c r="Q51875" i="1"/>
  <c r="Q51876" i="1"/>
  <c r="Q51877" i="1"/>
  <c r="Q51878" i="1"/>
  <c r="Q51879" i="1"/>
  <c r="Q51880" i="1"/>
  <c r="Q51881" i="1"/>
  <c r="Q51882" i="1"/>
  <c r="Q51883" i="1"/>
  <c r="Q51884" i="1"/>
  <c r="Q51885" i="1"/>
  <c r="Q51886" i="1"/>
  <c r="Q51887" i="1"/>
  <c r="Q51888" i="1"/>
  <c r="Q51889" i="1"/>
  <c r="Q51890" i="1"/>
  <c r="Q51891" i="1"/>
  <c r="Q51892" i="1"/>
  <c r="Q51893" i="1"/>
  <c r="Q51894" i="1"/>
  <c r="Q51895" i="1"/>
  <c r="Q51896" i="1"/>
  <c r="Q51897" i="1"/>
  <c r="Q51898" i="1"/>
  <c r="Q51899" i="1"/>
  <c r="Q51900" i="1"/>
  <c r="Q51901" i="1"/>
  <c r="Q51902" i="1"/>
  <c r="Q51903" i="1"/>
  <c r="Q51904" i="1"/>
  <c r="Q51905" i="1"/>
  <c r="Q51906" i="1"/>
  <c r="Q51907" i="1"/>
  <c r="Q51908" i="1"/>
  <c r="Q51909" i="1"/>
  <c r="Q51910" i="1"/>
  <c r="Q51911" i="1"/>
  <c r="Q51912" i="1"/>
  <c r="Q51913" i="1"/>
  <c r="Q51914" i="1"/>
  <c r="Q51915" i="1"/>
  <c r="Q51916" i="1"/>
  <c r="Q51917" i="1"/>
  <c r="Q51918" i="1"/>
  <c r="Q51919" i="1"/>
  <c r="Q51920" i="1"/>
  <c r="Q51921" i="1"/>
  <c r="Q51922" i="1"/>
  <c r="Q51923" i="1"/>
  <c r="Q51924" i="1"/>
  <c r="Q51925" i="1"/>
  <c r="Q51926" i="1"/>
  <c r="Q51927" i="1"/>
  <c r="Q51928" i="1"/>
  <c r="Q51929" i="1"/>
  <c r="Q51930" i="1"/>
  <c r="Q51931" i="1"/>
  <c r="Q51932" i="1"/>
  <c r="Q51933" i="1"/>
  <c r="Q51934" i="1"/>
  <c r="Q51935" i="1"/>
  <c r="Q51936" i="1"/>
  <c r="Q51937" i="1"/>
  <c r="Q51938" i="1"/>
  <c r="Q51939" i="1"/>
  <c r="Q51940" i="1"/>
  <c r="Q51941" i="1"/>
  <c r="Q51942" i="1"/>
  <c r="Q51943" i="1"/>
  <c r="Q51944" i="1"/>
  <c r="Q51945" i="1"/>
  <c r="Q51946" i="1"/>
  <c r="Q51947" i="1"/>
  <c r="Q51948" i="1"/>
  <c r="Q51949" i="1"/>
  <c r="Q51950" i="1"/>
  <c r="Q51951" i="1"/>
  <c r="Q51952" i="1"/>
  <c r="Q51953" i="1"/>
  <c r="Q51954" i="1"/>
  <c r="Q51955" i="1"/>
  <c r="Q51956" i="1"/>
  <c r="Q51957" i="1"/>
  <c r="Q51958" i="1"/>
  <c r="Q51959" i="1"/>
  <c r="Q51960" i="1"/>
  <c r="Q51961" i="1"/>
  <c r="Q51962" i="1"/>
  <c r="Q51963" i="1"/>
  <c r="Q51964" i="1"/>
  <c r="Q51965" i="1"/>
  <c r="Q51966" i="1"/>
  <c r="Q51967" i="1"/>
  <c r="Q51968" i="1"/>
  <c r="Q51969" i="1"/>
  <c r="Q51970" i="1"/>
  <c r="Q51971" i="1"/>
  <c r="Q51972" i="1"/>
  <c r="Q51973" i="1"/>
  <c r="Q51974" i="1"/>
  <c r="Q51975" i="1"/>
  <c r="Q51976" i="1"/>
  <c r="Q51977" i="1"/>
  <c r="Q51978" i="1"/>
  <c r="Q51979" i="1"/>
  <c r="Q51980" i="1"/>
  <c r="Q51981" i="1"/>
  <c r="Q51982" i="1"/>
  <c r="Q51983" i="1"/>
  <c r="Q51984" i="1"/>
  <c r="Q51985" i="1"/>
  <c r="Q51986" i="1"/>
  <c r="Q51987" i="1"/>
  <c r="Q51988" i="1"/>
  <c r="Q51989" i="1"/>
  <c r="Q51990" i="1"/>
  <c r="Q51991" i="1"/>
  <c r="Q51992" i="1"/>
  <c r="Q51993" i="1"/>
  <c r="Q51994" i="1"/>
  <c r="Q51995" i="1"/>
  <c r="Q51996" i="1"/>
  <c r="Q51997" i="1"/>
  <c r="Q51998" i="1"/>
  <c r="Q51999" i="1"/>
  <c r="Q52000" i="1"/>
  <c r="Q52001" i="1"/>
  <c r="Q52002" i="1"/>
  <c r="Q52003" i="1"/>
  <c r="Q52004" i="1"/>
  <c r="Q52005" i="1"/>
  <c r="Q52006" i="1"/>
  <c r="Q52007" i="1"/>
  <c r="Q52008" i="1"/>
  <c r="Q52009" i="1"/>
  <c r="Q52010" i="1"/>
  <c r="Q52011" i="1"/>
  <c r="Q52012" i="1"/>
  <c r="Q52013" i="1"/>
  <c r="Q52014" i="1"/>
  <c r="Q52015" i="1"/>
  <c r="Q52016" i="1"/>
  <c r="Q52017" i="1"/>
  <c r="Q52018" i="1"/>
  <c r="Q52019" i="1"/>
  <c r="Q52020" i="1"/>
  <c r="Q52021" i="1"/>
  <c r="Q52022" i="1"/>
  <c r="Q52023" i="1"/>
  <c r="Q52024" i="1"/>
  <c r="Q52025" i="1"/>
  <c r="Q52026" i="1"/>
  <c r="Q52027" i="1"/>
  <c r="Q52028" i="1"/>
  <c r="Q52029" i="1"/>
  <c r="Q52030" i="1"/>
  <c r="Q52031" i="1"/>
  <c r="Q52032" i="1"/>
  <c r="Q52033" i="1"/>
  <c r="Q52034" i="1"/>
  <c r="Q52035" i="1"/>
  <c r="Q52036" i="1"/>
  <c r="Q52037" i="1"/>
  <c r="Q52038" i="1"/>
  <c r="Q52039" i="1"/>
  <c r="Q52040" i="1"/>
  <c r="Q52041" i="1"/>
  <c r="Q52042" i="1"/>
  <c r="Q52043" i="1"/>
  <c r="Q52044" i="1"/>
  <c r="Q52045" i="1"/>
  <c r="Q52046" i="1"/>
  <c r="Q52047" i="1"/>
  <c r="Q52048" i="1"/>
  <c r="Q52049" i="1"/>
  <c r="Q52050" i="1"/>
  <c r="Q52051" i="1"/>
  <c r="Q52052" i="1"/>
  <c r="Q52053" i="1"/>
  <c r="Q52054" i="1"/>
  <c r="Q52055" i="1"/>
  <c r="Q52056" i="1"/>
  <c r="Q52057" i="1"/>
  <c r="Q52058" i="1"/>
  <c r="Q52059" i="1"/>
  <c r="Q52060" i="1"/>
  <c r="Q52061" i="1"/>
  <c r="Q52062" i="1"/>
  <c r="Q52063" i="1"/>
  <c r="Q52064" i="1"/>
  <c r="Q52065" i="1"/>
  <c r="Q52066" i="1"/>
  <c r="Q52067" i="1"/>
  <c r="Q52068" i="1"/>
  <c r="Q52069" i="1"/>
  <c r="Q52070" i="1"/>
  <c r="Q52071" i="1"/>
  <c r="Q52072" i="1"/>
  <c r="Q52073" i="1"/>
  <c r="Q52074" i="1"/>
  <c r="Q52075" i="1"/>
  <c r="Q52076" i="1"/>
  <c r="Q52077" i="1"/>
  <c r="Q52078" i="1"/>
  <c r="Q52079" i="1"/>
  <c r="Q52080" i="1"/>
  <c r="Q52081" i="1"/>
  <c r="Q52082" i="1"/>
  <c r="Q52083" i="1"/>
  <c r="Q52084" i="1"/>
  <c r="Q52085" i="1"/>
  <c r="Q52086" i="1"/>
  <c r="Q52087" i="1"/>
  <c r="Q52088" i="1"/>
  <c r="Q52089" i="1"/>
  <c r="Q52090" i="1"/>
  <c r="Q52091" i="1"/>
  <c r="Q52092" i="1"/>
  <c r="Q52093" i="1"/>
  <c r="Q52094" i="1"/>
  <c r="Q52095" i="1"/>
  <c r="Q52096" i="1"/>
  <c r="Q52097" i="1"/>
  <c r="Q52098" i="1"/>
  <c r="Q52099" i="1"/>
  <c r="Q52100" i="1"/>
  <c r="Q52101" i="1"/>
  <c r="Q52102" i="1"/>
  <c r="Q52103" i="1"/>
  <c r="Q52104" i="1"/>
  <c r="Q52105" i="1"/>
  <c r="Q52106" i="1"/>
  <c r="Q52107" i="1"/>
  <c r="Q52108" i="1"/>
  <c r="Q52109" i="1"/>
  <c r="Q52110" i="1"/>
  <c r="Q52111" i="1"/>
  <c r="Q52112" i="1"/>
  <c r="Q52113" i="1"/>
  <c r="Q52114" i="1"/>
  <c r="Q52115" i="1"/>
  <c r="Q52116" i="1"/>
  <c r="Q52117" i="1"/>
  <c r="Q52118" i="1"/>
  <c r="Q52119" i="1"/>
  <c r="Q52120" i="1"/>
  <c r="Q52121" i="1"/>
  <c r="Q52122" i="1"/>
  <c r="Q52123" i="1"/>
  <c r="Q52124" i="1"/>
  <c r="Q52125" i="1"/>
  <c r="Q52126" i="1"/>
  <c r="Q52127" i="1"/>
  <c r="Q52128" i="1"/>
  <c r="Q52129" i="1"/>
  <c r="Q52130" i="1"/>
  <c r="Q52131" i="1"/>
  <c r="Q52132" i="1"/>
  <c r="Q52133" i="1"/>
  <c r="Q52134" i="1"/>
  <c r="Q52135" i="1"/>
  <c r="Q52136" i="1"/>
  <c r="Q52137" i="1"/>
  <c r="Q52138" i="1"/>
  <c r="Q52139" i="1"/>
  <c r="Q52140" i="1"/>
  <c r="Q52141" i="1"/>
  <c r="Q52142" i="1"/>
  <c r="Q52143" i="1"/>
  <c r="Q52144" i="1"/>
  <c r="Q52145" i="1"/>
  <c r="Q52146" i="1"/>
  <c r="Q52147" i="1"/>
  <c r="Q52148" i="1"/>
  <c r="Q52149" i="1"/>
  <c r="Q52150" i="1"/>
  <c r="Q52151" i="1"/>
  <c r="Q52152" i="1"/>
  <c r="Q52153" i="1"/>
  <c r="Q52154" i="1"/>
  <c r="Q52155" i="1"/>
  <c r="Q52156" i="1"/>
  <c r="Q52157" i="1"/>
  <c r="Q52158" i="1"/>
  <c r="Q52159" i="1"/>
  <c r="Q52160" i="1"/>
  <c r="Q52161" i="1"/>
  <c r="Q52162" i="1"/>
  <c r="Q52163" i="1"/>
  <c r="Q52164" i="1"/>
  <c r="Q52165" i="1"/>
  <c r="Q52166" i="1"/>
  <c r="Q52167" i="1"/>
  <c r="Q52168" i="1"/>
  <c r="Q52169" i="1"/>
  <c r="Q52170" i="1"/>
  <c r="Q52171" i="1"/>
  <c r="Q52172" i="1"/>
  <c r="Q52173" i="1"/>
  <c r="Q52174" i="1"/>
  <c r="Q52175" i="1"/>
  <c r="Q52176" i="1"/>
  <c r="Q52177" i="1"/>
  <c r="Q52178" i="1"/>
  <c r="Q52179" i="1"/>
  <c r="Q52180" i="1"/>
  <c r="Q52181" i="1"/>
  <c r="Q52182" i="1"/>
  <c r="Q52183" i="1"/>
  <c r="Q52184" i="1"/>
  <c r="Q52185" i="1"/>
  <c r="Q52186" i="1"/>
  <c r="Q52187" i="1"/>
  <c r="Q52188" i="1"/>
  <c r="Q52189" i="1"/>
  <c r="Q52190" i="1"/>
  <c r="Q52191" i="1"/>
  <c r="Q52192" i="1"/>
  <c r="Q52193" i="1"/>
  <c r="Q52194" i="1"/>
  <c r="Q52195" i="1"/>
  <c r="Q52196" i="1"/>
  <c r="Q52197" i="1"/>
  <c r="Q52198" i="1"/>
  <c r="Q52199" i="1"/>
  <c r="Q52200" i="1"/>
  <c r="Q52201" i="1"/>
  <c r="Q52202" i="1"/>
  <c r="Q52203" i="1"/>
  <c r="Q52204" i="1"/>
  <c r="Q52205" i="1"/>
  <c r="Q52206" i="1"/>
  <c r="Q52207" i="1"/>
  <c r="Q52208" i="1"/>
  <c r="Q52209" i="1"/>
  <c r="Q52210" i="1"/>
  <c r="Q52211" i="1"/>
  <c r="Q52212" i="1"/>
  <c r="Q52213" i="1"/>
  <c r="Q52214" i="1"/>
  <c r="Q52215" i="1"/>
  <c r="Q52216" i="1"/>
  <c r="Q52217" i="1"/>
  <c r="Q52218" i="1"/>
  <c r="Q52219" i="1"/>
  <c r="Q52220" i="1"/>
  <c r="Q52221" i="1"/>
  <c r="Q52222" i="1"/>
  <c r="Q52223" i="1"/>
  <c r="Q52224" i="1"/>
  <c r="Q52225" i="1"/>
  <c r="Q52226" i="1"/>
  <c r="Q52227" i="1"/>
  <c r="Q52228" i="1"/>
  <c r="Q52229" i="1"/>
  <c r="Q52230" i="1"/>
  <c r="Q52231" i="1"/>
  <c r="Q52232" i="1"/>
  <c r="Q52233" i="1"/>
  <c r="Q52234" i="1"/>
  <c r="Q52235" i="1"/>
  <c r="Q52236" i="1"/>
  <c r="Q52237" i="1"/>
  <c r="Q52238" i="1"/>
  <c r="Q52239" i="1"/>
  <c r="Q52240" i="1"/>
  <c r="Q52241" i="1"/>
  <c r="Q52242" i="1"/>
  <c r="Q52243" i="1"/>
  <c r="Q52244" i="1"/>
  <c r="Q52245" i="1"/>
  <c r="Q52246" i="1"/>
  <c r="Q52247" i="1"/>
  <c r="Q52248" i="1"/>
  <c r="Q52249" i="1"/>
  <c r="Q52250" i="1"/>
  <c r="Q52251" i="1"/>
  <c r="Q52252" i="1"/>
  <c r="Q52253" i="1"/>
  <c r="Q52254" i="1"/>
  <c r="Q52255" i="1"/>
  <c r="Q52256" i="1"/>
  <c r="Q52257" i="1"/>
  <c r="Q52258" i="1"/>
  <c r="Q52259" i="1"/>
  <c r="Q52260" i="1"/>
  <c r="Q52261" i="1"/>
  <c r="Q52262" i="1"/>
  <c r="Q52263" i="1"/>
  <c r="Q52264" i="1"/>
  <c r="Q52265" i="1"/>
  <c r="Q52266" i="1"/>
  <c r="Q52267" i="1"/>
  <c r="Q52268" i="1"/>
  <c r="Q52269" i="1"/>
  <c r="Q52270" i="1"/>
  <c r="Q52271" i="1"/>
  <c r="Q52272" i="1"/>
  <c r="Q52273" i="1"/>
  <c r="Q52274" i="1"/>
  <c r="Q52275" i="1"/>
  <c r="Q52276" i="1"/>
  <c r="Q52277" i="1"/>
  <c r="Q52278" i="1"/>
  <c r="Q52279" i="1"/>
  <c r="Q52280" i="1"/>
  <c r="Q52281" i="1"/>
  <c r="Q52282" i="1"/>
  <c r="Q52283" i="1"/>
  <c r="Q52284" i="1"/>
  <c r="Q52285" i="1"/>
  <c r="Q52286" i="1"/>
  <c r="Q52287" i="1"/>
  <c r="Q52288" i="1"/>
  <c r="Q52289" i="1"/>
  <c r="Q52290" i="1"/>
  <c r="Q52291" i="1"/>
  <c r="Q52292" i="1"/>
  <c r="Q52293" i="1"/>
  <c r="Q52294" i="1"/>
  <c r="Q52295" i="1"/>
  <c r="Q52296" i="1"/>
  <c r="Q52297" i="1"/>
  <c r="Q52298" i="1"/>
  <c r="Q52299" i="1"/>
  <c r="Q52300" i="1"/>
  <c r="Q52301" i="1"/>
  <c r="Q52302" i="1"/>
  <c r="Q52303" i="1"/>
  <c r="Q52304" i="1"/>
  <c r="Q52305" i="1"/>
  <c r="Q52306" i="1"/>
  <c r="Q52307" i="1"/>
  <c r="Q52308" i="1"/>
  <c r="Q52309" i="1"/>
  <c r="Q52310" i="1"/>
  <c r="Q52311" i="1"/>
  <c r="Q52312" i="1"/>
  <c r="Q52313" i="1"/>
  <c r="Q52314" i="1"/>
  <c r="Q52315" i="1"/>
  <c r="Q52316" i="1"/>
  <c r="Q52317" i="1"/>
  <c r="Q52318" i="1"/>
  <c r="Q52319" i="1"/>
  <c r="Q52320" i="1"/>
  <c r="Q52321" i="1"/>
  <c r="Q52322" i="1"/>
  <c r="Q52323" i="1"/>
  <c r="Q52324" i="1"/>
  <c r="Q52325" i="1"/>
  <c r="Q52326" i="1"/>
  <c r="Q52327" i="1"/>
  <c r="Q52328" i="1"/>
  <c r="Q52329" i="1"/>
  <c r="Q52330" i="1"/>
  <c r="Q52331" i="1"/>
  <c r="Q52332" i="1"/>
  <c r="Q52333" i="1"/>
  <c r="Q52334" i="1"/>
  <c r="Q52335" i="1"/>
  <c r="Q52336" i="1"/>
  <c r="Q52337" i="1"/>
  <c r="Q52338" i="1"/>
  <c r="Q52339" i="1"/>
  <c r="Q52340" i="1"/>
  <c r="Q52341" i="1"/>
  <c r="Q52342" i="1"/>
  <c r="Q52343" i="1"/>
  <c r="Q52344" i="1"/>
  <c r="Q52345" i="1"/>
  <c r="Q52346" i="1"/>
  <c r="Q52347" i="1"/>
  <c r="Q52348" i="1"/>
  <c r="Q52349" i="1"/>
  <c r="Q52350" i="1"/>
  <c r="Q52351" i="1"/>
  <c r="Q52352" i="1"/>
  <c r="Q52353" i="1"/>
  <c r="Q52354" i="1"/>
  <c r="Q52355" i="1"/>
  <c r="Q52356" i="1"/>
  <c r="Q52357" i="1"/>
  <c r="Q52358" i="1"/>
  <c r="Q52359" i="1"/>
  <c r="Q52360" i="1"/>
  <c r="Q52361" i="1"/>
  <c r="Q52362" i="1"/>
  <c r="Q52363" i="1"/>
  <c r="Q52364" i="1"/>
  <c r="Q52365" i="1"/>
  <c r="Q52366" i="1"/>
  <c r="Q52367" i="1"/>
  <c r="Q52368" i="1"/>
  <c r="Q52369" i="1"/>
  <c r="Q52370" i="1"/>
  <c r="Q52371" i="1"/>
  <c r="Q52372" i="1"/>
  <c r="Q52373" i="1"/>
  <c r="Q52374" i="1"/>
  <c r="Q52375" i="1"/>
  <c r="Q52376" i="1"/>
  <c r="Q52377" i="1"/>
  <c r="Q52378" i="1"/>
  <c r="Q52379" i="1"/>
  <c r="Q52380" i="1"/>
  <c r="Q52381" i="1"/>
  <c r="Q52382" i="1"/>
  <c r="Q52383" i="1"/>
  <c r="Q52384" i="1"/>
  <c r="Q52385" i="1"/>
  <c r="Q52386" i="1"/>
  <c r="Q52387" i="1"/>
  <c r="Q52388" i="1"/>
  <c r="Q52389" i="1"/>
  <c r="Q52390" i="1"/>
  <c r="Q52391" i="1"/>
  <c r="Q52392" i="1"/>
  <c r="Q52393" i="1"/>
  <c r="Q52394" i="1"/>
  <c r="Q52395" i="1"/>
  <c r="Q52396" i="1"/>
  <c r="Q52397" i="1"/>
  <c r="Q52398" i="1"/>
  <c r="Q52399" i="1"/>
  <c r="Q52400" i="1"/>
  <c r="Q52401" i="1"/>
  <c r="Q52402" i="1"/>
  <c r="Q52403" i="1"/>
  <c r="Q52404" i="1"/>
  <c r="Q52405" i="1"/>
  <c r="Q52406" i="1"/>
  <c r="Q52407" i="1"/>
  <c r="Q52408" i="1"/>
  <c r="Q52409" i="1"/>
  <c r="Q52410" i="1"/>
  <c r="Q52411" i="1"/>
  <c r="Q52412" i="1"/>
  <c r="Q52413" i="1"/>
  <c r="Q52414" i="1"/>
  <c r="Q52415" i="1"/>
  <c r="Q52416" i="1"/>
  <c r="Q52417" i="1"/>
  <c r="Q52418" i="1"/>
  <c r="Q52419" i="1"/>
  <c r="Q52420" i="1"/>
  <c r="Q52421" i="1"/>
  <c r="Q52422" i="1"/>
  <c r="Q52423" i="1"/>
  <c r="Q52424" i="1"/>
  <c r="Q52425" i="1"/>
  <c r="Q52426" i="1"/>
  <c r="Q52427" i="1"/>
  <c r="Q52428" i="1"/>
  <c r="Q52429" i="1"/>
  <c r="Q52430" i="1"/>
  <c r="Q52431" i="1"/>
  <c r="Q52432" i="1"/>
  <c r="Q52433" i="1"/>
  <c r="Q52434" i="1"/>
  <c r="Q52435" i="1"/>
  <c r="Q52436" i="1"/>
  <c r="Q52437" i="1"/>
  <c r="Q52438" i="1"/>
  <c r="Q52439" i="1"/>
  <c r="Q52440" i="1"/>
  <c r="Q52441" i="1"/>
  <c r="Q52442" i="1"/>
  <c r="Q52443" i="1"/>
  <c r="Q52444" i="1"/>
  <c r="Q52445" i="1"/>
  <c r="Q52446" i="1"/>
  <c r="Q52447" i="1"/>
  <c r="Q52448" i="1"/>
  <c r="Q52449" i="1"/>
  <c r="Q52450" i="1"/>
  <c r="Q52451" i="1"/>
  <c r="Q52452" i="1"/>
  <c r="Q52453" i="1"/>
  <c r="Q52454" i="1"/>
  <c r="Q52455" i="1"/>
  <c r="Q52456" i="1"/>
  <c r="Q52457" i="1"/>
  <c r="Q52458" i="1"/>
  <c r="Q52459" i="1"/>
  <c r="Q52460" i="1"/>
  <c r="Q52461" i="1"/>
  <c r="Q52462" i="1"/>
  <c r="Q52463" i="1"/>
  <c r="Q52464" i="1"/>
  <c r="Q52465" i="1"/>
  <c r="Q52466" i="1"/>
  <c r="Q52467" i="1"/>
  <c r="Q52468" i="1"/>
  <c r="Q52469" i="1"/>
  <c r="Q52470" i="1"/>
  <c r="Q52471" i="1"/>
  <c r="Q52472" i="1"/>
  <c r="Q52473" i="1"/>
  <c r="Q52474" i="1"/>
  <c r="Q52475" i="1"/>
  <c r="Q52476" i="1"/>
  <c r="Q52477" i="1"/>
  <c r="Q52478" i="1"/>
  <c r="Q52479" i="1"/>
  <c r="Q52480" i="1"/>
  <c r="Q52481" i="1"/>
  <c r="Q52482" i="1"/>
  <c r="Q52483" i="1"/>
  <c r="Q52484" i="1"/>
  <c r="Q52485" i="1"/>
  <c r="Q52486" i="1"/>
  <c r="Q52487" i="1"/>
  <c r="Q52488" i="1"/>
  <c r="Q52489" i="1"/>
  <c r="Q52490" i="1"/>
  <c r="Q52491" i="1"/>
  <c r="Q52492" i="1"/>
  <c r="Q52493" i="1"/>
  <c r="Q52494" i="1"/>
  <c r="Q52495" i="1"/>
  <c r="Q52496" i="1"/>
  <c r="Q52497" i="1"/>
  <c r="Q52498" i="1"/>
  <c r="Q52499" i="1"/>
  <c r="Q52500" i="1"/>
  <c r="Q52501" i="1"/>
  <c r="Q52502" i="1"/>
  <c r="Q52503" i="1"/>
  <c r="Q52504" i="1"/>
  <c r="Q52505" i="1"/>
  <c r="Q52506" i="1"/>
  <c r="Q52507" i="1"/>
  <c r="Q52508" i="1"/>
  <c r="Q52509" i="1"/>
  <c r="Q52510" i="1"/>
  <c r="Q52511" i="1"/>
  <c r="Q52512" i="1"/>
  <c r="Q52513" i="1"/>
  <c r="Q52514" i="1"/>
  <c r="Q52515" i="1"/>
  <c r="Q52516" i="1"/>
  <c r="Q52517" i="1"/>
  <c r="Q52518" i="1"/>
  <c r="Q52519" i="1"/>
  <c r="Q52520" i="1"/>
  <c r="Q52521" i="1"/>
  <c r="Q52522" i="1"/>
  <c r="Q52523" i="1"/>
  <c r="Q52524" i="1"/>
  <c r="Q52525" i="1"/>
  <c r="Q52526" i="1"/>
  <c r="Q52527" i="1"/>
  <c r="Q52528" i="1"/>
  <c r="Q52529" i="1"/>
  <c r="Q52530" i="1"/>
  <c r="Q52531" i="1"/>
  <c r="Q52532" i="1"/>
  <c r="Q52533" i="1"/>
  <c r="Q52534" i="1"/>
  <c r="Q52535" i="1"/>
  <c r="Q52536" i="1"/>
  <c r="Q52537" i="1"/>
  <c r="Q52538" i="1"/>
  <c r="Q52539" i="1"/>
  <c r="Q52540" i="1"/>
  <c r="Q52541" i="1"/>
  <c r="Q52542" i="1"/>
  <c r="Q52543" i="1"/>
  <c r="Q52544" i="1"/>
  <c r="Q52545" i="1"/>
  <c r="Q52546" i="1"/>
  <c r="Q52547" i="1"/>
  <c r="Q52548" i="1"/>
  <c r="Q52549" i="1"/>
  <c r="Q52550" i="1"/>
  <c r="Q52551" i="1"/>
  <c r="Q52552" i="1"/>
  <c r="Q52553" i="1"/>
  <c r="Q52554" i="1"/>
  <c r="Q52555" i="1"/>
  <c r="Q52556" i="1"/>
  <c r="Q52557" i="1"/>
  <c r="Q52558" i="1"/>
  <c r="Q52559" i="1"/>
  <c r="Q52560" i="1"/>
  <c r="Q52561" i="1"/>
  <c r="Q52562" i="1"/>
  <c r="Q52563" i="1"/>
  <c r="Q52564" i="1"/>
  <c r="Q52565" i="1"/>
  <c r="Q52566" i="1"/>
  <c r="Q52567" i="1"/>
  <c r="Q52568" i="1"/>
  <c r="Q52569" i="1"/>
  <c r="Q52570" i="1"/>
  <c r="Q52571" i="1"/>
  <c r="Q52572" i="1"/>
  <c r="Q52573" i="1"/>
  <c r="Q52574" i="1"/>
  <c r="Q52575" i="1"/>
  <c r="Q52576" i="1"/>
  <c r="Q52577" i="1"/>
  <c r="Q52578" i="1"/>
  <c r="Q52579" i="1"/>
  <c r="Q52580" i="1"/>
  <c r="Q52581" i="1"/>
  <c r="Q52582" i="1"/>
  <c r="Q52583" i="1"/>
  <c r="Q52584" i="1"/>
  <c r="Q52585" i="1"/>
  <c r="Q52586" i="1"/>
  <c r="Q3" i="1"/>
  <c r="P4" i="1"/>
  <c r="P5" i="1"/>
  <c r="P6" i="1"/>
  <c r="P7" i="1"/>
  <c r="P8" i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140" i="1"/>
  <c r="P141" i="1"/>
  <c r="P142" i="1"/>
  <c r="P143" i="1"/>
  <c r="P144" i="1"/>
  <c r="P145" i="1"/>
  <c r="P146" i="1"/>
  <c r="P147" i="1"/>
  <c r="P148" i="1"/>
  <c r="P149" i="1"/>
  <c r="P150" i="1"/>
  <c r="P151" i="1"/>
  <c r="P152" i="1"/>
  <c r="P153" i="1"/>
  <c r="P154" i="1"/>
  <c r="P155" i="1"/>
  <c r="P156" i="1"/>
  <c r="P157" i="1"/>
  <c r="P158" i="1"/>
  <c r="P159" i="1"/>
  <c r="P160" i="1"/>
  <c r="P161" i="1"/>
  <c r="P162" i="1"/>
  <c r="P163" i="1"/>
  <c r="P164" i="1"/>
  <c r="P165" i="1"/>
  <c r="P166" i="1"/>
  <c r="P167" i="1"/>
  <c r="P168" i="1"/>
  <c r="P169" i="1"/>
  <c r="P170" i="1"/>
  <c r="P171" i="1"/>
  <c r="P172" i="1"/>
  <c r="P173" i="1"/>
  <c r="P174" i="1"/>
  <c r="P175" i="1"/>
  <c r="P176" i="1"/>
  <c r="P177" i="1"/>
  <c r="P178" i="1"/>
  <c r="P179" i="1"/>
  <c r="P180" i="1"/>
  <c r="P181" i="1"/>
  <c r="P182" i="1"/>
  <c r="P183" i="1"/>
  <c r="P184" i="1"/>
  <c r="P185" i="1"/>
  <c r="P186" i="1"/>
  <c r="P187" i="1"/>
  <c r="P188" i="1"/>
  <c r="P189" i="1"/>
  <c r="P190" i="1"/>
  <c r="P191" i="1"/>
  <c r="P192" i="1"/>
  <c r="P193" i="1"/>
  <c r="P194" i="1"/>
  <c r="P195" i="1"/>
  <c r="P196" i="1"/>
  <c r="P197" i="1"/>
  <c r="P198" i="1"/>
  <c r="P199" i="1"/>
  <c r="P200" i="1"/>
  <c r="P201" i="1"/>
  <c r="P202" i="1"/>
  <c r="P203" i="1"/>
  <c r="P204" i="1"/>
  <c r="P205" i="1"/>
  <c r="P206" i="1"/>
  <c r="P207" i="1"/>
  <c r="P208" i="1"/>
  <c r="P209" i="1"/>
  <c r="P210" i="1"/>
  <c r="P211" i="1"/>
  <c r="P212" i="1"/>
  <c r="P213" i="1"/>
  <c r="P214" i="1"/>
  <c r="P215" i="1"/>
  <c r="P216" i="1"/>
  <c r="P217" i="1"/>
  <c r="P218" i="1"/>
  <c r="P219" i="1"/>
  <c r="P220" i="1"/>
  <c r="P221" i="1"/>
  <c r="P222" i="1"/>
  <c r="P223" i="1"/>
  <c r="P224" i="1"/>
  <c r="P225" i="1"/>
  <c r="P226" i="1"/>
  <c r="P227" i="1"/>
  <c r="P228" i="1"/>
  <c r="P229" i="1"/>
  <c r="P230" i="1"/>
  <c r="P231" i="1"/>
  <c r="P232" i="1"/>
  <c r="P233" i="1"/>
  <c r="P234" i="1"/>
  <c r="P235" i="1"/>
  <c r="P236" i="1"/>
  <c r="P237" i="1"/>
  <c r="P238" i="1"/>
  <c r="P239" i="1"/>
  <c r="P240" i="1"/>
  <c r="P241" i="1"/>
  <c r="P242" i="1"/>
  <c r="P243" i="1"/>
  <c r="P244" i="1"/>
  <c r="P245" i="1"/>
  <c r="P246" i="1"/>
  <c r="P247" i="1"/>
  <c r="P248" i="1"/>
  <c r="P249" i="1"/>
  <c r="P250" i="1"/>
  <c r="P251" i="1"/>
  <c r="P252" i="1"/>
  <c r="P253" i="1"/>
  <c r="P254" i="1"/>
  <c r="P255" i="1"/>
  <c r="P256" i="1"/>
  <c r="P257" i="1"/>
  <c r="P258" i="1"/>
  <c r="P259" i="1"/>
  <c r="P260" i="1"/>
  <c r="P261" i="1"/>
  <c r="P262" i="1"/>
  <c r="P263" i="1"/>
  <c r="P264" i="1"/>
  <c r="P265" i="1"/>
  <c r="P266" i="1"/>
  <c r="P267" i="1"/>
  <c r="P268" i="1"/>
  <c r="P269" i="1"/>
  <c r="P270" i="1"/>
  <c r="P271" i="1"/>
  <c r="P272" i="1"/>
  <c r="P273" i="1"/>
  <c r="P274" i="1"/>
  <c r="P275" i="1"/>
  <c r="P276" i="1"/>
  <c r="P277" i="1"/>
  <c r="P278" i="1"/>
  <c r="P279" i="1"/>
  <c r="P280" i="1"/>
  <c r="P281" i="1"/>
  <c r="P282" i="1"/>
  <c r="P283" i="1"/>
  <c r="P284" i="1"/>
  <c r="P285" i="1"/>
  <c r="P286" i="1"/>
  <c r="P287" i="1"/>
  <c r="P288" i="1"/>
  <c r="P289" i="1"/>
  <c r="P290" i="1"/>
  <c r="P291" i="1"/>
  <c r="P292" i="1"/>
  <c r="P293" i="1"/>
  <c r="P294" i="1"/>
  <c r="P295" i="1"/>
  <c r="P296" i="1"/>
  <c r="P297" i="1"/>
  <c r="P298" i="1"/>
  <c r="P299" i="1"/>
  <c r="P300" i="1"/>
  <c r="P301" i="1"/>
  <c r="P302" i="1"/>
  <c r="P303" i="1"/>
  <c r="P304" i="1"/>
  <c r="P305" i="1"/>
  <c r="P306" i="1"/>
  <c r="P307" i="1"/>
  <c r="P308" i="1"/>
  <c r="P309" i="1"/>
  <c r="P310" i="1"/>
  <c r="P311" i="1"/>
  <c r="P312" i="1"/>
  <c r="P313" i="1"/>
  <c r="P314" i="1"/>
  <c r="P315" i="1"/>
  <c r="P316" i="1"/>
  <c r="P317" i="1"/>
  <c r="P318" i="1"/>
  <c r="P319" i="1"/>
  <c r="P320" i="1"/>
  <c r="P321" i="1"/>
  <c r="P322" i="1"/>
  <c r="P323" i="1"/>
  <c r="P324" i="1"/>
  <c r="P325" i="1"/>
  <c r="P326" i="1"/>
  <c r="P327" i="1"/>
  <c r="P328" i="1"/>
  <c r="P329" i="1"/>
  <c r="P330" i="1"/>
  <c r="P331" i="1"/>
  <c r="P332" i="1"/>
  <c r="P333" i="1"/>
  <c r="P334" i="1"/>
  <c r="P335" i="1"/>
  <c r="P336" i="1"/>
  <c r="P337" i="1"/>
  <c r="P338" i="1"/>
  <c r="P339" i="1"/>
  <c r="P340" i="1"/>
  <c r="P341" i="1"/>
  <c r="P342" i="1"/>
  <c r="P343" i="1"/>
  <c r="P344" i="1"/>
  <c r="P345" i="1"/>
  <c r="P346" i="1"/>
  <c r="P347" i="1"/>
  <c r="P348" i="1"/>
  <c r="P349" i="1"/>
  <c r="P350" i="1"/>
  <c r="P351" i="1"/>
  <c r="P352" i="1"/>
  <c r="P353" i="1"/>
  <c r="P354" i="1"/>
  <c r="P355" i="1"/>
  <c r="P356" i="1"/>
  <c r="P357" i="1"/>
  <c r="P358" i="1"/>
  <c r="P359" i="1"/>
  <c r="P360" i="1"/>
  <c r="P361" i="1"/>
  <c r="P362" i="1"/>
  <c r="P363" i="1"/>
  <c r="P364" i="1"/>
  <c r="P365" i="1"/>
  <c r="P366" i="1"/>
  <c r="P367" i="1"/>
  <c r="P368" i="1"/>
  <c r="P369" i="1"/>
  <c r="P370" i="1"/>
  <c r="P371" i="1"/>
  <c r="P372" i="1"/>
  <c r="P373" i="1"/>
  <c r="P374" i="1"/>
  <c r="P375" i="1"/>
  <c r="P376" i="1"/>
  <c r="P377" i="1"/>
  <c r="P378" i="1"/>
  <c r="P379" i="1"/>
  <c r="P380" i="1"/>
  <c r="P381" i="1"/>
  <c r="P382" i="1"/>
  <c r="P383" i="1"/>
  <c r="P384" i="1"/>
  <c r="P385" i="1"/>
  <c r="P386" i="1"/>
  <c r="P387" i="1"/>
  <c r="P388" i="1"/>
  <c r="P389" i="1"/>
  <c r="P390" i="1"/>
  <c r="P391" i="1"/>
  <c r="P392" i="1"/>
  <c r="P393" i="1"/>
  <c r="P394" i="1"/>
  <c r="P395" i="1"/>
  <c r="P396" i="1"/>
  <c r="P397" i="1"/>
  <c r="P398" i="1"/>
  <c r="P399" i="1"/>
  <c r="P400" i="1"/>
  <c r="P401" i="1"/>
  <c r="P402" i="1"/>
  <c r="P403" i="1"/>
  <c r="P404" i="1"/>
  <c r="P405" i="1"/>
  <c r="P406" i="1"/>
  <c r="P407" i="1"/>
  <c r="P408" i="1"/>
  <c r="P409" i="1"/>
  <c r="P410" i="1"/>
  <c r="P411" i="1"/>
  <c r="P412" i="1"/>
  <c r="P413" i="1"/>
  <c r="P414" i="1"/>
  <c r="P415" i="1"/>
  <c r="P416" i="1"/>
  <c r="P417" i="1"/>
  <c r="P418" i="1"/>
  <c r="P419" i="1"/>
  <c r="P420" i="1"/>
  <c r="P421" i="1"/>
  <c r="P422" i="1"/>
  <c r="P423" i="1"/>
  <c r="P424" i="1"/>
  <c r="P425" i="1"/>
  <c r="P426" i="1"/>
  <c r="P427" i="1"/>
  <c r="P428" i="1"/>
  <c r="P429" i="1"/>
  <c r="P430" i="1"/>
  <c r="P431" i="1"/>
  <c r="P432" i="1"/>
  <c r="P433" i="1"/>
  <c r="P434" i="1"/>
  <c r="P435" i="1"/>
  <c r="P436" i="1"/>
  <c r="P437" i="1"/>
  <c r="P438" i="1"/>
  <c r="P439" i="1"/>
  <c r="P440" i="1"/>
  <c r="P441" i="1"/>
  <c r="P442" i="1"/>
  <c r="P443" i="1"/>
  <c r="P444" i="1"/>
  <c r="P445" i="1"/>
  <c r="P446" i="1"/>
  <c r="P447" i="1"/>
  <c r="P448" i="1"/>
  <c r="P449" i="1"/>
  <c r="P450" i="1"/>
  <c r="P451" i="1"/>
  <c r="P452" i="1"/>
  <c r="P453" i="1"/>
  <c r="P454" i="1"/>
  <c r="P455" i="1"/>
  <c r="P456" i="1"/>
  <c r="P457" i="1"/>
  <c r="P458" i="1"/>
  <c r="P459" i="1"/>
  <c r="P460" i="1"/>
  <c r="P461" i="1"/>
  <c r="P462" i="1"/>
  <c r="P463" i="1"/>
  <c r="P464" i="1"/>
  <c r="P465" i="1"/>
  <c r="P466" i="1"/>
  <c r="P467" i="1"/>
  <c r="P468" i="1"/>
  <c r="P469" i="1"/>
  <c r="P470" i="1"/>
  <c r="P471" i="1"/>
  <c r="P472" i="1"/>
  <c r="P473" i="1"/>
  <c r="P474" i="1"/>
  <c r="P475" i="1"/>
  <c r="P476" i="1"/>
  <c r="P477" i="1"/>
  <c r="P478" i="1"/>
  <c r="P479" i="1"/>
  <c r="P480" i="1"/>
  <c r="P481" i="1"/>
  <c r="P482" i="1"/>
  <c r="P483" i="1"/>
  <c r="P484" i="1"/>
  <c r="P485" i="1"/>
  <c r="P486" i="1"/>
  <c r="P487" i="1"/>
  <c r="P488" i="1"/>
  <c r="P489" i="1"/>
  <c r="P490" i="1"/>
  <c r="P491" i="1"/>
  <c r="P492" i="1"/>
  <c r="P493" i="1"/>
  <c r="P494" i="1"/>
  <c r="P495" i="1"/>
  <c r="P496" i="1"/>
  <c r="P497" i="1"/>
  <c r="P498" i="1"/>
  <c r="P499" i="1"/>
  <c r="P500" i="1"/>
  <c r="P501" i="1"/>
  <c r="P502" i="1"/>
  <c r="P503" i="1"/>
  <c r="P504" i="1"/>
  <c r="P505" i="1"/>
  <c r="P506" i="1"/>
  <c r="P507" i="1"/>
  <c r="P508" i="1"/>
  <c r="P509" i="1"/>
  <c r="P510" i="1"/>
  <c r="P511" i="1"/>
  <c r="P512" i="1"/>
  <c r="P513" i="1"/>
  <c r="P514" i="1"/>
  <c r="P515" i="1"/>
  <c r="P516" i="1"/>
  <c r="P517" i="1"/>
  <c r="P518" i="1"/>
  <c r="P519" i="1"/>
  <c r="P520" i="1"/>
  <c r="P521" i="1"/>
  <c r="P522" i="1"/>
  <c r="P523" i="1"/>
  <c r="P524" i="1"/>
  <c r="P525" i="1"/>
  <c r="P526" i="1"/>
  <c r="P527" i="1"/>
  <c r="P528" i="1"/>
  <c r="P529" i="1"/>
  <c r="P530" i="1"/>
  <c r="P531" i="1"/>
  <c r="P532" i="1"/>
  <c r="P533" i="1"/>
  <c r="P534" i="1"/>
  <c r="P535" i="1"/>
  <c r="P536" i="1"/>
  <c r="P537" i="1"/>
  <c r="P538" i="1"/>
  <c r="P539" i="1"/>
  <c r="P540" i="1"/>
  <c r="P541" i="1"/>
  <c r="P542" i="1"/>
  <c r="P543" i="1"/>
  <c r="P544" i="1"/>
  <c r="P545" i="1"/>
  <c r="P546" i="1"/>
  <c r="P547" i="1"/>
  <c r="P548" i="1"/>
  <c r="P549" i="1"/>
  <c r="P550" i="1"/>
  <c r="P551" i="1"/>
  <c r="P552" i="1"/>
  <c r="P553" i="1"/>
  <c r="P554" i="1"/>
  <c r="P555" i="1"/>
  <c r="P556" i="1"/>
  <c r="P557" i="1"/>
  <c r="P558" i="1"/>
  <c r="P559" i="1"/>
  <c r="P560" i="1"/>
  <c r="P561" i="1"/>
  <c r="P562" i="1"/>
  <c r="P563" i="1"/>
  <c r="P564" i="1"/>
  <c r="P565" i="1"/>
  <c r="P566" i="1"/>
  <c r="P567" i="1"/>
  <c r="P568" i="1"/>
  <c r="P569" i="1"/>
  <c r="P570" i="1"/>
  <c r="P571" i="1"/>
  <c r="P572" i="1"/>
  <c r="P573" i="1"/>
  <c r="P574" i="1"/>
  <c r="P575" i="1"/>
  <c r="P576" i="1"/>
  <c r="P577" i="1"/>
  <c r="P578" i="1"/>
  <c r="P579" i="1"/>
  <c r="P580" i="1"/>
  <c r="P581" i="1"/>
  <c r="P582" i="1"/>
  <c r="P583" i="1"/>
  <c r="P584" i="1"/>
  <c r="P585" i="1"/>
  <c r="P586" i="1"/>
  <c r="P587" i="1"/>
  <c r="P588" i="1"/>
  <c r="P589" i="1"/>
  <c r="P590" i="1"/>
  <c r="P591" i="1"/>
  <c r="P592" i="1"/>
  <c r="P593" i="1"/>
  <c r="P594" i="1"/>
  <c r="P595" i="1"/>
  <c r="P596" i="1"/>
  <c r="P597" i="1"/>
  <c r="P598" i="1"/>
  <c r="P599" i="1"/>
  <c r="P600" i="1"/>
  <c r="P601" i="1"/>
  <c r="P602" i="1"/>
  <c r="P603" i="1"/>
  <c r="P604" i="1"/>
  <c r="P605" i="1"/>
  <c r="P606" i="1"/>
  <c r="P607" i="1"/>
  <c r="P608" i="1"/>
  <c r="P609" i="1"/>
  <c r="P610" i="1"/>
  <c r="P611" i="1"/>
  <c r="P612" i="1"/>
  <c r="P613" i="1"/>
  <c r="P614" i="1"/>
  <c r="P615" i="1"/>
  <c r="P616" i="1"/>
  <c r="P617" i="1"/>
  <c r="P618" i="1"/>
  <c r="P619" i="1"/>
  <c r="P620" i="1"/>
  <c r="P621" i="1"/>
  <c r="P622" i="1"/>
  <c r="P623" i="1"/>
  <c r="P624" i="1"/>
  <c r="P625" i="1"/>
  <c r="P626" i="1"/>
  <c r="P627" i="1"/>
  <c r="P628" i="1"/>
  <c r="P629" i="1"/>
  <c r="P630" i="1"/>
  <c r="P631" i="1"/>
  <c r="P632" i="1"/>
  <c r="P633" i="1"/>
  <c r="P634" i="1"/>
  <c r="P635" i="1"/>
  <c r="P636" i="1"/>
  <c r="P637" i="1"/>
  <c r="P638" i="1"/>
  <c r="P639" i="1"/>
  <c r="P640" i="1"/>
  <c r="P641" i="1"/>
  <c r="P642" i="1"/>
  <c r="P643" i="1"/>
  <c r="P644" i="1"/>
  <c r="P645" i="1"/>
  <c r="P646" i="1"/>
  <c r="P647" i="1"/>
  <c r="P648" i="1"/>
  <c r="P649" i="1"/>
  <c r="P650" i="1"/>
  <c r="P651" i="1"/>
  <c r="P652" i="1"/>
  <c r="P653" i="1"/>
  <c r="P654" i="1"/>
  <c r="P655" i="1"/>
  <c r="P656" i="1"/>
  <c r="P657" i="1"/>
  <c r="P658" i="1"/>
  <c r="P659" i="1"/>
  <c r="P660" i="1"/>
  <c r="P661" i="1"/>
  <c r="P662" i="1"/>
  <c r="P663" i="1"/>
  <c r="P664" i="1"/>
  <c r="P665" i="1"/>
  <c r="P666" i="1"/>
  <c r="P667" i="1"/>
  <c r="P668" i="1"/>
  <c r="P669" i="1"/>
  <c r="P670" i="1"/>
  <c r="P671" i="1"/>
  <c r="P672" i="1"/>
  <c r="P673" i="1"/>
  <c r="P674" i="1"/>
  <c r="P675" i="1"/>
  <c r="P676" i="1"/>
  <c r="P677" i="1"/>
  <c r="P678" i="1"/>
  <c r="P679" i="1"/>
  <c r="P680" i="1"/>
  <c r="P681" i="1"/>
  <c r="P682" i="1"/>
  <c r="P683" i="1"/>
  <c r="P684" i="1"/>
  <c r="P685" i="1"/>
  <c r="P686" i="1"/>
  <c r="P687" i="1"/>
  <c r="P688" i="1"/>
  <c r="P689" i="1"/>
  <c r="P690" i="1"/>
  <c r="P691" i="1"/>
  <c r="P692" i="1"/>
  <c r="P693" i="1"/>
  <c r="P694" i="1"/>
  <c r="P695" i="1"/>
  <c r="P696" i="1"/>
  <c r="P697" i="1"/>
  <c r="P698" i="1"/>
  <c r="P699" i="1"/>
  <c r="P700" i="1"/>
  <c r="P701" i="1"/>
  <c r="P702" i="1"/>
  <c r="P703" i="1"/>
  <c r="P704" i="1"/>
  <c r="P705" i="1"/>
  <c r="P706" i="1"/>
  <c r="P707" i="1"/>
  <c r="P708" i="1"/>
  <c r="P709" i="1"/>
  <c r="P710" i="1"/>
  <c r="P711" i="1"/>
  <c r="P712" i="1"/>
  <c r="P713" i="1"/>
  <c r="P714" i="1"/>
  <c r="P715" i="1"/>
  <c r="P716" i="1"/>
  <c r="P717" i="1"/>
  <c r="P718" i="1"/>
  <c r="P719" i="1"/>
  <c r="P720" i="1"/>
  <c r="P721" i="1"/>
  <c r="P722" i="1"/>
  <c r="P723" i="1"/>
  <c r="P724" i="1"/>
  <c r="P725" i="1"/>
  <c r="P726" i="1"/>
  <c r="P727" i="1"/>
  <c r="P728" i="1"/>
  <c r="P729" i="1"/>
  <c r="P730" i="1"/>
  <c r="P731" i="1"/>
  <c r="P732" i="1"/>
  <c r="P733" i="1"/>
  <c r="P734" i="1"/>
  <c r="P735" i="1"/>
  <c r="P736" i="1"/>
  <c r="P737" i="1"/>
  <c r="P738" i="1"/>
  <c r="P739" i="1"/>
  <c r="P740" i="1"/>
  <c r="P741" i="1"/>
  <c r="P742" i="1"/>
  <c r="P743" i="1"/>
  <c r="P744" i="1"/>
  <c r="P745" i="1"/>
  <c r="P746" i="1"/>
  <c r="P747" i="1"/>
  <c r="P748" i="1"/>
  <c r="P749" i="1"/>
  <c r="P750" i="1"/>
  <c r="P751" i="1"/>
  <c r="P752" i="1"/>
  <c r="P753" i="1"/>
  <c r="P754" i="1"/>
  <c r="P755" i="1"/>
  <c r="P756" i="1"/>
  <c r="P757" i="1"/>
  <c r="P758" i="1"/>
  <c r="P759" i="1"/>
  <c r="P760" i="1"/>
  <c r="P761" i="1"/>
  <c r="P762" i="1"/>
  <c r="P763" i="1"/>
  <c r="P764" i="1"/>
  <c r="P765" i="1"/>
  <c r="P766" i="1"/>
  <c r="P767" i="1"/>
  <c r="P768" i="1"/>
  <c r="P769" i="1"/>
  <c r="P770" i="1"/>
  <c r="P771" i="1"/>
  <c r="P772" i="1"/>
  <c r="P773" i="1"/>
  <c r="P774" i="1"/>
  <c r="P775" i="1"/>
  <c r="P776" i="1"/>
  <c r="P777" i="1"/>
  <c r="P778" i="1"/>
  <c r="P779" i="1"/>
  <c r="P780" i="1"/>
  <c r="P781" i="1"/>
  <c r="P782" i="1"/>
  <c r="P783" i="1"/>
  <c r="P784" i="1"/>
  <c r="P785" i="1"/>
  <c r="P786" i="1"/>
  <c r="P787" i="1"/>
  <c r="P788" i="1"/>
  <c r="P789" i="1"/>
  <c r="P790" i="1"/>
  <c r="P791" i="1"/>
  <c r="P792" i="1"/>
  <c r="P793" i="1"/>
  <c r="P794" i="1"/>
  <c r="P795" i="1"/>
  <c r="P796" i="1"/>
  <c r="P797" i="1"/>
  <c r="P798" i="1"/>
  <c r="P799" i="1"/>
  <c r="P800" i="1"/>
  <c r="P801" i="1"/>
  <c r="P802" i="1"/>
  <c r="P803" i="1"/>
  <c r="P804" i="1"/>
  <c r="P805" i="1"/>
  <c r="P806" i="1"/>
  <c r="P807" i="1"/>
  <c r="P808" i="1"/>
  <c r="P809" i="1"/>
  <c r="P810" i="1"/>
  <c r="P811" i="1"/>
  <c r="P812" i="1"/>
  <c r="P813" i="1"/>
  <c r="P814" i="1"/>
  <c r="P815" i="1"/>
  <c r="P816" i="1"/>
  <c r="P817" i="1"/>
  <c r="P818" i="1"/>
  <c r="P819" i="1"/>
  <c r="P820" i="1"/>
  <c r="P821" i="1"/>
  <c r="P822" i="1"/>
  <c r="P823" i="1"/>
  <c r="P824" i="1"/>
  <c r="P825" i="1"/>
  <c r="P826" i="1"/>
  <c r="P827" i="1"/>
  <c r="P828" i="1"/>
  <c r="P829" i="1"/>
  <c r="P830" i="1"/>
  <c r="P831" i="1"/>
  <c r="P832" i="1"/>
  <c r="P833" i="1"/>
  <c r="P834" i="1"/>
  <c r="P835" i="1"/>
  <c r="P836" i="1"/>
  <c r="P837" i="1"/>
  <c r="P838" i="1"/>
  <c r="P839" i="1"/>
  <c r="P840" i="1"/>
  <c r="P841" i="1"/>
  <c r="P842" i="1"/>
  <c r="P843" i="1"/>
  <c r="P844" i="1"/>
  <c r="P845" i="1"/>
  <c r="P846" i="1"/>
  <c r="P847" i="1"/>
  <c r="P848" i="1"/>
  <c r="P849" i="1"/>
  <c r="P850" i="1"/>
  <c r="P851" i="1"/>
  <c r="P852" i="1"/>
  <c r="P853" i="1"/>
  <c r="P854" i="1"/>
  <c r="P855" i="1"/>
  <c r="P856" i="1"/>
  <c r="P857" i="1"/>
  <c r="P858" i="1"/>
  <c r="P859" i="1"/>
  <c r="P860" i="1"/>
  <c r="P861" i="1"/>
  <c r="P862" i="1"/>
  <c r="P863" i="1"/>
  <c r="P864" i="1"/>
  <c r="P865" i="1"/>
  <c r="P866" i="1"/>
  <c r="P867" i="1"/>
  <c r="P868" i="1"/>
  <c r="P869" i="1"/>
  <c r="P870" i="1"/>
  <c r="P871" i="1"/>
  <c r="P872" i="1"/>
  <c r="P873" i="1"/>
  <c r="P874" i="1"/>
  <c r="P875" i="1"/>
  <c r="P876" i="1"/>
  <c r="P877" i="1"/>
  <c r="P878" i="1"/>
  <c r="P879" i="1"/>
  <c r="P880" i="1"/>
  <c r="P881" i="1"/>
  <c r="P882" i="1"/>
  <c r="P883" i="1"/>
  <c r="P884" i="1"/>
  <c r="P885" i="1"/>
  <c r="P886" i="1"/>
  <c r="P887" i="1"/>
  <c r="P888" i="1"/>
  <c r="P889" i="1"/>
  <c r="P890" i="1"/>
  <c r="P891" i="1"/>
  <c r="P892" i="1"/>
  <c r="P893" i="1"/>
  <c r="P894" i="1"/>
  <c r="P895" i="1"/>
  <c r="P896" i="1"/>
  <c r="P897" i="1"/>
  <c r="P898" i="1"/>
  <c r="P899" i="1"/>
  <c r="P900" i="1"/>
  <c r="P901" i="1"/>
  <c r="P902" i="1"/>
  <c r="P903" i="1"/>
  <c r="P904" i="1"/>
  <c r="P905" i="1"/>
  <c r="P906" i="1"/>
  <c r="P907" i="1"/>
  <c r="P908" i="1"/>
  <c r="P909" i="1"/>
  <c r="P910" i="1"/>
  <c r="P911" i="1"/>
  <c r="P912" i="1"/>
  <c r="P913" i="1"/>
  <c r="P914" i="1"/>
  <c r="P915" i="1"/>
  <c r="P916" i="1"/>
  <c r="P917" i="1"/>
  <c r="P918" i="1"/>
  <c r="P919" i="1"/>
  <c r="P920" i="1"/>
  <c r="P921" i="1"/>
  <c r="P922" i="1"/>
  <c r="P923" i="1"/>
  <c r="P924" i="1"/>
  <c r="P925" i="1"/>
  <c r="P926" i="1"/>
  <c r="P927" i="1"/>
  <c r="P928" i="1"/>
  <c r="P929" i="1"/>
  <c r="P930" i="1"/>
  <c r="P931" i="1"/>
  <c r="P932" i="1"/>
  <c r="P933" i="1"/>
  <c r="P934" i="1"/>
  <c r="P935" i="1"/>
  <c r="P936" i="1"/>
  <c r="P937" i="1"/>
  <c r="P938" i="1"/>
  <c r="P939" i="1"/>
  <c r="P940" i="1"/>
  <c r="P941" i="1"/>
  <c r="P942" i="1"/>
  <c r="P943" i="1"/>
  <c r="P944" i="1"/>
  <c r="P945" i="1"/>
  <c r="P946" i="1"/>
  <c r="P947" i="1"/>
  <c r="P948" i="1"/>
  <c r="P949" i="1"/>
  <c r="P950" i="1"/>
  <c r="P951" i="1"/>
  <c r="P952" i="1"/>
  <c r="P953" i="1"/>
  <c r="P954" i="1"/>
  <c r="P955" i="1"/>
  <c r="P956" i="1"/>
  <c r="P957" i="1"/>
  <c r="P958" i="1"/>
  <c r="P959" i="1"/>
  <c r="P960" i="1"/>
  <c r="P961" i="1"/>
  <c r="P962" i="1"/>
  <c r="P963" i="1"/>
  <c r="P964" i="1"/>
  <c r="P965" i="1"/>
  <c r="P966" i="1"/>
  <c r="P967" i="1"/>
  <c r="P968" i="1"/>
  <c r="P969" i="1"/>
  <c r="P970" i="1"/>
  <c r="P971" i="1"/>
  <c r="P972" i="1"/>
  <c r="P973" i="1"/>
  <c r="P974" i="1"/>
  <c r="P975" i="1"/>
  <c r="P976" i="1"/>
  <c r="P977" i="1"/>
  <c r="P978" i="1"/>
  <c r="P979" i="1"/>
  <c r="P980" i="1"/>
  <c r="P981" i="1"/>
  <c r="P982" i="1"/>
  <c r="P983" i="1"/>
  <c r="P984" i="1"/>
  <c r="P985" i="1"/>
  <c r="P986" i="1"/>
  <c r="P987" i="1"/>
  <c r="P988" i="1"/>
  <c r="P989" i="1"/>
  <c r="P990" i="1"/>
  <c r="P991" i="1"/>
  <c r="P992" i="1"/>
  <c r="P993" i="1"/>
  <c r="P994" i="1"/>
  <c r="P995" i="1"/>
  <c r="P996" i="1"/>
  <c r="P997" i="1"/>
  <c r="P998" i="1"/>
  <c r="P999" i="1"/>
  <c r="P1000" i="1"/>
  <c r="P1001" i="1"/>
  <c r="P1002" i="1"/>
  <c r="P1003" i="1"/>
  <c r="P1004" i="1"/>
  <c r="P1005" i="1"/>
  <c r="P1006" i="1"/>
  <c r="P1007" i="1"/>
  <c r="P1008" i="1"/>
  <c r="P1009" i="1"/>
  <c r="P1010" i="1"/>
  <c r="P1011" i="1"/>
  <c r="P1012" i="1"/>
  <c r="P1013" i="1"/>
  <c r="P1014" i="1"/>
  <c r="P1015" i="1"/>
  <c r="P1016" i="1"/>
  <c r="P1017" i="1"/>
  <c r="P1018" i="1"/>
  <c r="P1019" i="1"/>
  <c r="P1020" i="1"/>
  <c r="P1021" i="1"/>
  <c r="P1022" i="1"/>
  <c r="P1023" i="1"/>
  <c r="P1024" i="1"/>
  <c r="P1025" i="1"/>
  <c r="P1026" i="1"/>
  <c r="P1027" i="1"/>
  <c r="P1028" i="1"/>
  <c r="P1029" i="1"/>
  <c r="P1030" i="1"/>
  <c r="P1031" i="1"/>
  <c r="P1032" i="1"/>
  <c r="P1033" i="1"/>
  <c r="P1034" i="1"/>
  <c r="P1035" i="1"/>
  <c r="P1036" i="1"/>
  <c r="P1037" i="1"/>
  <c r="P1038" i="1"/>
  <c r="P1039" i="1"/>
  <c r="P1040" i="1"/>
  <c r="P1041" i="1"/>
  <c r="P1042" i="1"/>
  <c r="P1043" i="1"/>
  <c r="P1044" i="1"/>
  <c r="P1045" i="1"/>
  <c r="P1046" i="1"/>
  <c r="P1047" i="1"/>
  <c r="P1048" i="1"/>
  <c r="P1049" i="1"/>
  <c r="P1050" i="1"/>
  <c r="P1051" i="1"/>
  <c r="P1052" i="1"/>
  <c r="P1053" i="1"/>
  <c r="P1054" i="1"/>
  <c r="P1055" i="1"/>
  <c r="P1056" i="1"/>
  <c r="P1057" i="1"/>
  <c r="P1058" i="1"/>
  <c r="P1059" i="1"/>
  <c r="P1060" i="1"/>
  <c r="P1061" i="1"/>
  <c r="P1062" i="1"/>
  <c r="P1063" i="1"/>
  <c r="P1064" i="1"/>
  <c r="P1065" i="1"/>
  <c r="P1066" i="1"/>
  <c r="P1067" i="1"/>
  <c r="P1068" i="1"/>
  <c r="P1069" i="1"/>
  <c r="P1070" i="1"/>
  <c r="P1071" i="1"/>
  <c r="P1072" i="1"/>
  <c r="P1073" i="1"/>
  <c r="P1074" i="1"/>
  <c r="P1075" i="1"/>
  <c r="P1076" i="1"/>
  <c r="P1077" i="1"/>
  <c r="P1078" i="1"/>
  <c r="P1079" i="1"/>
  <c r="P1080" i="1"/>
  <c r="P1081" i="1"/>
  <c r="P1082" i="1"/>
  <c r="P1083" i="1"/>
  <c r="P1084" i="1"/>
  <c r="P1085" i="1"/>
  <c r="P1086" i="1"/>
  <c r="P1087" i="1"/>
  <c r="P1088" i="1"/>
  <c r="P1089" i="1"/>
  <c r="P1090" i="1"/>
  <c r="P1091" i="1"/>
  <c r="P1092" i="1"/>
  <c r="P1093" i="1"/>
  <c r="P1094" i="1"/>
  <c r="P1095" i="1"/>
  <c r="P1096" i="1"/>
  <c r="P1097" i="1"/>
  <c r="P1098" i="1"/>
  <c r="P1099" i="1"/>
  <c r="P1100" i="1"/>
  <c r="P1101" i="1"/>
  <c r="P1102" i="1"/>
  <c r="P1103" i="1"/>
  <c r="P1104" i="1"/>
  <c r="P1105" i="1"/>
  <c r="P1106" i="1"/>
  <c r="P1107" i="1"/>
  <c r="P1108" i="1"/>
  <c r="P1109" i="1"/>
  <c r="P1110" i="1"/>
  <c r="P1111" i="1"/>
  <c r="P1112" i="1"/>
  <c r="P1113" i="1"/>
  <c r="P1114" i="1"/>
  <c r="P1115" i="1"/>
  <c r="P1116" i="1"/>
  <c r="P1117" i="1"/>
  <c r="P1118" i="1"/>
  <c r="P1119" i="1"/>
  <c r="P1120" i="1"/>
  <c r="P1121" i="1"/>
  <c r="P1122" i="1"/>
  <c r="P1123" i="1"/>
  <c r="P1124" i="1"/>
  <c r="P1125" i="1"/>
  <c r="P1126" i="1"/>
  <c r="P1127" i="1"/>
  <c r="P1128" i="1"/>
  <c r="P1129" i="1"/>
  <c r="P1130" i="1"/>
  <c r="P1131" i="1"/>
  <c r="P1132" i="1"/>
  <c r="P1133" i="1"/>
  <c r="P1134" i="1"/>
  <c r="P1135" i="1"/>
  <c r="P1136" i="1"/>
  <c r="P1137" i="1"/>
  <c r="P1138" i="1"/>
  <c r="P1139" i="1"/>
  <c r="P1140" i="1"/>
  <c r="P1141" i="1"/>
  <c r="P1142" i="1"/>
  <c r="P1143" i="1"/>
  <c r="P1144" i="1"/>
  <c r="P1145" i="1"/>
  <c r="P1146" i="1"/>
  <c r="P1147" i="1"/>
  <c r="P1148" i="1"/>
  <c r="P1149" i="1"/>
  <c r="P1150" i="1"/>
  <c r="P1151" i="1"/>
  <c r="P1152" i="1"/>
  <c r="P1153" i="1"/>
  <c r="P1154" i="1"/>
  <c r="P1155" i="1"/>
  <c r="P1156" i="1"/>
  <c r="P1157" i="1"/>
  <c r="P1158" i="1"/>
  <c r="P1159" i="1"/>
  <c r="P1160" i="1"/>
  <c r="P1161" i="1"/>
  <c r="P1162" i="1"/>
  <c r="P1163" i="1"/>
  <c r="P1164" i="1"/>
  <c r="P1165" i="1"/>
  <c r="P1166" i="1"/>
  <c r="P1167" i="1"/>
  <c r="P1168" i="1"/>
  <c r="P1169" i="1"/>
  <c r="P1170" i="1"/>
  <c r="P1171" i="1"/>
  <c r="P1172" i="1"/>
  <c r="P1173" i="1"/>
  <c r="P1174" i="1"/>
  <c r="P1175" i="1"/>
  <c r="P1176" i="1"/>
  <c r="P1177" i="1"/>
  <c r="P1178" i="1"/>
  <c r="P1179" i="1"/>
  <c r="P1180" i="1"/>
  <c r="P1181" i="1"/>
  <c r="P1182" i="1"/>
  <c r="P1183" i="1"/>
  <c r="P1184" i="1"/>
  <c r="P1185" i="1"/>
  <c r="P1186" i="1"/>
  <c r="P1187" i="1"/>
  <c r="P1188" i="1"/>
  <c r="P1189" i="1"/>
  <c r="P1190" i="1"/>
  <c r="P1191" i="1"/>
  <c r="P1192" i="1"/>
  <c r="P1193" i="1"/>
  <c r="P1194" i="1"/>
  <c r="P1195" i="1"/>
  <c r="P1196" i="1"/>
  <c r="P1197" i="1"/>
  <c r="P1198" i="1"/>
  <c r="P1199" i="1"/>
  <c r="P1200" i="1"/>
  <c r="P1201" i="1"/>
  <c r="P1202" i="1"/>
  <c r="P1203" i="1"/>
  <c r="P1204" i="1"/>
  <c r="P1205" i="1"/>
  <c r="P1206" i="1"/>
  <c r="P1207" i="1"/>
  <c r="P1208" i="1"/>
  <c r="P1209" i="1"/>
  <c r="P1210" i="1"/>
  <c r="P1211" i="1"/>
  <c r="P1212" i="1"/>
  <c r="P1213" i="1"/>
  <c r="P1214" i="1"/>
  <c r="P1215" i="1"/>
  <c r="P1216" i="1"/>
  <c r="P1217" i="1"/>
  <c r="P1218" i="1"/>
  <c r="P1219" i="1"/>
  <c r="P1220" i="1"/>
  <c r="P1221" i="1"/>
  <c r="P1222" i="1"/>
  <c r="P1223" i="1"/>
  <c r="P1224" i="1"/>
  <c r="P1225" i="1"/>
  <c r="P1226" i="1"/>
  <c r="P1227" i="1"/>
  <c r="P1228" i="1"/>
  <c r="P1229" i="1"/>
  <c r="P1230" i="1"/>
  <c r="P1231" i="1"/>
  <c r="P1232" i="1"/>
  <c r="P1233" i="1"/>
  <c r="P1234" i="1"/>
  <c r="P1235" i="1"/>
  <c r="P1236" i="1"/>
  <c r="P1237" i="1"/>
  <c r="P1238" i="1"/>
  <c r="P1239" i="1"/>
  <c r="P1240" i="1"/>
  <c r="P1241" i="1"/>
  <c r="P1242" i="1"/>
  <c r="P1243" i="1"/>
  <c r="P1244" i="1"/>
  <c r="P1245" i="1"/>
  <c r="P1246" i="1"/>
  <c r="P1247" i="1"/>
  <c r="P1248" i="1"/>
  <c r="P1249" i="1"/>
  <c r="P1250" i="1"/>
  <c r="P1251" i="1"/>
  <c r="P1252" i="1"/>
  <c r="P1253" i="1"/>
  <c r="P1254" i="1"/>
  <c r="P1255" i="1"/>
  <c r="P1256" i="1"/>
  <c r="P1257" i="1"/>
  <c r="P1258" i="1"/>
  <c r="P1259" i="1"/>
  <c r="P1260" i="1"/>
  <c r="P1261" i="1"/>
  <c r="P1262" i="1"/>
  <c r="P1263" i="1"/>
  <c r="P1264" i="1"/>
  <c r="P1265" i="1"/>
  <c r="P1266" i="1"/>
  <c r="P1267" i="1"/>
  <c r="P1268" i="1"/>
  <c r="P1269" i="1"/>
  <c r="P1270" i="1"/>
  <c r="P1271" i="1"/>
  <c r="P1272" i="1"/>
  <c r="P1273" i="1"/>
  <c r="P1274" i="1"/>
  <c r="P1275" i="1"/>
  <c r="P1276" i="1"/>
  <c r="P1277" i="1"/>
  <c r="P1278" i="1"/>
  <c r="P1279" i="1"/>
  <c r="P1280" i="1"/>
  <c r="P1281" i="1"/>
  <c r="P1282" i="1"/>
  <c r="P1283" i="1"/>
  <c r="P1284" i="1"/>
  <c r="P1285" i="1"/>
  <c r="P1286" i="1"/>
  <c r="P1287" i="1"/>
  <c r="P1288" i="1"/>
  <c r="P1289" i="1"/>
  <c r="P1290" i="1"/>
  <c r="P1291" i="1"/>
  <c r="P1292" i="1"/>
  <c r="P1293" i="1"/>
  <c r="P1294" i="1"/>
  <c r="P1295" i="1"/>
  <c r="P1296" i="1"/>
  <c r="P1297" i="1"/>
  <c r="P1298" i="1"/>
  <c r="P1299" i="1"/>
  <c r="P1300" i="1"/>
  <c r="P1301" i="1"/>
  <c r="P1302" i="1"/>
  <c r="P1303" i="1"/>
  <c r="P1304" i="1"/>
  <c r="P1305" i="1"/>
  <c r="P1306" i="1"/>
  <c r="P1307" i="1"/>
  <c r="P1308" i="1"/>
  <c r="P1309" i="1"/>
  <c r="P1310" i="1"/>
  <c r="P1311" i="1"/>
  <c r="P1312" i="1"/>
  <c r="P1313" i="1"/>
  <c r="P1314" i="1"/>
  <c r="P1315" i="1"/>
  <c r="P1316" i="1"/>
  <c r="P1317" i="1"/>
  <c r="P1318" i="1"/>
  <c r="P1319" i="1"/>
  <c r="P1320" i="1"/>
  <c r="P1321" i="1"/>
  <c r="P1322" i="1"/>
  <c r="P1323" i="1"/>
  <c r="P1324" i="1"/>
  <c r="P1325" i="1"/>
  <c r="P1326" i="1"/>
  <c r="P1327" i="1"/>
  <c r="P1328" i="1"/>
  <c r="P1329" i="1"/>
  <c r="P1330" i="1"/>
  <c r="P1331" i="1"/>
  <c r="P1332" i="1"/>
  <c r="P1333" i="1"/>
  <c r="P1334" i="1"/>
  <c r="P1335" i="1"/>
  <c r="P1336" i="1"/>
  <c r="P1337" i="1"/>
  <c r="P1338" i="1"/>
  <c r="P1339" i="1"/>
  <c r="P1340" i="1"/>
  <c r="P1341" i="1"/>
  <c r="P1342" i="1"/>
  <c r="P1343" i="1"/>
  <c r="P1344" i="1"/>
  <c r="P1345" i="1"/>
  <c r="P1346" i="1"/>
  <c r="P1347" i="1"/>
  <c r="P1348" i="1"/>
  <c r="P1349" i="1"/>
  <c r="P1350" i="1"/>
  <c r="P1351" i="1"/>
  <c r="P1352" i="1"/>
  <c r="P1353" i="1"/>
  <c r="P1354" i="1"/>
  <c r="P1355" i="1"/>
  <c r="P1356" i="1"/>
  <c r="P1357" i="1"/>
  <c r="P1358" i="1"/>
  <c r="P1359" i="1"/>
  <c r="P1360" i="1"/>
  <c r="P1361" i="1"/>
  <c r="P1362" i="1"/>
  <c r="P1363" i="1"/>
  <c r="P1364" i="1"/>
  <c r="P1365" i="1"/>
  <c r="P1366" i="1"/>
  <c r="P1367" i="1"/>
  <c r="P1368" i="1"/>
  <c r="P1369" i="1"/>
  <c r="P1370" i="1"/>
  <c r="P1371" i="1"/>
  <c r="P1372" i="1"/>
  <c r="P1373" i="1"/>
  <c r="P1374" i="1"/>
  <c r="P1375" i="1"/>
  <c r="P1376" i="1"/>
  <c r="P1377" i="1"/>
  <c r="P1378" i="1"/>
  <c r="P1379" i="1"/>
  <c r="P1380" i="1"/>
  <c r="P1381" i="1"/>
  <c r="P1382" i="1"/>
  <c r="P1383" i="1"/>
  <c r="P1384" i="1"/>
  <c r="P1385" i="1"/>
  <c r="P1386" i="1"/>
  <c r="P1387" i="1"/>
  <c r="P1388" i="1"/>
  <c r="P1389" i="1"/>
  <c r="P1390" i="1"/>
  <c r="P1391" i="1"/>
  <c r="P1392" i="1"/>
  <c r="P1393" i="1"/>
  <c r="P1394" i="1"/>
  <c r="P1395" i="1"/>
  <c r="P1396" i="1"/>
  <c r="P1397" i="1"/>
  <c r="P1398" i="1"/>
  <c r="P1399" i="1"/>
  <c r="P1400" i="1"/>
  <c r="P1401" i="1"/>
  <c r="P1402" i="1"/>
  <c r="P1403" i="1"/>
  <c r="P1404" i="1"/>
  <c r="P1405" i="1"/>
  <c r="P1406" i="1"/>
  <c r="P1407" i="1"/>
  <c r="P1408" i="1"/>
  <c r="P1409" i="1"/>
  <c r="P1410" i="1"/>
  <c r="P1411" i="1"/>
  <c r="P1412" i="1"/>
  <c r="P1413" i="1"/>
  <c r="P1414" i="1"/>
  <c r="P1415" i="1"/>
  <c r="P1416" i="1"/>
  <c r="P1417" i="1"/>
  <c r="P1418" i="1"/>
  <c r="P1419" i="1"/>
  <c r="P1420" i="1"/>
  <c r="P1421" i="1"/>
  <c r="P1422" i="1"/>
  <c r="P1423" i="1"/>
  <c r="P1424" i="1"/>
  <c r="P1425" i="1"/>
  <c r="P1426" i="1"/>
  <c r="P1427" i="1"/>
  <c r="P1428" i="1"/>
  <c r="P1429" i="1"/>
  <c r="P1430" i="1"/>
  <c r="P1431" i="1"/>
  <c r="P1432" i="1"/>
  <c r="P1433" i="1"/>
  <c r="P1434" i="1"/>
  <c r="P1435" i="1"/>
  <c r="P1436" i="1"/>
  <c r="P1437" i="1"/>
  <c r="P1438" i="1"/>
  <c r="P1439" i="1"/>
  <c r="P1440" i="1"/>
  <c r="P1441" i="1"/>
  <c r="P1442" i="1"/>
  <c r="P1443" i="1"/>
  <c r="P1444" i="1"/>
  <c r="P1445" i="1"/>
  <c r="P1446" i="1"/>
  <c r="P1447" i="1"/>
  <c r="P1448" i="1"/>
  <c r="P1449" i="1"/>
  <c r="P1450" i="1"/>
  <c r="P1451" i="1"/>
  <c r="P1452" i="1"/>
  <c r="P1453" i="1"/>
  <c r="P1454" i="1"/>
  <c r="P1455" i="1"/>
  <c r="P1456" i="1"/>
  <c r="P1457" i="1"/>
  <c r="P1458" i="1"/>
  <c r="P1459" i="1"/>
  <c r="P1460" i="1"/>
  <c r="P1461" i="1"/>
  <c r="P1462" i="1"/>
  <c r="P1463" i="1"/>
  <c r="P1464" i="1"/>
  <c r="P1465" i="1"/>
  <c r="P1466" i="1"/>
  <c r="P1467" i="1"/>
  <c r="P1468" i="1"/>
  <c r="P1469" i="1"/>
  <c r="P1470" i="1"/>
  <c r="P1471" i="1"/>
  <c r="P1472" i="1"/>
  <c r="P1473" i="1"/>
  <c r="P1474" i="1"/>
  <c r="P1475" i="1"/>
  <c r="P1476" i="1"/>
  <c r="P1477" i="1"/>
  <c r="P1478" i="1"/>
  <c r="P1479" i="1"/>
  <c r="P1480" i="1"/>
  <c r="P1481" i="1"/>
  <c r="P1482" i="1"/>
  <c r="P1483" i="1"/>
  <c r="P1484" i="1"/>
  <c r="P1485" i="1"/>
  <c r="P1486" i="1"/>
  <c r="P1487" i="1"/>
  <c r="P1488" i="1"/>
  <c r="P1489" i="1"/>
  <c r="P1490" i="1"/>
  <c r="P1491" i="1"/>
  <c r="P1492" i="1"/>
  <c r="P1493" i="1"/>
  <c r="P1494" i="1"/>
  <c r="P1495" i="1"/>
  <c r="P1496" i="1"/>
  <c r="P1497" i="1"/>
  <c r="P1498" i="1"/>
  <c r="P1499" i="1"/>
  <c r="P1500" i="1"/>
  <c r="P1501" i="1"/>
  <c r="P1502" i="1"/>
  <c r="P1503" i="1"/>
  <c r="P1504" i="1"/>
  <c r="P1505" i="1"/>
  <c r="P1506" i="1"/>
  <c r="P1507" i="1"/>
  <c r="P1508" i="1"/>
  <c r="P1509" i="1"/>
  <c r="P1510" i="1"/>
  <c r="P1511" i="1"/>
  <c r="P1512" i="1"/>
  <c r="P1513" i="1"/>
  <c r="P1514" i="1"/>
  <c r="P1515" i="1"/>
  <c r="P1516" i="1"/>
  <c r="P1517" i="1"/>
  <c r="P1518" i="1"/>
  <c r="P1519" i="1"/>
  <c r="P1520" i="1"/>
  <c r="P1521" i="1"/>
  <c r="P1522" i="1"/>
  <c r="P1523" i="1"/>
  <c r="P1524" i="1"/>
  <c r="P1525" i="1"/>
  <c r="P1526" i="1"/>
  <c r="P1527" i="1"/>
  <c r="P1528" i="1"/>
  <c r="P1529" i="1"/>
  <c r="P1530" i="1"/>
  <c r="P1531" i="1"/>
  <c r="P1532" i="1"/>
  <c r="P1533" i="1"/>
  <c r="P1534" i="1"/>
  <c r="P1535" i="1"/>
  <c r="P1536" i="1"/>
  <c r="P1537" i="1"/>
  <c r="P1538" i="1"/>
  <c r="P1539" i="1"/>
  <c r="P1540" i="1"/>
  <c r="P1541" i="1"/>
  <c r="P1542" i="1"/>
  <c r="P1543" i="1"/>
  <c r="P1544" i="1"/>
  <c r="P1545" i="1"/>
  <c r="P1546" i="1"/>
  <c r="P1547" i="1"/>
  <c r="P1548" i="1"/>
  <c r="P1549" i="1"/>
  <c r="P1550" i="1"/>
  <c r="P1551" i="1"/>
  <c r="P1552" i="1"/>
  <c r="P1553" i="1"/>
  <c r="P1554" i="1"/>
  <c r="P1555" i="1"/>
  <c r="P1556" i="1"/>
  <c r="P1557" i="1"/>
  <c r="P1558" i="1"/>
  <c r="P1559" i="1"/>
  <c r="P1560" i="1"/>
  <c r="P1561" i="1"/>
  <c r="P1562" i="1"/>
  <c r="P1563" i="1"/>
  <c r="P1564" i="1"/>
  <c r="P1565" i="1"/>
  <c r="P1566" i="1"/>
  <c r="P1567" i="1"/>
  <c r="P1568" i="1"/>
  <c r="P1569" i="1"/>
  <c r="P1570" i="1"/>
  <c r="P1571" i="1"/>
  <c r="P1572" i="1"/>
  <c r="P1573" i="1"/>
  <c r="P1574" i="1"/>
  <c r="P1575" i="1"/>
  <c r="P1576" i="1"/>
  <c r="P1577" i="1"/>
  <c r="P1578" i="1"/>
  <c r="P1579" i="1"/>
  <c r="P1580" i="1"/>
  <c r="P1581" i="1"/>
  <c r="P1582" i="1"/>
  <c r="P1583" i="1"/>
  <c r="P1584" i="1"/>
  <c r="P1585" i="1"/>
  <c r="P1586" i="1"/>
  <c r="P1587" i="1"/>
  <c r="P1588" i="1"/>
  <c r="P1589" i="1"/>
  <c r="P1590" i="1"/>
  <c r="P1591" i="1"/>
  <c r="P1592" i="1"/>
  <c r="P1593" i="1"/>
  <c r="P1594" i="1"/>
  <c r="P1595" i="1"/>
  <c r="P1596" i="1"/>
  <c r="P1597" i="1"/>
  <c r="P1598" i="1"/>
  <c r="P1599" i="1"/>
  <c r="P1600" i="1"/>
  <c r="P1601" i="1"/>
  <c r="P1602" i="1"/>
  <c r="P1603" i="1"/>
  <c r="P1604" i="1"/>
  <c r="P1605" i="1"/>
  <c r="P1606" i="1"/>
  <c r="P1607" i="1"/>
  <c r="P1608" i="1"/>
  <c r="P1609" i="1"/>
  <c r="P1610" i="1"/>
  <c r="P1611" i="1"/>
  <c r="P1612" i="1"/>
  <c r="P1613" i="1"/>
  <c r="P1614" i="1"/>
  <c r="P1615" i="1"/>
  <c r="P1616" i="1"/>
  <c r="P1617" i="1"/>
  <c r="P1618" i="1"/>
  <c r="P1619" i="1"/>
  <c r="P1620" i="1"/>
  <c r="P1621" i="1"/>
  <c r="P1622" i="1"/>
  <c r="P1623" i="1"/>
  <c r="P1624" i="1"/>
  <c r="P1625" i="1"/>
  <c r="P1626" i="1"/>
  <c r="P1627" i="1"/>
  <c r="P1628" i="1"/>
  <c r="P1629" i="1"/>
  <c r="P1630" i="1"/>
  <c r="P1631" i="1"/>
  <c r="P1632" i="1"/>
  <c r="P1633" i="1"/>
  <c r="P1634" i="1"/>
  <c r="P1635" i="1"/>
  <c r="P1636" i="1"/>
  <c r="P1637" i="1"/>
  <c r="P1638" i="1"/>
  <c r="P1639" i="1"/>
  <c r="P1640" i="1"/>
  <c r="P1641" i="1"/>
  <c r="P1642" i="1"/>
  <c r="P1643" i="1"/>
  <c r="P1644" i="1"/>
  <c r="P1645" i="1"/>
  <c r="P1646" i="1"/>
  <c r="P1647" i="1"/>
  <c r="P1648" i="1"/>
  <c r="P1649" i="1"/>
  <c r="P1650" i="1"/>
  <c r="P1651" i="1"/>
  <c r="P1652" i="1"/>
  <c r="P1653" i="1"/>
  <c r="P1654" i="1"/>
  <c r="P1655" i="1"/>
  <c r="P1656" i="1"/>
  <c r="P1657" i="1"/>
  <c r="P1658" i="1"/>
  <c r="P1659" i="1"/>
  <c r="P1660" i="1"/>
  <c r="P1661" i="1"/>
  <c r="P1662" i="1"/>
  <c r="P1663" i="1"/>
  <c r="P1664" i="1"/>
  <c r="P1665" i="1"/>
  <c r="P1666" i="1"/>
  <c r="P1667" i="1"/>
  <c r="P1668" i="1"/>
  <c r="P1669" i="1"/>
  <c r="P1670" i="1"/>
  <c r="P1671" i="1"/>
  <c r="P1672" i="1"/>
  <c r="P1673" i="1"/>
  <c r="P1674" i="1"/>
  <c r="P1675" i="1"/>
  <c r="P1676" i="1"/>
  <c r="P1677" i="1"/>
  <c r="P1678" i="1"/>
  <c r="P1679" i="1"/>
  <c r="P1680" i="1"/>
  <c r="P1681" i="1"/>
  <c r="P1682" i="1"/>
  <c r="P1683" i="1"/>
  <c r="P1684" i="1"/>
  <c r="P1685" i="1"/>
  <c r="P1686" i="1"/>
  <c r="P1687" i="1"/>
  <c r="P1688" i="1"/>
  <c r="P1689" i="1"/>
  <c r="P1690" i="1"/>
  <c r="P1691" i="1"/>
  <c r="P1692" i="1"/>
  <c r="P1693" i="1"/>
  <c r="P1694" i="1"/>
  <c r="P1695" i="1"/>
  <c r="P1696" i="1"/>
  <c r="P1697" i="1"/>
  <c r="P1698" i="1"/>
  <c r="P1699" i="1"/>
  <c r="P1700" i="1"/>
  <c r="P1701" i="1"/>
  <c r="P1702" i="1"/>
  <c r="P1703" i="1"/>
  <c r="P1704" i="1"/>
  <c r="P1705" i="1"/>
  <c r="P1706" i="1"/>
  <c r="P1707" i="1"/>
  <c r="P1708" i="1"/>
  <c r="P1709" i="1"/>
  <c r="P1710" i="1"/>
  <c r="P1711" i="1"/>
  <c r="P1712" i="1"/>
  <c r="P1713" i="1"/>
  <c r="P1714" i="1"/>
  <c r="P1715" i="1"/>
  <c r="P1716" i="1"/>
  <c r="P1717" i="1"/>
  <c r="P1718" i="1"/>
  <c r="P1719" i="1"/>
  <c r="P1720" i="1"/>
  <c r="P1721" i="1"/>
  <c r="P1722" i="1"/>
  <c r="P1723" i="1"/>
  <c r="P1724" i="1"/>
  <c r="P1725" i="1"/>
  <c r="P1726" i="1"/>
  <c r="P1727" i="1"/>
  <c r="P1728" i="1"/>
  <c r="P1729" i="1"/>
  <c r="P1730" i="1"/>
  <c r="P1731" i="1"/>
  <c r="P1732" i="1"/>
  <c r="P1733" i="1"/>
  <c r="P1734" i="1"/>
  <c r="P1735" i="1"/>
  <c r="P1736" i="1"/>
  <c r="P1737" i="1"/>
  <c r="P1738" i="1"/>
  <c r="P1739" i="1"/>
  <c r="P1740" i="1"/>
  <c r="P1741" i="1"/>
  <c r="P1742" i="1"/>
  <c r="P1743" i="1"/>
  <c r="P1744" i="1"/>
  <c r="P1745" i="1"/>
  <c r="P1746" i="1"/>
  <c r="P1747" i="1"/>
  <c r="P1748" i="1"/>
  <c r="P1749" i="1"/>
  <c r="P1750" i="1"/>
  <c r="P1751" i="1"/>
  <c r="P1752" i="1"/>
  <c r="P1753" i="1"/>
  <c r="P1754" i="1"/>
  <c r="P1755" i="1"/>
  <c r="P1756" i="1"/>
  <c r="P1757" i="1"/>
  <c r="P1758" i="1"/>
  <c r="P1759" i="1"/>
  <c r="P1760" i="1"/>
  <c r="P1761" i="1"/>
  <c r="P1762" i="1"/>
  <c r="P1763" i="1"/>
  <c r="P1764" i="1"/>
  <c r="P1765" i="1"/>
  <c r="P1766" i="1"/>
  <c r="P1767" i="1"/>
  <c r="P1768" i="1"/>
  <c r="P1769" i="1"/>
  <c r="P1770" i="1"/>
  <c r="P1771" i="1"/>
  <c r="P1772" i="1"/>
  <c r="P1773" i="1"/>
  <c r="P1774" i="1"/>
  <c r="P1775" i="1"/>
  <c r="P1776" i="1"/>
  <c r="P1777" i="1"/>
  <c r="P1778" i="1"/>
  <c r="P1779" i="1"/>
  <c r="P1780" i="1"/>
  <c r="P1781" i="1"/>
  <c r="P1782" i="1"/>
  <c r="P1783" i="1"/>
  <c r="P1784" i="1"/>
  <c r="P1785" i="1"/>
  <c r="P1786" i="1"/>
  <c r="P1787" i="1"/>
  <c r="P1788" i="1"/>
  <c r="P1789" i="1"/>
  <c r="P1790" i="1"/>
  <c r="P1791" i="1"/>
  <c r="P1792" i="1"/>
  <c r="P1793" i="1"/>
  <c r="P1794" i="1"/>
  <c r="P1795" i="1"/>
  <c r="P1796" i="1"/>
  <c r="P1797" i="1"/>
  <c r="P1798" i="1"/>
  <c r="P1799" i="1"/>
  <c r="P1800" i="1"/>
  <c r="P1801" i="1"/>
  <c r="P1802" i="1"/>
  <c r="P1803" i="1"/>
  <c r="P1804" i="1"/>
  <c r="P1805" i="1"/>
  <c r="P1806" i="1"/>
  <c r="P1807" i="1"/>
  <c r="P1808" i="1"/>
  <c r="P1809" i="1"/>
  <c r="P1810" i="1"/>
  <c r="P1811" i="1"/>
  <c r="P1812" i="1"/>
  <c r="P1813" i="1"/>
  <c r="P1814" i="1"/>
  <c r="P1815" i="1"/>
  <c r="P1816" i="1"/>
  <c r="P1817" i="1"/>
  <c r="P1818" i="1"/>
  <c r="P1819" i="1"/>
  <c r="P1820" i="1"/>
  <c r="P1821" i="1"/>
  <c r="P1822" i="1"/>
  <c r="P1823" i="1"/>
  <c r="P1824" i="1"/>
  <c r="P1825" i="1"/>
  <c r="P1826" i="1"/>
  <c r="P1827" i="1"/>
  <c r="P1828" i="1"/>
  <c r="P1829" i="1"/>
  <c r="P1830" i="1"/>
  <c r="P1831" i="1"/>
  <c r="P1832" i="1"/>
  <c r="P1833" i="1"/>
  <c r="P1834" i="1"/>
  <c r="P1835" i="1"/>
  <c r="P1836" i="1"/>
  <c r="P1837" i="1"/>
  <c r="P1838" i="1"/>
  <c r="P1839" i="1"/>
  <c r="P1840" i="1"/>
  <c r="P1841" i="1"/>
  <c r="P1842" i="1"/>
  <c r="P1843" i="1"/>
  <c r="P1844" i="1"/>
  <c r="P1845" i="1"/>
  <c r="P1846" i="1"/>
  <c r="P1847" i="1"/>
  <c r="P1848" i="1"/>
  <c r="P1849" i="1"/>
  <c r="P1850" i="1"/>
  <c r="P1851" i="1"/>
  <c r="P1852" i="1"/>
  <c r="P1853" i="1"/>
  <c r="P1854" i="1"/>
  <c r="P1855" i="1"/>
  <c r="P1856" i="1"/>
  <c r="P1857" i="1"/>
  <c r="P1858" i="1"/>
  <c r="P1859" i="1"/>
  <c r="P1860" i="1"/>
  <c r="P1861" i="1"/>
  <c r="P1862" i="1"/>
  <c r="P1863" i="1"/>
  <c r="P1864" i="1"/>
  <c r="P1865" i="1"/>
  <c r="P1866" i="1"/>
  <c r="P1867" i="1"/>
  <c r="P1868" i="1"/>
  <c r="P1869" i="1"/>
  <c r="P1870" i="1"/>
  <c r="P1871" i="1"/>
  <c r="P1872" i="1"/>
  <c r="P1873" i="1"/>
  <c r="P1874" i="1"/>
  <c r="P1875" i="1"/>
  <c r="P1876" i="1"/>
  <c r="P1877" i="1"/>
  <c r="P1878" i="1"/>
  <c r="P1879" i="1"/>
  <c r="P1880" i="1"/>
  <c r="P1881" i="1"/>
  <c r="P1882" i="1"/>
  <c r="P1883" i="1"/>
  <c r="P1884" i="1"/>
  <c r="P1885" i="1"/>
  <c r="P1886" i="1"/>
  <c r="P1887" i="1"/>
  <c r="P1888" i="1"/>
  <c r="P1889" i="1"/>
  <c r="P1890" i="1"/>
  <c r="P1891" i="1"/>
  <c r="P1892" i="1"/>
  <c r="P1893" i="1"/>
  <c r="P1894" i="1"/>
  <c r="P1895" i="1"/>
  <c r="P1896" i="1"/>
  <c r="P1897" i="1"/>
  <c r="P1898" i="1"/>
  <c r="P1899" i="1"/>
  <c r="P1900" i="1"/>
  <c r="P1901" i="1"/>
  <c r="P1902" i="1"/>
  <c r="P1903" i="1"/>
  <c r="P1904" i="1"/>
  <c r="P1905" i="1"/>
  <c r="P1906" i="1"/>
  <c r="P1907" i="1"/>
  <c r="P1908" i="1"/>
  <c r="P1909" i="1"/>
  <c r="P1910" i="1"/>
  <c r="P1911" i="1"/>
  <c r="P1912" i="1"/>
  <c r="P1913" i="1"/>
  <c r="P1914" i="1"/>
  <c r="P1915" i="1"/>
  <c r="P1916" i="1"/>
  <c r="P1917" i="1"/>
  <c r="P1918" i="1"/>
  <c r="P1919" i="1"/>
  <c r="P1920" i="1"/>
  <c r="P1921" i="1"/>
  <c r="P1922" i="1"/>
  <c r="P1923" i="1"/>
  <c r="P1924" i="1"/>
  <c r="P1925" i="1"/>
  <c r="P1926" i="1"/>
  <c r="P1927" i="1"/>
  <c r="P1928" i="1"/>
  <c r="P1929" i="1"/>
  <c r="P1930" i="1"/>
  <c r="P1931" i="1"/>
  <c r="P1932" i="1"/>
  <c r="P1933" i="1"/>
  <c r="P1934" i="1"/>
  <c r="P1935" i="1"/>
  <c r="P1936" i="1"/>
  <c r="P1937" i="1"/>
  <c r="P1938" i="1"/>
  <c r="P1939" i="1"/>
  <c r="P1940" i="1"/>
  <c r="P1941" i="1"/>
  <c r="P1942" i="1"/>
  <c r="P1943" i="1"/>
  <c r="P1944" i="1"/>
  <c r="P1945" i="1"/>
  <c r="P1946" i="1"/>
  <c r="P1947" i="1"/>
  <c r="P1948" i="1"/>
  <c r="P1949" i="1"/>
  <c r="P1950" i="1"/>
  <c r="P1951" i="1"/>
  <c r="P1952" i="1"/>
  <c r="P1953" i="1"/>
  <c r="P1954" i="1"/>
  <c r="P1955" i="1"/>
  <c r="P1956" i="1"/>
  <c r="P1957" i="1"/>
  <c r="P1958" i="1"/>
  <c r="P1959" i="1"/>
  <c r="P1960" i="1"/>
  <c r="P1961" i="1"/>
  <c r="P1962" i="1"/>
  <c r="P1963" i="1"/>
  <c r="P1964" i="1"/>
  <c r="P1965" i="1"/>
  <c r="P1966" i="1"/>
  <c r="P1967" i="1"/>
  <c r="P1968" i="1"/>
  <c r="P1969" i="1"/>
  <c r="P1970" i="1"/>
  <c r="P1971" i="1"/>
  <c r="P1972" i="1"/>
  <c r="P1973" i="1"/>
  <c r="P1974" i="1"/>
  <c r="P1975" i="1"/>
  <c r="P1976" i="1"/>
  <c r="P1977" i="1"/>
  <c r="P1978" i="1"/>
  <c r="P1979" i="1"/>
  <c r="P1980" i="1"/>
  <c r="P1981" i="1"/>
  <c r="P1982" i="1"/>
  <c r="P1983" i="1"/>
  <c r="P1984" i="1"/>
  <c r="P1985" i="1"/>
  <c r="P1986" i="1"/>
  <c r="P1987" i="1"/>
  <c r="P1988" i="1"/>
  <c r="P1989" i="1"/>
  <c r="P1990" i="1"/>
  <c r="P1991" i="1"/>
  <c r="P1992" i="1"/>
  <c r="P1993" i="1"/>
  <c r="P1994" i="1"/>
  <c r="P1995" i="1"/>
  <c r="P1996" i="1"/>
  <c r="P1997" i="1"/>
  <c r="P1998" i="1"/>
  <c r="P1999" i="1"/>
  <c r="P2000" i="1"/>
  <c r="P2001" i="1"/>
  <c r="P2002" i="1"/>
  <c r="P2003" i="1"/>
  <c r="P2004" i="1"/>
  <c r="P2005" i="1"/>
  <c r="P2006" i="1"/>
  <c r="P2007" i="1"/>
  <c r="P2008" i="1"/>
  <c r="P2009" i="1"/>
  <c r="P2010" i="1"/>
  <c r="P2011" i="1"/>
  <c r="P2012" i="1"/>
  <c r="P2013" i="1"/>
  <c r="P2014" i="1"/>
  <c r="P2015" i="1"/>
  <c r="P2016" i="1"/>
  <c r="P2017" i="1"/>
  <c r="P2018" i="1"/>
  <c r="P2019" i="1"/>
  <c r="P2020" i="1"/>
  <c r="P2021" i="1"/>
  <c r="P2022" i="1"/>
  <c r="P2023" i="1"/>
  <c r="P2024" i="1"/>
  <c r="P2025" i="1"/>
  <c r="P2026" i="1"/>
  <c r="P2027" i="1"/>
  <c r="P2028" i="1"/>
  <c r="P2029" i="1"/>
  <c r="P2030" i="1"/>
  <c r="P2031" i="1"/>
  <c r="P2032" i="1"/>
  <c r="P2033" i="1"/>
  <c r="P2034" i="1"/>
  <c r="P2035" i="1"/>
  <c r="P2036" i="1"/>
  <c r="P2037" i="1"/>
  <c r="P2038" i="1"/>
  <c r="P2039" i="1"/>
  <c r="P2040" i="1"/>
  <c r="P2041" i="1"/>
  <c r="P2042" i="1"/>
  <c r="P2043" i="1"/>
  <c r="P2044" i="1"/>
  <c r="P2045" i="1"/>
  <c r="P2046" i="1"/>
  <c r="P2047" i="1"/>
  <c r="P2048" i="1"/>
  <c r="P2049" i="1"/>
  <c r="P2050" i="1"/>
  <c r="P2051" i="1"/>
  <c r="P2052" i="1"/>
  <c r="P2053" i="1"/>
  <c r="P2054" i="1"/>
  <c r="P2055" i="1"/>
  <c r="P2056" i="1"/>
  <c r="P2057" i="1"/>
  <c r="P2058" i="1"/>
  <c r="P2059" i="1"/>
  <c r="P2060" i="1"/>
  <c r="P2061" i="1"/>
  <c r="P2062" i="1"/>
  <c r="P2063" i="1"/>
  <c r="P2064" i="1"/>
  <c r="P2065" i="1"/>
  <c r="P2066" i="1"/>
  <c r="P2067" i="1"/>
  <c r="P2068" i="1"/>
  <c r="P2069" i="1"/>
  <c r="P2070" i="1"/>
  <c r="P2071" i="1"/>
  <c r="P2072" i="1"/>
  <c r="P2073" i="1"/>
  <c r="P2074" i="1"/>
  <c r="P2075" i="1"/>
  <c r="P2076" i="1"/>
  <c r="P2077" i="1"/>
  <c r="P2078" i="1"/>
  <c r="P2079" i="1"/>
  <c r="P2080" i="1"/>
  <c r="P2081" i="1"/>
  <c r="P2082" i="1"/>
  <c r="P2083" i="1"/>
  <c r="P2084" i="1"/>
  <c r="P2085" i="1"/>
  <c r="P2086" i="1"/>
  <c r="P2087" i="1"/>
  <c r="P2088" i="1"/>
  <c r="P2089" i="1"/>
  <c r="P2090" i="1"/>
  <c r="P2091" i="1"/>
  <c r="P2092" i="1"/>
  <c r="P2093" i="1"/>
  <c r="P2094" i="1"/>
  <c r="P2095" i="1"/>
  <c r="P2096" i="1"/>
  <c r="P2097" i="1"/>
  <c r="P2098" i="1"/>
  <c r="P2099" i="1"/>
  <c r="P2100" i="1"/>
  <c r="P2101" i="1"/>
  <c r="P2102" i="1"/>
  <c r="P2103" i="1"/>
  <c r="P2104" i="1"/>
  <c r="P2105" i="1"/>
  <c r="P2106" i="1"/>
  <c r="P2107" i="1"/>
  <c r="P2108" i="1"/>
  <c r="P2109" i="1"/>
  <c r="P2110" i="1"/>
  <c r="P2111" i="1"/>
  <c r="P2112" i="1"/>
  <c r="P2113" i="1"/>
  <c r="P2114" i="1"/>
  <c r="P2115" i="1"/>
  <c r="P2116" i="1"/>
  <c r="P2117" i="1"/>
  <c r="P2118" i="1"/>
  <c r="P2119" i="1"/>
  <c r="P2120" i="1"/>
  <c r="P2121" i="1"/>
  <c r="P2122" i="1"/>
  <c r="P2123" i="1"/>
  <c r="P2124" i="1"/>
  <c r="P2125" i="1"/>
  <c r="P2126" i="1"/>
  <c r="P2127" i="1"/>
  <c r="P2128" i="1"/>
  <c r="P2129" i="1"/>
  <c r="P2130" i="1"/>
  <c r="P2131" i="1"/>
  <c r="P2132" i="1"/>
  <c r="P2133" i="1"/>
  <c r="P2134" i="1"/>
  <c r="P2135" i="1"/>
  <c r="P2136" i="1"/>
  <c r="P2137" i="1"/>
  <c r="P2138" i="1"/>
  <c r="P2139" i="1"/>
  <c r="P2140" i="1"/>
  <c r="P2141" i="1"/>
  <c r="P2142" i="1"/>
  <c r="P2143" i="1"/>
  <c r="P2144" i="1"/>
  <c r="P2145" i="1"/>
  <c r="P2146" i="1"/>
  <c r="P2147" i="1"/>
  <c r="P2148" i="1"/>
  <c r="P2149" i="1"/>
  <c r="P2150" i="1"/>
  <c r="P2151" i="1"/>
  <c r="P2152" i="1"/>
  <c r="P2153" i="1"/>
  <c r="P2154" i="1"/>
  <c r="P2155" i="1"/>
  <c r="P2156" i="1"/>
  <c r="P2157" i="1"/>
  <c r="P2158" i="1"/>
  <c r="P2159" i="1"/>
  <c r="P2160" i="1"/>
  <c r="P2161" i="1"/>
  <c r="P2162" i="1"/>
  <c r="P2163" i="1"/>
  <c r="P2164" i="1"/>
  <c r="P2165" i="1"/>
  <c r="P2166" i="1"/>
  <c r="P2167" i="1"/>
  <c r="P2168" i="1"/>
  <c r="P2169" i="1"/>
  <c r="P2170" i="1"/>
  <c r="P2171" i="1"/>
  <c r="P2172" i="1"/>
  <c r="P2173" i="1"/>
  <c r="P2174" i="1"/>
  <c r="P2175" i="1"/>
  <c r="P2176" i="1"/>
  <c r="P2177" i="1"/>
  <c r="P2178" i="1"/>
  <c r="P2179" i="1"/>
  <c r="P2180" i="1"/>
  <c r="P2181" i="1"/>
  <c r="P2182" i="1"/>
  <c r="P2183" i="1"/>
  <c r="P2184" i="1"/>
  <c r="P2185" i="1"/>
  <c r="P2186" i="1"/>
  <c r="P2187" i="1"/>
  <c r="P2188" i="1"/>
  <c r="P2189" i="1"/>
  <c r="P2190" i="1"/>
  <c r="P2191" i="1"/>
  <c r="P2192" i="1"/>
  <c r="P2193" i="1"/>
  <c r="P2194" i="1"/>
  <c r="P2195" i="1"/>
  <c r="P2196" i="1"/>
  <c r="P2197" i="1"/>
  <c r="P2198" i="1"/>
  <c r="P2199" i="1"/>
  <c r="P2200" i="1"/>
  <c r="P2201" i="1"/>
  <c r="P2202" i="1"/>
  <c r="P2203" i="1"/>
  <c r="P2204" i="1"/>
  <c r="P2205" i="1"/>
  <c r="P2206" i="1"/>
  <c r="P2207" i="1"/>
  <c r="P2208" i="1"/>
  <c r="P2209" i="1"/>
  <c r="P2210" i="1"/>
  <c r="P2211" i="1"/>
  <c r="P2212" i="1"/>
  <c r="P2213" i="1"/>
  <c r="P2214" i="1"/>
  <c r="P2215" i="1"/>
  <c r="P2216" i="1"/>
  <c r="P2217" i="1"/>
  <c r="P2218" i="1"/>
  <c r="P2219" i="1"/>
  <c r="P2220" i="1"/>
  <c r="P2221" i="1"/>
  <c r="P2222" i="1"/>
  <c r="P2223" i="1"/>
  <c r="P2224" i="1"/>
  <c r="P2225" i="1"/>
  <c r="P2226" i="1"/>
  <c r="P2227" i="1"/>
  <c r="P2228" i="1"/>
  <c r="P2229" i="1"/>
  <c r="P2230" i="1"/>
  <c r="P2231" i="1"/>
  <c r="P2232" i="1"/>
  <c r="P2233" i="1"/>
  <c r="P2234" i="1"/>
  <c r="P2235" i="1"/>
  <c r="P2236" i="1"/>
  <c r="P2237" i="1"/>
  <c r="P2238" i="1"/>
  <c r="P2239" i="1"/>
  <c r="P2240" i="1"/>
  <c r="P2241" i="1"/>
  <c r="P2242" i="1"/>
  <c r="P2243" i="1"/>
  <c r="P2244" i="1"/>
  <c r="P2245" i="1"/>
  <c r="P2246" i="1"/>
  <c r="P2247" i="1"/>
  <c r="P2248" i="1"/>
  <c r="P2249" i="1"/>
  <c r="P2250" i="1"/>
  <c r="P2251" i="1"/>
  <c r="P2252" i="1"/>
  <c r="P2253" i="1"/>
  <c r="P2254" i="1"/>
  <c r="P2255" i="1"/>
  <c r="P2256" i="1"/>
  <c r="P2257" i="1"/>
  <c r="P2258" i="1"/>
  <c r="P2259" i="1"/>
  <c r="P2260" i="1"/>
  <c r="P2261" i="1"/>
  <c r="P2262" i="1"/>
  <c r="P2263" i="1"/>
  <c r="P2264" i="1"/>
  <c r="P2265" i="1"/>
  <c r="P2266" i="1"/>
  <c r="P2267" i="1"/>
  <c r="P2268" i="1"/>
  <c r="P2269" i="1"/>
  <c r="P2270" i="1"/>
  <c r="P2271" i="1"/>
  <c r="P2272" i="1"/>
  <c r="P2273" i="1"/>
  <c r="P2274" i="1"/>
  <c r="P2275" i="1"/>
  <c r="P2276" i="1"/>
  <c r="P2277" i="1"/>
  <c r="P2278" i="1"/>
  <c r="P2279" i="1"/>
  <c r="P2280" i="1"/>
  <c r="P2281" i="1"/>
  <c r="P2282" i="1"/>
  <c r="P2283" i="1"/>
  <c r="P2284" i="1"/>
  <c r="P2285" i="1"/>
  <c r="P2286" i="1"/>
  <c r="P2287" i="1"/>
  <c r="P2288" i="1"/>
  <c r="P2289" i="1"/>
  <c r="P2290" i="1"/>
  <c r="P2291" i="1"/>
  <c r="P2292" i="1"/>
  <c r="P2293" i="1"/>
  <c r="P2294" i="1"/>
  <c r="P2295" i="1"/>
  <c r="P2296" i="1"/>
  <c r="P2297" i="1"/>
  <c r="P2298" i="1"/>
  <c r="P2299" i="1"/>
  <c r="P2300" i="1"/>
  <c r="P2301" i="1"/>
  <c r="P2302" i="1"/>
  <c r="P2303" i="1"/>
  <c r="P2304" i="1"/>
  <c r="P2305" i="1"/>
  <c r="P2306" i="1"/>
  <c r="P2307" i="1"/>
  <c r="P2308" i="1"/>
  <c r="P2309" i="1"/>
  <c r="P2310" i="1"/>
  <c r="P2311" i="1"/>
  <c r="P2312" i="1"/>
  <c r="P2313" i="1"/>
  <c r="P2314" i="1"/>
  <c r="P2315" i="1"/>
  <c r="P2316" i="1"/>
  <c r="P2317" i="1"/>
  <c r="P2318" i="1"/>
  <c r="P2319" i="1"/>
  <c r="P2320" i="1"/>
  <c r="P2321" i="1"/>
  <c r="P2322" i="1"/>
  <c r="P2323" i="1"/>
  <c r="P2324" i="1"/>
  <c r="P2325" i="1"/>
  <c r="P2326" i="1"/>
  <c r="P2327" i="1"/>
  <c r="P2328" i="1"/>
  <c r="P2329" i="1"/>
  <c r="P2330" i="1"/>
  <c r="P2331" i="1"/>
  <c r="P2332" i="1"/>
  <c r="P2333" i="1"/>
  <c r="P2334" i="1"/>
  <c r="P2335" i="1"/>
  <c r="P2336" i="1"/>
  <c r="P2337" i="1"/>
  <c r="P2338" i="1"/>
  <c r="P2339" i="1"/>
  <c r="P2340" i="1"/>
  <c r="P2341" i="1"/>
  <c r="P2342" i="1"/>
  <c r="P2343" i="1"/>
  <c r="P2344" i="1"/>
  <c r="P2345" i="1"/>
  <c r="P2346" i="1"/>
  <c r="P2347" i="1"/>
  <c r="P2348" i="1"/>
  <c r="P2349" i="1"/>
  <c r="P2350" i="1"/>
  <c r="P2351" i="1"/>
  <c r="P2352" i="1"/>
  <c r="P2353" i="1"/>
  <c r="P2354" i="1"/>
  <c r="P2355" i="1"/>
  <c r="P2356" i="1"/>
  <c r="P2357" i="1"/>
  <c r="P2358" i="1"/>
  <c r="P2359" i="1"/>
  <c r="P2360" i="1"/>
  <c r="P2361" i="1"/>
  <c r="P2362" i="1"/>
  <c r="P2363" i="1"/>
  <c r="P2364" i="1"/>
  <c r="P2365" i="1"/>
  <c r="P2366" i="1"/>
  <c r="P2367" i="1"/>
  <c r="P2368" i="1"/>
  <c r="P2369" i="1"/>
  <c r="P2370" i="1"/>
  <c r="P2371" i="1"/>
  <c r="P2372" i="1"/>
  <c r="P2373" i="1"/>
  <c r="P2374" i="1"/>
  <c r="P2375" i="1"/>
  <c r="P2376" i="1"/>
  <c r="P2377" i="1"/>
  <c r="P2378" i="1"/>
  <c r="P2379" i="1"/>
  <c r="P2380" i="1"/>
  <c r="P2381" i="1"/>
  <c r="P2382" i="1"/>
  <c r="P2383" i="1"/>
  <c r="P2384" i="1"/>
  <c r="P2385" i="1"/>
  <c r="P2386" i="1"/>
  <c r="P2387" i="1"/>
  <c r="P2388" i="1"/>
  <c r="P2389" i="1"/>
  <c r="P2390" i="1"/>
  <c r="P2391" i="1"/>
  <c r="P2392" i="1"/>
  <c r="P2393" i="1"/>
  <c r="P2394" i="1"/>
  <c r="P2395" i="1"/>
  <c r="P2396" i="1"/>
  <c r="P2397" i="1"/>
  <c r="P2398" i="1"/>
  <c r="P2399" i="1"/>
  <c r="P2400" i="1"/>
  <c r="P2401" i="1"/>
  <c r="P2402" i="1"/>
  <c r="P2403" i="1"/>
  <c r="P2404" i="1"/>
  <c r="P2405" i="1"/>
  <c r="P2406" i="1"/>
  <c r="P2407" i="1"/>
  <c r="P2408" i="1"/>
  <c r="P2409" i="1"/>
  <c r="P2410" i="1"/>
  <c r="P2411" i="1"/>
  <c r="P2412" i="1"/>
  <c r="P2413" i="1"/>
  <c r="P2414" i="1"/>
  <c r="P2415" i="1"/>
  <c r="P2416" i="1"/>
  <c r="P2417" i="1"/>
  <c r="P2418" i="1"/>
  <c r="P2419" i="1"/>
  <c r="P2420" i="1"/>
  <c r="P2421" i="1"/>
  <c r="P2422" i="1"/>
  <c r="P2423" i="1"/>
  <c r="P2424" i="1"/>
  <c r="P2425" i="1"/>
  <c r="P2426" i="1"/>
  <c r="P2427" i="1"/>
  <c r="P2428" i="1"/>
  <c r="P2429" i="1"/>
  <c r="P2430" i="1"/>
  <c r="P2431" i="1"/>
  <c r="P2432" i="1"/>
  <c r="P2433" i="1"/>
  <c r="P2434" i="1"/>
  <c r="P2435" i="1"/>
  <c r="P2436" i="1"/>
  <c r="P2437" i="1"/>
  <c r="P2438" i="1"/>
  <c r="P2439" i="1"/>
  <c r="P2440" i="1"/>
  <c r="P2441" i="1"/>
  <c r="P2442" i="1"/>
  <c r="P2443" i="1"/>
  <c r="P2444" i="1"/>
  <c r="P2445" i="1"/>
  <c r="P2446" i="1"/>
  <c r="P2447" i="1"/>
  <c r="P2448" i="1"/>
  <c r="P2449" i="1"/>
  <c r="P2450" i="1"/>
  <c r="P2451" i="1"/>
  <c r="P2452" i="1"/>
  <c r="P2453" i="1"/>
  <c r="P2454" i="1"/>
  <c r="P2455" i="1"/>
  <c r="P2456" i="1"/>
  <c r="P2457" i="1"/>
  <c r="P2458" i="1"/>
  <c r="P2459" i="1"/>
  <c r="P2460" i="1"/>
  <c r="P2461" i="1"/>
  <c r="P2462" i="1"/>
  <c r="P2463" i="1"/>
  <c r="P2464" i="1"/>
  <c r="P2465" i="1"/>
  <c r="P2466" i="1"/>
  <c r="P2467" i="1"/>
  <c r="P2468" i="1"/>
  <c r="P2469" i="1"/>
  <c r="P2470" i="1"/>
  <c r="P2471" i="1"/>
  <c r="P2472" i="1"/>
  <c r="P2473" i="1"/>
  <c r="P2474" i="1"/>
  <c r="P2475" i="1"/>
  <c r="P2476" i="1"/>
  <c r="P2477" i="1"/>
  <c r="P2478" i="1"/>
  <c r="P2479" i="1"/>
  <c r="P2480" i="1"/>
  <c r="P2481" i="1"/>
  <c r="P2482" i="1"/>
  <c r="P2483" i="1"/>
  <c r="P2484" i="1"/>
  <c r="P2485" i="1"/>
  <c r="P2486" i="1"/>
  <c r="P2487" i="1"/>
  <c r="P2488" i="1"/>
  <c r="P2489" i="1"/>
  <c r="P2490" i="1"/>
  <c r="P2491" i="1"/>
  <c r="P2492" i="1"/>
  <c r="P2493" i="1"/>
  <c r="P2494" i="1"/>
  <c r="P2495" i="1"/>
  <c r="P2496" i="1"/>
  <c r="P2497" i="1"/>
  <c r="P2498" i="1"/>
  <c r="P2499" i="1"/>
  <c r="P2500" i="1"/>
  <c r="P2501" i="1"/>
  <c r="P2502" i="1"/>
  <c r="P2503" i="1"/>
  <c r="P2504" i="1"/>
  <c r="P2505" i="1"/>
  <c r="P2506" i="1"/>
  <c r="P2507" i="1"/>
  <c r="P2508" i="1"/>
  <c r="P2509" i="1"/>
  <c r="P2510" i="1"/>
  <c r="P2511" i="1"/>
  <c r="P2512" i="1"/>
  <c r="P2513" i="1"/>
  <c r="P2514" i="1"/>
  <c r="P2515" i="1"/>
  <c r="P2516" i="1"/>
  <c r="P2517" i="1"/>
  <c r="P2518" i="1"/>
  <c r="P2519" i="1"/>
  <c r="P2520" i="1"/>
  <c r="P2521" i="1"/>
  <c r="P2522" i="1"/>
  <c r="P2523" i="1"/>
  <c r="P2524" i="1"/>
  <c r="P2525" i="1"/>
  <c r="P2526" i="1"/>
  <c r="P2527" i="1"/>
  <c r="P2528" i="1"/>
  <c r="P2529" i="1"/>
  <c r="P2530" i="1"/>
  <c r="P2531" i="1"/>
  <c r="P2532" i="1"/>
  <c r="P2533" i="1"/>
  <c r="P2534" i="1"/>
  <c r="P2535" i="1"/>
  <c r="P2536" i="1"/>
  <c r="P2537" i="1"/>
  <c r="P2538" i="1"/>
  <c r="P2539" i="1"/>
  <c r="P2540" i="1"/>
  <c r="P2541" i="1"/>
  <c r="P2542" i="1"/>
  <c r="P2543" i="1"/>
  <c r="P2544" i="1"/>
  <c r="P2545" i="1"/>
  <c r="P2546" i="1"/>
  <c r="P2547" i="1"/>
  <c r="P2548" i="1"/>
  <c r="P2549" i="1"/>
  <c r="P2550" i="1"/>
  <c r="P2551" i="1"/>
  <c r="P2552" i="1"/>
  <c r="P2553" i="1"/>
  <c r="P2554" i="1"/>
  <c r="P2555" i="1"/>
  <c r="P2556" i="1"/>
  <c r="P2557" i="1"/>
  <c r="P2558" i="1"/>
  <c r="P2559" i="1"/>
  <c r="P2560" i="1"/>
  <c r="P2561" i="1"/>
  <c r="P2562" i="1"/>
  <c r="P2563" i="1"/>
  <c r="P2564" i="1"/>
  <c r="P2565" i="1"/>
  <c r="P2566" i="1"/>
  <c r="P2567" i="1"/>
  <c r="P2568" i="1"/>
  <c r="P2569" i="1"/>
  <c r="P2570" i="1"/>
  <c r="P2571" i="1"/>
  <c r="P2572" i="1"/>
  <c r="P2573" i="1"/>
  <c r="P2574" i="1"/>
  <c r="P2575" i="1"/>
  <c r="P2576" i="1"/>
  <c r="P2577" i="1"/>
  <c r="P2578" i="1"/>
  <c r="P2579" i="1"/>
  <c r="P2580" i="1"/>
  <c r="P2581" i="1"/>
  <c r="P2582" i="1"/>
  <c r="P2583" i="1"/>
  <c r="P2584" i="1"/>
  <c r="P2585" i="1"/>
  <c r="P2586" i="1"/>
  <c r="P2587" i="1"/>
  <c r="P2588" i="1"/>
  <c r="P2589" i="1"/>
  <c r="P2590" i="1"/>
  <c r="P2591" i="1"/>
  <c r="P2592" i="1"/>
  <c r="P2593" i="1"/>
  <c r="P2594" i="1"/>
  <c r="P2595" i="1"/>
  <c r="P2596" i="1"/>
  <c r="P2597" i="1"/>
  <c r="P2598" i="1"/>
  <c r="P2599" i="1"/>
  <c r="P2600" i="1"/>
  <c r="P2601" i="1"/>
  <c r="P2602" i="1"/>
  <c r="P2603" i="1"/>
  <c r="P2604" i="1"/>
  <c r="P2605" i="1"/>
  <c r="P2606" i="1"/>
  <c r="P2607" i="1"/>
  <c r="P2608" i="1"/>
  <c r="P2609" i="1"/>
  <c r="P2610" i="1"/>
  <c r="P2611" i="1"/>
  <c r="P2612" i="1"/>
  <c r="P2613" i="1"/>
  <c r="P2614" i="1"/>
  <c r="P2615" i="1"/>
  <c r="P2616" i="1"/>
  <c r="P2617" i="1"/>
  <c r="P2618" i="1"/>
  <c r="P2619" i="1"/>
  <c r="P2620" i="1"/>
  <c r="P2621" i="1"/>
  <c r="P2622" i="1"/>
  <c r="P2623" i="1"/>
  <c r="P2624" i="1"/>
  <c r="P2625" i="1"/>
  <c r="P2626" i="1"/>
  <c r="P2627" i="1"/>
  <c r="P2628" i="1"/>
  <c r="P2629" i="1"/>
  <c r="P2630" i="1"/>
  <c r="P2631" i="1"/>
  <c r="P2632" i="1"/>
  <c r="P2633" i="1"/>
  <c r="P2634" i="1"/>
  <c r="P2635" i="1"/>
  <c r="P2636" i="1"/>
  <c r="P2637" i="1"/>
  <c r="P2638" i="1"/>
  <c r="P2639" i="1"/>
  <c r="P2640" i="1"/>
  <c r="P2641" i="1"/>
  <c r="P2642" i="1"/>
  <c r="P2643" i="1"/>
  <c r="P2644" i="1"/>
  <c r="P2645" i="1"/>
  <c r="P2646" i="1"/>
  <c r="P2647" i="1"/>
  <c r="P2648" i="1"/>
  <c r="P2649" i="1"/>
  <c r="P2650" i="1"/>
  <c r="P2651" i="1"/>
  <c r="P2652" i="1"/>
  <c r="P2653" i="1"/>
  <c r="P2654" i="1"/>
  <c r="P2655" i="1"/>
  <c r="P2656" i="1"/>
  <c r="P2657" i="1"/>
  <c r="P2658" i="1"/>
  <c r="P2659" i="1"/>
  <c r="P2660" i="1"/>
  <c r="P2661" i="1"/>
  <c r="P2662" i="1"/>
  <c r="P2663" i="1"/>
  <c r="P2664" i="1"/>
  <c r="P2665" i="1"/>
  <c r="P2666" i="1"/>
  <c r="P2667" i="1"/>
  <c r="P2668" i="1"/>
  <c r="P2669" i="1"/>
  <c r="P2670" i="1"/>
  <c r="P2671" i="1"/>
  <c r="P2672" i="1"/>
  <c r="P2673" i="1"/>
  <c r="P2674" i="1"/>
  <c r="P2675" i="1"/>
  <c r="P2676" i="1"/>
  <c r="P2677" i="1"/>
  <c r="P2678" i="1"/>
  <c r="P2679" i="1"/>
  <c r="P2680" i="1"/>
  <c r="P2681" i="1"/>
  <c r="P2682" i="1"/>
  <c r="P2683" i="1"/>
  <c r="P2684" i="1"/>
  <c r="P2685" i="1"/>
  <c r="P2686" i="1"/>
  <c r="P2687" i="1"/>
  <c r="P2688" i="1"/>
  <c r="P2689" i="1"/>
  <c r="P2690" i="1"/>
  <c r="P2691" i="1"/>
  <c r="P2692" i="1"/>
  <c r="P2693" i="1"/>
  <c r="P2694" i="1"/>
  <c r="P2695" i="1"/>
  <c r="P2696" i="1"/>
  <c r="P2697" i="1"/>
  <c r="P2698" i="1"/>
  <c r="P2699" i="1"/>
  <c r="P2700" i="1"/>
  <c r="P2701" i="1"/>
  <c r="P2702" i="1"/>
  <c r="P2703" i="1"/>
  <c r="P2704" i="1"/>
  <c r="P2705" i="1"/>
  <c r="P2706" i="1"/>
  <c r="P2707" i="1"/>
  <c r="P2708" i="1"/>
  <c r="P2709" i="1"/>
  <c r="P2710" i="1"/>
  <c r="P2711" i="1"/>
  <c r="P2712" i="1"/>
  <c r="P2713" i="1"/>
  <c r="P2714" i="1"/>
  <c r="P2715" i="1"/>
  <c r="P2716" i="1"/>
  <c r="P2717" i="1"/>
  <c r="P2718" i="1"/>
  <c r="P2719" i="1"/>
  <c r="P2720" i="1"/>
  <c r="P2721" i="1"/>
  <c r="P2722" i="1"/>
  <c r="P2723" i="1"/>
  <c r="P2724" i="1"/>
  <c r="P2725" i="1"/>
  <c r="P2726" i="1"/>
  <c r="P2727" i="1"/>
  <c r="P2728" i="1"/>
  <c r="P2729" i="1"/>
  <c r="P2730" i="1"/>
  <c r="P2731" i="1"/>
  <c r="P2732" i="1"/>
  <c r="P2733" i="1"/>
  <c r="P2734" i="1"/>
  <c r="P2735" i="1"/>
  <c r="P2736" i="1"/>
  <c r="P2737" i="1"/>
  <c r="P2738" i="1"/>
  <c r="P2739" i="1"/>
  <c r="P2740" i="1"/>
  <c r="P2741" i="1"/>
  <c r="P2742" i="1"/>
  <c r="P2743" i="1"/>
  <c r="P2744" i="1"/>
  <c r="P2745" i="1"/>
  <c r="P2746" i="1"/>
  <c r="P2747" i="1"/>
  <c r="P2748" i="1"/>
  <c r="P2749" i="1"/>
  <c r="P2750" i="1"/>
  <c r="P2751" i="1"/>
  <c r="P2752" i="1"/>
  <c r="P2753" i="1"/>
  <c r="P2754" i="1"/>
  <c r="P2755" i="1"/>
  <c r="P2756" i="1"/>
  <c r="P2757" i="1"/>
  <c r="P2758" i="1"/>
  <c r="P2759" i="1"/>
  <c r="P2760" i="1"/>
  <c r="P2761" i="1"/>
  <c r="P2762" i="1"/>
  <c r="P2763" i="1"/>
  <c r="P2764" i="1"/>
  <c r="P2765" i="1"/>
  <c r="P2766" i="1"/>
  <c r="P2767" i="1"/>
  <c r="P2768" i="1"/>
  <c r="P2769" i="1"/>
  <c r="P2770" i="1"/>
  <c r="P2771" i="1"/>
  <c r="P2772" i="1"/>
  <c r="P2773" i="1"/>
  <c r="P2774" i="1"/>
  <c r="P2775" i="1"/>
  <c r="P2776" i="1"/>
  <c r="P2777" i="1"/>
  <c r="P2778" i="1"/>
  <c r="P2779" i="1"/>
  <c r="P2780" i="1"/>
  <c r="P2781" i="1"/>
  <c r="P2782" i="1"/>
  <c r="P2783" i="1"/>
  <c r="P2784" i="1"/>
  <c r="P2785" i="1"/>
  <c r="P2786" i="1"/>
  <c r="P2787" i="1"/>
  <c r="P2788" i="1"/>
  <c r="P2789" i="1"/>
  <c r="P2790" i="1"/>
  <c r="P2791" i="1"/>
  <c r="P2792" i="1"/>
  <c r="P2793" i="1"/>
  <c r="P2794" i="1"/>
  <c r="P2795" i="1"/>
  <c r="P2796" i="1"/>
  <c r="P2797" i="1"/>
  <c r="P2798" i="1"/>
  <c r="P2799" i="1"/>
  <c r="P2800" i="1"/>
  <c r="P2801" i="1"/>
  <c r="P2802" i="1"/>
  <c r="P2803" i="1"/>
  <c r="P2804" i="1"/>
  <c r="P2805" i="1"/>
  <c r="P2806" i="1"/>
  <c r="P2807" i="1"/>
  <c r="P2808" i="1"/>
  <c r="P2809" i="1"/>
  <c r="P2810" i="1"/>
  <c r="P2811" i="1"/>
  <c r="P2812" i="1"/>
  <c r="P2813" i="1"/>
  <c r="P2814" i="1"/>
  <c r="P2815" i="1"/>
  <c r="P2816" i="1"/>
  <c r="P2817" i="1"/>
  <c r="P2818" i="1"/>
  <c r="P2819" i="1"/>
  <c r="P2820" i="1"/>
  <c r="P2821" i="1"/>
  <c r="P2822" i="1"/>
  <c r="P2823" i="1"/>
  <c r="P2824" i="1"/>
  <c r="P2825" i="1"/>
  <c r="P2826" i="1"/>
  <c r="P2827" i="1"/>
  <c r="P2828" i="1"/>
  <c r="P2829" i="1"/>
  <c r="P2830" i="1"/>
  <c r="P2831" i="1"/>
  <c r="P2832" i="1"/>
  <c r="P2833" i="1"/>
  <c r="P2834" i="1"/>
  <c r="P2835" i="1"/>
  <c r="P2836" i="1"/>
  <c r="P2837" i="1"/>
  <c r="P2838" i="1"/>
  <c r="P2839" i="1"/>
  <c r="P2840" i="1"/>
  <c r="P2841" i="1"/>
  <c r="P2842" i="1"/>
  <c r="P2843" i="1"/>
  <c r="P2844" i="1"/>
  <c r="P2845" i="1"/>
  <c r="P2846" i="1"/>
  <c r="P2847" i="1"/>
  <c r="P2848" i="1"/>
  <c r="P2849" i="1"/>
  <c r="P2850" i="1"/>
  <c r="P2851" i="1"/>
  <c r="P2852" i="1"/>
  <c r="P2853" i="1"/>
  <c r="P2854" i="1"/>
  <c r="P2855" i="1"/>
  <c r="P2856" i="1"/>
  <c r="P2857" i="1"/>
  <c r="P2858" i="1"/>
  <c r="P2859" i="1"/>
  <c r="P2860" i="1"/>
  <c r="P2861" i="1"/>
  <c r="P2862" i="1"/>
  <c r="P2863" i="1"/>
  <c r="P2864" i="1"/>
  <c r="P2865" i="1"/>
  <c r="P2866" i="1"/>
  <c r="P2867" i="1"/>
  <c r="P2868" i="1"/>
  <c r="P2869" i="1"/>
  <c r="P2870" i="1"/>
  <c r="P2871" i="1"/>
  <c r="P2872" i="1"/>
  <c r="P2873" i="1"/>
  <c r="P2874" i="1"/>
  <c r="P2875" i="1"/>
  <c r="P2876" i="1"/>
  <c r="P2877" i="1"/>
  <c r="P2878" i="1"/>
  <c r="P2879" i="1"/>
  <c r="P2880" i="1"/>
  <c r="P2881" i="1"/>
  <c r="P2882" i="1"/>
  <c r="P2883" i="1"/>
  <c r="P2884" i="1"/>
  <c r="P2885" i="1"/>
  <c r="P2886" i="1"/>
  <c r="P2887" i="1"/>
  <c r="P2888" i="1"/>
  <c r="P2889" i="1"/>
  <c r="P2890" i="1"/>
  <c r="P2891" i="1"/>
  <c r="P2892" i="1"/>
  <c r="P2893" i="1"/>
  <c r="P2894" i="1"/>
  <c r="P2895" i="1"/>
  <c r="P2896" i="1"/>
  <c r="P2897" i="1"/>
  <c r="P2898" i="1"/>
  <c r="P2899" i="1"/>
  <c r="P2900" i="1"/>
  <c r="P2901" i="1"/>
  <c r="P2902" i="1"/>
  <c r="P2903" i="1"/>
  <c r="P2904" i="1"/>
  <c r="P2905" i="1"/>
  <c r="P2906" i="1"/>
  <c r="P2907" i="1"/>
  <c r="P2908" i="1"/>
  <c r="P2909" i="1"/>
  <c r="P2910" i="1"/>
  <c r="P2911" i="1"/>
  <c r="P2912" i="1"/>
  <c r="P2913" i="1"/>
  <c r="P2914" i="1"/>
  <c r="P2915" i="1"/>
  <c r="P2916" i="1"/>
  <c r="P2917" i="1"/>
  <c r="P2918" i="1"/>
  <c r="P2919" i="1"/>
  <c r="P2920" i="1"/>
  <c r="P2921" i="1"/>
  <c r="P2922" i="1"/>
  <c r="P2923" i="1"/>
  <c r="P2924" i="1"/>
  <c r="P2925" i="1"/>
  <c r="P2926" i="1"/>
  <c r="P2927" i="1"/>
  <c r="P2928" i="1"/>
  <c r="P2929" i="1"/>
  <c r="P2930" i="1"/>
  <c r="P2931" i="1"/>
  <c r="P2932" i="1"/>
  <c r="P2933" i="1"/>
  <c r="P2934" i="1"/>
  <c r="P2935" i="1"/>
  <c r="P2936" i="1"/>
  <c r="P2937" i="1"/>
  <c r="P2938" i="1"/>
  <c r="P2939" i="1"/>
  <c r="P2940" i="1"/>
  <c r="P2941" i="1"/>
  <c r="P2942" i="1"/>
  <c r="P2943" i="1"/>
  <c r="P2944" i="1"/>
  <c r="P2945" i="1"/>
  <c r="P2946" i="1"/>
  <c r="P2947" i="1"/>
  <c r="P2948" i="1"/>
  <c r="P2949" i="1"/>
  <c r="P2950" i="1"/>
  <c r="P2951" i="1"/>
  <c r="P2952" i="1"/>
  <c r="P2953" i="1"/>
  <c r="P2954" i="1"/>
  <c r="P2955" i="1"/>
  <c r="P2956" i="1"/>
  <c r="P2957" i="1"/>
  <c r="P2958" i="1"/>
  <c r="P2959" i="1"/>
  <c r="P2960" i="1"/>
  <c r="P2961" i="1"/>
  <c r="P2962" i="1"/>
  <c r="P2963" i="1"/>
  <c r="P2964" i="1"/>
  <c r="P2965" i="1"/>
  <c r="P2966" i="1"/>
  <c r="P2967" i="1"/>
  <c r="P2968" i="1"/>
  <c r="P2969" i="1"/>
  <c r="P2970" i="1"/>
  <c r="P2971" i="1"/>
  <c r="P2972" i="1"/>
  <c r="P2973" i="1"/>
  <c r="P2974" i="1"/>
  <c r="P2975" i="1"/>
  <c r="P2976" i="1"/>
  <c r="P2977" i="1"/>
  <c r="P2978" i="1"/>
  <c r="P2979" i="1"/>
  <c r="P2980" i="1"/>
  <c r="P2981" i="1"/>
  <c r="P2982" i="1"/>
  <c r="P2983" i="1"/>
  <c r="P2984" i="1"/>
  <c r="P2985" i="1"/>
  <c r="P2986" i="1"/>
  <c r="P2987" i="1"/>
  <c r="P2988" i="1"/>
  <c r="P2989" i="1"/>
  <c r="P2990" i="1"/>
  <c r="P2991" i="1"/>
  <c r="P2992" i="1"/>
  <c r="P2993" i="1"/>
  <c r="P2994" i="1"/>
  <c r="P2995" i="1"/>
  <c r="P2996" i="1"/>
  <c r="P2997" i="1"/>
  <c r="P2998" i="1"/>
  <c r="P2999" i="1"/>
  <c r="P3000" i="1"/>
  <c r="P3001" i="1"/>
  <c r="P3002" i="1"/>
  <c r="P3003" i="1"/>
  <c r="P3004" i="1"/>
  <c r="P3005" i="1"/>
  <c r="P3006" i="1"/>
  <c r="P3007" i="1"/>
  <c r="P3008" i="1"/>
  <c r="P3009" i="1"/>
  <c r="P3010" i="1"/>
  <c r="P3011" i="1"/>
  <c r="P3012" i="1"/>
  <c r="P3013" i="1"/>
  <c r="P3014" i="1"/>
  <c r="P3015" i="1"/>
  <c r="P3016" i="1"/>
  <c r="P3017" i="1"/>
  <c r="P3018" i="1"/>
  <c r="P3019" i="1"/>
  <c r="P3020" i="1"/>
  <c r="P3021" i="1"/>
  <c r="P3022" i="1"/>
  <c r="P3023" i="1"/>
  <c r="P3024" i="1"/>
  <c r="P3025" i="1"/>
  <c r="P3026" i="1"/>
  <c r="P3027" i="1"/>
  <c r="P3028" i="1"/>
  <c r="P3029" i="1"/>
  <c r="P3030" i="1"/>
  <c r="P3031" i="1"/>
  <c r="P3032" i="1"/>
  <c r="P3033" i="1"/>
  <c r="P3034" i="1"/>
  <c r="P3035" i="1"/>
  <c r="P3036" i="1"/>
  <c r="P3037" i="1"/>
  <c r="P3038" i="1"/>
  <c r="P3039" i="1"/>
  <c r="P3040" i="1"/>
  <c r="P3041" i="1"/>
  <c r="P3042" i="1"/>
  <c r="P3043" i="1"/>
  <c r="P3044" i="1"/>
  <c r="P3045" i="1"/>
  <c r="P3046" i="1"/>
  <c r="P3047" i="1"/>
  <c r="P3048" i="1"/>
  <c r="P3049" i="1"/>
  <c r="P3050" i="1"/>
  <c r="P3051" i="1"/>
  <c r="P3052" i="1"/>
  <c r="P3053" i="1"/>
  <c r="P3054" i="1"/>
  <c r="P3055" i="1"/>
  <c r="P3056" i="1"/>
  <c r="P3057" i="1"/>
  <c r="P3058" i="1"/>
  <c r="P3059" i="1"/>
  <c r="P3060" i="1"/>
  <c r="P3061" i="1"/>
  <c r="P3062" i="1"/>
  <c r="P3063" i="1"/>
  <c r="P3064" i="1"/>
  <c r="P3065" i="1"/>
  <c r="P3066" i="1"/>
  <c r="P3067" i="1"/>
  <c r="P3068" i="1"/>
  <c r="P3069" i="1"/>
  <c r="P3070" i="1"/>
  <c r="P3071" i="1"/>
  <c r="P3072" i="1"/>
  <c r="P3073" i="1"/>
  <c r="P3074" i="1"/>
  <c r="P3075" i="1"/>
  <c r="P3076" i="1"/>
  <c r="P3077" i="1"/>
  <c r="P3078" i="1"/>
  <c r="P3079" i="1"/>
  <c r="P3080" i="1"/>
  <c r="P3081" i="1"/>
  <c r="P3082" i="1"/>
  <c r="P3083" i="1"/>
  <c r="P3084" i="1"/>
  <c r="P3085" i="1"/>
  <c r="P3086" i="1"/>
  <c r="P3087" i="1"/>
  <c r="P3088" i="1"/>
  <c r="P3089" i="1"/>
  <c r="P3090" i="1"/>
  <c r="P3091" i="1"/>
  <c r="P3092" i="1"/>
  <c r="P3093" i="1"/>
  <c r="P3094" i="1"/>
  <c r="P3095" i="1"/>
  <c r="P3096" i="1"/>
  <c r="P3097" i="1"/>
  <c r="P3098" i="1"/>
  <c r="P3099" i="1"/>
  <c r="P3100" i="1"/>
  <c r="P3101" i="1"/>
  <c r="P3102" i="1"/>
  <c r="P3103" i="1"/>
  <c r="P3104" i="1"/>
  <c r="P3105" i="1"/>
  <c r="P3106" i="1"/>
  <c r="P3107" i="1"/>
  <c r="P3108" i="1"/>
  <c r="P3109" i="1"/>
  <c r="P3110" i="1"/>
  <c r="P3111" i="1"/>
  <c r="P3112" i="1"/>
  <c r="P3113" i="1"/>
  <c r="P3114" i="1"/>
  <c r="P3115" i="1"/>
  <c r="P3116" i="1"/>
  <c r="P3117" i="1"/>
  <c r="P3118" i="1"/>
  <c r="P3119" i="1"/>
  <c r="P3120" i="1"/>
  <c r="P3121" i="1"/>
  <c r="P3122" i="1"/>
  <c r="P3123" i="1"/>
  <c r="P3124" i="1"/>
  <c r="P3125" i="1"/>
  <c r="P3126" i="1"/>
  <c r="P3127" i="1"/>
  <c r="P3128" i="1"/>
  <c r="P3129" i="1"/>
  <c r="P3130" i="1"/>
  <c r="P3131" i="1"/>
  <c r="P3132" i="1"/>
  <c r="P3133" i="1"/>
  <c r="P3134" i="1"/>
  <c r="P3135" i="1"/>
  <c r="P3136" i="1"/>
  <c r="P3137" i="1"/>
  <c r="P3138" i="1"/>
  <c r="P3139" i="1"/>
  <c r="P3140" i="1"/>
  <c r="P3141" i="1"/>
  <c r="P3142" i="1"/>
  <c r="P3143" i="1"/>
  <c r="P3144" i="1"/>
  <c r="P3145" i="1"/>
  <c r="P3146" i="1"/>
  <c r="P3147" i="1"/>
  <c r="P3148" i="1"/>
  <c r="P3149" i="1"/>
  <c r="P3150" i="1"/>
  <c r="P3151" i="1"/>
  <c r="P3152" i="1"/>
  <c r="P3153" i="1"/>
  <c r="P3154" i="1"/>
  <c r="P3155" i="1"/>
  <c r="P3156" i="1"/>
  <c r="P3157" i="1"/>
  <c r="P3158" i="1"/>
  <c r="P3159" i="1"/>
  <c r="P3160" i="1"/>
  <c r="P3161" i="1"/>
  <c r="P3162" i="1"/>
  <c r="P3163" i="1"/>
  <c r="P3164" i="1"/>
  <c r="P3165" i="1"/>
  <c r="P3166" i="1"/>
  <c r="P3167" i="1"/>
  <c r="P3168" i="1"/>
  <c r="P3169" i="1"/>
  <c r="P3170" i="1"/>
  <c r="P3171" i="1"/>
  <c r="P3172" i="1"/>
  <c r="P3173" i="1"/>
  <c r="P3174" i="1"/>
  <c r="P3175" i="1"/>
  <c r="P3176" i="1"/>
  <c r="P3177" i="1"/>
  <c r="P3178" i="1"/>
  <c r="P3179" i="1"/>
  <c r="P3180" i="1"/>
  <c r="P3181" i="1"/>
  <c r="P3182" i="1"/>
  <c r="P3183" i="1"/>
  <c r="P3184" i="1"/>
  <c r="P3185" i="1"/>
  <c r="P3186" i="1"/>
  <c r="P3187" i="1"/>
  <c r="P3188" i="1"/>
  <c r="P3189" i="1"/>
  <c r="P3190" i="1"/>
  <c r="P3191" i="1"/>
  <c r="P3192" i="1"/>
  <c r="P3193" i="1"/>
  <c r="P3194" i="1"/>
  <c r="P3195" i="1"/>
  <c r="P3196" i="1"/>
  <c r="P3197" i="1"/>
  <c r="P3198" i="1"/>
  <c r="P3199" i="1"/>
  <c r="P3200" i="1"/>
  <c r="P3201" i="1"/>
  <c r="P3202" i="1"/>
  <c r="P3203" i="1"/>
  <c r="P3204" i="1"/>
  <c r="P3205" i="1"/>
  <c r="P3206" i="1"/>
  <c r="P3207" i="1"/>
  <c r="P3208" i="1"/>
  <c r="P3209" i="1"/>
  <c r="P3210" i="1"/>
  <c r="P3211" i="1"/>
  <c r="P3212" i="1"/>
  <c r="P3213" i="1"/>
  <c r="P3214" i="1"/>
  <c r="P3215" i="1"/>
  <c r="P3216" i="1"/>
  <c r="P3217" i="1"/>
  <c r="P3218" i="1"/>
  <c r="P3219" i="1"/>
  <c r="P3220" i="1"/>
  <c r="P3221" i="1"/>
  <c r="P3222" i="1"/>
  <c r="P3223" i="1"/>
  <c r="P3224" i="1"/>
  <c r="P3225" i="1"/>
  <c r="P3226" i="1"/>
  <c r="P3227" i="1"/>
  <c r="P3228" i="1"/>
  <c r="P3229" i="1"/>
  <c r="P3230" i="1"/>
  <c r="P3231" i="1"/>
  <c r="P3232" i="1"/>
  <c r="P3233" i="1"/>
  <c r="P3234" i="1"/>
  <c r="P3235" i="1"/>
  <c r="P3236" i="1"/>
  <c r="P3237" i="1"/>
  <c r="P3238" i="1"/>
  <c r="P3239" i="1"/>
  <c r="P3240" i="1"/>
  <c r="P3241" i="1"/>
  <c r="P3242" i="1"/>
  <c r="P3243" i="1"/>
  <c r="P3244" i="1"/>
  <c r="P3245" i="1"/>
  <c r="P3246" i="1"/>
  <c r="P3247" i="1"/>
  <c r="P3248" i="1"/>
  <c r="P3249" i="1"/>
  <c r="P3250" i="1"/>
  <c r="P3251" i="1"/>
  <c r="P3252" i="1"/>
  <c r="P3253" i="1"/>
  <c r="P3254" i="1"/>
  <c r="P3255" i="1"/>
  <c r="P3256" i="1"/>
  <c r="P3257" i="1"/>
  <c r="P3258" i="1"/>
  <c r="P3259" i="1"/>
  <c r="P3260" i="1"/>
  <c r="P3261" i="1"/>
  <c r="P3262" i="1"/>
  <c r="P3263" i="1"/>
  <c r="P3264" i="1"/>
  <c r="P3265" i="1"/>
  <c r="P3266" i="1"/>
  <c r="P3267" i="1"/>
  <c r="P3268" i="1"/>
  <c r="P3269" i="1"/>
  <c r="P3270" i="1"/>
  <c r="P3271" i="1"/>
  <c r="P3272" i="1"/>
  <c r="P3273" i="1"/>
  <c r="P3274" i="1"/>
  <c r="P3275" i="1"/>
  <c r="P3276" i="1"/>
  <c r="P3277" i="1"/>
  <c r="P3278" i="1"/>
  <c r="P3279" i="1"/>
  <c r="P3280" i="1"/>
  <c r="P3281" i="1"/>
  <c r="P3282" i="1"/>
  <c r="P3283" i="1"/>
  <c r="P3284" i="1"/>
  <c r="P3285" i="1"/>
  <c r="P3286" i="1"/>
  <c r="P3287" i="1"/>
  <c r="P3288" i="1"/>
  <c r="P3289" i="1"/>
  <c r="P3290" i="1"/>
  <c r="P3291" i="1"/>
  <c r="P3292" i="1"/>
  <c r="P3293" i="1"/>
  <c r="P3294" i="1"/>
  <c r="P3295" i="1"/>
  <c r="P3296" i="1"/>
  <c r="P3297" i="1"/>
  <c r="P3298" i="1"/>
  <c r="P3299" i="1"/>
  <c r="P3300" i="1"/>
  <c r="P3301" i="1"/>
  <c r="P3302" i="1"/>
  <c r="P3303" i="1"/>
  <c r="P3304" i="1"/>
  <c r="P3305" i="1"/>
  <c r="P3306" i="1"/>
  <c r="P3307" i="1"/>
  <c r="P3308" i="1"/>
  <c r="P3309" i="1"/>
  <c r="P3310" i="1"/>
  <c r="P3311" i="1"/>
  <c r="P3312" i="1"/>
  <c r="P3313" i="1"/>
  <c r="P3314" i="1"/>
  <c r="P3315" i="1"/>
  <c r="P3316" i="1"/>
  <c r="P3317" i="1"/>
  <c r="P3318" i="1"/>
  <c r="P3319" i="1"/>
  <c r="P3320" i="1"/>
  <c r="P3321" i="1"/>
  <c r="P3322" i="1"/>
  <c r="P3323" i="1"/>
  <c r="P3324" i="1"/>
  <c r="P3325" i="1"/>
  <c r="P3326" i="1"/>
  <c r="P3327" i="1"/>
  <c r="P3328" i="1"/>
  <c r="P3329" i="1"/>
  <c r="P3330" i="1"/>
  <c r="P3331" i="1"/>
  <c r="P3332" i="1"/>
  <c r="P3333" i="1"/>
  <c r="P3334" i="1"/>
  <c r="P3335" i="1"/>
  <c r="P3336" i="1"/>
  <c r="P3337" i="1"/>
  <c r="P3338" i="1"/>
  <c r="P3339" i="1"/>
  <c r="P3340" i="1"/>
  <c r="P3341" i="1"/>
  <c r="P3342" i="1"/>
  <c r="P3343" i="1"/>
  <c r="P3344" i="1"/>
  <c r="P3345" i="1"/>
  <c r="P3346" i="1"/>
  <c r="P3347" i="1"/>
  <c r="P3348" i="1"/>
  <c r="P3349" i="1"/>
  <c r="P3350" i="1"/>
  <c r="P3351" i="1"/>
  <c r="P3352" i="1"/>
  <c r="P3353" i="1"/>
  <c r="P3354" i="1"/>
  <c r="P3355" i="1"/>
  <c r="P3356" i="1"/>
  <c r="P3357" i="1"/>
  <c r="P3358" i="1"/>
  <c r="P3359" i="1"/>
  <c r="P3360" i="1"/>
  <c r="P3361" i="1"/>
  <c r="P3362" i="1"/>
  <c r="P3363" i="1"/>
  <c r="P3364" i="1"/>
  <c r="P3365" i="1"/>
  <c r="P3366" i="1"/>
  <c r="P3367" i="1"/>
  <c r="P3368" i="1"/>
  <c r="P3369" i="1"/>
  <c r="P3370" i="1"/>
  <c r="P3371" i="1"/>
  <c r="P3372" i="1"/>
  <c r="P3373" i="1"/>
  <c r="P3374" i="1"/>
  <c r="P3375" i="1"/>
  <c r="P3376" i="1"/>
  <c r="P3377" i="1"/>
  <c r="P3378" i="1"/>
  <c r="P3379" i="1"/>
  <c r="P3380" i="1"/>
  <c r="P3381" i="1"/>
  <c r="P3382" i="1"/>
  <c r="P3383" i="1"/>
  <c r="P3384" i="1"/>
  <c r="P3385" i="1"/>
  <c r="P3386" i="1"/>
  <c r="P3387" i="1"/>
  <c r="P3388" i="1"/>
  <c r="P3389" i="1"/>
  <c r="P3390" i="1"/>
  <c r="P3391" i="1"/>
  <c r="P3392" i="1"/>
  <c r="P3393" i="1"/>
  <c r="P3394" i="1"/>
  <c r="P3395" i="1"/>
  <c r="P3396" i="1"/>
  <c r="P3397" i="1"/>
  <c r="P3398" i="1"/>
  <c r="P3399" i="1"/>
  <c r="P3400" i="1"/>
  <c r="P3401" i="1"/>
  <c r="P3402" i="1"/>
  <c r="P3403" i="1"/>
  <c r="P3404" i="1"/>
  <c r="P3405" i="1"/>
  <c r="P3406" i="1"/>
  <c r="P3407" i="1"/>
  <c r="P3408" i="1"/>
  <c r="P3409" i="1"/>
  <c r="P3410" i="1"/>
  <c r="P3411" i="1"/>
  <c r="P3412" i="1"/>
  <c r="P3413" i="1"/>
  <c r="P3414" i="1"/>
  <c r="P3415" i="1"/>
  <c r="P3416" i="1"/>
  <c r="P3417" i="1"/>
  <c r="P3418" i="1"/>
  <c r="P3419" i="1"/>
  <c r="P3420" i="1"/>
  <c r="P3421" i="1"/>
  <c r="P3422" i="1"/>
  <c r="P3423" i="1"/>
  <c r="P3424" i="1"/>
  <c r="P3425" i="1"/>
  <c r="P3426" i="1"/>
  <c r="P3427" i="1"/>
  <c r="P3428" i="1"/>
  <c r="P3429" i="1"/>
  <c r="P3430" i="1"/>
  <c r="P3431" i="1"/>
  <c r="P3432" i="1"/>
  <c r="P3433" i="1"/>
  <c r="P3434" i="1"/>
  <c r="P3435" i="1"/>
  <c r="P3436" i="1"/>
  <c r="P3437" i="1"/>
  <c r="P3438" i="1"/>
  <c r="P3439" i="1"/>
  <c r="P3440" i="1"/>
  <c r="P3441" i="1"/>
  <c r="P3442" i="1"/>
  <c r="P3443" i="1"/>
  <c r="P3444" i="1"/>
  <c r="P3445" i="1"/>
  <c r="P3446" i="1"/>
  <c r="P3447" i="1"/>
  <c r="P3448" i="1"/>
  <c r="P3449" i="1"/>
  <c r="P3450" i="1"/>
  <c r="P3451" i="1"/>
  <c r="P3452" i="1"/>
  <c r="P3453" i="1"/>
  <c r="P3454" i="1"/>
  <c r="P3455" i="1"/>
  <c r="P3456" i="1"/>
  <c r="P3457" i="1"/>
  <c r="P3458" i="1"/>
  <c r="P3459" i="1"/>
  <c r="P3460" i="1"/>
  <c r="P3461" i="1"/>
  <c r="P3462" i="1"/>
  <c r="P3463" i="1"/>
  <c r="P3464" i="1"/>
  <c r="P3465" i="1"/>
  <c r="P3466" i="1"/>
  <c r="P3467" i="1"/>
  <c r="P3468" i="1"/>
  <c r="P3469" i="1"/>
  <c r="P3470" i="1"/>
  <c r="P3471" i="1"/>
  <c r="P3472" i="1"/>
  <c r="P3473" i="1"/>
  <c r="P3474" i="1"/>
  <c r="P3475" i="1"/>
  <c r="P3476" i="1"/>
  <c r="P3477" i="1"/>
  <c r="P3478" i="1"/>
  <c r="P3479" i="1"/>
  <c r="P3480" i="1"/>
  <c r="P3481" i="1"/>
  <c r="P3482" i="1"/>
  <c r="P3483" i="1"/>
  <c r="P3484" i="1"/>
  <c r="P3485" i="1"/>
  <c r="P3486" i="1"/>
  <c r="P3487" i="1"/>
  <c r="P3488" i="1"/>
  <c r="P3489" i="1"/>
  <c r="P3490" i="1"/>
  <c r="P3491" i="1"/>
  <c r="P3492" i="1"/>
  <c r="P3493" i="1"/>
  <c r="P3494" i="1"/>
  <c r="P3495" i="1"/>
  <c r="P3496" i="1"/>
  <c r="P3497" i="1"/>
  <c r="P3498" i="1"/>
  <c r="P3499" i="1"/>
  <c r="P3500" i="1"/>
  <c r="P3501" i="1"/>
  <c r="P3502" i="1"/>
  <c r="P3503" i="1"/>
  <c r="P3504" i="1"/>
  <c r="P3505" i="1"/>
  <c r="P3506" i="1"/>
  <c r="P3507" i="1"/>
  <c r="P3508" i="1"/>
  <c r="P3509" i="1"/>
  <c r="P3510" i="1"/>
  <c r="P3511" i="1"/>
  <c r="P3512" i="1"/>
  <c r="P3513" i="1"/>
  <c r="P3514" i="1"/>
  <c r="P3515" i="1"/>
  <c r="P3516" i="1"/>
  <c r="P3517" i="1"/>
  <c r="P3518" i="1"/>
  <c r="P3519" i="1"/>
  <c r="P3520" i="1"/>
  <c r="P3521" i="1"/>
  <c r="P3522" i="1"/>
  <c r="P3523" i="1"/>
  <c r="P3524" i="1"/>
  <c r="P3525" i="1"/>
  <c r="P3526" i="1"/>
  <c r="P3527" i="1"/>
  <c r="P3528" i="1"/>
  <c r="P3529" i="1"/>
  <c r="P3530" i="1"/>
  <c r="P3531" i="1"/>
  <c r="P3532" i="1"/>
  <c r="P3533" i="1"/>
  <c r="P3534" i="1"/>
  <c r="P3535" i="1"/>
  <c r="P3536" i="1"/>
  <c r="P3537" i="1"/>
  <c r="P3538" i="1"/>
  <c r="P3539" i="1"/>
  <c r="P3540" i="1"/>
  <c r="P3541" i="1"/>
  <c r="P3542" i="1"/>
  <c r="P3543" i="1"/>
  <c r="P3544" i="1"/>
  <c r="P3545" i="1"/>
  <c r="P3546" i="1"/>
  <c r="P3547" i="1"/>
  <c r="P3548" i="1"/>
  <c r="P3549" i="1"/>
  <c r="P3550" i="1"/>
  <c r="P3551" i="1"/>
  <c r="P3552" i="1"/>
  <c r="P3553" i="1"/>
  <c r="P3554" i="1"/>
  <c r="P3555" i="1"/>
  <c r="P3556" i="1"/>
  <c r="P3557" i="1"/>
  <c r="P3558" i="1"/>
  <c r="P3559" i="1"/>
  <c r="P3560" i="1"/>
  <c r="P3561" i="1"/>
  <c r="P3562" i="1"/>
  <c r="P3563" i="1"/>
  <c r="P3564" i="1"/>
  <c r="P3565" i="1"/>
  <c r="P3566" i="1"/>
  <c r="P3567" i="1"/>
  <c r="P3568" i="1"/>
  <c r="P3569" i="1"/>
  <c r="P3570" i="1"/>
  <c r="P3571" i="1"/>
  <c r="P3572" i="1"/>
  <c r="P3573" i="1"/>
  <c r="P3574" i="1"/>
  <c r="P3575" i="1"/>
  <c r="P3576" i="1"/>
  <c r="P3577" i="1"/>
  <c r="P3578" i="1"/>
  <c r="P3579" i="1"/>
  <c r="P3580" i="1"/>
  <c r="P3581" i="1"/>
  <c r="P3582" i="1"/>
  <c r="P3583" i="1"/>
  <c r="P3584" i="1"/>
  <c r="P3585" i="1"/>
  <c r="P3586" i="1"/>
  <c r="P3587" i="1"/>
  <c r="P3588" i="1"/>
  <c r="P3589" i="1"/>
  <c r="P3590" i="1"/>
  <c r="P3591" i="1"/>
  <c r="P3592" i="1"/>
  <c r="P3593" i="1"/>
  <c r="P3594" i="1"/>
  <c r="P3595" i="1"/>
  <c r="P3596" i="1"/>
  <c r="P3597" i="1"/>
  <c r="P3598" i="1"/>
  <c r="P3599" i="1"/>
  <c r="P3600" i="1"/>
  <c r="P3601" i="1"/>
  <c r="P3602" i="1"/>
  <c r="P3603" i="1"/>
  <c r="P3604" i="1"/>
  <c r="P3605" i="1"/>
  <c r="P3606" i="1"/>
  <c r="P3607" i="1"/>
  <c r="P3608" i="1"/>
  <c r="P3609" i="1"/>
  <c r="P3610" i="1"/>
  <c r="P3611" i="1"/>
  <c r="P3612" i="1"/>
  <c r="P3613" i="1"/>
  <c r="P3614" i="1"/>
  <c r="P3615" i="1"/>
  <c r="P3616" i="1"/>
  <c r="P3617" i="1"/>
  <c r="P3618" i="1"/>
  <c r="P3619" i="1"/>
  <c r="P3620" i="1"/>
  <c r="P3621" i="1"/>
  <c r="P3622" i="1"/>
  <c r="P3623" i="1"/>
  <c r="P3624" i="1"/>
  <c r="P3625" i="1"/>
  <c r="P3626" i="1"/>
  <c r="P3627" i="1"/>
  <c r="P3628" i="1"/>
  <c r="P3629" i="1"/>
  <c r="P3630" i="1"/>
  <c r="P3631" i="1"/>
  <c r="P3632" i="1"/>
  <c r="P3633" i="1"/>
  <c r="P3634" i="1"/>
  <c r="P3635" i="1"/>
  <c r="P3636" i="1"/>
  <c r="P3637" i="1"/>
  <c r="P3638" i="1"/>
  <c r="P3639" i="1"/>
  <c r="P3640" i="1"/>
  <c r="P3641" i="1"/>
  <c r="P3642" i="1"/>
  <c r="P3643" i="1"/>
  <c r="P3644" i="1"/>
  <c r="P3645" i="1"/>
  <c r="P3646" i="1"/>
  <c r="P3647" i="1"/>
  <c r="P3648" i="1"/>
  <c r="P3649" i="1"/>
  <c r="P3650" i="1"/>
  <c r="P3651" i="1"/>
  <c r="P3652" i="1"/>
  <c r="P3653" i="1"/>
  <c r="P3654" i="1"/>
  <c r="P3655" i="1"/>
  <c r="P3656" i="1"/>
  <c r="P3657" i="1"/>
  <c r="P3658" i="1"/>
  <c r="P3659" i="1"/>
  <c r="P3660" i="1"/>
  <c r="P3661" i="1"/>
  <c r="P3662" i="1"/>
  <c r="P3663" i="1"/>
  <c r="P3664" i="1"/>
  <c r="P3665" i="1"/>
  <c r="P3666" i="1"/>
  <c r="P3667" i="1"/>
  <c r="P3668" i="1"/>
  <c r="P3669" i="1"/>
  <c r="P3670" i="1"/>
  <c r="P3671" i="1"/>
  <c r="P3672" i="1"/>
  <c r="P3673" i="1"/>
  <c r="P3674" i="1"/>
  <c r="P3675" i="1"/>
  <c r="P3676" i="1"/>
  <c r="P3677" i="1"/>
  <c r="P3678" i="1"/>
  <c r="P3679" i="1"/>
  <c r="P3680" i="1"/>
  <c r="P3681" i="1"/>
  <c r="P3682" i="1"/>
  <c r="P3683" i="1"/>
  <c r="P3684" i="1"/>
  <c r="P3685" i="1"/>
  <c r="P3686" i="1"/>
  <c r="P3687" i="1"/>
  <c r="P3688" i="1"/>
  <c r="P3689" i="1"/>
  <c r="P3690" i="1"/>
  <c r="P3691" i="1"/>
  <c r="P3692" i="1"/>
  <c r="P3693" i="1"/>
  <c r="P3694" i="1"/>
  <c r="P3695" i="1"/>
  <c r="P3696" i="1"/>
  <c r="P3697" i="1"/>
  <c r="P3698" i="1"/>
  <c r="P3699" i="1"/>
  <c r="P3700" i="1"/>
  <c r="P3701" i="1"/>
  <c r="P3702" i="1"/>
  <c r="P3703" i="1"/>
  <c r="P3704" i="1"/>
  <c r="P3705" i="1"/>
  <c r="P3706" i="1"/>
  <c r="P3707" i="1"/>
  <c r="P3708" i="1"/>
  <c r="P3709" i="1"/>
  <c r="P3710" i="1"/>
  <c r="P3711" i="1"/>
  <c r="P3712" i="1"/>
  <c r="P3713" i="1"/>
  <c r="P3714" i="1"/>
  <c r="P3715" i="1"/>
  <c r="P3716" i="1"/>
  <c r="P3717" i="1"/>
  <c r="P3718" i="1"/>
  <c r="P3719" i="1"/>
  <c r="P3720" i="1"/>
  <c r="P3721" i="1"/>
  <c r="P3722" i="1"/>
  <c r="P3723" i="1"/>
  <c r="P3724" i="1"/>
  <c r="P3725" i="1"/>
  <c r="P3726" i="1"/>
  <c r="P3727" i="1"/>
  <c r="P3728" i="1"/>
  <c r="P3729" i="1"/>
  <c r="P3730" i="1"/>
  <c r="P3731" i="1"/>
  <c r="P3732" i="1"/>
  <c r="P3733" i="1"/>
  <c r="P3734" i="1"/>
  <c r="P3735" i="1"/>
  <c r="P3736" i="1"/>
  <c r="P3737" i="1"/>
  <c r="P3738" i="1"/>
  <c r="P3739" i="1"/>
  <c r="P3740" i="1"/>
  <c r="P3741" i="1"/>
  <c r="P3742" i="1"/>
  <c r="P3743" i="1"/>
  <c r="P3744" i="1"/>
  <c r="P3745" i="1"/>
  <c r="P3746" i="1"/>
  <c r="P3747" i="1"/>
  <c r="P3748" i="1"/>
  <c r="P3749" i="1"/>
  <c r="P3750" i="1"/>
  <c r="P3751" i="1"/>
  <c r="P3752" i="1"/>
  <c r="P3753" i="1"/>
  <c r="P3754" i="1"/>
  <c r="P3755" i="1"/>
  <c r="P3756" i="1"/>
  <c r="P3757" i="1"/>
  <c r="P3758" i="1"/>
  <c r="P3759" i="1"/>
  <c r="P3760" i="1"/>
  <c r="P3761" i="1"/>
  <c r="P3762" i="1"/>
  <c r="P3763" i="1"/>
  <c r="P3764" i="1"/>
  <c r="P3765" i="1"/>
  <c r="P3766" i="1"/>
  <c r="P3767" i="1"/>
  <c r="P3768" i="1"/>
  <c r="P3769" i="1"/>
  <c r="P3770" i="1"/>
  <c r="P3771" i="1"/>
  <c r="P3772" i="1"/>
  <c r="P3773" i="1"/>
  <c r="P3774" i="1"/>
  <c r="P3775" i="1"/>
  <c r="P3776" i="1"/>
  <c r="P3777" i="1"/>
  <c r="P3778" i="1"/>
  <c r="P3779" i="1"/>
  <c r="P3780" i="1"/>
  <c r="P3781" i="1"/>
  <c r="P3782" i="1"/>
  <c r="P3783" i="1"/>
  <c r="P3784" i="1"/>
  <c r="P3785" i="1"/>
  <c r="P3786" i="1"/>
  <c r="P3787" i="1"/>
  <c r="P3788" i="1"/>
  <c r="P3789" i="1"/>
  <c r="P3790" i="1"/>
  <c r="P3791" i="1"/>
  <c r="P3792" i="1"/>
  <c r="P3793" i="1"/>
  <c r="P3794" i="1"/>
  <c r="P3795" i="1"/>
  <c r="P3796" i="1"/>
  <c r="P3797" i="1"/>
  <c r="P3798" i="1"/>
  <c r="P3799" i="1"/>
  <c r="P3800" i="1"/>
  <c r="P3801" i="1"/>
  <c r="P3802" i="1"/>
  <c r="P3803" i="1"/>
  <c r="P3804" i="1"/>
  <c r="P3805" i="1"/>
  <c r="P3806" i="1"/>
  <c r="P3807" i="1"/>
  <c r="P3808" i="1"/>
  <c r="P3809" i="1"/>
  <c r="P3810" i="1"/>
  <c r="P3811" i="1"/>
  <c r="P3812" i="1"/>
  <c r="P3813" i="1"/>
  <c r="P3814" i="1"/>
  <c r="P3815" i="1"/>
  <c r="P3816" i="1"/>
  <c r="P3817" i="1"/>
  <c r="P3818" i="1"/>
  <c r="P3819" i="1"/>
  <c r="P3820" i="1"/>
  <c r="P3821" i="1"/>
  <c r="P3822" i="1"/>
  <c r="P3823" i="1"/>
  <c r="P3824" i="1"/>
  <c r="P3825" i="1"/>
  <c r="P3826" i="1"/>
  <c r="P3827" i="1"/>
  <c r="P3828" i="1"/>
  <c r="P3829" i="1"/>
  <c r="P3830" i="1"/>
  <c r="P3831" i="1"/>
  <c r="P3832" i="1"/>
  <c r="P3833" i="1"/>
  <c r="P3834" i="1"/>
  <c r="P3835" i="1"/>
  <c r="P3836" i="1"/>
  <c r="P3837" i="1"/>
  <c r="P3838" i="1"/>
  <c r="P3839" i="1"/>
  <c r="P3840" i="1"/>
  <c r="P3841" i="1"/>
  <c r="P3842" i="1"/>
  <c r="P3843" i="1"/>
  <c r="P3844" i="1"/>
  <c r="P3845" i="1"/>
  <c r="P3846" i="1"/>
  <c r="P3847" i="1"/>
  <c r="P3848" i="1"/>
  <c r="P3849" i="1"/>
  <c r="P3850" i="1"/>
  <c r="P3851" i="1"/>
  <c r="P3852" i="1"/>
  <c r="P3853" i="1"/>
  <c r="P3854" i="1"/>
  <c r="P3855" i="1"/>
  <c r="P3856" i="1"/>
  <c r="P3857" i="1"/>
  <c r="P3858" i="1"/>
  <c r="P3859" i="1"/>
  <c r="P3860" i="1"/>
  <c r="P3861" i="1"/>
  <c r="P3862" i="1"/>
  <c r="P3863" i="1"/>
  <c r="P3864" i="1"/>
  <c r="P3865" i="1"/>
  <c r="P3866" i="1"/>
  <c r="P3867" i="1"/>
  <c r="P3868" i="1"/>
  <c r="P3869" i="1"/>
  <c r="P3870" i="1"/>
  <c r="P3871" i="1"/>
  <c r="P3872" i="1"/>
  <c r="P3873" i="1"/>
  <c r="P3874" i="1"/>
  <c r="P3875" i="1"/>
  <c r="P3876" i="1"/>
  <c r="P3877" i="1"/>
  <c r="P3878" i="1"/>
  <c r="P3879" i="1"/>
  <c r="P3880" i="1"/>
  <c r="P3881" i="1"/>
  <c r="P3882" i="1"/>
  <c r="P3883" i="1"/>
  <c r="P3884" i="1"/>
  <c r="P3885" i="1"/>
  <c r="P3886" i="1"/>
  <c r="P3887" i="1"/>
  <c r="P3888" i="1"/>
  <c r="P3889" i="1"/>
  <c r="P3890" i="1"/>
  <c r="P3891" i="1"/>
  <c r="P3892" i="1"/>
  <c r="P3893" i="1"/>
  <c r="P3894" i="1"/>
  <c r="P3895" i="1"/>
  <c r="P3896" i="1"/>
  <c r="P3897" i="1"/>
  <c r="P3898" i="1"/>
  <c r="P3899" i="1"/>
  <c r="P3900" i="1"/>
  <c r="P3901" i="1"/>
  <c r="P3902" i="1"/>
  <c r="P3903" i="1"/>
  <c r="P3904" i="1"/>
  <c r="P3905" i="1"/>
  <c r="P3906" i="1"/>
  <c r="P3907" i="1"/>
  <c r="P3908" i="1"/>
  <c r="P3909" i="1"/>
  <c r="P3910" i="1"/>
  <c r="P3911" i="1"/>
  <c r="P3912" i="1"/>
  <c r="P3913" i="1"/>
  <c r="P3914" i="1"/>
  <c r="P3915" i="1"/>
  <c r="P3916" i="1"/>
  <c r="P3917" i="1"/>
  <c r="P3918" i="1"/>
  <c r="P3919" i="1"/>
  <c r="P3920" i="1"/>
  <c r="P3921" i="1"/>
  <c r="P3922" i="1"/>
  <c r="P3923" i="1"/>
  <c r="P3924" i="1"/>
  <c r="P3925" i="1"/>
  <c r="P3926" i="1"/>
  <c r="P3927" i="1"/>
  <c r="P3928" i="1"/>
  <c r="P3929" i="1"/>
  <c r="P3930" i="1"/>
  <c r="P3931" i="1"/>
  <c r="P3932" i="1"/>
  <c r="P3933" i="1"/>
  <c r="P3934" i="1"/>
  <c r="P3935" i="1"/>
  <c r="P3936" i="1"/>
  <c r="P3937" i="1"/>
  <c r="P3938" i="1"/>
  <c r="P3939" i="1"/>
  <c r="P3940" i="1"/>
  <c r="P3941" i="1"/>
  <c r="P3942" i="1"/>
  <c r="P3943" i="1"/>
  <c r="P3944" i="1"/>
  <c r="P3945" i="1"/>
  <c r="P3946" i="1"/>
  <c r="P3947" i="1"/>
  <c r="P3948" i="1"/>
  <c r="P3949" i="1"/>
  <c r="P3950" i="1"/>
  <c r="P3951" i="1"/>
  <c r="P3952" i="1"/>
  <c r="P3953" i="1"/>
  <c r="P3954" i="1"/>
  <c r="P3955" i="1"/>
  <c r="P3956" i="1"/>
  <c r="P3957" i="1"/>
  <c r="P3958" i="1"/>
  <c r="P3959" i="1"/>
  <c r="P3960" i="1"/>
  <c r="P3961" i="1"/>
  <c r="P3962" i="1"/>
  <c r="P3963" i="1"/>
  <c r="P3964" i="1"/>
  <c r="P3965" i="1"/>
  <c r="P3966" i="1"/>
  <c r="P3967" i="1"/>
  <c r="P3968" i="1"/>
  <c r="P3969" i="1"/>
  <c r="P3970" i="1"/>
  <c r="P3971" i="1"/>
  <c r="P3972" i="1"/>
  <c r="P3973" i="1"/>
  <c r="P3974" i="1"/>
  <c r="P3975" i="1"/>
  <c r="P3976" i="1"/>
  <c r="P3977" i="1"/>
  <c r="P3978" i="1"/>
  <c r="P3979" i="1"/>
  <c r="P3980" i="1"/>
  <c r="P3981" i="1"/>
  <c r="P3982" i="1"/>
  <c r="P3983" i="1"/>
  <c r="P3984" i="1"/>
  <c r="P3985" i="1"/>
  <c r="P3986" i="1"/>
  <c r="P3987" i="1"/>
  <c r="P3988" i="1"/>
  <c r="P3989" i="1"/>
  <c r="P3990" i="1"/>
  <c r="P3991" i="1"/>
  <c r="P3992" i="1"/>
  <c r="P3993" i="1"/>
  <c r="P3994" i="1"/>
  <c r="P3995" i="1"/>
  <c r="P3996" i="1"/>
  <c r="P3997" i="1"/>
  <c r="P3998" i="1"/>
  <c r="P3999" i="1"/>
  <c r="P4000" i="1"/>
  <c r="P4001" i="1"/>
  <c r="P4002" i="1"/>
  <c r="P4003" i="1"/>
  <c r="P4004" i="1"/>
  <c r="P4005" i="1"/>
  <c r="P4006" i="1"/>
  <c r="P4007" i="1"/>
  <c r="P4008" i="1"/>
  <c r="P4009" i="1"/>
  <c r="P4010" i="1"/>
  <c r="P4011" i="1"/>
  <c r="P4012" i="1"/>
  <c r="P4013" i="1"/>
  <c r="P4014" i="1"/>
  <c r="P4015" i="1"/>
  <c r="P4016" i="1"/>
  <c r="P4017" i="1"/>
  <c r="P4018" i="1"/>
  <c r="P4019" i="1"/>
  <c r="P4020" i="1"/>
  <c r="P4021" i="1"/>
  <c r="P4022" i="1"/>
  <c r="P4023" i="1"/>
  <c r="P4024" i="1"/>
  <c r="P4025" i="1"/>
  <c r="P4026" i="1"/>
  <c r="P4027" i="1"/>
  <c r="P4028" i="1"/>
  <c r="P4029" i="1"/>
  <c r="P4030" i="1"/>
  <c r="P4031" i="1"/>
  <c r="P4032" i="1"/>
  <c r="P4033" i="1"/>
  <c r="P4034" i="1"/>
  <c r="P4035" i="1"/>
  <c r="P4036" i="1"/>
  <c r="P4037" i="1"/>
  <c r="P4038" i="1"/>
  <c r="P4039" i="1"/>
  <c r="P4040" i="1"/>
  <c r="P4041" i="1"/>
  <c r="P4042" i="1"/>
  <c r="P4043" i="1"/>
  <c r="P4044" i="1"/>
  <c r="P4045" i="1"/>
  <c r="P4046" i="1"/>
  <c r="P4047" i="1"/>
  <c r="P4048" i="1"/>
  <c r="P4049" i="1"/>
  <c r="P4050" i="1"/>
  <c r="P4051" i="1"/>
  <c r="P4052" i="1"/>
  <c r="P4053" i="1"/>
  <c r="P4054" i="1"/>
  <c r="P4055" i="1"/>
  <c r="P4056" i="1"/>
  <c r="P4057" i="1"/>
  <c r="P4058" i="1"/>
  <c r="P4059" i="1"/>
  <c r="P4060" i="1"/>
  <c r="P4061" i="1"/>
  <c r="P4062" i="1"/>
  <c r="P4063" i="1"/>
  <c r="P4064" i="1"/>
  <c r="P4065" i="1"/>
  <c r="P4066" i="1"/>
  <c r="P4067" i="1"/>
  <c r="P4068" i="1"/>
  <c r="P4069" i="1"/>
  <c r="P4070" i="1"/>
  <c r="P4071" i="1"/>
  <c r="P4072" i="1"/>
  <c r="P4073" i="1"/>
  <c r="P4074" i="1"/>
  <c r="P4075" i="1"/>
  <c r="P4076" i="1"/>
  <c r="P4077" i="1"/>
  <c r="P4078" i="1"/>
  <c r="P4079" i="1"/>
  <c r="P4080" i="1"/>
  <c r="P4081" i="1"/>
  <c r="P4082" i="1"/>
  <c r="P4083" i="1"/>
  <c r="P4084" i="1"/>
  <c r="P4085" i="1"/>
  <c r="P4086" i="1"/>
  <c r="P4087" i="1"/>
  <c r="P4088" i="1"/>
  <c r="P4089" i="1"/>
  <c r="P4090" i="1"/>
  <c r="P4091" i="1"/>
  <c r="P4092" i="1"/>
  <c r="P4093" i="1"/>
  <c r="P4094" i="1"/>
  <c r="P4095" i="1"/>
  <c r="P4096" i="1"/>
  <c r="P4097" i="1"/>
  <c r="P4098" i="1"/>
  <c r="P4099" i="1"/>
  <c r="P4100" i="1"/>
  <c r="P4101" i="1"/>
  <c r="P4102" i="1"/>
  <c r="P4103" i="1"/>
  <c r="P4104" i="1"/>
  <c r="P4105" i="1"/>
  <c r="P4106" i="1"/>
  <c r="P4107" i="1"/>
  <c r="P4108" i="1"/>
  <c r="P4109" i="1"/>
  <c r="P4110" i="1"/>
  <c r="P4111" i="1"/>
  <c r="P4112" i="1"/>
  <c r="P4113" i="1"/>
  <c r="P4114" i="1"/>
  <c r="P4115" i="1"/>
  <c r="P4116" i="1"/>
  <c r="P4117" i="1"/>
  <c r="P4118" i="1"/>
  <c r="P4119" i="1"/>
  <c r="P4120" i="1"/>
  <c r="P4121" i="1"/>
  <c r="P4122" i="1"/>
  <c r="P4123" i="1"/>
  <c r="P4124" i="1"/>
  <c r="P4125" i="1"/>
  <c r="P4126" i="1"/>
  <c r="P4127" i="1"/>
  <c r="P4128" i="1"/>
  <c r="P4129" i="1"/>
  <c r="P4130" i="1"/>
  <c r="P4131" i="1"/>
  <c r="P4132" i="1"/>
  <c r="P4133" i="1"/>
  <c r="P4134" i="1"/>
  <c r="P4135" i="1"/>
  <c r="P4136" i="1"/>
  <c r="P4137" i="1"/>
  <c r="P4138" i="1"/>
  <c r="P4139" i="1"/>
  <c r="P4140" i="1"/>
  <c r="P4141" i="1"/>
  <c r="P4142" i="1"/>
  <c r="P4143" i="1"/>
  <c r="P4144" i="1"/>
  <c r="P4145" i="1"/>
  <c r="P4146" i="1"/>
  <c r="P4147" i="1"/>
  <c r="P4148" i="1"/>
  <c r="P4149" i="1"/>
  <c r="P4150" i="1"/>
  <c r="P4151" i="1"/>
  <c r="P4152" i="1"/>
  <c r="P4153" i="1"/>
  <c r="P4154" i="1"/>
  <c r="P4155" i="1"/>
  <c r="P4156" i="1"/>
  <c r="P4157" i="1"/>
  <c r="P4158" i="1"/>
  <c r="P4159" i="1"/>
  <c r="P4160" i="1"/>
  <c r="P4161" i="1"/>
  <c r="P4162" i="1"/>
  <c r="P4163" i="1"/>
  <c r="P4164" i="1"/>
  <c r="P4165" i="1"/>
  <c r="P4166" i="1"/>
  <c r="P4167" i="1"/>
  <c r="P4168" i="1"/>
  <c r="P4169" i="1"/>
  <c r="P4170" i="1"/>
  <c r="P4171" i="1"/>
  <c r="P4172" i="1"/>
  <c r="P4173" i="1"/>
  <c r="P4174" i="1"/>
  <c r="P4175" i="1"/>
  <c r="P4176" i="1"/>
  <c r="P4177" i="1"/>
  <c r="P4178" i="1"/>
  <c r="P4179" i="1"/>
  <c r="P4180" i="1"/>
  <c r="P4181" i="1"/>
  <c r="P4182" i="1"/>
  <c r="P4183" i="1"/>
  <c r="P4184" i="1"/>
  <c r="P4185" i="1"/>
  <c r="P4186" i="1"/>
  <c r="P4187" i="1"/>
  <c r="P4188" i="1"/>
  <c r="P4189" i="1"/>
  <c r="P4190" i="1"/>
  <c r="P4191" i="1"/>
  <c r="P4192" i="1"/>
  <c r="P4193" i="1"/>
  <c r="P4194" i="1"/>
  <c r="P4195" i="1"/>
  <c r="P4196" i="1"/>
  <c r="P4197" i="1"/>
  <c r="P4198" i="1"/>
  <c r="P4199" i="1"/>
  <c r="P4200" i="1"/>
  <c r="P4201" i="1"/>
  <c r="P4202" i="1"/>
  <c r="P4203" i="1"/>
  <c r="P4204" i="1"/>
  <c r="P4205" i="1"/>
  <c r="P4206" i="1"/>
  <c r="P4207" i="1"/>
  <c r="P4208" i="1"/>
  <c r="P4209" i="1"/>
  <c r="P4210" i="1"/>
  <c r="P4211" i="1"/>
  <c r="P4212" i="1"/>
  <c r="P4213" i="1"/>
  <c r="P4214" i="1"/>
  <c r="P4215" i="1"/>
  <c r="P4216" i="1"/>
  <c r="P4217" i="1"/>
  <c r="P4218" i="1"/>
  <c r="P4219" i="1"/>
  <c r="P4220" i="1"/>
  <c r="P4221" i="1"/>
  <c r="P4222" i="1"/>
  <c r="P4223" i="1"/>
  <c r="P4224" i="1"/>
  <c r="P4225" i="1"/>
  <c r="P4226" i="1"/>
  <c r="P4227" i="1"/>
  <c r="P4228" i="1"/>
  <c r="P4229" i="1"/>
  <c r="P4230" i="1"/>
  <c r="P4231" i="1"/>
  <c r="P4232" i="1"/>
  <c r="P4233" i="1"/>
  <c r="P4234" i="1"/>
  <c r="P4235" i="1"/>
  <c r="P4236" i="1"/>
  <c r="P4237" i="1"/>
  <c r="P4238" i="1"/>
  <c r="P4239" i="1"/>
  <c r="P4240" i="1"/>
  <c r="P4241" i="1"/>
  <c r="P4242" i="1"/>
  <c r="P4243" i="1"/>
  <c r="P4244" i="1"/>
  <c r="P4245" i="1"/>
  <c r="P4246" i="1"/>
  <c r="P4247" i="1"/>
  <c r="P4248" i="1"/>
  <c r="P4249" i="1"/>
  <c r="P4250" i="1"/>
  <c r="P4251" i="1"/>
  <c r="P4252" i="1"/>
  <c r="P4253" i="1"/>
  <c r="P4254" i="1"/>
  <c r="P4255" i="1"/>
  <c r="P4256" i="1"/>
  <c r="P4257" i="1"/>
  <c r="P4258" i="1"/>
  <c r="P4259" i="1"/>
  <c r="P4260" i="1"/>
  <c r="P4261" i="1"/>
  <c r="P4262" i="1"/>
  <c r="P4263" i="1"/>
  <c r="P4264" i="1"/>
  <c r="P4265" i="1"/>
  <c r="P4266" i="1"/>
  <c r="P4267" i="1"/>
  <c r="P4268" i="1"/>
  <c r="P4269" i="1"/>
  <c r="P4270" i="1"/>
  <c r="P4271" i="1"/>
  <c r="P4272" i="1"/>
  <c r="P4273" i="1"/>
  <c r="P4274" i="1"/>
  <c r="P4275" i="1"/>
  <c r="P4276" i="1"/>
  <c r="P4277" i="1"/>
  <c r="P4278" i="1"/>
  <c r="P4279" i="1"/>
  <c r="P4280" i="1"/>
  <c r="P4281" i="1"/>
  <c r="P4282" i="1"/>
  <c r="P4283" i="1"/>
  <c r="P4284" i="1"/>
  <c r="P4285" i="1"/>
  <c r="P4286" i="1"/>
  <c r="P4287" i="1"/>
  <c r="P4288" i="1"/>
  <c r="P4289" i="1"/>
  <c r="P4290" i="1"/>
  <c r="P4291" i="1"/>
  <c r="P4292" i="1"/>
  <c r="P4293" i="1"/>
  <c r="P4294" i="1"/>
  <c r="P4295" i="1"/>
  <c r="P4296" i="1"/>
  <c r="P4297" i="1"/>
  <c r="P4298" i="1"/>
  <c r="P4299" i="1"/>
  <c r="P4300" i="1"/>
  <c r="P4301" i="1"/>
  <c r="P4302" i="1"/>
  <c r="P4303" i="1"/>
  <c r="P4304" i="1"/>
  <c r="P4305" i="1"/>
  <c r="P4306" i="1"/>
  <c r="P4307" i="1"/>
  <c r="P4308" i="1"/>
  <c r="P4309" i="1"/>
  <c r="P4310" i="1"/>
  <c r="P4311" i="1"/>
  <c r="P4312" i="1"/>
  <c r="P4313" i="1"/>
  <c r="P4314" i="1"/>
  <c r="P4315" i="1"/>
  <c r="P4316" i="1"/>
  <c r="P4317" i="1"/>
  <c r="P4318" i="1"/>
  <c r="P4319" i="1"/>
  <c r="P4320" i="1"/>
  <c r="P4321" i="1"/>
  <c r="P4322" i="1"/>
  <c r="P4323" i="1"/>
  <c r="P4324" i="1"/>
  <c r="P4325" i="1"/>
  <c r="P4326" i="1"/>
  <c r="P4327" i="1"/>
  <c r="P4328" i="1"/>
  <c r="P4329" i="1"/>
  <c r="P4330" i="1"/>
  <c r="P4331" i="1"/>
  <c r="P4332" i="1"/>
  <c r="P4333" i="1"/>
  <c r="P4334" i="1"/>
  <c r="P4335" i="1"/>
  <c r="P4336" i="1"/>
  <c r="P4337" i="1"/>
  <c r="P4338" i="1"/>
  <c r="P4339" i="1"/>
  <c r="P4340" i="1"/>
  <c r="P4341" i="1"/>
  <c r="P4342" i="1"/>
  <c r="P4343" i="1"/>
  <c r="P4344" i="1"/>
  <c r="P4345" i="1"/>
  <c r="P4346" i="1"/>
  <c r="P4347" i="1"/>
  <c r="P4348" i="1"/>
  <c r="P4349" i="1"/>
  <c r="P4350" i="1"/>
  <c r="P4351" i="1"/>
  <c r="P4352" i="1"/>
  <c r="P4353" i="1"/>
  <c r="P4354" i="1"/>
  <c r="P4355" i="1"/>
  <c r="P4356" i="1"/>
  <c r="P4357" i="1"/>
  <c r="P4358" i="1"/>
  <c r="P4359" i="1"/>
  <c r="P4360" i="1"/>
  <c r="P4361" i="1"/>
  <c r="P4362" i="1"/>
  <c r="P4363" i="1"/>
  <c r="P4364" i="1"/>
  <c r="P4365" i="1"/>
  <c r="P4366" i="1"/>
  <c r="P4367" i="1"/>
  <c r="P4368" i="1"/>
  <c r="P4369" i="1"/>
  <c r="P4370" i="1"/>
  <c r="P4371" i="1"/>
  <c r="P4372" i="1"/>
  <c r="P4373" i="1"/>
  <c r="P4374" i="1"/>
  <c r="P4375" i="1"/>
  <c r="P4376" i="1"/>
  <c r="P4377" i="1"/>
  <c r="P4378" i="1"/>
  <c r="P4379" i="1"/>
  <c r="P4380" i="1"/>
  <c r="P4381" i="1"/>
  <c r="P4382" i="1"/>
  <c r="P4383" i="1"/>
  <c r="P4384" i="1"/>
  <c r="P4385" i="1"/>
  <c r="P4386" i="1"/>
  <c r="P4387" i="1"/>
  <c r="P4388" i="1"/>
  <c r="P4389" i="1"/>
  <c r="P4390" i="1"/>
  <c r="P4391" i="1"/>
  <c r="P4392" i="1"/>
  <c r="P4393" i="1"/>
  <c r="P4394" i="1"/>
  <c r="P4395" i="1"/>
  <c r="P4396" i="1"/>
  <c r="P4397" i="1"/>
  <c r="P4398" i="1"/>
  <c r="P4399" i="1"/>
  <c r="P4400" i="1"/>
  <c r="P4401" i="1"/>
  <c r="P4402" i="1"/>
  <c r="P4403" i="1"/>
  <c r="P4404" i="1"/>
  <c r="P4405" i="1"/>
  <c r="P4406" i="1"/>
  <c r="P4407" i="1"/>
  <c r="P4408" i="1"/>
  <c r="P4409" i="1"/>
  <c r="P4410" i="1"/>
  <c r="P4411" i="1"/>
  <c r="P4412" i="1"/>
  <c r="P4413" i="1"/>
  <c r="P4414" i="1"/>
  <c r="P4415" i="1"/>
  <c r="P4416" i="1"/>
  <c r="P4417" i="1"/>
  <c r="P4418" i="1"/>
  <c r="P4419" i="1"/>
  <c r="P4420" i="1"/>
  <c r="P4421" i="1"/>
  <c r="P4422" i="1"/>
  <c r="P4423" i="1"/>
  <c r="P4424" i="1"/>
  <c r="P4425" i="1"/>
  <c r="P4426" i="1"/>
  <c r="P4427" i="1"/>
  <c r="P4428" i="1"/>
  <c r="P4429" i="1"/>
  <c r="P4430" i="1"/>
  <c r="P4431" i="1"/>
  <c r="P4432" i="1"/>
  <c r="P4433" i="1"/>
  <c r="P4434" i="1"/>
  <c r="P4435" i="1"/>
  <c r="P4436" i="1"/>
  <c r="P4437" i="1"/>
  <c r="P4438" i="1"/>
  <c r="P4439" i="1"/>
  <c r="P4440" i="1"/>
  <c r="P4441" i="1"/>
  <c r="P4442" i="1"/>
  <c r="P4443" i="1"/>
  <c r="P4444" i="1"/>
  <c r="P4445" i="1"/>
  <c r="P4446" i="1"/>
  <c r="P4447" i="1"/>
  <c r="P4448" i="1"/>
  <c r="P4449" i="1"/>
  <c r="P4450" i="1"/>
  <c r="P4451" i="1"/>
  <c r="P4452" i="1"/>
  <c r="P4453" i="1"/>
  <c r="P4454" i="1"/>
  <c r="P4455" i="1"/>
  <c r="P4456" i="1"/>
  <c r="P4457" i="1"/>
  <c r="P4458" i="1"/>
  <c r="P4459" i="1"/>
  <c r="P4460" i="1"/>
  <c r="P4461" i="1"/>
  <c r="P4462" i="1"/>
  <c r="P4463" i="1"/>
  <c r="P4464" i="1"/>
  <c r="P4465" i="1"/>
  <c r="P4466" i="1"/>
  <c r="P4467" i="1"/>
  <c r="P4468" i="1"/>
  <c r="P4469" i="1"/>
  <c r="P4470" i="1"/>
  <c r="P4471" i="1"/>
  <c r="P4472" i="1"/>
  <c r="P4473" i="1"/>
  <c r="P4474" i="1"/>
  <c r="P4475" i="1"/>
  <c r="P4476" i="1"/>
  <c r="P4477" i="1"/>
  <c r="P4478" i="1"/>
  <c r="P4479" i="1"/>
  <c r="P4480" i="1"/>
  <c r="P4481" i="1"/>
  <c r="P4482" i="1"/>
  <c r="P4483" i="1"/>
  <c r="P4484" i="1"/>
  <c r="P4485" i="1"/>
  <c r="P4486" i="1"/>
  <c r="P4487" i="1"/>
  <c r="P4488" i="1"/>
  <c r="P4489" i="1"/>
  <c r="P4490" i="1"/>
  <c r="P4491" i="1"/>
  <c r="P4492" i="1"/>
  <c r="P4493" i="1"/>
  <c r="P4494" i="1"/>
  <c r="P4495" i="1"/>
  <c r="P4496" i="1"/>
  <c r="P4497" i="1"/>
  <c r="P4498" i="1"/>
  <c r="P4499" i="1"/>
  <c r="P4500" i="1"/>
  <c r="P4501" i="1"/>
  <c r="P4502" i="1"/>
  <c r="P4503" i="1"/>
  <c r="P4504" i="1"/>
  <c r="P4505" i="1"/>
  <c r="P4506" i="1"/>
  <c r="P4507" i="1"/>
  <c r="P4508" i="1"/>
  <c r="P4509" i="1"/>
  <c r="P4510" i="1"/>
  <c r="P4511" i="1"/>
  <c r="P4512" i="1"/>
  <c r="P4513" i="1"/>
  <c r="P4514" i="1"/>
  <c r="P4515" i="1"/>
  <c r="P4516" i="1"/>
  <c r="P4517" i="1"/>
  <c r="P4518" i="1"/>
  <c r="P4519" i="1"/>
  <c r="P4520" i="1"/>
  <c r="P4521" i="1"/>
  <c r="P4522" i="1"/>
  <c r="P4523" i="1"/>
  <c r="P4524" i="1"/>
  <c r="P4525" i="1"/>
  <c r="P4526" i="1"/>
  <c r="P4527" i="1"/>
  <c r="P4528" i="1"/>
  <c r="P4529" i="1"/>
  <c r="P4530" i="1"/>
  <c r="P4531" i="1"/>
  <c r="P4532" i="1"/>
  <c r="P4533" i="1"/>
  <c r="P4534" i="1"/>
  <c r="P4535" i="1"/>
  <c r="P4536" i="1"/>
  <c r="P4537" i="1"/>
  <c r="P4538" i="1"/>
  <c r="P4539" i="1"/>
  <c r="P4540" i="1"/>
  <c r="P4541" i="1"/>
  <c r="P4542" i="1"/>
  <c r="P4543" i="1"/>
  <c r="P4544" i="1"/>
  <c r="P4545" i="1"/>
  <c r="P4546" i="1"/>
  <c r="P4547" i="1"/>
  <c r="P4548" i="1"/>
  <c r="P4549" i="1"/>
  <c r="P4550" i="1"/>
  <c r="P4551" i="1"/>
  <c r="P4552" i="1"/>
  <c r="P4553" i="1"/>
  <c r="P4554" i="1"/>
  <c r="P4555" i="1"/>
  <c r="P4556" i="1"/>
  <c r="P4557" i="1"/>
  <c r="P4558" i="1"/>
  <c r="P4559" i="1"/>
  <c r="P4560" i="1"/>
  <c r="P4561" i="1"/>
  <c r="P4562" i="1"/>
  <c r="P4563" i="1"/>
  <c r="P4564" i="1"/>
  <c r="P4565" i="1"/>
  <c r="P4566" i="1"/>
  <c r="P4567" i="1"/>
  <c r="P4568" i="1"/>
  <c r="P4569" i="1"/>
  <c r="P4570" i="1"/>
  <c r="P4571" i="1"/>
  <c r="P4572" i="1"/>
  <c r="P4573" i="1"/>
  <c r="P4574" i="1"/>
  <c r="P4575" i="1"/>
  <c r="P4576" i="1"/>
  <c r="P4577" i="1"/>
  <c r="P4578" i="1"/>
  <c r="P4579" i="1"/>
  <c r="P4580" i="1"/>
  <c r="P4581" i="1"/>
  <c r="P4582" i="1"/>
  <c r="P4583" i="1"/>
  <c r="P4584" i="1"/>
  <c r="P4585" i="1"/>
  <c r="P4586" i="1"/>
  <c r="P4587" i="1"/>
  <c r="P4588" i="1"/>
  <c r="P4589" i="1"/>
  <c r="P4590" i="1"/>
  <c r="P4591" i="1"/>
  <c r="P4592" i="1"/>
  <c r="P4593" i="1"/>
  <c r="P4594" i="1"/>
  <c r="P4595" i="1"/>
  <c r="P4596" i="1"/>
  <c r="P4597" i="1"/>
  <c r="P4598" i="1"/>
  <c r="P4599" i="1"/>
  <c r="P4600" i="1"/>
  <c r="P4601" i="1"/>
  <c r="P4602" i="1"/>
  <c r="P4603" i="1"/>
  <c r="P4604" i="1"/>
  <c r="P4605" i="1"/>
  <c r="P4606" i="1"/>
  <c r="P4607" i="1"/>
  <c r="P4608" i="1"/>
  <c r="P4609" i="1"/>
  <c r="P4610" i="1"/>
  <c r="P4611" i="1"/>
  <c r="P4612" i="1"/>
  <c r="P4613" i="1"/>
  <c r="P4614" i="1"/>
  <c r="P4615" i="1"/>
  <c r="P4616" i="1"/>
  <c r="P4617" i="1"/>
  <c r="P4618" i="1"/>
  <c r="P4619" i="1"/>
  <c r="P4620" i="1"/>
  <c r="P4621" i="1"/>
  <c r="P4622" i="1"/>
  <c r="P4623" i="1"/>
  <c r="P4624" i="1"/>
  <c r="P4625" i="1"/>
  <c r="P4626" i="1"/>
  <c r="P4627" i="1"/>
  <c r="P4628" i="1"/>
  <c r="P4629" i="1"/>
  <c r="P4630" i="1"/>
  <c r="P4631" i="1"/>
  <c r="P4632" i="1"/>
  <c r="P4633" i="1"/>
  <c r="P4634" i="1"/>
  <c r="P4635" i="1"/>
  <c r="P4636" i="1"/>
  <c r="P4637" i="1"/>
  <c r="P4638" i="1"/>
  <c r="P4639" i="1"/>
  <c r="P4640" i="1"/>
  <c r="P4641" i="1"/>
  <c r="P4642" i="1"/>
  <c r="P4643" i="1"/>
  <c r="P4644" i="1"/>
  <c r="P4645" i="1"/>
  <c r="P4646" i="1"/>
  <c r="P4647" i="1"/>
  <c r="P4648" i="1"/>
  <c r="P4649" i="1"/>
  <c r="P4650" i="1"/>
  <c r="P4651" i="1"/>
  <c r="P4652" i="1"/>
  <c r="P4653" i="1"/>
  <c r="P4654" i="1"/>
  <c r="P4655" i="1"/>
  <c r="P4656" i="1"/>
  <c r="P4657" i="1"/>
  <c r="P4658" i="1"/>
  <c r="P4659" i="1"/>
  <c r="P4660" i="1"/>
  <c r="P4661" i="1"/>
  <c r="P4662" i="1"/>
  <c r="P4663" i="1"/>
  <c r="P4664" i="1"/>
  <c r="P4665" i="1"/>
  <c r="P4666" i="1"/>
  <c r="P4667" i="1"/>
  <c r="P4668" i="1"/>
  <c r="P4669" i="1"/>
  <c r="P4670" i="1"/>
  <c r="P4671" i="1"/>
  <c r="P4672" i="1"/>
  <c r="P4673" i="1"/>
  <c r="P4674" i="1"/>
  <c r="P4675" i="1"/>
  <c r="P4676" i="1"/>
  <c r="P4677" i="1"/>
  <c r="P4678" i="1"/>
  <c r="P4679" i="1"/>
  <c r="P4680" i="1"/>
  <c r="P4681" i="1"/>
  <c r="P4682" i="1"/>
  <c r="P4683" i="1"/>
  <c r="P4684" i="1"/>
  <c r="P4685" i="1"/>
  <c r="P4686" i="1"/>
  <c r="P4687" i="1"/>
  <c r="P4688" i="1"/>
  <c r="P4689" i="1"/>
  <c r="P4690" i="1"/>
  <c r="P4691" i="1"/>
  <c r="P4692" i="1"/>
  <c r="P4693" i="1"/>
  <c r="P4694" i="1"/>
  <c r="P4695" i="1"/>
  <c r="P4696" i="1"/>
  <c r="P4697" i="1"/>
  <c r="P4698" i="1"/>
  <c r="P4699" i="1"/>
  <c r="P4700" i="1"/>
  <c r="P4701" i="1"/>
  <c r="P4702" i="1"/>
  <c r="P4703" i="1"/>
  <c r="P4704" i="1"/>
  <c r="P4705" i="1"/>
  <c r="P4706" i="1"/>
  <c r="P4707" i="1"/>
  <c r="P4708" i="1"/>
  <c r="P4709" i="1"/>
  <c r="P4710" i="1"/>
  <c r="P4711" i="1"/>
  <c r="P4712" i="1"/>
  <c r="P4713" i="1"/>
  <c r="P4714" i="1"/>
  <c r="P4715" i="1"/>
  <c r="P4716" i="1"/>
  <c r="P4717" i="1"/>
  <c r="P4718" i="1"/>
  <c r="P4719" i="1"/>
  <c r="P4720" i="1"/>
  <c r="P4721" i="1"/>
  <c r="P4722" i="1"/>
  <c r="P4723" i="1"/>
  <c r="P4724" i="1"/>
  <c r="P4725" i="1"/>
  <c r="P4726" i="1"/>
  <c r="P4727" i="1"/>
  <c r="P4728" i="1"/>
  <c r="P4729" i="1"/>
  <c r="P4730" i="1"/>
  <c r="P4731" i="1"/>
  <c r="P4732" i="1"/>
  <c r="P4733" i="1"/>
  <c r="P4734" i="1"/>
  <c r="P4735" i="1"/>
  <c r="P4736" i="1"/>
  <c r="P4737" i="1"/>
  <c r="P4738" i="1"/>
  <c r="P4739" i="1"/>
  <c r="P4740" i="1"/>
  <c r="P4741" i="1"/>
  <c r="P4742" i="1"/>
  <c r="P4743" i="1"/>
  <c r="P4744" i="1"/>
  <c r="P4745" i="1"/>
  <c r="P4746" i="1"/>
  <c r="P4747" i="1"/>
  <c r="P4748" i="1"/>
  <c r="P4749" i="1"/>
  <c r="P4750" i="1"/>
  <c r="P4751" i="1"/>
  <c r="P4752" i="1"/>
  <c r="P4753" i="1"/>
  <c r="P4754" i="1"/>
  <c r="P4755" i="1"/>
  <c r="P4756" i="1"/>
  <c r="P4757" i="1"/>
  <c r="P4758" i="1"/>
  <c r="P4759" i="1"/>
  <c r="P4760" i="1"/>
  <c r="P4761" i="1"/>
  <c r="P4762" i="1"/>
  <c r="P4763" i="1"/>
  <c r="P4764" i="1"/>
  <c r="P4765" i="1"/>
  <c r="P4766" i="1"/>
  <c r="P4767" i="1"/>
  <c r="P4768" i="1"/>
  <c r="P4769" i="1"/>
  <c r="P4770" i="1"/>
  <c r="P4771" i="1"/>
  <c r="P4772" i="1"/>
  <c r="P4773" i="1"/>
  <c r="P4774" i="1"/>
  <c r="P4775" i="1"/>
  <c r="P4776" i="1"/>
  <c r="P4777" i="1"/>
  <c r="P4778" i="1"/>
  <c r="P4779" i="1"/>
  <c r="P4780" i="1"/>
  <c r="P4781" i="1"/>
  <c r="P4782" i="1"/>
  <c r="P4783" i="1"/>
  <c r="P4784" i="1"/>
  <c r="P4785" i="1"/>
  <c r="P4786" i="1"/>
  <c r="P4787" i="1"/>
  <c r="P4788" i="1"/>
  <c r="P4789" i="1"/>
  <c r="P4790" i="1"/>
  <c r="P4791" i="1"/>
  <c r="P4792" i="1"/>
  <c r="P4793" i="1"/>
  <c r="P4794" i="1"/>
  <c r="P4795" i="1"/>
  <c r="P4796" i="1"/>
  <c r="P4797" i="1"/>
  <c r="P4798" i="1"/>
  <c r="P4799" i="1"/>
  <c r="P4800" i="1"/>
  <c r="P4801" i="1"/>
  <c r="P4802" i="1"/>
  <c r="P4803" i="1"/>
  <c r="P4804" i="1"/>
  <c r="P4805" i="1"/>
  <c r="P4806" i="1"/>
  <c r="P4807" i="1"/>
  <c r="P4808" i="1"/>
  <c r="P4809" i="1"/>
  <c r="P4810" i="1"/>
  <c r="P4811" i="1"/>
  <c r="P4812" i="1"/>
  <c r="P4813" i="1"/>
  <c r="P4814" i="1"/>
  <c r="P4815" i="1"/>
  <c r="P4816" i="1"/>
  <c r="P4817" i="1"/>
  <c r="P4818" i="1"/>
  <c r="P4819" i="1"/>
  <c r="P4820" i="1"/>
  <c r="P4821" i="1"/>
  <c r="P4822" i="1"/>
  <c r="P4823" i="1"/>
  <c r="P4824" i="1"/>
  <c r="P4825" i="1"/>
  <c r="P4826" i="1"/>
  <c r="P4827" i="1"/>
  <c r="P4828" i="1"/>
  <c r="P4829" i="1"/>
  <c r="P4830" i="1"/>
  <c r="P4831" i="1"/>
  <c r="P4832" i="1"/>
  <c r="P4833" i="1"/>
  <c r="P4834" i="1"/>
  <c r="P4835" i="1"/>
  <c r="P4836" i="1"/>
  <c r="P4837" i="1"/>
  <c r="P4838" i="1"/>
  <c r="P4839" i="1"/>
  <c r="P4840" i="1"/>
  <c r="P4841" i="1"/>
  <c r="P4842" i="1"/>
  <c r="P4843" i="1"/>
  <c r="P4844" i="1"/>
  <c r="P4845" i="1"/>
  <c r="P4846" i="1"/>
  <c r="P4847" i="1"/>
  <c r="P4848" i="1"/>
  <c r="P4849" i="1"/>
  <c r="P4850" i="1"/>
  <c r="P4851" i="1"/>
  <c r="P4852" i="1"/>
  <c r="P4853" i="1"/>
  <c r="P4854" i="1"/>
  <c r="P4855" i="1"/>
  <c r="P4856" i="1"/>
  <c r="P4857" i="1"/>
  <c r="P4858" i="1"/>
  <c r="P4859" i="1"/>
  <c r="P4860" i="1"/>
  <c r="P4861" i="1"/>
  <c r="P4862" i="1"/>
  <c r="P4863" i="1"/>
  <c r="P4864" i="1"/>
  <c r="P4865" i="1"/>
  <c r="P4866" i="1"/>
  <c r="P4867" i="1"/>
  <c r="P4868" i="1"/>
  <c r="P4869" i="1"/>
  <c r="P4870" i="1"/>
  <c r="P4871" i="1"/>
  <c r="P4872" i="1"/>
  <c r="P4873" i="1"/>
  <c r="P4874" i="1"/>
  <c r="P4875" i="1"/>
  <c r="P4876" i="1"/>
  <c r="P4877" i="1"/>
  <c r="P4878" i="1"/>
  <c r="P4879" i="1"/>
  <c r="P4880" i="1"/>
  <c r="P4881" i="1"/>
  <c r="P4882" i="1"/>
  <c r="P4883" i="1"/>
  <c r="P4884" i="1"/>
  <c r="P4885" i="1"/>
  <c r="P4886" i="1"/>
  <c r="P4887" i="1"/>
  <c r="P4888" i="1"/>
  <c r="P4889" i="1"/>
  <c r="P4890" i="1"/>
  <c r="P4891" i="1"/>
  <c r="P4892" i="1"/>
  <c r="P4893" i="1"/>
  <c r="P4894" i="1"/>
  <c r="P4895" i="1"/>
  <c r="P4896" i="1"/>
  <c r="P4897" i="1"/>
  <c r="P4898" i="1"/>
  <c r="P4899" i="1"/>
  <c r="P4900" i="1"/>
  <c r="P4901" i="1"/>
  <c r="P4902" i="1"/>
  <c r="P4903" i="1"/>
  <c r="P4904" i="1"/>
  <c r="P4905" i="1"/>
  <c r="P4906" i="1"/>
  <c r="P4907" i="1"/>
  <c r="P4908" i="1"/>
  <c r="P4909" i="1"/>
  <c r="P4910" i="1"/>
  <c r="P4911" i="1"/>
  <c r="P4912" i="1"/>
  <c r="P4913" i="1"/>
  <c r="P4914" i="1"/>
  <c r="P4915" i="1"/>
  <c r="P4916" i="1"/>
  <c r="P4917" i="1"/>
  <c r="P4918" i="1"/>
  <c r="P4919" i="1"/>
  <c r="P4920" i="1"/>
  <c r="P4921" i="1"/>
  <c r="P4922" i="1"/>
  <c r="P4923" i="1"/>
  <c r="P4924" i="1"/>
  <c r="P4925" i="1"/>
  <c r="P4926" i="1"/>
  <c r="P4927" i="1"/>
  <c r="P4928" i="1"/>
  <c r="P4929" i="1"/>
  <c r="P4930" i="1"/>
  <c r="P4931" i="1"/>
  <c r="P4932" i="1"/>
  <c r="P4933" i="1"/>
  <c r="P4934" i="1"/>
  <c r="P4935" i="1"/>
  <c r="P4936" i="1"/>
  <c r="P4937" i="1"/>
  <c r="P4938" i="1"/>
  <c r="P4939" i="1"/>
  <c r="P4940" i="1"/>
  <c r="P4941" i="1"/>
  <c r="P4942" i="1"/>
  <c r="P4943" i="1"/>
  <c r="P4944" i="1"/>
  <c r="P4945" i="1"/>
  <c r="P4946" i="1"/>
  <c r="P4947" i="1"/>
  <c r="P4948" i="1"/>
  <c r="P4949" i="1"/>
  <c r="P4950" i="1"/>
  <c r="P4951" i="1"/>
  <c r="P4952" i="1"/>
  <c r="P4953" i="1"/>
  <c r="P4954" i="1"/>
  <c r="P4955" i="1"/>
  <c r="P4956" i="1"/>
  <c r="P4957" i="1"/>
  <c r="P4958" i="1"/>
  <c r="P4959" i="1"/>
  <c r="P4960" i="1"/>
  <c r="P4961" i="1"/>
  <c r="P4962" i="1"/>
  <c r="P4963" i="1"/>
  <c r="P4964" i="1"/>
  <c r="P4965" i="1"/>
  <c r="P4966" i="1"/>
  <c r="P4967" i="1"/>
  <c r="P4968" i="1"/>
  <c r="P4969" i="1"/>
  <c r="P4970" i="1"/>
  <c r="P4971" i="1"/>
  <c r="P4972" i="1"/>
  <c r="P4973" i="1"/>
  <c r="P4974" i="1"/>
  <c r="P4975" i="1"/>
  <c r="P4976" i="1"/>
  <c r="P4977" i="1"/>
  <c r="P4978" i="1"/>
  <c r="P4979" i="1"/>
  <c r="P4980" i="1"/>
  <c r="P4981" i="1"/>
  <c r="P4982" i="1"/>
  <c r="P4983" i="1"/>
  <c r="P4984" i="1"/>
  <c r="P4985" i="1"/>
  <c r="P4986" i="1"/>
  <c r="P4987" i="1"/>
  <c r="P4988" i="1"/>
  <c r="P4989" i="1"/>
  <c r="P4990" i="1"/>
  <c r="P4991" i="1"/>
  <c r="P4992" i="1"/>
  <c r="P4993" i="1"/>
  <c r="P4994" i="1"/>
  <c r="P4995" i="1"/>
  <c r="P4996" i="1"/>
  <c r="P4997" i="1"/>
  <c r="P4998" i="1"/>
  <c r="P4999" i="1"/>
  <c r="P5000" i="1"/>
  <c r="P5001" i="1"/>
  <c r="P5002" i="1"/>
  <c r="P5003" i="1"/>
  <c r="P5004" i="1"/>
  <c r="P5005" i="1"/>
  <c r="P5006" i="1"/>
  <c r="P5007" i="1"/>
  <c r="P5008" i="1"/>
  <c r="P5009" i="1"/>
  <c r="P5010" i="1"/>
  <c r="P5011" i="1"/>
  <c r="P5012" i="1"/>
  <c r="P5013" i="1"/>
  <c r="P5014" i="1"/>
  <c r="P5015" i="1"/>
  <c r="P5016" i="1"/>
  <c r="P5017" i="1"/>
  <c r="P5018" i="1"/>
  <c r="P5019" i="1"/>
  <c r="P5020" i="1"/>
  <c r="P5021" i="1"/>
  <c r="P5022" i="1"/>
  <c r="P5023" i="1"/>
  <c r="P5024" i="1"/>
  <c r="P5025" i="1"/>
  <c r="P5026" i="1"/>
  <c r="P5027" i="1"/>
  <c r="P5028" i="1"/>
  <c r="P5029" i="1"/>
  <c r="P5030" i="1"/>
  <c r="P5031" i="1"/>
  <c r="P5032" i="1"/>
  <c r="P5033" i="1"/>
  <c r="P5034" i="1"/>
  <c r="P5035" i="1"/>
  <c r="P5036" i="1"/>
  <c r="P5037" i="1"/>
  <c r="P5038" i="1"/>
  <c r="P5039" i="1"/>
  <c r="P5040" i="1"/>
  <c r="P5041" i="1"/>
  <c r="P5042" i="1"/>
  <c r="P5043" i="1"/>
  <c r="P5044" i="1"/>
  <c r="P5045" i="1"/>
  <c r="P5046" i="1"/>
  <c r="P5047" i="1"/>
  <c r="P5048" i="1"/>
  <c r="P5049" i="1"/>
  <c r="P5050" i="1"/>
  <c r="P5051" i="1"/>
  <c r="P5052" i="1"/>
  <c r="P5053" i="1"/>
  <c r="P5054" i="1"/>
  <c r="P5055" i="1"/>
  <c r="P5056" i="1"/>
  <c r="P5057" i="1"/>
  <c r="P5058" i="1"/>
  <c r="P5059" i="1"/>
  <c r="P5060" i="1"/>
  <c r="P5061" i="1"/>
  <c r="P5062" i="1"/>
  <c r="P5063" i="1"/>
  <c r="P5064" i="1"/>
  <c r="P5065" i="1"/>
  <c r="P5066" i="1"/>
  <c r="P5067" i="1"/>
  <c r="P5068" i="1"/>
  <c r="P5069" i="1"/>
  <c r="P5070" i="1"/>
  <c r="P5071" i="1"/>
  <c r="P5072" i="1"/>
  <c r="P5073" i="1"/>
  <c r="P5074" i="1"/>
  <c r="P5075" i="1"/>
  <c r="P5076" i="1"/>
  <c r="P5077" i="1"/>
  <c r="P5078" i="1"/>
  <c r="P5079" i="1"/>
  <c r="P5080" i="1"/>
  <c r="P5081" i="1"/>
  <c r="P5082" i="1"/>
  <c r="P5083" i="1"/>
  <c r="P5084" i="1"/>
  <c r="P5085" i="1"/>
  <c r="P5086" i="1"/>
  <c r="P5087" i="1"/>
  <c r="P5088" i="1"/>
  <c r="P5089" i="1"/>
  <c r="P5090" i="1"/>
  <c r="P5091" i="1"/>
  <c r="P5092" i="1"/>
  <c r="P5093" i="1"/>
  <c r="P5094" i="1"/>
  <c r="P5095" i="1"/>
  <c r="P5096" i="1"/>
  <c r="P5097" i="1"/>
  <c r="P5098" i="1"/>
  <c r="P5099" i="1"/>
  <c r="P5100" i="1"/>
  <c r="P5101" i="1"/>
  <c r="P5102" i="1"/>
  <c r="P5103" i="1"/>
  <c r="P5104" i="1"/>
  <c r="P5105" i="1"/>
  <c r="P5106" i="1"/>
  <c r="P5107" i="1"/>
  <c r="P5108" i="1"/>
  <c r="P5109" i="1"/>
  <c r="P5110" i="1"/>
  <c r="P5111" i="1"/>
  <c r="P5112" i="1"/>
  <c r="P5113" i="1"/>
  <c r="P5114" i="1"/>
  <c r="P5115" i="1"/>
  <c r="P5116" i="1"/>
  <c r="P5117" i="1"/>
  <c r="P5118" i="1"/>
  <c r="P5119" i="1"/>
  <c r="P5120" i="1"/>
  <c r="P5121" i="1"/>
  <c r="P5122" i="1"/>
  <c r="P5123" i="1"/>
  <c r="P5124" i="1"/>
  <c r="P5125" i="1"/>
  <c r="P5126" i="1"/>
  <c r="P5127" i="1"/>
  <c r="P5128" i="1"/>
  <c r="P5129" i="1"/>
  <c r="P5130" i="1"/>
  <c r="P5131" i="1"/>
  <c r="P5132" i="1"/>
  <c r="P5133" i="1"/>
  <c r="P5134" i="1"/>
  <c r="P5135" i="1"/>
  <c r="P5136" i="1"/>
  <c r="P5137" i="1"/>
  <c r="P5138" i="1"/>
  <c r="P5139" i="1"/>
  <c r="P5140" i="1"/>
  <c r="P5141" i="1"/>
  <c r="P5142" i="1"/>
  <c r="P5143" i="1"/>
  <c r="P5144" i="1"/>
  <c r="P5145" i="1"/>
  <c r="P5146" i="1"/>
  <c r="P5147" i="1"/>
  <c r="P5148" i="1"/>
  <c r="P5149" i="1"/>
  <c r="P5150" i="1"/>
  <c r="P5151" i="1"/>
  <c r="P5152" i="1"/>
  <c r="P5153" i="1"/>
  <c r="P5154" i="1"/>
  <c r="P5155" i="1"/>
  <c r="P5156" i="1"/>
  <c r="P5157" i="1"/>
  <c r="P5158" i="1"/>
  <c r="P5159" i="1"/>
  <c r="P5160" i="1"/>
  <c r="P5161" i="1"/>
  <c r="P5162" i="1"/>
  <c r="P5163" i="1"/>
  <c r="P5164" i="1"/>
  <c r="P5165" i="1"/>
  <c r="P5166" i="1"/>
  <c r="P5167" i="1"/>
  <c r="P5168" i="1"/>
  <c r="P5169" i="1"/>
  <c r="P5170" i="1"/>
  <c r="P5171" i="1"/>
  <c r="P5172" i="1"/>
  <c r="P5173" i="1"/>
  <c r="P5174" i="1"/>
  <c r="P5175" i="1"/>
  <c r="P5176" i="1"/>
  <c r="P5177" i="1"/>
  <c r="P5178" i="1"/>
  <c r="P5179" i="1"/>
  <c r="P5180" i="1"/>
  <c r="P5181" i="1"/>
  <c r="P5182" i="1"/>
  <c r="P5183" i="1"/>
  <c r="P5184" i="1"/>
  <c r="P5185" i="1"/>
  <c r="P5186" i="1"/>
  <c r="P5187" i="1"/>
  <c r="P5188" i="1"/>
  <c r="P5189" i="1"/>
  <c r="P5190" i="1"/>
  <c r="P5191" i="1"/>
  <c r="P5192" i="1"/>
  <c r="P5193" i="1"/>
  <c r="P5194" i="1"/>
  <c r="P5195" i="1"/>
  <c r="P5196" i="1"/>
  <c r="P5197" i="1"/>
  <c r="P5198" i="1"/>
  <c r="P5199" i="1"/>
  <c r="P5200" i="1"/>
  <c r="P5201" i="1"/>
  <c r="P5202" i="1"/>
  <c r="P5203" i="1"/>
  <c r="P5204" i="1"/>
  <c r="P5205" i="1"/>
  <c r="P5206" i="1"/>
  <c r="P5207" i="1"/>
  <c r="P5208" i="1"/>
  <c r="P5209" i="1"/>
  <c r="P5210" i="1"/>
  <c r="P5211" i="1"/>
  <c r="P5212" i="1"/>
  <c r="P5213" i="1"/>
  <c r="P5214" i="1"/>
  <c r="P5215" i="1"/>
  <c r="P5216" i="1"/>
  <c r="P5217" i="1"/>
  <c r="P5218" i="1"/>
  <c r="P5219" i="1"/>
  <c r="P5220" i="1"/>
  <c r="P5221" i="1"/>
  <c r="P5222" i="1"/>
  <c r="P5223" i="1"/>
  <c r="P5224" i="1"/>
  <c r="P5225" i="1"/>
  <c r="P5226" i="1"/>
  <c r="P5227" i="1"/>
  <c r="P5228" i="1"/>
  <c r="P5229" i="1"/>
  <c r="P5230" i="1"/>
  <c r="P5231" i="1"/>
  <c r="P5232" i="1"/>
  <c r="P5233" i="1"/>
  <c r="P5234" i="1"/>
  <c r="P5235" i="1"/>
  <c r="P5236" i="1"/>
  <c r="P5237" i="1"/>
  <c r="P5238" i="1"/>
  <c r="P5239" i="1"/>
  <c r="P5240" i="1"/>
  <c r="P5241" i="1"/>
  <c r="P5242" i="1"/>
  <c r="P5243" i="1"/>
  <c r="P5244" i="1"/>
  <c r="P5245" i="1"/>
  <c r="P5246" i="1"/>
  <c r="P5247" i="1"/>
  <c r="P5248" i="1"/>
  <c r="P5249" i="1"/>
  <c r="P5250" i="1"/>
  <c r="P5251" i="1"/>
  <c r="P5252" i="1"/>
  <c r="P5253" i="1"/>
  <c r="P5254" i="1"/>
  <c r="P5255" i="1"/>
  <c r="P5256" i="1"/>
  <c r="P5257" i="1"/>
  <c r="P5258" i="1"/>
  <c r="P5259" i="1"/>
  <c r="P5260" i="1"/>
  <c r="P5261" i="1"/>
  <c r="P5262" i="1"/>
  <c r="P5263" i="1"/>
  <c r="P5264" i="1"/>
  <c r="P5265" i="1"/>
  <c r="P5266" i="1"/>
  <c r="P5267" i="1"/>
  <c r="P5268" i="1"/>
  <c r="P5269" i="1"/>
  <c r="P5270" i="1"/>
  <c r="P5271" i="1"/>
  <c r="P5272" i="1"/>
  <c r="P5273" i="1"/>
  <c r="P5274" i="1"/>
  <c r="P5275" i="1"/>
  <c r="P5276" i="1"/>
  <c r="P5277" i="1"/>
  <c r="P5278" i="1"/>
  <c r="P5279" i="1"/>
  <c r="P5280" i="1"/>
  <c r="P5281" i="1"/>
  <c r="P5282" i="1"/>
  <c r="P5283" i="1"/>
  <c r="P5284" i="1"/>
  <c r="P5285" i="1"/>
  <c r="P5286" i="1"/>
  <c r="P5287" i="1"/>
  <c r="P5288" i="1"/>
  <c r="P5289" i="1"/>
  <c r="P5290" i="1"/>
  <c r="P5291" i="1"/>
  <c r="P5292" i="1"/>
  <c r="P5293" i="1"/>
  <c r="P5294" i="1"/>
  <c r="P5295" i="1"/>
  <c r="P5296" i="1"/>
  <c r="P5297" i="1"/>
  <c r="P5298" i="1"/>
  <c r="P5299" i="1"/>
  <c r="P5300" i="1"/>
  <c r="P5301" i="1"/>
  <c r="P5302" i="1"/>
  <c r="P5303" i="1"/>
  <c r="P5304" i="1"/>
  <c r="P5305" i="1"/>
  <c r="P5306" i="1"/>
  <c r="P5307" i="1"/>
  <c r="P5308" i="1"/>
  <c r="P5309" i="1"/>
  <c r="P5310" i="1"/>
  <c r="P5311" i="1"/>
  <c r="P5312" i="1"/>
  <c r="P5313" i="1"/>
  <c r="P5314" i="1"/>
  <c r="P5315" i="1"/>
  <c r="P5316" i="1"/>
  <c r="P5317" i="1"/>
  <c r="P5318" i="1"/>
  <c r="P5319" i="1"/>
  <c r="P5320" i="1"/>
  <c r="P5321" i="1"/>
  <c r="P5322" i="1"/>
  <c r="P5323" i="1"/>
  <c r="P5324" i="1"/>
  <c r="P5325" i="1"/>
  <c r="P5326" i="1"/>
  <c r="P5327" i="1"/>
  <c r="P5328" i="1"/>
  <c r="P5329" i="1"/>
  <c r="P5330" i="1"/>
  <c r="P5331" i="1"/>
  <c r="P5332" i="1"/>
  <c r="P5333" i="1"/>
  <c r="P5334" i="1"/>
  <c r="P5335" i="1"/>
  <c r="P5336" i="1"/>
  <c r="P5337" i="1"/>
  <c r="P5338" i="1"/>
  <c r="P5339" i="1"/>
  <c r="P5340" i="1"/>
  <c r="P5341" i="1"/>
  <c r="P5342" i="1"/>
  <c r="P5343" i="1"/>
  <c r="P5344" i="1"/>
  <c r="P5345" i="1"/>
  <c r="P5346" i="1"/>
  <c r="P5347" i="1"/>
  <c r="P5348" i="1"/>
  <c r="P5349" i="1"/>
  <c r="P5350" i="1"/>
  <c r="P5351" i="1"/>
  <c r="P5352" i="1"/>
  <c r="P5353" i="1"/>
  <c r="P5354" i="1"/>
  <c r="P5355" i="1"/>
  <c r="P5356" i="1"/>
  <c r="P5357" i="1"/>
  <c r="P5358" i="1"/>
  <c r="P5359" i="1"/>
  <c r="P5360" i="1"/>
  <c r="P5361" i="1"/>
  <c r="P5362" i="1"/>
  <c r="P5363" i="1"/>
  <c r="P5364" i="1"/>
  <c r="P5365" i="1"/>
  <c r="P5366" i="1"/>
  <c r="P5367" i="1"/>
  <c r="P5368" i="1"/>
  <c r="P5369" i="1"/>
  <c r="P5370" i="1"/>
  <c r="P5371" i="1"/>
  <c r="P5372" i="1"/>
  <c r="P5373" i="1"/>
  <c r="P5374" i="1"/>
  <c r="P5375" i="1"/>
  <c r="P5376" i="1"/>
  <c r="P5377" i="1"/>
  <c r="P5378" i="1"/>
  <c r="P5379" i="1"/>
  <c r="P5380" i="1"/>
  <c r="P5381" i="1"/>
  <c r="P5382" i="1"/>
  <c r="P5383" i="1"/>
  <c r="P5384" i="1"/>
  <c r="P5385" i="1"/>
  <c r="P5386" i="1"/>
  <c r="P5387" i="1"/>
  <c r="P5388" i="1"/>
  <c r="P5389" i="1"/>
  <c r="P5390" i="1"/>
  <c r="P5391" i="1"/>
  <c r="P5392" i="1"/>
  <c r="P5393" i="1"/>
  <c r="P5394" i="1"/>
  <c r="P5395" i="1"/>
  <c r="P5396" i="1"/>
  <c r="P5397" i="1"/>
  <c r="P5398" i="1"/>
  <c r="P5399" i="1"/>
  <c r="P5400" i="1"/>
  <c r="P5401" i="1"/>
  <c r="P5402" i="1"/>
  <c r="P5403" i="1"/>
  <c r="P5404" i="1"/>
  <c r="P5405" i="1"/>
  <c r="P5406" i="1"/>
  <c r="P5407" i="1"/>
  <c r="P5408" i="1"/>
  <c r="P5409" i="1"/>
  <c r="P5410" i="1"/>
  <c r="P5411" i="1"/>
  <c r="P5412" i="1"/>
  <c r="P5413" i="1"/>
  <c r="P5414" i="1"/>
  <c r="P5415" i="1"/>
  <c r="P5416" i="1"/>
  <c r="P5417" i="1"/>
  <c r="P5418" i="1"/>
  <c r="P5419" i="1"/>
  <c r="P5420" i="1"/>
  <c r="P5421" i="1"/>
  <c r="P5422" i="1"/>
  <c r="P5423" i="1"/>
  <c r="P5424" i="1"/>
  <c r="P5425" i="1"/>
  <c r="P5426" i="1"/>
  <c r="P5427" i="1"/>
  <c r="P5428" i="1"/>
  <c r="P5429" i="1"/>
  <c r="P5430" i="1"/>
  <c r="P5431" i="1"/>
  <c r="P5432" i="1"/>
  <c r="P5433" i="1"/>
  <c r="P5434" i="1"/>
  <c r="P5435" i="1"/>
  <c r="P5436" i="1"/>
  <c r="P5437" i="1"/>
  <c r="P5438" i="1"/>
  <c r="P5439" i="1"/>
  <c r="P5440" i="1"/>
  <c r="P5441" i="1"/>
  <c r="P5442" i="1"/>
  <c r="P5443" i="1"/>
  <c r="P5444" i="1"/>
  <c r="P5445" i="1"/>
  <c r="P5446" i="1"/>
  <c r="P5447" i="1"/>
  <c r="P5448" i="1"/>
  <c r="P5449" i="1"/>
  <c r="P5450" i="1"/>
  <c r="P5451" i="1"/>
  <c r="P5452" i="1"/>
  <c r="P5453" i="1"/>
  <c r="P5454" i="1"/>
  <c r="P5455" i="1"/>
  <c r="P5456" i="1"/>
  <c r="P5457" i="1"/>
  <c r="P5458" i="1"/>
  <c r="P5459" i="1"/>
  <c r="P5460" i="1"/>
  <c r="P5461" i="1"/>
  <c r="P5462" i="1"/>
  <c r="P5463" i="1"/>
  <c r="P5464" i="1"/>
  <c r="P5465" i="1"/>
  <c r="P5466" i="1"/>
  <c r="P5467" i="1"/>
  <c r="P5468" i="1"/>
  <c r="P5469" i="1"/>
  <c r="P5470" i="1"/>
  <c r="P5471" i="1"/>
  <c r="P5472" i="1"/>
  <c r="P5473" i="1"/>
  <c r="P5474" i="1"/>
  <c r="P5475" i="1"/>
  <c r="P5476" i="1"/>
  <c r="P5477" i="1"/>
  <c r="P5478" i="1"/>
  <c r="P5479" i="1"/>
  <c r="P5480" i="1"/>
  <c r="P5481" i="1"/>
  <c r="P5482" i="1"/>
  <c r="P5483" i="1"/>
  <c r="P5484" i="1"/>
  <c r="P5485" i="1"/>
  <c r="P5486" i="1"/>
  <c r="P5487" i="1"/>
  <c r="P5488" i="1"/>
  <c r="P5489" i="1"/>
  <c r="P5490" i="1"/>
  <c r="P5491" i="1"/>
  <c r="P5492" i="1"/>
  <c r="P5493" i="1"/>
  <c r="P5494" i="1"/>
  <c r="P5495" i="1"/>
  <c r="P5496" i="1"/>
  <c r="P5497" i="1"/>
  <c r="P5498" i="1"/>
  <c r="P5499" i="1"/>
  <c r="P5500" i="1"/>
  <c r="P5501" i="1"/>
  <c r="P5502" i="1"/>
  <c r="P5503" i="1"/>
  <c r="P5504" i="1"/>
  <c r="P5505" i="1"/>
  <c r="P5506" i="1"/>
  <c r="P5507" i="1"/>
  <c r="P5508" i="1"/>
  <c r="P5509" i="1"/>
  <c r="P5510" i="1"/>
  <c r="P5511" i="1"/>
  <c r="P5512" i="1"/>
  <c r="P5513" i="1"/>
  <c r="P5514" i="1"/>
  <c r="P5515" i="1"/>
  <c r="P5516" i="1"/>
  <c r="P5517" i="1"/>
  <c r="P5518" i="1"/>
  <c r="P5519" i="1"/>
  <c r="P5520" i="1"/>
  <c r="P5521" i="1"/>
  <c r="P5522" i="1"/>
  <c r="P5523" i="1"/>
  <c r="P5524" i="1"/>
  <c r="P5525" i="1"/>
  <c r="P5526" i="1"/>
  <c r="P5527" i="1"/>
  <c r="P5528" i="1"/>
  <c r="P5529" i="1"/>
  <c r="P5530" i="1"/>
  <c r="P5531" i="1"/>
  <c r="P5532" i="1"/>
  <c r="P5533" i="1"/>
  <c r="P5534" i="1"/>
  <c r="P5535" i="1"/>
  <c r="P5536" i="1"/>
  <c r="P5537" i="1"/>
  <c r="P5538" i="1"/>
  <c r="P5539" i="1"/>
  <c r="P5540" i="1"/>
  <c r="P5541" i="1"/>
  <c r="P5542" i="1"/>
  <c r="P5543" i="1"/>
  <c r="P5544" i="1"/>
  <c r="P5545" i="1"/>
  <c r="P5546" i="1"/>
  <c r="P5547" i="1"/>
  <c r="P5548" i="1"/>
  <c r="P5549" i="1"/>
  <c r="P5550" i="1"/>
  <c r="P5551" i="1"/>
  <c r="P5552" i="1"/>
  <c r="P5553" i="1"/>
  <c r="P5554" i="1"/>
  <c r="P5555" i="1"/>
  <c r="P5556" i="1"/>
  <c r="P5557" i="1"/>
  <c r="P5558" i="1"/>
  <c r="P5559" i="1"/>
  <c r="P5560" i="1"/>
  <c r="P5561" i="1"/>
  <c r="P5562" i="1"/>
  <c r="P5563" i="1"/>
  <c r="P5564" i="1"/>
  <c r="P5565" i="1"/>
  <c r="P5566" i="1"/>
  <c r="P5567" i="1"/>
  <c r="P5568" i="1"/>
  <c r="P5569" i="1"/>
  <c r="P5570" i="1"/>
  <c r="P5571" i="1"/>
  <c r="P5572" i="1"/>
  <c r="P5573" i="1"/>
  <c r="P5574" i="1"/>
  <c r="P5575" i="1"/>
  <c r="P5576" i="1"/>
  <c r="P5577" i="1"/>
  <c r="P5578" i="1"/>
  <c r="P5579" i="1"/>
  <c r="P5580" i="1"/>
  <c r="P5581" i="1"/>
  <c r="P5582" i="1"/>
  <c r="P5583" i="1"/>
  <c r="P5584" i="1"/>
  <c r="P5585" i="1"/>
  <c r="P5586" i="1"/>
  <c r="P5587" i="1"/>
  <c r="P5588" i="1"/>
  <c r="P5589" i="1"/>
  <c r="P5590" i="1"/>
  <c r="P5591" i="1"/>
  <c r="P5592" i="1"/>
  <c r="P5593" i="1"/>
  <c r="P5594" i="1"/>
  <c r="P5595" i="1"/>
  <c r="P5596" i="1"/>
  <c r="P5597" i="1"/>
  <c r="P5598" i="1"/>
  <c r="P5599" i="1"/>
  <c r="P5600" i="1"/>
  <c r="P5601" i="1"/>
  <c r="P5602" i="1"/>
  <c r="P5603" i="1"/>
  <c r="P5604" i="1"/>
  <c r="P5605" i="1"/>
  <c r="P5606" i="1"/>
  <c r="P5607" i="1"/>
  <c r="P5608" i="1"/>
  <c r="P5609" i="1"/>
  <c r="P5610" i="1"/>
  <c r="P5611" i="1"/>
  <c r="P5612" i="1"/>
  <c r="P5613" i="1"/>
  <c r="P5614" i="1"/>
  <c r="P5615" i="1"/>
  <c r="P5616" i="1"/>
  <c r="P5617" i="1"/>
  <c r="P5618" i="1"/>
  <c r="P5619" i="1"/>
  <c r="P5620" i="1"/>
  <c r="P5621" i="1"/>
  <c r="P5622" i="1"/>
  <c r="P5623" i="1"/>
  <c r="P5624" i="1"/>
  <c r="P5625" i="1"/>
  <c r="P5626" i="1"/>
  <c r="P5627" i="1"/>
  <c r="P5628" i="1"/>
  <c r="P5629" i="1"/>
  <c r="P5630" i="1"/>
  <c r="P5631" i="1"/>
  <c r="P5632" i="1"/>
  <c r="P5633" i="1"/>
  <c r="P5634" i="1"/>
  <c r="P5635" i="1"/>
  <c r="P5636" i="1"/>
  <c r="P5637" i="1"/>
  <c r="P5638" i="1"/>
  <c r="P5639" i="1"/>
  <c r="P5640" i="1"/>
  <c r="P5641" i="1"/>
  <c r="P5642" i="1"/>
  <c r="P5643" i="1"/>
  <c r="P5644" i="1"/>
  <c r="P5645" i="1"/>
  <c r="P5646" i="1"/>
  <c r="P5647" i="1"/>
  <c r="P5648" i="1"/>
  <c r="P5649" i="1"/>
  <c r="P5650" i="1"/>
  <c r="P5651" i="1"/>
  <c r="P5652" i="1"/>
  <c r="P5653" i="1"/>
  <c r="P5654" i="1"/>
  <c r="P5655" i="1"/>
  <c r="P5656" i="1"/>
  <c r="P5657" i="1"/>
  <c r="P5658" i="1"/>
  <c r="P5659" i="1"/>
  <c r="P5660" i="1"/>
  <c r="P5661" i="1"/>
  <c r="P5662" i="1"/>
  <c r="P5663" i="1"/>
  <c r="P5664" i="1"/>
  <c r="P5665" i="1"/>
  <c r="P5666" i="1"/>
  <c r="P5667" i="1"/>
  <c r="P5668" i="1"/>
  <c r="P5669" i="1"/>
  <c r="P5670" i="1"/>
  <c r="P5671" i="1"/>
  <c r="P5672" i="1"/>
  <c r="P5673" i="1"/>
  <c r="P5674" i="1"/>
  <c r="P5675" i="1"/>
  <c r="P5676" i="1"/>
  <c r="P5677" i="1"/>
  <c r="P5678" i="1"/>
  <c r="P5679" i="1"/>
  <c r="P5680" i="1"/>
  <c r="P5681" i="1"/>
  <c r="P5682" i="1"/>
  <c r="P5683" i="1"/>
  <c r="P5684" i="1"/>
  <c r="P5685" i="1"/>
  <c r="P5686" i="1"/>
  <c r="P5687" i="1"/>
  <c r="P5688" i="1"/>
  <c r="P5689" i="1"/>
  <c r="P5690" i="1"/>
  <c r="P5691" i="1"/>
  <c r="P5692" i="1"/>
  <c r="P5693" i="1"/>
  <c r="P5694" i="1"/>
  <c r="P5695" i="1"/>
  <c r="P5696" i="1"/>
  <c r="P5697" i="1"/>
  <c r="P5698" i="1"/>
  <c r="P5699" i="1"/>
  <c r="P5700" i="1"/>
  <c r="P5701" i="1"/>
  <c r="P5702" i="1"/>
  <c r="P5703" i="1"/>
  <c r="P5704" i="1"/>
  <c r="P5705" i="1"/>
  <c r="P5706" i="1"/>
  <c r="P5707" i="1"/>
  <c r="P5708" i="1"/>
  <c r="P5709" i="1"/>
  <c r="P5710" i="1"/>
  <c r="P5711" i="1"/>
  <c r="P5712" i="1"/>
  <c r="P5713" i="1"/>
  <c r="P5714" i="1"/>
  <c r="P5715" i="1"/>
  <c r="P5716" i="1"/>
  <c r="P5717" i="1"/>
  <c r="P5718" i="1"/>
  <c r="P5719" i="1"/>
  <c r="P5720" i="1"/>
  <c r="P5721" i="1"/>
  <c r="P5722" i="1"/>
  <c r="P5723" i="1"/>
  <c r="P5724" i="1"/>
  <c r="P5725" i="1"/>
  <c r="P5726" i="1"/>
  <c r="P5727" i="1"/>
  <c r="P5728" i="1"/>
  <c r="P5729" i="1"/>
  <c r="P5730" i="1"/>
  <c r="P5731" i="1"/>
  <c r="P5732" i="1"/>
  <c r="P5733" i="1"/>
  <c r="P5734" i="1"/>
  <c r="P5735" i="1"/>
  <c r="P5736" i="1"/>
  <c r="P5737" i="1"/>
  <c r="P5738" i="1"/>
  <c r="P5739" i="1"/>
  <c r="P5740" i="1"/>
  <c r="P5741" i="1"/>
  <c r="P5742" i="1"/>
  <c r="P5743" i="1"/>
  <c r="P5744" i="1"/>
  <c r="P5745" i="1"/>
  <c r="P5746" i="1"/>
  <c r="P5747" i="1"/>
  <c r="P5748" i="1"/>
  <c r="P5749" i="1"/>
  <c r="P5750" i="1"/>
  <c r="P5751" i="1"/>
  <c r="P5752" i="1"/>
  <c r="P5753" i="1"/>
  <c r="P5754" i="1"/>
  <c r="P5755" i="1"/>
  <c r="P5756" i="1"/>
  <c r="P5757" i="1"/>
  <c r="P5758" i="1"/>
  <c r="P5759" i="1"/>
  <c r="P5760" i="1"/>
  <c r="P5761" i="1"/>
  <c r="P5762" i="1"/>
  <c r="P5763" i="1"/>
  <c r="P5764" i="1"/>
  <c r="P5765" i="1"/>
  <c r="P5766" i="1"/>
  <c r="P5767" i="1"/>
  <c r="P5768" i="1"/>
  <c r="P5769" i="1"/>
  <c r="P5770" i="1"/>
  <c r="P5771" i="1"/>
  <c r="P5772" i="1"/>
  <c r="P5773" i="1"/>
  <c r="P5774" i="1"/>
  <c r="P5775" i="1"/>
  <c r="P5776" i="1"/>
  <c r="P5777" i="1"/>
  <c r="P5778" i="1"/>
  <c r="P5779" i="1"/>
  <c r="P5780" i="1"/>
  <c r="P5781" i="1"/>
  <c r="P5782" i="1"/>
  <c r="P5783" i="1"/>
  <c r="P5784" i="1"/>
  <c r="P5785" i="1"/>
  <c r="P5786" i="1"/>
  <c r="P5787" i="1"/>
  <c r="P5788" i="1"/>
  <c r="P5789" i="1"/>
  <c r="P5790" i="1"/>
  <c r="P5791" i="1"/>
  <c r="P5792" i="1"/>
  <c r="P5793" i="1"/>
  <c r="P5794" i="1"/>
  <c r="P5795" i="1"/>
  <c r="P5796" i="1"/>
  <c r="P5797" i="1"/>
  <c r="P5798" i="1"/>
  <c r="P5799" i="1"/>
  <c r="P5800" i="1"/>
  <c r="P5801" i="1"/>
  <c r="P5802" i="1"/>
  <c r="P5803" i="1"/>
  <c r="P5804" i="1"/>
  <c r="P5805" i="1"/>
  <c r="P5806" i="1"/>
  <c r="P5807" i="1"/>
  <c r="P5808" i="1"/>
  <c r="P5809" i="1"/>
  <c r="P5810" i="1"/>
  <c r="P5811" i="1"/>
  <c r="P5812" i="1"/>
  <c r="P5813" i="1"/>
  <c r="P5814" i="1"/>
  <c r="P5815" i="1"/>
  <c r="P5816" i="1"/>
  <c r="P5817" i="1"/>
  <c r="P5818" i="1"/>
  <c r="P5819" i="1"/>
  <c r="P5820" i="1"/>
  <c r="P5821" i="1"/>
  <c r="P5822" i="1"/>
  <c r="P5823" i="1"/>
  <c r="P5824" i="1"/>
  <c r="P5825" i="1"/>
  <c r="P5826" i="1"/>
  <c r="P5827" i="1"/>
  <c r="P5828" i="1"/>
  <c r="P5829" i="1"/>
  <c r="P5830" i="1"/>
  <c r="P5831" i="1"/>
  <c r="P5832" i="1"/>
  <c r="P5833" i="1"/>
  <c r="P5834" i="1"/>
  <c r="P5835" i="1"/>
  <c r="P5836" i="1"/>
  <c r="P5837" i="1"/>
  <c r="P5838" i="1"/>
  <c r="P5839" i="1"/>
  <c r="P5840" i="1"/>
  <c r="P5841" i="1"/>
  <c r="P5842" i="1"/>
  <c r="P5843" i="1"/>
  <c r="P5844" i="1"/>
  <c r="P5845" i="1"/>
  <c r="P5846" i="1"/>
  <c r="P5847" i="1"/>
  <c r="P5848" i="1"/>
  <c r="P5849" i="1"/>
  <c r="P5850" i="1"/>
  <c r="P5851" i="1"/>
  <c r="P5852" i="1"/>
  <c r="P5853" i="1"/>
  <c r="P5854" i="1"/>
  <c r="P5855" i="1"/>
  <c r="P5856" i="1"/>
  <c r="P5857" i="1"/>
  <c r="P5858" i="1"/>
  <c r="P5859" i="1"/>
  <c r="P5860" i="1"/>
  <c r="P5861" i="1"/>
  <c r="P5862" i="1"/>
  <c r="P5863" i="1"/>
  <c r="P5864" i="1"/>
  <c r="P5865" i="1"/>
  <c r="P5866" i="1"/>
  <c r="P5867" i="1"/>
  <c r="P5868" i="1"/>
  <c r="P5869" i="1"/>
  <c r="P5870" i="1"/>
  <c r="P5871" i="1"/>
  <c r="P5872" i="1"/>
  <c r="P5873" i="1"/>
  <c r="P5874" i="1"/>
  <c r="P5875" i="1"/>
  <c r="P5876" i="1"/>
  <c r="P5877" i="1"/>
  <c r="P5878" i="1"/>
  <c r="P5879" i="1"/>
  <c r="P5880" i="1"/>
  <c r="P5881" i="1"/>
  <c r="P5882" i="1"/>
  <c r="P5883" i="1"/>
  <c r="P5884" i="1"/>
  <c r="P5885" i="1"/>
  <c r="P5886" i="1"/>
  <c r="P5887" i="1"/>
  <c r="P5888" i="1"/>
  <c r="P5889" i="1"/>
  <c r="P5890" i="1"/>
  <c r="P5891" i="1"/>
  <c r="P5892" i="1"/>
  <c r="P5893" i="1"/>
  <c r="P5894" i="1"/>
  <c r="P5895" i="1"/>
  <c r="P5896" i="1"/>
  <c r="P5897" i="1"/>
  <c r="P5898" i="1"/>
  <c r="P5899" i="1"/>
  <c r="P5900" i="1"/>
  <c r="P5901" i="1"/>
  <c r="P5902" i="1"/>
  <c r="P5903" i="1"/>
  <c r="P5904" i="1"/>
  <c r="P5905" i="1"/>
  <c r="P5906" i="1"/>
  <c r="P5907" i="1"/>
  <c r="P5908" i="1"/>
  <c r="P5909" i="1"/>
  <c r="P5910" i="1"/>
  <c r="P5911" i="1"/>
  <c r="P5912" i="1"/>
  <c r="P5913" i="1"/>
  <c r="P5914" i="1"/>
  <c r="P5915" i="1"/>
  <c r="P5916" i="1"/>
  <c r="P5917" i="1"/>
  <c r="P5918" i="1"/>
  <c r="P5919" i="1"/>
  <c r="P5920" i="1"/>
  <c r="P5921" i="1"/>
  <c r="P5922" i="1"/>
  <c r="P5923" i="1"/>
  <c r="P5924" i="1"/>
  <c r="P5925" i="1"/>
  <c r="P5926" i="1"/>
  <c r="P5927" i="1"/>
  <c r="P5928" i="1"/>
  <c r="P5929" i="1"/>
  <c r="P5930" i="1"/>
  <c r="P5931" i="1"/>
  <c r="P5932" i="1"/>
  <c r="P5933" i="1"/>
  <c r="P5934" i="1"/>
  <c r="P5935" i="1"/>
  <c r="P5936" i="1"/>
  <c r="P5937" i="1"/>
  <c r="P5938" i="1"/>
  <c r="P5939" i="1"/>
  <c r="P5940" i="1"/>
  <c r="P5941" i="1"/>
  <c r="P5942" i="1"/>
  <c r="P5943" i="1"/>
  <c r="P5944" i="1"/>
  <c r="P5945" i="1"/>
  <c r="P5946" i="1"/>
  <c r="P5947" i="1"/>
  <c r="P5948" i="1"/>
  <c r="P5949" i="1"/>
  <c r="P5950" i="1"/>
  <c r="P5951" i="1"/>
  <c r="P5952" i="1"/>
  <c r="P5953" i="1"/>
  <c r="P5954" i="1"/>
  <c r="P5955" i="1"/>
  <c r="P5956" i="1"/>
  <c r="P5957" i="1"/>
  <c r="P5958" i="1"/>
  <c r="P5959" i="1"/>
  <c r="P5960" i="1"/>
  <c r="P5961" i="1"/>
  <c r="P5962" i="1"/>
  <c r="P5963" i="1"/>
  <c r="P5964" i="1"/>
  <c r="P5965" i="1"/>
  <c r="P5966" i="1"/>
  <c r="P5967" i="1"/>
  <c r="P5968" i="1"/>
  <c r="P5969" i="1"/>
  <c r="P5970" i="1"/>
  <c r="P5971" i="1"/>
  <c r="P5972" i="1"/>
  <c r="P5973" i="1"/>
  <c r="P5974" i="1"/>
  <c r="P5975" i="1"/>
  <c r="P5976" i="1"/>
  <c r="P5977" i="1"/>
  <c r="P5978" i="1"/>
  <c r="P5979" i="1"/>
  <c r="P5980" i="1"/>
  <c r="P5981" i="1"/>
  <c r="P5982" i="1"/>
  <c r="P5983" i="1"/>
  <c r="P5984" i="1"/>
  <c r="P5985" i="1"/>
  <c r="P5986" i="1"/>
  <c r="P5987" i="1"/>
  <c r="P5988" i="1"/>
  <c r="P5989" i="1"/>
  <c r="P5990" i="1"/>
  <c r="P5991" i="1"/>
  <c r="P5992" i="1"/>
  <c r="P5993" i="1"/>
  <c r="P5994" i="1"/>
  <c r="P5995" i="1"/>
  <c r="P5996" i="1"/>
  <c r="P5997" i="1"/>
  <c r="P5998" i="1"/>
  <c r="P5999" i="1"/>
  <c r="P6000" i="1"/>
  <c r="P6001" i="1"/>
  <c r="P6002" i="1"/>
  <c r="P6003" i="1"/>
  <c r="P6004" i="1"/>
  <c r="P6005" i="1"/>
  <c r="P6006" i="1"/>
  <c r="P6007" i="1"/>
  <c r="P6008" i="1"/>
  <c r="P6009" i="1"/>
  <c r="P6010" i="1"/>
  <c r="P6011" i="1"/>
  <c r="P6012" i="1"/>
  <c r="P6013" i="1"/>
  <c r="P6014" i="1"/>
  <c r="P6015" i="1"/>
  <c r="P6016" i="1"/>
  <c r="P6017" i="1"/>
  <c r="P6018" i="1"/>
  <c r="P6019" i="1"/>
  <c r="P6020" i="1"/>
  <c r="P6021" i="1"/>
  <c r="P6022" i="1"/>
  <c r="P6023" i="1"/>
  <c r="P6024" i="1"/>
  <c r="P6025" i="1"/>
  <c r="P6026" i="1"/>
  <c r="P6027" i="1"/>
  <c r="P6028" i="1"/>
  <c r="P6029" i="1"/>
  <c r="P6030" i="1"/>
  <c r="P6031" i="1"/>
  <c r="P6032" i="1"/>
  <c r="P6033" i="1"/>
  <c r="P6034" i="1"/>
  <c r="P6035" i="1"/>
  <c r="P6036" i="1"/>
  <c r="P6037" i="1"/>
  <c r="P6038" i="1"/>
  <c r="P6039" i="1"/>
  <c r="P6040" i="1"/>
  <c r="P6041" i="1"/>
  <c r="P6042" i="1"/>
  <c r="P6043" i="1"/>
  <c r="P6044" i="1"/>
  <c r="P6045" i="1"/>
  <c r="P6046" i="1"/>
  <c r="P6047" i="1"/>
  <c r="P6048" i="1"/>
  <c r="P6049" i="1"/>
  <c r="P6050" i="1"/>
  <c r="P6051" i="1"/>
  <c r="P6052" i="1"/>
  <c r="P6053" i="1"/>
  <c r="P6054" i="1"/>
  <c r="P6055" i="1"/>
  <c r="P6056" i="1"/>
  <c r="P6057" i="1"/>
  <c r="P6058" i="1"/>
  <c r="P6059" i="1"/>
  <c r="P6060" i="1"/>
  <c r="P6061" i="1"/>
  <c r="P6062" i="1"/>
  <c r="P6063" i="1"/>
  <c r="P6064" i="1"/>
  <c r="P6065" i="1"/>
  <c r="P6066" i="1"/>
  <c r="P6067" i="1"/>
  <c r="P6068" i="1"/>
  <c r="P6069" i="1"/>
  <c r="P6070" i="1"/>
  <c r="P6071" i="1"/>
  <c r="P6072" i="1"/>
  <c r="P6073" i="1"/>
  <c r="P6074" i="1"/>
  <c r="P6075" i="1"/>
  <c r="P6076" i="1"/>
  <c r="P6077" i="1"/>
  <c r="P6078" i="1"/>
  <c r="P6079" i="1"/>
  <c r="P6080" i="1"/>
  <c r="P6081" i="1"/>
  <c r="P6082" i="1"/>
  <c r="P6083" i="1"/>
  <c r="P6084" i="1"/>
  <c r="P6085" i="1"/>
  <c r="P6086" i="1"/>
  <c r="P6087" i="1"/>
  <c r="P6088" i="1"/>
  <c r="P6089" i="1"/>
  <c r="P6090" i="1"/>
  <c r="P6091" i="1"/>
  <c r="P6092" i="1"/>
  <c r="P6093" i="1"/>
  <c r="P6094" i="1"/>
  <c r="P6095" i="1"/>
  <c r="P6096" i="1"/>
  <c r="P6097" i="1"/>
  <c r="P6098" i="1"/>
  <c r="P6099" i="1"/>
  <c r="P6100" i="1"/>
  <c r="P6101" i="1"/>
  <c r="P6102" i="1"/>
  <c r="P6103" i="1"/>
  <c r="P6104" i="1"/>
  <c r="P6105" i="1"/>
  <c r="P6106" i="1"/>
  <c r="P6107" i="1"/>
  <c r="P6108" i="1"/>
  <c r="P6109" i="1"/>
  <c r="P6110" i="1"/>
  <c r="P6111" i="1"/>
  <c r="P6112" i="1"/>
  <c r="P6113" i="1"/>
  <c r="P6114" i="1"/>
  <c r="P6115" i="1"/>
  <c r="P6116" i="1"/>
  <c r="P6117" i="1"/>
  <c r="P6118" i="1"/>
  <c r="P6119" i="1"/>
  <c r="P6120" i="1"/>
  <c r="P6121" i="1"/>
  <c r="P6122" i="1"/>
  <c r="P6123" i="1"/>
  <c r="P6124" i="1"/>
  <c r="P6125" i="1"/>
  <c r="P6126" i="1"/>
  <c r="P6127" i="1"/>
  <c r="P6128" i="1"/>
  <c r="P6129" i="1"/>
  <c r="P6130" i="1"/>
  <c r="P6131" i="1"/>
  <c r="P6132" i="1"/>
  <c r="P6133" i="1"/>
  <c r="P6134" i="1"/>
  <c r="P6135" i="1"/>
  <c r="P6136" i="1"/>
  <c r="P6137" i="1"/>
  <c r="P6138" i="1"/>
  <c r="P6139" i="1"/>
  <c r="P6140" i="1"/>
  <c r="P6141" i="1"/>
  <c r="P6142" i="1"/>
  <c r="P6143" i="1"/>
  <c r="P6144" i="1"/>
  <c r="P6145" i="1"/>
  <c r="P6146" i="1"/>
  <c r="P6147" i="1"/>
  <c r="P6148" i="1"/>
  <c r="P6149" i="1"/>
  <c r="P6150" i="1"/>
  <c r="P6151" i="1"/>
  <c r="P6152" i="1"/>
  <c r="P6153" i="1"/>
  <c r="P6154" i="1"/>
  <c r="P6155" i="1"/>
  <c r="P6156" i="1"/>
  <c r="P6157" i="1"/>
  <c r="P6158" i="1"/>
  <c r="P6159" i="1"/>
  <c r="P6160" i="1"/>
  <c r="P6161" i="1"/>
  <c r="P6162" i="1"/>
  <c r="P6163" i="1"/>
  <c r="P6164" i="1"/>
  <c r="P6165" i="1"/>
  <c r="P6166" i="1"/>
  <c r="P6167" i="1"/>
  <c r="P6168" i="1"/>
  <c r="P6169" i="1"/>
  <c r="P6170" i="1"/>
  <c r="P6171" i="1"/>
  <c r="P6172" i="1"/>
  <c r="P6173" i="1"/>
  <c r="P6174" i="1"/>
  <c r="P6175" i="1"/>
  <c r="P6176" i="1"/>
  <c r="P6177" i="1"/>
  <c r="P6178" i="1"/>
  <c r="P6179" i="1"/>
  <c r="P6180" i="1"/>
  <c r="P6181" i="1"/>
  <c r="P6182" i="1"/>
  <c r="P6183" i="1"/>
  <c r="P6184" i="1"/>
  <c r="P6185" i="1"/>
  <c r="P6186" i="1"/>
  <c r="P6187" i="1"/>
  <c r="P6188" i="1"/>
  <c r="P6189" i="1"/>
  <c r="P6190" i="1"/>
  <c r="P6191" i="1"/>
  <c r="P6192" i="1"/>
  <c r="P6193" i="1"/>
  <c r="P6194" i="1"/>
  <c r="P6195" i="1"/>
  <c r="P6196" i="1"/>
  <c r="P6197" i="1"/>
  <c r="P6198" i="1"/>
  <c r="P6199" i="1"/>
  <c r="P6200" i="1"/>
  <c r="P6201" i="1"/>
  <c r="P6202" i="1"/>
  <c r="P6203" i="1"/>
  <c r="P6204" i="1"/>
  <c r="P6205" i="1"/>
  <c r="P6206" i="1"/>
  <c r="P6207" i="1"/>
  <c r="P6208" i="1"/>
  <c r="P6209" i="1"/>
  <c r="P6210" i="1"/>
  <c r="P6211" i="1"/>
  <c r="P6212" i="1"/>
  <c r="P6213" i="1"/>
  <c r="P6214" i="1"/>
  <c r="P6215" i="1"/>
  <c r="P6216" i="1"/>
  <c r="P6217" i="1"/>
  <c r="P6218" i="1"/>
  <c r="P6219" i="1"/>
  <c r="P6220" i="1"/>
  <c r="P6221" i="1"/>
  <c r="P6222" i="1"/>
  <c r="P6223" i="1"/>
  <c r="P6224" i="1"/>
  <c r="P6225" i="1"/>
  <c r="P6226" i="1"/>
  <c r="P6227" i="1"/>
  <c r="P6228" i="1"/>
  <c r="P6229" i="1"/>
  <c r="P6230" i="1"/>
  <c r="P6231" i="1"/>
  <c r="P6232" i="1"/>
  <c r="P6233" i="1"/>
  <c r="P6234" i="1"/>
  <c r="P6235" i="1"/>
  <c r="P6236" i="1"/>
  <c r="P6237" i="1"/>
  <c r="P6238" i="1"/>
  <c r="P6239" i="1"/>
  <c r="P6240" i="1"/>
  <c r="P6241" i="1"/>
  <c r="P6242" i="1"/>
  <c r="P6243" i="1"/>
  <c r="P6244" i="1"/>
  <c r="P6245" i="1"/>
  <c r="P6246" i="1"/>
  <c r="P6247" i="1"/>
  <c r="P6248" i="1"/>
  <c r="P6249" i="1"/>
  <c r="P6250" i="1"/>
  <c r="P6251" i="1"/>
  <c r="P6252" i="1"/>
  <c r="P6253" i="1"/>
  <c r="P6254" i="1"/>
  <c r="P6255" i="1"/>
  <c r="P6256" i="1"/>
  <c r="P6257" i="1"/>
  <c r="P6258" i="1"/>
  <c r="P6259" i="1"/>
  <c r="P6260" i="1"/>
  <c r="P6261" i="1"/>
  <c r="P6262" i="1"/>
  <c r="P6263" i="1"/>
  <c r="P6264" i="1"/>
  <c r="P6265" i="1"/>
  <c r="P6266" i="1"/>
  <c r="P6267" i="1"/>
  <c r="P6268" i="1"/>
  <c r="P6269" i="1"/>
  <c r="P6270" i="1"/>
  <c r="P6271" i="1"/>
  <c r="P6272" i="1"/>
  <c r="P6273" i="1"/>
  <c r="P6274" i="1"/>
  <c r="P6275" i="1"/>
  <c r="P6276" i="1"/>
  <c r="P6277" i="1"/>
  <c r="P6278" i="1"/>
  <c r="P6279" i="1"/>
  <c r="P6280" i="1"/>
  <c r="P6281" i="1"/>
  <c r="P6282" i="1"/>
  <c r="P6283" i="1"/>
  <c r="P6284" i="1"/>
  <c r="P6285" i="1"/>
  <c r="P6286" i="1"/>
  <c r="P6287" i="1"/>
  <c r="P6288" i="1"/>
  <c r="P6289" i="1"/>
  <c r="P6290" i="1"/>
  <c r="P6291" i="1"/>
  <c r="P6292" i="1"/>
  <c r="P6293" i="1"/>
  <c r="P6294" i="1"/>
  <c r="P6295" i="1"/>
  <c r="P6296" i="1"/>
  <c r="P6297" i="1"/>
  <c r="P6298" i="1"/>
  <c r="P6299" i="1"/>
  <c r="P6300" i="1"/>
  <c r="P6301" i="1"/>
  <c r="P6302" i="1"/>
  <c r="P6303" i="1"/>
  <c r="P6304" i="1"/>
  <c r="P6305" i="1"/>
  <c r="P6306" i="1"/>
  <c r="P6307" i="1"/>
  <c r="P6308" i="1"/>
  <c r="P6309" i="1"/>
  <c r="P6310" i="1"/>
  <c r="P6311" i="1"/>
  <c r="P6312" i="1"/>
  <c r="P6313" i="1"/>
  <c r="P6314" i="1"/>
  <c r="P6315" i="1"/>
  <c r="P6316" i="1"/>
  <c r="P6317" i="1"/>
  <c r="P6318" i="1"/>
  <c r="P6319" i="1"/>
  <c r="P6320" i="1"/>
  <c r="P6321" i="1"/>
  <c r="P6322" i="1"/>
  <c r="P6323" i="1"/>
  <c r="P6324" i="1"/>
  <c r="P6325" i="1"/>
  <c r="P6326" i="1"/>
  <c r="P6327" i="1"/>
  <c r="P6328" i="1"/>
  <c r="P6329" i="1"/>
  <c r="P6330" i="1"/>
  <c r="P6331" i="1"/>
  <c r="P6332" i="1"/>
  <c r="P6333" i="1"/>
  <c r="P6334" i="1"/>
  <c r="P6335" i="1"/>
  <c r="P6336" i="1"/>
  <c r="P6337" i="1"/>
  <c r="P6338" i="1"/>
  <c r="P6339" i="1"/>
  <c r="P6340" i="1"/>
  <c r="P6341" i="1"/>
  <c r="P6342" i="1"/>
  <c r="P6343" i="1"/>
  <c r="P6344" i="1"/>
  <c r="P6345" i="1"/>
  <c r="P6346" i="1"/>
  <c r="P6347" i="1"/>
  <c r="P6348" i="1"/>
  <c r="P6349" i="1"/>
  <c r="P6350" i="1"/>
  <c r="P6351" i="1"/>
  <c r="P6352" i="1"/>
  <c r="P6353" i="1"/>
  <c r="P6354" i="1"/>
  <c r="P6355" i="1"/>
  <c r="P6356" i="1"/>
  <c r="P6357" i="1"/>
  <c r="P6358" i="1"/>
  <c r="P6359" i="1"/>
  <c r="P6360" i="1"/>
  <c r="P6361" i="1"/>
  <c r="P6362" i="1"/>
  <c r="P6363" i="1"/>
  <c r="P6364" i="1"/>
  <c r="P6365" i="1"/>
  <c r="P6366" i="1"/>
  <c r="P6367" i="1"/>
  <c r="P6368" i="1"/>
  <c r="P6369" i="1"/>
  <c r="P6370" i="1"/>
  <c r="P6371" i="1"/>
  <c r="P6372" i="1"/>
  <c r="P6373" i="1"/>
  <c r="P6374" i="1"/>
  <c r="P6375" i="1"/>
  <c r="P6376" i="1"/>
  <c r="P6377" i="1"/>
  <c r="P6378" i="1"/>
  <c r="P6379" i="1"/>
  <c r="P6380" i="1"/>
  <c r="P6381" i="1"/>
  <c r="P6382" i="1"/>
  <c r="P6383" i="1"/>
  <c r="P6384" i="1"/>
  <c r="P6385" i="1"/>
  <c r="P6386" i="1"/>
  <c r="P6387" i="1"/>
  <c r="P6388" i="1"/>
  <c r="P6389" i="1"/>
  <c r="P6390" i="1"/>
  <c r="P6391" i="1"/>
  <c r="P6392" i="1"/>
  <c r="P6393" i="1"/>
  <c r="P6394" i="1"/>
  <c r="P6395" i="1"/>
  <c r="P6396" i="1"/>
  <c r="P6397" i="1"/>
  <c r="P6398" i="1"/>
  <c r="P6399" i="1"/>
  <c r="P6400" i="1"/>
  <c r="P6401" i="1"/>
  <c r="P6402" i="1"/>
  <c r="P6403" i="1"/>
  <c r="P6404" i="1"/>
  <c r="P6405" i="1"/>
  <c r="P6406" i="1"/>
  <c r="P6407" i="1"/>
  <c r="P6408" i="1"/>
  <c r="P6409" i="1"/>
  <c r="P6410" i="1"/>
  <c r="P6411" i="1"/>
  <c r="P6412" i="1"/>
  <c r="P6413" i="1"/>
  <c r="P6414" i="1"/>
  <c r="P6415" i="1"/>
  <c r="P6416" i="1"/>
  <c r="P6417" i="1"/>
  <c r="P6418" i="1"/>
  <c r="P6419" i="1"/>
  <c r="P6420" i="1"/>
  <c r="P6421" i="1"/>
  <c r="P6422" i="1"/>
  <c r="P6423" i="1"/>
  <c r="P6424" i="1"/>
  <c r="P6425" i="1"/>
  <c r="P6426" i="1"/>
  <c r="P6427" i="1"/>
  <c r="P6428" i="1"/>
  <c r="P6429" i="1"/>
  <c r="P6430" i="1"/>
  <c r="P6431" i="1"/>
  <c r="P6432" i="1"/>
  <c r="P6433" i="1"/>
  <c r="P6434" i="1"/>
  <c r="P6435" i="1"/>
  <c r="P6436" i="1"/>
  <c r="P6437" i="1"/>
  <c r="P6438" i="1"/>
  <c r="P6439" i="1"/>
  <c r="P6440" i="1"/>
  <c r="P6441" i="1"/>
  <c r="P6442" i="1"/>
  <c r="P6443" i="1"/>
  <c r="P6444" i="1"/>
  <c r="P6445" i="1"/>
  <c r="P6446" i="1"/>
  <c r="P6447" i="1"/>
  <c r="P6448" i="1"/>
  <c r="P6449" i="1"/>
  <c r="P6450" i="1"/>
  <c r="P6451" i="1"/>
  <c r="P6452" i="1"/>
  <c r="P6453" i="1"/>
  <c r="P6454" i="1"/>
  <c r="P6455" i="1"/>
  <c r="P6456" i="1"/>
  <c r="P6457" i="1"/>
  <c r="P6458" i="1"/>
  <c r="P6459" i="1"/>
  <c r="P6460" i="1"/>
  <c r="P6461" i="1"/>
  <c r="P6462" i="1"/>
  <c r="P6463" i="1"/>
  <c r="P6464" i="1"/>
  <c r="P6465" i="1"/>
  <c r="P6466" i="1"/>
  <c r="P6467" i="1"/>
  <c r="P6468" i="1"/>
  <c r="P6469" i="1"/>
  <c r="P6470" i="1"/>
  <c r="P6471" i="1"/>
  <c r="P6472" i="1"/>
  <c r="P6473" i="1"/>
  <c r="P6474" i="1"/>
  <c r="P6475" i="1"/>
  <c r="P6476" i="1"/>
  <c r="P6477" i="1"/>
  <c r="P6478" i="1"/>
  <c r="P6479" i="1"/>
  <c r="P6480" i="1"/>
  <c r="P6481" i="1"/>
  <c r="P6482" i="1"/>
  <c r="P6483" i="1"/>
  <c r="P6484" i="1"/>
  <c r="P6485" i="1"/>
  <c r="P6486" i="1"/>
  <c r="P6487" i="1"/>
  <c r="P6488" i="1"/>
  <c r="P6489" i="1"/>
  <c r="P6490" i="1"/>
  <c r="P6491" i="1"/>
  <c r="P6492" i="1"/>
  <c r="P6493" i="1"/>
  <c r="P6494" i="1"/>
  <c r="P6495" i="1"/>
  <c r="P6496" i="1"/>
  <c r="P6497" i="1"/>
  <c r="P6498" i="1"/>
  <c r="P6499" i="1"/>
  <c r="P6500" i="1"/>
  <c r="P6501" i="1"/>
  <c r="P6502" i="1"/>
  <c r="P6503" i="1"/>
  <c r="P6504" i="1"/>
  <c r="P6505" i="1"/>
  <c r="P6506" i="1"/>
  <c r="P6507" i="1"/>
  <c r="P6508" i="1"/>
  <c r="P6509" i="1"/>
  <c r="P6510" i="1"/>
  <c r="P6511" i="1"/>
  <c r="P6512" i="1"/>
  <c r="P6513" i="1"/>
  <c r="P6514" i="1"/>
  <c r="P6515" i="1"/>
  <c r="P6516" i="1"/>
  <c r="P6517" i="1"/>
  <c r="P6518" i="1"/>
  <c r="P6519" i="1"/>
  <c r="P6520" i="1"/>
  <c r="P6521" i="1"/>
  <c r="P6522" i="1"/>
  <c r="P6523" i="1"/>
  <c r="P6524" i="1"/>
  <c r="P6525" i="1"/>
  <c r="P6526" i="1"/>
  <c r="P6527" i="1"/>
  <c r="P6528" i="1"/>
  <c r="P6529" i="1"/>
  <c r="P6530" i="1"/>
  <c r="P6531" i="1"/>
  <c r="P6532" i="1"/>
  <c r="P6533" i="1"/>
  <c r="P6534" i="1"/>
  <c r="P6535" i="1"/>
  <c r="P6536" i="1"/>
  <c r="P6537" i="1"/>
  <c r="P6538" i="1"/>
  <c r="P6539" i="1"/>
  <c r="P6540" i="1"/>
  <c r="P6541" i="1"/>
  <c r="P6542" i="1"/>
  <c r="P6543" i="1"/>
  <c r="P6544" i="1"/>
  <c r="P6545" i="1"/>
  <c r="P6546" i="1"/>
  <c r="P6547" i="1"/>
  <c r="P6548" i="1"/>
  <c r="P6549" i="1"/>
  <c r="P6550" i="1"/>
  <c r="P6551" i="1"/>
  <c r="P6552" i="1"/>
  <c r="P6553" i="1"/>
  <c r="P6554" i="1"/>
  <c r="P6555" i="1"/>
  <c r="P6556" i="1"/>
  <c r="P6557" i="1"/>
  <c r="P6558" i="1"/>
  <c r="P6559" i="1"/>
  <c r="P6560" i="1"/>
  <c r="P6561" i="1"/>
  <c r="P6562" i="1"/>
  <c r="P6563" i="1"/>
  <c r="P6564" i="1"/>
  <c r="P6565" i="1"/>
  <c r="P6566" i="1"/>
  <c r="P6567" i="1"/>
  <c r="P6568" i="1"/>
  <c r="P6569" i="1"/>
  <c r="P6570" i="1"/>
  <c r="P6571" i="1"/>
  <c r="P6572" i="1"/>
  <c r="P6573" i="1"/>
  <c r="P6574" i="1"/>
  <c r="P6575" i="1"/>
  <c r="P6576" i="1"/>
  <c r="P6577" i="1"/>
  <c r="P6578" i="1"/>
  <c r="P6579" i="1"/>
  <c r="P6580" i="1"/>
  <c r="P6581" i="1"/>
  <c r="P6582" i="1"/>
  <c r="P6583" i="1"/>
  <c r="P6584" i="1"/>
  <c r="P6585" i="1"/>
  <c r="P6586" i="1"/>
  <c r="P6587" i="1"/>
  <c r="P6588" i="1"/>
  <c r="P6589" i="1"/>
  <c r="P6590" i="1"/>
  <c r="P6591" i="1"/>
  <c r="P6592" i="1"/>
  <c r="P6593" i="1"/>
  <c r="P6594" i="1"/>
  <c r="P6595" i="1"/>
  <c r="P6596" i="1"/>
  <c r="P6597" i="1"/>
  <c r="P6598" i="1"/>
  <c r="P6599" i="1"/>
  <c r="P6600" i="1"/>
  <c r="P6601" i="1"/>
  <c r="P6602" i="1"/>
  <c r="P6603" i="1"/>
  <c r="P6604" i="1"/>
  <c r="P6605" i="1"/>
  <c r="P6606" i="1"/>
  <c r="P6607" i="1"/>
  <c r="P6608" i="1"/>
  <c r="P6609" i="1"/>
  <c r="P6610" i="1"/>
  <c r="P6611" i="1"/>
  <c r="P6612" i="1"/>
  <c r="P6613" i="1"/>
  <c r="P6614" i="1"/>
  <c r="P6615" i="1"/>
  <c r="P6616" i="1"/>
  <c r="P6617" i="1"/>
  <c r="P6618" i="1"/>
  <c r="P6619" i="1"/>
  <c r="P6620" i="1"/>
  <c r="P6621" i="1"/>
  <c r="P6622" i="1"/>
  <c r="P6623" i="1"/>
  <c r="P6624" i="1"/>
  <c r="P6625" i="1"/>
  <c r="P6626" i="1"/>
  <c r="P6627" i="1"/>
  <c r="P6628" i="1"/>
  <c r="P6629" i="1"/>
  <c r="P6630" i="1"/>
  <c r="P6631" i="1"/>
  <c r="P6632" i="1"/>
  <c r="P6633" i="1"/>
  <c r="P6634" i="1"/>
  <c r="P6635" i="1"/>
  <c r="P6636" i="1"/>
  <c r="P6637" i="1"/>
  <c r="P6638" i="1"/>
  <c r="P6639" i="1"/>
  <c r="P6640" i="1"/>
  <c r="P6641" i="1"/>
  <c r="P6642" i="1"/>
  <c r="P6643" i="1"/>
  <c r="P6644" i="1"/>
  <c r="P6645" i="1"/>
  <c r="P6646" i="1"/>
  <c r="P6647" i="1"/>
  <c r="P6648" i="1"/>
  <c r="P6649" i="1"/>
  <c r="P6650" i="1"/>
  <c r="P6651" i="1"/>
  <c r="P6652" i="1"/>
  <c r="P6653" i="1"/>
  <c r="P6654" i="1"/>
  <c r="P6655" i="1"/>
  <c r="P6656" i="1"/>
  <c r="P6657" i="1"/>
  <c r="P6658" i="1"/>
  <c r="P6659" i="1"/>
  <c r="P6660" i="1"/>
  <c r="P6661" i="1"/>
  <c r="P6662" i="1"/>
  <c r="P6663" i="1"/>
  <c r="P6664" i="1"/>
  <c r="P6665" i="1"/>
  <c r="P6666" i="1"/>
  <c r="P6667" i="1"/>
  <c r="P6668" i="1"/>
  <c r="P6669" i="1"/>
  <c r="P6670" i="1"/>
  <c r="P6671" i="1"/>
  <c r="P6672" i="1"/>
  <c r="P6673" i="1"/>
  <c r="P6674" i="1"/>
  <c r="P6675" i="1"/>
  <c r="P6676" i="1"/>
  <c r="P6677" i="1"/>
  <c r="P6678" i="1"/>
  <c r="P6679" i="1"/>
  <c r="P6680" i="1"/>
  <c r="P6681" i="1"/>
  <c r="P6682" i="1"/>
  <c r="P6683" i="1"/>
  <c r="P6684" i="1"/>
  <c r="P6685" i="1"/>
  <c r="P6686" i="1"/>
  <c r="P6687" i="1"/>
  <c r="P6688" i="1"/>
  <c r="P6689" i="1"/>
  <c r="P6690" i="1"/>
  <c r="P6691" i="1"/>
  <c r="P6692" i="1"/>
  <c r="P6693" i="1"/>
  <c r="P6694" i="1"/>
  <c r="P6695" i="1"/>
  <c r="P6696" i="1"/>
  <c r="P6697" i="1"/>
  <c r="P6698" i="1"/>
  <c r="P6699" i="1"/>
  <c r="P6700" i="1"/>
  <c r="P6701" i="1"/>
  <c r="P6702" i="1"/>
  <c r="P6703" i="1"/>
  <c r="P6704" i="1"/>
  <c r="P6705" i="1"/>
  <c r="P6706" i="1"/>
  <c r="P6707" i="1"/>
  <c r="P6708" i="1"/>
  <c r="P6709" i="1"/>
  <c r="P6710" i="1"/>
  <c r="P6711" i="1"/>
  <c r="P6712" i="1"/>
  <c r="P6713" i="1"/>
  <c r="P6714" i="1"/>
  <c r="P6715" i="1"/>
  <c r="P6716" i="1"/>
  <c r="P6717" i="1"/>
  <c r="P6718" i="1"/>
  <c r="P6719" i="1"/>
  <c r="P6720" i="1"/>
  <c r="P6721" i="1"/>
  <c r="P6722" i="1"/>
  <c r="P6723" i="1"/>
  <c r="P6724" i="1"/>
  <c r="P6725" i="1"/>
  <c r="P6726" i="1"/>
  <c r="P6727" i="1"/>
  <c r="P6728" i="1"/>
  <c r="P6729" i="1"/>
  <c r="P6730" i="1"/>
  <c r="P6731" i="1"/>
  <c r="P6732" i="1"/>
  <c r="P6733" i="1"/>
  <c r="P6734" i="1"/>
  <c r="P6735" i="1"/>
  <c r="P6736" i="1"/>
  <c r="P6737" i="1"/>
  <c r="P6738" i="1"/>
  <c r="P6739" i="1"/>
  <c r="P6740" i="1"/>
  <c r="P6741" i="1"/>
  <c r="P6742" i="1"/>
  <c r="P6743" i="1"/>
  <c r="P6744" i="1"/>
  <c r="P6745" i="1"/>
  <c r="P6746" i="1"/>
  <c r="P6747" i="1"/>
  <c r="P6748" i="1"/>
  <c r="P6749" i="1"/>
  <c r="P6750" i="1"/>
  <c r="P6751" i="1"/>
  <c r="P6752" i="1"/>
  <c r="P6753" i="1"/>
  <c r="P6754" i="1"/>
  <c r="P6755" i="1"/>
  <c r="P6756" i="1"/>
  <c r="P6757" i="1"/>
  <c r="P6758" i="1"/>
  <c r="P6759" i="1"/>
  <c r="P6760" i="1"/>
  <c r="P6761" i="1"/>
  <c r="P6762" i="1"/>
  <c r="P6763" i="1"/>
  <c r="P6764" i="1"/>
  <c r="P6765" i="1"/>
  <c r="P6766" i="1"/>
  <c r="P6767" i="1"/>
  <c r="P6768" i="1"/>
  <c r="P6769" i="1"/>
  <c r="P6770" i="1"/>
  <c r="P6771" i="1"/>
  <c r="P6772" i="1"/>
  <c r="P6773" i="1"/>
  <c r="P6774" i="1"/>
  <c r="P6775" i="1"/>
  <c r="P6776" i="1"/>
  <c r="P6777" i="1"/>
  <c r="P6778" i="1"/>
  <c r="P6779" i="1"/>
  <c r="P6780" i="1"/>
  <c r="P6781" i="1"/>
  <c r="P6782" i="1"/>
  <c r="P6783" i="1"/>
  <c r="P6784" i="1"/>
  <c r="P6785" i="1"/>
  <c r="P6786" i="1"/>
  <c r="P6787" i="1"/>
  <c r="P6788" i="1"/>
  <c r="P6789" i="1"/>
  <c r="P6790" i="1"/>
  <c r="P6791" i="1"/>
  <c r="P6792" i="1"/>
  <c r="P6793" i="1"/>
  <c r="P6794" i="1"/>
  <c r="P6795" i="1"/>
  <c r="P6796" i="1"/>
  <c r="P6797" i="1"/>
  <c r="P6798" i="1"/>
  <c r="P6799" i="1"/>
  <c r="P6800" i="1"/>
  <c r="P6801" i="1"/>
  <c r="P6802" i="1"/>
  <c r="P6803" i="1"/>
  <c r="P6804" i="1"/>
  <c r="P6805" i="1"/>
  <c r="P6806" i="1"/>
  <c r="P6807" i="1"/>
  <c r="P6808" i="1"/>
  <c r="P6809" i="1"/>
  <c r="P6810" i="1"/>
  <c r="P6811" i="1"/>
  <c r="P6812" i="1"/>
  <c r="P6813" i="1"/>
  <c r="P6814" i="1"/>
  <c r="P6815" i="1"/>
  <c r="P6816" i="1"/>
  <c r="P6817" i="1"/>
  <c r="P6818" i="1"/>
  <c r="P6819" i="1"/>
  <c r="P6820" i="1"/>
  <c r="P6821" i="1"/>
  <c r="P6822" i="1"/>
  <c r="P6823" i="1"/>
  <c r="P6824" i="1"/>
  <c r="P6825" i="1"/>
  <c r="P6826" i="1"/>
  <c r="P6827" i="1"/>
  <c r="P6828" i="1"/>
  <c r="P6829" i="1"/>
  <c r="P6830" i="1"/>
  <c r="P6831" i="1"/>
  <c r="P6832" i="1"/>
  <c r="P6833" i="1"/>
  <c r="P6834" i="1"/>
  <c r="P6835" i="1"/>
  <c r="P6836" i="1"/>
  <c r="P6837" i="1"/>
  <c r="P6838" i="1"/>
  <c r="P6839" i="1"/>
  <c r="P6840" i="1"/>
  <c r="P6841" i="1"/>
  <c r="P6842" i="1"/>
  <c r="P6843" i="1"/>
  <c r="P6844" i="1"/>
  <c r="P6845" i="1"/>
  <c r="P6846" i="1"/>
  <c r="P6847" i="1"/>
  <c r="P6848" i="1"/>
  <c r="P6849" i="1"/>
  <c r="P6850" i="1"/>
  <c r="P6851" i="1"/>
  <c r="P6852" i="1"/>
  <c r="P6853" i="1"/>
  <c r="P6854" i="1"/>
  <c r="P6855" i="1"/>
  <c r="P6856" i="1"/>
  <c r="P6857" i="1"/>
  <c r="P6858" i="1"/>
  <c r="P6859" i="1"/>
  <c r="P6860" i="1"/>
  <c r="P6861" i="1"/>
  <c r="P6862" i="1"/>
  <c r="P6863" i="1"/>
  <c r="P6864" i="1"/>
  <c r="P6865" i="1"/>
  <c r="P6866" i="1"/>
  <c r="P6867" i="1"/>
  <c r="P6868" i="1"/>
  <c r="P6869" i="1"/>
  <c r="P6870" i="1"/>
  <c r="P6871" i="1"/>
  <c r="P6872" i="1"/>
  <c r="P6873" i="1"/>
  <c r="P6874" i="1"/>
  <c r="P6875" i="1"/>
  <c r="P6876" i="1"/>
  <c r="P6877" i="1"/>
  <c r="P6878" i="1"/>
  <c r="P6879" i="1"/>
  <c r="P6880" i="1"/>
  <c r="P6881" i="1"/>
  <c r="P6882" i="1"/>
  <c r="P6883" i="1"/>
  <c r="P6884" i="1"/>
  <c r="P6885" i="1"/>
  <c r="P6886" i="1"/>
  <c r="P6887" i="1"/>
  <c r="P6888" i="1"/>
  <c r="P6889" i="1"/>
  <c r="P6890" i="1"/>
  <c r="P6891" i="1"/>
  <c r="P6892" i="1"/>
  <c r="P6893" i="1"/>
  <c r="P6894" i="1"/>
  <c r="P6895" i="1"/>
  <c r="P6896" i="1"/>
  <c r="P6897" i="1"/>
  <c r="P6898" i="1"/>
  <c r="P6899" i="1"/>
  <c r="P6900" i="1"/>
  <c r="P6901" i="1"/>
  <c r="P6902" i="1"/>
  <c r="P6903" i="1"/>
  <c r="P6904" i="1"/>
  <c r="P6905" i="1"/>
  <c r="P6906" i="1"/>
  <c r="P6907" i="1"/>
  <c r="P6908" i="1"/>
  <c r="P6909" i="1"/>
  <c r="P6910" i="1"/>
  <c r="P6911" i="1"/>
  <c r="P6912" i="1"/>
  <c r="P6913" i="1"/>
  <c r="P6914" i="1"/>
  <c r="P6915" i="1"/>
  <c r="P6916" i="1"/>
  <c r="P6917" i="1"/>
  <c r="P6918" i="1"/>
  <c r="P6919" i="1"/>
  <c r="P6920" i="1"/>
  <c r="P6921" i="1"/>
  <c r="P6922" i="1"/>
  <c r="P6923" i="1"/>
  <c r="P6924" i="1"/>
  <c r="P6925" i="1"/>
  <c r="P6926" i="1"/>
  <c r="P6927" i="1"/>
  <c r="P6928" i="1"/>
  <c r="P6929" i="1"/>
  <c r="P6930" i="1"/>
  <c r="P6931" i="1"/>
  <c r="P6932" i="1"/>
  <c r="P6933" i="1"/>
  <c r="P6934" i="1"/>
  <c r="P6935" i="1"/>
  <c r="P6936" i="1"/>
  <c r="P6937" i="1"/>
  <c r="P6938" i="1"/>
  <c r="P6939" i="1"/>
  <c r="P6940" i="1"/>
  <c r="P6941" i="1"/>
  <c r="P6942" i="1"/>
  <c r="P6943" i="1"/>
  <c r="P6944" i="1"/>
  <c r="P6945" i="1"/>
  <c r="P6946" i="1"/>
  <c r="P6947" i="1"/>
  <c r="P6948" i="1"/>
  <c r="P6949" i="1"/>
  <c r="P6950" i="1"/>
  <c r="P6951" i="1"/>
  <c r="P6952" i="1"/>
  <c r="P6953" i="1"/>
  <c r="P6954" i="1"/>
  <c r="P6955" i="1"/>
  <c r="P6956" i="1"/>
  <c r="P6957" i="1"/>
  <c r="P6958" i="1"/>
  <c r="P6959" i="1"/>
  <c r="P6960" i="1"/>
  <c r="P6961" i="1"/>
  <c r="P6962" i="1"/>
  <c r="P6963" i="1"/>
  <c r="P6964" i="1"/>
  <c r="P6965" i="1"/>
  <c r="P6966" i="1"/>
  <c r="P6967" i="1"/>
  <c r="P6968" i="1"/>
  <c r="P6969" i="1"/>
  <c r="P6970" i="1"/>
  <c r="P6971" i="1"/>
  <c r="P6972" i="1"/>
  <c r="P6973" i="1"/>
  <c r="P6974" i="1"/>
  <c r="P6975" i="1"/>
  <c r="P6976" i="1"/>
  <c r="P6977" i="1"/>
  <c r="P6978" i="1"/>
  <c r="P6979" i="1"/>
  <c r="P6980" i="1"/>
  <c r="P6981" i="1"/>
  <c r="P6982" i="1"/>
  <c r="P6983" i="1"/>
  <c r="P6984" i="1"/>
  <c r="P6985" i="1"/>
  <c r="P6986" i="1"/>
  <c r="P6987" i="1"/>
  <c r="P6988" i="1"/>
  <c r="P6989" i="1"/>
  <c r="P6990" i="1"/>
  <c r="P6991" i="1"/>
  <c r="P6992" i="1"/>
  <c r="P6993" i="1"/>
  <c r="P6994" i="1"/>
  <c r="P6995" i="1"/>
  <c r="P6996" i="1"/>
  <c r="P6997" i="1"/>
  <c r="P6998" i="1"/>
  <c r="P6999" i="1"/>
  <c r="P7000" i="1"/>
  <c r="P7001" i="1"/>
  <c r="P7002" i="1"/>
  <c r="P7003" i="1"/>
  <c r="P7004" i="1"/>
  <c r="P7005" i="1"/>
  <c r="P7006" i="1"/>
  <c r="P7007" i="1"/>
  <c r="P7008" i="1"/>
  <c r="P7009" i="1"/>
  <c r="P7010" i="1"/>
  <c r="P7011" i="1"/>
  <c r="P7012" i="1"/>
  <c r="P7013" i="1"/>
  <c r="P7014" i="1"/>
  <c r="P7015" i="1"/>
  <c r="P7016" i="1"/>
  <c r="P7017" i="1"/>
  <c r="P7018" i="1"/>
  <c r="P7019" i="1"/>
  <c r="P7020" i="1"/>
  <c r="P7021" i="1"/>
  <c r="P7022" i="1"/>
  <c r="P7023" i="1"/>
  <c r="P7024" i="1"/>
  <c r="P7025" i="1"/>
  <c r="P7026" i="1"/>
  <c r="P7027" i="1"/>
  <c r="P7028" i="1"/>
  <c r="P7029" i="1"/>
  <c r="P7030" i="1"/>
  <c r="P7031" i="1"/>
  <c r="P7032" i="1"/>
  <c r="P7033" i="1"/>
  <c r="P7034" i="1"/>
  <c r="P7035" i="1"/>
  <c r="P7036" i="1"/>
  <c r="P7037" i="1"/>
  <c r="P7038" i="1"/>
  <c r="P7039" i="1"/>
  <c r="P7040" i="1"/>
  <c r="P7041" i="1"/>
  <c r="P7042" i="1"/>
  <c r="P7043" i="1"/>
  <c r="P7044" i="1"/>
  <c r="P7045" i="1"/>
  <c r="P7046" i="1"/>
  <c r="P7047" i="1"/>
  <c r="P7048" i="1"/>
  <c r="P7049" i="1"/>
  <c r="P7050" i="1"/>
  <c r="P7051" i="1"/>
  <c r="P7052" i="1"/>
  <c r="P7053" i="1"/>
  <c r="P7054" i="1"/>
  <c r="P7055" i="1"/>
  <c r="P7056" i="1"/>
  <c r="P7057" i="1"/>
  <c r="P7058" i="1"/>
  <c r="P7059" i="1"/>
  <c r="P7060" i="1"/>
  <c r="P7061" i="1"/>
  <c r="P7062" i="1"/>
  <c r="P7063" i="1"/>
  <c r="P7064" i="1"/>
  <c r="P7065" i="1"/>
  <c r="P7066" i="1"/>
  <c r="P7067" i="1"/>
  <c r="P7068" i="1"/>
  <c r="P7069" i="1"/>
  <c r="P7070" i="1"/>
  <c r="P7071" i="1"/>
  <c r="P7072" i="1"/>
  <c r="P7073" i="1"/>
  <c r="P7074" i="1"/>
  <c r="P7075" i="1"/>
  <c r="P7076" i="1"/>
  <c r="P7077" i="1"/>
  <c r="P7078" i="1"/>
  <c r="P7079" i="1"/>
  <c r="P7080" i="1"/>
  <c r="P7081" i="1"/>
  <c r="P7082" i="1"/>
  <c r="P7083" i="1"/>
  <c r="P7084" i="1"/>
  <c r="P7085" i="1"/>
  <c r="P7086" i="1"/>
  <c r="P7087" i="1"/>
  <c r="P7088" i="1"/>
  <c r="P7089" i="1"/>
  <c r="P7090" i="1"/>
  <c r="P7091" i="1"/>
  <c r="P7092" i="1"/>
  <c r="P7093" i="1"/>
  <c r="P7094" i="1"/>
  <c r="P7095" i="1"/>
  <c r="P7096" i="1"/>
  <c r="P7097" i="1"/>
  <c r="P7098" i="1"/>
  <c r="P7099" i="1"/>
  <c r="P7100" i="1"/>
  <c r="P7101" i="1"/>
  <c r="P7102" i="1"/>
  <c r="P7103" i="1"/>
  <c r="P7104" i="1"/>
  <c r="P7105" i="1"/>
  <c r="P7106" i="1"/>
  <c r="P7107" i="1"/>
  <c r="P7108" i="1"/>
  <c r="P7109" i="1"/>
  <c r="P7110" i="1"/>
  <c r="P7111" i="1"/>
  <c r="P7112" i="1"/>
  <c r="P7113" i="1"/>
  <c r="P7114" i="1"/>
  <c r="P7115" i="1"/>
  <c r="P7116" i="1"/>
  <c r="P7117" i="1"/>
  <c r="P7118" i="1"/>
  <c r="P7119" i="1"/>
  <c r="P7120" i="1"/>
  <c r="P7121" i="1"/>
  <c r="P7122" i="1"/>
  <c r="P7123" i="1"/>
  <c r="P7124" i="1"/>
  <c r="P7125" i="1"/>
  <c r="P7126" i="1"/>
  <c r="P7127" i="1"/>
  <c r="P7128" i="1"/>
  <c r="P7129" i="1"/>
  <c r="P7130" i="1"/>
  <c r="P7131" i="1"/>
  <c r="P7132" i="1"/>
  <c r="P7133" i="1"/>
  <c r="P7134" i="1"/>
  <c r="P7135" i="1"/>
  <c r="P7136" i="1"/>
  <c r="P7137" i="1"/>
  <c r="P7138" i="1"/>
  <c r="P7139" i="1"/>
  <c r="P7140" i="1"/>
  <c r="P7141" i="1"/>
  <c r="P7142" i="1"/>
  <c r="P7143" i="1"/>
  <c r="P7144" i="1"/>
  <c r="P7145" i="1"/>
  <c r="P7146" i="1"/>
  <c r="P7147" i="1"/>
  <c r="P7148" i="1"/>
  <c r="P7149" i="1"/>
  <c r="P7150" i="1"/>
  <c r="P7151" i="1"/>
  <c r="P7152" i="1"/>
  <c r="P7153" i="1"/>
  <c r="P7154" i="1"/>
  <c r="P7155" i="1"/>
  <c r="P7156" i="1"/>
  <c r="P7157" i="1"/>
  <c r="P7158" i="1"/>
  <c r="P7159" i="1"/>
  <c r="P7160" i="1"/>
  <c r="P7161" i="1"/>
  <c r="P7162" i="1"/>
  <c r="P7163" i="1"/>
  <c r="P7164" i="1"/>
  <c r="P7165" i="1"/>
  <c r="P7166" i="1"/>
  <c r="P7167" i="1"/>
  <c r="P7168" i="1"/>
  <c r="P7169" i="1"/>
  <c r="P7170" i="1"/>
  <c r="P7171" i="1"/>
  <c r="P7172" i="1"/>
  <c r="P7173" i="1"/>
  <c r="P7174" i="1"/>
  <c r="P7175" i="1"/>
  <c r="P7176" i="1"/>
  <c r="P7177" i="1"/>
  <c r="P7178" i="1"/>
  <c r="P7179" i="1"/>
  <c r="P7180" i="1"/>
  <c r="P7181" i="1"/>
  <c r="P7182" i="1"/>
  <c r="P7183" i="1"/>
  <c r="P7184" i="1"/>
  <c r="P7185" i="1"/>
  <c r="P7186" i="1"/>
  <c r="P7187" i="1"/>
  <c r="P7188" i="1"/>
  <c r="P7189" i="1"/>
  <c r="P7190" i="1"/>
  <c r="P7191" i="1"/>
  <c r="P7192" i="1"/>
  <c r="P7193" i="1"/>
  <c r="P7194" i="1"/>
  <c r="P7195" i="1"/>
  <c r="P7196" i="1"/>
  <c r="P7197" i="1"/>
  <c r="P7198" i="1"/>
  <c r="P7199" i="1"/>
  <c r="P7200" i="1"/>
  <c r="P7201" i="1"/>
  <c r="P7202" i="1"/>
  <c r="P7203" i="1"/>
  <c r="P7204" i="1"/>
  <c r="P7205" i="1"/>
  <c r="P7206" i="1"/>
  <c r="P7207" i="1"/>
  <c r="P7208" i="1"/>
  <c r="P7209" i="1"/>
  <c r="P7210" i="1"/>
  <c r="P7211" i="1"/>
  <c r="P7212" i="1"/>
  <c r="P7213" i="1"/>
  <c r="P7214" i="1"/>
  <c r="P7215" i="1"/>
  <c r="P7216" i="1"/>
  <c r="P7217" i="1"/>
  <c r="P7218" i="1"/>
  <c r="P7219" i="1"/>
  <c r="P7220" i="1"/>
  <c r="P7221" i="1"/>
  <c r="P7222" i="1"/>
  <c r="P7223" i="1"/>
  <c r="P7224" i="1"/>
  <c r="P7225" i="1"/>
  <c r="P7226" i="1"/>
  <c r="P7227" i="1"/>
  <c r="P7228" i="1"/>
  <c r="P7229" i="1"/>
  <c r="P7230" i="1"/>
  <c r="P7231" i="1"/>
  <c r="P7232" i="1"/>
  <c r="P7233" i="1"/>
  <c r="P7234" i="1"/>
  <c r="P7235" i="1"/>
  <c r="P7236" i="1"/>
  <c r="P7237" i="1"/>
  <c r="P7238" i="1"/>
  <c r="P7239" i="1"/>
  <c r="P7240" i="1"/>
  <c r="P7241" i="1"/>
  <c r="P7242" i="1"/>
  <c r="P7243" i="1"/>
  <c r="P7244" i="1"/>
  <c r="P7245" i="1"/>
  <c r="P7246" i="1"/>
  <c r="P7247" i="1"/>
  <c r="P7248" i="1"/>
  <c r="P7249" i="1"/>
  <c r="P7250" i="1"/>
  <c r="P7251" i="1"/>
  <c r="P7252" i="1"/>
  <c r="P7253" i="1"/>
  <c r="P7254" i="1"/>
  <c r="P7255" i="1"/>
  <c r="P7256" i="1"/>
  <c r="P7257" i="1"/>
  <c r="P7258" i="1"/>
  <c r="P7259" i="1"/>
  <c r="P7260" i="1"/>
  <c r="P7261" i="1"/>
  <c r="P7262" i="1"/>
  <c r="P7263" i="1"/>
  <c r="P7264" i="1"/>
  <c r="P7265" i="1"/>
  <c r="P7266" i="1"/>
  <c r="P7267" i="1"/>
  <c r="P7268" i="1"/>
  <c r="P7269" i="1"/>
  <c r="P7270" i="1"/>
  <c r="P7271" i="1"/>
  <c r="P7272" i="1"/>
  <c r="P7273" i="1"/>
  <c r="P7274" i="1"/>
  <c r="P7275" i="1"/>
  <c r="P7276" i="1"/>
  <c r="P7277" i="1"/>
  <c r="P7278" i="1"/>
  <c r="P7279" i="1"/>
  <c r="P7280" i="1"/>
  <c r="P7281" i="1"/>
  <c r="P7282" i="1"/>
  <c r="P7283" i="1"/>
  <c r="P7284" i="1"/>
  <c r="P7285" i="1"/>
  <c r="P7286" i="1"/>
  <c r="P7287" i="1"/>
  <c r="P7288" i="1"/>
  <c r="P7289" i="1"/>
  <c r="P7290" i="1"/>
  <c r="P7291" i="1"/>
  <c r="P7292" i="1"/>
  <c r="P7293" i="1"/>
  <c r="P7294" i="1"/>
  <c r="P7295" i="1"/>
  <c r="P7296" i="1"/>
  <c r="P7297" i="1"/>
  <c r="P7298" i="1"/>
  <c r="P7299" i="1"/>
  <c r="P7300" i="1"/>
  <c r="P7301" i="1"/>
  <c r="P7302" i="1"/>
  <c r="P7303" i="1"/>
  <c r="P7304" i="1"/>
  <c r="P7305" i="1"/>
  <c r="P7306" i="1"/>
  <c r="P7307" i="1"/>
  <c r="P7308" i="1"/>
  <c r="P7309" i="1"/>
  <c r="P7310" i="1"/>
  <c r="P7311" i="1"/>
  <c r="P7312" i="1"/>
  <c r="P7313" i="1"/>
  <c r="P7314" i="1"/>
  <c r="P7315" i="1"/>
  <c r="P7316" i="1"/>
  <c r="P7317" i="1"/>
  <c r="P7318" i="1"/>
  <c r="P7319" i="1"/>
  <c r="P7320" i="1"/>
  <c r="P7321" i="1"/>
  <c r="P7322" i="1"/>
  <c r="P7323" i="1"/>
  <c r="P7324" i="1"/>
  <c r="P7325" i="1"/>
  <c r="P7326" i="1"/>
  <c r="P7327" i="1"/>
  <c r="P7328" i="1"/>
  <c r="P7329" i="1"/>
  <c r="P7330" i="1"/>
  <c r="P7331" i="1"/>
  <c r="P7332" i="1"/>
  <c r="P7333" i="1"/>
  <c r="P7334" i="1"/>
  <c r="P7335" i="1"/>
  <c r="P7336" i="1"/>
  <c r="P7337" i="1"/>
  <c r="P7338" i="1"/>
  <c r="P7339" i="1"/>
  <c r="P7340" i="1"/>
  <c r="P7341" i="1"/>
  <c r="P7342" i="1"/>
  <c r="P7343" i="1"/>
  <c r="P7344" i="1"/>
  <c r="P7345" i="1"/>
  <c r="P7346" i="1"/>
  <c r="P7347" i="1"/>
  <c r="P7348" i="1"/>
  <c r="P7349" i="1"/>
  <c r="P7350" i="1"/>
  <c r="P7351" i="1"/>
  <c r="P7352" i="1"/>
  <c r="P7353" i="1"/>
  <c r="P7354" i="1"/>
  <c r="P7355" i="1"/>
  <c r="P7356" i="1"/>
  <c r="P7357" i="1"/>
  <c r="P7358" i="1"/>
  <c r="P7359" i="1"/>
  <c r="P7360" i="1"/>
  <c r="P7361" i="1"/>
  <c r="P7362" i="1"/>
  <c r="P7363" i="1"/>
  <c r="P7364" i="1"/>
  <c r="P7365" i="1"/>
  <c r="P7366" i="1"/>
  <c r="P7367" i="1"/>
  <c r="P7368" i="1"/>
  <c r="P7369" i="1"/>
  <c r="P7370" i="1"/>
  <c r="P7371" i="1"/>
  <c r="P7372" i="1"/>
  <c r="P7373" i="1"/>
  <c r="P7374" i="1"/>
  <c r="P7375" i="1"/>
  <c r="P7376" i="1"/>
  <c r="P7377" i="1"/>
  <c r="P7378" i="1"/>
  <c r="P7379" i="1"/>
  <c r="P7380" i="1"/>
  <c r="P7381" i="1"/>
  <c r="P7382" i="1"/>
  <c r="P7383" i="1"/>
  <c r="P7384" i="1"/>
  <c r="P7385" i="1"/>
  <c r="P7386" i="1"/>
  <c r="P7387" i="1"/>
  <c r="P7388" i="1"/>
  <c r="P7389" i="1"/>
  <c r="P7390" i="1"/>
  <c r="P7391" i="1"/>
  <c r="P7392" i="1"/>
  <c r="P7393" i="1"/>
  <c r="P7394" i="1"/>
  <c r="P7395" i="1"/>
  <c r="P7396" i="1"/>
  <c r="P7397" i="1"/>
  <c r="P7398" i="1"/>
  <c r="P7399" i="1"/>
  <c r="P7400" i="1"/>
  <c r="P7401" i="1"/>
  <c r="P7402" i="1"/>
  <c r="P7403" i="1"/>
  <c r="P7404" i="1"/>
  <c r="P7405" i="1"/>
  <c r="P7406" i="1"/>
  <c r="P7407" i="1"/>
  <c r="P7408" i="1"/>
  <c r="P7409" i="1"/>
  <c r="P7410" i="1"/>
  <c r="P7411" i="1"/>
  <c r="P7412" i="1"/>
  <c r="P7413" i="1"/>
  <c r="P7414" i="1"/>
  <c r="P7415" i="1"/>
  <c r="P7416" i="1"/>
  <c r="P7417" i="1"/>
  <c r="P7418" i="1"/>
  <c r="P7419" i="1"/>
  <c r="P7420" i="1"/>
  <c r="P7421" i="1"/>
  <c r="P7422" i="1"/>
  <c r="P7423" i="1"/>
  <c r="P7424" i="1"/>
  <c r="P7425" i="1"/>
  <c r="P7426" i="1"/>
  <c r="P7427" i="1"/>
  <c r="P7428" i="1"/>
  <c r="P7429" i="1"/>
  <c r="P7430" i="1"/>
  <c r="P7431" i="1"/>
  <c r="P7432" i="1"/>
  <c r="P7433" i="1"/>
  <c r="P7434" i="1"/>
  <c r="P7435" i="1"/>
  <c r="P7436" i="1"/>
  <c r="P7437" i="1"/>
  <c r="P7438" i="1"/>
  <c r="P7439" i="1"/>
  <c r="P7440" i="1"/>
  <c r="P7441" i="1"/>
  <c r="P7442" i="1"/>
  <c r="P7443" i="1"/>
  <c r="P7444" i="1"/>
  <c r="P7445" i="1"/>
  <c r="P7446" i="1"/>
  <c r="P7447" i="1"/>
  <c r="P7448" i="1"/>
  <c r="P7449" i="1"/>
  <c r="P7450" i="1"/>
  <c r="P7451" i="1"/>
  <c r="P7452" i="1"/>
  <c r="P7453" i="1"/>
  <c r="P7454" i="1"/>
  <c r="P7455" i="1"/>
  <c r="P7456" i="1"/>
  <c r="P7457" i="1"/>
  <c r="P7458" i="1"/>
  <c r="P7459" i="1"/>
  <c r="P7460" i="1"/>
  <c r="P7461" i="1"/>
  <c r="P7462" i="1"/>
  <c r="P7463" i="1"/>
  <c r="P7464" i="1"/>
  <c r="P7465" i="1"/>
  <c r="P7466" i="1"/>
  <c r="P7467" i="1"/>
  <c r="P7468" i="1"/>
  <c r="P7469" i="1"/>
  <c r="P7470" i="1"/>
  <c r="P7471" i="1"/>
  <c r="P7472" i="1"/>
  <c r="P7473" i="1"/>
  <c r="P7474" i="1"/>
  <c r="P7475" i="1"/>
  <c r="P7476" i="1"/>
  <c r="P7477" i="1"/>
  <c r="P7478" i="1"/>
  <c r="P7479" i="1"/>
  <c r="P7480" i="1"/>
  <c r="P7481" i="1"/>
  <c r="P7482" i="1"/>
  <c r="P7483" i="1"/>
  <c r="P7484" i="1"/>
  <c r="P7485" i="1"/>
  <c r="P7486" i="1"/>
  <c r="P7487" i="1"/>
  <c r="P7488" i="1"/>
  <c r="P7489" i="1"/>
  <c r="P7490" i="1"/>
  <c r="P7491" i="1"/>
  <c r="P7492" i="1"/>
  <c r="P7493" i="1"/>
  <c r="P7494" i="1"/>
  <c r="P7495" i="1"/>
  <c r="P7496" i="1"/>
  <c r="P7497" i="1"/>
  <c r="P7498" i="1"/>
  <c r="P7499" i="1"/>
  <c r="P7500" i="1"/>
  <c r="P7501" i="1"/>
  <c r="P7502" i="1"/>
  <c r="P7503" i="1"/>
  <c r="P7504" i="1"/>
  <c r="P7505" i="1"/>
  <c r="P7506" i="1"/>
  <c r="P7507" i="1"/>
  <c r="P7508" i="1"/>
  <c r="P7509" i="1"/>
  <c r="P7510" i="1"/>
  <c r="P7511" i="1"/>
  <c r="P7512" i="1"/>
  <c r="P7513" i="1"/>
  <c r="P7514" i="1"/>
  <c r="P7515" i="1"/>
  <c r="P7516" i="1"/>
  <c r="P7517" i="1"/>
  <c r="P7518" i="1"/>
  <c r="P7519" i="1"/>
  <c r="P7520" i="1"/>
  <c r="P7521" i="1"/>
  <c r="P7522" i="1"/>
  <c r="P7523" i="1"/>
  <c r="P7524" i="1"/>
  <c r="P7525" i="1"/>
  <c r="P7526" i="1"/>
  <c r="P7527" i="1"/>
  <c r="P7528" i="1"/>
  <c r="P7529" i="1"/>
  <c r="P7530" i="1"/>
  <c r="P7531" i="1"/>
  <c r="P7532" i="1"/>
  <c r="P7533" i="1"/>
  <c r="P7534" i="1"/>
  <c r="P7535" i="1"/>
  <c r="P7536" i="1"/>
  <c r="P7537" i="1"/>
  <c r="P7538" i="1"/>
  <c r="P7539" i="1"/>
  <c r="P7540" i="1"/>
  <c r="P7541" i="1"/>
  <c r="P7542" i="1"/>
  <c r="P7543" i="1"/>
  <c r="P7544" i="1"/>
  <c r="P7545" i="1"/>
  <c r="P7546" i="1"/>
  <c r="P7547" i="1"/>
  <c r="P7548" i="1"/>
  <c r="P7549" i="1"/>
  <c r="P7550" i="1"/>
  <c r="P7551" i="1"/>
  <c r="P7552" i="1"/>
  <c r="P7553" i="1"/>
  <c r="P7554" i="1"/>
  <c r="P7555" i="1"/>
  <c r="P7556" i="1"/>
  <c r="P7557" i="1"/>
  <c r="P7558" i="1"/>
  <c r="P7559" i="1"/>
  <c r="P7560" i="1"/>
  <c r="P7561" i="1"/>
  <c r="P7562" i="1"/>
  <c r="P7563" i="1"/>
  <c r="P7564" i="1"/>
  <c r="P7565" i="1"/>
  <c r="P7566" i="1"/>
  <c r="P7567" i="1"/>
  <c r="P7568" i="1"/>
  <c r="P7569" i="1"/>
  <c r="P7570" i="1"/>
  <c r="P7571" i="1"/>
  <c r="P7572" i="1"/>
  <c r="P7573" i="1"/>
  <c r="P7574" i="1"/>
  <c r="P7575" i="1"/>
  <c r="P7576" i="1"/>
  <c r="P7577" i="1"/>
  <c r="P7578" i="1"/>
  <c r="P7579" i="1"/>
  <c r="P7580" i="1"/>
  <c r="P7581" i="1"/>
  <c r="P7582" i="1"/>
  <c r="P7583" i="1"/>
  <c r="P7584" i="1"/>
  <c r="P7585" i="1"/>
  <c r="P7586" i="1"/>
  <c r="P7587" i="1"/>
  <c r="P7588" i="1"/>
  <c r="P7589" i="1"/>
  <c r="P7590" i="1"/>
  <c r="P7591" i="1"/>
  <c r="P7592" i="1"/>
  <c r="P7593" i="1"/>
  <c r="P7594" i="1"/>
  <c r="P7595" i="1"/>
  <c r="P7596" i="1"/>
  <c r="P7597" i="1"/>
  <c r="P7598" i="1"/>
  <c r="P7599" i="1"/>
  <c r="P7600" i="1"/>
  <c r="P7601" i="1"/>
  <c r="P7602" i="1"/>
  <c r="P7603" i="1"/>
  <c r="P7604" i="1"/>
  <c r="P7605" i="1"/>
  <c r="P7606" i="1"/>
  <c r="P7607" i="1"/>
  <c r="P7608" i="1"/>
  <c r="P7609" i="1"/>
  <c r="P7610" i="1"/>
  <c r="P7611" i="1"/>
  <c r="P7612" i="1"/>
  <c r="P7613" i="1"/>
  <c r="P7614" i="1"/>
  <c r="P7615" i="1"/>
  <c r="P7616" i="1"/>
  <c r="P7617" i="1"/>
  <c r="P7618" i="1"/>
  <c r="P7619" i="1"/>
  <c r="P7620" i="1"/>
  <c r="P7621" i="1"/>
  <c r="P7622" i="1"/>
  <c r="P7623" i="1"/>
  <c r="P7624" i="1"/>
  <c r="P7625" i="1"/>
  <c r="P7626" i="1"/>
  <c r="P7627" i="1"/>
  <c r="P7628" i="1"/>
  <c r="P7629" i="1"/>
  <c r="P7630" i="1"/>
  <c r="P7631" i="1"/>
  <c r="P7632" i="1"/>
  <c r="P7633" i="1"/>
  <c r="P7634" i="1"/>
  <c r="P7635" i="1"/>
  <c r="P7636" i="1"/>
  <c r="P7637" i="1"/>
  <c r="P7638" i="1"/>
  <c r="P7639" i="1"/>
  <c r="P7640" i="1"/>
  <c r="P7641" i="1"/>
  <c r="P7642" i="1"/>
  <c r="P7643" i="1"/>
  <c r="P7644" i="1"/>
  <c r="P7645" i="1"/>
  <c r="P7646" i="1"/>
  <c r="P7647" i="1"/>
  <c r="P7648" i="1"/>
  <c r="P7649" i="1"/>
  <c r="P7650" i="1"/>
  <c r="P7651" i="1"/>
  <c r="P7652" i="1"/>
  <c r="P7653" i="1"/>
  <c r="P7654" i="1"/>
  <c r="P7655" i="1"/>
  <c r="P7656" i="1"/>
  <c r="P7657" i="1"/>
  <c r="P7658" i="1"/>
  <c r="P7659" i="1"/>
  <c r="P7660" i="1"/>
  <c r="P7661" i="1"/>
  <c r="P7662" i="1"/>
  <c r="P7663" i="1"/>
  <c r="P7664" i="1"/>
  <c r="P7665" i="1"/>
  <c r="P7666" i="1"/>
  <c r="P7667" i="1"/>
  <c r="P7668" i="1"/>
  <c r="P7669" i="1"/>
  <c r="P7670" i="1"/>
  <c r="P7671" i="1"/>
  <c r="P7672" i="1"/>
  <c r="P7673" i="1"/>
  <c r="P7674" i="1"/>
  <c r="P7675" i="1"/>
  <c r="P7676" i="1"/>
  <c r="P7677" i="1"/>
  <c r="P7678" i="1"/>
  <c r="P7679" i="1"/>
  <c r="P7680" i="1"/>
  <c r="P7681" i="1"/>
  <c r="P7682" i="1"/>
  <c r="P7683" i="1"/>
  <c r="P7684" i="1"/>
  <c r="P7685" i="1"/>
  <c r="P7686" i="1"/>
  <c r="P7687" i="1"/>
  <c r="P7688" i="1"/>
  <c r="P7689" i="1"/>
  <c r="P7690" i="1"/>
  <c r="P7691" i="1"/>
  <c r="P7692" i="1"/>
  <c r="P7693" i="1"/>
  <c r="P7694" i="1"/>
  <c r="P7695" i="1"/>
  <c r="P7696" i="1"/>
  <c r="P7697" i="1"/>
  <c r="P7698" i="1"/>
  <c r="P7699" i="1"/>
  <c r="P7700" i="1"/>
  <c r="P7701" i="1"/>
  <c r="P7702" i="1"/>
  <c r="P7703" i="1"/>
  <c r="P7704" i="1"/>
  <c r="P7705" i="1"/>
  <c r="P7706" i="1"/>
  <c r="P7707" i="1"/>
  <c r="P7708" i="1"/>
  <c r="P7709" i="1"/>
  <c r="P7710" i="1"/>
  <c r="P7711" i="1"/>
  <c r="P7712" i="1"/>
  <c r="P7713" i="1"/>
  <c r="P7714" i="1"/>
  <c r="P7715" i="1"/>
  <c r="P7716" i="1"/>
  <c r="P7717" i="1"/>
  <c r="P7718" i="1"/>
  <c r="P7719" i="1"/>
  <c r="P7720" i="1"/>
  <c r="P7721" i="1"/>
  <c r="P7722" i="1"/>
  <c r="P7723" i="1"/>
  <c r="P7724" i="1"/>
  <c r="P7725" i="1"/>
  <c r="P7726" i="1"/>
  <c r="P7727" i="1"/>
  <c r="P7728" i="1"/>
  <c r="P7729" i="1"/>
  <c r="P7730" i="1"/>
  <c r="P7731" i="1"/>
  <c r="P7732" i="1"/>
  <c r="P7733" i="1"/>
  <c r="P7734" i="1"/>
  <c r="P7735" i="1"/>
  <c r="P7736" i="1"/>
  <c r="P7737" i="1"/>
  <c r="P7738" i="1"/>
  <c r="P7739" i="1"/>
  <c r="P7740" i="1"/>
  <c r="P7741" i="1"/>
  <c r="P7742" i="1"/>
  <c r="P7743" i="1"/>
  <c r="P7744" i="1"/>
  <c r="P7745" i="1"/>
  <c r="P7746" i="1"/>
  <c r="P7747" i="1"/>
  <c r="P7748" i="1"/>
  <c r="P7749" i="1"/>
  <c r="P7750" i="1"/>
  <c r="P7751" i="1"/>
  <c r="P7752" i="1"/>
  <c r="P7753" i="1"/>
  <c r="P7754" i="1"/>
  <c r="P7755" i="1"/>
  <c r="P7756" i="1"/>
  <c r="P7757" i="1"/>
  <c r="P7758" i="1"/>
  <c r="P7759" i="1"/>
  <c r="P7760" i="1"/>
  <c r="P7761" i="1"/>
  <c r="P7762" i="1"/>
  <c r="P7763" i="1"/>
  <c r="P7764" i="1"/>
  <c r="P7765" i="1"/>
  <c r="P7766" i="1"/>
  <c r="P7767" i="1"/>
  <c r="P7768" i="1"/>
  <c r="P7769" i="1"/>
  <c r="P7770" i="1"/>
  <c r="P7771" i="1"/>
  <c r="P7772" i="1"/>
  <c r="P7773" i="1"/>
  <c r="P7774" i="1"/>
  <c r="P7775" i="1"/>
  <c r="P7776" i="1"/>
  <c r="P7777" i="1"/>
  <c r="P7778" i="1"/>
  <c r="P7779" i="1"/>
  <c r="P7780" i="1"/>
  <c r="P7781" i="1"/>
  <c r="P7782" i="1"/>
  <c r="P7783" i="1"/>
  <c r="P7784" i="1"/>
  <c r="P7785" i="1"/>
  <c r="P7786" i="1"/>
  <c r="P7787" i="1"/>
  <c r="P7788" i="1"/>
  <c r="P7789" i="1"/>
  <c r="P7790" i="1"/>
  <c r="P7791" i="1"/>
  <c r="P7792" i="1"/>
  <c r="P7793" i="1"/>
  <c r="P7794" i="1"/>
  <c r="P7795" i="1"/>
  <c r="P7796" i="1"/>
  <c r="P7797" i="1"/>
  <c r="P7798" i="1"/>
  <c r="P7799" i="1"/>
  <c r="P7800" i="1"/>
  <c r="P7801" i="1"/>
  <c r="P7802" i="1"/>
  <c r="P7803" i="1"/>
  <c r="P7804" i="1"/>
  <c r="P7805" i="1"/>
  <c r="P7806" i="1"/>
  <c r="P7807" i="1"/>
  <c r="P7808" i="1"/>
  <c r="P7809" i="1"/>
  <c r="P7810" i="1"/>
  <c r="P7811" i="1"/>
  <c r="P7812" i="1"/>
  <c r="P7813" i="1"/>
  <c r="P7814" i="1"/>
  <c r="P7815" i="1"/>
  <c r="P7816" i="1"/>
  <c r="P7817" i="1"/>
  <c r="P7818" i="1"/>
  <c r="P7819" i="1"/>
  <c r="P7820" i="1"/>
  <c r="P7821" i="1"/>
  <c r="P7822" i="1"/>
  <c r="P7823" i="1"/>
  <c r="P7824" i="1"/>
  <c r="P7825" i="1"/>
  <c r="P7826" i="1"/>
  <c r="P7827" i="1"/>
  <c r="P7828" i="1"/>
  <c r="P7829" i="1"/>
  <c r="P7830" i="1"/>
  <c r="P7831" i="1"/>
  <c r="P7832" i="1"/>
  <c r="P7833" i="1"/>
  <c r="P7834" i="1"/>
  <c r="P7835" i="1"/>
  <c r="P7836" i="1"/>
  <c r="P7837" i="1"/>
  <c r="P7838" i="1"/>
  <c r="P7839" i="1"/>
  <c r="P7840" i="1"/>
  <c r="P7841" i="1"/>
  <c r="P7842" i="1"/>
  <c r="P7843" i="1"/>
  <c r="P7844" i="1"/>
  <c r="P7845" i="1"/>
  <c r="P7846" i="1"/>
  <c r="P7847" i="1"/>
  <c r="P7848" i="1"/>
  <c r="P7849" i="1"/>
  <c r="P7850" i="1"/>
  <c r="P7851" i="1"/>
  <c r="P7852" i="1"/>
  <c r="P7853" i="1"/>
  <c r="P7854" i="1"/>
  <c r="P7855" i="1"/>
  <c r="P7856" i="1"/>
  <c r="P7857" i="1"/>
  <c r="P7858" i="1"/>
  <c r="P7859" i="1"/>
  <c r="P7860" i="1"/>
  <c r="P7861" i="1"/>
  <c r="P7862" i="1"/>
  <c r="P7863" i="1"/>
  <c r="P7864" i="1"/>
  <c r="P7865" i="1"/>
  <c r="P7866" i="1"/>
  <c r="P7867" i="1"/>
  <c r="P7868" i="1"/>
  <c r="P7869" i="1"/>
  <c r="P7870" i="1"/>
  <c r="P7871" i="1"/>
  <c r="P7872" i="1"/>
  <c r="P7873" i="1"/>
  <c r="P7874" i="1"/>
  <c r="P7875" i="1"/>
  <c r="P7876" i="1"/>
  <c r="P7877" i="1"/>
  <c r="P7878" i="1"/>
  <c r="P7879" i="1"/>
  <c r="P7880" i="1"/>
  <c r="P7881" i="1"/>
  <c r="P7882" i="1"/>
  <c r="P7883" i="1"/>
  <c r="P7884" i="1"/>
  <c r="P7885" i="1"/>
  <c r="P7886" i="1"/>
  <c r="P7887" i="1"/>
  <c r="P7888" i="1"/>
  <c r="P7889" i="1"/>
  <c r="P7890" i="1"/>
  <c r="P7891" i="1"/>
  <c r="P7892" i="1"/>
  <c r="P7893" i="1"/>
  <c r="P7894" i="1"/>
  <c r="P7895" i="1"/>
  <c r="P7896" i="1"/>
  <c r="P7897" i="1"/>
  <c r="P7898" i="1"/>
  <c r="P7899" i="1"/>
  <c r="P7900" i="1"/>
  <c r="P7901" i="1"/>
  <c r="P7902" i="1"/>
  <c r="P7903" i="1"/>
  <c r="P7904" i="1"/>
  <c r="P7905" i="1"/>
  <c r="P7906" i="1"/>
  <c r="P7907" i="1"/>
  <c r="P7908" i="1"/>
  <c r="P7909" i="1"/>
  <c r="P7910" i="1"/>
  <c r="P7911" i="1"/>
  <c r="P7912" i="1"/>
  <c r="P7913" i="1"/>
  <c r="P7914" i="1"/>
  <c r="P7915" i="1"/>
  <c r="P7916" i="1"/>
  <c r="P7917" i="1"/>
  <c r="P7918" i="1"/>
  <c r="P7919" i="1"/>
  <c r="P7920" i="1"/>
  <c r="P7921" i="1"/>
  <c r="P7922" i="1"/>
  <c r="P7923" i="1"/>
  <c r="P7924" i="1"/>
  <c r="P7925" i="1"/>
  <c r="P7926" i="1"/>
  <c r="P7927" i="1"/>
  <c r="P7928" i="1"/>
  <c r="P7929" i="1"/>
  <c r="P7930" i="1"/>
  <c r="P7931" i="1"/>
  <c r="P7932" i="1"/>
  <c r="P7933" i="1"/>
  <c r="P7934" i="1"/>
  <c r="P7935" i="1"/>
  <c r="P7936" i="1"/>
  <c r="P7937" i="1"/>
  <c r="P7938" i="1"/>
  <c r="P7939" i="1"/>
  <c r="P7940" i="1"/>
  <c r="P7941" i="1"/>
  <c r="P7942" i="1"/>
  <c r="P7943" i="1"/>
  <c r="P7944" i="1"/>
  <c r="P7945" i="1"/>
  <c r="P7946" i="1"/>
  <c r="P7947" i="1"/>
  <c r="P7948" i="1"/>
  <c r="P7949" i="1"/>
  <c r="P7950" i="1"/>
  <c r="P7951" i="1"/>
  <c r="P7952" i="1"/>
  <c r="P7953" i="1"/>
  <c r="P7954" i="1"/>
  <c r="P7955" i="1"/>
  <c r="P7956" i="1"/>
  <c r="P7957" i="1"/>
  <c r="P7958" i="1"/>
  <c r="P7959" i="1"/>
  <c r="P7960" i="1"/>
  <c r="P7961" i="1"/>
  <c r="P7962" i="1"/>
  <c r="P7963" i="1"/>
  <c r="P7964" i="1"/>
  <c r="P7965" i="1"/>
  <c r="P7966" i="1"/>
  <c r="P7967" i="1"/>
  <c r="P7968" i="1"/>
  <c r="P7969" i="1"/>
  <c r="P7970" i="1"/>
  <c r="P7971" i="1"/>
  <c r="P7972" i="1"/>
  <c r="P7973" i="1"/>
  <c r="P7974" i="1"/>
  <c r="P7975" i="1"/>
  <c r="P7976" i="1"/>
  <c r="P7977" i="1"/>
  <c r="P7978" i="1"/>
  <c r="P7979" i="1"/>
  <c r="P7980" i="1"/>
  <c r="P7981" i="1"/>
  <c r="P7982" i="1"/>
  <c r="P7983" i="1"/>
  <c r="P7984" i="1"/>
  <c r="P7985" i="1"/>
  <c r="P7986" i="1"/>
  <c r="P7987" i="1"/>
  <c r="P7988" i="1"/>
  <c r="P7989" i="1"/>
  <c r="P7990" i="1"/>
  <c r="P7991" i="1"/>
  <c r="P7992" i="1"/>
  <c r="P7993" i="1"/>
  <c r="P7994" i="1"/>
  <c r="P7995" i="1"/>
  <c r="P7996" i="1"/>
  <c r="P7997" i="1"/>
  <c r="P7998" i="1"/>
  <c r="P7999" i="1"/>
  <c r="P8000" i="1"/>
  <c r="P8001" i="1"/>
  <c r="P8002" i="1"/>
  <c r="P8003" i="1"/>
  <c r="P8004" i="1"/>
  <c r="P8005" i="1"/>
  <c r="P8006" i="1"/>
  <c r="P8007" i="1"/>
  <c r="P8008" i="1"/>
  <c r="P8009" i="1"/>
  <c r="P8010" i="1"/>
  <c r="P8011" i="1"/>
  <c r="P8012" i="1"/>
  <c r="P8013" i="1"/>
  <c r="P8014" i="1"/>
  <c r="P8015" i="1"/>
  <c r="P8016" i="1"/>
  <c r="P8017" i="1"/>
  <c r="P8018" i="1"/>
  <c r="P8019" i="1"/>
  <c r="P8020" i="1"/>
  <c r="P8021" i="1"/>
  <c r="P8022" i="1"/>
  <c r="P8023" i="1"/>
  <c r="P8024" i="1"/>
  <c r="P8025" i="1"/>
  <c r="P8026" i="1"/>
  <c r="P8027" i="1"/>
  <c r="P8028" i="1"/>
  <c r="P8029" i="1"/>
  <c r="P8030" i="1"/>
  <c r="P8031" i="1"/>
  <c r="P8032" i="1"/>
  <c r="P8033" i="1"/>
  <c r="P8034" i="1"/>
  <c r="P8035" i="1"/>
  <c r="P8036" i="1"/>
  <c r="P8037" i="1"/>
  <c r="P8038" i="1"/>
  <c r="P8039" i="1"/>
  <c r="P8040" i="1"/>
  <c r="P8041" i="1"/>
  <c r="P8042" i="1"/>
  <c r="P8043" i="1"/>
  <c r="P8044" i="1"/>
  <c r="P8045" i="1"/>
  <c r="P8046" i="1"/>
  <c r="P8047" i="1"/>
  <c r="P8048" i="1"/>
  <c r="P8049" i="1"/>
  <c r="P8050" i="1"/>
  <c r="P8051" i="1"/>
  <c r="P8052" i="1"/>
  <c r="P8053" i="1"/>
  <c r="P8054" i="1"/>
  <c r="P8055" i="1"/>
  <c r="P8056" i="1"/>
  <c r="P8057" i="1"/>
  <c r="P8058" i="1"/>
  <c r="P8059" i="1"/>
  <c r="P8060" i="1"/>
  <c r="P8061" i="1"/>
  <c r="P8062" i="1"/>
  <c r="P8063" i="1"/>
  <c r="P8064" i="1"/>
  <c r="P8065" i="1"/>
  <c r="P8066" i="1"/>
  <c r="P8067" i="1"/>
  <c r="P8068" i="1"/>
  <c r="P8069" i="1"/>
  <c r="P8070" i="1"/>
  <c r="P8071" i="1"/>
  <c r="P8072" i="1"/>
  <c r="P8073" i="1"/>
  <c r="P8074" i="1"/>
  <c r="P8075" i="1"/>
  <c r="P8076" i="1"/>
  <c r="P8077" i="1"/>
  <c r="P8078" i="1"/>
  <c r="P8079" i="1"/>
  <c r="P8080" i="1"/>
  <c r="P8081" i="1"/>
  <c r="P8082" i="1"/>
  <c r="P8083" i="1"/>
  <c r="P8084" i="1"/>
  <c r="P8085" i="1"/>
  <c r="P8086" i="1"/>
  <c r="P8087" i="1"/>
  <c r="P8088" i="1"/>
  <c r="P8089" i="1"/>
  <c r="P8090" i="1"/>
  <c r="P8091" i="1"/>
  <c r="P8092" i="1"/>
  <c r="P8093" i="1"/>
  <c r="P8094" i="1"/>
  <c r="P8095" i="1"/>
  <c r="P8096" i="1"/>
  <c r="P8097" i="1"/>
  <c r="P8098" i="1"/>
  <c r="P8099" i="1"/>
  <c r="P8100" i="1"/>
  <c r="P8101" i="1"/>
  <c r="P8102" i="1"/>
  <c r="P8103" i="1"/>
  <c r="P8104" i="1"/>
  <c r="P8105" i="1"/>
  <c r="P8106" i="1"/>
  <c r="P8107" i="1"/>
  <c r="P8108" i="1"/>
  <c r="P8109" i="1"/>
  <c r="P8110" i="1"/>
  <c r="P8111" i="1"/>
  <c r="P8112" i="1"/>
  <c r="P8113" i="1"/>
  <c r="P8114" i="1"/>
  <c r="P8115" i="1"/>
  <c r="P8116" i="1"/>
  <c r="P8117" i="1"/>
  <c r="P8118" i="1"/>
  <c r="P8119" i="1"/>
  <c r="P8120" i="1"/>
  <c r="P8121" i="1"/>
  <c r="P8122" i="1"/>
  <c r="P8123" i="1"/>
  <c r="P8124" i="1"/>
  <c r="P8125" i="1"/>
  <c r="P8126" i="1"/>
  <c r="P8127" i="1"/>
  <c r="P8128" i="1"/>
  <c r="P8129" i="1"/>
  <c r="P8130" i="1"/>
  <c r="P8131" i="1"/>
  <c r="P8132" i="1"/>
  <c r="P8133" i="1"/>
  <c r="P8134" i="1"/>
  <c r="P8135" i="1"/>
  <c r="P8136" i="1"/>
  <c r="P8137" i="1"/>
  <c r="P8138" i="1"/>
  <c r="P8139" i="1"/>
  <c r="P8140" i="1"/>
  <c r="P8141" i="1"/>
  <c r="P8142" i="1"/>
  <c r="P8143" i="1"/>
  <c r="P8144" i="1"/>
  <c r="P8145" i="1"/>
  <c r="P8146" i="1"/>
  <c r="P8147" i="1"/>
  <c r="P8148" i="1"/>
  <c r="P8149" i="1"/>
  <c r="P8150" i="1"/>
  <c r="P8151" i="1"/>
  <c r="P8152" i="1"/>
  <c r="P8153" i="1"/>
  <c r="P8154" i="1"/>
  <c r="P8155" i="1"/>
  <c r="P8156" i="1"/>
  <c r="P8157" i="1"/>
  <c r="P8158" i="1"/>
  <c r="P8159" i="1"/>
  <c r="P8160" i="1"/>
  <c r="P8161" i="1"/>
  <c r="P8162" i="1"/>
  <c r="P8163" i="1"/>
  <c r="P8164" i="1"/>
  <c r="P8165" i="1"/>
  <c r="P8166" i="1"/>
  <c r="P8167" i="1"/>
  <c r="P8168" i="1"/>
  <c r="P8169" i="1"/>
  <c r="P8170" i="1"/>
  <c r="P8171" i="1"/>
  <c r="P8172" i="1"/>
  <c r="P8173" i="1"/>
  <c r="P8174" i="1"/>
  <c r="P8175" i="1"/>
  <c r="P8176" i="1"/>
  <c r="P8177" i="1"/>
  <c r="P8178" i="1"/>
  <c r="P8179" i="1"/>
  <c r="P8180" i="1"/>
  <c r="P8181" i="1"/>
  <c r="P8182" i="1"/>
  <c r="P8183" i="1"/>
  <c r="P8184" i="1"/>
  <c r="P8185" i="1"/>
  <c r="P8186" i="1"/>
  <c r="P8187" i="1"/>
  <c r="P8188" i="1"/>
  <c r="P8189" i="1"/>
  <c r="P8190" i="1"/>
  <c r="P8191" i="1"/>
  <c r="P8192" i="1"/>
  <c r="P8193" i="1"/>
  <c r="P8194" i="1"/>
  <c r="P8195" i="1"/>
  <c r="P8196" i="1"/>
  <c r="P8197" i="1"/>
  <c r="P8198" i="1"/>
  <c r="P8199" i="1"/>
  <c r="P8200" i="1"/>
  <c r="P8201" i="1"/>
  <c r="P8202" i="1"/>
  <c r="P8203" i="1"/>
  <c r="P8204" i="1"/>
  <c r="P8205" i="1"/>
  <c r="P8206" i="1"/>
  <c r="P8207" i="1"/>
  <c r="P8208" i="1"/>
  <c r="P8209" i="1"/>
  <c r="P8210" i="1"/>
  <c r="P8211" i="1"/>
  <c r="P8212" i="1"/>
  <c r="P8213" i="1"/>
  <c r="P8214" i="1"/>
  <c r="P8215" i="1"/>
  <c r="P8216" i="1"/>
  <c r="P8217" i="1"/>
  <c r="P8218" i="1"/>
  <c r="P8219" i="1"/>
  <c r="P8220" i="1"/>
  <c r="P8221" i="1"/>
  <c r="P8222" i="1"/>
  <c r="P8223" i="1"/>
  <c r="P8224" i="1"/>
  <c r="P8225" i="1"/>
  <c r="P8226" i="1"/>
  <c r="P8227" i="1"/>
  <c r="P8228" i="1"/>
  <c r="P8229" i="1"/>
  <c r="P8230" i="1"/>
  <c r="P8231" i="1"/>
  <c r="P8232" i="1"/>
  <c r="P8233" i="1"/>
  <c r="P8234" i="1"/>
  <c r="P8235" i="1"/>
  <c r="P8236" i="1"/>
  <c r="P8237" i="1"/>
  <c r="P8238" i="1"/>
  <c r="P8239" i="1"/>
  <c r="P8240" i="1"/>
  <c r="P8241" i="1"/>
  <c r="P8242" i="1"/>
  <c r="P8243" i="1"/>
  <c r="P8244" i="1"/>
  <c r="P8245" i="1"/>
  <c r="P8246" i="1"/>
  <c r="P8247" i="1"/>
  <c r="P8248" i="1"/>
  <c r="P8249" i="1"/>
  <c r="P8250" i="1"/>
  <c r="P8251" i="1"/>
  <c r="P8252" i="1"/>
  <c r="P8253" i="1"/>
  <c r="P8254" i="1"/>
  <c r="P8255" i="1"/>
  <c r="P8256" i="1"/>
  <c r="P8257" i="1"/>
  <c r="P8258" i="1"/>
  <c r="P8259" i="1"/>
  <c r="P8260" i="1"/>
  <c r="P8261" i="1"/>
  <c r="P8262" i="1"/>
  <c r="P8263" i="1"/>
  <c r="P8264" i="1"/>
  <c r="P8265" i="1"/>
  <c r="P8266" i="1"/>
  <c r="P8267" i="1"/>
  <c r="P8268" i="1"/>
  <c r="P8269" i="1"/>
  <c r="P8270" i="1"/>
  <c r="P8271" i="1"/>
  <c r="P8272" i="1"/>
  <c r="P8273" i="1"/>
  <c r="P8274" i="1"/>
  <c r="P8275" i="1"/>
  <c r="P8276" i="1"/>
  <c r="P8277" i="1"/>
  <c r="P8278" i="1"/>
  <c r="P8279" i="1"/>
  <c r="P8280" i="1"/>
  <c r="P8281" i="1"/>
  <c r="P8282" i="1"/>
  <c r="P8283" i="1"/>
  <c r="P8284" i="1"/>
  <c r="P8285" i="1"/>
  <c r="P8286" i="1"/>
  <c r="P8287" i="1"/>
  <c r="P8288" i="1"/>
  <c r="P8289" i="1"/>
  <c r="P8290" i="1"/>
  <c r="P8291" i="1"/>
  <c r="P8292" i="1"/>
  <c r="P8293" i="1"/>
  <c r="P8294" i="1"/>
  <c r="P8295" i="1"/>
  <c r="P8296" i="1"/>
  <c r="P8297" i="1"/>
  <c r="P8298" i="1"/>
  <c r="P8299" i="1"/>
  <c r="P8300" i="1"/>
  <c r="P8301" i="1"/>
  <c r="P8302" i="1"/>
  <c r="P8303" i="1"/>
  <c r="P8304" i="1"/>
  <c r="P8305" i="1"/>
  <c r="P8306" i="1"/>
  <c r="P8307" i="1"/>
  <c r="P8308" i="1"/>
  <c r="P8309" i="1"/>
  <c r="P8310" i="1"/>
  <c r="P8311" i="1"/>
  <c r="P8312" i="1"/>
  <c r="P8313" i="1"/>
  <c r="P8314" i="1"/>
  <c r="P8315" i="1"/>
  <c r="P8316" i="1"/>
  <c r="P8317" i="1"/>
  <c r="P8318" i="1"/>
  <c r="P8319" i="1"/>
  <c r="P8320" i="1"/>
  <c r="P8321" i="1"/>
  <c r="P8322" i="1"/>
  <c r="P8323" i="1"/>
  <c r="P8324" i="1"/>
  <c r="P8325" i="1"/>
  <c r="P8326" i="1"/>
  <c r="P8327" i="1"/>
  <c r="P8328" i="1"/>
  <c r="P8329" i="1"/>
  <c r="P8330" i="1"/>
  <c r="P8331" i="1"/>
  <c r="P8332" i="1"/>
  <c r="P8333" i="1"/>
  <c r="P8334" i="1"/>
  <c r="P8335" i="1"/>
  <c r="P8336" i="1"/>
  <c r="P8337" i="1"/>
  <c r="P8338" i="1"/>
  <c r="P8339" i="1"/>
  <c r="P8340" i="1"/>
  <c r="P8341" i="1"/>
  <c r="P8342" i="1"/>
  <c r="P8343" i="1"/>
  <c r="P8344" i="1"/>
  <c r="P8345" i="1"/>
  <c r="P8346" i="1"/>
  <c r="P8347" i="1"/>
  <c r="P8348" i="1"/>
  <c r="P8349" i="1"/>
  <c r="P8350" i="1"/>
  <c r="P8351" i="1"/>
  <c r="P8352" i="1"/>
  <c r="P8353" i="1"/>
  <c r="P8354" i="1"/>
  <c r="P8355" i="1"/>
  <c r="P8356" i="1"/>
  <c r="P8357" i="1"/>
  <c r="P8358" i="1"/>
  <c r="P8359" i="1"/>
  <c r="P8360" i="1"/>
  <c r="P8361" i="1"/>
  <c r="P8362" i="1"/>
  <c r="P8363" i="1"/>
  <c r="P8364" i="1"/>
  <c r="P8365" i="1"/>
  <c r="P8366" i="1"/>
  <c r="P8367" i="1"/>
  <c r="P8368" i="1"/>
  <c r="P8369" i="1"/>
  <c r="P8370" i="1"/>
  <c r="P8371" i="1"/>
  <c r="P8372" i="1"/>
  <c r="P8373" i="1"/>
  <c r="P8374" i="1"/>
  <c r="P8375" i="1"/>
  <c r="P8376" i="1"/>
  <c r="P8377" i="1"/>
  <c r="P8378" i="1"/>
  <c r="P8379" i="1"/>
  <c r="P8380" i="1"/>
  <c r="P8381" i="1"/>
  <c r="P8382" i="1"/>
  <c r="P8383" i="1"/>
  <c r="P8384" i="1"/>
  <c r="P8385" i="1"/>
  <c r="P8386" i="1"/>
  <c r="P8387" i="1"/>
  <c r="P8388" i="1"/>
  <c r="P8389" i="1"/>
  <c r="P8390" i="1"/>
  <c r="P8391" i="1"/>
  <c r="P8392" i="1"/>
  <c r="P8393" i="1"/>
  <c r="P8394" i="1"/>
  <c r="P8395" i="1"/>
  <c r="P8396" i="1"/>
  <c r="P8397" i="1"/>
  <c r="P8398" i="1"/>
  <c r="P8399" i="1"/>
  <c r="P8400" i="1"/>
  <c r="P8401" i="1"/>
  <c r="P8402" i="1"/>
  <c r="P8403" i="1"/>
  <c r="P8404" i="1"/>
  <c r="P8405" i="1"/>
  <c r="P8406" i="1"/>
  <c r="P8407" i="1"/>
  <c r="P8408" i="1"/>
  <c r="P8409" i="1"/>
  <c r="P8410" i="1"/>
  <c r="P8411" i="1"/>
  <c r="P8412" i="1"/>
  <c r="P8413" i="1"/>
  <c r="P8414" i="1"/>
  <c r="P8415" i="1"/>
  <c r="P8416" i="1"/>
  <c r="P8417" i="1"/>
  <c r="P8418" i="1"/>
  <c r="P8419" i="1"/>
  <c r="P8420" i="1"/>
  <c r="P8421" i="1"/>
  <c r="P8422" i="1"/>
  <c r="P8423" i="1"/>
  <c r="P8424" i="1"/>
  <c r="P8425" i="1"/>
  <c r="P8426" i="1"/>
  <c r="P8427" i="1"/>
  <c r="P8428" i="1"/>
  <c r="P8429" i="1"/>
  <c r="P8430" i="1"/>
  <c r="P8431" i="1"/>
  <c r="P8432" i="1"/>
  <c r="P8433" i="1"/>
  <c r="P8434" i="1"/>
  <c r="P8435" i="1"/>
  <c r="P8436" i="1"/>
  <c r="P8437" i="1"/>
  <c r="P8438" i="1"/>
  <c r="P8439" i="1"/>
  <c r="P8440" i="1"/>
  <c r="P8441" i="1"/>
  <c r="P8442" i="1"/>
  <c r="P8443" i="1"/>
  <c r="P8444" i="1"/>
  <c r="P8445" i="1"/>
  <c r="P8446" i="1"/>
  <c r="P8447" i="1"/>
  <c r="P8448" i="1"/>
  <c r="P8449" i="1"/>
  <c r="P8450" i="1"/>
  <c r="P8451" i="1"/>
  <c r="P8452" i="1"/>
  <c r="P8453" i="1"/>
  <c r="P8454" i="1"/>
  <c r="P8455" i="1"/>
  <c r="P8456" i="1"/>
  <c r="P8457" i="1"/>
  <c r="P8458" i="1"/>
  <c r="P8459" i="1"/>
  <c r="P8460" i="1"/>
  <c r="P8461" i="1"/>
  <c r="P8462" i="1"/>
  <c r="P8463" i="1"/>
  <c r="P8464" i="1"/>
  <c r="P8465" i="1"/>
  <c r="P8466" i="1"/>
  <c r="P8467" i="1"/>
  <c r="P8468" i="1"/>
  <c r="P8469" i="1"/>
  <c r="P8470" i="1"/>
  <c r="P8471" i="1"/>
  <c r="P8472" i="1"/>
  <c r="P8473" i="1"/>
  <c r="P8474" i="1"/>
  <c r="P8475" i="1"/>
  <c r="P8476" i="1"/>
  <c r="P8477" i="1"/>
  <c r="P8478" i="1"/>
  <c r="P8479" i="1"/>
  <c r="P8480" i="1"/>
  <c r="P8481" i="1"/>
  <c r="P8482" i="1"/>
  <c r="P8483" i="1"/>
  <c r="P8484" i="1"/>
  <c r="P8485" i="1"/>
  <c r="P8486" i="1"/>
  <c r="P8487" i="1"/>
  <c r="P8488" i="1"/>
  <c r="P8489" i="1"/>
  <c r="P8490" i="1"/>
  <c r="P8491" i="1"/>
  <c r="P8492" i="1"/>
  <c r="P8493" i="1"/>
  <c r="P8494" i="1"/>
  <c r="P8495" i="1"/>
  <c r="P8496" i="1"/>
  <c r="P8497" i="1"/>
  <c r="P8498" i="1"/>
  <c r="P8499" i="1"/>
  <c r="P8500" i="1"/>
  <c r="P8501" i="1"/>
  <c r="P8502" i="1"/>
  <c r="P8503" i="1"/>
  <c r="P8504" i="1"/>
  <c r="P8505" i="1"/>
  <c r="P8506" i="1"/>
  <c r="P8507" i="1"/>
  <c r="P8508" i="1"/>
  <c r="P8509" i="1"/>
  <c r="P8510" i="1"/>
  <c r="P8511" i="1"/>
  <c r="P8512" i="1"/>
  <c r="P8513" i="1"/>
  <c r="P8514" i="1"/>
  <c r="P8515" i="1"/>
  <c r="P8516" i="1"/>
  <c r="P8517" i="1"/>
  <c r="P8518" i="1"/>
  <c r="P8519" i="1"/>
  <c r="P8520" i="1"/>
  <c r="P8521" i="1"/>
  <c r="P8522" i="1"/>
  <c r="P8523" i="1"/>
  <c r="P8524" i="1"/>
  <c r="P8525" i="1"/>
  <c r="P8526" i="1"/>
  <c r="P8527" i="1"/>
  <c r="P8528" i="1"/>
  <c r="P8529" i="1"/>
  <c r="P8530" i="1"/>
  <c r="P8531" i="1"/>
  <c r="P8532" i="1"/>
  <c r="P8533" i="1"/>
  <c r="P8534" i="1"/>
  <c r="P8535" i="1"/>
  <c r="P8536" i="1"/>
  <c r="P8537" i="1"/>
  <c r="P8538" i="1"/>
  <c r="P8539" i="1"/>
  <c r="P8540" i="1"/>
  <c r="P8541" i="1"/>
  <c r="P8542" i="1"/>
  <c r="P8543" i="1"/>
  <c r="P8544" i="1"/>
  <c r="P8545" i="1"/>
  <c r="P8546" i="1"/>
  <c r="P8547" i="1"/>
  <c r="P8548" i="1"/>
  <c r="P8549" i="1"/>
  <c r="P8550" i="1"/>
  <c r="P8551" i="1"/>
  <c r="P8552" i="1"/>
  <c r="P8553" i="1"/>
  <c r="P8554" i="1"/>
  <c r="P8555" i="1"/>
  <c r="P8556" i="1"/>
  <c r="P8557" i="1"/>
  <c r="P8558" i="1"/>
  <c r="P8559" i="1"/>
  <c r="P8560" i="1"/>
  <c r="P8561" i="1"/>
  <c r="P8562" i="1"/>
  <c r="P8563" i="1"/>
  <c r="P8564" i="1"/>
  <c r="P8565" i="1"/>
  <c r="P8566" i="1"/>
  <c r="P8567" i="1"/>
  <c r="P8568" i="1"/>
  <c r="P8569" i="1"/>
  <c r="P8570" i="1"/>
  <c r="P8571" i="1"/>
  <c r="P8572" i="1"/>
  <c r="P8573" i="1"/>
  <c r="P8574" i="1"/>
  <c r="P8575" i="1"/>
  <c r="P8576" i="1"/>
  <c r="P8577" i="1"/>
  <c r="P8578" i="1"/>
  <c r="P8579" i="1"/>
  <c r="P8580" i="1"/>
  <c r="P8581" i="1"/>
  <c r="P8582" i="1"/>
  <c r="P8583" i="1"/>
  <c r="P8584" i="1"/>
  <c r="P8585" i="1"/>
  <c r="P8586" i="1"/>
  <c r="P8587" i="1"/>
  <c r="P8588" i="1"/>
  <c r="P8589" i="1"/>
  <c r="P8590" i="1"/>
  <c r="P8591" i="1"/>
  <c r="P8592" i="1"/>
  <c r="P8593" i="1"/>
  <c r="P8594" i="1"/>
  <c r="P8595" i="1"/>
  <c r="P8596" i="1"/>
  <c r="P8597" i="1"/>
  <c r="P8598" i="1"/>
  <c r="P8599" i="1"/>
  <c r="P8600" i="1"/>
  <c r="P8601" i="1"/>
  <c r="P8602" i="1"/>
  <c r="P8603" i="1"/>
  <c r="P8604" i="1"/>
  <c r="P8605" i="1"/>
  <c r="P8606" i="1"/>
  <c r="P8607" i="1"/>
  <c r="P8608" i="1"/>
  <c r="P8609" i="1"/>
  <c r="P8610" i="1"/>
  <c r="P8611" i="1"/>
  <c r="P8612" i="1"/>
  <c r="P8613" i="1"/>
  <c r="P8614" i="1"/>
  <c r="P8615" i="1"/>
  <c r="P8616" i="1"/>
  <c r="P8617" i="1"/>
  <c r="P8618" i="1"/>
  <c r="P8619" i="1"/>
  <c r="P8620" i="1"/>
  <c r="P8621" i="1"/>
  <c r="P8622" i="1"/>
  <c r="P8623" i="1"/>
  <c r="P8624" i="1"/>
  <c r="P8625" i="1"/>
  <c r="P8626" i="1"/>
  <c r="P8627" i="1"/>
  <c r="P8628" i="1"/>
  <c r="P8629" i="1"/>
  <c r="P8630" i="1"/>
  <c r="P8631" i="1"/>
  <c r="P8632" i="1"/>
  <c r="P8633" i="1"/>
  <c r="P8634" i="1"/>
  <c r="P8635" i="1"/>
  <c r="P8636" i="1"/>
  <c r="P8637" i="1"/>
  <c r="P8638" i="1"/>
  <c r="P8639" i="1"/>
  <c r="P8640" i="1"/>
  <c r="P8641" i="1"/>
  <c r="P8642" i="1"/>
  <c r="P8643" i="1"/>
  <c r="P8644" i="1"/>
  <c r="P8645" i="1"/>
  <c r="P8646" i="1"/>
  <c r="P8647" i="1"/>
  <c r="P8648" i="1"/>
  <c r="P8649" i="1"/>
  <c r="P8650" i="1"/>
  <c r="P8651" i="1"/>
  <c r="P8652" i="1"/>
  <c r="P8653" i="1"/>
  <c r="P8654" i="1"/>
  <c r="P8655" i="1"/>
  <c r="P8656" i="1"/>
  <c r="P8657" i="1"/>
  <c r="P8658" i="1"/>
  <c r="P8659" i="1"/>
  <c r="P8660" i="1"/>
  <c r="P8661" i="1"/>
  <c r="P8662" i="1"/>
  <c r="P8663" i="1"/>
  <c r="P8664" i="1"/>
  <c r="P8665" i="1"/>
  <c r="P8666" i="1"/>
  <c r="P8667" i="1"/>
  <c r="P8668" i="1"/>
  <c r="P8669" i="1"/>
  <c r="P8670" i="1"/>
  <c r="P8671" i="1"/>
  <c r="P8672" i="1"/>
  <c r="P8673" i="1"/>
  <c r="P8674" i="1"/>
  <c r="P8675" i="1"/>
  <c r="P8676" i="1"/>
  <c r="P8677" i="1"/>
  <c r="P8678" i="1"/>
  <c r="P8679" i="1"/>
  <c r="P8680" i="1"/>
  <c r="P8681" i="1"/>
  <c r="P8682" i="1"/>
  <c r="P8683" i="1"/>
  <c r="P8684" i="1"/>
  <c r="P8685" i="1"/>
  <c r="P8686" i="1"/>
  <c r="P8687" i="1"/>
  <c r="P8688" i="1"/>
  <c r="P8689" i="1"/>
  <c r="P8690" i="1"/>
  <c r="P8691" i="1"/>
  <c r="P8692" i="1"/>
  <c r="P8693" i="1"/>
  <c r="P8694" i="1"/>
  <c r="P8695" i="1"/>
  <c r="P8696" i="1"/>
  <c r="P8697" i="1"/>
  <c r="P8698" i="1"/>
  <c r="P8699" i="1"/>
  <c r="P8700" i="1"/>
  <c r="P8701" i="1"/>
  <c r="P8702" i="1"/>
  <c r="P8703" i="1"/>
  <c r="P8704" i="1"/>
  <c r="P8705" i="1"/>
  <c r="P8706" i="1"/>
  <c r="P8707" i="1"/>
  <c r="P8708" i="1"/>
  <c r="P8709" i="1"/>
  <c r="P8710" i="1"/>
  <c r="P8711" i="1"/>
  <c r="P8712" i="1"/>
  <c r="P8713" i="1"/>
  <c r="P8714" i="1"/>
  <c r="P8715" i="1"/>
  <c r="P8716" i="1"/>
  <c r="P8717" i="1"/>
  <c r="P8718" i="1"/>
  <c r="P8719" i="1"/>
  <c r="P8720" i="1"/>
  <c r="P8721" i="1"/>
  <c r="P8722" i="1"/>
  <c r="P8723" i="1"/>
  <c r="P8724" i="1"/>
  <c r="P8725" i="1"/>
  <c r="P8726" i="1"/>
  <c r="P8727" i="1"/>
  <c r="P8728" i="1"/>
  <c r="P8729" i="1"/>
  <c r="P8730" i="1"/>
  <c r="P8731" i="1"/>
  <c r="P8732" i="1"/>
  <c r="P8733" i="1"/>
  <c r="P8734" i="1"/>
  <c r="P8735" i="1"/>
  <c r="P8736" i="1"/>
  <c r="P8737" i="1"/>
  <c r="P8738" i="1"/>
  <c r="P8739" i="1"/>
  <c r="P8740" i="1"/>
  <c r="P8741" i="1"/>
  <c r="P8742" i="1"/>
  <c r="P8743" i="1"/>
  <c r="P8744" i="1"/>
  <c r="P8745" i="1"/>
  <c r="P8746" i="1"/>
  <c r="P8747" i="1"/>
  <c r="P8748" i="1"/>
  <c r="P8749" i="1"/>
  <c r="P8750" i="1"/>
  <c r="P8751" i="1"/>
  <c r="P8752" i="1"/>
  <c r="P8753" i="1"/>
  <c r="P8754" i="1"/>
  <c r="P8755" i="1"/>
  <c r="P8756" i="1"/>
  <c r="P8757" i="1"/>
  <c r="P8758" i="1"/>
  <c r="P8759" i="1"/>
  <c r="P8760" i="1"/>
  <c r="P8761" i="1"/>
  <c r="P8762" i="1"/>
  <c r="P8763" i="1"/>
  <c r="P8764" i="1"/>
  <c r="P8765" i="1"/>
  <c r="P8766" i="1"/>
  <c r="P8767" i="1"/>
  <c r="P8768" i="1"/>
  <c r="P8769" i="1"/>
  <c r="P8770" i="1"/>
  <c r="P8771" i="1"/>
  <c r="P8772" i="1"/>
  <c r="P8773" i="1"/>
  <c r="P8774" i="1"/>
  <c r="P8775" i="1"/>
  <c r="P8776" i="1"/>
  <c r="P8777" i="1"/>
  <c r="P8778" i="1"/>
  <c r="P8779" i="1"/>
  <c r="P8780" i="1"/>
  <c r="P8781" i="1"/>
  <c r="P8782" i="1"/>
  <c r="P8783" i="1"/>
  <c r="P8784" i="1"/>
  <c r="P8785" i="1"/>
  <c r="P8786" i="1"/>
  <c r="P8787" i="1"/>
  <c r="P8788" i="1"/>
  <c r="P8789" i="1"/>
  <c r="P8790" i="1"/>
  <c r="P8791" i="1"/>
  <c r="P8792" i="1"/>
  <c r="P8793" i="1"/>
  <c r="P8794" i="1"/>
  <c r="P8795" i="1"/>
  <c r="P8796" i="1"/>
  <c r="P8797" i="1"/>
  <c r="P8798" i="1"/>
  <c r="P8799" i="1"/>
  <c r="P8800" i="1"/>
  <c r="P8801" i="1"/>
  <c r="P8802" i="1"/>
  <c r="P8803" i="1"/>
  <c r="P8804" i="1"/>
  <c r="P8805" i="1"/>
  <c r="P8806" i="1"/>
  <c r="P8807" i="1"/>
  <c r="P8808" i="1"/>
  <c r="P8809" i="1"/>
  <c r="P8810" i="1"/>
  <c r="P8811" i="1"/>
  <c r="P8812" i="1"/>
  <c r="P8813" i="1"/>
  <c r="P8814" i="1"/>
  <c r="P8815" i="1"/>
  <c r="P8816" i="1"/>
  <c r="P8817" i="1"/>
  <c r="P8818" i="1"/>
  <c r="P8819" i="1"/>
  <c r="P8820" i="1"/>
  <c r="P8821" i="1"/>
  <c r="P8822" i="1"/>
  <c r="P8823" i="1"/>
  <c r="P8824" i="1"/>
  <c r="P8825" i="1"/>
  <c r="P8826" i="1"/>
  <c r="P8827" i="1"/>
  <c r="P8828" i="1"/>
  <c r="P8829" i="1"/>
  <c r="P8830" i="1"/>
  <c r="P8831" i="1"/>
  <c r="P8832" i="1"/>
  <c r="P8833" i="1"/>
  <c r="P8834" i="1"/>
  <c r="P8835" i="1"/>
  <c r="P8836" i="1"/>
  <c r="P8837" i="1"/>
  <c r="P8838" i="1"/>
  <c r="P8839" i="1"/>
  <c r="P8840" i="1"/>
  <c r="P8841" i="1"/>
  <c r="P8842" i="1"/>
  <c r="P8843" i="1"/>
  <c r="P8844" i="1"/>
  <c r="P8845" i="1"/>
  <c r="P8846" i="1"/>
  <c r="P8847" i="1"/>
  <c r="P8848" i="1"/>
  <c r="P8849" i="1"/>
  <c r="P8850" i="1"/>
  <c r="P8851" i="1"/>
  <c r="P8852" i="1"/>
  <c r="P8853" i="1"/>
  <c r="P8854" i="1"/>
  <c r="P8855" i="1"/>
  <c r="P8856" i="1"/>
  <c r="P8857" i="1"/>
  <c r="P8858" i="1"/>
  <c r="P8859" i="1"/>
  <c r="P8860" i="1"/>
  <c r="P8861" i="1"/>
  <c r="P8862" i="1"/>
  <c r="P8863" i="1"/>
  <c r="P8864" i="1"/>
  <c r="P8865" i="1"/>
  <c r="P8866" i="1"/>
  <c r="P8867" i="1"/>
  <c r="P8868" i="1"/>
  <c r="P8869" i="1"/>
  <c r="P8870" i="1"/>
  <c r="P8871" i="1"/>
  <c r="P8872" i="1"/>
  <c r="P8873" i="1"/>
  <c r="P8874" i="1"/>
  <c r="P8875" i="1"/>
  <c r="P8876" i="1"/>
  <c r="P8877" i="1"/>
  <c r="P8878" i="1"/>
  <c r="P8879" i="1"/>
  <c r="P8880" i="1"/>
  <c r="P8881" i="1"/>
  <c r="P8882" i="1"/>
  <c r="P8883" i="1"/>
  <c r="P8884" i="1"/>
  <c r="P8885" i="1"/>
  <c r="P8886" i="1"/>
  <c r="P8887" i="1"/>
  <c r="P8888" i="1"/>
  <c r="P8889" i="1"/>
  <c r="P8890" i="1"/>
  <c r="P8891" i="1"/>
  <c r="P8892" i="1"/>
  <c r="P8893" i="1"/>
  <c r="P8894" i="1"/>
  <c r="P8895" i="1"/>
  <c r="P8896" i="1"/>
  <c r="P8897" i="1"/>
  <c r="P8898" i="1"/>
  <c r="P8899" i="1"/>
  <c r="P8900" i="1"/>
  <c r="P8901" i="1"/>
  <c r="P8902" i="1"/>
  <c r="P8903" i="1"/>
  <c r="P8904" i="1"/>
  <c r="P8905" i="1"/>
  <c r="P8906" i="1"/>
  <c r="P8907" i="1"/>
  <c r="P8908" i="1"/>
  <c r="P8909" i="1"/>
  <c r="P8910" i="1"/>
  <c r="P8911" i="1"/>
  <c r="P8912" i="1"/>
  <c r="P8913" i="1"/>
  <c r="P8914" i="1"/>
  <c r="P8915" i="1"/>
  <c r="P8916" i="1"/>
  <c r="P8917" i="1"/>
  <c r="P8918" i="1"/>
  <c r="P8919" i="1"/>
  <c r="P8920" i="1"/>
  <c r="P8921" i="1"/>
  <c r="P8922" i="1"/>
  <c r="P8923" i="1"/>
  <c r="P8924" i="1"/>
  <c r="P8925" i="1"/>
  <c r="P8926" i="1"/>
  <c r="P8927" i="1"/>
  <c r="P8928" i="1"/>
  <c r="P8929" i="1"/>
  <c r="P8930" i="1"/>
  <c r="P8931" i="1"/>
  <c r="P8932" i="1"/>
  <c r="P8933" i="1"/>
  <c r="P8934" i="1"/>
  <c r="P8935" i="1"/>
  <c r="P8936" i="1"/>
  <c r="P8937" i="1"/>
  <c r="P8938" i="1"/>
  <c r="P8939" i="1"/>
  <c r="P8940" i="1"/>
  <c r="P8941" i="1"/>
  <c r="P8942" i="1"/>
  <c r="P8943" i="1"/>
  <c r="P8944" i="1"/>
  <c r="P8945" i="1"/>
  <c r="P8946" i="1"/>
  <c r="P8947" i="1"/>
  <c r="P8948" i="1"/>
  <c r="P8949" i="1"/>
  <c r="P8950" i="1"/>
  <c r="P8951" i="1"/>
  <c r="P8952" i="1"/>
  <c r="P8953" i="1"/>
  <c r="P8954" i="1"/>
  <c r="P8955" i="1"/>
  <c r="P8956" i="1"/>
  <c r="P8957" i="1"/>
  <c r="P8958" i="1"/>
  <c r="P8959" i="1"/>
  <c r="P8960" i="1"/>
  <c r="P8961" i="1"/>
  <c r="P8962" i="1"/>
  <c r="P8963" i="1"/>
  <c r="P8964" i="1"/>
  <c r="P8965" i="1"/>
  <c r="P8966" i="1"/>
  <c r="P8967" i="1"/>
  <c r="P8968" i="1"/>
  <c r="P8969" i="1"/>
  <c r="P8970" i="1"/>
  <c r="P8971" i="1"/>
  <c r="P8972" i="1"/>
  <c r="P8973" i="1"/>
  <c r="P8974" i="1"/>
  <c r="P8975" i="1"/>
  <c r="P8976" i="1"/>
  <c r="P8977" i="1"/>
  <c r="P8978" i="1"/>
  <c r="P8979" i="1"/>
  <c r="P8980" i="1"/>
  <c r="P8981" i="1"/>
  <c r="P8982" i="1"/>
  <c r="P8983" i="1"/>
  <c r="P8984" i="1"/>
  <c r="P8985" i="1"/>
  <c r="P8986" i="1"/>
  <c r="P8987" i="1"/>
  <c r="P8988" i="1"/>
  <c r="P8989" i="1"/>
  <c r="P8990" i="1"/>
  <c r="P8991" i="1"/>
  <c r="P8992" i="1"/>
  <c r="P8993" i="1"/>
  <c r="P8994" i="1"/>
  <c r="P8995" i="1"/>
  <c r="P8996" i="1"/>
  <c r="P8997" i="1"/>
  <c r="P8998" i="1"/>
  <c r="P8999" i="1"/>
  <c r="P9000" i="1"/>
  <c r="P9001" i="1"/>
  <c r="P9002" i="1"/>
  <c r="P9003" i="1"/>
  <c r="P9004" i="1"/>
  <c r="P9005" i="1"/>
  <c r="P9006" i="1"/>
  <c r="P9007" i="1"/>
  <c r="P9008" i="1"/>
  <c r="P9009" i="1"/>
  <c r="P9010" i="1"/>
  <c r="P9011" i="1"/>
  <c r="P9012" i="1"/>
  <c r="P9013" i="1"/>
  <c r="P9014" i="1"/>
  <c r="P9015" i="1"/>
  <c r="P9016" i="1"/>
  <c r="P9017" i="1"/>
  <c r="P9018" i="1"/>
  <c r="P9019" i="1"/>
  <c r="P9020" i="1"/>
  <c r="P9021" i="1"/>
  <c r="P9022" i="1"/>
  <c r="P9023" i="1"/>
  <c r="P9024" i="1"/>
  <c r="P9025" i="1"/>
  <c r="P9026" i="1"/>
  <c r="P9027" i="1"/>
  <c r="P9028" i="1"/>
  <c r="P9029" i="1"/>
  <c r="P9030" i="1"/>
  <c r="P9031" i="1"/>
  <c r="P9032" i="1"/>
  <c r="P9033" i="1"/>
  <c r="P9034" i="1"/>
  <c r="P9035" i="1"/>
  <c r="P9036" i="1"/>
  <c r="P9037" i="1"/>
  <c r="P9038" i="1"/>
  <c r="P9039" i="1"/>
  <c r="P9040" i="1"/>
  <c r="P9041" i="1"/>
  <c r="P9042" i="1"/>
  <c r="P9043" i="1"/>
  <c r="P9044" i="1"/>
  <c r="P9045" i="1"/>
  <c r="P9046" i="1"/>
  <c r="P9047" i="1"/>
  <c r="P9048" i="1"/>
  <c r="P9049" i="1"/>
  <c r="P9050" i="1"/>
  <c r="P9051" i="1"/>
  <c r="P9052" i="1"/>
  <c r="P9053" i="1"/>
  <c r="P9054" i="1"/>
  <c r="P9055" i="1"/>
  <c r="P9056" i="1"/>
  <c r="P9057" i="1"/>
  <c r="P9058" i="1"/>
  <c r="P9059" i="1"/>
  <c r="P9060" i="1"/>
  <c r="P9061" i="1"/>
  <c r="P9062" i="1"/>
  <c r="P9063" i="1"/>
  <c r="P9064" i="1"/>
  <c r="P9065" i="1"/>
  <c r="P9066" i="1"/>
  <c r="P9067" i="1"/>
  <c r="P9068" i="1"/>
  <c r="P9069" i="1"/>
  <c r="P9070" i="1"/>
  <c r="P9071" i="1"/>
  <c r="P9072" i="1"/>
  <c r="P9073" i="1"/>
  <c r="P9074" i="1"/>
  <c r="P9075" i="1"/>
  <c r="P9076" i="1"/>
  <c r="P9077" i="1"/>
  <c r="P9078" i="1"/>
  <c r="P9079" i="1"/>
  <c r="P9080" i="1"/>
  <c r="P9081" i="1"/>
  <c r="P9082" i="1"/>
  <c r="P9083" i="1"/>
  <c r="P9084" i="1"/>
  <c r="P9085" i="1"/>
  <c r="P9086" i="1"/>
  <c r="P9087" i="1"/>
  <c r="P9088" i="1"/>
  <c r="P9089" i="1"/>
  <c r="P9090" i="1"/>
  <c r="P9091" i="1"/>
  <c r="P9092" i="1"/>
  <c r="P9093" i="1"/>
  <c r="P9094" i="1"/>
  <c r="P9095" i="1"/>
  <c r="P9096" i="1"/>
  <c r="P9097" i="1"/>
  <c r="P9098" i="1"/>
  <c r="P9099" i="1"/>
  <c r="P9100" i="1"/>
  <c r="P9101" i="1"/>
  <c r="P9102" i="1"/>
  <c r="P9103" i="1"/>
  <c r="P9104" i="1"/>
  <c r="P9105" i="1"/>
  <c r="P9106" i="1"/>
  <c r="P9107" i="1"/>
  <c r="P9108" i="1"/>
  <c r="P9109" i="1"/>
  <c r="P9110" i="1"/>
  <c r="P9111" i="1"/>
  <c r="P9112" i="1"/>
  <c r="P9113" i="1"/>
  <c r="P9114" i="1"/>
  <c r="P9115" i="1"/>
  <c r="P9116" i="1"/>
  <c r="P9117" i="1"/>
  <c r="P9118" i="1"/>
  <c r="P9119" i="1"/>
  <c r="P9120" i="1"/>
  <c r="P9121" i="1"/>
  <c r="P9122" i="1"/>
  <c r="P9123" i="1"/>
  <c r="P9124" i="1"/>
  <c r="P9125" i="1"/>
  <c r="P9126" i="1"/>
  <c r="P9127" i="1"/>
  <c r="P9128" i="1"/>
  <c r="P9129" i="1"/>
  <c r="P9130" i="1"/>
  <c r="P9131" i="1"/>
  <c r="P9132" i="1"/>
  <c r="P9133" i="1"/>
  <c r="P9134" i="1"/>
  <c r="P9135" i="1"/>
  <c r="P9136" i="1"/>
  <c r="P9137" i="1"/>
  <c r="P9138" i="1"/>
  <c r="P9139" i="1"/>
  <c r="P9140" i="1"/>
  <c r="P9141" i="1"/>
  <c r="P9142" i="1"/>
  <c r="P9143" i="1"/>
  <c r="P9144" i="1"/>
  <c r="P9145" i="1"/>
  <c r="P9146" i="1"/>
  <c r="P9147" i="1"/>
  <c r="P9148" i="1"/>
  <c r="P9149" i="1"/>
  <c r="P9150" i="1"/>
  <c r="P9151" i="1"/>
  <c r="P9152" i="1"/>
  <c r="P9153" i="1"/>
  <c r="P9154" i="1"/>
  <c r="P9155" i="1"/>
  <c r="P9156" i="1"/>
  <c r="P9157" i="1"/>
  <c r="P9158" i="1"/>
  <c r="P9159" i="1"/>
  <c r="P9160" i="1"/>
  <c r="P9161" i="1"/>
  <c r="P9162" i="1"/>
  <c r="P9163" i="1"/>
  <c r="P9164" i="1"/>
  <c r="P9165" i="1"/>
  <c r="P9166" i="1"/>
  <c r="P9167" i="1"/>
  <c r="P9168" i="1"/>
  <c r="P9169" i="1"/>
  <c r="P9170" i="1"/>
  <c r="P9171" i="1"/>
  <c r="P9172" i="1"/>
  <c r="P9173" i="1"/>
  <c r="P9174" i="1"/>
  <c r="P9175" i="1"/>
  <c r="P9176" i="1"/>
  <c r="P9177" i="1"/>
  <c r="P9178" i="1"/>
  <c r="P9179" i="1"/>
  <c r="P9180" i="1"/>
  <c r="P9181" i="1"/>
  <c r="P9182" i="1"/>
  <c r="P9183" i="1"/>
  <c r="P9184" i="1"/>
  <c r="P9185" i="1"/>
  <c r="P9186" i="1"/>
  <c r="P9187" i="1"/>
  <c r="P9188" i="1"/>
  <c r="P9189" i="1"/>
  <c r="P9190" i="1"/>
  <c r="P9191" i="1"/>
  <c r="P9192" i="1"/>
  <c r="P9193" i="1"/>
  <c r="P9194" i="1"/>
  <c r="P9195" i="1"/>
  <c r="P9196" i="1"/>
  <c r="P9197" i="1"/>
  <c r="P9198" i="1"/>
  <c r="P9199" i="1"/>
  <c r="P9200" i="1"/>
  <c r="P9201" i="1"/>
  <c r="P9202" i="1"/>
  <c r="P9203" i="1"/>
  <c r="P9204" i="1"/>
  <c r="P9205" i="1"/>
  <c r="P9206" i="1"/>
  <c r="P9207" i="1"/>
  <c r="P9208" i="1"/>
  <c r="P9209" i="1"/>
  <c r="P9210" i="1"/>
  <c r="P9211" i="1"/>
  <c r="P9212" i="1"/>
  <c r="P9213" i="1"/>
  <c r="P9214" i="1"/>
  <c r="P9215" i="1"/>
  <c r="P9216" i="1"/>
  <c r="P9217" i="1"/>
  <c r="P9218" i="1"/>
  <c r="P9219" i="1"/>
  <c r="P9220" i="1"/>
  <c r="P9221" i="1"/>
  <c r="P9222" i="1"/>
  <c r="P9223" i="1"/>
  <c r="P9224" i="1"/>
  <c r="P9225" i="1"/>
  <c r="P9226" i="1"/>
  <c r="P9227" i="1"/>
  <c r="P9228" i="1"/>
  <c r="P9229" i="1"/>
  <c r="P9230" i="1"/>
  <c r="P9231" i="1"/>
  <c r="P9232" i="1"/>
  <c r="P9233" i="1"/>
  <c r="P9234" i="1"/>
  <c r="P9235" i="1"/>
  <c r="P9236" i="1"/>
  <c r="P9237" i="1"/>
  <c r="P9238" i="1"/>
  <c r="P9239" i="1"/>
  <c r="P9240" i="1"/>
  <c r="P9241" i="1"/>
  <c r="P9242" i="1"/>
  <c r="P9243" i="1"/>
  <c r="P9244" i="1"/>
  <c r="P9245" i="1"/>
  <c r="P9246" i="1"/>
  <c r="P9247" i="1"/>
  <c r="P9248" i="1"/>
  <c r="P9249" i="1"/>
  <c r="P9250" i="1"/>
  <c r="P9251" i="1"/>
  <c r="P9252" i="1"/>
  <c r="P9253" i="1"/>
  <c r="P9254" i="1"/>
  <c r="P9255" i="1"/>
  <c r="P9256" i="1"/>
  <c r="P9257" i="1"/>
  <c r="P9258" i="1"/>
  <c r="P9259" i="1"/>
  <c r="P9260" i="1"/>
  <c r="P9261" i="1"/>
  <c r="P9262" i="1"/>
  <c r="P9263" i="1"/>
  <c r="P9264" i="1"/>
  <c r="P9265" i="1"/>
  <c r="P9266" i="1"/>
  <c r="P9267" i="1"/>
  <c r="P9268" i="1"/>
  <c r="P9269" i="1"/>
  <c r="P9270" i="1"/>
  <c r="P9271" i="1"/>
  <c r="P9272" i="1"/>
  <c r="P9273" i="1"/>
  <c r="P9274" i="1"/>
  <c r="P9275" i="1"/>
  <c r="P9276" i="1"/>
  <c r="P9277" i="1"/>
  <c r="P9278" i="1"/>
  <c r="P9279" i="1"/>
  <c r="P9280" i="1"/>
  <c r="P9281" i="1"/>
  <c r="P9282" i="1"/>
  <c r="P9283" i="1"/>
  <c r="P9284" i="1"/>
  <c r="P9285" i="1"/>
  <c r="P9286" i="1"/>
  <c r="P9287" i="1"/>
  <c r="P9288" i="1"/>
  <c r="P9289" i="1"/>
  <c r="P9290" i="1"/>
  <c r="P9291" i="1"/>
  <c r="P9292" i="1"/>
  <c r="P9293" i="1"/>
  <c r="P9294" i="1"/>
  <c r="P9295" i="1"/>
  <c r="P9296" i="1"/>
  <c r="P9297" i="1"/>
  <c r="P9298" i="1"/>
  <c r="P9299" i="1"/>
  <c r="P9300" i="1"/>
  <c r="P9301" i="1"/>
  <c r="P9302" i="1"/>
  <c r="P9303" i="1"/>
  <c r="P9304" i="1"/>
  <c r="P9305" i="1"/>
  <c r="P9306" i="1"/>
  <c r="P9307" i="1"/>
  <c r="P9308" i="1"/>
  <c r="P9309" i="1"/>
  <c r="P9310" i="1"/>
  <c r="P9311" i="1"/>
  <c r="P9312" i="1"/>
  <c r="P9313" i="1"/>
  <c r="P9314" i="1"/>
  <c r="P9315" i="1"/>
  <c r="P9316" i="1"/>
  <c r="P9317" i="1"/>
  <c r="P9318" i="1"/>
  <c r="P9319" i="1"/>
  <c r="P9320" i="1"/>
  <c r="P9321" i="1"/>
  <c r="P9322" i="1"/>
  <c r="P9323" i="1"/>
  <c r="P9324" i="1"/>
  <c r="P9325" i="1"/>
  <c r="P9326" i="1"/>
  <c r="P9327" i="1"/>
  <c r="P9328" i="1"/>
  <c r="P9329" i="1"/>
  <c r="P9330" i="1"/>
  <c r="P9331" i="1"/>
  <c r="P9332" i="1"/>
  <c r="P9333" i="1"/>
  <c r="P9334" i="1"/>
  <c r="P9335" i="1"/>
  <c r="P9336" i="1"/>
  <c r="P9337" i="1"/>
  <c r="P9338" i="1"/>
  <c r="P9339" i="1"/>
  <c r="P9340" i="1"/>
  <c r="P9341" i="1"/>
  <c r="P9342" i="1"/>
  <c r="P9343" i="1"/>
  <c r="P9344" i="1"/>
  <c r="P9345" i="1"/>
  <c r="P9346" i="1"/>
  <c r="P9347" i="1"/>
  <c r="P9348" i="1"/>
  <c r="P9349" i="1"/>
  <c r="P9350" i="1"/>
  <c r="P9351" i="1"/>
  <c r="P9352" i="1"/>
  <c r="P9353" i="1"/>
  <c r="P9354" i="1"/>
  <c r="P9355" i="1"/>
  <c r="P9356" i="1"/>
  <c r="P9357" i="1"/>
  <c r="P9358" i="1"/>
  <c r="P9359" i="1"/>
  <c r="P9360" i="1"/>
  <c r="P9361" i="1"/>
  <c r="P9362" i="1"/>
  <c r="P9363" i="1"/>
  <c r="P9364" i="1"/>
  <c r="P9365" i="1"/>
  <c r="P9366" i="1"/>
  <c r="P9367" i="1"/>
  <c r="P9368" i="1"/>
  <c r="P9369" i="1"/>
  <c r="P9370" i="1"/>
  <c r="P9371" i="1"/>
  <c r="P9372" i="1"/>
  <c r="P9373" i="1"/>
  <c r="P9374" i="1"/>
  <c r="P9375" i="1"/>
  <c r="P9376" i="1"/>
  <c r="P9377" i="1"/>
  <c r="P9378" i="1"/>
  <c r="P9379" i="1"/>
  <c r="P9380" i="1"/>
  <c r="P9381" i="1"/>
  <c r="P9382" i="1"/>
  <c r="P9383" i="1"/>
  <c r="P9384" i="1"/>
  <c r="P9385" i="1"/>
  <c r="P9386" i="1"/>
  <c r="P9387" i="1"/>
  <c r="P9388" i="1"/>
  <c r="P9389" i="1"/>
  <c r="P9390" i="1"/>
  <c r="P9391" i="1"/>
  <c r="P9392" i="1"/>
  <c r="P9393" i="1"/>
  <c r="P9394" i="1"/>
  <c r="P9395" i="1"/>
  <c r="P9396" i="1"/>
  <c r="P9397" i="1"/>
  <c r="P9398" i="1"/>
  <c r="P9399" i="1"/>
  <c r="P9400" i="1"/>
  <c r="P9401" i="1"/>
  <c r="P9402" i="1"/>
  <c r="P9403" i="1"/>
  <c r="P9404" i="1"/>
  <c r="P9405" i="1"/>
  <c r="P9406" i="1"/>
  <c r="P9407" i="1"/>
  <c r="P9408" i="1"/>
  <c r="P9409" i="1"/>
  <c r="P9410" i="1"/>
  <c r="P9411" i="1"/>
  <c r="P9412" i="1"/>
  <c r="P9413" i="1"/>
  <c r="P9414" i="1"/>
  <c r="P9415" i="1"/>
  <c r="P9416" i="1"/>
  <c r="P9417" i="1"/>
  <c r="P9418" i="1"/>
  <c r="P9419" i="1"/>
  <c r="P9420" i="1"/>
  <c r="P9421" i="1"/>
  <c r="P9422" i="1"/>
  <c r="P9423" i="1"/>
  <c r="P9424" i="1"/>
  <c r="P9425" i="1"/>
  <c r="P9426" i="1"/>
  <c r="P9427" i="1"/>
  <c r="P9428" i="1"/>
  <c r="P9429" i="1"/>
  <c r="P9430" i="1"/>
  <c r="P9431" i="1"/>
  <c r="P9432" i="1"/>
  <c r="P9433" i="1"/>
  <c r="P9434" i="1"/>
  <c r="P9435" i="1"/>
  <c r="P9436" i="1"/>
  <c r="P9437" i="1"/>
  <c r="P9438" i="1"/>
  <c r="P9439" i="1"/>
  <c r="P9440" i="1"/>
  <c r="P9441" i="1"/>
  <c r="P9442" i="1"/>
  <c r="P9443" i="1"/>
  <c r="P9444" i="1"/>
  <c r="P9445" i="1"/>
  <c r="P9446" i="1"/>
  <c r="P9447" i="1"/>
  <c r="P9448" i="1"/>
  <c r="P9449" i="1"/>
  <c r="P9450" i="1"/>
  <c r="P9451" i="1"/>
  <c r="P9452" i="1"/>
  <c r="P9453" i="1"/>
  <c r="P9454" i="1"/>
  <c r="P9455" i="1"/>
  <c r="P9456" i="1"/>
  <c r="P9457" i="1"/>
  <c r="P9458" i="1"/>
  <c r="P9459" i="1"/>
  <c r="P9460" i="1"/>
  <c r="P9461" i="1"/>
  <c r="P9462" i="1"/>
  <c r="P9463" i="1"/>
  <c r="P9464" i="1"/>
  <c r="P9465" i="1"/>
  <c r="P9466" i="1"/>
  <c r="P9467" i="1"/>
  <c r="P9468" i="1"/>
  <c r="P9469" i="1"/>
  <c r="P9470" i="1"/>
  <c r="P9471" i="1"/>
  <c r="P9472" i="1"/>
  <c r="P9473" i="1"/>
  <c r="P9474" i="1"/>
  <c r="P9475" i="1"/>
  <c r="P9476" i="1"/>
  <c r="P9477" i="1"/>
  <c r="P9478" i="1"/>
  <c r="P9479" i="1"/>
  <c r="P9480" i="1"/>
  <c r="P9481" i="1"/>
  <c r="P9482" i="1"/>
  <c r="P9483" i="1"/>
  <c r="P9484" i="1"/>
  <c r="P9485" i="1"/>
  <c r="P9486" i="1"/>
  <c r="P9487" i="1"/>
  <c r="P9488" i="1"/>
  <c r="P9489" i="1"/>
  <c r="P9490" i="1"/>
  <c r="P9491" i="1"/>
  <c r="P9492" i="1"/>
  <c r="P9493" i="1"/>
  <c r="P9494" i="1"/>
  <c r="P9495" i="1"/>
  <c r="P9496" i="1"/>
  <c r="P9497" i="1"/>
  <c r="P9498" i="1"/>
  <c r="P9499" i="1"/>
  <c r="P9500" i="1"/>
  <c r="P9501" i="1"/>
  <c r="P9502" i="1"/>
  <c r="P9503" i="1"/>
  <c r="P9504" i="1"/>
  <c r="P9505" i="1"/>
  <c r="P9506" i="1"/>
  <c r="P9507" i="1"/>
  <c r="P9508" i="1"/>
  <c r="P9509" i="1"/>
  <c r="P9510" i="1"/>
  <c r="P9511" i="1"/>
  <c r="P9512" i="1"/>
  <c r="P9513" i="1"/>
  <c r="P9514" i="1"/>
  <c r="P9515" i="1"/>
  <c r="P9516" i="1"/>
  <c r="P9517" i="1"/>
  <c r="P9518" i="1"/>
  <c r="P9519" i="1"/>
  <c r="P9520" i="1"/>
  <c r="P9521" i="1"/>
  <c r="P9522" i="1"/>
  <c r="P9523" i="1"/>
  <c r="P9524" i="1"/>
  <c r="P9525" i="1"/>
  <c r="P9526" i="1"/>
  <c r="P9527" i="1"/>
  <c r="P9528" i="1"/>
  <c r="P9529" i="1"/>
  <c r="P9530" i="1"/>
  <c r="P9531" i="1"/>
  <c r="P9532" i="1"/>
  <c r="P9533" i="1"/>
  <c r="P9534" i="1"/>
  <c r="P9535" i="1"/>
  <c r="P9536" i="1"/>
  <c r="P9537" i="1"/>
  <c r="P9538" i="1"/>
  <c r="P9539" i="1"/>
  <c r="P9540" i="1"/>
  <c r="P9541" i="1"/>
  <c r="P9542" i="1"/>
  <c r="P9543" i="1"/>
  <c r="P9544" i="1"/>
  <c r="P9545" i="1"/>
  <c r="P9546" i="1"/>
  <c r="P9547" i="1"/>
  <c r="P9548" i="1"/>
  <c r="P9549" i="1"/>
  <c r="P9550" i="1"/>
  <c r="P9551" i="1"/>
  <c r="P9552" i="1"/>
  <c r="P9553" i="1"/>
  <c r="P9554" i="1"/>
  <c r="P9555" i="1"/>
  <c r="P9556" i="1"/>
  <c r="P9557" i="1"/>
  <c r="P9558" i="1"/>
  <c r="P9559" i="1"/>
  <c r="P9560" i="1"/>
  <c r="P9561" i="1"/>
  <c r="P9562" i="1"/>
  <c r="P9563" i="1"/>
  <c r="P9564" i="1"/>
  <c r="P9565" i="1"/>
  <c r="P9566" i="1"/>
  <c r="P9567" i="1"/>
  <c r="P9568" i="1"/>
  <c r="P9569" i="1"/>
  <c r="P9570" i="1"/>
  <c r="P9571" i="1"/>
  <c r="P9572" i="1"/>
  <c r="P9573" i="1"/>
  <c r="P9574" i="1"/>
  <c r="P9575" i="1"/>
  <c r="P9576" i="1"/>
  <c r="P9577" i="1"/>
  <c r="P9578" i="1"/>
  <c r="P9579" i="1"/>
  <c r="P9580" i="1"/>
  <c r="P9581" i="1"/>
  <c r="P9582" i="1"/>
  <c r="P9583" i="1"/>
  <c r="P9584" i="1"/>
  <c r="P9585" i="1"/>
  <c r="P9586" i="1"/>
  <c r="P9587" i="1"/>
  <c r="P9588" i="1"/>
  <c r="P9589" i="1"/>
  <c r="P9590" i="1"/>
  <c r="P9591" i="1"/>
  <c r="P9592" i="1"/>
  <c r="P9593" i="1"/>
  <c r="P9594" i="1"/>
  <c r="P9595" i="1"/>
  <c r="P9596" i="1"/>
  <c r="P9597" i="1"/>
  <c r="P9598" i="1"/>
  <c r="P9599" i="1"/>
  <c r="P9600" i="1"/>
  <c r="P9601" i="1"/>
  <c r="P9602" i="1"/>
  <c r="P9603" i="1"/>
  <c r="P9604" i="1"/>
  <c r="P9605" i="1"/>
  <c r="P9606" i="1"/>
  <c r="P9607" i="1"/>
  <c r="P9608" i="1"/>
  <c r="P9609" i="1"/>
  <c r="P9610" i="1"/>
  <c r="P9611" i="1"/>
  <c r="P9612" i="1"/>
  <c r="P9613" i="1"/>
  <c r="P9614" i="1"/>
  <c r="P9615" i="1"/>
  <c r="P9616" i="1"/>
  <c r="P9617" i="1"/>
  <c r="P9618" i="1"/>
  <c r="P9619" i="1"/>
  <c r="P9620" i="1"/>
  <c r="P9621" i="1"/>
  <c r="P9622" i="1"/>
  <c r="P9623" i="1"/>
  <c r="P9624" i="1"/>
  <c r="P9625" i="1"/>
  <c r="P9626" i="1"/>
  <c r="P9627" i="1"/>
  <c r="P9628" i="1"/>
  <c r="P9629" i="1"/>
  <c r="P9630" i="1"/>
  <c r="P9631" i="1"/>
  <c r="P9632" i="1"/>
  <c r="P9633" i="1"/>
  <c r="P9634" i="1"/>
  <c r="P9635" i="1"/>
  <c r="P9636" i="1"/>
  <c r="P9637" i="1"/>
  <c r="P9638" i="1"/>
  <c r="P9639" i="1"/>
  <c r="P9640" i="1"/>
  <c r="P9641" i="1"/>
  <c r="P9642" i="1"/>
  <c r="P9643" i="1"/>
  <c r="P9644" i="1"/>
  <c r="P9645" i="1"/>
  <c r="P9646" i="1"/>
  <c r="P9647" i="1"/>
  <c r="P9648" i="1"/>
  <c r="P9649" i="1"/>
  <c r="P9650" i="1"/>
  <c r="P9651" i="1"/>
  <c r="P9652" i="1"/>
  <c r="P9653" i="1"/>
  <c r="P9654" i="1"/>
  <c r="P9655" i="1"/>
  <c r="P9656" i="1"/>
  <c r="P9657" i="1"/>
  <c r="P9658" i="1"/>
  <c r="P9659" i="1"/>
  <c r="P9660" i="1"/>
  <c r="P9661" i="1"/>
  <c r="P9662" i="1"/>
  <c r="P9663" i="1"/>
  <c r="P9664" i="1"/>
  <c r="P9665" i="1"/>
  <c r="P9666" i="1"/>
  <c r="P9667" i="1"/>
  <c r="P9668" i="1"/>
  <c r="P9669" i="1"/>
  <c r="P9670" i="1"/>
  <c r="P9671" i="1"/>
  <c r="P9672" i="1"/>
  <c r="P9673" i="1"/>
  <c r="P9674" i="1"/>
  <c r="P9675" i="1"/>
  <c r="P9676" i="1"/>
  <c r="P9677" i="1"/>
  <c r="P9678" i="1"/>
  <c r="P9679" i="1"/>
  <c r="P9680" i="1"/>
  <c r="P9681" i="1"/>
  <c r="P9682" i="1"/>
  <c r="P9683" i="1"/>
  <c r="P9684" i="1"/>
  <c r="P9685" i="1"/>
  <c r="P9686" i="1"/>
  <c r="P9687" i="1"/>
  <c r="P9688" i="1"/>
  <c r="P9689" i="1"/>
  <c r="P9690" i="1"/>
  <c r="P9691" i="1"/>
  <c r="P9692" i="1"/>
  <c r="P9693" i="1"/>
  <c r="P9694" i="1"/>
  <c r="P9695" i="1"/>
  <c r="P9696" i="1"/>
  <c r="P9697" i="1"/>
  <c r="P9698" i="1"/>
  <c r="P9699" i="1"/>
  <c r="P9700" i="1"/>
  <c r="P9701" i="1"/>
  <c r="P9702" i="1"/>
  <c r="P9703" i="1"/>
  <c r="P9704" i="1"/>
  <c r="P9705" i="1"/>
  <c r="P9706" i="1"/>
  <c r="P9707" i="1"/>
  <c r="P9708" i="1"/>
  <c r="P9709" i="1"/>
  <c r="P9710" i="1"/>
  <c r="P9711" i="1"/>
  <c r="P9712" i="1"/>
  <c r="P9713" i="1"/>
  <c r="P9714" i="1"/>
  <c r="P9715" i="1"/>
  <c r="P9716" i="1"/>
  <c r="P9717" i="1"/>
  <c r="P9718" i="1"/>
  <c r="P9719" i="1"/>
  <c r="P9720" i="1"/>
  <c r="P9721" i="1"/>
  <c r="P9722" i="1"/>
  <c r="P9723" i="1"/>
  <c r="P9724" i="1"/>
  <c r="P9725" i="1"/>
  <c r="P9726" i="1"/>
  <c r="P9727" i="1"/>
  <c r="P9728" i="1"/>
  <c r="P9729" i="1"/>
  <c r="P9730" i="1"/>
  <c r="P9731" i="1"/>
  <c r="P9732" i="1"/>
  <c r="P9733" i="1"/>
  <c r="P9734" i="1"/>
  <c r="P9735" i="1"/>
  <c r="P9736" i="1"/>
  <c r="P9737" i="1"/>
  <c r="P9738" i="1"/>
  <c r="P9739" i="1"/>
  <c r="P9740" i="1"/>
  <c r="P9741" i="1"/>
  <c r="P9742" i="1"/>
  <c r="P9743" i="1"/>
  <c r="P9744" i="1"/>
  <c r="P9745" i="1"/>
  <c r="P9746" i="1"/>
  <c r="P9747" i="1"/>
  <c r="P9748" i="1"/>
  <c r="P9749" i="1"/>
  <c r="P9750" i="1"/>
  <c r="P9751" i="1"/>
  <c r="P9752" i="1"/>
  <c r="P9753" i="1"/>
  <c r="P9754" i="1"/>
  <c r="P9755" i="1"/>
  <c r="P9756" i="1"/>
  <c r="P9757" i="1"/>
  <c r="P9758" i="1"/>
  <c r="P9759" i="1"/>
  <c r="P9760" i="1"/>
  <c r="P9761" i="1"/>
  <c r="P9762" i="1"/>
  <c r="P9763" i="1"/>
  <c r="P9764" i="1"/>
  <c r="P9765" i="1"/>
  <c r="P9766" i="1"/>
  <c r="P9767" i="1"/>
  <c r="P9768" i="1"/>
  <c r="P9769" i="1"/>
  <c r="P9770" i="1"/>
  <c r="P9771" i="1"/>
  <c r="P9772" i="1"/>
  <c r="P9773" i="1"/>
  <c r="P9774" i="1"/>
  <c r="P9775" i="1"/>
  <c r="P9776" i="1"/>
  <c r="P9777" i="1"/>
  <c r="P9778" i="1"/>
  <c r="P9779" i="1"/>
  <c r="P9780" i="1"/>
  <c r="P9781" i="1"/>
  <c r="P9782" i="1"/>
  <c r="P9783" i="1"/>
  <c r="P9784" i="1"/>
  <c r="P9785" i="1"/>
  <c r="P9786" i="1"/>
  <c r="P9787" i="1"/>
  <c r="P9788" i="1"/>
  <c r="P9789" i="1"/>
  <c r="P9790" i="1"/>
  <c r="P9791" i="1"/>
  <c r="P9792" i="1"/>
  <c r="P9793" i="1"/>
  <c r="P9794" i="1"/>
  <c r="P9795" i="1"/>
  <c r="P9796" i="1"/>
  <c r="P9797" i="1"/>
  <c r="P9798" i="1"/>
  <c r="P9799" i="1"/>
  <c r="P9800" i="1"/>
  <c r="P9801" i="1"/>
  <c r="P9802" i="1"/>
  <c r="P9803" i="1"/>
  <c r="P9804" i="1"/>
  <c r="P9805" i="1"/>
  <c r="P9806" i="1"/>
  <c r="P9807" i="1"/>
  <c r="P9808" i="1"/>
  <c r="P9809" i="1"/>
  <c r="P9810" i="1"/>
  <c r="P9811" i="1"/>
  <c r="P9812" i="1"/>
  <c r="P9813" i="1"/>
  <c r="P9814" i="1"/>
  <c r="P9815" i="1"/>
  <c r="P9816" i="1"/>
  <c r="P9817" i="1"/>
  <c r="P9818" i="1"/>
  <c r="P9819" i="1"/>
  <c r="P9820" i="1"/>
  <c r="P9821" i="1"/>
  <c r="P9822" i="1"/>
  <c r="P9823" i="1"/>
  <c r="P9824" i="1"/>
  <c r="P9825" i="1"/>
  <c r="P9826" i="1"/>
  <c r="P9827" i="1"/>
  <c r="P9828" i="1"/>
  <c r="P9829" i="1"/>
  <c r="P9830" i="1"/>
  <c r="P9831" i="1"/>
  <c r="P9832" i="1"/>
  <c r="P9833" i="1"/>
  <c r="P9834" i="1"/>
  <c r="P9835" i="1"/>
  <c r="P9836" i="1"/>
  <c r="P9837" i="1"/>
  <c r="P9838" i="1"/>
  <c r="P9839" i="1"/>
  <c r="P9840" i="1"/>
  <c r="P9841" i="1"/>
  <c r="P9842" i="1"/>
  <c r="P9843" i="1"/>
  <c r="P9844" i="1"/>
  <c r="P9845" i="1"/>
  <c r="P9846" i="1"/>
  <c r="P9847" i="1"/>
  <c r="P9848" i="1"/>
  <c r="P9849" i="1"/>
  <c r="P9850" i="1"/>
  <c r="P9851" i="1"/>
  <c r="P9852" i="1"/>
  <c r="P9853" i="1"/>
  <c r="P9854" i="1"/>
  <c r="P9855" i="1"/>
  <c r="P9856" i="1"/>
  <c r="P9857" i="1"/>
  <c r="P9858" i="1"/>
  <c r="P9859" i="1"/>
  <c r="P9860" i="1"/>
  <c r="P9861" i="1"/>
  <c r="P9862" i="1"/>
  <c r="P9863" i="1"/>
  <c r="P9864" i="1"/>
  <c r="P9865" i="1"/>
  <c r="P9866" i="1"/>
  <c r="P9867" i="1"/>
  <c r="P9868" i="1"/>
  <c r="P9869" i="1"/>
  <c r="P9870" i="1"/>
  <c r="P9871" i="1"/>
  <c r="P9872" i="1"/>
  <c r="P9873" i="1"/>
  <c r="P9874" i="1"/>
  <c r="P9875" i="1"/>
  <c r="P9876" i="1"/>
  <c r="P9877" i="1"/>
  <c r="P9878" i="1"/>
  <c r="P9879" i="1"/>
  <c r="P9880" i="1"/>
  <c r="P9881" i="1"/>
  <c r="P9882" i="1"/>
  <c r="P9883" i="1"/>
  <c r="P9884" i="1"/>
  <c r="P9885" i="1"/>
  <c r="P9886" i="1"/>
  <c r="P9887" i="1"/>
  <c r="P9888" i="1"/>
  <c r="P9889" i="1"/>
  <c r="P9890" i="1"/>
  <c r="P9891" i="1"/>
  <c r="P9892" i="1"/>
  <c r="P9893" i="1"/>
  <c r="P9894" i="1"/>
  <c r="P9895" i="1"/>
  <c r="P9896" i="1"/>
  <c r="P9897" i="1"/>
  <c r="P9898" i="1"/>
  <c r="P9899" i="1"/>
  <c r="P9900" i="1"/>
  <c r="P9901" i="1"/>
  <c r="P9902" i="1"/>
  <c r="P9903" i="1"/>
  <c r="P9904" i="1"/>
  <c r="P9905" i="1"/>
  <c r="P9906" i="1"/>
  <c r="P9907" i="1"/>
  <c r="P9908" i="1"/>
  <c r="P9909" i="1"/>
  <c r="P9910" i="1"/>
  <c r="P9911" i="1"/>
  <c r="P9912" i="1"/>
  <c r="P9913" i="1"/>
  <c r="P9914" i="1"/>
  <c r="P9915" i="1"/>
  <c r="P9916" i="1"/>
  <c r="P9917" i="1"/>
  <c r="P9918" i="1"/>
  <c r="P9919" i="1"/>
  <c r="P9920" i="1"/>
  <c r="P9921" i="1"/>
  <c r="P9922" i="1"/>
  <c r="P9923" i="1"/>
  <c r="P9924" i="1"/>
  <c r="P9925" i="1"/>
  <c r="P9926" i="1"/>
  <c r="P9927" i="1"/>
  <c r="P9928" i="1"/>
  <c r="P9929" i="1"/>
  <c r="P9930" i="1"/>
  <c r="P9931" i="1"/>
  <c r="P9932" i="1"/>
  <c r="P9933" i="1"/>
  <c r="P9934" i="1"/>
  <c r="P9935" i="1"/>
  <c r="P9936" i="1"/>
  <c r="P9937" i="1"/>
  <c r="P9938" i="1"/>
  <c r="P9939" i="1"/>
  <c r="P9940" i="1"/>
  <c r="P9941" i="1"/>
  <c r="P9942" i="1"/>
  <c r="P9943" i="1"/>
  <c r="P9944" i="1"/>
  <c r="P9945" i="1"/>
  <c r="P9946" i="1"/>
  <c r="P9947" i="1"/>
  <c r="P9948" i="1"/>
  <c r="P9949" i="1"/>
  <c r="P9950" i="1"/>
  <c r="P9951" i="1"/>
  <c r="P9952" i="1"/>
  <c r="P9953" i="1"/>
  <c r="P9954" i="1"/>
  <c r="P9955" i="1"/>
  <c r="P9956" i="1"/>
  <c r="P9957" i="1"/>
  <c r="P9958" i="1"/>
  <c r="P9959" i="1"/>
  <c r="P9960" i="1"/>
  <c r="P9961" i="1"/>
  <c r="P9962" i="1"/>
  <c r="P9963" i="1"/>
  <c r="P9964" i="1"/>
  <c r="P9965" i="1"/>
  <c r="P9966" i="1"/>
  <c r="P9967" i="1"/>
  <c r="P9968" i="1"/>
  <c r="P9969" i="1"/>
  <c r="P9970" i="1"/>
  <c r="P9971" i="1"/>
  <c r="P9972" i="1"/>
  <c r="P9973" i="1"/>
  <c r="P9974" i="1"/>
  <c r="P9975" i="1"/>
  <c r="P9976" i="1"/>
  <c r="P9977" i="1"/>
  <c r="P9978" i="1"/>
  <c r="P9979" i="1"/>
  <c r="P9980" i="1"/>
  <c r="P9981" i="1"/>
  <c r="P9982" i="1"/>
  <c r="P9983" i="1"/>
  <c r="P9984" i="1"/>
  <c r="P9985" i="1"/>
  <c r="P9986" i="1"/>
  <c r="P9987" i="1"/>
  <c r="P9988" i="1"/>
  <c r="P9989" i="1"/>
  <c r="P9990" i="1"/>
  <c r="P9991" i="1"/>
  <c r="P9992" i="1"/>
  <c r="P9993" i="1"/>
  <c r="P9994" i="1"/>
  <c r="P9995" i="1"/>
  <c r="P9996" i="1"/>
  <c r="P9997" i="1"/>
  <c r="P9998" i="1"/>
  <c r="P9999" i="1"/>
  <c r="P10000" i="1"/>
  <c r="P10001" i="1"/>
  <c r="P10002" i="1"/>
  <c r="P10003" i="1"/>
  <c r="P10004" i="1"/>
  <c r="P10005" i="1"/>
  <c r="P10006" i="1"/>
  <c r="P10007" i="1"/>
  <c r="P10008" i="1"/>
  <c r="P10009" i="1"/>
  <c r="P10010" i="1"/>
  <c r="P10011" i="1"/>
  <c r="P10012" i="1"/>
  <c r="P10013" i="1"/>
  <c r="P10014" i="1"/>
  <c r="P10015" i="1"/>
  <c r="P10016" i="1"/>
  <c r="P10017" i="1"/>
  <c r="P10018" i="1"/>
  <c r="P10019" i="1"/>
  <c r="P10020" i="1"/>
  <c r="P10021" i="1"/>
  <c r="P10022" i="1"/>
  <c r="P10023" i="1"/>
  <c r="P10024" i="1"/>
  <c r="P10025" i="1"/>
  <c r="P10026" i="1"/>
  <c r="P10027" i="1"/>
  <c r="P10028" i="1"/>
  <c r="P10029" i="1"/>
  <c r="P10030" i="1"/>
  <c r="P10031" i="1"/>
  <c r="P10032" i="1"/>
  <c r="P10033" i="1"/>
  <c r="P10034" i="1"/>
  <c r="P10035" i="1"/>
  <c r="P10036" i="1"/>
  <c r="P10037" i="1"/>
  <c r="P10038" i="1"/>
  <c r="P10039" i="1"/>
  <c r="P10040" i="1"/>
  <c r="P10041" i="1"/>
  <c r="P10042" i="1"/>
  <c r="P10043" i="1"/>
  <c r="P10044" i="1"/>
  <c r="P10045" i="1"/>
  <c r="P10046" i="1"/>
  <c r="P10047" i="1"/>
  <c r="P10048" i="1"/>
  <c r="P10049" i="1"/>
  <c r="P10050" i="1"/>
  <c r="P10051" i="1"/>
  <c r="P10052" i="1"/>
  <c r="P10053" i="1"/>
  <c r="P10054" i="1"/>
  <c r="P10055" i="1"/>
  <c r="P10056" i="1"/>
  <c r="P10057" i="1"/>
  <c r="P10058" i="1"/>
  <c r="P10059" i="1"/>
  <c r="P10060" i="1"/>
  <c r="P10061" i="1"/>
  <c r="P10062" i="1"/>
  <c r="P10063" i="1"/>
  <c r="P10064" i="1"/>
  <c r="P10065" i="1"/>
  <c r="P10066" i="1"/>
  <c r="P10067" i="1"/>
  <c r="P10068" i="1"/>
  <c r="P10069" i="1"/>
  <c r="P10070" i="1"/>
  <c r="P10071" i="1"/>
  <c r="P10072" i="1"/>
  <c r="P10073" i="1"/>
  <c r="P10074" i="1"/>
  <c r="P10075" i="1"/>
  <c r="P10076" i="1"/>
  <c r="P10077" i="1"/>
  <c r="P10078" i="1"/>
  <c r="P10079" i="1"/>
  <c r="P10080" i="1"/>
  <c r="P10081" i="1"/>
  <c r="P10082" i="1"/>
  <c r="P10083" i="1"/>
  <c r="P10084" i="1"/>
  <c r="P10085" i="1"/>
  <c r="P10086" i="1"/>
  <c r="P10087" i="1"/>
  <c r="P10088" i="1"/>
  <c r="P10089" i="1"/>
  <c r="P10090" i="1"/>
  <c r="P10091" i="1"/>
  <c r="P10092" i="1"/>
  <c r="P10093" i="1"/>
  <c r="P10094" i="1"/>
  <c r="P10095" i="1"/>
  <c r="P10096" i="1"/>
  <c r="P10097" i="1"/>
  <c r="P10098" i="1"/>
  <c r="P10099" i="1"/>
  <c r="P10100" i="1"/>
  <c r="P10101" i="1"/>
  <c r="P10102" i="1"/>
  <c r="P10103" i="1"/>
  <c r="P10104" i="1"/>
  <c r="P10105" i="1"/>
  <c r="P10106" i="1"/>
  <c r="P10107" i="1"/>
  <c r="P10108" i="1"/>
  <c r="P10109" i="1"/>
  <c r="P10110" i="1"/>
  <c r="P10111" i="1"/>
  <c r="P10112" i="1"/>
  <c r="P10113" i="1"/>
  <c r="P10114" i="1"/>
  <c r="P10115" i="1"/>
  <c r="P10116" i="1"/>
  <c r="P10117" i="1"/>
  <c r="P10118" i="1"/>
  <c r="P10119" i="1"/>
  <c r="P10120" i="1"/>
  <c r="P10121" i="1"/>
  <c r="P10122" i="1"/>
  <c r="P10123" i="1"/>
  <c r="P10124" i="1"/>
  <c r="P10125" i="1"/>
  <c r="P10126" i="1"/>
  <c r="P10127" i="1"/>
  <c r="P10128" i="1"/>
  <c r="P10129" i="1"/>
  <c r="P10130" i="1"/>
  <c r="P10131" i="1"/>
  <c r="P10132" i="1"/>
  <c r="P10133" i="1"/>
  <c r="P10134" i="1"/>
  <c r="P10135" i="1"/>
  <c r="P10136" i="1"/>
  <c r="P10137" i="1"/>
  <c r="P10138" i="1"/>
  <c r="P10139" i="1"/>
  <c r="P10140" i="1"/>
  <c r="P10141" i="1"/>
  <c r="P10142" i="1"/>
  <c r="P10143" i="1"/>
  <c r="P10144" i="1"/>
  <c r="P10145" i="1"/>
  <c r="P10146" i="1"/>
  <c r="P10147" i="1"/>
  <c r="P10148" i="1"/>
  <c r="P10149" i="1"/>
  <c r="P10150" i="1"/>
  <c r="P10151" i="1"/>
  <c r="P10152" i="1"/>
  <c r="P10153" i="1"/>
  <c r="P10154" i="1"/>
  <c r="P10155" i="1"/>
  <c r="P10156" i="1"/>
  <c r="P10157" i="1"/>
  <c r="P10158" i="1"/>
  <c r="P10159" i="1"/>
  <c r="P10160" i="1"/>
  <c r="P10161" i="1"/>
  <c r="P10162" i="1"/>
  <c r="P10163" i="1"/>
  <c r="P10164" i="1"/>
  <c r="P10165" i="1"/>
  <c r="P10166" i="1"/>
  <c r="P10167" i="1"/>
  <c r="P10168" i="1"/>
  <c r="P10169" i="1"/>
  <c r="P10170" i="1"/>
  <c r="P10171" i="1"/>
  <c r="P10172" i="1"/>
  <c r="P10173" i="1"/>
  <c r="P10174" i="1"/>
  <c r="P10175" i="1"/>
  <c r="P10176" i="1"/>
  <c r="P10177" i="1"/>
  <c r="P10178" i="1"/>
  <c r="P10179" i="1"/>
  <c r="P10180" i="1"/>
  <c r="P10181" i="1"/>
  <c r="P10182" i="1"/>
  <c r="P10183" i="1"/>
  <c r="P10184" i="1"/>
  <c r="P10185" i="1"/>
  <c r="P10186" i="1"/>
  <c r="P10187" i="1"/>
  <c r="P10188" i="1"/>
  <c r="P10189" i="1"/>
  <c r="P10190" i="1"/>
  <c r="P10191" i="1"/>
  <c r="P10192" i="1"/>
  <c r="P10193" i="1"/>
  <c r="P10194" i="1"/>
  <c r="P10195" i="1"/>
  <c r="P10196" i="1"/>
  <c r="P10197" i="1"/>
  <c r="P10198" i="1"/>
  <c r="P10199" i="1"/>
  <c r="P10200" i="1"/>
  <c r="P10201" i="1"/>
  <c r="P10202" i="1"/>
  <c r="P10203" i="1"/>
  <c r="P10204" i="1"/>
  <c r="P10205" i="1"/>
  <c r="P10206" i="1"/>
  <c r="P10207" i="1"/>
  <c r="P10208" i="1"/>
  <c r="P10209" i="1"/>
  <c r="P10210" i="1"/>
  <c r="P10211" i="1"/>
  <c r="P10212" i="1"/>
  <c r="P10213" i="1"/>
  <c r="P10214" i="1"/>
  <c r="P10215" i="1"/>
  <c r="P10216" i="1"/>
  <c r="P10217" i="1"/>
  <c r="P10218" i="1"/>
  <c r="P10219" i="1"/>
  <c r="P10220" i="1"/>
  <c r="P10221" i="1"/>
  <c r="P10222" i="1"/>
  <c r="P10223" i="1"/>
  <c r="P10224" i="1"/>
  <c r="P10225" i="1"/>
  <c r="P10226" i="1"/>
  <c r="P10227" i="1"/>
  <c r="P10228" i="1"/>
  <c r="P10229" i="1"/>
  <c r="P10230" i="1"/>
  <c r="P10231" i="1"/>
  <c r="P10232" i="1"/>
  <c r="P10233" i="1"/>
  <c r="P10234" i="1"/>
  <c r="P10235" i="1"/>
  <c r="P10236" i="1"/>
  <c r="P10237" i="1"/>
  <c r="P10238" i="1"/>
  <c r="P10239" i="1"/>
  <c r="P10240" i="1"/>
  <c r="P10241" i="1"/>
  <c r="P10242" i="1"/>
  <c r="P10243" i="1"/>
  <c r="P10244" i="1"/>
  <c r="P10245" i="1"/>
  <c r="P10246" i="1"/>
  <c r="P10247" i="1"/>
  <c r="P10248" i="1"/>
  <c r="P10249" i="1"/>
  <c r="P10250" i="1"/>
  <c r="P10251" i="1"/>
  <c r="P10252" i="1"/>
  <c r="P10253" i="1"/>
  <c r="P10254" i="1"/>
  <c r="P10255" i="1"/>
  <c r="P10256" i="1"/>
  <c r="P10257" i="1"/>
  <c r="P10258" i="1"/>
  <c r="P10259" i="1"/>
  <c r="P10260" i="1"/>
  <c r="P10261" i="1"/>
  <c r="P10262" i="1"/>
  <c r="P10263" i="1"/>
  <c r="P10264" i="1"/>
  <c r="P10265" i="1"/>
  <c r="P10266" i="1"/>
  <c r="P10267" i="1"/>
  <c r="P10268" i="1"/>
  <c r="P10269" i="1"/>
  <c r="P10270" i="1"/>
  <c r="P10271" i="1"/>
  <c r="P10272" i="1"/>
  <c r="P10273" i="1"/>
  <c r="P10274" i="1"/>
  <c r="P10275" i="1"/>
  <c r="P10276" i="1"/>
  <c r="P10277" i="1"/>
  <c r="P10278" i="1"/>
  <c r="P10279" i="1"/>
  <c r="P10280" i="1"/>
  <c r="P10281" i="1"/>
  <c r="P10282" i="1"/>
  <c r="P10283" i="1"/>
  <c r="P10284" i="1"/>
  <c r="P10285" i="1"/>
  <c r="P10286" i="1"/>
  <c r="P10287" i="1"/>
  <c r="P10288" i="1"/>
  <c r="P10289" i="1"/>
  <c r="P10290" i="1"/>
  <c r="P10291" i="1"/>
  <c r="P10292" i="1"/>
  <c r="P10293" i="1"/>
  <c r="P10294" i="1"/>
  <c r="P10295" i="1"/>
  <c r="P10296" i="1"/>
  <c r="P10297" i="1"/>
  <c r="P10298" i="1"/>
  <c r="P10299" i="1"/>
  <c r="P10300" i="1"/>
  <c r="P10301" i="1"/>
  <c r="P10302" i="1"/>
  <c r="P10303" i="1"/>
  <c r="P10304" i="1"/>
  <c r="P10305" i="1"/>
  <c r="P10306" i="1"/>
  <c r="P10307" i="1"/>
  <c r="P10308" i="1"/>
  <c r="P10309" i="1"/>
  <c r="P10310" i="1"/>
  <c r="P10311" i="1"/>
  <c r="P10312" i="1"/>
  <c r="P10313" i="1"/>
  <c r="P10314" i="1"/>
  <c r="P10315" i="1"/>
  <c r="P10316" i="1"/>
  <c r="P10317" i="1"/>
  <c r="P10318" i="1"/>
  <c r="P10319" i="1"/>
  <c r="P10320" i="1"/>
  <c r="P10321" i="1"/>
  <c r="P10322" i="1"/>
  <c r="P10323" i="1"/>
  <c r="P10324" i="1"/>
  <c r="P10325" i="1"/>
  <c r="P10326" i="1"/>
  <c r="P10327" i="1"/>
  <c r="P10328" i="1"/>
  <c r="P10329" i="1"/>
  <c r="P10330" i="1"/>
  <c r="P10331" i="1"/>
  <c r="P10332" i="1"/>
  <c r="P10333" i="1"/>
  <c r="P10334" i="1"/>
  <c r="P10335" i="1"/>
  <c r="P10336" i="1"/>
  <c r="P10337" i="1"/>
  <c r="P10338" i="1"/>
  <c r="P10339" i="1"/>
  <c r="P10340" i="1"/>
  <c r="P10341" i="1"/>
  <c r="P10342" i="1"/>
  <c r="P10343" i="1"/>
  <c r="P10344" i="1"/>
  <c r="P10345" i="1"/>
  <c r="P10346" i="1"/>
  <c r="P10347" i="1"/>
  <c r="P10348" i="1"/>
  <c r="P10349" i="1"/>
  <c r="P10350" i="1"/>
  <c r="P10351" i="1"/>
  <c r="P10352" i="1"/>
  <c r="P10353" i="1"/>
  <c r="P10354" i="1"/>
  <c r="P10355" i="1"/>
  <c r="P10356" i="1"/>
  <c r="P10357" i="1"/>
  <c r="P10358" i="1"/>
  <c r="P10359" i="1"/>
  <c r="P10360" i="1"/>
  <c r="P10361" i="1"/>
  <c r="P10362" i="1"/>
  <c r="P10363" i="1"/>
  <c r="P10364" i="1"/>
  <c r="P10365" i="1"/>
  <c r="P10366" i="1"/>
  <c r="P10367" i="1"/>
  <c r="P10368" i="1"/>
  <c r="P10369" i="1"/>
  <c r="P10370" i="1"/>
  <c r="P10371" i="1"/>
  <c r="P10372" i="1"/>
  <c r="P10373" i="1"/>
  <c r="P10374" i="1"/>
  <c r="P10375" i="1"/>
  <c r="P10376" i="1"/>
  <c r="P10377" i="1"/>
  <c r="P10378" i="1"/>
  <c r="P10379" i="1"/>
  <c r="P10380" i="1"/>
  <c r="P10381" i="1"/>
  <c r="P10382" i="1"/>
  <c r="P10383" i="1"/>
  <c r="P10384" i="1"/>
  <c r="P10385" i="1"/>
  <c r="P10386" i="1"/>
  <c r="P10387" i="1"/>
  <c r="P10388" i="1"/>
  <c r="P10389" i="1"/>
  <c r="P10390" i="1"/>
  <c r="P10391" i="1"/>
  <c r="P10392" i="1"/>
  <c r="P10393" i="1"/>
  <c r="P10394" i="1"/>
  <c r="P10395" i="1"/>
  <c r="P10396" i="1"/>
  <c r="P10397" i="1"/>
  <c r="P10398" i="1"/>
  <c r="P10399" i="1"/>
  <c r="P10400" i="1"/>
  <c r="P10401" i="1"/>
  <c r="P10402" i="1"/>
  <c r="P10403" i="1"/>
  <c r="P10404" i="1"/>
  <c r="P10405" i="1"/>
  <c r="P10406" i="1"/>
  <c r="P10407" i="1"/>
  <c r="P10408" i="1"/>
  <c r="P10409" i="1"/>
  <c r="P10410" i="1"/>
  <c r="P10411" i="1"/>
  <c r="P10412" i="1"/>
  <c r="P10413" i="1"/>
  <c r="P10414" i="1"/>
  <c r="P10415" i="1"/>
  <c r="P10416" i="1"/>
  <c r="P10417" i="1"/>
  <c r="P10418" i="1"/>
  <c r="P10419" i="1"/>
  <c r="P10420" i="1"/>
  <c r="P10421" i="1"/>
  <c r="P10422" i="1"/>
  <c r="P10423" i="1"/>
  <c r="P10424" i="1"/>
  <c r="P10425" i="1"/>
  <c r="P10426" i="1"/>
  <c r="P10427" i="1"/>
  <c r="P10428" i="1"/>
  <c r="P10429" i="1"/>
  <c r="P10430" i="1"/>
  <c r="P10431" i="1"/>
  <c r="P10432" i="1"/>
  <c r="P10433" i="1"/>
  <c r="P10434" i="1"/>
  <c r="P10435" i="1"/>
  <c r="P10436" i="1"/>
  <c r="P10437" i="1"/>
  <c r="P10438" i="1"/>
  <c r="P10439" i="1"/>
  <c r="P10440" i="1"/>
  <c r="P10441" i="1"/>
  <c r="P10442" i="1"/>
  <c r="P10443" i="1"/>
  <c r="P10444" i="1"/>
  <c r="P10445" i="1"/>
  <c r="P10446" i="1"/>
  <c r="P10447" i="1"/>
  <c r="P10448" i="1"/>
  <c r="P10449" i="1"/>
  <c r="P10450" i="1"/>
  <c r="P10451" i="1"/>
  <c r="P10452" i="1"/>
  <c r="P10453" i="1"/>
  <c r="P10454" i="1"/>
  <c r="P10455" i="1"/>
  <c r="P10456" i="1"/>
  <c r="P10457" i="1"/>
  <c r="P10458" i="1"/>
  <c r="P10459" i="1"/>
  <c r="P10460" i="1"/>
  <c r="P10461" i="1"/>
  <c r="P10462" i="1"/>
  <c r="P10463" i="1"/>
  <c r="P10464" i="1"/>
  <c r="P10465" i="1"/>
  <c r="P10466" i="1"/>
  <c r="P10467" i="1"/>
  <c r="P10468" i="1"/>
  <c r="P10469" i="1"/>
  <c r="P10470" i="1"/>
  <c r="P10471" i="1"/>
  <c r="P10472" i="1"/>
  <c r="P10473" i="1"/>
  <c r="P10474" i="1"/>
  <c r="P10475" i="1"/>
  <c r="P10476" i="1"/>
  <c r="P10477" i="1"/>
  <c r="P10478" i="1"/>
  <c r="P10479" i="1"/>
  <c r="P10480" i="1"/>
  <c r="P10481" i="1"/>
  <c r="P10482" i="1"/>
  <c r="P10483" i="1"/>
  <c r="P10484" i="1"/>
  <c r="P10485" i="1"/>
  <c r="P10486" i="1"/>
  <c r="P10487" i="1"/>
  <c r="P10488" i="1"/>
  <c r="P10489" i="1"/>
  <c r="P10490" i="1"/>
  <c r="P10491" i="1"/>
  <c r="P10492" i="1"/>
  <c r="P10493" i="1"/>
  <c r="P10494" i="1"/>
  <c r="P10495" i="1"/>
  <c r="P10496" i="1"/>
  <c r="P10497" i="1"/>
  <c r="P10498" i="1"/>
  <c r="P10499" i="1"/>
  <c r="P10500" i="1"/>
  <c r="P10501" i="1"/>
  <c r="P10502" i="1"/>
  <c r="P10503" i="1"/>
  <c r="P10504" i="1"/>
  <c r="P10505" i="1"/>
  <c r="P10506" i="1"/>
  <c r="P10507" i="1"/>
  <c r="P10508" i="1"/>
  <c r="P10509" i="1"/>
  <c r="P10510" i="1"/>
  <c r="P10511" i="1"/>
  <c r="P10512" i="1"/>
  <c r="P10513" i="1"/>
  <c r="P10514" i="1"/>
  <c r="P10515" i="1"/>
  <c r="P10516" i="1"/>
  <c r="P10517" i="1"/>
  <c r="P10518" i="1"/>
  <c r="P10519" i="1"/>
  <c r="P10520" i="1"/>
  <c r="P10521" i="1"/>
  <c r="P10522" i="1"/>
  <c r="P10523" i="1"/>
  <c r="P10524" i="1"/>
  <c r="P10525" i="1"/>
  <c r="P10526" i="1"/>
  <c r="P10527" i="1"/>
  <c r="P10528" i="1"/>
  <c r="P10529" i="1"/>
  <c r="P10530" i="1"/>
  <c r="P10531" i="1"/>
  <c r="P10532" i="1"/>
  <c r="P10533" i="1"/>
  <c r="P10534" i="1"/>
  <c r="P10535" i="1"/>
  <c r="P10536" i="1"/>
  <c r="P10537" i="1"/>
  <c r="P10538" i="1"/>
  <c r="P10539" i="1"/>
  <c r="P10540" i="1"/>
  <c r="P10541" i="1"/>
  <c r="P10542" i="1"/>
  <c r="P10543" i="1"/>
  <c r="P10544" i="1"/>
  <c r="P10545" i="1"/>
  <c r="P10546" i="1"/>
  <c r="P10547" i="1"/>
  <c r="P10548" i="1"/>
  <c r="P10549" i="1"/>
  <c r="P10550" i="1"/>
  <c r="P10551" i="1"/>
  <c r="P10552" i="1"/>
  <c r="P10553" i="1"/>
  <c r="P10554" i="1"/>
  <c r="P10555" i="1"/>
  <c r="P10556" i="1"/>
  <c r="P10557" i="1"/>
  <c r="P10558" i="1"/>
  <c r="P10559" i="1"/>
  <c r="P10560" i="1"/>
  <c r="P10561" i="1"/>
  <c r="P10562" i="1"/>
  <c r="P10563" i="1"/>
  <c r="P10564" i="1"/>
  <c r="P10565" i="1"/>
  <c r="P10566" i="1"/>
  <c r="P10567" i="1"/>
  <c r="P10568" i="1"/>
  <c r="P10569" i="1"/>
  <c r="P10570" i="1"/>
  <c r="P10571" i="1"/>
  <c r="P10572" i="1"/>
  <c r="P10573" i="1"/>
  <c r="P10574" i="1"/>
  <c r="P10575" i="1"/>
  <c r="P10576" i="1"/>
  <c r="P10577" i="1"/>
  <c r="P10578" i="1"/>
  <c r="P10579" i="1"/>
  <c r="P10580" i="1"/>
  <c r="P10581" i="1"/>
  <c r="P10582" i="1"/>
  <c r="P10583" i="1"/>
  <c r="P10584" i="1"/>
  <c r="P10585" i="1"/>
  <c r="P10586" i="1"/>
  <c r="P10587" i="1"/>
  <c r="P10588" i="1"/>
  <c r="P10589" i="1"/>
  <c r="P10590" i="1"/>
  <c r="P10591" i="1"/>
  <c r="P10592" i="1"/>
  <c r="P10593" i="1"/>
  <c r="P10594" i="1"/>
  <c r="P10595" i="1"/>
  <c r="P10596" i="1"/>
  <c r="P10597" i="1"/>
  <c r="P10598" i="1"/>
  <c r="P10599" i="1"/>
  <c r="P10600" i="1"/>
  <c r="P10601" i="1"/>
  <c r="P10602" i="1"/>
  <c r="P10603" i="1"/>
  <c r="P10604" i="1"/>
  <c r="P10605" i="1"/>
  <c r="P10606" i="1"/>
  <c r="P10607" i="1"/>
  <c r="P10608" i="1"/>
  <c r="P10609" i="1"/>
  <c r="P10610" i="1"/>
  <c r="P10611" i="1"/>
  <c r="P10612" i="1"/>
  <c r="P10613" i="1"/>
  <c r="P10614" i="1"/>
  <c r="P10615" i="1"/>
  <c r="P10616" i="1"/>
  <c r="P10617" i="1"/>
  <c r="P10618" i="1"/>
  <c r="P10619" i="1"/>
  <c r="P10620" i="1"/>
  <c r="P10621" i="1"/>
  <c r="P10622" i="1"/>
  <c r="P10623" i="1"/>
  <c r="P10624" i="1"/>
  <c r="P10625" i="1"/>
  <c r="P10626" i="1"/>
  <c r="P10627" i="1"/>
  <c r="P10628" i="1"/>
  <c r="P10629" i="1"/>
  <c r="P10630" i="1"/>
  <c r="P10631" i="1"/>
  <c r="P10632" i="1"/>
  <c r="P10633" i="1"/>
  <c r="P10634" i="1"/>
  <c r="P10635" i="1"/>
  <c r="P10636" i="1"/>
  <c r="P10637" i="1"/>
  <c r="P10638" i="1"/>
  <c r="P10639" i="1"/>
  <c r="P10640" i="1"/>
  <c r="P10641" i="1"/>
  <c r="P10642" i="1"/>
  <c r="P10643" i="1"/>
  <c r="P10644" i="1"/>
  <c r="P10645" i="1"/>
  <c r="P10646" i="1"/>
  <c r="P10647" i="1"/>
  <c r="P10648" i="1"/>
  <c r="P10649" i="1"/>
  <c r="P10650" i="1"/>
  <c r="P10651" i="1"/>
  <c r="P10652" i="1"/>
  <c r="P10653" i="1"/>
  <c r="P10654" i="1"/>
  <c r="P10655" i="1"/>
  <c r="P10656" i="1"/>
  <c r="P10657" i="1"/>
  <c r="P10658" i="1"/>
  <c r="P10659" i="1"/>
  <c r="P10660" i="1"/>
  <c r="P10661" i="1"/>
  <c r="P10662" i="1"/>
  <c r="P10663" i="1"/>
  <c r="P10664" i="1"/>
  <c r="P10665" i="1"/>
  <c r="P10666" i="1"/>
  <c r="P10667" i="1"/>
  <c r="P10668" i="1"/>
  <c r="P10669" i="1"/>
  <c r="P10670" i="1"/>
  <c r="P10671" i="1"/>
  <c r="P10672" i="1"/>
  <c r="P10673" i="1"/>
  <c r="P10674" i="1"/>
  <c r="P10675" i="1"/>
  <c r="P10676" i="1"/>
  <c r="P10677" i="1"/>
  <c r="P10678" i="1"/>
  <c r="P10679" i="1"/>
  <c r="P10680" i="1"/>
  <c r="P10681" i="1"/>
  <c r="P10682" i="1"/>
  <c r="P10683" i="1"/>
  <c r="P10684" i="1"/>
  <c r="P10685" i="1"/>
  <c r="P10686" i="1"/>
  <c r="P10687" i="1"/>
  <c r="P10688" i="1"/>
  <c r="P10689" i="1"/>
  <c r="P10690" i="1"/>
  <c r="P10691" i="1"/>
  <c r="P10692" i="1"/>
  <c r="P10693" i="1"/>
  <c r="P10694" i="1"/>
  <c r="P10695" i="1"/>
  <c r="P10696" i="1"/>
  <c r="P10697" i="1"/>
  <c r="P10698" i="1"/>
  <c r="P10699" i="1"/>
  <c r="P10700" i="1"/>
  <c r="P10701" i="1"/>
  <c r="P10702" i="1"/>
  <c r="P10703" i="1"/>
  <c r="P10704" i="1"/>
  <c r="P10705" i="1"/>
  <c r="P10706" i="1"/>
  <c r="P10707" i="1"/>
  <c r="P10708" i="1"/>
  <c r="P10709" i="1"/>
  <c r="P10710" i="1"/>
  <c r="P10711" i="1"/>
  <c r="P10712" i="1"/>
  <c r="P10713" i="1"/>
  <c r="P10714" i="1"/>
  <c r="P10715" i="1"/>
  <c r="P10716" i="1"/>
  <c r="P10717" i="1"/>
  <c r="P10718" i="1"/>
  <c r="P10719" i="1"/>
  <c r="P10720" i="1"/>
  <c r="P10721" i="1"/>
  <c r="P10722" i="1"/>
  <c r="P10723" i="1"/>
  <c r="P10724" i="1"/>
  <c r="P10725" i="1"/>
  <c r="P10726" i="1"/>
  <c r="P10727" i="1"/>
  <c r="P10728" i="1"/>
  <c r="P10729" i="1"/>
  <c r="P10730" i="1"/>
  <c r="P10731" i="1"/>
  <c r="P10732" i="1"/>
  <c r="P10733" i="1"/>
  <c r="P10734" i="1"/>
  <c r="P10735" i="1"/>
  <c r="P10736" i="1"/>
  <c r="P10737" i="1"/>
  <c r="P10738" i="1"/>
  <c r="P10739" i="1"/>
  <c r="P10740" i="1"/>
  <c r="P10741" i="1"/>
  <c r="P10742" i="1"/>
  <c r="P10743" i="1"/>
  <c r="P10744" i="1"/>
  <c r="P10745" i="1"/>
  <c r="P10746" i="1"/>
  <c r="P10747" i="1"/>
  <c r="P10748" i="1"/>
  <c r="P10749" i="1"/>
  <c r="P10750" i="1"/>
  <c r="P10751" i="1"/>
  <c r="P10752" i="1"/>
  <c r="P10753" i="1"/>
  <c r="P10754" i="1"/>
  <c r="P10755" i="1"/>
  <c r="P10756" i="1"/>
  <c r="P10757" i="1"/>
  <c r="P10758" i="1"/>
  <c r="P10759" i="1"/>
  <c r="P10760" i="1"/>
  <c r="P10761" i="1"/>
  <c r="P10762" i="1"/>
  <c r="P10763" i="1"/>
  <c r="P10764" i="1"/>
  <c r="P10765" i="1"/>
  <c r="P10766" i="1"/>
  <c r="P10767" i="1"/>
  <c r="P10768" i="1"/>
  <c r="P10769" i="1"/>
  <c r="P10770" i="1"/>
  <c r="P10771" i="1"/>
  <c r="P10772" i="1"/>
  <c r="P10773" i="1"/>
  <c r="P10774" i="1"/>
  <c r="P10775" i="1"/>
  <c r="P10776" i="1"/>
  <c r="P10777" i="1"/>
  <c r="P10778" i="1"/>
  <c r="P10779" i="1"/>
  <c r="P10780" i="1"/>
  <c r="P10781" i="1"/>
  <c r="P10782" i="1"/>
  <c r="P10783" i="1"/>
  <c r="P10784" i="1"/>
  <c r="P10785" i="1"/>
  <c r="P10786" i="1"/>
  <c r="P10787" i="1"/>
  <c r="P10788" i="1"/>
  <c r="P10789" i="1"/>
  <c r="P10790" i="1"/>
  <c r="P10791" i="1"/>
  <c r="P10792" i="1"/>
  <c r="P10793" i="1"/>
  <c r="P10794" i="1"/>
  <c r="P10795" i="1"/>
  <c r="P10796" i="1"/>
  <c r="P10797" i="1"/>
  <c r="P10798" i="1"/>
  <c r="P10799" i="1"/>
  <c r="P10800" i="1"/>
  <c r="P10801" i="1"/>
  <c r="P10802" i="1"/>
  <c r="P10803" i="1"/>
  <c r="P10804" i="1"/>
  <c r="P10805" i="1"/>
  <c r="P10806" i="1"/>
  <c r="P10807" i="1"/>
  <c r="P10808" i="1"/>
  <c r="P10809" i="1"/>
  <c r="P10810" i="1"/>
  <c r="P10811" i="1"/>
  <c r="P10812" i="1"/>
  <c r="P10813" i="1"/>
  <c r="P10814" i="1"/>
  <c r="P10815" i="1"/>
  <c r="P10816" i="1"/>
  <c r="P10817" i="1"/>
  <c r="P10818" i="1"/>
  <c r="P10819" i="1"/>
  <c r="P10820" i="1"/>
  <c r="P10821" i="1"/>
  <c r="P10822" i="1"/>
  <c r="P10823" i="1"/>
  <c r="P10824" i="1"/>
  <c r="P10825" i="1"/>
  <c r="P10826" i="1"/>
  <c r="P10827" i="1"/>
  <c r="P10828" i="1"/>
  <c r="P10829" i="1"/>
  <c r="P10830" i="1"/>
  <c r="P10831" i="1"/>
  <c r="P10832" i="1"/>
  <c r="P10833" i="1"/>
  <c r="P10834" i="1"/>
  <c r="P10835" i="1"/>
  <c r="P10836" i="1"/>
  <c r="P10837" i="1"/>
  <c r="P10838" i="1"/>
  <c r="P10839" i="1"/>
  <c r="P10840" i="1"/>
  <c r="P10841" i="1"/>
  <c r="P10842" i="1"/>
  <c r="P10843" i="1"/>
  <c r="P10844" i="1"/>
  <c r="P10845" i="1"/>
  <c r="P10846" i="1"/>
  <c r="P10847" i="1"/>
  <c r="P10848" i="1"/>
  <c r="P10849" i="1"/>
  <c r="P10850" i="1"/>
  <c r="P10851" i="1"/>
  <c r="P10852" i="1"/>
  <c r="P10853" i="1"/>
  <c r="P10854" i="1"/>
  <c r="P10855" i="1"/>
  <c r="P10856" i="1"/>
  <c r="P10857" i="1"/>
  <c r="P10858" i="1"/>
  <c r="P10859" i="1"/>
  <c r="P10860" i="1"/>
  <c r="P10861" i="1"/>
  <c r="P10862" i="1"/>
  <c r="P10863" i="1"/>
  <c r="P10864" i="1"/>
  <c r="P10865" i="1"/>
  <c r="P10866" i="1"/>
  <c r="P10867" i="1"/>
  <c r="P10868" i="1"/>
  <c r="P10869" i="1"/>
  <c r="P10870" i="1"/>
  <c r="P10871" i="1"/>
  <c r="P10872" i="1"/>
  <c r="P10873" i="1"/>
  <c r="P10874" i="1"/>
  <c r="P10875" i="1"/>
  <c r="P10876" i="1"/>
  <c r="P10877" i="1"/>
  <c r="P10878" i="1"/>
  <c r="P10879" i="1"/>
  <c r="P10880" i="1"/>
  <c r="P10881" i="1"/>
  <c r="P10882" i="1"/>
  <c r="P10883" i="1"/>
  <c r="P10884" i="1"/>
  <c r="P10885" i="1"/>
  <c r="P10886" i="1"/>
  <c r="P10887" i="1"/>
  <c r="P10888" i="1"/>
  <c r="P10889" i="1"/>
  <c r="P10890" i="1"/>
  <c r="P10891" i="1"/>
  <c r="P10892" i="1"/>
  <c r="P10893" i="1"/>
  <c r="P10894" i="1"/>
  <c r="P10895" i="1"/>
  <c r="P10896" i="1"/>
  <c r="P10897" i="1"/>
  <c r="P10898" i="1"/>
  <c r="P10899" i="1"/>
  <c r="P10900" i="1"/>
  <c r="P10901" i="1"/>
  <c r="P10902" i="1"/>
  <c r="P10903" i="1"/>
  <c r="P10904" i="1"/>
  <c r="P10905" i="1"/>
  <c r="P10906" i="1"/>
  <c r="P10907" i="1"/>
  <c r="P10908" i="1"/>
  <c r="P10909" i="1"/>
  <c r="P10910" i="1"/>
  <c r="P10911" i="1"/>
  <c r="P10912" i="1"/>
  <c r="P10913" i="1"/>
  <c r="P10914" i="1"/>
  <c r="P10915" i="1"/>
  <c r="P10916" i="1"/>
  <c r="P10917" i="1"/>
  <c r="P10918" i="1"/>
  <c r="P10919" i="1"/>
  <c r="P10920" i="1"/>
  <c r="P10921" i="1"/>
  <c r="P10922" i="1"/>
  <c r="P10923" i="1"/>
  <c r="P10924" i="1"/>
  <c r="P10925" i="1"/>
  <c r="P10926" i="1"/>
  <c r="P10927" i="1"/>
  <c r="P10928" i="1"/>
  <c r="P10929" i="1"/>
  <c r="P10930" i="1"/>
  <c r="P10931" i="1"/>
  <c r="P10932" i="1"/>
  <c r="P10933" i="1"/>
  <c r="P10934" i="1"/>
  <c r="P10935" i="1"/>
  <c r="P10936" i="1"/>
  <c r="P10937" i="1"/>
  <c r="P10938" i="1"/>
  <c r="P10939" i="1"/>
  <c r="P10940" i="1"/>
  <c r="P10941" i="1"/>
  <c r="P10942" i="1"/>
  <c r="P10943" i="1"/>
  <c r="P10944" i="1"/>
  <c r="P10945" i="1"/>
  <c r="P10946" i="1"/>
  <c r="P10947" i="1"/>
  <c r="P10948" i="1"/>
  <c r="P10949" i="1"/>
  <c r="P10950" i="1"/>
  <c r="P10951" i="1"/>
  <c r="P10952" i="1"/>
  <c r="P10953" i="1"/>
  <c r="P10954" i="1"/>
  <c r="P10955" i="1"/>
  <c r="P10956" i="1"/>
  <c r="P10957" i="1"/>
  <c r="P10958" i="1"/>
  <c r="P10959" i="1"/>
  <c r="P10960" i="1"/>
  <c r="P10961" i="1"/>
  <c r="P10962" i="1"/>
  <c r="P10963" i="1"/>
  <c r="P10964" i="1"/>
  <c r="P10965" i="1"/>
  <c r="P10966" i="1"/>
  <c r="P10967" i="1"/>
  <c r="P10968" i="1"/>
  <c r="P10969" i="1"/>
  <c r="P10970" i="1"/>
  <c r="P10971" i="1"/>
  <c r="P10972" i="1"/>
  <c r="P10973" i="1"/>
  <c r="P10974" i="1"/>
  <c r="P10975" i="1"/>
  <c r="P10976" i="1"/>
  <c r="P10977" i="1"/>
  <c r="P10978" i="1"/>
  <c r="P10979" i="1"/>
  <c r="P10980" i="1"/>
  <c r="P10981" i="1"/>
  <c r="P10982" i="1"/>
  <c r="P10983" i="1"/>
  <c r="P10984" i="1"/>
  <c r="P10985" i="1"/>
  <c r="P10986" i="1"/>
  <c r="P10987" i="1"/>
  <c r="P10988" i="1"/>
  <c r="P10989" i="1"/>
  <c r="P10990" i="1"/>
  <c r="P10991" i="1"/>
  <c r="P10992" i="1"/>
  <c r="P10993" i="1"/>
  <c r="P10994" i="1"/>
  <c r="P10995" i="1"/>
  <c r="P10996" i="1"/>
  <c r="P10997" i="1"/>
  <c r="P10998" i="1"/>
  <c r="P10999" i="1"/>
  <c r="P11000" i="1"/>
  <c r="P11001" i="1"/>
  <c r="P11002" i="1"/>
  <c r="P11003" i="1"/>
  <c r="P11004" i="1"/>
  <c r="P11005" i="1"/>
  <c r="P11006" i="1"/>
  <c r="P11007" i="1"/>
  <c r="P11008" i="1"/>
  <c r="P11009" i="1"/>
  <c r="P11010" i="1"/>
  <c r="P11011" i="1"/>
  <c r="P11012" i="1"/>
  <c r="P11013" i="1"/>
  <c r="P11014" i="1"/>
  <c r="P11015" i="1"/>
  <c r="P11016" i="1"/>
  <c r="P11017" i="1"/>
  <c r="P11018" i="1"/>
  <c r="P11019" i="1"/>
  <c r="P11020" i="1"/>
  <c r="P11021" i="1"/>
  <c r="P11022" i="1"/>
  <c r="P11023" i="1"/>
  <c r="P11024" i="1"/>
  <c r="P11025" i="1"/>
  <c r="P11026" i="1"/>
  <c r="P11027" i="1"/>
  <c r="P11028" i="1"/>
  <c r="P11029" i="1"/>
  <c r="P11030" i="1"/>
  <c r="P11031" i="1"/>
  <c r="P11032" i="1"/>
  <c r="P11033" i="1"/>
  <c r="P11034" i="1"/>
  <c r="P11035" i="1"/>
  <c r="P11036" i="1"/>
  <c r="P11037" i="1"/>
  <c r="P11038" i="1"/>
  <c r="P11039" i="1"/>
  <c r="P11040" i="1"/>
  <c r="P11041" i="1"/>
  <c r="P11042" i="1"/>
  <c r="P11043" i="1"/>
  <c r="P11044" i="1"/>
  <c r="P11045" i="1"/>
  <c r="P11046" i="1"/>
  <c r="P11047" i="1"/>
  <c r="P11048" i="1"/>
  <c r="P11049" i="1"/>
  <c r="P11050" i="1"/>
  <c r="P11051" i="1"/>
  <c r="P11052" i="1"/>
  <c r="P11053" i="1"/>
  <c r="P11054" i="1"/>
  <c r="P11055" i="1"/>
  <c r="P11056" i="1"/>
  <c r="P11057" i="1"/>
  <c r="P11058" i="1"/>
  <c r="P11059" i="1"/>
  <c r="P11060" i="1"/>
  <c r="P11061" i="1"/>
  <c r="P11062" i="1"/>
  <c r="P11063" i="1"/>
  <c r="P11064" i="1"/>
  <c r="P11065" i="1"/>
  <c r="P11066" i="1"/>
  <c r="P11067" i="1"/>
  <c r="P11068" i="1"/>
  <c r="P11069" i="1"/>
  <c r="P11070" i="1"/>
  <c r="P11071" i="1"/>
  <c r="P11072" i="1"/>
  <c r="P11073" i="1"/>
  <c r="P11074" i="1"/>
  <c r="P11075" i="1"/>
  <c r="P11076" i="1"/>
  <c r="P11077" i="1"/>
  <c r="P11078" i="1"/>
  <c r="P11079" i="1"/>
  <c r="P11080" i="1"/>
  <c r="P11081" i="1"/>
  <c r="P11082" i="1"/>
  <c r="P11083" i="1"/>
  <c r="P11084" i="1"/>
  <c r="P11085" i="1"/>
  <c r="P11086" i="1"/>
  <c r="P11087" i="1"/>
  <c r="P11088" i="1"/>
  <c r="P11089" i="1"/>
  <c r="P11090" i="1"/>
  <c r="P11091" i="1"/>
  <c r="P11092" i="1"/>
  <c r="P11093" i="1"/>
  <c r="P11094" i="1"/>
  <c r="P11095" i="1"/>
  <c r="P11096" i="1"/>
  <c r="P11097" i="1"/>
  <c r="P11098" i="1"/>
  <c r="P11099" i="1"/>
  <c r="P11100" i="1"/>
  <c r="P11101" i="1"/>
  <c r="P11102" i="1"/>
  <c r="P11103" i="1"/>
  <c r="P11104" i="1"/>
  <c r="P11105" i="1"/>
  <c r="P11106" i="1"/>
  <c r="P11107" i="1"/>
  <c r="P11108" i="1"/>
  <c r="P11109" i="1"/>
  <c r="P11110" i="1"/>
  <c r="P11111" i="1"/>
  <c r="P11112" i="1"/>
  <c r="P11113" i="1"/>
  <c r="P11114" i="1"/>
  <c r="P11115" i="1"/>
  <c r="P11116" i="1"/>
  <c r="P11117" i="1"/>
  <c r="P11118" i="1"/>
  <c r="P11119" i="1"/>
  <c r="P11120" i="1"/>
  <c r="P11121" i="1"/>
  <c r="P11122" i="1"/>
  <c r="P11123" i="1"/>
  <c r="P11124" i="1"/>
  <c r="P11125" i="1"/>
  <c r="P11126" i="1"/>
  <c r="P11127" i="1"/>
  <c r="P11128" i="1"/>
  <c r="P11129" i="1"/>
  <c r="P11130" i="1"/>
  <c r="P11131" i="1"/>
  <c r="P11132" i="1"/>
  <c r="P11133" i="1"/>
  <c r="P11134" i="1"/>
  <c r="P11135" i="1"/>
  <c r="P11136" i="1"/>
  <c r="P11137" i="1"/>
  <c r="P11138" i="1"/>
  <c r="P11139" i="1"/>
  <c r="P11140" i="1"/>
  <c r="P11141" i="1"/>
  <c r="P11142" i="1"/>
  <c r="P11143" i="1"/>
  <c r="P11144" i="1"/>
  <c r="P11145" i="1"/>
  <c r="P11146" i="1"/>
  <c r="P11147" i="1"/>
  <c r="P11148" i="1"/>
  <c r="P11149" i="1"/>
  <c r="P11150" i="1"/>
  <c r="P11151" i="1"/>
  <c r="P11152" i="1"/>
  <c r="P11153" i="1"/>
  <c r="P11154" i="1"/>
  <c r="P11155" i="1"/>
  <c r="P11156" i="1"/>
  <c r="P11157" i="1"/>
  <c r="P11158" i="1"/>
  <c r="P11159" i="1"/>
  <c r="P11160" i="1"/>
  <c r="P11161" i="1"/>
  <c r="P11162" i="1"/>
  <c r="P11163" i="1"/>
  <c r="P11164" i="1"/>
  <c r="P11165" i="1"/>
  <c r="P11166" i="1"/>
  <c r="P11167" i="1"/>
  <c r="P11168" i="1"/>
  <c r="P11169" i="1"/>
  <c r="P11170" i="1"/>
  <c r="P11171" i="1"/>
  <c r="P11172" i="1"/>
  <c r="P11173" i="1"/>
  <c r="P11174" i="1"/>
  <c r="P11175" i="1"/>
  <c r="P11176" i="1"/>
  <c r="P11177" i="1"/>
  <c r="P11178" i="1"/>
  <c r="P11179" i="1"/>
  <c r="P11180" i="1"/>
  <c r="P11181" i="1"/>
  <c r="P11182" i="1"/>
  <c r="P11183" i="1"/>
  <c r="P11184" i="1"/>
  <c r="P11185" i="1"/>
  <c r="P11186" i="1"/>
  <c r="P11187" i="1"/>
  <c r="P11188" i="1"/>
  <c r="P11189" i="1"/>
  <c r="P11190" i="1"/>
  <c r="P11191" i="1"/>
  <c r="P11192" i="1"/>
  <c r="P11193" i="1"/>
  <c r="P11194" i="1"/>
  <c r="P11195" i="1"/>
  <c r="P11196" i="1"/>
  <c r="P11197" i="1"/>
  <c r="P11198" i="1"/>
  <c r="P11199" i="1"/>
  <c r="P11200" i="1"/>
  <c r="P11201" i="1"/>
  <c r="P11202" i="1"/>
  <c r="P11203" i="1"/>
  <c r="P11204" i="1"/>
  <c r="P11205" i="1"/>
  <c r="P11206" i="1"/>
  <c r="P11207" i="1"/>
  <c r="P11208" i="1"/>
  <c r="P11209" i="1"/>
  <c r="P11210" i="1"/>
  <c r="P11211" i="1"/>
  <c r="P11212" i="1"/>
  <c r="P11213" i="1"/>
  <c r="P11214" i="1"/>
  <c r="P11215" i="1"/>
  <c r="P11216" i="1"/>
  <c r="P11217" i="1"/>
  <c r="P11218" i="1"/>
  <c r="P11219" i="1"/>
  <c r="P11220" i="1"/>
  <c r="P11221" i="1"/>
  <c r="P11222" i="1"/>
  <c r="P11223" i="1"/>
  <c r="P11224" i="1"/>
  <c r="P11225" i="1"/>
  <c r="P11226" i="1"/>
  <c r="P11227" i="1"/>
  <c r="P11228" i="1"/>
  <c r="P11229" i="1"/>
  <c r="P11230" i="1"/>
  <c r="P11231" i="1"/>
  <c r="P11232" i="1"/>
  <c r="P11233" i="1"/>
  <c r="P11234" i="1"/>
  <c r="P11235" i="1"/>
  <c r="P11236" i="1"/>
  <c r="P11237" i="1"/>
  <c r="P11238" i="1"/>
  <c r="P11239" i="1"/>
  <c r="P11240" i="1"/>
  <c r="P11241" i="1"/>
  <c r="P11242" i="1"/>
  <c r="P11243" i="1"/>
  <c r="P11244" i="1"/>
  <c r="P11245" i="1"/>
  <c r="P11246" i="1"/>
  <c r="P11247" i="1"/>
  <c r="P11248" i="1"/>
  <c r="P11249" i="1"/>
  <c r="P11250" i="1"/>
  <c r="P11251" i="1"/>
  <c r="P11252" i="1"/>
  <c r="P11253" i="1"/>
  <c r="P11254" i="1"/>
  <c r="P11255" i="1"/>
  <c r="P11256" i="1"/>
  <c r="P11257" i="1"/>
  <c r="P11258" i="1"/>
  <c r="P11259" i="1"/>
  <c r="P11260" i="1"/>
  <c r="P11261" i="1"/>
  <c r="P11262" i="1"/>
  <c r="P11263" i="1"/>
  <c r="P11264" i="1"/>
  <c r="P11265" i="1"/>
  <c r="P11266" i="1"/>
  <c r="P11267" i="1"/>
  <c r="P11268" i="1"/>
  <c r="P11269" i="1"/>
  <c r="P11270" i="1"/>
  <c r="P11271" i="1"/>
  <c r="P11272" i="1"/>
  <c r="P11273" i="1"/>
  <c r="P11274" i="1"/>
  <c r="P11275" i="1"/>
  <c r="P11276" i="1"/>
  <c r="P11277" i="1"/>
  <c r="P11278" i="1"/>
  <c r="P11279" i="1"/>
  <c r="P11280" i="1"/>
  <c r="P11281" i="1"/>
  <c r="P11282" i="1"/>
  <c r="P11283" i="1"/>
  <c r="P11284" i="1"/>
  <c r="P11285" i="1"/>
  <c r="P11286" i="1"/>
  <c r="P11287" i="1"/>
  <c r="P11288" i="1"/>
  <c r="P11289" i="1"/>
  <c r="P11290" i="1"/>
  <c r="P11291" i="1"/>
  <c r="P11292" i="1"/>
  <c r="P11293" i="1"/>
  <c r="P11294" i="1"/>
  <c r="P11295" i="1"/>
  <c r="P11296" i="1"/>
  <c r="P11297" i="1"/>
  <c r="P11298" i="1"/>
  <c r="P11299" i="1"/>
  <c r="P11300" i="1"/>
  <c r="P11301" i="1"/>
  <c r="P11302" i="1"/>
  <c r="P11303" i="1"/>
  <c r="P11304" i="1"/>
  <c r="P11305" i="1"/>
  <c r="P11306" i="1"/>
  <c r="P11307" i="1"/>
  <c r="P11308" i="1"/>
  <c r="P11309" i="1"/>
  <c r="P11310" i="1"/>
  <c r="P11311" i="1"/>
  <c r="P11312" i="1"/>
  <c r="P11313" i="1"/>
  <c r="P11314" i="1"/>
  <c r="P11315" i="1"/>
  <c r="P11316" i="1"/>
  <c r="P11317" i="1"/>
  <c r="P11318" i="1"/>
  <c r="P11319" i="1"/>
  <c r="P11320" i="1"/>
  <c r="P11321" i="1"/>
  <c r="P11322" i="1"/>
  <c r="P11323" i="1"/>
  <c r="P11324" i="1"/>
  <c r="P11325" i="1"/>
  <c r="P11326" i="1"/>
  <c r="P11327" i="1"/>
  <c r="P11328" i="1"/>
  <c r="P11329" i="1"/>
  <c r="P11330" i="1"/>
  <c r="P11331" i="1"/>
  <c r="P11332" i="1"/>
  <c r="P11333" i="1"/>
  <c r="P11334" i="1"/>
  <c r="P11335" i="1"/>
  <c r="P11336" i="1"/>
  <c r="P11337" i="1"/>
  <c r="P11338" i="1"/>
  <c r="P11339" i="1"/>
  <c r="P11340" i="1"/>
  <c r="P11341" i="1"/>
  <c r="P11342" i="1"/>
  <c r="P11343" i="1"/>
  <c r="P11344" i="1"/>
  <c r="P11345" i="1"/>
  <c r="P11346" i="1"/>
  <c r="P11347" i="1"/>
  <c r="P11348" i="1"/>
  <c r="P11349" i="1"/>
  <c r="P11350" i="1"/>
  <c r="P11351" i="1"/>
  <c r="P11352" i="1"/>
  <c r="P11353" i="1"/>
  <c r="P11354" i="1"/>
  <c r="P11355" i="1"/>
  <c r="P11356" i="1"/>
  <c r="P11357" i="1"/>
  <c r="P11358" i="1"/>
  <c r="P11359" i="1"/>
  <c r="P11360" i="1"/>
  <c r="P11361" i="1"/>
  <c r="P11362" i="1"/>
  <c r="P11363" i="1"/>
  <c r="P11364" i="1"/>
  <c r="P11365" i="1"/>
  <c r="P11366" i="1"/>
  <c r="P11367" i="1"/>
  <c r="P11368" i="1"/>
  <c r="P11369" i="1"/>
  <c r="P11370" i="1"/>
  <c r="P11371" i="1"/>
  <c r="P11372" i="1"/>
  <c r="P11373" i="1"/>
  <c r="P11374" i="1"/>
  <c r="P11375" i="1"/>
  <c r="P11376" i="1"/>
  <c r="P11377" i="1"/>
  <c r="P11378" i="1"/>
  <c r="P11379" i="1"/>
  <c r="P11380" i="1"/>
  <c r="P11381" i="1"/>
  <c r="P11382" i="1"/>
  <c r="P11383" i="1"/>
  <c r="P11384" i="1"/>
  <c r="P11385" i="1"/>
  <c r="P11386" i="1"/>
  <c r="P11387" i="1"/>
  <c r="P11388" i="1"/>
  <c r="P11389" i="1"/>
  <c r="P11390" i="1"/>
  <c r="P11391" i="1"/>
  <c r="P11392" i="1"/>
  <c r="P11393" i="1"/>
  <c r="P11394" i="1"/>
  <c r="P11395" i="1"/>
  <c r="P11396" i="1"/>
  <c r="P11397" i="1"/>
  <c r="P11398" i="1"/>
  <c r="P11399" i="1"/>
  <c r="P11400" i="1"/>
  <c r="P11401" i="1"/>
  <c r="P11402" i="1"/>
  <c r="P11403" i="1"/>
  <c r="P11404" i="1"/>
  <c r="P11405" i="1"/>
  <c r="P11406" i="1"/>
  <c r="P11407" i="1"/>
  <c r="P11408" i="1"/>
  <c r="P11409" i="1"/>
  <c r="P11410" i="1"/>
  <c r="P11411" i="1"/>
  <c r="P11412" i="1"/>
  <c r="P11413" i="1"/>
  <c r="P11414" i="1"/>
  <c r="P11415" i="1"/>
  <c r="P11416" i="1"/>
  <c r="P11417" i="1"/>
  <c r="P11418" i="1"/>
  <c r="P11419" i="1"/>
  <c r="P11420" i="1"/>
  <c r="P11421" i="1"/>
  <c r="P11422" i="1"/>
  <c r="P11423" i="1"/>
  <c r="P11424" i="1"/>
  <c r="P11425" i="1"/>
  <c r="P11426" i="1"/>
  <c r="P11427" i="1"/>
  <c r="P11428" i="1"/>
  <c r="P11429" i="1"/>
  <c r="P11430" i="1"/>
  <c r="P11431" i="1"/>
  <c r="P11432" i="1"/>
  <c r="P11433" i="1"/>
  <c r="P11434" i="1"/>
  <c r="P11435" i="1"/>
  <c r="P11436" i="1"/>
  <c r="P11437" i="1"/>
  <c r="P11438" i="1"/>
  <c r="P11439" i="1"/>
  <c r="P11440" i="1"/>
  <c r="P11441" i="1"/>
  <c r="P11442" i="1"/>
  <c r="P11443" i="1"/>
  <c r="P11444" i="1"/>
  <c r="P11445" i="1"/>
  <c r="P11446" i="1"/>
  <c r="P11447" i="1"/>
  <c r="P11448" i="1"/>
  <c r="P11449" i="1"/>
  <c r="P11450" i="1"/>
  <c r="P11451" i="1"/>
  <c r="P11452" i="1"/>
  <c r="P11453" i="1"/>
  <c r="P11454" i="1"/>
  <c r="P11455" i="1"/>
  <c r="P11456" i="1"/>
  <c r="P11457" i="1"/>
  <c r="P11458" i="1"/>
  <c r="P11459" i="1"/>
  <c r="P11460" i="1"/>
  <c r="P11461" i="1"/>
  <c r="P11462" i="1"/>
  <c r="P11463" i="1"/>
  <c r="P11464" i="1"/>
  <c r="P11465" i="1"/>
  <c r="P11466" i="1"/>
  <c r="P11467" i="1"/>
  <c r="P11468" i="1"/>
  <c r="P11469" i="1"/>
  <c r="P11470" i="1"/>
  <c r="P11471" i="1"/>
  <c r="P11472" i="1"/>
  <c r="P11473" i="1"/>
  <c r="P11474" i="1"/>
  <c r="P11475" i="1"/>
  <c r="P11476" i="1"/>
  <c r="P11477" i="1"/>
  <c r="P11478" i="1"/>
  <c r="P11479" i="1"/>
  <c r="P11480" i="1"/>
  <c r="P11481" i="1"/>
  <c r="P11482" i="1"/>
  <c r="P11483" i="1"/>
  <c r="P11484" i="1"/>
  <c r="P11485" i="1"/>
  <c r="P11486" i="1"/>
  <c r="P11487" i="1"/>
  <c r="P11488" i="1"/>
  <c r="P11489" i="1"/>
  <c r="P11490" i="1"/>
  <c r="P11491" i="1"/>
  <c r="P11492" i="1"/>
  <c r="P11493" i="1"/>
  <c r="P11494" i="1"/>
  <c r="P11495" i="1"/>
  <c r="P11496" i="1"/>
  <c r="P11497" i="1"/>
  <c r="P11498" i="1"/>
  <c r="P11499" i="1"/>
  <c r="P11500" i="1"/>
  <c r="P11501" i="1"/>
  <c r="P11502" i="1"/>
  <c r="P11503" i="1"/>
  <c r="P11504" i="1"/>
  <c r="P11505" i="1"/>
  <c r="P11506" i="1"/>
  <c r="P11507" i="1"/>
  <c r="P11508" i="1"/>
  <c r="P11509" i="1"/>
  <c r="P11510" i="1"/>
  <c r="P11511" i="1"/>
  <c r="P11512" i="1"/>
  <c r="P11513" i="1"/>
  <c r="P11514" i="1"/>
  <c r="P11515" i="1"/>
  <c r="P11516" i="1"/>
  <c r="P11517" i="1"/>
  <c r="P11518" i="1"/>
  <c r="P11519" i="1"/>
  <c r="P11520" i="1"/>
  <c r="P11521" i="1"/>
  <c r="P11522" i="1"/>
  <c r="P11523" i="1"/>
  <c r="P11524" i="1"/>
  <c r="P11525" i="1"/>
  <c r="P11526" i="1"/>
  <c r="P11527" i="1"/>
  <c r="P11528" i="1"/>
  <c r="P11529" i="1"/>
  <c r="P11530" i="1"/>
  <c r="P11531" i="1"/>
  <c r="P11532" i="1"/>
  <c r="P11533" i="1"/>
  <c r="P11534" i="1"/>
  <c r="P11535" i="1"/>
  <c r="P11536" i="1"/>
  <c r="P11537" i="1"/>
  <c r="P11538" i="1"/>
  <c r="P11539" i="1"/>
  <c r="P11540" i="1"/>
  <c r="P11541" i="1"/>
  <c r="P11542" i="1"/>
  <c r="P11543" i="1"/>
  <c r="P11544" i="1"/>
  <c r="P11545" i="1"/>
  <c r="P11546" i="1"/>
  <c r="P11547" i="1"/>
  <c r="P11548" i="1"/>
  <c r="P11549" i="1"/>
  <c r="P11550" i="1"/>
  <c r="P11551" i="1"/>
  <c r="P11552" i="1"/>
  <c r="P11553" i="1"/>
  <c r="P11554" i="1"/>
  <c r="P11555" i="1"/>
  <c r="P11556" i="1"/>
  <c r="P11557" i="1"/>
  <c r="P11558" i="1"/>
  <c r="P11559" i="1"/>
  <c r="P11560" i="1"/>
  <c r="P11561" i="1"/>
  <c r="P11562" i="1"/>
  <c r="P11563" i="1"/>
  <c r="P11564" i="1"/>
  <c r="P11565" i="1"/>
  <c r="P11566" i="1"/>
  <c r="P11567" i="1"/>
  <c r="P11568" i="1"/>
  <c r="P11569" i="1"/>
  <c r="P11570" i="1"/>
  <c r="P11571" i="1"/>
  <c r="P11572" i="1"/>
  <c r="P11573" i="1"/>
  <c r="P11574" i="1"/>
  <c r="P11575" i="1"/>
  <c r="P11576" i="1"/>
  <c r="P11577" i="1"/>
  <c r="P11578" i="1"/>
  <c r="P11579" i="1"/>
  <c r="P11580" i="1"/>
  <c r="P11581" i="1"/>
  <c r="P11582" i="1"/>
  <c r="P11583" i="1"/>
  <c r="P11584" i="1"/>
  <c r="P11585" i="1"/>
  <c r="P11586" i="1"/>
  <c r="P11587" i="1"/>
  <c r="P11588" i="1"/>
  <c r="P11589" i="1"/>
  <c r="P11590" i="1"/>
  <c r="P11591" i="1"/>
  <c r="P11592" i="1"/>
  <c r="P11593" i="1"/>
  <c r="P11594" i="1"/>
  <c r="P11595" i="1"/>
  <c r="P11596" i="1"/>
  <c r="P11597" i="1"/>
  <c r="P11598" i="1"/>
  <c r="P11599" i="1"/>
  <c r="P11600" i="1"/>
  <c r="P11601" i="1"/>
  <c r="P11602" i="1"/>
  <c r="P11603" i="1"/>
  <c r="P11604" i="1"/>
  <c r="P11605" i="1"/>
  <c r="P11606" i="1"/>
  <c r="P11607" i="1"/>
  <c r="P11608" i="1"/>
  <c r="P11609" i="1"/>
  <c r="P11610" i="1"/>
  <c r="P11611" i="1"/>
  <c r="P11612" i="1"/>
  <c r="P11613" i="1"/>
  <c r="P11614" i="1"/>
  <c r="P11615" i="1"/>
  <c r="P11616" i="1"/>
  <c r="P11617" i="1"/>
  <c r="P11618" i="1"/>
  <c r="P11619" i="1"/>
  <c r="P11620" i="1"/>
  <c r="P11621" i="1"/>
  <c r="P11622" i="1"/>
  <c r="P11623" i="1"/>
  <c r="P11624" i="1"/>
  <c r="P11625" i="1"/>
  <c r="P11626" i="1"/>
  <c r="P11627" i="1"/>
  <c r="P11628" i="1"/>
  <c r="P11629" i="1"/>
  <c r="P11630" i="1"/>
  <c r="P11631" i="1"/>
  <c r="P11632" i="1"/>
  <c r="P11633" i="1"/>
  <c r="P11634" i="1"/>
  <c r="P11635" i="1"/>
  <c r="P11636" i="1"/>
  <c r="P11637" i="1"/>
  <c r="P11638" i="1"/>
  <c r="P11639" i="1"/>
  <c r="P11640" i="1"/>
  <c r="P11641" i="1"/>
  <c r="P11642" i="1"/>
  <c r="P11643" i="1"/>
  <c r="P11644" i="1"/>
  <c r="P11645" i="1"/>
  <c r="P11646" i="1"/>
  <c r="P11647" i="1"/>
  <c r="P11648" i="1"/>
  <c r="P11649" i="1"/>
  <c r="P11650" i="1"/>
  <c r="P11651" i="1"/>
  <c r="P11652" i="1"/>
  <c r="P11653" i="1"/>
  <c r="P11654" i="1"/>
  <c r="P11655" i="1"/>
  <c r="P11656" i="1"/>
  <c r="P11657" i="1"/>
  <c r="P11658" i="1"/>
  <c r="P11659" i="1"/>
  <c r="P11660" i="1"/>
  <c r="P11661" i="1"/>
  <c r="P11662" i="1"/>
  <c r="P11663" i="1"/>
  <c r="P11664" i="1"/>
  <c r="P11665" i="1"/>
  <c r="P11666" i="1"/>
  <c r="P11667" i="1"/>
  <c r="P11668" i="1"/>
  <c r="P11669" i="1"/>
  <c r="P11670" i="1"/>
  <c r="P11671" i="1"/>
  <c r="P11672" i="1"/>
  <c r="P11673" i="1"/>
  <c r="P11674" i="1"/>
  <c r="P11675" i="1"/>
  <c r="P11676" i="1"/>
  <c r="P11677" i="1"/>
  <c r="P11678" i="1"/>
  <c r="P11679" i="1"/>
  <c r="P11680" i="1"/>
  <c r="P11681" i="1"/>
  <c r="P11682" i="1"/>
  <c r="P11683" i="1"/>
  <c r="P11684" i="1"/>
  <c r="P11685" i="1"/>
  <c r="P11686" i="1"/>
  <c r="P11687" i="1"/>
  <c r="P11688" i="1"/>
  <c r="P11689" i="1"/>
  <c r="P11690" i="1"/>
  <c r="P11691" i="1"/>
  <c r="P11692" i="1"/>
  <c r="P11693" i="1"/>
  <c r="P11694" i="1"/>
  <c r="P11695" i="1"/>
  <c r="P11696" i="1"/>
  <c r="P11697" i="1"/>
  <c r="P11698" i="1"/>
  <c r="P11699" i="1"/>
  <c r="P11700" i="1"/>
  <c r="P11701" i="1"/>
  <c r="P11702" i="1"/>
  <c r="P11703" i="1"/>
  <c r="P11704" i="1"/>
  <c r="P11705" i="1"/>
  <c r="P11706" i="1"/>
  <c r="P11707" i="1"/>
  <c r="P11708" i="1"/>
  <c r="P11709" i="1"/>
  <c r="P11710" i="1"/>
  <c r="P11711" i="1"/>
  <c r="P11712" i="1"/>
  <c r="P11713" i="1"/>
  <c r="P11714" i="1"/>
  <c r="P11715" i="1"/>
  <c r="P11716" i="1"/>
  <c r="P11717" i="1"/>
  <c r="P11718" i="1"/>
  <c r="P11719" i="1"/>
  <c r="P11720" i="1"/>
  <c r="P11721" i="1"/>
  <c r="P11722" i="1"/>
  <c r="P11723" i="1"/>
  <c r="P11724" i="1"/>
  <c r="P11725" i="1"/>
  <c r="P11726" i="1"/>
  <c r="P11727" i="1"/>
  <c r="P11728" i="1"/>
  <c r="P11729" i="1"/>
  <c r="P11730" i="1"/>
  <c r="P11731" i="1"/>
  <c r="P11732" i="1"/>
  <c r="P11733" i="1"/>
  <c r="P11734" i="1"/>
  <c r="P11735" i="1"/>
  <c r="P11736" i="1"/>
  <c r="P11737" i="1"/>
  <c r="P11738" i="1"/>
  <c r="P11739" i="1"/>
  <c r="P11740" i="1"/>
  <c r="P11741" i="1"/>
  <c r="P11742" i="1"/>
  <c r="P11743" i="1"/>
  <c r="P11744" i="1"/>
  <c r="P11745" i="1"/>
  <c r="P11746" i="1"/>
  <c r="P11747" i="1"/>
  <c r="P11748" i="1"/>
  <c r="P11749" i="1"/>
  <c r="P11750" i="1"/>
  <c r="P11751" i="1"/>
  <c r="P11752" i="1"/>
  <c r="P11753" i="1"/>
  <c r="P11754" i="1"/>
  <c r="P11755" i="1"/>
  <c r="P11756" i="1"/>
  <c r="P11757" i="1"/>
  <c r="P11758" i="1"/>
  <c r="P11759" i="1"/>
  <c r="P11760" i="1"/>
  <c r="P11761" i="1"/>
  <c r="P11762" i="1"/>
  <c r="P11763" i="1"/>
  <c r="P11764" i="1"/>
  <c r="P11765" i="1"/>
  <c r="P11766" i="1"/>
  <c r="P11767" i="1"/>
  <c r="P11768" i="1"/>
  <c r="P11769" i="1"/>
  <c r="P11770" i="1"/>
  <c r="P11771" i="1"/>
  <c r="P11772" i="1"/>
  <c r="P11773" i="1"/>
  <c r="P11774" i="1"/>
  <c r="P11775" i="1"/>
  <c r="P11776" i="1"/>
  <c r="P11777" i="1"/>
  <c r="P11778" i="1"/>
  <c r="P11779" i="1"/>
  <c r="P11780" i="1"/>
  <c r="P11781" i="1"/>
  <c r="P11782" i="1"/>
  <c r="P11783" i="1"/>
  <c r="P11784" i="1"/>
  <c r="P11785" i="1"/>
  <c r="P11786" i="1"/>
  <c r="P11787" i="1"/>
  <c r="P11788" i="1"/>
  <c r="P11789" i="1"/>
  <c r="P11790" i="1"/>
  <c r="P11791" i="1"/>
  <c r="P11792" i="1"/>
  <c r="P11793" i="1"/>
  <c r="P11794" i="1"/>
  <c r="P11795" i="1"/>
  <c r="P11796" i="1"/>
  <c r="P11797" i="1"/>
  <c r="P11798" i="1"/>
  <c r="P11799" i="1"/>
  <c r="P11800" i="1"/>
  <c r="P11801" i="1"/>
  <c r="P11802" i="1"/>
  <c r="P11803" i="1"/>
  <c r="P11804" i="1"/>
  <c r="P11805" i="1"/>
  <c r="P11806" i="1"/>
  <c r="P11807" i="1"/>
  <c r="P11808" i="1"/>
  <c r="P11809" i="1"/>
  <c r="P11810" i="1"/>
  <c r="P11811" i="1"/>
  <c r="P11812" i="1"/>
  <c r="P11813" i="1"/>
  <c r="P11814" i="1"/>
  <c r="P11815" i="1"/>
  <c r="P11816" i="1"/>
  <c r="P11817" i="1"/>
  <c r="P11818" i="1"/>
  <c r="P11819" i="1"/>
  <c r="P11820" i="1"/>
  <c r="P11821" i="1"/>
  <c r="P11822" i="1"/>
  <c r="P11823" i="1"/>
  <c r="P11824" i="1"/>
  <c r="P11825" i="1"/>
  <c r="P11826" i="1"/>
  <c r="P11827" i="1"/>
  <c r="P11828" i="1"/>
  <c r="P11829" i="1"/>
  <c r="P11830" i="1"/>
  <c r="P11831" i="1"/>
  <c r="P11832" i="1"/>
  <c r="P11833" i="1"/>
  <c r="P11834" i="1"/>
  <c r="P11835" i="1"/>
  <c r="P11836" i="1"/>
  <c r="P11837" i="1"/>
  <c r="P11838" i="1"/>
  <c r="P11839" i="1"/>
  <c r="P11840" i="1"/>
  <c r="P11841" i="1"/>
  <c r="P11842" i="1"/>
  <c r="P11843" i="1"/>
  <c r="P11844" i="1"/>
  <c r="P11845" i="1"/>
  <c r="P11846" i="1"/>
  <c r="P11847" i="1"/>
  <c r="P11848" i="1"/>
  <c r="P11849" i="1"/>
  <c r="P11850" i="1"/>
  <c r="P11851" i="1"/>
  <c r="P11852" i="1"/>
  <c r="P11853" i="1"/>
  <c r="P11854" i="1"/>
  <c r="P11855" i="1"/>
  <c r="P11856" i="1"/>
  <c r="P11857" i="1"/>
  <c r="P11858" i="1"/>
  <c r="P11859" i="1"/>
  <c r="P11860" i="1"/>
  <c r="P11861" i="1"/>
  <c r="P11862" i="1"/>
  <c r="P11863" i="1"/>
  <c r="P11864" i="1"/>
  <c r="P11865" i="1"/>
  <c r="P11866" i="1"/>
  <c r="P11867" i="1"/>
  <c r="P11868" i="1"/>
  <c r="P11869" i="1"/>
  <c r="P11870" i="1"/>
  <c r="P11871" i="1"/>
  <c r="P11872" i="1"/>
  <c r="P11873" i="1"/>
  <c r="P11874" i="1"/>
  <c r="P11875" i="1"/>
  <c r="P11876" i="1"/>
  <c r="P11877" i="1"/>
  <c r="P11878" i="1"/>
  <c r="P11879" i="1"/>
  <c r="P11880" i="1"/>
  <c r="P11881" i="1"/>
  <c r="P11882" i="1"/>
  <c r="P11883" i="1"/>
  <c r="P11884" i="1"/>
  <c r="P11885" i="1"/>
  <c r="P11886" i="1"/>
  <c r="P11887" i="1"/>
  <c r="P11888" i="1"/>
  <c r="P11889" i="1"/>
  <c r="P11890" i="1"/>
  <c r="P11891" i="1"/>
  <c r="P11892" i="1"/>
  <c r="P11893" i="1"/>
  <c r="P11894" i="1"/>
  <c r="P11895" i="1"/>
  <c r="P11896" i="1"/>
  <c r="P11897" i="1"/>
  <c r="P11898" i="1"/>
  <c r="P11899" i="1"/>
  <c r="P11900" i="1"/>
  <c r="P11901" i="1"/>
  <c r="P11902" i="1"/>
  <c r="P11903" i="1"/>
  <c r="P11904" i="1"/>
  <c r="P11905" i="1"/>
  <c r="P11906" i="1"/>
  <c r="P11907" i="1"/>
  <c r="P11908" i="1"/>
  <c r="P11909" i="1"/>
  <c r="P11910" i="1"/>
  <c r="P11911" i="1"/>
  <c r="P11912" i="1"/>
  <c r="P11913" i="1"/>
  <c r="P11914" i="1"/>
  <c r="P11915" i="1"/>
  <c r="P11916" i="1"/>
  <c r="P11917" i="1"/>
  <c r="P11918" i="1"/>
  <c r="P11919" i="1"/>
  <c r="P11920" i="1"/>
  <c r="P11921" i="1"/>
  <c r="P11922" i="1"/>
  <c r="P11923" i="1"/>
  <c r="P11924" i="1"/>
  <c r="P11925" i="1"/>
  <c r="P11926" i="1"/>
  <c r="P11927" i="1"/>
  <c r="P11928" i="1"/>
  <c r="P11929" i="1"/>
  <c r="P11930" i="1"/>
  <c r="P11931" i="1"/>
  <c r="P11932" i="1"/>
  <c r="P11933" i="1"/>
  <c r="P11934" i="1"/>
  <c r="P11935" i="1"/>
  <c r="P11936" i="1"/>
  <c r="P11937" i="1"/>
  <c r="P11938" i="1"/>
  <c r="P11939" i="1"/>
  <c r="P11940" i="1"/>
  <c r="P11941" i="1"/>
  <c r="P11942" i="1"/>
  <c r="P11943" i="1"/>
  <c r="P11944" i="1"/>
  <c r="P11945" i="1"/>
  <c r="P11946" i="1"/>
  <c r="P11947" i="1"/>
  <c r="P11948" i="1"/>
  <c r="P11949" i="1"/>
  <c r="P11950" i="1"/>
  <c r="P11951" i="1"/>
  <c r="P11952" i="1"/>
  <c r="P11953" i="1"/>
  <c r="P11954" i="1"/>
  <c r="P11955" i="1"/>
  <c r="P11956" i="1"/>
  <c r="P11957" i="1"/>
  <c r="P11958" i="1"/>
  <c r="P11959" i="1"/>
  <c r="P11960" i="1"/>
  <c r="P11961" i="1"/>
  <c r="P11962" i="1"/>
  <c r="P11963" i="1"/>
  <c r="P11964" i="1"/>
  <c r="P11965" i="1"/>
  <c r="P11966" i="1"/>
  <c r="P11967" i="1"/>
  <c r="P11968" i="1"/>
  <c r="P11969" i="1"/>
  <c r="P11970" i="1"/>
  <c r="P11971" i="1"/>
  <c r="P11972" i="1"/>
  <c r="P11973" i="1"/>
  <c r="P11974" i="1"/>
  <c r="P11975" i="1"/>
  <c r="P11976" i="1"/>
  <c r="P11977" i="1"/>
  <c r="P11978" i="1"/>
  <c r="P11979" i="1"/>
  <c r="P11980" i="1"/>
  <c r="P11981" i="1"/>
  <c r="P11982" i="1"/>
  <c r="P11983" i="1"/>
  <c r="P11984" i="1"/>
  <c r="P11985" i="1"/>
  <c r="P11986" i="1"/>
  <c r="P11987" i="1"/>
  <c r="P11988" i="1"/>
  <c r="P11989" i="1"/>
  <c r="P11990" i="1"/>
  <c r="P11991" i="1"/>
  <c r="P11992" i="1"/>
  <c r="P11993" i="1"/>
  <c r="P11994" i="1"/>
  <c r="P11995" i="1"/>
  <c r="P11996" i="1"/>
  <c r="P11997" i="1"/>
  <c r="P11998" i="1"/>
  <c r="P11999" i="1"/>
  <c r="P12000" i="1"/>
  <c r="P12001" i="1"/>
  <c r="P12002" i="1"/>
  <c r="P12003" i="1"/>
  <c r="P12004" i="1"/>
  <c r="P12005" i="1"/>
  <c r="P12006" i="1"/>
  <c r="P12007" i="1"/>
  <c r="P12008" i="1"/>
  <c r="P12009" i="1"/>
  <c r="P12010" i="1"/>
  <c r="P12011" i="1"/>
  <c r="P12012" i="1"/>
  <c r="P12013" i="1"/>
  <c r="P12014" i="1"/>
  <c r="P12015" i="1"/>
  <c r="P12016" i="1"/>
  <c r="P12017" i="1"/>
  <c r="P12018" i="1"/>
  <c r="P12019" i="1"/>
  <c r="P12020" i="1"/>
  <c r="P12021" i="1"/>
  <c r="P12022" i="1"/>
  <c r="P12023" i="1"/>
  <c r="P12024" i="1"/>
  <c r="P12025" i="1"/>
  <c r="P12026" i="1"/>
  <c r="P12027" i="1"/>
  <c r="P12028" i="1"/>
  <c r="P12029" i="1"/>
  <c r="P12030" i="1"/>
  <c r="P12031" i="1"/>
  <c r="P12032" i="1"/>
  <c r="P12033" i="1"/>
  <c r="P12034" i="1"/>
  <c r="P12035" i="1"/>
  <c r="P12036" i="1"/>
  <c r="P12037" i="1"/>
  <c r="P12038" i="1"/>
  <c r="P12039" i="1"/>
  <c r="P12040" i="1"/>
  <c r="P12041" i="1"/>
  <c r="P12042" i="1"/>
  <c r="P12043" i="1"/>
  <c r="P12044" i="1"/>
  <c r="P12045" i="1"/>
  <c r="P12046" i="1"/>
  <c r="P12047" i="1"/>
  <c r="P12048" i="1"/>
  <c r="P12049" i="1"/>
  <c r="P12050" i="1"/>
  <c r="P12051" i="1"/>
  <c r="P12052" i="1"/>
  <c r="P12053" i="1"/>
  <c r="P12054" i="1"/>
  <c r="P12055" i="1"/>
  <c r="P12056" i="1"/>
  <c r="P12057" i="1"/>
  <c r="P12058" i="1"/>
  <c r="P12059" i="1"/>
  <c r="P12060" i="1"/>
  <c r="P12061" i="1"/>
  <c r="P12062" i="1"/>
  <c r="P12063" i="1"/>
  <c r="P12064" i="1"/>
  <c r="P12065" i="1"/>
  <c r="P12066" i="1"/>
  <c r="P12067" i="1"/>
  <c r="P12068" i="1"/>
  <c r="P12069" i="1"/>
  <c r="P12070" i="1"/>
  <c r="P12071" i="1"/>
  <c r="P12072" i="1"/>
  <c r="P12073" i="1"/>
  <c r="P12074" i="1"/>
  <c r="P12075" i="1"/>
  <c r="P12076" i="1"/>
  <c r="P12077" i="1"/>
  <c r="P12078" i="1"/>
  <c r="P12079" i="1"/>
  <c r="P12080" i="1"/>
  <c r="P12081" i="1"/>
  <c r="P12082" i="1"/>
  <c r="P12083" i="1"/>
  <c r="P12084" i="1"/>
  <c r="P12085" i="1"/>
  <c r="P12086" i="1"/>
  <c r="P12087" i="1"/>
  <c r="P12088" i="1"/>
  <c r="P12089" i="1"/>
  <c r="P12090" i="1"/>
  <c r="P12091" i="1"/>
  <c r="P12092" i="1"/>
  <c r="P12093" i="1"/>
  <c r="P12094" i="1"/>
  <c r="P12095" i="1"/>
  <c r="P12096" i="1"/>
  <c r="P12097" i="1"/>
  <c r="P12098" i="1"/>
  <c r="P12099" i="1"/>
  <c r="P12100" i="1"/>
  <c r="P12101" i="1"/>
  <c r="P12102" i="1"/>
  <c r="P12103" i="1"/>
  <c r="P12104" i="1"/>
  <c r="P12105" i="1"/>
  <c r="P12106" i="1"/>
  <c r="P12107" i="1"/>
  <c r="P12108" i="1"/>
  <c r="P12109" i="1"/>
  <c r="P12110" i="1"/>
  <c r="P12111" i="1"/>
  <c r="P12112" i="1"/>
  <c r="P12113" i="1"/>
  <c r="P12114" i="1"/>
  <c r="P12115" i="1"/>
  <c r="P12116" i="1"/>
  <c r="P12117" i="1"/>
  <c r="P12118" i="1"/>
  <c r="P12119" i="1"/>
  <c r="P12120" i="1"/>
  <c r="P12121" i="1"/>
  <c r="P12122" i="1"/>
  <c r="P12123" i="1"/>
  <c r="P12124" i="1"/>
  <c r="P12125" i="1"/>
  <c r="P12126" i="1"/>
  <c r="P12127" i="1"/>
  <c r="P12128" i="1"/>
  <c r="P12129" i="1"/>
  <c r="P12130" i="1"/>
  <c r="P12131" i="1"/>
  <c r="P12132" i="1"/>
  <c r="P12133" i="1"/>
  <c r="P12134" i="1"/>
  <c r="P12135" i="1"/>
  <c r="P12136" i="1"/>
  <c r="P12137" i="1"/>
  <c r="P12138" i="1"/>
  <c r="P12139" i="1"/>
  <c r="P12140" i="1"/>
  <c r="P12141" i="1"/>
  <c r="P12142" i="1"/>
  <c r="P12143" i="1"/>
  <c r="P12144" i="1"/>
  <c r="P12145" i="1"/>
  <c r="P12146" i="1"/>
  <c r="P12147" i="1"/>
  <c r="P12148" i="1"/>
  <c r="P12149" i="1"/>
  <c r="P12150" i="1"/>
  <c r="P12151" i="1"/>
  <c r="P12152" i="1"/>
  <c r="P12153" i="1"/>
  <c r="P12154" i="1"/>
  <c r="P12155" i="1"/>
  <c r="P12156" i="1"/>
  <c r="P12157" i="1"/>
  <c r="P12158" i="1"/>
  <c r="P12159" i="1"/>
  <c r="P12160" i="1"/>
  <c r="P12161" i="1"/>
  <c r="P12162" i="1"/>
  <c r="P12163" i="1"/>
  <c r="P12164" i="1"/>
  <c r="P12165" i="1"/>
  <c r="P12166" i="1"/>
  <c r="P12167" i="1"/>
  <c r="P12168" i="1"/>
  <c r="P12169" i="1"/>
  <c r="P12170" i="1"/>
  <c r="P12171" i="1"/>
  <c r="P12172" i="1"/>
  <c r="P12173" i="1"/>
  <c r="P12174" i="1"/>
  <c r="P12175" i="1"/>
  <c r="P12176" i="1"/>
  <c r="P12177" i="1"/>
  <c r="P12178" i="1"/>
  <c r="P12179" i="1"/>
  <c r="P12180" i="1"/>
  <c r="P12181" i="1"/>
  <c r="P12182" i="1"/>
  <c r="P12183" i="1"/>
  <c r="P12184" i="1"/>
  <c r="P12185" i="1"/>
  <c r="P12186" i="1"/>
  <c r="P12187" i="1"/>
  <c r="P12188" i="1"/>
  <c r="P12189" i="1"/>
  <c r="P12190" i="1"/>
  <c r="P12191" i="1"/>
  <c r="P12192" i="1"/>
  <c r="P12193" i="1"/>
  <c r="P12194" i="1"/>
  <c r="P12195" i="1"/>
  <c r="P12196" i="1"/>
  <c r="P12197" i="1"/>
  <c r="P12198" i="1"/>
  <c r="P12199" i="1"/>
  <c r="P12200" i="1"/>
  <c r="P12201" i="1"/>
  <c r="P12202" i="1"/>
  <c r="P12203" i="1"/>
  <c r="P12204" i="1"/>
  <c r="P12205" i="1"/>
  <c r="P12206" i="1"/>
  <c r="P12207" i="1"/>
  <c r="P12208" i="1"/>
  <c r="P12209" i="1"/>
  <c r="P12210" i="1"/>
  <c r="P12211" i="1"/>
  <c r="P12212" i="1"/>
  <c r="P12213" i="1"/>
  <c r="P12214" i="1"/>
  <c r="P12215" i="1"/>
  <c r="P12216" i="1"/>
  <c r="P12217" i="1"/>
  <c r="P12218" i="1"/>
  <c r="P12219" i="1"/>
  <c r="P12220" i="1"/>
  <c r="P12221" i="1"/>
  <c r="P12222" i="1"/>
  <c r="P12223" i="1"/>
  <c r="P12224" i="1"/>
  <c r="P12225" i="1"/>
  <c r="P12226" i="1"/>
  <c r="P12227" i="1"/>
  <c r="P12228" i="1"/>
  <c r="P12229" i="1"/>
  <c r="P12230" i="1"/>
  <c r="P12231" i="1"/>
  <c r="P12232" i="1"/>
  <c r="P12233" i="1"/>
  <c r="P12234" i="1"/>
  <c r="P12235" i="1"/>
  <c r="P12236" i="1"/>
  <c r="P12237" i="1"/>
  <c r="P12238" i="1"/>
  <c r="P12239" i="1"/>
  <c r="P12240" i="1"/>
  <c r="P12241" i="1"/>
  <c r="P12242" i="1"/>
  <c r="P12243" i="1"/>
  <c r="P12244" i="1"/>
  <c r="P12245" i="1"/>
  <c r="P12246" i="1"/>
  <c r="P12247" i="1"/>
  <c r="P12248" i="1"/>
  <c r="P12249" i="1"/>
  <c r="P12250" i="1"/>
  <c r="P12251" i="1"/>
  <c r="P12252" i="1"/>
  <c r="P12253" i="1"/>
  <c r="P12254" i="1"/>
  <c r="P12255" i="1"/>
  <c r="P12256" i="1"/>
  <c r="P12257" i="1"/>
  <c r="P12258" i="1"/>
  <c r="P12259" i="1"/>
  <c r="P12260" i="1"/>
  <c r="P12261" i="1"/>
  <c r="P12262" i="1"/>
  <c r="P12263" i="1"/>
  <c r="P12264" i="1"/>
  <c r="P12265" i="1"/>
  <c r="P12266" i="1"/>
  <c r="P12267" i="1"/>
  <c r="P12268" i="1"/>
  <c r="P12269" i="1"/>
  <c r="P12270" i="1"/>
  <c r="P12271" i="1"/>
  <c r="P12272" i="1"/>
  <c r="P12273" i="1"/>
  <c r="P12274" i="1"/>
  <c r="P12275" i="1"/>
  <c r="P12276" i="1"/>
  <c r="P12277" i="1"/>
  <c r="P12278" i="1"/>
  <c r="P12279" i="1"/>
  <c r="P12280" i="1"/>
  <c r="P12281" i="1"/>
  <c r="P12282" i="1"/>
  <c r="P12283" i="1"/>
  <c r="P12284" i="1"/>
  <c r="P12285" i="1"/>
  <c r="P12286" i="1"/>
  <c r="P12287" i="1"/>
  <c r="P12288" i="1"/>
  <c r="P12289" i="1"/>
  <c r="P12290" i="1"/>
  <c r="P12291" i="1"/>
  <c r="P12292" i="1"/>
  <c r="P12293" i="1"/>
  <c r="P12294" i="1"/>
  <c r="P12295" i="1"/>
  <c r="P12296" i="1"/>
  <c r="P12297" i="1"/>
  <c r="P12298" i="1"/>
  <c r="P12299" i="1"/>
  <c r="P12300" i="1"/>
  <c r="P12301" i="1"/>
  <c r="P12302" i="1"/>
  <c r="P12303" i="1"/>
  <c r="P12304" i="1"/>
  <c r="P12305" i="1"/>
  <c r="P12306" i="1"/>
  <c r="P12307" i="1"/>
  <c r="P12308" i="1"/>
  <c r="P12309" i="1"/>
  <c r="P12310" i="1"/>
  <c r="P12311" i="1"/>
  <c r="P12312" i="1"/>
  <c r="P12313" i="1"/>
  <c r="P12314" i="1"/>
  <c r="P12315" i="1"/>
  <c r="P12316" i="1"/>
  <c r="P12317" i="1"/>
  <c r="P12318" i="1"/>
  <c r="P12319" i="1"/>
  <c r="P12320" i="1"/>
  <c r="P12321" i="1"/>
  <c r="P12322" i="1"/>
  <c r="P12323" i="1"/>
  <c r="P12324" i="1"/>
  <c r="P12325" i="1"/>
  <c r="P12326" i="1"/>
  <c r="P12327" i="1"/>
  <c r="P12328" i="1"/>
  <c r="P12329" i="1"/>
  <c r="P12330" i="1"/>
  <c r="P12331" i="1"/>
  <c r="P12332" i="1"/>
  <c r="P12333" i="1"/>
  <c r="P12334" i="1"/>
  <c r="P12335" i="1"/>
  <c r="P12336" i="1"/>
  <c r="P12337" i="1"/>
  <c r="P12338" i="1"/>
  <c r="P12339" i="1"/>
  <c r="P12340" i="1"/>
  <c r="P12341" i="1"/>
  <c r="P12342" i="1"/>
  <c r="P12343" i="1"/>
  <c r="P12344" i="1"/>
  <c r="P12345" i="1"/>
  <c r="P12346" i="1"/>
  <c r="P12347" i="1"/>
  <c r="P12348" i="1"/>
  <c r="P12349" i="1"/>
  <c r="P12350" i="1"/>
  <c r="P12351" i="1"/>
  <c r="P12352" i="1"/>
  <c r="P12353" i="1"/>
  <c r="P12354" i="1"/>
  <c r="P12355" i="1"/>
  <c r="P12356" i="1"/>
  <c r="P12357" i="1"/>
  <c r="P12358" i="1"/>
  <c r="P12359" i="1"/>
  <c r="P12360" i="1"/>
  <c r="P12361" i="1"/>
  <c r="P12362" i="1"/>
  <c r="P12363" i="1"/>
  <c r="P12364" i="1"/>
  <c r="P12365" i="1"/>
  <c r="P12366" i="1"/>
  <c r="P12367" i="1"/>
  <c r="P12368" i="1"/>
  <c r="P12369" i="1"/>
  <c r="P12370" i="1"/>
  <c r="P12371" i="1"/>
  <c r="P12372" i="1"/>
  <c r="P12373" i="1"/>
  <c r="P12374" i="1"/>
  <c r="P12375" i="1"/>
  <c r="P12376" i="1"/>
  <c r="P12377" i="1"/>
  <c r="P12378" i="1"/>
  <c r="P12379" i="1"/>
  <c r="P12380" i="1"/>
  <c r="P12381" i="1"/>
  <c r="P12382" i="1"/>
  <c r="P12383" i="1"/>
  <c r="P12384" i="1"/>
  <c r="P12385" i="1"/>
  <c r="P12386" i="1"/>
  <c r="P12387" i="1"/>
  <c r="P12388" i="1"/>
  <c r="P12389" i="1"/>
  <c r="P12390" i="1"/>
  <c r="P12391" i="1"/>
  <c r="P12392" i="1"/>
  <c r="P12393" i="1"/>
  <c r="P12394" i="1"/>
  <c r="P12395" i="1"/>
  <c r="P12396" i="1"/>
  <c r="P12397" i="1"/>
  <c r="P12398" i="1"/>
  <c r="P12399" i="1"/>
  <c r="P12400" i="1"/>
  <c r="P12401" i="1"/>
  <c r="P12402" i="1"/>
  <c r="P12403" i="1"/>
  <c r="P12404" i="1"/>
  <c r="P12405" i="1"/>
  <c r="P12406" i="1"/>
  <c r="P12407" i="1"/>
  <c r="P12408" i="1"/>
  <c r="P12409" i="1"/>
  <c r="P12410" i="1"/>
  <c r="P12411" i="1"/>
  <c r="P12412" i="1"/>
  <c r="P12413" i="1"/>
  <c r="P12414" i="1"/>
  <c r="P12415" i="1"/>
  <c r="P12416" i="1"/>
  <c r="P12417" i="1"/>
  <c r="P12418" i="1"/>
  <c r="P12419" i="1"/>
  <c r="P12420" i="1"/>
  <c r="P12421" i="1"/>
  <c r="P12422" i="1"/>
  <c r="P12423" i="1"/>
  <c r="P12424" i="1"/>
  <c r="P12425" i="1"/>
  <c r="P12426" i="1"/>
  <c r="P12427" i="1"/>
  <c r="P12428" i="1"/>
  <c r="P12429" i="1"/>
  <c r="P12430" i="1"/>
  <c r="P12431" i="1"/>
  <c r="P12432" i="1"/>
  <c r="P12433" i="1"/>
  <c r="P12434" i="1"/>
  <c r="P12435" i="1"/>
  <c r="P12436" i="1"/>
  <c r="P12437" i="1"/>
  <c r="P12438" i="1"/>
  <c r="P12439" i="1"/>
  <c r="P12440" i="1"/>
  <c r="P12441" i="1"/>
  <c r="P12442" i="1"/>
  <c r="P12443" i="1"/>
  <c r="P12444" i="1"/>
  <c r="P12445" i="1"/>
  <c r="P12446" i="1"/>
  <c r="P12447" i="1"/>
  <c r="P12448" i="1"/>
  <c r="P12449" i="1"/>
  <c r="P12450" i="1"/>
  <c r="P12451" i="1"/>
  <c r="P12452" i="1"/>
  <c r="P12453" i="1"/>
  <c r="P12454" i="1"/>
  <c r="P12455" i="1"/>
  <c r="P12456" i="1"/>
  <c r="P12457" i="1"/>
  <c r="P12458" i="1"/>
  <c r="P12459" i="1"/>
  <c r="P12460" i="1"/>
  <c r="P12461" i="1"/>
  <c r="P12462" i="1"/>
  <c r="P12463" i="1"/>
  <c r="P12464" i="1"/>
  <c r="P12465" i="1"/>
  <c r="P12466" i="1"/>
  <c r="P12467" i="1"/>
  <c r="P12468" i="1"/>
  <c r="P12469" i="1"/>
  <c r="P12470" i="1"/>
  <c r="P12471" i="1"/>
  <c r="P12472" i="1"/>
  <c r="P12473" i="1"/>
  <c r="P12474" i="1"/>
  <c r="P12475" i="1"/>
  <c r="P12476" i="1"/>
  <c r="P12477" i="1"/>
  <c r="P12478" i="1"/>
  <c r="P12479" i="1"/>
  <c r="P12480" i="1"/>
  <c r="P12481" i="1"/>
  <c r="P12482" i="1"/>
  <c r="P12483" i="1"/>
  <c r="P12484" i="1"/>
  <c r="P12485" i="1"/>
  <c r="P12486" i="1"/>
  <c r="P12487" i="1"/>
  <c r="P12488" i="1"/>
  <c r="P12489" i="1"/>
  <c r="P12490" i="1"/>
  <c r="P12491" i="1"/>
  <c r="P12492" i="1"/>
  <c r="P12493" i="1"/>
  <c r="P12494" i="1"/>
  <c r="P12495" i="1"/>
  <c r="P12496" i="1"/>
  <c r="P12497" i="1"/>
  <c r="P12498" i="1"/>
  <c r="P12499" i="1"/>
  <c r="P12500" i="1"/>
  <c r="P12501" i="1"/>
  <c r="P12502" i="1"/>
  <c r="P12503" i="1"/>
  <c r="P12504" i="1"/>
  <c r="P12505" i="1"/>
  <c r="P12506" i="1"/>
  <c r="P12507" i="1"/>
  <c r="P12508" i="1"/>
  <c r="P12509" i="1"/>
  <c r="P12510" i="1"/>
  <c r="P12511" i="1"/>
  <c r="P12512" i="1"/>
  <c r="P12513" i="1"/>
  <c r="P12514" i="1"/>
  <c r="P12515" i="1"/>
  <c r="P12516" i="1"/>
  <c r="P12517" i="1"/>
  <c r="P12518" i="1"/>
  <c r="P12519" i="1"/>
  <c r="P12520" i="1"/>
  <c r="P12521" i="1"/>
  <c r="P12522" i="1"/>
  <c r="P12523" i="1"/>
  <c r="P12524" i="1"/>
  <c r="P12525" i="1"/>
  <c r="P12526" i="1"/>
  <c r="P12527" i="1"/>
  <c r="P12528" i="1"/>
  <c r="P12529" i="1"/>
  <c r="P12530" i="1"/>
  <c r="P12531" i="1"/>
  <c r="P12532" i="1"/>
  <c r="P12533" i="1"/>
  <c r="P12534" i="1"/>
  <c r="P12535" i="1"/>
  <c r="P12536" i="1"/>
  <c r="P12537" i="1"/>
  <c r="P12538" i="1"/>
  <c r="P12539" i="1"/>
  <c r="P12540" i="1"/>
  <c r="P12541" i="1"/>
  <c r="P12542" i="1"/>
  <c r="P12543" i="1"/>
  <c r="P12544" i="1"/>
  <c r="P12545" i="1"/>
  <c r="P12546" i="1"/>
  <c r="P12547" i="1"/>
  <c r="P12548" i="1"/>
  <c r="P12549" i="1"/>
  <c r="P12550" i="1"/>
  <c r="P12551" i="1"/>
  <c r="P12552" i="1"/>
  <c r="P12553" i="1"/>
  <c r="P12554" i="1"/>
  <c r="P12555" i="1"/>
  <c r="P12556" i="1"/>
  <c r="P12557" i="1"/>
  <c r="P12558" i="1"/>
  <c r="P12559" i="1"/>
  <c r="P12560" i="1"/>
  <c r="P12561" i="1"/>
  <c r="P12562" i="1"/>
  <c r="P12563" i="1"/>
  <c r="P12564" i="1"/>
  <c r="P12565" i="1"/>
  <c r="P12566" i="1"/>
  <c r="P12567" i="1"/>
  <c r="P12568" i="1"/>
  <c r="P12569" i="1"/>
  <c r="P12570" i="1"/>
  <c r="P12571" i="1"/>
  <c r="P12572" i="1"/>
  <c r="P12573" i="1"/>
  <c r="P12574" i="1"/>
  <c r="P12575" i="1"/>
  <c r="P12576" i="1"/>
  <c r="P12577" i="1"/>
  <c r="P12578" i="1"/>
  <c r="P12579" i="1"/>
  <c r="P12580" i="1"/>
  <c r="P12581" i="1"/>
  <c r="P12582" i="1"/>
  <c r="P12583" i="1"/>
  <c r="P12584" i="1"/>
  <c r="P12585" i="1"/>
  <c r="P12586" i="1"/>
  <c r="P12587" i="1"/>
  <c r="P12588" i="1"/>
  <c r="P12589" i="1"/>
  <c r="P12590" i="1"/>
  <c r="P12591" i="1"/>
  <c r="P12592" i="1"/>
  <c r="P12593" i="1"/>
  <c r="P12594" i="1"/>
  <c r="P12595" i="1"/>
  <c r="P12596" i="1"/>
  <c r="P12597" i="1"/>
  <c r="P12598" i="1"/>
  <c r="P12599" i="1"/>
  <c r="P12600" i="1"/>
  <c r="P12601" i="1"/>
  <c r="P12602" i="1"/>
  <c r="P12603" i="1"/>
  <c r="P12604" i="1"/>
  <c r="P12605" i="1"/>
  <c r="P12606" i="1"/>
  <c r="P12607" i="1"/>
  <c r="P12608" i="1"/>
  <c r="P12609" i="1"/>
  <c r="P12610" i="1"/>
  <c r="P12611" i="1"/>
  <c r="P12612" i="1"/>
  <c r="P12613" i="1"/>
  <c r="P12614" i="1"/>
  <c r="P12615" i="1"/>
  <c r="P12616" i="1"/>
  <c r="P12617" i="1"/>
  <c r="P12618" i="1"/>
  <c r="P12619" i="1"/>
  <c r="P12620" i="1"/>
  <c r="P12621" i="1"/>
  <c r="P12622" i="1"/>
  <c r="P12623" i="1"/>
  <c r="P12624" i="1"/>
  <c r="P12625" i="1"/>
  <c r="P12626" i="1"/>
  <c r="P12627" i="1"/>
  <c r="P12628" i="1"/>
  <c r="P12629" i="1"/>
  <c r="P12630" i="1"/>
  <c r="P12631" i="1"/>
  <c r="P12632" i="1"/>
  <c r="P12633" i="1"/>
  <c r="P12634" i="1"/>
  <c r="P12635" i="1"/>
  <c r="P12636" i="1"/>
  <c r="P12637" i="1"/>
  <c r="P12638" i="1"/>
  <c r="P12639" i="1"/>
  <c r="P12640" i="1"/>
  <c r="P12641" i="1"/>
  <c r="P12642" i="1"/>
  <c r="P12643" i="1"/>
  <c r="P12644" i="1"/>
  <c r="P12645" i="1"/>
  <c r="P12646" i="1"/>
  <c r="P12647" i="1"/>
  <c r="P12648" i="1"/>
  <c r="P12649" i="1"/>
  <c r="P12650" i="1"/>
  <c r="P12651" i="1"/>
  <c r="P12652" i="1"/>
  <c r="P12653" i="1"/>
  <c r="P12654" i="1"/>
  <c r="P12655" i="1"/>
  <c r="P12656" i="1"/>
  <c r="P12657" i="1"/>
  <c r="P12658" i="1"/>
  <c r="P12659" i="1"/>
  <c r="P12660" i="1"/>
  <c r="P12661" i="1"/>
  <c r="P12662" i="1"/>
  <c r="P12663" i="1"/>
  <c r="P12664" i="1"/>
  <c r="P12665" i="1"/>
  <c r="P12666" i="1"/>
  <c r="P12667" i="1"/>
  <c r="P12668" i="1"/>
  <c r="P12669" i="1"/>
  <c r="P12670" i="1"/>
  <c r="P12671" i="1"/>
  <c r="P12672" i="1"/>
  <c r="P12673" i="1"/>
  <c r="P12674" i="1"/>
  <c r="P12675" i="1"/>
  <c r="P12676" i="1"/>
  <c r="P12677" i="1"/>
  <c r="P12678" i="1"/>
  <c r="P12679" i="1"/>
  <c r="P12680" i="1"/>
  <c r="P12681" i="1"/>
  <c r="P12682" i="1"/>
  <c r="P12683" i="1"/>
  <c r="P12684" i="1"/>
  <c r="P12685" i="1"/>
  <c r="P12686" i="1"/>
  <c r="P12687" i="1"/>
  <c r="P12688" i="1"/>
  <c r="P12689" i="1"/>
  <c r="P12690" i="1"/>
  <c r="P12691" i="1"/>
  <c r="P12692" i="1"/>
  <c r="P12693" i="1"/>
  <c r="P12694" i="1"/>
  <c r="P12695" i="1"/>
  <c r="P12696" i="1"/>
  <c r="P12697" i="1"/>
  <c r="P12698" i="1"/>
  <c r="P12699" i="1"/>
  <c r="P12700" i="1"/>
  <c r="P12701" i="1"/>
  <c r="P12702" i="1"/>
  <c r="P12703" i="1"/>
  <c r="P12704" i="1"/>
  <c r="P12705" i="1"/>
  <c r="P12706" i="1"/>
  <c r="P12707" i="1"/>
  <c r="P12708" i="1"/>
  <c r="P12709" i="1"/>
  <c r="P12710" i="1"/>
  <c r="P12711" i="1"/>
  <c r="P12712" i="1"/>
  <c r="P12713" i="1"/>
  <c r="P12714" i="1"/>
  <c r="P12715" i="1"/>
  <c r="P12716" i="1"/>
  <c r="P12717" i="1"/>
  <c r="P12718" i="1"/>
  <c r="P12719" i="1"/>
  <c r="P12720" i="1"/>
  <c r="P12721" i="1"/>
  <c r="P12722" i="1"/>
  <c r="P12723" i="1"/>
  <c r="P12724" i="1"/>
  <c r="P12725" i="1"/>
  <c r="P12726" i="1"/>
  <c r="P12727" i="1"/>
  <c r="P12728" i="1"/>
  <c r="P12729" i="1"/>
  <c r="P12730" i="1"/>
  <c r="P12731" i="1"/>
  <c r="P12732" i="1"/>
  <c r="P12733" i="1"/>
  <c r="P12734" i="1"/>
  <c r="P12735" i="1"/>
  <c r="P12736" i="1"/>
  <c r="P12737" i="1"/>
  <c r="P12738" i="1"/>
  <c r="P12739" i="1"/>
  <c r="P12740" i="1"/>
  <c r="P12741" i="1"/>
  <c r="P12742" i="1"/>
  <c r="P12743" i="1"/>
  <c r="P12744" i="1"/>
  <c r="P12745" i="1"/>
  <c r="P12746" i="1"/>
  <c r="P12747" i="1"/>
  <c r="P12748" i="1"/>
  <c r="P12749" i="1"/>
  <c r="P12750" i="1"/>
  <c r="P12751" i="1"/>
  <c r="P12752" i="1"/>
  <c r="P12753" i="1"/>
  <c r="P12754" i="1"/>
  <c r="P12755" i="1"/>
  <c r="P12756" i="1"/>
  <c r="P12757" i="1"/>
  <c r="P12758" i="1"/>
  <c r="P12759" i="1"/>
  <c r="P12760" i="1"/>
  <c r="P12761" i="1"/>
  <c r="P12762" i="1"/>
  <c r="P12763" i="1"/>
  <c r="P12764" i="1"/>
  <c r="P12765" i="1"/>
  <c r="P12766" i="1"/>
  <c r="P12767" i="1"/>
  <c r="P12768" i="1"/>
  <c r="P12769" i="1"/>
  <c r="P12770" i="1"/>
  <c r="P12771" i="1"/>
  <c r="P12772" i="1"/>
  <c r="P12773" i="1"/>
  <c r="P12774" i="1"/>
  <c r="P12775" i="1"/>
  <c r="P12776" i="1"/>
  <c r="P12777" i="1"/>
  <c r="P12778" i="1"/>
  <c r="P12779" i="1"/>
  <c r="P12780" i="1"/>
  <c r="P12781" i="1"/>
  <c r="P12782" i="1"/>
  <c r="P12783" i="1"/>
  <c r="P12784" i="1"/>
  <c r="P12785" i="1"/>
  <c r="P12786" i="1"/>
  <c r="P12787" i="1"/>
  <c r="P12788" i="1"/>
  <c r="P12789" i="1"/>
  <c r="P12790" i="1"/>
  <c r="P12791" i="1"/>
  <c r="P12792" i="1"/>
  <c r="P12793" i="1"/>
  <c r="P12794" i="1"/>
  <c r="P12795" i="1"/>
  <c r="P12796" i="1"/>
  <c r="P12797" i="1"/>
  <c r="P12798" i="1"/>
  <c r="P12799" i="1"/>
  <c r="P12800" i="1"/>
  <c r="P12801" i="1"/>
  <c r="P12802" i="1"/>
  <c r="P12803" i="1"/>
  <c r="P12804" i="1"/>
  <c r="P12805" i="1"/>
  <c r="P12806" i="1"/>
  <c r="P12807" i="1"/>
  <c r="P12808" i="1"/>
  <c r="P12809" i="1"/>
  <c r="P12810" i="1"/>
  <c r="P12811" i="1"/>
  <c r="P12812" i="1"/>
  <c r="P12813" i="1"/>
  <c r="P12814" i="1"/>
  <c r="P12815" i="1"/>
  <c r="P12816" i="1"/>
  <c r="P12817" i="1"/>
  <c r="P12818" i="1"/>
  <c r="P12819" i="1"/>
  <c r="P12820" i="1"/>
  <c r="P12821" i="1"/>
  <c r="P12822" i="1"/>
  <c r="P12823" i="1"/>
  <c r="P12824" i="1"/>
  <c r="P12825" i="1"/>
  <c r="P12826" i="1"/>
  <c r="P12827" i="1"/>
  <c r="P12828" i="1"/>
  <c r="P12829" i="1"/>
  <c r="P12830" i="1"/>
  <c r="P12831" i="1"/>
  <c r="P12832" i="1"/>
  <c r="P12833" i="1"/>
  <c r="P12834" i="1"/>
  <c r="P12835" i="1"/>
  <c r="P12836" i="1"/>
  <c r="P12837" i="1"/>
  <c r="P12838" i="1"/>
  <c r="P12839" i="1"/>
  <c r="P12840" i="1"/>
  <c r="P12841" i="1"/>
  <c r="P12842" i="1"/>
  <c r="P12843" i="1"/>
  <c r="P12844" i="1"/>
  <c r="P12845" i="1"/>
  <c r="P12846" i="1"/>
  <c r="P12847" i="1"/>
  <c r="P12848" i="1"/>
  <c r="P12849" i="1"/>
  <c r="P12850" i="1"/>
  <c r="P12851" i="1"/>
  <c r="P12852" i="1"/>
  <c r="P12853" i="1"/>
  <c r="P12854" i="1"/>
  <c r="P12855" i="1"/>
  <c r="P12856" i="1"/>
  <c r="P12857" i="1"/>
  <c r="P12858" i="1"/>
  <c r="P12859" i="1"/>
  <c r="P12860" i="1"/>
  <c r="P12861" i="1"/>
  <c r="P12862" i="1"/>
  <c r="P12863" i="1"/>
  <c r="P12864" i="1"/>
  <c r="P12865" i="1"/>
  <c r="P12866" i="1"/>
  <c r="P12867" i="1"/>
  <c r="P12868" i="1"/>
  <c r="P12869" i="1"/>
  <c r="P12870" i="1"/>
  <c r="P12871" i="1"/>
  <c r="P12872" i="1"/>
  <c r="P12873" i="1"/>
  <c r="P12874" i="1"/>
  <c r="P12875" i="1"/>
  <c r="P12876" i="1"/>
  <c r="P12877" i="1"/>
  <c r="P12878" i="1"/>
  <c r="P12879" i="1"/>
  <c r="P12880" i="1"/>
  <c r="P12881" i="1"/>
  <c r="P12882" i="1"/>
  <c r="P12883" i="1"/>
  <c r="P12884" i="1"/>
  <c r="P12885" i="1"/>
  <c r="P12886" i="1"/>
  <c r="P12887" i="1"/>
  <c r="P12888" i="1"/>
  <c r="P12889" i="1"/>
  <c r="P12890" i="1"/>
  <c r="P12891" i="1"/>
  <c r="P12892" i="1"/>
  <c r="P12893" i="1"/>
  <c r="P12894" i="1"/>
  <c r="P12895" i="1"/>
  <c r="P12896" i="1"/>
  <c r="P12897" i="1"/>
  <c r="P12898" i="1"/>
  <c r="P12899" i="1"/>
  <c r="P12900" i="1"/>
  <c r="P12901" i="1"/>
  <c r="P12902" i="1"/>
  <c r="P12903" i="1"/>
  <c r="P12904" i="1"/>
  <c r="P12905" i="1"/>
  <c r="P12906" i="1"/>
  <c r="P12907" i="1"/>
  <c r="P12908" i="1"/>
  <c r="P12909" i="1"/>
  <c r="P12910" i="1"/>
  <c r="P12911" i="1"/>
  <c r="P12912" i="1"/>
  <c r="P12913" i="1"/>
  <c r="P12914" i="1"/>
  <c r="P12915" i="1"/>
  <c r="P12916" i="1"/>
  <c r="P12917" i="1"/>
  <c r="P12918" i="1"/>
  <c r="P12919" i="1"/>
  <c r="P12920" i="1"/>
  <c r="P12921" i="1"/>
  <c r="P12922" i="1"/>
  <c r="P12923" i="1"/>
  <c r="P12924" i="1"/>
  <c r="P12925" i="1"/>
  <c r="P12926" i="1"/>
  <c r="P12927" i="1"/>
  <c r="P12928" i="1"/>
  <c r="P12929" i="1"/>
  <c r="P12930" i="1"/>
  <c r="P12931" i="1"/>
  <c r="P12932" i="1"/>
  <c r="P12933" i="1"/>
  <c r="P12934" i="1"/>
  <c r="P12935" i="1"/>
  <c r="P12936" i="1"/>
  <c r="P12937" i="1"/>
  <c r="P12938" i="1"/>
  <c r="P12939" i="1"/>
  <c r="P12940" i="1"/>
  <c r="P12941" i="1"/>
  <c r="P12942" i="1"/>
  <c r="P12943" i="1"/>
  <c r="P12944" i="1"/>
  <c r="P12945" i="1"/>
  <c r="P12946" i="1"/>
  <c r="P12947" i="1"/>
  <c r="P12948" i="1"/>
  <c r="P12949" i="1"/>
  <c r="P12950" i="1"/>
  <c r="P12951" i="1"/>
  <c r="P12952" i="1"/>
  <c r="P12953" i="1"/>
  <c r="P12954" i="1"/>
  <c r="P12955" i="1"/>
  <c r="P12956" i="1"/>
  <c r="P12957" i="1"/>
  <c r="P12958" i="1"/>
  <c r="P12959" i="1"/>
  <c r="P12960" i="1"/>
  <c r="P12961" i="1"/>
  <c r="P12962" i="1"/>
  <c r="P12963" i="1"/>
  <c r="P12964" i="1"/>
  <c r="P12965" i="1"/>
  <c r="P12966" i="1"/>
  <c r="P12967" i="1"/>
  <c r="P12968" i="1"/>
  <c r="P12969" i="1"/>
  <c r="P12970" i="1"/>
  <c r="P12971" i="1"/>
  <c r="P12972" i="1"/>
  <c r="P12973" i="1"/>
  <c r="P12974" i="1"/>
  <c r="P12975" i="1"/>
  <c r="P12976" i="1"/>
  <c r="P12977" i="1"/>
  <c r="P12978" i="1"/>
  <c r="P12979" i="1"/>
  <c r="P12980" i="1"/>
  <c r="P12981" i="1"/>
  <c r="P12982" i="1"/>
  <c r="P12983" i="1"/>
  <c r="P12984" i="1"/>
  <c r="P12985" i="1"/>
  <c r="P12986" i="1"/>
  <c r="P12987" i="1"/>
  <c r="P12988" i="1"/>
  <c r="P12989" i="1"/>
  <c r="P12990" i="1"/>
  <c r="P12991" i="1"/>
  <c r="P12992" i="1"/>
  <c r="P12993" i="1"/>
  <c r="P12994" i="1"/>
  <c r="P12995" i="1"/>
  <c r="P12996" i="1"/>
  <c r="P12997" i="1"/>
  <c r="P12998" i="1"/>
  <c r="P12999" i="1"/>
  <c r="P13000" i="1"/>
  <c r="P13001" i="1"/>
  <c r="P13002" i="1"/>
  <c r="P13003" i="1"/>
  <c r="P13004" i="1"/>
  <c r="P13005" i="1"/>
  <c r="P13006" i="1"/>
  <c r="P13007" i="1"/>
  <c r="P13008" i="1"/>
  <c r="P13009" i="1"/>
  <c r="P13010" i="1"/>
  <c r="P13011" i="1"/>
  <c r="P13012" i="1"/>
  <c r="P13013" i="1"/>
  <c r="P13014" i="1"/>
  <c r="P13015" i="1"/>
  <c r="P13016" i="1"/>
  <c r="P13017" i="1"/>
  <c r="P13018" i="1"/>
  <c r="P13019" i="1"/>
  <c r="P13020" i="1"/>
  <c r="P13021" i="1"/>
  <c r="P13022" i="1"/>
  <c r="P13023" i="1"/>
  <c r="P13024" i="1"/>
  <c r="P13025" i="1"/>
  <c r="P13026" i="1"/>
  <c r="P13027" i="1"/>
  <c r="P13028" i="1"/>
  <c r="P13029" i="1"/>
  <c r="P13030" i="1"/>
  <c r="P13031" i="1"/>
  <c r="P13032" i="1"/>
  <c r="P13033" i="1"/>
  <c r="P13034" i="1"/>
  <c r="P13035" i="1"/>
  <c r="P13036" i="1"/>
  <c r="P13037" i="1"/>
  <c r="P13038" i="1"/>
  <c r="P13039" i="1"/>
  <c r="P13040" i="1"/>
  <c r="P13041" i="1"/>
  <c r="P13042" i="1"/>
  <c r="P13043" i="1"/>
  <c r="P13044" i="1"/>
  <c r="P13045" i="1"/>
  <c r="P13046" i="1"/>
  <c r="P13047" i="1"/>
  <c r="P13048" i="1"/>
  <c r="P13049" i="1"/>
  <c r="P13050" i="1"/>
  <c r="P13051" i="1"/>
  <c r="P13052" i="1"/>
  <c r="P13053" i="1"/>
  <c r="P13054" i="1"/>
  <c r="P13055" i="1"/>
  <c r="P13056" i="1"/>
  <c r="P13057" i="1"/>
  <c r="P13058" i="1"/>
  <c r="P13059" i="1"/>
  <c r="P13060" i="1"/>
  <c r="P13061" i="1"/>
  <c r="P13062" i="1"/>
  <c r="P13063" i="1"/>
  <c r="P13064" i="1"/>
  <c r="P13065" i="1"/>
  <c r="P13066" i="1"/>
  <c r="P13067" i="1"/>
  <c r="P13068" i="1"/>
  <c r="P13069" i="1"/>
  <c r="P13070" i="1"/>
  <c r="P13071" i="1"/>
  <c r="P13072" i="1"/>
  <c r="P13073" i="1"/>
  <c r="P13074" i="1"/>
  <c r="P13075" i="1"/>
  <c r="P13076" i="1"/>
  <c r="P13077" i="1"/>
  <c r="P13078" i="1"/>
  <c r="P13079" i="1"/>
  <c r="P13080" i="1"/>
  <c r="P13081" i="1"/>
  <c r="P13082" i="1"/>
  <c r="P13083" i="1"/>
  <c r="P13084" i="1"/>
  <c r="P13085" i="1"/>
  <c r="P13086" i="1"/>
  <c r="P13087" i="1"/>
  <c r="P13088" i="1"/>
  <c r="P13089" i="1"/>
  <c r="P13090" i="1"/>
  <c r="P13091" i="1"/>
  <c r="P13092" i="1"/>
  <c r="P13093" i="1"/>
  <c r="P13094" i="1"/>
  <c r="P13095" i="1"/>
  <c r="P13096" i="1"/>
  <c r="P13097" i="1"/>
  <c r="P13098" i="1"/>
  <c r="P13099" i="1"/>
  <c r="P13100" i="1"/>
  <c r="P13101" i="1"/>
  <c r="P13102" i="1"/>
  <c r="P13103" i="1"/>
  <c r="P13104" i="1"/>
  <c r="P13105" i="1"/>
  <c r="P13106" i="1"/>
  <c r="P13107" i="1"/>
  <c r="P13108" i="1"/>
  <c r="P13109" i="1"/>
  <c r="P13110" i="1"/>
  <c r="P13111" i="1"/>
  <c r="P13112" i="1"/>
  <c r="P13113" i="1"/>
  <c r="P13114" i="1"/>
  <c r="P13115" i="1"/>
  <c r="P13116" i="1"/>
  <c r="P13117" i="1"/>
  <c r="P13118" i="1"/>
  <c r="P13119" i="1"/>
  <c r="P13120" i="1"/>
  <c r="P13121" i="1"/>
  <c r="P13122" i="1"/>
  <c r="P13123" i="1"/>
  <c r="P13124" i="1"/>
  <c r="P13125" i="1"/>
  <c r="P13126" i="1"/>
  <c r="P13127" i="1"/>
  <c r="P13128" i="1"/>
  <c r="P13129" i="1"/>
  <c r="P13130" i="1"/>
  <c r="P13131" i="1"/>
  <c r="P13132" i="1"/>
  <c r="P13133" i="1"/>
  <c r="P13134" i="1"/>
  <c r="P13135" i="1"/>
  <c r="P13136" i="1"/>
  <c r="P13137" i="1"/>
  <c r="P13138" i="1"/>
  <c r="P13139" i="1"/>
  <c r="P13140" i="1"/>
  <c r="P13141" i="1"/>
  <c r="P13142" i="1"/>
  <c r="P13143" i="1"/>
  <c r="P13144" i="1"/>
  <c r="P13145" i="1"/>
  <c r="P13146" i="1"/>
  <c r="P13147" i="1"/>
  <c r="P13148" i="1"/>
  <c r="P13149" i="1"/>
  <c r="P13150" i="1"/>
  <c r="P13151" i="1"/>
  <c r="P13152" i="1"/>
  <c r="P13153" i="1"/>
  <c r="P13154" i="1"/>
  <c r="P13155" i="1"/>
  <c r="P13156" i="1"/>
  <c r="P13157" i="1"/>
  <c r="P13158" i="1"/>
  <c r="P13159" i="1"/>
  <c r="P13160" i="1"/>
  <c r="P13161" i="1"/>
  <c r="P13162" i="1"/>
  <c r="P13163" i="1"/>
  <c r="P13164" i="1"/>
  <c r="P13165" i="1"/>
  <c r="P13166" i="1"/>
  <c r="P13167" i="1"/>
  <c r="P13168" i="1"/>
  <c r="P13169" i="1"/>
  <c r="P13170" i="1"/>
  <c r="P13171" i="1"/>
  <c r="P13172" i="1"/>
  <c r="P13173" i="1"/>
  <c r="P13174" i="1"/>
  <c r="P13175" i="1"/>
  <c r="P13176" i="1"/>
  <c r="P13177" i="1"/>
  <c r="P13178" i="1"/>
  <c r="P13179" i="1"/>
  <c r="P13180" i="1"/>
  <c r="P13181" i="1"/>
  <c r="P13182" i="1"/>
  <c r="P13183" i="1"/>
  <c r="P13184" i="1"/>
  <c r="P13185" i="1"/>
  <c r="P13186" i="1"/>
  <c r="P13187" i="1"/>
  <c r="P13188" i="1"/>
  <c r="P13189" i="1"/>
  <c r="P13190" i="1"/>
  <c r="P13191" i="1"/>
  <c r="P13192" i="1"/>
  <c r="P13193" i="1"/>
  <c r="P13194" i="1"/>
  <c r="P13195" i="1"/>
  <c r="P13196" i="1"/>
  <c r="P13197" i="1"/>
  <c r="P13198" i="1"/>
  <c r="P13199" i="1"/>
  <c r="P13200" i="1"/>
  <c r="P13201" i="1"/>
  <c r="P13202" i="1"/>
  <c r="P13203" i="1"/>
  <c r="P13204" i="1"/>
  <c r="P13205" i="1"/>
  <c r="P13206" i="1"/>
  <c r="P13207" i="1"/>
  <c r="P13208" i="1"/>
  <c r="P13209" i="1"/>
  <c r="P13210" i="1"/>
  <c r="P13211" i="1"/>
  <c r="P13212" i="1"/>
  <c r="P13213" i="1"/>
  <c r="P13214" i="1"/>
  <c r="P13215" i="1"/>
  <c r="P13216" i="1"/>
  <c r="P13217" i="1"/>
  <c r="P13218" i="1"/>
  <c r="P13219" i="1"/>
  <c r="P13220" i="1"/>
  <c r="P13221" i="1"/>
  <c r="P13222" i="1"/>
  <c r="P13223" i="1"/>
  <c r="P13224" i="1"/>
  <c r="P13225" i="1"/>
  <c r="P13226" i="1"/>
  <c r="P13227" i="1"/>
  <c r="P13228" i="1"/>
  <c r="P13229" i="1"/>
  <c r="P13230" i="1"/>
  <c r="P13231" i="1"/>
  <c r="P13232" i="1"/>
  <c r="P13233" i="1"/>
  <c r="P13234" i="1"/>
  <c r="P13235" i="1"/>
  <c r="P13236" i="1"/>
  <c r="P13237" i="1"/>
  <c r="P13238" i="1"/>
  <c r="P13239" i="1"/>
  <c r="P13240" i="1"/>
  <c r="P13241" i="1"/>
  <c r="P13242" i="1"/>
  <c r="P13243" i="1"/>
  <c r="P13244" i="1"/>
  <c r="P13245" i="1"/>
  <c r="P13246" i="1"/>
  <c r="P13247" i="1"/>
  <c r="P13248" i="1"/>
  <c r="P13249" i="1"/>
  <c r="P13250" i="1"/>
  <c r="P13251" i="1"/>
  <c r="P13252" i="1"/>
  <c r="P13253" i="1"/>
  <c r="P13254" i="1"/>
  <c r="P13255" i="1"/>
  <c r="P13256" i="1"/>
  <c r="P13257" i="1"/>
  <c r="P13258" i="1"/>
  <c r="P13259" i="1"/>
  <c r="P13260" i="1"/>
  <c r="P13261" i="1"/>
  <c r="P13262" i="1"/>
  <c r="P13263" i="1"/>
  <c r="P13264" i="1"/>
  <c r="P13265" i="1"/>
  <c r="P13266" i="1"/>
  <c r="P13267" i="1"/>
  <c r="P13268" i="1"/>
  <c r="P13269" i="1"/>
  <c r="P13270" i="1"/>
  <c r="P13271" i="1"/>
  <c r="P13272" i="1"/>
  <c r="P13273" i="1"/>
  <c r="P13274" i="1"/>
  <c r="P13275" i="1"/>
  <c r="P13276" i="1"/>
  <c r="P13277" i="1"/>
  <c r="P13278" i="1"/>
  <c r="P13279" i="1"/>
  <c r="P13280" i="1"/>
  <c r="P13281" i="1"/>
  <c r="P13282" i="1"/>
  <c r="P13283" i="1"/>
  <c r="P13284" i="1"/>
  <c r="P13285" i="1"/>
  <c r="P13286" i="1"/>
  <c r="P13287" i="1"/>
  <c r="P13288" i="1"/>
  <c r="P13289" i="1"/>
  <c r="P13290" i="1"/>
  <c r="P13291" i="1"/>
  <c r="P13292" i="1"/>
  <c r="P13293" i="1"/>
  <c r="P13294" i="1"/>
  <c r="P13295" i="1"/>
  <c r="P13296" i="1"/>
  <c r="P13297" i="1"/>
  <c r="P13298" i="1"/>
  <c r="P13299" i="1"/>
  <c r="P13300" i="1"/>
  <c r="P13301" i="1"/>
  <c r="P13302" i="1"/>
  <c r="P13303" i="1"/>
  <c r="P13304" i="1"/>
  <c r="P13305" i="1"/>
  <c r="P13306" i="1"/>
  <c r="P13307" i="1"/>
  <c r="P13308" i="1"/>
  <c r="P13309" i="1"/>
  <c r="P13310" i="1"/>
  <c r="P13311" i="1"/>
  <c r="P13312" i="1"/>
  <c r="P13313" i="1"/>
  <c r="P13314" i="1"/>
  <c r="P13315" i="1"/>
  <c r="P13316" i="1"/>
  <c r="P13317" i="1"/>
  <c r="P13318" i="1"/>
  <c r="P13319" i="1"/>
  <c r="P13320" i="1"/>
  <c r="P13321" i="1"/>
  <c r="P13322" i="1"/>
  <c r="P13323" i="1"/>
  <c r="P13324" i="1"/>
  <c r="P13325" i="1"/>
  <c r="P13326" i="1"/>
  <c r="P13327" i="1"/>
  <c r="P13328" i="1"/>
  <c r="P13329" i="1"/>
  <c r="P13330" i="1"/>
  <c r="P13331" i="1"/>
  <c r="P13332" i="1"/>
  <c r="P13333" i="1"/>
  <c r="P13334" i="1"/>
  <c r="P13335" i="1"/>
  <c r="P13336" i="1"/>
  <c r="P13337" i="1"/>
  <c r="P13338" i="1"/>
  <c r="P13339" i="1"/>
  <c r="P13340" i="1"/>
  <c r="P13341" i="1"/>
  <c r="P13342" i="1"/>
  <c r="P13343" i="1"/>
  <c r="P13344" i="1"/>
  <c r="P13345" i="1"/>
  <c r="P13346" i="1"/>
  <c r="P13347" i="1"/>
  <c r="P13348" i="1"/>
  <c r="P13349" i="1"/>
  <c r="P13350" i="1"/>
  <c r="P13351" i="1"/>
  <c r="P13352" i="1"/>
  <c r="P13353" i="1"/>
  <c r="P13354" i="1"/>
  <c r="P13355" i="1"/>
  <c r="P13356" i="1"/>
  <c r="P13357" i="1"/>
  <c r="P13358" i="1"/>
  <c r="P13359" i="1"/>
  <c r="P13360" i="1"/>
  <c r="P13361" i="1"/>
  <c r="P13362" i="1"/>
  <c r="P13363" i="1"/>
  <c r="P13364" i="1"/>
  <c r="P13365" i="1"/>
  <c r="P13366" i="1"/>
  <c r="P13367" i="1"/>
  <c r="P13368" i="1"/>
  <c r="P13369" i="1"/>
  <c r="P13370" i="1"/>
  <c r="P13371" i="1"/>
  <c r="P13372" i="1"/>
  <c r="P13373" i="1"/>
  <c r="P13374" i="1"/>
  <c r="P13375" i="1"/>
  <c r="P13376" i="1"/>
  <c r="P13377" i="1"/>
  <c r="P13378" i="1"/>
  <c r="P13379" i="1"/>
  <c r="P13380" i="1"/>
  <c r="P13381" i="1"/>
  <c r="P13382" i="1"/>
  <c r="P13383" i="1"/>
  <c r="P13384" i="1"/>
  <c r="P13385" i="1"/>
  <c r="P13386" i="1"/>
  <c r="P13387" i="1"/>
  <c r="P13388" i="1"/>
  <c r="P13389" i="1"/>
  <c r="P13390" i="1"/>
  <c r="P13391" i="1"/>
  <c r="P13392" i="1"/>
  <c r="P13393" i="1"/>
  <c r="P13394" i="1"/>
  <c r="P13395" i="1"/>
  <c r="P13396" i="1"/>
  <c r="P13397" i="1"/>
  <c r="P13398" i="1"/>
  <c r="P13399" i="1"/>
  <c r="P13400" i="1"/>
  <c r="P13401" i="1"/>
  <c r="P13402" i="1"/>
  <c r="P13403" i="1"/>
  <c r="P13404" i="1"/>
  <c r="P13405" i="1"/>
  <c r="P13406" i="1"/>
  <c r="P13407" i="1"/>
  <c r="P13408" i="1"/>
  <c r="P13409" i="1"/>
  <c r="P13410" i="1"/>
  <c r="P13411" i="1"/>
  <c r="P13412" i="1"/>
  <c r="P13413" i="1"/>
  <c r="P13414" i="1"/>
  <c r="P13415" i="1"/>
  <c r="P13416" i="1"/>
  <c r="P13417" i="1"/>
  <c r="P13418" i="1"/>
  <c r="P13419" i="1"/>
  <c r="P13420" i="1"/>
  <c r="P13421" i="1"/>
  <c r="P13422" i="1"/>
  <c r="P13423" i="1"/>
  <c r="P13424" i="1"/>
  <c r="P13425" i="1"/>
  <c r="P13426" i="1"/>
  <c r="P13427" i="1"/>
  <c r="P13428" i="1"/>
  <c r="P13429" i="1"/>
  <c r="P13430" i="1"/>
  <c r="P13431" i="1"/>
  <c r="P13432" i="1"/>
  <c r="P13433" i="1"/>
  <c r="P13434" i="1"/>
  <c r="P13435" i="1"/>
  <c r="P13436" i="1"/>
  <c r="P13437" i="1"/>
  <c r="P13438" i="1"/>
  <c r="P13439" i="1"/>
  <c r="P13440" i="1"/>
  <c r="P13441" i="1"/>
  <c r="P13442" i="1"/>
  <c r="P13443" i="1"/>
  <c r="P13444" i="1"/>
  <c r="P13445" i="1"/>
  <c r="P13446" i="1"/>
  <c r="P13447" i="1"/>
  <c r="P13448" i="1"/>
  <c r="P13449" i="1"/>
  <c r="P13450" i="1"/>
  <c r="P13451" i="1"/>
  <c r="P13452" i="1"/>
  <c r="P13453" i="1"/>
  <c r="P13454" i="1"/>
  <c r="P13455" i="1"/>
  <c r="P13456" i="1"/>
  <c r="P13457" i="1"/>
  <c r="P13458" i="1"/>
  <c r="P13459" i="1"/>
  <c r="P13460" i="1"/>
  <c r="P13461" i="1"/>
  <c r="P13462" i="1"/>
  <c r="P13463" i="1"/>
  <c r="P13464" i="1"/>
  <c r="P13465" i="1"/>
  <c r="P13466" i="1"/>
  <c r="P13467" i="1"/>
  <c r="P13468" i="1"/>
  <c r="P13469" i="1"/>
  <c r="P13470" i="1"/>
  <c r="P13471" i="1"/>
  <c r="P13472" i="1"/>
  <c r="P13473" i="1"/>
  <c r="P13474" i="1"/>
  <c r="P13475" i="1"/>
  <c r="P13476" i="1"/>
  <c r="P13477" i="1"/>
  <c r="P13478" i="1"/>
  <c r="P13479" i="1"/>
  <c r="P13480" i="1"/>
  <c r="P13481" i="1"/>
  <c r="P13482" i="1"/>
  <c r="P13483" i="1"/>
  <c r="P13484" i="1"/>
  <c r="P13485" i="1"/>
  <c r="P13486" i="1"/>
  <c r="P13487" i="1"/>
  <c r="P13488" i="1"/>
  <c r="P13489" i="1"/>
  <c r="P13490" i="1"/>
  <c r="P13491" i="1"/>
  <c r="P13492" i="1"/>
  <c r="P13493" i="1"/>
  <c r="P13494" i="1"/>
  <c r="P13495" i="1"/>
  <c r="P13496" i="1"/>
  <c r="P13497" i="1"/>
  <c r="P13498" i="1"/>
  <c r="P13499" i="1"/>
  <c r="P13500" i="1"/>
  <c r="P13501" i="1"/>
  <c r="P13502" i="1"/>
  <c r="P13503" i="1"/>
  <c r="P13504" i="1"/>
  <c r="P13505" i="1"/>
  <c r="P13506" i="1"/>
  <c r="P13507" i="1"/>
  <c r="P13508" i="1"/>
  <c r="P13509" i="1"/>
  <c r="P13510" i="1"/>
  <c r="P13511" i="1"/>
  <c r="P13512" i="1"/>
  <c r="P13513" i="1"/>
  <c r="P13514" i="1"/>
  <c r="P13515" i="1"/>
  <c r="P13516" i="1"/>
  <c r="P13517" i="1"/>
  <c r="P13518" i="1"/>
  <c r="P13519" i="1"/>
  <c r="P13520" i="1"/>
  <c r="P13521" i="1"/>
  <c r="P13522" i="1"/>
  <c r="P13523" i="1"/>
  <c r="P13524" i="1"/>
  <c r="P13525" i="1"/>
  <c r="P13526" i="1"/>
  <c r="P13527" i="1"/>
  <c r="P13528" i="1"/>
  <c r="P13529" i="1"/>
  <c r="P13530" i="1"/>
  <c r="P13531" i="1"/>
  <c r="P13532" i="1"/>
  <c r="P13533" i="1"/>
  <c r="P13534" i="1"/>
  <c r="P13535" i="1"/>
  <c r="P13536" i="1"/>
  <c r="P13537" i="1"/>
  <c r="P13538" i="1"/>
  <c r="P13539" i="1"/>
  <c r="P13540" i="1"/>
  <c r="P13541" i="1"/>
  <c r="P13542" i="1"/>
  <c r="P13543" i="1"/>
  <c r="P13544" i="1"/>
  <c r="P13545" i="1"/>
  <c r="P13546" i="1"/>
  <c r="P13547" i="1"/>
  <c r="P13548" i="1"/>
  <c r="P13549" i="1"/>
  <c r="P13550" i="1"/>
  <c r="P13551" i="1"/>
  <c r="P13552" i="1"/>
  <c r="P13553" i="1"/>
  <c r="P13554" i="1"/>
  <c r="P13555" i="1"/>
  <c r="P13556" i="1"/>
  <c r="P13557" i="1"/>
  <c r="P13558" i="1"/>
  <c r="P13559" i="1"/>
  <c r="P13560" i="1"/>
  <c r="P13561" i="1"/>
  <c r="P13562" i="1"/>
  <c r="P13563" i="1"/>
  <c r="P13564" i="1"/>
  <c r="P13565" i="1"/>
  <c r="P13566" i="1"/>
  <c r="P13567" i="1"/>
  <c r="P13568" i="1"/>
  <c r="P13569" i="1"/>
  <c r="P13570" i="1"/>
  <c r="P13571" i="1"/>
  <c r="P13572" i="1"/>
  <c r="P13573" i="1"/>
  <c r="P13574" i="1"/>
  <c r="P13575" i="1"/>
  <c r="P13576" i="1"/>
  <c r="P13577" i="1"/>
  <c r="P13578" i="1"/>
  <c r="P13579" i="1"/>
  <c r="P13580" i="1"/>
  <c r="P13581" i="1"/>
  <c r="P13582" i="1"/>
  <c r="P13583" i="1"/>
  <c r="P13584" i="1"/>
  <c r="P13585" i="1"/>
  <c r="P13586" i="1"/>
  <c r="P13587" i="1"/>
  <c r="P13588" i="1"/>
  <c r="P13589" i="1"/>
  <c r="P13590" i="1"/>
  <c r="P13591" i="1"/>
  <c r="P13592" i="1"/>
  <c r="P13593" i="1"/>
  <c r="P13594" i="1"/>
  <c r="P13595" i="1"/>
  <c r="P13596" i="1"/>
  <c r="P13597" i="1"/>
  <c r="P13598" i="1"/>
  <c r="P13599" i="1"/>
  <c r="P13600" i="1"/>
  <c r="P13601" i="1"/>
  <c r="P13602" i="1"/>
  <c r="P13603" i="1"/>
  <c r="P13604" i="1"/>
  <c r="P13605" i="1"/>
  <c r="P13606" i="1"/>
  <c r="P13607" i="1"/>
  <c r="P13608" i="1"/>
  <c r="P13609" i="1"/>
  <c r="P13610" i="1"/>
  <c r="P13611" i="1"/>
  <c r="P13612" i="1"/>
  <c r="P13613" i="1"/>
  <c r="P13614" i="1"/>
  <c r="P13615" i="1"/>
  <c r="P13616" i="1"/>
  <c r="P13617" i="1"/>
  <c r="P13618" i="1"/>
  <c r="P13619" i="1"/>
  <c r="P13620" i="1"/>
  <c r="P13621" i="1"/>
  <c r="P13622" i="1"/>
  <c r="P13623" i="1"/>
  <c r="P13624" i="1"/>
  <c r="P13625" i="1"/>
  <c r="P13626" i="1"/>
  <c r="P13627" i="1"/>
  <c r="P13628" i="1"/>
  <c r="P13629" i="1"/>
  <c r="P13630" i="1"/>
  <c r="P13631" i="1"/>
  <c r="P13632" i="1"/>
  <c r="P13633" i="1"/>
  <c r="P13634" i="1"/>
  <c r="P13635" i="1"/>
  <c r="P13636" i="1"/>
  <c r="P13637" i="1"/>
  <c r="P13638" i="1"/>
  <c r="P13639" i="1"/>
  <c r="P13640" i="1"/>
  <c r="P13641" i="1"/>
  <c r="P13642" i="1"/>
  <c r="P13643" i="1"/>
  <c r="P13644" i="1"/>
  <c r="P13645" i="1"/>
  <c r="P13646" i="1"/>
  <c r="P13647" i="1"/>
  <c r="P13648" i="1"/>
  <c r="P13649" i="1"/>
  <c r="P13650" i="1"/>
  <c r="P13651" i="1"/>
  <c r="P13652" i="1"/>
  <c r="P13653" i="1"/>
  <c r="P13654" i="1"/>
  <c r="P13655" i="1"/>
  <c r="P13656" i="1"/>
  <c r="P13657" i="1"/>
  <c r="P13658" i="1"/>
  <c r="P13659" i="1"/>
  <c r="P13660" i="1"/>
  <c r="P13661" i="1"/>
  <c r="P13662" i="1"/>
  <c r="P13663" i="1"/>
  <c r="P13664" i="1"/>
  <c r="P13665" i="1"/>
  <c r="P13666" i="1"/>
  <c r="P13667" i="1"/>
  <c r="P13668" i="1"/>
  <c r="P13669" i="1"/>
  <c r="P13670" i="1"/>
  <c r="P13671" i="1"/>
  <c r="P13672" i="1"/>
  <c r="P13673" i="1"/>
  <c r="P13674" i="1"/>
  <c r="P13675" i="1"/>
  <c r="P13676" i="1"/>
  <c r="P13677" i="1"/>
  <c r="P13678" i="1"/>
  <c r="P13679" i="1"/>
  <c r="P13680" i="1"/>
  <c r="P13681" i="1"/>
  <c r="P13682" i="1"/>
  <c r="P13683" i="1"/>
  <c r="P13684" i="1"/>
  <c r="P13685" i="1"/>
  <c r="P13686" i="1"/>
  <c r="P13687" i="1"/>
  <c r="P13688" i="1"/>
  <c r="P13689" i="1"/>
  <c r="P13690" i="1"/>
  <c r="P13691" i="1"/>
  <c r="P13692" i="1"/>
  <c r="P13693" i="1"/>
  <c r="P13694" i="1"/>
  <c r="P13695" i="1"/>
  <c r="P13696" i="1"/>
  <c r="P13697" i="1"/>
  <c r="P13698" i="1"/>
  <c r="P13699" i="1"/>
  <c r="P13700" i="1"/>
  <c r="P13701" i="1"/>
  <c r="P13702" i="1"/>
  <c r="P13703" i="1"/>
  <c r="P13704" i="1"/>
  <c r="P13705" i="1"/>
  <c r="P13706" i="1"/>
  <c r="P13707" i="1"/>
  <c r="P13708" i="1"/>
  <c r="P13709" i="1"/>
  <c r="P13710" i="1"/>
  <c r="P13711" i="1"/>
  <c r="P13712" i="1"/>
  <c r="P13713" i="1"/>
  <c r="P13714" i="1"/>
  <c r="P13715" i="1"/>
  <c r="P13716" i="1"/>
  <c r="P13717" i="1"/>
  <c r="P13718" i="1"/>
  <c r="P13719" i="1"/>
  <c r="P13720" i="1"/>
  <c r="P13721" i="1"/>
  <c r="P13722" i="1"/>
  <c r="P13723" i="1"/>
  <c r="P13724" i="1"/>
  <c r="P13725" i="1"/>
  <c r="P13726" i="1"/>
  <c r="P13727" i="1"/>
  <c r="P13728" i="1"/>
  <c r="P13729" i="1"/>
  <c r="P13730" i="1"/>
  <c r="P13731" i="1"/>
  <c r="P13732" i="1"/>
  <c r="P13733" i="1"/>
  <c r="P13734" i="1"/>
  <c r="P13735" i="1"/>
  <c r="P13736" i="1"/>
  <c r="P13737" i="1"/>
  <c r="P13738" i="1"/>
  <c r="P13739" i="1"/>
  <c r="P13740" i="1"/>
  <c r="P13741" i="1"/>
  <c r="P13742" i="1"/>
  <c r="P13743" i="1"/>
  <c r="P13744" i="1"/>
  <c r="P13745" i="1"/>
  <c r="P13746" i="1"/>
  <c r="P13747" i="1"/>
  <c r="P13748" i="1"/>
  <c r="P13749" i="1"/>
  <c r="P13750" i="1"/>
  <c r="P13751" i="1"/>
  <c r="P13752" i="1"/>
  <c r="P13753" i="1"/>
  <c r="P13754" i="1"/>
  <c r="P13755" i="1"/>
  <c r="P13756" i="1"/>
  <c r="P13757" i="1"/>
  <c r="P13758" i="1"/>
  <c r="P13759" i="1"/>
  <c r="P13760" i="1"/>
  <c r="P13761" i="1"/>
  <c r="P13762" i="1"/>
  <c r="P13763" i="1"/>
  <c r="P13764" i="1"/>
  <c r="P13765" i="1"/>
  <c r="P13766" i="1"/>
  <c r="P13767" i="1"/>
  <c r="P13768" i="1"/>
  <c r="P13769" i="1"/>
  <c r="P13770" i="1"/>
  <c r="P13771" i="1"/>
  <c r="P13772" i="1"/>
  <c r="P13773" i="1"/>
  <c r="P13774" i="1"/>
  <c r="P13775" i="1"/>
  <c r="P13776" i="1"/>
  <c r="P13777" i="1"/>
  <c r="P13778" i="1"/>
  <c r="P13779" i="1"/>
  <c r="P13780" i="1"/>
  <c r="P13781" i="1"/>
  <c r="P13782" i="1"/>
  <c r="P13783" i="1"/>
  <c r="P13784" i="1"/>
  <c r="P13785" i="1"/>
  <c r="P13786" i="1"/>
  <c r="P13787" i="1"/>
  <c r="P13788" i="1"/>
  <c r="P13789" i="1"/>
  <c r="P13790" i="1"/>
  <c r="P13791" i="1"/>
  <c r="P13792" i="1"/>
  <c r="P13793" i="1"/>
  <c r="P13794" i="1"/>
  <c r="P13795" i="1"/>
  <c r="P13796" i="1"/>
  <c r="P13797" i="1"/>
  <c r="P13798" i="1"/>
  <c r="P13799" i="1"/>
  <c r="P13800" i="1"/>
  <c r="P13801" i="1"/>
  <c r="P13802" i="1"/>
  <c r="P13803" i="1"/>
  <c r="P13804" i="1"/>
  <c r="P13805" i="1"/>
  <c r="P13806" i="1"/>
  <c r="P13807" i="1"/>
  <c r="P13808" i="1"/>
  <c r="P13809" i="1"/>
  <c r="P13810" i="1"/>
  <c r="P13811" i="1"/>
  <c r="P13812" i="1"/>
  <c r="P13813" i="1"/>
  <c r="P13814" i="1"/>
  <c r="P13815" i="1"/>
  <c r="P13816" i="1"/>
  <c r="P13817" i="1"/>
  <c r="P13818" i="1"/>
  <c r="P13819" i="1"/>
  <c r="P13820" i="1"/>
  <c r="P13821" i="1"/>
  <c r="P13822" i="1"/>
  <c r="P13823" i="1"/>
  <c r="P13824" i="1"/>
  <c r="P13825" i="1"/>
  <c r="P13826" i="1"/>
  <c r="P13827" i="1"/>
  <c r="P13828" i="1"/>
  <c r="P13829" i="1"/>
  <c r="P13830" i="1"/>
  <c r="P13831" i="1"/>
  <c r="P13832" i="1"/>
  <c r="P13833" i="1"/>
  <c r="P13834" i="1"/>
  <c r="P13835" i="1"/>
  <c r="P13836" i="1"/>
  <c r="P13837" i="1"/>
  <c r="P13838" i="1"/>
  <c r="P13839" i="1"/>
  <c r="P13840" i="1"/>
  <c r="P13841" i="1"/>
  <c r="P13842" i="1"/>
  <c r="P13843" i="1"/>
  <c r="P13844" i="1"/>
  <c r="P13845" i="1"/>
  <c r="P13846" i="1"/>
  <c r="P13847" i="1"/>
  <c r="P13848" i="1"/>
  <c r="P13849" i="1"/>
  <c r="P13850" i="1"/>
  <c r="P13851" i="1"/>
  <c r="P13852" i="1"/>
  <c r="P13853" i="1"/>
  <c r="P13854" i="1"/>
  <c r="P13855" i="1"/>
  <c r="P13856" i="1"/>
  <c r="P13857" i="1"/>
  <c r="P13858" i="1"/>
  <c r="P13859" i="1"/>
  <c r="P13860" i="1"/>
  <c r="P13861" i="1"/>
  <c r="P13862" i="1"/>
  <c r="P13863" i="1"/>
  <c r="P13864" i="1"/>
  <c r="P13865" i="1"/>
  <c r="P13866" i="1"/>
  <c r="P13867" i="1"/>
  <c r="P13868" i="1"/>
  <c r="P13869" i="1"/>
  <c r="P13870" i="1"/>
  <c r="P13871" i="1"/>
  <c r="P13872" i="1"/>
  <c r="P13873" i="1"/>
  <c r="P13874" i="1"/>
  <c r="P13875" i="1"/>
  <c r="P13876" i="1"/>
  <c r="P13877" i="1"/>
  <c r="P13878" i="1"/>
  <c r="P13879" i="1"/>
  <c r="P13880" i="1"/>
  <c r="P13881" i="1"/>
  <c r="P13882" i="1"/>
  <c r="P13883" i="1"/>
  <c r="P13884" i="1"/>
  <c r="P13885" i="1"/>
  <c r="P13886" i="1"/>
  <c r="P13887" i="1"/>
  <c r="P13888" i="1"/>
  <c r="P13889" i="1"/>
  <c r="P13890" i="1"/>
  <c r="P13891" i="1"/>
  <c r="P13892" i="1"/>
  <c r="P13893" i="1"/>
  <c r="P13894" i="1"/>
  <c r="P13895" i="1"/>
  <c r="P13896" i="1"/>
  <c r="P13897" i="1"/>
  <c r="P13898" i="1"/>
  <c r="P13899" i="1"/>
  <c r="P13900" i="1"/>
  <c r="P13901" i="1"/>
  <c r="P13902" i="1"/>
  <c r="P13903" i="1"/>
  <c r="P13904" i="1"/>
  <c r="P13905" i="1"/>
  <c r="P13906" i="1"/>
  <c r="P13907" i="1"/>
  <c r="P13908" i="1"/>
  <c r="P13909" i="1"/>
  <c r="P13910" i="1"/>
  <c r="P13911" i="1"/>
  <c r="P13912" i="1"/>
  <c r="P13913" i="1"/>
  <c r="P13914" i="1"/>
  <c r="P13915" i="1"/>
  <c r="P13916" i="1"/>
  <c r="P13917" i="1"/>
  <c r="P13918" i="1"/>
  <c r="P13919" i="1"/>
  <c r="P13920" i="1"/>
  <c r="P13921" i="1"/>
  <c r="P13922" i="1"/>
  <c r="P13923" i="1"/>
  <c r="P13924" i="1"/>
  <c r="P13925" i="1"/>
  <c r="P13926" i="1"/>
  <c r="P13927" i="1"/>
  <c r="P13928" i="1"/>
  <c r="P13929" i="1"/>
  <c r="P13930" i="1"/>
  <c r="P13931" i="1"/>
  <c r="P13932" i="1"/>
  <c r="P13933" i="1"/>
  <c r="P13934" i="1"/>
  <c r="P13935" i="1"/>
  <c r="P13936" i="1"/>
  <c r="P13937" i="1"/>
  <c r="P13938" i="1"/>
  <c r="P13939" i="1"/>
  <c r="P13940" i="1"/>
  <c r="P13941" i="1"/>
  <c r="P13942" i="1"/>
  <c r="P13943" i="1"/>
  <c r="P13944" i="1"/>
  <c r="P13945" i="1"/>
  <c r="P13946" i="1"/>
  <c r="P13947" i="1"/>
  <c r="P13948" i="1"/>
  <c r="P13949" i="1"/>
  <c r="P13950" i="1"/>
  <c r="P13951" i="1"/>
  <c r="P13952" i="1"/>
  <c r="P13953" i="1"/>
  <c r="P13954" i="1"/>
  <c r="P13955" i="1"/>
  <c r="P13956" i="1"/>
  <c r="P13957" i="1"/>
  <c r="P13958" i="1"/>
  <c r="P13959" i="1"/>
  <c r="P13960" i="1"/>
  <c r="P13961" i="1"/>
  <c r="P13962" i="1"/>
  <c r="P13963" i="1"/>
  <c r="P13964" i="1"/>
  <c r="P13965" i="1"/>
  <c r="P13966" i="1"/>
  <c r="P13967" i="1"/>
  <c r="P13968" i="1"/>
  <c r="P13969" i="1"/>
  <c r="P13970" i="1"/>
  <c r="P13971" i="1"/>
  <c r="P13972" i="1"/>
  <c r="P13973" i="1"/>
  <c r="P13974" i="1"/>
  <c r="P13975" i="1"/>
  <c r="P13976" i="1"/>
  <c r="P13977" i="1"/>
  <c r="P13978" i="1"/>
  <c r="P13979" i="1"/>
  <c r="P13980" i="1"/>
  <c r="P13981" i="1"/>
  <c r="P13982" i="1"/>
  <c r="P13983" i="1"/>
  <c r="P13984" i="1"/>
  <c r="P13985" i="1"/>
  <c r="P13986" i="1"/>
  <c r="P13987" i="1"/>
  <c r="P13988" i="1"/>
  <c r="P13989" i="1"/>
  <c r="P13990" i="1"/>
  <c r="P13991" i="1"/>
  <c r="P13992" i="1"/>
  <c r="P13993" i="1"/>
  <c r="P13994" i="1"/>
  <c r="P13995" i="1"/>
  <c r="P13996" i="1"/>
  <c r="P13997" i="1"/>
  <c r="P13998" i="1"/>
  <c r="P13999" i="1"/>
  <c r="P14000" i="1"/>
  <c r="P14001" i="1"/>
  <c r="P14002" i="1"/>
  <c r="P14003" i="1"/>
  <c r="P14004" i="1"/>
  <c r="P14005" i="1"/>
  <c r="P14006" i="1"/>
  <c r="P14007" i="1"/>
  <c r="P14008" i="1"/>
  <c r="P14009" i="1"/>
  <c r="P14010" i="1"/>
  <c r="P14011" i="1"/>
  <c r="P14012" i="1"/>
  <c r="P14013" i="1"/>
  <c r="P14014" i="1"/>
  <c r="P14015" i="1"/>
  <c r="P14016" i="1"/>
  <c r="P14017" i="1"/>
  <c r="P14018" i="1"/>
  <c r="P14019" i="1"/>
  <c r="P14020" i="1"/>
  <c r="P14021" i="1"/>
  <c r="P14022" i="1"/>
  <c r="P14023" i="1"/>
  <c r="P14024" i="1"/>
  <c r="P14025" i="1"/>
  <c r="P14026" i="1"/>
  <c r="P14027" i="1"/>
  <c r="P14028" i="1"/>
  <c r="P14029" i="1"/>
  <c r="P14030" i="1"/>
  <c r="P14031" i="1"/>
  <c r="P14032" i="1"/>
  <c r="P14033" i="1"/>
  <c r="P14034" i="1"/>
  <c r="P14035" i="1"/>
  <c r="P14036" i="1"/>
  <c r="P14037" i="1"/>
  <c r="P14038" i="1"/>
  <c r="P14039" i="1"/>
  <c r="P14040" i="1"/>
  <c r="P14041" i="1"/>
  <c r="P14042" i="1"/>
  <c r="P14043" i="1"/>
  <c r="P14044" i="1"/>
  <c r="P14045" i="1"/>
  <c r="P14046" i="1"/>
  <c r="P14047" i="1"/>
  <c r="P14048" i="1"/>
  <c r="P14049" i="1"/>
  <c r="P14050" i="1"/>
  <c r="P14051" i="1"/>
  <c r="P14052" i="1"/>
  <c r="P14053" i="1"/>
  <c r="P14054" i="1"/>
  <c r="P14055" i="1"/>
  <c r="P14056" i="1"/>
  <c r="P14057" i="1"/>
  <c r="P14058" i="1"/>
  <c r="P14059" i="1"/>
  <c r="P14060" i="1"/>
  <c r="P14061" i="1"/>
  <c r="P14062" i="1"/>
  <c r="P14063" i="1"/>
  <c r="P14064" i="1"/>
  <c r="P14065" i="1"/>
  <c r="P14066" i="1"/>
  <c r="P14067" i="1"/>
  <c r="P14068" i="1"/>
  <c r="P14069" i="1"/>
  <c r="P14070" i="1"/>
  <c r="P14071" i="1"/>
  <c r="P14072" i="1"/>
  <c r="P14073" i="1"/>
  <c r="P14074" i="1"/>
  <c r="P14075" i="1"/>
  <c r="P14076" i="1"/>
  <c r="P14077" i="1"/>
  <c r="P14078" i="1"/>
  <c r="P14079" i="1"/>
  <c r="P14080" i="1"/>
  <c r="P14081" i="1"/>
  <c r="P14082" i="1"/>
  <c r="P14083" i="1"/>
  <c r="P14084" i="1"/>
  <c r="P14085" i="1"/>
  <c r="P14086" i="1"/>
  <c r="P14087" i="1"/>
  <c r="P14088" i="1"/>
  <c r="P14089" i="1"/>
  <c r="P14090" i="1"/>
  <c r="P14091" i="1"/>
  <c r="P14092" i="1"/>
  <c r="P14093" i="1"/>
  <c r="P14094" i="1"/>
  <c r="P14095" i="1"/>
  <c r="P14096" i="1"/>
  <c r="P14097" i="1"/>
  <c r="P14098" i="1"/>
  <c r="P14099" i="1"/>
  <c r="P14100" i="1"/>
  <c r="P14101" i="1"/>
  <c r="P14102" i="1"/>
  <c r="P14103" i="1"/>
  <c r="P14104" i="1"/>
  <c r="P14105" i="1"/>
  <c r="P14106" i="1"/>
  <c r="P14107" i="1"/>
  <c r="P14108" i="1"/>
  <c r="P14109" i="1"/>
  <c r="P14110" i="1"/>
  <c r="P14111" i="1"/>
  <c r="P14112" i="1"/>
  <c r="P14113" i="1"/>
  <c r="P14114" i="1"/>
  <c r="P14115" i="1"/>
  <c r="P14116" i="1"/>
  <c r="P14117" i="1"/>
  <c r="P14118" i="1"/>
  <c r="P14119" i="1"/>
  <c r="P14120" i="1"/>
  <c r="P14121" i="1"/>
  <c r="P14122" i="1"/>
  <c r="P14123" i="1"/>
  <c r="P14124" i="1"/>
  <c r="P14125" i="1"/>
  <c r="P14126" i="1"/>
  <c r="P14127" i="1"/>
  <c r="P14128" i="1"/>
  <c r="P14129" i="1"/>
  <c r="P14130" i="1"/>
  <c r="P14131" i="1"/>
  <c r="P14132" i="1"/>
  <c r="P14133" i="1"/>
  <c r="P14134" i="1"/>
  <c r="P14135" i="1"/>
  <c r="P14136" i="1"/>
  <c r="P14137" i="1"/>
  <c r="P14138" i="1"/>
  <c r="P14139" i="1"/>
  <c r="P14140" i="1"/>
  <c r="P14141" i="1"/>
  <c r="P14142" i="1"/>
  <c r="P14143" i="1"/>
  <c r="P14144" i="1"/>
  <c r="P14145" i="1"/>
  <c r="P14146" i="1"/>
  <c r="P14147" i="1"/>
  <c r="P14148" i="1"/>
  <c r="P14149" i="1"/>
  <c r="P14150" i="1"/>
  <c r="P14151" i="1"/>
  <c r="P14152" i="1"/>
  <c r="P14153" i="1"/>
  <c r="P14154" i="1"/>
  <c r="P14155" i="1"/>
  <c r="P14156" i="1"/>
  <c r="P14157" i="1"/>
  <c r="P14158" i="1"/>
  <c r="P14159" i="1"/>
  <c r="P14160" i="1"/>
  <c r="P14161" i="1"/>
  <c r="P14162" i="1"/>
  <c r="P14163" i="1"/>
  <c r="P14164" i="1"/>
  <c r="P14165" i="1"/>
  <c r="P14166" i="1"/>
  <c r="P14167" i="1"/>
  <c r="P14168" i="1"/>
  <c r="P14169" i="1"/>
  <c r="P14170" i="1"/>
  <c r="P14171" i="1"/>
  <c r="P14172" i="1"/>
  <c r="P14173" i="1"/>
  <c r="P14174" i="1"/>
  <c r="P14175" i="1"/>
  <c r="P14176" i="1"/>
  <c r="P14177" i="1"/>
  <c r="P14178" i="1"/>
  <c r="P14179" i="1"/>
  <c r="P14180" i="1"/>
  <c r="P14181" i="1"/>
  <c r="P14182" i="1"/>
  <c r="P14183" i="1"/>
  <c r="P14184" i="1"/>
  <c r="P14185" i="1"/>
  <c r="P14186" i="1"/>
  <c r="P14187" i="1"/>
  <c r="P14188" i="1"/>
  <c r="P14189" i="1"/>
  <c r="P14190" i="1"/>
  <c r="P14191" i="1"/>
  <c r="P14192" i="1"/>
  <c r="P14193" i="1"/>
  <c r="P14194" i="1"/>
  <c r="P14195" i="1"/>
  <c r="P14196" i="1"/>
  <c r="P14197" i="1"/>
  <c r="P14198" i="1"/>
  <c r="P14199" i="1"/>
  <c r="P14200" i="1"/>
  <c r="P14201" i="1"/>
  <c r="P14202" i="1"/>
  <c r="P14203" i="1"/>
  <c r="P14204" i="1"/>
  <c r="P14205" i="1"/>
  <c r="P14206" i="1"/>
  <c r="P14207" i="1"/>
  <c r="P14208" i="1"/>
  <c r="P14209" i="1"/>
  <c r="P14210" i="1"/>
  <c r="P14211" i="1"/>
  <c r="P14212" i="1"/>
  <c r="P14213" i="1"/>
  <c r="P14214" i="1"/>
  <c r="P14215" i="1"/>
  <c r="P14216" i="1"/>
  <c r="P14217" i="1"/>
  <c r="P14218" i="1"/>
  <c r="P14219" i="1"/>
  <c r="P14220" i="1"/>
  <c r="P14221" i="1"/>
  <c r="P14222" i="1"/>
  <c r="P14223" i="1"/>
  <c r="P14224" i="1"/>
  <c r="P14225" i="1"/>
  <c r="P14226" i="1"/>
  <c r="P14227" i="1"/>
  <c r="P14228" i="1"/>
  <c r="P14229" i="1"/>
  <c r="P14230" i="1"/>
  <c r="P14231" i="1"/>
  <c r="P14232" i="1"/>
  <c r="P14233" i="1"/>
  <c r="P14234" i="1"/>
  <c r="P14235" i="1"/>
  <c r="P14236" i="1"/>
  <c r="P14237" i="1"/>
  <c r="P14238" i="1"/>
  <c r="P14239" i="1"/>
  <c r="P14240" i="1"/>
  <c r="P14241" i="1"/>
  <c r="P14242" i="1"/>
  <c r="P14243" i="1"/>
  <c r="P14244" i="1"/>
  <c r="P14245" i="1"/>
  <c r="P14246" i="1"/>
  <c r="P14247" i="1"/>
  <c r="P14248" i="1"/>
  <c r="P14249" i="1"/>
  <c r="P14250" i="1"/>
  <c r="P14251" i="1"/>
  <c r="P14252" i="1"/>
  <c r="P14253" i="1"/>
  <c r="P14254" i="1"/>
  <c r="P14255" i="1"/>
  <c r="P14256" i="1"/>
  <c r="P14257" i="1"/>
  <c r="P14258" i="1"/>
  <c r="P14259" i="1"/>
  <c r="P14260" i="1"/>
  <c r="P14261" i="1"/>
  <c r="P14262" i="1"/>
  <c r="P14263" i="1"/>
  <c r="P14264" i="1"/>
  <c r="P14265" i="1"/>
  <c r="P14266" i="1"/>
  <c r="P14267" i="1"/>
  <c r="P14268" i="1"/>
  <c r="P14269" i="1"/>
  <c r="P14270" i="1"/>
  <c r="P14271" i="1"/>
  <c r="P14272" i="1"/>
  <c r="P14273" i="1"/>
  <c r="P14274" i="1"/>
  <c r="P14275" i="1"/>
  <c r="P14276" i="1"/>
  <c r="P14277" i="1"/>
  <c r="P14278" i="1"/>
  <c r="P14279" i="1"/>
  <c r="P14280" i="1"/>
  <c r="P14281" i="1"/>
  <c r="P14282" i="1"/>
  <c r="P14283" i="1"/>
  <c r="P14284" i="1"/>
  <c r="P14285" i="1"/>
  <c r="P14286" i="1"/>
  <c r="P14287" i="1"/>
  <c r="P14288" i="1"/>
  <c r="P14289" i="1"/>
  <c r="P14290" i="1"/>
  <c r="P14291" i="1"/>
  <c r="P14292" i="1"/>
  <c r="P14293" i="1"/>
  <c r="P14294" i="1"/>
  <c r="P14295" i="1"/>
  <c r="P14296" i="1"/>
  <c r="P14297" i="1"/>
  <c r="P14298" i="1"/>
  <c r="P14299" i="1"/>
  <c r="P14300" i="1"/>
  <c r="P14301" i="1"/>
  <c r="P14302" i="1"/>
  <c r="P14303" i="1"/>
  <c r="P14304" i="1"/>
  <c r="P14305" i="1"/>
  <c r="P14306" i="1"/>
  <c r="P14307" i="1"/>
  <c r="P14308" i="1"/>
  <c r="P14309" i="1"/>
  <c r="P14310" i="1"/>
  <c r="P14311" i="1"/>
  <c r="P14312" i="1"/>
  <c r="P14313" i="1"/>
  <c r="P14314" i="1"/>
  <c r="P14315" i="1"/>
  <c r="P14316" i="1"/>
  <c r="P14317" i="1"/>
  <c r="P14318" i="1"/>
  <c r="P14319" i="1"/>
  <c r="P14320" i="1"/>
  <c r="P14321" i="1"/>
  <c r="P14322" i="1"/>
  <c r="P14323" i="1"/>
  <c r="P14324" i="1"/>
  <c r="P14325" i="1"/>
  <c r="P14326" i="1"/>
  <c r="P14327" i="1"/>
  <c r="P14328" i="1"/>
  <c r="P14329" i="1"/>
  <c r="P14330" i="1"/>
  <c r="P14331" i="1"/>
  <c r="P14332" i="1"/>
  <c r="P14333" i="1"/>
  <c r="P14334" i="1"/>
  <c r="P14335" i="1"/>
  <c r="P14336" i="1"/>
  <c r="P14337" i="1"/>
  <c r="P14338" i="1"/>
  <c r="P14339" i="1"/>
  <c r="P14340" i="1"/>
  <c r="P14341" i="1"/>
  <c r="P14342" i="1"/>
  <c r="P14343" i="1"/>
  <c r="P14344" i="1"/>
  <c r="P14345" i="1"/>
  <c r="P14346" i="1"/>
  <c r="P14347" i="1"/>
  <c r="P14348" i="1"/>
  <c r="P14349" i="1"/>
  <c r="P14350" i="1"/>
  <c r="P14351" i="1"/>
  <c r="P14352" i="1"/>
  <c r="P14353" i="1"/>
  <c r="P14354" i="1"/>
  <c r="P14355" i="1"/>
  <c r="P14356" i="1"/>
  <c r="P14357" i="1"/>
  <c r="P14358" i="1"/>
  <c r="P14359" i="1"/>
  <c r="P14360" i="1"/>
  <c r="P14361" i="1"/>
  <c r="P14362" i="1"/>
  <c r="P14363" i="1"/>
  <c r="P14364" i="1"/>
  <c r="P14365" i="1"/>
  <c r="P14366" i="1"/>
  <c r="P14367" i="1"/>
  <c r="P14368" i="1"/>
  <c r="P14369" i="1"/>
  <c r="P14370" i="1"/>
  <c r="P14371" i="1"/>
  <c r="P14372" i="1"/>
  <c r="P14373" i="1"/>
  <c r="P14374" i="1"/>
  <c r="P14375" i="1"/>
  <c r="P14376" i="1"/>
  <c r="P14377" i="1"/>
  <c r="P14378" i="1"/>
  <c r="P14379" i="1"/>
  <c r="P14380" i="1"/>
  <c r="P14381" i="1"/>
  <c r="P14382" i="1"/>
  <c r="P14383" i="1"/>
  <c r="P14384" i="1"/>
  <c r="P14385" i="1"/>
  <c r="P14386" i="1"/>
  <c r="P14387" i="1"/>
  <c r="P14388" i="1"/>
  <c r="P14389" i="1"/>
  <c r="P14390" i="1"/>
  <c r="P14391" i="1"/>
  <c r="P14392" i="1"/>
  <c r="P14393" i="1"/>
  <c r="P14394" i="1"/>
  <c r="P14395" i="1"/>
  <c r="P14396" i="1"/>
  <c r="P14397" i="1"/>
  <c r="P14398" i="1"/>
  <c r="P14399" i="1"/>
  <c r="P14400" i="1"/>
  <c r="P14401" i="1"/>
  <c r="P14402" i="1"/>
  <c r="P14403" i="1"/>
  <c r="P14404" i="1"/>
  <c r="P14405" i="1"/>
  <c r="P14406" i="1"/>
  <c r="P14407" i="1"/>
  <c r="P14408" i="1"/>
  <c r="P14409" i="1"/>
  <c r="P14410" i="1"/>
  <c r="P14411" i="1"/>
  <c r="P14412" i="1"/>
  <c r="P14413" i="1"/>
  <c r="P14414" i="1"/>
  <c r="P14415" i="1"/>
  <c r="P14416" i="1"/>
  <c r="P14417" i="1"/>
  <c r="P14418" i="1"/>
  <c r="P14419" i="1"/>
  <c r="P14420" i="1"/>
  <c r="P14421" i="1"/>
  <c r="P14422" i="1"/>
  <c r="P14423" i="1"/>
  <c r="P14424" i="1"/>
  <c r="P14425" i="1"/>
  <c r="P14426" i="1"/>
  <c r="P14427" i="1"/>
  <c r="P14428" i="1"/>
  <c r="P14429" i="1"/>
  <c r="P14430" i="1"/>
  <c r="P14431" i="1"/>
  <c r="P14432" i="1"/>
  <c r="P14433" i="1"/>
  <c r="P14434" i="1"/>
  <c r="P14435" i="1"/>
  <c r="P14436" i="1"/>
  <c r="P14437" i="1"/>
  <c r="P14438" i="1"/>
  <c r="P14439" i="1"/>
  <c r="P14440" i="1"/>
  <c r="P14441" i="1"/>
  <c r="P14442" i="1"/>
  <c r="P14443" i="1"/>
  <c r="P14444" i="1"/>
  <c r="P14445" i="1"/>
  <c r="P14446" i="1"/>
  <c r="P14447" i="1"/>
  <c r="P14448" i="1"/>
  <c r="P14449" i="1"/>
  <c r="P14450" i="1"/>
  <c r="P14451" i="1"/>
  <c r="P14452" i="1"/>
  <c r="P14453" i="1"/>
  <c r="P14454" i="1"/>
  <c r="P14455" i="1"/>
  <c r="P14456" i="1"/>
  <c r="P14457" i="1"/>
  <c r="P14458" i="1"/>
  <c r="P14459" i="1"/>
  <c r="P14460" i="1"/>
  <c r="P14461" i="1"/>
  <c r="P14462" i="1"/>
  <c r="P14463" i="1"/>
  <c r="P14464" i="1"/>
  <c r="P14465" i="1"/>
  <c r="P14466" i="1"/>
  <c r="P14467" i="1"/>
  <c r="P14468" i="1"/>
  <c r="P14469" i="1"/>
  <c r="P14470" i="1"/>
  <c r="P14471" i="1"/>
  <c r="P14472" i="1"/>
  <c r="P14473" i="1"/>
  <c r="P14474" i="1"/>
  <c r="P14475" i="1"/>
  <c r="P14476" i="1"/>
  <c r="P14477" i="1"/>
  <c r="P14478" i="1"/>
  <c r="P14479" i="1"/>
  <c r="P14480" i="1"/>
  <c r="P14481" i="1"/>
  <c r="P14482" i="1"/>
  <c r="P14483" i="1"/>
  <c r="P14484" i="1"/>
  <c r="P14485" i="1"/>
  <c r="P14486" i="1"/>
  <c r="P14487" i="1"/>
  <c r="P14488" i="1"/>
  <c r="P14489" i="1"/>
  <c r="P14490" i="1"/>
  <c r="P14491" i="1"/>
  <c r="P14492" i="1"/>
  <c r="P14493" i="1"/>
  <c r="P14494" i="1"/>
  <c r="P14495" i="1"/>
  <c r="P14496" i="1"/>
  <c r="P14497" i="1"/>
  <c r="P14498" i="1"/>
  <c r="P14499" i="1"/>
  <c r="P14500" i="1"/>
  <c r="P14501" i="1"/>
  <c r="P14502" i="1"/>
  <c r="P14503" i="1"/>
  <c r="P14504" i="1"/>
  <c r="P14505" i="1"/>
  <c r="P14506" i="1"/>
  <c r="P14507" i="1"/>
  <c r="P14508" i="1"/>
  <c r="P14509" i="1"/>
  <c r="P14510" i="1"/>
  <c r="P14511" i="1"/>
  <c r="P14512" i="1"/>
  <c r="P14513" i="1"/>
  <c r="P14514" i="1"/>
  <c r="P14515" i="1"/>
  <c r="P14516" i="1"/>
  <c r="P14517" i="1"/>
  <c r="P14518" i="1"/>
  <c r="P14519" i="1"/>
  <c r="P14520" i="1"/>
  <c r="P14521" i="1"/>
  <c r="P14522" i="1"/>
  <c r="P14523" i="1"/>
  <c r="P14524" i="1"/>
  <c r="P14525" i="1"/>
  <c r="P14526" i="1"/>
  <c r="P14527" i="1"/>
  <c r="P14528" i="1"/>
  <c r="P14529" i="1"/>
  <c r="P14530" i="1"/>
  <c r="P14531" i="1"/>
  <c r="P14532" i="1"/>
  <c r="P14533" i="1"/>
  <c r="P14534" i="1"/>
  <c r="P14535" i="1"/>
  <c r="P14536" i="1"/>
  <c r="P14537" i="1"/>
  <c r="P14538" i="1"/>
  <c r="P14539" i="1"/>
  <c r="P14540" i="1"/>
  <c r="P14541" i="1"/>
  <c r="P14542" i="1"/>
  <c r="P14543" i="1"/>
  <c r="P14544" i="1"/>
  <c r="P14545" i="1"/>
  <c r="P14546" i="1"/>
  <c r="P14547" i="1"/>
  <c r="P14548" i="1"/>
  <c r="P14549" i="1"/>
  <c r="P14550" i="1"/>
  <c r="P14551" i="1"/>
  <c r="P14552" i="1"/>
  <c r="P14553" i="1"/>
  <c r="P14554" i="1"/>
  <c r="P14555" i="1"/>
  <c r="P14556" i="1"/>
  <c r="P14557" i="1"/>
  <c r="P14558" i="1"/>
  <c r="P14559" i="1"/>
  <c r="P14560" i="1"/>
  <c r="P14561" i="1"/>
  <c r="P14562" i="1"/>
  <c r="P14563" i="1"/>
  <c r="P14564" i="1"/>
  <c r="P14565" i="1"/>
  <c r="P14566" i="1"/>
  <c r="P14567" i="1"/>
  <c r="P14568" i="1"/>
  <c r="P14569" i="1"/>
  <c r="P14570" i="1"/>
  <c r="P14571" i="1"/>
  <c r="P14572" i="1"/>
  <c r="P14573" i="1"/>
  <c r="P14574" i="1"/>
  <c r="P14575" i="1"/>
  <c r="P14576" i="1"/>
  <c r="P14577" i="1"/>
  <c r="P14578" i="1"/>
  <c r="P14579" i="1"/>
  <c r="P14580" i="1"/>
  <c r="P14581" i="1"/>
  <c r="P14582" i="1"/>
  <c r="P14583" i="1"/>
  <c r="P14584" i="1"/>
  <c r="P14585" i="1"/>
  <c r="P14586" i="1"/>
  <c r="P14587" i="1"/>
  <c r="P14588" i="1"/>
  <c r="P14589" i="1"/>
  <c r="P14590" i="1"/>
  <c r="P14591" i="1"/>
  <c r="P14592" i="1"/>
  <c r="P14593" i="1"/>
  <c r="P14594" i="1"/>
  <c r="P14595" i="1"/>
  <c r="P14596" i="1"/>
  <c r="P14597" i="1"/>
  <c r="P14598" i="1"/>
  <c r="P14599" i="1"/>
  <c r="P14600" i="1"/>
  <c r="P14601" i="1"/>
  <c r="P14602" i="1"/>
  <c r="P14603" i="1"/>
  <c r="P14604" i="1"/>
  <c r="P14605" i="1"/>
  <c r="P14606" i="1"/>
  <c r="P14607" i="1"/>
  <c r="P14608" i="1"/>
  <c r="P14609" i="1"/>
  <c r="P14610" i="1"/>
  <c r="P14611" i="1"/>
  <c r="P14612" i="1"/>
  <c r="P14613" i="1"/>
  <c r="P14614" i="1"/>
  <c r="P14615" i="1"/>
  <c r="P14616" i="1"/>
  <c r="P14617" i="1"/>
  <c r="P14618" i="1"/>
  <c r="P14619" i="1"/>
  <c r="P14620" i="1"/>
  <c r="P14621" i="1"/>
  <c r="P14622" i="1"/>
  <c r="P14623" i="1"/>
  <c r="P14624" i="1"/>
  <c r="P14625" i="1"/>
  <c r="P14626" i="1"/>
  <c r="P14627" i="1"/>
  <c r="P14628" i="1"/>
  <c r="P14629" i="1"/>
  <c r="P14630" i="1"/>
  <c r="P14631" i="1"/>
  <c r="P14632" i="1"/>
  <c r="P14633" i="1"/>
  <c r="P14634" i="1"/>
  <c r="P14635" i="1"/>
  <c r="P14636" i="1"/>
  <c r="P14637" i="1"/>
  <c r="P14638" i="1"/>
  <c r="P14639" i="1"/>
  <c r="P14640" i="1"/>
  <c r="P14641" i="1"/>
  <c r="P14642" i="1"/>
  <c r="P14643" i="1"/>
  <c r="P14644" i="1"/>
  <c r="P14645" i="1"/>
  <c r="P14646" i="1"/>
  <c r="P14647" i="1"/>
  <c r="P14648" i="1"/>
  <c r="P14649" i="1"/>
  <c r="P14650" i="1"/>
  <c r="P14651" i="1"/>
  <c r="P14652" i="1"/>
  <c r="P14653" i="1"/>
  <c r="P14654" i="1"/>
  <c r="P14655" i="1"/>
  <c r="P14656" i="1"/>
  <c r="P14657" i="1"/>
  <c r="P14658" i="1"/>
  <c r="P14659" i="1"/>
  <c r="P14660" i="1"/>
  <c r="P14661" i="1"/>
  <c r="P14662" i="1"/>
  <c r="P14663" i="1"/>
  <c r="P14664" i="1"/>
  <c r="P14665" i="1"/>
  <c r="P14666" i="1"/>
  <c r="P14667" i="1"/>
  <c r="P14668" i="1"/>
  <c r="P14669" i="1"/>
  <c r="P14670" i="1"/>
  <c r="P14671" i="1"/>
  <c r="P14672" i="1"/>
  <c r="P14673" i="1"/>
  <c r="P14674" i="1"/>
  <c r="P14675" i="1"/>
  <c r="P14676" i="1"/>
  <c r="P14677" i="1"/>
  <c r="P14678" i="1"/>
  <c r="P14679" i="1"/>
  <c r="P14680" i="1"/>
  <c r="P14681" i="1"/>
  <c r="P14682" i="1"/>
  <c r="P14683" i="1"/>
  <c r="P14684" i="1"/>
  <c r="P14685" i="1"/>
  <c r="P14686" i="1"/>
  <c r="P14687" i="1"/>
  <c r="P14688" i="1"/>
  <c r="P14689" i="1"/>
  <c r="P14690" i="1"/>
  <c r="P14691" i="1"/>
  <c r="P14692" i="1"/>
  <c r="P14693" i="1"/>
  <c r="P14694" i="1"/>
  <c r="P14695" i="1"/>
  <c r="P14696" i="1"/>
  <c r="P14697" i="1"/>
  <c r="P14698" i="1"/>
  <c r="P14699" i="1"/>
  <c r="P14700" i="1"/>
  <c r="P14701" i="1"/>
  <c r="P14702" i="1"/>
  <c r="P14703" i="1"/>
  <c r="P14704" i="1"/>
  <c r="P14705" i="1"/>
  <c r="P14706" i="1"/>
  <c r="P14707" i="1"/>
  <c r="P14708" i="1"/>
  <c r="P14709" i="1"/>
  <c r="P14710" i="1"/>
  <c r="P14711" i="1"/>
  <c r="P14712" i="1"/>
  <c r="P14713" i="1"/>
  <c r="P14714" i="1"/>
  <c r="P14715" i="1"/>
  <c r="P14716" i="1"/>
  <c r="P14717" i="1"/>
  <c r="P14718" i="1"/>
  <c r="P14719" i="1"/>
  <c r="P14720" i="1"/>
  <c r="P14721" i="1"/>
  <c r="P14722" i="1"/>
  <c r="P14723" i="1"/>
  <c r="P14724" i="1"/>
  <c r="P14725" i="1"/>
  <c r="P14726" i="1"/>
  <c r="P14727" i="1"/>
  <c r="P14728" i="1"/>
  <c r="P14729" i="1"/>
  <c r="P14730" i="1"/>
  <c r="P14731" i="1"/>
  <c r="P14732" i="1"/>
  <c r="P14733" i="1"/>
  <c r="P14734" i="1"/>
  <c r="P14735" i="1"/>
  <c r="P14736" i="1"/>
  <c r="P14737" i="1"/>
  <c r="P14738" i="1"/>
  <c r="P14739" i="1"/>
  <c r="P14740" i="1"/>
  <c r="P14741" i="1"/>
  <c r="P14742" i="1"/>
  <c r="P14743" i="1"/>
  <c r="P14744" i="1"/>
  <c r="P14745" i="1"/>
  <c r="P14746" i="1"/>
  <c r="P14747" i="1"/>
  <c r="P14748" i="1"/>
  <c r="P14749" i="1"/>
  <c r="P14750" i="1"/>
  <c r="P14751" i="1"/>
  <c r="P14752" i="1"/>
  <c r="P14753" i="1"/>
  <c r="P14754" i="1"/>
  <c r="P14755" i="1"/>
  <c r="P14756" i="1"/>
  <c r="P14757" i="1"/>
  <c r="P14758" i="1"/>
  <c r="P14759" i="1"/>
  <c r="P14760" i="1"/>
  <c r="P14761" i="1"/>
  <c r="P14762" i="1"/>
  <c r="P14763" i="1"/>
  <c r="P14764" i="1"/>
  <c r="P14765" i="1"/>
  <c r="P14766" i="1"/>
  <c r="P14767" i="1"/>
  <c r="P14768" i="1"/>
  <c r="P14769" i="1"/>
  <c r="P14770" i="1"/>
  <c r="P14771" i="1"/>
  <c r="P14772" i="1"/>
  <c r="P14773" i="1"/>
  <c r="P14774" i="1"/>
  <c r="P14775" i="1"/>
  <c r="P14776" i="1"/>
  <c r="P14777" i="1"/>
  <c r="P14778" i="1"/>
  <c r="P14779" i="1"/>
  <c r="P14780" i="1"/>
  <c r="P14781" i="1"/>
  <c r="P14782" i="1"/>
  <c r="P14783" i="1"/>
  <c r="P14784" i="1"/>
  <c r="P14785" i="1"/>
  <c r="P14786" i="1"/>
  <c r="P14787" i="1"/>
  <c r="P14788" i="1"/>
  <c r="P14789" i="1"/>
  <c r="P14790" i="1"/>
  <c r="P14791" i="1"/>
  <c r="P14792" i="1"/>
  <c r="P14793" i="1"/>
  <c r="P14794" i="1"/>
  <c r="P14795" i="1"/>
  <c r="P14796" i="1"/>
  <c r="P14797" i="1"/>
  <c r="P14798" i="1"/>
  <c r="P14799" i="1"/>
  <c r="P14800" i="1"/>
  <c r="P14801" i="1"/>
  <c r="P14802" i="1"/>
  <c r="P14803" i="1"/>
  <c r="P14804" i="1"/>
  <c r="P14805" i="1"/>
  <c r="P14806" i="1"/>
  <c r="P14807" i="1"/>
  <c r="P14808" i="1"/>
  <c r="P14809" i="1"/>
  <c r="P14810" i="1"/>
  <c r="P14811" i="1"/>
  <c r="P14812" i="1"/>
  <c r="P14813" i="1"/>
  <c r="P14814" i="1"/>
  <c r="P14815" i="1"/>
  <c r="P14816" i="1"/>
  <c r="P14817" i="1"/>
  <c r="P14818" i="1"/>
  <c r="P14819" i="1"/>
  <c r="P14820" i="1"/>
  <c r="P14821" i="1"/>
  <c r="P14822" i="1"/>
  <c r="P14823" i="1"/>
  <c r="P14824" i="1"/>
  <c r="P14825" i="1"/>
  <c r="P14826" i="1"/>
  <c r="P14827" i="1"/>
  <c r="P14828" i="1"/>
  <c r="P14829" i="1"/>
  <c r="P14830" i="1"/>
  <c r="P14831" i="1"/>
  <c r="P14832" i="1"/>
  <c r="P14833" i="1"/>
  <c r="P14834" i="1"/>
  <c r="P14835" i="1"/>
  <c r="P14836" i="1"/>
  <c r="P14837" i="1"/>
  <c r="P14838" i="1"/>
  <c r="P14839" i="1"/>
  <c r="P14840" i="1"/>
  <c r="P14841" i="1"/>
  <c r="P14842" i="1"/>
  <c r="P14843" i="1"/>
  <c r="P14844" i="1"/>
  <c r="P14845" i="1"/>
  <c r="P14846" i="1"/>
  <c r="P14847" i="1"/>
  <c r="P14848" i="1"/>
  <c r="P14849" i="1"/>
  <c r="P14850" i="1"/>
  <c r="P14851" i="1"/>
  <c r="P14852" i="1"/>
  <c r="P14853" i="1"/>
  <c r="P14854" i="1"/>
  <c r="P14855" i="1"/>
  <c r="P14856" i="1"/>
  <c r="P14857" i="1"/>
  <c r="P14858" i="1"/>
  <c r="P14859" i="1"/>
  <c r="P14860" i="1"/>
  <c r="P14861" i="1"/>
  <c r="P14862" i="1"/>
  <c r="P14863" i="1"/>
  <c r="P14864" i="1"/>
  <c r="P14865" i="1"/>
  <c r="P14866" i="1"/>
  <c r="P14867" i="1"/>
  <c r="P14868" i="1"/>
  <c r="P14869" i="1"/>
  <c r="P14870" i="1"/>
  <c r="P14871" i="1"/>
  <c r="P14872" i="1"/>
  <c r="P14873" i="1"/>
  <c r="P14874" i="1"/>
  <c r="P14875" i="1"/>
  <c r="P14876" i="1"/>
  <c r="P14877" i="1"/>
  <c r="P14878" i="1"/>
  <c r="P14879" i="1"/>
  <c r="P14880" i="1"/>
  <c r="P14881" i="1"/>
  <c r="P14882" i="1"/>
  <c r="P14883" i="1"/>
  <c r="P14884" i="1"/>
  <c r="P14885" i="1"/>
  <c r="P14886" i="1"/>
  <c r="P14887" i="1"/>
  <c r="P14888" i="1"/>
  <c r="P14889" i="1"/>
  <c r="P14890" i="1"/>
  <c r="P14891" i="1"/>
  <c r="P14892" i="1"/>
  <c r="P14893" i="1"/>
  <c r="P14894" i="1"/>
  <c r="P14895" i="1"/>
  <c r="P14896" i="1"/>
  <c r="P14897" i="1"/>
  <c r="P14898" i="1"/>
  <c r="P14899" i="1"/>
  <c r="P14900" i="1"/>
  <c r="P14901" i="1"/>
  <c r="P14902" i="1"/>
  <c r="P14903" i="1"/>
  <c r="P14904" i="1"/>
  <c r="P14905" i="1"/>
  <c r="P14906" i="1"/>
  <c r="P14907" i="1"/>
  <c r="P14908" i="1"/>
  <c r="P14909" i="1"/>
  <c r="P14910" i="1"/>
  <c r="P14911" i="1"/>
  <c r="P14912" i="1"/>
  <c r="P14913" i="1"/>
  <c r="P14914" i="1"/>
  <c r="P14915" i="1"/>
  <c r="P14916" i="1"/>
  <c r="P14917" i="1"/>
  <c r="P14918" i="1"/>
  <c r="P14919" i="1"/>
  <c r="P14920" i="1"/>
  <c r="P14921" i="1"/>
  <c r="P14922" i="1"/>
  <c r="P14923" i="1"/>
  <c r="P14924" i="1"/>
  <c r="P14925" i="1"/>
  <c r="P14926" i="1"/>
  <c r="P14927" i="1"/>
  <c r="P14928" i="1"/>
  <c r="P14929" i="1"/>
  <c r="P14930" i="1"/>
  <c r="P14931" i="1"/>
  <c r="P14932" i="1"/>
  <c r="P14933" i="1"/>
  <c r="P14934" i="1"/>
  <c r="P14935" i="1"/>
  <c r="P14936" i="1"/>
  <c r="P14937" i="1"/>
  <c r="P14938" i="1"/>
  <c r="P14939" i="1"/>
  <c r="P14940" i="1"/>
  <c r="P14941" i="1"/>
  <c r="P14942" i="1"/>
  <c r="P14943" i="1"/>
  <c r="P14944" i="1"/>
  <c r="P14945" i="1"/>
  <c r="P14946" i="1"/>
  <c r="P14947" i="1"/>
  <c r="P14948" i="1"/>
  <c r="P14949" i="1"/>
  <c r="P14950" i="1"/>
  <c r="P14951" i="1"/>
  <c r="P14952" i="1"/>
  <c r="P14953" i="1"/>
  <c r="P14954" i="1"/>
  <c r="P14955" i="1"/>
  <c r="P14956" i="1"/>
  <c r="P14957" i="1"/>
  <c r="P14958" i="1"/>
  <c r="P14959" i="1"/>
  <c r="P14960" i="1"/>
  <c r="P14961" i="1"/>
  <c r="P14962" i="1"/>
  <c r="P14963" i="1"/>
  <c r="P14964" i="1"/>
  <c r="P14965" i="1"/>
  <c r="P14966" i="1"/>
  <c r="P14967" i="1"/>
  <c r="P14968" i="1"/>
  <c r="P14969" i="1"/>
  <c r="P14970" i="1"/>
  <c r="P14971" i="1"/>
  <c r="P14972" i="1"/>
  <c r="P14973" i="1"/>
  <c r="P14974" i="1"/>
  <c r="P14975" i="1"/>
  <c r="P14976" i="1"/>
  <c r="P14977" i="1"/>
  <c r="P14978" i="1"/>
  <c r="P14979" i="1"/>
  <c r="P14980" i="1"/>
  <c r="P14981" i="1"/>
  <c r="P14982" i="1"/>
  <c r="P14983" i="1"/>
  <c r="P14984" i="1"/>
  <c r="P14985" i="1"/>
  <c r="P14986" i="1"/>
  <c r="P14987" i="1"/>
  <c r="P14988" i="1"/>
  <c r="P14989" i="1"/>
  <c r="P14990" i="1"/>
  <c r="P14991" i="1"/>
  <c r="P14992" i="1"/>
  <c r="P14993" i="1"/>
  <c r="P14994" i="1"/>
  <c r="P14995" i="1"/>
  <c r="P14996" i="1"/>
  <c r="P14997" i="1"/>
  <c r="P14998" i="1"/>
  <c r="P14999" i="1"/>
  <c r="P15000" i="1"/>
  <c r="P15001" i="1"/>
  <c r="P15002" i="1"/>
  <c r="P15003" i="1"/>
  <c r="P15004" i="1"/>
  <c r="P15005" i="1"/>
  <c r="P15006" i="1"/>
  <c r="P15007" i="1"/>
  <c r="P15008" i="1"/>
  <c r="P15009" i="1"/>
  <c r="P15010" i="1"/>
  <c r="P15011" i="1"/>
  <c r="P15012" i="1"/>
  <c r="P15013" i="1"/>
  <c r="P15014" i="1"/>
  <c r="P15015" i="1"/>
  <c r="P15016" i="1"/>
  <c r="P15017" i="1"/>
  <c r="P15018" i="1"/>
  <c r="P15019" i="1"/>
  <c r="P15020" i="1"/>
  <c r="P15021" i="1"/>
  <c r="P15022" i="1"/>
  <c r="P15023" i="1"/>
  <c r="P15024" i="1"/>
  <c r="P15025" i="1"/>
  <c r="P15026" i="1"/>
  <c r="P15027" i="1"/>
  <c r="P15028" i="1"/>
  <c r="P15029" i="1"/>
  <c r="P15030" i="1"/>
  <c r="P15031" i="1"/>
  <c r="P15032" i="1"/>
  <c r="P15033" i="1"/>
  <c r="P15034" i="1"/>
  <c r="P15035" i="1"/>
  <c r="P15036" i="1"/>
  <c r="P15037" i="1"/>
  <c r="P15038" i="1"/>
  <c r="P15039" i="1"/>
  <c r="P15040" i="1"/>
  <c r="P15041" i="1"/>
  <c r="P15042" i="1"/>
  <c r="P15043" i="1"/>
  <c r="P15044" i="1"/>
  <c r="P15045" i="1"/>
  <c r="P15046" i="1"/>
  <c r="P15047" i="1"/>
  <c r="P15048" i="1"/>
  <c r="P15049" i="1"/>
  <c r="P15050" i="1"/>
  <c r="P15051" i="1"/>
  <c r="P15052" i="1"/>
  <c r="P15053" i="1"/>
  <c r="P15054" i="1"/>
  <c r="P15055" i="1"/>
  <c r="P15056" i="1"/>
  <c r="P15057" i="1"/>
  <c r="P15058" i="1"/>
  <c r="P15059" i="1"/>
  <c r="P15060" i="1"/>
  <c r="P15061" i="1"/>
  <c r="P15062" i="1"/>
  <c r="P15063" i="1"/>
  <c r="P15064" i="1"/>
  <c r="P15065" i="1"/>
  <c r="P15066" i="1"/>
  <c r="P15067" i="1"/>
  <c r="P15068" i="1"/>
  <c r="P15069" i="1"/>
  <c r="P15070" i="1"/>
  <c r="P15071" i="1"/>
  <c r="P15072" i="1"/>
  <c r="P15073" i="1"/>
  <c r="P15074" i="1"/>
  <c r="P15075" i="1"/>
  <c r="P15076" i="1"/>
  <c r="P15077" i="1"/>
  <c r="P15078" i="1"/>
  <c r="P15079" i="1"/>
  <c r="P15080" i="1"/>
  <c r="P15081" i="1"/>
  <c r="P15082" i="1"/>
  <c r="P15083" i="1"/>
  <c r="P15084" i="1"/>
  <c r="P15085" i="1"/>
  <c r="P15086" i="1"/>
  <c r="P15087" i="1"/>
  <c r="P15088" i="1"/>
  <c r="P15089" i="1"/>
  <c r="P15090" i="1"/>
  <c r="P15091" i="1"/>
  <c r="P15092" i="1"/>
  <c r="P15093" i="1"/>
  <c r="P15094" i="1"/>
  <c r="P15095" i="1"/>
  <c r="P15096" i="1"/>
  <c r="P15097" i="1"/>
  <c r="P15098" i="1"/>
  <c r="P15099" i="1"/>
  <c r="P15100" i="1"/>
  <c r="P15101" i="1"/>
  <c r="P15102" i="1"/>
  <c r="P15103" i="1"/>
  <c r="P15104" i="1"/>
  <c r="P15105" i="1"/>
  <c r="P15106" i="1"/>
  <c r="P15107" i="1"/>
  <c r="P15108" i="1"/>
  <c r="P15109" i="1"/>
  <c r="P15110" i="1"/>
  <c r="P15111" i="1"/>
  <c r="P15112" i="1"/>
  <c r="P15113" i="1"/>
  <c r="P15114" i="1"/>
  <c r="P15115" i="1"/>
  <c r="P15116" i="1"/>
  <c r="P15117" i="1"/>
  <c r="P15118" i="1"/>
  <c r="P15119" i="1"/>
  <c r="P15120" i="1"/>
  <c r="P15121" i="1"/>
  <c r="P15122" i="1"/>
  <c r="P15123" i="1"/>
  <c r="P15124" i="1"/>
  <c r="P15125" i="1"/>
  <c r="P15126" i="1"/>
  <c r="P15127" i="1"/>
  <c r="P15128" i="1"/>
  <c r="P15129" i="1"/>
  <c r="P15130" i="1"/>
  <c r="P15131" i="1"/>
  <c r="P15132" i="1"/>
  <c r="P15133" i="1"/>
  <c r="P15134" i="1"/>
  <c r="P15135" i="1"/>
  <c r="P15136" i="1"/>
  <c r="P15137" i="1"/>
  <c r="P15138" i="1"/>
  <c r="P15139" i="1"/>
  <c r="P15140" i="1"/>
  <c r="P15141" i="1"/>
  <c r="P15142" i="1"/>
  <c r="P15143" i="1"/>
  <c r="P15144" i="1"/>
  <c r="P15145" i="1"/>
  <c r="P15146" i="1"/>
  <c r="P15147" i="1"/>
  <c r="P15148" i="1"/>
  <c r="P15149" i="1"/>
  <c r="P15150" i="1"/>
  <c r="P15151" i="1"/>
  <c r="P15152" i="1"/>
  <c r="P15153" i="1"/>
  <c r="P15154" i="1"/>
  <c r="P15155" i="1"/>
  <c r="P15156" i="1"/>
  <c r="P15157" i="1"/>
  <c r="P15158" i="1"/>
  <c r="P15159" i="1"/>
  <c r="P15160" i="1"/>
  <c r="P15161" i="1"/>
  <c r="P15162" i="1"/>
  <c r="P15163" i="1"/>
  <c r="P15164" i="1"/>
  <c r="P15165" i="1"/>
  <c r="P15166" i="1"/>
  <c r="P15167" i="1"/>
  <c r="P15168" i="1"/>
  <c r="P15169" i="1"/>
  <c r="P15170" i="1"/>
  <c r="P15171" i="1"/>
  <c r="P15172" i="1"/>
  <c r="P15173" i="1"/>
  <c r="P15174" i="1"/>
  <c r="P15175" i="1"/>
  <c r="P15176" i="1"/>
  <c r="P15177" i="1"/>
  <c r="P15178" i="1"/>
  <c r="P15179" i="1"/>
  <c r="P15180" i="1"/>
  <c r="P15181" i="1"/>
  <c r="P15182" i="1"/>
  <c r="P15183" i="1"/>
  <c r="P15184" i="1"/>
  <c r="P15185" i="1"/>
  <c r="P15186" i="1"/>
  <c r="P15187" i="1"/>
  <c r="P15188" i="1"/>
  <c r="P15189" i="1"/>
  <c r="P15190" i="1"/>
  <c r="P15191" i="1"/>
  <c r="P15192" i="1"/>
  <c r="P15193" i="1"/>
  <c r="P15194" i="1"/>
  <c r="P15195" i="1"/>
  <c r="P15196" i="1"/>
  <c r="P15197" i="1"/>
  <c r="P15198" i="1"/>
  <c r="P15199" i="1"/>
  <c r="P15200" i="1"/>
  <c r="P15201" i="1"/>
  <c r="P15202" i="1"/>
  <c r="P15203" i="1"/>
  <c r="P15204" i="1"/>
  <c r="P15205" i="1"/>
  <c r="P15206" i="1"/>
  <c r="P15207" i="1"/>
  <c r="P15208" i="1"/>
  <c r="P15209" i="1"/>
  <c r="P15210" i="1"/>
  <c r="P15211" i="1"/>
  <c r="P15212" i="1"/>
  <c r="P15213" i="1"/>
  <c r="P15214" i="1"/>
  <c r="P15215" i="1"/>
  <c r="P15216" i="1"/>
  <c r="P15217" i="1"/>
  <c r="P15218" i="1"/>
  <c r="P15219" i="1"/>
  <c r="P15220" i="1"/>
  <c r="P15221" i="1"/>
  <c r="P15222" i="1"/>
  <c r="P15223" i="1"/>
  <c r="P15224" i="1"/>
  <c r="P15225" i="1"/>
  <c r="P15226" i="1"/>
  <c r="P15227" i="1"/>
  <c r="P15228" i="1"/>
  <c r="P15229" i="1"/>
  <c r="P15230" i="1"/>
  <c r="P15231" i="1"/>
  <c r="P15232" i="1"/>
  <c r="P15233" i="1"/>
  <c r="P15234" i="1"/>
  <c r="P15235" i="1"/>
  <c r="P15236" i="1"/>
  <c r="P15237" i="1"/>
  <c r="P15238" i="1"/>
  <c r="P15239" i="1"/>
  <c r="P15240" i="1"/>
  <c r="P15241" i="1"/>
  <c r="P15242" i="1"/>
  <c r="P15243" i="1"/>
  <c r="P15244" i="1"/>
  <c r="P15245" i="1"/>
  <c r="P15246" i="1"/>
  <c r="P15247" i="1"/>
  <c r="P15248" i="1"/>
  <c r="P15249" i="1"/>
  <c r="P15250" i="1"/>
  <c r="P15251" i="1"/>
  <c r="P15252" i="1"/>
  <c r="P15253" i="1"/>
  <c r="P15254" i="1"/>
  <c r="P15255" i="1"/>
  <c r="P15256" i="1"/>
  <c r="P15257" i="1"/>
  <c r="P15258" i="1"/>
  <c r="P15259" i="1"/>
  <c r="P15260" i="1"/>
  <c r="P15261" i="1"/>
  <c r="P15262" i="1"/>
  <c r="P15263" i="1"/>
  <c r="P15264" i="1"/>
  <c r="P15265" i="1"/>
  <c r="P15266" i="1"/>
  <c r="P15267" i="1"/>
  <c r="P15268" i="1"/>
  <c r="P15269" i="1"/>
  <c r="P15270" i="1"/>
  <c r="P15271" i="1"/>
  <c r="P15272" i="1"/>
  <c r="P15273" i="1"/>
  <c r="P15274" i="1"/>
  <c r="P15275" i="1"/>
  <c r="P15276" i="1"/>
  <c r="P15277" i="1"/>
  <c r="P15278" i="1"/>
  <c r="P15279" i="1"/>
  <c r="P15280" i="1"/>
  <c r="P15281" i="1"/>
  <c r="P15282" i="1"/>
  <c r="P15283" i="1"/>
  <c r="P15284" i="1"/>
  <c r="P15285" i="1"/>
  <c r="P15286" i="1"/>
  <c r="P15287" i="1"/>
  <c r="P15288" i="1"/>
  <c r="P15289" i="1"/>
  <c r="P15290" i="1"/>
  <c r="P15291" i="1"/>
  <c r="P15292" i="1"/>
  <c r="P15293" i="1"/>
  <c r="P15294" i="1"/>
  <c r="P15295" i="1"/>
  <c r="P15296" i="1"/>
  <c r="P15297" i="1"/>
  <c r="P15298" i="1"/>
  <c r="P15299" i="1"/>
  <c r="P15300" i="1"/>
  <c r="P15301" i="1"/>
  <c r="P15302" i="1"/>
  <c r="P15303" i="1"/>
  <c r="P15304" i="1"/>
  <c r="P15305" i="1"/>
  <c r="P15306" i="1"/>
  <c r="P15307" i="1"/>
  <c r="P15308" i="1"/>
  <c r="P15309" i="1"/>
  <c r="P15310" i="1"/>
  <c r="P15311" i="1"/>
  <c r="P15312" i="1"/>
  <c r="P15313" i="1"/>
  <c r="P15314" i="1"/>
  <c r="P15315" i="1"/>
  <c r="P15316" i="1"/>
  <c r="P15317" i="1"/>
  <c r="P15318" i="1"/>
  <c r="P15319" i="1"/>
  <c r="P15320" i="1"/>
  <c r="P15321" i="1"/>
  <c r="P15322" i="1"/>
  <c r="P15323" i="1"/>
  <c r="P15324" i="1"/>
  <c r="P15325" i="1"/>
  <c r="P15326" i="1"/>
  <c r="P15327" i="1"/>
  <c r="P15328" i="1"/>
  <c r="P15329" i="1"/>
  <c r="P15330" i="1"/>
  <c r="P15331" i="1"/>
  <c r="P15332" i="1"/>
  <c r="P15333" i="1"/>
  <c r="P15334" i="1"/>
  <c r="P15335" i="1"/>
  <c r="P15336" i="1"/>
  <c r="P15337" i="1"/>
  <c r="P15338" i="1"/>
  <c r="P15339" i="1"/>
  <c r="P15340" i="1"/>
  <c r="P15341" i="1"/>
  <c r="P15342" i="1"/>
  <c r="P15343" i="1"/>
  <c r="P15344" i="1"/>
  <c r="P15345" i="1"/>
  <c r="P15346" i="1"/>
  <c r="P15347" i="1"/>
  <c r="P15348" i="1"/>
  <c r="P15349" i="1"/>
  <c r="P15350" i="1"/>
  <c r="P15351" i="1"/>
  <c r="P15352" i="1"/>
  <c r="P15353" i="1"/>
  <c r="P15354" i="1"/>
  <c r="P15355" i="1"/>
  <c r="P15356" i="1"/>
  <c r="P15357" i="1"/>
  <c r="P15358" i="1"/>
  <c r="P15359" i="1"/>
  <c r="P15360" i="1"/>
  <c r="P15361" i="1"/>
  <c r="P15362" i="1"/>
  <c r="P15363" i="1"/>
  <c r="P15364" i="1"/>
  <c r="P15365" i="1"/>
  <c r="P15366" i="1"/>
  <c r="P15367" i="1"/>
  <c r="P15368" i="1"/>
  <c r="P15369" i="1"/>
  <c r="P15370" i="1"/>
  <c r="P15371" i="1"/>
  <c r="P15372" i="1"/>
  <c r="P15373" i="1"/>
  <c r="P15374" i="1"/>
  <c r="P15375" i="1"/>
  <c r="P15376" i="1"/>
  <c r="P15377" i="1"/>
  <c r="P15378" i="1"/>
  <c r="P15379" i="1"/>
  <c r="P15380" i="1"/>
  <c r="P15381" i="1"/>
  <c r="P15382" i="1"/>
  <c r="P15383" i="1"/>
  <c r="P15384" i="1"/>
  <c r="P15385" i="1"/>
  <c r="P15386" i="1"/>
  <c r="P15387" i="1"/>
  <c r="P15388" i="1"/>
  <c r="P15389" i="1"/>
  <c r="P15390" i="1"/>
  <c r="P15391" i="1"/>
  <c r="P15392" i="1"/>
  <c r="P15393" i="1"/>
  <c r="P15394" i="1"/>
  <c r="P15395" i="1"/>
  <c r="P15396" i="1"/>
  <c r="P15397" i="1"/>
  <c r="P15398" i="1"/>
  <c r="P15399" i="1"/>
  <c r="P15400" i="1"/>
  <c r="P15401" i="1"/>
  <c r="P15402" i="1"/>
  <c r="P15403" i="1"/>
  <c r="P15404" i="1"/>
  <c r="P15405" i="1"/>
  <c r="P15406" i="1"/>
  <c r="P15407" i="1"/>
  <c r="P15408" i="1"/>
  <c r="P15409" i="1"/>
  <c r="P15410" i="1"/>
  <c r="P15411" i="1"/>
  <c r="P15412" i="1"/>
  <c r="P15413" i="1"/>
  <c r="P15414" i="1"/>
  <c r="P15415" i="1"/>
  <c r="P15416" i="1"/>
  <c r="P15417" i="1"/>
  <c r="P15418" i="1"/>
  <c r="P15419" i="1"/>
  <c r="P15420" i="1"/>
  <c r="P15421" i="1"/>
  <c r="P15422" i="1"/>
  <c r="P15423" i="1"/>
  <c r="P15424" i="1"/>
  <c r="P15425" i="1"/>
  <c r="P15426" i="1"/>
  <c r="P15427" i="1"/>
  <c r="P15428" i="1"/>
  <c r="P15429" i="1"/>
  <c r="P15430" i="1"/>
  <c r="P15431" i="1"/>
  <c r="P15432" i="1"/>
  <c r="P15433" i="1"/>
  <c r="P15434" i="1"/>
  <c r="P15435" i="1"/>
  <c r="P15436" i="1"/>
  <c r="P15437" i="1"/>
  <c r="P15438" i="1"/>
  <c r="P15439" i="1"/>
  <c r="P15440" i="1"/>
  <c r="P15441" i="1"/>
  <c r="P15442" i="1"/>
  <c r="P15443" i="1"/>
  <c r="P15444" i="1"/>
  <c r="P15445" i="1"/>
  <c r="P15446" i="1"/>
  <c r="P15447" i="1"/>
  <c r="P15448" i="1"/>
  <c r="P15449" i="1"/>
  <c r="P15450" i="1"/>
  <c r="P15451" i="1"/>
  <c r="P15452" i="1"/>
  <c r="P15453" i="1"/>
  <c r="P15454" i="1"/>
  <c r="P15455" i="1"/>
  <c r="P15456" i="1"/>
  <c r="P15457" i="1"/>
  <c r="P15458" i="1"/>
  <c r="P15459" i="1"/>
  <c r="P15460" i="1"/>
  <c r="P15461" i="1"/>
  <c r="P15462" i="1"/>
  <c r="P15463" i="1"/>
  <c r="P15464" i="1"/>
  <c r="P15465" i="1"/>
  <c r="P15466" i="1"/>
  <c r="P15467" i="1"/>
  <c r="P15468" i="1"/>
  <c r="P15469" i="1"/>
  <c r="P15470" i="1"/>
  <c r="P15471" i="1"/>
  <c r="P15472" i="1"/>
  <c r="P15473" i="1"/>
  <c r="P15474" i="1"/>
  <c r="P15475" i="1"/>
  <c r="P15476" i="1"/>
  <c r="P15477" i="1"/>
  <c r="P15478" i="1"/>
  <c r="P15479" i="1"/>
  <c r="P15480" i="1"/>
  <c r="P15481" i="1"/>
  <c r="P15482" i="1"/>
  <c r="P15483" i="1"/>
  <c r="P15484" i="1"/>
  <c r="P15485" i="1"/>
  <c r="P15486" i="1"/>
  <c r="P15487" i="1"/>
  <c r="P15488" i="1"/>
  <c r="P15489" i="1"/>
  <c r="P15490" i="1"/>
  <c r="P15491" i="1"/>
  <c r="P15492" i="1"/>
  <c r="P15493" i="1"/>
  <c r="P15494" i="1"/>
  <c r="P15495" i="1"/>
  <c r="P15496" i="1"/>
  <c r="P15497" i="1"/>
  <c r="P15498" i="1"/>
  <c r="P15499" i="1"/>
  <c r="P15500" i="1"/>
  <c r="P15501" i="1"/>
  <c r="P15502" i="1"/>
  <c r="P15503" i="1"/>
  <c r="P15504" i="1"/>
  <c r="P15505" i="1"/>
  <c r="P15506" i="1"/>
  <c r="P15507" i="1"/>
  <c r="P15508" i="1"/>
  <c r="P15509" i="1"/>
  <c r="P15510" i="1"/>
  <c r="P15511" i="1"/>
  <c r="P15512" i="1"/>
  <c r="P15513" i="1"/>
  <c r="P15514" i="1"/>
  <c r="P15515" i="1"/>
  <c r="P15516" i="1"/>
  <c r="P15517" i="1"/>
  <c r="P15518" i="1"/>
  <c r="P15519" i="1"/>
  <c r="P15520" i="1"/>
  <c r="P15521" i="1"/>
  <c r="P15522" i="1"/>
  <c r="P15523" i="1"/>
  <c r="P15524" i="1"/>
  <c r="P15525" i="1"/>
  <c r="P15526" i="1"/>
  <c r="P15527" i="1"/>
  <c r="P15528" i="1"/>
  <c r="P15529" i="1"/>
  <c r="P15530" i="1"/>
  <c r="P15531" i="1"/>
  <c r="P15532" i="1"/>
  <c r="P15533" i="1"/>
  <c r="P15534" i="1"/>
  <c r="P15535" i="1"/>
  <c r="P15536" i="1"/>
  <c r="P15537" i="1"/>
  <c r="P15538" i="1"/>
  <c r="P15539" i="1"/>
  <c r="P15540" i="1"/>
  <c r="P15541" i="1"/>
  <c r="P15542" i="1"/>
  <c r="P15543" i="1"/>
  <c r="P15544" i="1"/>
  <c r="P15545" i="1"/>
  <c r="P15546" i="1"/>
  <c r="P15547" i="1"/>
  <c r="P15548" i="1"/>
  <c r="P15549" i="1"/>
  <c r="P15550" i="1"/>
  <c r="P15551" i="1"/>
  <c r="P15552" i="1"/>
  <c r="P15553" i="1"/>
  <c r="P15554" i="1"/>
  <c r="P15555" i="1"/>
  <c r="P15556" i="1"/>
  <c r="P15557" i="1"/>
  <c r="P15558" i="1"/>
  <c r="P15559" i="1"/>
  <c r="P15560" i="1"/>
  <c r="P15561" i="1"/>
  <c r="P15562" i="1"/>
  <c r="P15563" i="1"/>
  <c r="P15564" i="1"/>
  <c r="P15565" i="1"/>
  <c r="P15566" i="1"/>
  <c r="P15567" i="1"/>
  <c r="P15568" i="1"/>
  <c r="P15569" i="1"/>
  <c r="P15570" i="1"/>
  <c r="P15571" i="1"/>
  <c r="P15572" i="1"/>
  <c r="P15573" i="1"/>
  <c r="P15574" i="1"/>
  <c r="P15575" i="1"/>
  <c r="P15576" i="1"/>
  <c r="P15577" i="1"/>
  <c r="P15578" i="1"/>
  <c r="P15579" i="1"/>
  <c r="P15580" i="1"/>
  <c r="P15581" i="1"/>
  <c r="P15582" i="1"/>
  <c r="P15583" i="1"/>
  <c r="P15584" i="1"/>
  <c r="P15585" i="1"/>
  <c r="P15586" i="1"/>
  <c r="P15587" i="1"/>
  <c r="P15588" i="1"/>
  <c r="P15589" i="1"/>
  <c r="P15590" i="1"/>
  <c r="P15591" i="1"/>
  <c r="P15592" i="1"/>
  <c r="P15593" i="1"/>
  <c r="P15594" i="1"/>
  <c r="P15595" i="1"/>
  <c r="P15596" i="1"/>
  <c r="P15597" i="1"/>
  <c r="P15598" i="1"/>
  <c r="P15599" i="1"/>
  <c r="P15600" i="1"/>
  <c r="P15601" i="1"/>
  <c r="P15602" i="1"/>
  <c r="P15603" i="1"/>
  <c r="P15604" i="1"/>
  <c r="P15605" i="1"/>
  <c r="P15606" i="1"/>
  <c r="P15607" i="1"/>
  <c r="P15608" i="1"/>
  <c r="P15609" i="1"/>
  <c r="P15610" i="1"/>
  <c r="P15611" i="1"/>
  <c r="P15612" i="1"/>
  <c r="P15613" i="1"/>
  <c r="P15614" i="1"/>
  <c r="P15615" i="1"/>
  <c r="P15616" i="1"/>
  <c r="P15617" i="1"/>
  <c r="P15618" i="1"/>
  <c r="P15619" i="1"/>
  <c r="P15620" i="1"/>
  <c r="P15621" i="1"/>
  <c r="P15622" i="1"/>
  <c r="P15623" i="1"/>
  <c r="P15624" i="1"/>
  <c r="P15625" i="1"/>
  <c r="P15626" i="1"/>
  <c r="P15627" i="1"/>
  <c r="P15628" i="1"/>
  <c r="P15629" i="1"/>
  <c r="P15630" i="1"/>
  <c r="P15631" i="1"/>
  <c r="P15632" i="1"/>
  <c r="P15633" i="1"/>
  <c r="P15634" i="1"/>
  <c r="P15635" i="1"/>
  <c r="P15636" i="1"/>
  <c r="P15637" i="1"/>
  <c r="P15638" i="1"/>
  <c r="P15639" i="1"/>
  <c r="P15640" i="1"/>
  <c r="P15641" i="1"/>
  <c r="P15642" i="1"/>
  <c r="P15643" i="1"/>
  <c r="P15644" i="1"/>
  <c r="P15645" i="1"/>
  <c r="P15646" i="1"/>
  <c r="P15647" i="1"/>
  <c r="P15648" i="1"/>
  <c r="P15649" i="1"/>
  <c r="P15650" i="1"/>
  <c r="P15651" i="1"/>
  <c r="P15652" i="1"/>
  <c r="P15653" i="1"/>
  <c r="P15654" i="1"/>
  <c r="P15655" i="1"/>
  <c r="P15656" i="1"/>
  <c r="P15657" i="1"/>
  <c r="P15658" i="1"/>
  <c r="P15659" i="1"/>
  <c r="P15660" i="1"/>
  <c r="P15661" i="1"/>
  <c r="P15662" i="1"/>
  <c r="P15663" i="1"/>
  <c r="P15664" i="1"/>
  <c r="P15665" i="1"/>
  <c r="P15666" i="1"/>
  <c r="P15667" i="1"/>
  <c r="P15668" i="1"/>
  <c r="P15669" i="1"/>
  <c r="P15670" i="1"/>
  <c r="P15671" i="1"/>
  <c r="P15672" i="1"/>
  <c r="P15673" i="1"/>
  <c r="P15674" i="1"/>
  <c r="P15675" i="1"/>
  <c r="P15676" i="1"/>
  <c r="P15677" i="1"/>
  <c r="P15678" i="1"/>
  <c r="P15679" i="1"/>
  <c r="P15680" i="1"/>
  <c r="P15681" i="1"/>
  <c r="P15682" i="1"/>
  <c r="P15683" i="1"/>
  <c r="P15684" i="1"/>
  <c r="P15685" i="1"/>
  <c r="P15686" i="1"/>
  <c r="P15687" i="1"/>
  <c r="P15688" i="1"/>
  <c r="P15689" i="1"/>
  <c r="P15690" i="1"/>
  <c r="P15691" i="1"/>
  <c r="P15692" i="1"/>
  <c r="P15693" i="1"/>
  <c r="P15694" i="1"/>
  <c r="P15695" i="1"/>
  <c r="P15696" i="1"/>
  <c r="P15697" i="1"/>
  <c r="P15698" i="1"/>
  <c r="P15699" i="1"/>
  <c r="P15700" i="1"/>
  <c r="P15701" i="1"/>
  <c r="P15702" i="1"/>
  <c r="P15703" i="1"/>
  <c r="P15704" i="1"/>
  <c r="P15705" i="1"/>
  <c r="P15706" i="1"/>
  <c r="P15707" i="1"/>
  <c r="P15708" i="1"/>
  <c r="P15709" i="1"/>
  <c r="P15710" i="1"/>
  <c r="P15711" i="1"/>
  <c r="P15712" i="1"/>
  <c r="P15713" i="1"/>
  <c r="P15714" i="1"/>
  <c r="P15715" i="1"/>
  <c r="P15716" i="1"/>
  <c r="P15717" i="1"/>
  <c r="P15718" i="1"/>
  <c r="P15719" i="1"/>
  <c r="P15720" i="1"/>
  <c r="P15721" i="1"/>
  <c r="P15722" i="1"/>
  <c r="P15723" i="1"/>
  <c r="P15724" i="1"/>
  <c r="P15725" i="1"/>
  <c r="P15726" i="1"/>
  <c r="P15727" i="1"/>
  <c r="P15728" i="1"/>
  <c r="P15729" i="1"/>
  <c r="P15730" i="1"/>
  <c r="P15731" i="1"/>
  <c r="P15732" i="1"/>
  <c r="P15733" i="1"/>
  <c r="P15734" i="1"/>
  <c r="P15735" i="1"/>
  <c r="P15736" i="1"/>
  <c r="P15737" i="1"/>
  <c r="P15738" i="1"/>
  <c r="P15739" i="1"/>
  <c r="P15740" i="1"/>
  <c r="P15741" i="1"/>
  <c r="P15742" i="1"/>
  <c r="P15743" i="1"/>
  <c r="P15744" i="1"/>
  <c r="P15745" i="1"/>
  <c r="P15746" i="1"/>
  <c r="P15747" i="1"/>
  <c r="P15748" i="1"/>
  <c r="P15749" i="1"/>
  <c r="P15750" i="1"/>
  <c r="P15751" i="1"/>
  <c r="P15752" i="1"/>
  <c r="P15753" i="1"/>
  <c r="P15754" i="1"/>
  <c r="P15755" i="1"/>
  <c r="P15756" i="1"/>
  <c r="P15757" i="1"/>
  <c r="P15758" i="1"/>
  <c r="P15759" i="1"/>
  <c r="P15760" i="1"/>
  <c r="P15761" i="1"/>
  <c r="P15762" i="1"/>
  <c r="P15763" i="1"/>
  <c r="P15764" i="1"/>
  <c r="P15765" i="1"/>
  <c r="P15766" i="1"/>
  <c r="P15767" i="1"/>
  <c r="P15768" i="1"/>
  <c r="P15769" i="1"/>
  <c r="P15770" i="1"/>
  <c r="P15771" i="1"/>
  <c r="P15772" i="1"/>
  <c r="P15773" i="1"/>
  <c r="P15774" i="1"/>
  <c r="P15775" i="1"/>
  <c r="P15776" i="1"/>
  <c r="P15777" i="1"/>
  <c r="P15778" i="1"/>
  <c r="P15779" i="1"/>
  <c r="P15780" i="1"/>
  <c r="P15781" i="1"/>
  <c r="P15782" i="1"/>
  <c r="P15783" i="1"/>
  <c r="P15784" i="1"/>
  <c r="P15785" i="1"/>
  <c r="P15786" i="1"/>
  <c r="P15787" i="1"/>
  <c r="P15788" i="1"/>
  <c r="P15789" i="1"/>
  <c r="P15790" i="1"/>
  <c r="P15791" i="1"/>
  <c r="P15792" i="1"/>
  <c r="P15793" i="1"/>
  <c r="P15794" i="1"/>
  <c r="P15795" i="1"/>
  <c r="P15796" i="1"/>
  <c r="P15797" i="1"/>
  <c r="P15798" i="1"/>
  <c r="P15799" i="1"/>
  <c r="P15800" i="1"/>
  <c r="P15801" i="1"/>
  <c r="P15802" i="1"/>
  <c r="P15803" i="1"/>
  <c r="P15804" i="1"/>
  <c r="P15805" i="1"/>
  <c r="P15806" i="1"/>
  <c r="P15807" i="1"/>
  <c r="P15808" i="1"/>
  <c r="P15809" i="1"/>
  <c r="P15810" i="1"/>
  <c r="P15811" i="1"/>
  <c r="P15812" i="1"/>
  <c r="P15813" i="1"/>
  <c r="P15814" i="1"/>
  <c r="P15815" i="1"/>
  <c r="P15816" i="1"/>
  <c r="P15817" i="1"/>
  <c r="P15818" i="1"/>
  <c r="P15819" i="1"/>
  <c r="P15820" i="1"/>
  <c r="P15821" i="1"/>
  <c r="P15822" i="1"/>
  <c r="P15823" i="1"/>
  <c r="P15824" i="1"/>
  <c r="P15825" i="1"/>
  <c r="P15826" i="1"/>
  <c r="P15827" i="1"/>
  <c r="P15828" i="1"/>
  <c r="P15829" i="1"/>
  <c r="P15830" i="1"/>
  <c r="P15831" i="1"/>
  <c r="P15832" i="1"/>
  <c r="P15833" i="1"/>
  <c r="P15834" i="1"/>
  <c r="P15835" i="1"/>
  <c r="P15836" i="1"/>
  <c r="P15837" i="1"/>
  <c r="P15838" i="1"/>
  <c r="P15839" i="1"/>
  <c r="P15840" i="1"/>
  <c r="P15841" i="1"/>
  <c r="P15842" i="1"/>
  <c r="P15843" i="1"/>
  <c r="P15844" i="1"/>
  <c r="P15845" i="1"/>
  <c r="P15846" i="1"/>
  <c r="P15847" i="1"/>
  <c r="P15848" i="1"/>
  <c r="P15849" i="1"/>
  <c r="P15850" i="1"/>
  <c r="P15851" i="1"/>
  <c r="P15852" i="1"/>
  <c r="P15853" i="1"/>
  <c r="P15854" i="1"/>
  <c r="P15855" i="1"/>
  <c r="P15856" i="1"/>
  <c r="P15857" i="1"/>
  <c r="P15858" i="1"/>
  <c r="P15859" i="1"/>
  <c r="P15860" i="1"/>
  <c r="P15861" i="1"/>
  <c r="P15862" i="1"/>
  <c r="P15863" i="1"/>
  <c r="P15864" i="1"/>
  <c r="P15865" i="1"/>
  <c r="P15866" i="1"/>
  <c r="P15867" i="1"/>
  <c r="P15868" i="1"/>
  <c r="P15869" i="1"/>
  <c r="P15870" i="1"/>
  <c r="P15871" i="1"/>
  <c r="P15872" i="1"/>
  <c r="P15873" i="1"/>
  <c r="P15874" i="1"/>
  <c r="P15875" i="1"/>
  <c r="P15876" i="1"/>
  <c r="P15877" i="1"/>
  <c r="P15878" i="1"/>
  <c r="P15879" i="1"/>
  <c r="P15880" i="1"/>
  <c r="P15881" i="1"/>
  <c r="P15882" i="1"/>
  <c r="P15883" i="1"/>
  <c r="P15884" i="1"/>
  <c r="P15885" i="1"/>
  <c r="P15886" i="1"/>
  <c r="P15887" i="1"/>
  <c r="P15888" i="1"/>
  <c r="P15889" i="1"/>
  <c r="P15890" i="1"/>
  <c r="P15891" i="1"/>
  <c r="P15892" i="1"/>
  <c r="P15893" i="1"/>
  <c r="P15894" i="1"/>
  <c r="P15895" i="1"/>
  <c r="P15896" i="1"/>
  <c r="P15897" i="1"/>
  <c r="P15898" i="1"/>
  <c r="P15899" i="1"/>
  <c r="P15900" i="1"/>
  <c r="P15901" i="1"/>
  <c r="P15902" i="1"/>
  <c r="P15903" i="1"/>
  <c r="P15904" i="1"/>
  <c r="P15905" i="1"/>
  <c r="P15906" i="1"/>
  <c r="P15907" i="1"/>
  <c r="P15908" i="1"/>
  <c r="P15909" i="1"/>
  <c r="P15910" i="1"/>
  <c r="P15911" i="1"/>
  <c r="P15912" i="1"/>
  <c r="P15913" i="1"/>
  <c r="P15914" i="1"/>
  <c r="P15915" i="1"/>
  <c r="P15916" i="1"/>
  <c r="P15917" i="1"/>
  <c r="P15918" i="1"/>
  <c r="P15919" i="1"/>
  <c r="P15920" i="1"/>
  <c r="P15921" i="1"/>
  <c r="P15922" i="1"/>
  <c r="P15923" i="1"/>
  <c r="P15924" i="1"/>
  <c r="P15925" i="1"/>
  <c r="P15926" i="1"/>
  <c r="P15927" i="1"/>
  <c r="P15928" i="1"/>
  <c r="P15929" i="1"/>
  <c r="P15930" i="1"/>
  <c r="P15931" i="1"/>
  <c r="P15932" i="1"/>
  <c r="P15933" i="1"/>
  <c r="P15934" i="1"/>
  <c r="P15935" i="1"/>
  <c r="P15936" i="1"/>
  <c r="P15937" i="1"/>
  <c r="P15938" i="1"/>
  <c r="P15939" i="1"/>
  <c r="P15940" i="1"/>
  <c r="P15941" i="1"/>
  <c r="P15942" i="1"/>
  <c r="P15943" i="1"/>
  <c r="P15944" i="1"/>
  <c r="P15945" i="1"/>
  <c r="P15946" i="1"/>
  <c r="P15947" i="1"/>
  <c r="P15948" i="1"/>
  <c r="P15949" i="1"/>
  <c r="P15950" i="1"/>
  <c r="P15951" i="1"/>
  <c r="P15952" i="1"/>
  <c r="P15953" i="1"/>
  <c r="P15954" i="1"/>
  <c r="P15955" i="1"/>
  <c r="P15956" i="1"/>
  <c r="P15957" i="1"/>
  <c r="P15958" i="1"/>
  <c r="P15959" i="1"/>
  <c r="P15960" i="1"/>
  <c r="P15961" i="1"/>
  <c r="P15962" i="1"/>
  <c r="P15963" i="1"/>
  <c r="P15964" i="1"/>
  <c r="P15965" i="1"/>
  <c r="P15966" i="1"/>
  <c r="P15967" i="1"/>
  <c r="P15968" i="1"/>
  <c r="P15969" i="1"/>
  <c r="P15970" i="1"/>
  <c r="P15971" i="1"/>
  <c r="P15972" i="1"/>
  <c r="P15973" i="1"/>
  <c r="P15974" i="1"/>
  <c r="P15975" i="1"/>
  <c r="P15976" i="1"/>
  <c r="P15977" i="1"/>
  <c r="P15978" i="1"/>
  <c r="P15979" i="1"/>
  <c r="P15980" i="1"/>
  <c r="P15981" i="1"/>
  <c r="P15982" i="1"/>
  <c r="P15983" i="1"/>
  <c r="P15984" i="1"/>
  <c r="P15985" i="1"/>
  <c r="P15986" i="1"/>
  <c r="P15987" i="1"/>
  <c r="P15988" i="1"/>
  <c r="P15989" i="1"/>
  <c r="P15990" i="1"/>
  <c r="P15991" i="1"/>
  <c r="P15992" i="1"/>
  <c r="P15993" i="1"/>
  <c r="P15994" i="1"/>
  <c r="P15995" i="1"/>
  <c r="P15996" i="1"/>
  <c r="P15997" i="1"/>
  <c r="P15998" i="1"/>
  <c r="P15999" i="1"/>
  <c r="P16000" i="1"/>
  <c r="P16001" i="1"/>
  <c r="P16002" i="1"/>
  <c r="P16003" i="1"/>
  <c r="P16004" i="1"/>
  <c r="P16005" i="1"/>
  <c r="P16006" i="1"/>
  <c r="P16007" i="1"/>
  <c r="P16008" i="1"/>
  <c r="P16009" i="1"/>
  <c r="P16010" i="1"/>
  <c r="P16011" i="1"/>
  <c r="P16012" i="1"/>
  <c r="P16013" i="1"/>
  <c r="P16014" i="1"/>
  <c r="P16015" i="1"/>
  <c r="P16016" i="1"/>
  <c r="P16017" i="1"/>
  <c r="P16018" i="1"/>
  <c r="P16019" i="1"/>
  <c r="P16020" i="1"/>
  <c r="P16021" i="1"/>
  <c r="P16022" i="1"/>
  <c r="P16023" i="1"/>
  <c r="P16024" i="1"/>
  <c r="P16025" i="1"/>
  <c r="P16026" i="1"/>
  <c r="P16027" i="1"/>
  <c r="P16028" i="1"/>
  <c r="P16029" i="1"/>
  <c r="P16030" i="1"/>
  <c r="P16031" i="1"/>
  <c r="P16032" i="1"/>
  <c r="P16033" i="1"/>
  <c r="P16034" i="1"/>
  <c r="P16035" i="1"/>
  <c r="P16036" i="1"/>
  <c r="P16037" i="1"/>
  <c r="P16038" i="1"/>
  <c r="P16039" i="1"/>
  <c r="P16040" i="1"/>
  <c r="P16041" i="1"/>
  <c r="P16042" i="1"/>
  <c r="P16043" i="1"/>
  <c r="P16044" i="1"/>
  <c r="P16045" i="1"/>
  <c r="P16046" i="1"/>
  <c r="P16047" i="1"/>
  <c r="P16048" i="1"/>
  <c r="P16049" i="1"/>
  <c r="P16050" i="1"/>
  <c r="P16051" i="1"/>
  <c r="P16052" i="1"/>
  <c r="P16053" i="1"/>
  <c r="P16054" i="1"/>
  <c r="P16055" i="1"/>
  <c r="P16056" i="1"/>
  <c r="P16057" i="1"/>
  <c r="P16058" i="1"/>
  <c r="P16059" i="1"/>
  <c r="P16060" i="1"/>
  <c r="P16061" i="1"/>
  <c r="P16062" i="1"/>
  <c r="P16063" i="1"/>
  <c r="P16064" i="1"/>
  <c r="P16065" i="1"/>
  <c r="P16066" i="1"/>
  <c r="P16067" i="1"/>
  <c r="P16068" i="1"/>
  <c r="P16069" i="1"/>
  <c r="P16070" i="1"/>
  <c r="P16071" i="1"/>
  <c r="P16072" i="1"/>
  <c r="P16073" i="1"/>
  <c r="P16074" i="1"/>
  <c r="P16075" i="1"/>
  <c r="P16076" i="1"/>
  <c r="P16077" i="1"/>
  <c r="P16078" i="1"/>
  <c r="P16079" i="1"/>
  <c r="P16080" i="1"/>
  <c r="P16081" i="1"/>
  <c r="P16082" i="1"/>
  <c r="P16083" i="1"/>
  <c r="P16084" i="1"/>
  <c r="P16085" i="1"/>
  <c r="P16086" i="1"/>
  <c r="P16087" i="1"/>
  <c r="P16088" i="1"/>
  <c r="P16089" i="1"/>
  <c r="P16090" i="1"/>
  <c r="P16091" i="1"/>
  <c r="P16092" i="1"/>
  <c r="P16093" i="1"/>
  <c r="P16094" i="1"/>
  <c r="P16095" i="1"/>
  <c r="P16096" i="1"/>
  <c r="P16097" i="1"/>
  <c r="P16098" i="1"/>
  <c r="P16099" i="1"/>
  <c r="P16100" i="1"/>
  <c r="P16101" i="1"/>
  <c r="P16102" i="1"/>
  <c r="P16103" i="1"/>
  <c r="P16104" i="1"/>
  <c r="P16105" i="1"/>
  <c r="P16106" i="1"/>
  <c r="P16107" i="1"/>
  <c r="P16108" i="1"/>
  <c r="P16109" i="1"/>
  <c r="P16110" i="1"/>
  <c r="P16111" i="1"/>
  <c r="P16112" i="1"/>
  <c r="P16113" i="1"/>
  <c r="P16114" i="1"/>
  <c r="P16115" i="1"/>
  <c r="P16116" i="1"/>
  <c r="P16117" i="1"/>
  <c r="P16118" i="1"/>
  <c r="P16119" i="1"/>
  <c r="P16120" i="1"/>
  <c r="P16121" i="1"/>
  <c r="P16122" i="1"/>
  <c r="P16123" i="1"/>
  <c r="P16124" i="1"/>
  <c r="P16125" i="1"/>
  <c r="P16126" i="1"/>
  <c r="P16127" i="1"/>
  <c r="P16128" i="1"/>
  <c r="P16129" i="1"/>
  <c r="P16130" i="1"/>
  <c r="P16131" i="1"/>
  <c r="P16132" i="1"/>
  <c r="P16133" i="1"/>
  <c r="P16134" i="1"/>
  <c r="P16135" i="1"/>
  <c r="P16136" i="1"/>
  <c r="P16137" i="1"/>
  <c r="P16138" i="1"/>
  <c r="P16139" i="1"/>
  <c r="P16140" i="1"/>
  <c r="P16141" i="1"/>
  <c r="P16142" i="1"/>
  <c r="P16143" i="1"/>
  <c r="P16144" i="1"/>
  <c r="P16145" i="1"/>
  <c r="P16146" i="1"/>
  <c r="P16147" i="1"/>
  <c r="P16148" i="1"/>
  <c r="P16149" i="1"/>
  <c r="P16150" i="1"/>
  <c r="P16151" i="1"/>
  <c r="P16152" i="1"/>
  <c r="P16153" i="1"/>
  <c r="P16154" i="1"/>
  <c r="P16155" i="1"/>
  <c r="P16156" i="1"/>
  <c r="P16157" i="1"/>
  <c r="P16158" i="1"/>
  <c r="P16159" i="1"/>
  <c r="P16160" i="1"/>
  <c r="P16161" i="1"/>
  <c r="P16162" i="1"/>
  <c r="P16163" i="1"/>
  <c r="P16164" i="1"/>
  <c r="P16165" i="1"/>
  <c r="P16166" i="1"/>
  <c r="P16167" i="1"/>
  <c r="P16168" i="1"/>
  <c r="P16169" i="1"/>
  <c r="P16170" i="1"/>
  <c r="P16171" i="1"/>
  <c r="P16172" i="1"/>
  <c r="P16173" i="1"/>
  <c r="P16174" i="1"/>
  <c r="P16175" i="1"/>
  <c r="P16176" i="1"/>
  <c r="P16177" i="1"/>
  <c r="P16178" i="1"/>
  <c r="P16179" i="1"/>
  <c r="P16180" i="1"/>
  <c r="P16181" i="1"/>
  <c r="P16182" i="1"/>
  <c r="P16183" i="1"/>
  <c r="P16184" i="1"/>
  <c r="P16185" i="1"/>
  <c r="P16186" i="1"/>
  <c r="P16187" i="1"/>
  <c r="P16188" i="1"/>
  <c r="P16189" i="1"/>
  <c r="P16190" i="1"/>
  <c r="P16191" i="1"/>
  <c r="P16192" i="1"/>
  <c r="P16193" i="1"/>
  <c r="P16194" i="1"/>
  <c r="P16195" i="1"/>
  <c r="P16196" i="1"/>
  <c r="P16197" i="1"/>
  <c r="P16198" i="1"/>
  <c r="P16199" i="1"/>
  <c r="P16200" i="1"/>
  <c r="P16201" i="1"/>
  <c r="P16202" i="1"/>
  <c r="P16203" i="1"/>
  <c r="P16204" i="1"/>
  <c r="P16205" i="1"/>
  <c r="P16206" i="1"/>
  <c r="P16207" i="1"/>
  <c r="P16208" i="1"/>
  <c r="P16209" i="1"/>
  <c r="P16210" i="1"/>
  <c r="P16211" i="1"/>
  <c r="P16212" i="1"/>
  <c r="P16213" i="1"/>
  <c r="P16214" i="1"/>
  <c r="P16215" i="1"/>
  <c r="P16216" i="1"/>
  <c r="P16217" i="1"/>
  <c r="P16218" i="1"/>
  <c r="P16219" i="1"/>
  <c r="P16220" i="1"/>
  <c r="P16221" i="1"/>
  <c r="P16222" i="1"/>
  <c r="P16223" i="1"/>
  <c r="P16224" i="1"/>
  <c r="P16225" i="1"/>
  <c r="P16226" i="1"/>
  <c r="P16227" i="1"/>
  <c r="P16228" i="1"/>
  <c r="P16229" i="1"/>
  <c r="P16230" i="1"/>
  <c r="P16231" i="1"/>
  <c r="P16232" i="1"/>
  <c r="P16233" i="1"/>
  <c r="P16234" i="1"/>
  <c r="P16235" i="1"/>
  <c r="P16236" i="1"/>
  <c r="P16237" i="1"/>
  <c r="P16238" i="1"/>
  <c r="P16239" i="1"/>
  <c r="P16240" i="1"/>
  <c r="P16241" i="1"/>
  <c r="P16242" i="1"/>
  <c r="P16243" i="1"/>
  <c r="P16244" i="1"/>
  <c r="P16245" i="1"/>
  <c r="P16246" i="1"/>
  <c r="P16247" i="1"/>
  <c r="P16248" i="1"/>
  <c r="P16249" i="1"/>
  <c r="P16250" i="1"/>
  <c r="P16251" i="1"/>
  <c r="P16252" i="1"/>
  <c r="P16253" i="1"/>
  <c r="P16254" i="1"/>
  <c r="P16255" i="1"/>
  <c r="P16256" i="1"/>
  <c r="P16257" i="1"/>
  <c r="P16258" i="1"/>
  <c r="P16259" i="1"/>
  <c r="P16260" i="1"/>
  <c r="P16261" i="1"/>
  <c r="P16262" i="1"/>
  <c r="P16263" i="1"/>
  <c r="P16264" i="1"/>
  <c r="P16265" i="1"/>
  <c r="P16266" i="1"/>
  <c r="P16267" i="1"/>
  <c r="P16268" i="1"/>
  <c r="P16269" i="1"/>
  <c r="P16270" i="1"/>
  <c r="P16271" i="1"/>
  <c r="P16272" i="1"/>
  <c r="P16273" i="1"/>
  <c r="P16274" i="1"/>
  <c r="P16275" i="1"/>
  <c r="P16276" i="1"/>
  <c r="P16277" i="1"/>
  <c r="P16278" i="1"/>
  <c r="P16279" i="1"/>
  <c r="P16280" i="1"/>
  <c r="P16281" i="1"/>
  <c r="P16282" i="1"/>
  <c r="P16283" i="1"/>
  <c r="P16284" i="1"/>
  <c r="P16285" i="1"/>
  <c r="P16286" i="1"/>
  <c r="P16287" i="1"/>
  <c r="P16288" i="1"/>
  <c r="P16289" i="1"/>
  <c r="P16290" i="1"/>
  <c r="P16291" i="1"/>
  <c r="P16292" i="1"/>
  <c r="P16293" i="1"/>
  <c r="P16294" i="1"/>
  <c r="P16295" i="1"/>
  <c r="P16296" i="1"/>
  <c r="P16297" i="1"/>
  <c r="P16298" i="1"/>
  <c r="P16299" i="1"/>
  <c r="P16300" i="1"/>
  <c r="P16301" i="1"/>
  <c r="P16302" i="1"/>
  <c r="P16303" i="1"/>
  <c r="P16304" i="1"/>
  <c r="P16305" i="1"/>
  <c r="P16306" i="1"/>
  <c r="P16307" i="1"/>
  <c r="P16308" i="1"/>
  <c r="P16309" i="1"/>
  <c r="P16310" i="1"/>
  <c r="P16311" i="1"/>
  <c r="P16312" i="1"/>
  <c r="P16313" i="1"/>
  <c r="P16314" i="1"/>
  <c r="P16315" i="1"/>
  <c r="P16316" i="1"/>
  <c r="P16317" i="1"/>
  <c r="P16318" i="1"/>
  <c r="P16319" i="1"/>
  <c r="P16320" i="1"/>
  <c r="P16321" i="1"/>
  <c r="P16322" i="1"/>
  <c r="P16323" i="1"/>
  <c r="P16324" i="1"/>
  <c r="P16325" i="1"/>
  <c r="P16326" i="1"/>
  <c r="P16327" i="1"/>
  <c r="P16328" i="1"/>
  <c r="P16329" i="1"/>
  <c r="P16330" i="1"/>
  <c r="P16331" i="1"/>
  <c r="P16332" i="1"/>
  <c r="P16333" i="1"/>
  <c r="P16334" i="1"/>
  <c r="P16335" i="1"/>
  <c r="P16336" i="1"/>
  <c r="P16337" i="1"/>
  <c r="P16338" i="1"/>
  <c r="P16339" i="1"/>
  <c r="P16340" i="1"/>
  <c r="P16341" i="1"/>
  <c r="P16342" i="1"/>
  <c r="P16343" i="1"/>
  <c r="P16344" i="1"/>
  <c r="P16345" i="1"/>
  <c r="P16346" i="1"/>
  <c r="P16347" i="1"/>
  <c r="P16348" i="1"/>
  <c r="P16349" i="1"/>
  <c r="P16350" i="1"/>
  <c r="P16351" i="1"/>
  <c r="P16352" i="1"/>
  <c r="P16353" i="1"/>
  <c r="P16354" i="1"/>
  <c r="P16355" i="1"/>
  <c r="P16356" i="1"/>
  <c r="P16357" i="1"/>
  <c r="P16358" i="1"/>
  <c r="P16359" i="1"/>
  <c r="P16360" i="1"/>
  <c r="P16361" i="1"/>
  <c r="P16362" i="1"/>
  <c r="P16363" i="1"/>
  <c r="P16364" i="1"/>
  <c r="P16365" i="1"/>
  <c r="P16366" i="1"/>
  <c r="P16367" i="1"/>
  <c r="P16368" i="1"/>
  <c r="P16369" i="1"/>
  <c r="P16370" i="1"/>
  <c r="P16371" i="1"/>
  <c r="P16372" i="1"/>
  <c r="P16373" i="1"/>
  <c r="P16374" i="1"/>
  <c r="P16375" i="1"/>
  <c r="P16376" i="1"/>
  <c r="P16377" i="1"/>
  <c r="P16378" i="1"/>
  <c r="P16379" i="1"/>
  <c r="P16380" i="1"/>
  <c r="P16381" i="1"/>
  <c r="P16382" i="1"/>
  <c r="P16383" i="1"/>
  <c r="P16384" i="1"/>
  <c r="P16385" i="1"/>
  <c r="P16386" i="1"/>
  <c r="P16387" i="1"/>
  <c r="P16388" i="1"/>
  <c r="P16389" i="1"/>
  <c r="P16390" i="1"/>
  <c r="P16391" i="1"/>
  <c r="P16392" i="1"/>
  <c r="P16393" i="1"/>
  <c r="P16394" i="1"/>
  <c r="P16395" i="1"/>
  <c r="P16396" i="1"/>
  <c r="P16397" i="1"/>
  <c r="P16398" i="1"/>
  <c r="P16399" i="1"/>
  <c r="P16400" i="1"/>
  <c r="P16401" i="1"/>
  <c r="P16402" i="1"/>
  <c r="P16403" i="1"/>
  <c r="P16404" i="1"/>
  <c r="P16405" i="1"/>
  <c r="P16406" i="1"/>
  <c r="P16407" i="1"/>
  <c r="P16408" i="1"/>
  <c r="P16409" i="1"/>
  <c r="P16410" i="1"/>
  <c r="P16411" i="1"/>
  <c r="P16412" i="1"/>
  <c r="P16413" i="1"/>
  <c r="P16414" i="1"/>
  <c r="P16415" i="1"/>
  <c r="P16416" i="1"/>
  <c r="P16417" i="1"/>
  <c r="P16418" i="1"/>
  <c r="P16419" i="1"/>
  <c r="P16420" i="1"/>
  <c r="P16421" i="1"/>
  <c r="P16422" i="1"/>
  <c r="P16423" i="1"/>
  <c r="P16424" i="1"/>
  <c r="P16425" i="1"/>
  <c r="P16426" i="1"/>
  <c r="P16427" i="1"/>
  <c r="P16428" i="1"/>
  <c r="P16429" i="1"/>
  <c r="P16430" i="1"/>
  <c r="P16431" i="1"/>
  <c r="P16432" i="1"/>
  <c r="P16433" i="1"/>
  <c r="P16434" i="1"/>
  <c r="P16435" i="1"/>
  <c r="P16436" i="1"/>
  <c r="P16437" i="1"/>
  <c r="P16438" i="1"/>
  <c r="P16439" i="1"/>
  <c r="P16440" i="1"/>
  <c r="P16441" i="1"/>
  <c r="P16442" i="1"/>
  <c r="P16443" i="1"/>
  <c r="P16444" i="1"/>
  <c r="P16445" i="1"/>
  <c r="P16446" i="1"/>
  <c r="P16447" i="1"/>
  <c r="P16448" i="1"/>
  <c r="P16449" i="1"/>
  <c r="P16450" i="1"/>
  <c r="P16451" i="1"/>
  <c r="P16452" i="1"/>
  <c r="P16453" i="1"/>
  <c r="P16454" i="1"/>
  <c r="P16455" i="1"/>
  <c r="P16456" i="1"/>
  <c r="P16457" i="1"/>
  <c r="P16458" i="1"/>
  <c r="P16459" i="1"/>
  <c r="P16460" i="1"/>
  <c r="P16461" i="1"/>
  <c r="P16462" i="1"/>
  <c r="P16463" i="1"/>
  <c r="P16464" i="1"/>
  <c r="P16465" i="1"/>
  <c r="P16466" i="1"/>
  <c r="P16467" i="1"/>
  <c r="P16468" i="1"/>
  <c r="P16469" i="1"/>
  <c r="P16470" i="1"/>
  <c r="P16471" i="1"/>
  <c r="P16472" i="1"/>
  <c r="P16473" i="1"/>
  <c r="P16474" i="1"/>
  <c r="P16475" i="1"/>
  <c r="P16476" i="1"/>
  <c r="P16477" i="1"/>
  <c r="P16478" i="1"/>
  <c r="P16479" i="1"/>
  <c r="P16480" i="1"/>
  <c r="P16481" i="1"/>
  <c r="P16482" i="1"/>
  <c r="P16483" i="1"/>
  <c r="P16484" i="1"/>
  <c r="P16485" i="1"/>
  <c r="P16486" i="1"/>
  <c r="P16487" i="1"/>
  <c r="P16488" i="1"/>
  <c r="P16489" i="1"/>
  <c r="P16490" i="1"/>
  <c r="P16491" i="1"/>
  <c r="P16492" i="1"/>
  <c r="P16493" i="1"/>
  <c r="P16494" i="1"/>
  <c r="P16495" i="1"/>
  <c r="P16496" i="1"/>
  <c r="P16497" i="1"/>
  <c r="P16498" i="1"/>
  <c r="P16499" i="1"/>
  <c r="P16500" i="1"/>
  <c r="P16501" i="1"/>
  <c r="P16502" i="1"/>
  <c r="P16503" i="1"/>
  <c r="P16504" i="1"/>
  <c r="P16505" i="1"/>
  <c r="P16506" i="1"/>
  <c r="P16507" i="1"/>
  <c r="P16508" i="1"/>
  <c r="P16509" i="1"/>
  <c r="P16510" i="1"/>
  <c r="P16511" i="1"/>
  <c r="P16512" i="1"/>
  <c r="P16513" i="1"/>
  <c r="P16514" i="1"/>
  <c r="P16515" i="1"/>
  <c r="P16516" i="1"/>
  <c r="P16517" i="1"/>
  <c r="P16518" i="1"/>
  <c r="P16519" i="1"/>
  <c r="P16520" i="1"/>
  <c r="P16521" i="1"/>
  <c r="P16522" i="1"/>
  <c r="P16523" i="1"/>
  <c r="P16524" i="1"/>
  <c r="P16525" i="1"/>
  <c r="P16526" i="1"/>
  <c r="P16527" i="1"/>
  <c r="P16528" i="1"/>
  <c r="P16529" i="1"/>
  <c r="P16530" i="1"/>
  <c r="P16531" i="1"/>
  <c r="P16532" i="1"/>
  <c r="P16533" i="1"/>
  <c r="P16534" i="1"/>
  <c r="P16535" i="1"/>
  <c r="P16536" i="1"/>
  <c r="P16537" i="1"/>
  <c r="P16538" i="1"/>
  <c r="P16539" i="1"/>
  <c r="P16540" i="1"/>
  <c r="P16541" i="1"/>
  <c r="P16542" i="1"/>
  <c r="P16543" i="1"/>
  <c r="P16544" i="1"/>
  <c r="P16545" i="1"/>
  <c r="P16546" i="1"/>
  <c r="P16547" i="1"/>
  <c r="P16548" i="1"/>
  <c r="P16549" i="1"/>
  <c r="P16550" i="1"/>
  <c r="P16551" i="1"/>
  <c r="P16552" i="1"/>
  <c r="P16553" i="1"/>
  <c r="P16554" i="1"/>
  <c r="P16555" i="1"/>
  <c r="P16556" i="1"/>
  <c r="P16557" i="1"/>
  <c r="P16558" i="1"/>
  <c r="P16559" i="1"/>
  <c r="P16560" i="1"/>
  <c r="P16561" i="1"/>
  <c r="P16562" i="1"/>
  <c r="P16563" i="1"/>
  <c r="P16564" i="1"/>
  <c r="P16565" i="1"/>
  <c r="P16566" i="1"/>
  <c r="P16567" i="1"/>
  <c r="P16568" i="1"/>
  <c r="P16569" i="1"/>
  <c r="P16570" i="1"/>
  <c r="P16571" i="1"/>
  <c r="P16572" i="1"/>
  <c r="P16573" i="1"/>
  <c r="P16574" i="1"/>
  <c r="P16575" i="1"/>
  <c r="P16576" i="1"/>
  <c r="P16577" i="1"/>
  <c r="P16578" i="1"/>
  <c r="P16579" i="1"/>
  <c r="P16580" i="1"/>
  <c r="P16581" i="1"/>
  <c r="P16582" i="1"/>
  <c r="P16583" i="1"/>
  <c r="P16584" i="1"/>
  <c r="P16585" i="1"/>
  <c r="P16586" i="1"/>
  <c r="P16587" i="1"/>
  <c r="P16588" i="1"/>
  <c r="P16589" i="1"/>
  <c r="P16590" i="1"/>
  <c r="P16591" i="1"/>
  <c r="P16592" i="1"/>
  <c r="P16593" i="1"/>
  <c r="P16594" i="1"/>
  <c r="P16595" i="1"/>
  <c r="P16596" i="1"/>
  <c r="P16597" i="1"/>
  <c r="P16598" i="1"/>
  <c r="P16599" i="1"/>
  <c r="P16600" i="1"/>
  <c r="P16601" i="1"/>
  <c r="P16602" i="1"/>
  <c r="P16603" i="1"/>
  <c r="P16604" i="1"/>
  <c r="P16605" i="1"/>
  <c r="P16606" i="1"/>
  <c r="P16607" i="1"/>
  <c r="P16608" i="1"/>
  <c r="P16609" i="1"/>
  <c r="P16610" i="1"/>
  <c r="P16611" i="1"/>
  <c r="P16612" i="1"/>
  <c r="P16613" i="1"/>
  <c r="P16614" i="1"/>
  <c r="P16615" i="1"/>
  <c r="P16616" i="1"/>
  <c r="P16617" i="1"/>
  <c r="P16618" i="1"/>
  <c r="P16619" i="1"/>
  <c r="P16620" i="1"/>
  <c r="P16621" i="1"/>
  <c r="P16622" i="1"/>
  <c r="P16623" i="1"/>
  <c r="P16624" i="1"/>
  <c r="P16625" i="1"/>
  <c r="P16626" i="1"/>
  <c r="P16627" i="1"/>
  <c r="P16628" i="1"/>
  <c r="P16629" i="1"/>
  <c r="P16630" i="1"/>
  <c r="P16631" i="1"/>
  <c r="P16632" i="1"/>
  <c r="P16633" i="1"/>
  <c r="P16634" i="1"/>
  <c r="P16635" i="1"/>
  <c r="P16636" i="1"/>
  <c r="P16637" i="1"/>
  <c r="P16638" i="1"/>
  <c r="P16639" i="1"/>
  <c r="P16640" i="1"/>
  <c r="P16641" i="1"/>
  <c r="P16642" i="1"/>
  <c r="P16643" i="1"/>
  <c r="P16644" i="1"/>
  <c r="P16645" i="1"/>
  <c r="P16646" i="1"/>
  <c r="P16647" i="1"/>
  <c r="P16648" i="1"/>
  <c r="P16649" i="1"/>
  <c r="P16650" i="1"/>
  <c r="P16651" i="1"/>
  <c r="P16652" i="1"/>
  <c r="P16653" i="1"/>
  <c r="P16654" i="1"/>
  <c r="P16655" i="1"/>
  <c r="P16656" i="1"/>
  <c r="P16657" i="1"/>
  <c r="P16658" i="1"/>
  <c r="P16659" i="1"/>
  <c r="P16660" i="1"/>
  <c r="P16661" i="1"/>
  <c r="P16662" i="1"/>
  <c r="P16663" i="1"/>
  <c r="P16664" i="1"/>
  <c r="P16665" i="1"/>
  <c r="P16666" i="1"/>
  <c r="P16667" i="1"/>
  <c r="P16668" i="1"/>
  <c r="P16669" i="1"/>
  <c r="P16670" i="1"/>
  <c r="P16671" i="1"/>
  <c r="P16672" i="1"/>
  <c r="P16673" i="1"/>
  <c r="P16674" i="1"/>
  <c r="P16675" i="1"/>
  <c r="P16676" i="1"/>
  <c r="P16677" i="1"/>
  <c r="P16678" i="1"/>
  <c r="P16679" i="1"/>
  <c r="P16680" i="1"/>
  <c r="P16681" i="1"/>
  <c r="P16682" i="1"/>
  <c r="P16683" i="1"/>
  <c r="P16684" i="1"/>
  <c r="P16685" i="1"/>
  <c r="P16686" i="1"/>
  <c r="P16687" i="1"/>
  <c r="P16688" i="1"/>
  <c r="P16689" i="1"/>
  <c r="P16690" i="1"/>
  <c r="P16691" i="1"/>
  <c r="P16692" i="1"/>
  <c r="P16693" i="1"/>
  <c r="P16694" i="1"/>
  <c r="P16695" i="1"/>
  <c r="P16696" i="1"/>
  <c r="P16697" i="1"/>
  <c r="P16698" i="1"/>
  <c r="P16699" i="1"/>
  <c r="P16700" i="1"/>
  <c r="P16701" i="1"/>
  <c r="P16702" i="1"/>
  <c r="P16703" i="1"/>
  <c r="P16704" i="1"/>
  <c r="P16705" i="1"/>
  <c r="P16706" i="1"/>
  <c r="P16707" i="1"/>
  <c r="P16708" i="1"/>
  <c r="P16709" i="1"/>
  <c r="P16710" i="1"/>
  <c r="P16711" i="1"/>
  <c r="P16712" i="1"/>
  <c r="P16713" i="1"/>
  <c r="P16714" i="1"/>
  <c r="P16715" i="1"/>
  <c r="P16716" i="1"/>
  <c r="P16717" i="1"/>
  <c r="P16718" i="1"/>
  <c r="P16719" i="1"/>
  <c r="P16720" i="1"/>
  <c r="P16721" i="1"/>
  <c r="P16722" i="1"/>
  <c r="P16723" i="1"/>
  <c r="P16724" i="1"/>
  <c r="P16725" i="1"/>
  <c r="P16726" i="1"/>
  <c r="P16727" i="1"/>
  <c r="P16728" i="1"/>
  <c r="P16729" i="1"/>
  <c r="P16730" i="1"/>
  <c r="P16731" i="1"/>
  <c r="P16732" i="1"/>
  <c r="P16733" i="1"/>
  <c r="P16734" i="1"/>
  <c r="P16735" i="1"/>
  <c r="P16736" i="1"/>
  <c r="P16737" i="1"/>
  <c r="P16738" i="1"/>
  <c r="P16739" i="1"/>
  <c r="P16740" i="1"/>
  <c r="P16741" i="1"/>
  <c r="P16742" i="1"/>
  <c r="P16743" i="1"/>
  <c r="P16744" i="1"/>
  <c r="P16745" i="1"/>
  <c r="P16746" i="1"/>
  <c r="P16747" i="1"/>
  <c r="P16748" i="1"/>
  <c r="P16749" i="1"/>
  <c r="P16750" i="1"/>
  <c r="P16751" i="1"/>
  <c r="P16752" i="1"/>
  <c r="P16753" i="1"/>
  <c r="P16754" i="1"/>
  <c r="P16755" i="1"/>
  <c r="P16756" i="1"/>
  <c r="P16757" i="1"/>
  <c r="P16758" i="1"/>
  <c r="P16759" i="1"/>
  <c r="P16760" i="1"/>
  <c r="P16761" i="1"/>
  <c r="P16762" i="1"/>
  <c r="P16763" i="1"/>
  <c r="P16764" i="1"/>
  <c r="P16765" i="1"/>
  <c r="P16766" i="1"/>
  <c r="P16767" i="1"/>
  <c r="P16768" i="1"/>
  <c r="P16769" i="1"/>
  <c r="P16770" i="1"/>
  <c r="P16771" i="1"/>
  <c r="P16772" i="1"/>
  <c r="P16773" i="1"/>
  <c r="P16774" i="1"/>
  <c r="P16775" i="1"/>
  <c r="P16776" i="1"/>
  <c r="P16777" i="1"/>
  <c r="P16778" i="1"/>
  <c r="P16779" i="1"/>
  <c r="P16780" i="1"/>
  <c r="P16781" i="1"/>
  <c r="P16782" i="1"/>
  <c r="P16783" i="1"/>
  <c r="P16784" i="1"/>
  <c r="P16785" i="1"/>
  <c r="P16786" i="1"/>
  <c r="P16787" i="1"/>
  <c r="P16788" i="1"/>
  <c r="P16789" i="1"/>
  <c r="P16790" i="1"/>
  <c r="P16791" i="1"/>
  <c r="P16792" i="1"/>
  <c r="P16793" i="1"/>
  <c r="P16794" i="1"/>
  <c r="P16795" i="1"/>
  <c r="P16796" i="1"/>
  <c r="P16797" i="1"/>
  <c r="P16798" i="1"/>
  <c r="P16799" i="1"/>
  <c r="P16800" i="1"/>
  <c r="P16801" i="1"/>
  <c r="P16802" i="1"/>
  <c r="P16803" i="1"/>
  <c r="P16804" i="1"/>
  <c r="P16805" i="1"/>
  <c r="P16806" i="1"/>
  <c r="P16807" i="1"/>
  <c r="P16808" i="1"/>
  <c r="P16809" i="1"/>
  <c r="P16810" i="1"/>
  <c r="P16811" i="1"/>
  <c r="P16812" i="1"/>
  <c r="P16813" i="1"/>
  <c r="P16814" i="1"/>
  <c r="P16815" i="1"/>
  <c r="P16816" i="1"/>
  <c r="P16817" i="1"/>
  <c r="P16818" i="1"/>
  <c r="P16819" i="1"/>
  <c r="P16820" i="1"/>
  <c r="P16821" i="1"/>
  <c r="P16822" i="1"/>
  <c r="P16823" i="1"/>
  <c r="P16824" i="1"/>
  <c r="P16825" i="1"/>
  <c r="P16826" i="1"/>
  <c r="P16827" i="1"/>
  <c r="P16828" i="1"/>
  <c r="P16829" i="1"/>
  <c r="P16830" i="1"/>
  <c r="P16831" i="1"/>
  <c r="P16832" i="1"/>
  <c r="P16833" i="1"/>
  <c r="P16834" i="1"/>
  <c r="P16835" i="1"/>
  <c r="P16836" i="1"/>
  <c r="P16837" i="1"/>
  <c r="P16838" i="1"/>
  <c r="P16839" i="1"/>
  <c r="P16840" i="1"/>
  <c r="P16841" i="1"/>
  <c r="P16842" i="1"/>
  <c r="P16843" i="1"/>
  <c r="P16844" i="1"/>
  <c r="P16845" i="1"/>
  <c r="P16846" i="1"/>
  <c r="P16847" i="1"/>
  <c r="P16848" i="1"/>
  <c r="P16849" i="1"/>
  <c r="P16850" i="1"/>
  <c r="P16851" i="1"/>
  <c r="P16852" i="1"/>
  <c r="P16853" i="1"/>
  <c r="P16854" i="1"/>
  <c r="P16855" i="1"/>
  <c r="P16856" i="1"/>
  <c r="P16857" i="1"/>
  <c r="P16858" i="1"/>
  <c r="P16859" i="1"/>
  <c r="P16860" i="1"/>
  <c r="P16861" i="1"/>
  <c r="P16862" i="1"/>
  <c r="P16863" i="1"/>
  <c r="P16864" i="1"/>
  <c r="P16865" i="1"/>
  <c r="P16866" i="1"/>
  <c r="P16867" i="1"/>
  <c r="P16868" i="1"/>
  <c r="P16869" i="1"/>
  <c r="P16870" i="1"/>
  <c r="P16871" i="1"/>
  <c r="P16872" i="1"/>
  <c r="P16873" i="1"/>
  <c r="P16874" i="1"/>
  <c r="P16875" i="1"/>
  <c r="P16876" i="1"/>
  <c r="P16877" i="1"/>
  <c r="P16878" i="1"/>
  <c r="P16879" i="1"/>
  <c r="P16880" i="1"/>
  <c r="P16881" i="1"/>
  <c r="P16882" i="1"/>
  <c r="P16883" i="1"/>
  <c r="P16884" i="1"/>
  <c r="P16885" i="1"/>
  <c r="P16886" i="1"/>
  <c r="P16887" i="1"/>
  <c r="P16888" i="1"/>
  <c r="P16889" i="1"/>
  <c r="P16890" i="1"/>
  <c r="P16891" i="1"/>
  <c r="P16892" i="1"/>
  <c r="P16893" i="1"/>
  <c r="P16894" i="1"/>
  <c r="P16895" i="1"/>
  <c r="P16896" i="1"/>
  <c r="P16897" i="1"/>
  <c r="P16898" i="1"/>
  <c r="P16899" i="1"/>
  <c r="P16900" i="1"/>
  <c r="P16901" i="1"/>
  <c r="P16902" i="1"/>
  <c r="P16903" i="1"/>
  <c r="P16904" i="1"/>
  <c r="P16905" i="1"/>
  <c r="P16906" i="1"/>
  <c r="P16907" i="1"/>
  <c r="P16908" i="1"/>
  <c r="P16909" i="1"/>
  <c r="P16910" i="1"/>
  <c r="P16911" i="1"/>
  <c r="P16912" i="1"/>
  <c r="P16913" i="1"/>
  <c r="P16914" i="1"/>
  <c r="P16915" i="1"/>
  <c r="P16916" i="1"/>
  <c r="P16917" i="1"/>
  <c r="P16918" i="1"/>
  <c r="P16919" i="1"/>
  <c r="P16920" i="1"/>
  <c r="P16921" i="1"/>
  <c r="P16922" i="1"/>
  <c r="P16923" i="1"/>
  <c r="P16924" i="1"/>
  <c r="P16925" i="1"/>
  <c r="P16926" i="1"/>
  <c r="P16927" i="1"/>
  <c r="P16928" i="1"/>
  <c r="P16929" i="1"/>
  <c r="P16930" i="1"/>
  <c r="P16931" i="1"/>
  <c r="P16932" i="1"/>
  <c r="P16933" i="1"/>
  <c r="P16934" i="1"/>
  <c r="P16935" i="1"/>
  <c r="P16936" i="1"/>
  <c r="P16937" i="1"/>
  <c r="P16938" i="1"/>
  <c r="P16939" i="1"/>
  <c r="P16940" i="1"/>
  <c r="P16941" i="1"/>
  <c r="P16942" i="1"/>
  <c r="P16943" i="1"/>
  <c r="P16944" i="1"/>
  <c r="P16945" i="1"/>
  <c r="P16946" i="1"/>
  <c r="P16947" i="1"/>
  <c r="P16948" i="1"/>
  <c r="P16949" i="1"/>
  <c r="P16950" i="1"/>
  <c r="P16951" i="1"/>
  <c r="P16952" i="1"/>
  <c r="P16953" i="1"/>
  <c r="P16954" i="1"/>
  <c r="P16955" i="1"/>
  <c r="P16956" i="1"/>
  <c r="P16957" i="1"/>
  <c r="P16958" i="1"/>
  <c r="P16959" i="1"/>
  <c r="P16960" i="1"/>
  <c r="P16961" i="1"/>
  <c r="P16962" i="1"/>
  <c r="P16963" i="1"/>
  <c r="P16964" i="1"/>
  <c r="P16965" i="1"/>
  <c r="P16966" i="1"/>
  <c r="P16967" i="1"/>
  <c r="P16968" i="1"/>
  <c r="P16969" i="1"/>
  <c r="P16970" i="1"/>
  <c r="P16971" i="1"/>
  <c r="P16972" i="1"/>
  <c r="P16973" i="1"/>
  <c r="P16974" i="1"/>
  <c r="P16975" i="1"/>
  <c r="P16976" i="1"/>
  <c r="P16977" i="1"/>
  <c r="P16978" i="1"/>
  <c r="P16979" i="1"/>
  <c r="P16980" i="1"/>
  <c r="P16981" i="1"/>
  <c r="P16982" i="1"/>
  <c r="P16983" i="1"/>
  <c r="P16984" i="1"/>
  <c r="P16985" i="1"/>
  <c r="P16986" i="1"/>
  <c r="P16987" i="1"/>
  <c r="P16988" i="1"/>
  <c r="P16989" i="1"/>
  <c r="P16990" i="1"/>
  <c r="P16991" i="1"/>
  <c r="P16992" i="1"/>
  <c r="P16993" i="1"/>
  <c r="P16994" i="1"/>
  <c r="P16995" i="1"/>
  <c r="P16996" i="1"/>
  <c r="P16997" i="1"/>
  <c r="P16998" i="1"/>
  <c r="P16999" i="1"/>
  <c r="P17000" i="1"/>
  <c r="P17001" i="1"/>
  <c r="P17002" i="1"/>
  <c r="P17003" i="1"/>
  <c r="P17004" i="1"/>
  <c r="P17005" i="1"/>
  <c r="P17006" i="1"/>
  <c r="P17007" i="1"/>
  <c r="P17008" i="1"/>
  <c r="P17009" i="1"/>
  <c r="P17010" i="1"/>
  <c r="P17011" i="1"/>
  <c r="P17012" i="1"/>
  <c r="P17013" i="1"/>
  <c r="P17014" i="1"/>
  <c r="P17015" i="1"/>
  <c r="P17016" i="1"/>
  <c r="P17017" i="1"/>
  <c r="P17018" i="1"/>
  <c r="P17019" i="1"/>
  <c r="P17020" i="1"/>
  <c r="P17021" i="1"/>
  <c r="P17022" i="1"/>
  <c r="P17023" i="1"/>
  <c r="P17024" i="1"/>
  <c r="P17025" i="1"/>
  <c r="P17026" i="1"/>
  <c r="P17027" i="1"/>
  <c r="P17028" i="1"/>
  <c r="P17029" i="1"/>
  <c r="P17030" i="1"/>
  <c r="P17031" i="1"/>
  <c r="P17032" i="1"/>
  <c r="P17033" i="1"/>
  <c r="P17034" i="1"/>
  <c r="P17035" i="1"/>
  <c r="P17036" i="1"/>
  <c r="P17037" i="1"/>
  <c r="P17038" i="1"/>
  <c r="P17039" i="1"/>
  <c r="P17040" i="1"/>
  <c r="P17041" i="1"/>
  <c r="P17042" i="1"/>
  <c r="P17043" i="1"/>
  <c r="P17044" i="1"/>
  <c r="P17045" i="1"/>
  <c r="P17046" i="1"/>
  <c r="P17047" i="1"/>
  <c r="P17048" i="1"/>
  <c r="P17049" i="1"/>
  <c r="P17050" i="1"/>
  <c r="P17051" i="1"/>
  <c r="P17052" i="1"/>
  <c r="P17053" i="1"/>
  <c r="P17054" i="1"/>
  <c r="P17055" i="1"/>
  <c r="P17056" i="1"/>
  <c r="P17057" i="1"/>
  <c r="P17058" i="1"/>
  <c r="P17059" i="1"/>
  <c r="P17060" i="1"/>
  <c r="P17061" i="1"/>
  <c r="P17062" i="1"/>
  <c r="P17063" i="1"/>
  <c r="P17064" i="1"/>
  <c r="P17065" i="1"/>
  <c r="P17066" i="1"/>
  <c r="P17067" i="1"/>
  <c r="P17068" i="1"/>
  <c r="P17069" i="1"/>
  <c r="P17070" i="1"/>
  <c r="P17071" i="1"/>
  <c r="P17072" i="1"/>
  <c r="P17073" i="1"/>
  <c r="P17074" i="1"/>
  <c r="P17075" i="1"/>
  <c r="P17076" i="1"/>
  <c r="P17077" i="1"/>
  <c r="P17078" i="1"/>
  <c r="P17079" i="1"/>
  <c r="P17080" i="1"/>
  <c r="P17081" i="1"/>
  <c r="P17082" i="1"/>
  <c r="P17083" i="1"/>
  <c r="P17084" i="1"/>
  <c r="P17085" i="1"/>
  <c r="P17086" i="1"/>
  <c r="P17087" i="1"/>
  <c r="P17088" i="1"/>
  <c r="P17089" i="1"/>
  <c r="P17090" i="1"/>
  <c r="P17091" i="1"/>
  <c r="P17092" i="1"/>
  <c r="P17093" i="1"/>
  <c r="P17094" i="1"/>
  <c r="P17095" i="1"/>
  <c r="P17096" i="1"/>
  <c r="P17097" i="1"/>
  <c r="P17098" i="1"/>
  <c r="P17099" i="1"/>
  <c r="P17100" i="1"/>
  <c r="P17101" i="1"/>
  <c r="P17102" i="1"/>
  <c r="P17103" i="1"/>
  <c r="P17104" i="1"/>
  <c r="P17105" i="1"/>
  <c r="P17106" i="1"/>
  <c r="P17107" i="1"/>
  <c r="P17108" i="1"/>
  <c r="P17109" i="1"/>
  <c r="P17110" i="1"/>
  <c r="P17111" i="1"/>
  <c r="P17112" i="1"/>
  <c r="P17113" i="1"/>
  <c r="P17114" i="1"/>
  <c r="P17115" i="1"/>
  <c r="P17116" i="1"/>
  <c r="P17117" i="1"/>
  <c r="P17118" i="1"/>
  <c r="P17119" i="1"/>
  <c r="P17120" i="1"/>
  <c r="P17121" i="1"/>
  <c r="P17122" i="1"/>
  <c r="P17123" i="1"/>
  <c r="P17124" i="1"/>
  <c r="P17125" i="1"/>
  <c r="P17126" i="1"/>
  <c r="P17127" i="1"/>
  <c r="P17128" i="1"/>
  <c r="P17129" i="1"/>
  <c r="P17130" i="1"/>
  <c r="P17131" i="1"/>
  <c r="P17132" i="1"/>
  <c r="P17133" i="1"/>
  <c r="P17134" i="1"/>
  <c r="P17135" i="1"/>
  <c r="P17136" i="1"/>
  <c r="P17137" i="1"/>
  <c r="P17138" i="1"/>
  <c r="P17139" i="1"/>
  <c r="P17140" i="1"/>
  <c r="P17141" i="1"/>
  <c r="P17142" i="1"/>
  <c r="P17143" i="1"/>
  <c r="P17144" i="1"/>
  <c r="P17145" i="1"/>
  <c r="P17146" i="1"/>
  <c r="P17147" i="1"/>
  <c r="P17148" i="1"/>
  <c r="P17149" i="1"/>
  <c r="P17150" i="1"/>
  <c r="P17151" i="1"/>
  <c r="P17152" i="1"/>
  <c r="P17153" i="1"/>
  <c r="P17154" i="1"/>
  <c r="P17155" i="1"/>
  <c r="P17156" i="1"/>
  <c r="P17157" i="1"/>
  <c r="P17158" i="1"/>
  <c r="P17159" i="1"/>
  <c r="P17160" i="1"/>
  <c r="P17161" i="1"/>
  <c r="P17162" i="1"/>
  <c r="P17163" i="1"/>
  <c r="P17164" i="1"/>
  <c r="P17165" i="1"/>
  <c r="P17166" i="1"/>
  <c r="P17167" i="1"/>
  <c r="P17168" i="1"/>
  <c r="P17169" i="1"/>
  <c r="P17170" i="1"/>
  <c r="P17171" i="1"/>
  <c r="P17172" i="1"/>
  <c r="P17173" i="1"/>
  <c r="P17174" i="1"/>
  <c r="P17175" i="1"/>
  <c r="P17176" i="1"/>
  <c r="P17177" i="1"/>
  <c r="P17178" i="1"/>
  <c r="P17179" i="1"/>
  <c r="P17180" i="1"/>
  <c r="P17181" i="1"/>
  <c r="P17182" i="1"/>
  <c r="P17183" i="1"/>
  <c r="P17184" i="1"/>
  <c r="P17185" i="1"/>
  <c r="P17186" i="1"/>
  <c r="P17187" i="1"/>
  <c r="P17188" i="1"/>
  <c r="P17189" i="1"/>
  <c r="P17190" i="1"/>
  <c r="P17191" i="1"/>
  <c r="P17192" i="1"/>
  <c r="P17193" i="1"/>
  <c r="P17194" i="1"/>
  <c r="P17195" i="1"/>
  <c r="P17196" i="1"/>
  <c r="P17197" i="1"/>
  <c r="P17198" i="1"/>
  <c r="P17199" i="1"/>
  <c r="P17200" i="1"/>
  <c r="P17201" i="1"/>
  <c r="P17202" i="1"/>
  <c r="P17203" i="1"/>
  <c r="P17204" i="1"/>
  <c r="P17205" i="1"/>
  <c r="P17206" i="1"/>
  <c r="P17207" i="1"/>
  <c r="P17208" i="1"/>
  <c r="P17209" i="1"/>
  <c r="P17210" i="1"/>
  <c r="P17211" i="1"/>
  <c r="P17212" i="1"/>
  <c r="P17213" i="1"/>
  <c r="P17214" i="1"/>
  <c r="P17215" i="1"/>
  <c r="P17216" i="1"/>
  <c r="P17217" i="1"/>
  <c r="P17218" i="1"/>
  <c r="P17219" i="1"/>
  <c r="P17220" i="1"/>
  <c r="P17221" i="1"/>
  <c r="P17222" i="1"/>
  <c r="P17223" i="1"/>
  <c r="P17224" i="1"/>
  <c r="P17225" i="1"/>
  <c r="P17226" i="1"/>
  <c r="P17227" i="1"/>
  <c r="P17228" i="1"/>
  <c r="P17229" i="1"/>
  <c r="P17230" i="1"/>
  <c r="P17231" i="1"/>
  <c r="P17232" i="1"/>
  <c r="P17233" i="1"/>
  <c r="P17234" i="1"/>
  <c r="P17235" i="1"/>
  <c r="P17236" i="1"/>
  <c r="P17237" i="1"/>
  <c r="P17238" i="1"/>
  <c r="P17239" i="1"/>
  <c r="P17240" i="1"/>
  <c r="P17241" i="1"/>
  <c r="P17242" i="1"/>
  <c r="P17243" i="1"/>
  <c r="P17244" i="1"/>
  <c r="P17245" i="1"/>
  <c r="P17246" i="1"/>
  <c r="P17247" i="1"/>
  <c r="P17248" i="1"/>
  <c r="P17249" i="1"/>
  <c r="P17250" i="1"/>
  <c r="P17251" i="1"/>
  <c r="P17252" i="1"/>
  <c r="P17253" i="1"/>
  <c r="P17254" i="1"/>
  <c r="P17255" i="1"/>
  <c r="P17256" i="1"/>
  <c r="P17257" i="1"/>
  <c r="P17258" i="1"/>
  <c r="P17259" i="1"/>
  <c r="P17260" i="1"/>
  <c r="P17261" i="1"/>
  <c r="P17262" i="1"/>
  <c r="P17263" i="1"/>
  <c r="P17264" i="1"/>
  <c r="P17265" i="1"/>
  <c r="P17266" i="1"/>
  <c r="P17267" i="1"/>
  <c r="P17268" i="1"/>
  <c r="P17269" i="1"/>
  <c r="P17270" i="1"/>
  <c r="P17271" i="1"/>
  <c r="P17272" i="1"/>
  <c r="P17273" i="1"/>
  <c r="P17274" i="1"/>
  <c r="P17275" i="1"/>
  <c r="P17276" i="1"/>
  <c r="P17277" i="1"/>
  <c r="P17278" i="1"/>
  <c r="P17279" i="1"/>
  <c r="P17280" i="1"/>
  <c r="P17281" i="1"/>
  <c r="P17282" i="1"/>
  <c r="P17283" i="1"/>
  <c r="P17284" i="1"/>
  <c r="P17285" i="1"/>
  <c r="P17286" i="1"/>
  <c r="P17287" i="1"/>
  <c r="P17288" i="1"/>
  <c r="P17289" i="1"/>
  <c r="P17290" i="1"/>
  <c r="P17291" i="1"/>
  <c r="P17292" i="1"/>
  <c r="P17293" i="1"/>
  <c r="P17294" i="1"/>
  <c r="P17295" i="1"/>
  <c r="P17296" i="1"/>
  <c r="P17297" i="1"/>
  <c r="P17298" i="1"/>
  <c r="P17299" i="1"/>
  <c r="P17300" i="1"/>
  <c r="P17301" i="1"/>
  <c r="P17302" i="1"/>
  <c r="P17303" i="1"/>
  <c r="P17304" i="1"/>
  <c r="P17305" i="1"/>
  <c r="P17306" i="1"/>
  <c r="P17307" i="1"/>
  <c r="P17308" i="1"/>
  <c r="P17309" i="1"/>
  <c r="P17310" i="1"/>
  <c r="P17311" i="1"/>
  <c r="P17312" i="1"/>
  <c r="P17313" i="1"/>
  <c r="P17314" i="1"/>
  <c r="P17315" i="1"/>
  <c r="P17316" i="1"/>
  <c r="P17317" i="1"/>
  <c r="P17318" i="1"/>
  <c r="P17319" i="1"/>
  <c r="P17320" i="1"/>
  <c r="P17321" i="1"/>
  <c r="P17322" i="1"/>
  <c r="P17323" i="1"/>
  <c r="P17324" i="1"/>
  <c r="P17325" i="1"/>
  <c r="P17326" i="1"/>
  <c r="P17327" i="1"/>
  <c r="P17328" i="1"/>
  <c r="P17329" i="1"/>
  <c r="P17330" i="1"/>
  <c r="P17331" i="1"/>
  <c r="P17332" i="1"/>
  <c r="P17333" i="1"/>
  <c r="P17334" i="1"/>
  <c r="P17335" i="1"/>
  <c r="P17336" i="1"/>
  <c r="P17337" i="1"/>
  <c r="P17338" i="1"/>
  <c r="P17339" i="1"/>
  <c r="P17340" i="1"/>
  <c r="P17341" i="1"/>
  <c r="P17342" i="1"/>
  <c r="P17343" i="1"/>
  <c r="P17344" i="1"/>
  <c r="P17345" i="1"/>
  <c r="P17346" i="1"/>
  <c r="P17347" i="1"/>
  <c r="P17348" i="1"/>
  <c r="P17349" i="1"/>
  <c r="P17350" i="1"/>
  <c r="P17351" i="1"/>
  <c r="P17352" i="1"/>
  <c r="P17353" i="1"/>
  <c r="P17354" i="1"/>
  <c r="P17355" i="1"/>
  <c r="P17356" i="1"/>
  <c r="P17357" i="1"/>
  <c r="P17358" i="1"/>
  <c r="P17359" i="1"/>
  <c r="P17360" i="1"/>
  <c r="P17361" i="1"/>
  <c r="P17362" i="1"/>
  <c r="P17363" i="1"/>
  <c r="P17364" i="1"/>
  <c r="P17365" i="1"/>
  <c r="P17366" i="1"/>
  <c r="P17367" i="1"/>
  <c r="P17368" i="1"/>
  <c r="P17369" i="1"/>
  <c r="P17370" i="1"/>
  <c r="P17371" i="1"/>
  <c r="P17372" i="1"/>
  <c r="P17373" i="1"/>
  <c r="P17374" i="1"/>
  <c r="P17375" i="1"/>
  <c r="P17376" i="1"/>
  <c r="P17377" i="1"/>
  <c r="P17378" i="1"/>
  <c r="P17379" i="1"/>
  <c r="P17380" i="1"/>
  <c r="P17381" i="1"/>
  <c r="P17382" i="1"/>
  <c r="P17383" i="1"/>
  <c r="P17384" i="1"/>
  <c r="P17385" i="1"/>
  <c r="P17386" i="1"/>
  <c r="P17387" i="1"/>
  <c r="P17388" i="1"/>
  <c r="P17389" i="1"/>
  <c r="P17390" i="1"/>
  <c r="P17391" i="1"/>
  <c r="P17392" i="1"/>
  <c r="P17393" i="1"/>
  <c r="P17394" i="1"/>
  <c r="P17395" i="1"/>
  <c r="P17396" i="1"/>
  <c r="P17397" i="1"/>
  <c r="P17398" i="1"/>
  <c r="P17399" i="1"/>
  <c r="P17400" i="1"/>
  <c r="P17401" i="1"/>
  <c r="P17402" i="1"/>
  <c r="P17403" i="1"/>
  <c r="P17404" i="1"/>
  <c r="P17405" i="1"/>
  <c r="P17406" i="1"/>
  <c r="P17407" i="1"/>
  <c r="P17408" i="1"/>
  <c r="P17409" i="1"/>
  <c r="P17410" i="1"/>
  <c r="P17411" i="1"/>
  <c r="P17412" i="1"/>
  <c r="P17413" i="1"/>
  <c r="P17414" i="1"/>
  <c r="P17415" i="1"/>
  <c r="P17416" i="1"/>
  <c r="P17417" i="1"/>
  <c r="P17418" i="1"/>
  <c r="P17419" i="1"/>
  <c r="P17420" i="1"/>
  <c r="P17421" i="1"/>
  <c r="P17422" i="1"/>
  <c r="P17423" i="1"/>
  <c r="P17424" i="1"/>
  <c r="P17425" i="1"/>
  <c r="P17426" i="1"/>
  <c r="P17427" i="1"/>
  <c r="P17428" i="1"/>
  <c r="P17429" i="1"/>
  <c r="P17430" i="1"/>
  <c r="P17431" i="1"/>
  <c r="P17432" i="1"/>
  <c r="P17433" i="1"/>
  <c r="P17434" i="1"/>
  <c r="P17435" i="1"/>
  <c r="P17436" i="1"/>
  <c r="P17437" i="1"/>
  <c r="P17438" i="1"/>
  <c r="P17439" i="1"/>
  <c r="P17440" i="1"/>
  <c r="P17441" i="1"/>
  <c r="P17442" i="1"/>
  <c r="P17443" i="1"/>
  <c r="P17444" i="1"/>
  <c r="P17445" i="1"/>
  <c r="P17446" i="1"/>
  <c r="P17447" i="1"/>
  <c r="P17448" i="1"/>
  <c r="P17449" i="1"/>
  <c r="P17450" i="1"/>
  <c r="P17451" i="1"/>
  <c r="P17452" i="1"/>
  <c r="P17453" i="1"/>
  <c r="P17454" i="1"/>
  <c r="P17455" i="1"/>
  <c r="P17456" i="1"/>
  <c r="P17457" i="1"/>
  <c r="P17458" i="1"/>
  <c r="P17459" i="1"/>
  <c r="P17460" i="1"/>
  <c r="P17461" i="1"/>
  <c r="P17462" i="1"/>
  <c r="P17463" i="1"/>
  <c r="P17464" i="1"/>
  <c r="P17465" i="1"/>
  <c r="P17466" i="1"/>
  <c r="P17467" i="1"/>
  <c r="P17468" i="1"/>
  <c r="P17469" i="1"/>
  <c r="P17470" i="1"/>
  <c r="P17471" i="1"/>
  <c r="P17472" i="1"/>
  <c r="P17473" i="1"/>
  <c r="P17474" i="1"/>
  <c r="P17475" i="1"/>
  <c r="P17476" i="1"/>
  <c r="P17477" i="1"/>
  <c r="P17478" i="1"/>
  <c r="P17479" i="1"/>
  <c r="P17480" i="1"/>
  <c r="P17481" i="1"/>
  <c r="P17482" i="1"/>
  <c r="P17483" i="1"/>
  <c r="P17484" i="1"/>
  <c r="P17485" i="1"/>
  <c r="P17486" i="1"/>
  <c r="P17487" i="1"/>
  <c r="P17488" i="1"/>
  <c r="P17489" i="1"/>
  <c r="P17490" i="1"/>
  <c r="P17491" i="1"/>
  <c r="P17492" i="1"/>
  <c r="P17493" i="1"/>
  <c r="P17494" i="1"/>
  <c r="P17495" i="1"/>
  <c r="P17496" i="1"/>
  <c r="P17497" i="1"/>
  <c r="P17498" i="1"/>
  <c r="P17499" i="1"/>
  <c r="P17500" i="1"/>
  <c r="P17501" i="1"/>
  <c r="P17502" i="1"/>
  <c r="P17503" i="1"/>
  <c r="P17504" i="1"/>
  <c r="P17505" i="1"/>
  <c r="P17506" i="1"/>
  <c r="P17507" i="1"/>
  <c r="P17508" i="1"/>
  <c r="P17509" i="1"/>
  <c r="P17510" i="1"/>
  <c r="P17511" i="1"/>
  <c r="P17512" i="1"/>
  <c r="P17513" i="1"/>
  <c r="P17514" i="1"/>
  <c r="P17515" i="1"/>
  <c r="P17516" i="1"/>
  <c r="P17517" i="1"/>
  <c r="P17518" i="1"/>
  <c r="P17519" i="1"/>
  <c r="P17520" i="1"/>
  <c r="P17521" i="1"/>
  <c r="P17522" i="1"/>
  <c r="P17523" i="1"/>
  <c r="P17524" i="1"/>
  <c r="P17525" i="1"/>
  <c r="P17526" i="1"/>
  <c r="P17527" i="1"/>
  <c r="P17528" i="1"/>
  <c r="P17529" i="1"/>
  <c r="P17530" i="1"/>
  <c r="P17531" i="1"/>
  <c r="P17532" i="1"/>
  <c r="P17533" i="1"/>
  <c r="P17534" i="1"/>
  <c r="P17535" i="1"/>
  <c r="P17536" i="1"/>
  <c r="P17537" i="1"/>
  <c r="P17538" i="1"/>
  <c r="P17539" i="1"/>
  <c r="P17540" i="1"/>
  <c r="P17541" i="1"/>
  <c r="P17542" i="1"/>
  <c r="P17543" i="1"/>
  <c r="P17544" i="1"/>
  <c r="P17545" i="1"/>
  <c r="P17546" i="1"/>
  <c r="P17547" i="1"/>
  <c r="P17548" i="1"/>
  <c r="P17549" i="1"/>
  <c r="P17550" i="1"/>
  <c r="P17551" i="1"/>
  <c r="P17552" i="1"/>
  <c r="P17553" i="1"/>
  <c r="P17554" i="1"/>
  <c r="P17555" i="1"/>
  <c r="P17556" i="1"/>
  <c r="P17557" i="1"/>
  <c r="P17558" i="1"/>
  <c r="P17559" i="1"/>
  <c r="P17560" i="1"/>
  <c r="P17561" i="1"/>
  <c r="P17562" i="1"/>
  <c r="P17563" i="1"/>
  <c r="P17564" i="1"/>
  <c r="P17565" i="1"/>
  <c r="P17566" i="1"/>
  <c r="P17567" i="1"/>
  <c r="P17568" i="1"/>
  <c r="P17569" i="1"/>
  <c r="P17570" i="1"/>
  <c r="P17571" i="1"/>
  <c r="P17572" i="1"/>
  <c r="P17573" i="1"/>
  <c r="P17574" i="1"/>
  <c r="P17575" i="1"/>
  <c r="P17576" i="1"/>
  <c r="P17577" i="1"/>
  <c r="P17578" i="1"/>
  <c r="P17579" i="1"/>
  <c r="P17580" i="1"/>
  <c r="P17581" i="1"/>
  <c r="P17582" i="1"/>
  <c r="P17583" i="1"/>
  <c r="P17584" i="1"/>
  <c r="P17585" i="1"/>
  <c r="P17586" i="1"/>
  <c r="P17587" i="1"/>
  <c r="P17588" i="1"/>
  <c r="P17589" i="1"/>
  <c r="P17590" i="1"/>
  <c r="P17591" i="1"/>
  <c r="P17592" i="1"/>
  <c r="P17593" i="1"/>
  <c r="P17594" i="1"/>
  <c r="P17595" i="1"/>
  <c r="P17596" i="1"/>
  <c r="P17597" i="1"/>
  <c r="P17598" i="1"/>
  <c r="P17599" i="1"/>
  <c r="P17600" i="1"/>
  <c r="P17601" i="1"/>
  <c r="P17602" i="1"/>
  <c r="P17603" i="1"/>
  <c r="P17604" i="1"/>
  <c r="P17605" i="1"/>
  <c r="P17606" i="1"/>
  <c r="P17607" i="1"/>
  <c r="P17608" i="1"/>
  <c r="P17609" i="1"/>
  <c r="P17610" i="1"/>
  <c r="P17611" i="1"/>
  <c r="P17612" i="1"/>
  <c r="P17613" i="1"/>
  <c r="P17614" i="1"/>
  <c r="P17615" i="1"/>
  <c r="P17616" i="1"/>
  <c r="P17617" i="1"/>
  <c r="P17618" i="1"/>
  <c r="P17619" i="1"/>
  <c r="P17620" i="1"/>
  <c r="P17621" i="1"/>
  <c r="P17622" i="1"/>
  <c r="P17623" i="1"/>
  <c r="P17624" i="1"/>
  <c r="P17625" i="1"/>
  <c r="P17626" i="1"/>
  <c r="P17627" i="1"/>
  <c r="P17628" i="1"/>
  <c r="P17629" i="1"/>
  <c r="P17630" i="1"/>
  <c r="P17631" i="1"/>
  <c r="P17632" i="1"/>
  <c r="P17633" i="1"/>
  <c r="P17634" i="1"/>
  <c r="P17635" i="1"/>
  <c r="P17636" i="1"/>
  <c r="P17637" i="1"/>
  <c r="P17638" i="1"/>
  <c r="P17639" i="1"/>
  <c r="P17640" i="1"/>
  <c r="P17641" i="1"/>
  <c r="P17642" i="1"/>
  <c r="P17643" i="1"/>
  <c r="P17644" i="1"/>
  <c r="P17645" i="1"/>
  <c r="P17646" i="1"/>
  <c r="P17647" i="1"/>
  <c r="P17648" i="1"/>
  <c r="P17649" i="1"/>
  <c r="P17650" i="1"/>
  <c r="P17651" i="1"/>
  <c r="P17652" i="1"/>
  <c r="P17653" i="1"/>
  <c r="P17654" i="1"/>
  <c r="P17655" i="1"/>
  <c r="P17656" i="1"/>
  <c r="P17657" i="1"/>
  <c r="P17658" i="1"/>
  <c r="P17659" i="1"/>
  <c r="P17660" i="1"/>
  <c r="P17661" i="1"/>
  <c r="P17662" i="1"/>
  <c r="P17663" i="1"/>
  <c r="P17664" i="1"/>
  <c r="P17665" i="1"/>
  <c r="P17666" i="1"/>
  <c r="P17667" i="1"/>
  <c r="P17668" i="1"/>
  <c r="P17669" i="1"/>
  <c r="P17670" i="1"/>
  <c r="P17671" i="1"/>
  <c r="P17672" i="1"/>
  <c r="P17673" i="1"/>
  <c r="P17674" i="1"/>
  <c r="P17675" i="1"/>
  <c r="P17676" i="1"/>
  <c r="P17677" i="1"/>
  <c r="P17678" i="1"/>
  <c r="P17679" i="1"/>
  <c r="P17680" i="1"/>
  <c r="P17681" i="1"/>
  <c r="P17682" i="1"/>
  <c r="P17683" i="1"/>
  <c r="P17684" i="1"/>
  <c r="P17685" i="1"/>
  <c r="P17686" i="1"/>
  <c r="P17687" i="1"/>
  <c r="P17688" i="1"/>
  <c r="P17689" i="1"/>
  <c r="P17690" i="1"/>
  <c r="P17691" i="1"/>
  <c r="P17692" i="1"/>
  <c r="P17693" i="1"/>
  <c r="P17694" i="1"/>
  <c r="P17695" i="1"/>
  <c r="P17696" i="1"/>
  <c r="P17697" i="1"/>
  <c r="P17698" i="1"/>
  <c r="P17699" i="1"/>
  <c r="P17700" i="1"/>
  <c r="P17701" i="1"/>
  <c r="P17702" i="1"/>
  <c r="P17703" i="1"/>
  <c r="P17704" i="1"/>
  <c r="P17705" i="1"/>
  <c r="P17706" i="1"/>
  <c r="P17707" i="1"/>
  <c r="P17708" i="1"/>
  <c r="P17709" i="1"/>
  <c r="P17710" i="1"/>
  <c r="P17711" i="1"/>
  <c r="P17712" i="1"/>
  <c r="P17713" i="1"/>
  <c r="P17714" i="1"/>
  <c r="P17715" i="1"/>
  <c r="P17716" i="1"/>
  <c r="P17717" i="1"/>
  <c r="P17718" i="1"/>
  <c r="P17719" i="1"/>
  <c r="P17720" i="1"/>
  <c r="P17721" i="1"/>
  <c r="P17722" i="1"/>
  <c r="P17723" i="1"/>
  <c r="P17724" i="1"/>
  <c r="P17725" i="1"/>
  <c r="P17726" i="1"/>
  <c r="P17727" i="1"/>
  <c r="P17728" i="1"/>
  <c r="P17729" i="1"/>
  <c r="P17730" i="1"/>
  <c r="P17731" i="1"/>
  <c r="P17732" i="1"/>
  <c r="P17733" i="1"/>
  <c r="P17734" i="1"/>
  <c r="P17735" i="1"/>
  <c r="P17736" i="1"/>
  <c r="P17737" i="1"/>
  <c r="P17738" i="1"/>
  <c r="P17739" i="1"/>
  <c r="P17740" i="1"/>
  <c r="P17741" i="1"/>
  <c r="P17742" i="1"/>
  <c r="P17743" i="1"/>
  <c r="P17744" i="1"/>
  <c r="P17745" i="1"/>
  <c r="P17746" i="1"/>
  <c r="P17747" i="1"/>
  <c r="P17748" i="1"/>
  <c r="P17749" i="1"/>
  <c r="P17750" i="1"/>
  <c r="P17751" i="1"/>
  <c r="P17752" i="1"/>
  <c r="P17753" i="1"/>
  <c r="P17754" i="1"/>
  <c r="P17755" i="1"/>
  <c r="P17756" i="1"/>
  <c r="P17757" i="1"/>
  <c r="P17758" i="1"/>
  <c r="P17759" i="1"/>
  <c r="P17760" i="1"/>
  <c r="P17761" i="1"/>
  <c r="P17762" i="1"/>
  <c r="P17763" i="1"/>
  <c r="P17764" i="1"/>
  <c r="P17765" i="1"/>
  <c r="P17766" i="1"/>
  <c r="P17767" i="1"/>
  <c r="P17768" i="1"/>
  <c r="P17769" i="1"/>
  <c r="P17770" i="1"/>
  <c r="P17771" i="1"/>
  <c r="P17772" i="1"/>
  <c r="P17773" i="1"/>
  <c r="P17774" i="1"/>
  <c r="P17775" i="1"/>
  <c r="P17776" i="1"/>
  <c r="P17777" i="1"/>
  <c r="P17778" i="1"/>
  <c r="P17779" i="1"/>
  <c r="P17780" i="1"/>
  <c r="P17781" i="1"/>
  <c r="P17782" i="1"/>
  <c r="P17783" i="1"/>
  <c r="P17784" i="1"/>
  <c r="P17785" i="1"/>
  <c r="P17786" i="1"/>
  <c r="P17787" i="1"/>
  <c r="P17788" i="1"/>
  <c r="P17789" i="1"/>
  <c r="P17790" i="1"/>
  <c r="P17791" i="1"/>
  <c r="P17792" i="1"/>
  <c r="P17793" i="1"/>
  <c r="P17794" i="1"/>
  <c r="P17795" i="1"/>
  <c r="P17796" i="1"/>
  <c r="P17797" i="1"/>
  <c r="P17798" i="1"/>
  <c r="P17799" i="1"/>
  <c r="P17800" i="1"/>
  <c r="P17801" i="1"/>
  <c r="P17802" i="1"/>
  <c r="P17803" i="1"/>
  <c r="P17804" i="1"/>
  <c r="P17805" i="1"/>
  <c r="P17806" i="1"/>
  <c r="P17807" i="1"/>
  <c r="P17808" i="1"/>
  <c r="P17809" i="1"/>
  <c r="P17810" i="1"/>
  <c r="P17811" i="1"/>
  <c r="P17812" i="1"/>
  <c r="P17813" i="1"/>
  <c r="P17814" i="1"/>
  <c r="P17815" i="1"/>
  <c r="P17816" i="1"/>
  <c r="P17817" i="1"/>
  <c r="P17818" i="1"/>
  <c r="P17819" i="1"/>
  <c r="P17820" i="1"/>
  <c r="P17821" i="1"/>
  <c r="P17822" i="1"/>
  <c r="P17823" i="1"/>
  <c r="P17824" i="1"/>
  <c r="P17825" i="1"/>
  <c r="P17826" i="1"/>
  <c r="P17827" i="1"/>
  <c r="P17828" i="1"/>
  <c r="P17829" i="1"/>
  <c r="P17830" i="1"/>
  <c r="P17831" i="1"/>
  <c r="P17832" i="1"/>
  <c r="P17833" i="1"/>
  <c r="P17834" i="1"/>
  <c r="P17835" i="1"/>
  <c r="P17836" i="1"/>
  <c r="P17837" i="1"/>
  <c r="P17838" i="1"/>
  <c r="P17839" i="1"/>
  <c r="P17840" i="1"/>
  <c r="P17841" i="1"/>
  <c r="P17842" i="1"/>
  <c r="P17843" i="1"/>
  <c r="P17844" i="1"/>
  <c r="P17845" i="1"/>
  <c r="P17846" i="1"/>
  <c r="P17847" i="1"/>
  <c r="P17848" i="1"/>
  <c r="P17849" i="1"/>
  <c r="P17850" i="1"/>
  <c r="P17851" i="1"/>
  <c r="P17852" i="1"/>
  <c r="P17853" i="1"/>
  <c r="P17854" i="1"/>
  <c r="P17855" i="1"/>
  <c r="P17856" i="1"/>
  <c r="P17857" i="1"/>
  <c r="P17858" i="1"/>
  <c r="P17859" i="1"/>
  <c r="P17860" i="1"/>
  <c r="P17861" i="1"/>
  <c r="P17862" i="1"/>
  <c r="P17863" i="1"/>
  <c r="P17864" i="1"/>
  <c r="P17865" i="1"/>
  <c r="P17866" i="1"/>
  <c r="P17867" i="1"/>
  <c r="P17868" i="1"/>
  <c r="P17869" i="1"/>
  <c r="P17870" i="1"/>
  <c r="P17871" i="1"/>
  <c r="P17872" i="1"/>
  <c r="P17873" i="1"/>
  <c r="P17874" i="1"/>
  <c r="P17875" i="1"/>
  <c r="P17876" i="1"/>
  <c r="P17877" i="1"/>
  <c r="P17878" i="1"/>
  <c r="P17879" i="1"/>
  <c r="P17880" i="1"/>
  <c r="P17881" i="1"/>
  <c r="P17882" i="1"/>
  <c r="P17883" i="1"/>
  <c r="P17884" i="1"/>
  <c r="P17885" i="1"/>
  <c r="P17886" i="1"/>
  <c r="P17887" i="1"/>
  <c r="P17888" i="1"/>
  <c r="P17889" i="1"/>
  <c r="P17890" i="1"/>
  <c r="P17891" i="1"/>
  <c r="P17892" i="1"/>
  <c r="P17893" i="1"/>
  <c r="P17894" i="1"/>
  <c r="P17895" i="1"/>
  <c r="P17896" i="1"/>
  <c r="P17897" i="1"/>
  <c r="P17898" i="1"/>
  <c r="P17899" i="1"/>
  <c r="P17900" i="1"/>
  <c r="P17901" i="1"/>
  <c r="P17902" i="1"/>
  <c r="P17903" i="1"/>
  <c r="P17904" i="1"/>
  <c r="P17905" i="1"/>
  <c r="P17906" i="1"/>
  <c r="P17907" i="1"/>
  <c r="P17908" i="1"/>
  <c r="P17909" i="1"/>
  <c r="P17910" i="1"/>
  <c r="P17911" i="1"/>
  <c r="P17912" i="1"/>
  <c r="P17913" i="1"/>
  <c r="P17914" i="1"/>
  <c r="P17915" i="1"/>
  <c r="P17916" i="1"/>
  <c r="P17917" i="1"/>
  <c r="P17918" i="1"/>
  <c r="P17919" i="1"/>
  <c r="P17920" i="1"/>
  <c r="P17921" i="1"/>
  <c r="P17922" i="1"/>
  <c r="P17923" i="1"/>
  <c r="P17924" i="1"/>
  <c r="P17925" i="1"/>
  <c r="P17926" i="1"/>
  <c r="P17927" i="1"/>
  <c r="P17928" i="1"/>
  <c r="P17929" i="1"/>
  <c r="P17930" i="1"/>
  <c r="P17931" i="1"/>
  <c r="P17932" i="1"/>
  <c r="P17933" i="1"/>
  <c r="P17934" i="1"/>
  <c r="P17935" i="1"/>
  <c r="P17936" i="1"/>
  <c r="P17937" i="1"/>
  <c r="P17938" i="1"/>
  <c r="P17939" i="1"/>
  <c r="P17940" i="1"/>
  <c r="P17941" i="1"/>
  <c r="P17942" i="1"/>
  <c r="P17943" i="1"/>
  <c r="P17944" i="1"/>
  <c r="P17945" i="1"/>
  <c r="P17946" i="1"/>
  <c r="P17947" i="1"/>
  <c r="P17948" i="1"/>
  <c r="P17949" i="1"/>
  <c r="P17950" i="1"/>
  <c r="P17951" i="1"/>
  <c r="P17952" i="1"/>
  <c r="P17953" i="1"/>
  <c r="P17954" i="1"/>
  <c r="P17955" i="1"/>
  <c r="P17956" i="1"/>
  <c r="P17957" i="1"/>
  <c r="P17958" i="1"/>
  <c r="P17959" i="1"/>
  <c r="P17960" i="1"/>
  <c r="P17961" i="1"/>
  <c r="P17962" i="1"/>
  <c r="P17963" i="1"/>
  <c r="P17964" i="1"/>
  <c r="P17965" i="1"/>
  <c r="P17966" i="1"/>
  <c r="P17967" i="1"/>
  <c r="P17968" i="1"/>
  <c r="P17969" i="1"/>
  <c r="P17970" i="1"/>
  <c r="P17971" i="1"/>
  <c r="P17972" i="1"/>
  <c r="P17973" i="1"/>
  <c r="P17974" i="1"/>
  <c r="P17975" i="1"/>
  <c r="P17976" i="1"/>
  <c r="P17977" i="1"/>
  <c r="P17978" i="1"/>
  <c r="P17979" i="1"/>
  <c r="P17980" i="1"/>
  <c r="P17981" i="1"/>
  <c r="P17982" i="1"/>
  <c r="P17983" i="1"/>
  <c r="P17984" i="1"/>
  <c r="P17985" i="1"/>
  <c r="P17986" i="1"/>
  <c r="P17987" i="1"/>
  <c r="P17988" i="1"/>
  <c r="P17989" i="1"/>
  <c r="P17990" i="1"/>
  <c r="P17991" i="1"/>
  <c r="P17992" i="1"/>
  <c r="P17993" i="1"/>
  <c r="P17994" i="1"/>
  <c r="P17995" i="1"/>
  <c r="P17996" i="1"/>
  <c r="P17997" i="1"/>
  <c r="P17998" i="1"/>
  <c r="P17999" i="1"/>
  <c r="P18000" i="1"/>
  <c r="P18001" i="1"/>
  <c r="P18002" i="1"/>
  <c r="P18003" i="1"/>
  <c r="P18004" i="1"/>
  <c r="P18005" i="1"/>
  <c r="P18006" i="1"/>
  <c r="P18007" i="1"/>
  <c r="P18008" i="1"/>
  <c r="P18009" i="1"/>
  <c r="P18010" i="1"/>
  <c r="P18011" i="1"/>
  <c r="P18012" i="1"/>
  <c r="P18013" i="1"/>
  <c r="P18014" i="1"/>
  <c r="P18015" i="1"/>
  <c r="P18016" i="1"/>
  <c r="P18017" i="1"/>
  <c r="P18018" i="1"/>
  <c r="P18019" i="1"/>
  <c r="P18020" i="1"/>
  <c r="P18021" i="1"/>
  <c r="P18022" i="1"/>
  <c r="P18023" i="1"/>
  <c r="P18024" i="1"/>
  <c r="P18025" i="1"/>
  <c r="P18026" i="1"/>
  <c r="P18027" i="1"/>
  <c r="P18028" i="1"/>
  <c r="P18029" i="1"/>
  <c r="P18030" i="1"/>
  <c r="P18031" i="1"/>
  <c r="P18032" i="1"/>
  <c r="P18033" i="1"/>
  <c r="P18034" i="1"/>
  <c r="P18035" i="1"/>
  <c r="P18036" i="1"/>
  <c r="P18037" i="1"/>
  <c r="P18038" i="1"/>
  <c r="P18039" i="1"/>
  <c r="P18040" i="1"/>
  <c r="P18041" i="1"/>
  <c r="P18042" i="1"/>
  <c r="P18043" i="1"/>
  <c r="P18044" i="1"/>
  <c r="P18045" i="1"/>
  <c r="P18046" i="1"/>
  <c r="P18047" i="1"/>
  <c r="P18048" i="1"/>
  <c r="P18049" i="1"/>
  <c r="P18050" i="1"/>
  <c r="P18051" i="1"/>
  <c r="P18052" i="1"/>
  <c r="P18053" i="1"/>
  <c r="P18054" i="1"/>
  <c r="P18055" i="1"/>
  <c r="P18056" i="1"/>
  <c r="P18057" i="1"/>
  <c r="P18058" i="1"/>
  <c r="P18059" i="1"/>
  <c r="P18060" i="1"/>
  <c r="P18061" i="1"/>
  <c r="P18062" i="1"/>
  <c r="P18063" i="1"/>
  <c r="P18064" i="1"/>
  <c r="P18065" i="1"/>
  <c r="P18066" i="1"/>
  <c r="P18067" i="1"/>
  <c r="P18068" i="1"/>
  <c r="P18069" i="1"/>
  <c r="P18070" i="1"/>
  <c r="P18071" i="1"/>
  <c r="P18072" i="1"/>
  <c r="P18073" i="1"/>
  <c r="P18074" i="1"/>
  <c r="P18075" i="1"/>
  <c r="P18076" i="1"/>
  <c r="P18077" i="1"/>
  <c r="P18078" i="1"/>
  <c r="P18079" i="1"/>
  <c r="P18080" i="1"/>
  <c r="P18081" i="1"/>
  <c r="P18082" i="1"/>
  <c r="P18083" i="1"/>
  <c r="P18084" i="1"/>
  <c r="P18085" i="1"/>
  <c r="P18086" i="1"/>
  <c r="P18087" i="1"/>
  <c r="P18088" i="1"/>
  <c r="P18089" i="1"/>
  <c r="P18090" i="1"/>
  <c r="P18091" i="1"/>
  <c r="P18092" i="1"/>
  <c r="P18093" i="1"/>
  <c r="P18094" i="1"/>
  <c r="P18095" i="1"/>
  <c r="P18096" i="1"/>
  <c r="P18097" i="1"/>
  <c r="P18098" i="1"/>
  <c r="P18099" i="1"/>
  <c r="P18100" i="1"/>
  <c r="P18101" i="1"/>
  <c r="P18102" i="1"/>
  <c r="P18103" i="1"/>
  <c r="P18104" i="1"/>
  <c r="P18105" i="1"/>
  <c r="P18106" i="1"/>
  <c r="P18107" i="1"/>
  <c r="P18108" i="1"/>
  <c r="P18109" i="1"/>
  <c r="P18110" i="1"/>
  <c r="P18111" i="1"/>
  <c r="P18112" i="1"/>
  <c r="P18113" i="1"/>
  <c r="P18114" i="1"/>
  <c r="P18115" i="1"/>
  <c r="P18116" i="1"/>
  <c r="P18117" i="1"/>
  <c r="P18118" i="1"/>
  <c r="P18119" i="1"/>
  <c r="P18120" i="1"/>
  <c r="P18121" i="1"/>
  <c r="P18122" i="1"/>
  <c r="P18123" i="1"/>
  <c r="P18124" i="1"/>
  <c r="P18125" i="1"/>
  <c r="P18126" i="1"/>
  <c r="P18127" i="1"/>
  <c r="P18128" i="1"/>
  <c r="P18129" i="1"/>
  <c r="P18130" i="1"/>
  <c r="P18131" i="1"/>
  <c r="P18132" i="1"/>
  <c r="P18133" i="1"/>
  <c r="P18134" i="1"/>
  <c r="P18135" i="1"/>
  <c r="P18136" i="1"/>
  <c r="P18137" i="1"/>
  <c r="P18138" i="1"/>
  <c r="P18139" i="1"/>
  <c r="P18140" i="1"/>
  <c r="P18141" i="1"/>
  <c r="P18142" i="1"/>
  <c r="P18143" i="1"/>
  <c r="P18144" i="1"/>
  <c r="P18145" i="1"/>
  <c r="P18146" i="1"/>
  <c r="P18147" i="1"/>
  <c r="P18148" i="1"/>
  <c r="P18149" i="1"/>
  <c r="P18150" i="1"/>
  <c r="P18151" i="1"/>
  <c r="P18152" i="1"/>
  <c r="P18153" i="1"/>
  <c r="P18154" i="1"/>
  <c r="P18155" i="1"/>
  <c r="P18156" i="1"/>
  <c r="P18157" i="1"/>
  <c r="P18158" i="1"/>
  <c r="P18159" i="1"/>
  <c r="P18160" i="1"/>
  <c r="P18161" i="1"/>
  <c r="P18162" i="1"/>
  <c r="P18163" i="1"/>
  <c r="P18164" i="1"/>
  <c r="P18165" i="1"/>
  <c r="P18166" i="1"/>
  <c r="P18167" i="1"/>
  <c r="P18168" i="1"/>
  <c r="P18169" i="1"/>
  <c r="P18170" i="1"/>
  <c r="P18171" i="1"/>
  <c r="P18172" i="1"/>
  <c r="P18173" i="1"/>
  <c r="P18174" i="1"/>
  <c r="P18175" i="1"/>
  <c r="P18176" i="1"/>
  <c r="P18177" i="1"/>
  <c r="P18178" i="1"/>
  <c r="P18179" i="1"/>
  <c r="P18180" i="1"/>
  <c r="P18181" i="1"/>
  <c r="P18182" i="1"/>
  <c r="P18183" i="1"/>
  <c r="P18184" i="1"/>
  <c r="P18185" i="1"/>
  <c r="P18186" i="1"/>
  <c r="P18187" i="1"/>
  <c r="P18188" i="1"/>
  <c r="P18189" i="1"/>
  <c r="P18190" i="1"/>
  <c r="P18191" i="1"/>
  <c r="P18192" i="1"/>
  <c r="P18193" i="1"/>
  <c r="P18194" i="1"/>
  <c r="P18195" i="1"/>
  <c r="P18196" i="1"/>
  <c r="P18197" i="1"/>
  <c r="P18198" i="1"/>
  <c r="P18199" i="1"/>
  <c r="P18200" i="1"/>
  <c r="P18201" i="1"/>
  <c r="P18202" i="1"/>
  <c r="P18203" i="1"/>
  <c r="P18204" i="1"/>
  <c r="P18205" i="1"/>
  <c r="P18206" i="1"/>
  <c r="P18207" i="1"/>
  <c r="P18208" i="1"/>
  <c r="P18209" i="1"/>
  <c r="P18210" i="1"/>
  <c r="P18211" i="1"/>
  <c r="P18212" i="1"/>
  <c r="P18213" i="1"/>
  <c r="P18214" i="1"/>
  <c r="P18215" i="1"/>
  <c r="P18216" i="1"/>
  <c r="P18217" i="1"/>
  <c r="P18218" i="1"/>
  <c r="P18219" i="1"/>
  <c r="P18220" i="1"/>
  <c r="P18221" i="1"/>
  <c r="P18222" i="1"/>
  <c r="P18223" i="1"/>
  <c r="P18224" i="1"/>
  <c r="P18225" i="1"/>
  <c r="P18226" i="1"/>
  <c r="P18227" i="1"/>
  <c r="P18228" i="1"/>
  <c r="P18229" i="1"/>
  <c r="P18230" i="1"/>
  <c r="P18231" i="1"/>
  <c r="P18232" i="1"/>
  <c r="P18233" i="1"/>
  <c r="P18234" i="1"/>
  <c r="P18235" i="1"/>
  <c r="P18236" i="1"/>
  <c r="P18237" i="1"/>
  <c r="P18238" i="1"/>
  <c r="P18239" i="1"/>
  <c r="P18240" i="1"/>
  <c r="P18241" i="1"/>
  <c r="P18242" i="1"/>
  <c r="P18243" i="1"/>
  <c r="P18244" i="1"/>
  <c r="P18245" i="1"/>
  <c r="P18246" i="1"/>
  <c r="P18247" i="1"/>
  <c r="P18248" i="1"/>
  <c r="P18249" i="1"/>
  <c r="P18250" i="1"/>
  <c r="P18251" i="1"/>
  <c r="P18252" i="1"/>
  <c r="P18253" i="1"/>
  <c r="P18254" i="1"/>
  <c r="P18255" i="1"/>
  <c r="P18256" i="1"/>
  <c r="P18257" i="1"/>
  <c r="P18258" i="1"/>
  <c r="P18259" i="1"/>
  <c r="P18260" i="1"/>
  <c r="P18261" i="1"/>
  <c r="P18262" i="1"/>
  <c r="P18263" i="1"/>
  <c r="P18264" i="1"/>
  <c r="P18265" i="1"/>
  <c r="P18266" i="1"/>
  <c r="P18267" i="1"/>
  <c r="P18268" i="1"/>
  <c r="P18269" i="1"/>
  <c r="P18270" i="1"/>
  <c r="P18271" i="1"/>
  <c r="P18272" i="1"/>
  <c r="P18273" i="1"/>
  <c r="P18274" i="1"/>
  <c r="P18275" i="1"/>
  <c r="P18276" i="1"/>
  <c r="P18277" i="1"/>
  <c r="P18278" i="1"/>
  <c r="P18279" i="1"/>
  <c r="P18280" i="1"/>
  <c r="P18281" i="1"/>
  <c r="P18282" i="1"/>
  <c r="P18283" i="1"/>
  <c r="P18284" i="1"/>
  <c r="P18285" i="1"/>
  <c r="P18286" i="1"/>
  <c r="P18287" i="1"/>
  <c r="P18288" i="1"/>
  <c r="P18289" i="1"/>
  <c r="P18290" i="1"/>
  <c r="P18291" i="1"/>
  <c r="P18292" i="1"/>
  <c r="P18293" i="1"/>
  <c r="P18294" i="1"/>
  <c r="P18295" i="1"/>
  <c r="P18296" i="1"/>
  <c r="P18297" i="1"/>
  <c r="P18298" i="1"/>
  <c r="P18299" i="1"/>
  <c r="P18300" i="1"/>
  <c r="P18301" i="1"/>
  <c r="P18302" i="1"/>
  <c r="P18303" i="1"/>
  <c r="P18304" i="1"/>
  <c r="P18305" i="1"/>
  <c r="P18306" i="1"/>
  <c r="P18307" i="1"/>
  <c r="P18308" i="1"/>
  <c r="P18309" i="1"/>
  <c r="P18310" i="1"/>
  <c r="P18311" i="1"/>
  <c r="P18312" i="1"/>
  <c r="P18313" i="1"/>
  <c r="P18314" i="1"/>
  <c r="P18315" i="1"/>
  <c r="P18316" i="1"/>
  <c r="P18317" i="1"/>
  <c r="P18318" i="1"/>
  <c r="P18319" i="1"/>
  <c r="P18320" i="1"/>
  <c r="P18321" i="1"/>
  <c r="P18322" i="1"/>
  <c r="P18323" i="1"/>
  <c r="P18324" i="1"/>
  <c r="P18325" i="1"/>
  <c r="P18326" i="1"/>
  <c r="P18327" i="1"/>
  <c r="P18328" i="1"/>
  <c r="P18329" i="1"/>
  <c r="P18330" i="1"/>
  <c r="P18331" i="1"/>
  <c r="P18332" i="1"/>
  <c r="P18333" i="1"/>
  <c r="P18334" i="1"/>
  <c r="P18335" i="1"/>
  <c r="P18336" i="1"/>
  <c r="P18337" i="1"/>
  <c r="P18338" i="1"/>
  <c r="P18339" i="1"/>
  <c r="P18340" i="1"/>
  <c r="P18341" i="1"/>
  <c r="P18342" i="1"/>
  <c r="P18343" i="1"/>
  <c r="P18344" i="1"/>
  <c r="P18345" i="1"/>
  <c r="P18346" i="1"/>
  <c r="P18347" i="1"/>
  <c r="P18348" i="1"/>
  <c r="P18349" i="1"/>
  <c r="P18350" i="1"/>
  <c r="P18351" i="1"/>
  <c r="P18352" i="1"/>
  <c r="P18353" i="1"/>
  <c r="P18354" i="1"/>
  <c r="P18355" i="1"/>
  <c r="P18356" i="1"/>
  <c r="P18357" i="1"/>
  <c r="P18358" i="1"/>
  <c r="P18359" i="1"/>
  <c r="P18360" i="1"/>
  <c r="P18361" i="1"/>
  <c r="P18362" i="1"/>
  <c r="P18363" i="1"/>
  <c r="P18364" i="1"/>
  <c r="P18365" i="1"/>
  <c r="P18366" i="1"/>
  <c r="P18367" i="1"/>
  <c r="P18368" i="1"/>
  <c r="P18369" i="1"/>
  <c r="P18370" i="1"/>
  <c r="P18371" i="1"/>
  <c r="P18372" i="1"/>
  <c r="P18373" i="1"/>
  <c r="P18374" i="1"/>
  <c r="P18375" i="1"/>
  <c r="P18376" i="1"/>
  <c r="P18377" i="1"/>
  <c r="P18378" i="1"/>
  <c r="P18379" i="1"/>
  <c r="P18380" i="1"/>
  <c r="P18381" i="1"/>
  <c r="P18382" i="1"/>
  <c r="P18383" i="1"/>
  <c r="P18384" i="1"/>
  <c r="P18385" i="1"/>
  <c r="P18386" i="1"/>
  <c r="P18387" i="1"/>
  <c r="P18388" i="1"/>
  <c r="P18389" i="1"/>
  <c r="P18390" i="1"/>
  <c r="P18391" i="1"/>
  <c r="P18392" i="1"/>
  <c r="P18393" i="1"/>
  <c r="P18394" i="1"/>
  <c r="P18395" i="1"/>
  <c r="P18396" i="1"/>
  <c r="P18397" i="1"/>
  <c r="P18398" i="1"/>
  <c r="P18399" i="1"/>
  <c r="P18400" i="1"/>
  <c r="P18401" i="1"/>
  <c r="P18402" i="1"/>
  <c r="P18403" i="1"/>
  <c r="P18404" i="1"/>
  <c r="P18405" i="1"/>
  <c r="P18406" i="1"/>
  <c r="P18407" i="1"/>
  <c r="P18408" i="1"/>
  <c r="P18409" i="1"/>
  <c r="P18410" i="1"/>
  <c r="P18411" i="1"/>
  <c r="P18412" i="1"/>
  <c r="P18413" i="1"/>
  <c r="P18414" i="1"/>
  <c r="P18415" i="1"/>
  <c r="P18416" i="1"/>
  <c r="P18417" i="1"/>
  <c r="P18418" i="1"/>
  <c r="P18419" i="1"/>
  <c r="P18420" i="1"/>
  <c r="P18421" i="1"/>
  <c r="P18422" i="1"/>
  <c r="P18423" i="1"/>
  <c r="P18424" i="1"/>
  <c r="P18425" i="1"/>
  <c r="P18426" i="1"/>
  <c r="P18427" i="1"/>
  <c r="P18428" i="1"/>
  <c r="P18429" i="1"/>
  <c r="P18430" i="1"/>
  <c r="P18431" i="1"/>
  <c r="P18432" i="1"/>
  <c r="P18433" i="1"/>
  <c r="P18434" i="1"/>
  <c r="P18435" i="1"/>
  <c r="P18436" i="1"/>
  <c r="P18437" i="1"/>
  <c r="P18438" i="1"/>
  <c r="P18439" i="1"/>
  <c r="P18440" i="1"/>
  <c r="P18441" i="1"/>
  <c r="P18442" i="1"/>
  <c r="P18443" i="1"/>
  <c r="P18444" i="1"/>
  <c r="P18445" i="1"/>
  <c r="P18446" i="1"/>
  <c r="P18447" i="1"/>
  <c r="P18448" i="1"/>
  <c r="P18449" i="1"/>
  <c r="P18450" i="1"/>
  <c r="P18451" i="1"/>
  <c r="P18452" i="1"/>
  <c r="P18453" i="1"/>
  <c r="P18454" i="1"/>
  <c r="P18455" i="1"/>
  <c r="P18456" i="1"/>
  <c r="P18457" i="1"/>
  <c r="P18458" i="1"/>
  <c r="P18459" i="1"/>
  <c r="P18460" i="1"/>
  <c r="P18461" i="1"/>
  <c r="P18462" i="1"/>
  <c r="P18463" i="1"/>
  <c r="P18464" i="1"/>
  <c r="P18465" i="1"/>
  <c r="P18466" i="1"/>
  <c r="P18467" i="1"/>
  <c r="P18468" i="1"/>
  <c r="P18469" i="1"/>
  <c r="P18470" i="1"/>
  <c r="P18471" i="1"/>
  <c r="P18472" i="1"/>
  <c r="P18473" i="1"/>
  <c r="P18474" i="1"/>
  <c r="P18475" i="1"/>
  <c r="P18476" i="1"/>
  <c r="P18477" i="1"/>
  <c r="P18478" i="1"/>
  <c r="P18479" i="1"/>
  <c r="P18480" i="1"/>
  <c r="P18481" i="1"/>
  <c r="P18482" i="1"/>
  <c r="P18483" i="1"/>
  <c r="P18484" i="1"/>
  <c r="P18485" i="1"/>
  <c r="P18486" i="1"/>
  <c r="P18487" i="1"/>
  <c r="P18488" i="1"/>
  <c r="P18489" i="1"/>
  <c r="P18490" i="1"/>
  <c r="P18491" i="1"/>
  <c r="P18492" i="1"/>
  <c r="P18493" i="1"/>
  <c r="P18494" i="1"/>
  <c r="P18495" i="1"/>
  <c r="P18496" i="1"/>
  <c r="P18497" i="1"/>
  <c r="P18498" i="1"/>
  <c r="P18499" i="1"/>
  <c r="P18500" i="1"/>
  <c r="P18501" i="1"/>
  <c r="P18502" i="1"/>
  <c r="P18503" i="1"/>
  <c r="P18504" i="1"/>
  <c r="P18505" i="1"/>
  <c r="P18506" i="1"/>
  <c r="P18507" i="1"/>
  <c r="P18508" i="1"/>
  <c r="P18509" i="1"/>
  <c r="P18510" i="1"/>
  <c r="P18511" i="1"/>
  <c r="P18512" i="1"/>
  <c r="P18513" i="1"/>
  <c r="P18514" i="1"/>
  <c r="P18515" i="1"/>
  <c r="P18516" i="1"/>
  <c r="P18517" i="1"/>
  <c r="P18518" i="1"/>
  <c r="P18519" i="1"/>
  <c r="P18520" i="1"/>
  <c r="P18521" i="1"/>
  <c r="P18522" i="1"/>
  <c r="P18523" i="1"/>
  <c r="P18524" i="1"/>
  <c r="P18525" i="1"/>
  <c r="P18526" i="1"/>
  <c r="P18527" i="1"/>
  <c r="P18528" i="1"/>
  <c r="P18529" i="1"/>
  <c r="P18530" i="1"/>
  <c r="P18531" i="1"/>
  <c r="P18532" i="1"/>
  <c r="P18533" i="1"/>
  <c r="P18534" i="1"/>
  <c r="P18535" i="1"/>
  <c r="P18536" i="1"/>
  <c r="P18537" i="1"/>
  <c r="P18538" i="1"/>
  <c r="P18539" i="1"/>
  <c r="P18540" i="1"/>
  <c r="P18541" i="1"/>
  <c r="P18542" i="1"/>
  <c r="P18543" i="1"/>
  <c r="P18544" i="1"/>
  <c r="P18545" i="1"/>
  <c r="P18546" i="1"/>
  <c r="P18547" i="1"/>
  <c r="P18548" i="1"/>
  <c r="P18549" i="1"/>
  <c r="P18550" i="1"/>
  <c r="P18551" i="1"/>
  <c r="P18552" i="1"/>
  <c r="P18553" i="1"/>
  <c r="P18554" i="1"/>
  <c r="P18555" i="1"/>
  <c r="P18556" i="1"/>
  <c r="P18557" i="1"/>
  <c r="P18558" i="1"/>
  <c r="P18559" i="1"/>
  <c r="P18560" i="1"/>
  <c r="P18561" i="1"/>
  <c r="P18562" i="1"/>
  <c r="P18563" i="1"/>
  <c r="P18564" i="1"/>
  <c r="P18565" i="1"/>
  <c r="P18566" i="1"/>
  <c r="P18567" i="1"/>
  <c r="P18568" i="1"/>
  <c r="P18569" i="1"/>
  <c r="P18570" i="1"/>
  <c r="P18571" i="1"/>
  <c r="P18572" i="1"/>
  <c r="P18573" i="1"/>
  <c r="P18574" i="1"/>
  <c r="P18575" i="1"/>
  <c r="P18576" i="1"/>
  <c r="P18577" i="1"/>
  <c r="P18578" i="1"/>
  <c r="P18579" i="1"/>
  <c r="P18580" i="1"/>
  <c r="P18581" i="1"/>
  <c r="P18582" i="1"/>
  <c r="P18583" i="1"/>
  <c r="P18584" i="1"/>
  <c r="P18585" i="1"/>
  <c r="P18586" i="1"/>
  <c r="P18587" i="1"/>
  <c r="P18588" i="1"/>
  <c r="P18589" i="1"/>
  <c r="P18590" i="1"/>
  <c r="P18591" i="1"/>
  <c r="P18592" i="1"/>
  <c r="P18593" i="1"/>
  <c r="P18594" i="1"/>
  <c r="P18595" i="1"/>
  <c r="P18596" i="1"/>
  <c r="P18597" i="1"/>
  <c r="P18598" i="1"/>
  <c r="P18599" i="1"/>
  <c r="P18600" i="1"/>
  <c r="P18601" i="1"/>
  <c r="P18602" i="1"/>
  <c r="P18603" i="1"/>
  <c r="P18604" i="1"/>
  <c r="P18605" i="1"/>
  <c r="P18606" i="1"/>
  <c r="P18607" i="1"/>
  <c r="P18608" i="1"/>
  <c r="P18609" i="1"/>
  <c r="P18610" i="1"/>
  <c r="P18611" i="1"/>
  <c r="P18612" i="1"/>
  <c r="P18613" i="1"/>
  <c r="P18614" i="1"/>
  <c r="P18615" i="1"/>
  <c r="P18616" i="1"/>
  <c r="P18617" i="1"/>
  <c r="P18618" i="1"/>
  <c r="P18619" i="1"/>
  <c r="P18620" i="1"/>
  <c r="P18621" i="1"/>
  <c r="P18622" i="1"/>
  <c r="P18623" i="1"/>
  <c r="P18624" i="1"/>
  <c r="P18625" i="1"/>
  <c r="P18626" i="1"/>
  <c r="P18627" i="1"/>
  <c r="P18628" i="1"/>
  <c r="P18629" i="1"/>
  <c r="P18630" i="1"/>
  <c r="P18631" i="1"/>
  <c r="P18632" i="1"/>
  <c r="P18633" i="1"/>
  <c r="P18634" i="1"/>
  <c r="P18635" i="1"/>
  <c r="P18636" i="1"/>
  <c r="P18637" i="1"/>
  <c r="P18638" i="1"/>
  <c r="P18639" i="1"/>
  <c r="P18640" i="1"/>
  <c r="P18641" i="1"/>
  <c r="P18642" i="1"/>
  <c r="P18643" i="1"/>
  <c r="P18644" i="1"/>
  <c r="P18645" i="1"/>
  <c r="P18646" i="1"/>
  <c r="P18647" i="1"/>
  <c r="P18648" i="1"/>
  <c r="P18649" i="1"/>
  <c r="P18650" i="1"/>
  <c r="P18651" i="1"/>
  <c r="P18652" i="1"/>
  <c r="P18653" i="1"/>
  <c r="P18654" i="1"/>
  <c r="P18655" i="1"/>
  <c r="P18656" i="1"/>
  <c r="P18657" i="1"/>
  <c r="P18658" i="1"/>
  <c r="P18659" i="1"/>
  <c r="P18660" i="1"/>
  <c r="P18661" i="1"/>
  <c r="P18662" i="1"/>
  <c r="P18663" i="1"/>
  <c r="P18664" i="1"/>
  <c r="P18665" i="1"/>
  <c r="P18666" i="1"/>
  <c r="P18667" i="1"/>
  <c r="P18668" i="1"/>
  <c r="P18669" i="1"/>
  <c r="P18670" i="1"/>
  <c r="P18671" i="1"/>
  <c r="P18672" i="1"/>
  <c r="P18673" i="1"/>
  <c r="P18674" i="1"/>
  <c r="P18675" i="1"/>
  <c r="P18676" i="1"/>
  <c r="P18677" i="1"/>
  <c r="P18678" i="1"/>
  <c r="P18679" i="1"/>
  <c r="P18680" i="1"/>
  <c r="P18681" i="1"/>
  <c r="P18682" i="1"/>
  <c r="P18683" i="1"/>
  <c r="P18684" i="1"/>
  <c r="P18685" i="1"/>
  <c r="P18686" i="1"/>
  <c r="P18687" i="1"/>
  <c r="P18688" i="1"/>
  <c r="P18689" i="1"/>
  <c r="P18690" i="1"/>
  <c r="P18691" i="1"/>
  <c r="P18692" i="1"/>
  <c r="P18693" i="1"/>
  <c r="P18694" i="1"/>
  <c r="P18695" i="1"/>
  <c r="P18696" i="1"/>
  <c r="P18697" i="1"/>
  <c r="P18698" i="1"/>
  <c r="P18699" i="1"/>
  <c r="P18700" i="1"/>
  <c r="P18701" i="1"/>
  <c r="P18702" i="1"/>
  <c r="P18703" i="1"/>
  <c r="P18704" i="1"/>
  <c r="P18705" i="1"/>
  <c r="P18706" i="1"/>
  <c r="P18707" i="1"/>
  <c r="P18708" i="1"/>
  <c r="P18709" i="1"/>
  <c r="P18710" i="1"/>
  <c r="P18711" i="1"/>
  <c r="P18712" i="1"/>
  <c r="P18713" i="1"/>
  <c r="P18714" i="1"/>
  <c r="P18715" i="1"/>
  <c r="P18716" i="1"/>
  <c r="P18717" i="1"/>
  <c r="P18718" i="1"/>
  <c r="P18719" i="1"/>
  <c r="P18720" i="1"/>
  <c r="P18721" i="1"/>
  <c r="P18722" i="1"/>
  <c r="P18723" i="1"/>
  <c r="P18724" i="1"/>
  <c r="P18725" i="1"/>
  <c r="P18726" i="1"/>
  <c r="P18727" i="1"/>
  <c r="P18728" i="1"/>
  <c r="P18729" i="1"/>
  <c r="P18730" i="1"/>
  <c r="P18731" i="1"/>
  <c r="P18732" i="1"/>
  <c r="P18733" i="1"/>
  <c r="P18734" i="1"/>
  <c r="P18735" i="1"/>
  <c r="P18736" i="1"/>
  <c r="P18737" i="1"/>
  <c r="P18738" i="1"/>
  <c r="P18739" i="1"/>
  <c r="P18740" i="1"/>
  <c r="P18741" i="1"/>
  <c r="P18742" i="1"/>
  <c r="P18743" i="1"/>
  <c r="P18744" i="1"/>
  <c r="P18745" i="1"/>
  <c r="P18746" i="1"/>
  <c r="P18747" i="1"/>
  <c r="P18748" i="1"/>
  <c r="P18749" i="1"/>
  <c r="P18750" i="1"/>
  <c r="P18751" i="1"/>
  <c r="P18752" i="1"/>
  <c r="P18753" i="1"/>
  <c r="P18754" i="1"/>
  <c r="P18755" i="1"/>
  <c r="P18756" i="1"/>
  <c r="P18757" i="1"/>
  <c r="P18758" i="1"/>
  <c r="P18759" i="1"/>
  <c r="P18760" i="1"/>
  <c r="P18761" i="1"/>
  <c r="P18762" i="1"/>
  <c r="P18763" i="1"/>
  <c r="P18764" i="1"/>
  <c r="P18765" i="1"/>
  <c r="P18766" i="1"/>
  <c r="P18767" i="1"/>
  <c r="P18768" i="1"/>
  <c r="P18769" i="1"/>
  <c r="P18770" i="1"/>
  <c r="P18771" i="1"/>
  <c r="P18772" i="1"/>
  <c r="P18773" i="1"/>
  <c r="P18774" i="1"/>
  <c r="P18775" i="1"/>
  <c r="P18776" i="1"/>
  <c r="P18777" i="1"/>
  <c r="P18778" i="1"/>
  <c r="P18779" i="1"/>
  <c r="P18780" i="1"/>
  <c r="P18781" i="1"/>
  <c r="P18782" i="1"/>
  <c r="P18783" i="1"/>
  <c r="P18784" i="1"/>
  <c r="P18785" i="1"/>
  <c r="P18786" i="1"/>
  <c r="P18787" i="1"/>
  <c r="P18788" i="1"/>
  <c r="P18789" i="1"/>
  <c r="P18790" i="1"/>
  <c r="P18791" i="1"/>
  <c r="P18792" i="1"/>
  <c r="P18793" i="1"/>
  <c r="P18794" i="1"/>
  <c r="P18795" i="1"/>
  <c r="P18796" i="1"/>
  <c r="P18797" i="1"/>
  <c r="P18798" i="1"/>
  <c r="P18799" i="1"/>
  <c r="P18800" i="1"/>
  <c r="P18801" i="1"/>
  <c r="P18802" i="1"/>
  <c r="P18803" i="1"/>
  <c r="P18804" i="1"/>
  <c r="P18805" i="1"/>
  <c r="P18806" i="1"/>
  <c r="P18807" i="1"/>
  <c r="P18808" i="1"/>
  <c r="P18809" i="1"/>
  <c r="P18810" i="1"/>
  <c r="P18811" i="1"/>
  <c r="P18812" i="1"/>
  <c r="P18813" i="1"/>
  <c r="P18814" i="1"/>
  <c r="P18815" i="1"/>
  <c r="P18816" i="1"/>
  <c r="P18817" i="1"/>
  <c r="P18818" i="1"/>
  <c r="P18819" i="1"/>
  <c r="P18820" i="1"/>
  <c r="P18821" i="1"/>
  <c r="P18822" i="1"/>
  <c r="P18823" i="1"/>
  <c r="P18824" i="1"/>
  <c r="P18825" i="1"/>
  <c r="P18826" i="1"/>
  <c r="P18827" i="1"/>
  <c r="P18828" i="1"/>
  <c r="P18829" i="1"/>
  <c r="P18830" i="1"/>
  <c r="P18831" i="1"/>
  <c r="P18832" i="1"/>
  <c r="P18833" i="1"/>
  <c r="P18834" i="1"/>
  <c r="P18835" i="1"/>
  <c r="P18836" i="1"/>
  <c r="P18837" i="1"/>
  <c r="P18838" i="1"/>
  <c r="P18839" i="1"/>
  <c r="P18840" i="1"/>
  <c r="P18841" i="1"/>
  <c r="P18842" i="1"/>
  <c r="P18843" i="1"/>
  <c r="P18844" i="1"/>
  <c r="P18845" i="1"/>
  <c r="P18846" i="1"/>
  <c r="P18847" i="1"/>
  <c r="P18848" i="1"/>
  <c r="P18849" i="1"/>
  <c r="P18850" i="1"/>
  <c r="P18851" i="1"/>
  <c r="P18852" i="1"/>
  <c r="P18853" i="1"/>
  <c r="P18854" i="1"/>
  <c r="P18855" i="1"/>
  <c r="P18856" i="1"/>
  <c r="P18857" i="1"/>
  <c r="P18858" i="1"/>
  <c r="P18859" i="1"/>
  <c r="P18860" i="1"/>
  <c r="P18861" i="1"/>
  <c r="P18862" i="1"/>
  <c r="P18863" i="1"/>
  <c r="P18864" i="1"/>
  <c r="P18865" i="1"/>
  <c r="P18866" i="1"/>
  <c r="P18867" i="1"/>
  <c r="P18868" i="1"/>
  <c r="P18869" i="1"/>
  <c r="P18870" i="1"/>
  <c r="P18871" i="1"/>
  <c r="P18872" i="1"/>
  <c r="P18873" i="1"/>
  <c r="P18874" i="1"/>
  <c r="P18875" i="1"/>
  <c r="P18876" i="1"/>
  <c r="P18877" i="1"/>
  <c r="P18878" i="1"/>
  <c r="P18879" i="1"/>
  <c r="P18880" i="1"/>
  <c r="P18881" i="1"/>
  <c r="P18882" i="1"/>
  <c r="P18883" i="1"/>
  <c r="P18884" i="1"/>
  <c r="P18885" i="1"/>
  <c r="P18886" i="1"/>
  <c r="P18887" i="1"/>
  <c r="P18888" i="1"/>
  <c r="P18889" i="1"/>
  <c r="P18890" i="1"/>
  <c r="P18891" i="1"/>
  <c r="P18892" i="1"/>
  <c r="P18893" i="1"/>
  <c r="P18894" i="1"/>
  <c r="P18895" i="1"/>
  <c r="P18896" i="1"/>
  <c r="P18897" i="1"/>
  <c r="P18898" i="1"/>
  <c r="P18899" i="1"/>
  <c r="P18900" i="1"/>
  <c r="P18901" i="1"/>
  <c r="P18902" i="1"/>
  <c r="P18903" i="1"/>
  <c r="P18904" i="1"/>
  <c r="P18905" i="1"/>
  <c r="P18906" i="1"/>
  <c r="P18907" i="1"/>
  <c r="P18908" i="1"/>
  <c r="P18909" i="1"/>
  <c r="P18910" i="1"/>
  <c r="P18911" i="1"/>
  <c r="P18912" i="1"/>
  <c r="P18913" i="1"/>
  <c r="P18914" i="1"/>
  <c r="P18915" i="1"/>
  <c r="P18916" i="1"/>
  <c r="P18917" i="1"/>
  <c r="P18918" i="1"/>
  <c r="P18919" i="1"/>
  <c r="P18920" i="1"/>
  <c r="P18921" i="1"/>
  <c r="P18922" i="1"/>
  <c r="P18923" i="1"/>
  <c r="P18924" i="1"/>
  <c r="P18925" i="1"/>
  <c r="P18926" i="1"/>
  <c r="P18927" i="1"/>
  <c r="P18928" i="1"/>
  <c r="P18929" i="1"/>
  <c r="P18930" i="1"/>
  <c r="P18931" i="1"/>
  <c r="P18932" i="1"/>
  <c r="P18933" i="1"/>
  <c r="P18934" i="1"/>
  <c r="P18935" i="1"/>
  <c r="P18936" i="1"/>
  <c r="P18937" i="1"/>
  <c r="P18938" i="1"/>
  <c r="P18939" i="1"/>
  <c r="P18940" i="1"/>
  <c r="P18941" i="1"/>
  <c r="P18942" i="1"/>
  <c r="P18943" i="1"/>
  <c r="P18944" i="1"/>
  <c r="P18945" i="1"/>
  <c r="P18946" i="1"/>
  <c r="P18947" i="1"/>
  <c r="P18948" i="1"/>
  <c r="P18949" i="1"/>
  <c r="P18950" i="1"/>
  <c r="P18951" i="1"/>
  <c r="P18952" i="1"/>
  <c r="P18953" i="1"/>
  <c r="P18954" i="1"/>
  <c r="P18955" i="1"/>
  <c r="P18956" i="1"/>
  <c r="P18957" i="1"/>
  <c r="P18958" i="1"/>
  <c r="P18959" i="1"/>
  <c r="P18960" i="1"/>
  <c r="P18961" i="1"/>
  <c r="P18962" i="1"/>
  <c r="P18963" i="1"/>
  <c r="P18964" i="1"/>
  <c r="P18965" i="1"/>
  <c r="P18966" i="1"/>
  <c r="P18967" i="1"/>
  <c r="P18968" i="1"/>
  <c r="P18969" i="1"/>
  <c r="P18970" i="1"/>
  <c r="P18971" i="1"/>
  <c r="P18972" i="1"/>
  <c r="P18973" i="1"/>
  <c r="P18974" i="1"/>
  <c r="P18975" i="1"/>
  <c r="P18976" i="1"/>
  <c r="P18977" i="1"/>
  <c r="P18978" i="1"/>
  <c r="P18979" i="1"/>
  <c r="P18980" i="1"/>
  <c r="P18981" i="1"/>
  <c r="P18982" i="1"/>
  <c r="P18983" i="1"/>
  <c r="P18984" i="1"/>
  <c r="P18985" i="1"/>
  <c r="P18986" i="1"/>
  <c r="P18987" i="1"/>
  <c r="P18988" i="1"/>
  <c r="P18989" i="1"/>
  <c r="P18990" i="1"/>
  <c r="P18991" i="1"/>
  <c r="P18992" i="1"/>
  <c r="P18993" i="1"/>
  <c r="P18994" i="1"/>
  <c r="P18995" i="1"/>
  <c r="P18996" i="1"/>
  <c r="P18997" i="1"/>
  <c r="P18998" i="1"/>
  <c r="P18999" i="1"/>
  <c r="P19000" i="1"/>
  <c r="P19001" i="1"/>
  <c r="P19002" i="1"/>
  <c r="P19003" i="1"/>
  <c r="P19004" i="1"/>
  <c r="P19005" i="1"/>
  <c r="P19006" i="1"/>
  <c r="P19007" i="1"/>
  <c r="P19008" i="1"/>
  <c r="P19009" i="1"/>
  <c r="P19010" i="1"/>
  <c r="P19011" i="1"/>
  <c r="P19012" i="1"/>
  <c r="P19013" i="1"/>
  <c r="P19014" i="1"/>
  <c r="P19015" i="1"/>
  <c r="P19016" i="1"/>
  <c r="P19017" i="1"/>
  <c r="P19018" i="1"/>
  <c r="P19019" i="1"/>
  <c r="P19020" i="1"/>
  <c r="P19021" i="1"/>
  <c r="P19022" i="1"/>
  <c r="P19023" i="1"/>
  <c r="P19024" i="1"/>
  <c r="P19025" i="1"/>
  <c r="P19026" i="1"/>
  <c r="P19027" i="1"/>
  <c r="P19028" i="1"/>
  <c r="P19029" i="1"/>
  <c r="P19030" i="1"/>
  <c r="P19031" i="1"/>
  <c r="P19032" i="1"/>
  <c r="P19033" i="1"/>
  <c r="P19034" i="1"/>
  <c r="P19035" i="1"/>
  <c r="P19036" i="1"/>
  <c r="P19037" i="1"/>
  <c r="P19038" i="1"/>
  <c r="P19039" i="1"/>
  <c r="P19040" i="1"/>
  <c r="P19041" i="1"/>
  <c r="P19042" i="1"/>
  <c r="P19043" i="1"/>
  <c r="P19044" i="1"/>
  <c r="P19045" i="1"/>
  <c r="P19046" i="1"/>
  <c r="P19047" i="1"/>
  <c r="P19048" i="1"/>
  <c r="P19049" i="1"/>
  <c r="P19050" i="1"/>
  <c r="P19051" i="1"/>
  <c r="P19052" i="1"/>
  <c r="P19053" i="1"/>
  <c r="P19054" i="1"/>
  <c r="P19055" i="1"/>
  <c r="P19056" i="1"/>
  <c r="P19057" i="1"/>
  <c r="P19058" i="1"/>
  <c r="P19059" i="1"/>
  <c r="P19060" i="1"/>
  <c r="P19061" i="1"/>
  <c r="P19062" i="1"/>
  <c r="P19063" i="1"/>
  <c r="P19064" i="1"/>
  <c r="P19065" i="1"/>
  <c r="P19066" i="1"/>
  <c r="P19067" i="1"/>
  <c r="P19068" i="1"/>
  <c r="P19069" i="1"/>
  <c r="P19070" i="1"/>
  <c r="P19071" i="1"/>
  <c r="P19072" i="1"/>
  <c r="P19073" i="1"/>
  <c r="P19074" i="1"/>
  <c r="P19075" i="1"/>
  <c r="P19076" i="1"/>
  <c r="P19077" i="1"/>
  <c r="P19078" i="1"/>
  <c r="P19079" i="1"/>
  <c r="P19080" i="1"/>
  <c r="P19081" i="1"/>
  <c r="P19082" i="1"/>
  <c r="P19083" i="1"/>
  <c r="P19084" i="1"/>
  <c r="P19085" i="1"/>
  <c r="P19086" i="1"/>
  <c r="P19087" i="1"/>
  <c r="P19088" i="1"/>
  <c r="P19089" i="1"/>
  <c r="P19090" i="1"/>
  <c r="P19091" i="1"/>
  <c r="P19092" i="1"/>
  <c r="P19093" i="1"/>
  <c r="P19094" i="1"/>
  <c r="P19095" i="1"/>
  <c r="P19096" i="1"/>
  <c r="P19097" i="1"/>
  <c r="P19098" i="1"/>
  <c r="P19099" i="1"/>
  <c r="P19100" i="1"/>
  <c r="P19101" i="1"/>
  <c r="P19102" i="1"/>
  <c r="P19103" i="1"/>
  <c r="P19104" i="1"/>
  <c r="P19105" i="1"/>
  <c r="P19106" i="1"/>
  <c r="P19107" i="1"/>
  <c r="P19108" i="1"/>
  <c r="P19109" i="1"/>
  <c r="P19110" i="1"/>
  <c r="P19111" i="1"/>
  <c r="P19112" i="1"/>
  <c r="P19113" i="1"/>
  <c r="P19114" i="1"/>
  <c r="P19115" i="1"/>
  <c r="P19116" i="1"/>
  <c r="P19117" i="1"/>
  <c r="P19118" i="1"/>
  <c r="P19119" i="1"/>
  <c r="P19120" i="1"/>
  <c r="P19121" i="1"/>
  <c r="P19122" i="1"/>
  <c r="P19123" i="1"/>
  <c r="P19124" i="1"/>
  <c r="P19125" i="1"/>
  <c r="P19126" i="1"/>
  <c r="P19127" i="1"/>
  <c r="P19128" i="1"/>
  <c r="P19129" i="1"/>
  <c r="P19130" i="1"/>
  <c r="P19131" i="1"/>
  <c r="P19132" i="1"/>
  <c r="P19133" i="1"/>
  <c r="P19134" i="1"/>
  <c r="P19135" i="1"/>
  <c r="P19136" i="1"/>
  <c r="P19137" i="1"/>
  <c r="P19138" i="1"/>
  <c r="P19139" i="1"/>
  <c r="P19140" i="1"/>
  <c r="P19141" i="1"/>
  <c r="P19142" i="1"/>
  <c r="P19143" i="1"/>
  <c r="P19144" i="1"/>
  <c r="P19145" i="1"/>
  <c r="P19146" i="1"/>
  <c r="P19147" i="1"/>
  <c r="P19148" i="1"/>
  <c r="P19149" i="1"/>
  <c r="P19150" i="1"/>
  <c r="P19151" i="1"/>
  <c r="P19152" i="1"/>
  <c r="P19153" i="1"/>
  <c r="P19154" i="1"/>
  <c r="P19155" i="1"/>
  <c r="P19156" i="1"/>
  <c r="P19157" i="1"/>
  <c r="P19158" i="1"/>
  <c r="P19159" i="1"/>
  <c r="P19160" i="1"/>
  <c r="P19161" i="1"/>
  <c r="P19162" i="1"/>
  <c r="P19163" i="1"/>
  <c r="P19164" i="1"/>
  <c r="P19165" i="1"/>
  <c r="P19166" i="1"/>
  <c r="P19167" i="1"/>
  <c r="P19168" i="1"/>
  <c r="P19169" i="1"/>
  <c r="P19170" i="1"/>
  <c r="P19171" i="1"/>
  <c r="P19172" i="1"/>
  <c r="P19173" i="1"/>
  <c r="P19174" i="1"/>
  <c r="P19175" i="1"/>
  <c r="P19176" i="1"/>
  <c r="P19177" i="1"/>
  <c r="P19178" i="1"/>
  <c r="P19179" i="1"/>
  <c r="P19180" i="1"/>
  <c r="P19181" i="1"/>
  <c r="P19182" i="1"/>
  <c r="P19183" i="1"/>
  <c r="P19184" i="1"/>
  <c r="P19185" i="1"/>
  <c r="P19186" i="1"/>
  <c r="P19187" i="1"/>
  <c r="P19188" i="1"/>
  <c r="P19189" i="1"/>
  <c r="P19190" i="1"/>
  <c r="P19191" i="1"/>
  <c r="P19192" i="1"/>
  <c r="P19193" i="1"/>
  <c r="P19194" i="1"/>
  <c r="P19195" i="1"/>
  <c r="P19196" i="1"/>
  <c r="P19197" i="1"/>
  <c r="P19198" i="1"/>
  <c r="P19199" i="1"/>
  <c r="P19200" i="1"/>
  <c r="P19201" i="1"/>
  <c r="P19202" i="1"/>
  <c r="P19203" i="1"/>
  <c r="P19204" i="1"/>
  <c r="P19205" i="1"/>
  <c r="P19206" i="1"/>
  <c r="P19207" i="1"/>
  <c r="P19208" i="1"/>
  <c r="P19209" i="1"/>
  <c r="P19210" i="1"/>
  <c r="P19211" i="1"/>
  <c r="P19212" i="1"/>
  <c r="P19213" i="1"/>
  <c r="P19214" i="1"/>
  <c r="P19215" i="1"/>
  <c r="P19216" i="1"/>
  <c r="P19217" i="1"/>
  <c r="P19218" i="1"/>
  <c r="P19219" i="1"/>
  <c r="P19220" i="1"/>
  <c r="P19221" i="1"/>
  <c r="P19222" i="1"/>
  <c r="P19223" i="1"/>
  <c r="P19224" i="1"/>
  <c r="P19225" i="1"/>
  <c r="P19226" i="1"/>
  <c r="P19227" i="1"/>
  <c r="P19228" i="1"/>
  <c r="P19229" i="1"/>
  <c r="P19230" i="1"/>
  <c r="P19231" i="1"/>
  <c r="P19232" i="1"/>
  <c r="P19233" i="1"/>
  <c r="P19234" i="1"/>
  <c r="P19235" i="1"/>
  <c r="P19236" i="1"/>
  <c r="P19237" i="1"/>
  <c r="P19238" i="1"/>
  <c r="P19239" i="1"/>
  <c r="P19240" i="1"/>
  <c r="P19241" i="1"/>
  <c r="P19242" i="1"/>
  <c r="P19243" i="1"/>
  <c r="P19244" i="1"/>
  <c r="P19245" i="1"/>
  <c r="P19246" i="1"/>
  <c r="P19247" i="1"/>
  <c r="P19248" i="1"/>
  <c r="P19249" i="1"/>
  <c r="P19250" i="1"/>
  <c r="P19251" i="1"/>
  <c r="P19252" i="1"/>
  <c r="P19253" i="1"/>
  <c r="P19254" i="1"/>
  <c r="P19255" i="1"/>
  <c r="P19256" i="1"/>
  <c r="P19257" i="1"/>
  <c r="P19258" i="1"/>
  <c r="P19259" i="1"/>
  <c r="P19260" i="1"/>
  <c r="P19261" i="1"/>
  <c r="P19262" i="1"/>
  <c r="P19263" i="1"/>
  <c r="P19264" i="1"/>
  <c r="P19265" i="1"/>
  <c r="P19266" i="1"/>
  <c r="P19267" i="1"/>
  <c r="P19268" i="1"/>
  <c r="P19269" i="1"/>
  <c r="P19270" i="1"/>
  <c r="P19271" i="1"/>
  <c r="P19272" i="1"/>
  <c r="P19273" i="1"/>
  <c r="P19274" i="1"/>
  <c r="P19275" i="1"/>
  <c r="P19276" i="1"/>
  <c r="P19277" i="1"/>
  <c r="P19278" i="1"/>
  <c r="P19279" i="1"/>
  <c r="P19280" i="1"/>
  <c r="P19281" i="1"/>
  <c r="P19282" i="1"/>
  <c r="P19283" i="1"/>
  <c r="P19284" i="1"/>
  <c r="P19285" i="1"/>
  <c r="P19286" i="1"/>
  <c r="P19287" i="1"/>
  <c r="P19288" i="1"/>
  <c r="P19289" i="1"/>
  <c r="P19290" i="1"/>
  <c r="P19291" i="1"/>
  <c r="P19292" i="1"/>
  <c r="P19293" i="1"/>
  <c r="P19294" i="1"/>
  <c r="P19295" i="1"/>
  <c r="P19296" i="1"/>
  <c r="P19297" i="1"/>
  <c r="P19298" i="1"/>
  <c r="P19299" i="1"/>
  <c r="P19300" i="1"/>
  <c r="P19301" i="1"/>
  <c r="P19302" i="1"/>
  <c r="P19303" i="1"/>
  <c r="P19304" i="1"/>
  <c r="P19305" i="1"/>
  <c r="P19306" i="1"/>
  <c r="P19307" i="1"/>
  <c r="P19308" i="1"/>
  <c r="P19309" i="1"/>
  <c r="P19310" i="1"/>
  <c r="P19311" i="1"/>
  <c r="P19312" i="1"/>
  <c r="P19313" i="1"/>
  <c r="P19314" i="1"/>
  <c r="P19315" i="1"/>
  <c r="P19316" i="1"/>
  <c r="P19317" i="1"/>
  <c r="P19318" i="1"/>
  <c r="P19319" i="1"/>
  <c r="P19320" i="1"/>
  <c r="P19321" i="1"/>
  <c r="P19322" i="1"/>
  <c r="P19323" i="1"/>
  <c r="P19324" i="1"/>
  <c r="P19325" i="1"/>
  <c r="P19326" i="1"/>
  <c r="P19327" i="1"/>
  <c r="P19328" i="1"/>
  <c r="P19329" i="1"/>
  <c r="P19330" i="1"/>
  <c r="P19331" i="1"/>
  <c r="P19332" i="1"/>
  <c r="P19333" i="1"/>
  <c r="P19334" i="1"/>
  <c r="P19335" i="1"/>
  <c r="P19336" i="1"/>
  <c r="P19337" i="1"/>
  <c r="P19338" i="1"/>
  <c r="P19339" i="1"/>
  <c r="P19340" i="1"/>
  <c r="P19341" i="1"/>
  <c r="P19342" i="1"/>
  <c r="P19343" i="1"/>
  <c r="P19344" i="1"/>
  <c r="P19345" i="1"/>
  <c r="P19346" i="1"/>
  <c r="P19347" i="1"/>
  <c r="P19348" i="1"/>
  <c r="P19349" i="1"/>
  <c r="P19350" i="1"/>
  <c r="P19351" i="1"/>
  <c r="P19352" i="1"/>
  <c r="P19353" i="1"/>
  <c r="P19354" i="1"/>
  <c r="P19355" i="1"/>
  <c r="P19356" i="1"/>
  <c r="P19357" i="1"/>
  <c r="P19358" i="1"/>
  <c r="P19359" i="1"/>
  <c r="P19360" i="1"/>
  <c r="P19361" i="1"/>
  <c r="P19362" i="1"/>
  <c r="P19363" i="1"/>
  <c r="P19364" i="1"/>
  <c r="P19365" i="1"/>
  <c r="P19366" i="1"/>
  <c r="P19367" i="1"/>
  <c r="P19368" i="1"/>
  <c r="P19369" i="1"/>
  <c r="P19370" i="1"/>
  <c r="P19371" i="1"/>
  <c r="P19372" i="1"/>
  <c r="P19373" i="1"/>
  <c r="P19374" i="1"/>
  <c r="P19375" i="1"/>
  <c r="P19376" i="1"/>
  <c r="P19377" i="1"/>
  <c r="P19378" i="1"/>
  <c r="P19379" i="1"/>
  <c r="P19380" i="1"/>
  <c r="P19381" i="1"/>
  <c r="P19382" i="1"/>
  <c r="P19383" i="1"/>
  <c r="P19384" i="1"/>
  <c r="P19385" i="1"/>
  <c r="P19386" i="1"/>
  <c r="P19387" i="1"/>
  <c r="P19388" i="1"/>
  <c r="P19389" i="1"/>
  <c r="P19390" i="1"/>
  <c r="P19391" i="1"/>
  <c r="P19392" i="1"/>
  <c r="P19393" i="1"/>
  <c r="P19394" i="1"/>
  <c r="P19395" i="1"/>
  <c r="P19396" i="1"/>
  <c r="P19397" i="1"/>
  <c r="P19398" i="1"/>
  <c r="P19399" i="1"/>
  <c r="P19400" i="1"/>
  <c r="P19401" i="1"/>
  <c r="P19402" i="1"/>
  <c r="P19403" i="1"/>
  <c r="P19404" i="1"/>
  <c r="P19405" i="1"/>
  <c r="P19406" i="1"/>
  <c r="P19407" i="1"/>
  <c r="P19408" i="1"/>
  <c r="P19409" i="1"/>
  <c r="P19410" i="1"/>
  <c r="P19411" i="1"/>
  <c r="P19412" i="1"/>
  <c r="P19413" i="1"/>
  <c r="P19414" i="1"/>
  <c r="P19415" i="1"/>
  <c r="P19416" i="1"/>
  <c r="P19417" i="1"/>
  <c r="P19418" i="1"/>
  <c r="P19419" i="1"/>
  <c r="P19420" i="1"/>
  <c r="P19421" i="1"/>
  <c r="P19422" i="1"/>
  <c r="P19423" i="1"/>
  <c r="P19424" i="1"/>
  <c r="P19425" i="1"/>
  <c r="P19426" i="1"/>
  <c r="P19427" i="1"/>
  <c r="P19428" i="1"/>
  <c r="P19429" i="1"/>
  <c r="P19430" i="1"/>
  <c r="P19431" i="1"/>
  <c r="P19432" i="1"/>
  <c r="P19433" i="1"/>
  <c r="P19434" i="1"/>
  <c r="P19435" i="1"/>
  <c r="P19436" i="1"/>
  <c r="P19437" i="1"/>
  <c r="P19438" i="1"/>
  <c r="P19439" i="1"/>
  <c r="P19440" i="1"/>
  <c r="P19441" i="1"/>
  <c r="P19442" i="1"/>
  <c r="P19443" i="1"/>
  <c r="P19444" i="1"/>
  <c r="P19445" i="1"/>
  <c r="P19446" i="1"/>
  <c r="P19447" i="1"/>
  <c r="P19448" i="1"/>
  <c r="P19449" i="1"/>
  <c r="P19450" i="1"/>
  <c r="P19451" i="1"/>
  <c r="P19452" i="1"/>
  <c r="P19453" i="1"/>
  <c r="P19454" i="1"/>
  <c r="P19455" i="1"/>
  <c r="P19456" i="1"/>
  <c r="P19457" i="1"/>
  <c r="P19458" i="1"/>
  <c r="P19459" i="1"/>
  <c r="P19460" i="1"/>
  <c r="P19461" i="1"/>
  <c r="P19462" i="1"/>
  <c r="P19463" i="1"/>
  <c r="P19464" i="1"/>
  <c r="P19465" i="1"/>
  <c r="P19466" i="1"/>
  <c r="P19467" i="1"/>
  <c r="P19468" i="1"/>
  <c r="P19469" i="1"/>
  <c r="P19470" i="1"/>
  <c r="P19471" i="1"/>
  <c r="P19472" i="1"/>
  <c r="P19473" i="1"/>
  <c r="P19474" i="1"/>
  <c r="P19475" i="1"/>
  <c r="P19476" i="1"/>
  <c r="P19477" i="1"/>
  <c r="P19478" i="1"/>
  <c r="P19479" i="1"/>
  <c r="P19480" i="1"/>
  <c r="P19481" i="1"/>
  <c r="P19482" i="1"/>
  <c r="P19483" i="1"/>
  <c r="P19484" i="1"/>
  <c r="P19485" i="1"/>
  <c r="P19486" i="1"/>
  <c r="P19487" i="1"/>
  <c r="P19488" i="1"/>
  <c r="P19489" i="1"/>
  <c r="P19490" i="1"/>
  <c r="P19491" i="1"/>
  <c r="P19492" i="1"/>
  <c r="P19493" i="1"/>
  <c r="P19494" i="1"/>
  <c r="P19495" i="1"/>
  <c r="P19496" i="1"/>
  <c r="P19497" i="1"/>
  <c r="P19498" i="1"/>
  <c r="P19499" i="1"/>
  <c r="P19500" i="1"/>
  <c r="P19501" i="1"/>
  <c r="P19502" i="1"/>
  <c r="P19503" i="1"/>
  <c r="P19504" i="1"/>
  <c r="P19505" i="1"/>
  <c r="P19506" i="1"/>
  <c r="P19507" i="1"/>
  <c r="P19508" i="1"/>
  <c r="P19509" i="1"/>
  <c r="P19510" i="1"/>
  <c r="P19511" i="1"/>
  <c r="P19512" i="1"/>
  <c r="P19513" i="1"/>
  <c r="P19514" i="1"/>
  <c r="P19515" i="1"/>
  <c r="P19516" i="1"/>
  <c r="P19517" i="1"/>
  <c r="P19518" i="1"/>
  <c r="P19519" i="1"/>
  <c r="P19520" i="1"/>
  <c r="P19521" i="1"/>
  <c r="P19522" i="1"/>
  <c r="P19523" i="1"/>
  <c r="P19524" i="1"/>
  <c r="P19525" i="1"/>
  <c r="P19526" i="1"/>
  <c r="P19527" i="1"/>
  <c r="P19528" i="1"/>
  <c r="P19529" i="1"/>
  <c r="P19530" i="1"/>
  <c r="P19531" i="1"/>
  <c r="P19532" i="1"/>
  <c r="P19533" i="1"/>
  <c r="P19534" i="1"/>
  <c r="P19535" i="1"/>
  <c r="P19536" i="1"/>
  <c r="P19537" i="1"/>
  <c r="P19538" i="1"/>
  <c r="P19539" i="1"/>
  <c r="P19540" i="1"/>
  <c r="P19541" i="1"/>
  <c r="P19542" i="1"/>
  <c r="P19543" i="1"/>
  <c r="P19544" i="1"/>
  <c r="P19545" i="1"/>
  <c r="P19546" i="1"/>
  <c r="P19547" i="1"/>
  <c r="P19548" i="1"/>
  <c r="P19549" i="1"/>
  <c r="P19550" i="1"/>
  <c r="P19551" i="1"/>
  <c r="P19552" i="1"/>
  <c r="P19553" i="1"/>
  <c r="P19554" i="1"/>
  <c r="P19555" i="1"/>
  <c r="P19556" i="1"/>
  <c r="P19557" i="1"/>
  <c r="P19558" i="1"/>
  <c r="P19559" i="1"/>
  <c r="P19560" i="1"/>
  <c r="P19561" i="1"/>
  <c r="P19562" i="1"/>
  <c r="P19563" i="1"/>
  <c r="P19564" i="1"/>
  <c r="P19565" i="1"/>
  <c r="P19566" i="1"/>
  <c r="P19567" i="1"/>
  <c r="P19568" i="1"/>
  <c r="P19569" i="1"/>
  <c r="P19570" i="1"/>
  <c r="P19571" i="1"/>
  <c r="P19572" i="1"/>
  <c r="P19573" i="1"/>
  <c r="P19574" i="1"/>
  <c r="P19575" i="1"/>
  <c r="P19576" i="1"/>
  <c r="P19577" i="1"/>
  <c r="P19578" i="1"/>
  <c r="P19579" i="1"/>
  <c r="P19580" i="1"/>
  <c r="P19581" i="1"/>
  <c r="P19582" i="1"/>
  <c r="P19583" i="1"/>
  <c r="P19584" i="1"/>
  <c r="P19585" i="1"/>
  <c r="P19586" i="1"/>
  <c r="P19587" i="1"/>
  <c r="P19588" i="1"/>
  <c r="P19589" i="1"/>
  <c r="P19590" i="1"/>
  <c r="P19591" i="1"/>
  <c r="P19592" i="1"/>
  <c r="P19593" i="1"/>
  <c r="P19594" i="1"/>
  <c r="P19595" i="1"/>
  <c r="P19596" i="1"/>
  <c r="P19597" i="1"/>
  <c r="P19598" i="1"/>
  <c r="P19599" i="1"/>
  <c r="P19600" i="1"/>
  <c r="P19601" i="1"/>
  <c r="P19602" i="1"/>
  <c r="P19603" i="1"/>
  <c r="P19604" i="1"/>
  <c r="P19605" i="1"/>
  <c r="P19606" i="1"/>
  <c r="P19607" i="1"/>
  <c r="P19608" i="1"/>
  <c r="P19609" i="1"/>
  <c r="P19610" i="1"/>
  <c r="P19611" i="1"/>
  <c r="P19612" i="1"/>
  <c r="P19613" i="1"/>
  <c r="P19614" i="1"/>
  <c r="P19615" i="1"/>
  <c r="P19616" i="1"/>
  <c r="P19617" i="1"/>
  <c r="P19618" i="1"/>
  <c r="P19619" i="1"/>
  <c r="P19620" i="1"/>
  <c r="P19621" i="1"/>
  <c r="P19622" i="1"/>
  <c r="P19623" i="1"/>
  <c r="P19624" i="1"/>
  <c r="P19625" i="1"/>
  <c r="P19626" i="1"/>
  <c r="P19627" i="1"/>
  <c r="P19628" i="1"/>
  <c r="P19629" i="1"/>
  <c r="P19630" i="1"/>
  <c r="P19631" i="1"/>
  <c r="P19632" i="1"/>
  <c r="P19633" i="1"/>
  <c r="P19634" i="1"/>
  <c r="P19635" i="1"/>
  <c r="P19636" i="1"/>
  <c r="P19637" i="1"/>
  <c r="P19638" i="1"/>
  <c r="P19639" i="1"/>
  <c r="P19640" i="1"/>
  <c r="P19641" i="1"/>
  <c r="P19642" i="1"/>
  <c r="P19643" i="1"/>
  <c r="P19644" i="1"/>
  <c r="P19645" i="1"/>
  <c r="P19646" i="1"/>
  <c r="P19647" i="1"/>
  <c r="P19648" i="1"/>
  <c r="P19649" i="1"/>
  <c r="P19650" i="1"/>
  <c r="P19651" i="1"/>
  <c r="P19652" i="1"/>
  <c r="P19653" i="1"/>
  <c r="P19654" i="1"/>
  <c r="P19655" i="1"/>
  <c r="P19656" i="1"/>
  <c r="P19657" i="1"/>
  <c r="P19658" i="1"/>
  <c r="P19659" i="1"/>
  <c r="P19660" i="1"/>
  <c r="P19661" i="1"/>
  <c r="P19662" i="1"/>
  <c r="P19663" i="1"/>
  <c r="P19664" i="1"/>
  <c r="P19665" i="1"/>
  <c r="P19666" i="1"/>
  <c r="P19667" i="1"/>
  <c r="P19668" i="1"/>
  <c r="P19669" i="1"/>
  <c r="P19670" i="1"/>
  <c r="P19671" i="1"/>
  <c r="P19672" i="1"/>
  <c r="P19673" i="1"/>
  <c r="P19674" i="1"/>
  <c r="P19675" i="1"/>
  <c r="P19676" i="1"/>
  <c r="P19677" i="1"/>
  <c r="P19678" i="1"/>
  <c r="P19679" i="1"/>
  <c r="P19680" i="1"/>
  <c r="P19681" i="1"/>
  <c r="P19682" i="1"/>
  <c r="P19683" i="1"/>
  <c r="P19684" i="1"/>
  <c r="P19685" i="1"/>
  <c r="P19686" i="1"/>
  <c r="P19687" i="1"/>
  <c r="P19688" i="1"/>
  <c r="P19689" i="1"/>
  <c r="P19690" i="1"/>
  <c r="P19691" i="1"/>
  <c r="P19692" i="1"/>
  <c r="P19693" i="1"/>
  <c r="P19694" i="1"/>
  <c r="P19695" i="1"/>
  <c r="P19696" i="1"/>
  <c r="P19697" i="1"/>
  <c r="P19698" i="1"/>
  <c r="P19699" i="1"/>
  <c r="P19700" i="1"/>
  <c r="P19701" i="1"/>
  <c r="P19702" i="1"/>
  <c r="P19703" i="1"/>
  <c r="P19704" i="1"/>
  <c r="P19705" i="1"/>
  <c r="P19706" i="1"/>
  <c r="P19707" i="1"/>
  <c r="P19708" i="1"/>
  <c r="P19709" i="1"/>
  <c r="P19710" i="1"/>
  <c r="P19711" i="1"/>
  <c r="P19712" i="1"/>
  <c r="P19713" i="1"/>
  <c r="P19714" i="1"/>
  <c r="P19715" i="1"/>
  <c r="P19716" i="1"/>
  <c r="P19717" i="1"/>
  <c r="P19718" i="1"/>
  <c r="P19719" i="1"/>
  <c r="P19720" i="1"/>
  <c r="P19721" i="1"/>
  <c r="P19722" i="1"/>
  <c r="P19723" i="1"/>
  <c r="P19724" i="1"/>
  <c r="P19725" i="1"/>
  <c r="P19726" i="1"/>
  <c r="P19727" i="1"/>
  <c r="P19728" i="1"/>
  <c r="P19729" i="1"/>
  <c r="P19730" i="1"/>
  <c r="P19731" i="1"/>
  <c r="P19732" i="1"/>
  <c r="P19733" i="1"/>
  <c r="P19734" i="1"/>
  <c r="P19735" i="1"/>
  <c r="P19736" i="1"/>
  <c r="P19737" i="1"/>
  <c r="P19738" i="1"/>
  <c r="P19739" i="1"/>
  <c r="P19740" i="1"/>
  <c r="P19741" i="1"/>
  <c r="P19742" i="1"/>
  <c r="P19743" i="1"/>
  <c r="P19744" i="1"/>
  <c r="P19745" i="1"/>
  <c r="P19746" i="1"/>
  <c r="P19747" i="1"/>
  <c r="P19748" i="1"/>
  <c r="P19749" i="1"/>
  <c r="P19750" i="1"/>
  <c r="P19751" i="1"/>
  <c r="P19752" i="1"/>
  <c r="P19753" i="1"/>
  <c r="P19754" i="1"/>
  <c r="P19755" i="1"/>
  <c r="P19756" i="1"/>
  <c r="P19757" i="1"/>
  <c r="P19758" i="1"/>
  <c r="P19759" i="1"/>
  <c r="P19760" i="1"/>
  <c r="P19761" i="1"/>
  <c r="P19762" i="1"/>
  <c r="P19763" i="1"/>
  <c r="P19764" i="1"/>
  <c r="P19765" i="1"/>
  <c r="P19766" i="1"/>
  <c r="P19767" i="1"/>
  <c r="P19768" i="1"/>
  <c r="P19769" i="1"/>
  <c r="P19770" i="1"/>
  <c r="P19771" i="1"/>
  <c r="P19772" i="1"/>
  <c r="P19773" i="1"/>
  <c r="P19774" i="1"/>
  <c r="P19775" i="1"/>
  <c r="P19776" i="1"/>
  <c r="P19777" i="1"/>
  <c r="P19778" i="1"/>
  <c r="P19779" i="1"/>
  <c r="P19780" i="1"/>
  <c r="P19781" i="1"/>
  <c r="P19782" i="1"/>
  <c r="P19783" i="1"/>
  <c r="P19784" i="1"/>
  <c r="P19785" i="1"/>
  <c r="P19786" i="1"/>
  <c r="P19787" i="1"/>
  <c r="P19788" i="1"/>
  <c r="P19789" i="1"/>
  <c r="P19790" i="1"/>
  <c r="P19791" i="1"/>
  <c r="P19792" i="1"/>
  <c r="P19793" i="1"/>
  <c r="P19794" i="1"/>
  <c r="P19795" i="1"/>
  <c r="P19796" i="1"/>
  <c r="P19797" i="1"/>
  <c r="P19798" i="1"/>
  <c r="P19799" i="1"/>
  <c r="P19800" i="1"/>
  <c r="P19801" i="1"/>
  <c r="P19802" i="1"/>
  <c r="P19803" i="1"/>
  <c r="P19804" i="1"/>
  <c r="P19805" i="1"/>
  <c r="P19806" i="1"/>
  <c r="P19807" i="1"/>
  <c r="P19808" i="1"/>
  <c r="P19809" i="1"/>
  <c r="P19810" i="1"/>
  <c r="P19811" i="1"/>
  <c r="P19812" i="1"/>
  <c r="P19813" i="1"/>
  <c r="P19814" i="1"/>
  <c r="P19815" i="1"/>
  <c r="P19816" i="1"/>
  <c r="P19817" i="1"/>
  <c r="P19818" i="1"/>
  <c r="P19819" i="1"/>
  <c r="P19820" i="1"/>
  <c r="P19821" i="1"/>
  <c r="P19822" i="1"/>
  <c r="P19823" i="1"/>
  <c r="P19824" i="1"/>
  <c r="P19825" i="1"/>
  <c r="P19826" i="1"/>
  <c r="P19827" i="1"/>
  <c r="P19828" i="1"/>
  <c r="P19829" i="1"/>
  <c r="P19830" i="1"/>
  <c r="P19831" i="1"/>
  <c r="P19832" i="1"/>
  <c r="P19833" i="1"/>
  <c r="P19834" i="1"/>
  <c r="P19835" i="1"/>
  <c r="P19836" i="1"/>
  <c r="P19837" i="1"/>
  <c r="P19838" i="1"/>
  <c r="P19839" i="1"/>
  <c r="P19840" i="1"/>
  <c r="P19841" i="1"/>
  <c r="P19842" i="1"/>
  <c r="P19843" i="1"/>
  <c r="P19844" i="1"/>
  <c r="P19845" i="1"/>
  <c r="P19846" i="1"/>
  <c r="P19847" i="1"/>
  <c r="P19848" i="1"/>
  <c r="P19849" i="1"/>
  <c r="P19850" i="1"/>
  <c r="P19851" i="1"/>
  <c r="P19852" i="1"/>
  <c r="P19853" i="1"/>
  <c r="P19854" i="1"/>
  <c r="P19855" i="1"/>
  <c r="P19856" i="1"/>
  <c r="P19857" i="1"/>
  <c r="P19858" i="1"/>
  <c r="P19859" i="1"/>
  <c r="P19860" i="1"/>
  <c r="P19861" i="1"/>
  <c r="P19862" i="1"/>
  <c r="P19863" i="1"/>
  <c r="P19864" i="1"/>
  <c r="P19865" i="1"/>
  <c r="P19866" i="1"/>
  <c r="P19867" i="1"/>
  <c r="P19868" i="1"/>
  <c r="P19869" i="1"/>
  <c r="P19870" i="1"/>
  <c r="P19871" i="1"/>
  <c r="P19872" i="1"/>
  <c r="P19873" i="1"/>
  <c r="P19874" i="1"/>
  <c r="P19875" i="1"/>
  <c r="P19876" i="1"/>
  <c r="P19877" i="1"/>
  <c r="P19878" i="1"/>
  <c r="P19879" i="1"/>
  <c r="P19880" i="1"/>
  <c r="P19881" i="1"/>
  <c r="P19882" i="1"/>
  <c r="P19883" i="1"/>
  <c r="P19884" i="1"/>
  <c r="P19885" i="1"/>
  <c r="P19886" i="1"/>
  <c r="P19887" i="1"/>
  <c r="P19888" i="1"/>
  <c r="P19889" i="1"/>
  <c r="P19890" i="1"/>
  <c r="P19891" i="1"/>
  <c r="P19892" i="1"/>
  <c r="P19893" i="1"/>
  <c r="P19894" i="1"/>
  <c r="P19895" i="1"/>
  <c r="P19896" i="1"/>
  <c r="P19897" i="1"/>
  <c r="P19898" i="1"/>
  <c r="P19899" i="1"/>
  <c r="P19900" i="1"/>
  <c r="P19901" i="1"/>
  <c r="P19902" i="1"/>
  <c r="P19903" i="1"/>
  <c r="P19904" i="1"/>
  <c r="P19905" i="1"/>
  <c r="P19906" i="1"/>
  <c r="P19907" i="1"/>
  <c r="P19908" i="1"/>
  <c r="P19909" i="1"/>
  <c r="P19910" i="1"/>
  <c r="P19911" i="1"/>
  <c r="P19912" i="1"/>
  <c r="P19913" i="1"/>
  <c r="P19914" i="1"/>
  <c r="P19915" i="1"/>
  <c r="P19916" i="1"/>
  <c r="P19917" i="1"/>
  <c r="P19918" i="1"/>
  <c r="P19919" i="1"/>
  <c r="P19920" i="1"/>
  <c r="P19921" i="1"/>
  <c r="P19922" i="1"/>
  <c r="P19923" i="1"/>
  <c r="P19924" i="1"/>
  <c r="P19925" i="1"/>
  <c r="P19926" i="1"/>
  <c r="P19927" i="1"/>
  <c r="P19928" i="1"/>
  <c r="P19929" i="1"/>
  <c r="P19930" i="1"/>
  <c r="P19931" i="1"/>
  <c r="P19932" i="1"/>
  <c r="P19933" i="1"/>
  <c r="P19934" i="1"/>
  <c r="P19935" i="1"/>
  <c r="P19936" i="1"/>
  <c r="P19937" i="1"/>
  <c r="P19938" i="1"/>
  <c r="P19939" i="1"/>
  <c r="P19940" i="1"/>
  <c r="P19941" i="1"/>
  <c r="P19942" i="1"/>
  <c r="P19943" i="1"/>
  <c r="P19944" i="1"/>
  <c r="P19945" i="1"/>
  <c r="P19946" i="1"/>
  <c r="P19947" i="1"/>
  <c r="P19948" i="1"/>
  <c r="P19949" i="1"/>
  <c r="P19950" i="1"/>
  <c r="P19951" i="1"/>
  <c r="P19952" i="1"/>
  <c r="P19953" i="1"/>
  <c r="P19954" i="1"/>
  <c r="P19955" i="1"/>
  <c r="P19956" i="1"/>
  <c r="P19957" i="1"/>
  <c r="P19958" i="1"/>
  <c r="P19959" i="1"/>
  <c r="P19960" i="1"/>
  <c r="P19961" i="1"/>
  <c r="P19962" i="1"/>
  <c r="P19963" i="1"/>
  <c r="P19964" i="1"/>
  <c r="P19965" i="1"/>
  <c r="P19966" i="1"/>
  <c r="P19967" i="1"/>
  <c r="P19968" i="1"/>
  <c r="P19969" i="1"/>
  <c r="P19970" i="1"/>
  <c r="P19971" i="1"/>
  <c r="P19972" i="1"/>
  <c r="P19973" i="1"/>
  <c r="P19974" i="1"/>
  <c r="P19975" i="1"/>
  <c r="P19976" i="1"/>
  <c r="P19977" i="1"/>
  <c r="P19978" i="1"/>
  <c r="P19979" i="1"/>
  <c r="P19980" i="1"/>
  <c r="P19981" i="1"/>
  <c r="P19982" i="1"/>
  <c r="P19983" i="1"/>
  <c r="P19984" i="1"/>
  <c r="P19985" i="1"/>
  <c r="P19986" i="1"/>
  <c r="P19987" i="1"/>
  <c r="P19988" i="1"/>
  <c r="P19989" i="1"/>
  <c r="P19990" i="1"/>
  <c r="P19991" i="1"/>
  <c r="P19992" i="1"/>
  <c r="P19993" i="1"/>
  <c r="P19994" i="1"/>
  <c r="P19995" i="1"/>
  <c r="P19996" i="1"/>
  <c r="P19997" i="1"/>
  <c r="P19998" i="1"/>
  <c r="P19999" i="1"/>
  <c r="P20000" i="1"/>
  <c r="P20001" i="1"/>
  <c r="P20002" i="1"/>
  <c r="P20003" i="1"/>
  <c r="P20004" i="1"/>
  <c r="P20005" i="1"/>
  <c r="P20006" i="1"/>
  <c r="P20007" i="1"/>
  <c r="P20008" i="1"/>
  <c r="P20009" i="1"/>
  <c r="P20010" i="1"/>
  <c r="P20011" i="1"/>
  <c r="P20012" i="1"/>
  <c r="P20013" i="1"/>
  <c r="P20014" i="1"/>
  <c r="P20015" i="1"/>
  <c r="P20016" i="1"/>
  <c r="P20017" i="1"/>
  <c r="P20018" i="1"/>
  <c r="P20019" i="1"/>
  <c r="P20020" i="1"/>
  <c r="P20021" i="1"/>
  <c r="P20022" i="1"/>
  <c r="P20023" i="1"/>
  <c r="P20024" i="1"/>
  <c r="P20025" i="1"/>
  <c r="P20026" i="1"/>
  <c r="P20027" i="1"/>
  <c r="P20028" i="1"/>
  <c r="P20029" i="1"/>
  <c r="P20030" i="1"/>
  <c r="P20031" i="1"/>
  <c r="P20032" i="1"/>
  <c r="P20033" i="1"/>
  <c r="P20034" i="1"/>
  <c r="P20035" i="1"/>
  <c r="P20036" i="1"/>
  <c r="P20037" i="1"/>
  <c r="P20038" i="1"/>
  <c r="P20039" i="1"/>
  <c r="P20040" i="1"/>
  <c r="P20041" i="1"/>
  <c r="P20042" i="1"/>
  <c r="P20043" i="1"/>
  <c r="P20044" i="1"/>
  <c r="P20045" i="1"/>
  <c r="P20046" i="1"/>
  <c r="P20047" i="1"/>
  <c r="P20048" i="1"/>
  <c r="P20049" i="1"/>
  <c r="P20050" i="1"/>
  <c r="P20051" i="1"/>
  <c r="P20052" i="1"/>
  <c r="P20053" i="1"/>
  <c r="P20054" i="1"/>
  <c r="P20055" i="1"/>
  <c r="P20056" i="1"/>
  <c r="P20057" i="1"/>
  <c r="P20058" i="1"/>
  <c r="P20059" i="1"/>
  <c r="P20060" i="1"/>
  <c r="P20061" i="1"/>
  <c r="P20062" i="1"/>
  <c r="P20063" i="1"/>
  <c r="P20064" i="1"/>
  <c r="P20065" i="1"/>
  <c r="P20066" i="1"/>
  <c r="P20067" i="1"/>
  <c r="P20068" i="1"/>
  <c r="P20069" i="1"/>
  <c r="P20070" i="1"/>
  <c r="P20071" i="1"/>
  <c r="P20072" i="1"/>
  <c r="P20073" i="1"/>
  <c r="P20074" i="1"/>
  <c r="P20075" i="1"/>
  <c r="P20076" i="1"/>
  <c r="P20077" i="1"/>
  <c r="P20078" i="1"/>
  <c r="P20079" i="1"/>
  <c r="P20080" i="1"/>
  <c r="P20081" i="1"/>
  <c r="P20082" i="1"/>
  <c r="P20083" i="1"/>
  <c r="P20084" i="1"/>
  <c r="P20085" i="1"/>
  <c r="P20086" i="1"/>
  <c r="P20087" i="1"/>
  <c r="P20088" i="1"/>
  <c r="P20089" i="1"/>
  <c r="P20090" i="1"/>
  <c r="P20091" i="1"/>
  <c r="P20092" i="1"/>
  <c r="P20093" i="1"/>
  <c r="P20094" i="1"/>
  <c r="P20095" i="1"/>
  <c r="P20096" i="1"/>
  <c r="P20097" i="1"/>
  <c r="P20098" i="1"/>
  <c r="P20099" i="1"/>
  <c r="P20100" i="1"/>
  <c r="P20101" i="1"/>
  <c r="P20102" i="1"/>
  <c r="P20103" i="1"/>
  <c r="P20104" i="1"/>
  <c r="P20105" i="1"/>
  <c r="P20106" i="1"/>
  <c r="P20107" i="1"/>
  <c r="P20108" i="1"/>
  <c r="P20109" i="1"/>
  <c r="P20110" i="1"/>
  <c r="P20111" i="1"/>
  <c r="P20112" i="1"/>
  <c r="P20113" i="1"/>
  <c r="P20114" i="1"/>
  <c r="P20115" i="1"/>
  <c r="P20116" i="1"/>
  <c r="P20117" i="1"/>
  <c r="P20118" i="1"/>
  <c r="P20119" i="1"/>
  <c r="P20120" i="1"/>
  <c r="P20121" i="1"/>
  <c r="P20122" i="1"/>
  <c r="P20123" i="1"/>
  <c r="P20124" i="1"/>
  <c r="P20125" i="1"/>
  <c r="P20126" i="1"/>
  <c r="P20127" i="1"/>
  <c r="P20128" i="1"/>
  <c r="P20129" i="1"/>
  <c r="P20130" i="1"/>
  <c r="P20131" i="1"/>
  <c r="P20132" i="1"/>
  <c r="P20133" i="1"/>
  <c r="P20134" i="1"/>
  <c r="P20135" i="1"/>
  <c r="P20136" i="1"/>
  <c r="P20137" i="1"/>
  <c r="P20138" i="1"/>
  <c r="P20139" i="1"/>
  <c r="P20140" i="1"/>
  <c r="P20141" i="1"/>
  <c r="P20142" i="1"/>
  <c r="P20143" i="1"/>
  <c r="P20144" i="1"/>
  <c r="P20145" i="1"/>
  <c r="P20146" i="1"/>
  <c r="P20147" i="1"/>
  <c r="P20148" i="1"/>
  <c r="P20149" i="1"/>
  <c r="P20150" i="1"/>
  <c r="P20151" i="1"/>
  <c r="P20152" i="1"/>
  <c r="P20153" i="1"/>
  <c r="P20154" i="1"/>
  <c r="P20155" i="1"/>
  <c r="P20156" i="1"/>
  <c r="P20157" i="1"/>
  <c r="P20158" i="1"/>
  <c r="P20159" i="1"/>
  <c r="P20160" i="1"/>
  <c r="P20161" i="1"/>
  <c r="P20162" i="1"/>
  <c r="P20163" i="1"/>
  <c r="P20164" i="1"/>
  <c r="P20165" i="1"/>
  <c r="P20166" i="1"/>
  <c r="P20167" i="1"/>
  <c r="P20168" i="1"/>
  <c r="P20169" i="1"/>
  <c r="P20170" i="1"/>
  <c r="P20171" i="1"/>
  <c r="P20172" i="1"/>
  <c r="P20173" i="1"/>
  <c r="P20174" i="1"/>
  <c r="P20175" i="1"/>
  <c r="P20176" i="1"/>
  <c r="P20177" i="1"/>
  <c r="P20178" i="1"/>
  <c r="P20179" i="1"/>
  <c r="P20180" i="1"/>
  <c r="P20181" i="1"/>
  <c r="P20182" i="1"/>
  <c r="P20183" i="1"/>
  <c r="P20184" i="1"/>
  <c r="P20185" i="1"/>
  <c r="P20186" i="1"/>
  <c r="P20187" i="1"/>
  <c r="P20188" i="1"/>
  <c r="P20189" i="1"/>
  <c r="P20190" i="1"/>
  <c r="P20191" i="1"/>
  <c r="P20192" i="1"/>
  <c r="P20193" i="1"/>
  <c r="P20194" i="1"/>
  <c r="P20195" i="1"/>
  <c r="P20196" i="1"/>
  <c r="P20197" i="1"/>
  <c r="P20198" i="1"/>
  <c r="P20199" i="1"/>
  <c r="P20200" i="1"/>
  <c r="P20201" i="1"/>
  <c r="P20202" i="1"/>
  <c r="P20203" i="1"/>
  <c r="P20204" i="1"/>
  <c r="P20205" i="1"/>
  <c r="P20206" i="1"/>
  <c r="P20207" i="1"/>
  <c r="P20208" i="1"/>
  <c r="P20209" i="1"/>
  <c r="P20210" i="1"/>
  <c r="P20211" i="1"/>
  <c r="P20212" i="1"/>
  <c r="P20213" i="1"/>
  <c r="P20214" i="1"/>
  <c r="P20215" i="1"/>
  <c r="P20216" i="1"/>
  <c r="P20217" i="1"/>
  <c r="P20218" i="1"/>
  <c r="P20219" i="1"/>
  <c r="P20220" i="1"/>
  <c r="P20221" i="1"/>
  <c r="P20222" i="1"/>
  <c r="P20223" i="1"/>
  <c r="P20224" i="1"/>
  <c r="P20225" i="1"/>
  <c r="P20226" i="1"/>
  <c r="P20227" i="1"/>
  <c r="P20228" i="1"/>
  <c r="P20229" i="1"/>
  <c r="P20230" i="1"/>
  <c r="P20231" i="1"/>
  <c r="P20232" i="1"/>
  <c r="P20233" i="1"/>
  <c r="P20234" i="1"/>
  <c r="P20235" i="1"/>
  <c r="P20236" i="1"/>
  <c r="P20237" i="1"/>
  <c r="P20238" i="1"/>
  <c r="P20239" i="1"/>
  <c r="P20240" i="1"/>
  <c r="P20241" i="1"/>
  <c r="P20242" i="1"/>
  <c r="P20243" i="1"/>
  <c r="P20244" i="1"/>
  <c r="P20245" i="1"/>
  <c r="P20246" i="1"/>
  <c r="P20247" i="1"/>
  <c r="P20248" i="1"/>
  <c r="P20249" i="1"/>
  <c r="P20250" i="1"/>
  <c r="P20251" i="1"/>
  <c r="P20252" i="1"/>
  <c r="P20253" i="1"/>
  <c r="P20254" i="1"/>
  <c r="P20255" i="1"/>
  <c r="P20256" i="1"/>
  <c r="P20257" i="1"/>
  <c r="P20258" i="1"/>
  <c r="P20259" i="1"/>
  <c r="P20260" i="1"/>
  <c r="P20261" i="1"/>
  <c r="P20262" i="1"/>
  <c r="P20263" i="1"/>
  <c r="P20264" i="1"/>
  <c r="P20265" i="1"/>
  <c r="P20266" i="1"/>
  <c r="P20267" i="1"/>
  <c r="P20268" i="1"/>
  <c r="P20269" i="1"/>
  <c r="P20270" i="1"/>
  <c r="P20271" i="1"/>
  <c r="P20272" i="1"/>
  <c r="P20273" i="1"/>
  <c r="P20274" i="1"/>
  <c r="P20275" i="1"/>
  <c r="P20276" i="1"/>
  <c r="P20277" i="1"/>
  <c r="P20278" i="1"/>
  <c r="P20279" i="1"/>
  <c r="P20280" i="1"/>
  <c r="P20281" i="1"/>
  <c r="P20282" i="1"/>
  <c r="P20283" i="1"/>
  <c r="P20284" i="1"/>
  <c r="P20285" i="1"/>
  <c r="P20286" i="1"/>
  <c r="P20287" i="1"/>
  <c r="P20288" i="1"/>
  <c r="P20289" i="1"/>
  <c r="P20290" i="1"/>
  <c r="P20291" i="1"/>
  <c r="P20292" i="1"/>
  <c r="P20293" i="1"/>
  <c r="P20294" i="1"/>
  <c r="P20295" i="1"/>
  <c r="P20296" i="1"/>
  <c r="P20297" i="1"/>
  <c r="P20298" i="1"/>
  <c r="P20299" i="1"/>
  <c r="P20300" i="1"/>
  <c r="P20301" i="1"/>
  <c r="P20302" i="1"/>
  <c r="P20303" i="1"/>
  <c r="P20304" i="1"/>
  <c r="P20305" i="1"/>
  <c r="P20306" i="1"/>
  <c r="P20307" i="1"/>
  <c r="P20308" i="1"/>
  <c r="P20309" i="1"/>
  <c r="P20310" i="1"/>
  <c r="P20311" i="1"/>
  <c r="P20312" i="1"/>
  <c r="P20313" i="1"/>
  <c r="P20314" i="1"/>
  <c r="P20315" i="1"/>
  <c r="P20316" i="1"/>
  <c r="P20317" i="1"/>
  <c r="P20318" i="1"/>
  <c r="P20319" i="1"/>
  <c r="P20320" i="1"/>
  <c r="P20321" i="1"/>
  <c r="P20322" i="1"/>
  <c r="P20323" i="1"/>
  <c r="P20324" i="1"/>
  <c r="P20325" i="1"/>
  <c r="P20326" i="1"/>
  <c r="P20327" i="1"/>
  <c r="P20328" i="1"/>
  <c r="P20329" i="1"/>
  <c r="P20330" i="1"/>
  <c r="P20331" i="1"/>
  <c r="P20332" i="1"/>
  <c r="P20333" i="1"/>
  <c r="P20334" i="1"/>
  <c r="P20335" i="1"/>
  <c r="P20336" i="1"/>
  <c r="P20337" i="1"/>
  <c r="P20338" i="1"/>
  <c r="P20339" i="1"/>
  <c r="P20340" i="1"/>
  <c r="P20341" i="1"/>
  <c r="P20342" i="1"/>
  <c r="P20343" i="1"/>
  <c r="P20344" i="1"/>
  <c r="P20345" i="1"/>
  <c r="P20346" i="1"/>
  <c r="P20347" i="1"/>
  <c r="P20348" i="1"/>
  <c r="P20349" i="1"/>
  <c r="P20350" i="1"/>
  <c r="P20351" i="1"/>
  <c r="P20352" i="1"/>
  <c r="P20353" i="1"/>
  <c r="P20354" i="1"/>
  <c r="P20355" i="1"/>
  <c r="P20356" i="1"/>
  <c r="P20357" i="1"/>
  <c r="P20358" i="1"/>
  <c r="P20359" i="1"/>
  <c r="P20360" i="1"/>
  <c r="P20361" i="1"/>
  <c r="P20362" i="1"/>
  <c r="P20363" i="1"/>
  <c r="P20364" i="1"/>
  <c r="P20365" i="1"/>
  <c r="P20366" i="1"/>
  <c r="P20367" i="1"/>
  <c r="P20368" i="1"/>
  <c r="P20369" i="1"/>
  <c r="P20370" i="1"/>
  <c r="P20371" i="1"/>
  <c r="P20372" i="1"/>
  <c r="P20373" i="1"/>
  <c r="P20374" i="1"/>
  <c r="P20375" i="1"/>
  <c r="P20376" i="1"/>
  <c r="P20377" i="1"/>
  <c r="P20378" i="1"/>
  <c r="P20379" i="1"/>
  <c r="P20380" i="1"/>
  <c r="P20381" i="1"/>
  <c r="P20382" i="1"/>
  <c r="P20383" i="1"/>
  <c r="P20384" i="1"/>
  <c r="P20385" i="1"/>
  <c r="P20386" i="1"/>
  <c r="P20387" i="1"/>
  <c r="P20388" i="1"/>
  <c r="P20389" i="1"/>
  <c r="P20390" i="1"/>
  <c r="P20391" i="1"/>
  <c r="P20392" i="1"/>
  <c r="P20393" i="1"/>
  <c r="P20394" i="1"/>
  <c r="P20395" i="1"/>
  <c r="P20396" i="1"/>
  <c r="P20397" i="1"/>
  <c r="P20398" i="1"/>
  <c r="P20399" i="1"/>
  <c r="P20400" i="1"/>
  <c r="P20401" i="1"/>
  <c r="P20402" i="1"/>
  <c r="P20403" i="1"/>
  <c r="P20404" i="1"/>
  <c r="P20405" i="1"/>
  <c r="P20406" i="1"/>
  <c r="P20407" i="1"/>
  <c r="P20408" i="1"/>
  <c r="P20409" i="1"/>
  <c r="P20410" i="1"/>
  <c r="P20411" i="1"/>
  <c r="P20412" i="1"/>
  <c r="P20413" i="1"/>
  <c r="P20414" i="1"/>
  <c r="P20415" i="1"/>
  <c r="P20416" i="1"/>
  <c r="P20417" i="1"/>
  <c r="P20418" i="1"/>
  <c r="P20419" i="1"/>
  <c r="P20420" i="1"/>
  <c r="P20421" i="1"/>
  <c r="P20422" i="1"/>
  <c r="P20423" i="1"/>
  <c r="P20424" i="1"/>
  <c r="P20425" i="1"/>
  <c r="P20426" i="1"/>
  <c r="P20427" i="1"/>
  <c r="P20428" i="1"/>
  <c r="P20429" i="1"/>
  <c r="P20430" i="1"/>
  <c r="P20431" i="1"/>
  <c r="P20432" i="1"/>
  <c r="P20433" i="1"/>
  <c r="P20434" i="1"/>
  <c r="P20435" i="1"/>
  <c r="P20436" i="1"/>
  <c r="P20437" i="1"/>
  <c r="P20438" i="1"/>
  <c r="P20439" i="1"/>
  <c r="P20440" i="1"/>
  <c r="P20441" i="1"/>
  <c r="P20442" i="1"/>
  <c r="P20443" i="1"/>
  <c r="P20444" i="1"/>
  <c r="P20445" i="1"/>
  <c r="P20446" i="1"/>
  <c r="P20447" i="1"/>
  <c r="P20448" i="1"/>
  <c r="P20449" i="1"/>
  <c r="P20450" i="1"/>
  <c r="P20451" i="1"/>
  <c r="P20452" i="1"/>
  <c r="P20453" i="1"/>
  <c r="P20454" i="1"/>
  <c r="P20455" i="1"/>
  <c r="P20456" i="1"/>
  <c r="P20457" i="1"/>
  <c r="P20458" i="1"/>
  <c r="P20459" i="1"/>
  <c r="P20460" i="1"/>
  <c r="P20461" i="1"/>
  <c r="P20462" i="1"/>
  <c r="P20463" i="1"/>
  <c r="P20464" i="1"/>
  <c r="P20465" i="1"/>
  <c r="P20466" i="1"/>
  <c r="P20467" i="1"/>
  <c r="P20468" i="1"/>
  <c r="P20469" i="1"/>
  <c r="P20470" i="1"/>
  <c r="P20471" i="1"/>
  <c r="P20472" i="1"/>
  <c r="P20473" i="1"/>
  <c r="P20474" i="1"/>
  <c r="P20475" i="1"/>
  <c r="P20476" i="1"/>
  <c r="P20477" i="1"/>
  <c r="P20478" i="1"/>
  <c r="P20479" i="1"/>
  <c r="P20480" i="1"/>
  <c r="P20481" i="1"/>
  <c r="P20482" i="1"/>
  <c r="P20483" i="1"/>
  <c r="P20484" i="1"/>
  <c r="P20485" i="1"/>
  <c r="P20486" i="1"/>
  <c r="P20487" i="1"/>
  <c r="P20488" i="1"/>
  <c r="P20489" i="1"/>
  <c r="P20490" i="1"/>
  <c r="P20491" i="1"/>
  <c r="P20492" i="1"/>
  <c r="P20493" i="1"/>
  <c r="P20494" i="1"/>
  <c r="P20495" i="1"/>
  <c r="P20496" i="1"/>
  <c r="P20497" i="1"/>
  <c r="P20498" i="1"/>
  <c r="P20499" i="1"/>
  <c r="P20500" i="1"/>
  <c r="P20501" i="1"/>
  <c r="P20502" i="1"/>
  <c r="P20503" i="1"/>
  <c r="P20504" i="1"/>
  <c r="P20505" i="1"/>
  <c r="P20506" i="1"/>
  <c r="P20507" i="1"/>
  <c r="P20508" i="1"/>
  <c r="P20509" i="1"/>
  <c r="P20510" i="1"/>
  <c r="P20511" i="1"/>
  <c r="P20512" i="1"/>
  <c r="P20513" i="1"/>
  <c r="P20514" i="1"/>
  <c r="P20515" i="1"/>
  <c r="P20516" i="1"/>
  <c r="P20517" i="1"/>
  <c r="P20518" i="1"/>
  <c r="P20519" i="1"/>
  <c r="P20520" i="1"/>
  <c r="P20521" i="1"/>
  <c r="P20522" i="1"/>
  <c r="P20523" i="1"/>
  <c r="P20524" i="1"/>
  <c r="P20525" i="1"/>
  <c r="P20526" i="1"/>
  <c r="P20527" i="1"/>
  <c r="P20528" i="1"/>
  <c r="P20529" i="1"/>
  <c r="P20530" i="1"/>
  <c r="P20531" i="1"/>
  <c r="P20532" i="1"/>
  <c r="P20533" i="1"/>
  <c r="P20534" i="1"/>
  <c r="P20535" i="1"/>
  <c r="P20536" i="1"/>
  <c r="P20537" i="1"/>
  <c r="P20538" i="1"/>
  <c r="P20539" i="1"/>
  <c r="P20540" i="1"/>
  <c r="P20541" i="1"/>
  <c r="P20542" i="1"/>
  <c r="P20543" i="1"/>
  <c r="P20544" i="1"/>
  <c r="P20545" i="1"/>
  <c r="P20546" i="1"/>
  <c r="P20547" i="1"/>
  <c r="P20548" i="1"/>
  <c r="P20549" i="1"/>
  <c r="P20550" i="1"/>
  <c r="P20551" i="1"/>
  <c r="P20552" i="1"/>
  <c r="P20553" i="1"/>
  <c r="P20554" i="1"/>
  <c r="P20555" i="1"/>
  <c r="P20556" i="1"/>
  <c r="P20557" i="1"/>
  <c r="P20558" i="1"/>
  <c r="P20559" i="1"/>
  <c r="P20560" i="1"/>
  <c r="P20561" i="1"/>
  <c r="P20562" i="1"/>
  <c r="P20563" i="1"/>
  <c r="P20564" i="1"/>
  <c r="P20565" i="1"/>
  <c r="P20566" i="1"/>
  <c r="P20567" i="1"/>
  <c r="P20568" i="1"/>
  <c r="P20569" i="1"/>
  <c r="P20570" i="1"/>
  <c r="P20571" i="1"/>
  <c r="P20572" i="1"/>
  <c r="P20573" i="1"/>
  <c r="P20574" i="1"/>
  <c r="P20575" i="1"/>
  <c r="P20576" i="1"/>
  <c r="P20577" i="1"/>
  <c r="P20578" i="1"/>
  <c r="P20579" i="1"/>
  <c r="P20580" i="1"/>
  <c r="P20581" i="1"/>
  <c r="P20582" i="1"/>
  <c r="P20583" i="1"/>
  <c r="P20584" i="1"/>
  <c r="P20585" i="1"/>
  <c r="P20586" i="1"/>
  <c r="P20587" i="1"/>
  <c r="P20588" i="1"/>
  <c r="P20589" i="1"/>
  <c r="P20590" i="1"/>
  <c r="P20591" i="1"/>
  <c r="P20592" i="1"/>
  <c r="P20593" i="1"/>
  <c r="P20594" i="1"/>
  <c r="P20595" i="1"/>
  <c r="P20596" i="1"/>
  <c r="P20597" i="1"/>
  <c r="P20598" i="1"/>
  <c r="P20599" i="1"/>
  <c r="P20600" i="1"/>
  <c r="P20601" i="1"/>
  <c r="P20602" i="1"/>
  <c r="P20603" i="1"/>
  <c r="P20604" i="1"/>
  <c r="P20605" i="1"/>
  <c r="P20606" i="1"/>
  <c r="P20607" i="1"/>
  <c r="P20608" i="1"/>
  <c r="P20609" i="1"/>
  <c r="P20610" i="1"/>
  <c r="P20611" i="1"/>
  <c r="P20612" i="1"/>
  <c r="P20613" i="1"/>
  <c r="P20614" i="1"/>
  <c r="P20615" i="1"/>
  <c r="P20616" i="1"/>
  <c r="P20617" i="1"/>
  <c r="P20618" i="1"/>
  <c r="P20619" i="1"/>
  <c r="P20620" i="1"/>
  <c r="P20621" i="1"/>
  <c r="P20622" i="1"/>
  <c r="P20623" i="1"/>
  <c r="P20624" i="1"/>
  <c r="P20625" i="1"/>
  <c r="P20626" i="1"/>
  <c r="P20627" i="1"/>
  <c r="P20628" i="1"/>
  <c r="P20629" i="1"/>
  <c r="P20630" i="1"/>
  <c r="P20631" i="1"/>
  <c r="P20632" i="1"/>
  <c r="P20633" i="1"/>
  <c r="P20634" i="1"/>
  <c r="P20635" i="1"/>
  <c r="P20636" i="1"/>
  <c r="P20637" i="1"/>
  <c r="P20638" i="1"/>
  <c r="P20639" i="1"/>
  <c r="P20640" i="1"/>
  <c r="P20641" i="1"/>
  <c r="P20642" i="1"/>
  <c r="P20643" i="1"/>
  <c r="P20644" i="1"/>
  <c r="P20645" i="1"/>
  <c r="P20646" i="1"/>
  <c r="P20647" i="1"/>
  <c r="P20648" i="1"/>
  <c r="P20649" i="1"/>
  <c r="P20650" i="1"/>
  <c r="P20651" i="1"/>
  <c r="P20652" i="1"/>
  <c r="P20653" i="1"/>
  <c r="P20654" i="1"/>
  <c r="P20655" i="1"/>
  <c r="P20656" i="1"/>
  <c r="P20657" i="1"/>
  <c r="P20658" i="1"/>
  <c r="P20659" i="1"/>
  <c r="P20660" i="1"/>
  <c r="P20661" i="1"/>
  <c r="P20662" i="1"/>
  <c r="P20663" i="1"/>
  <c r="P20664" i="1"/>
  <c r="P20665" i="1"/>
  <c r="P20666" i="1"/>
  <c r="P20667" i="1"/>
  <c r="P20668" i="1"/>
  <c r="P20669" i="1"/>
  <c r="P20670" i="1"/>
  <c r="P20671" i="1"/>
  <c r="P20672" i="1"/>
  <c r="P20673" i="1"/>
  <c r="P20674" i="1"/>
  <c r="P20675" i="1"/>
  <c r="P20676" i="1"/>
  <c r="P20677" i="1"/>
  <c r="P20678" i="1"/>
  <c r="P20679" i="1"/>
  <c r="P20680" i="1"/>
  <c r="P20681" i="1"/>
  <c r="P20682" i="1"/>
  <c r="P20683" i="1"/>
  <c r="P20684" i="1"/>
  <c r="P20685" i="1"/>
  <c r="P20686" i="1"/>
  <c r="P20687" i="1"/>
  <c r="P20688" i="1"/>
  <c r="P20689" i="1"/>
  <c r="P20690" i="1"/>
  <c r="P20691" i="1"/>
  <c r="P20692" i="1"/>
  <c r="P20693" i="1"/>
  <c r="P20694" i="1"/>
  <c r="P20695" i="1"/>
  <c r="P20696" i="1"/>
  <c r="P20697" i="1"/>
  <c r="P20698" i="1"/>
  <c r="P20699" i="1"/>
  <c r="P20700" i="1"/>
  <c r="P20701" i="1"/>
  <c r="P20702" i="1"/>
  <c r="P20703" i="1"/>
  <c r="P20704" i="1"/>
  <c r="P20705" i="1"/>
  <c r="P20706" i="1"/>
  <c r="P20707" i="1"/>
  <c r="P20708" i="1"/>
  <c r="P20709" i="1"/>
  <c r="P20710" i="1"/>
  <c r="P20711" i="1"/>
  <c r="P20712" i="1"/>
  <c r="P20713" i="1"/>
  <c r="P20714" i="1"/>
  <c r="P20715" i="1"/>
  <c r="P20716" i="1"/>
  <c r="P20717" i="1"/>
  <c r="P20718" i="1"/>
  <c r="P20719" i="1"/>
  <c r="P20720" i="1"/>
  <c r="P20721" i="1"/>
  <c r="P20722" i="1"/>
  <c r="P20723" i="1"/>
  <c r="P20724" i="1"/>
  <c r="P20725" i="1"/>
  <c r="P20726" i="1"/>
  <c r="P20727" i="1"/>
  <c r="P20728" i="1"/>
  <c r="P20729" i="1"/>
  <c r="P20730" i="1"/>
  <c r="P20731" i="1"/>
  <c r="P20732" i="1"/>
  <c r="P20733" i="1"/>
  <c r="P20734" i="1"/>
  <c r="P20735" i="1"/>
  <c r="P20736" i="1"/>
  <c r="P20737" i="1"/>
  <c r="P20738" i="1"/>
  <c r="P20739" i="1"/>
  <c r="P20740" i="1"/>
  <c r="P20741" i="1"/>
  <c r="P20742" i="1"/>
  <c r="P20743" i="1"/>
  <c r="P20744" i="1"/>
  <c r="P20745" i="1"/>
  <c r="P20746" i="1"/>
  <c r="P20747" i="1"/>
  <c r="P20748" i="1"/>
  <c r="P20749" i="1"/>
  <c r="P20750" i="1"/>
  <c r="P20751" i="1"/>
  <c r="P20752" i="1"/>
  <c r="P20753" i="1"/>
  <c r="P20754" i="1"/>
  <c r="P20755" i="1"/>
  <c r="P20756" i="1"/>
  <c r="P20757" i="1"/>
  <c r="P20758" i="1"/>
  <c r="P20759" i="1"/>
  <c r="P20760" i="1"/>
  <c r="P20761" i="1"/>
  <c r="P20762" i="1"/>
  <c r="P20763" i="1"/>
  <c r="P20764" i="1"/>
  <c r="P20765" i="1"/>
  <c r="P20766" i="1"/>
  <c r="P20767" i="1"/>
  <c r="P20768" i="1"/>
  <c r="P20769" i="1"/>
  <c r="P20770" i="1"/>
  <c r="P20771" i="1"/>
  <c r="P20772" i="1"/>
  <c r="P20773" i="1"/>
  <c r="P20774" i="1"/>
  <c r="P20775" i="1"/>
  <c r="P20776" i="1"/>
  <c r="P20777" i="1"/>
  <c r="P20778" i="1"/>
  <c r="P20779" i="1"/>
  <c r="P20780" i="1"/>
  <c r="P20781" i="1"/>
  <c r="P20782" i="1"/>
  <c r="P20783" i="1"/>
  <c r="P20784" i="1"/>
  <c r="P20785" i="1"/>
  <c r="P20786" i="1"/>
  <c r="P20787" i="1"/>
  <c r="P20788" i="1"/>
  <c r="P20789" i="1"/>
  <c r="P20790" i="1"/>
  <c r="P20791" i="1"/>
  <c r="P20792" i="1"/>
  <c r="P20793" i="1"/>
  <c r="P20794" i="1"/>
  <c r="P20795" i="1"/>
  <c r="P20796" i="1"/>
  <c r="P20797" i="1"/>
  <c r="P20798" i="1"/>
  <c r="P20799" i="1"/>
  <c r="P20800" i="1"/>
  <c r="P20801" i="1"/>
  <c r="P20802" i="1"/>
  <c r="P20803" i="1"/>
  <c r="P20804" i="1"/>
  <c r="P20805" i="1"/>
  <c r="P20806" i="1"/>
  <c r="P20807" i="1"/>
  <c r="P20808" i="1"/>
  <c r="P20809" i="1"/>
  <c r="P20810" i="1"/>
  <c r="P20811" i="1"/>
  <c r="P20812" i="1"/>
  <c r="P20813" i="1"/>
  <c r="P20814" i="1"/>
  <c r="P20815" i="1"/>
  <c r="P20816" i="1"/>
  <c r="P20817" i="1"/>
  <c r="P20818" i="1"/>
  <c r="P20819" i="1"/>
  <c r="P20820" i="1"/>
  <c r="P20821" i="1"/>
  <c r="P20822" i="1"/>
  <c r="P20823" i="1"/>
  <c r="P20824" i="1"/>
  <c r="P20825" i="1"/>
  <c r="P20826" i="1"/>
  <c r="P20827" i="1"/>
  <c r="P20828" i="1"/>
  <c r="P20829" i="1"/>
  <c r="P20830" i="1"/>
  <c r="P20831" i="1"/>
  <c r="P20832" i="1"/>
  <c r="P20833" i="1"/>
  <c r="P20834" i="1"/>
  <c r="P20835" i="1"/>
  <c r="P20836" i="1"/>
  <c r="P20837" i="1"/>
  <c r="P20838" i="1"/>
  <c r="P20839" i="1"/>
  <c r="P20840" i="1"/>
  <c r="P20841" i="1"/>
  <c r="P20842" i="1"/>
  <c r="P20843" i="1"/>
  <c r="P20844" i="1"/>
  <c r="P20845" i="1"/>
  <c r="P20846" i="1"/>
  <c r="P20847" i="1"/>
  <c r="P20848" i="1"/>
  <c r="P20849" i="1"/>
  <c r="P20850" i="1"/>
  <c r="P20851" i="1"/>
  <c r="P20852" i="1"/>
  <c r="P20853" i="1"/>
  <c r="P20854" i="1"/>
  <c r="P20855" i="1"/>
  <c r="P20856" i="1"/>
  <c r="P20857" i="1"/>
  <c r="P20858" i="1"/>
  <c r="P20859" i="1"/>
  <c r="P20860" i="1"/>
  <c r="P20861" i="1"/>
  <c r="P20862" i="1"/>
  <c r="P20863" i="1"/>
  <c r="P20864" i="1"/>
  <c r="P20865" i="1"/>
  <c r="P20866" i="1"/>
  <c r="P20867" i="1"/>
  <c r="P20868" i="1"/>
  <c r="P20869" i="1"/>
  <c r="P20870" i="1"/>
  <c r="P20871" i="1"/>
  <c r="P20872" i="1"/>
  <c r="P20873" i="1"/>
  <c r="P20874" i="1"/>
  <c r="P20875" i="1"/>
  <c r="P20876" i="1"/>
  <c r="P20877" i="1"/>
  <c r="P20878" i="1"/>
  <c r="P20879" i="1"/>
  <c r="P20880" i="1"/>
  <c r="P20881" i="1"/>
  <c r="P20882" i="1"/>
  <c r="P20883" i="1"/>
  <c r="P20884" i="1"/>
  <c r="P20885" i="1"/>
  <c r="P20886" i="1"/>
  <c r="P20887" i="1"/>
  <c r="P20888" i="1"/>
  <c r="P20889" i="1"/>
  <c r="P20890" i="1"/>
  <c r="P20891" i="1"/>
  <c r="P20892" i="1"/>
  <c r="P20893" i="1"/>
  <c r="P20894" i="1"/>
  <c r="P20895" i="1"/>
  <c r="P20896" i="1"/>
  <c r="P20897" i="1"/>
  <c r="P20898" i="1"/>
  <c r="P20899" i="1"/>
  <c r="P20900" i="1"/>
  <c r="P20901" i="1"/>
  <c r="P20902" i="1"/>
  <c r="P20903" i="1"/>
  <c r="P20904" i="1"/>
  <c r="P20905" i="1"/>
  <c r="P20906" i="1"/>
  <c r="P20907" i="1"/>
  <c r="P20908" i="1"/>
  <c r="P20909" i="1"/>
  <c r="P20910" i="1"/>
  <c r="P20911" i="1"/>
  <c r="P20912" i="1"/>
  <c r="P20913" i="1"/>
  <c r="P20914" i="1"/>
  <c r="P20915" i="1"/>
  <c r="P20916" i="1"/>
  <c r="P20917" i="1"/>
  <c r="P20918" i="1"/>
  <c r="P20919" i="1"/>
  <c r="P20920" i="1"/>
  <c r="P20921" i="1"/>
  <c r="P20922" i="1"/>
  <c r="P20923" i="1"/>
  <c r="P20924" i="1"/>
  <c r="P20925" i="1"/>
  <c r="P20926" i="1"/>
  <c r="P20927" i="1"/>
  <c r="P20928" i="1"/>
  <c r="P20929" i="1"/>
  <c r="P20930" i="1"/>
  <c r="P20931" i="1"/>
  <c r="P20932" i="1"/>
  <c r="P20933" i="1"/>
  <c r="P20934" i="1"/>
  <c r="P20935" i="1"/>
  <c r="P20936" i="1"/>
  <c r="P20937" i="1"/>
  <c r="P20938" i="1"/>
  <c r="P20939" i="1"/>
  <c r="P20940" i="1"/>
  <c r="P20941" i="1"/>
  <c r="P20942" i="1"/>
  <c r="P20943" i="1"/>
  <c r="P20944" i="1"/>
  <c r="P20945" i="1"/>
  <c r="P20946" i="1"/>
  <c r="P20947" i="1"/>
  <c r="P20948" i="1"/>
  <c r="P20949" i="1"/>
  <c r="P20950" i="1"/>
  <c r="P20951" i="1"/>
  <c r="P20952" i="1"/>
  <c r="P20953" i="1"/>
  <c r="P20954" i="1"/>
  <c r="P20955" i="1"/>
  <c r="P20956" i="1"/>
  <c r="P20957" i="1"/>
  <c r="P20958" i="1"/>
  <c r="P20959" i="1"/>
  <c r="P20960" i="1"/>
  <c r="P20961" i="1"/>
  <c r="P20962" i="1"/>
  <c r="P20963" i="1"/>
  <c r="P20964" i="1"/>
  <c r="P20965" i="1"/>
  <c r="P20966" i="1"/>
  <c r="P20967" i="1"/>
  <c r="P20968" i="1"/>
  <c r="P20969" i="1"/>
  <c r="P20970" i="1"/>
  <c r="P20971" i="1"/>
  <c r="P20972" i="1"/>
  <c r="P20973" i="1"/>
  <c r="P20974" i="1"/>
  <c r="P20975" i="1"/>
  <c r="P20976" i="1"/>
  <c r="P20977" i="1"/>
  <c r="P20978" i="1"/>
  <c r="P20979" i="1"/>
  <c r="P20980" i="1"/>
  <c r="P20981" i="1"/>
  <c r="P20982" i="1"/>
  <c r="P20983" i="1"/>
  <c r="P20984" i="1"/>
  <c r="P20985" i="1"/>
  <c r="P20986" i="1"/>
  <c r="P20987" i="1"/>
  <c r="P20988" i="1"/>
  <c r="P20989" i="1"/>
  <c r="P20990" i="1"/>
  <c r="P20991" i="1"/>
  <c r="P20992" i="1"/>
  <c r="P20993" i="1"/>
  <c r="P20994" i="1"/>
  <c r="P20995" i="1"/>
  <c r="P20996" i="1"/>
  <c r="P20997" i="1"/>
  <c r="P20998" i="1"/>
  <c r="P20999" i="1"/>
  <c r="P21000" i="1"/>
  <c r="P21001" i="1"/>
  <c r="P21002" i="1"/>
  <c r="P21003" i="1"/>
  <c r="P21004" i="1"/>
  <c r="P21005" i="1"/>
  <c r="P21006" i="1"/>
  <c r="P21007" i="1"/>
  <c r="P21008" i="1"/>
  <c r="P21009" i="1"/>
  <c r="P21010" i="1"/>
  <c r="P21011" i="1"/>
  <c r="P21012" i="1"/>
  <c r="P21013" i="1"/>
  <c r="P21014" i="1"/>
  <c r="P21015" i="1"/>
  <c r="P21016" i="1"/>
  <c r="P21017" i="1"/>
  <c r="P21018" i="1"/>
  <c r="P21019" i="1"/>
  <c r="P21020" i="1"/>
  <c r="P21021" i="1"/>
  <c r="P21022" i="1"/>
  <c r="P21023" i="1"/>
  <c r="P21024" i="1"/>
  <c r="P21025" i="1"/>
  <c r="P21026" i="1"/>
  <c r="P21027" i="1"/>
  <c r="P21028" i="1"/>
  <c r="P21029" i="1"/>
  <c r="P21030" i="1"/>
  <c r="P21031" i="1"/>
  <c r="P21032" i="1"/>
  <c r="P21033" i="1"/>
  <c r="P21034" i="1"/>
  <c r="P21035" i="1"/>
  <c r="P21036" i="1"/>
  <c r="P21037" i="1"/>
  <c r="P21038" i="1"/>
  <c r="P21039" i="1"/>
  <c r="P21040" i="1"/>
  <c r="P21041" i="1"/>
  <c r="P21042" i="1"/>
  <c r="P21043" i="1"/>
  <c r="P21044" i="1"/>
  <c r="P21045" i="1"/>
  <c r="P21046" i="1"/>
  <c r="P21047" i="1"/>
  <c r="P21048" i="1"/>
  <c r="P21049" i="1"/>
  <c r="P21050" i="1"/>
  <c r="P21051" i="1"/>
  <c r="P21052" i="1"/>
  <c r="P21053" i="1"/>
  <c r="P21054" i="1"/>
  <c r="P21055" i="1"/>
  <c r="P21056" i="1"/>
  <c r="P21057" i="1"/>
  <c r="P21058" i="1"/>
  <c r="P21059" i="1"/>
  <c r="P21060" i="1"/>
  <c r="P21061" i="1"/>
  <c r="P21062" i="1"/>
  <c r="P21063" i="1"/>
  <c r="P21064" i="1"/>
  <c r="P21065" i="1"/>
  <c r="P21066" i="1"/>
  <c r="P21067" i="1"/>
  <c r="P21068" i="1"/>
  <c r="P21069" i="1"/>
  <c r="P21070" i="1"/>
  <c r="P21071" i="1"/>
  <c r="P21072" i="1"/>
  <c r="P21073" i="1"/>
  <c r="P21074" i="1"/>
  <c r="P21075" i="1"/>
  <c r="P21076" i="1"/>
  <c r="P21077" i="1"/>
  <c r="P21078" i="1"/>
  <c r="P21079" i="1"/>
  <c r="P21080" i="1"/>
  <c r="P21081" i="1"/>
  <c r="P21082" i="1"/>
  <c r="P21083" i="1"/>
  <c r="P21084" i="1"/>
  <c r="P21085" i="1"/>
  <c r="P21086" i="1"/>
  <c r="P21087" i="1"/>
  <c r="P21088" i="1"/>
  <c r="P21089" i="1"/>
  <c r="P21090" i="1"/>
  <c r="P21091" i="1"/>
  <c r="P21092" i="1"/>
  <c r="P21093" i="1"/>
  <c r="P21094" i="1"/>
  <c r="P21095" i="1"/>
  <c r="P21096" i="1"/>
  <c r="P21097" i="1"/>
  <c r="P21098" i="1"/>
  <c r="P21099" i="1"/>
  <c r="P21100" i="1"/>
  <c r="P21101" i="1"/>
  <c r="P21102" i="1"/>
  <c r="P21103" i="1"/>
  <c r="P21104" i="1"/>
  <c r="P21105" i="1"/>
  <c r="P21106" i="1"/>
  <c r="P21107" i="1"/>
  <c r="P21108" i="1"/>
  <c r="P21109" i="1"/>
  <c r="P21110" i="1"/>
  <c r="P21111" i="1"/>
  <c r="P21112" i="1"/>
  <c r="P21113" i="1"/>
  <c r="P21114" i="1"/>
  <c r="P21115" i="1"/>
  <c r="P21116" i="1"/>
  <c r="P21117" i="1"/>
  <c r="P21118" i="1"/>
  <c r="P21119" i="1"/>
  <c r="P21120" i="1"/>
  <c r="P21121" i="1"/>
  <c r="P21122" i="1"/>
  <c r="P21123" i="1"/>
  <c r="P21124" i="1"/>
  <c r="P21125" i="1"/>
  <c r="P21126" i="1"/>
  <c r="P21127" i="1"/>
  <c r="P21128" i="1"/>
  <c r="P21129" i="1"/>
  <c r="P21130" i="1"/>
  <c r="P21131" i="1"/>
  <c r="P21132" i="1"/>
  <c r="P21133" i="1"/>
  <c r="P21134" i="1"/>
  <c r="P21135" i="1"/>
  <c r="P21136" i="1"/>
  <c r="P21137" i="1"/>
  <c r="P21138" i="1"/>
  <c r="P21139" i="1"/>
  <c r="P21140" i="1"/>
  <c r="P21141" i="1"/>
  <c r="P21142" i="1"/>
  <c r="P21143" i="1"/>
  <c r="P21144" i="1"/>
  <c r="P21145" i="1"/>
  <c r="P21146" i="1"/>
  <c r="P21147" i="1"/>
  <c r="P21148" i="1"/>
  <c r="P21149" i="1"/>
  <c r="P21150" i="1"/>
  <c r="P21151" i="1"/>
  <c r="P21152" i="1"/>
  <c r="P21153" i="1"/>
  <c r="P21154" i="1"/>
  <c r="P21155" i="1"/>
  <c r="P21156" i="1"/>
  <c r="P21157" i="1"/>
  <c r="P21158" i="1"/>
  <c r="P21159" i="1"/>
  <c r="P21160" i="1"/>
  <c r="P21161" i="1"/>
  <c r="P21162" i="1"/>
  <c r="P21163" i="1"/>
  <c r="P21164" i="1"/>
  <c r="P21165" i="1"/>
  <c r="P21166" i="1"/>
  <c r="P21167" i="1"/>
  <c r="P21168" i="1"/>
  <c r="P21169" i="1"/>
  <c r="P21170" i="1"/>
  <c r="P21171" i="1"/>
  <c r="P21172" i="1"/>
  <c r="P21173" i="1"/>
  <c r="P21174" i="1"/>
  <c r="P21175" i="1"/>
  <c r="P21176" i="1"/>
  <c r="P21177" i="1"/>
  <c r="P21178" i="1"/>
  <c r="P21179" i="1"/>
  <c r="P21180" i="1"/>
  <c r="P21181" i="1"/>
  <c r="P21182" i="1"/>
  <c r="P21183" i="1"/>
  <c r="P21184" i="1"/>
  <c r="P21185" i="1"/>
  <c r="P21186" i="1"/>
  <c r="P21187" i="1"/>
  <c r="P21188" i="1"/>
  <c r="P21189" i="1"/>
  <c r="P21190" i="1"/>
  <c r="P21191" i="1"/>
  <c r="P21192" i="1"/>
  <c r="P21193" i="1"/>
  <c r="P21194" i="1"/>
  <c r="P21195" i="1"/>
  <c r="P21196" i="1"/>
  <c r="P21197" i="1"/>
  <c r="P21198" i="1"/>
  <c r="P21199" i="1"/>
  <c r="P21200" i="1"/>
  <c r="P21201" i="1"/>
  <c r="P21202" i="1"/>
  <c r="P21203" i="1"/>
  <c r="P21204" i="1"/>
  <c r="P21205" i="1"/>
  <c r="P21206" i="1"/>
  <c r="P21207" i="1"/>
  <c r="P21208" i="1"/>
  <c r="P21209" i="1"/>
  <c r="P21210" i="1"/>
  <c r="P21211" i="1"/>
  <c r="P21212" i="1"/>
  <c r="P21213" i="1"/>
  <c r="P21214" i="1"/>
  <c r="P21215" i="1"/>
  <c r="P21216" i="1"/>
  <c r="P21217" i="1"/>
  <c r="P21218" i="1"/>
  <c r="P21219" i="1"/>
  <c r="P21220" i="1"/>
  <c r="P21221" i="1"/>
  <c r="P21222" i="1"/>
  <c r="P21223" i="1"/>
  <c r="P21224" i="1"/>
  <c r="P21225" i="1"/>
  <c r="P21226" i="1"/>
  <c r="P21227" i="1"/>
  <c r="P21228" i="1"/>
  <c r="P21229" i="1"/>
  <c r="P21230" i="1"/>
  <c r="P21231" i="1"/>
  <c r="P21232" i="1"/>
  <c r="P21233" i="1"/>
  <c r="P21234" i="1"/>
  <c r="P21235" i="1"/>
  <c r="P21236" i="1"/>
  <c r="P21237" i="1"/>
  <c r="P21238" i="1"/>
  <c r="P21239" i="1"/>
  <c r="P21240" i="1"/>
  <c r="P21241" i="1"/>
  <c r="P21242" i="1"/>
  <c r="P21243" i="1"/>
  <c r="P21244" i="1"/>
  <c r="P21245" i="1"/>
  <c r="P21246" i="1"/>
  <c r="P21247" i="1"/>
  <c r="P21248" i="1"/>
  <c r="P21249" i="1"/>
  <c r="P21250" i="1"/>
  <c r="P21251" i="1"/>
  <c r="P21252" i="1"/>
  <c r="P21253" i="1"/>
  <c r="P21254" i="1"/>
  <c r="P21255" i="1"/>
  <c r="P21256" i="1"/>
  <c r="P21257" i="1"/>
  <c r="P21258" i="1"/>
  <c r="P21259" i="1"/>
  <c r="P21260" i="1"/>
  <c r="P21261" i="1"/>
  <c r="P21262" i="1"/>
  <c r="P21263" i="1"/>
  <c r="P21264" i="1"/>
  <c r="P21265" i="1"/>
  <c r="P21266" i="1"/>
  <c r="P21267" i="1"/>
  <c r="P21268" i="1"/>
  <c r="P21269" i="1"/>
  <c r="P21270" i="1"/>
  <c r="P21271" i="1"/>
  <c r="P21272" i="1"/>
  <c r="P21273" i="1"/>
  <c r="P21274" i="1"/>
  <c r="P21275" i="1"/>
  <c r="P21276" i="1"/>
  <c r="P21277" i="1"/>
  <c r="P21278" i="1"/>
  <c r="P21279" i="1"/>
  <c r="P21280" i="1"/>
  <c r="P21281" i="1"/>
  <c r="P21282" i="1"/>
  <c r="P21283" i="1"/>
  <c r="P21284" i="1"/>
  <c r="P21285" i="1"/>
  <c r="P21286" i="1"/>
  <c r="P21287" i="1"/>
  <c r="P21288" i="1"/>
  <c r="P21289" i="1"/>
  <c r="P21290" i="1"/>
  <c r="P21291" i="1"/>
  <c r="P21292" i="1"/>
  <c r="P21293" i="1"/>
  <c r="P21294" i="1"/>
  <c r="P21295" i="1"/>
  <c r="P21296" i="1"/>
  <c r="P21297" i="1"/>
  <c r="P21298" i="1"/>
  <c r="P21299" i="1"/>
  <c r="P21300" i="1"/>
  <c r="P21301" i="1"/>
  <c r="P21302" i="1"/>
  <c r="P21303" i="1"/>
  <c r="P21304" i="1"/>
  <c r="P21305" i="1"/>
  <c r="P21306" i="1"/>
  <c r="P21307" i="1"/>
  <c r="P21308" i="1"/>
  <c r="P21309" i="1"/>
  <c r="P21310" i="1"/>
  <c r="P21311" i="1"/>
  <c r="P21312" i="1"/>
  <c r="P21313" i="1"/>
  <c r="P21314" i="1"/>
  <c r="P21315" i="1"/>
  <c r="P21316" i="1"/>
  <c r="P21317" i="1"/>
  <c r="P21318" i="1"/>
  <c r="P21319" i="1"/>
  <c r="P21320" i="1"/>
  <c r="P21321" i="1"/>
  <c r="P21322" i="1"/>
  <c r="P21323" i="1"/>
  <c r="P21324" i="1"/>
  <c r="P21325" i="1"/>
  <c r="P21326" i="1"/>
  <c r="P21327" i="1"/>
  <c r="P21328" i="1"/>
  <c r="P21329" i="1"/>
  <c r="P21330" i="1"/>
  <c r="P21331" i="1"/>
  <c r="P21332" i="1"/>
  <c r="P21333" i="1"/>
  <c r="P21334" i="1"/>
  <c r="P21335" i="1"/>
  <c r="P21336" i="1"/>
  <c r="P21337" i="1"/>
  <c r="P21338" i="1"/>
  <c r="P21339" i="1"/>
  <c r="P21340" i="1"/>
  <c r="P21341" i="1"/>
  <c r="P21342" i="1"/>
  <c r="P21343" i="1"/>
  <c r="P21344" i="1"/>
  <c r="P21345" i="1"/>
  <c r="P21346" i="1"/>
  <c r="P21347" i="1"/>
  <c r="P21348" i="1"/>
  <c r="P21349" i="1"/>
  <c r="P21350" i="1"/>
  <c r="P21351" i="1"/>
  <c r="P21352" i="1"/>
  <c r="P21353" i="1"/>
  <c r="P21354" i="1"/>
  <c r="P21355" i="1"/>
  <c r="P21356" i="1"/>
  <c r="P21357" i="1"/>
  <c r="P21358" i="1"/>
  <c r="P21359" i="1"/>
  <c r="P21360" i="1"/>
  <c r="P21361" i="1"/>
  <c r="P21362" i="1"/>
  <c r="P21363" i="1"/>
  <c r="P21364" i="1"/>
  <c r="P21365" i="1"/>
  <c r="P21366" i="1"/>
  <c r="P21367" i="1"/>
  <c r="P21368" i="1"/>
  <c r="P21369" i="1"/>
  <c r="P21370" i="1"/>
  <c r="P21371" i="1"/>
  <c r="P21372" i="1"/>
  <c r="P21373" i="1"/>
  <c r="P21374" i="1"/>
  <c r="P21375" i="1"/>
  <c r="P21376" i="1"/>
  <c r="P21377" i="1"/>
  <c r="P21378" i="1"/>
  <c r="P21379" i="1"/>
  <c r="P21380" i="1"/>
  <c r="P21381" i="1"/>
  <c r="P21382" i="1"/>
  <c r="P21383" i="1"/>
  <c r="P21384" i="1"/>
  <c r="P21385" i="1"/>
  <c r="P21386" i="1"/>
  <c r="P21387" i="1"/>
  <c r="P21388" i="1"/>
  <c r="P21389" i="1"/>
  <c r="P21390" i="1"/>
  <c r="P21391" i="1"/>
  <c r="P21392" i="1"/>
  <c r="P21393" i="1"/>
  <c r="P21394" i="1"/>
  <c r="P21395" i="1"/>
  <c r="P21396" i="1"/>
  <c r="P21397" i="1"/>
  <c r="P21398" i="1"/>
  <c r="P21399" i="1"/>
  <c r="P21400" i="1"/>
  <c r="P21401" i="1"/>
  <c r="P21402" i="1"/>
  <c r="P21403" i="1"/>
  <c r="P21404" i="1"/>
  <c r="P21405" i="1"/>
  <c r="P21406" i="1"/>
  <c r="P21407" i="1"/>
  <c r="P21408" i="1"/>
  <c r="P21409" i="1"/>
  <c r="P21410" i="1"/>
  <c r="P21411" i="1"/>
  <c r="P21412" i="1"/>
  <c r="P21413" i="1"/>
  <c r="P21414" i="1"/>
  <c r="P21415" i="1"/>
  <c r="P21416" i="1"/>
  <c r="P21417" i="1"/>
  <c r="P21418" i="1"/>
  <c r="P21419" i="1"/>
  <c r="P21420" i="1"/>
  <c r="P21421" i="1"/>
  <c r="P21422" i="1"/>
  <c r="P21423" i="1"/>
  <c r="P21424" i="1"/>
  <c r="P21425" i="1"/>
  <c r="P21426" i="1"/>
  <c r="P21427" i="1"/>
  <c r="P21428" i="1"/>
  <c r="P21429" i="1"/>
  <c r="P21430" i="1"/>
  <c r="P21431" i="1"/>
  <c r="P21432" i="1"/>
  <c r="P21433" i="1"/>
  <c r="P21434" i="1"/>
  <c r="P21435" i="1"/>
  <c r="P21436" i="1"/>
  <c r="P21437" i="1"/>
  <c r="P21438" i="1"/>
  <c r="P21439" i="1"/>
  <c r="P21440" i="1"/>
  <c r="P21441" i="1"/>
  <c r="P21442" i="1"/>
  <c r="P21443" i="1"/>
  <c r="P21444" i="1"/>
  <c r="P21445" i="1"/>
  <c r="P21446" i="1"/>
  <c r="P21447" i="1"/>
  <c r="P21448" i="1"/>
  <c r="P21449" i="1"/>
  <c r="P21450" i="1"/>
  <c r="P21451" i="1"/>
  <c r="P21452" i="1"/>
  <c r="P21453" i="1"/>
  <c r="P21454" i="1"/>
  <c r="P21455" i="1"/>
  <c r="P21456" i="1"/>
  <c r="P21457" i="1"/>
  <c r="P21458" i="1"/>
  <c r="P21459" i="1"/>
  <c r="P21460" i="1"/>
  <c r="P21461" i="1"/>
  <c r="P21462" i="1"/>
  <c r="P21463" i="1"/>
  <c r="P21464" i="1"/>
  <c r="P21465" i="1"/>
  <c r="P21466" i="1"/>
  <c r="P21467" i="1"/>
  <c r="P21468" i="1"/>
  <c r="P21469" i="1"/>
  <c r="P21470" i="1"/>
  <c r="P21471" i="1"/>
  <c r="P21472" i="1"/>
  <c r="P21473" i="1"/>
  <c r="P21474" i="1"/>
  <c r="P21475" i="1"/>
  <c r="P21476" i="1"/>
  <c r="P21477" i="1"/>
  <c r="P21478" i="1"/>
  <c r="P21479" i="1"/>
  <c r="P21480" i="1"/>
  <c r="P21481" i="1"/>
  <c r="P21482" i="1"/>
  <c r="P21483" i="1"/>
  <c r="P21484" i="1"/>
  <c r="P21485" i="1"/>
  <c r="P21486" i="1"/>
  <c r="P21487" i="1"/>
  <c r="P21488" i="1"/>
  <c r="P21489" i="1"/>
  <c r="P21490" i="1"/>
  <c r="P21491" i="1"/>
  <c r="P21492" i="1"/>
  <c r="P21493" i="1"/>
  <c r="P21494" i="1"/>
  <c r="P21495" i="1"/>
  <c r="P21496" i="1"/>
  <c r="P21497" i="1"/>
  <c r="P21498" i="1"/>
  <c r="P21499" i="1"/>
  <c r="P21500" i="1"/>
  <c r="P21501" i="1"/>
  <c r="P21502" i="1"/>
  <c r="P21503" i="1"/>
  <c r="P21504" i="1"/>
  <c r="P21505" i="1"/>
  <c r="P21506" i="1"/>
  <c r="P21507" i="1"/>
  <c r="P21508" i="1"/>
  <c r="P21509" i="1"/>
  <c r="P21510" i="1"/>
  <c r="P21511" i="1"/>
  <c r="P21512" i="1"/>
  <c r="P21513" i="1"/>
  <c r="P21514" i="1"/>
  <c r="P21515" i="1"/>
  <c r="P21516" i="1"/>
  <c r="P21517" i="1"/>
  <c r="P21518" i="1"/>
  <c r="P21519" i="1"/>
  <c r="P21520" i="1"/>
  <c r="P21521" i="1"/>
  <c r="P21522" i="1"/>
  <c r="P21523" i="1"/>
  <c r="P21524" i="1"/>
  <c r="P21525" i="1"/>
  <c r="P21526" i="1"/>
  <c r="P21527" i="1"/>
  <c r="P21528" i="1"/>
  <c r="P21529" i="1"/>
  <c r="P21530" i="1"/>
  <c r="P21531" i="1"/>
  <c r="P21532" i="1"/>
  <c r="P21533" i="1"/>
  <c r="P21534" i="1"/>
  <c r="P21535" i="1"/>
  <c r="P21536" i="1"/>
  <c r="P21537" i="1"/>
  <c r="P21538" i="1"/>
  <c r="P21539" i="1"/>
  <c r="P21540" i="1"/>
  <c r="P21541" i="1"/>
  <c r="P21542" i="1"/>
  <c r="P21543" i="1"/>
  <c r="P21544" i="1"/>
  <c r="P21545" i="1"/>
  <c r="P21546" i="1"/>
  <c r="P21547" i="1"/>
  <c r="P21548" i="1"/>
  <c r="P21549" i="1"/>
  <c r="P21550" i="1"/>
  <c r="P21551" i="1"/>
  <c r="P21552" i="1"/>
  <c r="P21553" i="1"/>
  <c r="P21554" i="1"/>
  <c r="P21555" i="1"/>
  <c r="P21556" i="1"/>
  <c r="P21557" i="1"/>
  <c r="P21558" i="1"/>
  <c r="P21559" i="1"/>
  <c r="P21560" i="1"/>
  <c r="P21561" i="1"/>
  <c r="P21562" i="1"/>
  <c r="P21563" i="1"/>
  <c r="P21564" i="1"/>
  <c r="P21565" i="1"/>
  <c r="P21566" i="1"/>
  <c r="P21567" i="1"/>
  <c r="P21568" i="1"/>
  <c r="P21569" i="1"/>
  <c r="P21570" i="1"/>
  <c r="P21571" i="1"/>
  <c r="P21572" i="1"/>
  <c r="P21573" i="1"/>
  <c r="P21574" i="1"/>
  <c r="P21575" i="1"/>
  <c r="P21576" i="1"/>
  <c r="P21577" i="1"/>
  <c r="P21578" i="1"/>
  <c r="P21579" i="1"/>
  <c r="P21580" i="1"/>
  <c r="P21581" i="1"/>
  <c r="P21582" i="1"/>
  <c r="P21583" i="1"/>
  <c r="P21584" i="1"/>
  <c r="P21585" i="1"/>
  <c r="P21586" i="1"/>
  <c r="P21587" i="1"/>
  <c r="P21588" i="1"/>
  <c r="P21589" i="1"/>
  <c r="P21590" i="1"/>
  <c r="P21591" i="1"/>
  <c r="P21592" i="1"/>
  <c r="P21593" i="1"/>
  <c r="P21594" i="1"/>
  <c r="P21595" i="1"/>
  <c r="P21596" i="1"/>
  <c r="P21597" i="1"/>
  <c r="P21598" i="1"/>
  <c r="P21599" i="1"/>
  <c r="P21600" i="1"/>
  <c r="P21601" i="1"/>
  <c r="P21602" i="1"/>
  <c r="P21603" i="1"/>
  <c r="P21604" i="1"/>
  <c r="P21605" i="1"/>
  <c r="P21606" i="1"/>
  <c r="P21607" i="1"/>
  <c r="P21608" i="1"/>
  <c r="P21609" i="1"/>
  <c r="P21610" i="1"/>
  <c r="P21611" i="1"/>
  <c r="P21612" i="1"/>
  <c r="P21613" i="1"/>
  <c r="P21614" i="1"/>
  <c r="P21615" i="1"/>
  <c r="P21616" i="1"/>
  <c r="P21617" i="1"/>
  <c r="P21618" i="1"/>
  <c r="P21619" i="1"/>
  <c r="P21620" i="1"/>
  <c r="P21621" i="1"/>
  <c r="P21622" i="1"/>
  <c r="P21623" i="1"/>
  <c r="P21624" i="1"/>
  <c r="P21625" i="1"/>
  <c r="P21626" i="1"/>
  <c r="P21627" i="1"/>
  <c r="P21628" i="1"/>
  <c r="P21629" i="1"/>
  <c r="P21630" i="1"/>
  <c r="P21631" i="1"/>
  <c r="P21632" i="1"/>
  <c r="P21633" i="1"/>
  <c r="P21634" i="1"/>
  <c r="P21635" i="1"/>
  <c r="P21636" i="1"/>
  <c r="P21637" i="1"/>
  <c r="P21638" i="1"/>
  <c r="P21639" i="1"/>
  <c r="P21640" i="1"/>
  <c r="P21641" i="1"/>
  <c r="P21642" i="1"/>
  <c r="P21643" i="1"/>
  <c r="P21644" i="1"/>
  <c r="P21645" i="1"/>
  <c r="P21646" i="1"/>
  <c r="P21647" i="1"/>
  <c r="P21648" i="1"/>
  <c r="P21649" i="1"/>
  <c r="P21650" i="1"/>
  <c r="P21651" i="1"/>
  <c r="P21652" i="1"/>
  <c r="P21653" i="1"/>
  <c r="P21654" i="1"/>
  <c r="P21655" i="1"/>
  <c r="P21656" i="1"/>
  <c r="P21657" i="1"/>
  <c r="P21658" i="1"/>
  <c r="P21659" i="1"/>
  <c r="P21660" i="1"/>
  <c r="P21661" i="1"/>
  <c r="P21662" i="1"/>
  <c r="P21663" i="1"/>
  <c r="P21664" i="1"/>
  <c r="P21665" i="1"/>
  <c r="P21666" i="1"/>
  <c r="P21667" i="1"/>
  <c r="P21668" i="1"/>
  <c r="P21669" i="1"/>
  <c r="P21670" i="1"/>
  <c r="P21671" i="1"/>
  <c r="P21672" i="1"/>
  <c r="P21673" i="1"/>
  <c r="P21674" i="1"/>
  <c r="P21675" i="1"/>
  <c r="P21676" i="1"/>
  <c r="P21677" i="1"/>
  <c r="P21678" i="1"/>
  <c r="P21679" i="1"/>
  <c r="P21680" i="1"/>
  <c r="P21681" i="1"/>
  <c r="P21682" i="1"/>
  <c r="P21683" i="1"/>
  <c r="P21684" i="1"/>
  <c r="P21685" i="1"/>
  <c r="P21686" i="1"/>
  <c r="P21687" i="1"/>
  <c r="P21688" i="1"/>
  <c r="P21689" i="1"/>
  <c r="P21690" i="1"/>
  <c r="P21691" i="1"/>
  <c r="P21692" i="1"/>
  <c r="P21693" i="1"/>
  <c r="P21694" i="1"/>
  <c r="P21695" i="1"/>
  <c r="P21696" i="1"/>
  <c r="P21697" i="1"/>
  <c r="P21698" i="1"/>
  <c r="P21699" i="1"/>
  <c r="P21700" i="1"/>
  <c r="P21701" i="1"/>
  <c r="P21702" i="1"/>
  <c r="P21703" i="1"/>
  <c r="P21704" i="1"/>
  <c r="P21705" i="1"/>
  <c r="P21706" i="1"/>
  <c r="P21707" i="1"/>
  <c r="P21708" i="1"/>
  <c r="P21709" i="1"/>
  <c r="P21710" i="1"/>
  <c r="P21711" i="1"/>
  <c r="P21712" i="1"/>
  <c r="P21713" i="1"/>
  <c r="P21714" i="1"/>
  <c r="P21715" i="1"/>
  <c r="P21716" i="1"/>
  <c r="P21717" i="1"/>
  <c r="P21718" i="1"/>
  <c r="P21719" i="1"/>
  <c r="P21720" i="1"/>
  <c r="P21721" i="1"/>
  <c r="P21722" i="1"/>
  <c r="P21723" i="1"/>
  <c r="P21724" i="1"/>
  <c r="P21725" i="1"/>
  <c r="P21726" i="1"/>
  <c r="P21727" i="1"/>
  <c r="P21728" i="1"/>
  <c r="P21729" i="1"/>
  <c r="P21730" i="1"/>
  <c r="P21731" i="1"/>
  <c r="P21732" i="1"/>
  <c r="P21733" i="1"/>
  <c r="P21734" i="1"/>
  <c r="P21735" i="1"/>
  <c r="P21736" i="1"/>
  <c r="P21737" i="1"/>
  <c r="P21738" i="1"/>
  <c r="P21739" i="1"/>
  <c r="P21740" i="1"/>
  <c r="P21741" i="1"/>
  <c r="P21742" i="1"/>
  <c r="P21743" i="1"/>
  <c r="P21744" i="1"/>
  <c r="P21745" i="1"/>
  <c r="P21746" i="1"/>
  <c r="P21747" i="1"/>
  <c r="P21748" i="1"/>
  <c r="P21749" i="1"/>
  <c r="P21750" i="1"/>
  <c r="P21751" i="1"/>
  <c r="P21752" i="1"/>
  <c r="P21753" i="1"/>
  <c r="P21754" i="1"/>
  <c r="P21755" i="1"/>
  <c r="P21756" i="1"/>
  <c r="P21757" i="1"/>
  <c r="P21758" i="1"/>
  <c r="P21759" i="1"/>
  <c r="P21760" i="1"/>
  <c r="P21761" i="1"/>
  <c r="P21762" i="1"/>
  <c r="P21763" i="1"/>
  <c r="P21764" i="1"/>
  <c r="P21765" i="1"/>
  <c r="P21766" i="1"/>
  <c r="P21767" i="1"/>
  <c r="P21768" i="1"/>
  <c r="P21769" i="1"/>
  <c r="P21770" i="1"/>
  <c r="P21771" i="1"/>
  <c r="P21772" i="1"/>
  <c r="P21773" i="1"/>
  <c r="P21774" i="1"/>
  <c r="P21775" i="1"/>
  <c r="P21776" i="1"/>
  <c r="P21777" i="1"/>
  <c r="P21778" i="1"/>
  <c r="P21779" i="1"/>
  <c r="P21780" i="1"/>
  <c r="P21781" i="1"/>
  <c r="P21782" i="1"/>
  <c r="P21783" i="1"/>
  <c r="P21784" i="1"/>
  <c r="P21785" i="1"/>
  <c r="P21786" i="1"/>
  <c r="P21787" i="1"/>
  <c r="P21788" i="1"/>
  <c r="P21789" i="1"/>
  <c r="P21790" i="1"/>
  <c r="P21791" i="1"/>
  <c r="P21792" i="1"/>
  <c r="P21793" i="1"/>
  <c r="P21794" i="1"/>
  <c r="P21795" i="1"/>
  <c r="P21796" i="1"/>
  <c r="P21797" i="1"/>
  <c r="P21798" i="1"/>
  <c r="P21799" i="1"/>
  <c r="P21800" i="1"/>
  <c r="P21801" i="1"/>
  <c r="P21802" i="1"/>
  <c r="P21803" i="1"/>
  <c r="P21804" i="1"/>
  <c r="P21805" i="1"/>
  <c r="P21806" i="1"/>
  <c r="P21807" i="1"/>
  <c r="P21808" i="1"/>
  <c r="P21809" i="1"/>
  <c r="P21810" i="1"/>
  <c r="P21811" i="1"/>
  <c r="P21812" i="1"/>
  <c r="P21813" i="1"/>
  <c r="P21814" i="1"/>
  <c r="P21815" i="1"/>
  <c r="P21816" i="1"/>
  <c r="P21817" i="1"/>
  <c r="P21818" i="1"/>
  <c r="P21819" i="1"/>
  <c r="P21820" i="1"/>
  <c r="P21821" i="1"/>
  <c r="P21822" i="1"/>
  <c r="P21823" i="1"/>
  <c r="P21824" i="1"/>
  <c r="P21825" i="1"/>
  <c r="P21826" i="1"/>
  <c r="P21827" i="1"/>
  <c r="P21828" i="1"/>
  <c r="P21829" i="1"/>
  <c r="P21830" i="1"/>
  <c r="P21831" i="1"/>
  <c r="P21832" i="1"/>
  <c r="P21833" i="1"/>
  <c r="P21834" i="1"/>
  <c r="P21835" i="1"/>
  <c r="P21836" i="1"/>
  <c r="P21837" i="1"/>
  <c r="P21838" i="1"/>
  <c r="P21839" i="1"/>
  <c r="P21840" i="1"/>
  <c r="P21841" i="1"/>
  <c r="P21842" i="1"/>
  <c r="P21843" i="1"/>
  <c r="P21844" i="1"/>
  <c r="P21845" i="1"/>
  <c r="P21846" i="1"/>
  <c r="P21847" i="1"/>
  <c r="P21848" i="1"/>
  <c r="P21849" i="1"/>
  <c r="P21850" i="1"/>
  <c r="P21851" i="1"/>
  <c r="P21852" i="1"/>
  <c r="P21853" i="1"/>
  <c r="P21854" i="1"/>
  <c r="P21855" i="1"/>
  <c r="P21856" i="1"/>
  <c r="P21857" i="1"/>
  <c r="P21858" i="1"/>
  <c r="P21859" i="1"/>
  <c r="P21860" i="1"/>
  <c r="P21861" i="1"/>
  <c r="P21862" i="1"/>
  <c r="P21863" i="1"/>
  <c r="P21864" i="1"/>
  <c r="P21865" i="1"/>
  <c r="P21866" i="1"/>
  <c r="P21867" i="1"/>
  <c r="P21868" i="1"/>
  <c r="P21869" i="1"/>
  <c r="P21870" i="1"/>
  <c r="P21871" i="1"/>
  <c r="P21872" i="1"/>
  <c r="P21873" i="1"/>
  <c r="P21874" i="1"/>
  <c r="P21875" i="1"/>
  <c r="P21876" i="1"/>
  <c r="P21877" i="1"/>
  <c r="P21878" i="1"/>
  <c r="P21879" i="1"/>
  <c r="P21880" i="1"/>
  <c r="P21881" i="1"/>
  <c r="P21882" i="1"/>
  <c r="P21883" i="1"/>
  <c r="P21884" i="1"/>
  <c r="P21885" i="1"/>
  <c r="P21886" i="1"/>
  <c r="P21887" i="1"/>
  <c r="P21888" i="1"/>
  <c r="P21889" i="1"/>
  <c r="P21890" i="1"/>
  <c r="P21891" i="1"/>
  <c r="P21892" i="1"/>
  <c r="P21893" i="1"/>
  <c r="P21894" i="1"/>
  <c r="P21895" i="1"/>
  <c r="P21896" i="1"/>
  <c r="P21897" i="1"/>
  <c r="P21898" i="1"/>
  <c r="P21899" i="1"/>
  <c r="P21900" i="1"/>
  <c r="P21901" i="1"/>
  <c r="P21902" i="1"/>
  <c r="P21903" i="1"/>
  <c r="P21904" i="1"/>
  <c r="P21905" i="1"/>
  <c r="P21906" i="1"/>
  <c r="P21907" i="1"/>
  <c r="P21908" i="1"/>
  <c r="P21909" i="1"/>
  <c r="P21910" i="1"/>
  <c r="P21911" i="1"/>
  <c r="P21912" i="1"/>
  <c r="P21913" i="1"/>
  <c r="P21914" i="1"/>
  <c r="P21915" i="1"/>
  <c r="P21916" i="1"/>
  <c r="P21917" i="1"/>
  <c r="P21918" i="1"/>
  <c r="P21919" i="1"/>
  <c r="P21920" i="1"/>
  <c r="P21921" i="1"/>
  <c r="P21922" i="1"/>
  <c r="P21923" i="1"/>
  <c r="P21924" i="1"/>
  <c r="P21925" i="1"/>
  <c r="P21926" i="1"/>
  <c r="P21927" i="1"/>
  <c r="P21928" i="1"/>
  <c r="P21929" i="1"/>
  <c r="P21930" i="1"/>
  <c r="P21931" i="1"/>
  <c r="P21932" i="1"/>
  <c r="P21933" i="1"/>
  <c r="P21934" i="1"/>
  <c r="P21935" i="1"/>
  <c r="P21936" i="1"/>
  <c r="P21937" i="1"/>
  <c r="P21938" i="1"/>
  <c r="P21939" i="1"/>
  <c r="P21940" i="1"/>
  <c r="P21941" i="1"/>
  <c r="P21942" i="1"/>
  <c r="P21943" i="1"/>
  <c r="P21944" i="1"/>
  <c r="P21945" i="1"/>
  <c r="P21946" i="1"/>
  <c r="P21947" i="1"/>
  <c r="P21948" i="1"/>
  <c r="P21949" i="1"/>
  <c r="P21950" i="1"/>
  <c r="P21951" i="1"/>
  <c r="P21952" i="1"/>
  <c r="P21953" i="1"/>
  <c r="P21954" i="1"/>
  <c r="P21955" i="1"/>
  <c r="P21956" i="1"/>
  <c r="P21957" i="1"/>
  <c r="P21958" i="1"/>
  <c r="P21959" i="1"/>
  <c r="P21960" i="1"/>
  <c r="P21961" i="1"/>
  <c r="P21962" i="1"/>
  <c r="P21963" i="1"/>
  <c r="P21964" i="1"/>
  <c r="P21965" i="1"/>
  <c r="P21966" i="1"/>
  <c r="P21967" i="1"/>
  <c r="P21968" i="1"/>
  <c r="P21969" i="1"/>
  <c r="P21970" i="1"/>
  <c r="P21971" i="1"/>
  <c r="P21972" i="1"/>
  <c r="P21973" i="1"/>
  <c r="P21974" i="1"/>
  <c r="P21975" i="1"/>
  <c r="P21976" i="1"/>
  <c r="P21977" i="1"/>
  <c r="P21978" i="1"/>
  <c r="P21979" i="1"/>
  <c r="P21980" i="1"/>
  <c r="P21981" i="1"/>
  <c r="P21982" i="1"/>
  <c r="P21983" i="1"/>
  <c r="P21984" i="1"/>
  <c r="P21985" i="1"/>
  <c r="P21986" i="1"/>
  <c r="P21987" i="1"/>
  <c r="P21988" i="1"/>
  <c r="P21989" i="1"/>
  <c r="P21990" i="1"/>
  <c r="P21991" i="1"/>
  <c r="P21992" i="1"/>
  <c r="P21993" i="1"/>
  <c r="P21994" i="1"/>
  <c r="P21995" i="1"/>
  <c r="P21996" i="1"/>
  <c r="P21997" i="1"/>
  <c r="P21998" i="1"/>
  <c r="P21999" i="1"/>
  <c r="P22000" i="1"/>
  <c r="P22001" i="1"/>
  <c r="P22002" i="1"/>
  <c r="P22003" i="1"/>
  <c r="P22004" i="1"/>
  <c r="P22005" i="1"/>
  <c r="P22006" i="1"/>
  <c r="P22007" i="1"/>
  <c r="P22008" i="1"/>
  <c r="P22009" i="1"/>
  <c r="P22010" i="1"/>
  <c r="P22011" i="1"/>
  <c r="P22012" i="1"/>
  <c r="P22013" i="1"/>
  <c r="P22014" i="1"/>
  <c r="P22015" i="1"/>
  <c r="P22016" i="1"/>
  <c r="P22017" i="1"/>
  <c r="P22018" i="1"/>
  <c r="P22019" i="1"/>
  <c r="P22020" i="1"/>
  <c r="P22021" i="1"/>
  <c r="P22022" i="1"/>
  <c r="P22023" i="1"/>
  <c r="P22024" i="1"/>
  <c r="P22025" i="1"/>
  <c r="P22026" i="1"/>
  <c r="P22027" i="1"/>
  <c r="P22028" i="1"/>
  <c r="P22029" i="1"/>
  <c r="P22030" i="1"/>
  <c r="P22031" i="1"/>
  <c r="P22032" i="1"/>
  <c r="P22033" i="1"/>
  <c r="P22034" i="1"/>
  <c r="P22035" i="1"/>
  <c r="P22036" i="1"/>
  <c r="P22037" i="1"/>
  <c r="P22038" i="1"/>
  <c r="P22039" i="1"/>
  <c r="P22040" i="1"/>
  <c r="P22041" i="1"/>
  <c r="P22042" i="1"/>
  <c r="P22043" i="1"/>
  <c r="P22044" i="1"/>
  <c r="P22045" i="1"/>
  <c r="P22046" i="1"/>
  <c r="P22047" i="1"/>
  <c r="P22048" i="1"/>
  <c r="P22049" i="1"/>
  <c r="P22050" i="1"/>
  <c r="P22051" i="1"/>
  <c r="P22052" i="1"/>
  <c r="P22053" i="1"/>
  <c r="P22054" i="1"/>
  <c r="P22055" i="1"/>
  <c r="P22056" i="1"/>
  <c r="P22057" i="1"/>
  <c r="P22058" i="1"/>
  <c r="P22059" i="1"/>
  <c r="P22060" i="1"/>
  <c r="P22061" i="1"/>
  <c r="P22062" i="1"/>
  <c r="P22063" i="1"/>
  <c r="P22064" i="1"/>
  <c r="P22065" i="1"/>
  <c r="P22066" i="1"/>
  <c r="P22067" i="1"/>
  <c r="P22068" i="1"/>
  <c r="P22069" i="1"/>
  <c r="P22070" i="1"/>
  <c r="P22071" i="1"/>
  <c r="P22072" i="1"/>
  <c r="P22073" i="1"/>
  <c r="P22074" i="1"/>
  <c r="P22075" i="1"/>
  <c r="P22076" i="1"/>
  <c r="P22077" i="1"/>
  <c r="P22078" i="1"/>
  <c r="P22079" i="1"/>
  <c r="P22080" i="1"/>
  <c r="P22081" i="1"/>
  <c r="P22082" i="1"/>
  <c r="P22083" i="1"/>
  <c r="P22084" i="1"/>
  <c r="P22085" i="1"/>
  <c r="P22086" i="1"/>
  <c r="P22087" i="1"/>
  <c r="P22088" i="1"/>
  <c r="P22089" i="1"/>
  <c r="P22090" i="1"/>
  <c r="P22091" i="1"/>
  <c r="P22092" i="1"/>
  <c r="P22093" i="1"/>
  <c r="P22094" i="1"/>
  <c r="P22095" i="1"/>
  <c r="P22096" i="1"/>
  <c r="P22097" i="1"/>
  <c r="P22098" i="1"/>
  <c r="P22099" i="1"/>
  <c r="P22100" i="1"/>
  <c r="P22101" i="1"/>
  <c r="P22102" i="1"/>
  <c r="P22103" i="1"/>
  <c r="P22104" i="1"/>
  <c r="P22105" i="1"/>
  <c r="P22106" i="1"/>
  <c r="P22107" i="1"/>
  <c r="P22108" i="1"/>
  <c r="P22109" i="1"/>
  <c r="P22110" i="1"/>
  <c r="P22111" i="1"/>
  <c r="P22112" i="1"/>
  <c r="P22113" i="1"/>
  <c r="P22114" i="1"/>
  <c r="P22115" i="1"/>
  <c r="P22116" i="1"/>
  <c r="P22117" i="1"/>
  <c r="P22118" i="1"/>
  <c r="P22119" i="1"/>
  <c r="P22120" i="1"/>
  <c r="P22121" i="1"/>
  <c r="P22122" i="1"/>
  <c r="P22123" i="1"/>
  <c r="P22124" i="1"/>
  <c r="P22125" i="1"/>
  <c r="P22126" i="1"/>
  <c r="P22127" i="1"/>
  <c r="P22128" i="1"/>
  <c r="P22129" i="1"/>
  <c r="P22130" i="1"/>
  <c r="P22131" i="1"/>
  <c r="P22132" i="1"/>
  <c r="P22133" i="1"/>
  <c r="P22134" i="1"/>
  <c r="P22135" i="1"/>
  <c r="P22136" i="1"/>
  <c r="P22137" i="1"/>
  <c r="P22138" i="1"/>
  <c r="P22139" i="1"/>
  <c r="P22140" i="1"/>
  <c r="P22141" i="1"/>
  <c r="P22142" i="1"/>
  <c r="P22143" i="1"/>
  <c r="P22144" i="1"/>
  <c r="P22145" i="1"/>
  <c r="P22146" i="1"/>
  <c r="P22147" i="1"/>
  <c r="P22148" i="1"/>
  <c r="P22149" i="1"/>
  <c r="P22150" i="1"/>
  <c r="P22151" i="1"/>
  <c r="P22152" i="1"/>
  <c r="P22153" i="1"/>
  <c r="P22154" i="1"/>
  <c r="P22155" i="1"/>
  <c r="P22156" i="1"/>
  <c r="P22157" i="1"/>
  <c r="P22158" i="1"/>
  <c r="P22159" i="1"/>
  <c r="P22160" i="1"/>
  <c r="P22161" i="1"/>
  <c r="P22162" i="1"/>
  <c r="P22163" i="1"/>
  <c r="P22164" i="1"/>
  <c r="P22165" i="1"/>
  <c r="P22166" i="1"/>
  <c r="P22167" i="1"/>
  <c r="P22168" i="1"/>
  <c r="P22169" i="1"/>
  <c r="P22170" i="1"/>
  <c r="P22171" i="1"/>
  <c r="P22172" i="1"/>
  <c r="P22173" i="1"/>
  <c r="P22174" i="1"/>
  <c r="P22175" i="1"/>
  <c r="P22176" i="1"/>
  <c r="P22177" i="1"/>
  <c r="P22178" i="1"/>
  <c r="P22179" i="1"/>
  <c r="P22180" i="1"/>
  <c r="P22181" i="1"/>
  <c r="P22182" i="1"/>
  <c r="P22183" i="1"/>
  <c r="P22184" i="1"/>
  <c r="P22185" i="1"/>
  <c r="P22186" i="1"/>
  <c r="P22187" i="1"/>
  <c r="P22188" i="1"/>
  <c r="P22189" i="1"/>
  <c r="P22190" i="1"/>
  <c r="P22191" i="1"/>
  <c r="P22192" i="1"/>
  <c r="P22193" i="1"/>
  <c r="P22194" i="1"/>
  <c r="P22195" i="1"/>
  <c r="P22196" i="1"/>
  <c r="P22197" i="1"/>
  <c r="P22198" i="1"/>
  <c r="P22199" i="1"/>
  <c r="P22200" i="1"/>
  <c r="P22201" i="1"/>
  <c r="P22202" i="1"/>
  <c r="P22203" i="1"/>
  <c r="P22204" i="1"/>
  <c r="P22205" i="1"/>
  <c r="P22206" i="1"/>
  <c r="P22207" i="1"/>
  <c r="P22208" i="1"/>
  <c r="P22209" i="1"/>
  <c r="P22210" i="1"/>
  <c r="P22211" i="1"/>
  <c r="P22212" i="1"/>
  <c r="P22213" i="1"/>
  <c r="P22214" i="1"/>
  <c r="P22215" i="1"/>
  <c r="P22216" i="1"/>
  <c r="P22217" i="1"/>
  <c r="P22218" i="1"/>
  <c r="P22219" i="1"/>
  <c r="P22220" i="1"/>
  <c r="P22221" i="1"/>
  <c r="P22222" i="1"/>
  <c r="P22223" i="1"/>
  <c r="P22224" i="1"/>
  <c r="P22225" i="1"/>
  <c r="P22226" i="1"/>
  <c r="P22227" i="1"/>
  <c r="P22228" i="1"/>
  <c r="P22229" i="1"/>
  <c r="P22230" i="1"/>
  <c r="P22231" i="1"/>
  <c r="P22232" i="1"/>
  <c r="P22233" i="1"/>
  <c r="P22234" i="1"/>
  <c r="P22235" i="1"/>
  <c r="P22236" i="1"/>
  <c r="P22237" i="1"/>
  <c r="P22238" i="1"/>
  <c r="P22239" i="1"/>
  <c r="P22240" i="1"/>
  <c r="P22241" i="1"/>
  <c r="P22242" i="1"/>
  <c r="P22243" i="1"/>
  <c r="P22244" i="1"/>
  <c r="P22245" i="1"/>
  <c r="P22246" i="1"/>
  <c r="P22247" i="1"/>
  <c r="P22248" i="1"/>
  <c r="P22249" i="1"/>
  <c r="P22250" i="1"/>
  <c r="P22251" i="1"/>
  <c r="P22252" i="1"/>
  <c r="P22253" i="1"/>
  <c r="P22254" i="1"/>
  <c r="P22255" i="1"/>
  <c r="P22256" i="1"/>
  <c r="P22257" i="1"/>
  <c r="P22258" i="1"/>
  <c r="P22259" i="1"/>
  <c r="P22260" i="1"/>
  <c r="P22261" i="1"/>
  <c r="P22262" i="1"/>
  <c r="P22263" i="1"/>
  <c r="P22264" i="1"/>
  <c r="P22265" i="1"/>
  <c r="P22266" i="1"/>
  <c r="P22267" i="1"/>
  <c r="P22268" i="1"/>
  <c r="P22269" i="1"/>
  <c r="P22270" i="1"/>
  <c r="P22271" i="1"/>
  <c r="P22272" i="1"/>
  <c r="P22273" i="1"/>
  <c r="P22274" i="1"/>
  <c r="P22275" i="1"/>
  <c r="P22276" i="1"/>
  <c r="P22277" i="1"/>
  <c r="P22278" i="1"/>
  <c r="P22279" i="1"/>
  <c r="P22280" i="1"/>
  <c r="P22281" i="1"/>
  <c r="P22282" i="1"/>
  <c r="P22283" i="1"/>
  <c r="P22284" i="1"/>
  <c r="P22285" i="1"/>
  <c r="P22286" i="1"/>
  <c r="P22287" i="1"/>
  <c r="P22288" i="1"/>
  <c r="P22289" i="1"/>
  <c r="P22290" i="1"/>
  <c r="P22291" i="1"/>
  <c r="P22292" i="1"/>
  <c r="P22293" i="1"/>
  <c r="P22294" i="1"/>
  <c r="P22295" i="1"/>
  <c r="P22296" i="1"/>
  <c r="P22297" i="1"/>
  <c r="P22298" i="1"/>
  <c r="P22299" i="1"/>
  <c r="P22300" i="1"/>
  <c r="P22301" i="1"/>
  <c r="P22302" i="1"/>
  <c r="P22303" i="1"/>
  <c r="P22304" i="1"/>
  <c r="P22305" i="1"/>
  <c r="P22306" i="1"/>
  <c r="P22307" i="1"/>
  <c r="P22308" i="1"/>
  <c r="P22309" i="1"/>
  <c r="P22310" i="1"/>
  <c r="P22311" i="1"/>
  <c r="P22312" i="1"/>
  <c r="P22313" i="1"/>
  <c r="P22314" i="1"/>
  <c r="P22315" i="1"/>
  <c r="P22316" i="1"/>
  <c r="P22317" i="1"/>
  <c r="P22318" i="1"/>
  <c r="P22319" i="1"/>
  <c r="P22320" i="1"/>
  <c r="P22321" i="1"/>
  <c r="P22322" i="1"/>
  <c r="P22323" i="1"/>
  <c r="P22324" i="1"/>
  <c r="P22325" i="1"/>
  <c r="P22326" i="1"/>
  <c r="P22327" i="1"/>
  <c r="P22328" i="1"/>
  <c r="P22329" i="1"/>
  <c r="P22330" i="1"/>
  <c r="P22331" i="1"/>
  <c r="P22332" i="1"/>
  <c r="P22333" i="1"/>
  <c r="P22334" i="1"/>
  <c r="P22335" i="1"/>
  <c r="P22336" i="1"/>
  <c r="P22337" i="1"/>
  <c r="P22338" i="1"/>
  <c r="P22339" i="1"/>
  <c r="P22340" i="1"/>
  <c r="P22341" i="1"/>
  <c r="P22342" i="1"/>
  <c r="P22343" i="1"/>
  <c r="P22344" i="1"/>
  <c r="P22345" i="1"/>
  <c r="P22346" i="1"/>
  <c r="P22347" i="1"/>
  <c r="P22348" i="1"/>
  <c r="P22349" i="1"/>
  <c r="P22350" i="1"/>
  <c r="P22351" i="1"/>
  <c r="P22352" i="1"/>
  <c r="P22353" i="1"/>
  <c r="P22354" i="1"/>
  <c r="P22355" i="1"/>
  <c r="P22356" i="1"/>
  <c r="P22357" i="1"/>
  <c r="P22358" i="1"/>
  <c r="P22359" i="1"/>
  <c r="P22360" i="1"/>
  <c r="P22361" i="1"/>
  <c r="P22362" i="1"/>
  <c r="P22363" i="1"/>
  <c r="P22364" i="1"/>
  <c r="P22365" i="1"/>
  <c r="P22366" i="1"/>
  <c r="P22367" i="1"/>
  <c r="P22368" i="1"/>
  <c r="P22369" i="1"/>
  <c r="P22370" i="1"/>
  <c r="P22371" i="1"/>
  <c r="P22372" i="1"/>
  <c r="P22373" i="1"/>
  <c r="P22374" i="1"/>
  <c r="P22375" i="1"/>
  <c r="P22376" i="1"/>
  <c r="P22377" i="1"/>
  <c r="P22378" i="1"/>
  <c r="P22379" i="1"/>
  <c r="P22380" i="1"/>
  <c r="P22381" i="1"/>
  <c r="P22382" i="1"/>
  <c r="P22383" i="1"/>
  <c r="P22384" i="1"/>
  <c r="P22385" i="1"/>
  <c r="P22386" i="1"/>
  <c r="P22387" i="1"/>
  <c r="P22388" i="1"/>
  <c r="P22389" i="1"/>
  <c r="P22390" i="1"/>
  <c r="P22391" i="1"/>
  <c r="P22392" i="1"/>
  <c r="P22393" i="1"/>
  <c r="P22394" i="1"/>
  <c r="P22395" i="1"/>
  <c r="P22396" i="1"/>
  <c r="P22397" i="1"/>
  <c r="P22398" i="1"/>
  <c r="P22399" i="1"/>
  <c r="P22400" i="1"/>
  <c r="P22401" i="1"/>
  <c r="P22402" i="1"/>
  <c r="P22403" i="1"/>
  <c r="P22404" i="1"/>
  <c r="P22405" i="1"/>
  <c r="P22406" i="1"/>
  <c r="P22407" i="1"/>
  <c r="P22408" i="1"/>
  <c r="P22409" i="1"/>
  <c r="P22410" i="1"/>
  <c r="P22411" i="1"/>
  <c r="P22412" i="1"/>
  <c r="P22413" i="1"/>
  <c r="P22414" i="1"/>
  <c r="P22415" i="1"/>
  <c r="P22416" i="1"/>
  <c r="P22417" i="1"/>
  <c r="P22418" i="1"/>
  <c r="P22419" i="1"/>
  <c r="P22420" i="1"/>
  <c r="P22421" i="1"/>
  <c r="P22422" i="1"/>
  <c r="P22423" i="1"/>
  <c r="P22424" i="1"/>
  <c r="P22425" i="1"/>
  <c r="P22426" i="1"/>
  <c r="P22427" i="1"/>
  <c r="P22428" i="1"/>
  <c r="P22429" i="1"/>
  <c r="P22430" i="1"/>
  <c r="P22431" i="1"/>
  <c r="P22432" i="1"/>
  <c r="P22433" i="1"/>
  <c r="P22434" i="1"/>
  <c r="P22435" i="1"/>
  <c r="P22436" i="1"/>
  <c r="P22437" i="1"/>
  <c r="P22438" i="1"/>
  <c r="P22439" i="1"/>
  <c r="P22440" i="1"/>
  <c r="P22441" i="1"/>
  <c r="P22442" i="1"/>
  <c r="P22443" i="1"/>
  <c r="P22444" i="1"/>
  <c r="P22445" i="1"/>
  <c r="P22446" i="1"/>
  <c r="P22447" i="1"/>
  <c r="P22448" i="1"/>
  <c r="P22449" i="1"/>
  <c r="P22450" i="1"/>
  <c r="P22451" i="1"/>
  <c r="P22452" i="1"/>
  <c r="P22453" i="1"/>
  <c r="P22454" i="1"/>
  <c r="P22455" i="1"/>
  <c r="P22456" i="1"/>
  <c r="P22457" i="1"/>
  <c r="P22458" i="1"/>
  <c r="P22459" i="1"/>
  <c r="P22460" i="1"/>
  <c r="P22461" i="1"/>
  <c r="P22462" i="1"/>
  <c r="P22463" i="1"/>
  <c r="P22464" i="1"/>
  <c r="P22465" i="1"/>
  <c r="P22466" i="1"/>
  <c r="P22467" i="1"/>
  <c r="P22468" i="1"/>
  <c r="P22469" i="1"/>
  <c r="P22470" i="1"/>
  <c r="P22471" i="1"/>
  <c r="P22472" i="1"/>
  <c r="P22473" i="1"/>
  <c r="P22474" i="1"/>
  <c r="P22475" i="1"/>
  <c r="P22476" i="1"/>
  <c r="P22477" i="1"/>
  <c r="P22478" i="1"/>
  <c r="P22479" i="1"/>
  <c r="P22480" i="1"/>
  <c r="P22481" i="1"/>
  <c r="P22482" i="1"/>
  <c r="P22483" i="1"/>
  <c r="P22484" i="1"/>
  <c r="P22485" i="1"/>
  <c r="P22486" i="1"/>
  <c r="P22487" i="1"/>
  <c r="P22488" i="1"/>
  <c r="P22489" i="1"/>
  <c r="P22490" i="1"/>
  <c r="P22491" i="1"/>
  <c r="P22492" i="1"/>
  <c r="P22493" i="1"/>
  <c r="P22494" i="1"/>
  <c r="P22495" i="1"/>
  <c r="P22496" i="1"/>
  <c r="P22497" i="1"/>
  <c r="P22498" i="1"/>
  <c r="P22499" i="1"/>
  <c r="P22500" i="1"/>
  <c r="P22501" i="1"/>
  <c r="P22502" i="1"/>
  <c r="P22503" i="1"/>
  <c r="P22504" i="1"/>
  <c r="P22505" i="1"/>
  <c r="P22506" i="1"/>
  <c r="P22507" i="1"/>
  <c r="P22508" i="1"/>
  <c r="P22509" i="1"/>
  <c r="P22510" i="1"/>
  <c r="P22511" i="1"/>
  <c r="P22512" i="1"/>
  <c r="P22513" i="1"/>
  <c r="P22514" i="1"/>
  <c r="P22515" i="1"/>
  <c r="P22516" i="1"/>
  <c r="P22517" i="1"/>
  <c r="P22518" i="1"/>
  <c r="P22519" i="1"/>
  <c r="P22520" i="1"/>
  <c r="P22521" i="1"/>
  <c r="P22522" i="1"/>
  <c r="P22523" i="1"/>
  <c r="P22524" i="1"/>
  <c r="P22525" i="1"/>
  <c r="P22526" i="1"/>
  <c r="P22527" i="1"/>
  <c r="P22528" i="1"/>
  <c r="P22529" i="1"/>
  <c r="P22530" i="1"/>
  <c r="P22531" i="1"/>
  <c r="P22532" i="1"/>
  <c r="P22533" i="1"/>
  <c r="P22534" i="1"/>
  <c r="P22535" i="1"/>
  <c r="P22536" i="1"/>
  <c r="P22537" i="1"/>
  <c r="P22538" i="1"/>
  <c r="P22539" i="1"/>
  <c r="P22540" i="1"/>
  <c r="P22541" i="1"/>
  <c r="P22542" i="1"/>
  <c r="P22543" i="1"/>
  <c r="P22544" i="1"/>
  <c r="P22545" i="1"/>
  <c r="P22546" i="1"/>
  <c r="P22547" i="1"/>
  <c r="P22548" i="1"/>
  <c r="P22549" i="1"/>
  <c r="P22550" i="1"/>
  <c r="P22551" i="1"/>
  <c r="P22552" i="1"/>
  <c r="P22553" i="1"/>
  <c r="P22554" i="1"/>
  <c r="P22555" i="1"/>
  <c r="P22556" i="1"/>
  <c r="P22557" i="1"/>
  <c r="P22558" i="1"/>
  <c r="P22559" i="1"/>
  <c r="P22560" i="1"/>
  <c r="P22561" i="1"/>
  <c r="P22562" i="1"/>
  <c r="P22563" i="1"/>
  <c r="P22564" i="1"/>
  <c r="P22565" i="1"/>
  <c r="P22566" i="1"/>
  <c r="P22567" i="1"/>
  <c r="P22568" i="1"/>
  <c r="P22569" i="1"/>
  <c r="P22570" i="1"/>
  <c r="P22571" i="1"/>
  <c r="P22572" i="1"/>
  <c r="P22573" i="1"/>
  <c r="P22574" i="1"/>
  <c r="P22575" i="1"/>
  <c r="P22576" i="1"/>
  <c r="P22577" i="1"/>
  <c r="P22578" i="1"/>
  <c r="P22579" i="1"/>
  <c r="P22580" i="1"/>
  <c r="P22581" i="1"/>
  <c r="P22582" i="1"/>
  <c r="P22583" i="1"/>
  <c r="P22584" i="1"/>
  <c r="P22585" i="1"/>
  <c r="P22586" i="1"/>
  <c r="P22587" i="1"/>
  <c r="P22588" i="1"/>
  <c r="P22589" i="1"/>
  <c r="P22590" i="1"/>
  <c r="P22591" i="1"/>
  <c r="P22592" i="1"/>
  <c r="P22593" i="1"/>
  <c r="P22594" i="1"/>
  <c r="P22595" i="1"/>
  <c r="P22596" i="1"/>
  <c r="P22597" i="1"/>
  <c r="P22598" i="1"/>
  <c r="P22599" i="1"/>
  <c r="P22600" i="1"/>
  <c r="P22601" i="1"/>
  <c r="P22602" i="1"/>
  <c r="P22603" i="1"/>
  <c r="P22604" i="1"/>
  <c r="P22605" i="1"/>
  <c r="P22606" i="1"/>
  <c r="P22607" i="1"/>
  <c r="P22608" i="1"/>
  <c r="P22609" i="1"/>
  <c r="P22610" i="1"/>
  <c r="P22611" i="1"/>
  <c r="P22612" i="1"/>
  <c r="P22613" i="1"/>
  <c r="P22614" i="1"/>
  <c r="P22615" i="1"/>
  <c r="P22616" i="1"/>
  <c r="P22617" i="1"/>
  <c r="P22618" i="1"/>
  <c r="P22619" i="1"/>
  <c r="P22620" i="1"/>
  <c r="P22621" i="1"/>
  <c r="P22622" i="1"/>
  <c r="P22623" i="1"/>
  <c r="P22624" i="1"/>
  <c r="P22625" i="1"/>
  <c r="P22626" i="1"/>
  <c r="P22627" i="1"/>
  <c r="P22628" i="1"/>
  <c r="P22629" i="1"/>
  <c r="P22630" i="1"/>
  <c r="P22631" i="1"/>
  <c r="P22632" i="1"/>
  <c r="P22633" i="1"/>
  <c r="P22634" i="1"/>
  <c r="P22635" i="1"/>
  <c r="P22636" i="1"/>
  <c r="P22637" i="1"/>
  <c r="P22638" i="1"/>
  <c r="P22639" i="1"/>
  <c r="P22640" i="1"/>
  <c r="P22641" i="1"/>
  <c r="P22642" i="1"/>
  <c r="P22643" i="1"/>
  <c r="P22644" i="1"/>
  <c r="P22645" i="1"/>
  <c r="P22646" i="1"/>
  <c r="P22647" i="1"/>
  <c r="P22648" i="1"/>
  <c r="P22649" i="1"/>
  <c r="P22650" i="1"/>
  <c r="P22651" i="1"/>
  <c r="P22652" i="1"/>
  <c r="P22653" i="1"/>
  <c r="P22654" i="1"/>
  <c r="P22655" i="1"/>
  <c r="P22656" i="1"/>
  <c r="P22657" i="1"/>
  <c r="P22658" i="1"/>
  <c r="P22659" i="1"/>
  <c r="P22660" i="1"/>
  <c r="P22661" i="1"/>
  <c r="P22662" i="1"/>
  <c r="P22663" i="1"/>
  <c r="P22664" i="1"/>
  <c r="P22665" i="1"/>
  <c r="P22666" i="1"/>
  <c r="P22667" i="1"/>
  <c r="P22668" i="1"/>
  <c r="P22669" i="1"/>
  <c r="P22670" i="1"/>
  <c r="P22671" i="1"/>
  <c r="P22672" i="1"/>
  <c r="P22673" i="1"/>
  <c r="P22674" i="1"/>
  <c r="P22675" i="1"/>
  <c r="P22676" i="1"/>
  <c r="P22677" i="1"/>
  <c r="P22678" i="1"/>
  <c r="P22679" i="1"/>
  <c r="P22680" i="1"/>
  <c r="P22681" i="1"/>
  <c r="P22682" i="1"/>
  <c r="P22683" i="1"/>
  <c r="P22684" i="1"/>
  <c r="P22685" i="1"/>
  <c r="P22686" i="1"/>
  <c r="P22687" i="1"/>
  <c r="P22688" i="1"/>
  <c r="P22689" i="1"/>
  <c r="P22690" i="1"/>
  <c r="P22691" i="1"/>
  <c r="P22692" i="1"/>
  <c r="P22693" i="1"/>
  <c r="P22694" i="1"/>
  <c r="P22695" i="1"/>
  <c r="P22696" i="1"/>
  <c r="P22697" i="1"/>
  <c r="P22698" i="1"/>
  <c r="P22699" i="1"/>
  <c r="P22700" i="1"/>
  <c r="P22701" i="1"/>
  <c r="P22702" i="1"/>
  <c r="P22703" i="1"/>
  <c r="P22704" i="1"/>
  <c r="P22705" i="1"/>
  <c r="P22706" i="1"/>
  <c r="P22707" i="1"/>
  <c r="P22708" i="1"/>
  <c r="P22709" i="1"/>
  <c r="P22710" i="1"/>
  <c r="P22711" i="1"/>
  <c r="P22712" i="1"/>
  <c r="P22713" i="1"/>
  <c r="P22714" i="1"/>
  <c r="P22715" i="1"/>
  <c r="P22716" i="1"/>
  <c r="P22717" i="1"/>
  <c r="P22718" i="1"/>
  <c r="P22719" i="1"/>
  <c r="P22720" i="1"/>
  <c r="P22721" i="1"/>
  <c r="P22722" i="1"/>
  <c r="P22723" i="1"/>
  <c r="P22724" i="1"/>
  <c r="P22725" i="1"/>
  <c r="P22726" i="1"/>
  <c r="P22727" i="1"/>
  <c r="P22728" i="1"/>
  <c r="P22729" i="1"/>
  <c r="P22730" i="1"/>
  <c r="P22731" i="1"/>
  <c r="P22732" i="1"/>
  <c r="P22733" i="1"/>
  <c r="P22734" i="1"/>
  <c r="P22735" i="1"/>
  <c r="P22736" i="1"/>
  <c r="P22737" i="1"/>
  <c r="P22738" i="1"/>
  <c r="P22739" i="1"/>
  <c r="P22740" i="1"/>
  <c r="P22741" i="1"/>
  <c r="P22742" i="1"/>
  <c r="P22743" i="1"/>
  <c r="P22744" i="1"/>
  <c r="P22745" i="1"/>
  <c r="P22746" i="1"/>
  <c r="P22747" i="1"/>
  <c r="P22748" i="1"/>
  <c r="P22749" i="1"/>
  <c r="P22750" i="1"/>
  <c r="P22751" i="1"/>
  <c r="P22752" i="1"/>
  <c r="P22753" i="1"/>
  <c r="P22754" i="1"/>
  <c r="P22755" i="1"/>
  <c r="P22756" i="1"/>
  <c r="P22757" i="1"/>
  <c r="P22758" i="1"/>
  <c r="P22759" i="1"/>
  <c r="P22760" i="1"/>
  <c r="P22761" i="1"/>
  <c r="P22762" i="1"/>
  <c r="P22763" i="1"/>
  <c r="P22764" i="1"/>
  <c r="P22765" i="1"/>
  <c r="P22766" i="1"/>
  <c r="P22767" i="1"/>
  <c r="P22768" i="1"/>
  <c r="P22769" i="1"/>
  <c r="P22770" i="1"/>
  <c r="P22771" i="1"/>
  <c r="P22772" i="1"/>
  <c r="P22773" i="1"/>
  <c r="P22774" i="1"/>
  <c r="P22775" i="1"/>
  <c r="P22776" i="1"/>
  <c r="P22777" i="1"/>
  <c r="P22778" i="1"/>
  <c r="P22779" i="1"/>
  <c r="P22780" i="1"/>
  <c r="P22781" i="1"/>
  <c r="P22782" i="1"/>
  <c r="P22783" i="1"/>
  <c r="P22784" i="1"/>
  <c r="P22785" i="1"/>
  <c r="P22786" i="1"/>
  <c r="P22787" i="1"/>
  <c r="P22788" i="1"/>
  <c r="P22789" i="1"/>
  <c r="P22790" i="1"/>
  <c r="P22791" i="1"/>
  <c r="P22792" i="1"/>
  <c r="P22793" i="1"/>
  <c r="P22794" i="1"/>
  <c r="P22795" i="1"/>
  <c r="P22796" i="1"/>
  <c r="P22797" i="1"/>
  <c r="P22798" i="1"/>
  <c r="P22799" i="1"/>
  <c r="P22800" i="1"/>
  <c r="P22801" i="1"/>
  <c r="P22802" i="1"/>
  <c r="P22803" i="1"/>
  <c r="P22804" i="1"/>
  <c r="P22805" i="1"/>
  <c r="P22806" i="1"/>
  <c r="P22807" i="1"/>
  <c r="P22808" i="1"/>
  <c r="P22809" i="1"/>
  <c r="P22810" i="1"/>
  <c r="P22811" i="1"/>
  <c r="P22812" i="1"/>
  <c r="P22813" i="1"/>
  <c r="P22814" i="1"/>
  <c r="P22815" i="1"/>
  <c r="P22816" i="1"/>
  <c r="P22817" i="1"/>
  <c r="P22818" i="1"/>
  <c r="P22819" i="1"/>
  <c r="P22820" i="1"/>
  <c r="P22821" i="1"/>
  <c r="P22822" i="1"/>
  <c r="P22823" i="1"/>
  <c r="P22824" i="1"/>
  <c r="P22825" i="1"/>
  <c r="P22826" i="1"/>
  <c r="P22827" i="1"/>
  <c r="P22828" i="1"/>
  <c r="P22829" i="1"/>
  <c r="P22830" i="1"/>
  <c r="P22831" i="1"/>
  <c r="P22832" i="1"/>
  <c r="P22833" i="1"/>
  <c r="P22834" i="1"/>
  <c r="P22835" i="1"/>
  <c r="P22836" i="1"/>
  <c r="P22837" i="1"/>
  <c r="P22838" i="1"/>
  <c r="P22839" i="1"/>
  <c r="P22840" i="1"/>
  <c r="P22841" i="1"/>
  <c r="P22842" i="1"/>
  <c r="P22843" i="1"/>
  <c r="P22844" i="1"/>
  <c r="P22845" i="1"/>
  <c r="P22846" i="1"/>
  <c r="P22847" i="1"/>
  <c r="P22848" i="1"/>
  <c r="P22849" i="1"/>
  <c r="P22850" i="1"/>
  <c r="P22851" i="1"/>
  <c r="P22852" i="1"/>
  <c r="P22853" i="1"/>
  <c r="P22854" i="1"/>
  <c r="P22855" i="1"/>
  <c r="P22856" i="1"/>
  <c r="P22857" i="1"/>
  <c r="P22858" i="1"/>
  <c r="P22859" i="1"/>
  <c r="P22860" i="1"/>
  <c r="P22861" i="1"/>
  <c r="P22862" i="1"/>
  <c r="P22863" i="1"/>
  <c r="P22864" i="1"/>
  <c r="P22865" i="1"/>
  <c r="P22866" i="1"/>
  <c r="P22867" i="1"/>
  <c r="P22868" i="1"/>
  <c r="P22869" i="1"/>
  <c r="P22870" i="1"/>
  <c r="P22871" i="1"/>
  <c r="P22872" i="1"/>
  <c r="P22873" i="1"/>
  <c r="P22874" i="1"/>
  <c r="P22875" i="1"/>
  <c r="P22876" i="1"/>
  <c r="P22877" i="1"/>
  <c r="P22878" i="1"/>
  <c r="P22879" i="1"/>
  <c r="P22880" i="1"/>
  <c r="P22881" i="1"/>
  <c r="P22882" i="1"/>
  <c r="P22883" i="1"/>
  <c r="P22884" i="1"/>
  <c r="P22885" i="1"/>
  <c r="P22886" i="1"/>
  <c r="P22887" i="1"/>
  <c r="P22888" i="1"/>
  <c r="P22889" i="1"/>
  <c r="P22890" i="1"/>
  <c r="P22891" i="1"/>
  <c r="P22892" i="1"/>
  <c r="P22893" i="1"/>
  <c r="P22894" i="1"/>
  <c r="P22895" i="1"/>
  <c r="P22896" i="1"/>
  <c r="P22897" i="1"/>
  <c r="P22898" i="1"/>
  <c r="P22899" i="1"/>
  <c r="P22900" i="1"/>
  <c r="P22901" i="1"/>
  <c r="P22902" i="1"/>
  <c r="P22903" i="1"/>
  <c r="P22904" i="1"/>
  <c r="P22905" i="1"/>
  <c r="P22906" i="1"/>
  <c r="P22907" i="1"/>
  <c r="P22908" i="1"/>
  <c r="P22909" i="1"/>
  <c r="P22910" i="1"/>
  <c r="P22911" i="1"/>
  <c r="P22912" i="1"/>
  <c r="P22913" i="1"/>
  <c r="P22914" i="1"/>
  <c r="P22915" i="1"/>
  <c r="P22916" i="1"/>
  <c r="P22917" i="1"/>
  <c r="P22918" i="1"/>
  <c r="P22919" i="1"/>
  <c r="P22920" i="1"/>
  <c r="P22921" i="1"/>
  <c r="P22922" i="1"/>
  <c r="P22923" i="1"/>
  <c r="P22924" i="1"/>
  <c r="P22925" i="1"/>
  <c r="P22926" i="1"/>
  <c r="P22927" i="1"/>
  <c r="P22928" i="1"/>
  <c r="P22929" i="1"/>
  <c r="P22930" i="1"/>
  <c r="P22931" i="1"/>
  <c r="P22932" i="1"/>
  <c r="P22933" i="1"/>
  <c r="P22934" i="1"/>
  <c r="P22935" i="1"/>
  <c r="P22936" i="1"/>
  <c r="P22937" i="1"/>
  <c r="P22938" i="1"/>
  <c r="P22939" i="1"/>
  <c r="P22940" i="1"/>
  <c r="P22941" i="1"/>
  <c r="P22942" i="1"/>
  <c r="P22943" i="1"/>
  <c r="P22944" i="1"/>
  <c r="P22945" i="1"/>
  <c r="P22946" i="1"/>
  <c r="P22947" i="1"/>
  <c r="P22948" i="1"/>
  <c r="P22949" i="1"/>
  <c r="P22950" i="1"/>
  <c r="P22951" i="1"/>
  <c r="P22952" i="1"/>
  <c r="P22953" i="1"/>
  <c r="P22954" i="1"/>
  <c r="P22955" i="1"/>
  <c r="P22956" i="1"/>
  <c r="P22957" i="1"/>
  <c r="P22958" i="1"/>
  <c r="P22959" i="1"/>
  <c r="P22960" i="1"/>
  <c r="P22961" i="1"/>
  <c r="P22962" i="1"/>
  <c r="P22963" i="1"/>
  <c r="P22964" i="1"/>
  <c r="P22965" i="1"/>
  <c r="P22966" i="1"/>
  <c r="P22967" i="1"/>
  <c r="P22968" i="1"/>
  <c r="P22969" i="1"/>
  <c r="P22970" i="1"/>
  <c r="P22971" i="1"/>
  <c r="P22972" i="1"/>
  <c r="P22973" i="1"/>
  <c r="P22974" i="1"/>
  <c r="P22975" i="1"/>
  <c r="P22976" i="1"/>
  <c r="P22977" i="1"/>
  <c r="P22978" i="1"/>
  <c r="P22979" i="1"/>
  <c r="P22980" i="1"/>
  <c r="P22981" i="1"/>
  <c r="P22982" i="1"/>
  <c r="P22983" i="1"/>
  <c r="P22984" i="1"/>
  <c r="P22985" i="1"/>
  <c r="P22986" i="1"/>
  <c r="P22987" i="1"/>
  <c r="P22988" i="1"/>
  <c r="P22989" i="1"/>
  <c r="P22990" i="1"/>
  <c r="P22991" i="1"/>
  <c r="P22992" i="1"/>
  <c r="P22993" i="1"/>
  <c r="P22994" i="1"/>
  <c r="P22995" i="1"/>
  <c r="P22996" i="1"/>
  <c r="P22997" i="1"/>
  <c r="P22998" i="1"/>
  <c r="P22999" i="1"/>
  <c r="P23000" i="1"/>
  <c r="P23001" i="1"/>
  <c r="P23002" i="1"/>
  <c r="P23003" i="1"/>
  <c r="P23004" i="1"/>
  <c r="P23005" i="1"/>
  <c r="P23006" i="1"/>
  <c r="P23007" i="1"/>
  <c r="P23008" i="1"/>
  <c r="P23009" i="1"/>
  <c r="P23010" i="1"/>
  <c r="P23011" i="1"/>
  <c r="P23012" i="1"/>
  <c r="P23013" i="1"/>
  <c r="P23014" i="1"/>
  <c r="P23015" i="1"/>
  <c r="P23016" i="1"/>
  <c r="P23017" i="1"/>
  <c r="P23018" i="1"/>
  <c r="P23019" i="1"/>
  <c r="P23020" i="1"/>
  <c r="P23021" i="1"/>
  <c r="P23022" i="1"/>
  <c r="P23023" i="1"/>
  <c r="P23024" i="1"/>
  <c r="P23025" i="1"/>
  <c r="P23026" i="1"/>
  <c r="P23027" i="1"/>
  <c r="P23028" i="1"/>
  <c r="P23029" i="1"/>
  <c r="P23030" i="1"/>
  <c r="P23031" i="1"/>
  <c r="P23032" i="1"/>
  <c r="P23033" i="1"/>
  <c r="P23034" i="1"/>
  <c r="P23035" i="1"/>
  <c r="P23036" i="1"/>
  <c r="P23037" i="1"/>
  <c r="P23038" i="1"/>
  <c r="P23039" i="1"/>
  <c r="P23040" i="1"/>
  <c r="P23041" i="1"/>
  <c r="P23042" i="1"/>
  <c r="P23043" i="1"/>
  <c r="P23044" i="1"/>
  <c r="P23045" i="1"/>
  <c r="P23046" i="1"/>
  <c r="P23047" i="1"/>
  <c r="P23048" i="1"/>
  <c r="P23049" i="1"/>
  <c r="P23050" i="1"/>
  <c r="P23051" i="1"/>
  <c r="P23052" i="1"/>
  <c r="P23053" i="1"/>
  <c r="P23054" i="1"/>
  <c r="P23055" i="1"/>
  <c r="P23056" i="1"/>
  <c r="P23057" i="1"/>
  <c r="P23058" i="1"/>
  <c r="P23059" i="1"/>
  <c r="P23060" i="1"/>
  <c r="P23061" i="1"/>
  <c r="P23062" i="1"/>
  <c r="P23063" i="1"/>
  <c r="P23064" i="1"/>
  <c r="P23065" i="1"/>
  <c r="P23066" i="1"/>
  <c r="P23067" i="1"/>
  <c r="P23068" i="1"/>
  <c r="P23069" i="1"/>
  <c r="P23070" i="1"/>
  <c r="P23071" i="1"/>
  <c r="P23072" i="1"/>
  <c r="P23073" i="1"/>
  <c r="P23074" i="1"/>
  <c r="P23075" i="1"/>
  <c r="P23076" i="1"/>
  <c r="P23077" i="1"/>
  <c r="P23078" i="1"/>
  <c r="P23079" i="1"/>
  <c r="P23080" i="1"/>
  <c r="P23081" i="1"/>
  <c r="P23082" i="1"/>
  <c r="P23083" i="1"/>
  <c r="P23084" i="1"/>
  <c r="P23085" i="1"/>
  <c r="P23086" i="1"/>
  <c r="P23087" i="1"/>
  <c r="P23088" i="1"/>
  <c r="P23089" i="1"/>
  <c r="P23090" i="1"/>
  <c r="P23091" i="1"/>
  <c r="P23092" i="1"/>
  <c r="P23093" i="1"/>
  <c r="P23094" i="1"/>
  <c r="P23095" i="1"/>
  <c r="P23096" i="1"/>
  <c r="P23097" i="1"/>
  <c r="P23098" i="1"/>
  <c r="P23099" i="1"/>
  <c r="P23100" i="1"/>
  <c r="P23101" i="1"/>
  <c r="P23102" i="1"/>
  <c r="P23103" i="1"/>
  <c r="P23104" i="1"/>
  <c r="P23105" i="1"/>
  <c r="P23106" i="1"/>
  <c r="P23107" i="1"/>
  <c r="P23108" i="1"/>
  <c r="P23109" i="1"/>
  <c r="P23110" i="1"/>
  <c r="P23111" i="1"/>
  <c r="P23112" i="1"/>
  <c r="P23113" i="1"/>
  <c r="P23114" i="1"/>
  <c r="P23115" i="1"/>
  <c r="P23116" i="1"/>
  <c r="P23117" i="1"/>
  <c r="P23118" i="1"/>
  <c r="P23119" i="1"/>
  <c r="P23120" i="1"/>
  <c r="P23121" i="1"/>
  <c r="P23122" i="1"/>
  <c r="P23123" i="1"/>
  <c r="P23124" i="1"/>
  <c r="P23125" i="1"/>
  <c r="P23126" i="1"/>
  <c r="P23127" i="1"/>
  <c r="P23128" i="1"/>
  <c r="P23129" i="1"/>
  <c r="P23130" i="1"/>
  <c r="P23131" i="1"/>
  <c r="P23132" i="1"/>
  <c r="P23133" i="1"/>
  <c r="P23134" i="1"/>
  <c r="P23135" i="1"/>
  <c r="P23136" i="1"/>
  <c r="P23137" i="1"/>
  <c r="P23138" i="1"/>
  <c r="P23139" i="1"/>
  <c r="P23140" i="1"/>
  <c r="P23141" i="1"/>
  <c r="P23142" i="1"/>
  <c r="P23143" i="1"/>
  <c r="P23144" i="1"/>
  <c r="P23145" i="1"/>
  <c r="P23146" i="1"/>
  <c r="P23147" i="1"/>
  <c r="P23148" i="1"/>
  <c r="P23149" i="1"/>
  <c r="P23150" i="1"/>
  <c r="P23151" i="1"/>
  <c r="P23152" i="1"/>
  <c r="P23153" i="1"/>
  <c r="P23154" i="1"/>
  <c r="P23155" i="1"/>
  <c r="P23156" i="1"/>
  <c r="P23157" i="1"/>
  <c r="P23158" i="1"/>
  <c r="P23159" i="1"/>
  <c r="P23160" i="1"/>
  <c r="P23161" i="1"/>
  <c r="P23162" i="1"/>
  <c r="P23163" i="1"/>
  <c r="P23164" i="1"/>
  <c r="P23165" i="1"/>
  <c r="P23166" i="1"/>
  <c r="P23167" i="1"/>
  <c r="P23168" i="1"/>
  <c r="P23169" i="1"/>
  <c r="P23170" i="1"/>
  <c r="P23171" i="1"/>
  <c r="P23172" i="1"/>
  <c r="P23173" i="1"/>
  <c r="P23174" i="1"/>
  <c r="P23175" i="1"/>
  <c r="P23176" i="1"/>
  <c r="P23177" i="1"/>
  <c r="P23178" i="1"/>
  <c r="P23179" i="1"/>
  <c r="P23180" i="1"/>
  <c r="P23181" i="1"/>
  <c r="P23182" i="1"/>
  <c r="P23183" i="1"/>
  <c r="P23184" i="1"/>
  <c r="P23185" i="1"/>
  <c r="P23186" i="1"/>
  <c r="P23187" i="1"/>
  <c r="P23188" i="1"/>
  <c r="P23189" i="1"/>
  <c r="P23190" i="1"/>
  <c r="P23191" i="1"/>
  <c r="P23192" i="1"/>
  <c r="P23193" i="1"/>
  <c r="P23194" i="1"/>
  <c r="P23195" i="1"/>
  <c r="P23196" i="1"/>
  <c r="P23197" i="1"/>
  <c r="P23198" i="1"/>
  <c r="P23199" i="1"/>
  <c r="P23200" i="1"/>
  <c r="P23201" i="1"/>
  <c r="P23202" i="1"/>
  <c r="P23203" i="1"/>
  <c r="P23204" i="1"/>
  <c r="P23205" i="1"/>
  <c r="P23206" i="1"/>
  <c r="P23207" i="1"/>
  <c r="P23208" i="1"/>
  <c r="P23209" i="1"/>
  <c r="P23210" i="1"/>
  <c r="P23211" i="1"/>
  <c r="P23212" i="1"/>
  <c r="P23213" i="1"/>
  <c r="P23214" i="1"/>
  <c r="P23215" i="1"/>
  <c r="P23216" i="1"/>
  <c r="P23217" i="1"/>
  <c r="P23218" i="1"/>
  <c r="P23219" i="1"/>
  <c r="P23220" i="1"/>
  <c r="P23221" i="1"/>
  <c r="P23222" i="1"/>
  <c r="P23223" i="1"/>
  <c r="P23224" i="1"/>
  <c r="P23225" i="1"/>
  <c r="P23226" i="1"/>
  <c r="P23227" i="1"/>
  <c r="P23228" i="1"/>
  <c r="P23229" i="1"/>
  <c r="P23230" i="1"/>
  <c r="P23231" i="1"/>
  <c r="P23232" i="1"/>
  <c r="P23233" i="1"/>
  <c r="P23234" i="1"/>
  <c r="P23235" i="1"/>
  <c r="P23236" i="1"/>
  <c r="P23237" i="1"/>
  <c r="P23238" i="1"/>
  <c r="P23239" i="1"/>
  <c r="P23240" i="1"/>
  <c r="P23241" i="1"/>
  <c r="P23242" i="1"/>
  <c r="P23243" i="1"/>
  <c r="P23244" i="1"/>
  <c r="P23245" i="1"/>
  <c r="P23246" i="1"/>
  <c r="P23247" i="1"/>
  <c r="P23248" i="1"/>
  <c r="P23249" i="1"/>
  <c r="P23250" i="1"/>
  <c r="P23251" i="1"/>
  <c r="P23252" i="1"/>
  <c r="P23253" i="1"/>
  <c r="P23254" i="1"/>
  <c r="P23255" i="1"/>
  <c r="P23256" i="1"/>
  <c r="P23257" i="1"/>
  <c r="P23258" i="1"/>
  <c r="P23259" i="1"/>
  <c r="P23260" i="1"/>
  <c r="P23261" i="1"/>
  <c r="P23262" i="1"/>
  <c r="P23263" i="1"/>
  <c r="P23264" i="1"/>
  <c r="P23265" i="1"/>
  <c r="P23266" i="1"/>
  <c r="P23267" i="1"/>
  <c r="P23268" i="1"/>
  <c r="P23269" i="1"/>
  <c r="P23270" i="1"/>
  <c r="P23271" i="1"/>
  <c r="P23272" i="1"/>
  <c r="P23273" i="1"/>
  <c r="P23274" i="1"/>
  <c r="P23275" i="1"/>
  <c r="P23276" i="1"/>
  <c r="P23277" i="1"/>
  <c r="P23278" i="1"/>
  <c r="P23279" i="1"/>
  <c r="P23280" i="1"/>
  <c r="P23281" i="1"/>
  <c r="P23282" i="1"/>
  <c r="P23283" i="1"/>
  <c r="P23284" i="1"/>
  <c r="P23285" i="1"/>
  <c r="P23286" i="1"/>
  <c r="P23287" i="1"/>
  <c r="P23288" i="1"/>
  <c r="P23289" i="1"/>
  <c r="P23290" i="1"/>
  <c r="P23291" i="1"/>
  <c r="P23292" i="1"/>
  <c r="P23293" i="1"/>
  <c r="P23294" i="1"/>
  <c r="P23295" i="1"/>
  <c r="P23296" i="1"/>
  <c r="P23297" i="1"/>
  <c r="P23298" i="1"/>
  <c r="P23299" i="1"/>
  <c r="P23300" i="1"/>
  <c r="P23301" i="1"/>
  <c r="P23302" i="1"/>
  <c r="P23303" i="1"/>
  <c r="P23304" i="1"/>
  <c r="P23305" i="1"/>
  <c r="P23306" i="1"/>
  <c r="P23307" i="1"/>
  <c r="P23308" i="1"/>
  <c r="P23309" i="1"/>
  <c r="P23310" i="1"/>
  <c r="P23311" i="1"/>
  <c r="P23312" i="1"/>
  <c r="P23313" i="1"/>
  <c r="P23314" i="1"/>
  <c r="P23315" i="1"/>
  <c r="P23316" i="1"/>
  <c r="P23317" i="1"/>
  <c r="P23318" i="1"/>
  <c r="P23319" i="1"/>
  <c r="P23320" i="1"/>
  <c r="P23321" i="1"/>
  <c r="P23322" i="1"/>
  <c r="P23323" i="1"/>
  <c r="P23324" i="1"/>
  <c r="P23325" i="1"/>
  <c r="P23326" i="1"/>
  <c r="P23327" i="1"/>
  <c r="P23328" i="1"/>
  <c r="P23329" i="1"/>
  <c r="P23330" i="1"/>
  <c r="P23331" i="1"/>
  <c r="P23332" i="1"/>
  <c r="P23333" i="1"/>
  <c r="P23334" i="1"/>
  <c r="P23335" i="1"/>
  <c r="P23336" i="1"/>
  <c r="P23337" i="1"/>
  <c r="P23338" i="1"/>
  <c r="P23339" i="1"/>
  <c r="P23340" i="1"/>
  <c r="P23341" i="1"/>
  <c r="P23342" i="1"/>
  <c r="P23343" i="1"/>
  <c r="P23344" i="1"/>
  <c r="P23345" i="1"/>
  <c r="P23346" i="1"/>
  <c r="P23347" i="1"/>
  <c r="P23348" i="1"/>
  <c r="P23349" i="1"/>
  <c r="P23350" i="1"/>
  <c r="P23351" i="1"/>
  <c r="P23352" i="1"/>
  <c r="P23353" i="1"/>
  <c r="P23354" i="1"/>
  <c r="P23355" i="1"/>
  <c r="P23356" i="1"/>
  <c r="P23357" i="1"/>
  <c r="P23358" i="1"/>
  <c r="P23359" i="1"/>
  <c r="P23360" i="1"/>
  <c r="P23361" i="1"/>
  <c r="P23362" i="1"/>
  <c r="P23363" i="1"/>
  <c r="P23364" i="1"/>
  <c r="P23365" i="1"/>
  <c r="P23366" i="1"/>
  <c r="P23367" i="1"/>
  <c r="P23368" i="1"/>
  <c r="P23369" i="1"/>
  <c r="P23370" i="1"/>
  <c r="P23371" i="1"/>
  <c r="P23372" i="1"/>
  <c r="P23373" i="1"/>
  <c r="P23374" i="1"/>
  <c r="P23375" i="1"/>
  <c r="P23376" i="1"/>
  <c r="P23377" i="1"/>
  <c r="P23378" i="1"/>
  <c r="P23379" i="1"/>
  <c r="P23380" i="1"/>
  <c r="P23381" i="1"/>
  <c r="P23382" i="1"/>
  <c r="P23383" i="1"/>
  <c r="P23384" i="1"/>
  <c r="P23385" i="1"/>
  <c r="P23386" i="1"/>
  <c r="P23387" i="1"/>
  <c r="P23388" i="1"/>
  <c r="P23389" i="1"/>
  <c r="P23390" i="1"/>
  <c r="P23391" i="1"/>
  <c r="P23392" i="1"/>
  <c r="P23393" i="1"/>
  <c r="P23394" i="1"/>
  <c r="P23395" i="1"/>
  <c r="P23396" i="1"/>
  <c r="P23397" i="1"/>
  <c r="P23398" i="1"/>
  <c r="P23399" i="1"/>
  <c r="P23400" i="1"/>
  <c r="P23401" i="1"/>
  <c r="P23402" i="1"/>
  <c r="P23403" i="1"/>
  <c r="P23404" i="1"/>
  <c r="P23405" i="1"/>
  <c r="P23406" i="1"/>
  <c r="P23407" i="1"/>
  <c r="P23408" i="1"/>
  <c r="P23409" i="1"/>
  <c r="P23410" i="1"/>
  <c r="P23411" i="1"/>
  <c r="P23412" i="1"/>
  <c r="P23413" i="1"/>
  <c r="P23414" i="1"/>
  <c r="P23415" i="1"/>
  <c r="P23416" i="1"/>
  <c r="P23417" i="1"/>
  <c r="P23418" i="1"/>
  <c r="P23419" i="1"/>
  <c r="P23420" i="1"/>
  <c r="P23421" i="1"/>
  <c r="P23422" i="1"/>
  <c r="P23423" i="1"/>
  <c r="P23424" i="1"/>
  <c r="P23425" i="1"/>
  <c r="P23426" i="1"/>
  <c r="P23427" i="1"/>
  <c r="P23428" i="1"/>
  <c r="P23429" i="1"/>
  <c r="P23430" i="1"/>
  <c r="P23431" i="1"/>
  <c r="P23432" i="1"/>
  <c r="P23433" i="1"/>
  <c r="P23434" i="1"/>
  <c r="P23435" i="1"/>
  <c r="P23436" i="1"/>
  <c r="P23437" i="1"/>
  <c r="P23438" i="1"/>
  <c r="P23439" i="1"/>
  <c r="P23440" i="1"/>
  <c r="P23441" i="1"/>
  <c r="P23442" i="1"/>
  <c r="P23443" i="1"/>
  <c r="P23444" i="1"/>
  <c r="P23445" i="1"/>
  <c r="P23446" i="1"/>
  <c r="P23447" i="1"/>
  <c r="P23448" i="1"/>
  <c r="P23449" i="1"/>
  <c r="P23450" i="1"/>
  <c r="P23451" i="1"/>
  <c r="P23452" i="1"/>
  <c r="P23453" i="1"/>
  <c r="P23454" i="1"/>
  <c r="P23455" i="1"/>
  <c r="P23456" i="1"/>
  <c r="P23457" i="1"/>
  <c r="P23458" i="1"/>
  <c r="P23459" i="1"/>
  <c r="P23460" i="1"/>
  <c r="P23461" i="1"/>
  <c r="P23462" i="1"/>
  <c r="P23463" i="1"/>
  <c r="P23464" i="1"/>
  <c r="P23465" i="1"/>
  <c r="P23466" i="1"/>
  <c r="P23467" i="1"/>
  <c r="P23468" i="1"/>
  <c r="P23469" i="1"/>
  <c r="P23470" i="1"/>
  <c r="P23471" i="1"/>
  <c r="P23472" i="1"/>
  <c r="P23473" i="1"/>
  <c r="P23474" i="1"/>
  <c r="P23475" i="1"/>
  <c r="P23476" i="1"/>
  <c r="P23477" i="1"/>
  <c r="P23478" i="1"/>
  <c r="P23479" i="1"/>
  <c r="P23480" i="1"/>
  <c r="P23481" i="1"/>
  <c r="P23482" i="1"/>
  <c r="P23483" i="1"/>
  <c r="P23484" i="1"/>
  <c r="P23485" i="1"/>
  <c r="P23486" i="1"/>
  <c r="P23487" i="1"/>
  <c r="P23488" i="1"/>
  <c r="P23489" i="1"/>
  <c r="P23490" i="1"/>
  <c r="P23491" i="1"/>
  <c r="P23492" i="1"/>
  <c r="P23493" i="1"/>
  <c r="P23494" i="1"/>
  <c r="P23495" i="1"/>
  <c r="P23496" i="1"/>
  <c r="P23497" i="1"/>
  <c r="P23498" i="1"/>
  <c r="P23499" i="1"/>
  <c r="P23500" i="1"/>
  <c r="P23501" i="1"/>
  <c r="P23502" i="1"/>
  <c r="P23503" i="1"/>
  <c r="P23504" i="1"/>
  <c r="P23505" i="1"/>
  <c r="P23506" i="1"/>
  <c r="P23507" i="1"/>
  <c r="P23508" i="1"/>
  <c r="P23509" i="1"/>
  <c r="P23510" i="1"/>
  <c r="P23511" i="1"/>
  <c r="P23512" i="1"/>
  <c r="P23513" i="1"/>
  <c r="P23514" i="1"/>
  <c r="P23515" i="1"/>
  <c r="P23516" i="1"/>
  <c r="P23517" i="1"/>
  <c r="P23518" i="1"/>
  <c r="P23519" i="1"/>
  <c r="P23520" i="1"/>
  <c r="P23521" i="1"/>
  <c r="P23522" i="1"/>
  <c r="P23523" i="1"/>
  <c r="P23524" i="1"/>
  <c r="P23525" i="1"/>
  <c r="P23526" i="1"/>
  <c r="P23527" i="1"/>
  <c r="P23528" i="1"/>
  <c r="P23529" i="1"/>
  <c r="P23530" i="1"/>
  <c r="P23531" i="1"/>
  <c r="P23532" i="1"/>
  <c r="P23533" i="1"/>
  <c r="P23534" i="1"/>
  <c r="P23535" i="1"/>
  <c r="P23536" i="1"/>
  <c r="P23537" i="1"/>
  <c r="P23538" i="1"/>
  <c r="P23539" i="1"/>
  <c r="P23540" i="1"/>
  <c r="P23541" i="1"/>
  <c r="P23542" i="1"/>
  <c r="P23543" i="1"/>
  <c r="P23544" i="1"/>
  <c r="P23545" i="1"/>
  <c r="P23546" i="1"/>
  <c r="P23547" i="1"/>
  <c r="P23548" i="1"/>
  <c r="P23549" i="1"/>
  <c r="P23550" i="1"/>
  <c r="P23551" i="1"/>
  <c r="P23552" i="1"/>
  <c r="P23553" i="1"/>
  <c r="P23554" i="1"/>
  <c r="P23555" i="1"/>
  <c r="P23556" i="1"/>
  <c r="P23557" i="1"/>
  <c r="P23558" i="1"/>
  <c r="P23559" i="1"/>
  <c r="P23560" i="1"/>
  <c r="P23561" i="1"/>
  <c r="P23562" i="1"/>
  <c r="P23563" i="1"/>
  <c r="P23564" i="1"/>
  <c r="P23565" i="1"/>
  <c r="P23566" i="1"/>
  <c r="P23567" i="1"/>
  <c r="P23568" i="1"/>
  <c r="P23569" i="1"/>
  <c r="P23570" i="1"/>
  <c r="P23571" i="1"/>
  <c r="P23572" i="1"/>
  <c r="P23573" i="1"/>
  <c r="P23574" i="1"/>
  <c r="P23575" i="1"/>
  <c r="P23576" i="1"/>
  <c r="P23577" i="1"/>
  <c r="P23578" i="1"/>
  <c r="P23579" i="1"/>
  <c r="P23580" i="1"/>
  <c r="P23581" i="1"/>
  <c r="P23582" i="1"/>
  <c r="P23583" i="1"/>
  <c r="P23584" i="1"/>
  <c r="P23585" i="1"/>
  <c r="P23586" i="1"/>
  <c r="P23587" i="1"/>
  <c r="P23588" i="1"/>
  <c r="P23589" i="1"/>
  <c r="P23590" i="1"/>
  <c r="P23591" i="1"/>
  <c r="P23592" i="1"/>
  <c r="P23593" i="1"/>
  <c r="P23594" i="1"/>
  <c r="P23595" i="1"/>
  <c r="P23596" i="1"/>
  <c r="P23597" i="1"/>
  <c r="P23598" i="1"/>
  <c r="P23599" i="1"/>
  <c r="P23600" i="1"/>
  <c r="P23601" i="1"/>
  <c r="P23602" i="1"/>
  <c r="P23603" i="1"/>
  <c r="P23604" i="1"/>
  <c r="P23605" i="1"/>
  <c r="P23606" i="1"/>
  <c r="P23607" i="1"/>
  <c r="P23608" i="1"/>
  <c r="P23609" i="1"/>
  <c r="P23610" i="1"/>
  <c r="P23611" i="1"/>
  <c r="P23612" i="1"/>
  <c r="P23613" i="1"/>
  <c r="P23614" i="1"/>
  <c r="P23615" i="1"/>
  <c r="P23616" i="1"/>
  <c r="P23617" i="1"/>
  <c r="P23618" i="1"/>
  <c r="P23619" i="1"/>
  <c r="P23620" i="1"/>
  <c r="P23621" i="1"/>
  <c r="P23622" i="1"/>
  <c r="P23623" i="1"/>
  <c r="P23624" i="1"/>
  <c r="P23625" i="1"/>
  <c r="P23626" i="1"/>
  <c r="P23627" i="1"/>
  <c r="P23628" i="1"/>
  <c r="P23629" i="1"/>
  <c r="P23630" i="1"/>
  <c r="P23631" i="1"/>
  <c r="P23632" i="1"/>
  <c r="P23633" i="1"/>
  <c r="P23634" i="1"/>
  <c r="P23635" i="1"/>
  <c r="P23636" i="1"/>
  <c r="P23637" i="1"/>
  <c r="P23638" i="1"/>
  <c r="P23639" i="1"/>
  <c r="P23640" i="1"/>
  <c r="P23641" i="1"/>
  <c r="P23642" i="1"/>
  <c r="P23643" i="1"/>
  <c r="P23644" i="1"/>
  <c r="P23645" i="1"/>
  <c r="P23646" i="1"/>
  <c r="P23647" i="1"/>
  <c r="P23648" i="1"/>
  <c r="P23649" i="1"/>
  <c r="P23650" i="1"/>
  <c r="P23651" i="1"/>
  <c r="P23652" i="1"/>
  <c r="P23653" i="1"/>
  <c r="P23654" i="1"/>
  <c r="P23655" i="1"/>
  <c r="P23656" i="1"/>
  <c r="P23657" i="1"/>
  <c r="P23658" i="1"/>
  <c r="P23659" i="1"/>
  <c r="P23660" i="1"/>
  <c r="P23661" i="1"/>
  <c r="P23662" i="1"/>
  <c r="P23663" i="1"/>
  <c r="P23664" i="1"/>
  <c r="P23665" i="1"/>
  <c r="P23666" i="1"/>
  <c r="P23667" i="1"/>
  <c r="P23668" i="1"/>
  <c r="P23669" i="1"/>
  <c r="P23670" i="1"/>
  <c r="P23671" i="1"/>
  <c r="P23672" i="1"/>
  <c r="P23673" i="1"/>
  <c r="P23674" i="1"/>
  <c r="P23675" i="1"/>
  <c r="P23676" i="1"/>
  <c r="P23677" i="1"/>
  <c r="P23678" i="1"/>
  <c r="P23679" i="1"/>
  <c r="P23680" i="1"/>
  <c r="P23681" i="1"/>
  <c r="P23682" i="1"/>
  <c r="P23683" i="1"/>
  <c r="P23684" i="1"/>
  <c r="P23685" i="1"/>
  <c r="P23686" i="1"/>
  <c r="P23687" i="1"/>
  <c r="P23688" i="1"/>
  <c r="P23689" i="1"/>
  <c r="P23690" i="1"/>
  <c r="P23691" i="1"/>
  <c r="P23692" i="1"/>
  <c r="P23693" i="1"/>
  <c r="P23694" i="1"/>
  <c r="P23695" i="1"/>
  <c r="P23696" i="1"/>
  <c r="P23697" i="1"/>
  <c r="P23698" i="1"/>
  <c r="P23699" i="1"/>
  <c r="P23700" i="1"/>
  <c r="P23701" i="1"/>
  <c r="P23702" i="1"/>
  <c r="P23703" i="1"/>
  <c r="P23704" i="1"/>
  <c r="P23705" i="1"/>
  <c r="P23706" i="1"/>
  <c r="P23707" i="1"/>
  <c r="P23708" i="1"/>
  <c r="P23709" i="1"/>
  <c r="P23710" i="1"/>
  <c r="P23711" i="1"/>
  <c r="P23712" i="1"/>
  <c r="P23713" i="1"/>
  <c r="P23714" i="1"/>
  <c r="P23715" i="1"/>
  <c r="P23716" i="1"/>
  <c r="P23717" i="1"/>
  <c r="P23718" i="1"/>
  <c r="P23719" i="1"/>
  <c r="P23720" i="1"/>
  <c r="P23721" i="1"/>
  <c r="P23722" i="1"/>
  <c r="P23723" i="1"/>
  <c r="P23724" i="1"/>
  <c r="P23725" i="1"/>
  <c r="P23726" i="1"/>
  <c r="P23727" i="1"/>
  <c r="P23728" i="1"/>
  <c r="P23729" i="1"/>
  <c r="P23730" i="1"/>
  <c r="P23731" i="1"/>
  <c r="P23732" i="1"/>
  <c r="P23733" i="1"/>
  <c r="P23734" i="1"/>
  <c r="P23735" i="1"/>
  <c r="P23736" i="1"/>
  <c r="P23737" i="1"/>
  <c r="P23738" i="1"/>
  <c r="P23739" i="1"/>
  <c r="P23740" i="1"/>
  <c r="P23741" i="1"/>
  <c r="P23742" i="1"/>
  <c r="P23743" i="1"/>
  <c r="P23744" i="1"/>
  <c r="P23745" i="1"/>
  <c r="P23746" i="1"/>
  <c r="P23747" i="1"/>
  <c r="P23748" i="1"/>
  <c r="P23749" i="1"/>
  <c r="P23750" i="1"/>
  <c r="P23751" i="1"/>
  <c r="P23752" i="1"/>
  <c r="P23753" i="1"/>
  <c r="P23754" i="1"/>
  <c r="P23755" i="1"/>
  <c r="P23756" i="1"/>
  <c r="P23757" i="1"/>
  <c r="P23758" i="1"/>
  <c r="P23759" i="1"/>
  <c r="P23760" i="1"/>
  <c r="P23761" i="1"/>
  <c r="P23762" i="1"/>
  <c r="P23763" i="1"/>
  <c r="P23764" i="1"/>
  <c r="P23765" i="1"/>
  <c r="P23766" i="1"/>
  <c r="P23767" i="1"/>
  <c r="P23768" i="1"/>
  <c r="P23769" i="1"/>
  <c r="P23770" i="1"/>
  <c r="P23771" i="1"/>
  <c r="P23772" i="1"/>
  <c r="P23773" i="1"/>
  <c r="P23774" i="1"/>
  <c r="P23775" i="1"/>
  <c r="P23776" i="1"/>
  <c r="P23777" i="1"/>
  <c r="P23778" i="1"/>
  <c r="P23779" i="1"/>
  <c r="P23780" i="1"/>
  <c r="P23781" i="1"/>
  <c r="P23782" i="1"/>
  <c r="P23783" i="1"/>
  <c r="P23784" i="1"/>
  <c r="P23785" i="1"/>
  <c r="P23786" i="1"/>
  <c r="P23787" i="1"/>
  <c r="P23788" i="1"/>
  <c r="P23789" i="1"/>
  <c r="P23790" i="1"/>
  <c r="P23791" i="1"/>
  <c r="P23792" i="1"/>
  <c r="P23793" i="1"/>
  <c r="P23794" i="1"/>
  <c r="P23795" i="1"/>
  <c r="P23796" i="1"/>
  <c r="P23797" i="1"/>
  <c r="P23798" i="1"/>
  <c r="P23799" i="1"/>
  <c r="P23800" i="1"/>
  <c r="P23801" i="1"/>
  <c r="P23802" i="1"/>
  <c r="P23803" i="1"/>
  <c r="P23804" i="1"/>
  <c r="P23805" i="1"/>
  <c r="P23806" i="1"/>
  <c r="P23807" i="1"/>
  <c r="P23808" i="1"/>
  <c r="P23809" i="1"/>
  <c r="P23810" i="1"/>
  <c r="P23811" i="1"/>
  <c r="P23812" i="1"/>
  <c r="P23813" i="1"/>
  <c r="P23814" i="1"/>
  <c r="P23815" i="1"/>
  <c r="P23816" i="1"/>
  <c r="P23817" i="1"/>
  <c r="P23818" i="1"/>
  <c r="P23819" i="1"/>
  <c r="P23820" i="1"/>
  <c r="P23821" i="1"/>
  <c r="P23822" i="1"/>
  <c r="P23823" i="1"/>
  <c r="P23824" i="1"/>
  <c r="P23825" i="1"/>
  <c r="P23826" i="1"/>
  <c r="P23827" i="1"/>
  <c r="P23828" i="1"/>
  <c r="P23829" i="1"/>
  <c r="P23830" i="1"/>
  <c r="P23831" i="1"/>
  <c r="P23832" i="1"/>
  <c r="P23833" i="1"/>
  <c r="P23834" i="1"/>
  <c r="P23835" i="1"/>
  <c r="P23836" i="1"/>
  <c r="P23837" i="1"/>
  <c r="P23838" i="1"/>
  <c r="P23839" i="1"/>
  <c r="P23840" i="1"/>
  <c r="P23841" i="1"/>
  <c r="P23842" i="1"/>
  <c r="P23843" i="1"/>
  <c r="P23844" i="1"/>
  <c r="P23845" i="1"/>
  <c r="P23846" i="1"/>
  <c r="P23847" i="1"/>
  <c r="P23848" i="1"/>
  <c r="P23849" i="1"/>
  <c r="P23850" i="1"/>
  <c r="P23851" i="1"/>
  <c r="P23852" i="1"/>
  <c r="P23853" i="1"/>
  <c r="P23854" i="1"/>
  <c r="P23855" i="1"/>
  <c r="P23856" i="1"/>
  <c r="P23857" i="1"/>
  <c r="P23858" i="1"/>
  <c r="P23859" i="1"/>
  <c r="P23860" i="1"/>
  <c r="P23861" i="1"/>
  <c r="P23862" i="1"/>
  <c r="P23863" i="1"/>
  <c r="P23864" i="1"/>
  <c r="P23865" i="1"/>
  <c r="P23866" i="1"/>
  <c r="P23867" i="1"/>
  <c r="P23868" i="1"/>
  <c r="P23869" i="1"/>
  <c r="P23870" i="1"/>
  <c r="P23871" i="1"/>
  <c r="P23872" i="1"/>
  <c r="P23873" i="1"/>
  <c r="P23874" i="1"/>
  <c r="P23875" i="1"/>
  <c r="P23876" i="1"/>
  <c r="P23877" i="1"/>
  <c r="P23878" i="1"/>
  <c r="P23879" i="1"/>
  <c r="P23880" i="1"/>
  <c r="P23881" i="1"/>
  <c r="P23882" i="1"/>
  <c r="P23883" i="1"/>
  <c r="P23884" i="1"/>
  <c r="P23885" i="1"/>
  <c r="P23886" i="1"/>
  <c r="P23887" i="1"/>
  <c r="P23888" i="1"/>
  <c r="P23889" i="1"/>
  <c r="P23890" i="1"/>
  <c r="P23891" i="1"/>
  <c r="P23892" i="1"/>
  <c r="P23893" i="1"/>
  <c r="P23894" i="1"/>
  <c r="P23895" i="1"/>
  <c r="P23896" i="1"/>
  <c r="P23897" i="1"/>
  <c r="P23898" i="1"/>
  <c r="P23899" i="1"/>
  <c r="P23900" i="1"/>
  <c r="P23901" i="1"/>
  <c r="P23902" i="1"/>
  <c r="P23903" i="1"/>
  <c r="P23904" i="1"/>
  <c r="P23905" i="1"/>
  <c r="P23906" i="1"/>
  <c r="P23907" i="1"/>
  <c r="P23908" i="1"/>
  <c r="P23909" i="1"/>
  <c r="P23910" i="1"/>
  <c r="P23911" i="1"/>
  <c r="P23912" i="1"/>
  <c r="P23913" i="1"/>
  <c r="P23914" i="1"/>
  <c r="P23915" i="1"/>
  <c r="P23916" i="1"/>
  <c r="P23917" i="1"/>
  <c r="P23918" i="1"/>
  <c r="P23919" i="1"/>
  <c r="P23920" i="1"/>
  <c r="P23921" i="1"/>
  <c r="P23922" i="1"/>
  <c r="P23923" i="1"/>
  <c r="P23924" i="1"/>
  <c r="P23925" i="1"/>
  <c r="P23926" i="1"/>
  <c r="P23927" i="1"/>
  <c r="P23928" i="1"/>
  <c r="P23929" i="1"/>
  <c r="P23930" i="1"/>
  <c r="P23931" i="1"/>
  <c r="P23932" i="1"/>
  <c r="P23933" i="1"/>
  <c r="P23934" i="1"/>
  <c r="P23935" i="1"/>
  <c r="P23936" i="1"/>
  <c r="P23937" i="1"/>
  <c r="P23938" i="1"/>
  <c r="P23939" i="1"/>
  <c r="P23940" i="1"/>
  <c r="P23941" i="1"/>
  <c r="P23942" i="1"/>
  <c r="P23943" i="1"/>
  <c r="P23944" i="1"/>
  <c r="P23945" i="1"/>
  <c r="P23946" i="1"/>
  <c r="P23947" i="1"/>
  <c r="P23948" i="1"/>
  <c r="P23949" i="1"/>
  <c r="P23950" i="1"/>
  <c r="P23951" i="1"/>
  <c r="P23952" i="1"/>
  <c r="P23953" i="1"/>
  <c r="P23954" i="1"/>
  <c r="P23955" i="1"/>
  <c r="P23956" i="1"/>
  <c r="P23957" i="1"/>
  <c r="P23958" i="1"/>
  <c r="P23959" i="1"/>
  <c r="P23960" i="1"/>
  <c r="P23961" i="1"/>
  <c r="P23962" i="1"/>
  <c r="P23963" i="1"/>
  <c r="P23964" i="1"/>
  <c r="P23965" i="1"/>
  <c r="P23966" i="1"/>
  <c r="P23967" i="1"/>
  <c r="P23968" i="1"/>
  <c r="P23969" i="1"/>
  <c r="P23970" i="1"/>
  <c r="P23971" i="1"/>
  <c r="P23972" i="1"/>
  <c r="P23973" i="1"/>
  <c r="P23974" i="1"/>
  <c r="P23975" i="1"/>
  <c r="P23976" i="1"/>
  <c r="P23977" i="1"/>
  <c r="P23978" i="1"/>
  <c r="P23979" i="1"/>
  <c r="P23980" i="1"/>
  <c r="P23981" i="1"/>
  <c r="P23982" i="1"/>
  <c r="P23983" i="1"/>
  <c r="P23984" i="1"/>
  <c r="P23985" i="1"/>
  <c r="P23986" i="1"/>
  <c r="P23987" i="1"/>
  <c r="P23988" i="1"/>
  <c r="P23989" i="1"/>
  <c r="P23990" i="1"/>
  <c r="P23991" i="1"/>
  <c r="P23992" i="1"/>
  <c r="P23993" i="1"/>
  <c r="P23994" i="1"/>
  <c r="P23995" i="1"/>
  <c r="P23996" i="1"/>
  <c r="P23997" i="1"/>
  <c r="P23998" i="1"/>
  <c r="P23999" i="1"/>
  <c r="P24000" i="1"/>
  <c r="P24001" i="1"/>
  <c r="P24002" i="1"/>
  <c r="P24003" i="1"/>
  <c r="P24004" i="1"/>
  <c r="P24005" i="1"/>
  <c r="P24006" i="1"/>
  <c r="P24007" i="1"/>
  <c r="P24008" i="1"/>
  <c r="P24009" i="1"/>
  <c r="P24010" i="1"/>
  <c r="P24011" i="1"/>
  <c r="P24012" i="1"/>
  <c r="P24013" i="1"/>
  <c r="P24014" i="1"/>
  <c r="P24015" i="1"/>
  <c r="P24016" i="1"/>
  <c r="P24017" i="1"/>
  <c r="P24018" i="1"/>
  <c r="P24019" i="1"/>
  <c r="P24020" i="1"/>
  <c r="P24021" i="1"/>
  <c r="P24022" i="1"/>
  <c r="P24023" i="1"/>
  <c r="P24024" i="1"/>
  <c r="P24025" i="1"/>
  <c r="P24026" i="1"/>
  <c r="P24027" i="1"/>
  <c r="P24028" i="1"/>
  <c r="P24029" i="1"/>
  <c r="P24030" i="1"/>
  <c r="P24031" i="1"/>
  <c r="P24032" i="1"/>
  <c r="P24033" i="1"/>
  <c r="P24034" i="1"/>
  <c r="P24035" i="1"/>
  <c r="P24036" i="1"/>
  <c r="P24037" i="1"/>
  <c r="P24038" i="1"/>
  <c r="P24039" i="1"/>
  <c r="P24040" i="1"/>
  <c r="P24041" i="1"/>
  <c r="P24042" i="1"/>
  <c r="P24043" i="1"/>
  <c r="P24044" i="1"/>
  <c r="P24045" i="1"/>
  <c r="P24046" i="1"/>
  <c r="P24047" i="1"/>
  <c r="P24048" i="1"/>
  <c r="P24049" i="1"/>
  <c r="P24050" i="1"/>
  <c r="P24051" i="1"/>
  <c r="P24052" i="1"/>
  <c r="P24053" i="1"/>
  <c r="P24054" i="1"/>
  <c r="P24055" i="1"/>
  <c r="P24056" i="1"/>
  <c r="P24057" i="1"/>
  <c r="P24058" i="1"/>
  <c r="P24059" i="1"/>
  <c r="P24060" i="1"/>
  <c r="P24061" i="1"/>
  <c r="P24062" i="1"/>
  <c r="P24063" i="1"/>
  <c r="P24064" i="1"/>
  <c r="P24065" i="1"/>
  <c r="P24066" i="1"/>
  <c r="P24067" i="1"/>
  <c r="P24068" i="1"/>
  <c r="P24069" i="1"/>
  <c r="P24070" i="1"/>
  <c r="P24071" i="1"/>
  <c r="P24072" i="1"/>
  <c r="P24073" i="1"/>
  <c r="P24074" i="1"/>
  <c r="P24075" i="1"/>
  <c r="P24076" i="1"/>
  <c r="P24077" i="1"/>
  <c r="P24078" i="1"/>
  <c r="P24079" i="1"/>
  <c r="P24080" i="1"/>
  <c r="P24081" i="1"/>
  <c r="P24082" i="1"/>
  <c r="P24083" i="1"/>
  <c r="P24084" i="1"/>
  <c r="P24085" i="1"/>
  <c r="P24086" i="1"/>
  <c r="P24087" i="1"/>
  <c r="P24088" i="1"/>
  <c r="P24089" i="1"/>
  <c r="P24090" i="1"/>
  <c r="P24091" i="1"/>
  <c r="P24092" i="1"/>
  <c r="P24093" i="1"/>
  <c r="P24094" i="1"/>
  <c r="P24095" i="1"/>
  <c r="P24096" i="1"/>
  <c r="P24097" i="1"/>
  <c r="P24098" i="1"/>
  <c r="P24099" i="1"/>
  <c r="P24100" i="1"/>
  <c r="P24101" i="1"/>
  <c r="P24102" i="1"/>
  <c r="P24103" i="1"/>
  <c r="P24104" i="1"/>
  <c r="P24105" i="1"/>
  <c r="P24106" i="1"/>
  <c r="P24107" i="1"/>
  <c r="P24108" i="1"/>
  <c r="P24109" i="1"/>
  <c r="P24110" i="1"/>
  <c r="P24111" i="1"/>
  <c r="P24112" i="1"/>
  <c r="P24113" i="1"/>
  <c r="P24114" i="1"/>
  <c r="P24115" i="1"/>
  <c r="P24116" i="1"/>
  <c r="P24117" i="1"/>
  <c r="P24118" i="1"/>
  <c r="P24119" i="1"/>
  <c r="P24120" i="1"/>
  <c r="P24121" i="1"/>
  <c r="P24122" i="1"/>
  <c r="P24123" i="1"/>
  <c r="P24124" i="1"/>
  <c r="P24125" i="1"/>
  <c r="P24126" i="1"/>
  <c r="P24127" i="1"/>
  <c r="P24128" i="1"/>
  <c r="P24129" i="1"/>
  <c r="P24130" i="1"/>
  <c r="P24131" i="1"/>
  <c r="P24132" i="1"/>
  <c r="P24133" i="1"/>
  <c r="P24134" i="1"/>
  <c r="P24135" i="1"/>
  <c r="P24136" i="1"/>
  <c r="P24137" i="1"/>
  <c r="P24138" i="1"/>
  <c r="P24139" i="1"/>
  <c r="P24140" i="1"/>
  <c r="P24141" i="1"/>
  <c r="P24142" i="1"/>
  <c r="P24143" i="1"/>
  <c r="P24144" i="1"/>
  <c r="P24145" i="1"/>
  <c r="P24146" i="1"/>
  <c r="P24147" i="1"/>
  <c r="P24148" i="1"/>
  <c r="P24149" i="1"/>
  <c r="P24150" i="1"/>
  <c r="P24151" i="1"/>
  <c r="P24152" i="1"/>
  <c r="P24153" i="1"/>
  <c r="P24154" i="1"/>
  <c r="P24155" i="1"/>
  <c r="P24156" i="1"/>
  <c r="P24157" i="1"/>
  <c r="P24158" i="1"/>
  <c r="P24159" i="1"/>
  <c r="P24160" i="1"/>
  <c r="P24161" i="1"/>
  <c r="P24162" i="1"/>
  <c r="P24163" i="1"/>
  <c r="P24164" i="1"/>
  <c r="P24165" i="1"/>
  <c r="P24166" i="1"/>
  <c r="P24167" i="1"/>
  <c r="P24168" i="1"/>
  <c r="P24169" i="1"/>
  <c r="P24170" i="1"/>
  <c r="P24171" i="1"/>
  <c r="P24172" i="1"/>
  <c r="P24173" i="1"/>
  <c r="P24174" i="1"/>
  <c r="P24175" i="1"/>
  <c r="P24176" i="1"/>
  <c r="P24177" i="1"/>
  <c r="P24178" i="1"/>
  <c r="P24179" i="1"/>
  <c r="P24180" i="1"/>
  <c r="P24181" i="1"/>
  <c r="P24182" i="1"/>
  <c r="P24183" i="1"/>
  <c r="P24184" i="1"/>
  <c r="P24185" i="1"/>
  <c r="P24186" i="1"/>
  <c r="P24187" i="1"/>
  <c r="P24188" i="1"/>
  <c r="P24189" i="1"/>
  <c r="P24190" i="1"/>
  <c r="P24191" i="1"/>
  <c r="P24192" i="1"/>
  <c r="P24193" i="1"/>
  <c r="P24194" i="1"/>
  <c r="P24195" i="1"/>
  <c r="P24196" i="1"/>
  <c r="P24197" i="1"/>
  <c r="P24198" i="1"/>
  <c r="P24199" i="1"/>
  <c r="P24200" i="1"/>
  <c r="P24201" i="1"/>
  <c r="P24202" i="1"/>
  <c r="P24203" i="1"/>
  <c r="P24204" i="1"/>
  <c r="P24205" i="1"/>
  <c r="P24206" i="1"/>
  <c r="P24207" i="1"/>
  <c r="P24208" i="1"/>
  <c r="P24209" i="1"/>
  <c r="P24210" i="1"/>
  <c r="P24211" i="1"/>
  <c r="P24212" i="1"/>
  <c r="P24213" i="1"/>
  <c r="P24214" i="1"/>
  <c r="P24215" i="1"/>
  <c r="P24216" i="1"/>
  <c r="P24217" i="1"/>
  <c r="P24218" i="1"/>
  <c r="P24219" i="1"/>
  <c r="P24220" i="1"/>
  <c r="P24221" i="1"/>
  <c r="P24222" i="1"/>
  <c r="P24223" i="1"/>
  <c r="P24224" i="1"/>
  <c r="P24225" i="1"/>
  <c r="P24226" i="1"/>
  <c r="P24227" i="1"/>
  <c r="P24228" i="1"/>
  <c r="P24229" i="1"/>
  <c r="P24230" i="1"/>
  <c r="P24231" i="1"/>
  <c r="P24232" i="1"/>
  <c r="P24233" i="1"/>
  <c r="P24234" i="1"/>
  <c r="P24235" i="1"/>
  <c r="P24236" i="1"/>
  <c r="P24237" i="1"/>
  <c r="P24238" i="1"/>
  <c r="P24239" i="1"/>
  <c r="P24240" i="1"/>
  <c r="P24241" i="1"/>
  <c r="P24242" i="1"/>
  <c r="P24243" i="1"/>
  <c r="P24244" i="1"/>
  <c r="P24245" i="1"/>
  <c r="P24246" i="1"/>
  <c r="P24247" i="1"/>
  <c r="P24248" i="1"/>
  <c r="P24249" i="1"/>
  <c r="P24250" i="1"/>
  <c r="P24251" i="1"/>
  <c r="P24252" i="1"/>
  <c r="P24253" i="1"/>
  <c r="P24254" i="1"/>
  <c r="P24255" i="1"/>
  <c r="P24256" i="1"/>
  <c r="P24257" i="1"/>
  <c r="P24258" i="1"/>
  <c r="P24259" i="1"/>
  <c r="P24260" i="1"/>
  <c r="P24261" i="1"/>
  <c r="P24262" i="1"/>
  <c r="P24263" i="1"/>
  <c r="P24264" i="1"/>
  <c r="P24265" i="1"/>
  <c r="P24266" i="1"/>
  <c r="P24267" i="1"/>
  <c r="P24268" i="1"/>
  <c r="P24269" i="1"/>
  <c r="P24270" i="1"/>
  <c r="P24271" i="1"/>
  <c r="P24272" i="1"/>
  <c r="P24273" i="1"/>
  <c r="P24274" i="1"/>
  <c r="P24275" i="1"/>
  <c r="P24276" i="1"/>
  <c r="P24277" i="1"/>
  <c r="P24278" i="1"/>
  <c r="P24279" i="1"/>
  <c r="P24280" i="1"/>
  <c r="P24281" i="1"/>
  <c r="P24282" i="1"/>
  <c r="P24283" i="1"/>
  <c r="P24284" i="1"/>
  <c r="P24285" i="1"/>
  <c r="P24286" i="1"/>
  <c r="P24287" i="1"/>
  <c r="P24288" i="1"/>
  <c r="P24289" i="1"/>
  <c r="P24290" i="1"/>
  <c r="P24291" i="1"/>
  <c r="P24292" i="1"/>
  <c r="P24293" i="1"/>
  <c r="P24294" i="1"/>
  <c r="P24295" i="1"/>
  <c r="P24296" i="1"/>
  <c r="P24297" i="1"/>
  <c r="P24298" i="1"/>
  <c r="P24299" i="1"/>
  <c r="P24300" i="1"/>
  <c r="P24301" i="1"/>
  <c r="P24302" i="1"/>
  <c r="P24303" i="1"/>
  <c r="P24304" i="1"/>
  <c r="P24305" i="1"/>
  <c r="P24306" i="1"/>
  <c r="P24307" i="1"/>
  <c r="P24308" i="1"/>
  <c r="P24309" i="1"/>
  <c r="P24310" i="1"/>
  <c r="P24311" i="1"/>
  <c r="P24312" i="1"/>
  <c r="P24313" i="1"/>
  <c r="P24314" i="1"/>
  <c r="P24315" i="1"/>
  <c r="P24316" i="1"/>
  <c r="P24317" i="1"/>
  <c r="P24318" i="1"/>
  <c r="P24319" i="1"/>
  <c r="P24320" i="1"/>
  <c r="P24321" i="1"/>
  <c r="P24322" i="1"/>
  <c r="P24323" i="1"/>
  <c r="P24324" i="1"/>
  <c r="P24325" i="1"/>
  <c r="P24326" i="1"/>
  <c r="P24327" i="1"/>
  <c r="P24328" i="1"/>
  <c r="P24329" i="1"/>
  <c r="P24330" i="1"/>
  <c r="P24331" i="1"/>
  <c r="P24332" i="1"/>
  <c r="P24333" i="1"/>
  <c r="P24334" i="1"/>
  <c r="P24335" i="1"/>
  <c r="P24336" i="1"/>
  <c r="P24337" i="1"/>
  <c r="P24338" i="1"/>
  <c r="P24339" i="1"/>
  <c r="P24340" i="1"/>
  <c r="P24341" i="1"/>
  <c r="P24342" i="1"/>
  <c r="P24343" i="1"/>
  <c r="P24344" i="1"/>
  <c r="P24345" i="1"/>
  <c r="P24346" i="1"/>
  <c r="P24347" i="1"/>
  <c r="P24348" i="1"/>
  <c r="P24349" i="1"/>
  <c r="P24350" i="1"/>
  <c r="P24351" i="1"/>
  <c r="P24352" i="1"/>
  <c r="P24353" i="1"/>
  <c r="P24354" i="1"/>
  <c r="P24355" i="1"/>
  <c r="P24356" i="1"/>
  <c r="P24357" i="1"/>
  <c r="P24358" i="1"/>
  <c r="P24359" i="1"/>
  <c r="P24360" i="1"/>
  <c r="P24361" i="1"/>
  <c r="P24362" i="1"/>
  <c r="P24363" i="1"/>
  <c r="P24364" i="1"/>
  <c r="P24365" i="1"/>
  <c r="P24366" i="1"/>
  <c r="P24367" i="1"/>
  <c r="P24368" i="1"/>
  <c r="P24369" i="1"/>
  <c r="P24370" i="1"/>
  <c r="P24371" i="1"/>
  <c r="P24372" i="1"/>
  <c r="P24373" i="1"/>
  <c r="P24374" i="1"/>
  <c r="P24375" i="1"/>
  <c r="P24376" i="1"/>
  <c r="P24377" i="1"/>
  <c r="P24378" i="1"/>
  <c r="P24379" i="1"/>
  <c r="P24380" i="1"/>
  <c r="P24381" i="1"/>
  <c r="P24382" i="1"/>
  <c r="P24383" i="1"/>
  <c r="P24384" i="1"/>
  <c r="P24385" i="1"/>
  <c r="P24386" i="1"/>
  <c r="P24387" i="1"/>
  <c r="P24388" i="1"/>
  <c r="P24389" i="1"/>
  <c r="P24390" i="1"/>
  <c r="P24391" i="1"/>
  <c r="P24392" i="1"/>
  <c r="P24393" i="1"/>
  <c r="P24394" i="1"/>
  <c r="P24395" i="1"/>
  <c r="P24396" i="1"/>
  <c r="P24397" i="1"/>
  <c r="P24398" i="1"/>
  <c r="P24399" i="1"/>
  <c r="P24400" i="1"/>
  <c r="P24401" i="1"/>
  <c r="P24402" i="1"/>
  <c r="P24403" i="1"/>
  <c r="P24404" i="1"/>
  <c r="P24405" i="1"/>
  <c r="P24406" i="1"/>
  <c r="P24407" i="1"/>
  <c r="P24408" i="1"/>
  <c r="P24409" i="1"/>
  <c r="P24410" i="1"/>
  <c r="P24411" i="1"/>
  <c r="P24412" i="1"/>
  <c r="P24413" i="1"/>
  <c r="P24414" i="1"/>
  <c r="P24415" i="1"/>
  <c r="P24416" i="1"/>
  <c r="P24417" i="1"/>
  <c r="P24418" i="1"/>
  <c r="P24419" i="1"/>
  <c r="P24420" i="1"/>
  <c r="P24421" i="1"/>
  <c r="P24422" i="1"/>
  <c r="P24423" i="1"/>
  <c r="P24424" i="1"/>
  <c r="P24425" i="1"/>
  <c r="P24426" i="1"/>
  <c r="P24427" i="1"/>
  <c r="P24428" i="1"/>
  <c r="P24429" i="1"/>
  <c r="P24430" i="1"/>
  <c r="P24431" i="1"/>
  <c r="P24432" i="1"/>
  <c r="P24433" i="1"/>
  <c r="P24434" i="1"/>
  <c r="P24435" i="1"/>
  <c r="P24436" i="1"/>
  <c r="P24437" i="1"/>
  <c r="P24438" i="1"/>
  <c r="P24439" i="1"/>
  <c r="P24440" i="1"/>
  <c r="P24441" i="1"/>
  <c r="P24442" i="1"/>
  <c r="P24443" i="1"/>
  <c r="P24444" i="1"/>
  <c r="P24445" i="1"/>
  <c r="P24446" i="1"/>
  <c r="P24447" i="1"/>
  <c r="P24448" i="1"/>
  <c r="P24449" i="1"/>
  <c r="P24450" i="1"/>
  <c r="P24451" i="1"/>
  <c r="P24452" i="1"/>
  <c r="P24453" i="1"/>
  <c r="P24454" i="1"/>
  <c r="P24455" i="1"/>
  <c r="P24456" i="1"/>
  <c r="P24457" i="1"/>
  <c r="P24458" i="1"/>
  <c r="P24459" i="1"/>
  <c r="P24460" i="1"/>
  <c r="P24461" i="1"/>
  <c r="P24462" i="1"/>
  <c r="P24463" i="1"/>
  <c r="P24464" i="1"/>
  <c r="P24465" i="1"/>
  <c r="P24466" i="1"/>
  <c r="P24467" i="1"/>
  <c r="P24468" i="1"/>
  <c r="P24469" i="1"/>
  <c r="P24470" i="1"/>
  <c r="P24471" i="1"/>
  <c r="P24472" i="1"/>
  <c r="P24473" i="1"/>
  <c r="P24474" i="1"/>
  <c r="P24475" i="1"/>
  <c r="P24476" i="1"/>
  <c r="P24477" i="1"/>
  <c r="P24478" i="1"/>
  <c r="P24479" i="1"/>
  <c r="P24480" i="1"/>
  <c r="P24481" i="1"/>
  <c r="P24482" i="1"/>
  <c r="P24483" i="1"/>
  <c r="P24484" i="1"/>
  <c r="P24485" i="1"/>
  <c r="P24486" i="1"/>
  <c r="P24487" i="1"/>
  <c r="P24488" i="1"/>
  <c r="P24489" i="1"/>
  <c r="P24490" i="1"/>
  <c r="P24491" i="1"/>
  <c r="P24492" i="1"/>
  <c r="P24493" i="1"/>
  <c r="P24494" i="1"/>
  <c r="P24495" i="1"/>
  <c r="P24496" i="1"/>
  <c r="P24497" i="1"/>
  <c r="P24498" i="1"/>
  <c r="P24499" i="1"/>
  <c r="P24500" i="1"/>
  <c r="P24501" i="1"/>
  <c r="P24502" i="1"/>
  <c r="P24503" i="1"/>
  <c r="P24504" i="1"/>
  <c r="P24505" i="1"/>
  <c r="P24506" i="1"/>
  <c r="P24507" i="1"/>
  <c r="P24508" i="1"/>
  <c r="P24509" i="1"/>
  <c r="P24510" i="1"/>
  <c r="P24511" i="1"/>
  <c r="P24512" i="1"/>
  <c r="P24513" i="1"/>
  <c r="P24514" i="1"/>
  <c r="P24515" i="1"/>
  <c r="P24516" i="1"/>
  <c r="P24517" i="1"/>
  <c r="P24518" i="1"/>
  <c r="P24519" i="1"/>
  <c r="P24520" i="1"/>
  <c r="P24521" i="1"/>
  <c r="P24522" i="1"/>
  <c r="P24523" i="1"/>
  <c r="P24524" i="1"/>
  <c r="P24525" i="1"/>
  <c r="P24526" i="1"/>
  <c r="P24527" i="1"/>
  <c r="P24528" i="1"/>
  <c r="P24529" i="1"/>
  <c r="P24530" i="1"/>
  <c r="P24531" i="1"/>
  <c r="P24532" i="1"/>
  <c r="P24533" i="1"/>
  <c r="P24534" i="1"/>
  <c r="P24535" i="1"/>
  <c r="P24536" i="1"/>
  <c r="P24537" i="1"/>
  <c r="P24538" i="1"/>
  <c r="P24539" i="1"/>
  <c r="P24540" i="1"/>
  <c r="P24541" i="1"/>
  <c r="P24542" i="1"/>
  <c r="P24543" i="1"/>
  <c r="P24544" i="1"/>
  <c r="P24545" i="1"/>
  <c r="P24546" i="1"/>
  <c r="P24547" i="1"/>
  <c r="P24548" i="1"/>
  <c r="P24549" i="1"/>
  <c r="P24550" i="1"/>
  <c r="P24551" i="1"/>
  <c r="P24552" i="1"/>
  <c r="P24553" i="1"/>
  <c r="P24554" i="1"/>
  <c r="P24555" i="1"/>
  <c r="P24556" i="1"/>
  <c r="P24557" i="1"/>
  <c r="P24558" i="1"/>
  <c r="P24559" i="1"/>
  <c r="P24560" i="1"/>
  <c r="P24561" i="1"/>
  <c r="P24562" i="1"/>
  <c r="P24563" i="1"/>
  <c r="P24564" i="1"/>
  <c r="P24565" i="1"/>
  <c r="P24566" i="1"/>
  <c r="P24567" i="1"/>
  <c r="P24568" i="1"/>
  <c r="P24569" i="1"/>
  <c r="P24570" i="1"/>
  <c r="P24571" i="1"/>
  <c r="P24572" i="1"/>
  <c r="P24573" i="1"/>
  <c r="P24574" i="1"/>
  <c r="P24575" i="1"/>
  <c r="P24576" i="1"/>
  <c r="P24577" i="1"/>
  <c r="P24578" i="1"/>
  <c r="P24579" i="1"/>
  <c r="P24580" i="1"/>
  <c r="P24581" i="1"/>
  <c r="P24582" i="1"/>
  <c r="P24583" i="1"/>
  <c r="P24584" i="1"/>
  <c r="P24585" i="1"/>
  <c r="P24586" i="1"/>
  <c r="P24587" i="1"/>
  <c r="P24588" i="1"/>
  <c r="P24589" i="1"/>
  <c r="P24590" i="1"/>
  <c r="P24591" i="1"/>
  <c r="P24592" i="1"/>
  <c r="P24593" i="1"/>
  <c r="P24594" i="1"/>
  <c r="P24595" i="1"/>
  <c r="P24596" i="1"/>
  <c r="P24597" i="1"/>
  <c r="P24598" i="1"/>
  <c r="P24599" i="1"/>
  <c r="P24600" i="1"/>
  <c r="P24601" i="1"/>
  <c r="P24602" i="1"/>
  <c r="P24603" i="1"/>
  <c r="P24604" i="1"/>
  <c r="P24605" i="1"/>
  <c r="P24606" i="1"/>
  <c r="P24607" i="1"/>
  <c r="P24608" i="1"/>
  <c r="P24609" i="1"/>
  <c r="P24610" i="1"/>
  <c r="P24611" i="1"/>
  <c r="P24612" i="1"/>
  <c r="P24613" i="1"/>
  <c r="P24614" i="1"/>
  <c r="P24615" i="1"/>
  <c r="P24616" i="1"/>
  <c r="P24617" i="1"/>
  <c r="P24618" i="1"/>
  <c r="P24619" i="1"/>
  <c r="P24620" i="1"/>
  <c r="P24621" i="1"/>
  <c r="P24622" i="1"/>
  <c r="P24623" i="1"/>
  <c r="P24624" i="1"/>
  <c r="P24625" i="1"/>
  <c r="P24626" i="1"/>
  <c r="P24627" i="1"/>
  <c r="P24628" i="1"/>
  <c r="P24629" i="1"/>
  <c r="P24630" i="1"/>
  <c r="P24631" i="1"/>
  <c r="P24632" i="1"/>
  <c r="P24633" i="1"/>
  <c r="P24634" i="1"/>
  <c r="P24635" i="1"/>
  <c r="P24636" i="1"/>
  <c r="P24637" i="1"/>
  <c r="P24638" i="1"/>
  <c r="P24639" i="1"/>
  <c r="P24640" i="1"/>
  <c r="P24641" i="1"/>
  <c r="P24642" i="1"/>
  <c r="P24643" i="1"/>
  <c r="P24644" i="1"/>
  <c r="P24645" i="1"/>
  <c r="P24646" i="1"/>
  <c r="P24647" i="1"/>
  <c r="P24648" i="1"/>
  <c r="P24649" i="1"/>
  <c r="P24650" i="1"/>
  <c r="P24651" i="1"/>
  <c r="P24652" i="1"/>
  <c r="P24653" i="1"/>
  <c r="P24654" i="1"/>
  <c r="P24655" i="1"/>
  <c r="P24656" i="1"/>
  <c r="P24657" i="1"/>
  <c r="P24658" i="1"/>
  <c r="P24659" i="1"/>
  <c r="P24660" i="1"/>
  <c r="P24661" i="1"/>
  <c r="P24662" i="1"/>
  <c r="P24663" i="1"/>
  <c r="P24664" i="1"/>
  <c r="P24665" i="1"/>
  <c r="P24666" i="1"/>
  <c r="P24667" i="1"/>
  <c r="P24668" i="1"/>
  <c r="P24669" i="1"/>
  <c r="P24670" i="1"/>
  <c r="P24671" i="1"/>
  <c r="P24672" i="1"/>
  <c r="P24673" i="1"/>
  <c r="P24674" i="1"/>
  <c r="P24675" i="1"/>
  <c r="P24676" i="1"/>
  <c r="P24677" i="1"/>
  <c r="P24678" i="1"/>
  <c r="P24679" i="1"/>
  <c r="P24680" i="1"/>
  <c r="P24681" i="1"/>
  <c r="P24682" i="1"/>
  <c r="P24683" i="1"/>
  <c r="P24684" i="1"/>
  <c r="P24685" i="1"/>
  <c r="P24686" i="1"/>
  <c r="P24687" i="1"/>
  <c r="P24688" i="1"/>
  <c r="P24689" i="1"/>
  <c r="P24690" i="1"/>
  <c r="P24691" i="1"/>
  <c r="P24692" i="1"/>
  <c r="P24693" i="1"/>
  <c r="P24694" i="1"/>
  <c r="P24695" i="1"/>
  <c r="P24696" i="1"/>
  <c r="P24697" i="1"/>
  <c r="P24698" i="1"/>
  <c r="P24699" i="1"/>
  <c r="P24700" i="1"/>
  <c r="P24701" i="1"/>
  <c r="P24702" i="1"/>
  <c r="P24703" i="1"/>
  <c r="P24704" i="1"/>
  <c r="P24705" i="1"/>
  <c r="P24706" i="1"/>
  <c r="P24707" i="1"/>
  <c r="P24708" i="1"/>
  <c r="P24709" i="1"/>
  <c r="P24710" i="1"/>
  <c r="P24711" i="1"/>
  <c r="P24712" i="1"/>
  <c r="P24713" i="1"/>
  <c r="P24714" i="1"/>
  <c r="P24715" i="1"/>
  <c r="P24716" i="1"/>
  <c r="P24717" i="1"/>
  <c r="P24718" i="1"/>
  <c r="P24719" i="1"/>
  <c r="P24720" i="1"/>
  <c r="P24721" i="1"/>
  <c r="P24722" i="1"/>
  <c r="P24723" i="1"/>
  <c r="P24724" i="1"/>
  <c r="P24725" i="1"/>
  <c r="P24726" i="1"/>
  <c r="P24727" i="1"/>
  <c r="P24728" i="1"/>
  <c r="P24729" i="1"/>
  <c r="P24730" i="1"/>
  <c r="P24731" i="1"/>
  <c r="P24732" i="1"/>
  <c r="P24733" i="1"/>
  <c r="P24734" i="1"/>
  <c r="P24735" i="1"/>
  <c r="P24736" i="1"/>
  <c r="P24737" i="1"/>
  <c r="P24738" i="1"/>
  <c r="P24739" i="1"/>
  <c r="P24740" i="1"/>
  <c r="P24741" i="1"/>
  <c r="P24742" i="1"/>
  <c r="P24743" i="1"/>
  <c r="P24744" i="1"/>
  <c r="P24745" i="1"/>
  <c r="P24746" i="1"/>
  <c r="P24747" i="1"/>
  <c r="P24748" i="1"/>
  <c r="P24749" i="1"/>
  <c r="P24750" i="1"/>
  <c r="P24751" i="1"/>
  <c r="P24752" i="1"/>
  <c r="P24753" i="1"/>
  <c r="P24754" i="1"/>
  <c r="P24755" i="1"/>
  <c r="P24756" i="1"/>
  <c r="P24757" i="1"/>
  <c r="P24758" i="1"/>
  <c r="P24759" i="1"/>
  <c r="P24760" i="1"/>
  <c r="P24761" i="1"/>
  <c r="P24762" i="1"/>
  <c r="P24763" i="1"/>
  <c r="P24764" i="1"/>
  <c r="P24765" i="1"/>
  <c r="P24766" i="1"/>
  <c r="P24767" i="1"/>
  <c r="P24768" i="1"/>
  <c r="P24769" i="1"/>
  <c r="P24770" i="1"/>
  <c r="P24771" i="1"/>
  <c r="P24772" i="1"/>
  <c r="P24773" i="1"/>
  <c r="P24774" i="1"/>
  <c r="P24775" i="1"/>
  <c r="P24776" i="1"/>
  <c r="P24777" i="1"/>
  <c r="P24778" i="1"/>
  <c r="P24779" i="1"/>
  <c r="P24780" i="1"/>
  <c r="P24781" i="1"/>
  <c r="P24782" i="1"/>
  <c r="P24783" i="1"/>
  <c r="P24784" i="1"/>
  <c r="P24785" i="1"/>
  <c r="P24786" i="1"/>
  <c r="P24787" i="1"/>
  <c r="P24788" i="1"/>
  <c r="P24789" i="1"/>
  <c r="P24790" i="1"/>
  <c r="P24791" i="1"/>
  <c r="P24792" i="1"/>
  <c r="P24793" i="1"/>
  <c r="P24794" i="1"/>
  <c r="P24795" i="1"/>
  <c r="P24796" i="1"/>
  <c r="P24797" i="1"/>
  <c r="P24798" i="1"/>
  <c r="P24799" i="1"/>
  <c r="P24800" i="1"/>
  <c r="P24801" i="1"/>
  <c r="P24802" i="1"/>
  <c r="P24803" i="1"/>
  <c r="P24804" i="1"/>
  <c r="P24805" i="1"/>
  <c r="P24806" i="1"/>
  <c r="P24807" i="1"/>
  <c r="P24808" i="1"/>
  <c r="P24809" i="1"/>
  <c r="P24810" i="1"/>
  <c r="P24811" i="1"/>
  <c r="P24812" i="1"/>
  <c r="P24813" i="1"/>
  <c r="P24814" i="1"/>
  <c r="P24815" i="1"/>
  <c r="P24816" i="1"/>
  <c r="P24817" i="1"/>
  <c r="P24818" i="1"/>
  <c r="P24819" i="1"/>
  <c r="P24820" i="1"/>
  <c r="P24821" i="1"/>
  <c r="P24822" i="1"/>
  <c r="P24823" i="1"/>
  <c r="P24824" i="1"/>
  <c r="P24825" i="1"/>
  <c r="P24826" i="1"/>
  <c r="P24827" i="1"/>
  <c r="P24828" i="1"/>
  <c r="P24829" i="1"/>
  <c r="P24830" i="1"/>
  <c r="P24831" i="1"/>
  <c r="P24832" i="1"/>
  <c r="P24833" i="1"/>
  <c r="P24834" i="1"/>
  <c r="P24835" i="1"/>
  <c r="P24836" i="1"/>
  <c r="P24837" i="1"/>
  <c r="P24838" i="1"/>
  <c r="P24839" i="1"/>
  <c r="P24840" i="1"/>
  <c r="P24841" i="1"/>
  <c r="P24842" i="1"/>
  <c r="P24843" i="1"/>
  <c r="P24844" i="1"/>
  <c r="P24845" i="1"/>
  <c r="P24846" i="1"/>
  <c r="P24847" i="1"/>
  <c r="P24848" i="1"/>
  <c r="P24849" i="1"/>
  <c r="P24850" i="1"/>
  <c r="P24851" i="1"/>
  <c r="P24852" i="1"/>
  <c r="P24853" i="1"/>
  <c r="P24854" i="1"/>
  <c r="P24855" i="1"/>
  <c r="P24856" i="1"/>
  <c r="P24857" i="1"/>
  <c r="P24858" i="1"/>
  <c r="P24859" i="1"/>
  <c r="P24860" i="1"/>
  <c r="P24861" i="1"/>
  <c r="P24862" i="1"/>
  <c r="P24863" i="1"/>
  <c r="P24864" i="1"/>
  <c r="P24865" i="1"/>
  <c r="P24866" i="1"/>
  <c r="P24867" i="1"/>
  <c r="P24868" i="1"/>
  <c r="P24869" i="1"/>
  <c r="P24870" i="1"/>
  <c r="P24871" i="1"/>
  <c r="P24872" i="1"/>
  <c r="P24873" i="1"/>
  <c r="P24874" i="1"/>
  <c r="P24875" i="1"/>
  <c r="P24876" i="1"/>
  <c r="P24877" i="1"/>
  <c r="P24878" i="1"/>
  <c r="P24879" i="1"/>
  <c r="P24880" i="1"/>
  <c r="P24881" i="1"/>
  <c r="P24882" i="1"/>
  <c r="P24883" i="1"/>
  <c r="P24884" i="1"/>
  <c r="P24885" i="1"/>
  <c r="P24886" i="1"/>
  <c r="P24887" i="1"/>
  <c r="P24888" i="1"/>
  <c r="P24889" i="1"/>
  <c r="P24890" i="1"/>
  <c r="P24891" i="1"/>
  <c r="P24892" i="1"/>
  <c r="P24893" i="1"/>
  <c r="P24894" i="1"/>
  <c r="P24895" i="1"/>
  <c r="P24896" i="1"/>
  <c r="P24897" i="1"/>
  <c r="P24898" i="1"/>
  <c r="P24899" i="1"/>
  <c r="P24900" i="1"/>
  <c r="P24901" i="1"/>
  <c r="P24902" i="1"/>
  <c r="P24903" i="1"/>
  <c r="P24904" i="1"/>
  <c r="P24905" i="1"/>
  <c r="P24906" i="1"/>
  <c r="P24907" i="1"/>
  <c r="P24908" i="1"/>
  <c r="P24909" i="1"/>
  <c r="P24910" i="1"/>
  <c r="P24911" i="1"/>
  <c r="P24912" i="1"/>
  <c r="P24913" i="1"/>
  <c r="P24914" i="1"/>
  <c r="P24915" i="1"/>
  <c r="P24916" i="1"/>
  <c r="P24917" i="1"/>
  <c r="P24918" i="1"/>
  <c r="P24919" i="1"/>
  <c r="P24920" i="1"/>
  <c r="P24921" i="1"/>
  <c r="P24922" i="1"/>
  <c r="P24923" i="1"/>
  <c r="P24924" i="1"/>
  <c r="P24925" i="1"/>
  <c r="P24926" i="1"/>
  <c r="P24927" i="1"/>
  <c r="P24928" i="1"/>
  <c r="P24929" i="1"/>
  <c r="P24930" i="1"/>
  <c r="P24931" i="1"/>
  <c r="P24932" i="1"/>
  <c r="P24933" i="1"/>
  <c r="P24934" i="1"/>
  <c r="P24935" i="1"/>
  <c r="P24936" i="1"/>
  <c r="P24937" i="1"/>
  <c r="P24938" i="1"/>
  <c r="P24939" i="1"/>
  <c r="P24940" i="1"/>
  <c r="P24941" i="1"/>
  <c r="P24942" i="1"/>
  <c r="P24943" i="1"/>
  <c r="P24944" i="1"/>
  <c r="P24945" i="1"/>
  <c r="P24946" i="1"/>
  <c r="P24947" i="1"/>
  <c r="P24948" i="1"/>
  <c r="P24949" i="1"/>
  <c r="P24950" i="1"/>
  <c r="P24951" i="1"/>
  <c r="P24952" i="1"/>
  <c r="P24953" i="1"/>
  <c r="P24954" i="1"/>
  <c r="P24955" i="1"/>
  <c r="P24956" i="1"/>
  <c r="P24957" i="1"/>
  <c r="P24958" i="1"/>
  <c r="P24959" i="1"/>
  <c r="P24960" i="1"/>
  <c r="P24961" i="1"/>
  <c r="P24962" i="1"/>
  <c r="P24963" i="1"/>
  <c r="P24964" i="1"/>
  <c r="P24965" i="1"/>
  <c r="P24966" i="1"/>
  <c r="P24967" i="1"/>
  <c r="P24968" i="1"/>
  <c r="P24969" i="1"/>
  <c r="P24970" i="1"/>
  <c r="P24971" i="1"/>
  <c r="P24972" i="1"/>
  <c r="P24973" i="1"/>
  <c r="P24974" i="1"/>
  <c r="P24975" i="1"/>
  <c r="P24976" i="1"/>
  <c r="P24977" i="1"/>
  <c r="P24978" i="1"/>
  <c r="P24979" i="1"/>
  <c r="P24980" i="1"/>
  <c r="P24981" i="1"/>
  <c r="P24982" i="1"/>
  <c r="P24983" i="1"/>
  <c r="P24984" i="1"/>
  <c r="P24985" i="1"/>
  <c r="P24986" i="1"/>
  <c r="P24987" i="1"/>
  <c r="P24988" i="1"/>
  <c r="P24989" i="1"/>
  <c r="P24990" i="1"/>
  <c r="P24991" i="1"/>
  <c r="P24992" i="1"/>
  <c r="P24993" i="1"/>
  <c r="P24994" i="1"/>
  <c r="P24995" i="1"/>
  <c r="P24996" i="1"/>
  <c r="P24997" i="1"/>
  <c r="P24998" i="1"/>
  <c r="P24999" i="1"/>
  <c r="P25000" i="1"/>
  <c r="P25001" i="1"/>
  <c r="P25002" i="1"/>
  <c r="P25003" i="1"/>
  <c r="P25004" i="1"/>
  <c r="P25005" i="1"/>
  <c r="P25006" i="1"/>
  <c r="P25007" i="1"/>
  <c r="P25008" i="1"/>
  <c r="P25009" i="1"/>
  <c r="P25010" i="1"/>
  <c r="P25011" i="1"/>
  <c r="P25012" i="1"/>
  <c r="P25013" i="1"/>
  <c r="P25014" i="1"/>
  <c r="P25015" i="1"/>
  <c r="P25016" i="1"/>
  <c r="P25017" i="1"/>
  <c r="P25018" i="1"/>
  <c r="P25019" i="1"/>
  <c r="P25020" i="1"/>
  <c r="P25021" i="1"/>
  <c r="P25022" i="1"/>
  <c r="P25023" i="1"/>
  <c r="P25024" i="1"/>
  <c r="P25025" i="1"/>
  <c r="P25026" i="1"/>
  <c r="P25027" i="1"/>
  <c r="P25028" i="1"/>
  <c r="P25029" i="1"/>
  <c r="P25030" i="1"/>
  <c r="P25031" i="1"/>
  <c r="P25032" i="1"/>
  <c r="P25033" i="1"/>
  <c r="P25034" i="1"/>
  <c r="P25035" i="1"/>
  <c r="P25036" i="1"/>
  <c r="P25037" i="1"/>
  <c r="P25038" i="1"/>
  <c r="P25039" i="1"/>
  <c r="P25040" i="1"/>
  <c r="P25041" i="1"/>
  <c r="P25042" i="1"/>
  <c r="P25043" i="1"/>
  <c r="P25044" i="1"/>
  <c r="P25045" i="1"/>
  <c r="P25046" i="1"/>
  <c r="P25047" i="1"/>
  <c r="P25048" i="1"/>
  <c r="P25049" i="1"/>
  <c r="P25050" i="1"/>
  <c r="P25051" i="1"/>
  <c r="P25052" i="1"/>
  <c r="P25053" i="1"/>
  <c r="P25054" i="1"/>
  <c r="P25055" i="1"/>
  <c r="P25056" i="1"/>
  <c r="P25057" i="1"/>
  <c r="P25058" i="1"/>
  <c r="P25059" i="1"/>
  <c r="P25060" i="1"/>
  <c r="P25061" i="1"/>
  <c r="P25062" i="1"/>
  <c r="P25063" i="1"/>
  <c r="P25064" i="1"/>
  <c r="P25065" i="1"/>
  <c r="P25066" i="1"/>
  <c r="P25067" i="1"/>
  <c r="P25068" i="1"/>
  <c r="P25069" i="1"/>
  <c r="P25070" i="1"/>
  <c r="P25071" i="1"/>
  <c r="P25072" i="1"/>
  <c r="P25073" i="1"/>
  <c r="P25074" i="1"/>
  <c r="P25075" i="1"/>
  <c r="P25076" i="1"/>
  <c r="P25077" i="1"/>
  <c r="P25078" i="1"/>
  <c r="P25079" i="1"/>
  <c r="P25080" i="1"/>
  <c r="P25081" i="1"/>
  <c r="P25082" i="1"/>
  <c r="P25083" i="1"/>
  <c r="P25084" i="1"/>
  <c r="P25085" i="1"/>
  <c r="P25086" i="1"/>
  <c r="P25087" i="1"/>
  <c r="P25088" i="1"/>
  <c r="P25089" i="1"/>
  <c r="P25090" i="1"/>
  <c r="P25091" i="1"/>
  <c r="P25092" i="1"/>
  <c r="P25093" i="1"/>
  <c r="P25094" i="1"/>
  <c r="P25095" i="1"/>
  <c r="P25096" i="1"/>
  <c r="P25097" i="1"/>
  <c r="P25098" i="1"/>
  <c r="P25099" i="1"/>
  <c r="P25100" i="1"/>
  <c r="P25101" i="1"/>
  <c r="P25102" i="1"/>
  <c r="P25103" i="1"/>
  <c r="P25104" i="1"/>
  <c r="P25105" i="1"/>
  <c r="P25106" i="1"/>
  <c r="P25107" i="1"/>
  <c r="P25108" i="1"/>
  <c r="P25109" i="1"/>
  <c r="P25110" i="1"/>
  <c r="P25111" i="1"/>
  <c r="P25112" i="1"/>
  <c r="P25113" i="1"/>
  <c r="P25114" i="1"/>
  <c r="P25115" i="1"/>
  <c r="P25116" i="1"/>
  <c r="P25117" i="1"/>
  <c r="P25118" i="1"/>
  <c r="P25119" i="1"/>
  <c r="P25120" i="1"/>
  <c r="P25121" i="1"/>
  <c r="P25122" i="1"/>
  <c r="P25123" i="1"/>
  <c r="P25124" i="1"/>
  <c r="P25125" i="1"/>
  <c r="P25126" i="1"/>
  <c r="P25127" i="1"/>
  <c r="P25128" i="1"/>
  <c r="P25129" i="1"/>
  <c r="P25130" i="1"/>
  <c r="P25131" i="1"/>
  <c r="P25132" i="1"/>
  <c r="P25133" i="1"/>
  <c r="P25134" i="1"/>
  <c r="P25135" i="1"/>
  <c r="P25136" i="1"/>
  <c r="P25137" i="1"/>
  <c r="P25138" i="1"/>
  <c r="P25139" i="1"/>
  <c r="P25140" i="1"/>
  <c r="P25141" i="1"/>
  <c r="P25142" i="1"/>
  <c r="P25143" i="1"/>
  <c r="P25144" i="1"/>
  <c r="P25145" i="1"/>
  <c r="P25146" i="1"/>
  <c r="P25147" i="1"/>
  <c r="P25148" i="1"/>
  <c r="P25149" i="1"/>
  <c r="P25150" i="1"/>
  <c r="P25151" i="1"/>
  <c r="P25152" i="1"/>
  <c r="P25153" i="1"/>
  <c r="P25154" i="1"/>
  <c r="P25155" i="1"/>
  <c r="P25156" i="1"/>
  <c r="P25157" i="1"/>
  <c r="P25158" i="1"/>
  <c r="P25159" i="1"/>
  <c r="P25160" i="1"/>
  <c r="P25161" i="1"/>
  <c r="P25162" i="1"/>
  <c r="P25163" i="1"/>
  <c r="P25164" i="1"/>
  <c r="P25165" i="1"/>
  <c r="P25166" i="1"/>
  <c r="P25167" i="1"/>
  <c r="P25168" i="1"/>
  <c r="P25169" i="1"/>
  <c r="P25170" i="1"/>
  <c r="P25171" i="1"/>
  <c r="P25172" i="1"/>
  <c r="P25173" i="1"/>
  <c r="P25174" i="1"/>
  <c r="P25175" i="1"/>
  <c r="P25176" i="1"/>
  <c r="P25177" i="1"/>
  <c r="P25178" i="1"/>
  <c r="P25179" i="1"/>
  <c r="P25180" i="1"/>
  <c r="P25181" i="1"/>
  <c r="P25182" i="1"/>
  <c r="P25183" i="1"/>
  <c r="P25184" i="1"/>
  <c r="P25185" i="1"/>
  <c r="P25186" i="1"/>
  <c r="P25187" i="1"/>
  <c r="P25188" i="1"/>
  <c r="P25189" i="1"/>
  <c r="P25190" i="1"/>
  <c r="P25191" i="1"/>
  <c r="P25192" i="1"/>
  <c r="P25193" i="1"/>
  <c r="P25194" i="1"/>
  <c r="P25195" i="1"/>
  <c r="P25196" i="1"/>
  <c r="P25197" i="1"/>
  <c r="P25198" i="1"/>
  <c r="P25199" i="1"/>
  <c r="P25200" i="1"/>
  <c r="P25201" i="1"/>
  <c r="P25202" i="1"/>
  <c r="P25203" i="1"/>
  <c r="P25204" i="1"/>
  <c r="P25205" i="1"/>
  <c r="P25206" i="1"/>
  <c r="P25207" i="1"/>
  <c r="P25208" i="1"/>
  <c r="P25209" i="1"/>
  <c r="P25210" i="1"/>
  <c r="P25211" i="1"/>
  <c r="P25212" i="1"/>
  <c r="P25213" i="1"/>
  <c r="P25214" i="1"/>
  <c r="P25215" i="1"/>
  <c r="P25216" i="1"/>
  <c r="P25217" i="1"/>
  <c r="P25218" i="1"/>
  <c r="P25219" i="1"/>
  <c r="P25220" i="1"/>
  <c r="P25221" i="1"/>
  <c r="P25222" i="1"/>
  <c r="P25223" i="1"/>
  <c r="P25224" i="1"/>
  <c r="P25225" i="1"/>
  <c r="P25226" i="1"/>
  <c r="P25227" i="1"/>
  <c r="P25228" i="1"/>
  <c r="P25229" i="1"/>
  <c r="P25230" i="1"/>
  <c r="P25231" i="1"/>
  <c r="P25232" i="1"/>
  <c r="P25233" i="1"/>
  <c r="P25234" i="1"/>
  <c r="P25235" i="1"/>
  <c r="P25236" i="1"/>
  <c r="P25237" i="1"/>
  <c r="P25238" i="1"/>
  <c r="P25239" i="1"/>
  <c r="P25240" i="1"/>
  <c r="P25241" i="1"/>
  <c r="P25242" i="1"/>
  <c r="P25243" i="1"/>
  <c r="P25244" i="1"/>
  <c r="P25245" i="1"/>
  <c r="P25246" i="1"/>
  <c r="P25247" i="1"/>
  <c r="P25248" i="1"/>
  <c r="P25249" i="1"/>
  <c r="P25250" i="1"/>
  <c r="P25251" i="1"/>
  <c r="P25252" i="1"/>
  <c r="P25253" i="1"/>
  <c r="P25254" i="1"/>
  <c r="P25255" i="1"/>
  <c r="P25256" i="1"/>
  <c r="P25257" i="1"/>
  <c r="P25258" i="1"/>
  <c r="P25259" i="1"/>
  <c r="P25260" i="1"/>
  <c r="P25261" i="1"/>
  <c r="P25262" i="1"/>
  <c r="P25263" i="1"/>
  <c r="P25264" i="1"/>
  <c r="P25265" i="1"/>
  <c r="P25266" i="1"/>
  <c r="P25267" i="1"/>
  <c r="P25268" i="1"/>
  <c r="P25269" i="1"/>
  <c r="P25270" i="1"/>
  <c r="P25271" i="1"/>
  <c r="P25272" i="1"/>
  <c r="P25273" i="1"/>
  <c r="P25274" i="1"/>
  <c r="P25275" i="1"/>
  <c r="P25276" i="1"/>
  <c r="P25277" i="1"/>
  <c r="P25278" i="1"/>
  <c r="P25279" i="1"/>
  <c r="P25280" i="1"/>
  <c r="P25281" i="1"/>
  <c r="P25282" i="1"/>
  <c r="P25283" i="1"/>
  <c r="P25284" i="1"/>
  <c r="P25285" i="1"/>
  <c r="P25286" i="1"/>
  <c r="P25287" i="1"/>
  <c r="P25288" i="1"/>
  <c r="P25289" i="1"/>
  <c r="P25290" i="1"/>
  <c r="P25291" i="1"/>
  <c r="P25292" i="1"/>
  <c r="P25293" i="1"/>
  <c r="P25294" i="1"/>
  <c r="P25295" i="1"/>
  <c r="P25296" i="1"/>
  <c r="P25297" i="1"/>
  <c r="P25298" i="1"/>
  <c r="P25299" i="1"/>
  <c r="P25300" i="1"/>
  <c r="P25301" i="1"/>
  <c r="P25302" i="1"/>
  <c r="P25303" i="1"/>
  <c r="P25304" i="1"/>
  <c r="P25305" i="1"/>
  <c r="P25306" i="1"/>
  <c r="P25307" i="1"/>
  <c r="P25308" i="1"/>
  <c r="P25309" i="1"/>
  <c r="P25310" i="1"/>
  <c r="P25311" i="1"/>
  <c r="P25312" i="1"/>
  <c r="P25313" i="1"/>
  <c r="P25314" i="1"/>
  <c r="P25315" i="1"/>
  <c r="P25316" i="1"/>
  <c r="P25317" i="1"/>
  <c r="P25318" i="1"/>
  <c r="P25319" i="1"/>
  <c r="P25320" i="1"/>
  <c r="P25321" i="1"/>
  <c r="P25322" i="1"/>
  <c r="P25323" i="1"/>
  <c r="P25324" i="1"/>
  <c r="P25325" i="1"/>
  <c r="P25326" i="1"/>
  <c r="P25327" i="1"/>
  <c r="P25328" i="1"/>
  <c r="P25329" i="1"/>
  <c r="P25330" i="1"/>
  <c r="P25331" i="1"/>
  <c r="P25332" i="1"/>
  <c r="P25333" i="1"/>
  <c r="P25334" i="1"/>
  <c r="P25335" i="1"/>
  <c r="P25336" i="1"/>
  <c r="P25337" i="1"/>
  <c r="P25338" i="1"/>
  <c r="P25339" i="1"/>
  <c r="P25340" i="1"/>
  <c r="P25341" i="1"/>
  <c r="P25342" i="1"/>
  <c r="P25343" i="1"/>
  <c r="P25344" i="1"/>
  <c r="P25345" i="1"/>
  <c r="P25346" i="1"/>
  <c r="P25347" i="1"/>
  <c r="P25348" i="1"/>
  <c r="P25349" i="1"/>
  <c r="P25350" i="1"/>
  <c r="P25351" i="1"/>
  <c r="P25352" i="1"/>
  <c r="P25353" i="1"/>
  <c r="P25354" i="1"/>
  <c r="P25355" i="1"/>
  <c r="P25356" i="1"/>
  <c r="P25357" i="1"/>
  <c r="P25358" i="1"/>
  <c r="P25359" i="1"/>
  <c r="P25360" i="1"/>
  <c r="P25361" i="1"/>
  <c r="P25362" i="1"/>
  <c r="P25363" i="1"/>
  <c r="P25364" i="1"/>
  <c r="P25365" i="1"/>
  <c r="P25366" i="1"/>
  <c r="P25367" i="1"/>
  <c r="P25368" i="1"/>
  <c r="P25369" i="1"/>
  <c r="P25370" i="1"/>
  <c r="P25371" i="1"/>
  <c r="P25372" i="1"/>
  <c r="P25373" i="1"/>
  <c r="P25374" i="1"/>
  <c r="P25375" i="1"/>
  <c r="P25376" i="1"/>
  <c r="P25377" i="1"/>
  <c r="P25378" i="1"/>
  <c r="P25379" i="1"/>
  <c r="P25380" i="1"/>
  <c r="P25381" i="1"/>
  <c r="P25382" i="1"/>
  <c r="P25383" i="1"/>
  <c r="P25384" i="1"/>
  <c r="P25385" i="1"/>
  <c r="P25386" i="1"/>
  <c r="P25387" i="1"/>
  <c r="P25388" i="1"/>
  <c r="P25389" i="1"/>
  <c r="P25390" i="1"/>
  <c r="P25391" i="1"/>
  <c r="P25392" i="1"/>
  <c r="P25393" i="1"/>
  <c r="P25394" i="1"/>
  <c r="P25395" i="1"/>
  <c r="P25396" i="1"/>
  <c r="P25397" i="1"/>
  <c r="P25398" i="1"/>
  <c r="P25399" i="1"/>
  <c r="P25400" i="1"/>
  <c r="P25401" i="1"/>
  <c r="P25402" i="1"/>
  <c r="P25403" i="1"/>
  <c r="P25404" i="1"/>
  <c r="P25405" i="1"/>
  <c r="P25406" i="1"/>
  <c r="P25407" i="1"/>
  <c r="P25408" i="1"/>
  <c r="P25409" i="1"/>
  <c r="P25410" i="1"/>
  <c r="P25411" i="1"/>
  <c r="P25412" i="1"/>
  <c r="P25413" i="1"/>
  <c r="P25414" i="1"/>
  <c r="P25415" i="1"/>
  <c r="P25416" i="1"/>
  <c r="P25417" i="1"/>
  <c r="P25418" i="1"/>
  <c r="P25419" i="1"/>
  <c r="P25420" i="1"/>
  <c r="P25421" i="1"/>
  <c r="P25422" i="1"/>
  <c r="P25423" i="1"/>
  <c r="P25424" i="1"/>
  <c r="P25425" i="1"/>
  <c r="P25426" i="1"/>
  <c r="P25427" i="1"/>
  <c r="P25428" i="1"/>
  <c r="P25429" i="1"/>
  <c r="P25430" i="1"/>
  <c r="P25431" i="1"/>
  <c r="P25432" i="1"/>
  <c r="P25433" i="1"/>
  <c r="P25434" i="1"/>
  <c r="P25435" i="1"/>
  <c r="P25436" i="1"/>
  <c r="P25437" i="1"/>
  <c r="P25438" i="1"/>
  <c r="P25439" i="1"/>
  <c r="P25440" i="1"/>
  <c r="P25441" i="1"/>
  <c r="P25442" i="1"/>
  <c r="P25443" i="1"/>
  <c r="P25444" i="1"/>
  <c r="P25445" i="1"/>
  <c r="P25446" i="1"/>
  <c r="P25447" i="1"/>
  <c r="P25448" i="1"/>
  <c r="P25449" i="1"/>
  <c r="P25450" i="1"/>
  <c r="P25451" i="1"/>
  <c r="P25452" i="1"/>
  <c r="P25453" i="1"/>
  <c r="P25454" i="1"/>
  <c r="P25455" i="1"/>
  <c r="P25456" i="1"/>
  <c r="P25457" i="1"/>
  <c r="P25458" i="1"/>
  <c r="P25459" i="1"/>
  <c r="P25460" i="1"/>
  <c r="P25461" i="1"/>
  <c r="P25462" i="1"/>
  <c r="P25463" i="1"/>
  <c r="P25464" i="1"/>
  <c r="P25465" i="1"/>
  <c r="P25466" i="1"/>
  <c r="P25467" i="1"/>
  <c r="P25468" i="1"/>
  <c r="P25469" i="1"/>
  <c r="P25470" i="1"/>
  <c r="P25471" i="1"/>
  <c r="P25472" i="1"/>
  <c r="P25473" i="1"/>
  <c r="P25474" i="1"/>
  <c r="P25475" i="1"/>
  <c r="P25476" i="1"/>
  <c r="P25477" i="1"/>
  <c r="P25478" i="1"/>
  <c r="P25479" i="1"/>
  <c r="P25480" i="1"/>
  <c r="P25481" i="1"/>
  <c r="P25482" i="1"/>
  <c r="P25483" i="1"/>
  <c r="P25484" i="1"/>
  <c r="P25485" i="1"/>
  <c r="P25486" i="1"/>
  <c r="P25487" i="1"/>
  <c r="P25488" i="1"/>
  <c r="P25489" i="1"/>
  <c r="P25490" i="1"/>
  <c r="P25491" i="1"/>
  <c r="P25492" i="1"/>
  <c r="P25493" i="1"/>
  <c r="P25494" i="1"/>
  <c r="P25495" i="1"/>
  <c r="P25496" i="1"/>
  <c r="P25497" i="1"/>
  <c r="P25498" i="1"/>
  <c r="P25499" i="1"/>
  <c r="P25500" i="1"/>
  <c r="P25501" i="1"/>
  <c r="P25502" i="1"/>
  <c r="P25503" i="1"/>
  <c r="P25504" i="1"/>
  <c r="P25505" i="1"/>
  <c r="P25506" i="1"/>
  <c r="P25507" i="1"/>
  <c r="P25508" i="1"/>
  <c r="P25509" i="1"/>
  <c r="P25510" i="1"/>
  <c r="P25511" i="1"/>
  <c r="P25512" i="1"/>
  <c r="P25513" i="1"/>
  <c r="P25514" i="1"/>
  <c r="P25515" i="1"/>
  <c r="P25516" i="1"/>
  <c r="P25517" i="1"/>
  <c r="P25518" i="1"/>
  <c r="P25519" i="1"/>
  <c r="P25520" i="1"/>
  <c r="P25521" i="1"/>
  <c r="P25522" i="1"/>
  <c r="P25523" i="1"/>
  <c r="P25524" i="1"/>
  <c r="P25525" i="1"/>
  <c r="P25526" i="1"/>
  <c r="P25527" i="1"/>
  <c r="P25528" i="1"/>
  <c r="P25529" i="1"/>
  <c r="P25530" i="1"/>
  <c r="P25531" i="1"/>
  <c r="P25532" i="1"/>
  <c r="P25533" i="1"/>
  <c r="P25534" i="1"/>
  <c r="P25535" i="1"/>
  <c r="P25536" i="1"/>
  <c r="P25537" i="1"/>
  <c r="P25538" i="1"/>
  <c r="P25539" i="1"/>
  <c r="P25540" i="1"/>
  <c r="P25541" i="1"/>
  <c r="P25542" i="1"/>
  <c r="P25543" i="1"/>
  <c r="P25544" i="1"/>
  <c r="P25545" i="1"/>
  <c r="P25546" i="1"/>
  <c r="P25547" i="1"/>
  <c r="P25548" i="1"/>
  <c r="P25549" i="1"/>
  <c r="P25550" i="1"/>
  <c r="P25551" i="1"/>
  <c r="P25552" i="1"/>
  <c r="P25553" i="1"/>
  <c r="P25554" i="1"/>
  <c r="P25555" i="1"/>
  <c r="P25556" i="1"/>
  <c r="P25557" i="1"/>
  <c r="P25558" i="1"/>
  <c r="P25559" i="1"/>
  <c r="P25560" i="1"/>
  <c r="P25561" i="1"/>
  <c r="P25562" i="1"/>
  <c r="P25563" i="1"/>
  <c r="P25564" i="1"/>
  <c r="P25565" i="1"/>
  <c r="P25566" i="1"/>
  <c r="P25567" i="1"/>
  <c r="P25568" i="1"/>
  <c r="P25569" i="1"/>
  <c r="P25570" i="1"/>
  <c r="P25571" i="1"/>
  <c r="P25572" i="1"/>
  <c r="P25573" i="1"/>
  <c r="P25574" i="1"/>
  <c r="P25575" i="1"/>
  <c r="P25576" i="1"/>
  <c r="P25577" i="1"/>
  <c r="P25578" i="1"/>
  <c r="P25579" i="1"/>
  <c r="P25580" i="1"/>
  <c r="P25581" i="1"/>
  <c r="P25582" i="1"/>
  <c r="P25583" i="1"/>
  <c r="P25584" i="1"/>
  <c r="P25585" i="1"/>
  <c r="P25586" i="1"/>
  <c r="P25587" i="1"/>
  <c r="P25588" i="1"/>
  <c r="P25589" i="1"/>
  <c r="P25590" i="1"/>
  <c r="P25591" i="1"/>
  <c r="P25592" i="1"/>
  <c r="P25593" i="1"/>
  <c r="P25594" i="1"/>
  <c r="P25595" i="1"/>
  <c r="P25596" i="1"/>
  <c r="P25597" i="1"/>
  <c r="P25598" i="1"/>
  <c r="P25599" i="1"/>
  <c r="P25600" i="1"/>
  <c r="P25601" i="1"/>
  <c r="P25602" i="1"/>
  <c r="P25603" i="1"/>
  <c r="P25604" i="1"/>
  <c r="P25605" i="1"/>
  <c r="P25606" i="1"/>
  <c r="P25607" i="1"/>
  <c r="P25608" i="1"/>
  <c r="P25609" i="1"/>
  <c r="P25610" i="1"/>
  <c r="P25611" i="1"/>
  <c r="P25612" i="1"/>
  <c r="P25613" i="1"/>
  <c r="P25614" i="1"/>
  <c r="P25615" i="1"/>
  <c r="P25616" i="1"/>
  <c r="P25617" i="1"/>
  <c r="P25618" i="1"/>
  <c r="P25619" i="1"/>
  <c r="P25620" i="1"/>
  <c r="P25621" i="1"/>
  <c r="P25622" i="1"/>
  <c r="P25623" i="1"/>
  <c r="P25624" i="1"/>
  <c r="P25625" i="1"/>
  <c r="P25626" i="1"/>
  <c r="P25627" i="1"/>
  <c r="P25628" i="1"/>
  <c r="P25629" i="1"/>
  <c r="P25630" i="1"/>
  <c r="P25631" i="1"/>
  <c r="P25632" i="1"/>
  <c r="P25633" i="1"/>
  <c r="P25634" i="1"/>
  <c r="P25635" i="1"/>
  <c r="P25636" i="1"/>
  <c r="P25637" i="1"/>
  <c r="P25638" i="1"/>
  <c r="P25639" i="1"/>
  <c r="P25640" i="1"/>
  <c r="P25641" i="1"/>
  <c r="P25642" i="1"/>
  <c r="P25643" i="1"/>
  <c r="P25644" i="1"/>
  <c r="P25645" i="1"/>
  <c r="P25646" i="1"/>
  <c r="P25647" i="1"/>
  <c r="P25648" i="1"/>
  <c r="P25649" i="1"/>
  <c r="P25650" i="1"/>
  <c r="P25651" i="1"/>
  <c r="P25652" i="1"/>
  <c r="P25653" i="1"/>
  <c r="P25654" i="1"/>
  <c r="P25655" i="1"/>
  <c r="P25656" i="1"/>
  <c r="P25657" i="1"/>
  <c r="P25658" i="1"/>
  <c r="P25659" i="1"/>
  <c r="P25660" i="1"/>
  <c r="P25661" i="1"/>
  <c r="P25662" i="1"/>
  <c r="P25663" i="1"/>
  <c r="P25664" i="1"/>
  <c r="P25665" i="1"/>
  <c r="P25666" i="1"/>
  <c r="P25667" i="1"/>
  <c r="P25668" i="1"/>
  <c r="P25669" i="1"/>
  <c r="P25670" i="1"/>
  <c r="P25671" i="1"/>
  <c r="P25672" i="1"/>
  <c r="P25673" i="1"/>
  <c r="P25674" i="1"/>
  <c r="P25675" i="1"/>
  <c r="P25676" i="1"/>
  <c r="P25677" i="1"/>
  <c r="P25678" i="1"/>
  <c r="P25679" i="1"/>
  <c r="P25680" i="1"/>
  <c r="P25681" i="1"/>
  <c r="P25682" i="1"/>
  <c r="P25683" i="1"/>
  <c r="P25684" i="1"/>
  <c r="P25685" i="1"/>
  <c r="P25686" i="1"/>
  <c r="P25687" i="1"/>
  <c r="P25688" i="1"/>
  <c r="P25689" i="1"/>
  <c r="P25690" i="1"/>
  <c r="P25691" i="1"/>
  <c r="P25692" i="1"/>
  <c r="P25693" i="1"/>
  <c r="P25694" i="1"/>
  <c r="P25695" i="1"/>
  <c r="P25696" i="1"/>
  <c r="P25697" i="1"/>
  <c r="P25698" i="1"/>
  <c r="P25699" i="1"/>
  <c r="P25700" i="1"/>
  <c r="P25701" i="1"/>
  <c r="P25702" i="1"/>
  <c r="P25703" i="1"/>
  <c r="P25704" i="1"/>
  <c r="P25705" i="1"/>
  <c r="P25706" i="1"/>
  <c r="P25707" i="1"/>
  <c r="P25708" i="1"/>
  <c r="P25709" i="1"/>
  <c r="P25710" i="1"/>
  <c r="P25711" i="1"/>
  <c r="P25712" i="1"/>
  <c r="P25713" i="1"/>
  <c r="P25714" i="1"/>
  <c r="P25715" i="1"/>
  <c r="P25716" i="1"/>
  <c r="P25717" i="1"/>
  <c r="P25718" i="1"/>
  <c r="P25719" i="1"/>
  <c r="P25720" i="1"/>
  <c r="P25721" i="1"/>
  <c r="P25722" i="1"/>
  <c r="P25723" i="1"/>
  <c r="P25724" i="1"/>
  <c r="P25725" i="1"/>
  <c r="P25726" i="1"/>
  <c r="P25727" i="1"/>
  <c r="P25728" i="1"/>
  <c r="P25729" i="1"/>
  <c r="P25730" i="1"/>
  <c r="P25731" i="1"/>
  <c r="P25732" i="1"/>
  <c r="P25733" i="1"/>
  <c r="P25734" i="1"/>
  <c r="P25735" i="1"/>
  <c r="P25736" i="1"/>
  <c r="P25737" i="1"/>
  <c r="P25738" i="1"/>
  <c r="P25739" i="1"/>
  <c r="P25740" i="1"/>
  <c r="P25741" i="1"/>
  <c r="P25742" i="1"/>
  <c r="P25743" i="1"/>
  <c r="P25744" i="1"/>
  <c r="P25745" i="1"/>
  <c r="P25746" i="1"/>
  <c r="P25747" i="1"/>
  <c r="P25748" i="1"/>
  <c r="P25749" i="1"/>
  <c r="P25750" i="1"/>
  <c r="P25751" i="1"/>
  <c r="P25752" i="1"/>
  <c r="P25753" i="1"/>
  <c r="P25754" i="1"/>
  <c r="P25755" i="1"/>
  <c r="P25756" i="1"/>
  <c r="P25757" i="1"/>
  <c r="P25758" i="1"/>
  <c r="P25759" i="1"/>
  <c r="P25760" i="1"/>
  <c r="P25761" i="1"/>
  <c r="P25762" i="1"/>
  <c r="P25763" i="1"/>
  <c r="P25764" i="1"/>
  <c r="P25765" i="1"/>
  <c r="P25766" i="1"/>
  <c r="P25767" i="1"/>
  <c r="P25768" i="1"/>
  <c r="P25769" i="1"/>
  <c r="P25770" i="1"/>
  <c r="P25771" i="1"/>
  <c r="P25772" i="1"/>
  <c r="P25773" i="1"/>
  <c r="P25774" i="1"/>
  <c r="P25775" i="1"/>
  <c r="P25776" i="1"/>
  <c r="P25777" i="1"/>
  <c r="P25778" i="1"/>
  <c r="P25779" i="1"/>
  <c r="P25780" i="1"/>
  <c r="P25781" i="1"/>
  <c r="P25782" i="1"/>
  <c r="P25783" i="1"/>
  <c r="P25784" i="1"/>
  <c r="P25785" i="1"/>
  <c r="P25786" i="1"/>
  <c r="P25787" i="1"/>
  <c r="P25788" i="1"/>
  <c r="P25789" i="1"/>
  <c r="P25790" i="1"/>
  <c r="P25791" i="1"/>
  <c r="P25792" i="1"/>
  <c r="P25793" i="1"/>
  <c r="P25794" i="1"/>
  <c r="P25795" i="1"/>
  <c r="P25796" i="1"/>
  <c r="P25797" i="1"/>
  <c r="P25798" i="1"/>
  <c r="P25799" i="1"/>
  <c r="P25800" i="1"/>
  <c r="P25801" i="1"/>
  <c r="P25802" i="1"/>
  <c r="P25803" i="1"/>
  <c r="P25804" i="1"/>
  <c r="P25805" i="1"/>
  <c r="P25806" i="1"/>
  <c r="P25807" i="1"/>
  <c r="P25808" i="1"/>
  <c r="P25809" i="1"/>
  <c r="P25810" i="1"/>
  <c r="P25811" i="1"/>
  <c r="P25812" i="1"/>
  <c r="P25813" i="1"/>
  <c r="P25814" i="1"/>
  <c r="P25815" i="1"/>
  <c r="P25816" i="1"/>
  <c r="P25817" i="1"/>
  <c r="P25818" i="1"/>
  <c r="P25819" i="1"/>
  <c r="P25820" i="1"/>
  <c r="P25821" i="1"/>
  <c r="P25822" i="1"/>
  <c r="P25823" i="1"/>
  <c r="P25824" i="1"/>
  <c r="P25825" i="1"/>
  <c r="P25826" i="1"/>
  <c r="P25827" i="1"/>
  <c r="P25828" i="1"/>
  <c r="P25829" i="1"/>
  <c r="P25830" i="1"/>
  <c r="P25831" i="1"/>
  <c r="P25832" i="1"/>
  <c r="P25833" i="1"/>
  <c r="P25834" i="1"/>
  <c r="P25835" i="1"/>
  <c r="P25836" i="1"/>
  <c r="P25837" i="1"/>
  <c r="P25838" i="1"/>
  <c r="P25839" i="1"/>
  <c r="P25840" i="1"/>
  <c r="P25841" i="1"/>
  <c r="P25842" i="1"/>
  <c r="P25843" i="1"/>
  <c r="P25844" i="1"/>
  <c r="P25845" i="1"/>
  <c r="P25846" i="1"/>
  <c r="P25847" i="1"/>
  <c r="P25848" i="1"/>
  <c r="P25849" i="1"/>
  <c r="P25850" i="1"/>
  <c r="P25851" i="1"/>
  <c r="P25852" i="1"/>
  <c r="P25853" i="1"/>
  <c r="P25854" i="1"/>
  <c r="P25855" i="1"/>
  <c r="P25856" i="1"/>
  <c r="P25857" i="1"/>
  <c r="P25858" i="1"/>
  <c r="P25859" i="1"/>
  <c r="P25860" i="1"/>
  <c r="P25861" i="1"/>
  <c r="P25862" i="1"/>
  <c r="P25863" i="1"/>
  <c r="P25864" i="1"/>
  <c r="P25865" i="1"/>
  <c r="P25866" i="1"/>
  <c r="P25867" i="1"/>
  <c r="P25868" i="1"/>
  <c r="P25869" i="1"/>
  <c r="P25870" i="1"/>
  <c r="P25871" i="1"/>
  <c r="P25872" i="1"/>
  <c r="P25873" i="1"/>
  <c r="P25874" i="1"/>
  <c r="P25875" i="1"/>
  <c r="P25876" i="1"/>
  <c r="P25877" i="1"/>
  <c r="P25878" i="1"/>
  <c r="P25879" i="1"/>
  <c r="P25880" i="1"/>
  <c r="P25881" i="1"/>
  <c r="P25882" i="1"/>
  <c r="P25883" i="1"/>
  <c r="P25884" i="1"/>
  <c r="P25885" i="1"/>
  <c r="P25886" i="1"/>
  <c r="P25887" i="1"/>
  <c r="P25888" i="1"/>
  <c r="P25889" i="1"/>
  <c r="P25890" i="1"/>
  <c r="P25891" i="1"/>
  <c r="P25892" i="1"/>
  <c r="P25893" i="1"/>
  <c r="P25894" i="1"/>
  <c r="P25895" i="1"/>
  <c r="P25896" i="1"/>
  <c r="P25897" i="1"/>
  <c r="P25898" i="1"/>
  <c r="P25899" i="1"/>
  <c r="P25900" i="1"/>
  <c r="P25901" i="1"/>
  <c r="P25902" i="1"/>
  <c r="P25903" i="1"/>
  <c r="P25904" i="1"/>
  <c r="P25905" i="1"/>
  <c r="P25906" i="1"/>
  <c r="P25907" i="1"/>
  <c r="P25908" i="1"/>
  <c r="P25909" i="1"/>
  <c r="P25910" i="1"/>
  <c r="P25911" i="1"/>
  <c r="P25912" i="1"/>
  <c r="P25913" i="1"/>
  <c r="P25914" i="1"/>
  <c r="P25915" i="1"/>
  <c r="P25916" i="1"/>
  <c r="P25917" i="1"/>
  <c r="P25918" i="1"/>
  <c r="P25919" i="1"/>
  <c r="P25920" i="1"/>
  <c r="P25921" i="1"/>
  <c r="P25922" i="1"/>
  <c r="P25923" i="1"/>
  <c r="P25924" i="1"/>
  <c r="P25925" i="1"/>
  <c r="P25926" i="1"/>
  <c r="P25927" i="1"/>
  <c r="P25928" i="1"/>
  <c r="P25929" i="1"/>
  <c r="P25930" i="1"/>
  <c r="P25931" i="1"/>
  <c r="P25932" i="1"/>
  <c r="P25933" i="1"/>
  <c r="P25934" i="1"/>
  <c r="P25935" i="1"/>
  <c r="P25936" i="1"/>
  <c r="P25937" i="1"/>
  <c r="P25938" i="1"/>
  <c r="P25939" i="1"/>
  <c r="P25940" i="1"/>
  <c r="P25941" i="1"/>
  <c r="P25942" i="1"/>
  <c r="P25943" i="1"/>
  <c r="P25944" i="1"/>
  <c r="P25945" i="1"/>
  <c r="P25946" i="1"/>
  <c r="P25947" i="1"/>
  <c r="P25948" i="1"/>
  <c r="P25949" i="1"/>
  <c r="P25950" i="1"/>
  <c r="P25951" i="1"/>
  <c r="P25952" i="1"/>
  <c r="P25953" i="1"/>
  <c r="P25954" i="1"/>
  <c r="P25955" i="1"/>
  <c r="P25956" i="1"/>
  <c r="P25957" i="1"/>
  <c r="P25958" i="1"/>
  <c r="P25959" i="1"/>
  <c r="P25960" i="1"/>
  <c r="P25961" i="1"/>
  <c r="P25962" i="1"/>
  <c r="P25963" i="1"/>
  <c r="P25964" i="1"/>
  <c r="P25965" i="1"/>
  <c r="P25966" i="1"/>
  <c r="P25967" i="1"/>
  <c r="P25968" i="1"/>
  <c r="P25969" i="1"/>
  <c r="P25970" i="1"/>
  <c r="P25971" i="1"/>
  <c r="P25972" i="1"/>
  <c r="P25973" i="1"/>
  <c r="P25974" i="1"/>
  <c r="P25975" i="1"/>
  <c r="P25976" i="1"/>
  <c r="P25977" i="1"/>
  <c r="P25978" i="1"/>
  <c r="P25979" i="1"/>
  <c r="P25980" i="1"/>
  <c r="P25981" i="1"/>
  <c r="P25982" i="1"/>
  <c r="P25983" i="1"/>
  <c r="P25984" i="1"/>
  <c r="P25985" i="1"/>
  <c r="P25986" i="1"/>
  <c r="P25987" i="1"/>
  <c r="P25988" i="1"/>
  <c r="P25989" i="1"/>
  <c r="P25990" i="1"/>
  <c r="P25991" i="1"/>
  <c r="P25992" i="1"/>
  <c r="P25993" i="1"/>
  <c r="P25994" i="1"/>
  <c r="P25995" i="1"/>
  <c r="P25996" i="1"/>
  <c r="P25997" i="1"/>
  <c r="P25998" i="1"/>
  <c r="P25999" i="1"/>
  <c r="P26000" i="1"/>
  <c r="P26001" i="1"/>
  <c r="P26002" i="1"/>
  <c r="P26003" i="1"/>
  <c r="P26004" i="1"/>
  <c r="P26005" i="1"/>
  <c r="P26006" i="1"/>
  <c r="P26007" i="1"/>
  <c r="P26008" i="1"/>
  <c r="P26009" i="1"/>
  <c r="P26010" i="1"/>
  <c r="P26011" i="1"/>
  <c r="P26012" i="1"/>
  <c r="P26013" i="1"/>
  <c r="P26014" i="1"/>
  <c r="P26015" i="1"/>
  <c r="P26016" i="1"/>
  <c r="P26017" i="1"/>
  <c r="P26018" i="1"/>
  <c r="P26019" i="1"/>
  <c r="P26020" i="1"/>
  <c r="P26021" i="1"/>
  <c r="P26022" i="1"/>
  <c r="P26023" i="1"/>
  <c r="P26024" i="1"/>
  <c r="P26025" i="1"/>
  <c r="P26026" i="1"/>
  <c r="P26027" i="1"/>
  <c r="P26028" i="1"/>
  <c r="P26029" i="1"/>
  <c r="P26030" i="1"/>
  <c r="P26031" i="1"/>
  <c r="P26032" i="1"/>
  <c r="P26033" i="1"/>
  <c r="P26034" i="1"/>
  <c r="P26035" i="1"/>
  <c r="P26036" i="1"/>
  <c r="P26037" i="1"/>
  <c r="P26038" i="1"/>
  <c r="P26039" i="1"/>
  <c r="P26040" i="1"/>
  <c r="P26041" i="1"/>
  <c r="P26042" i="1"/>
  <c r="P26043" i="1"/>
  <c r="P26044" i="1"/>
  <c r="P26045" i="1"/>
  <c r="P26046" i="1"/>
  <c r="P26047" i="1"/>
  <c r="P26048" i="1"/>
  <c r="P26049" i="1"/>
  <c r="P26050" i="1"/>
  <c r="P26051" i="1"/>
  <c r="P26052" i="1"/>
  <c r="P26053" i="1"/>
  <c r="P26054" i="1"/>
  <c r="P26055" i="1"/>
  <c r="P26056" i="1"/>
  <c r="P26057" i="1"/>
  <c r="P26058" i="1"/>
  <c r="P26059" i="1"/>
  <c r="P26060" i="1"/>
  <c r="P26061" i="1"/>
  <c r="P26062" i="1"/>
  <c r="P26063" i="1"/>
  <c r="P26064" i="1"/>
  <c r="P26065" i="1"/>
  <c r="P26066" i="1"/>
  <c r="P26067" i="1"/>
  <c r="P26068" i="1"/>
  <c r="P26069" i="1"/>
  <c r="P26070" i="1"/>
  <c r="P26071" i="1"/>
  <c r="P26072" i="1"/>
  <c r="P26073" i="1"/>
  <c r="P26074" i="1"/>
  <c r="P26075" i="1"/>
  <c r="P26076" i="1"/>
  <c r="P26077" i="1"/>
  <c r="P26078" i="1"/>
  <c r="P26079" i="1"/>
  <c r="P26080" i="1"/>
  <c r="P26081" i="1"/>
  <c r="P26082" i="1"/>
  <c r="P26083" i="1"/>
  <c r="P26084" i="1"/>
  <c r="P26085" i="1"/>
  <c r="P26086" i="1"/>
  <c r="P26087" i="1"/>
  <c r="P26088" i="1"/>
  <c r="P26089" i="1"/>
  <c r="P26090" i="1"/>
  <c r="P26091" i="1"/>
  <c r="P26092" i="1"/>
  <c r="P26093" i="1"/>
  <c r="P26094" i="1"/>
  <c r="P26095" i="1"/>
  <c r="P26096" i="1"/>
  <c r="P26097" i="1"/>
  <c r="P26098" i="1"/>
  <c r="P26099" i="1"/>
  <c r="P26100" i="1"/>
  <c r="P26101" i="1"/>
  <c r="P26102" i="1"/>
  <c r="P26103" i="1"/>
  <c r="P26104" i="1"/>
  <c r="P26105" i="1"/>
  <c r="P26106" i="1"/>
  <c r="P26107" i="1"/>
  <c r="P26108" i="1"/>
  <c r="P26109" i="1"/>
  <c r="P26110" i="1"/>
  <c r="P26111" i="1"/>
  <c r="P26112" i="1"/>
  <c r="P26113" i="1"/>
  <c r="P26114" i="1"/>
  <c r="P26115" i="1"/>
  <c r="P26116" i="1"/>
  <c r="P26117" i="1"/>
  <c r="P26118" i="1"/>
  <c r="P26119" i="1"/>
  <c r="P26120" i="1"/>
  <c r="P26121" i="1"/>
  <c r="P26122" i="1"/>
  <c r="P26123" i="1"/>
  <c r="P26124" i="1"/>
  <c r="P26125" i="1"/>
  <c r="P26126" i="1"/>
  <c r="P26127" i="1"/>
  <c r="P26128" i="1"/>
  <c r="P26129" i="1"/>
  <c r="P26130" i="1"/>
  <c r="P26131" i="1"/>
  <c r="P26132" i="1"/>
  <c r="P26133" i="1"/>
  <c r="P26134" i="1"/>
  <c r="P26135" i="1"/>
  <c r="P26136" i="1"/>
  <c r="P26137" i="1"/>
  <c r="P26138" i="1"/>
  <c r="P26139" i="1"/>
  <c r="P26140" i="1"/>
  <c r="P26141" i="1"/>
  <c r="P26142" i="1"/>
  <c r="P26143" i="1"/>
  <c r="P26144" i="1"/>
  <c r="P26145" i="1"/>
  <c r="P26146" i="1"/>
  <c r="P26147" i="1"/>
  <c r="P26148" i="1"/>
  <c r="P26149" i="1"/>
  <c r="P26150" i="1"/>
  <c r="P26151" i="1"/>
  <c r="P26152" i="1"/>
  <c r="P26153" i="1"/>
  <c r="P26154" i="1"/>
  <c r="P26155" i="1"/>
  <c r="P26156" i="1"/>
  <c r="P26157" i="1"/>
  <c r="P26158" i="1"/>
  <c r="P26159" i="1"/>
  <c r="P26160" i="1"/>
  <c r="P26161" i="1"/>
  <c r="P26162" i="1"/>
  <c r="P26163" i="1"/>
  <c r="P26164" i="1"/>
  <c r="P26165" i="1"/>
  <c r="P26166" i="1"/>
  <c r="P26167" i="1"/>
  <c r="P26168" i="1"/>
  <c r="P26169" i="1"/>
  <c r="P26170" i="1"/>
  <c r="P26171" i="1"/>
  <c r="P26172" i="1"/>
  <c r="P26173" i="1"/>
  <c r="P26174" i="1"/>
  <c r="P26175" i="1"/>
  <c r="P26176" i="1"/>
  <c r="P26177" i="1"/>
  <c r="P26178" i="1"/>
  <c r="P26179" i="1"/>
  <c r="P26180" i="1"/>
  <c r="P26181" i="1"/>
  <c r="P26182" i="1"/>
  <c r="P26183" i="1"/>
  <c r="P26184" i="1"/>
  <c r="P26185" i="1"/>
  <c r="P26186" i="1"/>
  <c r="P26187" i="1"/>
  <c r="P26188" i="1"/>
  <c r="P26189" i="1"/>
  <c r="P26190" i="1"/>
  <c r="P26191" i="1"/>
  <c r="P26192" i="1"/>
  <c r="P26193" i="1"/>
  <c r="P26194" i="1"/>
  <c r="P26195" i="1"/>
  <c r="P26196" i="1"/>
  <c r="P26197" i="1"/>
  <c r="P26198" i="1"/>
  <c r="P26199" i="1"/>
  <c r="P26200" i="1"/>
  <c r="P26201" i="1"/>
  <c r="P26202" i="1"/>
  <c r="P26203" i="1"/>
  <c r="P26204" i="1"/>
  <c r="P26205" i="1"/>
  <c r="P26206" i="1"/>
  <c r="P26207" i="1"/>
  <c r="P26208" i="1"/>
  <c r="P26209" i="1"/>
  <c r="P26210" i="1"/>
  <c r="P26211" i="1"/>
  <c r="P26212" i="1"/>
  <c r="P26213" i="1"/>
  <c r="P26214" i="1"/>
  <c r="P26215" i="1"/>
  <c r="P26216" i="1"/>
  <c r="P26217" i="1"/>
  <c r="P26218" i="1"/>
  <c r="P26219" i="1"/>
  <c r="P26220" i="1"/>
  <c r="P26221" i="1"/>
  <c r="P26222" i="1"/>
  <c r="P26223" i="1"/>
  <c r="P26224" i="1"/>
  <c r="P26225" i="1"/>
  <c r="P26226" i="1"/>
  <c r="P26227" i="1"/>
  <c r="P26228" i="1"/>
  <c r="P26229" i="1"/>
  <c r="P26230" i="1"/>
  <c r="P26231" i="1"/>
  <c r="P26232" i="1"/>
  <c r="P26233" i="1"/>
  <c r="P26234" i="1"/>
  <c r="P26235" i="1"/>
  <c r="P26236" i="1"/>
  <c r="P26237" i="1"/>
  <c r="P26238" i="1"/>
  <c r="P26239" i="1"/>
  <c r="P26240" i="1"/>
  <c r="P26241" i="1"/>
  <c r="P26242" i="1"/>
  <c r="P26243" i="1"/>
  <c r="P26244" i="1"/>
  <c r="P26245" i="1"/>
  <c r="P26246" i="1"/>
  <c r="P26247" i="1"/>
  <c r="P26248" i="1"/>
  <c r="P26249" i="1"/>
  <c r="P26250" i="1"/>
  <c r="P26251" i="1"/>
  <c r="P26252" i="1"/>
  <c r="P26253" i="1"/>
  <c r="P26254" i="1"/>
  <c r="P26255" i="1"/>
  <c r="P26256" i="1"/>
  <c r="P26257" i="1"/>
  <c r="P26258" i="1"/>
  <c r="P26259" i="1"/>
  <c r="P26260" i="1"/>
  <c r="P26261" i="1"/>
  <c r="P26262" i="1"/>
  <c r="P26263" i="1"/>
  <c r="P26264" i="1"/>
  <c r="P26265" i="1"/>
  <c r="P26266" i="1"/>
  <c r="P26267" i="1"/>
  <c r="P26268" i="1"/>
  <c r="P26269" i="1"/>
  <c r="P26270" i="1"/>
  <c r="P26271" i="1"/>
  <c r="P26272" i="1"/>
  <c r="P26273" i="1"/>
  <c r="P26274" i="1"/>
  <c r="P26275" i="1"/>
  <c r="P26276" i="1"/>
  <c r="P26277" i="1"/>
  <c r="P26278" i="1"/>
  <c r="P26279" i="1"/>
  <c r="P26280" i="1"/>
  <c r="P26281" i="1"/>
  <c r="P26282" i="1"/>
  <c r="P26283" i="1"/>
  <c r="P26284" i="1"/>
  <c r="P26285" i="1"/>
  <c r="P26286" i="1"/>
  <c r="P26287" i="1"/>
  <c r="P26288" i="1"/>
  <c r="P26289" i="1"/>
  <c r="P26290" i="1"/>
  <c r="P26291" i="1"/>
  <c r="P26292" i="1"/>
  <c r="P26293" i="1"/>
  <c r="P26294" i="1"/>
  <c r="P26295" i="1"/>
  <c r="P26296" i="1"/>
  <c r="P26297" i="1"/>
  <c r="P26298" i="1"/>
  <c r="P26299" i="1"/>
  <c r="P26300" i="1"/>
  <c r="P26301" i="1"/>
  <c r="P26302" i="1"/>
  <c r="P26303" i="1"/>
  <c r="P26304" i="1"/>
  <c r="P26305" i="1"/>
  <c r="P26306" i="1"/>
  <c r="P26307" i="1"/>
  <c r="P26308" i="1"/>
  <c r="P26309" i="1"/>
  <c r="P26310" i="1"/>
  <c r="P26311" i="1"/>
  <c r="P26312" i="1"/>
  <c r="P26313" i="1"/>
  <c r="P26314" i="1"/>
  <c r="P26315" i="1"/>
  <c r="P26316" i="1"/>
  <c r="P26317" i="1"/>
  <c r="P26318" i="1"/>
  <c r="P26319" i="1"/>
  <c r="P26320" i="1"/>
  <c r="P26321" i="1"/>
  <c r="P26322" i="1"/>
  <c r="P26323" i="1"/>
  <c r="P26324" i="1"/>
  <c r="P26325" i="1"/>
  <c r="P26326" i="1"/>
  <c r="P26327" i="1"/>
  <c r="P26328" i="1"/>
  <c r="P26329" i="1"/>
  <c r="P26330" i="1"/>
  <c r="P26331" i="1"/>
  <c r="P26332" i="1"/>
  <c r="P26333" i="1"/>
  <c r="P26334" i="1"/>
  <c r="P26335" i="1"/>
  <c r="P26336" i="1"/>
  <c r="P26337" i="1"/>
  <c r="P26338" i="1"/>
  <c r="P26339" i="1"/>
  <c r="P26340" i="1"/>
  <c r="P26341" i="1"/>
  <c r="P26342" i="1"/>
  <c r="P26343" i="1"/>
  <c r="P26344" i="1"/>
  <c r="P26345" i="1"/>
  <c r="P26346" i="1"/>
  <c r="P26347" i="1"/>
  <c r="P26348" i="1"/>
  <c r="P26349" i="1"/>
  <c r="P26350" i="1"/>
  <c r="P26351" i="1"/>
  <c r="P26352" i="1"/>
  <c r="P26353" i="1"/>
  <c r="P26354" i="1"/>
  <c r="P26355" i="1"/>
  <c r="P26356" i="1"/>
  <c r="P26357" i="1"/>
  <c r="P26358" i="1"/>
  <c r="P26359" i="1"/>
  <c r="P26360" i="1"/>
  <c r="P26361" i="1"/>
  <c r="P26362" i="1"/>
  <c r="P26363" i="1"/>
  <c r="P26364" i="1"/>
  <c r="P26365" i="1"/>
  <c r="P26366" i="1"/>
  <c r="P26367" i="1"/>
  <c r="P26368" i="1"/>
  <c r="P26369" i="1"/>
  <c r="P26370" i="1"/>
  <c r="P26371" i="1"/>
  <c r="P26372" i="1"/>
  <c r="P26373" i="1"/>
  <c r="P26374" i="1"/>
  <c r="P26375" i="1"/>
  <c r="P26376" i="1"/>
  <c r="P26377" i="1"/>
  <c r="P26378" i="1"/>
  <c r="P26379" i="1"/>
  <c r="P26380" i="1"/>
  <c r="P26381" i="1"/>
  <c r="P26382" i="1"/>
  <c r="P26383" i="1"/>
  <c r="P26384" i="1"/>
  <c r="P26385" i="1"/>
  <c r="P26386" i="1"/>
  <c r="P26387" i="1"/>
  <c r="P26388" i="1"/>
  <c r="P26389" i="1"/>
  <c r="P26390" i="1"/>
  <c r="P26391" i="1"/>
  <c r="P26392" i="1"/>
  <c r="P26393" i="1"/>
  <c r="P26394" i="1"/>
  <c r="P26395" i="1"/>
  <c r="P26396" i="1"/>
  <c r="P26397" i="1"/>
  <c r="P26398" i="1"/>
  <c r="P26399" i="1"/>
  <c r="P26400" i="1"/>
  <c r="P26401" i="1"/>
  <c r="P26402" i="1"/>
  <c r="P26403" i="1"/>
  <c r="P26404" i="1"/>
  <c r="P26405" i="1"/>
  <c r="P26406" i="1"/>
  <c r="P26407" i="1"/>
  <c r="P26408" i="1"/>
  <c r="P26409" i="1"/>
  <c r="P26410" i="1"/>
  <c r="P26411" i="1"/>
  <c r="P26412" i="1"/>
  <c r="P26413" i="1"/>
  <c r="P26414" i="1"/>
  <c r="P26415" i="1"/>
  <c r="P26416" i="1"/>
  <c r="P26417" i="1"/>
  <c r="P26418" i="1"/>
  <c r="P26419" i="1"/>
  <c r="P26420" i="1"/>
  <c r="P26421" i="1"/>
  <c r="P26422" i="1"/>
  <c r="P26423" i="1"/>
  <c r="P26424" i="1"/>
  <c r="P26425" i="1"/>
  <c r="P26426" i="1"/>
  <c r="P26427" i="1"/>
  <c r="P26428" i="1"/>
  <c r="P26429" i="1"/>
  <c r="P26430" i="1"/>
  <c r="P26431" i="1"/>
  <c r="P26432" i="1"/>
  <c r="P26433" i="1"/>
  <c r="P26434" i="1"/>
  <c r="P26435" i="1"/>
  <c r="P26436" i="1"/>
  <c r="P26437" i="1"/>
  <c r="P26438" i="1"/>
  <c r="P26439" i="1"/>
  <c r="P26440" i="1"/>
  <c r="P26441" i="1"/>
  <c r="P26442" i="1"/>
  <c r="P26443" i="1"/>
  <c r="P26444" i="1"/>
  <c r="P26445" i="1"/>
  <c r="P26446" i="1"/>
  <c r="P26447" i="1"/>
  <c r="P26448" i="1"/>
  <c r="P26449" i="1"/>
  <c r="P26450" i="1"/>
  <c r="P26451" i="1"/>
  <c r="P26452" i="1"/>
  <c r="P26453" i="1"/>
  <c r="P26454" i="1"/>
  <c r="P26455" i="1"/>
  <c r="P26456" i="1"/>
  <c r="P26457" i="1"/>
  <c r="P26458" i="1"/>
  <c r="P26459" i="1"/>
  <c r="P26460" i="1"/>
  <c r="P26461" i="1"/>
  <c r="P26462" i="1"/>
  <c r="P26463" i="1"/>
  <c r="P26464" i="1"/>
  <c r="P26465" i="1"/>
  <c r="P26466" i="1"/>
  <c r="P26467" i="1"/>
  <c r="P26468" i="1"/>
  <c r="P26469" i="1"/>
  <c r="P26470" i="1"/>
  <c r="P26471" i="1"/>
  <c r="P26472" i="1"/>
  <c r="P26473" i="1"/>
  <c r="P26474" i="1"/>
  <c r="P26475" i="1"/>
  <c r="P26476" i="1"/>
  <c r="P26477" i="1"/>
  <c r="P26478" i="1"/>
  <c r="P26479" i="1"/>
  <c r="P26480" i="1"/>
  <c r="P26481" i="1"/>
  <c r="P26482" i="1"/>
  <c r="P26483" i="1"/>
  <c r="P26484" i="1"/>
  <c r="P26485" i="1"/>
  <c r="P26486" i="1"/>
  <c r="P26487" i="1"/>
  <c r="P26488" i="1"/>
  <c r="P26489" i="1"/>
  <c r="P26490" i="1"/>
  <c r="P26491" i="1"/>
  <c r="P26492" i="1"/>
  <c r="P26493" i="1"/>
  <c r="P26494" i="1"/>
  <c r="P26495" i="1"/>
  <c r="P26496" i="1"/>
  <c r="P26497" i="1"/>
  <c r="P26498" i="1"/>
  <c r="P26499" i="1"/>
  <c r="P26500" i="1"/>
  <c r="P26501" i="1"/>
  <c r="P26502" i="1"/>
  <c r="P26503" i="1"/>
  <c r="P26504" i="1"/>
  <c r="P26505" i="1"/>
  <c r="P26506" i="1"/>
  <c r="P26507" i="1"/>
  <c r="P26508" i="1"/>
  <c r="P26509" i="1"/>
  <c r="P26510" i="1"/>
  <c r="P26511" i="1"/>
  <c r="P26512" i="1"/>
  <c r="P26513" i="1"/>
  <c r="P26514" i="1"/>
  <c r="P26515" i="1"/>
  <c r="P26516" i="1"/>
  <c r="P26517" i="1"/>
  <c r="P26518" i="1"/>
  <c r="P26519" i="1"/>
  <c r="P26520" i="1"/>
  <c r="P26521" i="1"/>
  <c r="P26522" i="1"/>
  <c r="P26523" i="1"/>
  <c r="P26524" i="1"/>
  <c r="P26525" i="1"/>
  <c r="P26526" i="1"/>
  <c r="P26527" i="1"/>
  <c r="P26528" i="1"/>
  <c r="P26529" i="1"/>
  <c r="P26530" i="1"/>
  <c r="P26531" i="1"/>
  <c r="P26532" i="1"/>
  <c r="P26533" i="1"/>
  <c r="P26534" i="1"/>
  <c r="P26535" i="1"/>
  <c r="P26536" i="1"/>
  <c r="P26537" i="1"/>
  <c r="P26538" i="1"/>
  <c r="P26539" i="1"/>
  <c r="P26540" i="1"/>
  <c r="P26541" i="1"/>
  <c r="P26542" i="1"/>
  <c r="P26543" i="1"/>
  <c r="P26544" i="1"/>
  <c r="P26545" i="1"/>
  <c r="P26546" i="1"/>
  <c r="P26547" i="1"/>
  <c r="P26548" i="1"/>
  <c r="P26549" i="1"/>
  <c r="P26550" i="1"/>
  <c r="P26551" i="1"/>
  <c r="P26552" i="1"/>
  <c r="P26553" i="1"/>
  <c r="P26554" i="1"/>
  <c r="P26555" i="1"/>
  <c r="P26556" i="1"/>
  <c r="P26557" i="1"/>
  <c r="P26558" i="1"/>
  <c r="P26559" i="1"/>
  <c r="P26560" i="1"/>
  <c r="P26561" i="1"/>
  <c r="P26562" i="1"/>
  <c r="P26563" i="1"/>
  <c r="P26564" i="1"/>
  <c r="P26565" i="1"/>
  <c r="P26566" i="1"/>
  <c r="P26567" i="1"/>
  <c r="P26568" i="1"/>
  <c r="P26569" i="1"/>
  <c r="P26570" i="1"/>
  <c r="P26571" i="1"/>
  <c r="P26572" i="1"/>
  <c r="P26573" i="1"/>
  <c r="P26574" i="1"/>
  <c r="P26575" i="1"/>
  <c r="P26576" i="1"/>
  <c r="P26577" i="1"/>
  <c r="P26578" i="1"/>
  <c r="P26579" i="1"/>
  <c r="P26580" i="1"/>
  <c r="P26581" i="1"/>
  <c r="P26582" i="1"/>
  <c r="P26583" i="1"/>
  <c r="P26584" i="1"/>
  <c r="P26585" i="1"/>
  <c r="P26586" i="1"/>
  <c r="P26587" i="1"/>
  <c r="P26588" i="1"/>
  <c r="P26589" i="1"/>
  <c r="P26590" i="1"/>
  <c r="P26591" i="1"/>
  <c r="P26592" i="1"/>
  <c r="P26593" i="1"/>
  <c r="P26594" i="1"/>
  <c r="P26595" i="1"/>
  <c r="P26596" i="1"/>
  <c r="P26597" i="1"/>
  <c r="P26598" i="1"/>
  <c r="P26599" i="1"/>
  <c r="P26600" i="1"/>
  <c r="P26601" i="1"/>
  <c r="P26602" i="1"/>
  <c r="P26603" i="1"/>
  <c r="P26604" i="1"/>
  <c r="P26605" i="1"/>
  <c r="P26606" i="1"/>
  <c r="P26607" i="1"/>
  <c r="P26608" i="1"/>
  <c r="P26609" i="1"/>
  <c r="P26610" i="1"/>
  <c r="P26611" i="1"/>
  <c r="P26612" i="1"/>
  <c r="P26613" i="1"/>
  <c r="P26614" i="1"/>
  <c r="P26615" i="1"/>
  <c r="P26616" i="1"/>
  <c r="P26617" i="1"/>
  <c r="P26618" i="1"/>
  <c r="P26619" i="1"/>
  <c r="P26620" i="1"/>
  <c r="P26621" i="1"/>
  <c r="P26622" i="1"/>
  <c r="P26623" i="1"/>
  <c r="P26624" i="1"/>
  <c r="P26625" i="1"/>
  <c r="P26626" i="1"/>
  <c r="P26627" i="1"/>
  <c r="P26628" i="1"/>
  <c r="P26629" i="1"/>
  <c r="P26630" i="1"/>
  <c r="P26631" i="1"/>
  <c r="P26632" i="1"/>
  <c r="P26633" i="1"/>
  <c r="P26634" i="1"/>
  <c r="P26635" i="1"/>
  <c r="P26636" i="1"/>
  <c r="P26637" i="1"/>
  <c r="P26638" i="1"/>
  <c r="P26639" i="1"/>
  <c r="P26640" i="1"/>
  <c r="P26641" i="1"/>
  <c r="P26642" i="1"/>
  <c r="P26643" i="1"/>
  <c r="P26644" i="1"/>
  <c r="P26645" i="1"/>
  <c r="P26646" i="1"/>
  <c r="P26647" i="1"/>
  <c r="P26648" i="1"/>
  <c r="P26649" i="1"/>
  <c r="P26650" i="1"/>
  <c r="P26651" i="1"/>
  <c r="P26652" i="1"/>
  <c r="P26653" i="1"/>
  <c r="P26654" i="1"/>
  <c r="P26655" i="1"/>
  <c r="P26656" i="1"/>
  <c r="P26657" i="1"/>
  <c r="P26658" i="1"/>
  <c r="P26659" i="1"/>
  <c r="P26660" i="1"/>
  <c r="P26661" i="1"/>
  <c r="P26662" i="1"/>
  <c r="P26663" i="1"/>
  <c r="P26664" i="1"/>
  <c r="P26665" i="1"/>
  <c r="P26666" i="1"/>
  <c r="P26667" i="1"/>
  <c r="P26668" i="1"/>
  <c r="P26669" i="1"/>
  <c r="P26670" i="1"/>
  <c r="P26671" i="1"/>
  <c r="P26672" i="1"/>
  <c r="P26673" i="1"/>
  <c r="P26674" i="1"/>
  <c r="P26675" i="1"/>
  <c r="P26676" i="1"/>
  <c r="P26677" i="1"/>
  <c r="P26678" i="1"/>
  <c r="P26679" i="1"/>
  <c r="P26680" i="1"/>
  <c r="P26681" i="1"/>
  <c r="P26682" i="1"/>
  <c r="P26683" i="1"/>
  <c r="P26684" i="1"/>
  <c r="P26685" i="1"/>
  <c r="P26686" i="1"/>
  <c r="P26687" i="1"/>
  <c r="P26688" i="1"/>
  <c r="P26689" i="1"/>
  <c r="P26690" i="1"/>
  <c r="P26691" i="1"/>
  <c r="P26692" i="1"/>
  <c r="P26693" i="1"/>
  <c r="P26694" i="1"/>
  <c r="P26695" i="1"/>
  <c r="P26696" i="1"/>
  <c r="P26697" i="1"/>
  <c r="P26698" i="1"/>
  <c r="P26699" i="1"/>
  <c r="P26700" i="1"/>
  <c r="P26701" i="1"/>
  <c r="P26702" i="1"/>
  <c r="P26703" i="1"/>
  <c r="P26704" i="1"/>
  <c r="P26705" i="1"/>
  <c r="P26706" i="1"/>
  <c r="P26707" i="1"/>
  <c r="P26708" i="1"/>
  <c r="P26709" i="1"/>
  <c r="P26710" i="1"/>
  <c r="P26711" i="1"/>
  <c r="P26712" i="1"/>
  <c r="P26713" i="1"/>
  <c r="P26714" i="1"/>
  <c r="P26715" i="1"/>
  <c r="P26716" i="1"/>
  <c r="P26717" i="1"/>
  <c r="P26718" i="1"/>
  <c r="P26719" i="1"/>
  <c r="P26720" i="1"/>
  <c r="P26721" i="1"/>
  <c r="P26722" i="1"/>
  <c r="P26723" i="1"/>
  <c r="P26724" i="1"/>
  <c r="P26725" i="1"/>
  <c r="P26726" i="1"/>
  <c r="P26727" i="1"/>
  <c r="P26728" i="1"/>
  <c r="P26729" i="1"/>
  <c r="P26730" i="1"/>
  <c r="P26731" i="1"/>
  <c r="P26732" i="1"/>
  <c r="P26733" i="1"/>
  <c r="P26734" i="1"/>
  <c r="P26735" i="1"/>
  <c r="P26736" i="1"/>
  <c r="P26737" i="1"/>
  <c r="P26738" i="1"/>
  <c r="P26739" i="1"/>
  <c r="P26740" i="1"/>
  <c r="P26741" i="1"/>
  <c r="P26742" i="1"/>
  <c r="P26743" i="1"/>
  <c r="P26744" i="1"/>
  <c r="P26745" i="1"/>
  <c r="P26746" i="1"/>
  <c r="P26747" i="1"/>
  <c r="P26748" i="1"/>
  <c r="P26749" i="1"/>
  <c r="P26750" i="1"/>
  <c r="P26751" i="1"/>
  <c r="P26752" i="1"/>
  <c r="P26753" i="1"/>
  <c r="P26754" i="1"/>
  <c r="P26755" i="1"/>
  <c r="P26756" i="1"/>
  <c r="P26757" i="1"/>
  <c r="P26758" i="1"/>
  <c r="P26759" i="1"/>
  <c r="P26760" i="1"/>
  <c r="P26761" i="1"/>
  <c r="P26762" i="1"/>
  <c r="P26763" i="1"/>
  <c r="P26764" i="1"/>
  <c r="P26765" i="1"/>
  <c r="P26766" i="1"/>
  <c r="P26767" i="1"/>
  <c r="P26768" i="1"/>
  <c r="P26769" i="1"/>
  <c r="P26770" i="1"/>
  <c r="P26771" i="1"/>
  <c r="P26772" i="1"/>
  <c r="P26773" i="1"/>
  <c r="P26774" i="1"/>
  <c r="P26775" i="1"/>
  <c r="P26776" i="1"/>
  <c r="P26777" i="1"/>
  <c r="P26778" i="1"/>
  <c r="P26779" i="1"/>
  <c r="P26780" i="1"/>
  <c r="P26781" i="1"/>
  <c r="P26782" i="1"/>
  <c r="P26783" i="1"/>
  <c r="P26784" i="1"/>
  <c r="P26785" i="1"/>
  <c r="P26786" i="1"/>
  <c r="P26787" i="1"/>
  <c r="P26788" i="1"/>
  <c r="P26789" i="1"/>
  <c r="P26790" i="1"/>
  <c r="P26791" i="1"/>
  <c r="P26792" i="1"/>
  <c r="P26793" i="1"/>
  <c r="P26794" i="1"/>
  <c r="P26795" i="1"/>
  <c r="P26796" i="1"/>
  <c r="P26797" i="1"/>
  <c r="P26798" i="1"/>
  <c r="P26799" i="1"/>
  <c r="P26800" i="1"/>
  <c r="P26801" i="1"/>
  <c r="P26802" i="1"/>
  <c r="P26803" i="1"/>
  <c r="P26804" i="1"/>
  <c r="P26805" i="1"/>
  <c r="P26806" i="1"/>
  <c r="P26807" i="1"/>
  <c r="P26808" i="1"/>
  <c r="P26809" i="1"/>
  <c r="P26810" i="1"/>
  <c r="P26811" i="1"/>
  <c r="P26812" i="1"/>
  <c r="P26813" i="1"/>
  <c r="P26814" i="1"/>
  <c r="P26815" i="1"/>
  <c r="P26816" i="1"/>
  <c r="P26817" i="1"/>
  <c r="P26818" i="1"/>
  <c r="P26819" i="1"/>
  <c r="P26820" i="1"/>
  <c r="P26821" i="1"/>
  <c r="P26822" i="1"/>
  <c r="P26823" i="1"/>
  <c r="P26824" i="1"/>
  <c r="P26825" i="1"/>
  <c r="P26826" i="1"/>
  <c r="P26827" i="1"/>
  <c r="P26828" i="1"/>
  <c r="P26829" i="1"/>
  <c r="P26830" i="1"/>
  <c r="P26831" i="1"/>
  <c r="P26832" i="1"/>
  <c r="P26833" i="1"/>
  <c r="P26834" i="1"/>
  <c r="P26835" i="1"/>
  <c r="P26836" i="1"/>
  <c r="P26837" i="1"/>
  <c r="P26838" i="1"/>
  <c r="P26839" i="1"/>
  <c r="P26840" i="1"/>
  <c r="P26841" i="1"/>
  <c r="P26842" i="1"/>
  <c r="P26843" i="1"/>
  <c r="P26844" i="1"/>
  <c r="P26845" i="1"/>
  <c r="P26846" i="1"/>
  <c r="P26847" i="1"/>
  <c r="P26848" i="1"/>
  <c r="P26849" i="1"/>
  <c r="P26850" i="1"/>
  <c r="P26851" i="1"/>
  <c r="P26852" i="1"/>
  <c r="P26853" i="1"/>
  <c r="P26854" i="1"/>
  <c r="P26855" i="1"/>
  <c r="P26856" i="1"/>
  <c r="P26857" i="1"/>
  <c r="P26858" i="1"/>
  <c r="P26859" i="1"/>
  <c r="P26860" i="1"/>
  <c r="P26861" i="1"/>
  <c r="P26862" i="1"/>
  <c r="P26863" i="1"/>
  <c r="P26864" i="1"/>
  <c r="P26865" i="1"/>
  <c r="P26866" i="1"/>
  <c r="P26867" i="1"/>
  <c r="P26868" i="1"/>
  <c r="P26869" i="1"/>
  <c r="P26870" i="1"/>
  <c r="P26871" i="1"/>
  <c r="P26872" i="1"/>
  <c r="P26873" i="1"/>
  <c r="P26874" i="1"/>
  <c r="P26875" i="1"/>
  <c r="P26876" i="1"/>
  <c r="P26877" i="1"/>
  <c r="P26878" i="1"/>
  <c r="P26879" i="1"/>
  <c r="P26880" i="1"/>
  <c r="P26881" i="1"/>
  <c r="P26882" i="1"/>
  <c r="P26883" i="1"/>
  <c r="P26884" i="1"/>
  <c r="P26885" i="1"/>
  <c r="P26886" i="1"/>
  <c r="P26887" i="1"/>
  <c r="P26888" i="1"/>
  <c r="P26889" i="1"/>
  <c r="P26890" i="1"/>
  <c r="P26891" i="1"/>
  <c r="P26892" i="1"/>
  <c r="P26893" i="1"/>
  <c r="P26894" i="1"/>
  <c r="P26895" i="1"/>
  <c r="P26896" i="1"/>
  <c r="P26897" i="1"/>
  <c r="P26898" i="1"/>
  <c r="P26899" i="1"/>
  <c r="P26900" i="1"/>
  <c r="P26901" i="1"/>
  <c r="P26902" i="1"/>
  <c r="P26903" i="1"/>
  <c r="P26904" i="1"/>
  <c r="P26905" i="1"/>
  <c r="P26906" i="1"/>
  <c r="P26907" i="1"/>
  <c r="P26908" i="1"/>
  <c r="P26909" i="1"/>
  <c r="P26910" i="1"/>
  <c r="P26911" i="1"/>
  <c r="P26912" i="1"/>
  <c r="P26913" i="1"/>
  <c r="P26914" i="1"/>
  <c r="P26915" i="1"/>
  <c r="P26916" i="1"/>
  <c r="P26917" i="1"/>
  <c r="P26918" i="1"/>
  <c r="P26919" i="1"/>
  <c r="P26920" i="1"/>
  <c r="P26921" i="1"/>
  <c r="P26922" i="1"/>
  <c r="P26923" i="1"/>
  <c r="P26924" i="1"/>
  <c r="P26925" i="1"/>
  <c r="P26926" i="1"/>
  <c r="P26927" i="1"/>
  <c r="P26928" i="1"/>
  <c r="P26929" i="1"/>
  <c r="P26930" i="1"/>
  <c r="P26931" i="1"/>
  <c r="P26932" i="1"/>
  <c r="P26933" i="1"/>
  <c r="P26934" i="1"/>
  <c r="P26935" i="1"/>
  <c r="P26936" i="1"/>
  <c r="P26937" i="1"/>
  <c r="P26938" i="1"/>
  <c r="P26939" i="1"/>
  <c r="P26940" i="1"/>
  <c r="P26941" i="1"/>
  <c r="P26942" i="1"/>
  <c r="P26943" i="1"/>
  <c r="P26944" i="1"/>
  <c r="P26945" i="1"/>
  <c r="P26946" i="1"/>
  <c r="P26947" i="1"/>
  <c r="P26948" i="1"/>
  <c r="P26949" i="1"/>
  <c r="P26950" i="1"/>
  <c r="P26951" i="1"/>
  <c r="P26952" i="1"/>
  <c r="P26953" i="1"/>
  <c r="P26954" i="1"/>
  <c r="P26955" i="1"/>
  <c r="P26956" i="1"/>
  <c r="P26957" i="1"/>
  <c r="P26958" i="1"/>
  <c r="P26959" i="1"/>
  <c r="P26960" i="1"/>
  <c r="P26961" i="1"/>
  <c r="P26962" i="1"/>
  <c r="P26963" i="1"/>
  <c r="P26964" i="1"/>
  <c r="P26965" i="1"/>
  <c r="P26966" i="1"/>
  <c r="P26967" i="1"/>
  <c r="P26968" i="1"/>
  <c r="P26969" i="1"/>
  <c r="P26970" i="1"/>
  <c r="P26971" i="1"/>
  <c r="P26972" i="1"/>
  <c r="P26973" i="1"/>
  <c r="P26974" i="1"/>
  <c r="P26975" i="1"/>
  <c r="P26976" i="1"/>
  <c r="P26977" i="1"/>
  <c r="P26978" i="1"/>
  <c r="P26979" i="1"/>
  <c r="P26980" i="1"/>
  <c r="P26981" i="1"/>
  <c r="P26982" i="1"/>
  <c r="P26983" i="1"/>
  <c r="P26984" i="1"/>
  <c r="P26985" i="1"/>
  <c r="P26986" i="1"/>
  <c r="P26987" i="1"/>
  <c r="P26988" i="1"/>
  <c r="P26989" i="1"/>
  <c r="P26990" i="1"/>
  <c r="P26991" i="1"/>
  <c r="P26992" i="1"/>
  <c r="P26993" i="1"/>
  <c r="P26994" i="1"/>
  <c r="P26995" i="1"/>
  <c r="P26996" i="1"/>
  <c r="P26997" i="1"/>
  <c r="P26998" i="1"/>
  <c r="P26999" i="1"/>
  <c r="P27000" i="1"/>
  <c r="P27001" i="1"/>
  <c r="P27002" i="1"/>
  <c r="P27003" i="1"/>
  <c r="P27004" i="1"/>
  <c r="P27005" i="1"/>
  <c r="P27006" i="1"/>
  <c r="P27007" i="1"/>
  <c r="P27008" i="1"/>
  <c r="P27009" i="1"/>
  <c r="P27010" i="1"/>
  <c r="P27011" i="1"/>
  <c r="P27012" i="1"/>
  <c r="P27013" i="1"/>
  <c r="P27014" i="1"/>
  <c r="P27015" i="1"/>
  <c r="P27016" i="1"/>
  <c r="P27017" i="1"/>
  <c r="P27018" i="1"/>
  <c r="P27019" i="1"/>
  <c r="P27020" i="1"/>
  <c r="P27021" i="1"/>
  <c r="P27022" i="1"/>
  <c r="P27023" i="1"/>
  <c r="P27024" i="1"/>
  <c r="P27025" i="1"/>
  <c r="P27026" i="1"/>
  <c r="P27027" i="1"/>
  <c r="P27028" i="1"/>
  <c r="P27029" i="1"/>
  <c r="P27030" i="1"/>
  <c r="P27031" i="1"/>
  <c r="P27032" i="1"/>
  <c r="P27033" i="1"/>
  <c r="P27034" i="1"/>
  <c r="P27035" i="1"/>
  <c r="P27036" i="1"/>
  <c r="P27037" i="1"/>
  <c r="P27038" i="1"/>
  <c r="P27039" i="1"/>
  <c r="P27040" i="1"/>
  <c r="P27041" i="1"/>
  <c r="P27042" i="1"/>
  <c r="P27043" i="1"/>
  <c r="P27044" i="1"/>
  <c r="P27045" i="1"/>
  <c r="P27046" i="1"/>
  <c r="P27047" i="1"/>
  <c r="P27048" i="1"/>
  <c r="P27049" i="1"/>
  <c r="P27050" i="1"/>
  <c r="P27051" i="1"/>
  <c r="P27052" i="1"/>
  <c r="P27053" i="1"/>
  <c r="P27054" i="1"/>
  <c r="P27055" i="1"/>
  <c r="P27056" i="1"/>
  <c r="P27057" i="1"/>
  <c r="P27058" i="1"/>
  <c r="P27059" i="1"/>
  <c r="P27060" i="1"/>
  <c r="P27061" i="1"/>
  <c r="P27062" i="1"/>
  <c r="P27063" i="1"/>
  <c r="P27064" i="1"/>
  <c r="P27065" i="1"/>
  <c r="P27066" i="1"/>
  <c r="P27067" i="1"/>
  <c r="P27068" i="1"/>
  <c r="P27069" i="1"/>
  <c r="P27070" i="1"/>
  <c r="P27071" i="1"/>
  <c r="P27072" i="1"/>
  <c r="P27073" i="1"/>
  <c r="P27074" i="1"/>
  <c r="P27075" i="1"/>
  <c r="P27076" i="1"/>
  <c r="P27077" i="1"/>
  <c r="P27078" i="1"/>
  <c r="P27079" i="1"/>
  <c r="P27080" i="1"/>
  <c r="P27081" i="1"/>
  <c r="P27082" i="1"/>
  <c r="P27083" i="1"/>
  <c r="P27084" i="1"/>
  <c r="P27085" i="1"/>
  <c r="P27086" i="1"/>
  <c r="P27087" i="1"/>
  <c r="P27088" i="1"/>
  <c r="P27089" i="1"/>
  <c r="P27090" i="1"/>
  <c r="P27091" i="1"/>
  <c r="P27092" i="1"/>
  <c r="P27093" i="1"/>
  <c r="P27094" i="1"/>
  <c r="P27095" i="1"/>
  <c r="P27096" i="1"/>
  <c r="P27097" i="1"/>
  <c r="P27098" i="1"/>
  <c r="P27099" i="1"/>
  <c r="P27100" i="1"/>
  <c r="P27101" i="1"/>
  <c r="P27102" i="1"/>
  <c r="P27103" i="1"/>
  <c r="P27104" i="1"/>
  <c r="P27105" i="1"/>
  <c r="P27106" i="1"/>
  <c r="P27107" i="1"/>
  <c r="P27108" i="1"/>
  <c r="P27109" i="1"/>
  <c r="P27110" i="1"/>
  <c r="P27111" i="1"/>
  <c r="P27112" i="1"/>
  <c r="P27113" i="1"/>
  <c r="P27114" i="1"/>
  <c r="P27115" i="1"/>
  <c r="P27116" i="1"/>
  <c r="P27117" i="1"/>
  <c r="P27118" i="1"/>
  <c r="P27119" i="1"/>
  <c r="P27120" i="1"/>
  <c r="P27121" i="1"/>
  <c r="P27122" i="1"/>
  <c r="P27123" i="1"/>
  <c r="P27124" i="1"/>
  <c r="P27125" i="1"/>
  <c r="P27126" i="1"/>
  <c r="P27127" i="1"/>
  <c r="P27128" i="1"/>
  <c r="P27129" i="1"/>
  <c r="P27130" i="1"/>
  <c r="P27131" i="1"/>
  <c r="P27132" i="1"/>
  <c r="P27133" i="1"/>
  <c r="P27134" i="1"/>
  <c r="P27135" i="1"/>
  <c r="P27136" i="1"/>
  <c r="P27137" i="1"/>
  <c r="P27138" i="1"/>
  <c r="P27139" i="1"/>
  <c r="P27140" i="1"/>
  <c r="P27141" i="1"/>
  <c r="P27142" i="1"/>
  <c r="P27143" i="1"/>
  <c r="P27144" i="1"/>
  <c r="P27145" i="1"/>
  <c r="P27146" i="1"/>
  <c r="P27147" i="1"/>
  <c r="P27148" i="1"/>
  <c r="P27149" i="1"/>
  <c r="P27150" i="1"/>
  <c r="P27151" i="1"/>
  <c r="P27152" i="1"/>
  <c r="P27153" i="1"/>
  <c r="P27154" i="1"/>
  <c r="P27155" i="1"/>
  <c r="P27156" i="1"/>
  <c r="P27157" i="1"/>
  <c r="P27158" i="1"/>
  <c r="P27159" i="1"/>
  <c r="P27160" i="1"/>
  <c r="P27161" i="1"/>
  <c r="P27162" i="1"/>
  <c r="P27163" i="1"/>
  <c r="P27164" i="1"/>
  <c r="P27165" i="1"/>
  <c r="P27166" i="1"/>
  <c r="P27167" i="1"/>
  <c r="P27168" i="1"/>
  <c r="P27169" i="1"/>
  <c r="P27170" i="1"/>
  <c r="P27171" i="1"/>
  <c r="P27172" i="1"/>
  <c r="P27173" i="1"/>
  <c r="P27174" i="1"/>
  <c r="P27175" i="1"/>
  <c r="P27176" i="1"/>
  <c r="P27177" i="1"/>
  <c r="P27178" i="1"/>
  <c r="P27179" i="1"/>
  <c r="P27180" i="1"/>
  <c r="P27181" i="1"/>
  <c r="P27182" i="1"/>
  <c r="P27183" i="1"/>
  <c r="P27184" i="1"/>
  <c r="P27185" i="1"/>
  <c r="P27186" i="1"/>
  <c r="P27187" i="1"/>
  <c r="P27188" i="1"/>
  <c r="P27189" i="1"/>
  <c r="P27190" i="1"/>
  <c r="P27191" i="1"/>
  <c r="P27192" i="1"/>
  <c r="P27193" i="1"/>
  <c r="P27194" i="1"/>
  <c r="P27195" i="1"/>
  <c r="P27196" i="1"/>
  <c r="P27197" i="1"/>
  <c r="P27198" i="1"/>
  <c r="P27199" i="1"/>
  <c r="P27200" i="1"/>
  <c r="P27201" i="1"/>
  <c r="P27202" i="1"/>
  <c r="P27203" i="1"/>
  <c r="P27204" i="1"/>
  <c r="P27205" i="1"/>
  <c r="P27206" i="1"/>
  <c r="P27207" i="1"/>
  <c r="P27208" i="1"/>
  <c r="P27209" i="1"/>
  <c r="P27210" i="1"/>
  <c r="P27211" i="1"/>
  <c r="P27212" i="1"/>
  <c r="P27213" i="1"/>
  <c r="P27214" i="1"/>
  <c r="P27215" i="1"/>
  <c r="P27216" i="1"/>
  <c r="P27217" i="1"/>
  <c r="P27218" i="1"/>
  <c r="P27219" i="1"/>
  <c r="P27220" i="1"/>
  <c r="P27221" i="1"/>
  <c r="P27222" i="1"/>
  <c r="P27223" i="1"/>
  <c r="P27224" i="1"/>
  <c r="P27225" i="1"/>
  <c r="P27226" i="1"/>
  <c r="P27227" i="1"/>
  <c r="P27228" i="1"/>
  <c r="P27229" i="1"/>
  <c r="P27230" i="1"/>
  <c r="P27231" i="1"/>
  <c r="P27232" i="1"/>
  <c r="P27233" i="1"/>
  <c r="P27234" i="1"/>
  <c r="P27235" i="1"/>
  <c r="P27236" i="1"/>
  <c r="P27237" i="1"/>
  <c r="P27238" i="1"/>
  <c r="P27239" i="1"/>
  <c r="P27240" i="1"/>
  <c r="P27241" i="1"/>
  <c r="P27242" i="1"/>
  <c r="P27243" i="1"/>
  <c r="P27244" i="1"/>
  <c r="P27245" i="1"/>
  <c r="P27246" i="1"/>
  <c r="P27247" i="1"/>
  <c r="P27248" i="1"/>
  <c r="P27249" i="1"/>
  <c r="P27250" i="1"/>
  <c r="P27251" i="1"/>
  <c r="P27252" i="1"/>
  <c r="P27253" i="1"/>
  <c r="P27254" i="1"/>
  <c r="P27255" i="1"/>
  <c r="P27256" i="1"/>
  <c r="P27257" i="1"/>
  <c r="P27258" i="1"/>
  <c r="P27259" i="1"/>
  <c r="P27260" i="1"/>
  <c r="P27261" i="1"/>
  <c r="P27262" i="1"/>
  <c r="P27263" i="1"/>
  <c r="P27264" i="1"/>
  <c r="P27265" i="1"/>
  <c r="P27266" i="1"/>
  <c r="P27267" i="1"/>
  <c r="P27268" i="1"/>
  <c r="P27269" i="1"/>
  <c r="P27270" i="1"/>
  <c r="P27271" i="1"/>
  <c r="P27272" i="1"/>
  <c r="P27273" i="1"/>
  <c r="P27274" i="1"/>
  <c r="P27275" i="1"/>
  <c r="P27276" i="1"/>
  <c r="P27277" i="1"/>
  <c r="P27278" i="1"/>
  <c r="P27279" i="1"/>
  <c r="P27280" i="1"/>
  <c r="P27281" i="1"/>
  <c r="P27282" i="1"/>
  <c r="P27283" i="1"/>
  <c r="P27284" i="1"/>
  <c r="P27285" i="1"/>
  <c r="P27286" i="1"/>
  <c r="P27287" i="1"/>
  <c r="P27288" i="1"/>
  <c r="P27289" i="1"/>
  <c r="P27290" i="1"/>
  <c r="P27291" i="1"/>
  <c r="P27292" i="1"/>
  <c r="P27293" i="1"/>
  <c r="P27294" i="1"/>
  <c r="P27295" i="1"/>
  <c r="P27296" i="1"/>
  <c r="P27297" i="1"/>
  <c r="P27298" i="1"/>
  <c r="P27299" i="1"/>
  <c r="P27300" i="1"/>
  <c r="P27301" i="1"/>
  <c r="P27302" i="1"/>
  <c r="P27303" i="1"/>
  <c r="P27304" i="1"/>
  <c r="P27305" i="1"/>
  <c r="P27306" i="1"/>
  <c r="P27307" i="1"/>
  <c r="P27308" i="1"/>
  <c r="P27309" i="1"/>
  <c r="P27310" i="1"/>
  <c r="P27311" i="1"/>
  <c r="P27312" i="1"/>
  <c r="P27313" i="1"/>
  <c r="P27314" i="1"/>
  <c r="P27315" i="1"/>
  <c r="P27316" i="1"/>
  <c r="P27317" i="1"/>
  <c r="P27318" i="1"/>
  <c r="P27319" i="1"/>
  <c r="P27320" i="1"/>
  <c r="P27321" i="1"/>
  <c r="P27322" i="1"/>
  <c r="P27323" i="1"/>
  <c r="P27324" i="1"/>
  <c r="P27325" i="1"/>
  <c r="P27326" i="1"/>
  <c r="P27327" i="1"/>
  <c r="P27328" i="1"/>
  <c r="P27329" i="1"/>
  <c r="P27330" i="1"/>
  <c r="P27331" i="1"/>
  <c r="P27332" i="1"/>
  <c r="P27333" i="1"/>
  <c r="P27334" i="1"/>
  <c r="P27335" i="1"/>
  <c r="P27336" i="1"/>
  <c r="P27337" i="1"/>
  <c r="P27338" i="1"/>
  <c r="P27339" i="1"/>
  <c r="P27340" i="1"/>
  <c r="P27341" i="1"/>
  <c r="P27342" i="1"/>
  <c r="P27343" i="1"/>
  <c r="P27344" i="1"/>
  <c r="P27345" i="1"/>
  <c r="P27346" i="1"/>
  <c r="P27347" i="1"/>
  <c r="P27348" i="1"/>
  <c r="P27349" i="1"/>
  <c r="P27350" i="1"/>
  <c r="P27351" i="1"/>
  <c r="P27352" i="1"/>
  <c r="P27353" i="1"/>
  <c r="P27354" i="1"/>
  <c r="P27355" i="1"/>
  <c r="P27356" i="1"/>
  <c r="P27357" i="1"/>
  <c r="P27358" i="1"/>
  <c r="P27359" i="1"/>
  <c r="P27360" i="1"/>
  <c r="P27361" i="1"/>
  <c r="P27362" i="1"/>
  <c r="P27363" i="1"/>
  <c r="P27364" i="1"/>
  <c r="P27365" i="1"/>
  <c r="P27366" i="1"/>
  <c r="P27367" i="1"/>
  <c r="P27368" i="1"/>
  <c r="P27369" i="1"/>
  <c r="P27370" i="1"/>
  <c r="P27371" i="1"/>
  <c r="P27372" i="1"/>
  <c r="P27373" i="1"/>
  <c r="P27374" i="1"/>
  <c r="P27375" i="1"/>
  <c r="P27376" i="1"/>
  <c r="P27377" i="1"/>
  <c r="P27378" i="1"/>
  <c r="P27379" i="1"/>
  <c r="P27380" i="1"/>
  <c r="P27381" i="1"/>
  <c r="P27382" i="1"/>
  <c r="P27383" i="1"/>
  <c r="P27384" i="1"/>
  <c r="P27385" i="1"/>
  <c r="P27386" i="1"/>
  <c r="P27387" i="1"/>
  <c r="P27388" i="1"/>
  <c r="P27389" i="1"/>
  <c r="P27390" i="1"/>
  <c r="P27391" i="1"/>
  <c r="P27392" i="1"/>
  <c r="P27393" i="1"/>
  <c r="P27394" i="1"/>
  <c r="P27395" i="1"/>
  <c r="P27396" i="1"/>
  <c r="P27397" i="1"/>
  <c r="P27398" i="1"/>
  <c r="P27399" i="1"/>
  <c r="P27400" i="1"/>
  <c r="P27401" i="1"/>
  <c r="P27402" i="1"/>
  <c r="P27403" i="1"/>
  <c r="P27404" i="1"/>
  <c r="P27405" i="1"/>
  <c r="P27406" i="1"/>
  <c r="P27407" i="1"/>
  <c r="P27408" i="1"/>
  <c r="P27409" i="1"/>
  <c r="P27410" i="1"/>
  <c r="P27411" i="1"/>
  <c r="P27412" i="1"/>
  <c r="P27413" i="1"/>
  <c r="P27414" i="1"/>
  <c r="P27415" i="1"/>
  <c r="P27416" i="1"/>
  <c r="P27417" i="1"/>
  <c r="P27418" i="1"/>
  <c r="P27419" i="1"/>
  <c r="P27420" i="1"/>
  <c r="P27421" i="1"/>
  <c r="P27422" i="1"/>
  <c r="P27423" i="1"/>
  <c r="P27424" i="1"/>
  <c r="P27425" i="1"/>
  <c r="P27426" i="1"/>
  <c r="P27427" i="1"/>
  <c r="P27428" i="1"/>
  <c r="P27429" i="1"/>
  <c r="P27430" i="1"/>
  <c r="P27431" i="1"/>
  <c r="P27432" i="1"/>
  <c r="P27433" i="1"/>
  <c r="P27434" i="1"/>
  <c r="P27435" i="1"/>
  <c r="P27436" i="1"/>
  <c r="P27437" i="1"/>
  <c r="P27438" i="1"/>
  <c r="P27439" i="1"/>
  <c r="P27440" i="1"/>
  <c r="P27441" i="1"/>
  <c r="P27442" i="1"/>
  <c r="P27443" i="1"/>
  <c r="P27444" i="1"/>
  <c r="P27445" i="1"/>
  <c r="P27446" i="1"/>
  <c r="P27447" i="1"/>
  <c r="P27448" i="1"/>
  <c r="P27449" i="1"/>
  <c r="P27450" i="1"/>
  <c r="P27451" i="1"/>
  <c r="P27452" i="1"/>
  <c r="P27453" i="1"/>
  <c r="P27454" i="1"/>
  <c r="P27455" i="1"/>
  <c r="P27456" i="1"/>
  <c r="P27457" i="1"/>
  <c r="P27458" i="1"/>
  <c r="P27459" i="1"/>
  <c r="P27460" i="1"/>
  <c r="P27461" i="1"/>
  <c r="P27462" i="1"/>
  <c r="P27463" i="1"/>
  <c r="P27464" i="1"/>
  <c r="P27465" i="1"/>
  <c r="P27466" i="1"/>
  <c r="P27467" i="1"/>
  <c r="P27468" i="1"/>
  <c r="P27469" i="1"/>
  <c r="P27470" i="1"/>
  <c r="P27471" i="1"/>
  <c r="P27472" i="1"/>
  <c r="P27473" i="1"/>
  <c r="P27474" i="1"/>
  <c r="P27475" i="1"/>
  <c r="P27476" i="1"/>
  <c r="P27477" i="1"/>
  <c r="P27478" i="1"/>
  <c r="P27479" i="1"/>
  <c r="P27480" i="1"/>
  <c r="P27481" i="1"/>
  <c r="P27482" i="1"/>
  <c r="P27483" i="1"/>
  <c r="P27484" i="1"/>
  <c r="P27485" i="1"/>
  <c r="P27486" i="1"/>
  <c r="P27487" i="1"/>
  <c r="P27488" i="1"/>
  <c r="P27489" i="1"/>
  <c r="P27490" i="1"/>
  <c r="P27491" i="1"/>
  <c r="P27492" i="1"/>
  <c r="P27493" i="1"/>
  <c r="P27494" i="1"/>
  <c r="P27495" i="1"/>
  <c r="P27496" i="1"/>
  <c r="P27497" i="1"/>
  <c r="P27498" i="1"/>
  <c r="P27499" i="1"/>
  <c r="P27500" i="1"/>
  <c r="P27501" i="1"/>
  <c r="P27502" i="1"/>
  <c r="P27503" i="1"/>
  <c r="P27504" i="1"/>
  <c r="P27505" i="1"/>
  <c r="P27506" i="1"/>
  <c r="P27507" i="1"/>
  <c r="P27508" i="1"/>
  <c r="P27509" i="1"/>
  <c r="P27510" i="1"/>
  <c r="P27511" i="1"/>
  <c r="P27512" i="1"/>
  <c r="P27513" i="1"/>
  <c r="P27514" i="1"/>
  <c r="P27515" i="1"/>
  <c r="P27516" i="1"/>
  <c r="P27517" i="1"/>
  <c r="P27518" i="1"/>
  <c r="P27519" i="1"/>
  <c r="P27520" i="1"/>
  <c r="P27521" i="1"/>
  <c r="P27522" i="1"/>
  <c r="P27523" i="1"/>
  <c r="P27524" i="1"/>
  <c r="P27525" i="1"/>
  <c r="P27526" i="1"/>
  <c r="P27527" i="1"/>
  <c r="P27528" i="1"/>
  <c r="P27529" i="1"/>
  <c r="P27530" i="1"/>
  <c r="P27531" i="1"/>
  <c r="P27532" i="1"/>
  <c r="P27533" i="1"/>
  <c r="P27534" i="1"/>
  <c r="P27535" i="1"/>
  <c r="P27536" i="1"/>
  <c r="P27537" i="1"/>
  <c r="P27538" i="1"/>
  <c r="P27539" i="1"/>
  <c r="P27540" i="1"/>
  <c r="P27541" i="1"/>
  <c r="P27542" i="1"/>
  <c r="P27543" i="1"/>
  <c r="P27544" i="1"/>
  <c r="P27545" i="1"/>
  <c r="P27546" i="1"/>
  <c r="P27547" i="1"/>
  <c r="P27548" i="1"/>
  <c r="P27549" i="1"/>
  <c r="P27550" i="1"/>
  <c r="P27551" i="1"/>
  <c r="P27552" i="1"/>
  <c r="P27553" i="1"/>
  <c r="P27554" i="1"/>
  <c r="P27555" i="1"/>
  <c r="P27556" i="1"/>
  <c r="P27557" i="1"/>
  <c r="P27558" i="1"/>
  <c r="P27559" i="1"/>
  <c r="P27560" i="1"/>
  <c r="P27561" i="1"/>
  <c r="P27562" i="1"/>
  <c r="P27563" i="1"/>
  <c r="P27564" i="1"/>
  <c r="P27565" i="1"/>
  <c r="P27566" i="1"/>
  <c r="P27567" i="1"/>
  <c r="P27568" i="1"/>
  <c r="P27569" i="1"/>
  <c r="P27570" i="1"/>
  <c r="P27571" i="1"/>
  <c r="P27572" i="1"/>
  <c r="P27573" i="1"/>
  <c r="P27574" i="1"/>
  <c r="P27575" i="1"/>
  <c r="P27576" i="1"/>
  <c r="P27577" i="1"/>
  <c r="P27578" i="1"/>
  <c r="P27579" i="1"/>
  <c r="P27580" i="1"/>
  <c r="P27581" i="1"/>
  <c r="P27582" i="1"/>
  <c r="P27583" i="1"/>
  <c r="P27584" i="1"/>
  <c r="P27585" i="1"/>
  <c r="P27586" i="1"/>
  <c r="P27587" i="1"/>
  <c r="P27588" i="1"/>
  <c r="P27589" i="1"/>
  <c r="P27590" i="1"/>
  <c r="P27591" i="1"/>
  <c r="P27592" i="1"/>
  <c r="P27593" i="1"/>
  <c r="P27594" i="1"/>
  <c r="P27595" i="1"/>
  <c r="P27596" i="1"/>
  <c r="P27597" i="1"/>
  <c r="P27598" i="1"/>
  <c r="P27599" i="1"/>
  <c r="P27600" i="1"/>
  <c r="P27601" i="1"/>
  <c r="P27602" i="1"/>
  <c r="P27603" i="1"/>
  <c r="P27604" i="1"/>
  <c r="P27605" i="1"/>
  <c r="P27606" i="1"/>
  <c r="P27607" i="1"/>
  <c r="P27608" i="1"/>
  <c r="P27609" i="1"/>
  <c r="P27610" i="1"/>
  <c r="P27611" i="1"/>
  <c r="P27612" i="1"/>
  <c r="P27613" i="1"/>
  <c r="P27614" i="1"/>
  <c r="P27615" i="1"/>
  <c r="P27616" i="1"/>
  <c r="P27617" i="1"/>
  <c r="P27618" i="1"/>
  <c r="P27619" i="1"/>
  <c r="P27620" i="1"/>
  <c r="P27621" i="1"/>
  <c r="P27622" i="1"/>
  <c r="P27623" i="1"/>
  <c r="P27624" i="1"/>
  <c r="P27625" i="1"/>
  <c r="P27626" i="1"/>
  <c r="P27627" i="1"/>
  <c r="P27628" i="1"/>
  <c r="P27629" i="1"/>
  <c r="P27630" i="1"/>
  <c r="P27631" i="1"/>
  <c r="P27632" i="1"/>
  <c r="P27633" i="1"/>
  <c r="P27634" i="1"/>
  <c r="P27635" i="1"/>
  <c r="P27636" i="1"/>
  <c r="P27637" i="1"/>
  <c r="P27638" i="1"/>
  <c r="P27639" i="1"/>
  <c r="P27640" i="1"/>
  <c r="P27641" i="1"/>
  <c r="P27642" i="1"/>
  <c r="P27643" i="1"/>
  <c r="P27644" i="1"/>
  <c r="P27645" i="1"/>
  <c r="P27646" i="1"/>
  <c r="P27647" i="1"/>
  <c r="P27648" i="1"/>
  <c r="P27649" i="1"/>
  <c r="P27650" i="1"/>
  <c r="P27651" i="1"/>
  <c r="P27652" i="1"/>
  <c r="P27653" i="1"/>
  <c r="P27654" i="1"/>
  <c r="P27655" i="1"/>
  <c r="P27656" i="1"/>
  <c r="P27657" i="1"/>
  <c r="P27658" i="1"/>
  <c r="P27659" i="1"/>
  <c r="P27660" i="1"/>
  <c r="P27661" i="1"/>
  <c r="P27662" i="1"/>
  <c r="P27663" i="1"/>
  <c r="P27664" i="1"/>
  <c r="P27665" i="1"/>
  <c r="P27666" i="1"/>
  <c r="P27667" i="1"/>
  <c r="P27668" i="1"/>
  <c r="P27669" i="1"/>
  <c r="P27670" i="1"/>
  <c r="P27671" i="1"/>
  <c r="P27672" i="1"/>
  <c r="P27673" i="1"/>
  <c r="P27674" i="1"/>
  <c r="P27675" i="1"/>
  <c r="P27676" i="1"/>
  <c r="P27677" i="1"/>
  <c r="P27678" i="1"/>
  <c r="P27679" i="1"/>
  <c r="P27680" i="1"/>
  <c r="P27681" i="1"/>
  <c r="P27682" i="1"/>
  <c r="P27683" i="1"/>
  <c r="P27684" i="1"/>
  <c r="P27685" i="1"/>
  <c r="P27686" i="1"/>
  <c r="P27687" i="1"/>
  <c r="P27688" i="1"/>
  <c r="P27689" i="1"/>
  <c r="P27690" i="1"/>
  <c r="P27691" i="1"/>
  <c r="P27692" i="1"/>
  <c r="P27693" i="1"/>
  <c r="P27694" i="1"/>
  <c r="P27695" i="1"/>
  <c r="P27696" i="1"/>
  <c r="P27697" i="1"/>
  <c r="P27698" i="1"/>
  <c r="P27699" i="1"/>
  <c r="P27700" i="1"/>
  <c r="P27701" i="1"/>
  <c r="P27702" i="1"/>
  <c r="P27703" i="1"/>
  <c r="P27704" i="1"/>
  <c r="P27705" i="1"/>
  <c r="P27706" i="1"/>
  <c r="P27707" i="1"/>
  <c r="P27708" i="1"/>
  <c r="P27709" i="1"/>
  <c r="P27710" i="1"/>
  <c r="P27711" i="1"/>
  <c r="P27712" i="1"/>
  <c r="P27713" i="1"/>
  <c r="P27714" i="1"/>
  <c r="P27715" i="1"/>
  <c r="P27716" i="1"/>
  <c r="P27717" i="1"/>
  <c r="P27718" i="1"/>
  <c r="P27719" i="1"/>
  <c r="P27720" i="1"/>
  <c r="P27721" i="1"/>
  <c r="P27722" i="1"/>
  <c r="P27723" i="1"/>
  <c r="P27724" i="1"/>
  <c r="P27725" i="1"/>
  <c r="P27726" i="1"/>
  <c r="P27727" i="1"/>
  <c r="P27728" i="1"/>
  <c r="P27729" i="1"/>
  <c r="P27730" i="1"/>
  <c r="P27731" i="1"/>
  <c r="P27732" i="1"/>
  <c r="P27733" i="1"/>
  <c r="P27734" i="1"/>
  <c r="P27735" i="1"/>
  <c r="P27736" i="1"/>
  <c r="P27737" i="1"/>
  <c r="P27738" i="1"/>
  <c r="P27739" i="1"/>
  <c r="P27740" i="1"/>
  <c r="P27741" i="1"/>
  <c r="P27742" i="1"/>
  <c r="P27743" i="1"/>
  <c r="P27744" i="1"/>
  <c r="P27745" i="1"/>
  <c r="P27746" i="1"/>
  <c r="P27747" i="1"/>
  <c r="P27748" i="1"/>
  <c r="P27749" i="1"/>
  <c r="P27750" i="1"/>
  <c r="P27751" i="1"/>
  <c r="P27752" i="1"/>
  <c r="P27753" i="1"/>
  <c r="P27754" i="1"/>
  <c r="P27755" i="1"/>
  <c r="P27756" i="1"/>
  <c r="P27757" i="1"/>
  <c r="P27758" i="1"/>
  <c r="P27759" i="1"/>
  <c r="P27760" i="1"/>
  <c r="P27761" i="1"/>
  <c r="P27762" i="1"/>
  <c r="P27763" i="1"/>
  <c r="P27764" i="1"/>
  <c r="P27765" i="1"/>
  <c r="P27766" i="1"/>
  <c r="P27767" i="1"/>
  <c r="P27768" i="1"/>
  <c r="P27769" i="1"/>
  <c r="P27770" i="1"/>
  <c r="P27771" i="1"/>
  <c r="P27772" i="1"/>
  <c r="P27773" i="1"/>
  <c r="P27774" i="1"/>
  <c r="P27775" i="1"/>
  <c r="P27776" i="1"/>
  <c r="P27777" i="1"/>
  <c r="P27778" i="1"/>
  <c r="P27779" i="1"/>
  <c r="P27780" i="1"/>
  <c r="P27781" i="1"/>
  <c r="P27782" i="1"/>
  <c r="P27783" i="1"/>
  <c r="P27784" i="1"/>
  <c r="P27785" i="1"/>
  <c r="P27786" i="1"/>
  <c r="P27787" i="1"/>
  <c r="P27788" i="1"/>
  <c r="P27789" i="1"/>
  <c r="P27790" i="1"/>
  <c r="P27791" i="1"/>
  <c r="P27792" i="1"/>
  <c r="P27793" i="1"/>
  <c r="P27794" i="1"/>
  <c r="P27795" i="1"/>
  <c r="P27796" i="1"/>
  <c r="P27797" i="1"/>
  <c r="P27798" i="1"/>
  <c r="P27799" i="1"/>
  <c r="P27800" i="1"/>
  <c r="P27801" i="1"/>
  <c r="P27802" i="1"/>
  <c r="P27803" i="1"/>
  <c r="P27804" i="1"/>
  <c r="P27805" i="1"/>
  <c r="P27806" i="1"/>
  <c r="P27807" i="1"/>
  <c r="P27808" i="1"/>
  <c r="P27809" i="1"/>
  <c r="P27810" i="1"/>
  <c r="P27811" i="1"/>
  <c r="P27812" i="1"/>
  <c r="P27813" i="1"/>
  <c r="P27814" i="1"/>
  <c r="P27815" i="1"/>
  <c r="P27816" i="1"/>
  <c r="P27817" i="1"/>
  <c r="P27818" i="1"/>
  <c r="P27819" i="1"/>
  <c r="P27820" i="1"/>
  <c r="P27821" i="1"/>
  <c r="P27822" i="1"/>
  <c r="P27823" i="1"/>
  <c r="P27824" i="1"/>
  <c r="P27825" i="1"/>
  <c r="P27826" i="1"/>
  <c r="P27827" i="1"/>
  <c r="P27828" i="1"/>
  <c r="P27829" i="1"/>
  <c r="P27830" i="1"/>
  <c r="P27831" i="1"/>
  <c r="P27832" i="1"/>
  <c r="P27833" i="1"/>
  <c r="P27834" i="1"/>
  <c r="P27835" i="1"/>
  <c r="P27836" i="1"/>
  <c r="P27837" i="1"/>
  <c r="P27838" i="1"/>
  <c r="P27839" i="1"/>
  <c r="P27840" i="1"/>
  <c r="P27841" i="1"/>
  <c r="P27842" i="1"/>
  <c r="P27843" i="1"/>
  <c r="P27844" i="1"/>
  <c r="P27845" i="1"/>
  <c r="P27846" i="1"/>
  <c r="P27847" i="1"/>
  <c r="P27848" i="1"/>
  <c r="P27849" i="1"/>
  <c r="P27850" i="1"/>
  <c r="P27851" i="1"/>
  <c r="P27852" i="1"/>
  <c r="P27853" i="1"/>
  <c r="P27854" i="1"/>
  <c r="P27855" i="1"/>
  <c r="P27856" i="1"/>
  <c r="P27857" i="1"/>
  <c r="P27858" i="1"/>
  <c r="P27859" i="1"/>
  <c r="P27860" i="1"/>
  <c r="P27861" i="1"/>
  <c r="P27862" i="1"/>
  <c r="P27863" i="1"/>
  <c r="P27864" i="1"/>
  <c r="P27865" i="1"/>
  <c r="P27866" i="1"/>
  <c r="P27867" i="1"/>
  <c r="P27868" i="1"/>
  <c r="P27869" i="1"/>
  <c r="P27870" i="1"/>
  <c r="P27871" i="1"/>
  <c r="P27872" i="1"/>
  <c r="P27873" i="1"/>
  <c r="P27874" i="1"/>
  <c r="P27875" i="1"/>
  <c r="P27876" i="1"/>
  <c r="P27877" i="1"/>
  <c r="P27878" i="1"/>
  <c r="P27879" i="1"/>
  <c r="P27880" i="1"/>
  <c r="P27881" i="1"/>
  <c r="P27882" i="1"/>
  <c r="P27883" i="1"/>
  <c r="P27884" i="1"/>
  <c r="P27885" i="1"/>
  <c r="P27886" i="1"/>
  <c r="P27887" i="1"/>
  <c r="P27888" i="1"/>
  <c r="P27889" i="1"/>
  <c r="P27890" i="1"/>
  <c r="P27891" i="1"/>
  <c r="P27892" i="1"/>
  <c r="P27893" i="1"/>
  <c r="P27894" i="1"/>
  <c r="P27895" i="1"/>
  <c r="P27896" i="1"/>
  <c r="P27897" i="1"/>
  <c r="P27898" i="1"/>
  <c r="P27899" i="1"/>
  <c r="P27900" i="1"/>
  <c r="P27901" i="1"/>
  <c r="P27902" i="1"/>
  <c r="P27903" i="1"/>
  <c r="P27904" i="1"/>
  <c r="P27905" i="1"/>
  <c r="P27906" i="1"/>
  <c r="P27907" i="1"/>
  <c r="P27908" i="1"/>
  <c r="P27909" i="1"/>
  <c r="P27910" i="1"/>
  <c r="P27911" i="1"/>
  <c r="P27912" i="1"/>
  <c r="P27913" i="1"/>
  <c r="P27914" i="1"/>
  <c r="P27915" i="1"/>
  <c r="P27916" i="1"/>
  <c r="P27917" i="1"/>
  <c r="P27918" i="1"/>
  <c r="P27919" i="1"/>
  <c r="P27920" i="1"/>
  <c r="P27921" i="1"/>
  <c r="P27922" i="1"/>
  <c r="P27923" i="1"/>
  <c r="P27924" i="1"/>
  <c r="P27925" i="1"/>
  <c r="P27926" i="1"/>
  <c r="P27927" i="1"/>
  <c r="P27928" i="1"/>
  <c r="P27929" i="1"/>
  <c r="P27930" i="1"/>
  <c r="P27931" i="1"/>
  <c r="P27932" i="1"/>
  <c r="P27933" i="1"/>
  <c r="P27934" i="1"/>
  <c r="P27935" i="1"/>
  <c r="P27936" i="1"/>
  <c r="P27937" i="1"/>
  <c r="P27938" i="1"/>
  <c r="P27939" i="1"/>
  <c r="P27940" i="1"/>
  <c r="P27941" i="1"/>
  <c r="P27942" i="1"/>
  <c r="P27943" i="1"/>
  <c r="P27944" i="1"/>
  <c r="P27945" i="1"/>
  <c r="P27946" i="1"/>
  <c r="P27947" i="1"/>
  <c r="P27948" i="1"/>
  <c r="P27949" i="1"/>
  <c r="P27950" i="1"/>
  <c r="P27951" i="1"/>
  <c r="P27952" i="1"/>
  <c r="P27953" i="1"/>
  <c r="P27954" i="1"/>
  <c r="P27955" i="1"/>
  <c r="P27956" i="1"/>
  <c r="P27957" i="1"/>
  <c r="P27958" i="1"/>
  <c r="P27959" i="1"/>
  <c r="P27960" i="1"/>
  <c r="P27961" i="1"/>
  <c r="P27962" i="1"/>
  <c r="P27963" i="1"/>
  <c r="P27964" i="1"/>
  <c r="P27965" i="1"/>
  <c r="P27966" i="1"/>
  <c r="P27967" i="1"/>
  <c r="P27968" i="1"/>
  <c r="P27969" i="1"/>
  <c r="P27970" i="1"/>
  <c r="P27971" i="1"/>
  <c r="P27972" i="1"/>
  <c r="P27973" i="1"/>
  <c r="P27974" i="1"/>
  <c r="P27975" i="1"/>
  <c r="P27976" i="1"/>
  <c r="P27977" i="1"/>
  <c r="P27978" i="1"/>
  <c r="P27979" i="1"/>
  <c r="P27980" i="1"/>
  <c r="P27981" i="1"/>
  <c r="P27982" i="1"/>
  <c r="P27983" i="1"/>
  <c r="P27984" i="1"/>
  <c r="P27985" i="1"/>
  <c r="P27986" i="1"/>
  <c r="P27987" i="1"/>
  <c r="P27988" i="1"/>
  <c r="P27989" i="1"/>
  <c r="P27990" i="1"/>
  <c r="P27991" i="1"/>
  <c r="P27992" i="1"/>
  <c r="P27993" i="1"/>
  <c r="P27994" i="1"/>
  <c r="P27995" i="1"/>
  <c r="P27996" i="1"/>
  <c r="P27997" i="1"/>
  <c r="P27998" i="1"/>
  <c r="P27999" i="1"/>
  <c r="P28000" i="1"/>
  <c r="P28001" i="1"/>
  <c r="P28002" i="1"/>
  <c r="P28003" i="1"/>
  <c r="P28004" i="1"/>
  <c r="P28005" i="1"/>
  <c r="P28006" i="1"/>
  <c r="P28007" i="1"/>
  <c r="P28008" i="1"/>
  <c r="P28009" i="1"/>
  <c r="P28010" i="1"/>
  <c r="P28011" i="1"/>
  <c r="P28012" i="1"/>
  <c r="P28013" i="1"/>
  <c r="P28014" i="1"/>
  <c r="P28015" i="1"/>
  <c r="P28016" i="1"/>
  <c r="P28017" i="1"/>
  <c r="P28018" i="1"/>
  <c r="P28019" i="1"/>
  <c r="P28020" i="1"/>
  <c r="P28021" i="1"/>
  <c r="P28022" i="1"/>
  <c r="P28023" i="1"/>
  <c r="P28024" i="1"/>
  <c r="P28025" i="1"/>
  <c r="P28026" i="1"/>
  <c r="P28027" i="1"/>
  <c r="P28028" i="1"/>
  <c r="P28029" i="1"/>
  <c r="P28030" i="1"/>
  <c r="P28031" i="1"/>
  <c r="P28032" i="1"/>
  <c r="P28033" i="1"/>
  <c r="P28034" i="1"/>
  <c r="P28035" i="1"/>
  <c r="P28036" i="1"/>
  <c r="P28037" i="1"/>
  <c r="P28038" i="1"/>
  <c r="P28039" i="1"/>
  <c r="P28040" i="1"/>
  <c r="P28041" i="1"/>
  <c r="P28042" i="1"/>
  <c r="P28043" i="1"/>
  <c r="P28044" i="1"/>
  <c r="P28045" i="1"/>
  <c r="P28046" i="1"/>
  <c r="P28047" i="1"/>
  <c r="P28048" i="1"/>
  <c r="P28049" i="1"/>
  <c r="P28050" i="1"/>
  <c r="P28051" i="1"/>
  <c r="P28052" i="1"/>
  <c r="P28053" i="1"/>
  <c r="P28054" i="1"/>
  <c r="P28055" i="1"/>
  <c r="P28056" i="1"/>
  <c r="P28057" i="1"/>
  <c r="P28058" i="1"/>
  <c r="P28059" i="1"/>
  <c r="P28060" i="1"/>
  <c r="P28061" i="1"/>
  <c r="P28062" i="1"/>
  <c r="P28063" i="1"/>
  <c r="P28064" i="1"/>
  <c r="P28065" i="1"/>
  <c r="P28066" i="1"/>
  <c r="P28067" i="1"/>
  <c r="P28068" i="1"/>
  <c r="P28069" i="1"/>
  <c r="P28070" i="1"/>
  <c r="P28071" i="1"/>
  <c r="P28072" i="1"/>
  <c r="P28073" i="1"/>
  <c r="P28074" i="1"/>
  <c r="P28075" i="1"/>
  <c r="P28076" i="1"/>
  <c r="P28077" i="1"/>
  <c r="P28078" i="1"/>
  <c r="P28079" i="1"/>
  <c r="P28080" i="1"/>
  <c r="P28081" i="1"/>
  <c r="P28082" i="1"/>
  <c r="P28083" i="1"/>
  <c r="P28084" i="1"/>
  <c r="P28085" i="1"/>
  <c r="P28086" i="1"/>
  <c r="P28087" i="1"/>
  <c r="P28088" i="1"/>
  <c r="P28089" i="1"/>
  <c r="P28090" i="1"/>
  <c r="P28091" i="1"/>
  <c r="P28092" i="1"/>
  <c r="P28093" i="1"/>
  <c r="P28094" i="1"/>
  <c r="P28095" i="1"/>
  <c r="P28096" i="1"/>
  <c r="P28097" i="1"/>
  <c r="P28098" i="1"/>
  <c r="P28099" i="1"/>
  <c r="P28100" i="1"/>
  <c r="P28101" i="1"/>
  <c r="P28102" i="1"/>
  <c r="P28103" i="1"/>
  <c r="P28104" i="1"/>
  <c r="P28105" i="1"/>
  <c r="P28106" i="1"/>
  <c r="P28107" i="1"/>
  <c r="P28108" i="1"/>
  <c r="P28109" i="1"/>
  <c r="P28110" i="1"/>
  <c r="P28111" i="1"/>
  <c r="P28112" i="1"/>
  <c r="P28113" i="1"/>
  <c r="P28114" i="1"/>
  <c r="P28115" i="1"/>
  <c r="P28116" i="1"/>
  <c r="P28117" i="1"/>
  <c r="P28118" i="1"/>
  <c r="P28119" i="1"/>
  <c r="P28120" i="1"/>
  <c r="P28121" i="1"/>
  <c r="P28122" i="1"/>
  <c r="P28123" i="1"/>
  <c r="P28124" i="1"/>
  <c r="P28125" i="1"/>
  <c r="P28126" i="1"/>
  <c r="P28127" i="1"/>
  <c r="P28128" i="1"/>
  <c r="P28129" i="1"/>
  <c r="P28130" i="1"/>
  <c r="P28131" i="1"/>
  <c r="P28132" i="1"/>
  <c r="P28133" i="1"/>
  <c r="P28134" i="1"/>
  <c r="P28135" i="1"/>
  <c r="P28136" i="1"/>
  <c r="P28137" i="1"/>
  <c r="P28138" i="1"/>
  <c r="P28139" i="1"/>
  <c r="P28140" i="1"/>
  <c r="P28141" i="1"/>
  <c r="P28142" i="1"/>
  <c r="P28143" i="1"/>
  <c r="P28144" i="1"/>
  <c r="P28145" i="1"/>
  <c r="P28146" i="1"/>
  <c r="P28147" i="1"/>
  <c r="P28148" i="1"/>
  <c r="P28149" i="1"/>
  <c r="P28150" i="1"/>
  <c r="P28151" i="1"/>
  <c r="P28152" i="1"/>
  <c r="P28153" i="1"/>
  <c r="P28154" i="1"/>
  <c r="P28155" i="1"/>
  <c r="P28156" i="1"/>
  <c r="P28157" i="1"/>
  <c r="P28158" i="1"/>
  <c r="P28159" i="1"/>
  <c r="P28160" i="1"/>
  <c r="P28161" i="1"/>
  <c r="P28162" i="1"/>
  <c r="P28163" i="1"/>
  <c r="P28164" i="1"/>
  <c r="P28165" i="1"/>
  <c r="P28166" i="1"/>
  <c r="P28167" i="1"/>
  <c r="P28168" i="1"/>
  <c r="P28169" i="1"/>
  <c r="P28170" i="1"/>
  <c r="P28171" i="1"/>
  <c r="P28172" i="1"/>
  <c r="P28173" i="1"/>
  <c r="P28174" i="1"/>
  <c r="P28175" i="1"/>
  <c r="P28176" i="1"/>
  <c r="P28177" i="1"/>
  <c r="P28178" i="1"/>
  <c r="P28179" i="1"/>
  <c r="P28180" i="1"/>
  <c r="P28181" i="1"/>
  <c r="P28182" i="1"/>
  <c r="P28183" i="1"/>
  <c r="P28184" i="1"/>
  <c r="P28185" i="1"/>
  <c r="P28186" i="1"/>
  <c r="P28187" i="1"/>
  <c r="P28188" i="1"/>
  <c r="P28189" i="1"/>
  <c r="P28190" i="1"/>
  <c r="P28191" i="1"/>
  <c r="P28192" i="1"/>
  <c r="P28193" i="1"/>
  <c r="P28194" i="1"/>
  <c r="P28195" i="1"/>
  <c r="P28196" i="1"/>
  <c r="P28197" i="1"/>
  <c r="P28198" i="1"/>
  <c r="P28199" i="1"/>
  <c r="P28200" i="1"/>
  <c r="P28201" i="1"/>
  <c r="P28202" i="1"/>
  <c r="P28203" i="1"/>
  <c r="P28204" i="1"/>
  <c r="P28205" i="1"/>
  <c r="P28206" i="1"/>
  <c r="P28207" i="1"/>
  <c r="P28208" i="1"/>
  <c r="P28209" i="1"/>
  <c r="P28210" i="1"/>
  <c r="P28211" i="1"/>
  <c r="P28212" i="1"/>
  <c r="P28213" i="1"/>
  <c r="P28214" i="1"/>
  <c r="P28215" i="1"/>
  <c r="P28216" i="1"/>
  <c r="P28217" i="1"/>
  <c r="P28218" i="1"/>
  <c r="P28219" i="1"/>
  <c r="P28220" i="1"/>
  <c r="P28221" i="1"/>
  <c r="P28222" i="1"/>
  <c r="P28223" i="1"/>
  <c r="P28224" i="1"/>
  <c r="P28225" i="1"/>
  <c r="P28226" i="1"/>
  <c r="P28227" i="1"/>
  <c r="P28228" i="1"/>
  <c r="P28229" i="1"/>
  <c r="P28230" i="1"/>
  <c r="P28231" i="1"/>
  <c r="P28232" i="1"/>
  <c r="P28233" i="1"/>
  <c r="P28234" i="1"/>
  <c r="P28235" i="1"/>
  <c r="P28236" i="1"/>
  <c r="P28237" i="1"/>
  <c r="P28238" i="1"/>
  <c r="P28239" i="1"/>
  <c r="P28240" i="1"/>
  <c r="P28241" i="1"/>
  <c r="P28242" i="1"/>
  <c r="P28243" i="1"/>
  <c r="P28244" i="1"/>
  <c r="P28245" i="1"/>
  <c r="P28246" i="1"/>
  <c r="P28247" i="1"/>
  <c r="P28248" i="1"/>
  <c r="P28249" i="1"/>
  <c r="P28250" i="1"/>
  <c r="P28251" i="1"/>
  <c r="P28252" i="1"/>
  <c r="P28253" i="1"/>
  <c r="P28254" i="1"/>
  <c r="P28255" i="1"/>
  <c r="P28256" i="1"/>
  <c r="P28257" i="1"/>
  <c r="P28258" i="1"/>
  <c r="P28259" i="1"/>
  <c r="P28260" i="1"/>
  <c r="P28261" i="1"/>
  <c r="P28262" i="1"/>
  <c r="P28263" i="1"/>
  <c r="P28264" i="1"/>
  <c r="P28265" i="1"/>
  <c r="P28266" i="1"/>
  <c r="P28267" i="1"/>
  <c r="P28268" i="1"/>
  <c r="P28269" i="1"/>
  <c r="P28270" i="1"/>
  <c r="P28271" i="1"/>
  <c r="P28272" i="1"/>
  <c r="P28273" i="1"/>
  <c r="P28274" i="1"/>
  <c r="P28275" i="1"/>
  <c r="P28276" i="1"/>
  <c r="P28277" i="1"/>
  <c r="P28278" i="1"/>
  <c r="P28279" i="1"/>
  <c r="P28280" i="1"/>
  <c r="P28281" i="1"/>
  <c r="P28282" i="1"/>
  <c r="P28283" i="1"/>
  <c r="P28284" i="1"/>
  <c r="P28285" i="1"/>
  <c r="P28286" i="1"/>
  <c r="P28287" i="1"/>
  <c r="P28288" i="1"/>
  <c r="P28289" i="1"/>
  <c r="P28290" i="1"/>
  <c r="P28291" i="1"/>
  <c r="P28292" i="1"/>
  <c r="P28293" i="1"/>
  <c r="P28294" i="1"/>
  <c r="P28295" i="1"/>
  <c r="P28296" i="1"/>
  <c r="P28297" i="1"/>
  <c r="P28298" i="1"/>
  <c r="P28299" i="1"/>
  <c r="P28300" i="1"/>
  <c r="P28301" i="1"/>
  <c r="P28302" i="1"/>
  <c r="P28303" i="1"/>
  <c r="P28304" i="1"/>
  <c r="P28305" i="1"/>
  <c r="P28306" i="1"/>
  <c r="P28307" i="1"/>
  <c r="P28308" i="1"/>
  <c r="P28309" i="1"/>
  <c r="P28310" i="1"/>
  <c r="P28311" i="1"/>
  <c r="P28312" i="1"/>
  <c r="P28313" i="1"/>
  <c r="P28314" i="1"/>
  <c r="P28315" i="1"/>
  <c r="P28316" i="1"/>
  <c r="P28317" i="1"/>
  <c r="P28318" i="1"/>
  <c r="P28319" i="1"/>
  <c r="P28320" i="1"/>
  <c r="P28321" i="1"/>
  <c r="P28322" i="1"/>
  <c r="P28323" i="1"/>
  <c r="P28324" i="1"/>
  <c r="P28325" i="1"/>
  <c r="P28326" i="1"/>
  <c r="P28327" i="1"/>
  <c r="P28328" i="1"/>
  <c r="P28329" i="1"/>
  <c r="P28330" i="1"/>
  <c r="P28331" i="1"/>
  <c r="P28332" i="1"/>
  <c r="P28333" i="1"/>
  <c r="P28334" i="1"/>
  <c r="P28335" i="1"/>
  <c r="P28336" i="1"/>
  <c r="P28337" i="1"/>
  <c r="P28338" i="1"/>
  <c r="P28339" i="1"/>
  <c r="P28340" i="1"/>
  <c r="P28341" i="1"/>
  <c r="P28342" i="1"/>
  <c r="P28343" i="1"/>
  <c r="P28344" i="1"/>
  <c r="P28345" i="1"/>
  <c r="P28346" i="1"/>
  <c r="P28347" i="1"/>
  <c r="P28348" i="1"/>
  <c r="P28349" i="1"/>
  <c r="P28350" i="1"/>
  <c r="P28351" i="1"/>
  <c r="P28352" i="1"/>
  <c r="P28353" i="1"/>
  <c r="P28354" i="1"/>
  <c r="P28355" i="1"/>
  <c r="P28356" i="1"/>
  <c r="P28357" i="1"/>
  <c r="P28358" i="1"/>
  <c r="P28359" i="1"/>
  <c r="P28360" i="1"/>
  <c r="P28361" i="1"/>
  <c r="P28362" i="1"/>
  <c r="P28363" i="1"/>
  <c r="P28364" i="1"/>
  <c r="P28365" i="1"/>
  <c r="P28366" i="1"/>
  <c r="P28367" i="1"/>
  <c r="P28368" i="1"/>
  <c r="P28369" i="1"/>
  <c r="P28370" i="1"/>
  <c r="P28371" i="1"/>
  <c r="P28372" i="1"/>
  <c r="P28373" i="1"/>
  <c r="P28374" i="1"/>
  <c r="P28375" i="1"/>
  <c r="P28376" i="1"/>
  <c r="P28377" i="1"/>
  <c r="P28378" i="1"/>
  <c r="P28379" i="1"/>
  <c r="P28380" i="1"/>
  <c r="P28381" i="1"/>
  <c r="P28382" i="1"/>
  <c r="P28383" i="1"/>
  <c r="P28384" i="1"/>
  <c r="P28385" i="1"/>
  <c r="P28386" i="1"/>
  <c r="P28387" i="1"/>
  <c r="P28388" i="1"/>
  <c r="P28389" i="1"/>
  <c r="P28390" i="1"/>
  <c r="P28391" i="1"/>
  <c r="P28392" i="1"/>
  <c r="P28393" i="1"/>
  <c r="P28394" i="1"/>
  <c r="P28395" i="1"/>
  <c r="P28396" i="1"/>
  <c r="P28397" i="1"/>
  <c r="P28398" i="1"/>
  <c r="P28399" i="1"/>
  <c r="P28400" i="1"/>
  <c r="P28401" i="1"/>
  <c r="P28402" i="1"/>
  <c r="P28403" i="1"/>
  <c r="P28404" i="1"/>
  <c r="P28405" i="1"/>
  <c r="P28406" i="1"/>
  <c r="P28407" i="1"/>
  <c r="P28408" i="1"/>
  <c r="P28409" i="1"/>
  <c r="P28410" i="1"/>
  <c r="P28411" i="1"/>
  <c r="P28412" i="1"/>
  <c r="P28413" i="1"/>
  <c r="P28414" i="1"/>
  <c r="P28415" i="1"/>
  <c r="P28416" i="1"/>
  <c r="P28417" i="1"/>
  <c r="P28418" i="1"/>
  <c r="P28419" i="1"/>
  <c r="P28420" i="1"/>
  <c r="P28421" i="1"/>
  <c r="P28422" i="1"/>
  <c r="P28423" i="1"/>
  <c r="P28424" i="1"/>
  <c r="P28425" i="1"/>
  <c r="P28426" i="1"/>
  <c r="P28427" i="1"/>
  <c r="P28428" i="1"/>
  <c r="P28429" i="1"/>
  <c r="P28430" i="1"/>
  <c r="P28431" i="1"/>
  <c r="P28432" i="1"/>
  <c r="P28433" i="1"/>
  <c r="P28434" i="1"/>
  <c r="P28435" i="1"/>
  <c r="P28436" i="1"/>
  <c r="P28437" i="1"/>
  <c r="P28438" i="1"/>
  <c r="P28439" i="1"/>
  <c r="P28440" i="1"/>
  <c r="P28441" i="1"/>
  <c r="P28442" i="1"/>
  <c r="P28443" i="1"/>
  <c r="P28444" i="1"/>
  <c r="P28445" i="1"/>
  <c r="P28446" i="1"/>
  <c r="P28447" i="1"/>
  <c r="P28448" i="1"/>
  <c r="P28449" i="1"/>
  <c r="P28450" i="1"/>
  <c r="P28451" i="1"/>
  <c r="P28452" i="1"/>
  <c r="P28453" i="1"/>
  <c r="P28454" i="1"/>
  <c r="P28455" i="1"/>
  <c r="P28456" i="1"/>
  <c r="P28457" i="1"/>
  <c r="P28458" i="1"/>
  <c r="P28459" i="1"/>
  <c r="P28460" i="1"/>
  <c r="P28461" i="1"/>
  <c r="P28462" i="1"/>
  <c r="P28463" i="1"/>
  <c r="P28464" i="1"/>
  <c r="P28465" i="1"/>
  <c r="P28466" i="1"/>
  <c r="P28467" i="1"/>
  <c r="P28468" i="1"/>
  <c r="P28469" i="1"/>
  <c r="P28470" i="1"/>
  <c r="P28471" i="1"/>
  <c r="P28472" i="1"/>
  <c r="P28473" i="1"/>
  <c r="P28474" i="1"/>
  <c r="P28475" i="1"/>
  <c r="P28476" i="1"/>
  <c r="P28477" i="1"/>
  <c r="P28478" i="1"/>
  <c r="P28479" i="1"/>
  <c r="P28480" i="1"/>
  <c r="P28481" i="1"/>
  <c r="P28482" i="1"/>
  <c r="P28483" i="1"/>
  <c r="P28484" i="1"/>
  <c r="P28485" i="1"/>
  <c r="P28486" i="1"/>
  <c r="P28487" i="1"/>
  <c r="P28488" i="1"/>
  <c r="P28489" i="1"/>
  <c r="P28490" i="1"/>
  <c r="P28491" i="1"/>
  <c r="P28492" i="1"/>
  <c r="P28493" i="1"/>
  <c r="P28494" i="1"/>
  <c r="P28495" i="1"/>
  <c r="P28496" i="1"/>
  <c r="P28497" i="1"/>
  <c r="P28498" i="1"/>
  <c r="P28499" i="1"/>
  <c r="P28500" i="1"/>
  <c r="P28501" i="1"/>
  <c r="P28502" i="1"/>
  <c r="P28503" i="1"/>
  <c r="P28504" i="1"/>
  <c r="P28505" i="1"/>
  <c r="P28506" i="1"/>
  <c r="P28507" i="1"/>
  <c r="P28508" i="1"/>
  <c r="P28509" i="1"/>
  <c r="P28510" i="1"/>
  <c r="P28511" i="1"/>
  <c r="P28512" i="1"/>
  <c r="P28513" i="1"/>
  <c r="P28514" i="1"/>
  <c r="P28515" i="1"/>
  <c r="P28516" i="1"/>
  <c r="P28517" i="1"/>
  <c r="P28518" i="1"/>
  <c r="P28519" i="1"/>
  <c r="P28520" i="1"/>
  <c r="P28521" i="1"/>
  <c r="P28522" i="1"/>
  <c r="P28523" i="1"/>
  <c r="P28524" i="1"/>
  <c r="P28525" i="1"/>
  <c r="P28526" i="1"/>
  <c r="P28527" i="1"/>
  <c r="P28528" i="1"/>
  <c r="P28529" i="1"/>
  <c r="P28530" i="1"/>
  <c r="P28531" i="1"/>
  <c r="P28532" i="1"/>
  <c r="P28533" i="1"/>
  <c r="P28534" i="1"/>
  <c r="P28535" i="1"/>
  <c r="P28536" i="1"/>
  <c r="P28537" i="1"/>
  <c r="P28538" i="1"/>
  <c r="P28539" i="1"/>
  <c r="P28540" i="1"/>
  <c r="P28541" i="1"/>
  <c r="P28542" i="1"/>
  <c r="P28543" i="1"/>
  <c r="P28544" i="1"/>
  <c r="P28545" i="1"/>
  <c r="P28546" i="1"/>
  <c r="P28547" i="1"/>
  <c r="P28548" i="1"/>
  <c r="P28549" i="1"/>
  <c r="P28550" i="1"/>
  <c r="P28551" i="1"/>
  <c r="P28552" i="1"/>
  <c r="P28553" i="1"/>
  <c r="P28554" i="1"/>
  <c r="P28555" i="1"/>
  <c r="P28556" i="1"/>
  <c r="P28557" i="1"/>
  <c r="P28558" i="1"/>
  <c r="P28559" i="1"/>
  <c r="P28560" i="1"/>
  <c r="P28561" i="1"/>
  <c r="P28562" i="1"/>
  <c r="P28563" i="1"/>
  <c r="P28564" i="1"/>
  <c r="P28565" i="1"/>
  <c r="P28566" i="1"/>
  <c r="P28567" i="1"/>
  <c r="P28568" i="1"/>
  <c r="P28569" i="1"/>
  <c r="P28570" i="1"/>
  <c r="P28571" i="1"/>
  <c r="P28572" i="1"/>
  <c r="P28573" i="1"/>
  <c r="P28574" i="1"/>
  <c r="P28575" i="1"/>
  <c r="P28576" i="1"/>
  <c r="P28577" i="1"/>
  <c r="P28578" i="1"/>
  <c r="P28579" i="1"/>
  <c r="P28580" i="1"/>
  <c r="P28581" i="1"/>
  <c r="P28582" i="1"/>
  <c r="P28583" i="1"/>
  <c r="P28584" i="1"/>
  <c r="P28585" i="1"/>
  <c r="P28586" i="1"/>
  <c r="P28587" i="1"/>
  <c r="P28588" i="1"/>
  <c r="P28589" i="1"/>
  <c r="P28590" i="1"/>
  <c r="P28591" i="1"/>
  <c r="P28592" i="1"/>
  <c r="P28593" i="1"/>
  <c r="P28594" i="1"/>
  <c r="P28595" i="1"/>
  <c r="P28596" i="1"/>
  <c r="P28597" i="1"/>
  <c r="P28598" i="1"/>
  <c r="P28599" i="1"/>
  <c r="P28600" i="1"/>
  <c r="P28601" i="1"/>
  <c r="P28602" i="1"/>
  <c r="P28603" i="1"/>
  <c r="P28604" i="1"/>
  <c r="P28605" i="1"/>
  <c r="P28606" i="1"/>
  <c r="P28607" i="1"/>
  <c r="P28608" i="1"/>
  <c r="P28609" i="1"/>
  <c r="P28610" i="1"/>
  <c r="P28611" i="1"/>
  <c r="P28612" i="1"/>
  <c r="P28613" i="1"/>
  <c r="P28614" i="1"/>
  <c r="P28615" i="1"/>
  <c r="P28616" i="1"/>
  <c r="P28617" i="1"/>
  <c r="P28618" i="1"/>
  <c r="P28619" i="1"/>
  <c r="P28620" i="1"/>
  <c r="P28621" i="1"/>
  <c r="P28622" i="1"/>
  <c r="P28623" i="1"/>
  <c r="P28624" i="1"/>
  <c r="P28625" i="1"/>
  <c r="P28626" i="1"/>
  <c r="P28627" i="1"/>
  <c r="P28628" i="1"/>
  <c r="P28629" i="1"/>
  <c r="P28630" i="1"/>
  <c r="P28631" i="1"/>
  <c r="P28632" i="1"/>
  <c r="P28633" i="1"/>
  <c r="P28634" i="1"/>
  <c r="P28635" i="1"/>
  <c r="P28636" i="1"/>
  <c r="P28637" i="1"/>
  <c r="P28638" i="1"/>
  <c r="P28639" i="1"/>
  <c r="P28640" i="1"/>
  <c r="P28641" i="1"/>
  <c r="P28642" i="1"/>
  <c r="P28643" i="1"/>
  <c r="P28644" i="1"/>
  <c r="P28645" i="1"/>
  <c r="P28646" i="1"/>
  <c r="P28647" i="1"/>
  <c r="P28648" i="1"/>
  <c r="P28649" i="1"/>
  <c r="P28650" i="1"/>
  <c r="P28651" i="1"/>
  <c r="P28652" i="1"/>
  <c r="P28653" i="1"/>
  <c r="P28654" i="1"/>
  <c r="P28655" i="1"/>
  <c r="P28656" i="1"/>
  <c r="P28657" i="1"/>
  <c r="P28658" i="1"/>
  <c r="P28659" i="1"/>
  <c r="P28660" i="1"/>
  <c r="P28661" i="1"/>
  <c r="P28662" i="1"/>
  <c r="P28663" i="1"/>
  <c r="P28664" i="1"/>
  <c r="P28665" i="1"/>
  <c r="P28666" i="1"/>
  <c r="P28667" i="1"/>
  <c r="P28668" i="1"/>
  <c r="P28669" i="1"/>
  <c r="P28670" i="1"/>
  <c r="P28671" i="1"/>
  <c r="P28672" i="1"/>
  <c r="P28673" i="1"/>
  <c r="P28674" i="1"/>
  <c r="P28675" i="1"/>
  <c r="P28676" i="1"/>
  <c r="P28677" i="1"/>
  <c r="P28678" i="1"/>
  <c r="P28679" i="1"/>
  <c r="P28680" i="1"/>
  <c r="P28681" i="1"/>
  <c r="P28682" i="1"/>
  <c r="P28683" i="1"/>
  <c r="P28684" i="1"/>
  <c r="P28685" i="1"/>
  <c r="P28686" i="1"/>
  <c r="P28687" i="1"/>
  <c r="P28688" i="1"/>
  <c r="P28689" i="1"/>
  <c r="P28690" i="1"/>
  <c r="P28691" i="1"/>
  <c r="P28692" i="1"/>
  <c r="P28693" i="1"/>
  <c r="P28694" i="1"/>
  <c r="P28695" i="1"/>
  <c r="P28696" i="1"/>
  <c r="P28697" i="1"/>
  <c r="P28698" i="1"/>
  <c r="P28699" i="1"/>
  <c r="P28700" i="1"/>
  <c r="P28701" i="1"/>
  <c r="P28702" i="1"/>
  <c r="P28703" i="1"/>
  <c r="P28704" i="1"/>
  <c r="P28705" i="1"/>
  <c r="P28706" i="1"/>
  <c r="P28707" i="1"/>
  <c r="P28708" i="1"/>
  <c r="P28709" i="1"/>
  <c r="P28710" i="1"/>
  <c r="P28711" i="1"/>
  <c r="P28712" i="1"/>
  <c r="P28713" i="1"/>
  <c r="P28714" i="1"/>
  <c r="P28715" i="1"/>
  <c r="P28716" i="1"/>
  <c r="P28717" i="1"/>
  <c r="P28718" i="1"/>
  <c r="P28719" i="1"/>
  <c r="P28720" i="1"/>
  <c r="P28721" i="1"/>
  <c r="P28722" i="1"/>
  <c r="P28723" i="1"/>
  <c r="P28724" i="1"/>
  <c r="P28725" i="1"/>
  <c r="P28726" i="1"/>
  <c r="P28727" i="1"/>
  <c r="P28728" i="1"/>
  <c r="P28729" i="1"/>
  <c r="P28730" i="1"/>
  <c r="P28731" i="1"/>
  <c r="P28732" i="1"/>
  <c r="P28733" i="1"/>
  <c r="P28734" i="1"/>
  <c r="P28735" i="1"/>
  <c r="P28736" i="1"/>
  <c r="P28737" i="1"/>
  <c r="P28738" i="1"/>
  <c r="P28739" i="1"/>
  <c r="P28740" i="1"/>
  <c r="P28741" i="1"/>
  <c r="P28742" i="1"/>
  <c r="P28743" i="1"/>
  <c r="P28744" i="1"/>
  <c r="P28745" i="1"/>
  <c r="P28746" i="1"/>
  <c r="P28747" i="1"/>
  <c r="P28748" i="1"/>
  <c r="P28749" i="1"/>
  <c r="P28750" i="1"/>
  <c r="P28751" i="1"/>
  <c r="P28752" i="1"/>
  <c r="P28753" i="1"/>
  <c r="P28754" i="1"/>
  <c r="P28755" i="1"/>
  <c r="P28756" i="1"/>
  <c r="P28757" i="1"/>
  <c r="P28758" i="1"/>
  <c r="P28759" i="1"/>
  <c r="P28760" i="1"/>
  <c r="P28761" i="1"/>
  <c r="P28762" i="1"/>
  <c r="P28763" i="1"/>
  <c r="P28764" i="1"/>
  <c r="P28765" i="1"/>
  <c r="P28766" i="1"/>
  <c r="P28767" i="1"/>
  <c r="P28768" i="1"/>
  <c r="P28769" i="1"/>
  <c r="P28770" i="1"/>
  <c r="P28771" i="1"/>
  <c r="P28772" i="1"/>
  <c r="P28773" i="1"/>
  <c r="P28774" i="1"/>
  <c r="P28775" i="1"/>
  <c r="P28776" i="1"/>
  <c r="P28777" i="1"/>
  <c r="P28778" i="1"/>
  <c r="P28779" i="1"/>
  <c r="P28780" i="1"/>
  <c r="P28781" i="1"/>
  <c r="P28782" i="1"/>
  <c r="P28783" i="1"/>
  <c r="P28784" i="1"/>
  <c r="P28785" i="1"/>
  <c r="P28786" i="1"/>
  <c r="P28787" i="1"/>
  <c r="P28788" i="1"/>
  <c r="P28789" i="1"/>
  <c r="P28790" i="1"/>
  <c r="P28791" i="1"/>
  <c r="P28792" i="1"/>
  <c r="P28793" i="1"/>
  <c r="P28794" i="1"/>
  <c r="P28795" i="1"/>
  <c r="P28796" i="1"/>
  <c r="P28797" i="1"/>
  <c r="P28798" i="1"/>
  <c r="P28799" i="1"/>
  <c r="P28800" i="1"/>
  <c r="P28801" i="1"/>
  <c r="P28802" i="1"/>
  <c r="P28803" i="1"/>
  <c r="P28804" i="1"/>
  <c r="P28805" i="1"/>
  <c r="P28806" i="1"/>
  <c r="P28807" i="1"/>
  <c r="P28808" i="1"/>
  <c r="P28809" i="1"/>
  <c r="P28810" i="1"/>
  <c r="P28811" i="1"/>
  <c r="P28812" i="1"/>
  <c r="P28813" i="1"/>
  <c r="P28814" i="1"/>
  <c r="P28815" i="1"/>
  <c r="P28816" i="1"/>
  <c r="P28817" i="1"/>
  <c r="P28818" i="1"/>
  <c r="P28819" i="1"/>
  <c r="P28820" i="1"/>
  <c r="P28821" i="1"/>
  <c r="P28822" i="1"/>
  <c r="P28823" i="1"/>
  <c r="P28824" i="1"/>
  <c r="P28825" i="1"/>
  <c r="P28826" i="1"/>
  <c r="P28827" i="1"/>
  <c r="P28828" i="1"/>
  <c r="P28829" i="1"/>
  <c r="P28830" i="1"/>
  <c r="P28831" i="1"/>
  <c r="P28832" i="1"/>
  <c r="P28833" i="1"/>
  <c r="P28834" i="1"/>
  <c r="P28835" i="1"/>
  <c r="P28836" i="1"/>
  <c r="P28837" i="1"/>
  <c r="P28838" i="1"/>
  <c r="P28839" i="1"/>
  <c r="P28840" i="1"/>
  <c r="P28841" i="1"/>
  <c r="P28842" i="1"/>
  <c r="P28843" i="1"/>
  <c r="P28844" i="1"/>
  <c r="P28845" i="1"/>
  <c r="P28846" i="1"/>
  <c r="P28847" i="1"/>
  <c r="P28848" i="1"/>
  <c r="P28849" i="1"/>
  <c r="P28850" i="1"/>
  <c r="P28851" i="1"/>
  <c r="P28852" i="1"/>
  <c r="P28853" i="1"/>
  <c r="P28854" i="1"/>
  <c r="P28855" i="1"/>
  <c r="P28856" i="1"/>
  <c r="P28857" i="1"/>
  <c r="P28858" i="1"/>
  <c r="P28859" i="1"/>
  <c r="P28860" i="1"/>
  <c r="P28861" i="1"/>
  <c r="P28862" i="1"/>
  <c r="P28863" i="1"/>
  <c r="P28864" i="1"/>
  <c r="P28865" i="1"/>
  <c r="P28866" i="1"/>
  <c r="P28867" i="1"/>
  <c r="P28868" i="1"/>
  <c r="P28869" i="1"/>
  <c r="P28870" i="1"/>
  <c r="P28871" i="1"/>
  <c r="P28872" i="1"/>
  <c r="P28873" i="1"/>
  <c r="P28874" i="1"/>
  <c r="P28875" i="1"/>
  <c r="P28876" i="1"/>
  <c r="P28877" i="1"/>
  <c r="P28878" i="1"/>
  <c r="P28879" i="1"/>
  <c r="P28880" i="1"/>
  <c r="P28881" i="1"/>
  <c r="P28882" i="1"/>
  <c r="P28883" i="1"/>
  <c r="P28884" i="1"/>
  <c r="P28885" i="1"/>
  <c r="P28886" i="1"/>
  <c r="P28887" i="1"/>
  <c r="P28888" i="1"/>
  <c r="P28889" i="1"/>
  <c r="P28890" i="1"/>
  <c r="P28891" i="1"/>
  <c r="P28892" i="1"/>
  <c r="P28893" i="1"/>
  <c r="P28894" i="1"/>
  <c r="P28895" i="1"/>
  <c r="P28896" i="1"/>
  <c r="P28897" i="1"/>
  <c r="P28898" i="1"/>
  <c r="P28899" i="1"/>
  <c r="P28900" i="1"/>
  <c r="P28901" i="1"/>
  <c r="P28902" i="1"/>
  <c r="P28903" i="1"/>
  <c r="P28904" i="1"/>
  <c r="P28905" i="1"/>
  <c r="P28906" i="1"/>
  <c r="P28907" i="1"/>
  <c r="P28908" i="1"/>
  <c r="P28909" i="1"/>
  <c r="P28910" i="1"/>
  <c r="P28911" i="1"/>
  <c r="P28912" i="1"/>
  <c r="P28913" i="1"/>
  <c r="P28914" i="1"/>
  <c r="P28915" i="1"/>
  <c r="P28916" i="1"/>
  <c r="P28917" i="1"/>
  <c r="P28918" i="1"/>
  <c r="P28919" i="1"/>
  <c r="P28920" i="1"/>
  <c r="P28921" i="1"/>
  <c r="P28922" i="1"/>
  <c r="P28923" i="1"/>
  <c r="P28924" i="1"/>
  <c r="P28925" i="1"/>
  <c r="P28926" i="1"/>
  <c r="P28927" i="1"/>
  <c r="P28928" i="1"/>
  <c r="P28929" i="1"/>
  <c r="P28930" i="1"/>
  <c r="P28931" i="1"/>
  <c r="P28932" i="1"/>
  <c r="P28933" i="1"/>
  <c r="P28934" i="1"/>
  <c r="P28935" i="1"/>
  <c r="P28936" i="1"/>
  <c r="P28937" i="1"/>
  <c r="P28938" i="1"/>
  <c r="P28939" i="1"/>
  <c r="P28940" i="1"/>
  <c r="P28941" i="1"/>
  <c r="P28942" i="1"/>
  <c r="P28943" i="1"/>
  <c r="P28944" i="1"/>
  <c r="P28945" i="1"/>
  <c r="P28946" i="1"/>
  <c r="P28947" i="1"/>
  <c r="P28948" i="1"/>
  <c r="P28949" i="1"/>
  <c r="P28950" i="1"/>
  <c r="P28951" i="1"/>
  <c r="P28952" i="1"/>
  <c r="P28953" i="1"/>
  <c r="P28954" i="1"/>
  <c r="P28955" i="1"/>
  <c r="P28956" i="1"/>
  <c r="P28957" i="1"/>
  <c r="P28958" i="1"/>
  <c r="P28959" i="1"/>
  <c r="P28960" i="1"/>
  <c r="P28961" i="1"/>
  <c r="P28962" i="1"/>
  <c r="P28963" i="1"/>
  <c r="P28964" i="1"/>
  <c r="P28965" i="1"/>
  <c r="P28966" i="1"/>
  <c r="P28967" i="1"/>
  <c r="P28968" i="1"/>
  <c r="P28969" i="1"/>
  <c r="P28970" i="1"/>
  <c r="P28971" i="1"/>
  <c r="P28972" i="1"/>
  <c r="P28973" i="1"/>
  <c r="P28974" i="1"/>
  <c r="P28975" i="1"/>
  <c r="P28976" i="1"/>
  <c r="P28977" i="1"/>
  <c r="P28978" i="1"/>
  <c r="P28979" i="1"/>
  <c r="P28980" i="1"/>
  <c r="P28981" i="1"/>
  <c r="P28982" i="1"/>
  <c r="P28983" i="1"/>
  <c r="P28984" i="1"/>
  <c r="P28985" i="1"/>
  <c r="P28986" i="1"/>
  <c r="P28987" i="1"/>
  <c r="P28988" i="1"/>
  <c r="P28989" i="1"/>
  <c r="P28990" i="1"/>
  <c r="P28991" i="1"/>
  <c r="P28992" i="1"/>
  <c r="P28993" i="1"/>
  <c r="P28994" i="1"/>
  <c r="P28995" i="1"/>
  <c r="P28996" i="1"/>
  <c r="P28997" i="1"/>
  <c r="P28998" i="1"/>
  <c r="P28999" i="1"/>
  <c r="P29000" i="1"/>
  <c r="P29001" i="1"/>
  <c r="P29002" i="1"/>
  <c r="P29003" i="1"/>
  <c r="P29004" i="1"/>
  <c r="P29005" i="1"/>
  <c r="P29006" i="1"/>
  <c r="P29007" i="1"/>
  <c r="P29008" i="1"/>
  <c r="P29009" i="1"/>
  <c r="P29010" i="1"/>
  <c r="P29011" i="1"/>
  <c r="P29012" i="1"/>
  <c r="P29013" i="1"/>
  <c r="P29014" i="1"/>
  <c r="P29015" i="1"/>
  <c r="P29016" i="1"/>
  <c r="P29017" i="1"/>
  <c r="P29018" i="1"/>
  <c r="P29019" i="1"/>
  <c r="P29020" i="1"/>
  <c r="P29021" i="1"/>
  <c r="P29022" i="1"/>
  <c r="P29023" i="1"/>
  <c r="P29024" i="1"/>
  <c r="P29025" i="1"/>
  <c r="P29026" i="1"/>
  <c r="P29027" i="1"/>
  <c r="P29028" i="1"/>
  <c r="P29029" i="1"/>
  <c r="P29030" i="1"/>
  <c r="P29031" i="1"/>
  <c r="P29032" i="1"/>
  <c r="P29033" i="1"/>
  <c r="P29034" i="1"/>
  <c r="P29035" i="1"/>
  <c r="P29036" i="1"/>
  <c r="P29037" i="1"/>
  <c r="P29038" i="1"/>
  <c r="P29039" i="1"/>
  <c r="P29040" i="1"/>
  <c r="P29041" i="1"/>
  <c r="P29042" i="1"/>
  <c r="P29043" i="1"/>
  <c r="P29044" i="1"/>
  <c r="P29045" i="1"/>
  <c r="P29046" i="1"/>
  <c r="P29047" i="1"/>
  <c r="P29048" i="1"/>
  <c r="P29049" i="1"/>
  <c r="P29050" i="1"/>
  <c r="P29051" i="1"/>
  <c r="P29052" i="1"/>
  <c r="P29053" i="1"/>
  <c r="P29054" i="1"/>
  <c r="P29055" i="1"/>
  <c r="P29056" i="1"/>
  <c r="P29057" i="1"/>
  <c r="P29058" i="1"/>
  <c r="P29059" i="1"/>
  <c r="P29060" i="1"/>
  <c r="P29061" i="1"/>
  <c r="P29062" i="1"/>
  <c r="P29063" i="1"/>
  <c r="P29064" i="1"/>
  <c r="P29065" i="1"/>
  <c r="P29066" i="1"/>
  <c r="P29067" i="1"/>
  <c r="P29068" i="1"/>
  <c r="P29069" i="1"/>
  <c r="P29070" i="1"/>
  <c r="P29071" i="1"/>
  <c r="P29072" i="1"/>
  <c r="P29073" i="1"/>
  <c r="P29074" i="1"/>
  <c r="P29075" i="1"/>
  <c r="P29076" i="1"/>
  <c r="P29077" i="1"/>
  <c r="P29078" i="1"/>
  <c r="P29079" i="1"/>
  <c r="P29080" i="1"/>
  <c r="P29081" i="1"/>
  <c r="P29082" i="1"/>
  <c r="P29083" i="1"/>
  <c r="P29084" i="1"/>
  <c r="P29085" i="1"/>
  <c r="P29086" i="1"/>
  <c r="P29087" i="1"/>
  <c r="P29088" i="1"/>
  <c r="P29089" i="1"/>
  <c r="P29090" i="1"/>
  <c r="P29091" i="1"/>
  <c r="P29092" i="1"/>
  <c r="P29093" i="1"/>
  <c r="P29094" i="1"/>
  <c r="P29095" i="1"/>
  <c r="P29096" i="1"/>
  <c r="P29097" i="1"/>
  <c r="P29098" i="1"/>
  <c r="P29099" i="1"/>
  <c r="P29100" i="1"/>
  <c r="P29101" i="1"/>
  <c r="P29102" i="1"/>
  <c r="P29103" i="1"/>
  <c r="P29104" i="1"/>
  <c r="P29105" i="1"/>
  <c r="P29106" i="1"/>
  <c r="P29107" i="1"/>
  <c r="P29108" i="1"/>
  <c r="P29109" i="1"/>
  <c r="P29110" i="1"/>
  <c r="P29111" i="1"/>
  <c r="P29112" i="1"/>
  <c r="P29113" i="1"/>
  <c r="P29114" i="1"/>
  <c r="P29115" i="1"/>
  <c r="P29116" i="1"/>
  <c r="P29117" i="1"/>
  <c r="P29118" i="1"/>
  <c r="P29119" i="1"/>
  <c r="P29120" i="1"/>
  <c r="P29121" i="1"/>
  <c r="P29122" i="1"/>
  <c r="P29123" i="1"/>
  <c r="P29124" i="1"/>
  <c r="P29125" i="1"/>
  <c r="P29126" i="1"/>
  <c r="P29127" i="1"/>
  <c r="P29128" i="1"/>
  <c r="P29129" i="1"/>
  <c r="P29130" i="1"/>
  <c r="P29131" i="1"/>
  <c r="P29132" i="1"/>
  <c r="P29133" i="1"/>
  <c r="P29134" i="1"/>
  <c r="P29135" i="1"/>
  <c r="P29136" i="1"/>
  <c r="P29137" i="1"/>
  <c r="P29138" i="1"/>
  <c r="P29139" i="1"/>
  <c r="P29140" i="1"/>
  <c r="P29141" i="1"/>
  <c r="P29142" i="1"/>
  <c r="P29143" i="1"/>
  <c r="P29144" i="1"/>
  <c r="P29145" i="1"/>
  <c r="P29146" i="1"/>
  <c r="P29147" i="1"/>
  <c r="P29148" i="1"/>
  <c r="P29149" i="1"/>
  <c r="P29150" i="1"/>
  <c r="P29151" i="1"/>
  <c r="P29152" i="1"/>
  <c r="P29153" i="1"/>
  <c r="P29154" i="1"/>
  <c r="P29155" i="1"/>
  <c r="P29156" i="1"/>
  <c r="P29157" i="1"/>
  <c r="P29158" i="1"/>
  <c r="P29159" i="1"/>
  <c r="P29160" i="1"/>
  <c r="P29161" i="1"/>
  <c r="P29162" i="1"/>
  <c r="P29163" i="1"/>
  <c r="P29164" i="1"/>
  <c r="P29165" i="1"/>
  <c r="P29166" i="1"/>
  <c r="P29167" i="1"/>
  <c r="P29168" i="1"/>
  <c r="P29169" i="1"/>
  <c r="P29170" i="1"/>
  <c r="P29171" i="1"/>
  <c r="P29172" i="1"/>
  <c r="P29173" i="1"/>
  <c r="P29174" i="1"/>
  <c r="P29175" i="1"/>
  <c r="P29176" i="1"/>
  <c r="P29177" i="1"/>
  <c r="P29178" i="1"/>
  <c r="P29179" i="1"/>
  <c r="P29180" i="1"/>
  <c r="P29181" i="1"/>
  <c r="P29182" i="1"/>
  <c r="P29183" i="1"/>
  <c r="P29184" i="1"/>
  <c r="P29185" i="1"/>
  <c r="P29186" i="1"/>
  <c r="P29187" i="1"/>
  <c r="P29188" i="1"/>
  <c r="P29189" i="1"/>
  <c r="P29190" i="1"/>
  <c r="P29191" i="1"/>
  <c r="P29192" i="1"/>
  <c r="P29193" i="1"/>
  <c r="P29194" i="1"/>
  <c r="P29195" i="1"/>
  <c r="P29196" i="1"/>
  <c r="P29197" i="1"/>
  <c r="P29198" i="1"/>
  <c r="P29199" i="1"/>
  <c r="P29200" i="1"/>
  <c r="P29201" i="1"/>
  <c r="P29202" i="1"/>
  <c r="P29203" i="1"/>
  <c r="P29204" i="1"/>
  <c r="P29205" i="1"/>
  <c r="P29206" i="1"/>
  <c r="P29207" i="1"/>
  <c r="P29208" i="1"/>
  <c r="P29209" i="1"/>
  <c r="P29210" i="1"/>
  <c r="P29211" i="1"/>
  <c r="P29212" i="1"/>
  <c r="P29213" i="1"/>
  <c r="P29214" i="1"/>
  <c r="P29215" i="1"/>
  <c r="P29216" i="1"/>
  <c r="P29217" i="1"/>
  <c r="P29218" i="1"/>
  <c r="P29219" i="1"/>
  <c r="P29220" i="1"/>
  <c r="P29221" i="1"/>
  <c r="P29222" i="1"/>
  <c r="P29223" i="1"/>
  <c r="P29224" i="1"/>
  <c r="P29225" i="1"/>
  <c r="P29226" i="1"/>
  <c r="P29227" i="1"/>
  <c r="P29228" i="1"/>
  <c r="P29229" i="1"/>
  <c r="P29230" i="1"/>
  <c r="P29231" i="1"/>
  <c r="P29232" i="1"/>
  <c r="P29233" i="1"/>
  <c r="P29234" i="1"/>
  <c r="P29235" i="1"/>
  <c r="P29236" i="1"/>
  <c r="P29237" i="1"/>
  <c r="P29238" i="1"/>
  <c r="P29239" i="1"/>
  <c r="P29240" i="1"/>
  <c r="P29241" i="1"/>
  <c r="P29242" i="1"/>
  <c r="P29243" i="1"/>
  <c r="P29244" i="1"/>
  <c r="P29245" i="1"/>
  <c r="P29246" i="1"/>
  <c r="P29247" i="1"/>
  <c r="P29248" i="1"/>
  <c r="P29249" i="1"/>
  <c r="P29250" i="1"/>
  <c r="P29251" i="1"/>
  <c r="P29252" i="1"/>
  <c r="P29253" i="1"/>
  <c r="P29254" i="1"/>
  <c r="P29255" i="1"/>
  <c r="P29256" i="1"/>
  <c r="P29257" i="1"/>
  <c r="P29258" i="1"/>
  <c r="P29259" i="1"/>
  <c r="P29260" i="1"/>
  <c r="P29261" i="1"/>
  <c r="P29262" i="1"/>
  <c r="P29263" i="1"/>
  <c r="P29264" i="1"/>
  <c r="P29265" i="1"/>
  <c r="P29266" i="1"/>
  <c r="P29267" i="1"/>
  <c r="P29268" i="1"/>
  <c r="P29269" i="1"/>
  <c r="P29270" i="1"/>
  <c r="P29271" i="1"/>
  <c r="P29272" i="1"/>
  <c r="P29273" i="1"/>
  <c r="P29274" i="1"/>
  <c r="P29275" i="1"/>
  <c r="P29276" i="1"/>
  <c r="P29277" i="1"/>
  <c r="P29278" i="1"/>
  <c r="P29279" i="1"/>
  <c r="P29280" i="1"/>
  <c r="P29281" i="1"/>
  <c r="P29282" i="1"/>
  <c r="P29283" i="1"/>
  <c r="P29284" i="1"/>
  <c r="P29285" i="1"/>
  <c r="P29286" i="1"/>
  <c r="P29287" i="1"/>
  <c r="P29288" i="1"/>
  <c r="P29289" i="1"/>
  <c r="P29290" i="1"/>
  <c r="P29291" i="1"/>
  <c r="P29292" i="1"/>
  <c r="P29293" i="1"/>
  <c r="P29294" i="1"/>
  <c r="P29295" i="1"/>
  <c r="P29296" i="1"/>
  <c r="P29297" i="1"/>
  <c r="P29298" i="1"/>
  <c r="P29299" i="1"/>
  <c r="P29300" i="1"/>
  <c r="P29301" i="1"/>
  <c r="P29302" i="1"/>
  <c r="P29303" i="1"/>
  <c r="P29304" i="1"/>
  <c r="P29305" i="1"/>
  <c r="P29306" i="1"/>
  <c r="P29307" i="1"/>
  <c r="P29308" i="1"/>
  <c r="P29309" i="1"/>
  <c r="P29310" i="1"/>
  <c r="P29311" i="1"/>
  <c r="P29312" i="1"/>
  <c r="P29313" i="1"/>
  <c r="P29314" i="1"/>
  <c r="P29315" i="1"/>
  <c r="P29316" i="1"/>
  <c r="P29317" i="1"/>
  <c r="P29318" i="1"/>
  <c r="P29319" i="1"/>
  <c r="P29320" i="1"/>
  <c r="P29321" i="1"/>
  <c r="P29322" i="1"/>
  <c r="P29323" i="1"/>
  <c r="P29324" i="1"/>
  <c r="P29325" i="1"/>
  <c r="P29326" i="1"/>
  <c r="P29327" i="1"/>
  <c r="P29328" i="1"/>
  <c r="P29329" i="1"/>
  <c r="P29330" i="1"/>
  <c r="P29331" i="1"/>
  <c r="P29332" i="1"/>
  <c r="P29333" i="1"/>
  <c r="P29334" i="1"/>
  <c r="P29335" i="1"/>
  <c r="P29336" i="1"/>
  <c r="P29337" i="1"/>
  <c r="P29338" i="1"/>
  <c r="P29339" i="1"/>
  <c r="P29340" i="1"/>
  <c r="P29341" i="1"/>
  <c r="P29342" i="1"/>
  <c r="P29343" i="1"/>
  <c r="P29344" i="1"/>
  <c r="P29345" i="1"/>
  <c r="P29346" i="1"/>
  <c r="P29347" i="1"/>
  <c r="P29348" i="1"/>
  <c r="P29349" i="1"/>
  <c r="P29350" i="1"/>
  <c r="P29351" i="1"/>
  <c r="P29352" i="1"/>
  <c r="P29353" i="1"/>
  <c r="P29354" i="1"/>
  <c r="P29355" i="1"/>
  <c r="P29356" i="1"/>
  <c r="P29357" i="1"/>
  <c r="P29358" i="1"/>
  <c r="P29359" i="1"/>
  <c r="P29360" i="1"/>
  <c r="P29361" i="1"/>
  <c r="P29362" i="1"/>
  <c r="P29363" i="1"/>
  <c r="P29364" i="1"/>
  <c r="P29365" i="1"/>
  <c r="P29366" i="1"/>
  <c r="P29367" i="1"/>
  <c r="P29368" i="1"/>
  <c r="P29369" i="1"/>
  <c r="P29370" i="1"/>
  <c r="P29371" i="1"/>
  <c r="P29372" i="1"/>
  <c r="P29373" i="1"/>
  <c r="P29374" i="1"/>
  <c r="P29375" i="1"/>
  <c r="P29376" i="1"/>
  <c r="P29377" i="1"/>
  <c r="P29378" i="1"/>
  <c r="P29379" i="1"/>
  <c r="P29380" i="1"/>
  <c r="P29381" i="1"/>
  <c r="P29382" i="1"/>
  <c r="P29383" i="1"/>
  <c r="P29384" i="1"/>
  <c r="P29385" i="1"/>
  <c r="P29386" i="1"/>
  <c r="P29387" i="1"/>
  <c r="P29388" i="1"/>
  <c r="P29389" i="1"/>
  <c r="P29390" i="1"/>
  <c r="P29391" i="1"/>
  <c r="P29392" i="1"/>
  <c r="P29393" i="1"/>
  <c r="P29394" i="1"/>
  <c r="P29395" i="1"/>
  <c r="P29396" i="1"/>
  <c r="P29397" i="1"/>
  <c r="P29398" i="1"/>
  <c r="P29399" i="1"/>
  <c r="P29400" i="1"/>
  <c r="P29401" i="1"/>
  <c r="P29402" i="1"/>
  <c r="P29403" i="1"/>
  <c r="P29404" i="1"/>
  <c r="P29405" i="1"/>
  <c r="P29406" i="1"/>
  <c r="P29407" i="1"/>
  <c r="P29408" i="1"/>
  <c r="P29409" i="1"/>
  <c r="P29410" i="1"/>
  <c r="P29411" i="1"/>
  <c r="P29412" i="1"/>
  <c r="P29413" i="1"/>
  <c r="P29414" i="1"/>
  <c r="P29415" i="1"/>
  <c r="P29416" i="1"/>
  <c r="P29417" i="1"/>
  <c r="P29418" i="1"/>
  <c r="P29419" i="1"/>
  <c r="P29420" i="1"/>
  <c r="P29421" i="1"/>
  <c r="P29422" i="1"/>
  <c r="P29423" i="1"/>
  <c r="P29424" i="1"/>
  <c r="P29425" i="1"/>
  <c r="P29426" i="1"/>
  <c r="P29427" i="1"/>
  <c r="P29428" i="1"/>
  <c r="P29429" i="1"/>
  <c r="P29430" i="1"/>
  <c r="P29431" i="1"/>
  <c r="P29432" i="1"/>
  <c r="P29433" i="1"/>
  <c r="P29434" i="1"/>
  <c r="P29435" i="1"/>
  <c r="P29436" i="1"/>
  <c r="P29437" i="1"/>
  <c r="P29438" i="1"/>
  <c r="P29439" i="1"/>
  <c r="P29440" i="1"/>
  <c r="P29441" i="1"/>
  <c r="P29442" i="1"/>
  <c r="P29443" i="1"/>
  <c r="P29444" i="1"/>
  <c r="P29445" i="1"/>
  <c r="P29446" i="1"/>
  <c r="P29447" i="1"/>
  <c r="P29448" i="1"/>
  <c r="P29449" i="1"/>
  <c r="P29450" i="1"/>
  <c r="P29451" i="1"/>
  <c r="P29452" i="1"/>
  <c r="P29453" i="1"/>
  <c r="P29454" i="1"/>
  <c r="P29455" i="1"/>
  <c r="P29456" i="1"/>
  <c r="P29457" i="1"/>
  <c r="P29458" i="1"/>
  <c r="P29459" i="1"/>
  <c r="P29460" i="1"/>
  <c r="P29461" i="1"/>
  <c r="P29462" i="1"/>
  <c r="P29463" i="1"/>
  <c r="P29464" i="1"/>
  <c r="P29465" i="1"/>
  <c r="P29466" i="1"/>
  <c r="P29467" i="1"/>
  <c r="P29468" i="1"/>
  <c r="P29469" i="1"/>
  <c r="P29470" i="1"/>
  <c r="P29471" i="1"/>
  <c r="P29472" i="1"/>
  <c r="P29473" i="1"/>
  <c r="P29474" i="1"/>
  <c r="P29475" i="1"/>
  <c r="P29476" i="1"/>
  <c r="P29477" i="1"/>
  <c r="P29478" i="1"/>
  <c r="P29479" i="1"/>
  <c r="P29480" i="1"/>
  <c r="P29481" i="1"/>
  <c r="P29482" i="1"/>
  <c r="P29483" i="1"/>
  <c r="P29484" i="1"/>
  <c r="P29485" i="1"/>
  <c r="P29486" i="1"/>
  <c r="P29487" i="1"/>
  <c r="P29488" i="1"/>
  <c r="P29489" i="1"/>
  <c r="P29490" i="1"/>
  <c r="P29491" i="1"/>
  <c r="P29492" i="1"/>
  <c r="P29493" i="1"/>
  <c r="P29494" i="1"/>
  <c r="P29495" i="1"/>
  <c r="P29496" i="1"/>
  <c r="P29497" i="1"/>
  <c r="P29498" i="1"/>
  <c r="P29499" i="1"/>
  <c r="P29500" i="1"/>
  <c r="P29501" i="1"/>
  <c r="P29502" i="1"/>
  <c r="P29503" i="1"/>
  <c r="P29504" i="1"/>
  <c r="P29505" i="1"/>
  <c r="P29506" i="1"/>
  <c r="P29507" i="1"/>
  <c r="P29508" i="1"/>
  <c r="P29509" i="1"/>
  <c r="P29510" i="1"/>
  <c r="P29511" i="1"/>
  <c r="P29512" i="1"/>
  <c r="P29513" i="1"/>
  <c r="P29514" i="1"/>
  <c r="P29515" i="1"/>
  <c r="P29516" i="1"/>
  <c r="P29517" i="1"/>
  <c r="P29518" i="1"/>
  <c r="P29519" i="1"/>
  <c r="P29520" i="1"/>
  <c r="P29521" i="1"/>
  <c r="P29522" i="1"/>
  <c r="P29523" i="1"/>
  <c r="P29524" i="1"/>
  <c r="P29525" i="1"/>
  <c r="P29526" i="1"/>
  <c r="P29527" i="1"/>
  <c r="P29528" i="1"/>
  <c r="P29529" i="1"/>
  <c r="P29530" i="1"/>
  <c r="P29531" i="1"/>
  <c r="P29532" i="1"/>
  <c r="P29533" i="1"/>
  <c r="P29534" i="1"/>
  <c r="P29535" i="1"/>
  <c r="P29536" i="1"/>
  <c r="P29537" i="1"/>
  <c r="P29538" i="1"/>
  <c r="P29539" i="1"/>
  <c r="P29540" i="1"/>
  <c r="P29541" i="1"/>
  <c r="P29542" i="1"/>
  <c r="P29543" i="1"/>
  <c r="P29544" i="1"/>
  <c r="P29545" i="1"/>
  <c r="P29546" i="1"/>
  <c r="P29547" i="1"/>
  <c r="P29548" i="1"/>
  <c r="P29549" i="1"/>
  <c r="P29550" i="1"/>
  <c r="P29551" i="1"/>
  <c r="P29552" i="1"/>
  <c r="P29553" i="1"/>
  <c r="P29554" i="1"/>
  <c r="P29555" i="1"/>
  <c r="P29556" i="1"/>
  <c r="P29557" i="1"/>
  <c r="P29558" i="1"/>
  <c r="P29559" i="1"/>
  <c r="P29560" i="1"/>
  <c r="P29561" i="1"/>
  <c r="P29562" i="1"/>
  <c r="P29563" i="1"/>
  <c r="P29564" i="1"/>
  <c r="P29565" i="1"/>
  <c r="P29566" i="1"/>
  <c r="P29567" i="1"/>
  <c r="P29568" i="1"/>
  <c r="P29569" i="1"/>
  <c r="P29570" i="1"/>
  <c r="P29571" i="1"/>
  <c r="P29572" i="1"/>
  <c r="P29573" i="1"/>
  <c r="P29574" i="1"/>
  <c r="P29575" i="1"/>
  <c r="P29576" i="1"/>
  <c r="P29577" i="1"/>
  <c r="P29578" i="1"/>
  <c r="P29579" i="1"/>
  <c r="P29580" i="1"/>
  <c r="P29581" i="1"/>
  <c r="P29582" i="1"/>
  <c r="P29583" i="1"/>
  <c r="P29584" i="1"/>
  <c r="P29585" i="1"/>
  <c r="P29586" i="1"/>
  <c r="P29587" i="1"/>
  <c r="P29588" i="1"/>
  <c r="P29589" i="1"/>
  <c r="P29590" i="1"/>
  <c r="P29591" i="1"/>
  <c r="P29592" i="1"/>
  <c r="P29593" i="1"/>
  <c r="P29594" i="1"/>
  <c r="P29595" i="1"/>
  <c r="P29596" i="1"/>
  <c r="P29597" i="1"/>
  <c r="P29598" i="1"/>
  <c r="P29599" i="1"/>
  <c r="P29600" i="1"/>
  <c r="P29601" i="1"/>
  <c r="P29602" i="1"/>
  <c r="P29603" i="1"/>
  <c r="P29604" i="1"/>
  <c r="P29605" i="1"/>
  <c r="P29606" i="1"/>
  <c r="P29607" i="1"/>
  <c r="P29608" i="1"/>
  <c r="P29609" i="1"/>
  <c r="P29610" i="1"/>
  <c r="P29611" i="1"/>
  <c r="P29612" i="1"/>
  <c r="P29613" i="1"/>
  <c r="P29614" i="1"/>
  <c r="P29615" i="1"/>
  <c r="P29616" i="1"/>
  <c r="P29617" i="1"/>
  <c r="P29618" i="1"/>
  <c r="P29619" i="1"/>
  <c r="P29620" i="1"/>
  <c r="P29621" i="1"/>
  <c r="P29622" i="1"/>
  <c r="P29623" i="1"/>
  <c r="P29624" i="1"/>
  <c r="P29625" i="1"/>
  <c r="P29626" i="1"/>
  <c r="P29627" i="1"/>
  <c r="P29628" i="1"/>
  <c r="P29629" i="1"/>
  <c r="P29630" i="1"/>
  <c r="P29631" i="1"/>
  <c r="P29632" i="1"/>
  <c r="P29633" i="1"/>
  <c r="P29634" i="1"/>
  <c r="P29635" i="1"/>
  <c r="P29636" i="1"/>
  <c r="P29637" i="1"/>
  <c r="P29638" i="1"/>
  <c r="P29639" i="1"/>
  <c r="P29640" i="1"/>
  <c r="P29641" i="1"/>
  <c r="P29642" i="1"/>
  <c r="P29643" i="1"/>
  <c r="P29644" i="1"/>
  <c r="P29645" i="1"/>
  <c r="P29646" i="1"/>
  <c r="P29647" i="1"/>
  <c r="P29648" i="1"/>
  <c r="P29649" i="1"/>
  <c r="P29650" i="1"/>
  <c r="P29651" i="1"/>
  <c r="P29652" i="1"/>
  <c r="P29653" i="1"/>
  <c r="P29654" i="1"/>
  <c r="P29655" i="1"/>
  <c r="P29656" i="1"/>
  <c r="P29657" i="1"/>
  <c r="P29658" i="1"/>
  <c r="P29659" i="1"/>
  <c r="P29660" i="1"/>
  <c r="P29661" i="1"/>
  <c r="P29662" i="1"/>
  <c r="P29663" i="1"/>
  <c r="P29664" i="1"/>
  <c r="P29665" i="1"/>
  <c r="P29666" i="1"/>
  <c r="P29667" i="1"/>
  <c r="P29668" i="1"/>
  <c r="P29669" i="1"/>
  <c r="P29670" i="1"/>
  <c r="P29671" i="1"/>
  <c r="P29672" i="1"/>
  <c r="P29673" i="1"/>
  <c r="P29674" i="1"/>
  <c r="P29675" i="1"/>
  <c r="P29676" i="1"/>
  <c r="P29677" i="1"/>
  <c r="P29678" i="1"/>
  <c r="P29679" i="1"/>
  <c r="P29680" i="1"/>
  <c r="P29681" i="1"/>
  <c r="P29682" i="1"/>
  <c r="P29683" i="1"/>
  <c r="P29684" i="1"/>
  <c r="P29685" i="1"/>
  <c r="P29686" i="1"/>
  <c r="P29687" i="1"/>
  <c r="P29688" i="1"/>
  <c r="P29689" i="1"/>
  <c r="P29690" i="1"/>
  <c r="P29691" i="1"/>
  <c r="P29692" i="1"/>
  <c r="P29693" i="1"/>
  <c r="P29694" i="1"/>
  <c r="P29695" i="1"/>
  <c r="P29696" i="1"/>
  <c r="P29697" i="1"/>
  <c r="P29698" i="1"/>
  <c r="P29699" i="1"/>
  <c r="P29700" i="1"/>
  <c r="P29701" i="1"/>
  <c r="P29702" i="1"/>
  <c r="P29703" i="1"/>
  <c r="P29704" i="1"/>
  <c r="P29705" i="1"/>
  <c r="P29706" i="1"/>
  <c r="P29707" i="1"/>
  <c r="P29708" i="1"/>
  <c r="P29709" i="1"/>
  <c r="P29710" i="1"/>
  <c r="P29711" i="1"/>
  <c r="P29712" i="1"/>
  <c r="P29713" i="1"/>
  <c r="P29714" i="1"/>
  <c r="P29715" i="1"/>
  <c r="P29716" i="1"/>
  <c r="P29717" i="1"/>
  <c r="P29718" i="1"/>
  <c r="P29719" i="1"/>
  <c r="P29720" i="1"/>
  <c r="P29721" i="1"/>
  <c r="P29722" i="1"/>
  <c r="P29723" i="1"/>
  <c r="P29724" i="1"/>
  <c r="P29725" i="1"/>
  <c r="P29726" i="1"/>
  <c r="P29727" i="1"/>
  <c r="P29728" i="1"/>
  <c r="P29729" i="1"/>
  <c r="P29730" i="1"/>
  <c r="P29731" i="1"/>
  <c r="P29732" i="1"/>
  <c r="P29733" i="1"/>
  <c r="P29734" i="1"/>
  <c r="P29735" i="1"/>
  <c r="P29736" i="1"/>
  <c r="P29737" i="1"/>
  <c r="P29738" i="1"/>
  <c r="P29739" i="1"/>
  <c r="P29740" i="1"/>
  <c r="P29741" i="1"/>
  <c r="P29742" i="1"/>
  <c r="P29743" i="1"/>
  <c r="P29744" i="1"/>
  <c r="P29745" i="1"/>
  <c r="P29746" i="1"/>
  <c r="P29747" i="1"/>
  <c r="P29748" i="1"/>
  <c r="P29749" i="1"/>
  <c r="P29750" i="1"/>
  <c r="P29751" i="1"/>
  <c r="P29752" i="1"/>
  <c r="P29753" i="1"/>
  <c r="P29754" i="1"/>
  <c r="P29755" i="1"/>
  <c r="P29756" i="1"/>
  <c r="P29757" i="1"/>
  <c r="P29758" i="1"/>
  <c r="P29759" i="1"/>
  <c r="P29760" i="1"/>
  <c r="P29761" i="1"/>
  <c r="P29762" i="1"/>
  <c r="P29763" i="1"/>
  <c r="P29764" i="1"/>
  <c r="P29765" i="1"/>
  <c r="P29766" i="1"/>
  <c r="P29767" i="1"/>
  <c r="P29768" i="1"/>
  <c r="P29769" i="1"/>
  <c r="P29770" i="1"/>
  <c r="P29771" i="1"/>
  <c r="P29772" i="1"/>
  <c r="P29773" i="1"/>
  <c r="P29774" i="1"/>
  <c r="P29775" i="1"/>
  <c r="P29776" i="1"/>
  <c r="P29777" i="1"/>
  <c r="P29778" i="1"/>
  <c r="P29779" i="1"/>
  <c r="P29780" i="1"/>
  <c r="P29781" i="1"/>
  <c r="P29782" i="1"/>
  <c r="P29783" i="1"/>
  <c r="P29784" i="1"/>
  <c r="P29785" i="1"/>
  <c r="P29786" i="1"/>
  <c r="P29787" i="1"/>
  <c r="P29788" i="1"/>
  <c r="P29789" i="1"/>
  <c r="P29790" i="1"/>
  <c r="P29791" i="1"/>
  <c r="P29792" i="1"/>
  <c r="P29793" i="1"/>
  <c r="P29794" i="1"/>
  <c r="P29795" i="1"/>
  <c r="P29796" i="1"/>
  <c r="P29797" i="1"/>
  <c r="P29798" i="1"/>
  <c r="P29799" i="1"/>
  <c r="P29800" i="1"/>
  <c r="P29801" i="1"/>
  <c r="P29802" i="1"/>
  <c r="P29803" i="1"/>
  <c r="P29804" i="1"/>
  <c r="P29805" i="1"/>
  <c r="P29806" i="1"/>
  <c r="P29807" i="1"/>
  <c r="P29808" i="1"/>
  <c r="P29809" i="1"/>
  <c r="P29810" i="1"/>
  <c r="P29811" i="1"/>
  <c r="P29812" i="1"/>
  <c r="P29813" i="1"/>
  <c r="P29814" i="1"/>
  <c r="P29815" i="1"/>
  <c r="P29816" i="1"/>
  <c r="P29817" i="1"/>
  <c r="P29818" i="1"/>
  <c r="P29819" i="1"/>
  <c r="P29820" i="1"/>
  <c r="P29821" i="1"/>
  <c r="P29822" i="1"/>
  <c r="P29823" i="1"/>
  <c r="P29824" i="1"/>
  <c r="P29825" i="1"/>
  <c r="P29826" i="1"/>
  <c r="P29827" i="1"/>
  <c r="P29828" i="1"/>
  <c r="P29829" i="1"/>
  <c r="P29830" i="1"/>
  <c r="P29831" i="1"/>
  <c r="P29832" i="1"/>
  <c r="P29833" i="1"/>
  <c r="P29834" i="1"/>
  <c r="P29835" i="1"/>
  <c r="P29836" i="1"/>
  <c r="P29837" i="1"/>
  <c r="P29838" i="1"/>
  <c r="P29839" i="1"/>
  <c r="P29840" i="1"/>
  <c r="P29841" i="1"/>
  <c r="P29842" i="1"/>
  <c r="P29843" i="1"/>
  <c r="P29844" i="1"/>
  <c r="P29845" i="1"/>
  <c r="P29846" i="1"/>
  <c r="P29847" i="1"/>
  <c r="P29848" i="1"/>
  <c r="P29849" i="1"/>
  <c r="P29850" i="1"/>
  <c r="P29851" i="1"/>
  <c r="P29852" i="1"/>
  <c r="P29853" i="1"/>
  <c r="P29854" i="1"/>
  <c r="P29855" i="1"/>
  <c r="P29856" i="1"/>
  <c r="P29857" i="1"/>
  <c r="P29858" i="1"/>
  <c r="P29859" i="1"/>
  <c r="P29860" i="1"/>
  <c r="P29861" i="1"/>
  <c r="P29862" i="1"/>
  <c r="P29863" i="1"/>
  <c r="P29864" i="1"/>
  <c r="P29865" i="1"/>
  <c r="P29866" i="1"/>
  <c r="P29867" i="1"/>
  <c r="P29868" i="1"/>
  <c r="P29869" i="1"/>
  <c r="P29870" i="1"/>
  <c r="P29871" i="1"/>
  <c r="P29872" i="1"/>
  <c r="P29873" i="1"/>
  <c r="P29874" i="1"/>
  <c r="P29875" i="1"/>
  <c r="P29876" i="1"/>
  <c r="P29877" i="1"/>
  <c r="P29878" i="1"/>
  <c r="P29879" i="1"/>
  <c r="P29880" i="1"/>
  <c r="P29881" i="1"/>
  <c r="P29882" i="1"/>
  <c r="P29883" i="1"/>
  <c r="P29884" i="1"/>
  <c r="P29885" i="1"/>
  <c r="P29886" i="1"/>
  <c r="P29887" i="1"/>
  <c r="P29888" i="1"/>
  <c r="P29889" i="1"/>
  <c r="P29890" i="1"/>
  <c r="P29891" i="1"/>
  <c r="P29892" i="1"/>
  <c r="P29893" i="1"/>
  <c r="P29894" i="1"/>
  <c r="P29895" i="1"/>
  <c r="P29896" i="1"/>
  <c r="P29897" i="1"/>
  <c r="P29898" i="1"/>
  <c r="P29899" i="1"/>
  <c r="P29900" i="1"/>
  <c r="P29901" i="1"/>
  <c r="P29902" i="1"/>
  <c r="P29903" i="1"/>
  <c r="P29904" i="1"/>
  <c r="P29905" i="1"/>
  <c r="P29906" i="1"/>
  <c r="P29907" i="1"/>
  <c r="P29908" i="1"/>
  <c r="P29909" i="1"/>
  <c r="P29910" i="1"/>
  <c r="P29911" i="1"/>
  <c r="P29912" i="1"/>
  <c r="P29913" i="1"/>
  <c r="P29914" i="1"/>
  <c r="P29915" i="1"/>
  <c r="P29916" i="1"/>
  <c r="P29917" i="1"/>
  <c r="P29918" i="1"/>
  <c r="P29919" i="1"/>
  <c r="P29920" i="1"/>
  <c r="P29921" i="1"/>
  <c r="P29922" i="1"/>
  <c r="P29923" i="1"/>
  <c r="P29924" i="1"/>
  <c r="P29925" i="1"/>
  <c r="P29926" i="1"/>
  <c r="P29927" i="1"/>
  <c r="P29928" i="1"/>
  <c r="P29929" i="1"/>
  <c r="P29930" i="1"/>
  <c r="P29931" i="1"/>
  <c r="P29932" i="1"/>
  <c r="P29933" i="1"/>
  <c r="P29934" i="1"/>
  <c r="P29935" i="1"/>
  <c r="P29936" i="1"/>
  <c r="P29937" i="1"/>
  <c r="P29938" i="1"/>
  <c r="P29939" i="1"/>
  <c r="P29940" i="1"/>
  <c r="P29941" i="1"/>
  <c r="P29942" i="1"/>
  <c r="P29943" i="1"/>
  <c r="P29944" i="1"/>
  <c r="P29945" i="1"/>
  <c r="P29946" i="1"/>
  <c r="P29947" i="1"/>
  <c r="P29948" i="1"/>
  <c r="P29949" i="1"/>
  <c r="P29950" i="1"/>
  <c r="P29951" i="1"/>
  <c r="P29952" i="1"/>
  <c r="P29953" i="1"/>
  <c r="P29954" i="1"/>
  <c r="P29955" i="1"/>
  <c r="P29956" i="1"/>
  <c r="P29957" i="1"/>
  <c r="P29958" i="1"/>
  <c r="P29959" i="1"/>
  <c r="P29960" i="1"/>
  <c r="P29961" i="1"/>
  <c r="P29962" i="1"/>
  <c r="P29963" i="1"/>
  <c r="P29964" i="1"/>
  <c r="P29965" i="1"/>
  <c r="P29966" i="1"/>
  <c r="P29967" i="1"/>
  <c r="P29968" i="1"/>
  <c r="P29969" i="1"/>
  <c r="P29970" i="1"/>
  <c r="P29971" i="1"/>
  <c r="P29972" i="1"/>
  <c r="P29973" i="1"/>
  <c r="P29974" i="1"/>
  <c r="P29975" i="1"/>
  <c r="P29976" i="1"/>
  <c r="P29977" i="1"/>
  <c r="P29978" i="1"/>
  <c r="P29979" i="1"/>
  <c r="P29980" i="1"/>
  <c r="P29981" i="1"/>
  <c r="P29982" i="1"/>
  <c r="P29983" i="1"/>
  <c r="P29984" i="1"/>
  <c r="P29985" i="1"/>
  <c r="P29986" i="1"/>
  <c r="P29987" i="1"/>
  <c r="P29988" i="1"/>
  <c r="P29989" i="1"/>
  <c r="P29990" i="1"/>
  <c r="P29991" i="1"/>
  <c r="P29992" i="1"/>
  <c r="P29993" i="1"/>
  <c r="P29994" i="1"/>
  <c r="P29995" i="1"/>
  <c r="P29996" i="1"/>
  <c r="P29997" i="1"/>
  <c r="P29998" i="1"/>
  <c r="P29999" i="1"/>
  <c r="P30000" i="1"/>
  <c r="P30001" i="1"/>
  <c r="P30002" i="1"/>
  <c r="P30003" i="1"/>
  <c r="P30004" i="1"/>
  <c r="P30005" i="1"/>
  <c r="P30006" i="1"/>
  <c r="P30007" i="1"/>
  <c r="P30008" i="1"/>
  <c r="P30009" i="1"/>
  <c r="P30010" i="1"/>
  <c r="P30011" i="1"/>
  <c r="P30012" i="1"/>
  <c r="P30013" i="1"/>
  <c r="P30014" i="1"/>
  <c r="P30015" i="1"/>
  <c r="P30016" i="1"/>
  <c r="P30017" i="1"/>
  <c r="P30018" i="1"/>
  <c r="P30019" i="1"/>
  <c r="P30020" i="1"/>
  <c r="P30021" i="1"/>
  <c r="P30022" i="1"/>
  <c r="P30023" i="1"/>
  <c r="P30024" i="1"/>
  <c r="P30025" i="1"/>
  <c r="P30026" i="1"/>
  <c r="P30027" i="1"/>
  <c r="P30028" i="1"/>
  <c r="P30029" i="1"/>
  <c r="P30030" i="1"/>
  <c r="P30031" i="1"/>
  <c r="P30032" i="1"/>
  <c r="P30033" i="1"/>
  <c r="P30034" i="1"/>
  <c r="P30035" i="1"/>
  <c r="P30036" i="1"/>
  <c r="P30037" i="1"/>
  <c r="P30038" i="1"/>
  <c r="P30039" i="1"/>
  <c r="P30040" i="1"/>
  <c r="P30041" i="1"/>
  <c r="P30042" i="1"/>
  <c r="P30043" i="1"/>
  <c r="P30044" i="1"/>
  <c r="P30045" i="1"/>
  <c r="P30046" i="1"/>
  <c r="P30047" i="1"/>
  <c r="P30048" i="1"/>
  <c r="P30049" i="1"/>
  <c r="P30050" i="1"/>
  <c r="P30051" i="1"/>
  <c r="P30052" i="1"/>
  <c r="P30053" i="1"/>
  <c r="P30054" i="1"/>
  <c r="P30055" i="1"/>
  <c r="P30056" i="1"/>
  <c r="P30057" i="1"/>
  <c r="P30058" i="1"/>
  <c r="P30059" i="1"/>
  <c r="P30060" i="1"/>
  <c r="P30061" i="1"/>
  <c r="P30062" i="1"/>
  <c r="P30063" i="1"/>
  <c r="P30064" i="1"/>
  <c r="P30065" i="1"/>
  <c r="P30066" i="1"/>
  <c r="P30067" i="1"/>
  <c r="P30068" i="1"/>
  <c r="P30069" i="1"/>
  <c r="P30070" i="1"/>
  <c r="P30071" i="1"/>
  <c r="P30072" i="1"/>
  <c r="P30073" i="1"/>
  <c r="P30074" i="1"/>
  <c r="P30075" i="1"/>
  <c r="P30076" i="1"/>
  <c r="P30077" i="1"/>
  <c r="P30078" i="1"/>
  <c r="P30079" i="1"/>
  <c r="P30080" i="1"/>
  <c r="P30081" i="1"/>
  <c r="P30082" i="1"/>
  <c r="P30083" i="1"/>
  <c r="P30084" i="1"/>
  <c r="P30085" i="1"/>
  <c r="P30086" i="1"/>
  <c r="P30087" i="1"/>
  <c r="P30088" i="1"/>
  <c r="P30089" i="1"/>
  <c r="P30090" i="1"/>
  <c r="P30091" i="1"/>
  <c r="P30092" i="1"/>
  <c r="P30093" i="1"/>
  <c r="P30094" i="1"/>
  <c r="P30095" i="1"/>
  <c r="P30096" i="1"/>
  <c r="P30097" i="1"/>
  <c r="P30098" i="1"/>
  <c r="P30099" i="1"/>
  <c r="P30100" i="1"/>
  <c r="P30101" i="1"/>
  <c r="P30102" i="1"/>
  <c r="P30103" i="1"/>
  <c r="P30104" i="1"/>
  <c r="P30105" i="1"/>
  <c r="P30106" i="1"/>
  <c r="P30107" i="1"/>
  <c r="P30108" i="1"/>
  <c r="P30109" i="1"/>
  <c r="P30110" i="1"/>
  <c r="P30111" i="1"/>
  <c r="P30112" i="1"/>
  <c r="P30113" i="1"/>
  <c r="P30114" i="1"/>
  <c r="P30115" i="1"/>
  <c r="P30116" i="1"/>
  <c r="P30117" i="1"/>
  <c r="P30118" i="1"/>
  <c r="P30119" i="1"/>
  <c r="P30120" i="1"/>
  <c r="P30121" i="1"/>
  <c r="P30122" i="1"/>
  <c r="P30123" i="1"/>
  <c r="P30124" i="1"/>
  <c r="P30125" i="1"/>
  <c r="P30126" i="1"/>
  <c r="P30127" i="1"/>
  <c r="P30128" i="1"/>
  <c r="P30129" i="1"/>
  <c r="P30130" i="1"/>
  <c r="P30131" i="1"/>
  <c r="P30132" i="1"/>
  <c r="P30133" i="1"/>
  <c r="P30134" i="1"/>
  <c r="P30135" i="1"/>
  <c r="P30136" i="1"/>
  <c r="P30137" i="1"/>
  <c r="P30138" i="1"/>
  <c r="P30139" i="1"/>
  <c r="P30140" i="1"/>
  <c r="P30141" i="1"/>
  <c r="P30142" i="1"/>
  <c r="P30143" i="1"/>
  <c r="P30144" i="1"/>
  <c r="P30145" i="1"/>
  <c r="P30146" i="1"/>
  <c r="P30147" i="1"/>
  <c r="P30148" i="1"/>
  <c r="P30149" i="1"/>
  <c r="P30150" i="1"/>
  <c r="P30151" i="1"/>
  <c r="P30152" i="1"/>
  <c r="P30153" i="1"/>
  <c r="P30154" i="1"/>
  <c r="P30155" i="1"/>
  <c r="P30156" i="1"/>
  <c r="P30157" i="1"/>
  <c r="P30158" i="1"/>
  <c r="P30159" i="1"/>
  <c r="P30160" i="1"/>
  <c r="P30161" i="1"/>
  <c r="P30162" i="1"/>
  <c r="P30163" i="1"/>
  <c r="P30164" i="1"/>
  <c r="P30165" i="1"/>
  <c r="P30166" i="1"/>
  <c r="P30167" i="1"/>
  <c r="P30168" i="1"/>
  <c r="P30169" i="1"/>
  <c r="P30170" i="1"/>
  <c r="P30171" i="1"/>
  <c r="P30172" i="1"/>
  <c r="P30173" i="1"/>
  <c r="P30174" i="1"/>
  <c r="P30175" i="1"/>
  <c r="P30176" i="1"/>
  <c r="P30177" i="1"/>
  <c r="P30178" i="1"/>
  <c r="P30179" i="1"/>
  <c r="P30180" i="1"/>
  <c r="P30181" i="1"/>
  <c r="P30182" i="1"/>
  <c r="P30183" i="1"/>
  <c r="P30184" i="1"/>
  <c r="P30185" i="1"/>
  <c r="P30186" i="1"/>
  <c r="P30187" i="1"/>
  <c r="P30188" i="1"/>
  <c r="P30189" i="1"/>
  <c r="P30190" i="1"/>
  <c r="P30191" i="1"/>
  <c r="P30192" i="1"/>
  <c r="P30193" i="1"/>
  <c r="P30194" i="1"/>
  <c r="P30195" i="1"/>
  <c r="P30196" i="1"/>
  <c r="P30197" i="1"/>
  <c r="P30198" i="1"/>
  <c r="P30199" i="1"/>
  <c r="P30200" i="1"/>
  <c r="P30201" i="1"/>
  <c r="P30202" i="1"/>
  <c r="P30203" i="1"/>
  <c r="P30204" i="1"/>
  <c r="P30205" i="1"/>
  <c r="P30206" i="1"/>
  <c r="P30207" i="1"/>
  <c r="P30208" i="1"/>
  <c r="P30209" i="1"/>
  <c r="P30210" i="1"/>
  <c r="P30211" i="1"/>
  <c r="P30212" i="1"/>
  <c r="P30213" i="1"/>
  <c r="P30214" i="1"/>
  <c r="P30215" i="1"/>
  <c r="P30216" i="1"/>
  <c r="P30217" i="1"/>
  <c r="P30218" i="1"/>
  <c r="P30219" i="1"/>
  <c r="P30220" i="1"/>
  <c r="P30221" i="1"/>
  <c r="P30222" i="1"/>
  <c r="P30223" i="1"/>
  <c r="P30224" i="1"/>
  <c r="P30225" i="1"/>
  <c r="P30226" i="1"/>
  <c r="P30227" i="1"/>
  <c r="P30228" i="1"/>
  <c r="P30229" i="1"/>
  <c r="P30230" i="1"/>
  <c r="P30231" i="1"/>
  <c r="P30232" i="1"/>
  <c r="P30233" i="1"/>
  <c r="P30234" i="1"/>
  <c r="P30235" i="1"/>
  <c r="P30236" i="1"/>
  <c r="P30237" i="1"/>
  <c r="P30238" i="1"/>
  <c r="P30239" i="1"/>
  <c r="P30240" i="1"/>
  <c r="P30241" i="1"/>
  <c r="P30242" i="1"/>
  <c r="P30243" i="1"/>
  <c r="P30244" i="1"/>
  <c r="P30245" i="1"/>
  <c r="P30246" i="1"/>
  <c r="P30247" i="1"/>
  <c r="P30248" i="1"/>
  <c r="P30249" i="1"/>
  <c r="P30250" i="1"/>
  <c r="P30251" i="1"/>
  <c r="P30252" i="1"/>
  <c r="P30253" i="1"/>
  <c r="P30254" i="1"/>
  <c r="P30255" i="1"/>
  <c r="P30256" i="1"/>
  <c r="P30257" i="1"/>
  <c r="P30258" i="1"/>
  <c r="P30259" i="1"/>
  <c r="P30260" i="1"/>
  <c r="P30261" i="1"/>
  <c r="P30262" i="1"/>
  <c r="P30263" i="1"/>
  <c r="P30264" i="1"/>
  <c r="P30265" i="1"/>
  <c r="P30266" i="1"/>
  <c r="P30267" i="1"/>
  <c r="P30268" i="1"/>
  <c r="P30269" i="1"/>
  <c r="P30270" i="1"/>
  <c r="P30271" i="1"/>
  <c r="P30272" i="1"/>
  <c r="P30273" i="1"/>
  <c r="P30274" i="1"/>
  <c r="P30275" i="1"/>
  <c r="P30276" i="1"/>
  <c r="P30277" i="1"/>
  <c r="P30278" i="1"/>
  <c r="P30279" i="1"/>
  <c r="P30280" i="1"/>
  <c r="P30281" i="1"/>
  <c r="P30282" i="1"/>
  <c r="P30283" i="1"/>
  <c r="P30284" i="1"/>
  <c r="P30285" i="1"/>
  <c r="P30286" i="1"/>
  <c r="P30287" i="1"/>
  <c r="P30288" i="1"/>
  <c r="P30289" i="1"/>
  <c r="P30290" i="1"/>
  <c r="P30291" i="1"/>
  <c r="P30292" i="1"/>
  <c r="P30293" i="1"/>
  <c r="P30294" i="1"/>
  <c r="P30295" i="1"/>
  <c r="P30296" i="1"/>
  <c r="P30297" i="1"/>
  <c r="P30298" i="1"/>
  <c r="P30299" i="1"/>
  <c r="P30300" i="1"/>
  <c r="P30301" i="1"/>
  <c r="P30302" i="1"/>
  <c r="P30303" i="1"/>
  <c r="P30304" i="1"/>
  <c r="P30305" i="1"/>
  <c r="P30306" i="1"/>
  <c r="P30307" i="1"/>
  <c r="P30308" i="1"/>
  <c r="P30309" i="1"/>
  <c r="P30310" i="1"/>
  <c r="P30311" i="1"/>
  <c r="P30312" i="1"/>
  <c r="P30313" i="1"/>
  <c r="P30314" i="1"/>
  <c r="P30315" i="1"/>
  <c r="P30316" i="1"/>
  <c r="P30317" i="1"/>
  <c r="P30318" i="1"/>
  <c r="P30319" i="1"/>
  <c r="P30320" i="1"/>
  <c r="P30321" i="1"/>
  <c r="P30322" i="1"/>
  <c r="P30323" i="1"/>
  <c r="P30324" i="1"/>
  <c r="P30325" i="1"/>
  <c r="P30326" i="1"/>
  <c r="P30327" i="1"/>
  <c r="P30328" i="1"/>
  <c r="P30329" i="1"/>
  <c r="P30330" i="1"/>
  <c r="P30331" i="1"/>
  <c r="P30332" i="1"/>
  <c r="P30333" i="1"/>
  <c r="P30334" i="1"/>
  <c r="P30335" i="1"/>
  <c r="P30336" i="1"/>
  <c r="P30337" i="1"/>
  <c r="P30338" i="1"/>
  <c r="P30339" i="1"/>
  <c r="P30340" i="1"/>
  <c r="P30341" i="1"/>
  <c r="P30342" i="1"/>
  <c r="P30343" i="1"/>
  <c r="P30344" i="1"/>
  <c r="P30345" i="1"/>
  <c r="P30346" i="1"/>
  <c r="P30347" i="1"/>
  <c r="P30348" i="1"/>
  <c r="P30349" i="1"/>
  <c r="P30350" i="1"/>
  <c r="P30351" i="1"/>
  <c r="P30352" i="1"/>
  <c r="P30353" i="1"/>
  <c r="P30354" i="1"/>
  <c r="P30355" i="1"/>
  <c r="P30356" i="1"/>
  <c r="P30357" i="1"/>
  <c r="P30358" i="1"/>
  <c r="P30359" i="1"/>
  <c r="P30360" i="1"/>
  <c r="P30361" i="1"/>
  <c r="P30362" i="1"/>
  <c r="P30363" i="1"/>
  <c r="P30364" i="1"/>
  <c r="P30365" i="1"/>
  <c r="P30366" i="1"/>
  <c r="P30367" i="1"/>
  <c r="P30368" i="1"/>
  <c r="P30369" i="1"/>
  <c r="P30370" i="1"/>
  <c r="P30371" i="1"/>
  <c r="P30372" i="1"/>
  <c r="P30373" i="1"/>
  <c r="P30374" i="1"/>
  <c r="P30375" i="1"/>
  <c r="P30376" i="1"/>
  <c r="P30377" i="1"/>
  <c r="P30378" i="1"/>
  <c r="P30379" i="1"/>
  <c r="P30380" i="1"/>
  <c r="P30381" i="1"/>
  <c r="P30382" i="1"/>
  <c r="P30383" i="1"/>
  <c r="P30384" i="1"/>
  <c r="P30385" i="1"/>
  <c r="P30386" i="1"/>
  <c r="P30387" i="1"/>
  <c r="P30388" i="1"/>
  <c r="P30389" i="1"/>
  <c r="P30390" i="1"/>
  <c r="P30391" i="1"/>
  <c r="P30392" i="1"/>
  <c r="P30393" i="1"/>
  <c r="P30394" i="1"/>
  <c r="P30395" i="1"/>
  <c r="P30396" i="1"/>
  <c r="P30397" i="1"/>
  <c r="P30398" i="1"/>
  <c r="P30399" i="1"/>
  <c r="P30400" i="1"/>
  <c r="P30401" i="1"/>
  <c r="P30402" i="1"/>
  <c r="P30403" i="1"/>
  <c r="P30404" i="1"/>
  <c r="P30405" i="1"/>
  <c r="P30406" i="1"/>
  <c r="P30407" i="1"/>
  <c r="P30408" i="1"/>
  <c r="P30409" i="1"/>
  <c r="P30410" i="1"/>
  <c r="P30411" i="1"/>
  <c r="P30412" i="1"/>
  <c r="P30413" i="1"/>
  <c r="P30414" i="1"/>
  <c r="P30415" i="1"/>
  <c r="P30416" i="1"/>
  <c r="P30417" i="1"/>
  <c r="P30418" i="1"/>
  <c r="P30419" i="1"/>
  <c r="P30420" i="1"/>
  <c r="P30421" i="1"/>
  <c r="P30422" i="1"/>
  <c r="P30423" i="1"/>
  <c r="P30424" i="1"/>
  <c r="P30425" i="1"/>
  <c r="P30426" i="1"/>
  <c r="P30427" i="1"/>
  <c r="P30428" i="1"/>
  <c r="P30429" i="1"/>
  <c r="P30430" i="1"/>
  <c r="P30431" i="1"/>
  <c r="P30432" i="1"/>
  <c r="P30433" i="1"/>
  <c r="P30434" i="1"/>
  <c r="P30435" i="1"/>
  <c r="P30436" i="1"/>
  <c r="P30437" i="1"/>
  <c r="P30438" i="1"/>
  <c r="P30439" i="1"/>
  <c r="P30440" i="1"/>
  <c r="P30441" i="1"/>
  <c r="P30442" i="1"/>
  <c r="P30443" i="1"/>
  <c r="P30444" i="1"/>
  <c r="P30445" i="1"/>
  <c r="P30446" i="1"/>
  <c r="P30447" i="1"/>
  <c r="P30448" i="1"/>
  <c r="P30449" i="1"/>
  <c r="P30450" i="1"/>
  <c r="P30451" i="1"/>
  <c r="P30452" i="1"/>
  <c r="P30453" i="1"/>
  <c r="P30454" i="1"/>
  <c r="P30455" i="1"/>
  <c r="P30456" i="1"/>
  <c r="P30457" i="1"/>
  <c r="P30458" i="1"/>
  <c r="P30459" i="1"/>
  <c r="P30460" i="1"/>
  <c r="P30461" i="1"/>
  <c r="P30462" i="1"/>
  <c r="P30463" i="1"/>
  <c r="P30464" i="1"/>
  <c r="P30465" i="1"/>
  <c r="P30466" i="1"/>
  <c r="P30467" i="1"/>
  <c r="P30468" i="1"/>
  <c r="P30469" i="1"/>
  <c r="P30470" i="1"/>
  <c r="P30471" i="1"/>
  <c r="P30472" i="1"/>
  <c r="P30473" i="1"/>
  <c r="P30474" i="1"/>
  <c r="P30475" i="1"/>
  <c r="P30476" i="1"/>
  <c r="P30477" i="1"/>
  <c r="P30478" i="1"/>
  <c r="P30479" i="1"/>
  <c r="P30480" i="1"/>
  <c r="P30481" i="1"/>
  <c r="P30482" i="1"/>
  <c r="P30483" i="1"/>
  <c r="P30484" i="1"/>
  <c r="P30485" i="1"/>
  <c r="P30486" i="1"/>
  <c r="P30487" i="1"/>
  <c r="P30488" i="1"/>
  <c r="P30489" i="1"/>
  <c r="P30490" i="1"/>
  <c r="P30491" i="1"/>
  <c r="P30492" i="1"/>
  <c r="P30493" i="1"/>
  <c r="P30494" i="1"/>
  <c r="P30495" i="1"/>
  <c r="P30496" i="1"/>
  <c r="P30497" i="1"/>
  <c r="P30498" i="1"/>
  <c r="P30499" i="1"/>
  <c r="P30500" i="1"/>
  <c r="P30501" i="1"/>
  <c r="P30502" i="1"/>
  <c r="P30503" i="1"/>
  <c r="P30504" i="1"/>
  <c r="P30505" i="1"/>
  <c r="P30506" i="1"/>
  <c r="P30507" i="1"/>
  <c r="P30508" i="1"/>
  <c r="P30509" i="1"/>
  <c r="P30510" i="1"/>
  <c r="P30511" i="1"/>
  <c r="P30512" i="1"/>
  <c r="P30513" i="1"/>
  <c r="P30514" i="1"/>
  <c r="P30515" i="1"/>
  <c r="P30516" i="1"/>
  <c r="P30517" i="1"/>
  <c r="P30518" i="1"/>
  <c r="P30519" i="1"/>
  <c r="P30520" i="1"/>
  <c r="P30521" i="1"/>
  <c r="P30522" i="1"/>
  <c r="P30523" i="1"/>
  <c r="P30524" i="1"/>
  <c r="P30525" i="1"/>
  <c r="P30526" i="1"/>
  <c r="P30527" i="1"/>
  <c r="P30528" i="1"/>
  <c r="P30529" i="1"/>
  <c r="P30530" i="1"/>
  <c r="P30531" i="1"/>
  <c r="P30532" i="1"/>
  <c r="P30533" i="1"/>
  <c r="P30534" i="1"/>
  <c r="P30535" i="1"/>
  <c r="P30536" i="1"/>
  <c r="P30537" i="1"/>
  <c r="P30538" i="1"/>
  <c r="P30539" i="1"/>
  <c r="P30540" i="1"/>
  <c r="P30541" i="1"/>
  <c r="P30542" i="1"/>
  <c r="P30543" i="1"/>
  <c r="P30544" i="1"/>
  <c r="P30545" i="1"/>
  <c r="P30546" i="1"/>
  <c r="P30547" i="1"/>
  <c r="P30548" i="1"/>
  <c r="P30549" i="1"/>
  <c r="P30550" i="1"/>
  <c r="P30551" i="1"/>
  <c r="P30552" i="1"/>
  <c r="P30553" i="1"/>
  <c r="P30554" i="1"/>
  <c r="P30555" i="1"/>
  <c r="P30556" i="1"/>
  <c r="P30557" i="1"/>
  <c r="P30558" i="1"/>
  <c r="P30559" i="1"/>
  <c r="P30560" i="1"/>
  <c r="P30561" i="1"/>
  <c r="P30562" i="1"/>
  <c r="P30563" i="1"/>
  <c r="P30564" i="1"/>
  <c r="P30565" i="1"/>
  <c r="P30566" i="1"/>
  <c r="P30567" i="1"/>
  <c r="P30568" i="1"/>
  <c r="P30569" i="1"/>
  <c r="P30570" i="1"/>
  <c r="P30571" i="1"/>
  <c r="P30572" i="1"/>
  <c r="P30573" i="1"/>
  <c r="P30574" i="1"/>
  <c r="P30575" i="1"/>
  <c r="P30576" i="1"/>
  <c r="P30577" i="1"/>
  <c r="P30578" i="1"/>
  <c r="P30579" i="1"/>
  <c r="P30580" i="1"/>
  <c r="P30581" i="1"/>
  <c r="P30582" i="1"/>
  <c r="P30583" i="1"/>
  <c r="P30584" i="1"/>
  <c r="P30585" i="1"/>
  <c r="P30586" i="1"/>
  <c r="P30587" i="1"/>
  <c r="P30588" i="1"/>
  <c r="P30589" i="1"/>
  <c r="P30590" i="1"/>
  <c r="P30591" i="1"/>
  <c r="P30592" i="1"/>
  <c r="P30593" i="1"/>
  <c r="P30594" i="1"/>
  <c r="P30595" i="1"/>
  <c r="P30596" i="1"/>
  <c r="P30597" i="1"/>
  <c r="P30598" i="1"/>
  <c r="P30599" i="1"/>
  <c r="P30600" i="1"/>
  <c r="P30601" i="1"/>
  <c r="P30602" i="1"/>
  <c r="P30603" i="1"/>
  <c r="P30604" i="1"/>
  <c r="P30605" i="1"/>
  <c r="P30606" i="1"/>
  <c r="P30607" i="1"/>
  <c r="P30608" i="1"/>
  <c r="P30609" i="1"/>
  <c r="P30610" i="1"/>
  <c r="P30611" i="1"/>
  <c r="P30612" i="1"/>
  <c r="P30613" i="1"/>
  <c r="P30614" i="1"/>
  <c r="P30615" i="1"/>
  <c r="P30616" i="1"/>
  <c r="P30617" i="1"/>
  <c r="P30618" i="1"/>
  <c r="P30619" i="1"/>
  <c r="P30620" i="1"/>
  <c r="P30621" i="1"/>
  <c r="P30622" i="1"/>
  <c r="P30623" i="1"/>
  <c r="P30624" i="1"/>
  <c r="P30625" i="1"/>
  <c r="P30626" i="1"/>
  <c r="P30627" i="1"/>
  <c r="P30628" i="1"/>
  <c r="P30629" i="1"/>
  <c r="P30630" i="1"/>
  <c r="P30631" i="1"/>
  <c r="P30632" i="1"/>
  <c r="P30633" i="1"/>
  <c r="P30634" i="1"/>
  <c r="P30635" i="1"/>
  <c r="P30636" i="1"/>
  <c r="P30637" i="1"/>
  <c r="P30638" i="1"/>
  <c r="P30639" i="1"/>
  <c r="P30640" i="1"/>
  <c r="P30641" i="1"/>
  <c r="P30642" i="1"/>
  <c r="P30643" i="1"/>
  <c r="P30644" i="1"/>
  <c r="P30645" i="1"/>
  <c r="P30646" i="1"/>
  <c r="P30647" i="1"/>
  <c r="P30648" i="1"/>
  <c r="P30649" i="1"/>
  <c r="P30650" i="1"/>
  <c r="P30651" i="1"/>
  <c r="P30652" i="1"/>
  <c r="P30653" i="1"/>
  <c r="P30654" i="1"/>
  <c r="P30655" i="1"/>
  <c r="P30656" i="1"/>
  <c r="P30657" i="1"/>
  <c r="P30658" i="1"/>
  <c r="P30659" i="1"/>
  <c r="P30660" i="1"/>
  <c r="P30661" i="1"/>
  <c r="P30662" i="1"/>
  <c r="P30663" i="1"/>
  <c r="P30664" i="1"/>
  <c r="P30665" i="1"/>
  <c r="P30666" i="1"/>
  <c r="P30667" i="1"/>
  <c r="P30668" i="1"/>
  <c r="P30669" i="1"/>
  <c r="P30670" i="1"/>
  <c r="P30671" i="1"/>
  <c r="P30672" i="1"/>
  <c r="P30673" i="1"/>
  <c r="P30674" i="1"/>
  <c r="P30675" i="1"/>
  <c r="P30676" i="1"/>
  <c r="P30677" i="1"/>
  <c r="P30678" i="1"/>
  <c r="P30679" i="1"/>
  <c r="P30680" i="1"/>
  <c r="P30681" i="1"/>
  <c r="P30682" i="1"/>
  <c r="P30683" i="1"/>
  <c r="P30684" i="1"/>
  <c r="P30685" i="1"/>
  <c r="P30686" i="1"/>
  <c r="P30687" i="1"/>
  <c r="P30688" i="1"/>
  <c r="P30689" i="1"/>
  <c r="P30690" i="1"/>
  <c r="P30691" i="1"/>
  <c r="P30692" i="1"/>
  <c r="P30693" i="1"/>
  <c r="P30694" i="1"/>
  <c r="P30695" i="1"/>
  <c r="P30696" i="1"/>
  <c r="P30697" i="1"/>
  <c r="P30698" i="1"/>
  <c r="P30699" i="1"/>
  <c r="P30700" i="1"/>
  <c r="P30701" i="1"/>
  <c r="P30702" i="1"/>
  <c r="P30703" i="1"/>
  <c r="P30704" i="1"/>
  <c r="P30705" i="1"/>
  <c r="P30706" i="1"/>
  <c r="P30707" i="1"/>
  <c r="P30708" i="1"/>
  <c r="P30709" i="1"/>
  <c r="P30710" i="1"/>
  <c r="P30711" i="1"/>
  <c r="P30712" i="1"/>
  <c r="P30713" i="1"/>
  <c r="P30714" i="1"/>
  <c r="P30715" i="1"/>
  <c r="P30716" i="1"/>
  <c r="P30717" i="1"/>
  <c r="P30718" i="1"/>
  <c r="P30719" i="1"/>
  <c r="P30720" i="1"/>
  <c r="P30721" i="1"/>
  <c r="P30722" i="1"/>
  <c r="P30723" i="1"/>
  <c r="P30724" i="1"/>
  <c r="P30725" i="1"/>
  <c r="P30726" i="1"/>
  <c r="P30727" i="1"/>
  <c r="P30728" i="1"/>
  <c r="P30729" i="1"/>
  <c r="P30730" i="1"/>
  <c r="P30731" i="1"/>
  <c r="P30732" i="1"/>
  <c r="P30733" i="1"/>
  <c r="P30734" i="1"/>
  <c r="P30735" i="1"/>
  <c r="P30736" i="1"/>
  <c r="P30737" i="1"/>
  <c r="P30738" i="1"/>
  <c r="P30739" i="1"/>
  <c r="P30740" i="1"/>
  <c r="P30741" i="1"/>
  <c r="P30742" i="1"/>
  <c r="P30743" i="1"/>
  <c r="P30744" i="1"/>
  <c r="P30745" i="1"/>
  <c r="P30746" i="1"/>
  <c r="P30747" i="1"/>
  <c r="P30748" i="1"/>
  <c r="P30749" i="1"/>
  <c r="P30750" i="1"/>
  <c r="P30751" i="1"/>
  <c r="P30752" i="1"/>
  <c r="P30753" i="1"/>
  <c r="P30754" i="1"/>
  <c r="P30755" i="1"/>
  <c r="P30756" i="1"/>
  <c r="P30757" i="1"/>
  <c r="P30758" i="1"/>
  <c r="P30759" i="1"/>
  <c r="P30760" i="1"/>
  <c r="P30761" i="1"/>
  <c r="P30762" i="1"/>
  <c r="P30763" i="1"/>
  <c r="P30764" i="1"/>
  <c r="P30765" i="1"/>
  <c r="P30766" i="1"/>
  <c r="P30767" i="1"/>
  <c r="P30768" i="1"/>
  <c r="P30769" i="1"/>
  <c r="P30770" i="1"/>
  <c r="P30771" i="1"/>
  <c r="P30772" i="1"/>
  <c r="P30773" i="1"/>
  <c r="P30774" i="1"/>
  <c r="P30775" i="1"/>
  <c r="P30776" i="1"/>
  <c r="P30777" i="1"/>
  <c r="P30778" i="1"/>
  <c r="P30779" i="1"/>
  <c r="P30780" i="1"/>
  <c r="P30781" i="1"/>
  <c r="P30782" i="1"/>
  <c r="P30783" i="1"/>
  <c r="P30784" i="1"/>
  <c r="P30785" i="1"/>
  <c r="P30786" i="1"/>
  <c r="P30787" i="1"/>
  <c r="P30788" i="1"/>
  <c r="P30789" i="1"/>
  <c r="P30790" i="1"/>
  <c r="P30791" i="1"/>
  <c r="P30792" i="1"/>
  <c r="P30793" i="1"/>
  <c r="P30794" i="1"/>
  <c r="P30795" i="1"/>
  <c r="P30796" i="1"/>
  <c r="P30797" i="1"/>
  <c r="P30798" i="1"/>
  <c r="P30799" i="1"/>
  <c r="P30800" i="1"/>
  <c r="P30801" i="1"/>
  <c r="P30802" i="1"/>
  <c r="P30803" i="1"/>
  <c r="P30804" i="1"/>
  <c r="P30805" i="1"/>
  <c r="P30806" i="1"/>
  <c r="P30807" i="1"/>
  <c r="P30808" i="1"/>
  <c r="P30809" i="1"/>
  <c r="P30810" i="1"/>
  <c r="P30811" i="1"/>
  <c r="P30812" i="1"/>
  <c r="P30813" i="1"/>
  <c r="P30814" i="1"/>
  <c r="P30815" i="1"/>
  <c r="P30816" i="1"/>
  <c r="P30817" i="1"/>
  <c r="P30818" i="1"/>
  <c r="P30819" i="1"/>
  <c r="P30820" i="1"/>
  <c r="P30821" i="1"/>
  <c r="P30822" i="1"/>
  <c r="P30823" i="1"/>
  <c r="P30824" i="1"/>
  <c r="P30825" i="1"/>
  <c r="P30826" i="1"/>
  <c r="P30827" i="1"/>
  <c r="P30828" i="1"/>
  <c r="P30829" i="1"/>
  <c r="P30830" i="1"/>
  <c r="P30831" i="1"/>
  <c r="P30832" i="1"/>
  <c r="P30833" i="1"/>
  <c r="P30834" i="1"/>
  <c r="P30835" i="1"/>
  <c r="P30836" i="1"/>
  <c r="P30837" i="1"/>
  <c r="P30838" i="1"/>
  <c r="P30839" i="1"/>
  <c r="P30840" i="1"/>
  <c r="P30841" i="1"/>
  <c r="P30842" i="1"/>
  <c r="P30843" i="1"/>
  <c r="P30844" i="1"/>
  <c r="P30845" i="1"/>
  <c r="P30846" i="1"/>
  <c r="P30847" i="1"/>
  <c r="P30848" i="1"/>
  <c r="P30849" i="1"/>
  <c r="P30850" i="1"/>
  <c r="P30851" i="1"/>
  <c r="P30852" i="1"/>
  <c r="P30853" i="1"/>
  <c r="P30854" i="1"/>
  <c r="P30855" i="1"/>
  <c r="P30856" i="1"/>
  <c r="P30857" i="1"/>
  <c r="P30858" i="1"/>
  <c r="P30859" i="1"/>
  <c r="P30860" i="1"/>
  <c r="P30861" i="1"/>
  <c r="P30862" i="1"/>
  <c r="P30863" i="1"/>
  <c r="P30864" i="1"/>
  <c r="P30865" i="1"/>
  <c r="P30866" i="1"/>
  <c r="P30867" i="1"/>
  <c r="P30868" i="1"/>
  <c r="P30869" i="1"/>
  <c r="P30870" i="1"/>
  <c r="P30871" i="1"/>
  <c r="P30872" i="1"/>
  <c r="P30873" i="1"/>
  <c r="P30874" i="1"/>
  <c r="P30875" i="1"/>
  <c r="P30876" i="1"/>
  <c r="P30877" i="1"/>
  <c r="P30878" i="1"/>
  <c r="P30879" i="1"/>
  <c r="P30880" i="1"/>
  <c r="P30881" i="1"/>
  <c r="P30882" i="1"/>
  <c r="P30883" i="1"/>
  <c r="P30884" i="1"/>
  <c r="P30885" i="1"/>
  <c r="P30886" i="1"/>
  <c r="P30887" i="1"/>
  <c r="P30888" i="1"/>
  <c r="P30889" i="1"/>
  <c r="P30890" i="1"/>
  <c r="P30891" i="1"/>
  <c r="P30892" i="1"/>
  <c r="P30893" i="1"/>
  <c r="P30894" i="1"/>
  <c r="P30895" i="1"/>
  <c r="P30896" i="1"/>
  <c r="P30897" i="1"/>
  <c r="P30898" i="1"/>
  <c r="P30899" i="1"/>
  <c r="P30900" i="1"/>
  <c r="P30901" i="1"/>
  <c r="P30902" i="1"/>
  <c r="P30903" i="1"/>
  <c r="P30904" i="1"/>
  <c r="P30905" i="1"/>
  <c r="P30906" i="1"/>
  <c r="P30907" i="1"/>
  <c r="P30908" i="1"/>
  <c r="P30909" i="1"/>
  <c r="P30910" i="1"/>
  <c r="P30911" i="1"/>
  <c r="P30912" i="1"/>
  <c r="P30913" i="1"/>
  <c r="P30914" i="1"/>
  <c r="P30915" i="1"/>
  <c r="P30916" i="1"/>
  <c r="P30917" i="1"/>
  <c r="P30918" i="1"/>
  <c r="P30919" i="1"/>
  <c r="P30920" i="1"/>
  <c r="P30921" i="1"/>
  <c r="P30922" i="1"/>
  <c r="P30923" i="1"/>
  <c r="P30924" i="1"/>
  <c r="P30925" i="1"/>
  <c r="P30926" i="1"/>
  <c r="P30927" i="1"/>
  <c r="P30928" i="1"/>
  <c r="P30929" i="1"/>
  <c r="P30930" i="1"/>
  <c r="P30931" i="1"/>
  <c r="P30932" i="1"/>
  <c r="P30933" i="1"/>
  <c r="P30934" i="1"/>
  <c r="P30935" i="1"/>
  <c r="P30936" i="1"/>
  <c r="P30937" i="1"/>
  <c r="P30938" i="1"/>
  <c r="P30939" i="1"/>
  <c r="P30940" i="1"/>
  <c r="P30941" i="1"/>
  <c r="P30942" i="1"/>
  <c r="P30943" i="1"/>
  <c r="P30944" i="1"/>
  <c r="P30945" i="1"/>
  <c r="P30946" i="1"/>
  <c r="P30947" i="1"/>
  <c r="P30948" i="1"/>
  <c r="P30949" i="1"/>
  <c r="P30950" i="1"/>
  <c r="P30951" i="1"/>
  <c r="P30952" i="1"/>
  <c r="P30953" i="1"/>
  <c r="P30954" i="1"/>
  <c r="P30955" i="1"/>
  <c r="P30956" i="1"/>
  <c r="P30957" i="1"/>
  <c r="P30958" i="1"/>
  <c r="P30959" i="1"/>
  <c r="P30960" i="1"/>
  <c r="P30961" i="1"/>
  <c r="P30962" i="1"/>
  <c r="P30963" i="1"/>
  <c r="P30964" i="1"/>
  <c r="P30965" i="1"/>
  <c r="P30966" i="1"/>
  <c r="P30967" i="1"/>
  <c r="P30968" i="1"/>
  <c r="P30969" i="1"/>
  <c r="P30970" i="1"/>
  <c r="P30971" i="1"/>
  <c r="P30972" i="1"/>
  <c r="P30973" i="1"/>
  <c r="P30974" i="1"/>
  <c r="P30975" i="1"/>
  <c r="P30976" i="1"/>
  <c r="P30977" i="1"/>
  <c r="P30978" i="1"/>
  <c r="P30979" i="1"/>
  <c r="P30980" i="1"/>
  <c r="P30981" i="1"/>
  <c r="P30982" i="1"/>
  <c r="P30983" i="1"/>
  <c r="P30984" i="1"/>
  <c r="P30985" i="1"/>
  <c r="P30986" i="1"/>
  <c r="P30987" i="1"/>
  <c r="P30988" i="1"/>
  <c r="P30989" i="1"/>
  <c r="P30990" i="1"/>
  <c r="P30991" i="1"/>
  <c r="P30992" i="1"/>
  <c r="P30993" i="1"/>
  <c r="P30994" i="1"/>
  <c r="P30995" i="1"/>
  <c r="P30996" i="1"/>
  <c r="P30997" i="1"/>
  <c r="P30998" i="1"/>
  <c r="P30999" i="1"/>
  <c r="P31000" i="1"/>
  <c r="P31001" i="1"/>
  <c r="P31002" i="1"/>
  <c r="P31003" i="1"/>
  <c r="P31004" i="1"/>
  <c r="P31005" i="1"/>
  <c r="P31006" i="1"/>
  <c r="P31007" i="1"/>
  <c r="P31008" i="1"/>
  <c r="P31009" i="1"/>
  <c r="P31010" i="1"/>
  <c r="P31011" i="1"/>
  <c r="P31012" i="1"/>
  <c r="P31013" i="1"/>
  <c r="P31014" i="1"/>
  <c r="P31015" i="1"/>
  <c r="P31016" i="1"/>
  <c r="P31017" i="1"/>
  <c r="P31018" i="1"/>
  <c r="P31019" i="1"/>
  <c r="P31020" i="1"/>
  <c r="P31021" i="1"/>
  <c r="P31022" i="1"/>
  <c r="P31023" i="1"/>
  <c r="P31024" i="1"/>
  <c r="P31025" i="1"/>
  <c r="P31026" i="1"/>
  <c r="P31027" i="1"/>
  <c r="P31028" i="1"/>
  <c r="P31029" i="1"/>
  <c r="P31030" i="1"/>
  <c r="P31031" i="1"/>
  <c r="P31032" i="1"/>
  <c r="P31033" i="1"/>
  <c r="P31034" i="1"/>
  <c r="P31035" i="1"/>
  <c r="P31036" i="1"/>
  <c r="P31037" i="1"/>
  <c r="P31038" i="1"/>
  <c r="P31039" i="1"/>
  <c r="P31040" i="1"/>
  <c r="P31041" i="1"/>
  <c r="P31042" i="1"/>
  <c r="P31043" i="1"/>
  <c r="P31044" i="1"/>
  <c r="P31045" i="1"/>
  <c r="P31046" i="1"/>
  <c r="P31047" i="1"/>
  <c r="P31048" i="1"/>
  <c r="P31049" i="1"/>
  <c r="P31050" i="1"/>
  <c r="P31051" i="1"/>
  <c r="P31052" i="1"/>
  <c r="P31053" i="1"/>
  <c r="P31054" i="1"/>
  <c r="P31055" i="1"/>
  <c r="P31056" i="1"/>
  <c r="P31057" i="1"/>
  <c r="P31058" i="1"/>
  <c r="P31059" i="1"/>
  <c r="P31060" i="1"/>
  <c r="P31061" i="1"/>
  <c r="P31062" i="1"/>
  <c r="P31063" i="1"/>
  <c r="P31064" i="1"/>
  <c r="P31065" i="1"/>
  <c r="P31066" i="1"/>
  <c r="P31067" i="1"/>
  <c r="P31068" i="1"/>
  <c r="P31069" i="1"/>
  <c r="P31070" i="1"/>
  <c r="P31071" i="1"/>
  <c r="P31072" i="1"/>
  <c r="P31073" i="1"/>
  <c r="P31074" i="1"/>
  <c r="P31075" i="1"/>
  <c r="P31076" i="1"/>
  <c r="P31077" i="1"/>
  <c r="P31078" i="1"/>
  <c r="P31079" i="1"/>
  <c r="P31080" i="1"/>
  <c r="P31081" i="1"/>
  <c r="P31082" i="1"/>
  <c r="P31083" i="1"/>
  <c r="P31084" i="1"/>
  <c r="P31085" i="1"/>
  <c r="P31086" i="1"/>
  <c r="P31087" i="1"/>
  <c r="P31088" i="1"/>
  <c r="P31089" i="1"/>
  <c r="P31090" i="1"/>
  <c r="P31091" i="1"/>
  <c r="P31092" i="1"/>
  <c r="P31093" i="1"/>
  <c r="P31094" i="1"/>
  <c r="P31095" i="1"/>
  <c r="P31096" i="1"/>
  <c r="P31097" i="1"/>
  <c r="P31098" i="1"/>
  <c r="P31099" i="1"/>
  <c r="P31100" i="1"/>
  <c r="P31101" i="1"/>
  <c r="P31102" i="1"/>
  <c r="P31103" i="1"/>
  <c r="P31104" i="1"/>
  <c r="P31105" i="1"/>
  <c r="P31106" i="1"/>
  <c r="P31107" i="1"/>
  <c r="P31108" i="1"/>
  <c r="P31109" i="1"/>
  <c r="P31110" i="1"/>
  <c r="P31111" i="1"/>
  <c r="P31112" i="1"/>
  <c r="P31113" i="1"/>
  <c r="P31114" i="1"/>
  <c r="P31115" i="1"/>
  <c r="P31116" i="1"/>
  <c r="P31117" i="1"/>
  <c r="P31118" i="1"/>
  <c r="P31119" i="1"/>
  <c r="P31120" i="1"/>
  <c r="P31121" i="1"/>
  <c r="P31122" i="1"/>
  <c r="P31123" i="1"/>
  <c r="P31124" i="1"/>
  <c r="P31125" i="1"/>
  <c r="P31126" i="1"/>
  <c r="P31127" i="1"/>
  <c r="P31128" i="1"/>
  <c r="P31129" i="1"/>
  <c r="P31130" i="1"/>
  <c r="P31131" i="1"/>
  <c r="P31132" i="1"/>
  <c r="P31133" i="1"/>
  <c r="P31134" i="1"/>
  <c r="P31135" i="1"/>
  <c r="P31136" i="1"/>
  <c r="P31137" i="1"/>
  <c r="P31138" i="1"/>
  <c r="P31139" i="1"/>
  <c r="P31140" i="1"/>
  <c r="P31141" i="1"/>
  <c r="P31142" i="1"/>
  <c r="P31143" i="1"/>
  <c r="P31144" i="1"/>
  <c r="P31145" i="1"/>
  <c r="P31146" i="1"/>
  <c r="P31147" i="1"/>
  <c r="P31148" i="1"/>
  <c r="P31149" i="1"/>
  <c r="P31150" i="1"/>
  <c r="P31151" i="1"/>
  <c r="P31152" i="1"/>
  <c r="P31153" i="1"/>
  <c r="P31154" i="1"/>
  <c r="P31155" i="1"/>
  <c r="P31156" i="1"/>
  <c r="P31157" i="1"/>
  <c r="P31158" i="1"/>
  <c r="P31159" i="1"/>
  <c r="P31160" i="1"/>
  <c r="P31161" i="1"/>
  <c r="P31162" i="1"/>
  <c r="P31163" i="1"/>
  <c r="P31164" i="1"/>
  <c r="P31165" i="1"/>
  <c r="P31166" i="1"/>
  <c r="P31167" i="1"/>
  <c r="P31168" i="1"/>
  <c r="P31169" i="1"/>
  <c r="P31170" i="1"/>
  <c r="P31171" i="1"/>
  <c r="P31172" i="1"/>
  <c r="P31173" i="1"/>
  <c r="P31174" i="1"/>
  <c r="P31175" i="1"/>
  <c r="P31176" i="1"/>
  <c r="P31177" i="1"/>
  <c r="P31178" i="1"/>
  <c r="P31179" i="1"/>
  <c r="P31180" i="1"/>
  <c r="P31181" i="1"/>
  <c r="P31182" i="1"/>
  <c r="P31183" i="1"/>
  <c r="P31184" i="1"/>
  <c r="P31185" i="1"/>
  <c r="P31186" i="1"/>
  <c r="P31187" i="1"/>
  <c r="P31188" i="1"/>
  <c r="P31189" i="1"/>
  <c r="P31190" i="1"/>
  <c r="P31191" i="1"/>
  <c r="P31192" i="1"/>
  <c r="P31193" i="1"/>
  <c r="P31194" i="1"/>
  <c r="P31195" i="1"/>
  <c r="P31196" i="1"/>
  <c r="P31197" i="1"/>
  <c r="P31198" i="1"/>
  <c r="P31199" i="1"/>
  <c r="P31200" i="1"/>
  <c r="P31201" i="1"/>
  <c r="P31202" i="1"/>
  <c r="P31203" i="1"/>
  <c r="P31204" i="1"/>
  <c r="P31205" i="1"/>
  <c r="P31206" i="1"/>
  <c r="P31207" i="1"/>
  <c r="P31208" i="1"/>
  <c r="P31209" i="1"/>
  <c r="P31210" i="1"/>
  <c r="P31211" i="1"/>
  <c r="P31212" i="1"/>
  <c r="P31213" i="1"/>
  <c r="P31214" i="1"/>
  <c r="P31215" i="1"/>
  <c r="P31216" i="1"/>
  <c r="P31217" i="1"/>
  <c r="P31218" i="1"/>
  <c r="P31219" i="1"/>
  <c r="P31220" i="1"/>
  <c r="P31221" i="1"/>
  <c r="P31222" i="1"/>
  <c r="P31223" i="1"/>
  <c r="P31224" i="1"/>
  <c r="P31225" i="1"/>
  <c r="P31226" i="1"/>
  <c r="P31227" i="1"/>
  <c r="P31228" i="1"/>
  <c r="P31229" i="1"/>
  <c r="P31230" i="1"/>
  <c r="P31231" i="1"/>
  <c r="P31232" i="1"/>
  <c r="P31233" i="1"/>
  <c r="P31234" i="1"/>
  <c r="P31235" i="1"/>
  <c r="P31236" i="1"/>
  <c r="P31237" i="1"/>
  <c r="P31238" i="1"/>
  <c r="P31239" i="1"/>
  <c r="P31240" i="1"/>
  <c r="P31241" i="1"/>
  <c r="P31242" i="1"/>
  <c r="P31243" i="1"/>
  <c r="P31244" i="1"/>
  <c r="P31245" i="1"/>
  <c r="P31246" i="1"/>
  <c r="P31247" i="1"/>
  <c r="P31248" i="1"/>
  <c r="P31249" i="1"/>
  <c r="P31250" i="1"/>
  <c r="P31251" i="1"/>
  <c r="P31252" i="1"/>
  <c r="P31253" i="1"/>
  <c r="P31254" i="1"/>
  <c r="P31255" i="1"/>
  <c r="P31256" i="1"/>
  <c r="P31257" i="1"/>
  <c r="P31258" i="1"/>
  <c r="P31259" i="1"/>
  <c r="P31260" i="1"/>
  <c r="P31261" i="1"/>
  <c r="P31262" i="1"/>
  <c r="P31263" i="1"/>
  <c r="P31264" i="1"/>
  <c r="P31265" i="1"/>
  <c r="P31266" i="1"/>
  <c r="P31267" i="1"/>
  <c r="P31268" i="1"/>
  <c r="P31269" i="1"/>
  <c r="P31270" i="1"/>
  <c r="P31271" i="1"/>
  <c r="P31272" i="1"/>
  <c r="P31273" i="1"/>
  <c r="P31274" i="1"/>
  <c r="P31275" i="1"/>
  <c r="P31276" i="1"/>
  <c r="P31277" i="1"/>
  <c r="P31278" i="1"/>
  <c r="P31279" i="1"/>
  <c r="P31280" i="1"/>
  <c r="P31281" i="1"/>
  <c r="P31282" i="1"/>
  <c r="P31283" i="1"/>
  <c r="P31284" i="1"/>
  <c r="P31285" i="1"/>
  <c r="P31286" i="1"/>
  <c r="P31287" i="1"/>
  <c r="P31288" i="1"/>
  <c r="P31289" i="1"/>
  <c r="P31290" i="1"/>
  <c r="P31291" i="1"/>
  <c r="P31292" i="1"/>
  <c r="P31293" i="1"/>
  <c r="P31294" i="1"/>
  <c r="P31295" i="1"/>
  <c r="P31296" i="1"/>
  <c r="P31297" i="1"/>
  <c r="P31298" i="1"/>
  <c r="P31299" i="1"/>
  <c r="P31300" i="1"/>
  <c r="P31301" i="1"/>
  <c r="P31302" i="1"/>
  <c r="P31303" i="1"/>
  <c r="P31304" i="1"/>
  <c r="P31305" i="1"/>
  <c r="P31306" i="1"/>
  <c r="P31307" i="1"/>
  <c r="P31308" i="1"/>
  <c r="P31309" i="1"/>
  <c r="P31310" i="1"/>
  <c r="P31311" i="1"/>
  <c r="P31312" i="1"/>
  <c r="P31313" i="1"/>
  <c r="P31314" i="1"/>
  <c r="P31315" i="1"/>
  <c r="P31316" i="1"/>
  <c r="P31317" i="1"/>
  <c r="P31318" i="1"/>
  <c r="P31319" i="1"/>
  <c r="P31320" i="1"/>
  <c r="P31321" i="1"/>
  <c r="P31322" i="1"/>
  <c r="P31323" i="1"/>
  <c r="P31324" i="1"/>
  <c r="P31325" i="1"/>
  <c r="P31326" i="1"/>
  <c r="P31327" i="1"/>
  <c r="P31328" i="1"/>
  <c r="P31329" i="1"/>
  <c r="P31330" i="1"/>
  <c r="P31331" i="1"/>
  <c r="P31332" i="1"/>
  <c r="P31333" i="1"/>
  <c r="P31334" i="1"/>
  <c r="P31335" i="1"/>
  <c r="P31336" i="1"/>
  <c r="P31337" i="1"/>
  <c r="P31338" i="1"/>
  <c r="P31339" i="1"/>
  <c r="P31340" i="1"/>
  <c r="P31341" i="1"/>
  <c r="P31342" i="1"/>
  <c r="P31343" i="1"/>
  <c r="P31344" i="1"/>
  <c r="P31345" i="1"/>
  <c r="P31346" i="1"/>
  <c r="P31347" i="1"/>
  <c r="P31348" i="1"/>
  <c r="P31349" i="1"/>
  <c r="P31350" i="1"/>
  <c r="P31351" i="1"/>
  <c r="P31352" i="1"/>
  <c r="P31353" i="1"/>
  <c r="P31354" i="1"/>
  <c r="P31355" i="1"/>
  <c r="P31356" i="1"/>
  <c r="P31357" i="1"/>
  <c r="P31358" i="1"/>
  <c r="P31359" i="1"/>
  <c r="P31360" i="1"/>
  <c r="P31361" i="1"/>
  <c r="P31362" i="1"/>
  <c r="P31363" i="1"/>
  <c r="P31364" i="1"/>
  <c r="P31365" i="1"/>
  <c r="P31366" i="1"/>
  <c r="P31367" i="1"/>
  <c r="P31368" i="1"/>
  <c r="P31369" i="1"/>
  <c r="P31370" i="1"/>
  <c r="P31371" i="1"/>
  <c r="P31372" i="1"/>
  <c r="P31373" i="1"/>
  <c r="P31374" i="1"/>
  <c r="P31375" i="1"/>
  <c r="P31376" i="1"/>
  <c r="P31377" i="1"/>
  <c r="P31378" i="1"/>
  <c r="P31379" i="1"/>
  <c r="P31380" i="1"/>
  <c r="P31381" i="1"/>
  <c r="P31382" i="1"/>
  <c r="P31383" i="1"/>
  <c r="P31384" i="1"/>
  <c r="P31385" i="1"/>
  <c r="P31386" i="1"/>
  <c r="P31387" i="1"/>
  <c r="P31388" i="1"/>
  <c r="P31389" i="1"/>
  <c r="P31390" i="1"/>
  <c r="P31391" i="1"/>
  <c r="P31392" i="1"/>
  <c r="P31393" i="1"/>
  <c r="P31394" i="1"/>
  <c r="P31395" i="1"/>
  <c r="P31396" i="1"/>
  <c r="P31397" i="1"/>
  <c r="P31398" i="1"/>
  <c r="P31399" i="1"/>
  <c r="P31400" i="1"/>
  <c r="P31401" i="1"/>
  <c r="P31402" i="1"/>
  <c r="P31403" i="1"/>
  <c r="P31404" i="1"/>
  <c r="P31405" i="1"/>
  <c r="P31406" i="1"/>
  <c r="P31407" i="1"/>
  <c r="P31408" i="1"/>
  <c r="P31409" i="1"/>
  <c r="P31410" i="1"/>
  <c r="P31411" i="1"/>
  <c r="P31412" i="1"/>
  <c r="P31413" i="1"/>
  <c r="P31414" i="1"/>
  <c r="P31415" i="1"/>
  <c r="P31416" i="1"/>
  <c r="P31417" i="1"/>
  <c r="P31418" i="1"/>
  <c r="P31419" i="1"/>
  <c r="P31420" i="1"/>
  <c r="P31421" i="1"/>
  <c r="P31422" i="1"/>
  <c r="P31423" i="1"/>
  <c r="P31424" i="1"/>
  <c r="P31425" i="1"/>
  <c r="P31426" i="1"/>
  <c r="P31427" i="1"/>
  <c r="P31428" i="1"/>
  <c r="P31429" i="1"/>
  <c r="P31430" i="1"/>
  <c r="P31431" i="1"/>
  <c r="P31432" i="1"/>
  <c r="P31433" i="1"/>
  <c r="P31434" i="1"/>
  <c r="P31435" i="1"/>
  <c r="P31436" i="1"/>
  <c r="P31437" i="1"/>
  <c r="P31438" i="1"/>
  <c r="P31439" i="1"/>
  <c r="P31440" i="1"/>
  <c r="P31441" i="1"/>
  <c r="P31442" i="1"/>
  <c r="P31443" i="1"/>
  <c r="P31444" i="1"/>
  <c r="P31445" i="1"/>
  <c r="P31446" i="1"/>
  <c r="P31447" i="1"/>
  <c r="P31448" i="1"/>
  <c r="P31449" i="1"/>
  <c r="P31450" i="1"/>
  <c r="P31451" i="1"/>
  <c r="P31452" i="1"/>
  <c r="P31453" i="1"/>
  <c r="P31454" i="1"/>
  <c r="P31455" i="1"/>
  <c r="P31456" i="1"/>
  <c r="P31457" i="1"/>
  <c r="P31458" i="1"/>
  <c r="P31459" i="1"/>
  <c r="P31460" i="1"/>
  <c r="P31461" i="1"/>
  <c r="P31462" i="1"/>
  <c r="P31463" i="1"/>
  <c r="P31464" i="1"/>
  <c r="P31465" i="1"/>
  <c r="P31466" i="1"/>
  <c r="P31467" i="1"/>
  <c r="P31468" i="1"/>
  <c r="P31469" i="1"/>
  <c r="P31470" i="1"/>
  <c r="P31471" i="1"/>
  <c r="P31472" i="1"/>
  <c r="P31473" i="1"/>
  <c r="P31474" i="1"/>
  <c r="P31475" i="1"/>
  <c r="P31476" i="1"/>
  <c r="P31477" i="1"/>
  <c r="P31478" i="1"/>
  <c r="P31479" i="1"/>
  <c r="P31480" i="1"/>
  <c r="P31481" i="1"/>
  <c r="P31482" i="1"/>
  <c r="P31483" i="1"/>
  <c r="P31484" i="1"/>
  <c r="P31485" i="1"/>
  <c r="P31486" i="1"/>
  <c r="P31487" i="1"/>
  <c r="P31488" i="1"/>
  <c r="P31489" i="1"/>
  <c r="P31490" i="1"/>
  <c r="P31491" i="1"/>
  <c r="P31492" i="1"/>
  <c r="P31493" i="1"/>
  <c r="P31494" i="1"/>
  <c r="P31495" i="1"/>
  <c r="P31496" i="1"/>
  <c r="P31497" i="1"/>
  <c r="P31498" i="1"/>
  <c r="P31499" i="1"/>
  <c r="P31500" i="1"/>
  <c r="P31501" i="1"/>
  <c r="P31502" i="1"/>
  <c r="P31503" i="1"/>
  <c r="P31504" i="1"/>
  <c r="P31505" i="1"/>
  <c r="P31506" i="1"/>
  <c r="P31507" i="1"/>
  <c r="P31508" i="1"/>
  <c r="P31509" i="1"/>
  <c r="P31510" i="1"/>
  <c r="P31511" i="1"/>
  <c r="P31512" i="1"/>
  <c r="P31513" i="1"/>
  <c r="P31514" i="1"/>
  <c r="P31515" i="1"/>
  <c r="P31516" i="1"/>
  <c r="P31517" i="1"/>
  <c r="P31518" i="1"/>
  <c r="P31519" i="1"/>
  <c r="P31520" i="1"/>
  <c r="P31521" i="1"/>
  <c r="P31522" i="1"/>
  <c r="P31523" i="1"/>
  <c r="P31524" i="1"/>
  <c r="P31525" i="1"/>
  <c r="P31526" i="1"/>
  <c r="P31527" i="1"/>
  <c r="P31528" i="1"/>
  <c r="P31529" i="1"/>
  <c r="P31530" i="1"/>
  <c r="P31531" i="1"/>
  <c r="P31532" i="1"/>
  <c r="P31533" i="1"/>
  <c r="P31534" i="1"/>
  <c r="P31535" i="1"/>
  <c r="P31536" i="1"/>
  <c r="P31537" i="1"/>
  <c r="P31538" i="1"/>
  <c r="P31539" i="1"/>
  <c r="P31540" i="1"/>
  <c r="P31541" i="1"/>
  <c r="P31542" i="1"/>
  <c r="P31543" i="1"/>
  <c r="P31544" i="1"/>
  <c r="P31545" i="1"/>
  <c r="P31546" i="1"/>
  <c r="P31547" i="1"/>
  <c r="P31548" i="1"/>
  <c r="P31549" i="1"/>
  <c r="P31550" i="1"/>
  <c r="P31551" i="1"/>
  <c r="P31552" i="1"/>
  <c r="P31553" i="1"/>
  <c r="P31554" i="1"/>
  <c r="P31555" i="1"/>
  <c r="P31556" i="1"/>
  <c r="P31557" i="1"/>
  <c r="P31558" i="1"/>
  <c r="P31559" i="1"/>
  <c r="P31560" i="1"/>
  <c r="P31561" i="1"/>
  <c r="P31562" i="1"/>
  <c r="P31563" i="1"/>
  <c r="P31564" i="1"/>
  <c r="P31565" i="1"/>
  <c r="P31566" i="1"/>
  <c r="P31567" i="1"/>
  <c r="P31568" i="1"/>
  <c r="P31569" i="1"/>
  <c r="P31570" i="1"/>
  <c r="P31571" i="1"/>
  <c r="P31572" i="1"/>
  <c r="P31573" i="1"/>
  <c r="P31574" i="1"/>
  <c r="P31575" i="1"/>
  <c r="P31576" i="1"/>
  <c r="P31577" i="1"/>
  <c r="P31578" i="1"/>
  <c r="P31579" i="1"/>
  <c r="P31580" i="1"/>
  <c r="P31581" i="1"/>
  <c r="P31582" i="1"/>
  <c r="P31583" i="1"/>
  <c r="P31584" i="1"/>
  <c r="P31585" i="1"/>
  <c r="P31586" i="1"/>
  <c r="P31587" i="1"/>
  <c r="P31588" i="1"/>
  <c r="P31589" i="1"/>
  <c r="P31590" i="1"/>
  <c r="P31591" i="1"/>
  <c r="P31592" i="1"/>
  <c r="P31593" i="1"/>
  <c r="P31594" i="1"/>
  <c r="P31595" i="1"/>
  <c r="P31596" i="1"/>
  <c r="P31597" i="1"/>
  <c r="P31598" i="1"/>
  <c r="P31599" i="1"/>
  <c r="P31600" i="1"/>
  <c r="P31601" i="1"/>
  <c r="P31602" i="1"/>
  <c r="P31603" i="1"/>
  <c r="P31604" i="1"/>
  <c r="P31605" i="1"/>
  <c r="P31606" i="1"/>
  <c r="P31607" i="1"/>
  <c r="P31608" i="1"/>
  <c r="P31609" i="1"/>
  <c r="P31610" i="1"/>
  <c r="P31611" i="1"/>
  <c r="P31612" i="1"/>
  <c r="P31613" i="1"/>
  <c r="P31614" i="1"/>
  <c r="P31615" i="1"/>
  <c r="P31616" i="1"/>
  <c r="P31617" i="1"/>
  <c r="P31618" i="1"/>
  <c r="P31619" i="1"/>
  <c r="P31620" i="1"/>
  <c r="P31621" i="1"/>
  <c r="P31622" i="1"/>
  <c r="P31623" i="1"/>
  <c r="P31624" i="1"/>
  <c r="P31625" i="1"/>
  <c r="P31626" i="1"/>
  <c r="P31627" i="1"/>
  <c r="P31628" i="1"/>
  <c r="P31629" i="1"/>
  <c r="P31630" i="1"/>
  <c r="P31631" i="1"/>
  <c r="P31632" i="1"/>
  <c r="P31633" i="1"/>
  <c r="P31634" i="1"/>
  <c r="P31635" i="1"/>
  <c r="P31636" i="1"/>
  <c r="P31637" i="1"/>
  <c r="P31638" i="1"/>
  <c r="P31639" i="1"/>
  <c r="P31640" i="1"/>
  <c r="P31641" i="1"/>
  <c r="P31642" i="1"/>
  <c r="P31643" i="1"/>
  <c r="P31644" i="1"/>
  <c r="P31645" i="1"/>
  <c r="P31646" i="1"/>
  <c r="P31647" i="1"/>
  <c r="P31648" i="1"/>
  <c r="P31649" i="1"/>
  <c r="P31650" i="1"/>
  <c r="P31651" i="1"/>
  <c r="P31652" i="1"/>
  <c r="P31653" i="1"/>
  <c r="P31654" i="1"/>
  <c r="P31655" i="1"/>
  <c r="P31656" i="1"/>
  <c r="P31657" i="1"/>
  <c r="P31658" i="1"/>
  <c r="P31659" i="1"/>
  <c r="P31660" i="1"/>
  <c r="P31661" i="1"/>
  <c r="P31662" i="1"/>
  <c r="P31663" i="1"/>
  <c r="P31664" i="1"/>
  <c r="P31665" i="1"/>
  <c r="P31666" i="1"/>
  <c r="P31667" i="1"/>
  <c r="P31668" i="1"/>
  <c r="P31669" i="1"/>
  <c r="P31670" i="1"/>
  <c r="P31671" i="1"/>
  <c r="P31672" i="1"/>
  <c r="P31673" i="1"/>
  <c r="P31674" i="1"/>
  <c r="P31675" i="1"/>
  <c r="P31676" i="1"/>
  <c r="P31677" i="1"/>
  <c r="P31678" i="1"/>
  <c r="P31679" i="1"/>
  <c r="P31680" i="1"/>
  <c r="P31681" i="1"/>
  <c r="P31682" i="1"/>
  <c r="P31683" i="1"/>
  <c r="P31684" i="1"/>
  <c r="P31685" i="1"/>
  <c r="P31686" i="1"/>
  <c r="P31687" i="1"/>
  <c r="P31688" i="1"/>
  <c r="P31689" i="1"/>
  <c r="P31690" i="1"/>
  <c r="P31691" i="1"/>
  <c r="P31692" i="1"/>
  <c r="P31693" i="1"/>
  <c r="P31694" i="1"/>
  <c r="P31695" i="1"/>
  <c r="P31696" i="1"/>
  <c r="P31697" i="1"/>
  <c r="P31698" i="1"/>
  <c r="P31699" i="1"/>
  <c r="P31700" i="1"/>
  <c r="P31701" i="1"/>
  <c r="P31702" i="1"/>
  <c r="P31703" i="1"/>
  <c r="P31704" i="1"/>
  <c r="P31705" i="1"/>
  <c r="P31706" i="1"/>
  <c r="P31707" i="1"/>
  <c r="P31708" i="1"/>
  <c r="P31709" i="1"/>
  <c r="P31710" i="1"/>
  <c r="P31711" i="1"/>
  <c r="P31712" i="1"/>
  <c r="P31713" i="1"/>
  <c r="P31714" i="1"/>
  <c r="P31715" i="1"/>
  <c r="P31716" i="1"/>
  <c r="P31717" i="1"/>
  <c r="P31718" i="1"/>
  <c r="P31719" i="1"/>
  <c r="P31720" i="1"/>
  <c r="P31721" i="1"/>
  <c r="P31722" i="1"/>
  <c r="P31723" i="1"/>
  <c r="P31724" i="1"/>
  <c r="P31725" i="1"/>
  <c r="P31726" i="1"/>
  <c r="P31727" i="1"/>
  <c r="P31728" i="1"/>
  <c r="P31729" i="1"/>
  <c r="P31730" i="1"/>
  <c r="P31731" i="1"/>
  <c r="P31732" i="1"/>
  <c r="P31733" i="1"/>
  <c r="P31734" i="1"/>
  <c r="P31735" i="1"/>
  <c r="P31736" i="1"/>
  <c r="P31737" i="1"/>
  <c r="P31738" i="1"/>
  <c r="P31739" i="1"/>
  <c r="P31740" i="1"/>
  <c r="P31741" i="1"/>
  <c r="P31742" i="1"/>
  <c r="P31743" i="1"/>
  <c r="P31744" i="1"/>
  <c r="P31745" i="1"/>
  <c r="P31746" i="1"/>
  <c r="P31747" i="1"/>
  <c r="P31748" i="1"/>
  <c r="P31749" i="1"/>
  <c r="P31750" i="1"/>
  <c r="P31751" i="1"/>
  <c r="P31752" i="1"/>
  <c r="P31753" i="1"/>
  <c r="P31754" i="1"/>
  <c r="P31755" i="1"/>
  <c r="P31756" i="1"/>
  <c r="P31757" i="1"/>
  <c r="P31758" i="1"/>
  <c r="P31759" i="1"/>
  <c r="P31760" i="1"/>
  <c r="P31761" i="1"/>
  <c r="P31762" i="1"/>
  <c r="P31763" i="1"/>
  <c r="P31764" i="1"/>
  <c r="P31765" i="1"/>
  <c r="P31766" i="1"/>
  <c r="P31767" i="1"/>
  <c r="P31768" i="1"/>
  <c r="P31769" i="1"/>
  <c r="P31770" i="1"/>
  <c r="P31771" i="1"/>
  <c r="P31772" i="1"/>
  <c r="P31773" i="1"/>
  <c r="P31774" i="1"/>
  <c r="P31775" i="1"/>
  <c r="P31776" i="1"/>
  <c r="P31777" i="1"/>
  <c r="P31778" i="1"/>
  <c r="P31779" i="1"/>
  <c r="P31780" i="1"/>
  <c r="P31781" i="1"/>
  <c r="P31782" i="1"/>
  <c r="P31783" i="1"/>
  <c r="P31784" i="1"/>
  <c r="P31785" i="1"/>
  <c r="P31786" i="1"/>
  <c r="P31787" i="1"/>
  <c r="P31788" i="1"/>
  <c r="P31789" i="1"/>
  <c r="P31790" i="1"/>
  <c r="P31791" i="1"/>
  <c r="P31792" i="1"/>
  <c r="P31793" i="1"/>
  <c r="P31794" i="1"/>
  <c r="P31795" i="1"/>
  <c r="P31796" i="1"/>
  <c r="P31797" i="1"/>
  <c r="P31798" i="1"/>
  <c r="P31799" i="1"/>
  <c r="P31800" i="1"/>
  <c r="P31801" i="1"/>
  <c r="P31802" i="1"/>
  <c r="P31803" i="1"/>
  <c r="P31804" i="1"/>
  <c r="P31805" i="1"/>
  <c r="P31806" i="1"/>
  <c r="P31807" i="1"/>
  <c r="P31808" i="1"/>
  <c r="P31809" i="1"/>
  <c r="P31810" i="1"/>
  <c r="P31811" i="1"/>
  <c r="P31812" i="1"/>
  <c r="P31813" i="1"/>
  <c r="P31814" i="1"/>
  <c r="P31815" i="1"/>
  <c r="P31816" i="1"/>
  <c r="P31817" i="1"/>
  <c r="P31818" i="1"/>
  <c r="P31819" i="1"/>
  <c r="P31820" i="1"/>
  <c r="P31821" i="1"/>
  <c r="P31822" i="1"/>
  <c r="P31823" i="1"/>
  <c r="P31824" i="1"/>
  <c r="P31825" i="1"/>
  <c r="P31826" i="1"/>
  <c r="P31827" i="1"/>
  <c r="P31828" i="1"/>
  <c r="P31829" i="1"/>
  <c r="P31830" i="1"/>
  <c r="P31831" i="1"/>
  <c r="P31832" i="1"/>
  <c r="P31833" i="1"/>
  <c r="P31834" i="1"/>
  <c r="P31835" i="1"/>
  <c r="P31836" i="1"/>
  <c r="P31837" i="1"/>
  <c r="P31838" i="1"/>
  <c r="P31839" i="1"/>
  <c r="P31840" i="1"/>
  <c r="P31841" i="1"/>
  <c r="P31842" i="1"/>
  <c r="P31843" i="1"/>
  <c r="P31844" i="1"/>
  <c r="P31845" i="1"/>
  <c r="P31846" i="1"/>
  <c r="P31847" i="1"/>
  <c r="P31848" i="1"/>
  <c r="P31849" i="1"/>
  <c r="P31850" i="1"/>
  <c r="P31851" i="1"/>
  <c r="P31852" i="1"/>
  <c r="P31853" i="1"/>
  <c r="P31854" i="1"/>
  <c r="P31855" i="1"/>
  <c r="P31856" i="1"/>
  <c r="P31857" i="1"/>
  <c r="P31858" i="1"/>
  <c r="P31859" i="1"/>
  <c r="P31860" i="1"/>
  <c r="P31861" i="1"/>
  <c r="P31862" i="1"/>
  <c r="P31863" i="1"/>
  <c r="P31864" i="1"/>
  <c r="P31865" i="1"/>
  <c r="P31866" i="1"/>
  <c r="P31867" i="1"/>
  <c r="P31868" i="1"/>
  <c r="P31869" i="1"/>
  <c r="P31870" i="1"/>
  <c r="P31871" i="1"/>
  <c r="P31872" i="1"/>
  <c r="P31873" i="1"/>
  <c r="P31874" i="1"/>
  <c r="P31875" i="1"/>
  <c r="P31876" i="1"/>
  <c r="P31877" i="1"/>
  <c r="P31878" i="1"/>
  <c r="P31879" i="1"/>
  <c r="P31880" i="1"/>
  <c r="P31881" i="1"/>
  <c r="P31882" i="1"/>
  <c r="P31883" i="1"/>
  <c r="P31884" i="1"/>
  <c r="P31885" i="1"/>
  <c r="P31886" i="1"/>
  <c r="P31887" i="1"/>
  <c r="P31888" i="1"/>
  <c r="P31889" i="1"/>
  <c r="P31890" i="1"/>
  <c r="P31891" i="1"/>
  <c r="P31892" i="1"/>
  <c r="P31893" i="1"/>
  <c r="P31894" i="1"/>
  <c r="P31895" i="1"/>
  <c r="P31896" i="1"/>
  <c r="P31897" i="1"/>
  <c r="P31898" i="1"/>
  <c r="P31899" i="1"/>
  <c r="P31900" i="1"/>
  <c r="P31901" i="1"/>
  <c r="P31902" i="1"/>
  <c r="P31903" i="1"/>
  <c r="P31904" i="1"/>
  <c r="P31905" i="1"/>
  <c r="P31906" i="1"/>
  <c r="P31907" i="1"/>
  <c r="P31908" i="1"/>
  <c r="P31909" i="1"/>
  <c r="P31910" i="1"/>
  <c r="P31911" i="1"/>
  <c r="P31912" i="1"/>
  <c r="P31913" i="1"/>
  <c r="P31914" i="1"/>
  <c r="P31915" i="1"/>
  <c r="P31916" i="1"/>
  <c r="P31917" i="1"/>
  <c r="P31918" i="1"/>
  <c r="P31919" i="1"/>
  <c r="P31920" i="1"/>
  <c r="P31921" i="1"/>
  <c r="P31922" i="1"/>
  <c r="P31923" i="1"/>
  <c r="P31924" i="1"/>
  <c r="P31925" i="1"/>
  <c r="P31926" i="1"/>
  <c r="P31927" i="1"/>
  <c r="P31928" i="1"/>
  <c r="P31929" i="1"/>
  <c r="P31930" i="1"/>
  <c r="P31931" i="1"/>
  <c r="P31932" i="1"/>
  <c r="P31933" i="1"/>
  <c r="P31934" i="1"/>
  <c r="P31935" i="1"/>
  <c r="P31936" i="1"/>
  <c r="P31937" i="1"/>
  <c r="P31938" i="1"/>
  <c r="P31939" i="1"/>
  <c r="P31940" i="1"/>
  <c r="P31941" i="1"/>
  <c r="P31942" i="1"/>
  <c r="P31943" i="1"/>
  <c r="P31944" i="1"/>
  <c r="P31945" i="1"/>
  <c r="P31946" i="1"/>
  <c r="P31947" i="1"/>
  <c r="P31948" i="1"/>
  <c r="P31949" i="1"/>
  <c r="P31950" i="1"/>
  <c r="P31951" i="1"/>
  <c r="P31952" i="1"/>
  <c r="P31953" i="1"/>
  <c r="P31954" i="1"/>
  <c r="P31955" i="1"/>
  <c r="P31956" i="1"/>
  <c r="P31957" i="1"/>
  <c r="P31958" i="1"/>
  <c r="P31959" i="1"/>
  <c r="P31960" i="1"/>
  <c r="P31961" i="1"/>
  <c r="P31962" i="1"/>
  <c r="P31963" i="1"/>
  <c r="P31964" i="1"/>
  <c r="P31965" i="1"/>
  <c r="P31966" i="1"/>
  <c r="P31967" i="1"/>
  <c r="P31968" i="1"/>
  <c r="P31969" i="1"/>
  <c r="P31970" i="1"/>
  <c r="P31971" i="1"/>
  <c r="P31972" i="1"/>
  <c r="P31973" i="1"/>
  <c r="P31974" i="1"/>
  <c r="P31975" i="1"/>
  <c r="P31976" i="1"/>
  <c r="P31977" i="1"/>
  <c r="P31978" i="1"/>
  <c r="P31979" i="1"/>
  <c r="P31980" i="1"/>
  <c r="P31981" i="1"/>
  <c r="P31982" i="1"/>
  <c r="P31983" i="1"/>
  <c r="P31984" i="1"/>
  <c r="P31985" i="1"/>
  <c r="P31986" i="1"/>
  <c r="P31987" i="1"/>
  <c r="P31988" i="1"/>
  <c r="P31989" i="1"/>
  <c r="P31990" i="1"/>
  <c r="P31991" i="1"/>
  <c r="P31992" i="1"/>
  <c r="P31993" i="1"/>
  <c r="P31994" i="1"/>
  <c r="P31995" i="1"/>
  <c r="P31996" i="1"/>
  <c r="P31997" i="1"/>
  <c r="P31998" i="1"/>
  <c r="P31999" i="1"/>
  <c r="P32000" i="1"/>
  <c r="P32001" i="1"/>
  <c r="P32002" i="1"/>
  <c r="P32003" i="1"/>
  <c r="P32004" i="1"/>
  <c r="P32005" i="1"/>
  <c r="P32006" i="1"/>
  <c r="P32007" i="1"/>
  <c r="P32008" i="1"/>
  <c r="P32009" i="1"/>
  <c r="P32010" i="1"/>
  <c r="P32011" i="1"/>
  <c r="P32012" i="1"/>
  <c r="P32013" i="1"/>
  <c r="P32014" i="1"/>
  <c r="P32015" i="1"/>
  <c r="P32016" i="1"/>
  <c r="P32017" i="1"/>
  <c r="P32018" i="1"/>
  <c r="P32019" i="1"/>
  <c r="P32020" i="1"/>
  <c r="P32021" i="1"/>
  <c r="P32022" i="1"/>
  <c r="P32023" i="1"/>
  <c r="P32024" i="1"/>
  <c r="P32025" i="1"/>
  <c r="P32026" i="1"/>
  <c r="P32027" i="1"/>
  <c r="P32028" i="1"/>
  <c r="P32029" i="1"/>
  <c r="P32030" i="1"/>
  <c r="P32031" i="1"/>
  <c r="P32032" i="1"/>
  <c r="P32033" i="1"/>
  <c r="P32034" i="1"/>
  <c r="P32035" i="1"/>
  <c r="P32036" i="1"/>
  <c r="P32037" i="1"/>
  <c r="P32038" i="1"/>
  <c r="P32039" i="1"/>
  <c r="P32040" i="1"/>
  <c r="P32041" i="1"/>
  <c r="P32042" i="1"/>
  <c r="P32043" i="1"/>
  <c r="P32044" i="1"/>
  <c r="P32045" i="1"/>
  <c r="P32046" i="1"/>
  <c r="P32047" i="1"/>
  <c r="P32048" i="1"/>
  <c r="P32049" i="1"/>
  <c r="P32050" i="1"/>
  <c r="P32051" i="1"/>
  <c r="P32052" i="1"/>
  <c r="P32053" i="1"/>
  <c r="P32054" i="1"/>
  <c r="P32055" i="1"/>
  <c r="P32056" i="1"/>
  <c r="P32057" i="1"/>
  <c r="P32058" i="1"/>
  <c r="P32059" i="1"/>
  <c r="P32060" i="1"/>
  <c r="P32061" i="1"/>
  <c r="P32062" i="1"/>
  <c r="P32063" i="1"/>
  <c r="P32064" i="1"/>
  <c r="P32065" i="1"/>
  <c r="P32066" i="1"/>
  <c r="P32067" i="1"/>
  <c r="P32068" i="1"/>
  <c r="P32069" i="1"/>
  <c r="P32070" i="1"/>
  <c r="P32071" i="1"/>
  <c r="P32072" i="1"/>
  <c r="P32073" i="1"/>
  <c r="P32074" i="1"/>
  <c r="P32075" i="1"/>
  <c r="P32076" i="1"/>
  <c r="P32077" i="1"/>
  <c r="P32078" i="1"/>
  <c r="P32079" i="1"/>
  <c r="P32080" i="1"/>
  <c r="P32081" i="1"/>
  <c r="P32082" i="1"/>
  <c r="P32083" i="1"/>
  <c r="P32084" i="1"/>
  <c r="P32085" i="1"/>
  <c r="P32086" i="1"/>
  <c r="P32087" i="1"/>
  <c r="P32088" i="1"/>
  <c r="P32089" i="1"/>
  <c r="P32090" i="1"/>
  <c r="P32091" i="1"/>
  <c r="P32092" i="1"/>
  <c r="P32093" i="1"/>
  <c r="P32094" i="1"/>
  <c r="P32095" i="1"/>
  <c r="P32096" i="1"/>
  <c r="P32097" i="1"/>
  <c r="P32098" i="1"/>
  <c r="P32099" i="1"/>
  <c r="P32100" i="1"/>
  <c r="P32101" i="1"/>
  <c r="P32102" i="1"/>
  <c r="P32103" i="1"/>
  <c r="P32104" i="1"/>
  <c r="P32105" i="1"/>
  <c r="P32106" i="1"/>
  <c r="P32107" i="1"/>
  <c r="P32108" i="1"/>
  <c r="P32109" i="1"/>
  <c r="P32110" i="1"/>
  <c r="P32111" i="1"/>
  <c r="P32112" i="1"/>
  <c r="P32113" i="1"/>
  <c r="P32114" i="1"/>
  <c r="P32115" i="1"/>
  <c r="P32116" i="1"/>
  <c r="P32117" i="1"/>
  <c r="P32118" i="1"/>
  <c r="P32119" i="1"/>
  <c r="P32120" i="1"/>
  <c r="P32121" i="1"/>
  <c r="P32122" i="1"/>
  <c r="P32123" i="1"/>
  <c r="P32124" i="1"/>
  <c r="P32125" i="1"/>
  <c r="P32126" i="1"/>
  <c r="P32127" i="1"/>
  <c r="P32128" i="1"/>
  <c r="P32129" i="1"/>
  <c r="P32130" i="1"/>
  <c r="P32131" i="1"/>
  <c r="P32132" i="1"/>
  <c r="P32133" i="1"/>
  <c r="P32134" i="1"/>
  <c r="P32135" i="1"/>
  <c r="P32136" i="1"/>
  <c r="P32137" i="1"/>
  <c r="P32138" i="1"/>
  <c r="P32139" i="1"/>
  <c r="P32140" i="1"/>
  <c r="P32141" i="1"/>
  <c r="P32142" i="1"/>
  <c r="P32143" i="1"/>
  <c r="P32144" i="1"/>
  <c r="P32145" i="1"/>
  <c r="P32146" i="1"/>
  <c r="P32147" i="1"/>
  <c r="P32148" i="1"/>
  <c r="P32149" i="1"/>
  <c r="P32150" i="1"/>
  <c r="P32151" i="1"/>
  <c r="P32152" i="1"/>
  <c r="P32153" i="1"/>
  <c r="P32154" i="1"/>
  <c r="P32155" i="1"/>
  <c r="P32156" i="1"/>
  <c r="P32157" i="1"/>
  <c r="P32158" i="1"/>
  <c r="P32159" i="1"/>
  <c r="P32160" i="1"/>
  <c r="P32161" i="1"/>
  <c r="P32162" i="1"/>
  <c r="P32163" i="1"/>
  <c r="P32164" i="1"/>
  <c r="P32165" i="1"/>
  <c r="P32166" i="1"/>
  <c r="P32167" i="1"/>
  <c r="P32168" i="1"/>
  <c r="P32169" i="1"/>
  <c r="P32170" i="1"/>
  <c r="P32171" i="1"/>
  <c r="P32172" i="1"/>
  <c r="P32173" i="1"/>
  <c r="P32174" i="1"/>
  <c r="P32175" i="1"/>
  <c r="P32176" i="1"/>
  <c r="P32177" i="1"/>
  <c r="P32178" i="1"/>
  <c r="P32179" i="1"/>
  <c r="P32180" i="1"/>
  <c r="P32181" i="1"/>
  <c r="P32182" i="1"/>
  <c r="P32183" i="1"/>
  <c r="P32184" i="1"/>
  <c r="P32185" i="1"/>
  <c r="P32186" i="1"/>
  <c r="P32187" i="1"/>
  <c r="P32188" i="1"/>
  <c r="P32189" i="1"/>
  <c r="P32190" i="1"/>
  <c r="P32191" i="1"/>
  <c r="P32192" i="1"/>
  <c r="P32193" i="1"/>
  <c r="P32194" i="1"/>
  <c r="P32195" i="1"/>
  <c r="P32196" i="1"/>
  <c r="P32197" i="1"/>
  <c r="P32198" i="1"/>
  <c r="P32199" i="1"/>
  <c r="P32200" i="1"/>
  <c r="P32201" i="1"/>
  <c r="P32202" i="1"/>
  <c r="P32203" i="1"/>
  <c r="P32204" i="1"/>
  <c r="P32205" i="1"/>
  <c r="P32206" i="1"/>
  <c r="P32207" i="1"/>
  <c r="P32208" i="1"/>
  <c r="P32209" i="1"/>
  <c r="P32210" i="1"/>
  <c r="P32211" i="1"/>
  <c r="P32212" i="1"/>
  <c r="P32213" i="1"/>
  <c r="P32214" i="1"/>
  <c r="P32215" i="1"/>
  <c r="P32216" i="1"/>
  <c r="P32217" i="1"/>
  <c r="P32218" i="1"/>
  <c r="P32219" i="1"/>
  <c r="P32220" i="1"/>
  <c r="P32221" i="1"/>
  <c r="P32222" i="1"/>
  <c r="P32223" i="1"/>
  <c r="P32224" i="1"/>
  <c r="P32225" i="1"/>
  <c r="P32226" i="1"/>
  <c r="P32227" i="1"/>
  <c r="P32228" i="1"/>
  <c r="P32229" i="1"/>
  <c r="P32230" i="1"/>
  <c r="P32231" i="1"/>
  <c r="P32232" i="1"/>
  <c r="P32233" i="1"/>
  <c r="P32234" i="1"/>
  <c r="P32235" i="1"/>
  <c r="P32236" i="1"/>
  <c r="P32237" i="1"/>
  <c r="P32238" i="1"/>
  <c r="P32239" i="1"/>
  <c r="P32240" i="1"/>
  <c r="P32241" i="1"/>
  <c r="P32242" i="1"/>
  <c r="P32243" i="1"/>
  <c r="P32244" i="1"/>
  <c r="P32245" i="1"/>
  <c r="P32246" i="1"/>
  <c r="P32247" i="1"/>
  <c r="P32248" i="1"/>
  <c r="P32249" i="1"/>
  <c r="P32250" i="1"/>
  <c r="P32251" i="1"/>
  <c r="P32252" i="1"/>
  <c r="P32253" i="1"/>
  <c r="P32254" i="1"/>
  <c r="P32255" i="1"/>
  <c r="P32256" i="1"/>
  <c r="P32257" i="1"/>
  <c r="P32258" i="1"/>
  <c r="P32259" i="1"/>
  <c r="P32260" i="1"/>
  <c r="P32261" i="1"/>
  <c r="P32262" i="1"/>
  <c r="P32263" i="1"/>
  <c r="P32264" i="1"/>
  <c r="P32265" i="1"/>
  <c r="P32266" i="1"/>
  <c r="P32267" i="1"/>
  <c r="P32268" i="1"/>
  <c r="P32269" i="1"/>
  <c r="P32270" i="1"/>
  <c r="P32271" i="1"/>
  <c r="P32272" i="1"/>
  <c r="P32273" i="1"/>
  <c r="P32274" i="1"/>
  <c r="P32275" i="1"/>
  <c r="P32276" i="1"/>
  <c r="P32277" i="1"/>
  <c r="P32278" i="1"/>
  <c r="P32279" i="1"/>
  <c r="P32280" i="1"/>
  <c r="P32281" i="1"/>
  <c r="P32282" i="1"/>
  <c r="P32283" i="1"/>
  <c r="P32284" i="1"/>
  <c r="P32285" i="1"/>
  <c r="P32286" i="1"/>
  <c r="P32287" i="1"/>
  <c r="P32288" i="1"/>
  <c r="P32289" i="1"/>
  <c r="P32290" i="1"/>
  <c r="P32291" i="1"/>
  <c r="P32292" i="1"/>
  <c r="P32293" i="1"/>
  <c r="P32294" i="1"/>
  <c r="P32295" i="1"/>
  <c r="P32296" i="1"/>
  <c r="P32297" i="1"/>
  <c r="P32298" i="1"/>
  <c r="P32299" i="1"/>
  <c r="P32300" i="1"/>
  <c r="P32301" i="1"/>
  <c r="P32302" i="1"/>
  <c r="P32303" i="1"/>
  <c r="P32304" i="1"/>
  <c r="P32305" i="1"/>
  <c r="P32306" i="1"/>
  <c r="P32307" i="1"/>
  <c r="P32308" i="1"/>
  <c r="P32309" i="1"/>
  <c r="P32310" i="1"/>
  <c r="P32311" i="1"/>
  <c r="P32312" i="1"/>
  <c r="P32313" i="1"/>
  <c r="P32314" i="1"/>
  <c r="P32315" i="1"/>
  <c r="P32316" i="1"/>
  <c r="P32317" i="1"/>
  <c r="P32318" i="1"/>
  <c r="P32319" i="1"/>
  <c r="P32320" i="1"/>
  <c r="P32321" i="1"/>
  <c r="P32322" i="1"/>
  <c r="P32323" i="1"/>
  <c r="P32324" i="1"/>
  <c r="P32325" i="1"/>
  <c r="P32326" i="1"/>
  <c r="P32327" i="1"/>
  <c r="P32328" i="1"/>
  <c r="P32329" i="1"/>
  <c r="P32330" i="1"/>
  <c r="P32331" i="1"/>
  <c r="P32332" i="1"/>
  <c r="P32333" i="1"/>
  <c r="P32334" i="1"/>
  <c r="P32335" i="1"/>
  <c r="P32336" i="1"/>
  <c r="P32337" i="1"/>
  <c r="P32338" i="1"/>
  <c r="P32339" i="1"/>
  <c r="P32340" i="1"/>
  <c r="P32341" i="1"/>
  <c r="P32342" i="1"/>
  <c r="P32343" i="1"/>
  <c r="P32344" i="1"/>
  <c r="P32345" i="1"/>
  <c r="P32346" i="1"/>
  <c r="P32347" i="1"/>
  <c r="P32348" i="1"/>
  <c r="P32349" i="1"/>
  <c r="P32350" i="1"/>
  <c r="P32351" i="1"/>
  <c r="P32352" i="1"/>
  <c r="P32353" i="1"/>
  <c r="P32354" i="1"/>
  <c r="P32355" i="1"/>
  <c r="P32356" i="1"/>
  <c r="P32357" i="1"/>
  <c r="P32358" i="1"/>
  <c r="P32359" i="1"/>
  <c r="P32360" i="1"/>
  <c r="P32361" i="1"/>
  <c r="P32362" i="1"/>
  <c r="P32363" i="1"/>
  <c r="P32364" i="1"/>
  <c r="P32365" i="1"/>
  <c r="P32366" i="1"/>
  <c r="P32367" i="1"/>
  <c r="P32368" i="1"/>
  <c r="P32369" i="1"/>
  <c r="P32370" i="1"/>
  <c r="P32371" i="1"/>
  <c r="P32372" i="1"/>
  <c r="P32373" i="1"/>
  <c r="P32374" i="1"/>
  <c r="P32375" i="1"/>
  <c r="P32376" i="1"/>
  <c r="P32377" i="1"/>
  <c r="P32378" i="1"/>
  <c r="P32379" i="1"/>
  <c r="P32380" i="1"/>
  <c r="P32381" i="1"/>
  <c r="P32382" i="1"/>
  <c r="P32383" i="1"/>
  <c r="P32384" i="1"/>
  <c r="P32385" i="1"/>
  <c r="P32386" i="1"/>
  <c r="P32387" i="1"/>
  <c r="P32388" i="1"/>
  <c r="P32389" i="1"/>
  <c r="P32390" i="1"/>
  <c r="P32391" i="1"/>
  <c r="P32392" i="1"/>
  <c r="P32393" i="1"/>
  <c r="P32394" i="1"/>
  <c r="P32395" i="1"/>
  <c r="P32396" i="1"/>
  <c r="P32397" i="1"/>
  <c r="P32398" i="1"/>
  <c r="P32399" i="1"/>
  <c r="P32400" i="1"/>
  <c r="P32401" i="1"/>
  <c r="P32402" i="1"/>
  <c r="P32403" i="1"/>
  <c r="P32404" i="1"/>
  <c r="P32405" i="1"/>
  <c r="P32406" i="1"/>
  <c r="P32407" i="1"/>
  <c r="P32408" i="1"/>
  <c r="P32409" i="1"/>
  <c r="P32410" i="1"/>
  <c r="P32411" i="1"/>
  <c r="P32412" i="1"/>
  <c r="P32413" i="1"/>
  <c r="P32414" i="1"/>
  <c r="P32415" i="1"/>
  <c r="P32416" i="1"/>
  <c r="P32417" i="1"/>
  <c r="P32418" i="1"/>
  <c r="P32419" i="1"/>
  <c r="P32420" i="1"/>
  <c r="P32421" i="1"/>
  <c r="P32422" i="1"/>
  <c r="P32423" i="1"/>
  <c r="P32424" i="1"/>
  <c r="P32425" i="1"/>
  <c r="P32426" i="1"/>
  <c r="P32427" i="1"/>
  <c r="P32428" i="1"/>
  <c r="P32429" i="1"/>
  <c r="P32430" i="1"/>
  <c r="P32431" i="1"/>
  <c r="P32432" i="1"/>
  <c r="P32433" i="1"/>
  <c r="P32434" i="1"/>
  <c r="P32435" i="1"/>
  <c r="P32436" i="1"/>
  <c r="P32437" i="1"/>
  <c r="P32438" i="1"/>
  <c r="P32439" i="1"/>
  <c r="P32440" i="1"/>
  <c r="P32441" i="1"/>
  <c r="P32442" i="1"/>
  <c r="P32443" i="1"/>
  <c r="P32444" i="1"/>
  <c r="P32445" i="1"/>
  <c r="P32446" i="1"/>
  <c r="P32447" i="1"/>
  <c r="P32448" i="1"/>
  <c r="P32449" i="1"/>
  <c r="P32450" i="1"/>
  <c r="P32451" i="1"/>
  <c r="P32452" i="1"/>
  <c r="P32453" i="1"/>
  <c r="P32454" i="1"/>
  <c r="P32455" i="1"/>
  <c r="P32456" i="1"/>
  <c r="P32457" i="1"/>
  <c r="P32458" i="1"/>
  <c r="P32459" i="1"/>
  <c r="P32460" i="1"/>
  <c r="P32461" i="1"/>
  <c r="P32462" i="1"/>
  <c r="P32463" i="1"/>
  <c r="P32464" i="1"/>
  <c r="P32465" i="1"/>
  <c r="P32466" i="1"/>
  <c r="P32467" i="1"/>
  <c r="P32468" i="1"/>
  <c r="P32469" i="1"/>
  <c r="P32470" i="1"/>
  <c r="P32471" i="1"/>
  <c r="P32472" i="1"/>
  <c r="P32473" i="1"/>
  <c r="P32474" i="1"/>
  <c r="P32475" i="1"/>
  <c r="P32476" i="1"/>
  <c r="P32477" i="1"/>
  <c r="P32478" i="1"/>
  <c r="P32479" i="1"/>
  <c r="P32480" i="1"/>
  <c r="P32481" i="1"/>
  <c r="P32482" i="1"/>
  <c r="P32483" i="1"/>
  <c r="P32484" i="1"/>
  <c r="P32485" i="1"/>
  <c r="P32486" i="1"/>
  <c r="P32487" i="1"/>
  <c r="P32488" i="1"/>
  <c r="P32489" i="1"/>
  <c r="P32490" i="1"/>
  <c r="P32491" i="1"/>
  <c r="P32492" i="1"/>
  <c r="P32493" i="1"/>
  <c r="P32494" i="1"/>
  <c r="P32495" i="1"/>
  <c r="P32496" i="1"/>
  <c r="P32497" i="1"/>
  <c r="P32498" i="1"/>
  <c r="P32499" i="1"/>
  <c r="P32500" i="1"/>
  <c r="P32501" i="1"/>
  <c r="P32502" i="1"/>
  <c r="P32503" i="1"/>
  <c r="P32504" i="1"/>
  <c r="P32505" i="1"/>
  <c r="P32506" i="1"/>
  <c r="P32507" i="1"/>
  <c r="P32508" i="1"/>
  <c r="P32509" i="1"/>
  <c r="P32510" i="1"/>
  <c r="P32511" i="1"/>
  <c r="P32512" i="1"/>
  <c r="P32513" i="1"/>
  <c r="P32514" i="1"/>
  <c r="P32515" i="1"/>
  <c r="P32516" i="1"/>
  <c r="P32517" i="1"/>
  <c r="P32518" i="1"/>
  <c r="P32519" i="1"/>
  <c r="P32520" i="1"/>
  <c r="P32521" i="1"/>
  <c r="P32522" i="1"/>
  <c r="P32523" i="1"/>
  <c r="P32524" i="1"/>
  <c r="P32525" i="1"/>
  <c r="P32526" i="1"/>
  <c r="P32527" i="1"/>
  <c r="P32528" i="1"/>
  <c r="P32529" i="1"/>
  <c r="P32530" i="1"/>
  <c r="P32531" i="1"/>
  <c r="P32532" i="1"/>
  <c r="P32533" i="1"/>
  <c r="P32534" i="1"/>
  <c r="P32535" i="1"/>
  <c r="P32536" i="1"/>
  <c r="P32537" i="1"/>
  <c r="P32538" i="1"/>
  <c r="P32539" i="1"/>
  <c r="P32540" i="1"/>
  <c r="P32541" i="1"/>
  <c r="P32542" i="1"/>
  <c r="P32543" i="1"/>
  <c r="P32544" i="1"/>
  <c r="P32545" i="1"/>
  <c r="P32546" i="1"/>
  <c r="P32547" i="1"/>
  <c r="P32548" i="1"/>
  <c r="P32549" i="1"/>
  <c r="P32550" i="1"/>
  <c r="P32551" i="1"/>
  <c r="P32552" i="1"/>
  <c r="P32553" i="1"/>
  <c r="P32554" i="1"/>
  <c r="P32555" i="1"/>
  <c r="P32556" i="1"/>
  <c r="P32557" i="1"/>
  <c r="P32558" i="1"/>
  <c r="P32559" i="1"/>
  <c r="P32560" i="1"/>
  <c r="P32561" i="1"/>
  <c r="P32562" i="1"/>
  <c r="P32563" i="1"/>
  <c r="P32564" i="1"/>
  <c r="P32565" i="1"/>
  <c r="P32566" i="1"/>
  <c r="P32567" i="1"/>
  <c r="P32568" i="1"/>
  <c r="P32569" i="1"/>
  <c r="P32570" i="1"/>
  <c r="P32571" i="1"/>
  <c r="P32572" i="1"/>
  <c r="P32573" i="1"/>
  <c r="P32574" i="1"/>
  <c r="P32575" i="1"/>
  <c r="P32576" i="1"/>
  <c r="P32577" i="1"/>
  <c r="P32578" i="1"/>
  <c r="P32579" i="1"/>
  <c r="P32580" i="1"/>
  <c r="P32581" i="1"/>
  <c r="P32582" i="1"/>
  <c r="P32583" i="1"/>
  <c r="P32584" i="1"/>
  <c r="P32585" i="1"/>
  <c r="P32586" i="1"/>
  <c r="P32587" i="1"/>
  <c r="P32588" i="1"/>
  <c r="P32589" i="1"/>
  <c r="P32590" i="1"/>
  <c r="P32591" i="1"/>
  <c r="P32592" i="1"/>
  <c r="P32593" i="1"/>
  <c r="P32594" i="1"/>
  <c r="P32595" i="1"/>
  <c r="P32596" i="1"/>
  <c r="P32597" i="1"/>
  <c r="P32598" i="1"/>
  <c r="P32599" i="1"/>
  <c r="P32600" i="1"/>
  <c r="P32601" i="1"/>
  <c r="P32602" i="1"/>
  <c r="P32603" i="1"/>
  <c r="P32604" i="1"/>
  <c r="P32605" i="1"/>
  <c r="P32606" i="1"/>
  <c r="P32607" i="1"/>
  <c r="P32608" i="1"/>
  <c r="P32609" i="1"/>
  <c r="P32610" i="1"/>
  <c r="P32611" i="1"/>
  <c r="P32612" i="1"/>
  <c r="P32613" i="1"/>
  <c r="P32614" i="1"/>
  <c r="P32615" i="1"/>
  <c r="P32616" i="1"/>
  <c r="P32617" i="1"/>
  <c r="P32618" i="1"/>
  <c r="P32619" i="1"/>
  <c r="P32620" i="1"/>
  <c r="P32621" i="1"/>
  <c r="P32622" i="1"/>
  <c r="P32623" i="1"/>
  <c r="P32624" i="1"/>
  <c r="P32625" i="1"/>
  <c r="P32626" i="1"/>
  <c r="P32627" i="1"/>
  <c r="P32628" i="1"/>
  <c r="P32629" i="1"/>
  <c r="P32630" i="1"/>
  <c r="P32631" i="1"/>
  <c r="P32632" i="1"/>
  <c r="P32633" i="1"/>
  <c r="P32634" i="1"/>
  <c r="P32635" i="1"/>
  <c r="P32636" i="1"/>
  <c r="P32637" i="1"/>
  <c r="P32638" i="1"/>
  <c r="P32639" i="1"/>
  <c r="P32640" i="1"/>
  <c r="P32641" i="1"/>
  <c r="P32642" i="1"/>
  <c r="P32643" i="1"/>
  <c r="P32644" i="1"/>
  <c r="P32645" i="1"/>
  <c r="P32646" i="1"/>
  <c r="P32647" i="1"/>
  <c r="P32648" i="1"/>
  <c r="P32649" i="1"/>
  <c r="P32650" i="1"/>
  <c r="P32651" i="1"/>
  <c r="P32652" i="1"/>
  <c r="P32653" i="1"/>
  <c r="P32654" i="1"/>
  <c r="P32655" i="1"/>
  <c r="P32656" i="1"/>
  <c r="P32657" i="1"/>
  <c r="P32658" i="1"/>
  <c r="P32659" i="1"/>
  <c r="P32660" i="1"/>
  <c r="P32661" i="1"/>
  <c r="P32662" i="1"/>
  <c r="P32663" i="1"/>
  <c r="P32664" i="1"/>
  <c r="P32665" i="1"/>
  <c r="P32666" i="1"/>
  <c r="P32667" i="1"/>
  <c r="P32668" i="1"/>
  <c r="P32669" i="1"/>
  <c r="P32670" i="1"/>
  <c r="P32671" i="1"/>
  <c r="P32672" i="1"/>
  <c r="P32673" i="1"/>
  <c r="P32674" i="1"/>
  <c r="P32675" i="1"/>
  <c r="P32676" i="1"/>
  <c r="P32677" i="1"/>
  <c r="P32678" i="1"/>
  <c r="P32679" i="1"/>
  <c r="P32680" i="1"/>
  <c r="P32681" i="1"/>
  <c r="P32682" i="1"/>
  <c r="P32683" i="1"/>
  <c r="P32684" i="1"/>
  <c r="P32685" i="1"/>
  <c r="P32686" i="1"/>
  <c r="P32687" i="1"/>
  <c r="P32688" i="1"/>
  <c r="P32689" i="1"/>
  <c r="P32690" i="1"/>
  <c r="P32691" i="1"/>
  <c r="P32692" i="1"/>
  <c r="P32693" i="1"/>
  <c r="P32694" i="1"/>
  <c r="P32695" i="1"/>
  <c r="P32696" i="1"/>
  <c r="P32697" i="1"/>
  <c r="P32698" i="1"/>
  <c r="P32699" i="1"/>
  <c r="P32700" i="1"/>
  <c r="P32701" i="1"/>
  <c r="P32702" i="1"/>
  <c r="P32703" i="1"/>
  <c r="P32704" i="1"/>
  <c r="P32705" i="1"/>
  <c r="P32706" i="1"/>
  <c r="P32707" i="1"/>
  <c r="P32708" i="1"/>
  <c r="P32709" i="1"/>
  <c r="P32710" i="1"/>
  <c r="P32711" i="1"/>
  <c r="P32712" i="1"/>
  <c r="P32713" i="1"/>
  <c r="P32714" i="1"/>
  <c r="P32715" i="1"/>
  <c r="P32716" i="1"/>
  <c r="P32717" i="1"/>
  <c r="P32718" i="1"/>
  <c r="P32719" i="1"/>
  <c r="P32720" i="1"/>
  <c r="P32721" i="1"/>
  <c r="P32722" i="1"/>
  <c r="P32723" i="1"/>
  <c r="P32724" i="1"/>
  <c r="P32725" i="1"/>
  <c r="P32726" i="1"/>
  <c r="P32727" i="1"/>
  <c r="P32728" i="1"/>
  <c r="P32729" i="1"/>
  <c r="P32730" i="1"/>
  <c r="P32731" i="1"/>
  <c r="P32732" i="1"/>
  <c r="P32733" i="1"/>
  <c r="P32734" i="1"/>
  <c r="P32735" i="1"/>
  <c r="P32736" i="1"/>
  <c r="P32737" i="1"/>
  <c r="P32738" i="1"/>
  <c r="P32739" i="1"/>
  <c r="P32740" i="1"/>
  <c r="P32741" i="1"/>
  <c r="P32742" i="1"/>
  <c r="P32743" i="1"/>
  <c r="P32744" i="1"/>
  <c r="P32745" i="1"/>
  <c r="P32746" i="1"/>
  <c r="P32747" i="1"/>
  <c r="P32748" i="1"/>
  <c r="P32749" i="1"/>
  <c r="P32750" i="1"/>
  <c r="P32751" i="1"/>
  <c r="P32752" i="1"/>
  <c r="P32753" i="1"/>
  <c r="P32754" i="1"/>
  <c r="P32755" i="1"/>
  <c r="P32756" i="1"/>
  <c r="P32757" i="1"/>
  <c r="P32758" i="1"/>
  <c r="P32759" i="1"/>
  <c r="P32760" i="1"/>
  <c r="P32761" i="1"/>
  <c r="P32762" i="1"/>
  <c r="P32763" i="1"/>
  <c r="P32764" i="1"/>
  <c r="P32765" i="1"/>
  <c r="P32766" i="1"/>
  <c r="P32767" i="1"/>
  <c r="P32768" i="1"/>
  <c r="P32769" i="1"/>
  <c r="P32770" i="1"/>
  <c r="P32771" i="1"/>
  <c r="P32772" i="1"/>
  <c r="P32773" i="1"/>
  <c r="P32774" i="1"/>
  <c r="P32775" i="1"/>
  <c r="P32776" i="1"/>
  <c r="P32777" i="1"/>
  <c r="P32778" i="1"/>
  <c r="P32779" i="1"/>
  <c r="P32780" i="1"/>
  <c r="P32781" i="1"/>
  <c r="P32782" i="1"/>
  <c r="P32783" i="1"/>
  <c r="P32784" i="1"/>
  <c r="P32785" i="1"/>
  <c r="P32786" i="1"/>
  <c r="P32787" i="1"/>
  <c r="P32788" i="1"/>
  <c r="P32789" i="1"/>
  <c r="P32790" i="1"/>
  <c r="P32791" i="1"/>
  <c r="P32792" i="1"/>
  <c r="P32793" i="1"/>
  <c r="P32794" i="1"/>
  <c r="P32795" i="1"/>
  <c r="P32796" i="1"/>
  <c r="P32797" i="1"/>
  <c r="P32798" i="1"/>
  <c r="P32799" i="1"/>
  <c r="P32800" i="1"/>
  <c r="P32801" i="1"/>
  <c r="P32802" i="1"/>
  <c r="P32803" i="1"/>
  <c r="P32804" i="1"/>
  <c r="P32805" i="1"/>
  <c r="P32806" i="1"/>
  <c r="P32807" i="1"/>
  <c r="P32808" i="1"/>
  <c r="P32809" i="1"/>
  <c r="P32810" i="1"/>
  <c r="P32811" i="1"/>
  <c r="P32812" i="1"/>
  <c r="P32813" i="1"/>
  <c r="P32814" i="1"/>
  <c r="P32815" i="1"/>
  <c r="P32816" i="1"/>
  <c r="P32817" i="1"/>
  <c r="P32818" i="1"/>
  <c r="P32819" i="1"/>
  <c r="P32820" i="1"/>
  <c r="P32821" i="1"/>
  <c r="P32822" i="1"/>
  <c r="P32823" i="1"/>
  <c r="P32824" i="1"/>
  <c r="P32825" i="1"/>
  <c r="P32826" i="1"/>
  <c r="P32827" i="1"/>
  <c r="P32828" i="1"/>
  <c r="P32829" i="1"/>
  <c r="P32830" i="1"/>
  <c r="P32831" i="1"/>
  <c r="P32832" i="1"/>
  <c r="P32833" i="1"/>
  <c r="P32834" i="1"/>
  <c r="P32835" i="1"/>
  <c r="P32836" i="1"/>
  <c r="P32837" i="1"/>
  <c r="P32838" i="1"/>
  <c r="P32839" i="1"/>
  <c r="P32840" i="1"/>
  <c r="P32841" i="1"/>
  <c r="P32842" i="1"/>
  <c r="P32843" i="1"/>
  <c r="P32844" i="1"/>
  <c r="P32845" i="1"/>
  <c r="P32846" i="1"/>
  <c r="P32847" i="1"/>
  <c r="P32848" i="1"/>
  <c r="P32849" i="1"/>
  <c r="P32850" i="1"/>
  <c r="P32851" i="1"/>
  <c r="P32852" i="1"/>
  <c r="P32853" i="1"/>
  <c r="P32854" i="1"/>
  <c r="P32855" i="1"/>
  <c r="P32856" i="1"/>
  <c r="P32857" i="1"/>
  <c r="P32858" i="1"/>
  <c r="P32859" i="1"/>
  <c r="P32860" i="1"/>
  <c r="P32861" i="1"/>
  <c r="P32862" i="1"/>
  <c r="P32863" i="1"/>
  <c r="P32864" i="1"/>
  <c r="P32865" i="1"/>
  <c r="P32866" i="1"/>
  <c r="P32867" i="1"/>
  <c r="P32868" i="1"/>
  <c r="P32869" i="1"/>
  <c r="P32870" i="1"/>
  <c r="P32871" i="1"/>
  <c r="P32872" i="1"/>
  <c r="P32873" i="1"/>
  <c r="P32874" i="1"/>
  <c r="P32875" i="1"/>
  <c r="P32876" i="1"/>
  <c r="P32877" i="1"/>
  <c r="P32878" i="1"/>
  <c r="P32879" i="1"/>
  <c r="P32880" i="1"/>
  <c r="P32881" i="1"/>
  <c r="P32882" i="1"/>
  <c r="P32883" i="1"/>
  <c r="P32884" i="1"/>
  <c r="P32885" i="1"/>
  <c r="P32886" i="1"/>
  <c r="P32887" i="1"/>
  <c r="P32888" i="1"/>
  <c r="P32889" i="1"/>
  <c r="P32890" i="1"/>
  <c r="P32891" i="1"/>
  <c r="P32892" i="1"/>
  <c r="P32893" i="1"/>
  <c r="P32894" i="1"/>
  <c r="P32895" i="1"/>
  <c r="P32896" i="1"/>
  <c r="P32897" i="1"/>
  <c r="P32898" i="1"/>
  <c r="P32899" i="1"/>
  <c r="P32900" i="1"/>
  <c r="P32901" i="1"/>
  <c r="P32902" i="1"/>
  <c r="P32903" i="1"/>
  <c r="P32904" i="1"/>
  <c r="P32905" i="1"/>
  <c r="P32906" i="1"/>
  <c r="P32907" i="1"/>
  <c r="P32908" i="1"/>
  <c r="P32909" i="1"/>
  <c r="P32910" i="1"/>
  <c r="P32911" i="1"/>
  <c r="P32912" i="1"/>
  <c r="P32913" i="1"/>
  <c r="P32914" i="1"/>
  <c r="P32915" i="1"/>
  <c r="P32916" i="1"/>
  <c r="P32917" i="1"/>
  <c r="P32918" i="1"/>
  <c r="P32919" i="1"/>
  <c r="P32920" i="1"/>
  <c r="P32921" i="1"/>
  <c r="P32922" i="1"/>
  <c r="P32923" i="1"/>
  <c r="P32924" i="1"/>
  <c r="P32925" i="1"/>
  <c r="P32926" i="1"/>
  <c r="P32927" i="1"/>
  <c r="P32928" i="1"/>
  <c r="P32929" i="1"/>
  <c r="P32930" i="1"/>
  <c r="P32931" i="1"/>
  <c r="P32932" i="1"/>
  <c r="P32933" i="1"/>
  <c r="P32934" i="1"/>
  <c r="P32935" i="1"/>
  <c r="P32936" i="1"/>
  <c r="P32937" i="1"/>
  <c r="P32938" i="1"/>
  <c r="P32939" i="1"/>
  <c r="P32940" i="1"/>
  <c r="P32941" i="1"/>
  <c r="P32942" i="1"/>
  <c r="P32943" i="1"/>
  <c r="P32944" i="1"/>
  <c r="P32945" i="1"/>
  <c r="P32946" i="1"/>
  <c r="P32947" i="1"/>
  <c r="P32948" i="1"/>
  <c r="P32949" i="1"/>
  <c r="P32950" i="1"/>
  <c r="P32951" i="1"/>
  <c r="P32952" i="1"/>
  <c r="P32953" i="1"/>
  <c r="P32954" i="1"/>
  <c r="P32955" i="1"/>
  <c r="P32956" i="1"/>
  <c r="P32957" i="1"/>
  <c r="P32958" i="1"/>
  <c r="P32959" i="1"/>
  <c r="P32960" i="1"/>
  <c r="P32961" i="1"/>
  <c r="P32962" i="1"/>
  <c r="P32963" i="1"/>
  <c r="P32964" i="1"/>
  <c r="P32965" i="1"/>
  <c r="P32966" i="1"/>
  <c r="P32967" i="1"/>
  <c r="P32968" i="1"/>
  <c r="P32969" i="1"/>
  <c r="P32970" i="1"/>
  <c r="P32971" i="1"/>
  <c r="P32972" i="1"/>
  <c r="P32973" i="1"/>
  <c r="P32974" i="1"/>
  <c r="P32975" i="1"/>
  <c r="P32976" i="1"/>
  <c r="P32977" i="1"/>
  <c r="P32978" i="1"/>
  <c r="P32979" i="1"/>
  <c r="P32980" i="1"/>
  <c r="P32981" i="1"/>
  <c r="P32982" i="1"/>
  <c r="P32983" i="1"/>
  <c r="P32984" i="1"/>
  <c r="P32985" i="1"/>
  <c r="P32986" i="1"/>
  <c r="P32987" i="1"/>
  <c r="P32988" i="1"/>
  <c r="P32989" i="1"/>
  <c r="P32990" i="1"/>
  <c r="P32991" i="1"/>
  <c r="P32992" i="1"/>
  <c r="P32993" i="1"/>
  <c r="P32994" i="1"/>
  <c r="P32995" i="1"/>
  <c r="P32996" i="1"/>
  <c r="P32997" i="1"/>
  <c r="P32998" i="1"/>
  <c r="P32999" i="1"/>
  <c r="P33000" i="1"/>
  <c r="P33001" i="1"/>
  <c r="P33002" i="1"/>
  <c r="P33003" i="1"/>
  <c r="P33004" i="1"/>
  <c r="P33005" i="1"/>
  <c r="P33006" i="1"/>
  <c r="P33007" i="1"/>
  <c r="P33008" i="1"/>
  <c r="P33009" i="1"/>
  <c r="P33010" i="1"/>
  <c r="P33011" i="1"/>
  <c r="P33012" i="1"/>
  <c r="P33013" i="1"/>
  <c r="P33014" i="1"/>
  <c r="P33015" i="1"/>
  <c r="P33016" i="1"/>
  <c r="P33017" i="1"/>
  <c r="P33018" i="1"/>
  <c r="P33019" i="1"/>
  <c r="P33020" i="1"/>
  <c r="P33021" i="1"/>
  <c r="P33022" i="1"/>
  <c r="P33023" i="1"/>
  <c r="P33024" i="1"/>
  <c r="P33025" i="1"/>
  <c r="P33026" i="1"/>
  <c r="P33027" i="1"/>
  <c r="P33028" i="1"/>
  <c r="P33029" i="1"/>
  <c r="P33030" i="1"/>
  <c r="P33031" i="1"/>
  <c r="P33032" i="1"/>
  <c r="P33033" i="1"/>
  <c r="P33034" i="1"/>
  <c r="P33035" i="1"/>
  <c r="P33036" i="1"/>
  <c r="P33037" i="1"/>
  <c r="P33038" i="1"/>
  <c r="P33039" i="1"/>
  <c r="P33040" i="1"/>
  <c r="P33041" i="1"/>
  <c r="P33042" i="1"/>
  <c r="P33043" i="1"/>
  <c r="P33044" i="1"/>
  <c r="P33045" i="1"/>
  <c r="P33046" i="1"/>
  <c r="P33047" i="1"/>
  <c r="P33048" i="1"/>
  <c r="P33049" i="1"/>
  <c r="P33050" i="1"/>
  <c r="P33051" i="1"/>
  <c r="P33052" i="1"/>
  <c r="P33053" i="1"/>
  <c r="P33054" i="1"/>
  <c r="P33055" i="1"/>
  <c r="P33056" i="1"/>
  <c r="P33057" i="1"/>
  <c r="P33058" i="1"/>
  <c r="P33059" i="1"/>
  <c r="P33060" i="1"/>
  <c r="P33061" i="1"/>
  <c r="P33062" i="1"/>
  <c r="P33063" i="1"/>
  <c r="P33064" i="1"/>
  <c r="P33065" i="1"/>
  <c r="P33066" i="1"/>
  <c r="P33067" i="1"/>
  <c r="P33068" i="1"/>
  <c r="P33069" i="1"/>
  <c r="P33070" i="1"/>
  <c r="P33071" i="1"/>
  <c r="P33072" i="1"/>
  <c r="P33073" i="1"/>
  <c r="P33074" i="1"/>
  <c r="P33075" i="1"/>
  <c r="P33076" i="1"/>
  <c r="P33077" i="1"/>
  <c r="P33078" i="1"/>
  <c r="P33079" i="1"/>
  <c r="P33080" i="1"/>
  <c r="P33081" i="1"/>
  <c r="P33082" i="1"/>
  <c r="P33083" i="1"/>
  <c r="P33084" i="1"/>
  <c r="P33085" i="1"/>
  <c r="P33086" i="1"/>
  <c r="P33087" i="1"/>
  <c r="P33088" i="1"/>
  <c r="P33089" i="1"/>
  <c r="P33090" i="1"/>
  <c r="P33091" i="1"/>
  <c r="P33092" i="1"/>
  <c r="P33093" i="1"/>
  <c r="P33094" i="1"/>
  <c r="P33095" i="1"/>
  <c r="P33096" i="1"/>
  <c r="P33097" i="1"/>
  <c r="P33098" i="1"/>
  <c r="P33099" i="1"/>
  <c r="P33100" i="1"/>
  <c r="P33101" i="1"/>
  <c r="P33102" i="1"/>
  <c r="P33103" i="1"/>
  <c r="P33104" i="1"/>
  <c r="P33105" i="1"/>
  <c r="P33106" i="1"/>
  <c r="P33107" i="1"/>
  <c r="P33108" i="1"/>
  <c r="P33109" i="1"/>
  <c r="P33110" i="1"/>
  <c r="P33111" i="1"/>
  <c r="P33112" i="1"/>
  <c r="P33113" i="1"/>
  <c r="P33114" i="1"/>
  <c r="P33115" i="1"/>
  <c r="P33116" i="1"/>
  <c r="P33117" i="1"/>
  <c r="P33118" i="1"/>
  <c r="P33119" i="1"/>
  <c r="P33120" i="1"/>
  <c r="P33121" i="1"/>
  <c r="P33122" i="1"/>
  <c r="P33123" i="1"/>
  <c r="P33124" i="1"/>
  <c r="P33125" i="1"/>
  <c r="P33126" i="1"/>
  <c r="P33127" i="1"/>
  <c r="P33128" i="1"/>
  <c r="P33129" i="1"/>
  <c r="P33130" i="1"/>
  <c r="P33131" i="1"/>
  <c r="P33132" i="1"/>
  <c r="P33133" i="1"/>
  <c r="P33134" i="1"/>
  <c r="P33135" i="1"/>
  <c r="P33136" i="1"/>
  <c r="P33137" i="1"/>
  <c r="P33138" i="1"/>
  <c r="P33139" i="1"/>
  <c r="P33140" i="1"/>
  <c r="P33141" i="1"/>
  <c r="P33142" i="1"/>
  <c r="P33143" i="1"/>
  <c r="P33144" i="1"/>
  <c r="P33145" i="1"/>
  <c r="P33146" i="1"/>
  <c r="P33147" i="1"/>
  <c r="P33148" i="1"/>
  <c r="P33149" i="1"/>
  <c r="P33150" i="1"/>
  <c r="P33151" i="1"/>
  <c r="P33152" i="1"/>
  <c r="P33153" i="1"/>
  <c r="P33154" i="1"/>
  <c r="P33155" i="1"/>
  <c r="P33156" i="1"/>
  <c r="P33157" i="1"/>
  <c r="P33158" i="1"/>
  <c r="P33159" i="1"/>
  <c r="P33160" i="1"/>
  <c r="P33161" i="1"/>
  <c r="P33162" i="1"/>
  <c r="P33163" i="1"/>
  <c r="P33164" i="1"/>
  <c r="P33165" i="1"/>
  <c r="P33166" i="1"/>
  <c r="P33167" i="1"/>
  <c r="P33168" i="1"/>
  <c r="P33169" i="1"/>
  <c r="P33170" i="1"/>
  <c r="P33171" i="1"/>
  <c r="P33172" i="1"/>
  <c r="P33173" i="1"/>
  <c r="P33174" i="1"/>
  <c r="P33175" i="1"/>
  <c r="P33176" i="1"/>
  <c r="P33177" i="1"/>
  <c r="P33178" i="1"/>
  <c r="P33179" i="1"/>
  <c r="P33180" i="1"/>
  <c r="P33181" i="1"/>
  <c r="P33182" i="1"/>
  <c r="P33183" i="1"/>
  <c r="P33184" i="1"/>
  <c r="P33185" i="1"/>
  <c r="P33186" i="1"/>
  <c r="P33187" i="1"/>
  <c r="P33188" i="1"/>
  <c r="P33189" i="1"/>
  <c r="P33190" i="1"/>
  <c r="P33191" i="1"/>
  <c r="P33192" i="1"/>
  <c r="P33193" i="1"/>
  <c r="P33194" i="1"/>
  <c r="P33195" i="1"/>
  <c r="P33196" i="1"/>
  <c r="P33197" i="1"/>
  <c r="P33198" i="1"/>
  <c r="P33199" i="1"/>
  <c r="P33200" i="1"/>
  <c r="P33201" i="1"/>
  <c r="P33202" i="1"/>
  <c r="P33203" i="1"/>
  <c r="P33204" i="1"/>
  <c r="P33205" i="1"/>
  <c r="P33206" i="1"/>
  <c r="P33207" i="1"/>
  <c r="P33208" i="1"/>
  <c r="P33209" i="1"/>
  <c r="P33210" i="1"/>
  <c r="P33211" i="1"/>
  <c r="P33212" i="1"/>
  <c r="P33213" i="1"/>
  <c r="P33214" i="1"/>
  <c r="P33215" i="1"/>
  <c r="P33216" i="1"/>
  <c r="P33217" i="1"/>
  <c r="P33218" i="1"/>
  <c r="P33219" i="1"/>
  <c r="P33220" i="1"/>
  <c r="P33221" i="1"/>
  <c r="P33222" i="1"/>
  <c r="P33223" i="1"/>
  <c r="P33224" i="1"/>
  <c r="P33225" i="1"/>
  <c r="P33226" i="1"/>
  <c r="P33227" i="1"/>
  <c r="P33228" i="1"/>
  <c r="P33229" i="1"/>
  <c r="P33230" i="1"/>
  <c r="P33231" i="1"/>
  <c r="P33232" i="1"/>
  <c r="P33233" i="1"/>
  <c r="P33234" i="1"/>
  <c r="P33235" i="1"/>
  <c r="P33236" i="1"/>
  <c r="P33237" i="1"/>
  <c r="P33238" i="1"/>
  <c r="P33239" i="1"/>
  <c r="P33240" i="1"/>
  <c r="P33241" i="1"/>
  <c r="P33242" i="1"/>
  <c r="P33243" i="1"/>
  <c r="P33244" i="1"/>
  <c r="P33245" i="1"/>
  <c r="P33246" i="1"/>
  <c r="P33247" i="1"/>
  <c r="P33248" i="1"/>
  <c r="P33249" i="1"/>
  <c r="P33250" i="1"/>
  <c r="P33251" i="1"/>
  <c r="P33252" i="1"/>
  <c r="P33253" i="1"/>
  <c r="P33254" i="1"/>
  <c r="P33255" i="1"/>
  <c r="P33256" i="1"/>
  <c r="P33257" i="1"/>
  <c r="P33258" i="1"/>
  <c r="P33259" i="1"/>
  <c r="P33260" i="1"/>
  <c r="P33261" i="1"/>
  <c r="P33262" i="1"/>
  <c r="P33263" i="1"/>
  <c r="P33264" i="1"/>
  <c r="P33265" i="1"/>
  <c r="P33266" i="1"/>
  <c r="P33267" i="1"/>
  <c r="P33268" i="1"/>
  <c r="P33269" i="1"/>
  <c r="P33270" i="1"/>
  <c r="P33271" i="1"/>
  <c r="P33272" i="1"/>
  <c r="P33273" i="1"/>
  <c r="P33274" i="1"/>
  <c r="P33275" i="1"/>
  <c r="P33276" i="1"/>
  <c r="P33277" i="1"/>
  <c r="P33278" i="1"/>
  <c r="P33279" i="1"/>
  <c r="P33280" i="1"/>
  <c r="P33281" i="1"/>
  <c r="P33282" i="1"/>
  <c r="P33283" i="1"/>
  <c r="P33284" i="1"/>
  <c r="P33285" i="1"/>
  <c r="P33286" i="1"/>
  <c r="P33287" i="1"/>
  <c r="P33288" i="1"/>
  <c r="P33289" i="1"/>
  <c r="P33290" i="1"/>
  <c r="P33291" i="1"/>
  <c r="P33292" i="1"/>
  <c r="P33293" i="1"/>
  <c r="P33294" i="1"/>
  <c r="P33295" i="1"/>
  <c r="P33296" i="1"/>
  <c r="P33297" i="1"/>
  <c r="P33298" i="1"/>
  <c r="P33299" i="1"/>
  <c r="P33300" i="1"/>
  <c r="P33301" i="1"/>
  <c r="P33302" i="1"/>
  <c r="P33303" i="1"/>
  <c r="P33304" i="1"/>
  <c r="P33305" i="1"/>
  <c r="P33306" i="1"/>
  <c r="P33307" i="1"/>
  <c r="P33308" i="1"/>
  <c r="P33309" i="1"/>
  <c r="P33310" i="1"/>
  <c r="P33311" i="1"/>
  <c r="P33312" i="1"/>
  <c r="P33313" i="1"/>
  <c r="P33314" i="1"/>
  <c r="P33315" i="1"/>
  <c r="P33316" i="1"/>
  <c r="P33317" i="1"/>
  <c r="P33318" i="1"/>
  <c r="P33319" i="1"/>
  <c r="P33320" i="1"/>
  <c r="P33321" i="1"/>
  <c r="P33322" i="1"/>
  <c r="P33323" i="1"/>
  <c r="P33324" i="1"/>
  <c r="P33325" i="1"/>
  <c r="P33326" i="1"/>
  <c r="P33327" i="1"/>
  <c r="P33328" i="1"/>
  <c r="P33329" i="1"/>
  <c r="P33330" i="1"/>
  <c r="P33331" i="1"/>
  <c r="P33332" i="1"/>
  <c r="P33333" i="1"/>
  <c r="P33334" i="1"/>
  <c r="P33335" i="1"/>
  <c r="P33336" i="1"/>
  <c r="P33337" i="1"/>
  <c r="P33338" i="1"/>
  <c r="P33339" i="1"/>
  <c r="P33340" i="1"/>
  <c r="P33341" i="1"/>
  <c r="P33342" i="1"/>
  <c r="P33343" i="1"/>
  <c r="P33344" i="1"/>
  <c r="P33345" i="1"/>
  <c r="P33346" i="1"/>
  <c r="P33347" i="1"/>
  <c r="P33348" i="1"/>
  <c r="P33349" i="1"/>
  <c r="P33350" i="1"/>
  <c r="P33351" i="1"/>
  <c r="P33352" i="1"/>
  <c r="P33353" i="1"/>
  <c r="P33354" i="1"/>
  <c r="P33355" i="1"/>
  <c r="P33356" i="1"/>
  <c r="P33357" i="1"/>
  <c r="P33358" i="1"/>
  <c r="P33359" i="1"/>
  <c r="P33360" i="1"/>
  <c r="P33361" i="1"/>
  <c r="P33362" i="1"/>
  <c r="P33363" i="1"/>
  <c r="P33364" i="1"/>
  <c r="P33365" i="1"/>
  <c r="P33366" i="1"/>
  <c r="P33367" i="1"/>
  <c r="P33368" i="1"/>
  <c r="P33369" i="1"/>
  <c r="P33370" i="1"/>
  <c r="P33371" i="1"/>
  <c r="P33372" i="1"/>
  <c r="P33373" i="1"/>
  <c r="P33374" i="1"/>
  <c r="P33375" i="1"/>
  <c r="P33376" i="1"/>
  <c r="P33377" i="1"/>
  <c r="P33378" i="1"/>
  <c r="P33379" i="1"/>
  <c r="P33380" i="1"/>
  <c r="P33381" i="1"/>
  <c r="P33382" i="1"/>
  <c r="P33383" i="1"/>
  <c r="P33384" i="1"/>
  <c r="P33385" i="1"/>
  <c r="P33386" i="1"/>
  <c r="P33387" i="1"/>
  <c r="P33388" i="1"/>
  <c r="P33389" i="1"/>
  <c r="P33390" i="1"/>
  <c r="P33391" i="1"/>
  <c r="P33392" i="1"/>
  <c r="P33393" i="1"/>
  <c r="P33394" i="1"/>
  <c r="P33395" i="1"/>
  <c r="P33396" i="1"/>
  <c r="P33397" i="1"/>
  <c r="P33398" i="1"/>
  <c r="P33399" i="1"/>
  <c r="P33400" i="1"/>
  <c r="P33401" i="1"/>
  <c r="P33402" i="1"/>
  <c r="P33403" i="1"/>
  <c r="P33404" i="1"/>
  <c r="P33405" i="1"/>
  <c r="P33406" i="1"/>
  <c r="P33407" i="1"/>
  <c r="P33408" i="1"/>
  <c r="P33409" i="1"/>
  <c r="P33410" i="1"/>
  <c r="P33411" i="1"/>
  <c r="P33412" i="1"/>
  <c r="P33413" i="1"/>
  <c r="P33414" i="1"/>
  <c r="P33415" i="1"/>
  <c r="P33416" i="1"/>
  <c r="P33417" i="1"/>
  <c r="P33418" i="1"/>
  <c r="P33419" i="1"/>
  <c r="P33420" i="1"/>
  <c r="P33421" i="1"/>
  <c r="P33422" i="1"/>
  <c r="P33423" i="1"/>
  <c r="P33424" i="1"/>
  <c r="P33425" i="1"/>
  <c r="P33426" i="1"/>
  <c r="P33427" i="1"/>
  <c r="P33428" i="1"/>
  <c r="P33429" i="1"/>
  <c r="P33430" i="1"/>
  <c r="P33431" i="1"/>
  <c r="P33432" i="1"/>
  <c r="P33433" i="1"/>
  <c r="P33434" i="1"/>
  <c r="P33435" i="1"/>
  <c r="P33436" i="1"/>
  <c r="P33437" i="1"/>
  <c r="P33438" i="1"/>
  <c r="P33439" i="1"/>
  <c r="P33440" i="1"/>
  <c r="P33441" i="1"/>
  <c r="P33442" i="1"/>
  <c r="P33443" i="1"/>
  <c r="P33444" i="1"/>
  <c r="P33445" i="1"/>
  <c r="P33446" i="1"/>
  <c r="P33447" i="1"/>
  <c r="P33448" i="1"/>
  <c r="P33449" i="1"/>
  <c r="P33450" i="1"/>
  <c r="P33451" i="1"/>
  <c r="P33452" i="1"/>
  <c r="P33453" i="1"/>
  <c r="P33454" i="1"/>
  <c r="P33455" i="1"/>
  <c r="P33456" i="1"/>
  <c r="P33457" i="1"/>
  <c r="P33458" i="1"/>
  <c r="P33459" i="1"/>
  <c r="P33460" i="1"/>
  <c r="P33461" i="1"/>
  <c r="P33462" i="1"/>
  <c r="P33463" i="1"/>
  <c r="P33464" i="1"/>
  <c r="P33465" i="1"/>
  <c r="P33466" i="1"/>
  <c r="P33467" i="1"/>
  <c r="P33468" i="1"/>
  <c r="P33469" i="1"/>
  <c r="P33470" i="1"/>
  <c r="P33471" i="1"/>
  <c r="P33472" i="1"/>
  <c r="P33473" i="1"/>
  <c r="P33474" i="1"/>
  <c r="P33475" i="1"/>
  <c r="P33476" i="1"/>
  <c r="P33477" i="1"/>
  <c r="P33478" i="1"/>
  <c r="P33479" i="1"/>
  <c r="P33480" i="1"/>
  <c r="P33481" i="1"/>
  <c r="P33482" i="1"/>
  <c r="P33483" i="1"/>
  <c r="P33484" i="1"/>
  <c r="P33485" i="1"/>
  <c r="P33486" i="1"/>
  <c r="P33487" i="1"/>
  <c r="P33488" i="1"/>
  <c r="P33489" i="1"/>
  <c r="P33490" i="1"/>
  <c r="P33491" i="1"/>
  <c r="P33492" i="1"/>
  <c r="P33493" i="1"/>
  <c r="P33494" i="1"/>
  <c r="P33495" i="1"/>
  <c r="P33496" i="1"/>
  <c r="P33497" i="1"/>
  <c r="P33498" i="1"/>
  <c r="P33499" i="1"/>
  <c r="P33500" i="1"/>
  <c r="P33501" i="1"/>
  <c r="P33502" i="1"/>
  <c r="P33503" i="1"/>
  <c r="P33504" i="1"/>
  <c r="P33505" i="1"/>
  <c r="P33506" i="1"/>
  <c r="P33507" i="1"/>
  <c r="P33508" i="1"/>
  <c r="P33509" i="1"/>
  <c r="P33510" i="1"/>
  <c r="P33511" i="1"/>
  <c r="P33512" i="1"/>
  <c r="P33513" i="1"/>
  <c r="P33514" i="1"/>
  <c r="P33515" i="1"/>
  <c r="P33516" i="1"/>
  <c r="P33517" i="1"/>
  <c r="P33518" i="1"/>
  <c r="P33519" i="1"/>
  <c r="P33520" i="1"/>
  <c r="P33521" i="1"/>
  <c r="P33522" i="1"/>
  <c r="P33523" i="1"/>
  <c r="P33524" i="1"/>
  <c r="P33525" i="1"/>
  <c r="P33526" i="1"/>
  <c r="P33527" i="1"/>
  <c r="P33528" i="1"/>
  <c r="P33529" i="1"/>
  <c r="P33530" i="1"/>
  <c r="P33531" i="1"/>
  <c r="P33532" i="1"/>
  <c r="P33533" i="1"/>
  <c r="P33534" i="1"/>
  <c r="P33535" i="1"/>
  <c r="P33536" i="1"/>
  <c r="P33537" i="1"/>
  <c r="P33538" i="1"/>
  <c r="P33539" i="1"/>
  <c r="P33540" i="1"/>
  <c r="P33541" i="1"/>
  <c r="P33542" i="1"/>
  <c r="P33543" i="1"/>
  <c r="P33544" i="1"/>
  <c r="P33545" i="1"/>
  <c r="P33546" i="1"/>
  <c r="P33547" i="1"/>
  <c r="P33548" i="1"/>
  <c r="P33549" i="1"/>
  <c r="P33550" i="1"/>
  <c r="P33551" i="1"/>
  <c r="P33552" i="1"/>
  <c r="P33553" i="1"/>
  <c r="P33554" i="1"/>
  <c r="P33555" i="1"/>
  <c r="P33556" i="1"/>
  <c r="P33557" i="1"/>
  <c r="P33558" i="1"/>
  <c r="P33559" i="1"/>
  <c r="P33560" i="1"/>
  <c r="P33561" i="1"/>
  <c r="P33562" i="1"/>
  <c r="P33563" i="1"/>
  <c r="P33564" i="1"/>
  <c r="P33565" i="1"/>
  <c r="P33566" i="1"/>
  <c r="P33567" i="1"/>
  <c r="P33568" i="1"/>
  <c r="P33569" i="1"/>
  <c r="P33570" i="1"/>
  <c r="P33571" i="1"/>
  <c r="P33572" i="1"/>
  <c r="P33573" i="1"/>
  <c r="P33574" i="1"/>
  <c r="P33575" i="1"/>
  <c r="P33576" i="1"/>
  <c r="P33577" i="1"/>
  <c r="P33578" i="1"/>
  <c r="P33579" i="1"/>
  <c r="P33580" i="1"/>
  <c r="P33581" i="1"/>
  <c r="P33582" i="1"/>
  <c r="P33583" i="1"/>
  <c r="P33584" i="1"/>
  <c r="P33585" i="1"/>
  <c r="P33586" i="1"/>
  <c r="P33587" i="1"/>
  <c r="P33588" i="1"/>
  <c r="P33589" i="1"/>
  <c r="P33590" i="1"/>
  <c r="P33591" i="1"/>
  <c r="P33592" i="1"/>
  <c r="P33593" i="1"/>
  <c r="P33594" i="1"/>
  <c r="P33595" i="1"/>
  <c r="P33596" i="1"/>
  <c r="P33597" i="1"/>
  <c r="P33598" i="1"/>
  <c r="P33599" i="1"/>
  <c r="P33600" i="1"/>
  <c r="P33601" i="1"/>
  <c r="P33602" i="1"/>
  <c r="P33603" i="1"/>
  <c r="P33604" i="1"/>
  <c r="P33605" i="1"/>
  <c r="P33606" i="1"/>
  <c r="P33607" i="1"/>
  <c r="P33608" i="1"/>
  <c r="P33609" i="1"/>
  <c r="P33610" i="1"/>
  <c r="P33611" i="1"/>
  <c r="P33612" i="1"/>
  <c r="P33613" i="1"/>
  <c r="P33614" i="1"/>
  <c r="P33615" i="1"/>
  <c r="P33616" i="1"/>
  <c r="P33617" i="1"/>
  <c r="P33618" i="1"/>
  <c r="P33619" i="1"/>
  <c r="P33620" i="1"/>
  <c r="P33621" i="1"/>
  <c r="P33622" i="1"/>
  <c r="P33623" i="1"/>
  <c r="P33624" i="1"/>
  <c r="P33625" i="1"/>
  <c r="P33626" i="1"/>
  <c r="P33627" i="1"/>
  <c r="P33628" i="1"/>
  <c r="P33629" i="1"/>
  <c r="P33630" i="1"/>
  <c r="P33631" i="1"/>
  <c r="P33632" i="1"/>
  <c r="P33633" i="1"/>
  <c r="P33634" i="1"/>
  <c r="P33635" i="1"/>
  <c r="P33636" i="1"/>
  <c r="P33637" i="1"/>
  <c r="P33638" i="1"/>
  <c r="P33639" i="1"/>
  <c r="P33640" i="1"/>
  <c r="P33641" i="1"/>
  <c r="P33642" i="1"/>
  <c r="P33643" i="1"/>
  <c r="P33644" i="1"/>
  <c r="P33645" i="1"/>
  <c r="P33646" i="1"/>
  <c r="P33647" i="1"/>
  <c r="P33648" i="1"/>
  <c r="P33649" i="1"/>
  <c r="P33650" i="1"/>
  <c r="P33651" i="1"/>
  <c r="P33652" i="1"/>
  <c r="P33653" i="1"/>
  <c r="P33654" i="1"/>
  <c r="P33655" i="1"/>
  <c r="P33656" i="1"/>
  <c r="P33657" i="1"/>
  <c r="P33658" i="1"/>
  <c r="P33659" i="1"/>
  <c r="P33660" i="1"/>
  <c r="P33661" i="1"/>
  <c r="P33662" i="1"/>
  <c r="P33663" i="1"/>
  <c r="P33664" i="1"/>
  <c r="P33665" i="1"/>
  <c r="P33666" i="1"/>
  <c r="P33667" i="1"/>
  <c r="P33668" i="1"/>
  <c r="P33669" i="1"/>
  <c r="P33670" i="1"/>
  <c r="P33671" i="1"/>
  <c r="P33672" i="1"/>
  <c r="P33673" i="1"/>
  <c r="P33674" i="1"/>
  <c r="P33675" i="1"/>
  <c r="P33676" i="1"/>
  <c r="P33677" i="1"/>
  <c r="P33678" i="1"/>
  <c r="P33679" i="1"/>
  <c r="P33680" i="1"/>
  <c r="P33681" i="1"/>
  <c r="P33682" i="1"/>
  <c r="P33683" i="1"/>
  <c r="P33684" i="1"/>
  <c r="P33685" i="1"/>
  <c r="P33686" i="1"/>
  <c r="P33687" i="1"/>
  <c r="P33688" i="1"/>
  <c r="P33689" i="1"/>
  <c r="P33690" i="1"/>
  <c r="P33691" i="1"/>
  <c r="P33692" i="1"/>
  <c r="P33693" i="1"/>
  <c r="P33694" i="1"/>
  <c r="P33695" i="1"/>
  <c r="P33696" i="1"/>
  <c r="P33697" i="1"/>
  <c r="P33698" i="1"/>
  <c r="P33699" i="1"/>
  <c r="P33700" i="1"/>
  <c r="P33701" i="1"/>
  <c r="P33702" i="1"/>
  <c r="P33703" i="1"/>
  <c r="P33704" i="1"/>
  <c r="P33705" i="1"/>
  <c r="P33706" i="1"/>
  <c r="P33707" i="1"/>
  <c r="P33708" i="1"/>
  <c r="P33709" i="1"/>
  <c r="P33710" i="1"/>
  <c r="P33711" i="1"/>
  <c r="P33712" i="1"/>
  <c r="P33713" i="1"/>
  <c r="P33714" i="1"/>
  <c r="P33715" i="1"/>
  <c r="P33716" i="1"/>
  <c r="P33717" i="1"/>
  <c r="P33718" i="1"/>
  <c r="P33719" i="1"/>
  <c r="P33720" i="1"/>
  <c r="P33721" i="1"/>
  <c r="P33722" i="1"/>
  <c r="P33723" i="1"/>
  <c r="P33724" i="1"/>
  <c r="P33725" i="1"/>
  <c r="P33726" i="1"/>
  <c r="P33727" i="1"/>
  <c r="P33728" i="1"/>
  <c r="P33729" i="1"/>
  <c r="P33730" i="1"/>
  <c r="P33731" i="1"/>
  <c r="P33732" i="1"/>
  <c r="P33733" i="1"/>
  <c r="P33734" i="1"/>
  <c r="P33735" i="1"/>
  <c r="P33736" i="1"/>
  <c r="P33737" i="1"/>
  <c r="P33738" i="1"/>
  <c r="P33739" i="1"/>
  <c r="P33740" i="1"/>
  <c r="P33741" i="1"/>
  <c r="P33742" i="1"/>
  <c r="P33743" i="1"/>
  <c r="P33744" i="1"/>
  <c r="P33745" i="1"/>
  <c r="P33746" i="1"/>
  <c r="P33747" i="1"/>
  <c r="P33748" i="1"/>
  <c r="P33749" i="1"/>
  <c r="P33750" i="1"/>
  <c r="P33751" i="1"/>
  <c r="P33752" i="1"/>
  <c r="P33753" i="1"/>
  <c r="P33754" i="1"/>
  <c r="P33755" i="1"/>
  <c r="P33756" i="1"/>
  <c r="P33757" i="1"/>
  <c r="P33758" i="1"/>
  <c r="P33759" i="1"/>
  <c r="P33760" i="1"/>
  <c r="P33761" i="1"/>
  <c r="P33762" i="1"/>
  <c r="P33763" i="1"/>
  <c r="P33764" i="1"/>
  <c r="P33765" i="1"/>
  <c r="P33766" i="1"/>
  <c r="P33767" i="1"/>
  <c r="P33768" i="1"/>
  <c r="P33769" i="1"/>
  <c r="P33770" i="1"/>
  <c r="P33771" i="1"/>
  <c r="P33772" i="1"/>
  <c r="P33773" i="1"/>
  <c r="P33774" i="1"/>
  <c r="P33775" i="1"/>
  <c r="P33776" i="1"/>
  <c r="P33777" i="1"/>
  <c r="P33778" i="1"/>
  <c r="P33779" i="1"/>
  <c r="P33780" i="1"/>
  <c r="P33781" i="1"/>
  <c r="P33782" i="1"/>
  <c r="P33783" i="1"/>
  <c r="P33784" i="1"/>
  <c r="P33785" i="1"/>
  <c r="P33786" i="1"/>
  <c r="P33787" i="1"/>
  <c r="P33788" i="1"/>
  <c r="P33789" i="1"/>
  <c r="P33790" i="1"/>
  <c r="P33791" i="1"/>
  <c r="P33792" i="1"/>
  <c r="P33793" i="1"/>
  <c r="P33794" i="1"/>
  <c r="P33795" i="1"/>
  <c r="P33796" i="1"/>
  <c r="P33797" i="1"/>
  <c r="P33798" i="1"/>
  <c r="P33799" i="1"/>
  <c r="P33800" i="1"/>
  <c r="P33801" i="1"/>
  <c r="P33802" i="1"/>
  <c r="P33803" i="1"/>
  <c r="P33804" i="1"/>
  <c r="P33805" i="1"/>
  <c r="P33806" i="1"/>
  <c r="P33807" i="1"/>
  <c r="P33808" i="1"/>
  <c r="P33809" i="1"/>
  <c r="P33810" i="1"/>
  <c r="P33811" i="1"/>
  <c r="P33812" i="1"/>
  <c r="P33813" i="1"/>
  <c r="P33814" i="1"/>
  <c r="P33815" i="1"/>
  <c r="P33816" i="1"/>
  <c r="P33817" i="1"/>
  <c r="P33818" i="1"/>
  <c r="P33819" i="1"/>
  <c r="P33820" i="1"/>
  <c r="P33821" i="1"/>
  <c r="P33822" i="1"/>
  <c r="P33823" i="1"/>
  <c r="P33824" i="1"/>
  <c r="P33825" i="1"/>
  <c r="P33826" i="1"/>
  <c r="P33827" i="1"/>
  <c r="P33828" i="1"/>
  <c r="P33829" i="1"/>
  <c r="P33830" i="1"/>
  <c r="P33831" i="1"/>
  <c r="P33832" i="1"/>
  <c r="P33833" i="1"/>
  <c r="P33834" i="1"/>
  <c r="P33835" i="1"/>
  <c r="P33836" i="1"/>
  <c r="P33837" i="1"/>
  <c r="P33838" i="1"/>
  <c r="P33839" i="1"/>
  <c r="P33840" i="1"/>
  <c r="P33841" i="1"/>
  <c r="P33842" i="1"/>
  <c r="P33843" i="1"/>
  <c r="P33844" i="1"/>
  <c r="P33845" i="1"/>
  <c r="P33846" i="1"/>
  <c r="P33847" i="1"/>
  <c r="P33848" i="1"/>
  <c r="P33849" i="1"/>
  <c r="P33850" i="1"/>
  <c r="P33851" i="1"/>
  <c r="P33852" i="1"/>
  <c r="P33853" i="1"/>
  <c r="P33854" i="1"/>
  <c r="P33855" i="1"/>
  <c r="P33856" i="1"/>
  <c r="P33857" i="1"/>
  <c r="P33858" i="1"/>
  <c r="P33859" i="1"/>
  <c r="P33860" i="1"/>
  <c r="P33861" i="1"/>
  <c r="P33862" i="1"/>
  <c r="P33863" i="1"/>
  <c r="P33864" i="1"/>
  <c r="P33865" i="1"/>
  <c r="P33866" i="1"/>
  <c r="P33867" i="1"/>
  <c r="P33868" i="1"/>
  <c r="P33869" i="1"/>
  <c r="P33870" i="1"/>
  <c r="P33871" i="1"/>
  <c r="P33872" i="1"/>
  <c r="P33873" i="1"/>
  <c r="P33874" i="1"/>
  <c r="P33875" i="1"/>
  <c r="P33876" i="1"/>
  <c r="P33877" i="1"/>
  <c r="P33878" i="1"/>
  <c r="P33879" i="1"/>
  <c r="P33880" i="1"/>
  <c r="P33881" i="1"/>
  <c r="P33882" i="1"/>
  <c r="P33883" i="1"/>
  <c r="P33884" i="1"/>
  <c r="P33885" i="1"/>
  <c r="P33886" i="1"/>
  <c r="P33887" i="1"/>
  <c r="P33888" i="1"/>
  <c r="P33889" i="1"/>
  <c r="P33890" i="1"/>
  <c r="P33891" i="1"/>
  <c r="P33892" i="1"/>
  <c r="P33893" i="1"/>
  <c r="P33894" i="1"/>
  <c r="P33895" i="1"/>
  <c r="P33896" i="1"/>
  <c r="P33897" i="1"/>
  <c r="P33898" i="1"/>
  <c r="P33899" i="1"/>
  <c r="P33900" i="1"/>
  <c r="P33901" i="1"/>
  <c r="P33902" i="1"/>
  <c r="P33903" i="1"/>
  <c r="P33904" i="1"/>
  <c r="P33905" i="1"/>
  <c r="P33906" i="1"/>
  <c r="P33907" i="1"/>
  <c r="P33908" i="1"/>
  <c r="P33909" i="1"/>
  <c r="P33910" i="1"/>
  <c r="P33911" i="1"/>
  <c r="P33912" i="1"/>
  <c r="P33913" i="1"/>
  <c r="P33914" i="1"/>
  <c r="P33915" i="1"/>
  <c r="P33916" i="1"/>
  <c r="P33917" i="1"/>
  <c r="P33918" i="1"/>
  <c r="P33919" i="1"/>
  <c r="P33920" i="1"/>
  <c r="P33921" i="1"/>
  <c r="P33922" i="1"/>
  <c r="P33923" i="1"/>
  <c r="P33924" i="1"/>
  <c r="P33925" i="1"/>
  <c r="P33926" i="1"/>
  <c r="P33927" i="1"/>
  <c r="P33928" i="1"/>
  <c r="P33929" i="1"/>
  <c r="P33930" i="1"/>
  <c r="P33931" i="1"/>
  <c r="P33932" i="1"/>
  <c r="P33933" i="1"/>
  <c r="P33934" i="1"/>
  <c r="P33935" i="1"/>
  <c r="P33936" i="1"/>
  <c r="P33937" i="1"/>
  <c r="P33938" i="1"/>
  <c r="P33939" i="1"/>
  <c r="P33940" i="1"/>
  <c r="P33941" i="1"/>
  <c r="P33942" i="1"/>
  <c r="P33943" i="1"/>
  <c r="P33944" i="1"/>
  <c r="P33945" i="1"/>
  <c r="P33946" i="1"/>
  <c r="P33947" i="1"/>
  <c r="P33948" i="1"/>
  <c r="P33949" i="1"/>
  <c r="P33950" i="1"/>
  <c r="P33951" i="1"/>
  <c r="P33952" i="1"/>
  <c r="P33953" i="1"/>
  <c r="P33954" i="1"/>
  <c r="P33955" i="1"/>
  <c r="P33956" i="1"/>
  <c r="P33957" i="1"/>
  <c r="P33958" i="1"/>
  <c r="P33959" i="1"/>
  <c r="P33960" i="1"/>
  <c r="P33961" i="1"/>
  <c r="P33962" i="1"/>
  <c r="P33963" i="1"/>
  <c r="P33964" i="1"/>
  <c r="P33965" i="1"/>
  <c r="P33966" i="1"/>
  <c r="P33967" i="1"/>
  <c r="P33968" i="1"/>
  <c r="P33969" i="1"/>
  <c r="P33970" i="1"/>
  <c r="P33971" i="1"/>
  <c r="P33972" i="1"/>
  <c r="P33973" i="1"/>
  <c r="P33974" i="1"/>
  <c r="P33975" i="1"/>
  <c r="P33976" i="1"/>
  <c r="P33977" i="1"/>
  <c r="P33978" i="1"/>
  <c r="P33979" i="1"/>
  <c r="P33980" i="1"/>
  <c r="P33981" i="1"/>
  <c r="P33982" i="1"/>
  <c r="P33983" i="1"/>
  <c r="P33984" i="1"/>
  <c r="P33985" i="1"/>
  <c r="P33986" i="1"/>
  <c r="P33987" i="1"/>
  <c r="P33988" i="1"/>
  <c r="P33989" i="1"/>
  <c r="P33990" i="1"/>
  <c r="P33991" i="1"/>
  <c r="P33992" i="1"/>
  <c r="P33993" i="1"/>
  <c r="P33994" i="1"/>
  <c r="P33995" i="1"/>
  <c r="P33996" i="1"/>
  <c r="P33997" i="1"/>
  <c r="P33998" i="1"/>
  <c r="P33999" i="1"/>
  <c r="P34000" i="1"/>
  <c r="P34001" i="1"/>
  <c r="P34002" i="1"/>
  <c r="P34003" i="1"/>
  <c r="P34004" i="1"/>
  <c r="P34005" i="1"/>
  <c r="P34006" i="1"/>
  <c r="P34007" i="1"/>
  <c r="P34008" i="1"/>
  <c r="P34009" i="1"/>
  <c r="P34010" i="1"/>
  <c r="P34011" i="1"/>
  <c r="P34012" i="1"/>
  <c r="P34013" i="1"/>
  <c r="P34014" i="1"/>
  <c r="P34015" i="1"/>
  <c r="P34016" i="1"/>
  <c r="P34017" i="1"/>
  <c r="P34018" i="1"/>
  <c r="P34019" i="1"/>
  <c r="P34020" i="1"/>
  <c r="P34021" i="1"/>
  <c r="P34022" i="1"/>
  <c r="P34023" i="1"/>
  <c r="P34024" i="1"/>
  <c r="P34025" i="1"/>
  <c r="P34026" i="1"/>
  <c r="P34027" i="1"/>
  <c r="P34028" i="1"/>
  <c r="P34029" i="1"/>
  <c r="P34030" i="1"/>
  <c r="P34031" i="1"/>
  <c r="P34032" i="1"/>
  <c r="P34033" i="1"/>
  <c r="P34034" i="1"/>
  <c r="P34035" i="1"/>
  <c r="P34036" i="1"/>
  <c r="P34037" i="1"/>
  <c r="P34038" i="1"/>
  <c r="P34039" i="1"/>
  <c r="P34040" i="1"/>
  <c r="P34041" i="1"/>
  <c r="P34042" i="1"/>
  <c r="P34043" i="1"/>
  <c r="P34044" i="1"/>
  <c r="P34045" i="1"/>
  <c r="P34046" i="1"/>
  <c r="P34047" i="1"/>
  <c r="P34048" i="1"/>
  <c r="P34049" i="1"/>
  <c r="P34050" i="1"/>
  <c r="P34051" i="1"/>
  <c r="P34052" i="1"/>
  <c r="P34053" i="1"/>
  <c r="P34054" i="1"/>
  <c r="P34055" i="1"/>
  <c r="P34056" i="1"/>
  <c r="P34057" i="1"/>
  <c r="P34058" i="1"/>
  <c r="P34059" i="1"/>
  <c r="P34060" i="1"/>
  <c r="P34061" i="1"/>
  <c r="P34062" i="1"/>
  <c r="P34063" i="1"/>
  <c r="P34064" i="1"/>
  <c r="P34065" i="1"/>
  <c r="P34066" i="1"/>
  <c r="P34067" i="1"/>
  <c r="P34068" i="1"/>
  <c r="P34069" i="1"/>
  <c r="P34070" i="1"/>
  <c r="P34071" i="1"/>
  <c r="P34072" i="1"/>
  <c r="P34073" i="1"/>
  <c r="P34074" i="1"/>
  <c r="P34075" i="1"/>
  <c r="P34076" i="1"/>
  <c r="P34077" i="1"/>
  <c r="P34078" i="1"/>
  <c r="P34079" i="1"/>
  <c r="P34080" i="1"/>
  <c r="P34081" i="1"/>
  <c r="P34082" i="1"/>
  <c r="P34083" i="1"/>
  <c r="P34084" i="1"/>
  <c r="P34085" i="1"/>
  <c r="P34086" i="1"/>
  <c r="P34087" i="1"/>
  <c r="P34088" i="1"/>
  <c r="P34089" i="1"/>
  <c r="P34090" i="1"/>
  <c r="P34091" i="1"/>
  <c r="P34092" i="1"/>
  <c r="P34093" i="1"/>
  <c r="P34094" i="1"/>
  <c r="P34095" i="1"/>
  <c r="P34096" i="1"/>
  <c r="P34097" i="1"/>
  <c r="P34098" i="1"/>
  <c r="P34099" i="1"/>
  <c r="P34100" i="1"/>
  <c r="P34101" i="1"/>
  <c r="P34102" i="1"/>
  <c r="P34103" i="1"/>
  <c r="P34104" i="1"/>
  <c r="P34105" i="1"/>
  <c r="P34106" i="1"/>
  <c r="P34107" i="1"/>
  <c r="P34108" i="1"/>
  <c r="P34109" i="1"/>
  <c r="P34110" i="1"/>
  <c r="P34111" i="1"/>
  <c r="P34112" i="1"/>
  <c r="P34113" i="1"/>
  <c r="P34114" i="1"/>
  <c r="P34115" i="1"/>
  <c r="P34116" i="1"/>
  <c r="P34117" i="1"/>
  <c r="P34118" i="1"/>
  <c r="P34119" i="1"/>
  <c r="P34120" i="1"/>
  <c r="P34121" i="1"/>
  <c r="P34122" i="1"/>
  <c r="P34123" i="1"/>
  <c r="P34124" i="1"/>
  <c r="P34125" i="1"/>
  <c r="P34126" i="1"/>
  <c r="P34127" i="1"/>
  <c r="P34128" i="1"/>
  <c r="P34129" i="1"/>
  <c r="P34130" i="1"/>
  <c r="P34131" i="1"/>
  <c r="P34132" i="1"/>
  <c r="P34133" i="1"/>
  <c r="P34134" i="1"/>
  <c r="P34135" i="1"/>
  <c r="P34136" i="1"/>
  <c r="P34137" i="1"/>
  <c r="P34138" i="1"/>
  <c r="P34139" i="1"/>
  <c r="P34140" i="1"/>
  <c r="P34141" i="1"/>
  <c r="P34142" i="1"/>
  <c r="P34143" i="1"/>
  <c r="P34144" i="1"/>
  <c r="P34145" i="1"/>
  <c r="P34146" i="1"/>
  <c r="P34147" i="1"/>
  <c r="P34148" i="1"/>
  <c r="P34149" i="1"/>
  <c r="P34150" i="1"/>
  <c r="P34151" i="1"/>
  <c r="P34152" i="1"/>
  <c r="P34153" i="1"/>
  <c r="P34154" i="1"/>
  <c r="P34155" i="1"/>
  <c r="P34156" i="1"/>
  <c r="P34157" i="1"/>
  <c r="P34158" i="1"/>
  <c r="P34159" i="1"/>
  <c r="P34160" i="1"/>
  <c r="P34161" i="1"/>
  <c r="P34162" i="1"/>
  <c r="P34163" i="1"/>
  <c r="P34164" i="1"/>
  <c r="P34165" i="1"/>
  <c r="P34166" i="1"/>
  <c r="P34167" i="1"/>
  <c r="P34168" i="1"/>
  <c r="P34169" i="1"/>
  <c r="P34170" i="1"/>
  <c r="P34171" i="1"/>
  <c r="P34172" i="1"/>
  <c r="P34173" i="1"/>
  <c r="P34174" i="1"/>
  <c r="P34175" i="1"/>
  <c r="P34176" i="1"/>
  <c r="P34177" i="1"/>
  <c r="P34178" i="1"/>
  <c r="P34179" i="1"/>
  <c r="P34180" i="1"/>
  <c r="P34181" i="1"/>
  <c r="P34182" i="1"/>
  <c r="P34183" i="1"/>
  <c r="P34184" i="1"/>
  <c r="P34185" i="1"/>
  <c r="P34186" i="1"/>
  <c r="P34187" i="1"/>
  <c r="P34188" i="1"/>
  <c r="P34189" i="1"/>
  <c r="P34190" i="1"/>
  <c r="P34191" i="1"/>
  <c r="P34192" i="1"/>
  <c r="P34193" i="1"/>
  <c r="P34194" i="1"/>
  <c r="P34195" i="1"/>
  <c r="P34196" i="1"/>
  <c r="P34197" i="1"/>
  <c r="P34198" i="1"/>
  <c r="P34199" i="1"/>
  <c r="P34200" i="1"/>
  <c r="P34201" i="1"/>
  <c r="P34202" i="1"/>
  <c r="P34203" i="1"/>
  <c r="P34204" i="1"/>
  <c r="P34205" i="1"/>
  <c r="P34206" i="1"/>
  <c r="P34207" i="1"/>
  <c r="P34208" i="1"/>
  <c r="P34209" i="1"/>
  <c r="P34210" i="1"/>
  <c r="P34211" i="1"/>
  <c r="P34212" i="1"/>
  <c r="P34213" i="1"/>
  <c r="P34214" i="1"/>
  <c r="P34215" i="1"/>
  <c r="P34216" i="1"/>
  <c r="P34217" i="1"/>
  <c r="P34218" i="1"/>
  <c r="P34219" i="1"/>
  <c r="P34220" i="1"/>
  <c r="P34221" i="1"/>
  <c r="P34222" i="1"/>
  <c r="P34223" i="1"/>
  <c r="P34224" i="1"/>
  <c r="P34225" i="1"/>
  <c r="P34226" i="1"/>
  <c r="P34227" i="1"/>
  <c r="P34228" i="1"/>
  <c r="P34229" i="1"/>
  <c r="P34230" i="1"/>
  <c r="P34231" i="1"/>
  <c r="P34232" i="1"/>
  <c r="P34233" i="1"/>
  <c r="P34234" i="1"/>
  <c r="P34235" i="1"/>
  <c r="P34236" i="1"/>
  <c r="P34237" i="1"/>
  <c r="P34238" i="1"/>
  <c r="P34239" i="1"/>
  <c r="P34240" i="1"/>
  <c r="P34241" i="1"/>
  <c r="P34242" i="1"/>
  <c r="P34243" i="1"/>
  <c r="P34244" i="1"/>
  <c r="P34245" i="1"/>
  <c r="P34246" i="1"/>
  <c r="P34247" i="1"/>
  <c r="P34248" i="1"/>
  <c r="P34249" i="1"/>
  <c r="P34250" i="1"/>
  <c r="P34251" i="1"/>
  <c r="P34252" i="1"/>
  <c r="P34253" i="1"/>
  <c r="P34254" i="1"/>
  <c r="P34255" i="1"/>
  <c r="P34256" i="1"/>
  <c r="P34257" i="1"/>
  <c r="P34258" i="1"/>
  <c r="P34259" i="1"/>
  <c r="P34260" i="1"/>
  <c r="P34261" i="1"/>
  <c r="P34262" i="1"/>
  <c r="P34263" i="1"/>
  <c r="P34264" i="1"/>
  <c r="P34265" i="1"/>
  <c r="P34266" i="1"/>
  <c r="P34267" i="1"/>
  <c r="P34268" i="1"/>
  <c r="P34269" i="1"/>
  <c r="P34270" i="1"/>
  <c r="P34271" i="1"/>
  <c r="P34272" i="1"/>
  <c r="P34273" i="1"/>
  <c r="P34274" i="1"/>
  <c r="P34275" i="1"/>
  <c r="P34276" i="1"/>
  <c r="P34277" i="1"/>
  <c r="P34278" i="1"/>
  <c r="P34279" i="1"/>
  <c r="P34280" i="1"/>
  <c r="P34281" i="1"/>
  <c r="P34282" i="1"/>
  <c r="P34283" i="1"/>
  <c r="P34284" i="1"/>
  <c r="P34285" i="1"/>
  <c r="P34286" i="1"/>
  <c r="P34287" i="1"/>
  <c r="P34288" i="1"/>
  <c r="P34289" i="1"/>
  <c r="P34290" i="1"/>
  <c r="P34291" i="1"/>
  <c r="P34292" i="1"/>
  <c r="P34293" i="1"/>
  <c r="P34294" i="1"/>
  <c r="P34295" i="1"/>
  <c r="P34296" i="1"/>
  <c r="P34297" i="1"/>
  <c r="P34298" i="1"/>
  <c r="P34299" i="1"/>
  <c r="P34300" i="1"/>
  <c r="P34301" i="1"/>
  <c r="P34302" i="1"/>
  <c r="P34303" i="1"/>
  <c r="P34304" i="1"/>
  <c r="P34305" i="1"/>
  <c r="P34306" i="1"/>
  <c r="P34307" i="1"/>
  <c r="P34308" i="1"/>
  <c r="P34309" i="1"/>
  <c r="P34310" i="1"/>
  <c r="P34311" i="1"/>
  <c r="P34312" i="1"/>
  <c r="P34313" i="1"/>
  <c r="P34314" i="1"/>
  <c r="P34315" i="1"/>
  <c r="P34316" i="1"/>
  <c r="P34317" i="1"/>
  <c r="P34318" i="1"/>
  <c r="P34319" i="1"/>
  <c r="P34320" i="1"/>
  <c r="P34321" i="1"/>
  <c r="P34322" i="1"/>
  <c r="P34323" i="1"/>
  <c r="P34324" i="1"/>
  <c r="P34325" i="1"/>
  <c r="P34326" i="1"/>
  <c r="P34327" i="1"/>
  <c r="P34328" i="1"/>
  <c r="P34329" i="1"/>
  <c r="P34330" i="1"/>
  <c r="P34331" i="1"/>
  <c r="P34332" i="1"/>
  <c r="P34333" i="1"/>
  <c r="P34334" i="1"/>
  <c r="P34335" i="1"/>
  <c r="P34336" i="1"/>
  <c r="P34337" i="1"/>
  <c r="P34338" i="1"/>
  <c r="P34339" i="1"/>
  <c r="P34340" i="1"/>
  <c r="P34341" i="1"/>
  <c r="P34342" i="1"/>
  <c r="P34343" i="1"/>
  <c r="P34344" i="1"/>
  <c r="P34345" i="1"/>
  <c r="P34346" i="1"/>
  <c r="P34347" i="1"/>
  <c r="P34348" i="1"/>
  <c r="P34349" i="1"/>
  <c r="P34350" i="1"/>
  <c r="P34351" i="1"/>
  <c r="P34352" i="1"/>
  <c r="P34353" i="1"/>
  <c r="P34354" i="1"/>
  <c r="P34355" i="1"/>
  <c r="P34356" i="1"/>
  <c r="P34357" i="1"/>
  <c r="P34358" i="1"/>
  <c r="P34359" i="1"/>
  <c r="P34360" i="1"/>
  <c r="P34361" i="1"/>
  <c r="P34362" i="1"/>
  <c r="P34363" i="1"/>
  <c r="P34364" i="1"/>
  <c r="P34365" i="1"/>
  <c r="P34366" i="1"/>
  <c r="P34367" i="1"/>
  <c r="P34368" i="1"/>
  <c r="P34369" i="1"/>
  <c r="P34370" i="1"/>
  <c r="P34371" i="1"/>
  <c r="P34372" i="1"/>
  <c r="P34373" i="1"/>
  <c r="P34374" i="1"/>
  <c r="P34375" i="1"/>
  <c r="P34376" i="1"/>
  <c r="P34377" i="1"/>
  <c r="P34378" i="1"/>
  <c r="P34379" i="1"/>
  <c r="P34380" i="1"/>
  <c r="P34381" i="1"/>
  <c r="P34382" i="1"/>
  <c r="P34383" i="1"/>
  <c r="P34384" i="1"/>
  <c r="P34385" i="1"/>
  <c r="P34386" i="1"/>
  <c r="P34387" i="1"/>
  <c r="P34388" i="1"/>
  <c r="P34389" i="1"/>
  <c r="P34390" i="1"/>
  <c r="P34391" i="1"/>
  <c r="P34392" i="1"/>
  <c r="P34393" i="1"/>
  <c r="P34394" i="1"/>
  <c r="P34395" i="1"/>
  <c r="P34396" i="1"/>
  <c r="P34397" i="1"/>
  <c r="P34398" i="1"/>
  <c r="P34399" i="1"/>
  <c r="P34400" i="1"/>
  <c r="P34401" i="1"/>
  <c r="P34402" i="1"/>
  <c r="P34403" i="1"/>
  <c r="P34404" i="1"/>
  <c r="P34405" i="1"/>
  <c r="P34406" i="1"/>
  <c r="P34407" i="1"/>
  <c r="P34408" i="1"/>
  <c r="P34409" i="1"/>
  <c r="P34410" i="1"/>
  <c r="P34411" i="1"/>
  <c r="P34412" i="1"/>
  <c r="P34413" i="1"/>
  <c r="P34414" i="1"/>
  <c r="P34415" i="1"/>
  <c r="P34416" i="1"/>
  <c r="P34417" i="1"/>
  <c r="P34418" i="1"/>
  <c r="P34419" i="1"/>
  <c r="P34420" i="1"/>
  <c r="P34421" i="1"/>
  <c r="P34422" i="1"/>
  <c r="P34423" i="1"/>
  <c r="P34424" i="1"/>
  <c r="P34425" i="1"/>
  <c r="P34426" i="1"/>
  <c r="P34427" i="1"/>
  <c r="P34428" i="1"/>
  <c r="P34429" i="1"/>
  <c r="P34430" i="1"/>
  <c r="P34431" i="1"/>
  <c r="P34432" i="1"/>
  <c r="P34433" i="1"/>
  <c r="P34434" i="1"/>
  <c r="P34435" i="1"/>
  <c r="P34436" i="1"/>
  <c r="P34437" i="1"/>
  <c r="P34438" i="1"/>
  <c r="P34439" i="1"/>
  <c r="P34440" i="1"/>
  <c r="P34441" i="1"/>
  <c r="P34442" i="1"/>
  <c r="P34443" i="1"/>
  <c r="P34444" i="1"/>
  <c r="P34445" i="1"/>
  <c r="P34446" i="1"/>
  <c r="P34447" i="1"/>
  <c r="P34448" i="1"/>
  <c r="P34449" i="1"/>
  <c r="P34450" i="1"/>
  <c r="P34451" i="1"/>
  <c r="P34452" i="1"/>
  <c r="P34453" i="1"/>
  <c r="P34454" i="1"/>
  <c r="P34455" i="1"/>
  <c r="P34456" i="1"/>
  <c r="P34457" i="1"/>
  <c r="P34458" i="1"/>
  <c r="P34459" i="1"/>
  <c r="P34460" i="1"/>
  <c r="P34461" i="1"/>
  <c r="P34462" i="1"/>
  <c r="P34463" i="1"/>
  <c r="P34464" i="1"/>
  <c r="P34465" i="1"/>
  <c r="P34466" i="1"/>
  <c r="P34467" i="1"/>
  <c r="P34468" i="1"/>
  <c r="P34469" i="1"/>
  <c r="P34470" i="1"/>
  <c r="P34471" i="1"/>
  <c r="P34472" i="1"/>
  <c r="P34473" i="1"/>
  <c r="P34474" i="1"/>
  <c r="P34475" i="1"/>
  <c r="P34476" i="1"/>
  <c r="P34477" i="1"/>
  <c r="P34478" i="1"/>
  <c r="P34479" i="1"/>
  <c r="P34480" i="1"/>
  <c r="P34481" i="1"/>
  <c r="P34482" i="1"/>
  <c r="P34483" i="1"/>
  <c r="P34484" i="1"/>
  <c r="P34485" i="1"/>
  <c r="P34486" i="1"/>
  <c r="P34487" i="1"/>
  <c r="P34488" i="1"/>
  <c r="P34489" i="1"/>
  <c r="P34490" i="1"/>
  <c r="P34491" i="1"/>
  <c r="P34492" i="1"/>
  <c r="P34493" i="1"/>
  <c r="P34494" i="1"/>
  <c r="P34495" i="1"/>
  <c r="P34496" i="1"/>
  <c r="P34497" i="1"/>
  <c r="P34498" i="1"/>
  <c r="P34499" i="1"/>
  <c r="P34500" i="1"/>
  <c r="P34501" i="1"/>
  <c r="P34502" i="1"/>
  <c r="P34503" i="1"/>
  <c r="P34504" i="1"/>
  <c r="P34505" i="1"/>
  <c r="P34506" i="1"/>
  <c r="P34507" i="1"/>
  <c r="P34508" i="1"/>
  <c r="P34509" i="1"/>
  <c r="P34510" i="1"/>
  <c r="P34511" i="1"/>
  <c r="P34512" i="1"/>
  <c r="P34513" i="1"/>
  <c r="P34514" i="1"/>
  <c r="P34515" i="1"/>
  <c r="P34516" i="1"/>
  <c r="P34517" i="1"/>
  <c r="P34518" i="1"/>
  <c r="P34519" i="1"/>
  <c r="P34520" i="1"/>
  <c r="P34521" i="1"/>
  <c r="P34522" i="1"/>
  <c r="P34523" i="1"/>
  <c r="P34524" i="1"/>
  <c r="P34525" i="1"/>
  <c r="P34526" i="1"/>
  <c r="P34527" i="1"/>
  <c r="P34528" i="1"/>
  <c r="P34529" i="1"/>
  <c r="P34530" i="1"/>
  <c r="P34531" i="1"/>
  <c r="P34532" i="1"/>
  <c r="P34533" i="1"/>
  <c r="P34534" i="1"/>
  <c r="P34535" i="1"/>
  <c r="P34536" i="1"/>
  <c r="P34537" i="1"/>
  <c r="P34538" i="1"/>
  <c r="P34539" i="1"/>
  <c r="P34540" i="1"/>
  <c r="P34541" i="1"/>
  <c r="P34542" i="1"/>
  <c r="P34543" i="1"/>
  <c r="P34544" i="1"/>
  <c r="P34545" i="1"/>
  <c r="P34546" i="1"/>
  <c r="P34547" i="1"/>
  <c r="P34548" i="1"/>
  <c r="P34549" i="1"/>
  <c r="P34550" i="1"/>
  <c r="P34551" i="1"/>
  <c r="P34552" i="1"/>
  <c r="P34553" i="1"/>
  <c r="P34554" i="1"/>
  <c r="P34555" i="1"/>
  <c r="P34556" i="1"/>
  <c r="P34557" i="1"/>
  <c r="P34558" i="1"/>
  <c r="P34559" i="1"/>
  <c r="P34560" i="1"/>
  <c r="P34561" i="1"/>
  <c r="P34562" i="1"/>
  <c r="P34563" i="1"/>
  <c r="P34564" i="1"/>
  <c r="P34565" i="1"/>
  <c r="P34566" i="1"/>
  <c r="P34567" i="1"/>
  <c r="P34568" i="1"/>
  <c r="P34569" i="1"/>
  <c r="P34570" i="1"/>
  <c r="P34571" i="1"/>
  <c r="P34572" i="1"/>
  <c r="P34573" i="1"/>
  <c r="P34574" i="1"/>
  <c r="P34575" i="1"/>
  <c r="P34576" i="1"/>
  <c r="P34577" i="1"/>
  <c r="P34578" i="1"/>
  <c r="P34579" i="1"/>
  <c r="P34580" i="1"/>
  <c r="P34581" i="1"/>
  <c r="P34582" i="1"/>
  <c r="P34583" i="1"/>
  <c r="P34584" i="1"/>
  <c r="P34585" i="1"/>
  <c r="P34586" i="1"/>
  <c r="P34587" i="1"/>
  <c r="P34588" i="1"/>
  <c r="P34589" i="1"/>
  <c r="P34590" i="1"/>
  <c r="P34591" i="1"/>
  <c r="P34592" i="1"/>
  <c r="P34593" i="1"/>
  <c r="P34594" i="1"/>
  <c r="P34595" i="1"/>
  <c r="P34596" i="1"/>
  <c r="P34597" i="1"/>
  <c r="P34598" i="1"/>
  <c r="P34599" i="1"/>
  <c r="P34600" i="1"/>
  <c r="P34601" i="1"/>
  <c r="P34602" i="1"/>
  <c r="P34603" i="1"/>
  <c r="P34604" i="1"/>
  <c r="P34605" i="1"/>
  <c r="P34606" i="1"/>
  <c r="P34607" i="1"/>
  <c r="P34608" i="1"/>
  <c r="P34609" i="1"/>
  <c r="P34610" i="1"/>
  <c r="P34611" i="1"/>
  <c r="P34612" i="1"/>
  <c r="P34613" i="1"/>
  <c r="P34614" i="1"/>
  <c r="P34615" i="1"/>
  <c r="P34616" i="1"/>
  <c r="P34617" i="1"/>
  <c r="P34618" i="1"/>
  <c r="P34619" i="1"/>
  <c r="P34620" i="1"/>
  <c r="P34621" i="1"/>
  <c r="P34622" i="1"/>
  <c r="P34623" i="1"/>
  <c r="P34624" i="1"/>
  <c r="P34625" i="1"/>
  <c r="P34626" i="1"/>
  <c r="P34627" i="1"/>
  <c r="P34628" i="1"/>
  <c r="P34629" i="1"/>
  <c r="P34630" i="1"/>
  <c r="P34631" i="1"/>
  <c r="P34632" i="1"/>
  <c r="P34633" i="1"/>
  <c r="P34634" i="1"/>
  <c r="P34635" i="1"/>
  <c r="P34636" i="1"/>
  <c r="P34637" i="1"/>
  <c r="P34638" i="1"/>
  <c r="P34639" i="1"/>
  <c r="P34640" i="1"/>
  <c r="P34641" i="1"/>
  <c r="P34642" i="1"/>
  <c r="P34643" i="1"/>
  <c r="P34644" i="1"/>
  <c r="P34645" i="1"/>
  <c r="P34646" i="1"/>
  <c r="P34647" i="1"/>
  <c r="P34648" i="1"/>
  <c r="P34649" i="1"/>
  <c r="P34650" i="1"/>
  <c r="P34651" i="1"/>
  <c r="P34652" i="1"/>
  <c r="P34653" i="1"/>
  <c r="P34654" i="1"/>
  <c r="P34655" i="1"/>
  <c r="P34656" i="1"/>
  <c r="P34657" i="1"/>
  <c r="P34658" i="1"/>
  <c r="P34659" i="1"/>
  <c r="P34660" i="1"/>
  <c r="P34661" i="1"/>
  <c r="P34662" i="1"/>
  <c r="P34663" i="1"/>
  <c r="P34664" i="1"/>
  <c r="P34665" i="1"/>
  <c r="P34666" i="1"/>
  <c r="P34667" i="1"/>
  <c r="P34668" i="1"/>
  <c r="P34669" i="1"/>
  <c r="P34670" i="1"/>
  <c r="P34671" i="1"/>
  <c r="P34672" i="1"/>
  <c r="P34673" i="1"/>
  <c r="P34674" i="1"/>
  <c r="P34675" i="1"/>
  <c r="P34676" i="1"/>
  <c r="P34677" i="1"/>
  <c r="P34678" i="1"/>
  <c r="P34679" i="1"/>
  <c r="P34680" i="1"/>
  <c r="P34681" i="1"/>
  <c r="P34682" i="1"/>
  <c r="P34683" i="1"/>
  <c r="P34684" i="1"/>
  <c r="P34685" i="1"/>
  <c r="P34686" i="1"/>
  <c r="P34687" i="1"/>
  <c r="P34688" i="1"/>
  <c r="P34689" i="1"/>
  <c r="P34690" i="1"/>
  <c r="P34691" i="1"/>
  <c r="P34692" i="1"/>
  <c r="P34693" i="1"/>
  <c r="P34694" i="1"/>
  <c r="P34695" i="1"/>
  <c r="P34696" i="1"/>
  <c r="P34697" i="1"/>
  <c r="P34698" i="1"/>
  <c r="P34699" i="1"/>
  <c r="P34700" i="1"/>
  <c r="P34701" i="1"/>
  <c r="P34702" i="1"/>
  <c r="P34703" i="1"/>
  <c r="P34704" i="1"/>
  <c r="P34705" i="1"/>
  <c r="P34706" i="1"/>
  <c r="P34707" i="1"/>
  <c r="P34708" i="1"/>
  <c r="P34709" i="1"/>
  <c r="P34710" i="1"/>
  <c r="P34711" i="1"/>
  <c r="P34712" i="1"/>
  <c r="P34713" i="1"/>
  <c r="P34714" i="1"/>
  <c r="P34715" i="1"/>
  <c r="P34716" i="1"/>
  <c r="P34717" i="1"/>
  <c r="P34718" i="1"/>
  <c r="P34719" i="1"/>
  <c r="P34720" i="1"/>
  <c r="P34721" i="1"/>
  <c r="P34722" i="1"/>
  <c r="P34723" i="1"/>
  <c r="P34724" i="1"/>
  <c r="P34725" i="1"/>
  <c r="P34726" i="1"/>
  <c r="P34727" i="1"/>
  <c r="P34728" i="1"/>
  <c r="P34729" i="1"/>
  <c r="P34730" i="1"/>
  <c r="P34731" i="1"/>
  <c r="P34732" i="1"/>
  <c r="P34733" i="1"/>
  <c r="P34734" i="1"/>
  <c r="P34735" i="1"/>
  <c r="P34736" i="1"/>
  <c r="P34737" i="1"/>
  <c r="P34738" i="1"/>
  <c r="P34739" i="1"/>
  <c r="P34740" i="1"/>
  <c r="P34741" i="1"/>
  <c r="P34742" i="1"/>
  <c r="P34743" i="1"/>
  <c r="P34744" i="1"/>
  <c r="P34745" i="1"/>
  <c r="P34746" i="1"/>
  <c r="P34747" i="1"/>
  <c r="P34748" i="1"/>
  <c r="P34749" i="1"/>
  <c r="P34750" i="1"/>
  <c r="P34751" i="1"/>
  <c r="P34752" i="1"/>
  <c r="P34753" i="1"/>
  <c r="P34754" i="1"/>
  <c r="P34755" i="1"/>
  <c r="P34756" i="1"/>
  <c r="P34757" i="1"/>
  <c r="P34758" i="1"/>
  <c r="P34759" i="1"/>
  <c r="P34760" i="1"/>
  <c r="P34761" i="1"/>
  <c r="P34762" i="1"/>
  <c r="P34763" i="1"/>
  <c r="P34764" i="1"/>
  <c r="P34765" i="1"/>
  <c r="P34766" i="1"/>
  <c r="P34767" i="1"/>
  <c r="P34768" i="1"/>
  <c r="P34769" i="1"/>
  <c r="P34770" i="1"/>
  <c r="P34771" i="1"/>
  <c r="P34772" i="1"/>
  <c r="P34773" i="1"/>
  <c r="P34774" i="1"/>
  <c r="P34775" i="1"/>
  <c r="P34776" i="1"/>
  <c r="P34777" i="1"/>
  <c r="P34778" i="1"/>
  <c r="P34779" i="1"/>
  <c r="P34780" i="1"/>
  <c r="P34781" i="1"/>
  <c r="P34782" i="1"/>
  <c r="P34783" i="1"/>
  <c r="P34784" i="1"/>
  <c r="P34785" i="1"/>
  <c r="P34786" i="1"/>
  <c r="P34787" i="1"/>
  <c r="P34788" i="1"/>
  <c r="P34789" i="1"/>
  <c r="P34790" i="1"/>
  <c r="P34791" i="1"/>
  <c r="P34792" i="1"/>
  <c r="P34793" i="1"/>
  <c r="P34794" i="1"/>
  <c r="P34795" i="1"/>
  <c r="P34796" i="1"/>
  <c r="P34797" i="1"/>
  <c r="P34798" i="1"/>
  <c r="P34799" i="1"/>
  <c r="P34800" i="1"/>
  <c r="P34801" i="1"/>
  <c r="P34802" i="1"/>
  <c r="P34803" i="1"/>
  <c r="P34804" i="1"/>
  <c r="P34805" i="1"/>
  <c r="P34806" i="1"/>
  <c r="P34807" i="1"/>
  <c r="P34808" i="1"/>
  <c r="P34809" i="1"/>
  <c r="P34810" i="1"/>
  <c r="P34811" i="1"/>
  <c r="P34812" i="1"/>
  <c r="P34813" i="1"/>
  <c r="P34814" i="1"/>
  <c r="P34815" i="1"/>
  <c r="P34816" i="1"/>
  <c r="P34817" i="1"/>
  <c r="P34818" i="1"/>
  <c r="P34819" i="1"/>
  <c r="P34820" i="1"/>
  <c r="P34821" i="1"/>
  <c r="P34822" i="1"/>
  <c r="P34823" i="1"/>
  <c r="P34824" i="1"/>
  <c r="P34825" i="1"/>
  <c r="P34826" i="1"/>
  <c r="P34827" i="1"/>
  <c r="P34828" i="1"/>
  <c r="P34829" i="1"/>
  <c r="P34830" i="1"/>
  <c r="P34831" i="1"/>
  <c r="P34832" i="1"/>
  <c r="P34833" i="1"/>
  <c r="P34834" i="1"/>
  <c r="P34835" i="1"/>
  <c r="P34836" i="1"/>
  <c r="P34837" i="1"/>
  <c r="P34838" i="1"/>
  <c r="P34839" i="1"/>
  <c r="P34840" i="1"/>
  <c r="P34841" i="1"/>
  <c r="P34842" i="1"/>
  <c r="P34843" i="1"/>
  <c r="P34844" i="1"/>
  <c r="P34845" i="1"/>
  <c r="P34846" i="1"/>
  <c r="P34847" i="1"/>
  <c r="P34848" i="1"/>
  <c r="P34849" i="1"/>
  <c r="P34850" i="1"/>
  <c r="P34851" i="1"/>
  <c r="P34852" i="1"/>
  <c r="P34853" i="1"/>
  <c r="P34854" i="1"/>
  <c r="P34855" i="1"/>
  <c r="P34856" i="1"/>
  <c r="P34857" i="1"/>
  <c r="P34858" i="1"/>
  <c r="P34859" i="1"/>
  <c r="P34860" i="1"/>
  <c r="P34861" i="1"/>
  <c r="P34862" i="1"/>
  <c r="P34863" i="1"/>
  <c r="P34864" i="1"/>
  <c r="P34865" i="1"/>
  <c r="P34866" i="1"/>
  <c r="P34867" i="1"/>
  <c r="P34868" i="1"/>
  <c r="P34869" i="1"/>
  <c r="P34870" i="1"/>
  <c r="P34871" i="1"/>
  <c r="P34872" i="1"/>
  <c r="P34873" i="1"/>
  <c r="P34874" i="1"/>
  <c r="P34875" i="1"/>
  <c r="P34876" i="1"/>
  <c r="P34877" i="1"/>
  <c r="P34878" i="1"/>
  <c r="P34879" i="1"/>
  <c r="P34880" i="1"/>
  <c r="P34881" i="1"/>
  <c r="P34882" i="1"/>
  <c r="P34883" i="1"/>
  <c r="P34884" i="1"/>
  <c r="P34885" i="1"/>
  <c r="P34886" i="1"/>
  <c r="P34887" i="1"/>
  <c r="P34888" i="1"/>
  <c r="P34889" i="1"/>
  <c r="P34890" i="1"/>
  <c r="P34891" i="1"/>
  <c r="P34892" i="1"/>
  <c r="P34893" i="1"/>
  <c r="P34894" i="1"/>
  <c r="P34895" i="1"/>
  <c r="P34896" i="1"/>
  <c r="P34897" i="1"/>
  <c r="P34898" i="1"/>
  <c r="P34899" i="1"/>
  <c r="P34900" i="1"/>
  <c r="P34901" i="1"/>
  <c r="P34902" i="1"/>
  <c r="P34903" i="1"/>
  <c r="P34904" i="1"/>
  <c r="P34905" i="1"/>
  <c r="P34906" i="1"/>
  <c r="P34907" i="1"/>
  <c r="P34908" i="1"/>
  <c r="P34909" i="1"/>
  <c r="P34910" i="1"/>
  <c r="P34911" i="1"/>
  <c r="P34912" i="1"/>
  <c r="P34913" i="1"/>
  <c r="P34914" i="1"/>
  <c r="P34915" i="1"/>
  <c r="P34916" i="1"/>
  <c r="P34917" i="1"/>
  <c r="P34918" i="1"/>
  <c r="P34919" i="1"/>
  <c r="P34920" i="1"/>
  <c r="P34921" i="1"/>
  <c r="P34922" i="1"/>
  <c r="P34923" i="1"/>
  <c r="P34924" i="1"/>
  <c r="P34925" i="1"/>
  <c r="P34926" i="1"/>
  <c r="P34927" i="1"/>
  <c r="P34928" i="1"/>
  <c r="P34929" i="1"/>
  <c r="P34930" i="1"/>
  <c r="P34931" i="1"/>
  <c r="P34932" i="1"/>
  <c r="P34933" i="1"/>
  <c r="P34934" i="1"/>
  <c r="P34935" i="1"/>
  <c r="P34936" i="1"/>
  <c r="P34937" i="1"/>
  <c r="P34938" i="1"/>
  <c r="P34939" i="1"/>
  <c r="P34940" i="1"/>
  <c r="P34941" i="1"/>
  <c r="P34942" i="1"/>
  <c r="P34943" i="1"/>
  <c r="P34944" i="1"/>
  <c r="P34945" i="1"/>
  <c r="P34946" i="1"/>
  <c r="P34947" i="1"/>
  <c r="P34948" i="1"/>
  <c r="P34949" i="1"/>
  <c r="P34950" i="1"/>
  <c r="P34951" i="1"/>
  <c r="P34952" i="1"/>
  <c r="P34953" i="1"/>
  <c r="P34954" i="1"/>
  <c r="P34955" i="1"/>
  <c r="P34956" i="1"/>
  <c r="P34957" i="1"/>
  <c r="P34958" i="1"/>
  <c r="P34959" i="1"/>
  <c r="P34960" i="1"/>
  <c r="P34961" i="1"/>
  <c r="P34962" i="1"/>
  <c r="P34963" i="1"/>
  <c r="P34964" i="1"/>
  <c r="P34965" i="1"/>
  <c r="P34966" i="1"/>
  <c r="P34967" i="1"/>
  <c r="P34968" i="1"/>
  <c r="P34969" i="1"/>
  <c r="P34970" i="1"/>
  <c r="P34971" i="1"/>
  <c r="P34972" i="1"/>
  <c r="P34973" i="1"/>
  <c r="P34974" i="1"/>
  <c r="P34975" i="1"/>
  <c r="P34976" i="1"/>
  <c r="P34977" i="1"/>
  <c r="P34978" i="1"/>
  <c r="P34979" i="1"/>
  <c r="P34980" i="1"/>
  <c r="P34981" i="1"/>
  <c r="P34982" i="1"/>
  <c r="P34983" i="1"/>
  <c r="P34984" i="1"/>
  <c r="P34985" i="1"/>
  <c r="P34986" i="1"/>
  <c r="P34987" i="1"/>
  <c r="P34988" i="1"/>
  <c r="P34989" i="1"/>
  <c r="P34990" i="1"/>
  <c r="P34991" i="1"/>
  <c r="P34992" i="1"/>
  <c r="P34993" i="1"/>
  <c r="P34994" i="1"/>
  <c r="P34995" i="1"/>
  <c r="P34996" i="1"/>
  <c r="P34997" i="1"/>
  <c r="P34998" i="1"/>
  <c r="P34999" i="1"/>
  <c r="P35000" i="1"/>
  <c r="P35001" i="1"/>
  <c r="P35002" i="1"/>
  <c r="P35003" i="1"/>
  <c r="P35004" i="1"/>
  <c r="P35005" i="1"/>
  <c r="P35006" i="1"/>
  <c r="P35007" i="1"/>
  <c r="P35008" i="1"/>
  <c r="P35009" i="1"/>
  <c r="P35010" i="1"/>
  <c r="P35011" i="1"/>
  <c r="P35012" i="1"/>
  <c r="P35013" i="1"/>
  <c r="P35014" i="1"/>
  <c r="P35015" i="1"/>
  <c r="P35016" i="1"/>
  <c r="P35017" i="1"/>
  <c r="P35018" i="1"/>
  <c r="P35019" i="1"/>
  <c r="P35020" i="1"/>
  <c r="P35021" i="1"/>
  <c r="P35022" i="1"/>
  <c r="P35023" i="1"/>
  <c r="P35024" i="1"/>
  <c r="P35025" i="1"/>
  <c r="P35026" i="1"/>
  <c r="P35027" i="1"/>
  <c r="P35028" i="1"/>
  <c r="P35029" i="1"/>
  <c r="P35030" i="1"/>
  <c r="P35031" i="1"/>
  <c r="P35032" i="1"/>
  <c r="P35033" i="1"/>
  <c r="P35034" i="1"/>
  <c r="P35035" i="1"/>
  <c r="P35036" i="1"/>
  <c r="P35037" i="1"/>
  <c r="P35038" i="1"/>
  <c r="P35039" i="1"/>
  <c r="P35040" i="1"/>
  <c r="P35041" i="1"/>
  <c r="P35042" i="1"/>
  <c r="P35043" i="1"/>
  <c r="P35044" i="1"/>
  <c r="P35045" i="1"/>
  <c r="P35046" i="1"/>
  <c r="P35047" i="1"/>
  <c r="P35048" i="1"/>
  <c r="P35049" i="1"/>
  <c r="P35050" i="1"/>
  <c r="P35051" i="1"/>
  <c r="P35052" i="1"/>
  <c r="P35053" i="1"/>
  <c r="P35054" i="1"/>
  <c r="P35055" i="1"/>
  <c r="P35056" i="1"/>
  <c r="P35057" i="1"/>
  <c r="P35058" i="1"/>
  <c r="P35059" i="1"/>
  <c r="P35060" i="1"/>
  <c r="P35061" i="1"/>
  <c r="P35062" i="1"/>
  <c r="P35063" i="1"/>
  <c r="P35064" i="1"/>
  <c r="P35065" i="1"/>
  <c r="P35066" i="1"/>
  <c r="P35067" i="1"/>
  <c r="P35068" i="1"/>
  <c r="P35069" i="1"/>
  <c r="P35070" i="1"/>
  <c r="P35071" i="1"/>
  <c r="P35072" i="1"/>
  <c r="P35073" i="1"/>
  <c r="P35074" i="1"/>
  <c r="P35075" i="1"/>
  <c r="P35076" i="1"/>
  <c r="P35077" i="1"/>
  <c r="P35078" i="1"/>
  <c r="P35079" i="1"/>
  <c r="P35080" i="1"/>
  <c r="P35081" i="1"/>
  <c r="P35082" i="1"/>
  <c r="P35083" i="1"/>
  <c r="P35084" i="1"/>
  <c r="P35085" i="1"/>
  <c r="P35086" i="1"/>
  <c r="P35087" i="1"/>
  <c r="P35088" i="1"/>
  <c r="P35089" i="1"/>
  <c r="P35090" i="1"/>
  <c r="P35091" i="1"/>
  <c r="P35092" i="1"/>
  <c r="P35093" i="1"/>
  <c r="P35094" i="1"/>
  <c r="P35095" i="1"/>
  <c r="P35096" i="1"/>
  <c r="P35097" i="1"/>
  <c r="P35098" i="1"/>
  <c r="P35099" i="1"/>
  <c r="P35100" i="1"/>
  <c r="P35101" i="1"/>
  <c r="P35102" i="1"/>
  <c r="P35103" i="1"/>
  <c r="P35104" i="1"/>
  <c r="P35105" i="1"/>
  <c r="P35106" i="1"/>
  <c r="P35107" i="1"/>
  <c r="P35108" i="1"/>
  <c r="P35109" i="1"/>
  <c r="P35110" i="1"/>
  <c r="P35111" i="1"/>
  <c r="P35112" i="1"/>
  <c r="P35113" i="1"/>
  <c r="P35114" i="1"/>
  <c r="P35115" i="1"/>
  <c r="P35116" i="1"/>
  <c r="P35117" i="1"/>
  <c r="P35118" i="1"/>
  <c r="P35119" i="1"/>
  <c r="P35120" i="1"/>
  <c r="P35121" i="1"/>
  <c r="P35122" i="1"/>
  <c r="P35123" i="1"/>
  <c r="P35124" i="1"/>
  <c r="P35125" i="1"/>
  <c r="P35126" i="1"/>
  <c r="P35127" i="1"/>
  <c r="P35128" i="1"/>
  <c r="P35129" i="1"/>
  <c r="P35130" i="1"/>
  <c r="P35131" i="1"/>
  <c r="P35132" i="1"/>
  <c r="P35133" i="1"/>
  <c r="P35134" i="1"/>
  <c r="P35135" i="1"/>
  <c r="P35136" i="1"/>
  <c r="P35137" i="1"/>
  <c r="P35138" i="1"/>
  <c r="P35139" i="1"/>
  <c r="P35140" i="1"/>
  <c r="P35141" i="1"/>
  <c r="P35142" i="1"/>
  <c r="P35143" i="1"/>
  <c r="P35144" i="1"/>
  <c r="P35145" i="1"/>
  <c r="P35146" i="1"/>
  <c r="P35147" i="1"/>
  <c r="P35148" i="1"/>
  <c r="P35149" i="1"/>
  <c r="P35150" i="1"/>
  <c r="P35151" i="1"/>
  <c r="P35152" i="1"/>
  <c r="P35153" i="1"/>
  <c r="P35154" i="1"/>
  <c r="P35155" i="1"/>
  <c r="P35156" i="1"/>
  <c r="P35157" i="1"/>
  <c r="P35158" i="1"/>
  <c r="P35159" i="1"/>
  <c r="P35160" i="1"/>
  <c r="P35161" i="1"/>
  <c r="P35162" i="1"/>
  <c r="P35163" i="1"/>
  <c r="P35164" i="1"/>
  <c r="P35165" i="1"/>
  <c r="P35166" i="1"/>
  <c r="P35167" i="1"/>
  <c r="P35168" i="1"/>
  <c r="P35169" i="1"/>
  <c r="P35170" i="1"/>
  <c r="P35171" i="1"/>
  <c r="P35172" i="1"/>
  <c r="P35173" i="1"/>
  <c r="P35174" i="1"/>
  <c r="P35175" i="1"/>
  <c r="P35176" i="1"/>
  <c r="P35177" i="1"/>
  <c r="P35178" i="1"/>
  <c r="P35179" i="1"/>
  <c r="P35180" i="1"/>
  <c r="P35181" i="1"/>
  <c r="P35182" i="1"/>
  <c r="P35183" i="1"/>
  <c r="P35184" i="1"/>
  <c r="P35185" i="1"/>
  <c r="P35186" i="1"/>
  <c r="P35187" i="1"/>
  <c r="P35188" i="1"/>
  <c r="P35189" i="1"/>
  <c r="P35190" i="1"/>
  <c r="P35191" i="1"/>
  <c r="P35192" i="1"/>
  <c r="P35193" i="1"/>
  <c r="P35194" i="1"/>
  <c r="P35195" i="1"/>
  <c r="P35196" i="1"/>
  <c r="P35197" i="1"/>
  <c r="P35198" i="1"/>
  <c r="P35199" i="1"/>
  <c r="P35200" i="1"/>
  <c r="P35201" i="1"/>
  <c r="P35202" i="1"/>
  <c r="P35203" i="1"/>
  <c r="P35204" i="1"/>
  <c r="P35205" i="1"/>
  <c r="P35206" i="1"/>
  <c r="P35207" i="1"/>
  <c r="P35208" i="1"/>
  <c r="P35209" i="1"/>
  <c r="P35210" i="1"/>
  <c r="P35211" i="1"/>
  <c r="P35212" i="1"/>
  <c r="P35213" i="1"/>
  <c r="P35214" i="1"/>
  <c r="P35215" i="1"/>
  <c r="P35216" i="1"/>
  <c r="P35217" i="1"/>
  <c r="P35218" i="1"/>
  <c r="P35219" i="1"/>
  <c r="P35220" i="1"/>
  <c r="P35221" i="1"/>
  <c r="P35222" i="1"/>
  <c r="P35223" i="1"/>
  <c r="P35224" i="1"/>
  <c r="P35225" i="1"/>
  <c r="P35226" i="1"/>
  <c r="P35227" i="1"/>
  <c r="P35228" i="1"/>
  <c r="P35229" i="1"/>
  <c r="P35230" i="1"/>
  <c r="P35231" i="1"/>
  <c r="P35232" i="1"/>
  <c r="P35233" i="1"/>
  <c r="P35234" i="1"/>
  <c r="P35235" i="1"/>
  <c r="P35236" i="1"/>
  <c r="P35237" i="1"/>
  <c r="P35238" i="1"/>
  <c r="P35239" i="1"/>
  <c r="P35240" i="1"/>
  <c r="P35241" i="1"/>
  <c r="P35242" i="1"/>
  <c r="P35243" i="1"/>
  <c r="P35244" i="1"/>
  <c r="P35245" i="1"/>
  <c r="P35246" i="1"/>
  <c r="P35247" i="1"/>
  <c r="P35248" i="1"/>
  <c r="P35249" i="1"/>
  <c r="P35250" i="1"/>
  <c r="P35251" i="1"/>
  <c r="P35252" i="1"/>
  <c r="P35253" i="1"/>
  <c r="P35254" i="1"/>
  <c r="P35255" i="1"/>
  <c r="P35256" i="1"/>
  <c r="P35257" i="1"/>
  <c r="P35258" i="1"/>
  <c r="P35259" i="1"/>
  <c r="P35260" i="1"/>
  <c r="P35261" i="1"/>
  <c r="P35262" i="1"/>
  <c r="P35263" i="1"/>
  <c r="P35264" i="1"/>
  <c r="P35265" i="1"/>
  <c r="P35266" i="1"/>
  <c r="P35267" i="1"/>
  <c r="P35268" i="1"/>
  <c r="P35269" i="1"/>
  <c r="P35270" i="1"/>
  <c r="P35271" i="1"/>
  <c r="P35272" i="1"/>
  <c r="P35273" i="1"/>
  <c r="P35274" i="1"/>
  <c r="P35275" i="1"/>
  <c r="P35276" i="1"/>
  <c r="P35277" i="1"/>
  <c r="P35278" i="1"/>
  <c r="P35279" i="1"/>
  <c r="P35280" i="1"/>
  <c r="P35281" i="1"/>
  <c r="P35282" i="1"/>
  <c r="P35283" i="1"/>
  <c r="P35284" i="1"/>
  <c r="P35285" i="1"/>
  <c r="P35286" i="1"/>
  <c r="P35287" i="1"/>
  <c r="P35288" i="1"/>
  <c r="P35289" i="1"/>
  <c r="P35290" i="1"/>
  <c r="P35291" i="1"/>
  <c r="P35292" i="1"/>
  <c r="P35293" i="1"/>
  <c r="P35294" i="1"/>
  <c r="P35295" i="1"/>
  <c r="P35296" i="1"/>
  <c r="P35297" i="1"/>
  <c r="P35298" i="1"/>
  <c r="P35299" i="1"/>
  <c r="P35300" i="1"/>
  <c r="P35301" i="1"/>
  <c r="P35302" i="1"/>
  <c r="P35303" i="1"/>
  <c r="P35304" i="1"/>
  <c r="P35305" i="1"/>
  <c r="P35306" i="1"/>
  <c r="P35307" i="1"/>
  <c r="P35308" i="1"/>
  <c r="P35309" i="1"/>
  <c r="P35310" i="1"/>
  <c r="P35311" i="1"/>
  <c r="P35312" i="1"/>
  <c r="P35313" i="1"/>
  <c r="P35314" i="1"/>
  <c r="P35315" i="1"/>
  <c r="P35316" i="1"/>
  <c r="P35317" i="1"/>
  <c r="P35318" i="1"/>
  <c r="P35319" i="1"/>
  <c r="P35320" i="1"/>
  <c r="P35321" i="1"/>
  <c r="P35322" i="1"/>
  <c r="P35323" i="1"/>
  <c r="P35324" i="1"/>
  <c r="P35325" i="1"/>
  <c r="P35326" i="1"/>
  <c r="P35327" i="1"/>
  <c r="P35328" i="1"/>
  <c r="P35329" i="1"/>
  <c r="P35330" i="1"/>
  <c r="P35331" i="1"/>
  <c r="P35332" i="1"/>
  <c r="P35333" i="1"/>
  <c r="P35334" i="1"/>
  <c r="P35335" i="1"/>
  <c r="P35336" i="1"/>
  <c r="P35337" i="1"/>
  <c r="P35338" i="1"/>
  <c r="P35339" i="1"/>
  <c r="P35340" i="1"/>
  <c r="P35341" i="1"/>
  <c r="P35342" i="1"/>
  <c r="P35343" i="1"/>
  <c r="P35344" i="1"/>
  <c r="P35345" i="1"/>
  <c r="P35346" i="1"/>
  <c r="P35347" i="1"/>
  <c r="P35348" i="1"/>
  <c r="P35349" i="1"/>
  <c r="P35350" i="1"/>
  <c r="P35351" i="1"/>
  <c r="P35352" i="1"/>
  <c r="P35353" i="1"/>
  <c r="P35354" i="1"/>
  <c r="P35355" i="1"/>
  <c r="P35356" i="1"/>
  <c r="P35357" i="1"/>
  <c r="P35358" i="1"/>
  <c r="P35359" i="1"/>
  <c r="P35360" i="1"/>
  <c r="P35361" i="1"/>
  <c r="P35362" i="1"/>
  <c r="P35363" i="1"/>
  <c r="P35364" i="1"/>
  <c r="P35365" i="1"/>
  <c r="P35366" i="1"/>
  <c r="P35367" i="1"/>
  <c r="P35368" i="1"/>
  <c r="P35369" i="1"/>
  <c r="P35370" i="1"/>
  <c r="P35371" i="1"/>
  <c r="P35372" i="1"/>
  <c r="P35373" i="1"/>
  <c r="P35374" i="1"/>
  <c r="P35375" i="1"/>
  <c r="P35376" i="1"/>
  <c r="P35377" i="1"/>
  <c r="P35378" i="1"/>
  <c r="P35379" i="1"/>
  <c r="P35380" i="1"/>
  <c r="P35381" i="1"/>
  <c r="P35382" i="1"/>
  <c r="P35383" i="1"/>
  <c r="P35384" i="1"/>
  <c r="P35385" i="1"/>
  <c r="P35386" i="1"/>
  <c r="P35387" i="1"/>
  <c r="P35388" i="1"/>
  <c r="P35389" i="1"/>
  <c r="P35390" i="1"/>
  <c r="P35391" i="1"/>
  <c r="P35392" i="1"/>
  <c r="P35393" i="1"/>
  <c r="P35394" i="1"/>
  <c r="P35395" i="1"/>
  <c r="P35396" i="1"/>
  <c r="P35397" i="1"/>
  <c r="P35398" i="1"/>
  <c r="P35399" i="1"/>
  <c r="P35400" i="1"/>
  <c r="P35401" i="1"/>
  <c r="P35402" i="1"/>
  <c r="P35403" i="1"/>
  <c r="P35404" i="1"/>
  <c r="P35405" i="1"/>
  <c r="P35406" i="1"/>
  <c r="P35407" i="1"/>
  <c r="P35408" i="1"/>
  <c r="P35409" i="1"/>
  <c r="P35410" i="1"/>
  <c r="P35411" i="1"/>
  <c r="P35412" i="1"/>
  <c r="P35413" i="1"/>
  <c r="P35414" i="1"/>
  <c r="P35415" i="1"/>
  <c r="P35416" i="1"/>
  <c r="P35417" i="1"/>
  <c r="P35418" i="1"/>
  <c r="P35419" i="1"/>
  <c r="P35420" i="1"/>
  <c r="P35421" i="1"/>
  <c r="P35422" i="1"/>
  <c r="P35423" i="1"/>
  <c r="P35424" i="1"/>
  <c r="P35425" i="1"/>
  <c r="P35426" i="1"/>
  <c r="P35427" i="1"/>
  <c r="P35428" i="1"/>
  <c r="P35429" i="1"/>
  <c r="P35430" i="1"/>
  <c r="P35431" i="1"/>
  <c r="P35432" i="1"/>
  <c r="P35433" i="1"/>
  <c r="P35434" i="1"/>
  <c r="P35435" i="1"/>
  <c r="P35436" i="1"/>
  <c r="P35437" i="1"/>
  <c r="P35438" i="1"/>
  <c r="P35439" i="1"/>
  <c r="P35440" i="1"/>
  <c r="P35441" i="1"/>
  <c r="P35442" i="1"/>
  <c r="P35443" i="1"/>
  <c r="P35444" i="1"/>
  <c r="P35445" i="1"/>
  <c r="P35446" i="1"/>
  <c r="P35447" i="1"/>
  <c r="P35448" i="1"/>
  <c r="P35449" i="1"/>
  <c r="P35450" i="1"/>
  <c r="P35451" i="1"/>
  <c r="P35452" i="1"/>
  <c r="P35453" i="1"/>
  <c r="P35454" i="1"/>
  <c r="P35455" i="1"/>
  <c r="P35456" i="1"/>
  <c r="P35457" i="1"/>
  <c r="P35458" i="1"/>
  <c r="P35459" i="1"/>
  <c r="P35460" i="1"/>
  <c r="P35461" i="1"/>
  <c r="P35462" i="1"/>
  <c r="P35463" i="1"/>
  <c r="P35464" i="1"/>
  <c r="P35465" i="1"/>
  <c r="P35466" i="1"/>
  <c r="P35467" i="1"/>
  <c r="P35468" i="1"/>
  <c r="P35469" i="1"/>
  <c r="P35470" i="1"/>
  <c r="P35471" i="1"/>
  <c r="P35472" i="1"/>
  <c r="P35473" i="1"/>
  <c r="P35474" i="1"/>
  <c r="P35475" i="1"/>
  <c r="P35476" i="1"/>
  <c r="P35477" i="1"/>
  <c r="P35478" i="1"/>
  <c r="P35479" i="1"/>
  <c r="P35480" i="1"/>
  <c r="P35481" i="1"/>
  <c r="P35482" i="1"/>
  <c r="P35483" i="1"/>
  <c r="P35484" i="1"/>
  <c r="P35485" i="1"/>
  <c r="P35486" i="1"/>
  <c r="P35487" i="1"/>
  <c r="P35488" i="1"/>
  <c r="P35489" i="1"/>
  <c r="P35490" i="1"/>
  <c r="P35491" i="1"/>
  <c r="P35492" i="1"/>
  <c r="P35493" i="1"/>
  <c r="P35494" i="1"/>
  <c r="P35495" i="1"/>
  <c r="P35496" i="1"/>
  <c r="P35497" i="1"/>
  <c r="P35498" i="1"/>
  <c r="P35499" i="1"/>
  <c r="P35500" i="1"/>
  <c r="P35501" i="1"/>
  <c r="P35502" i="1"/>
  <c r="P35503" i="1"/>
  <c r="P35504" i="1"/>
  <c r="P35505" i="1"/>
  <c r="P35506" i="1"/>
  <c r="P35507" i="1"/>
  <c r="P35508" i="1"/>
  <c r="P35509" i="1"/>
  <c r="P35510" i="1"/>
  <c r="P35511" i="1"/>
  <c r="P35512" i="1"/>
  <c r="P35513" i="1"/>
  <c r="P35514" i="1"/>
  <c r="P35515" i="1"/>
  <c r="P35516" i="1"/>
  <c r="P35517" i="1"/>
  <c r="P35518" i="1"/>
  <c r="P35519" i="1"/>
  <c r="P35520" i="1"/>
  <c r="P35521" i="1"/>
  <c r="P35522" i="1"/>
  <c r="P35523" i="1"/>
  <c r="P35524" i="1"/>
  <c r="P35525" i="1"/>
  <c r="P35526" i="1"/>
  <c r="P35527" i="1"/>
  <c r="P35528" i="1"/>
  <c r="P35529" i="1"/>
  <c r="P35530" i="1"/>
  <c r="P35531" i="1"/>
  <c r="P35532" i="1"/>
  <c r="P35533" i="1"/>
  <c r="P35534" i="1"/>
  <c r="P35535" i="1"/>
  <c r="P35536" i="1"/>
  <c r="P35537" i="1"/>
  <c r="P35538" i="1"/>
  <c r="P35539" i="1"/>
  <c r="P35540" i="1"/>
  <c r="P35541" i="1"/>
  <c r="P35542" i="1"/>
  <c r="P35543" i="1"/>
  <c r="P35544" i="1"/>
  <c r="P35545" i="1"/>
  <c r="P35546" i="1"/>
  <c r="P35547" i="1"/>
  <c r="P35548" i="1"/>
  <c r="P35549" i="1"/>
  <c r="P35550" i="1"/>
  <c r="P35551" i="1"/>
  <c r="P35552" i="1"/>
  <c r="P35553" i="1"/>
  <c r="P35554" i="1"/>
  <c r="P35555" i="1"/>
  <c r="P35556" i="1"/>
  <c r="P35557" i="1"/>
  <c r="P35558" i="1"/>
  <c r="P35559" i="1"/>
  <c r="P35560" i="1"/>
  <c r="P35561" i="1"/>
  <c r="P35562" i="1"/>
  <c r="P35563" i="1"/>
  <c r="P35564" i="1"/>
  <c r="P35565" i="1"/>
  <c r="P35566" i="1"/>
  <c r="P35567" i="1"/>
  <c r="P35568" i="1"/>
  <c r="P35569" i="1"/>
  <c r="P35570" i="1"/>
  <c r="P35571" i="1"/>
  <c r="P35572" i="1"/>
  <c r="P35573" i="1"/>
  <c r="P35574" i="1"/>
  <c r="P35575" i="1"/>
  <c r="P35576" i="1"/>
  <c r="P35577" i="1"/>
  <c r="P35578" i="1"/>
  <c r="P35579" i="1"/>
  <c r="P35580" i="1"/>
  <c r="P35581" i="1"/>
  <c r="P35582" i="1"/>
  <c r="P35583" i="1"/>
  <c r="P35584" i="1"/>
  <c r="P35585" i="1"/>
  <c r="P35586" i="1"/>
  <c r="P35587" i="1"/>
  <c r="P35588" i="1"/>
  <c r="P35589" i="1"/>
  <c r="P35590" i="1"/>
  <c r="P35591" i="1"/>
  <c r="P35592" i="1"/>
  <c r="P35593" i="1"/>
  <c r="P35594" i="1"/>
  <c r="P35595" i="1"/>
  <c r="P35596" i="1"/>
  <c r="P35597" i="1"/>
  <c r="P35598" i="1"/>
  <c r="P35599" i="1"/>
  <c r="P35600" i="1"/>
  <c r="P35601" i="1"/>
  <c r="P35602" i="1"/>
  <c r="P35603" i="1"/>
  <c r="P35604" i="1"/>
  <c r="P35605" i="1"/>
  <c r="P35606" i="1"/>
  <c r="P35607" i="1"/>
  <c r="P35608" i="1"/>
  <c r="P35609" i="1"/>
  <c r="P35610" i="1"/>
  <c r="P35611" i="1"/>
  <c r="P35612" i="1"/>
  <c r="P35613" i="1"/>
  <c r="P35614" i="1"/>
  <c r="P35615" i="1"/>
  <c r="P35616" i="1"/>
  <c r="P35617" i="1"/>
  <c r="P35618" i="1"/>
  <c r="P35619" i="1"/>
  <c r="P35620" i="1"/>
  <c r="P35621" i="1"/>
  <c r="P35622" i="1"/>
  <c r="P35623" i="1"/>
  <c r="P35624" i="1"/>
  <c r="P35625" i="1"/>
  <c r="P35626" i="1"/>
  <c r="P35627" i="1"/>
  <c r="P35628" i="1"/>
  <c r="P35629" i="1"/>
  <c r="P35630" i="1"/>
  <c r="P35631" i="1"/>
  <c r="P35632" i="1"/>
  <c r="P35633" i="1"/>
  <c r="P35634" i="1"/>
  <c r="P35635" i="1"/>
  <c r="P35636" i="1"/>
  <c r="P35637" i="1"/>
  <c r="P35638" i="1"/>
  <c r="P35639" i="1"/>
  <c r="P35640" i="1"/>
  <c r="P35641" i="1"/>
  <c r="P35642" i="1"/>
  <c r="P35643" i="1"/>
  <c r="P35644" i="1"/>
  <c r="P35645" i="1"/>
  <c r="P35646" i="1"/>
  <c r="P35647" i="1"/>
  <c r="P35648" i="1"/>
  <c r="P35649" i="1"/>
  <c r="P35650" i="1"/>
  <c r="P35651" i="1"/>
  <c r="P35652" i="1"/>
  <c r="P35653" i="1"/>
  <c r="P35654" i="1"/>
  <c r="P35655" i="1"/>
  <c r="P35656" i="1"/>
  <c r="P35657" i="1"/>
  <c r="P35658" i="1"/>
  <c r="P35659" i="1"/>
  <c r="P35660" i="1"/>
  <c r="P35661" i="1"/>
  <c r="P35662" i="1"/>
  <c r="P35663" i="1"/>
  <c r="P35664" i="1"/>
  <c r="P35665" i="1"/>
  <c r="P35666" i="1"/>
  <c r="P35667" i="1"/>
  <c r="P35668" i="1"/>
  <c r="P35669" i="1"/>
  <c r="P35670" i="1"/>
  <c r="P35671" i="1"/>
  <c r="P35672" i="1"/>
  <c r="P35673" i="1"/>
  <c r="P35674" i="1"/>
  <c r="P35675" i="1"/>
  <c r="P35676" i="1"/>
  <c r="P35677" i="1"/>
  <c r="P35678" i="1"/>
  <c r="P35679" i="1"/>
  <c r="P35680" i="1"/>
  <c r="P35681" i="1"/>
  <c r="P35682" i="1"/>
  <c r="P35683" i="1"/>
  <c r="P35684" i="1"/>
  <c r="P35685" i="1"/>
  <c r="P35686" i="1"/>
  <c r="P35687" i="1"/>
  <c r="P35688" i="1"/>
  <c r="P35689" i="1"/>
  <c r="P35690" i="1"/>
  <c r="P35691" i="1"/>
  <c r="P35692" i="1"/>
  <c r="P35693" i="1"/>
  <c r="P35694" i="1"/>
  <c r="P35695" i="1"/>
  <c r="P35696" i="1"/>
  <c r="P35697" i="1"/>
  <c r="P35698" i="1"/>
  <c r="P35699" i="1"/>
  <c r="P35700" i="1"/>
  <c r="P35701" i="1"/>
  <c r="P35702" i="1"/>
  <c r="P35703" i="1"/>
  <c r="P35704" i="1"/>
  <c r="P35705" i="1"/>
  <c r="P35706" i="1"/>
  <c r="P35707" i="1"/>
  <c r="P35708" i="1"/>
  <c r="P35709" i="1"/>
  <c r="P35710" i="1"/>
  <c r="P35711" i="1"/>
  <c r="P35712" i="1"/>
  <c r="P35713" i="1"/>
  <c r="P35714" i="1"/>
  <c r="P35715" i="1"/>
  <c r="P35716" i="1"/>
  <c r="P35717" i="1"/>
  <c r="P35718" i="1"/>
  <c r="P35719" i="1"/>
  <c r="P35720" i="1"/>
  <c r="P35721" i="1"/>
  <c r="P35722" i="1"/>
  <c r="P35723" i="1"/>
  <c r="P35724" i="1"/>
  <c r="P35725" i="1"/>
  <c r="P35726" i="1"/>
  <c r="P35727" i="1"/>
  <c r="P35728" i="1"/>
  <c r="P35729" i="1"/>
  <c r="P35730" i="1"/>
  <c r="P35731" i="1"/>
  <c r="P35732" i="1"/>
  <c r="P35733" i="1"/>
  <c r="P35734" i="1"/>
  <c r="P35735" i="1"/>
  <c r="P35736" i="1"/>
  <c r="P35737" i="1"/>
  <c r="P35738" i="1"/>
  <c r="P35739" i="1"/>
  <c r="P35740" i="1"/>
  <c r="P35741" i="1"/>
  <c r="P35742" i="1"/>
  <c r="P35743" i="1"/>
  <c r="P35744" i="1"/>
  <c r="P35745" i="1"/>
  <c r="P35746" i="1"/>
  <c r="P35747" i="1"/>
  <c r="P35748" i="1"/>
  <c r="P35749" i="1"/>
  <c r="P35750" i="1"/>
  <c r="P35751" i="1"/>
  <c r="P35752" i="1"/>
  <c r="P35753" i="1"/>
  <c r="P35754" i="1"/>
  <c r="P35755" i="1"/>
  <c r="P35756" i="1"/>
  <c r="P35757" i="1"/>
  <c r="P35758" i="1"/>
  <c r="P35759" i="1"/>
  <c r="P35760" i="1"/>
  <c r="P35761" i="1"/>
  <c r="P35762" i="1"/>
  <c r="P35763" i="1"/>
  <c r="P35764" i="1"/>
  <c r="P35765" i="1"/>
  <c r="P35766" i="1"/>
  <c r="P35767" i="1"/>
  <c r="P35768" i="1"/>
  <c r="P35769" i="1"/>
  <c r="P35770" i="1"/>
  <c r="P35771" i="1"/>
  <c r="P35772" i="1"/>
  <c r="P35773" i="1"/>
  <c r="P35774" i="1"/>
  <c r="P35775" i="1"/>
  <c r="P35776" i="1"/>
  <c r="P35777" i="1"/>
  <c r="P35778" i="1"/>
  <c r="P35779" i="1"/>
  <c r="P35780" i="1"/>
  <c r="P35781" i="1"/>
  <c r="P35782" i="1"/>
  <c r="P35783" i="1"/>
  <c r="P35784" i="1"/>
  <c r="P35785" i="1"/>
  <c r="P35786" i="1"/>
  <c r="P35787" i="1"/>
  <c r="P35788" i="1"/>
  <c r="P35789" i="1"/>
  <c r="P35790" i="1"/>
  <c r="P35791" i="1"/>
  <c r="P35792" i="1"/>
  <c r="P35793" i="1"/>
  <c r="P35794" i="1"/>
  <c r="P35795" i="1"/>
  <c r="P35796" i="1"/>
  <c r="P35797" i="1"/>
  <c r="P35798" i="1"/>
  <c r="P35799" i="1"/>
  <c r="P35800" i="1"/>
  <c r="P35801" i="1"/>
  <c r="P35802" i="1"/>
  <c r="P35803" i="1"/>
  <c r="P35804" i="1"/>
  <c r="P35805" i="1"/>
  <c r="P35806" i="1"/>
  <c r="P35807" i="1"/>
  <c r="P35808" i="1"/>
  <c r="P35809" i="1"/>
  <c r="P35810" i="1"/>
  <c r="P35811" i="1"/>
  <c r="P35812" i="1"/>
  <c r="P35813" i="1"/>
  <c r="P35814" i="1"/>
  <c r="P35815" i="1"/>
  <c r="P35816" i="1"/>
  <c r="P35817" i="1"/>
  <c r="P35818" i="1"/>
  <c r="P35819" i="1"/>
  <c r="P35820" i="1"/>
  <c r="P35821" i="1"/>
  <c r="P35822" i="1"/>
  <c r="P35823" i="1"/>
  <c r="P35824" i="1"/>
  <c r="P35825" i="1"/>
  <c r="P35826" i="1"/>
  <c r="P35827" i="1"/>
  <c r="P35828" i="1"/>
  <c r="P35829" i="1"/>
  <c r="P35830" i="1"/>
  <c r="P35831" i="1"/>
  <c r="P35832" i="1"/>
  <c r="P35833" i="1"/>
  <c r="P35834" i="1"/>
  <c r="P35835" i="1"/>
  <c r="P35836" i="1"/>
  <c r="P35837" i="1"/>
  <c r="P35838" i="1"/>
  <c r="P35839" i="1"/>
  <c r="P35840" i="1"/>
  <c r="P35841" i="1"/>
  <c r="P35842" i="1"/>
  <c r="P35843" i="1"/>
  <c r="P35844" i="1"/>
  <c r="P35845" i="1"/>
  <c r="P35846" i="1"/>
  <c r="P35847" i="1"/>
  <c r="P35848" i="1"/>
  <c r="P35849" i="1"/>
  <c r="P35850" i="1"/>
  <c r="P35851" i="1"/>
  <c r="P35852" i="1"/>
  <c r="P35853" i="1"/>
  <c r="P35854" i="1"/>
  <c r="P35855" i="1"/>
  <c r="P35856" i="1"/>
  <c r="P35857" i="1"/>
  <c r="P35858" i="1"/>
  <c r="P35859" i="1"/>
  <c r="P35860" i="1"/>
  <c r="P35861" i="1"/>
  <c r="P35862" i="1"/>
  <c r="P35863" i="1"/>
  <c r="P35864" i="1"/>
  <c r="P35865" i="1"/>
  <c r="P35866" i="1"/>
  <c r="P35867" i="1"/>
  <c r="P35868" i="1"/>
  <c r="P35869" i="1"/>
  <c r="P35870" i="1"/>
  <c r="P35871" i="1"/>
  <c r="P35872" i="1"/>
  <c r="P35873" i="1"/>
  <c r="P35874" i="1"/>
  <c r="P35875" i="1"/>
  <c r="P35876" i="1"/>
  <c r="P35877" i="1"/>
  <c r="P35878" i="1"/>
  <c r="P35879" i="1"/>
  <c r="P35880" i="1"/>
  <c r="P35881" i="1"/>
  <c r="P35882" i="1"/>
  <c r="P35883" i="1"/>
  <c r="P35884" i="1"/>
  <c r="P35885" i="1"/>
  <c r="P35886" i="1"/>
  <c r="P35887" i="1"/>
  <c r="P35888" i="1"/>
  <c r="P35889" i="1"/>
  <c r="P35890" i="1"/>
  <c r="P35891" i="1"/>
  <c r="P35892" i="1"/>
  <c r="P35893" i="1"/>
  <c r="P35894" i="1"/>
  <c r="P35895" i="1"/>
  <c r="P35896" i="1"/>
  <c r="P35897" i="1"/>
  <c r="P35898" i="1"/>
  <c r="P35899" i="1"/>
  <c r="P35900" i="1"/>
  <c r="P35901" i="1"/>
  <c r="P35902" i="1"/>
  <c r="P35903" i="1"/>
  <c r="P35904" i="1"/>
  <c r="P35905" i="1"/>
  <c r="P35906" i="1"/>
  <c r="P35907" i="1"/>
  <c r="P35908" i="1"/>
  <c r="P35909" i="1"/>
  <c r="P35910" i="1"/>
  <c r="P35911" i="1"/>
  <c r="P35912" i="1"/>
  <c r="P35913" i="1"/>
  <c r="P35914" i="1"/>
  <c r="P35915" i="1"/>
  <c r="P35916" i="1"/>
  <c r="P35917" i="1"/>
  <c r="P35918" i="1"/>
  <c r="P35919" i="1"/>
  <c r="P35920" i="1"/>
  <c r="P35921" i="1"/>
  <c r="P35922" i="1"/>
  <c r="P35923" i="1"/>
  <c r="P35924" i="1"/>
  <c r="P35925" i="1"/>
  <c r="P35926" i="1"/>
  <c r="P35927" i="1"/>
  <c r="P35928" i="1"/>
  <c r="P35929" i="1"/>
  <c r="P35930" i="1"/>
  <c r="P35931" i="1"/>
  <c r="P35932" i="1"/>
  <c r="P35933" i="1"/>
  <c r="P35934" i="1"/>
  <c r="P35935" i="1"/>
  <c r="P35936" i="1"/>
  <c r="P35937" i="1"/>
  <c r="P35938" i="1"/>
  <c r="P35939" i="1"/>
  <c r="P35940" i="1"/>
  <c r="P35941" i="1"/>
  <c r="P35942" i="1"/>
  <c r="P35943" i="1"/>
  <c r="P35944" i="1"/>
  <c r="P35945" i="1"/>
  <c r="P35946" i="1"/>
  <c r="P35947" i="1"/>
  <c r="P35948" i="1"/>
  <c r="P35949" i="1"/>
  <c r="P35950" i="1"/>
  <c r="P35951" i="1"/>
  <c r="P35952" i="1"/>
  <c r="P35953" i="1"/>
  <c r="P35954" i="1"/>
  <c r="P35955" i="1"/>
  <c r="P35956" i="1"/>
  <c r="P35957" i="1"/>
  <c r="P35958" i="1"/>
  <c r="P35959" i="1"/>
  <c r="P35960" i="1"/>
  <c r="P35961" i="1"/>
  <c r="P35962" i="1"/>
  <c r="P35963" i="1"/>
  <c r="P35964" i="1"/>
  <c r="P35965" i="1"/>
  <c r="P35966" i="1"/>
  <c r="P35967" i="1"/>
  <c r="P35968" i="1"/>
  <c r="P35969" i="1"/>
  <c r="P35970" i="1"/>
  <c r="P35971" i="1"/>
  <c r="P35972" i="1"/>
  <c r="P35973" i="1"/>
  <c r="P35974" i="1"/>
  <c r="P35975" i="1"/>
  <c r="P35976" i="1"/>
  <c r="P35977" i="1"/>
  <c r="P35978" i="1"/>
  <c r="P35979" i="1"/>
  <c r="P35980" i="1"/>
  <c r="P35981" i="1"/>
  <c r="P35982" i="1"/>
  <c r="P35983" i="1"/>
  <c r="P35984" i="1"/>
  <c r="P35985" i="1"/>
  <c r="P35986" i="1"/>
  <c r="P35987" i="1"/>
  <c r="P35988" i="1"/>
  <c r="P35989" i="1"/>
  <c r="P35990" i="1"/>
  <c r="P35991" i="1"/>
  <c r="P35992" i="1"/>
  <c r="P35993" i="1"/>
  <c r="P35994" i="1"/>
  <c r="P35995" i="1"/>
  <c r="P35996" i="1"/>
  <c r="P35997" i="1"/>
  <c r="P35998" i="1"/>
  <c r="P35999" i="1"/>
  <c r="P36000" i="1"/>
  <c r="P36001" i="1"/>
  <c r="P36002" i="1"/>
  <c r="P36003" i="1"/>
  <c r="P36004" i="1"/>
  <c r="P36005" i="1"/>
  <c r="P36006" i="1"/>
  <c r="P36007" i="1"/>
  <c r="P36008" i="1"/>
  <c r="P36009" i="1"/>
  <c r="P36010" i="1"/>
  <c r="P36011" i="1"/>
  <c r="P36012" i="1"/>
  <c r="P36013" i="1"/>
  <c r="P36014" i="1"/>
  <c r="P36015" i="1"/>
  <c r="P36016" i="1"/>
  <c r="P36017" i="1"/>
  <c r="P36018" i="1"/>
  <c r="P36019" i="1"/>
  <c r="P36020" i="1"/>
  <c r="P36021" i="1"/>
  <c r="P36022" i="1"/>
  <c r="P36023" i="1"/>
  <c r="P36024" i="1"/>
  <c r="P36025" i="1"/>
  <c r="P36026" i="1"/>
  <c r="P36027" i="1"/>
  <c r="P36028" i="1"/>
  <c r="P36029" i="1"/>
  <c r="P36030" i="1"/>
  <c r="P36031" i="1"/>
  <c r="P36032" i="1"/>
  <c r="P36033" i="1"/>
  <c r="P36034" i="1"/>
  <c r="P36035" i="1"/>
  <c r="P36036" i="1"/>
  <c r="P36037" i="1"/>
  <c r="P36038" i="1"/>
  <c r="P36039" i="1"/>
  <c r="P36040" i="1"/>
  <c r="P36041" i="1"/>
  <c r="P36042" i="1"/>
  <c r="P36043" i="1"/>
  <c r="P36044" i="1"/>
  <c r="P36045" i="1"/>
  <c r="P36046" i="1"/>
  <c r="P36047" i="1"/>
  <c r="P36048" i="1"/>
  <c r="P36049" i="1"/>
  <c r="P36050" i="1"/>
  <c r="P36051" i="1"/>
  <c r="P36052" i="1"/>
  <c r="P36053" i="1"/>
  <c r="P36054" i="1"/>
  <c r="P36055" i="1"/>
  <c r="P36056" i="1"/>
  <c r="P36057" i="1"/>
  <c r="P36058" i="1"/>
  <c r="P36059" i="1"/>
  <c r="P36060" i="1"/>
  <c r="P36061" i="1"/>
  <c r="P36062" i="1"/>
  <c r="P36063" i="1"/>
  <c r="P36064" i="1"/>
  <c r="P36065" i="1"/>
  <c r="P36066" i="1"/>
  <c r="P36067" i="1"/>
  <c r="P36068" i="1"/>
  <c r="P36069" i="1"/>
  <c r="P36070" i="1"/>
  <c r="P36071" i="1"/>
  <c r="P36072" i="1"/>
  <c r="P36073" i="1"/>
  <c r="P36074" i="1"/>
  <c r="P36075" i="1"/>
  <c r="P36076" i="1"/>
  <c r="P36077" i="1"/>
  <c r="P36078" i="1"/>
  <c r="P36079" i="1"/>
  <c r="P36080" i="1"/>
  <c r="P36081" i="1"/>
  <c r="P36082" i="1"/>
  <c r="P36083" i="1"/>
  <c r="P36084" i="1"/>
  <c r="P36085" i="1"/>
  <c r="P36086" i="1"/>
  <c r="P36087" i="1"/>
  <c r="P36088" i="1"/>
  <c r="P36089" i="1"/>
  <c r="P36090" i="1"/>
  <c r="P36091" i="1"/>
  <c r="P36092" i="1"/>
  <c r="P36093" i="1"/>
  <c r="P36094" i="1"/>
  <c r="P36095" i="1"/>
  <c r="P36096" i="1"/>
  <c r="P36097" i="1"/>
  <c r="P36098" i="1"/>
  <c r="P36099" i="1"/>
  <c r="P36100" i="1"/>
  <c r="P36101" i="1"/>
  <c r="P36102" i="1"/>
  <c r="P36103" i="1"/>
  <c r="P36104" i="1"/>
  <c r="P36105" i="1"/>
  <c r="P36106" i="1"/>
  <c r="P36107" i="1"/>
  <c r="P36108" i="1"/>
  <c r="P36109" i="1"/>
  <c r="P36110" i="1"/>
  <c r="P36111" i="1"/>
  <c r="P36112" i="1"/>
  <c r="P36113" i="1"/>
  <c r="P36114" i="1"/>
  <c r="P36115" i="1"/>
  <c r="P36116" i="1"/>
  <c r="P36117" i="1"/>
  <c r="P36118" i="1"/>
  <c r="P36119" i="1"/>
  <c r="P36120" i="1"/>
  <c r="P36121" i="1"/>
  <c r="P36122" i="1"/>
  <c r="P36123" i="1"/>
  <c r="P36124" i="1"/>
  <c r="P36125" i="1"/>
  <c r="P36126" i="1"/>
  <c r="P36127" i="1"/>
  <c r="P36128" i="1"/>
  <c r="P36129" i="1"/>
  <c r="P36130" i="1"/>
  <c r="P36131" i="1"/>
  <c r="P36132" i="1"/>
  <c r="P36133" i="1"/>
  <c r="P36134" i="1"/>
  <c r="P36135" i="1"/>
  <c r="P36136" i="1"/>
  <c r="P36137" i="1"/>
  <c r="P36138" i="1"/>
  <c r="P36139" i="1"/>
  <c r="P36140" i="1"/>
  <c r="P36141" i="1"/>
  <c r="P36142" i="1"/>
  <c r="P36143" i="1"/>
  <c r="P36144" i="1"/>
  <c r="P36145" i="1"/>
  <c r="P36146" i="1"/>
  <c r="P36147" i="1"/>
  <c r="P36148" i="1"/>
  <c r="P36149" i="1"/>
  <c r="P36150" i="1"/>
  <c r="P36151" i="1"/>
  <c r="P36152" i="1"/>
  <c r="P36153" i="1"/>
  <c r="P36154" i="1"/>
  <c r="P36155" i="1"/>
  <c r="P36156" i="1"/>
  <c r="P36157" i="1"/>
  <c r="P36158" i="1"/>
  <c r="P36159" i="1"/>
  <c r="P36160" i="1"/>
  <c r="P36161" i="1"/>
  <c r="P36162" i="1"/>
  <c r="P36163" i="1"/>
  <c r="P36164" i="1"/>
  <c r="P36165" i="1"/>
  <c r="P36166" i="1"/>
  <c r="P36167" i="1"/>
  <c r="P36168" i="1"/>
  <c r="P36169" i="1"/>
  <c r="P36170" i="1"/>
  <c r="P36171" i="1"/>
  <c r="P36172" i="1"/>
  <c r="P36173" i="1"/>
  <c r="P36174" i="1"/>
  <c r="P36175" i="1"/>
  <c r="P36176" i="1"/>
  <c r="P36177" i="1"/>
  <c r="P36178" i="1"/>
  <c r="P36179" i="1"/>
  <c r="P36180" i="1"/>
  <c r="P36181" i="1"/>
  <c r="P36182" i="1"/>
  <c r="P36183" i="1"/>
  <c r="P36184" i="1"/>
  <c r="P36185" i="1"/>
  <c r="P36186" i="1"/>
  <c r="P36187" i="1"/>
  <c r="P36188" i="1"/>
  <c r="P36189" i="1"/>
  <c r="P36190" i="1"/>
  <c r="P36191" i="1"/>
  <c r="P36192" i="1"/>
  <c r="P36193" i="1"/>
  <c r="P36194" i="1"/>
  <c r="P36195" i="1"/>
  <c r="P36196" i="1"/>
  <c r="P36197" i="1"/>
  <c r="P36198" i="1"/>
  <c r="P36199" i="1"/>
  <c r="P36200" i="1"/>
  <c r="P36201" i="1"/>
  <c r="P36202" i="1"/>
  <c r="P36203" i="1"/>
  <c r="P36204" i="1"/>
  <c r="P36205" i="1"/>
  <c r="P36206" i="1"/>
  <c r="P36207" i="1"/>
  <c r="P36208" i="1"/>
  <c r="P36209" i="1"/>
  <c r="P36210" i="1"/>
  <c r="P36211" i="1"/>
  <c r="P36212" i="1"/>
  <c r="P36213" i="1"/>
  <c r="P36214" i="1"/>
  <c r="P36215" i="1"/>
  <c r="P36216" i="1"/>
  <c r="P36217" i="1"/>
  <c r="P36218" i="1"/>
  <c r="P36219" i="1"/>
  <c r="P36220" i="1"/>
  <c r="P36221" i="1"/>
  <c r="P36222" i="1"/>
  <c r="P36223" i="1"/>
  <c r="P36224" i="1"/>
  <c r="P36225" i="1"/>
  <c r="P36226" i="1"/>
  <c r="P36227" i="1"/>
  <c r="P36228" i="1"/>
  <c r="P36229" i="1"/>
  <c r="P36230" i="1"/>
  <c r="P36231" i="1"/>
  <c r="P36232" i="1"/>
  <c r="P36233" i="1"/>
  <c r="P36234" i="1"/>
  <c r="P36235" i="1"/>
  <c r="P36236" i="1"/>
  <c r="P36237" i="1"/>
  <c r="P36238" i="1"/>
  <c r="P36239" i="1"/>
  <c r="P36240" i="1"/>
  <c r="P36241" i="1"/>
  <c r="P36242" i="1"/>
  <c r="P36243" i="1"/>
  <c r="P36244" i="1"/>
  <c r="P36245" i="1"/>
  <c r="P36246" i="1"/>
  <c r="P36247" i="1"/>
  <c r="P36248" i="1"/>
  <c r="P36249" i="1"/>
  <c r="P36250" i="1"/>
  <c r="P36251" i="1"/>
  <c r="P36252" i="1"/>
  <c r="P36253" i="1"/>
  <c r="P36254" i="1"/>
  <c r="P36255" i="1"/>
  <c r="P36256" i="1"/>
  <c r="P36257" i="1"/>
  <c r="P36258" i="1"/>
  <c r="P36259" i="1"/>
  <c r="P36260" i="1"/>
  <c r="P36261" i="1"/>
  <c r="P36262" i="1"/>
  <c r="P36263" i="1"/>
  <c r="P36264" i="1"/>
  <c r="P36265" i="1"/>
  <c r="P36266" i="1"/>
  <c r="P36267" i="1"/>
  <c r="P36268" i="1"/>
  <c r="P36269" i="1"/>
  <c r="P36270" i="1"/>
  <c r="P36271" i="1"/>
  <c r="P36272" i="1"/>
  <c r="P36273" i="1"/>
  <c r="P36274" i="1"/>
  <c r="P36275" i="1"/>
  <c r="P36276" i="1"/>
  <c r="P36277" i="1"/>
  <c r="P36278" i="1"/>
  <c r="P36279" i="1"/>
  <c r="P36280" i="1"/>
  <c r="P36281" i="1"/>
  <c r="P36282" i="1"/>
  <c r="P36283" i="1"/>
  <c r="P36284" i="1"/>
  <c r="P36285" i="1"/>
  <c r="P36286" i="1"/>
  <c r="P36287" i="1"/>
  <c r="P36288" i="1"/>
  <c r="P36289" i="1"/>
  <c r="P36290" i="1"/>
  <c r="P36291" i="1"/>
  <c r="P36292" i="1"/>
  <c r="P36293" i="1"/>
  <c r="P36294" i="1"/>
  <c r="P36295" i="1"/>
  <c r="P36296" i="1"/>
  <c r="P36297" i="1"/>
  <c r="P36298" i="1"/>
  <c r="P36299" i="1"/>
  <c r="P36300" i="1"/>
  <c r="P36301" i="1"/>
  <c r="P36302" i="1"/>
  <c r="P36303" i="1"/>
  <c r="P36304" i="1"/>
  <c r="P36305" i="1"/>
  <c r="P36306" i="1"/>
  <c r="P36307" i="1"/>
  <c r="P36308" i="1"/>
  <c r="P36309" i="1"/>
  <c r="P36310" i="1"/>
  <c r="P36311" i="1"/>
  <c r="P36312" i="1"/>
  <c r="P36313" i="1"/>
  <c r="P36314" i="1"/>
  <c r="P36315" i="1"/>
  <c r="P36316" i="1"/>
  <c r="P36317" i="1"/>
  <c r="P36318" i="1"/>
  <c r="P36319" i="1"/>
  <c r="P36320" i="1"/>
  <c r="P36321" i="1"/>
  <c r="P36322" i="1"/>
  <c r="P36323" i="1"/>
  <c r="P36324" i="1"/>
  <c r="P36325" i="1"/>
  <c r="P36326" i="1"/>
  <c r="P36327" i="1"/>
  <c r="P36328" i="1"/>
  <c r="P36329" i="1"/>
  <c r="P36330" i="1"/>
  <c r="P36331" i="1"/>
  <c r="P36332" i="1"/>
  <c r="P36333" i="1"/>
  <c r="P36334" i="1"/>
  <c r="P36335" i="1"/>
  <c r="P36336" i="1"/>
  <c r="P36337" i="1"/>
  <c r="P36338" i="1"/>
  <c r="P36339" i="1"/>
  <c r="P36340" i="1"/>
  <c r="P36341" i="1"/>
  <c r="P36342" i="1"/>
  <c r="P36343" i="1"/>
  <c r="P36344" i="1"/>
  <c r="P36345" i="1"/>
  <c r="P36346" i="1"/>
  <c r="P36347" i="1"/>
  <c r="P36348" i="1"/>
  <c r="P36349" i="1"/>
  <c r="P36350" i="1"/>
  <c r="P36351" i="1"/>
  <c r="P36352" i="1"/>
  <c r="P36353" i="1"/>
  <c r="P36354" i="1"/>
  <c r="P36355" i="1"/>
  <c r="P36356" i="1"/>
  <c r="P36357" i="1"/>
  <c r="P36358" i="1"/>
  <c r="P36359" i="1"/>
  <c r="P36360" i="1"/>
  <c r="P36361" i="1"/>
  <c r="P36362" i="1"/>
  <c r="P36363" i="1"/>
  <c r="P36364" i="1"/>
  <c r="P36365" i="1"/>
  <c r="P36366" i="1"/>
  <c r="P36367" i="1"/>
  <c r="P36368" i="1"/>
  <c r="P36369" i="1"/>
  <c r="P36370" i="1"/>
  <c r="P36371" i="1"/>
  <c r="P36372" i="1"/>
  <c r="P36373" i="1"/>
  <c r="P36374" i="1"/>
  <c r="P36375" i="1"/>
  <c r="P36376" i="1"/>
  <c r="P36377" i="1"/>
  <c r="P36378" i="1"/>
  <c r="P36379" i="1"/>
  <c r="P36380" i="1"/>
  <c r="P36381" i="1"/>
  <c r="P36382" i="1"/>
  <c r="P36383" i="1"/>
  <c r="P36384" i="1"/>
  <c r="P36385" i="1"/>
  <c r="P36386" i="1"/>
  <c r="P36387" i="1"/>
  <c r="P36388" i="1"/>
  <c r="P36389" i="1"/>
  <c r="P36390" i="1"/>
  <c r="P36391" i="1"/>
  <c r="P36392" i="1"/>
  <c r="P36393" i="1"/>
  <c r="P36394" i="1"/>
  <c r="P36395" i="1"/>
  <c r="P36396" i="1"/>
  <c r="P36397" i="1"/>
  <c r="P36398" i="1"/>
  <c r="P36399" i="1"/>
  <c r="P36400" i="1"/>
  <c r="P36401" i="1"/>
  <c r="P36402" i="1"/>
  <c r="P36403" i="1"/>
  <c r="P36404" i="1"/>
  <c r="P36405" i="1"/>
  <c r="P36406" i="1"/>
  <c r="P36407" i="1"/>
  <c r="P36408" i="1"/>
  <c r="P36409" i="1"/>
  <c r="P36410" i="1"/>
  <c r="P36411" i="1"/>
  <c r="P36412" i="1"/>
  <c r="P36413" i="1"/>
  <c r="P36414" i="1"/>
  <c r="P36415" i="1"/>
  <c r="P36416" i="1"/>
  <c r="P36417" i="1"/>
  <c r="P36418" i="1"/>
  <c r="P36419" i="1"/>
  <c r="P36420" i="1"/>
  <c r="P36421" i="1"/>
  <c r="P36422" i="1"/>
  <c r="P36423" i="1"/>
  <c r="P36424" i="1"/>
  <c r="P36425" i="1"/>
  <c r="P36426" i="1"/>
  <c r="P36427" i="1"/>
  <c r="P36428" i="1"/>
  <c r="P36429" i="1"/>
  <c r="P36430" i="1"/>
  <c r="P36431" i="1"/>
  <c r="P36432" i="1"/>
  <c r="P36433" i="1"/>
  <c r="P36434" i="1"/>
  <c r="P36435" i="1"/>
  <c r="P36436" i="1"/>
  <c r="P36437" i="1"/>
  <c r="P36438" i="1"/>
  <c r="P36439" i="1"/>
  <c r="P36440" i="1"/>
  <c r="P36441" i="1"/>
  <c r="P36442" i="1"/>
  <c r="P36443" i="1"/>
  <c r="P36444" i="1"/>
  <c r="P36445" i="1"/>
  <c r="P36446" i="1"/>
  <c r="P36447" i="1"/>
  <c r="P36448" i="1"/>
  <c r="P36449" i="1"/>
  <c r="P36450" i="1"/>
  <c r="P36451" i="1"/>
  <c r="P36452" i="1"/>
  <c r="P36453" i="1"/>
  <c r="P36454" i="1"/>
  <c r="P36455" i="1"/>
  <c r="P36456" i="1"/>
  <c r="P36457" i="1"/>
  <c r="P36458" i="1"/>
  <c r="P36459" i="1"/>
  <c r="P36460" i="1"/>
  <c r="P36461" i="1"/>
  <c r="P36462" i="1"/>
  <c r="P36463" i="1"/>
  <c r="P36464" i="1"/>
  <c r="P36465" i="1"/>
  <c r="P36466" i="1"/>
  <c r="P36467" i="1"/>
  <c r="P36468" i="1"/>
  <c r="P36469" i="1"/>
  <c r="P36470" i="1"/>
  <c r="P36471" i="1"/>
  <c r="P36472" i="1"/>
  <c r="P36473" i="1"/>
  <c r="P36474" i="1"/>
  <c r="P36475" i="1"/>
  <c r="P36476" i="1"/>
  <c r="P36477" i="1"/>
  <c r="P36478" i="1"/>
  <c r="P36479" i="1"/>
  <c r="P36480" i="1"/>
  <c r="P36481" i="1"/>
  <c r="P36482" i="1"/>
  <c r="P36483" i="1"/>
  <c r="P36484" i="1"/>
  <c r="P36485" i="1"/>
  <c r="P36486" i="1"/>
  <c r="P36487" i="1"/>
  <c r="P36488" i="1"/>
  <c r="P36489" i="1"/>
  <c r="P36490" i="1"/>
  <c r="P36491" i="1"/>
  <c r="P36492" i="1"/>
  <c r="P36493" i="1"/>
  <c r="P36494" i="1"/>
  <c r="P36495" i="1"/>
  <c r="P36496" i="1"/>
  <c r="P36497" i="1"/>
  <c r="P36498" i="1"/>
  <c r="P36499" i="1"/>
  <c r="P36500" i="1"/>
  <c r="P36501" i="1"/>
  <c r="P36502" i="1"/>
  <c r="P36503" i="1"/>
  <c r="P36504" i="1"/>
  <c r="P36505" i="1"/>
  <c r="P36506" i="1"/>
  <c r="P36507" i="1"/>
  <c r="P36508" i="1"/>
  <c r="P36509" i="1"/>
  <c r="P36510" i="1"/>
  <c r="P36511" i="1"/>
  <c r="P36512" i="1"/>
  <c r="P36513" i="1"/>
  <c r="P36514" i="1"/>
  <c r="P36515" i="1"/>
  <c r="P36516" i="1"/>
  <c r="P36517" i="1"/>
  <c r="P36518" i="1"/>
  <c r="P36519" i="1"/>
  <c r="P36520" i="1"/>
  <c r="P36521" i="1"/>
  <c r="P36522" i="1"/>
  <c r="P36523" i="1"/>
  <c r="P36524" i="1"/>
  <c r="P36525" i="1"/>
  <c r="P36526" i="1"/>
  <c r="P36527" i="1"/>
  <c r="P36528" i="1"/>
  <c r="P36529" i="1"/>
  <c r="P36530" i="1"/>
  <c r="P36531" i="1"/>
  <c r="P36532" i="1"/>
  <c r="P36533" i="1"/>
  <c r="P36534" i="1"/>
  <c r="P36535" i="1"/>
  <c r="P36536" i="1"/>
  <c r="P36537" i="1"/>
  <c r="P36538" i="1"/>
  <c r="P36539" i="1"/>
  <c r="P36540" i="1"/>
  <c r="P36541" i="1"/>
  <c r="P36542" i="1"/>
  <c r="P36543" i="1"/>
  <c r="P36544" i="1"/>
  <c r="P36545" i="1"/>
  <c r="P36546" i="1"/>
  <c r="P36547" i="1"/>
  <c r="P36548" i="1"/>
  <c r="P36549" i="1"/>
  <c r="P36550" i="1"/>
  <c r="P36551" i="1"/>
  <c r="P36552" i="1"/>
  <c r="P36553" i="1"/>
  <c r="P36554" i="1"/>
  <c r="P36555" i="1"/>
  <c r="P36556" i="1"/>
  <c r="P36557" i="1"/>
  <c r="P36558" i="1"/>
  <c r="P36559" i="1"/>
  <c r="P36560" i="1"/>
  <c r="P36561" i="1"/>
  <c r="P36562" i="1"/>
  <c r="P36563" i="1"/>
  <c r="P36564" i="1"/>
  <c r="P36565" i="1"/>
  <c r="P36566" i="1"/>
  <c r="P36567" i="1"/>
  <c r="P36568" i="1"/>
  <c r="P36569" i="1"/>
  <c r="P36570" i="1"/>
  <c r="P36571" i="1"/>
  <c r="P36572" i="1"/>
  <c r="P36573" i="1"/>
  <c r="P36574" i="1"/>
  <c r="P36575" i="1"/>
  <c r="P36576" i="1"/>
  <c r="P36577" i="1"/>
  <c r="P36578" i="1"/>
  <c r="P36579" i="1"/>
  <c r="P36580" i="1"/>
  <c r="P36581" i="1"/>
  <c r="P36582" i="1"/>
  <c r="P36583" i="1"/>
  <c r="P36584" i="1"/>
  <c r="P36585" i="1"/>
  <c r="P36586" i="1"/>
  <c r="P36587" i="1"/>
  <c r="P36588" i="1"/>
  <c r="P36589" i="1"/>
  <c r="P36590" i="1"/>
  <c r="P36591" i="1"/>
  <c r="P36592" i="1"/>
  <c r="P36593" i="1"/>
  <c r="P36594" i="1"/>
  <c r="P36595" i="1"/>
  <c r="P36596" i="1"/>
  <c r="P36597" i="1"/>
  <c r="P36598" i="1"/>
  <c r="P36599" i="1"/>
  <c r="P36600" i="1"/>
  <c r="P36601" i="1"/>
  <c r="P36602" i="1"/>
  <c r="P36603" i="1"/>
  <c r="P36604" i="1"/>
  <c r="P36605" i="1"/>
  <c r="P36606" i="1"/>
  <c r="P36607" i="1"/>
  <c r="P36608" i="1"/>
  <c r="P36609" i="1"/>
  <c r="P36610" i="1"/>
  <c r="P36611" i="1"/>
  <c r="P36612" i="1"/>
  <c r="P36613" i="1"/>
  <c r="P36614" i="1"/>
  <c r="P36615" i="1"/>
  <c r="P36616" i="1"/>
  <c r="P36617" i="1"/>
  <c r="P36618" i="1"/>
  <c r="P36619" i="1"/>
  <c r="P36620" i="1"/>
  <c r="P36621" i="1"/>
  <c r="P36622" i="1"/>
  <c r="P36623" i="1"/>
  <c r="P36624" i="1"/>
  <c r="P36625" i="1"/>
  <c r="P36626" i="1"/>
  <c r="P36627" i="1"/>
  <c r="P36628" i="1"/>
  <c r="P36629" i="1"/>
  <c r="P36630" i="1"/>
  <c r="P36631" i="1"/>
  <c r="P36632" i="1"/>
  <c r="P36633" i="1"/>
  <c r="P36634" i="1"/>
  <c r="P36635" i="1"/>
  <c r="P36636" i="1"/>
  <c r="P36637" i="1"/>
  <c r="P36638" i="1"/>
  <c r="P36639" i="1"/>
  <c r="P36640" i="1"/>
  <c r="P36641" i="1"/>
  <c r="P36642" i="1"/>
  <c r="P36643" i="1"/>
  <c r="P36644" i="1"/>
  <c r="P36645" i="1"/>
  <c r="P36646" i="1"/>
  <c r="P36647" i="1"/>
  <c r="P36648" i="1"/>
  <c r="P36649" i="1"/>
  <c r="P36650" i="1"/>
  <c r="P36651" i="1"/>
  <c r="P36652" i="1"/>
  <c r="P36653" i="1"/>
  <c r="P36654" i="1"/>
  <c r="P36655" i="1"/>
  <c r="P36656" i="1"/>
  <c r="P36657" i="1"/>
  <c r="P36658" i="1"/>
  <c r="P36659" i="1"/>
  <c r="P36660" i="1"/>
  <c r="P36661" i="1"/>
  <c r="P36662" i="1"/>
  <c r="P36663" i="1"/>
  <c r="P36664" i="1"/>
  <c r="P36665" i="1"/>
  <c r="P36666" i="1"/>
  <c r="P36667" i="1"/>
  <c r="P36668" i="1"/>
  <c r="P36669" i="1"/>
  <c r="P36670" i="1"/>
  <c r="P36671" i="1"/>
  <c r="P36672" i="1"/>
  <c r="P36673" i="1"/>
  <c r="P36674" i="1"/>
  <c r="P36675" i="1"/>
  <c r="P36676" i="1"/>
  <c r="P36677" i="1"/>
  <c r="P36678" i="1"/>
  <c r="P36679" i="1"/>
  <c r="P36680" i="1"/>
  <c r="P36681" i="1"/>
  <c r="P36682" i="1"/>
  <c r="P36683" i="1"/>
  <c r="P36684" i="1"/>
  <c r="P36685" i="1"/>
  <c r="P36686" i="1"/>
  <c r="P36687" i="1"/>
  <c r="P36688" i="1"/>
  <c r="P36689" i="1"/>
  <c r="P36690" i="1"/>
  <c r="P36691" i="1"/>
  <c r="P36692" i="1"/>
  <c r="P36693" i="1"/>
  <c r="P36694" i="1"/>
  <c r="P36695" i="1"/>
  <c r="P36696" i="1"/>
  <c r="P36697" i="1"/>
  <c r="P36698" i="1"/>
  <c r="P36699" i="1"/>
  <c r="P36700" i="1"/>
  <c r="P36701" i="1"/>
  <c r="P36702" i="1"/>
  <c r="P36703" i="1"/>
  <c r="P36704" i="1"/>
  <c r="P36705" i="1"/>
  <c r="P36706" i="1"/>
  <c r="P36707" i="1"/>
  <c r="P36708" i="1"/>
  <c r="P36709" i="1"/>
  <c r="P36710" i="1"/>
  <c r="P36711" i="1"/>
  <c r="P36712" i="1"/>
  <c r="P36713" i="1"/>
  <c r="P36714" i="1"/>
  <c r="P36715" i="1"/>
  <c r="P36716" i="1"/>
  <c r="P36717" i="1"/>
  <c r="P36718" i="1"/>
  <c r="P36719" i="1"/>
  <c r="P36720" i="1"/>
  <c r="P36721" i="1"/>
  <c r="P36722" i="1"/>
  <c r="P36723" i="1"/>
  <c r="P36724" i="1"/>
  <c r="P36725" i="1"/>
  <c r="P36726" i="1"/>
  <c r="P36727" i="1"/>
  <c r="P36728" i="1"/>
  <c r="P36729" i="1"/>
  <c r="P36730" i="1"/>
  <c r="P36731" i="1"/>
  <c r="P36732" i="1"/>
  <c r="P36733" i="1"/>
  <c r="P36734" i="1"/>
  <c r="P36735" i="1"/>
  <c r="P36736" i="1"/>
  <c r="P36737" i="1"/>
  <c r="P36738" i="1"/>
  <c r="P36739" i="1"/>
  <c r="P36740" i="1"/>
  <c r="P36741" i="1"/>
  <c r="P36742" i="1"/>
  <c r="P36743" i="1"/>
  <c r="P36744" i="1"/>
  <c r="P36745" i="1"/>
  <c r="P36746" i="1"/>
  <c r="P36747" i="1"/>
  <c r="P36748" i="1"/>
  <c r="P36749" i="1"/>
  <c r="P36750" i="1"/>
  <c r="P36751" i="1"/>
  <c r="P36752" i="1"/>
  <c r="P36753" i="1"/>
  <c r="P36754" i="1"/>
  <c r="P36755" i="1"/>
  <c r="P36756" i="1"/>
  <c r="P36757" i="1"/>
  <c r="P36758" i="1"/>
  <c r="P36759" i="1"/>
  <c r="P36760" i="1"/>
  <c r="P36761" i="1"/>
  <c r="P36762" i="1"/>
  <c r="P36763" i="1"/>
  <c r="P36764" i="1"/>
  <c r="P36765" i="1"/>
  <c r="P36766" i="1"/>
  <c r="P36767" i="1"/>
  <c r="P36768" i="1"/>
  <c r="P36769" i="1"/>
  <c r="P36770" i="1"/>
  <c r="P36771" i="1"/>
  <c r="P36772" i="1"/>
  <c r="P36773" i="1"/>
  <c r="P36774" i="1"/>
  <c r="P36775" i="1"/>
  <c r="P36776" i="1"/>
  <c r="P36777" i="1"/>
  <c r="P36778" i="1"/>
  <c r="P36779" i="1"/>
  <c r="P36780" i="1"/>
  <c r="P36781" i="1"/>
  <c r="P36782" i="1"/>
  <c r="P36783" i="1"/>
  <c r="P36784" i="1"/>
  <c r="P36785" i="1"/>
  <c r="P36786" i="1"/>
  <c r="P36787" i="1"/>
  <c r="P36788" i="1"/>
  <c r="P36789" i="1"/>
  <c r="P36790" i="1"/>
  <c r="P36791" i="1"/>
  <c r="P36792" i="1"/>
  <c r="P36793" i="1"/>
  <c r="P36794" i="1"/>
  <c r="P36795" i="1"/>
  <c r="P36796" i="1"/>
  <c r="P36797" i="1"/>
  <c r="P36798" i="1"/>
  <c r="P36799" i="1"/>
  <c r="P36800" i="1"/>
  <c r="P36801" i="1"/>
  <c r="P36802" i="1"/>
  <c r="P36803" i="1"/>
  <c r="P36804" i="1"/>
  <c r="P36805" i="1"/>
  <c r="P36806" i="1"/>
  <c r="P36807" i="1"/>
  <c r="P36808" i="1"/>
  <c r="P36809" i="1"/>
  <c r="P36810" i="1"/>
  <c r="P36811" i="1"/>
  <c r="P36812" i="1"/>
  <c r="P36813" i="1"/>
  <c r="P36814" i="1"/>
  <c r="P36815" i="1"/>
  <c r="P36816" i="1"/>
  <c r="P36817" i="1"/>
  <c r="P36818" i="1"/>
  <c r="P36819" i="1"/>
  <c r="P36820" i="1"/>
  <c r="P36821" i="1"/>
  <c r="P36822" i="1"/>
  <c r="P36823" i="1"/>
  <c r="P36824" i="1"/>
  <c r="P36825" i="1"/>
  <c r="P36826" i="1"/>
  <c r="P36827" i="1"/>
  <c r="P36828" i="1"/>
  <c r="P36829" i="1"/>
  <c r="P36830" i="1"/>
  <c r="P36831" i="1"/>
  <c r="P36832" i="1"/>
  <c r="P36833" i="1"/>
  <c r="P36834" i="1"/>
  <c r="P36835" i="1"/>
  <c r="P36836" i="1"/>
  <c r="P36837" i="1"/>
  <c r="P36838" i="1"/>
  <c r="P36839" i="1"/>
  <c r="P36840" i="1"/>
  <c r="P36841" i="1"/>
  <c r="P36842" i="1"/>
  <c r="P36843" i="1"/>
  <c r="P36844" i="1"/>
  <c r="P36845" i="1"/>
  <c r="P36846" i="1"/>
  <c r="P36847" i="1"/>
  <c r="P36848" i="1"/>
  <c r="P36849" i="1"/>
  <c r="P36850" i="1"/>
  <c r="P36851" i="1"/>
  <c r="P36852" i="1"/>
  <c r="P36853" i="1"/>
  <c r="P36854" i="1"/>
  <c r="P36855" i="1"/>
  <c r="P36856" i="1"/>
  <c r="P36857" i="1"/>
  <c r="P36858" i="1"/>
  <c r="P36859" i="1"/>
  <c r="P36860" i="1"/>
  <c r="P36861" i="1"/>
  <c r="P36862" i="1"/>
  <c r="P36863" i="1"/>
  <c r="P36864" i="1"/>
  <c r="P36865" i="1"/>
  <c r="P36866" i="1"/>
  <c r="P36867" i="1"/>
  <c r="P36868" i="1"/>
  <c r="P36869" i="1"/>
  <c r="P36870" i="1"/>
  <c r="P36871" i="1"/>
  <c r="P36872" i="1"/>
  <c r="P36873" i="1"/>
  <c r="P36874" i="1"/>
  <c r="P36875" i="1"/>
  <c r="P36876" i="1"/>
  <c r="P36877" i="1"/>
  <c r="P36878" i="1"/>
  <c r="P36879" i="1"/>
  <c r="P36880" i="1"/>
  <c r="P36881" i="1"/>
  <c r="P36882" i="1"/>
  <c r="P36883" i="1"/>
  <c r="P36884" i="1"/>
  <c r="P36885" i="1"/>
  <c r="P36886" i="1"/>
  <c r="P36887" i="1"/>
  <c r="P36888" i="1"/>
  <c r="P36889" i="1"/>
  <c r="P36890" i="1"/>
  <c r="P36891" i="1"/>
  <c r="P36892" i="1"/>
  <c r="P36893" i="1"/>
  <c r="P36894" i="1"/>
  <c r="P36895" i="1"/>
  <c r="P36896" i="1"/>
  <c r="P36897" i="1"/>
  <c r="P36898" i="1"/>
  <c r="P36899" i="1"/>
  <c r="P36900" i="1"/>
  <c r="P36901" i="1"/>
  <c r="P36902" i="1"/>
  <c r="P36903" i="1"/>
  <c r="P36904" i="1"/>
  <c r="P36905" i="1"/>
  <c r="P36906" i="1"/>
  <c r="P36907" i="1"/>
  <c r="P36908" i="1"/>
  <c r="P36909" i="1"/>
  <c r="P36910" i="1"/>
  <c r="P36911" i="1"/>
  <c r="P36912" i="1"/>
  <c r="P36913" i="1"/>
  <c r="P36914" i="1"/>
  <c r="P36915" i="1"/>
  <c r="P36916" i="1"/>
  <c r="P36917" i="1"/>
  <c r="P36918" i="1"/>
  <c r="P36919" i="1"/>
  <c r="P36920" i="1"/>
  <c r="P36921" i="1"/>
  <c r="P36922" i="1"/>
  <c r="P36923" i="1"/>
  <c r="P36924" i="1"/>
  <c r="P36925" i="1"/>
  <c r="P36926" i="1"/>
  <c r="P36927" i="1"/>
  <c r="P36928" i="1"/>
  <c r="P36929" i="1"/>
  <c r="P36930" i="1"/>
  <c r="P36931" i="1"/>
  <c r="P36932" i="1"/>
  <c r="P36933" i="1"/>
  <c r="P36934" i="1"/>
  <c r="P36935" i="1"/>
  <c r="P36936" i="1"/>
  <c r="P36937" i="1"/>
  <c r="P36938" i="1"/>
  <c r="P36939" i="1"/>
  <c r="P36940" i="1"/>
  <c r="P36941" i="1"/>
  <c r="P36942" i="1"/>
  <c r="P36943" i="1"/>
  <c r="P36944" i="1"/>
  <c r="P36945" i="1"/>
  <c r="P36946" i="1"/>
  <c r="P36947" i="1"/>
  <c r="P36948" i="1"/>
  <c r="P36949" i="1"/>
  <c r="P36950" i="1"/>
  <c r="P36951" i="1"/>
  <c r="P36952" i="1"/>
  <c r="P36953" i="1"/>
  <c r="P36954" i="1"/>
  <c r="P36955" i="1"/>
  <c r="P36956" i="1"/>
  <c r="P36957" i="1"/>
  <c r="P36958" i="1"/>
  <c r="P36959" i="1"/>
  <c r="P36960" i="1"/>
  <c r="P36961" i="1"/>
  <c r="P36962" i="1"/>
  <c r="P36963" i="1"/>
  <c r="P36964" i="1"/>
  <c r="P36965" i="1"/>
  <c r="P36966" i="1"/>
  <c r="P36967" i="1"/>
  <c r="P36968" i="1"/>
  <c r="P36969" i="1"/>
  <c r="P36970" i="1"/>
  <c r="P36971" i="1"/>
  <c r="P36972" i="1"/>
  <c r="P36973" i="1"/>
  <c r="P36974" i="1"/>
  <c r="P36975" i="1"/>
  <c r="P36976" i="1"/>
  <c r="P36977" i="1"/>
  <c r="P36978" i="1"/>
  <c r="P36979" i="1"/>
  <c r="P36980" i="1"/>
  <c r="P36981" i="1"/>
  <c r="P36982" i="1"/>
  <c r="P36983" i="1"/>
  <c r="P36984" i="1"/>
  <c r="P36985" i="1"/>
  <c r="P36986" i="1"/>
  <c r="P36987" i="1"/>
  <c r="P36988" i="1"/>
  <c r="P36989" i="1"/>
  <c r="P36990" i="1"/>
  <c r="P36991" i="1"/>
  <c r="P36992" i="1"/>
  <c r="P36993" i="1"/>
  <c r="P36994" i="1"/>
  <c r="P36995" i="1"/>
  <c r="P36996" i="1"/>
  <c r="P36997" i="1"/>
  <c r="P36998" i="1"/>
  <c r="P36999" i="1"/>
  <c r="P37000" i="1"/>
  <c r="P37001" i="1"/>
  <c r="P37002" i="1"/>
  <c r="P37003" i="1"/>
  <c r="P37004" i="1"/>
  <c r="P37005" i="1"/>
  <c r="P37006" i="1"/>
  <c r="P37007" i="1"/>
  <c r="P37008" i="1"/>
  <c r="P37009" i="1"/>
  <c r="P37010" i="1"/>
  <c r="P37011" i="1"/>
  <c r="P37012" i="1"/>
  <c r="P37013" i="1"/>
  <c r="P37014" i="1"/>
  <c r="P37015" i="1"/>
  <c r="P37016" i="1"/>
  <c r="P37017" i="1"/>
  <c r="P37018" i="1"/>
  <c r="P37019" i="1"/>
  <c r="P37020" i="1"/>
  <c r="P37021" i="1"/>
  <c r="P37022" i="1"/>
  <c r="P37023" i="1"/>
  <c r="P37024" i="1"/>
  <c r="P37025" i="1"/>
  <c r="P37026" i="1"/>
  <c r="P37027" i="1"/>
  <c r="P37028" i="1"/>
  <c r="P37029" i="1"/>
  <c r="P37030" i="1"/>
  <c r="P37031" i="1"/>
  <c r="P37032" i="1"/>
  <c r="P37033" i="1"/>
  <c r="P37034" i="1"/>
  <c r="P37035" i="1"/>
  <c r="P37036" i="1"/>
  <c r="P37037" i="1"/>
  <c r="P37038" i="1"/>
  <c r="P37039" i="1"/>
  <c r="P37040" i="1"/>
  <c r="P37041" i="1"/>
  <c r="P37042" i="1"/>
  <c r="P37043" i="1"/>
  <c r="P37044" i="1"/>
  <c r="P37045" i="1"/>
  <c r="P37046" i="1"/>
  <c r="P37047" i="1"/>
  <c r="P37048" i="1"/>
  <c r="P37049" i="1"/>
  <c r="P37050" i="1"/>
  <c r="P37051" i="1"/>
  <c r="P37052" i="1"/>
  <c r="P37053" i="1"/>
  <c r="P37054" i="1"/>
  <c r="P37055" i="1"/>
  <c r="P37056" i="1"/>
  <c r="P37057" i="1"/>
  <c r="P37058" i="1"/>
  <c r="P37059" i="1"/>
  <c r="P37060" i="1"/>
  <c r="P37061" i="1"/>
  <c r="P37062" i="1"/>
  <c r="P37063" i="1"/>
  <c r="P37064" i="1"/>
  <c r="P37065" i="1"/>
  <c r="P37066" i="1"/>
  <c r="P37067" i="1"/>
  <c r="P37068" i="1"/>
  <c r="P37069" i="1"/>
  <c r="P37070" i="1"/>
  <c r="P37071" i="1"/>
  <c r="P37072" i="1"/>
  <c r="P37073" i="1"/>
  <c r="P37074" i="1"/>
  <c r="P37075" i="1"/>
  <c r="P37076" i="1"/>
  <c r="P37077" i="1"/>
  <c r="P37078" i="1"/>
  <c r="P37079" i="1"/>
  <c r="P37080" i="1"/>
  <c r="P37081" i="1"/>
  <c r="P37082" i="1"/>
  <c r="P37083" i="1"/>
  <c r="P37084" i="1"/>
  <c r="P37085" i="1"/>
  <c r="P37086" i="1"/>
  <c r="P37087" i="1"/>
  <c r="P37088" i="1"/>
  <c r="P37089" i="1"/>
  <c r="P37090" i="1"/>
  <c r="P37091" i="1"/>
  <c r="P37092" i="1"/>
  <c r="P37093" i="1"/>
  <c r="P37094" i="1"/>
  <c r="P37095" i="1"/>
  <c r="P37096" i="1"/>
  <c r="P37097" i="1"/>
  <c r="P37098" i="1"/>
  <c r="P37099" i="1"/>
  <c r="P37100" i="1"/>
  <c r="P37101" i="1"/>
  <c r="P37102" i="1"/>
  <c r="P37103" i="1"/>
  <c r="P37104" i="1"/>
  <c r="P37105" i="1"/>
  <c r="P37106" i="1"/>
  <c r="P37107" i="1"/>
  <c r="P37108" i="1"/>
  <c r="P37109" i="1"/>
  <c r="P37110" i="1"/>
  <c r="P37111" i="1"/>
  <c r="P37112" i="1"/>
  <c r="P37113" i="1"/>
  <c r="P37114" i="1"/>
  <c r="P37115" i="1"/>
  <c r="P37116" i="1"/>
  <c r="P37117" i="1"/>
  <c r="P37118" i="1"/>
  <c r="P37119" i="1"/>
  <c r="P37120" i="1"/>
  <c r="P37121" i="1"/>
  <c r="P37122" i="1"/>
  <c r="P37123" i="1"/>
  <c r="P37124" i="1"/>
  <c r="P37125" i="1"/>
  <c r="P37126" i="1"/>
  <c r="P37127" i="1"/>
  <c r="P37128" i="1"/>
  <c r="P37129" i="1"/>
  <c r="P37130" i="1"/>
  <c r="P37131" i="1"/>
  <c r="P37132" i="1"/>
  <c r="P37133" i="1"/>
  <c r="P37134" i="1"/>
  <c r="P37135" i="1"/>
  <c r="P37136" i="1"/>
  <c r="P37137" i="1"/>
  <c r="P37138" i="1"/>
  <c r="P37139" i="1"/>
  <c r="P37140" i="1"/>
  <c r="P37141" i="1"/>
  <c r="P37142" i="1"/>
  <c r="P37143" i="1"/>
  <c r="P37144" i="1"/>
  <c r="P37145" i="1"/>
  <c r="P37146" i="1"/>
  <c r="P37147" i="1"/>
  <c r="P37148" i="1"/>
  <c r="P37149" i="1"/>
  <c r="P37150" i="1"/>
  <c r="P37151" i="1"/>
  <c r="P37152" i="1"/>
  <c r="P37153" i="1"/>
  <c r="P37154" i="1"/>
  <c r="P37155" i="1"/>
  <c r="P37156" i="1"/>
  <c r="P37157" i="1"/>
  <c r="P37158" i="1"/>
  <c r="P37159" i="1"/>
  <c r="P37160" i="1"/>
  <c r="P37161" i="1"/>
  <c r="P37162" i="1"/>
  <c r="P37163" i="1"/>
  <c r="P37164" i="1"/>
  <c r="P37165" i="1"/>
  <c r="P37166" i="1"/>
  <c r="P37167" i="1"/>
  <c r="P37168" i="1"/>
  <c r="P37169" i="1"/>
  <c r="P37170" i="1"/>
  <c r="P37171" i="1"/>
  <c r="P37172" i="1"/>
  <c r="P37173" i="1"/>
  <c r="P37174" i="1"/>
  <c r="P37175" i="1"/>
  <c r="P37176" i="1"/>
  <c r="P37177" i="1"/>
  <c r="P37178" i="1"/>
  <c r="P37179" i="1"/>
  <c r="P37180" i="1"/>
  <c r="P37181" i="1"/>
  <c r="P37182" i="1"/>
  <c r="P37183" i="1"/>
  <c r="P37184" i="1"/>
  <c r="P37185" i="1"/>
  <c r="P37186" i="1"/>
  <c r="P37187" i="1"/>
  <c r="P37188" i="1"/>
  <c r="P37189" i="1"/>
  <c r="P37190" i="1"/>
  <c r="P37191" i="1"/>
  <c r="P37192" i="1"/>
  <c r="P37193" i="1"/>
  <c r="P37194" i="1"/>
  <c r="P37195" i="1"/>
  <c r="P37196" i="1"/>
  <c r="P37197" i="1"/>
  <c r="P37198" i="1"/>
  <c r="P37199" i="1"/>
  <c r="P37200" i="1"/>
  <c r="P37201" i="1"/>
  <c r="P37202" i="1"/>
  <c r="P37203" i="1"/>
  <c r="P37204" i="1"/>
  <c r="P37205" i="1"/>
  <c r="P37206" i="1"/>
  <c r="P37207" i="1"/>
  <c r="P37208" i="1"/>
  <c r="P37209" i="1"/>
  <c r="P37210" i="1"/>
  <c r="P37211" i="1"/>
  <c r="P37212" i="1"/>
  <c r="P37213" i="1"/>
  <c r="P37214" i="1"/>
  <c r="P37215" i="1"/>
  <c r="P37216" i="1"/>
  <c r="P37217" i="1"/>
  <c r="P37218" i="1"/>
  <c r="P37219" i="1"/>
  <c r="P37220" i="1"/>
  <c r="P37221" i="1"/>
  <c r="P37222" i="1"/>
  <c r="P37223" i="1"/>
  <c r="P37224" i="1"/>
  <c r="P37225" i="1"/>
  <c r="P37226" i="1"/>
  <c r="P37227" i="1"/>
  <c r="P37228" i="1"/>
  <c r="P37229" i="1"/>
  <c r="P37230" i="1"/>
  <c r="P37231" i="1"/>
  <c r="P37232" i="1"/>
  <c r="P37233" i="1"/>
  <c r="P37234" i="1"/>
  <c r="P37235" i="1"/>
  <c r="P37236" i="1"/>
  <c r="P37237" i="1"/>
  <c r="P37238" i="1"/>
  <c r="P37239" i="1"/>
  <c r="P37240" i="1"/>
  <c r="P37241" i="1"/>
  <c r="P37242" i="1"/>
  <c r="P37243" i="1"/>
  <c r="P37244" i="1"/>
  <c r="P37245" i="1"/>
  <c r="P37246" i="1"/>
  <c r="P37247" i="1"/>
  <c r="P37248" i="1"/>
  <c r="P37249" i="1"/>
  <c r="P37250" i="1"/>
  <c r="P37251" i="1"/>
  <c r="P37252" i="1"/>
  <c r="P37253" i="1"/>
  <c r="P37254" i="1"/>
  <c r="P37255" i="1"/>
  <c r="P37256" i="1"/>
  <c r="P37257" i="1"/>
  <c r="P37258" i="1"/>
  <c r="P37259" i="1"/>
  <c r="P37260" i="1"/>
  <c r="P37261" i="1"/>
  <c r="P37262" i="1"/>
  <c r="P37263" i="1"/>
  <c r="P37264" i="1"/>
  <c r="P37265" i="1"/>
  <c r="P37266" i="1"/>
  <c r="P37267" i="1"/>
  <c r="P37268" i="1"/>
  <c r="P37269" i="1"/>
  <c r="P37270" i="1"/>
  <c r="P37271" i="1"/>
  <c r="P37272" i="1"/>
  <c r="P37273" i="1"/>
  <c r="P37274" i="1"/>
  <c r="P37275" i="1"/>
  <c r="P37276" i="1"/>
  <c r="P37277" i="1"/>
  <c r="P37278" i="1"/>
  <c r="P37279" i="1"/>
  <c r="P37280" i="1"/>
  <c r="P37281" i="1"/>
  <c r="P37282" i="1"/>
  <c r="P37283" i="1"/>
  <c r="P37284" i="1"/>
  <c r="P37285" i="1"/>
  <c r="P37286" i="1"/>
  <c r="P37287" i="1"/>
  <c r="P37288" i="1"/>
  <c r="P37289" i="1"/>
  <c r="P37290" i="1"/>
  <c r="P37291" i="1"/>
  <c r="P37292" i="1"/>
  <c r="P37293" i="1"/>
  <c r="P37294" i="1"/>
  <c r="P37295" i="1"/>
  <c r="P37296" i="1"/>
  <c r="P37297" i="1"/>
  <c r="P37298" i="1"/>
  <c r="P37299" i="1"/>
  <c r="P37300" i="1"/>
  <c r="P37301" i="1"/>
  <c r="P37302" i="1"/>
  <c r="P37303" i="1"/>
  <c r="P37304" i="1"/>
  <c r="P37305" i="1"/>
  <c r="P37306" i="1"/>
  <c r="P37307" i="1"/>
  <c r="P37308" i="1"/>
  <c r="P37309" i="1"/>
  <c r="P37310" i="1"/>
  <c r="P37311" i="1"/>
  <c r="P37312" i="1"/>
  <c r="P37313" i="1"/>
  <c r="P37314" i="1"/>
  <c r="P37315" i="1"/>
  <c r="P37316" i="1"/>
  <c r="P37317" i="1"/>
  <c r="P37318" i="1"/>
  <c r="P37319" i="1"/>
  <c r="P37320" i="1"/>
  <c r="P37321" i="1"/>
  <c r="P37322" i="1"/>
  <c r="P37323" i="1"/>
  <c r="P37324" i="1"/>
  <c r="P37325" i="1"/>
  <c r="P37326" i="1"/>
  <c r="P37327" i="1"/>
  <c r="P37328" i="1"/>
  <c r="P37329" i="1"/>
  <c r="P37330" i="1"/>
  <c r="P37331" i="1"/>
  <c r="P37332" i="1"/>
  <c r="P37333" i="1"/>
  <c r="P37334" i="1"/>
  <c r="P37335" i="1"/>
  <c r="P37336" i="1"/>
  <c r="P37337" i="1"/>
  <c r="P37338" i="1"/>
  <c r="P37339" i="1"/>
  <c r="P37340" i="1"/>
  <c r="P37341" i="1"/>
  <c r="P37342" i="1"/>
  <c r="P37343" i="1"/>
  <c r="P37344" i="1"/>
  <c r="P37345" i="1"/>
  <c r="P37346" i="1"/>
  <c r="P37347" i="1"/>
  <c r="P37348" i="1"/>
  <c r="P37349" i="1"/>
  <c r="P37350" i="1"/>
  <c r="P37351" i="1"/>
  <c r="P37352" i="1"/>
  <c r="P37353" i="1"/>
  <c r="P37354" i="1"/>
  <c r="P37355" i="1"/>
  <c r="P37356" i="1"/>
  <c r="P37357" i="1"/>
  <c r="P37358" i="1"/>
  <c r="P37359" i="1"/>
  <c r="P37360" i="1"/>
  <c r="P37361" i="1"/>
  <c r="P37362" i="1"/>
  <c r="P37363" i="1"/>
  <c r="P37364" i="1"/>
  <c r="P37365" i="1"/>
  <c r="P37366" i="1"/>
  <c r="P37367" i="1"/>
  <c r="P37368" i="1"/>
  <c r="P37369" i="1"/>
  <c r="P37370" i="1"/>
  <c r="P37371" i="1"/>
  <c r="P37372" i="1"/>
  <c r="P37373" i="1"/>
  <c r="P37374" i="1"/>
  <c r="P37375" i="1"/>
  <c r="P37376" i="1"/>
  <c r="P37377" i="1"/>
  <c r="P37378" i="1"/>
  <c r="P37379" i="1"/>
  <c r="P37380" i="1"/>
  <c r="P37381" i="1"/>
  <c r="P37382" i="1"/>
  <c r="P37383" i="1"/>
  <c r="P37384" i="1"/>
  <c r="P37385" i="1"/>
  <c r="P37386" i="1"/>
  <c r="P37387" i="1"/>
  <c r="P37388" i="1"/>
  <c r="P37389" i="1"/>
  <c r="P37390" i="1"/>
  <c r="P37391" i="1"/>
  <c r="P37392" i="1"/>
  <c r="P37393" i="1"/>
  <c r="P37394" i="1"/>
  <c r="P37395" i="1"/>
  <c r="P37396" i="1"/>
  <c r="P37397" i="1"/>
  <c r="P37398" i="1"/>
  <c r="P37399" i="1"/>
  <c r="P37400" i="1"/>
  <c r="P37401" i="1"/>
  <c r="P37402" i="1"/>
  <c r="P37403" i="1"/>
  <c r="P37404" i="1"/>
  <c r="P37405" i="1"/>
  <c r="P37406" i="1"/>
  <c r="P37407" i="1"/>
  <c r="P37408" i="1"/>
  <c r="P37409" i="1"/>
  <c r="P37410" i="1"/>
  <c r="P37411" i="1"/>
  <c r="P37412" i="1"/>
  <c r="P37413" i="1"/>
  <c r="P37414" i="1"/>
  <c r="P37415" i="1"/>
  <c r="P37416" i="1"/>
  <c r="P37417" i="1"/>
  <c r="P37418" i="1"/>
  <c r="P37419" i="1"/>
  <c r="P37420" i="1"/>
  <c r="P37421" i="1"/>
  <c r="P37422" i="1"/>
  <c r="P37423" i="1"/>
  <c r="P37424" i="1"/>
  <c r="P37425" i="1"/>
  <c r="P37426" i="1"/>
  <c r="P37427" i="1"/>
  <c r="P37428" i="1"/>
  <c r="P37429" i="1"/>
  <c r="P37430" i="1"/>
  <c r="P37431" i="1"/>
  <c r="P37432" i="1"/>
  <c r="P37433" i="1"/>
  <c r="P37434" i="1"/>
  <c r="P37435" i="1"/>
  <c r="P37436" i="1"/>
  <c r="P37437" i="1"/>
  <c r="P37438" i="1"/>
  <c r="P37439" i="1"/>
  <c r="P37440" i="1"/>
  <c r="P37441" i="1"/>
  <c r="P37442" i="1"/>
  <c r="P37443" i="1"/>
  <c r="P37444" i="1"/>
  <c r="P37445" i="1"/>
  <c r="P37446" i="1"/>
  <c r="P37447" i="1"/>
  <c r="P37448" i="1"/>
  <c r="P37449" i="1"/>
  <c r="P37450" i="1"/>
  <c r="P37451" i="1"/>
  <c r="P37452" i="1"/>
  <c r="P37453" i="1"/>
  <c r="P37454" i="1"/>
  <c r="P37455" i="1"/>
  <c r="P37456" i="1"/>
  <c r="P37457" i="1"/>
  <c r="P37458" i="1"/>
  <c r="P37459" i="1"/>
  <c r="P37460" i="1"/>
  <c r="P37461" i="1"/>
  <c r="P37462" i="1"/>
  <c r="P37463" i="1"/>
  <c r="P37464" i="1"/>
  <c r="P37465" i="1"/>
  <c r="P37466" i="1"/>
  <c r="P37467" i="1"/>
  <c r="P37468" i="1"/>
  <c r="P37469" i="1"/>
  <c r="P37470" i="1"/>
  <c r="P37471" i="1"/>
  <c r="P37472" i="1"/>
  <c r="P37473" i="1"/>
  <c r="P37474" i="1"/>
  <c r="P37475" i="1"/>
  <c r="P37476" i="1"/>
  <c r="P37477" i="1"/>
  <c r="P37478" i="1"/>
  <c r="P37479" i="1"/>
  <c r="P37480" i="1"/>
  <c r="P37481" i="1"/>
  <c r="P37482" i="1"/>
  <c r="P37483" i="1"/>
  <c r="P37484" i="1"/>
  <c r="P37485" i="1"/>
  <c r="P37486" i="1"/>
  <c r="P37487" i="1"/>
  <c r="P37488" i="1"/>
  <c r="P37489" i="1"/>
  <c r="P37490" i="1"/>
  <c r="P37491" i="1"/>
  <c r="P37492" i="1"/>
  <c r="P37493" i="1"/>
  <c r="P37494" i="1"/>
  <c r="P37495" i="1"/>
  <c r="P37496" i="1"/>
  <c r="P37497" i="1"/>
  <c r="P37498" i="1"/>
  <c r="P37499" i="1"/>
  <c r="P37500" i="1"/>
  <c r="P37501" i="1"/>
  <c r="P37502" i="1"/>
  <c r="P37503" i="1"/>
  <c r="P37504" i="1"/>
  <c r="P37505" i="1"/>
  <c r="P37506" i="1"/>
  <c r="P37507" i="1"/>
  <c r="P37508" i="1"/>
  <c r="P37509" i="1"/>
  <c r="P37510" i="1"/>
  <c r="P37511" i="1"/>
  <c r="P37512" i="1"/>
  <c r="P37513" i="1"/>
  <c r="P37514" i="1"/>
  <c r="P37515" i="1"/>
  <c r="P37516" i="1"/>
  <c r="P37517" i="1"/>
  <c r="P37518" i="1"/>
  <c r="P37519" i="1"/>
  <c r="P37520" i="1"/>
  <c r="P37521" i="1"/>
  <c r="P37522" i="1"/>
  <c r="P37523" i="1"/>
  <c r="P37524" i="1"/>
  <c r="P37525" i="1"/>
  <c r="P37526" i="1"/>
  <c r="P37527" i="1"/>
  <c r="P37528" i="1"/>
  <c r="P37529" i="1"/>
  <c r="P37530" i="1"/>
  <c r="P37531" i="1"/>
  <c r="P37532" i="1"/>
  <c r="P37533" i="1"/>
  <c r="P37534" i="1"/>
  <c r="P37535" i="1"/>
  <c r="P37536" i="1"/>
  <c r="P37537" i="1"/>
  <c r="P37538" i="1"/>
  <c r="P37539" i="1"/>
  <c r="P37540" i="1"/>
  <c r="P37541" i="1"/>
  <c r="P37542" i="1"/>
  <c r="P37543" i="1"/>
  <c r="P37544" i="1"/>
  <c r="P37545" i="1"/>
  <c r="P37546" i="1"/>
  <c r="P37547" i="1"/>
  <c r="P37548" i="1"/>
  <c r="P37549" i="1"/>
  <c r="P37550" i="1"/>
  <c r="P37551" i="1"/>
  <c r="P37552" i="1"/>
  <c r="P37553" i="1"/>
  <c r="P37554" i="1"/>
  <c r="P37555" i="1"/>
  <c r="P37556" i="1"/>
  <c r="P37557" i="1"/>
  <c r="P37558" i="1"/>
  <c r="P37559" i="1"/>
  <c r="P37560" i="1"/>
  <c r="P37561" i="1"/>
  <c r="P37562" i="1"/>
  <c r="P37563" i="1"/>
  <c r="P37564" i="1"/>
  <c r="P37565" i="1"/>
  <c r="P37566" i="1"/>
  <c r="P37567" i="1"/>
  <c r="P37568" i="1"/>
  <c r="P37569" i="1"/>
  <c r="P37570" i="1"/>
  <c r="P37571" i="1"/>
  <c r="P37572" i="1"/>
  <c r="P37573" i="1"/>
  <c r="P37574" i="1"/>
  <c r="P37575" i="1"/>
  <c r="P37576" i="1"/>
  <c r="P37577" i="1"/>
  <c r="P37578" i="1"/>
  <c r="P37579" i="1"/>
  <c r="P37580" i="1"/>
  <c r="P37581" i="1"/>
  <c r="P37582" i="1"/>
  <c r="P37583" i="1"/>
  <c r="P37584" i="1"/>
  <c r="P37585" i="1"/>
  <c r="P37586" i="1"/>
  <c r="P37587" i="1"/>
  <c r="P37588" i="1"/>
  <c r="P37589" i="1"/>
  <c r="P37590" i="1"/>
  <c r="P37591" i="1"/>
  <c r="P37592" i="1"/>
  <c r="P37593" i="1"/>
  <c r="P37594" i="1"/>
  <c r="P37595" i="1"/>
  <c r="P37596" i="1"/>
  <c r="P37597" i="1"/>
  <c r="P37598" i="1"/>
  <c r="P37599" i="1"/>
  <c r="P37600" i="1"/>
  <c r="P37601" i="1"/>
  <c r="P37602" i="1"/>
  <c r="P37603" i="1"/>
  <c r="P37604" i="1"/>
  <c r="P37605" i="1"/>
  <c r="P37606" i="1"/>
  <c r="P37607" i="1"/>
  <c r="P37608" i="1"/>
  <c r="P37609" i="1"/>
  <c r="P37610" i="1"/>
  <c r="P37611" i="1"/>
  <c r="P37612" i="1"/>
  <c r="P37613" i="1"/>
  <c r="P37614" i="1"/>
  <c r="P37615" i="1"/>
  <c r="P37616" i="1"/>
  <c r="P37617" i="1"/>
  <c r="P37618" i="1"/>
  <c r="P37619" i="1"/>
  <c r="P37620" i="1"/>
  <c r="P37621" i="1"/>
  <c r="P37622" i="1"/>
  <c r="P37623" i="1"/>
  <c r="P37624" i="1"/>
  <c r="P37625" i="1"/>
  <c r="P37626" i="1"/>
  <c r="P37627" i="1"/>
  <c r="P37628" i="1"/>
  <c r="P37629" i="1"/>
  <c r="P37630" i="1"/>
  <c r="P37631" i="1"/>
  <c r="P37632" i="1"/>
  <c r="P37633" i="1"/>
  <c r="P37634" i="1"/>
  <c r="P37635" i="1"/>
  <c r="P37636" i="1"/>
  <c r="P37637" i="1"/>
  <c r="P37638" i="1"/>
  <c r="P37639" i="1"/>
  <c r="P37640" i="1"/>
  <c r="P37641" i="1"/>
  <c r="P37642" i="1"/>
  <c r="P37643" i="1"/>
  <c r="P37644" i="1"/>
  <c r="P37645" i="1"/>
  <c r="P37646" i="1"/>
  <c r="P37647" i="1"/>
  <c r="P37648" i="1"/>
  <c r="P37649" i="1"/>
  <c r="P37650" i="1"/>
  <c r="P37651" i="1"/>
  <c r="P37652" i="1"/>
  <c r="P37653" i="1"/>
  <c r="P37654" i="1"/>
  <c r="P37655" i="1"/>
  <c r="P37656" i="1"/>
  <c r="P37657" i="1"/>
  <c r="P37658" i="1"/>
  <c r="P37659" i="1"/>
  <c r="P37660" i="1"/>
  <c r="P37661" i="1"/>
  <c r="P37662" i="1"/>
  <c r="P37663" i="1"/>
  <c r="P37664" i="1"/>
  <c r="P37665" i="1"/>
  <c r="P37666" i="1"/>
  <c r="P37667" i="1"/>
  <c r="P37668" i="1"/>
  <c r="P37669" i="1"/>
  <c r="P37670" i="1"/>
  <c r="P37671" i="1"/>
  <c r="P37672" i="1"/>
  <c r="P37673" i="1"/>
  <c r="P37674" i="1"/>
  <c r="P37675" i="1"/>
  <c r="P37676" i="1"/>
  <c r="P37677" i="1"/>
  <c r="P37678" i="1"/>
  <c r="P37679" i="1"/>
  <c r="P37680" i="1"/>
  <c r="P37681" i="1"/>
  <c r="P37682" i="1"/>
  <c r="P37683" i="1"/>
  <c r="P37684" i="1"/>
  <c r="P37685" i="1"/>
  <c r="P37686" i="1"/>
  <c r="P37687" i="1"/>
  <c r="P37688" i="1"/>
  <c r="P37689" i="1"/>
  <c r="P37690" i="1"/>
  <c r="P37691" i="1"/>
  <c r="P37692" i="1"/>
  <c r="P37693" i="1"/>
  <c r="P37694" i="1"/>
  <c r="P37695" i="1"/>
  <c r="P37696" i="1"/>
  <c r="P37697" i="1"/>
  <c r="P37698" i="1"/>
  <c r="P37699" i="1"/>
  <c r="P37700" i="1"/>
  <c r="P37701" i="1"/>
  <c r="P37702" i="1"/>
  <c r="P37703" i="1"/>
  <c r="P37704" i="1"/>
  <c r="P37705" i="1"/>
  <c r="P37706" i="1"/>
  <c r="P37707" i="1"/>
  <c r="P37708" i="1"/>
  <c r="P37709" i="1"/>
  <c r="P37710" i="1"/>
  <c r="P37711" i="1"/>
  <c r="P37712" i="1"/>
  <c r="P37713" i="1"/>
  <c r="P37714" i="1"/>
  <c r="P37715" i="1"/>
  <c r="P37716" i="1"/>
  <c r="P37717" i="1"/>
  <c r="P37718" i="1"/>
  <c r="P37719" i="1"/>
  <c r="P37720" i="1"/>
  <c r="P37721" i="1"/>
  <c r="P37722" i="1"/>
  <c r="P37723" i="1"/>
  <c r="P37724" i="1"/>
  <c r="P37725" i="1"/>
  <c r="P37726" i="1"/>
  <c r="P37727" i="1"/>
  <c r="P37728" i="1"/>
  <c r="P37729" i="1"/>
  <c r="P37730" i="1"/>
  <c r="P37731" i="1"/>
  <c r="P37732" i="1"/>
  <c r="P37733" i="1"/>
  <c r="P37734" i="1"/>
  <c r="P37735" i="1"/>
  <c r="P37736" i="1"/>
  <c r="P37737" i="1"/>
  <c r="P37738" i="1"/>
  <c r="P37739" i="1"/>
  <c r="P37740" i="1"/>
  <c r="P37741" i="1"/>
  <c r="P37742" i="1"/>
  <c r="P37743" i="1"/>
  <c r="P37744" i="1"/>
  <c r="P37745" i="1"/>
  <c r="P37746" i="1"/>
  <c r="P37747" i="1"/>
  <c r="P37748" i="1"/>
  <c r="P37749" i="1"/>
  <c r="P37750" i="1"/>
  <c r="P37751" i="1"/>
  <c r="P37752" i="1"/>
  <c r="P37753" i="1"/>
  <c r="P37754" i="1"/>
  <c r="P37755" i="1"/>
  <c r="P37756" i="1"/>
  <c r="P37757" i="1"/>
  <c r="P37758" i="1"/>
  <c r="P37759" i="1"/>
  <c r="P37760" i="1"/>
  <c r="P37761" i="1"/>
  <c r="P37762" i="1"/>
  <c r="P37763" i="1"/>
  <c r="P37764" i="1"/>
  <c r="P37765" i="1"/>
  <c r="P37766" i="1"/>
  <c r="P37767" i="1"/>
  <c r="P37768" i="1"/>
  <c r="P37769" i="1"/>
  <c r="P37770" i="1"/>
  <c r="P37771" i="1"/>
  <c r="P37772" i="1"/>
  <c r="P37773" i="1"/>
  <c r="P37774" i="1"/>
  <c r="P37775" i="1"/>
  <c r="P37776" i="1"/>
  <c r="P37777" i="1"/>
  <c r="P37778" i="1"/>
  <c r="P37779" i="1"/>
  <c r="P37780" i="1"/>
  <c r="P37781" i="1"/>
  <c r="P37782" i="1"/>
  <c r="P37783" i="1"/>
  <c r="P37784" i="1"/>
  <c r="P37785" i="1"/>
  <c r="P37786" i="1"/>
  <c r="P37787" i="1"/>
  <c r="P37788" i="1"/>
  <c r="P37789" i="1"/>
  <c r="P37790" i="1"/>
  <c r="P37791" i="1"/>
  <c r="P37792" i="1"/>
  <c r="P37793" i="1"/>
  <c r="P37794" i="1"/>
  <c r="P37795" i="1"/>
  <c r="P37796" i="1"/>
  <c r="P37797" i="1"/>
  <c r="P37798" i="1"/>
  <c r="P37799" i="1"/>
  <c r="P37800" i="1"/>
  <c r="P37801" i="1"/>
  <c r="P37802" i="1"/>
  <c r="P37803" i="1"/>
  <c r="P37804" i="1"/>
  <c r="P37805" i="1"/>
  <c r="P37806" i="1"/>
  <c r="P37807" i="1"/>
  <c r="P37808" i="1"/>
  <c r="P37809" i="1"/>
  <c r="P37810" i="1"/>
  <c r="P37811" i="1"/>
  <c r="P37812" i="1"/>
  <c r="P37813" i="1"/>
  <c r="P37814" i="1"/>
  <c r="P37815" i="1"/>
  <c r="P37816" i="1"/>
  <c r="P37817" i="1"/>
  <c r="P37818" i="1"/>
  <c r="P37819" i="1"/>
  <c r="P37820" i="1"/>
  <c r="P37821" i="1"/>
  <c r="P37822" i="1"/>
  <c r="P37823" i="1"/>
  <c r="P37824" i="1"/>
  <c r="P37825" i="1"/>
  <c r="P37826" i="1"/>
  <c r="P37827" i="1"/>
  <c r="P37828" i="1"/>
  <c r="P37829" i="1"/>
  <c r="P37830" i="1"/>
  <c r="P37831" i="1"/>
  <c r="P37832" i="1"/>
  <c r="P37833" i="1"/>
  <c r="P37834" i="1"/>
  <c r="P37835" i="1"/>
  <c r="P37836" i="1"/>
  <c r="P37837" i="1"/>
  <c r="P37838" i="1"/>
  <c r="P37839" i="1"/>
  <c r="P37840" i="1"/>
  <c r="P37841" i="1"/>
  <c r="P37842" i="1"/>
  <c r="P37843" i="1"/>
  <c r="P37844" i="1"/>
  <c r="P37845" i="1"/>
  <c r="P37846" i="1"/>
  <c r="P37847" i="1"/>
  <c r="P37848" i="1"/>
  <c r="P37849" i="1"/>
  <c r="P37850" i="1"/>
  <c r="P37851" i="1"/>
  <c r="P37852" i="1"/>
  <c r="P37853" i="1"/>
  <c r="P37854" i="1"/>
  <c r="P37855" i="1"/>
  <c r="P37856" i="1"/>
  <c r="P37857" i="1"/>
  <c r="P37858" i="1"/>
  <c r="P37859" i="1"/>
  <c r="P37860" i="1"/>
  <c r="P37861" i="1"/>
  <c r="P37862" i="1"/>
  <c r="P37863" i="1"/>
  <c r="P37864" i="1"/>
  <c r="P37865" i="1"/>
  <c r="P37866" i="1"/>
  <c r="P37867" i="1"/>
  <c r="P37868" i="1"/>
  <c r="P37869" i="1"/>
  <c r="P37870" i="1"/>
  <c r="P37871" i="1"/>
  <c r="P37872" i="1"/>
  <c r="P37873" i="1"/>
  <c r="P37874" i="1"/>
  <c r="P37875" i="1"/>
  <c r="P37876" i="1"/>
  <c r="P37877" i="1"/>
  <c r="P37878" i="1"/>
  <c r="P37879" i="1"/>
  <c r="P37880" i="1"/>
  <c r="P37881" i="1"/>
  <c r="P37882" i="1"/>
  <c r="P37883" i="1"/>
  <c r="P37884" i="1"/>
  <c r="P37885" i="1"/>
  <c r="P37886" i="1"/>
  <c r="P37887" i="1"/>
  <c r="P37888" i="1"/>
  <c r="P37889" i="1"/>
  <c r="P37890" i="1"/>
  <c r="P37891" i="1"/>
  <c r="P37892" i="1"/>
  <c r="P37893" i="1"/>
  <c r="P37894" i="1"/>
  <c r="P37895" i="1"/>
  <c r="P37896" i="1"/>
  <c r="P37897" i="1"/>
  <c r="P37898" i="1"/>
  <c r="P37899" i="1"/>
  <c r="P37900" i="1"/>
  <c r="P37901" i="1"/>
  <c r="P37902" i="1"/>
  <c r="P37903" i="1"/>
  <c r="P37904" i="1"/>
  <c r="P37905" i="1"/>
  <c r="P37906" i="1"/>
  <c r="P37907" i="1"/>
  <c r="P37908" i="1"/>
  <c r="P37909" i="1"/>
  <c r="P37910" i="1"/>
  <c r="P37911" i="1"/>
  <c r="P37912" i="1"/>
  <c r="P37913" i="1"/>
  <c r="P37914" i="1"/>
  <c r="P37915" i="1"/>
  <c r="P37916" i="1"/>
  <c r="P37917" i="1"/>
  <c r="P37918" i="1"/>
  <c r="P37919" i="1"/>
  <c r="P37920" i="1"/>
  <c r="P37921" i="1"/>
  <c r="P37922" i="1"/>
  <c r="P37923" i="1"/>
  <c r="P37924" i="1"/>
  <c r="P37925" i="1"/>
  <c r="P37926" i="1"/>
  <c r="P37927" i="1"/>
  <c r="P37928" i="1"/>
  <c r="P37929" i="1"/>
  <c r="P37930" i="1"/>
  <c r="P37931" i="1"/>
  <c r="P37932" i="1"/>
  <c r="P37933" i="1"/>
  <c r="P37934" i="1"/>
  <c r="P37935" i="1"/>
  <c r="P37936" i="1"/>
  <c r="P37937" i="1"/>
  <c r="P37938" i="1"/>
  <c r="P37939" i="1"/>
  <c r="P37940" i="1"/>
  <c r="P37941" i="1"/>
  <c r="P37942" i="1"/>
  <c r="P37943" i="1"/>
  <c r="P37944" i="1"/>
  <c r="P37945" i="1"/>
  <c r="P37946" i="1"/>
  <c r="P37947" i="1"/>
  <c r="P37948" i="1"/>
  <c r="P37949" i="1"/>
  <c r="P37950" i="1"/>
  <c r="P37951" i="1"/>
  <c r="P37952" i="1"/>
  <c r="P37953" i="1"/>
  <c r="P37954" i="1"/>
  <c r="P37955" i="1"/>
  <c r="P37956" i="1"/>
  <c r="P37957" i="1"/>
  <c r="P37958" i="1"/>
  <c r="P37959" i="1"/>
  <c r="P37960" i="1"/>
  <c r="P37961" i="1"/>
  <c r="P37962" i="1"/>
  <c r="P37963" i="1"/>
  <c r="P37964" i="1"/>
  <c r="P37965" i="1"/>
  <c r="P37966" i="1"/>
  <c r="P37967" i="1"/>
  <c r="P37968" i="1"/>
  <c r="P37969" i="1"/>
  <c r="P37970" i="1"/>
  <c r="P37971" i="1"/>
  <c r="P37972" i="1"/>
  <c r="P37973" i="1"/>
  <c r="P37974" i="1"/>
  <c r="P37975" i="1"/>
  <c r="P37976" i="1"/>
  <c r="P37977" i="1"/>
  <c r="P37978" i="1"/>
  <c r="P37979" i="1"/>
  <c r="P37980" i="1"/>
  <c r="P37981" i="1"/>
  <c r="P37982" i="1"/>
  <c r="P37983" i="1"/>
  <c r="P37984" i="1"/>
  <c r="P37985" i="1"/>
  <c r="P37986" i="1"/>
  <c r="P37987" i="1"/>
  <c r="P37988" i="1"/>
  <c r="P37989" i="1"/>
  <c r="P37990" i="1"/>
  <c r="P37991" i="1"/>
  <c r="P37992" i="1"/>
  <c r="P37993" i="1"/>
  <c r="P37994" i="1"/>
  <c r="P37995" i="1"/>
  <c r="P37996" i="1"/>
  <c r="P37997" i="1"/>
  <c r="P37998" i="1"/>
  <c r="P37999" i="1"/>
  <c r="P38000" i="1"/>
  <c r="P38001" i="1"/>
  <c r="P38002" i="1"/>
  <c r="P38003" i="1"/>
  <c r="P38004" i="1"/>
  <c r="P38005" i="1"/>
  <c r="P38006" i="1"/>
  <c r="P38007" i="1"/>
  <c r="P38008" i="1"/>
  <c r="P38009" i="1"/>
  <c r="P38010" i="1"/>
  <c r="P38011" i="1"/>
  <c r="P38012" i="1"/>
  <c r="P38013" i="1"/>
  <c r="P38014" i="1"/>
  <c r="P38015" i="1"/>
  <c r="P38016" i="1"/>
  <c r="P38017" i="1"/>
  <c r="P38018" i="1"/>
  <c r="P38019" i="1"/>
  <c r="P38020" i="1"/>
  <c r="P38021" i="1"/>
  <c r="P38022" i="1"/>
  <c r="P38023" i="1"/>
  <c r="P38024" i="1"/>
  <c r="P38025" i="1"/>
  <c r="P38026" i="1"/>
  <c r="P38027" i="1"/>
  <c r="P38028" i="1"/>
  <c r="P38029" i="1"/>
  <c r="P38030" i="1"/>
  <c r="P38031" i="1"/>
  <c r="P38032" i="1"/>
  <c r="P38033" i="1"/>
  <c r="P38034" i="1"/>
  <c r="P38035" i="1"/>
  <c r="P38036" i="1"/>
  <c r="P38037" i="1"/>
  <c r="P38038" i="1"/>
  <c r="P38039" i="1"/>
  <c r="P38040" i="1"/>
  <c r="P38041" i="1"/>
  <c r="P38042" i="1"/>
  <c r="P38043" i="1"/>
  <c r="P38044" i="1"/>
  <c r="P38045" i="1"/>
  <c r="P38046" i="1"/>
  <c r="P38047" i="1"/>
  <c r="P38048" i="1"/>
  <c r="P38049" i="1"/>
  <c r="P38050" i="1"/>
  <c r="P38051" i="1"/>
  <c r="P38052" i="1"/>
  <c r="P38053" i="1"/>
  <c r="P38054" i="1"/>
  <c r="P38055" i="1"/>
  <c r="P38056" i="1"/>
  <c r="P38057" i="1"/>
  <c r="P38058" i="1"/>
  <c r="P38059" i="1"/>
  <c r="P38060" i="1"/>
  <c r="P38061" i="1"/>
  <c r="P38062" i="1"/>
  <c r="P38063" i="1"/>
  <c r="P38064" i="1"/>
  <c r="P38065" i="1"/>
  <c r="P38066" i="1"/>
  <c r="P38067" i="1"/>
  <c r="P38068" i="1"/>
  <c r="P38069" i="1"/>
  <c r="P38070" i="1"/>
  <c r="P38071" i="1"/>
  <c r="P38072" i="1"/>
  <c r="P38073" i="1"/>
  <c r="P38074" i="1"/>
  <c r="P38075" i="1"/>
  <c r="P38076" i="1"/>
  <c r="P38077" i="1"/>
  <c r="P38078" i="1"/>
  <c r="P38079" i="1"/>
  <c r="P38080" i="1"/>
  <c r="P38081" i="1"/>
  <c r="P38082" i="1"/>
  <c r="P38083" i="1"/>
  <c r="P38084" i="1"/>
  <c r="P38085" i="1"/>
  <c r="P38086" i="1"/>
  <c r="P38087" i="1"/>
  <c r="P38088" i="1"/>
  <c r="P38089" i="1"/>
  <c r="P38090" i="1"/>
  <c r="P38091" i="1"/>
  <c r="P38092" i="1"/>
  <c r="P38093" i="1"/>
  <c r="P38094" i="1"/>
  <c r="P38095" i="1"/>
  <c r="P38096" i="1"/>
  <c r="P38097" i="1"/>
  <c r="P38098" i="1"/>
  <c r="P38099" i="1"/>
  <c r="P38100" i="1"/>
  <c r="P38101" i="1"/>
  <c r="P38102" i="1"/>
  <c r="P38103" i="1"/>
  <c r="P38104" i="1"/>
  <c r="P38105" i="1"/>
  <c r="P38106" i="1"/>
  <c r="P38107" i="1"/>
  <c r="P38108" i="1"/>
  <c r="P38109" i="1"/>
  <c r="P38110" i="1"/>
  <c r="P38111" i="1"/>
  <c r="P38112" i="1"/>
  <c r="P38113" i="1"/>
  <c r="P38114" i="1"/>
  <c r="P38115" i="1"/>
  <c r="P38116" i="1"/>
  <c r="P38117" i="1"/>
  <c r="P38118" i="1"/>
  <c r="P38119" i="1"/>
  <c r="P38120" i="1"/>
  <c r="P38121" i="1"/>
  <c r="P38122" i="1"/>
  <c r="P38123" i="1"/>
  <c r="P38124" i="1"/>
  <c r="P38125" i="1"/>
  <c r="P38126" i="1"/>
  <c r="P38127" i="1"/>
  <c r="P38128" i="1"/>
  <c r="P38129" i="1"/>
  <c r="P38130" i="1"/>
  <c r="P38131" i="1"/>
  <c r="P38132" i="1"/>
  <c r="P38133" i="1"/>
  <c r="P38134" i="1"/>
  <c r="P38135" i="1"/>
  <c r="P38136" i="1"/>
  <c r="P38137" i="1"/>
  <c r="P38138" i="1"/>
  <c r="P38139" i="1"/>
  <c r="P38140" i="1"/>
  <c r="P38141" i="1"/>
  <c r="P38142" i="1"/>
  <c r="P38143" i="1"/>
  <c r="P38144" i="1"/>
  <c r="P38145" i="1"/>
  <c r="P38146" i="1"/>
  <c r="P38147" i="1"/>
  <c r="P38148" i="1"/>
  <c r="P38149" i="1"/>
  <c r="P38150" i="1"/>
  <c r="P38151" i="1"/>
  <c r="P38152" i="1"/>
  <c r="P38153" i="1"/>
  <c r="P38154" i="1"/>
  <c r="P38155" i="1"/>
  <c r="P38156" i="1"/>
  <c r="P38157" i="1"/>
  <c r="P38158" i="1"/>
  <c r="P38159" i="1"/>
  <c r="P38160" i="1"/>
  <c r="P38161" i="1"/>
  <c r="P38162" i="1"/>
  <c r="P38163" i="1"/>
  <c r="P38164" i="1"/>
  <c r="P38165" i="1"/>
  <c r="P38166" i="1"/>
  <c r="P38167" i="1"/>
  <c r="P38168" i="1"/>
  <c r="P38169" i="1"/>
  <c r="P38170" i="1"/>
  <c r="P38171" i="1"/>
  <c r="P38172" i="1"/>
  <c r="P38173" i="1"/>
  <c r="P38174" i="1"/>
  <c r="P38175" i="1"/>
  <c r="P38176" i="1"/>
  <c r="P38177" i="1"/>
  <c r="P38178" i="1"/>
  <c r="P38179" i="1"/>
  <c r="P38180" i="1"/>
  <c r="P38181" i="1"/>
  <c r="P38182" i="1"/>
  <c r="P38183" i="1"/>
  <c r="P38184" i="1"/>
  <c r="P38185" i="1"/>
  <c r="P38186" i="1"/>
  <c r="P38187" i="1"/>
  <c r="P38188" i="1"/>
  <c r="P38189" i="1"/>
  <c r="P38190" i="1"/>
  <c r="P38191" i="1"/>
  <c r="P38192" i="1"/>
  <c r="P38193" i="1"/>
  <c r="P38194" i="1"/>
  <c r="P38195" i="1"/>
  <c r="P38196" i="1"/>
  <c r="P38197" i="1"/>
  <c r="P38198" i="1"/>
  <c r="P38199" i="1"/>
  <c r="P38200" i="1"/>
  <c r="P38201" i="1"/>
  <c r="P38202" i="1"/>
  <c r="P38203" i="1"/>
  <c r="P38204" i="1"/>
  <c r="P38205" i="1"/>
  <c r="P38206" i="1"/>
  <c r="P38207" i="1"/>
  <c r="P38208" i="1"/>
  <c r="P38209" i="1"/>
  <c r="P38210" i="1"/>
  <c r="P38211" i="1"/>
  <c r="P38212" i="1"/>
  <c r="P38213" i="1"/>
  <c r="P38214" i="1"/>
  <c r="P38215" i="1"/>
  <c r="P38216" i="1"/>
  <c r="P38217" i="1"/>
  <c r="P38218" i="1"/>
  <c r="P38219" i="1"/>
  <c r="P38220" i="1"/>
  <c r="P38221" i="1"/>
  <c r="P38222" i="1"/>
  <c r="P38223" i="1"/>
  <c r="P38224" i="1"/>
  <c r="P38225" i="1"/>
  <c r="P38226" i="1"/>
  <c r="P38227" i="1"/>
  <c r="P38228" i="1"/>
  <c r="P38229" i="1"/>
  <c r="P38230" i="1"/>
  <c r="P38231" i="1"/>
  <c r="P38232" i="1"/>
  <c r="P38233" i="1"/>
  <c r="P38234" i="1"/>
  <c r="P38235" i="1"/>
  <c r="P38236" i="1"/>
  <c r="P38237" i="1"/>
  <c r="P38238" i="1"/>
  <c r="P38239" i="1"/>
  <c r="P38240" i="1"/>
  <c r="P38241" i="1"/>
  <c r="P38242" i="1"/>
  <c r="P38243" i="1"/>
  <c r="P38244" i="1"/>
  <c r="P38245" i="1"/>
  <c r="P38246" i="1"/>
  <c r="P38247" i="1"/>
  <c r="P38248" i="1"/>
  <c r="P38249" i="1"/>
  <c r="P38250" i="1"/>
  <c r="P38251" i="1"/>
  <c r="P38252" i="1"/>
  <c r="P38253" i="1"/>
  <c r="P38254" i="1"/>
  <c r="P38255" i="1"/>
  <c r="P38256" i="1"/>
  <c r="P38257" i="1"/>
  <c r="P38258" i="1"/>
  <c r="P38259" i="1"/>
  <c r="P38260" i="1"/>
  <c r="P38261" i="1"/>
  <c r="P38262" i="1"/>
  <c r="P38263" i="1"/>
  <c r="P38264" i="1"/>
  <c r="P38265" i="1"/>
  <c r="P38266" i="1"/>
  <c r="P38267" i="1"/>
  <c r="P38268" i="1"/>
  <c r="P38269" i="1"/>
  <c r="P38270" i="1"/>
  <c r="P38271" i="1"/>
  <c r="P38272" i="1"/>
  <c r="P38273" i="1"/>
  <c r="P38274" i="1"/>
  <c r="P38275" i="1"/>
  <c r="P38276" i="1"/>
  <c r="P38277" i="1"/>
  <c r="P38278" i="1"/>
  <c r="P38279" i="1"/>
  <c r="P38280" i="1"/>
  <c r="P38281" i="1"/>
  <c r="P38282" i="1"/>
  <c r="P38283" i="1"/>
  <c r="P38284" i="1"/>
  <c r="P38285" i="1"/>
  <c r="P38286" i="1"/>
  <c r="P38287" i="1"/>
  <c r="P38288" i="1"/>
  <c r="P38289" i="1"/>
  <c r="P38290" i="1"/>
  <c r="P38291" i="1"/>
  <c r="P38292" i="1"/>
  <c r="P38293" i="1"/>
  <c r="P38294" i="1"/>
  <c r="P38295" i="1"/>
  <c r="P38296" i="1"/>
  <c r="P38297" i="1"/>
  <c r="P38298" i="1"/>
  <c r="P38299" i="1"/>
  <c r="P38300" i="1"/>
  <c r="P38301" i="1"/>
  <c r="P38302" i="1"/>
  <c r="P38303" i="1"/>
  <c r="P38304" i="1"/>
  <c r="P38305" i="1"/>
  <c r="P38306" i="1"/>
  <c r="P38307" i="1"/>
  <c r="P38308" i="1"/>
  <c r="P38309" i="1"/>
  <c r="P38310" i="1"/>
  <c r="P38311" i="1"/>
  <c r="P38312" i="1"/>
  <c r="P38313" i="1"/>
  <c r="P38314" i="1"/>
  <c r="P38315" i="1"/>
  <c r="P38316" i="1"/>
  <c r="P38317" i="1"/>
  <c r="P38318" i="1"/>
  <c r="P38319" i="1"/>
  <c r="P38320" i="1"/>
  <c r="P38321" i="1"/>
  <c r="P38322" i="1"/>
  <c r="P38323" i="1"/>
  <c r="P38324" i="1"/>
  <c r="P38325" i="1"/>
  <c r="P38326" i="1"/>
  <c r="P38327" i="1"/>
  <c r="P38328" i="1"/>
  <c r="P38329" i="1"/>
  <c r="P38330" i="1"/>
  <c r="P38331" i="1"/>
  <c r="P38332" i="1"/>
  <c r="P38333" i="1"/>
  <c r="P38334" i="1"/>
  <c r="P38335" i="1"/>
  <c r="P38336" i="1"/>
  <c r="P38337" i="1"/>
  <c r="P38338" i="1"/>
  <c r="P38339" i="1"/>
  <c r="P38340" i="1"/>
  <c r="P38341" i="1"/>
  <c r="P38342" i="1"/>
  <c r="P38343" i="1"/>
  <c r="P38344" i="1"/>
  <c r="P38345" i="1"/>
  <c r="P38346" i="1"/>
  <c r="P38347" i="1"/>
  <c r="P38348" i="1"/>
  <c r="P38349" i="1"/>
  <c r="P38350" i="1"/>
  <c r="P38351" i="1"/>
  <c r="P38352" i="1"/>
  <c r="P38353" i="1"/>
  <c r="P38354" i="1"/>
  <c r="P38355" i="1"/>
  <c r="P38356" i="1"/>
  <c r="P38357" i="1"/>
  <c r="P38358" i="1"/>
  <c r="P38359" i="1"/>
  <c r="P38360" i="1"/>
  <c r="P38361" i="1"/>
  <c r="P38362" i="1"/>
  <c r="P38363" i="1"/>
  <c r="P38364" i="1"/>
  <c r="P38365" i="1"/>
  <c r="P38366" i="1"/>
  <c r="P38367" i="1"/>
  <c r="P38368" i="1"/>
  <c r="P38369" i="1"/>
  <c r="P38370" i="1"/>
  <c r="P38371" i="1"/>
  <c r="P38372" i="1"/>
  <c r="P38373" i="1"/>
  <c r="P38374" i="1"/>
  <c r="P38375" i="1"/>
  <c r="P38376" i="1"/>
  <c r="P38377" i="1"/>
  <c r="P38378" i="1"/>
  <c r="P38379" i="1"/>
  <c r="P38380" i="1"/>
  <c r="P38381" i="1"/>
  <c r="P38382" i="1"/>
  <c r="P38383" i="1"/>
  <c r="P38384" i="1"/>
  <c r="P38385" i="1"/>
  <c r="P38386" i="1"/>
  <c r="P38387" i="1"/>
  <c r="P38388" i="1"/>
  <c r="P38389" i="1"/>
  <c r="P38390" i="1"/>
  <c r="P38391" i="1"/>
  <c r="P38392" i="1"/>
  <c r="P38393" i="1"/>
  <c r="P38394" i="1"/>
  <c r="P38395" i="1"/>
  <c r="P38396" i="1"/>
  <c r="P38397" i="1"/>
  <c r="P38398" i="1"/>
  <c r="P38399" i="1"/>
  <c r="P38400" i="1"/>
  <c r="P38401" i="1"/>
  <c r="P38402" i="1"/>
  <c r="P38403" i="1"/>
  <c r="P38404" i="1"/>
  <c r="P38405" i="1"/>
  <c r="P38406" i="1"/>
  <c r="P38407" i="1"/>
  <c r="P38408" i="1"/>
  <c r="P38409" i="1"/>
  <c r="P38410" i="1"/>
  <c r="P38411" i="1"/>
  <c r="P38412" i="1"/>
  <c r="P38413" i="1"/>
  <c r="P38414" i="1"/>
  <c r="P38415" i="1"/>
  <c r="P38416" i="1"/>
  <c r="P38417" i="1"/>
  <c r="P38418" i="1"/>
  <c r="P38419" i="1"/>
  <c r="P38420" i="1"/>
  <c r="P38421" i="1"/>
  <c r="P38422" i="1"/>
  <c r="P38423" i="1"/>
  <c r="P38424" i="1"/>
  <c r="P38425" i="1"/>
  <c r="P38426" i="1"/>
  <c r="P38427" i="1"/>
  <c r="P38428" i="1"/>
  <c r="P38429" i="1"/>
  <c r="P38430" i="1"/>
  <c r="P38431" i="1"/>
  <c r="P38432" i="1"/>
  <c r="P38433" i="1"/>
  <c r="P38434" i="1"/>
  <c r="P38435" i="1"/>
  <c r="P38436" i="1"/>
  <c r="P38437" i="1"/>
  <c r="P38438" i="1"/>
  <c r="P38439" i="1"/>
  <c r="P38440" i="1"/>
  <c r="P38441" i="1"/>
  <c r="P38442" i="1"/>
  <c r="P38443" i="1"/>
  <c r="P38444" i="1"/>
  <c r="P38445" i="1"/>
  <c r="P38446" i="1"/>
  <c r="P38447" i="1"/>
  <c r="P38448" i="1"/>
  <c r="P38449" i="1"/>
  <c r="P38450" i="1"/>
  <c r="P38451" i="1"/>
  <c r="P38452" i="1"/>
  <c r="P38453" i="1"/>
  <c r="P38454" i="1"/>
  <c r="P38455" i="1"/>
  <c r="P38456" i="1"/>
  <c r="P38457" i="1"/>
  <c r="P38458" i="1"/>
  <c r="P38459" i="1"/>
  <c r="P38460" i="1"/>
  <c r="P38461" i="1"/>
  <c r="P38462" i="1"/>
  <c r="P38463" i="1"/>
  <c r="P38464" i="1"/>
  <c r="P38465" i="1"/>
  <c r="P38466" i="1"/>
  <c r="P38467" i="1"/>
  <c r="P38468" i="1"/>
  <c r="P38469" i="1"/>
  <c r="P38470" i="1"/>
  <c r="P38471" i="1"/>
  <c r="P38472" i="1"/>
  <c r="P38473" i="1"/>
  <c r="P38474" i="1"/>
  <c r="P38475" i="1"/>
  <c r="P38476" i="1"/>
  <c r="P38477" i="1"/>
  <c r="P38478" i="1"/>
  <c r="P38479" i="1"/>
  <c r="P38480" i="1"/>
  <c r="P38481" i="1"/>
  <c r="P38482" i="1"/>
  <c r="P38483" i="1"/>
  <c r="P38484" i="1"/>
  <c r="P38485" i="1"/>
  <c r="P38486" i="1"/>
  <c r="P38487" i="1"/>
  <c r="P38488" i="1"/>
  <c r="P38489" i="1"/>
  <c r="P38490" i="1"/>
  <c r="P38491" i="1"/>
  <c r="P38492" i="1"/>
  <c r="P38493" i="1"/>
  <c r="P38494" i="1"/>
  <c r="P38495" i="1"/>
  <c r="P38496" i="1"/>
  <c r="P38497" i="1"/>
  <c r="P38498" i="1"/>
  <c r="P38499" i="1"/>
  <c r="P38500" i="1"/>
  <c r="P38501" i="1"/>
  <c r="P38502" i="1"/>
  <c r="P38503" i="1"/>
  <c r="P38504" i="1"/>
  <c r="P38505" i="1"/>
  <c r="P38506" i="1"/>
  <c r="P38507" i="1"/>
  <c r="P38508" i="1"/>
  <c r="P38509" i="1"/>
  <c r="P38510" i="1"/>
  <c r="P38511" i="1"/>
  <c r="P38512" i="1"/>
  <c r="P38513" i="1"/>
  <c r="P38514" i="1"/>
  <c r="P38515" i="1"/>
  <c r="P38516" i="1"/>
  <c r="P38517" i="1"/>
  <c r="P38518" i="1"/>
  <c r="P38519" i="1"/>
  <c r="P38520" i="1"/>
  <c r="P38521" i="1"/>
  <c r="P38522" i="1"/>
  <c r="P38523" i="1"/>
  <c r="P38524" i="1"/>
  <c r="P38525" i="1"/>
  <c r="P38526" i="1"/>
  <c r="P38527" i="1"/>
  <c r="P38528" i="1"/>
  <c r="P38529" i="1"/>
  <c r="P38530" i="1"/>
  <c r="P38531" i="1"/>
  <c r="P38532" i="1"/>
  <c r="P38533" i="1"/>
  <c r="P38534" i="1"/>
  <c r="P38535" i="1"/>
  <c r="P38536" i="1"/>
  <c r="P38537" i="1"/>
  <c r="P38538" i="1"/>
  <c r="P38539" i="1"/>
  <c r="P38540" i="1"/>
  <c r="P38541" i="1"/>
  <c r="P38542" i="1"/>
  <c r="P38543" i="1"/>
  <c r="P38544" i="1"/>
  <c r="P38545" i="1"/>
  <c r="P38546" i="1"/>
  <c r="P38547" i="1"/>
  <c r="P38548" i="1"/>
  <c r="P38549" i="1"/>
  <c r="P38550" i="1"/>
  <c r="P38551" i="1"/>
  <c r="P38552" i="1"/>
  <c r="P38553" i="1"/>
  <c r="P38554" i="1"/>
  <c r="P38555" i="1"/>
  <c r="P38556" i="1"/>
  <c r="P38557" i="1"/>
  <c r="P38558" i="1"/>
  <c r="P38559" i="1"/>
  <c r="P38560" i="1"/>
  <c r="P38561" i="1"/>
  <c r="P38562" i="1"/>
  <c r="P38563" i="1"/>
  <c r="P38564" i="1"/>
  <c r="P38565" i="1"/>
  <c r="P38566" i="1"/>
  <c r="P38567" i="1"/>
  <c r="P38568" i="1"/>
  <c r="P38569" i="1"/>
  <c r="P38570" i="1"/>
  <c r="P38571" i="1"/>
  <c r="P38572" i="1"/>
  <c r="P38573" i="1"/>
  <c r="P38574" i="1"/>
  <c r="P38575" i="1"/>
  <c r="P38576" i="1"/>
  <c r="P38577" i="1"/>
  <c r="P38578" i="1"/>
  <c r="P38579" i="1"/>
  <c r="P38580" i="1"/>
  <c r="P38581" i="1"/>
  <c r="P38582" i="1"/>
  <c r="P38583" i="1"/>
  <c r="P38584" i="1"/>
  <c r="P38585" i="1"/>
  <c r="P38586" i="1"/>
  <c r="P38587" i="1"/>
  <c r="P38588" i="1"/>
  <c r="P38589" i="1"/>
  <c r="P38590" i="1"/>
  <c r="P38591" i="1"/>
  <c r="P38592" i="1"/>
  <c r="P38593" i="1"/>
  <c r="P38594" i="1"/>
  <c r="P38595" i="1"/>
  <c r="P38596" i="1"/>
  <c r="P38597" i="1"/>
  <c r="P38598" i="1"/>
  <c r="P38599" i="1"/>
  <c r="P38600" i="1"/>
  <c r="P38601" i="1"/>
  <c r="P38602" i="1"/>
  <c r="P38603" i="1"/>
  <c r="P38604" i="1"/>
  <c r="P38605" i="1"/>
  <c r="P38606" i="1"/>
  <c r="P38607" i="1"/>
  <c r="P38608" i="1"/>
  <c r="P38609" i="1"/>
  <c r="P38610" i="1"/>
  <c r="P38611" i="1"/>
  <c r="P38612" i="1"/>
  <c r="P38613" i="1"/>
  <c r="P38614" i="1"/>
  <c r="P38615" i="1"/>
  <c r="P38616" i="1"/>
  <c r="P38617" i="1"/>
  <c r="P38618" i="1"/>
  <c r="P38619" i="1"/>
  <c r="P38620" i="1"/>
  <c r="P38621" i="1"/>
  <c r="P38622" i="1"/>
  <c r="P38623" i="1"/>
  <c r="P38624" i="1"/>
  <c r="P38625" i="1"/>
  <c r="P38626" i="1"/>
  <c r="P38627" i="1"/>
  <c r="P38628" i="1"/>
  <c r="P38629" i="1"/>
  <c r="P38630" i="1"/>
  <c r="P38631" i="1"/>
  <c r="P38632" i="1"/>
  <c r="P38633" i="1"/>
  <c r="P38634" i="1"/>
  <c r="P38635" i="1"/>
  <c r="P38636" i="1"/>
  <c r="P38637" i="1"/>
  <c r="P38638" i="1"/>
  <c r="P38639" i="1"/>
  <c r="P38640" i="1"/>
  <c r="P38641" i="1"/>
  <c r="P38642" i="1"/>
  <c r="P38643" i="1"/>
  <c r="P38644" i="1"/>
  <c r="P38645" i="1"/>
  <c r="P38646" i="1"/>
  <c r="P38647" i="1"/>
  <c r="P38648" i="1"/>
  <c r="P38649" i="1"/>
  <c r="P38650" i="1"/>
  <c r="P38651" i="1"/>
  <c r="P38652" i="1"/>
  <c r="P38653" i="1"/>
  <c r="P38654" i="1"/>
  <c r="P38655" i="1"/>
  <c r="P38656" i="1"/>
  <c r="P38657" i="1"/>
  <c r="P38658" i="1"/>
  <c r="P38659" i="1"/>
  <c r="P38660" i="1"/>
  <c r="P38661" i="1"/>
  <c r="P38662" i="1"/>
  <c r="P38663" i="1"/>
  <c r="P38664" i="1"/>
  <c r="P38665" i="1"/>
  <c r="P38666" i="1"/>
  <c r="P38667" i="1"/>
  <c r="P38668" i="1"/>
  <c r="P38669" i="1"/>
  <c r="P38670" i="1"/>
  <c r="P38671" i="1"/>
  <c r="P38672" i="1"/>
  <c r="P38673" i="1"/>
  <c r="P38674" i="1"/>
  <c r="P38675" i="1"/>
  <c r="P38676" i="1"/>
  <c r="P38677" i="1"/>
  <c r="P38678" i="1"/>
  <c r="P38679" i="1"/>
  <c r="P38680" i="1"/>
  <c r="P38681" i="1"/>
  <c r="P38682" i="1"/>
  <c r="P38683" i="1"/>
  <c r="P38684" i="1"/>
  <c r="P38685" i="1"/>
  <c r="P38686" i="1"/>
  <c r="P38687" i="1"/>
  <c r="P38688" i="1"/>
  <c r="P38689" i="1"/>
  <c r="P38690" i="1"/>
  <c r="P38691" i="1"/>
  <c r="P38692" i="1"/>
  <c r="P38693" i="1"/>
  <c r="P38694" i="1"/>
  <c r="P38695" i="1"/>
  <c r="P38696" i="1"/>
  <c r="P38697" i="1"/>
  <c r="P38698" i="1"/>
  <c r="P38699" i="1"/>
  <c r="P38700" i="1"/>
  <c r="P38701" i="1"/>
  <c r="P38702" i="1"/>
  <c r="P38703" i="1"/>
  <c r="P38704" i="1"/>
  <c r="P38705" i="1"/>
  <c r="P38706" i="1"/>
  <c r="P38707" i="1"/>
  <c r="P38708" i="1"/>
  <c r="P38709" i="1"/>
  <c r="P38710" i="1"/>
  <c r="P38711" i="1"/>
  <c r="P38712" i="1"/>
  <c r="P38713" i="1"/>
  <c r="P38714" i="1"/>
  <c r="P38715" i="1"/>
  <c r="P38716" i="1"/>
  <c r="P38717" i="1"/>
  <c r="P38718" i="1"/>
  <c r="P38719" i="1"/>
  <c r="P38720" i="1"/>
  <c r="P38721" i="1"/>
  <c r="P38722" i="1"/>
  <c r="P38723" i="1"/>
  <c r="P38724" i="1"/>
  <c r="P38725" i="1"/>
  <c r="P38726" i="1"/>
  <c r="P38727" i="1"/>
  <c r="P38728" i="1"/>
  <c r="P38729" i="1"/>
  <c r="P38730" i="1"/>
  <c r="P38731" i="1"/>
  <c r="P38732" i="1"/>
  <c r="P38733" i="1"/>
  <c r="P38734" i="1"/>
  <c r="P38735" i="1"/>
  <c r="P38736" i="1"/>
  <c r="P38737" i="1"/>
  <c r="P38738" i="1"/>
  <c r="P38739" i="1"/>
  <c r="P38740" i="1"/>
  <c r="P38741" i="1"/>
  <c r="P38742" i="1"/>
  <c r="P38743" i="1"/>
  <c r="P38744" i="1"/>
  <c r="P38745" i="1"/>
  <c r="P38746" i="1"/>
  <c r="P38747" i="1"/>
  <c r="P38748" i="1"/>
  <c r="P38749" i="1"/>
  <c r="P38750" i="1"/>
  <c r="P38751" i="1"/>
  <c r="P38752" i="1"/>
  <c r="P38753" i="1"/>
  <c r="P38754" i="1"/>
  <c r="P38755" i="1"/>
  <c r="P38756" i="1"/>
  <c r="P38757" i="1"/>
  <c r="P38758" i="1"/>
  <c r="P38759" i="1"/>
  <c r="P38760" i="1"/>
  <c r="P38761" i="1"/>
  <c r="P38762" i="1"/>
  <c r="P38763" i="1"/>
  <c r="P38764" i="1"/>
  <c r="P38765" i="1"/>
  <c r="P38766" i="1"/>
  <c r="P38767" i="1"/>
  <c r="P38768" i="1"/>
  <c r="P38769" i="1"/>
  <c r="P38770" i="1"/>
  <c r="P38771" i="1"/>
  <c r="P38772" i="1"/>
  <c r="P38773" i="1"/>
  <c r="P38774" i="1"/>
  <c r="P38775" i="1"/>
  <c r="P38776" i="1"/>
  <c r="P38777" i="1"/>
  <c r="P38778" i="1"/>
  <c r="P38779" i="1"/>
  <c r="P38780" i="1"/>
  <c r="P38781" i="1"/>
  <c r="P38782" i="1"/>
  <c r="P38783" i="1"/>
  <c r="P38784" i="1"/>
  <c r="P38785" i="1"/>
  <c r="P38786" i="1"/>
  <c r="P38787" i="1"/>
  <c r="P38788" i="1"/>
  <c r="P38789" i="1"/>
  <c r="P38790" i="1"/>
  <c r="P38791" i="1"/>
  <c r="P38792" i="1"/>
  <c r="P38793" i="1"/>
  <c r="P38794" i="1"/>
  <c r="P38795" i="1"/>
  <c r="P38796" i="1"/>
  <c r="P38797" i="1"/>
  <c r="P38798" i="1"/>
  <c r="P38799" i="1"/>
  <c r="P38800" i="1"/>
  <c r="P38801" i="1"/>
  <c r="P38802" i="1"/>
  <c r="P38803" i="1"/>
  <c r="P38804" i="1"/>
  <c r="P38805" i="1"/>
  <c r="P38806" i="1"/>
  <c r="P38807" i="1"/>
  <c r="P38808" i="1"/>
  <c r="P38809" i="1"/>
  <c r="P38810" i="1"/>
  <c r="P38811" i="1"/>
  <c r="P38812" i="1"/>
  <c r="P38813" i="1"/>
  <c r="P38814" i="1"/>
  <c r="P38815" i="1"/>
  <c r="P38816" i="1"/>
  <c r="P38817" i="1"/>
  <c r="P38818" i="1"/>
  <c r="P38819" i="1"/>
  <c r="P38820" i="1"/>
  <c r="P38821" i="1"/>
  <c r="P38822" i="1"/>
  <c r="P38823" i="1"/>
  <c r="P38824" i="1"/>
  <c r="P38825" i="1"/>
  <c r="P38826" i="1"/>
  <c r="P38827" i="1"/>
  <c r="P38828" i="1"/>
  <c r="P38829" i="1"/>
  <c r="P38830" i="1"/>
  <c r="P38831" i="1"/>
  <c r="P38832" i="1"/>
  <c r="P38833" i="1"/>
  <c r="P38834" i="1"/>
  <c r="P38835" i="1"/>
  <c r="P38836" i="1"/>
  <c r="P38837" i="1"/>
  <c r="P38838" i="1"/>
  <c r="P38839" i="1"/>
  <c r="P38840" i="1"/>
  <c r="P38841" i="1"/>
  <c r="P38842" i="1"/>
  <c r="P38843" i="1"/>
  <c r="P38844" i="1"/>
  <c r="P38845" i="1"/>
  <c r="P38846" i="1"/>
  <c r="P38847" i="1"/>
  <c r="P38848" i="1"/>
  <c r="P38849" i="1"/>
  <c r="P38850" i="1"/>
  <c r="P38851" i="1"/>
  <c r="P38852" i="1"/>
  <c r="P38853" i="1"/>
  <c r="P38854" i="1"/>
  <c r="P38855" i="1"/>
  <c r="P38856" i="1"/>
  <c r="P38857" i="1"/>
  <c r="P38858" i="1"/>
  <c r="P38859" i="1"/>
  <c r="P38860" i="1"/>
  <c r="P38861" i="1"/>
  <c r="P38862" i="1"/>
  <c r="P38863" i="1"/>
  <c r="P38864" i="1"/>
  <c r="P38865" i="1"/>
  <c r="P38866" i="1"/>
  <c r="P38867" i="1"/>
  <c r="P38868" i="1"/>
  <c r="P38869" i="1"/>
  <c r="P38870" i="1"/>
  <c r="P38871" i="1"/>
  <c r="P38872" i="1"/>
  <c r="P38873" i="1"/>
  <c r="P38874" i="1"/>
  <c r="P38875" i="1"/>
  <c r="P38876" i="1"/>
  <c r="P38877" i="1"/>
  <c r="P38878" i="1"/>
  <c r="P38879" i="1"/>
  <c r="P38880" i="1"/>
  <c r="P38881" i="1"/>
  <c r="P38882" i="1"/>
  <c r="P38883" i="1"/>
  <c r="P38884" i="1"/>
  <c r="P38885" i="1"/>
  <c r="P38886" i="1"/>
  <c r="P38887" i="1"/>
  <c r="P38888" i="1"/>
  <c r="P38889" i="1"/>
  <c r="P38890" i="1"/>
  <c r="P38891" i="1"/>
  <c r="P38892" i="1"/>
  <c r="P38893" i="1"/>
  <c r="P38894" i="1"/>
  <c r="P38895" i="1"/>
  <c r="P38896" i="1"/>
  <c r="P38897" i="1"/>
  <c r="P38898" i="1"/>
  <c r="P38899" i="1"/>
  <c r="P38900" i="1"/>
  <c r="P38901" i="1"/>
  <c r="P38902" i="1"/>
  <c r="P38903" i="1"/>
  <c r="P38904" i="1"/>
  <c r="P38905" i="1"/>
  <c r="P38906" i="1"/>
  <c r="P38907" i="1"/>
  <c r="P38908" i="1"/>
  <c r="P38909" i="1"/>
  <c r="P38910" i="1"/>
  <c r="P38911" i="1"/>
  <c r="P38912" i="1"/>
  <c r="P38913" i="1"/>
  <c r="P38914" i="1"/>
  <c r="P38915" i="1"/>
  <c r="P38916" i="1"/>
  <c r="P38917" i="1"/>
  <c r="P38918" i="1"/>
  <c r="P38919" i="1"/>
  <c r="P38920" i="1"/>
  <c r="P38921" i="1"/>
  <c r="P38922" i="1"/>
  <c r="P38923" i="1"/>
  <c r="P38924" i="1"/>
  <c r="P38925" i="1"/>
  <c r="P38926" i="1"/>
  <c r="P38927" i="1"/>
  <c r="P38928" i="1"/>
  <c r="P38929" i="1"/>
  <c r="P38930" i="1"/>
  <c r="P38931" i="1"/>
  <c r="P38932" i="1"/>
  <c r="P38933" i="1"/>
  <c r="P38934" i="1"/>
  <c r="P38935" i="1"/>
  <c r="P38936" i="1"/>
  <c r="P38937" i="1"/>
  <c r="P38938" i="1"/>
  <c r="P38939" i="1"/>
  <c r="P38940" i="1"/>
  <c r="P38941" i="1"/>
  <c r="P38942" i="1"/>
  <c r="P38943" i="1"/>
  <c r="P38944" i="1"/>
  <c r="P38945" i="1"/>
  <c r="P38946" i="1"/>
  <c r="P38947" i="1"/>
  <c r="P38948" i="1"/>
  <c r="P38949" i="1"/>
  <c r="P38950" i="1"/>
  <c r="P38951" i="1"/>
  <c r="P38952" i="1"/>
  <c r="P38953" i="1"/>
  <c r="P38954" i="1"/>
  <c r="P38955" i="1"/>
  <c r="P38956" i="1"/>
  <c r="P38957" i="1"/>
  <c r="P38958" i="1"/>
  <c r="P38959" i="1"/>
  <c r="P38960" i="1"/>
  <c r="P38961" i="1"/>
  <c r="P38962" i="1"/>
  <c r="P38963" i="1"/>
  <c r="P38964" i="1"/>
  <c r="P38965" i="1"/>
  <c r="P38966" i="1"/>
  <c r="P38967" i="1"/>
  <c r="P38968" i="1"/>
  <c r="P38969" i="1"/>
  <c r="P38970" i="1"/>
  <c r="P38971" i="1"/>
  <c r="P38972" i="1"/>
  <c r="P38973" i="1"/>
  <c r="P38974" i="1"/>
  <c r="P38975" i="1"/>
  <c r="P38976" i="1"/>
  <c r="P38977" i="1"/>
  <c r="P38978" i="1"/>
  <c r="P38979" i="1"/>
  <c r="P38980" i="1"/>
  <c r="P38981" i="1"/>
  <c r="P38982" i="1"/>
  <c r="P38983" i="1"/>
  <c r="P38984" i="1"/>
  <c r="P38985" i="1"/>
  <c r="P38986" i="1"/>
  <c r="P38987" i="1"/>
  <c r="P38988" i="1"/>
  <c r="P38989" i="1"/>
  <c r="P38990" i="1"/>
  <c r="P38991" i="1"/>
  <c r="P38992" i="1"/>
  <c r="P38993" i="1"/>
  <c r="P38994" i="1"/>
  <c r="P38995" i="1"/>
  <c r="P38996" i="1"/>
  <c r="P38997" i="1"/>
  <c r="P38998" i="1"/>
  <c r="P38999" i="1"/>
  <c r="P39000" i="1"/>
  <c r="P39001" i="1"/>
  <c r="P39002" i="1"/>
  <c r="P39003" i="1"/>
  <c r="P39004" i="1"/>
  <c r="P39005" i="1"/>
  <c r="P39006" i="1"/>
  <c r="P39007" i="1"/>
  <c r="P39008" i="1"/>
  <c r="P39009" i="1"/>
  <c r="P39010" i="1"/>
  <c r="P39011" i="1"/>
  <c r="P39012" i="1"/>
  <c r="P39013" i="1"/>
  <c r="P39014" i="1"/>
  <c r="P39015" i="1"/>
  <c r="P39016" i="1"/>
  <c r="P39017" i="1"/>
  <c r="P39018" i="1"/>
  <c r="P39019" i="1"/>
  <c r="P39020" i="1"/>
  <c r="P39021" i="1"/>
  <c r="P39022" i="1"/>
  <c r="P39023" i="1"/>
  <c r="P39024" i="1"/>
  <c r="P39025" i="1"/>
  <c r="P39026" i="1"/>
  <c r="P39027" i="1"/>
  <c r="P39028" i="1"/>
  <c r="P39029" i="1"/>
  <c r="P39030" i="1"/>
  <c r="P39031" i="1"/>
  <c r="P39032" i="1"/>
  <c r="P39033" i="1"/>
  <c r="P39034" i="1"/>
  <c r="P39035" i="1"/>
  <c r="P39036" i="1"/>
  <c r="P39037" i="1"/>
  <c r="P39038" i="1"/>
  <c r="P39039" i="1"/>
  <c r="P39040" i="1"/>
  <c r="P39041" i="1"/>
  <c r="P39042" i="1"/>
  <c r="P39043" i="1"/>
  <c r="P39044" i="1"/>
  <c r="P39045" i="1"/>
  <c r="P39046" i="1"/>
  <c r="P39047" i="1"/>
  <c r="P39048" i="1"/>
  <c r="P39049" i="1"/>
  <c r="P39050" i="1"/>
  <c r="P39051" i="1"/>
  <c r="P39052" i="1"/>
  <c r="P39053" i="1"/>
  <c r="P39054" i="1"/>
  <c r="P39055" i="1"/>
  <c r="P39056" i="1"/>
  <c r="P39057" i="1"/>
  <c r="P39058" i="1"/>
  <c r="P39059" i="1"/>
  <c r="P39060" i="1"/>
  <c r="P39061" i="1"/>
  <c r="P39062" i="1"/>
  <c r="P39063" i="1"/>
  <c r="P39064" i="1"/>
  <c r="P39065" i="1"/>
  <c r="P39066" i="1"/>
  <c r="P39067" i="1"/>
  <c r="P39068" i="1"/>
  <c r="P39069" i="1"/>
  <c r="P39070" i="1"/>
  <c r="P39071" i="1"/>
  <c r="P39072" i="1"/>
  <c r="P39073" i="1"/>
  <c r="P39074" i="1"/>
  <c r="P39075" i="1"/>
  <c r="P39076" i="1"/>
  <c r="P39077" i="1"/>
  <c r="P39078" i="1"/>
  <c r="P39079" i="1"/>
  <c r="P39080" i="1"/>
  <c r="P39081" i="1"/>
  <c r="P39082" i="1"/>
  <c r="P39083" i="1"/>
  <c r="P39084" i="1"/>
  <c r="P39085" i="1"/>
  <c r="P39086" i="1"/>
  <c r="P39087" i="1"/>
  <c r="P39088" i="1"/>
  <c r="P39089" i="1"/>
  <c r="P39090" i="1"/>
  <c r="P39091" i="1"/>
  <c r="P39092" i="1"/>
  <c r="P39093" i="1"/>
  <c r="P39094" i="1"/>
  <c r="P39095" i="1"/>
  <c r="P39096" i="1"/>
  <c r="P39097" i="1"/>
  <c r="P39098" i="1"/>
  <c r="P39099" i="1"/>
  <c r="P39100" i="1"/>
  <c r="P39101" i="1"/>
  <c r="P39102" i="1"/>
  <c r="P39103" i="1"/>
  <c r="P39104" i="1"/>
  <c r="P39105" i="1"/>
  <c r="P39106" i="1"/>
  <c r="P39107" i="1"/>
  <c r="P39108" i="1"/>
  <c r="P39109" i="1"/>
  <c r="P39110" i="1"/>
  <c r="P39111" i="1"/>
  <c r="P39112" i="1"/>
  <c r="P39113" i="1"/>
  <c r="P39114" i="1"/>
  <c r="P39115" i="1"/>
  <c r="P39116" i="1"/>
  <c r="P39117" i="1"/>
  <c r="P39118" i="1"/>
  <c r="P39119" i="1"/>
  <c r="P39120" i="1"/>
  <c r="P39121" i="1"/>
  <c r="P39122" i="1"/>
  <c r="P39123" i="1"/>
  <c r="P39124" i="1"/>
  <c r="P39125" i="1"/>
  <c r="P39126" i="1"/>
  <c r="P39127" i="1"/>
  <c r="P39128" i="1"/>
  <c r="P39129" i="1"/>
  <c r="P39130" i="1"/>
  <c r="P39131" i="1"/>
  <c r="P39132" i="1"/>
  <c r="P39133" i="1"/>
  <c r="P39134" i="1"/>
  <c r="P39135" i="1"/>
  <c r="P39136" i="1"/>
  <c r="P39137" i="1"/>
  <c r="P39138" i="1"/>
  <c r="P39139" i="1"/>
  <c r="P39140" i="1"/>
  <c r="P39141" i="1"/>
  <c r="P39142" i="1"/>
  <c r="P39143" i="1"/>
  <c r="P39144" i="1"/>
  <c r="P39145" i="1"/>
  <c r="P39146" i="1"/>
  <c r="P39147" i="1"/>
  <c r="P39148" i="1"/>
  <c r="P39149" i="1"/>
  <c r="P39150" i="1"/>
  <c r="P39151" i="1"/>
  <c r="P39152" i="1"/>
  <c r="P39153" i="1"/>
  <c r="P39154" i="1"/>
  <c r="P39155" i="1"/>
  <c r="P39156" i="1"/>
  <c r="P39157" i="1"/>
  <c r="P39158" i="1"/>
  <c r="P39159" i="1"/>
  <c r="P39160" i="1"/>
  <c r="P39161" i="1"/>
  <c r="P39162" i="1"/>
  <c r="P39163" i="1"/>
  <c r="P39164" i="1"/>
  <c r="P39165" i="1"/>
  <c r="P39166" i="1"/>
  <c r="P39167" i="1"/>
  <c r="P39168" i="1"/>
  <c r="P39169" i="1"/>
  <c r="P39170" i="1"/>
  <c r="P39171" i="1"/>
  <c r="P39172" i="1"/>
  <c r="P39173" i="1"/>
  <c r="P39174" i="1"/>
  <c r="P39175" i="1"/>
  <c r="P39176" i="1"/>
  <c r="P39177" i="1"/>
  <c r="P39178" i="1"/>
  <c r="P39179" i="1"/>
  <c r="P39180" i="1"/>
  <c r="P39181" i="1"/>
  <c r="P39182" i="1"/>
  <c r="P39183" i="1"/>
  <c r="P39184" i="1"/>
  <c r="P39185" i="1"/>
  <c r="P39186" i="1"/>
  <c r="P39187" i="1"/>
  <c r="P39188" i="1"/>
  <c r="P39189" i="1"/>
  <c r="P39190" i="1"/>
  <c r="P39191" i="1"/>
  <c r="P39192" i="1"/>
  <c r="P39193" i="1"/>
  <c r="P39194" i="1"/>
  <c r="P39195" i="1"/>
  <c r="P39196" i="1"/>
  <c r="P39197" i="1"/>
  <c r="P39198" i="1"/>
  <c r="P39199" i="1"/>
  <c r="P39200" i="1"/>
  <c r="P39201" i="1"/>
  <c r="P39202" i="1"/>
  <c r="P39203" i="1"/>
  <c r="P39204" i="1"/>
  <c r="P39205" i="1"/>
  <c r="P39206" i="1"/>
  <c r="P39207" i="1"/>
  <c r="P39208" i="1"/>
  <c r="P39209" i="1"/>
  <c r="P39210" i="1"/>
  <c r="P39211" i="1"/>
  <c r="P39212" i="1"/>
  <c r="P39213" i="1"/>
  <c r="P39214" i="1"/>
  <c r="P39215" i="1"/>
  <c r="P39216" i="1"/>
  <c r="P39217" i="1"/>
  <c r="P39218" i="1"/>
  <c r="P39219" i="1"/>
  <c r="P39220" i="1"/>
  <c r="P39221" i="1"/>
  <c r="P39222" i="1"/>
  <c r="P39223" i="1"/>
  <c r="P39224" i="1"/>
  <c r="P39225" i="1"/>
  <c r="P39226" i="1"/>
  <c r="P39227" i="1"/>
  <c r="P39228" i="1"/>
  <c r="P39229" i="1"/>
  <c r="P39230" i="1"/>
  <c r="P39231" i="1"/>
  <c r="P39232" i="1"/>
  <c r="P39233" i="1"/>
  <c r="P39234" i="1"/>
  <c r="P39235" i="1"/>
  <c r="P39236" i="1"/>
  <c r="P39237" i="1"/>
  <c r="P39238" i="1"/>
  <c r="P39239" i="1"/>
  <c r="P39240" i="1"/>
  <c r="P39241" i="1"/>
  <c r="P39242" i="1"/>
  <c r="P39243" i="1"/>
  <c r="P39244" i="1"/>
  <c r="P39245" i="1"/>
  <c r="P39246" i="1"/>
  <c r="P39247" i="1"/>
  <c r="P39248" i="1"/>
  <c r="P39249" i="1"/>
  <c r="P39250" i="1"/>
  <c r="P39251" i="1"/>
  <c r="P39252" i="1"/>
  <c r="P39253" i="1"/>
  <c r="P39254" i="1"/>
  <c r="P39255" i="1"/>
  <c r="P39256" i="1"/>
  <c r="P39257" i="1"/>
  <c r="P39258" i="1"/>
  <c r="P39259" i="1"/>
  <c r="P39260" i="1"/>
  <c r="P39261" i="1"/>
  <c r="P39262" i="1"/>
  <c r="P39263" i="1"/>
  <c r="P39264" i="1"/>
  <c r="P39265" i="1"/>
  <c r="P39266" i="1"/>
  <c r="P39267" i="1"/>
  <c r="P39268" i="1"/>
  <c r="P39269" i="1"/>
  <c r="P39270" i="1"/>
  <c r="P39271" i="1"/>
  <c r="P39272" i="1"/>
  <c r="P39273" i="1"/>
  <c r="P39274" i="1"/>
  <c r="P39275" i="1"/>
  <c r="P39276" i="1"/>
  <c r="P39277" i="1"/>
  <c r="P39278" i="1"/>
  <c r="P39279" i="1"/>
  <c r="P39280" i="1"/>
  <c r="P39281" i="1"/>
  <c r="P39282" i="1"/>
  <c r="P39283" i="1"/>
  <c r="P39284" i="1"/>
  <c r="P39285" i="1"/>
  <c r="P39286" i="1"/>
  <c r="P39287" i="1"/>
  <c r="P39288" i="1"/>
  <c r="P39289" i="1"/>
  <c r="P39290" i="1"/>
  <c r="P39291" i="1"/>
  <c r="P39292" i="1"/>
  <c r="P39293" i="1"/>
  <c r="P39294" i="1"/>
  <c r="P39295" i="1"/>
  <c r="P39296" i="1"/>
  <c r="P39297" i="1"/>
  <c r="P39298" i="1"/>
  <c r="P39299" i="1"/>
  <c r="P39300" i="1"/>
  <c r="P39301" i="1"/>
  <c r="P39302" i="1"/>
  <c r="P39303" i="1"/>
  <c r="P39304" i="1"/>
  <c r="P39305" i="1"/>
  <c r="P39306" i="1"/>
  <c r="P39307" i="1"/>
  <c r="P39308" i="1"/>
  <c r="P39309" i="1"/>
  <c r="P39310" i="1"/>
  <c r="P39311" i="1"/>
  <c r="P39312" i="1"/>
  <c r="P39313" i="1"/>
  <c r="P39314" i="1"/>
  <c r="P39315" i="1"/>
  <c r="P39316" i="1"/>
  <c r="P39317" i="1"/>
  <c r="P39318" i="1"/>
  <c r="P39319" i="1"/>
  <c r="P39320" i="1"/>
  <c r="P39321" i="1"/>
  <c r="P39322" i="1"/>
  <c r="P39323" i="1"/>
  <c r="P39324" i="1"/>
  <c r="P39325" i="1"/>
  <c r="P39326" i="1"/>
  <c r="P39327" i="1"/>
  <c r="P39328" i="1"/>
  <c r="P39329" i="1"/>
  <c r="P39330" i="1"/>
  <c r="P39331" i="1"/>
  <c r="P39332" i="1"/>
  <c r="P39333" i="1"/>
  <c r="P39334" i="1"/>
  <c r="P39335" i="1"/>
  <c r="P39336" i="1"/>
  <c r="P39337" i="1"/>
  <c r="P39338" i="1"/>
  <c r="P39339" i="1"/>
  <c r="P39340" i="1"/>
  <c r="P39341" i="1"/>
  <c r="P39342" i="1"/>
  <c r="P39343" i="1"/>
  <c r="P39344" i="1"/>
  <c r="P39345" i="1"/>
  <c r="P39346" i="1"/>
  <c r="P39347" i="1"/>
  <c r="P39348" i="1"/>
  <c r="P39349" i="1"/>
  <c r="P39350" i="1"/>
  <c r="P39351" i="1"/>
  <c r="P39352" i="1"/>
  <c r="P39353" i="1"/>
  <c r="P39354" i="1"/>
  <c r="P39355" i="1"/>
  <c r="P39356" i="1"/>
  <c r="P39357" i="1"/>
  <c r="P39358" i="1"/>
  <c r="P39359" i="1"/>
  <c r="P39360" i="1"/>
  <c r="P39361" i="1"/>
  <c r="P39362" i="1"/>
  <c r="P39363" i="1"/>
  <c r="P39364" i="1"/>
  <c r="P39365" i="1"/>
  <c r="P39366" i="1"/>
  <c r="P39367" i="1"/>
  <c r="P39368" i="1"/>
  <c r="P39369" i="1"/>
  <c r="P39370" i="1"/>
  <c r="P39371" i="1"/>
  <c r="P39372" i="1"/>
  <c r="P39373" i="1"/>
  <c r="P39374" i="1"/>
  <c r="P39375" i="1"/>
  <c r="P39376" i="1"/>
  <c r="P39377" i="1"/>
  <c r="P39378" i="1"/>
  <c r="P39379" i="1"/>
  <c r="P39380" i="1"/>
  <c r="P39381" i="1"/>
  <c r="P39382" i="1"/>
  <c r="P39383" i="1"/>
  <c r="P39384" i="1"/>
  <c r="P39385" i="1"/>
  <c r="P39386" i="1"/>
  <c r="P39387" i="1"/>
  <c r="P39388" i="1"/>
  <c r="P39389" i="1"/>
  <c r="P39390" i="1"/>
  <c r="P39391" i="1"/>
  <c r="P39392" i="1"/>
  <c r="P39393" i="1"/>
  <c r="P39394" i="1"/>
  <c r="P39395" i="1"/>
  <c r="P39396" i="1"/>
  <c r="P39397" i="1"/>
  <c r="P39398" i="1"/>
  <c r="P39399" i="1"/>
  <c r="P39400" i="1"/>
  <c r="P39401" i="1"/>
  <c r="P39402" i="1"/>
  <c r="P39403" i="1"/>
  <c r="P39404" i="1"/>
  <c r="P39405" i="1"/>
  <c r="P39406" i="1"/>
  <c r="P39407" i="1"/>
  <c r="P39408" i="1"/>
  <c r="P39409" i="1"/>
  <c r="P39410" i="1"/>
  <c r="P39411" i="1"/>
  <c r="P39412" i="1"/>
  <c r="P39413" i="1"/>
  <c r="P39414" i="1"/>
  <c r="P39415" i="1"/>
  <c r="P39416" i="1"/>
  <c r="P39417" i="1"/>
  <c r="P39418" i="1"/>
  <c r="P39419" i="1"/>
  <c r="P39420" i="1"/>
  <c r="P39421" i="1"/>
  <c r="P39422" i="1"/>
  <c r="P39423" i="1"/>
  <c r="P39424" i="1"/>
  <c r="P39425" i="1"/>
  <c r="P39426" i="1"/>
  <c r="P39427" i="1"/>
  <c r="P39428" i="1"/>
  <c r="P39429" i="1"/>
  <c r="P39430" i="1"/>
  <c r="P39431" i="1"/>
  <c r="P39432" i="1"/>
  <c r="P39433" i="1"/>
  <c r="P39434" i="1"/>
  <c r="P39435" i="1"/>
  <c r="P39436" i="1"/>
  <c r="P39437" i="1"/>
  <c r="P39438" i="1"/>
  <c r="P39439" i="1"/>
  <c r="P39440" i="1"/>
  <c r="P39441" i="1"/>
  <c r="P39442" i="1"/>
  <c r="P39443" i="1"/>
  <c r="P39444" i="1"/>
  <c r="P39445" i="1"/>
  <c r="P39446" i="1"/>
  <c r="P39447" i="1"/>
  <c r="P39448" i="1"/>
  <c r="P39449" i="1"/>
  <c r="P39450" i="1"/>
  <c r="P39451" i="1"/>
  <c r="P39452" i="1"/>
  <c r="P39453" i="1"/>
  <c r="P39454" i="1"/>
  <c r="P39455" i="1"/>
  <c r="P39456" i="1"/>
  <c r="P39457" i="1"/>
  <c r="P39458" i="1"/>
  <c r="P39459" i="1"/>
  <c r="P39460" i="1"/>
  <c r="P39461" i="1"/>
  <c r="P39462" i="1"/>
  <c r="P39463" i="1"/>
  <c r="P39464" i="1"/>
  <c r="P39465" i="1"/>
  <c r="P39466" i="1"/>
  <c r="P39467" i="1"/>
  <c r="P39468" i="1"/>
  <c r="P39469" i="1"/>
  <c r="P39470" i="1"/>
  <c r="P39471" i="1"/>
  <c r="P39472" i="1"/>
  <c r="P39473" i="1"/>
  <c r="P39474" i="1"/>
  <c r="P39475" i="1"/>
  <c r="P39476" i="1"/>
  <c r="P39477" i="1"/>
  <c r="P39478" i="1"/>
  <c r="P39479" i="1"/>
  <c r="P39480" i="1"/>
  <c r="P39481" i="1"/>
  <c r="P39482" i="1"/>
  <c r="P39483" i="1"/>
  <c r="P39484" i="1"/>
  <c r="P39485" i="1"/>
  <c r="P39486" i="1"/>
  <c r="P39487" i="1"/>
  <c r="P39488" i="1"/>
  <c r="P39489" i="1"/>
  <c r="P39490" i="1"/>
  <c r="P39491" i="1"/>
  <c r="P39492" i="1"/>
  <c r="P39493" i="1"/>
  <c r="P39494" i="1"/>
  <c r="P39495" i="1"/>
  <c r="P39496" i="1"/>
  <c r="P39497" i="1"/>
  <c r="P39498" i="1"/>
  <c r="P39499" i="1"/>
  <c r="P39500" i="1"/>
  <c r="P39501" i="1"/>
  <c r="P39502" i="1"/>
  <c r="P39503" i="1"/>
  <c r="P39504" i="1"/>
  <c r="P39505" i="1"/>
  <c r="P39506" i="1"/>
  <c r="P39507" i="1"/>
  <c r="P39508" i="1"/>
  <c r="P39509" i="1"/>
  <c r="P39510" i="1"/>
  <c r="P39511" i="1"/>
  <c r="P39512" i="1"/>
  <c r="P39513" i="1"/>
  <c r="P39514" i="1"/>
  <c r="P39515" i="1"/>
  <c r="P39516" i="1"/>
  <c r="P39517" i="1"/>
  <c r="P39518" i="1"/>
  <c r="P39519" i="1"/>
  <c r="P39520" i="1"/>
  <c r="P39521" i="1"/>
  <c r="P39522" i="1"/>
  <c r="P39523" i="1"/>
  <c r="P39524" i="1"/>
  <c r="P39525" i="1"/>
  <c r="P39526" i="1"/>
  <c r="P39527" i="1"/>
  <c r="P39528" i="1"/>
  <c r="P39529" i="1"/>
  <c r="P39530" i="1"/>
  <c r="P39531" i="1"/>
  <c r="P39532" i="1"/>
  <c r="P39533" i="1"/>
  <c r="P39534" i="1"/>
  <c r="P39535" i="1"/>
  <c r="P39536" i="1"/>
  <c r="P39537" i="1"/>
  <c r="P39538" i="1"/>
  <c r="P39539" i="1"/>
  <c r="P39540" i="1"/>
  <c r="P39541" i="1"/>
  <c r="P39542" i="1"/>
  <c r="P39543" i="1"/>
  <c r="P39544" i="1"/>
  <c r="P39545" i="1"/>
  <c r="P39546" i="1"/>
  <c r="P39547" i="1"/>
  <c r="P39548" i="1"/>
  <c r="P39549" i="1"/>
  <c r="P39550" i="1"/>
  <c r="P39551" i="1"/>
  <c r="P39552" i="1"/>
  <c r="P39553" i="1"/>
  <c r="P39554" i="1"/>
  <c r="P39555" i="1"/>
  <c r="P39556" i="1"/>
  <c r="P39557" i="1"/>
  <c r="P39558" i="1"/>
  <c r="P39559" i="1"/>
  <c r="P39560" i="1"/>
  <c r="P39561" i="1"/>
  <c r="P39562" i="1"/>
  <c r="P39563" i="1"/>
  <c r="P39564" i="1"/>
  <c r="P39565" i="1"/>
  <c r="P39566" i="1"/>
  <c r="P39567" i="1"/>
  <c r="P39568" i="1"/>
  <c r="P39569" i="1"/>
  <c r="P39570" i="1"/>
  <c r="P39571" i="1"/>
  <c r="P39572" i="1"/>
  <c r="P39573" i="1"/>
  <c r="P39574" i="1"/>
  <c r="P39575" i="1"/>
  <c r="P39576" i="1"/>
  <c r="P39577" i="1"/>
  <c r="P39578" i="1"/>
  <c r="P39579" i="1"/>
  <c r="P39580" i="1"/>
  <c r="P39581" i="1"/>
  <c r="P39582" i="1"/>
  <c r="P39583" i="1"/>
  <c r="P39584" i="1"/>
  <c r="P39585" i="1"/>
  <c r="P39586" i="1"/>
  <c r="P39587" i="1"/>
  <c r="P39588" i="1"/>
  <c r="P39589" i="1"/>
  <c r="P39590" i="1"/>
  <c r="P39591" i="1"/>
  <c r="P39592" i="1"/>
  <c r="P39593" i="1"/>
  <c r="P39594" i="1"/>
  <c r="P39595" i="1"/>
  <c r="P39596" i="1"/>
  <c r="P39597" i="1"/>
  <c r="P39598" i="1"/>
  <c r="P39599" i="1"/>
  <c r="P39600" i="1"/>
  <c r="P39601" i="1"/>
  <c r="P39602" i="1"/>
  <c r="P39603" i="1"/>
  <c r="P39604" i="1"/>
  <c r="P39605" i="1"/>
  <c r="P39606" i="1"/>
  <c r="P39607" i="1"/>
  <c r="P39608" i="1"/>
  <c r="P39609" i="1"/>
  <c r="P39610" i="1"/>
  <c r="P39611" i="1"/>
  <c r="P39612" i="1"/>
  <c r="P39613" i="1"/>
  <c r="P39614" i="1"/>
  <c r="P39615" i="1"/>
  <c r="P39616" i="1"/>
  <c r="P39617" i="1"/>
  <c r="P39618" i="1"/>
  <c r="P39619" i="1"/>
  <c r="P39620" i="1"/>
  <c r="P39621" i="1"/>
  <c r="P39622" i="1"/>
  <c r="P39623" i="1"/>
  <c r="P39624" i="1"/>
  <c r="P39625" i="1"/>
  <c r="P39626" i="1"/>
  <c r="P39627" i="1"/>
  <c r="P39628" i="1"/>
  <c r="P39629" i="1"/>
  <c r="P39630" i="1"/>
  <c r="P39631" i="1"/>
  <c r="P39632" i="1"/>
  <c r="P39633" i="1"/>
  <c r="P39634" i="1"/>
  <c r="P39635" i="1"/>
  <c r="P39636" i="1"/>
  <c r="P39637" i="1"/>
  <c r="P39638" i="1"/>
  <c r="P39639" i="1"/>
  <c r="P39640" i="1"/>
  <c r="P39641" i="1"/>
  <c r="P39642" i="1"/>
  <c r="P39643" i="1"/>
  <c r="P39644" i="1"/>
  <c r="P39645" i="1"/>
  <c r="P39646" i="1"/>
  <c r="P39647" i="1"/>
  <c r="P39648" i="1"/>
  <c r="P39649" i="1"/>
  <c r="P39650" i="1"/>
  <c r="P39651" i="1"/>
  <c r="P39652" i="1"/>
  <c r="P39653" i="1"/>
  <c r="P39654" i="1"/>
  <c r="P39655" i="1"/>
  <c r="P39656" i="1"/>
  <c r="P39657" i="1"/>
  <c r="P39658" i="1"/>
  <c r="P39659" i="1"/>
  <c r="P39660" i="1"/>
  <c r="P39661" i="1"/>
  <c r="P39662" i="1"/>
  <c r="P39663" i="1"/>
  <c r="P39664" i="1"/>
  <c r="P39665" i="1"/>
  <c r="P39666" i="1"/>
  <c r="P39667" i="1"/>
  <c r="P39668" i="1"/>
  <c r="P39669" i="1"/>
  <c r="P39670" i="1"/>
  <c r="P39671" i="1"/>
  <c r="P39672" i="1"/>
  <c r="P39673" i="1"/>
  <c r="P39674" i="1"/>
  <c r="P39675" i="1"/>
  <c r="P39676" i="1"/>
  <c r="P39677" i="1"/>
  <c r="P39678" i="1"/>
  <c r="P39679" i="1"/>
  <c r="P39680" i="1"/>
  <c r="P39681" i="1"/>
  <c r="P39682" i="1"/>
  <c r="P39683" i="1"/>
  <c r="P39684" i="1"/>
  <c r="P39685" i="1"/>
  <c r="P39686" i="1"/>
  <c r="P39687" i="1"/>
  <c r="P39688" i="1"/>
  <c r="P39689" i="1"/>
  <c r="P39690" i="1"/>
  <c r="P39691" i="1"/>
  <c r="P39692" i="1"/>
  <c r="P39693" i="1"/>
  <c r="P39694" i="1"/>
  <c r="P39695" i="1"/>
  <c r="P39696" i="1"/>
  <c r="P39697" i="1"/>
  <c r="P39698" i="1"/>
  <c r="P39699" i="1"/>
  <c r="P39700" i="1"/>
  <c r="P39701" i="1"/>
  <c r="P39702" i="1"/>
  <c r="P39703" i="1"/>
  <c r="P39704" i="1"/>
  <c r="P39705" i="1"/>
  <c r="P39706" i="1"/>
  <c r="P39707" i="1"/>
  <c r="P39708" i="1"/>
  <c r="P39709" i="1"/>
  <c r="P39710" i="1"/>
  <c r="P39711" i="1"/>
  <c r="P39712" i="1"/>
  <c r="P39713" i="1"/>
  <c r="P39714" i="1"/>
  <c r="P39715" i="1"/>
  <c r="P39716" i="1"/>
  <c r="P39717" i="1"/>
  <c r="P39718" i="1"/>
  <c r="P39719" i="1"/>
  <c r="P39720" i="1"/>
  <c r="P39721" i="1"/>
  <c r="P39722" i="1"/>
  <c r="P39723" i="1"/>
  <c r="P39724" i="1"/>
  <c r="P39725" i="1"/>
  <c r="P39726" i="1"/>
  <c r="P39727" i="1"/>
  <c r="P39728" i="1"/>
  <c r="P39729" i="1"/>
  <c r="P39730" i="1"/>
  <c r="P39731" i="1"/>
  <c r="P39732" i="1"/>
  <c r="P39733" i="1"/>
  <c r="P39734" i="1"/>
  <c r="P39735" i="1"/>
  <c r="P39736" i="1"/>
  <c r="P39737" i="1"/>
  <c r="P39738" i="1"/>
  <c r="P39739" i="1"/>
  <c r="P39740" i="1"/>
  <c r="P39741" i="1"/>
  <c r="P39742" i="1"/>
  <c r="P39743" i="1"/>
  <c r="P39744" i="1"/>
  <c r="P39745" i="1"/>
  <c r="P39746" i="1"/>
  <c r="P39747" i="1"/>
  <c r="P39748" i="1"/>
  <c r="P39749" i="1"/>
  <c r="P39750" i="1"/>
  <c r="P39751" i="1"/>
  <c r="P39752" i="1"/>
  <c r="P39753" i="1"/>
  <c r="P39754" i="1"/>
  <c r="P39755" i="1"/>
  <c r="P39756" i="1"/>
  <c r="P39757" i="1"/>
  <c r="P39758" i="1"/>
  <c r="P39759" i="1"/>
  <c r="P39760" i="1"/>
  <c r="P39761" i="1"/>
  <c r="P39762" i="1"/>
  <c r="P39763" i="1"/>
  <c r="P39764" i="1"/>
  <c r="P39765" i="1"/>
  <c r="P39766" i="1"/>
  <c r="P39767" i="1"/>
  <c r="P39768" i="1"/>
  <c r="P39769" i="1"/>
  <c r="P39770" i="1"/>
  <c r="P39771" i="1"/>
  <c r="P39772" i="1"/>
  <c r="P39773" i="1"/>
  <c r="P39774" i="1"/>
  <c r="P39775" i="1"/>
  <c r="P39776" i="1"/>
  <c r="P39777" i="1"/>
  <c r="P39778" i="1"/>
  <c r="P39779" i="1"/>
  <c r="P39780" i="1"/>
  <c r="P39781" i="1"/>
  <c r="P39782" i="1"/>
  <c r="P39783" i="1"/>
  <c r="P39784" i="1"/>
  <c r="P39785" i="1"/>
  <c r="P39786" i="1"/>
  <c r="P39787" i="1"/>
  <c r="P39788" i="1"/>
  <c r="P39789" i="1"/>
  <c r="P39790" i="1"/>
  <c r="P39791" i="1"/>
  <c r="P39792" i="1"/>
  <c r="P39793" i="1"/>
  <c r="P39794" i="1"/>
  <c r="P39795" i="1"/>
  <c r="P39796" i="1"/>
  <c r="P39797" i="1"/>
  <c r="P39798" i="1"/>
  <c r="P39799" i="1"/>
  <c r="P39800" i="1"/>
  <c r="P39801" i="1"/>
  <c r="P39802" i="1"/>
  <c r="P39803" i="1"/>
  <c r="P39804" i="1"/>
  <c r="P39805" i="1"/>
  <c r="P39806" i="1"/>
  <c r="P39807" i="1"/>
  <c r="P39808" i="1"/>
  <c r="P39809" i="1"/>
  <c r="P39810" i="1"/>
  <c r="P39811" i="1"/>
  <c r="P39812" i="1"/>
  <c r="P39813" i="1"/>
  <c r="P39814" i="1"/>
  <c r="P39815" i="1"/>
  <c r="P39816" i="1"/>
  <c r="P39817" i="1"/>
  <c r="P39818" i="1"/>
  <c r="P39819" i="1"/>
  <c r="P39820" i="1"/>
  <c r="P39821" i="1"/>
  <c r="P39822" i="1"/>
  <c r="P39823" i="1"/>
  <c r="P39824" i="1"/>
  <c r="P39825" i="1"/>
  <c r="P39826" i="1"/>
  <c r="P39827" i="1"/>
  <c r="P39828" i="1"/>
  <c r="P39829" i="1"/>
  <c r="P39830" i="1"/>
  <c r="P39831" i="1"/>
  <c r="P39832" i="1"/>
  <c r="P39833" i="1"/>
  <c r="P39834" i="1"/>
  <c r="P39835" i="1"/>
  <c r="P39836" i="1"/>
  <c r="P39837" i="1"/>
  <c r="P39838" i="1"/>
  <c r="P39839" i="1"/>
  <c r="P39840" i="1"/>
  <c r="P39841" i="1"/>
  <c r="P39842" i="1"/>
  <c r="P39843" i="1"/>
  <c r="P39844" i="1"/>
  <c r="P39845" i="1"/>
  <c r="P39846" i="1"/>
  <c r="P39847" i="1"/>
  <c r="P39848" i="1"/>
  <c r="P39849" i="1"/>
  <c r="P39850" i="1"/>
  <c r="P39851" i="1"/>
  <c r="P39852" i="1"/>
  <c r="P39853" i="1"/>
  <c r="P39854" i="1"/>
  <c r="P39855" i="1"/>
  <c r="P39856" i="1"/>
  <c r="P39857" i="1"/>
  <c r="P39858" i="1"/>
  <c r="P39859" i="1"/>
  <c r="P39860" i="1"/>
  <c r="P39861" i="1"/>
  <c r="P39862" i="1"/>
  <c r="P39863" i="1"/>
  <c r="P39864" i="1"/>
  <c r="P39865" i="1"/>
  <c r="P39866" i="1"/>
  <c r="P39867" i="1"/>
  <c r="P39868" i="1"/>
  <c r="P39869" i="1"/>
  <c r="P39870" i="1"/>
  <c r="P39871" i="1"/>
  <c r="P39872" i="1"/>
  <c r="P39873" i="1"/>
  <c r="P39874" i="1"/>
  <c r="P39875" i="1"/>
  <c r="P39876" i="1"/>
  <c r="P39877" i="1"/>
  <c r="P39878" i="1"/>
  <c r="P39879" i="1"/>
  <c r="P39880" i="1"/>
  <c r="P39881" i="1"/>
  <c r="P39882" i="1"/>
  <c r="P39883" i="1"/>
  <c r="P39884" i="1"/>
  <c r="P39885" i="1"/>
  <c r="P39886" i="1"/>
  <c r="P39887" i="1"/>
  <c r="P39888" i="1"/>
  <c r="P39889" i="1"/>
  <c r="P39890" i="1"/>
  <c r="P39891" i="1"/>
  <c r="P39892" i="1"/>
  <c r="P39893" i="1"/>
  <c r="P39894" i="1"/>
  <c r="P39895" i="1"/>
  <c r="P39896" i="1"/>
  <c r="P39897" i="1"/>
  <c r="P39898" i="1"/>
  <c r="P39899" i="1"/>
  <c r="P39900" i="1"/>
  <c r="P39901" i="1"/>
  <c r="P39902" i="1"/>
  <c r="P39903" i="1"/>
  <c r="P39904" i="1"/>
  <c r="P39905" i="1"/>
  <c r="P39906" i="1"/>
  <c r="P39907" i="1"/>
  <c r="P39908" i="1"/>
  <c r="P39909" i="1"/>
  <c r="P39910" i="1"/>
  <c r="P39911" i="1"/>
  <c r="P39912" i="1"/>
  <c r="P39913" i="1"/>
  <c r="P39914" i="1"/>
  <c r="P39915" i="1"/>
  <c r="P39916" i="1"/>
  <c r="P39917" i="1"/>
  <c r="P39918" i="1"/>
  <c r="P39919" i="1"/>
  <c r="P39920" i="1"/>
  <c r="P39921" i="1"/>
  <c r="P39922" i="1"/>
  <c r="P39923" i="1"/>
  <c r="P39924" i="1"/>
  <c r="P39925" i="1"/>
  <c r="P39926" i="1"/>
  <c r="P39927" i="1"/>
  <c r="P39928" i="1"/>
  <c r="P39929" i="1"/>
  <c r="P39930" i="1"/>
  <c r="P39931" i="1"/>
  <c r="P39932" i="1"/>
  <c r="P39933" i="1"/>
  <c r="P39934" i="1"/>
  <c r="P39935" i="1"/>
  <c r="P39936" i="1"/>
  <c r="P39937" i="1"/>
  <c r="P39938" i="1"/>
  <c r="P39939" i="1"/>
  <c r="P39940" i="1"/>
  <c r="P39941" i="1"/>
  <c r="P39942" i="1"/>
  <c r="P39943" i="1"/>
  <c r="P39944" i="1"/>
  <c r="P39945" i="1"/>
  <c r="P39946" i="1"/>
  <c r="P39947" i="1"/>
  <c r="P39948" i="1"/>
  <c r="P39949" i="1"/>
  <c r="P39950" i="1"/>
  <c r="P39951" i="1"/>
  <c r="P39952" i="1"/>
  <c r="P39953" i="1"/>
  <c r="P39954" i="1"/>
  <c r="P39955" i="1"/>
  <c r="P39956" i="1"/>
  <c r="P39957" i="1"/>
  <c r="P39958" i="1"/>
  <c r="P39959" i="1"/>
  <c r="P39960" i="1"/>
  <c r="P39961" i="1"/>
  <c r="P39962" i="1"/>
  <c r="P39963" i="1"/>
  <c r="P39964" i="1"/>
  <c r="P39965" i="1"/>
  <c r="P39966" i="1"/>
  <c r="P39967" i="1"/>
  <c r="P39968" i="1"/>
  <c r="P39969" i="1"/>
  <c r="P39970" i="1"/>
  <c r="P39971" i="1"/>
  <c r="P39972" i="1"/>
  <c r="P39973" i="1"/>
  <c r="P39974" i="1"/>
  <c r="P39975" i="1"/>
  <c r="P39976" i="1"/>
  <c r="P39977" i="1"/>
  <c r="P39978" i="1"/>
  <c r="P39979" i="1"/>
  <c r="P39980" i="1"/>
  <c r="P39981" i="1"/>
  <c r="P39982" i="1"/>
  <c r="P39983" i="1"/>
  <c r="P39984" i="1"/>
  <c r="P39985" i="1"/>
  <c r="P39986" i="1"/>
  <c r="P39987" i="1"/>
  <c r="P39988" i="1"/>
  <c r="P39989" i="1"/>
  <c r="P39990" i="1"/>
  <c r="P39991" i="1"/>
  <c r="P39992" i="1"/>
  <c r="P39993" i="1"/>
  <c r="P39994" i="1"/>
  <c r="P39995" i="1"/>
  <c r="P39996" i="1"/>
  <c r="P39997" i="1"/>
  <c r="P39998" i="1"/>
  <c r="P39999" i="1"/>
  <c r="P40000" i="1"/>
  <c r="P40001" i="1"/>
  <c r="P40002" i="1"/>
  <c r="P40003" i="1"/>
  <c r="P40004" i="1"/>
  <c r="P40005" i="1"/>
  <c r="P40006" i="1"/>
  <c r="P40007" i="1"/>
  <c r="P40008" i="1"/>
  <c r="P40009" i="1"/>
  <c r="P40010" i="1"/>
  <c r="P40011" i="1"/>
  <c r="P40012" i="1"/>
  <c r="P40013" i="1"/>
  <c r="P40014" i="1"/>
  <c r="P40015" i="1"/>
  <c r="P40016" i="1"/>
  <c r="P40017" i="1"/>
  <c r="P40018" i="1"/>
  <c r="P40019" i="1"/>
  <c r="P40020" i="1"/>
  <c r="P40021" i="1"/>
  <c r="P40022" i="1"/>
  <c r="P40023" i="1"/>
  <c r="P40024" i="1"/>
  <c r="P40025" i="1"/>
  <c r="P40026" i="1"/>
  <c r="P40027" i="1"/>
  <c r="P40028" i="1"/>
  <c r="P40029" i="1"/>
  <c r="P40030" i="1"/>
  <c r="P40031" i="1"/>
  <c r="P40032" i="1"/>
  <c r="P40033" i="1"/>
  <c r="P40034" i="1"/>
  <c r="P40035" i="1"/>
  <c r="P40036" i="1"/>
  <c r="P40037" i="1"/>
  <c r="P40038" i="1"/>
  <c r="P40039" i="1"/>
  <c r="P40040" i="1"/>
  <c r="P40041" i="1"/>
  <c r="P40042" i="1"/>
  <c r="P40043" i="1"/>
  <c r="P40044" i="1"/>
  <c r="P40045" i="1"/>
  <c r="P40046" i="1"/>
  <c r="P40047" i="1"/>
  <c r="P40048" i="1"/>
  <c r="P40049" i="1"/>
  <c r="P40050" i="1"/>
  <c r="P40051" i="1"/>
  <c r="P40052" i="1"/>
  <c r="P40053" i="1"/>
  <c r="P40054" i="1"/>
  <c r="P40055" i="1"/>
  <c r="P40056" i="1"/>
  <c r="P40057" i="1"/>
  <c r="P40058" i="1"/>
  <c r="P40059" i="1"/>
  <c r="P40060" i="1"/>
  <c r="P40061" i="1"/>
  <c r="P40062" i="1"/>
  <c r="P40063" i="1"/>
  <c r="P40064" i="1"/>
  <c r="P40065" i="1"/>
  <c r="P40066" i="1"/>
  <c r="P40067" i="1"/>
  <c r="P40068" i="1"/>
  <c r="P40069" i="1"/>
  <c r="P40070" i="1"/>
  <c r="P40071" i="1"/>
  <c r="P40072" i="1"/>
  <c r="P40073" i="1"/>
  <c r="P40074" i="1"/>
  <c r="P40075" i="1"/>
  <c r="P40076" i="1"/>
  <c r="P40077" i="1"/>
  <c r="P40078" i="1"/>
  <c r="P40079" i="1"/>
  <c r="P40080" i="1"/>
  <c r="P40081" i="1"/>
  <c r="P40082" i="1"/>
  <c r="P40083" i="1"/>
  <c r="P40084" i="1"/>
  <c r="P40085" i="1"/>
  <c r="P40086" i="1"/>
  <c r="P40087" i="1"/>
  <c r="P40088" i="1"/>
  <c r="P40089" i="1"/>
  <c r="P40090" i="1"/>
  <c r="P40091" i="1"/>
  <c r="P40092" i="1"/>
  <c r="P40093" i="1"/>
  <c r="P40094" i="1"/>
  <c r="P40095" i="1"/>
  <c r="P40096" i="1"/>
  <c r="P40097" i="1"/>
  <c r="P40098" i="1"/>
  <c r="P40099" i="1"/>
  <c r="P40100" i="1"/>
  <c r="P40101" i="1"/>
  <c r="P40102" i="1"/>
  <c r="P40103" i="1"/>
  <c r="P40104" i="1"/>
  <c r="P40105" i="1"/>
  <c r="P40106" i="1"/>
  <c r="P40107" i="1"/>
  <c r="P40108" i="1"/>
  <c r="P40109" i="1"/>
  <c r="P40110" i="1"/>
  <c r="P40111" i="1"/>
  <c r="P40112" i="1"/>
  <c r="P40113" i="1"/>
  <c r="P40114" i="1"/>
  <c r="P40115" i="1"/>
  <c r="P40116" i="1"/>
  <c r="P40117" i="1"/>
  <c r="P40118" i="1"/>
  <c r="P40119" i="1"/>
  <c r="P40120" i="1"/>
  <c r="P40121" i="1"/>
  <c r="P40122" i="1"/>
  <c r="P40123" i="1"/>
  <c r="P40124" i="1"/>
  <c r="P40125" i="1"/>
  <c r="P40126" i="1"/>
  <c r="P40127" i="1"/>
  <c r="P40128" i="1"/>
  <c r="P40129" i="1"/>
  <c r="P40130" i="1"/>
  <c r="P40131" i="1"/>
  <c r="P40132" i="1"/>
  <c r="P40133" i="1"/>
  <c r="P40134" i="1"/>
  <c r="P40135" i="1"/>
  <c r="P40136" i="1"/>
  <c r="P40137" i="1"/>
  <c r="P40138" i="1"/>
  <c r="P40139" i="1"/>
  <c r="P40140" i="1"/>
  <c r="P40141" i="1"/>
  <c r="P40142" i="1"/>
  <c r="P40143" i="1"/>
  <c r="P40144" i="1"/>
  <c r="P40145" i="1"/>
  <c r="P40146" i="1"/>
  <c r="P40147" i="1"/>
  <c r="P40148" i="1"/>
  <c r="P40149" i="1"/>
  <c r="P40150" i="1"/>
  <c r="P40151" i="1"/>
  <c r="P40152" i="1"/>
  <c r="P40153" i="1"/>
  <c r="P40154" i="1"/>
  <c r="P40155" i="1"/>
  <c r="P40156" i="1"/>
  <c r="P40157" i="1"/>
  <c r="P40158" i="1"/>
  <c r="P40159" i="1"/>
  <c r="P40160" i="1"/>
  <c r="P40161" i="1"/>
  <c r="P40162" i="1"/>
  <c r="P40163" i="1"/>
  <c r="P40164" i="1"/>
  <c r="P40165" i="1"/>
  <c r="P40166" i="1"/>
  <c r="P40167" i="1"/>
  <c r="P40168" i="1"/>
  <c r="P40169" i="1"/>
  <c r="P40170" i="1"/>
  <c r="P40171" i="1"/>
  <c r="P40172" i="1"/>
  <c r="P40173" i="1"/>
  <c r="P40174" i="1"/>
  <c r="P40175" i="1"/>
  <c r="P40176" i="1"/>
  <c r="P40177" i="1"/>
  <c r="P40178" i="1"/>
  <c r="P40179" i="1"/>
  <c r="P40180" i="1"/>
  <c r="P40181" i="1"/>
  <c r="P40182" i="1"/>
  <c r="P40183" i="1"/>
  <c r="P40184" i="1"/>
  <c r="P40185" i="1"/>
  <c r="P40186" i="1"/>
  <c r="P40187" i="1"/>
  <c r="P40188" i="1"/>
  <c r="P40189" i="1"/>
  <c r="P40190" i="1"/>
  <c r="P40191" i="1"/>
  <c r="P40192" i="1"/>
  <c r="P40193" i="1"/>
  <c r="P40194" i="1"/>
  <c r="P40195" i="1"/>
  <c r="P40196" i="1"/>
  <c r="P40197" i="1"/>
  <c r="P40198" i="1"/>
  <c r="P40199" i="1"/>
  <c r="P40200" i="1"/>
  <c r="P40201" i="1"/>
  <c r="P40202" i="1"/>
  <c r="P40203" i="1"/>
  <c r="P40204" i="1"/>
  <c r="P40205" i="1"/>
  <c r="P40206" i="1"/>
  <c r="P40207" i="1"/>
  <c r="P40208" i="1"/>
  <c r="P40209" i="1"/>
  <c r="P40210" i="1"/>
  <c r="P40211" i="1"/>
  <c r="P40212" i="1"/>
  <c r="P40213" i="1"/>
  <c r="P40214" i="1"/>
  <c r="P40215" i="1"/>
  <c r="P40216" i="1"/>
  <c r="P40217" i="1"/>
  <c r="P40218" i="1"/>
  <c r="P40219" i="1"/>
  <c r="P40220" i="1"/>
  <c r="P40221" i="1"/>
  <c r="P40222" i="1"/>
  <c r="P40223" i="1"/>
  <c r="P40224" i="1"/>
  <c r="P40225" i="1"/>
  <c r="P40226" i="1"/>
  <c r="P40227" i="1"/>
  <c r="P40228" i="1"/>
  <c r="P40229" i="1"/>
  <c r="P40230" i="1"/>
  <c r="P40231" i="1"/>
  <c r="P40232" i="1"/>
  <c r="P40233" i="1"/>
  <c r="P40234" i="1"/>
  <c r="P40235" i="1"/>
  <c r="P40236" i="1"/>
  <c r="P40237" i="1"/>
  <c r="P40238" i="1"/>
  <c r="P40239" i="1"/>
  <c r="P40240" i="1"/>
  <c r="P40241" i="1"/>
  <c r="P40242" i="1"/>
  <c r="P40243" i="1"/>
  <c r="P40244" i="1"/>
  <c r="P40245" i="1"/>
  <c r="P40246" i="1"/>
  <c r="P40247" i="1"/>
  <c r="P40248" i="1"/>
  <c r="P40249" i="1"/>
  <c r="P40250" i="1"/>
  <c r="P40251" i="1"/>
  <c r="P40252" i="1"/>
  <c r="P40253" i="1"/>
  <c r="P40254" i="1"/>
  <c r="P40255" i="1"/>
  <c r="P40256" i="1"/>
  <c r="P40257" i="1"/>
  <c r="P40258" i="1"/>
  <c r="P40259" i="1"/>
  <c r="P40260" i="1"/>
  <c r="P40261" i="1"/>
  <c r="P40262" i="1"/>
  <c r="P40263" i="1"/>
  <c r="P40264" i="1"/>
  <c r="P40265" i="1"/>
  <c r="P40266" i="1"/>
  <c r="P40267" i="1"/>
  <c r="P40268" i="1"/>
  <c r="P40269" i="1"/>
  <c r="P40270" i="1"/>
  <c r="P40271" i="1"/>
  <c r="P40272" i="1"/>
  <c r="P40273" i="1"/>
  <c r="P40274" i="1"/>
  <c r="P40275" i="1"/>
  <c r="P40276" i="1"/>
  <c r="P40277" i="1"/>
  <c r="P40278" i="1"/>
  <c r="P40279" i="1"/>
  <c r="P40280" i="1"/>
  <c r="P40281" i="1"/>
  <c r="P40282" i="1"/>
  <c r="P40283" i="1"/>
  <c r="P40284" i="1"/>
  <c r="P40285" i="1"/>
  <c r="P40286" i="1"/>
  <c r="P40287" i="1"/>
  <c r="P40288" i="1"/>
  <c r="P40289" i="1"/>
  <c r="P40290" i="1"/>
  <c r="P40291" i="1"/>
  <c r="P40292" i="1"/>
  <c r="P40293" i="1"/>
  <c r="P40294" i="1"/>
  <c r="P40295" i="1"/>
  <c r="P40296" i="1"/>
  <c r="P40297" i="1"/>
  <c r="P40298" i="1"/>
  <c r="P40299" i="1"/>
  <c r="P40300" i="1"/>
  <c r="P40301" i="1"/>
  <c r="P40302" i="1"/>
  <c r="P40303" i="1"/>
  <c r="P40304" i="1"/>
  <c r="P40305" i="1"/>
  <c r="P40306" i="1"/>
  <c r="P40307" i="1"/>
  <c r="P40308" i="1"/>
  <c r="P40309" i="1"/>
  <c r="P40310" i="1"/>
  <c r="P40311" i="1"/>
  <c r="P40312" i="1"/>
  <c r="P40313" i="1"/>
  <c r="P40314" i="1"/>
  <c r="P40315" i="1"/>
  <c r="P40316" i="1"/>
  <c r="P40317" i="1"/>
  <c r="P40318" i="1"/>
  <c r="P40319" i="1"/>
  <c r="P40320" i="1"/>
  <c r="P40321" i="1"/>
  <c r="P40322" i="1"/>
  <c r="P40323" i="1"/>
  <c r="P40324" i="1"/>
  <c r="P40325" i="1"/>
  <c r="P40326" i="1"/>
  <c r="P40327" i="1"/>
  <c r="P40328" i="1"/>
  <c r="P40329" i="1"/>
  <c r="P40330" i="1"/>
  <c r="P40331" i="1"/>
  <c r="P40332" i="1"/>
  <c r="P40333" i="1"/>
  <c r="P40334" i="1"/>
  <c r="P40335" i="1"/>
  <c r="P40336" i="1"/>
  <c r="P40337" i="1"/>
  <c r="P40338" i="1"/>
  <c r="P40339" i="1"/>
  <c r="P40340" i="1"/>
  <c r="P40341" i="1"/>
  <c r="P40342" i="1"/>
  <c r="P40343" i="1"/>
  <c r="P40344" i="1"/>
  <c r="P40345" i="1"/>
  <c r="P40346" i="1"/>
  <c r="P40347" i="1"/>
  <c r="P40348" i="1"/>
  <c r="P40349" i="1"/>
  <c r="P40350" i="1"/>
  <c r="P40351" i="1"/>
  <c r="P40352" i="1"/>
  <c r="P40353" i="1"/>
  <c r="P40354" i="1"/>
  <c r="P40355" i="1"/>
  <c r="P40356" i="1"/>
  <c r="P40357" i="1"/>
  <c r="P40358" i="1"/>
  <c r="P40359" i="1"/>
  <c r="P40360" i="1"/>
  <c r="P40361" i="1"/>
  <c r="P40362" i="1"/>
  <c r="P40363" i="1"/>
  <c r="P40364" i="1"/>
  <c r="P40365" i="1"/>
  <c r="P40366" i="1"/>
  <c r="P40367" i="1"/>
  <c r="P40368" i="1"/>
  <c r="P40369" i="1"/>
  <c r="P40370" i="1"/>
  <c r="P40371" i="1"/>
  <c r="P40372" i="1"/>
  <c r="P40373" i="1"/>
  <c r="P40374" i="1"/>
  <c r="P40375" i="1"/>
  <c r="P40376" i="1"/>
  <c r="P40377" i="1"/>
  <c r="P40378" i="1"/>
  <c r="P40379" i="1"/>
  <c r="P40380" i="1"/>
  <c r="P40381" i="1"/>
  <c r="P40382" i="1"/>
  <c r="P40383" i="1"/>
  <c r="P40384" i="1"/>
  <c r="P40385" i="1"/>
  <c r="P40386" i="1"/>
  <c r="P40387" i="1"/>
  <c r="P40388" i="1"/>
  <c r="P40389" i="1"/>
  <c r="P40390" i="1"/>
  <c r="P40391" i="1"/>
  <c r="P40392" i="1"/>
  <c r="P40393" i="1"/>
  <c r="P40394" i="1"/>
  <c r="P40395" i="1"/>
  <c r="P40396" i="1"/>
  <c r="P40397" i="1"/>
  <c r="P40398" i="1"/>
  <c r="P40399" i="1"/>
  <c r="P40400" i="1"/>
  <c r="P40401" i="1"/>
  <c r="P40402" i="1"/>
  <c r="P40403" i="1"/>
  <c r="P40404" i="1"/>
  <c r="P40405" i="1"/>
  <c r="P40406" i="1"/>
  <c r="P40407" i="1"/>
  <c r="P40408" i="1"/>
  <c r="P40409" i="1"/>
  <c r="P40410" i="1"/>
  <c r="P40411" i="1"/>
  <c r="P40412" i="1"/>
  <c r="P40413" i="1"/>
  <c r="P40414" i="1"/>
  <c r="P40415" i="1"/>
  <c r="P40416" i="1"/>
  <c r="P40417" i="1"/>
  <c r="P40418" i="1"/>
  <c r="P40419" i="1"/>
  <c r="P40420" i="1"/>
  <c r="P40421" i="1"/>
  <c r="P40422" i="1"/>
  <c r="P40423" i="1"/>
  <c r="P40424" i="1"/>
  <c r="P40425" i="1"/>
  <c r="P40426" i="1"/>
  <c r="P40427" i="1"/>
  <c r="P40428" i="1"/>
  <c r="P40429" i="1"/>
  <c r="P40430" i="1"/>
  <c r="P40431" i="1"/>
  <c r="P40432" i="1"/>
  <c r="P40433" i="1"/>
  <c r="P40434" i="1"/>
  <c r="P40435" i="1"/>
  <c r="P40436" i="1"/>
  <c r="P40437" i="1"/>
  <c r="P40438" i="1"/>
  <c r="P40439" i="1"/>
  <c r="P40440" i="1"/>
  <c r="P40441" i="1"/>
  <c r="P40442" i="1"/>
  <c r="P40443" i="1"/>
  <c r="P40444" i="1"/>
  <c r="P40445" i="1"/>
  <c r="P40446" i="1"/>
  <c r="P40447" i="1"/>
  <c r="P40448" i="1"/>
  <c r="P40449" i="1"/>
  <c r="P40450" i="1"/>
  <c r="P40451" i="1"/>
  <c r="P40452" i="1"/>
  <c r="P40453" i="1"/>
  <c r="P40454" i="1"/>
  <c r="P40455" i="1"/>
  <c r="P40456" i="1"/>
  <c r="P40457" i="1"/>
  <c r="P40458" i="1"/>
  <c r="P40459" i="1"/>
  <c r="P40460" i="1"/>
  <c r="P40461" i="1"/>
  <c r="P40462" i="1"/>
  <c r="P40463" i="1"/>
  <c r="P40464" i="1"/>
  <c r="P40465" i="1"/>
  <c r="P40466" i="1"/>
  <c r="P40467" i="1"/>
  <c r="P40468" i="1"/>
  <c r="P40469" i="1"/>
  <c r="P40470" i="1"/>
  <c r="P40471" i="1"/>
  <c r="P40472" i="1"/>
  <c r="P40473" i="1"/>
  <c r="P40474" i="1"/>
  <c r="P40475" i="1"/>
  <c r="P40476" i="1"/>
  <c r="P40477" i="1"/>
  <c r="P40478" i="1"/>
  <c r="P40479" i="1"/>
  <c r="P40480" i="1"/>
  <c r="P40481" i="1"/>
  <c r="P40482" i="1"/>
  <c r="P40483" i="1"/>
  <c r="P40484" i="1"/>
  <c r="P40485" i="1"/>
  <c r="P40486" i="1"/>
  <c r="P40487" i="1"/>
  <c r="P40488" i="1"/>
  <c r="P40489" i="1"/>
  <c r="P40490" i="1"/>
  <c r="P40491" i="1"/>
  <c r="P40492" i="1"/>
  <c r="P40493" i="1"/>
  <c r="P40494" i="1"/>
  <c r="P40495" i="1"/>
  <c r="P40496" i="1"/>
  <c r="P40497" i="1"/>
  <c r="P40498" i="1"/>
  <c r="P40499" i="1"/>
  <c r="P40500" i="1"/>
  <c r="P40501" i="1"/>
  <c r="P40502" i="1"/>
  <c r="P40503" i="1"/>
  <c r="P40504" i="1"/>
  <c r="P40505" i="1"/>
  <c r="P40506" i="1"/>
  <c r="P40507" i="1"/>
  <c r="P40508" i="1"/>
  <c r="P40509" i="1"/>
  <c r="P40510" i="1"/>
  <c r="P40511" i="1"/>
  <c r="P40512" i="1"/>
  <c r="P40513" i="1"/>
  <c r="P40514" i="1"/>
  <c r="P40515" i="1"/>
  <c r="P40516" i="1"/>
  <c r="P40517" i="1"/>
  <c r="P40518" i="1"/>
  <c r="P40519" i="1"/>
  <c r="P40520" i="1"/>
  <c r="P40521" i="1"/>
  <c r="P40522" i="1"/>
  <c r="P40523" i="1"/>
  <c r="P40524" i="1"/>
  <c r="P40525" i="1"/>
  <c r="P40526" i="1"/>
  <c r="P40527" i="1"/>
  <c r="P40528" i="1"/>
  <c r="P40529" i="1"/>
  <c r="P40530" i="1"/>
  <c r="P40531" i="1"/>
  <c r="P40532" i="1"/>
  <c r="P40533" i="1"/>
  <c r="P40534" i="1"/>
  <c r="P40535" i="1"/>
  <c r="P40536" i="1"/>
  <c r="P40537" i="1"/>
  <c r="P40538" i="1"/>
  <c r="P40539" i="1"/>
  <c r="P40540" i="1"/>
  <c r="P40541" i="1"/>
  <c r="P40542" i="1"/>
  <c r="P40543" i="1"/>
  <c r="P40544" i="1"/>
  <c r="P40545" i="1"/>
  <c r="P40546" i="1"/>
  <c r="P40547" i="1"/>
  <c r="P40548" i="1"/>
  <c r="P40549" i="1"/>
  <c r="P40550" i="1"/>
  <c r="P40551" i="1"/>
  <c r="P40552" i="1"/>
  <c r="P40553" i="1"/>
  <c r="P40554" i="1"/>
  <c r="P40555" i="1"/>
  <c r="P40556" i="1"/>
  <c r="P40557" i="1"/>
  <c r="P40558" i="1"/>
  <c r="P40559" i="1"/>
  <c r="P40560" i="1"/>
  <c r="P40561" i="1"/>
  <c r="P40562" i="1"/>
  <c r="P40563" i="1"/>
  <c r="P40564" i="1"/>
  <c r="P40565" i="1"/>
  <c r="P40566" i="1"/>
  <c r="P40567" i="1"/>
  <c r="P40568" i="1"/>
  <c r="P40569" i="1"/>
  <c r="P40570" i="1"/>
  <c r="P40571" i="1"/>
  <c r="P40572" i="1"/>
  <c r="P40573" i="1"/>
  <c r="P40574" i="1"/>
  <c r="P40575" i="1"/>
  <c r="P40576" i="1"/>
  <c r="P40577" i="1"/>
  <c r="P40578" i="1"/>
  <c r="P40579" i="1"/>
  <c r="P40580" i="1"/>
  <c r="P40581" i="1"/>
  <c r="P40582" i="1"/>
  <c r="P40583" i="1"/>
  <c r="P40584" i="1"/>
  <c r="P40585" i="1"/>
  <c r="P40586" i="1"/>
  <c r="P40587" i="1"/>
  <c r="P40588" i="1"/>
  <c r="P40589" i="1"/>
  <c r="P40590" i="1"/>
  <c r="P40591" i="1"/>
  <c r="P40592" i="1"/>
  <c r="P40593" i="1"/>
  <c r="P40594" i="1"/>
  <c r="P40595" i="1"/>
  <c r="P40596" i="1"/>
  <c r="P40597" i="1"/>
  <c r="P40598" i="1"/>
  <c r="P40599" i="1"/>
  <c r="P40600" i="1"/>
  <c r="P40601" i="1"/>
  <c r="P40602" i="1"/>
  <c r="P40603" i="1"/>
  <c r="P40604" i="1"/>
  <c r="P40605" i="1"/>
  <c r="P40606" i="1"/>
  <c r="P40607" i="1"/>
  <c r="P40608" i="1"/>
  <c r="P40609" i="1"/>
  <c r="P40610" i="1"/>
  <c r="P40611" i="1"/>
  <c r="P40612" i="1"/>
  <c r="P40613" i="1"/>
  <c r="P40614" i="1"/>
  <c r="P40615" i="1"/>
  <c r="P40616" i="1"/>
  <c r="P40617" i="1"/>
  <c r="P40618" i="1"/>
  <c r="P40619" i="1"/>
  <c r="P40620" i="1"/>
  <c r="P40621" i="1"/>
  <c r="P40622" i="1"/>
  <c r="P40623" i="1"/>
  <c r="P40624" i="1"/>
  <c r="P40625" i="1"/>
  <c r="P40626" i="1"/>
  <c r="P40627" i="1"/>
  <c r="P40628" i="1"/>
  <c r="P40629" i="1"/>
  <c r="P40630" i="1"/>
  <c r="P40631" i="1"/>
  <c r="P40632" i="1"/>
  <c r="P40633" i="1"/>
  <c r="P40634" i="1"/>
  <c r="P40635" i="1"/>
  <c r="P40636" i="1"/>
  <c r="P40637" i="1"/>
  <c r="P40638" i="1"/>
  <c r="P40639" i="1"/>
  <c r="P40640" i="1"/>
  <c r="P40641" i="1"/>
  <c r="P40642" i="1"/>
  <c r="P40643" i="1"/>
  <c r="P40644" i="1"/>
  <c r="P40645" i="1"/>
  <c r="P40646" i="1"/>
  <c r="P40647" i="1"/>
  <c r="P40648" i="1"/>
  <c r="P40649" i="1"/>
  <c r="P40650" i="1"/>
  <c r="P40651" i="1"/>
  <c r="P40652" i="1"/>
  <c r="P40653" i="1"/>
  <c r="P40654" i="1"/>
  <c r="P40655" i="1"/>
  <c r="P40656" i="1"/>
  <c r="P40657" i="1"/>
  <c r="P40658" i="1"/>
  <c r="P40659" i="1"/>
  <c r="P40660" i="1"/>
  <c r="P40661" i="1"/>
  <c r="P40662" i="1"/>
  <c r="P40663" i="1"/>
  <c r="P40664" i="1"/>
  <c r="P40665" i="1"/>
  <c r="P40666" i="1"/>
  <c r="P40667" i="1"/>
  <c r="P40668" i="1"/>
  <c r="P40669" i="1"/>
  <c r="P40670" i="1"/>
  <c r="P40671" i="1"/>
  <c r="P40672" i="1"/>
  <c r="P40673" i="1"/>
  <c r="P40674" i="1"/>
  <c r="P40675" i="1"/>
  <c r="P40676" i="1"/>
  <c r="P40677" i="1"/>
  <c r="P40678" i="1"/>
  <c r="P40679" i="1"/>
  <c r="P40680" i="1"/>
  <c r="P40681" i="1"/>
  <c r="P40682" i="1"/>
  <c r="P40683" i="1"/>
  <c r="P40684" i="1"/>
  <c r="P40685" i="1"/>
  <c r="P40686" i="1"/>
  <c r="P40687" i="1"/>
  <c r="P40688" i="1"/>
  <c r="P40689" i="1"/>
  <c r="P40690" i="1"/>
  <c r="P40691" i="1"/>
  <c r="P40692" i="1"/>
  <c r="P40693" i="1"/>
  <c r="P40694" i="1"/>
  <c r="P40695" i="1"/>
  <c r="P40696" i="1"/>
  <c r="P40697" i="1"/>
  <c r="P40698" i="1"/>
  <c r="P40699" i="1"/>
  <c r="P40700" i="1"/>
  <c r="P40701" i="1"/>
  <c r="P40702" i="1"/>
  <c r="P40703" i="1"/>
  <c r="P40704" i="1"/>
  <c r="P40705" i="1"/>
  <c r="P40706" i="1"/>
  <c r="P40707" i="1"/>
  <c r="P40708" i="1"/>
  <c r="P40709" i="1"/>
  <c r="P40710" i="1"/>
  <c r="P40711" i="1"/>
  <c r="P40712" i="1"/>
  <c r="P40713" i="1"/>
  <c r="P40714" i="1"/>
  <c r="P40715" i="1"/>
  <c r="P40716" i="1"/>
  <c r="P40717" i="1"/>
  <c r="P40718" i="1"/>
  <c r="P40719" i="1"/>
  <c r="P40720" i="1"/>
  <c r="P40721" i="1"/>
  <c r="P40722" i="1"/>
  <c r="P40723" i="1"/>
  <c r="P40724" i="1"/>
  <c r="P40725" i="1"/>
  <c r="P40726" i="1"/>
  <c r="P40727" i="1"/>
  <c r="P40728" i="1"/>
  <c r="P40729" i="1"/>
  <c r="P40730" i="1"/>
  <c r="P40731" i="1"/>
  <c r="P40732" i="1"/>
  <c r="P40733" i="1"/>
  <c r="P40734" i="1"/>
  <c r="P40735" i="1"/>
  <c r="P40736" i="1"/>
  <c r="P40737" i="1"/>
  <c r="P40738" i="1"/>
  <c r="P40739" i="1"/>
  <c r="P40740" i="1"/>
  <c r="P40741" i="1"/>
  <c r="P40742" i="1"/>
  <c r="P40743" i="1"/>
  <c r="P40744" i="1"/>
  <c r="P40745" i="1"/>
  <c r="P40746" i="1"/>
  <c r="P40747" i="1"/>
  <c r="P40748" i="1"/>
  <c r="P40749" i="1"/>
  <c r="P40750" i="1"/>
  <c r="P40751" i="1"/>
  <c r="P40752" i="1"/>
  <c r="P40753" i="1"/>
  <c r="P40754" i="1"/>
  <c r="P40755" i="1"/>
  <c r="P40756" i="1"/>
  <c r="P40757" i="1"/>
  <c r="P40758" i="1"/>
  <c r="P40759" i="1"/>
  <c r="P40760" i="1"/>
  <c r="P40761" i="1"/>
  <c r="P40762" i="1"/>
  <c r="P40763" i="1"/>
  <c r="P40764" i="1"/>
  <c r="P40765" i="1"/>
  <c r="P40766" i="1"/>
  <c r="P40767" i="1"/>
  <c r="P40768" i="1"/>
  <c r="P40769" i="1"/>
  <c r="P40770" i="1"/>
  <c r="P40771" i="1"/>
  <c r="P40772" i="1"/>
  <c r="P40773" i="1"/>
  <c r="P40774" i="1"/>
  <c r="P40775" i="1"/>
  <c r="P40776" i="1"/>
  <c r="P40777" i="1"/>
  <c r="P40778" i="1"/>
  <c r="P40779" i="1"/>
  <c r="P40780" i="1"/>
  <c r="P40781" i="1"/>
  <c r="P40782" i="1"/>
  <c r="P40783" i="1"/>
  <c r="P40784" i="1"/>
  <c r="P40785" i="1"/>
  <c r="P40786" i="1"/>
  <c r="P40787" i="1"/>
  <c r="P40788" i="1"/>
  <c r="P40789" i="1"/>
  <c r="P40790" i="1"/>
  <c r="P40791" i="1"/>
  <c r="P40792" i="1"/>
  <c r="P40793" i="1"/>
  <c r="P40794" i="1"/>
  <c r="P40795" i="1"/>
  <c r="P40796" i="1"/>
  <c r="P40797" i="1"/>
  <c r="P40798" i="1"/>
  <c r="P40799" i="1"/>
  <c r="P40800" i="1"/>
  <c r="P40801" i="1"/>
  <c r="P40802" i="1"/>
  <c r="P40803" i="1"/>
  <c r="P40804" i="1"/>
  <c r="P40805" i="1"/>
  <c r="P40806" i="1"/>
  <c r="P40807" i="1"/>
  <c r="P40808" i="1"/>
  <c r="P40809" i="1"/>
  <c r="P40810" i="1"/>
  <c r="P40811" i="1"/>
  <c r="P40812" i="1"/>
  <c r="P40813" i="1"/>
  <c r="P40814" i="1"/>
  <c r="P40815" i="1"/>
  <c r="P40816" i="1"/>
  <c r="P40817" i="1"/>
  <c r="P40818" i="1"/>
  <c r="P40819" i="1"/>
  <c r="P40820" i="1"/>
  <c r="P40821" i="1"/>
  <c r="P40822" i="1"/>
  <c r="P40823" i="1"/>
  <c r="P40824" i="1"/>
  <c r="P40825" i="1"/>
  <c r="P40826" i="1"/>
  <c r="P40827" i="1"/>
  <c r="P40828" i="1"/>
  <c r="P40829" i="1"/>
  <c r="P40830" i="1"/>
  <c r="P40831" i="1"/>
  <c r="P40832" i="1"/>
  <c r="P40833" i="1"/>
  <c r="P40834" i="1"/>
  <c r="P40835" i="1"/>
  <c r="P40836" i="1"/>
  <c r="P40837" i="1"/>
  <c r="P40838" i="1"/>
  <c r="P40839" i="1"/>
  <c r="P40840" i="1"/>
  <c r="P40841" i="1"/>
  <c r="P40842" i="1"/>
  <c r="P40843" i="1"/>
  <c r="P40844" i="1"/>
  <c r="P40845" i="1"/>
  <c r="P40846" i="1"/>
  <c r="P40847" i="1"/>
  <c r="P40848" i="1"/>
  <c r="P40849" i="1"/>
  <c r="P40850" i="1"/>
  <c r="P40851" i="1"/>
  <c r="P40852" i="1"/>
  <c r="P40853" i="1"/>
  <c r="P40854" i="1"/>
  <c r="P40855" i="1"/>
  <c r="P40856" i="1"/>
  <c r="P40857" i="1"/>
  <c r="P40858" i="1"/>
  <c r="P40859" i="1"/>
  <c r="P40860" i="1"/>
  <c r="P40861" i="1"/>
  <c r="P40862" i="1"/>
  <c r="P40863" i="1"/>
  <c r="P40864" i="1"/>
  <c r="P40865" i="1"/>
  <c r="P40866" i="1"/>
  <c r="P40867" i="1"/>
  <c r="P40868" i="1"/>
  <c r="P40869" i="1"/>
  <c r="P40870" i="1"/>
  <c r="P40871" i="1"/>
  <c r="P40872" i="1"/>
  <c r="P40873" i="1"/>
  <c r="P40874" i="1"/>
  <c r="P40875" i="1"/>
  <c r="P40876" i="1"/>
  <c r="P40877" i="1"/>
  <c r="P40878" i="1"/>
  <c r="P40879" i="1"/>
  <c r="P40880" i="1"/>
  <c r="P40881" i="1"/>
  <c r="P40882" i="1"/>
  <c r="P40883" i="1"/>
  <c r="P40884" i="1"/>
  <c r="P40885" i="1"/>
  <c r="P40886" i="1"/>
  <c r="P40887" i="1"/>
  <c r="P40888" i="1"/>
  <c r="P40889" i="1"/>
  <c r="P40890" i="1"/>
  <c r="P40891" i="1"/>
  <c r="P40892" i="1"/>
  <c r="P40893" i="1"/>
  <c r="P40894" i="1"/>
  <c r="P40895" i="1"/>
  <c r="P40896" i="1"/>
  <c r="P40897" i="1"/>
  <c r="P40898" i="1"/>
  <c r="P40899" i="1"/>
  <c r="P40900" i="1"/>
  <c r="P40901" i="1"/>
  <c r="P40902" i="1"/>
  <c r="P40903" i="1"/>
  <c r="P40904" i="1"/>
  <c r="P40905" i="1"/>
  <c r="P40906" i="1"/>
  <c r="P40907" i="1"/>
  <c r="P40908" i="1"/>
  <c r="P40909" i="1"/>
  <c r="P40910" i="1"/>
  <c r="P40911" i="1"/>
  <c r="P40912" i="1"/>
  <c r="P40913" i="1"/>
  <c r="P40914" i="1"/>
  <c r="P40915" i="1"/>
  <c r="P40916" i="1"/>
  <c r="P40917" i="1"/>
  <c r="P40918" i="1"/>
  <c r="P40919" i="1"/>
  <c r="P40920" i="1"/>
  <c r="P40921" i="1"/>
  <c r="P40922" i="1"/>
  <c r="P40923" i="1"/>
  <c r="P40924" i="1"/>
  <c r="P40925" i="1"/>
  <c r="P40926" i="1"/>
  <c r="P40927" i="1"/>
  <c r="P40928" i="1"/>
  <c r="P40929" i="1"/>
  <c r="P40930" i="1"/>
  <c r="P40931" i="1"/>
  <c r="P40932" i="1"/>
  <c r="P40933" i="1"/>
  <c r="P40934" i="1"/>
  <c r="P40935" i="1"/>
  <c r="P40936" i="1"/>
  <c r="P40937" i="1"/>
  <c r="P40938" i="1"/>
  <c r="P40939" i="1"/>
  <c r="P40940" i="1"/>
  <c r="P40941" i="1"/>
  <c r="P40942" i="1"/>
  <c r="P40943" i="1"/>
  <c r="P40944" i="1"/>
  <c r="P40945" i="1"/>
  <c r="P40946" i="1"/>
  <c r="P40947" i="1"/>
  <c r="P40948" i="1"/>
  <c r="P40949" i="1"/>
  <c r="P40950" i="1"/>
  <c r="P40951" i="1"/>
  <c r="P40952" i="1"/>
  <c r="P40953" i="1"/>
  <c r="P40954" i="1"/>
  <c r="P40955" i="1"/>
  <c r="P40956" i="1"/>
  <c r="P40957" i="1"/>
  <c r="P40958" i="1"/>
  <c r="P40959" i="1"/>
  <c r="P40960" i="1"/>
  <c r="P40961" i="1"/>
  <c r="P40962" i="1"/>
  <c r="P40963" i="1"/>
  <c r="P40964" i="1"/>
  <c r="P40965" i="1"/>
  <c r="P40966" i="1"/>
  <c r="P40967" i="1"/>
  <c r="P40968" i="1"/>
  <c r="P40969" i="1"/>
  <c r="P40970" i="1"/>
  <c r="P40971" i="1"/>
  <c r="P40972" i="1"/>
  <c r="P40973" i="1"/>
  <c r="P40974" i="1"/>
  <c r="P40975" i="1"/>
  <c r="P40976" i="1"/>
  <c r="P40977" i="1"/>
  <c r="P40978" i="1"/>
  <c r="P40979" i="1"/>
  <c r="P40980" i="1"/>
  <c r="P40981" i="1"/>
  <c r="P40982" i="1"/>
  <c r="P40983" i="1"/>
  <c r="P40984" i="1"/>
  <c r="P40985" i="1"/>
  <c r="P40986" i="1"/>
  <c r="P40987" i="1"/>
  <c r="P40988" i="1"/>
  <c r="P40989" i="1"/>
  <c r="P40990" i="1"/>
  <c r="P40991" i="1"/>
  <c r="P40992" i="1"/>
  <c r="P40993" i="1"/>
  <c r="P40994" i="1"/>
  <c r="P40995" i="1"/>
  <c r="P40996" i="1"/>
  <c r="P40997" i="1"/>
  <c r="P40998" i="1"/>
  <c r="P40999" i="1"/>
  <c r="P41000" i="1"/>
  <c r="P41001" i="1"/>
  <c r="P41002" i="1"/>
  <c r="P41003" i="1"/>
  <c r="P41004" i="1"/>
  <c r="P41005" i="1"/>
  <c r="P41006" i="1"/>
  <c r="P41007" i="1"/>
  <c r="P41008" i="1"/>
  <c r="P41009" i="1"/>
  <c r="P41010" i="1"/>
  <c r="P41011" i="1"/>
  <c r="P41012" i="1"/>
  <c r="P41013" i="1"/>
  <c r="P41014" i="1"/>
  <c r="P41015" i="1"/>
  <c r="P41016" i="1"/>
  <c r="P41017" i="1"/>
  <c r="P41018" i="1"/>
  <c r="P41019" i="1"/>
  <c r="P41020" i="1"/>
  <c r="P41021" i="1"/>
  <c r="P41022" i="1"/>
  <c r="P41023" i="1"/>
  <c r="P41024" i="1"/>
  <c r="P41025" i="1"/>
  <c r="P41026" i="1"/>
  <c r="P41027" i="1"/>
  <c r="P41028" i="1"/>
  <c r="P41029" i="1"/>
  <c r="P41030" i="1"/>
  <c r="P41031" i="1"/>
  <c r="P41032" i="1"/>
  <c r="P41033" i="1"/>
  <c r="P41034" i="1"/>
  <c r="P41035" i="1"/>
  <c r="P41036" i="1"/>
  <c r="P41037" i="1"/>
  <c r="P41038" i="1"/>
  <c r="P41039" i="1"/>
  <c r="P41040" i="1"/>
  <c r="P41041" i="1"/>
  <c r="P41042" i="1"/>
  <c r="P41043" i="1"/>
  <c r="P41044" i="1"/>
  <c r="P41045" i="1"/>
  <c r="P41046" i="1"/>
  <c r="P41047" i="1"/>
  <c r="P41048" i="1"/>
  <c r="P41049" i="1"/>
  <c r="P41050" i="1"/>
  <c r="P41051" i="1"/>
  <c r="P41052" i="1"/>
  <c r="P41053" i="1"/>
  <c r="P41054" i="1"/>
  <c r="P41055" i="1"/>
  <c r="P41056" i="1"/>
  <c r="P41057" i="1"/>
  <c r="P41058" i="1"/>
  <c r="P41059" i="1"/>
  <c r="P41060" i="1"/>
  <c r="P41061" i="1"/>
  <c r="P41062" i="1"/>
  <c r="P41063" i="1"/>
  <c r="P41064" i="1"/>
  <c r="P41065" i="1"/>
  <c r="P41066" i="1"/>
  <c r="P41067" i="1"/>
  <c r="P41068" i="1"/>
  <c r="P41069" i="1"/>
  <c r="P41070" i="1"/>
  <c r="P41071" i="1"/>
  <c r="P41072" i="1"/>
  <c r="P41073" i="1"/>
  <c r="P41074" i="1"/>
  <c r="P41075" i="1"/>
  <c r="P41076" i="1"/>
  <c r="P41077" i="1"/>
  <c r="P41078" i="1"/>
  <c r="P41079" i="1"/>
  <c r="P41080" i="1"/>
  <c r="P41081" i="1"/>
  <c r="P41082" i="1"/>
  <c r="P41083" i="1"/>
  <c r="P41084" i="1"/>
  <c r="P41085" i="1"/>
  <c r="P41086" i="1"/>
  <c r="P41087" i="1"/>
  <c r="P41088" i="1"/>
  <c r="P41089" i="1"/>
  <c r="P41090" i="1"/>
  <c r="P41091" i="1"/>
  <c r="P41092" i="1"/>
  <c r="P41093" i="1"/>
  <c r="P41094" i="1"/>
  <c r="P41095" i="1"/>
  <c r="P41096" i="1"/>
  <c r="P41097" i="1"/>
  <c r="P41098" i="1"/>
  <c r="P41099" i="1"/>
  <c r="P41100" i="1"/>
  <c r="P41101" i="1"/>
  <c r="P41102" i="1"/>
  <c r="P41103" i="1"/>
  <c r="P41104" i="1"/>
  <c r="P41105" i="1"/>
  <c r="P41106" i="1"/>
  <c r="P41107" i="1"/>
  <c r="P41108" i="1"/>
  <c r="P41109" i="1"/>
  <c r="P41110" i="1"/>
  <c r="P41111" i="1"/>
  <c r="P41112" i="1"/>
  <c r="P41113" i="1"/>
  <c r="P41114" i="1"/>
  <c r="P41115" i="1"/>
  <c r="P41116" i="1"/>
  <c r="P41117" i="1"/>
  <c r="P41118" i="1"/>
  <c r="P41119" i="1"/>
  <c r="P41120" i="1"/>
  <c r="P41121" i="1"/>
  <c r="P41122" i="1"/>
  <c r="P41123" i="1"/>
  <c r="P41124" i="1"/>
  <c r="P41125" i="1"/>
  <c r="P41126" i="1"/>
  <c r="P41127" i="1"/>
  <c r="P41128" i="1"/>
  <c r="P41129" i="1"/>
  <c r="P41130" i="1"/>
  <c r="P41131" i="1"/>
  <c r="P41132" i="1"/>
  <c r="P41133" i="1"/>
  <c r="P41134" i="1"/>
  <c r="P41135" i="1"/>
  <c r="P41136" i="1"/>
  <c r="P41137" i="1"/>
  <c r="P41138" i="1"/>
  <c r="P41139" i="1"/>
  <c r="P41140" i="1"/>
  <c r="P41141" i="1"/>
  <c r="P41142" i="1"/>
  <c r="P41143" i="1"/>
  <c r="P41144" i="1"/>
  <c r="P41145" i="1"/>
  <c r="P41146" i="1"/>
  <c r="P41147" i="1"/>
  <c r="P41148" i="1"/>
  <c r="P41149" i="1"/>
  <c r="P41150" i="1"/>
  <c r="P41151" i="1"/>
  <c r="P41152" i="1"/>
  <c r="P41153" i="1"/>
  <c r="P41154" i="1"/>
  <c r="P41155" i="1"/>
  <c r="P41156" i="1"/>
  <c r="P41157" i="1"/>
  <c r="P41158" i="1"/>
  <c r="P41159" i="1"/>
  <c r="P41160" i="1"/>
  <c r="P41161" i="1"/>
  <c r="P41162" i="1"/>
  <c r="P41163" i="1"/>
  <c r="P41164" i="1"/>
  <c r="P41165" i="1"/>
  <c r="P41166" i="1"/>
  <c r="P41167" i="1"/>
  <c r="P41168" i="1"/>
  <c r="P41169" i="1"/>
  <c r="P41170" i="1"/>
  <c r="P41171" i="1"/>
  <c r="P41172" i="1"/>
  <c r="P41173" i="1"/>
  <c r="P41174" i="1"/>
  <c r="P41175" i="1"/>
  <c r="P41176" i="1"/>
  <c r="P41177" i="1"/>
  <c r="P41178" i="1"/>
  <c r="P41179" i="1"/>
  <c r="P41180" i="1"/>
  <c r="P41181" i="1"/>
  <c r="P41182" i="1"/>
  <c r="P41183" i="1"/>
  <c r="P41184" i="1"/>
  <c r="P41185" i="1"/>
  <c r="P41186" i="1"/>
  <c r="P41187" i="1"/>
  <c r="P41188" i="1"/>
  <c r="P41189" i="1"/>
  <c r="P41190" i="1"/>
  <c r="P41191" i="1"/>
  <c r="P41192" i="1"/>
  <c r="P41193" i="1"/>
  <c r="P41194" i="1"/>
  <c r="P41195" i="1"/>
  <c r="P41196" i="1"/>
  <c r="P41197" i="1"/>
  <c r="P41198" i="1"/>
  <c r="P41199" i="1"/>
  <c r="P41200" i="1"/>
  <c r="P41201" i="1"/>
  <c r="P41202" i="1"/>
  <c r="P41203" i="1"/>
  <c r="P41204" i="1"/>
  <c r="P41205" i="1"/>
  <c r="P41206" i="1"/>
  <c r="P41207" i="1"/>
  <c r="P41208" i="1"/>
  <c r="P41209" i="1"/>
  <c r="P41210" i="1"/>
  <c r="P41211" i="1"/>
  <c r="P41212" i="1"/>
  <c r="P41213" i="1"/>
  <c r="P41214" i="1"/>
  <c r="P41215" i="1"/>
  <c r="P41216" i="1"/>
  <c r="P41217" i="1"/>
  <c r="P41218" i="1"/>
  <c r="P41219" i="1"/>
  <c r="P41220" i="1"/>
  <c r="P41221" i="1"/>
  <c r="P41222" i="1"/>
  <c r="P41223" i="1"/>
  <c r="P41224" i="1"/>
  <c r="P41225" i="1"/>
  <c r="P41226" i="1"/>
  <c r="P41227" i="1"/>
  <c r="P41228" i="1"/>
  <c r="P41229" i="1"/>
  <c r="P41230" i="1"/>
  <c r="P41231" i="1"/>
  <c r="P41232" i="1"/>
  <c r="P41233" i="1"/>
  <c r="P41234" i="1"/>
  <c r="P41235" i="1"/>
  <c r="P41236" i="1"/>
  <c r="P41237" i="1"/>
  <c r="P41238" i="1"/>
  <c r="P41239" i="1"/>
  <c r="P41240" i="1"/>
  <c r="P41241" i="1"/>
  <c r="P41242" i="1"/>
  <c r="P41243" i="1"/>
  <c r="P41244" i="1"/>
  <c r="P41245" i="1"/>
  <c r="P41246" i="1"/>
  <c r="P41247" i="1"/>
  <c r="P41248" i="1"/>
  <c r="P41249" i="1"/>
  <c r="P41250" i="1"/>
  <c r="P41251" i="1"/>
  <c r="P41252" i="1"/>
  <c r="P41253" i="1"/>
  <c r="P41254" i="1"/>
  <c r="P41255" i="1"/>
  <c r="P41256" i="1"/>
  <c r="P41257" i="1"/>
  <c r="P41258" i="1"/>
  <c r="P41259" i="1"/>
  <c r="P41260" i="1"/>
  <c r="P41261" i="1"/>
  <c r="P41262" i="1"/>
  <c r="P41263" i="1"/>
  <c r="P41264" i="1"/>
  <c r="P41265" i="1"/>
  <c r="P41266" i="1"/>
  <c r="P41267" i="1"/>
  <c r="P41268" i="1"/>
  <c r="P41269" i="1"/>
  <c r="P41270" i="1"/>
  <c r="P41271" i="1"/>
  <c r="P41272" i="1"/>
  <c r="P41273" i="1"/>
  <c r="P41274" i="1"/>
  <c r="P41275" i="1"/>
  <c r="P41276" i="1"/>
  <c r="P41277" i="1"/>
  <c r="P41278" i="1"/>
  <c r="P41279" i="1"/>
  <c r="P41280" i="1"/>
  <c r="P41281" i="1"/>
  <c r="P41282" i="1"/>
  <c r="P41283" i="1"/>
  <c r="P41284" i="1"/>
  <c r="P41285" i="1"/>
  <c r="P41286" i="1"/>
  <c r="P41287" i="1"/>
  <c r="P41288" i="1"/>
  <c r="P41289" i="1"/>
  <c r="P41290" i="1"/>
  <c r="P41291" i="1"/>
  <c r="P41292" i="1"/>
  <c r="P41293" i="1"/>
  <c r="P41294" i="1"/>
  <c r="P41295" i="1"/>
  <c r="P41296" i="1"/>
  <c r="P41297" i="1"/>
  <c r="P41298" i="1"/>
  <c r="P41299" i="1"/>
  <c r="P41300" i="1"/>
  <c r="P41301" i="1"/>
  <c r="P41302" i="1"/>
  <c r="P41303" i="1"/>
  <c r="P41304" i="1"/>
  <c r="P41305" i="1"/>
  <c r="P41306" i="1"/>
  <c r="P41307" i="1"/>
  <c r="P41308" i="1"/>
  <c r="P41309" i="1"/>
  <c r="P41310" i="1"/>
  <c r="P41311" i="1"/>
  <c r="P41312" i="1"/>
  <c r="P41313" i="1"/>
  <c r="P41314" i="1"/>
  <c r="P41315" i="1"/>
  <c r="P41316" i="1"/>
  <c r="P41317" i="1"/>
  <c r="P41318" i="1"/>
  <c r="P41319" i="1"/>
  <c r="P41320" i="1"/>
  <c r="P41321" i="1"/>
  <c r="P41322" i="1"/>
  <c r="P41323" i="1"/>
  <c r="P41324" i="1"/>
  <c r="P41325" i="1"/>
  <c r="P41326" i="1"/>
  <c r="P41327" i="1"/>
  <c r="P41328" i="1"/>
  <c r="P41329" i="1"/>
  <c r="P41330" i="1"/>
  <c r="P41331" i="1"/>
  <c r="P41332" i="1"/>
  <c r="P41333" i="1"/>
  <c r="P41334" i="1"/>
  <c r="P41335" i="1"/>
  <c r="P41336" i="1"/>
  <c r="P41337" i="1"/>
  <c r="P41338" i="1"/>
  <c r="P41339" i="1"/>
  <c r="P41340" i="1"/>
  <c r="P41341" i="1"/>
  <c r="P41342" i="1"/>
  <c r="P41343" i="1"/>
  <c r="P41344" i="1"/>
  <c r="P41345" i="1"/>
  <c r="P41346" i="1"/>
  <c r="P41347" i="1"/>
  <c r="P41348" i="1"/>
  <c r="P41349" i="1"/>
  <c r="P41350" i="1"/>
  <c r="P41351" i="1"/>
  <c r="P41352" i="1"/>
  <c r="P41353" i="1"/>
  <c r="P41354" i="1"/>
  <c r="P41355" i="1"/>
  <c r="P41356" i="1"/>
  <c r="P41357" i="1"/>
  <c r="P41358" i="1"/>
  <c r="P41359" i="1"/>
  <c r="P41360" i="1"/>
  <c r="P41361" i="1"/>
  <c r="P41362" i="1"/>
  <c r="P41363" i="1"/>
  <c r="P41364" i="1"/>
  <c r="P41365" i="1"/>
  <c r="P41366" i="1"/>
  <c r="P41367" i="1"/>
  <c r="P41368" i="1"/>
  <c r="P41369" i="1"/>
  <c r="P41370" i="1"/>
  <c r="P41371" i="1"/>
  <c r="P41372" i="1"/>
  <c r="P41373" i="1"/>
  <c r="P41374" i="1"/>
  <c r="P41375" i="1"/>
  <c r="P41376" i="1"/>
  <c r="P41377" i="1"/>
  <c r="P41378" i="1"/>
  <c r="P41379" i="1"/>
  <c r="P41380" i="1"/>
  <c r="P41381" i="1"/>
  <c r="P41382" i="1"/>
  <c r="P41383" i="1"/>
  <c r="P41384" i="1"/>
  <c r="P41385" i="1"/>
  <c r="P41386" i="1"/>
  <c r="P41387" i="1"/>
  <c r="P41388" i="1"/>
  <c r="P41389" i="1"/>
  <c r="P41390" i="1"/>
  <c r="P41391" i="1"/>
  <c r="P41392" i="1"/>
  <c r="P41393" i="1"/>
  <c r="P41394" i="1"/>
  <c r="P41395" i="1"/>
  <c r="P41396" i="1"/>
  <c r="P41397" i="1"/>
  <c r="P41398" i="1"/>
  <c r="P41399" i="1"/>
  <c r="P41400" i="1"/>
  <c r="P41401" i="1"/>
  <c r="P41402" i="1"/>
  <c r="P41403" i="1"/>
  <c r="P41404" i="1"/>
  <c r="P41405" i="1"/>
  <c r="P41406" i="1"/>
  <c r="P41407" i="1"/>
  <c r="P41408" i="1"/>
  <c r="P41409" i="1"/>
  <c r="P41410" i="1"/>
  <c r="P41411" i="1"/>
  <c r="P41412" i="1"/>
  <c r="P41413" i="1"/>
  <c r="P41414" i="1"/>
  <c r="P41415" i="1"/>
  <c r="P41416" i="1"/>
  <c r="P41417" i="1"/>
  <c r="P41418" i="1"/>
  <c r="P41419" i="1"/>
  <c r="P41420" i="1"/>
  <c r="P41421" i="1"/>
  <c r="P41422" i="1"/>
  <c r="P41423" i="1"/>
  <c r="P41424" i="1"/>
  <c r="P41425" i="1"/>
  <c r="P41426" i="1"/>
  <c r="P41427" i="1"/>
  <c r="P41428" i="1"/>
  <c r="P41429" i="1"/>
  <c r="P41430" i="1"/>
  <c r="P41431" i="1"/>
  <c r="P41432" i="1"/>
  <c r="P41433" i="1"/>
  <c r="P41434" i="1"/>
  <c r="P41435" i="1"/>
  <c r="P41436" i="1"/>
  <c r="P41437" i="1"/>
  <c r="P41438" i="1"/>
  <c r="P41439" i="1"/>
  <c r="P41440" i="1"/>
  <c r="P41441" i="1"/>
  <c r="P41442" i="1"/>
  <c r="P41443" i="1"/>
  <c r="P41444" i="1"/>
  <c r="P41445" i="1"/>
  <c r="P41446" i="1"/>
  <c r="P41447" i="1"/>
  <c r="P41448" i="1"/>
  <c r="P41449" i="1"/>
  <c r="P41450" i="1"/>
  <c r="P41451" i="1"/>
  <c r="P41452" i="1"/>
  <c r="P41453" i="1"/>
  <c r="P41454" i="1"/>
  <c r="P41455" i="1"/>
  <c r="P41456" i="1"/>
  <c r="P41457" i="1"/>
  <c r="P41458" i="1"/>
  <c r="P41459" i="1"/>
  <c r="P41460" i="1"/>
  <c r="P41461" i="1"/>
  <c r="P41462" i="1"/>
  <c r="P41463" i="1"/>
  <c r="P41464" i="1"/>
  <c r="P41465" i="1"/>
  <c r="P41466" i="1"/>
  <c r="P41467" i="1"/>
  <c r="P41468" i="1"/>
  <c r="P41469" i="1"/>
  <c r="P41470" i="1"/>
  <c r="P41471" i="1"/>
  <c r="P41472" i="1"/>
  <c r="P41473" i="1"/>
  <c r="P41474" i="1"/>
  <c r="P41475" i="1"/>
  <c r="P41476" i="1"/>
  <c r="P41477" i="1"/>
  <c r="P41478" i="1"/>
  <c r="P41479" i="1"/>
  <c r="P41480" i="1"/>
  <c r="P41481" i="1"/>
  <c r="P41482" i="1"/>
  <c r="P41483" i="1"/>
  <c r="P41484" i="1"/>
  <c r="P41485" i="1"/>
  <c r="P41486" i="1"/>
  <c r="P41487" i="1"/>
  <c r="P41488" i="1"/>
  <c r="P41489" i="1"/>
  <c r="P41490" i="1"/>
  <c r="P41491" i="1"/>
  <c r="P41492" i="1"/>
  <c r="P41493" i="1"/>
  <c r="P41494" i="1"/>
  <c r="P41495" i="1"/>
  <c r="P41496" i="1"/>
  <c r="P41497" i="1"/>
  <c r="P41498" i="1"/>
  <c r="P41499" i="1"/>
  <c r="P41500" i="1"/>
  <c r="P41501" i="1"/>
  <c r="P41502" i="1"/>
  <c r="P41503" i="1"/>
  <c r="P41504" i="1"/>
  <c r="P41505" i="1"/>
  <c r="P41506" i="1"/>
  <c r="P41507" i="1"/>
  <c r="P41508" i="1"/>
  <c r="P41509" i="1"/>
  <c r="P41510" i="1"/>
  <c r="P41511" i="1"/>
  <c r="P41512" i="1"/>
  <c r="P41513" i="1"/>
  <c r="P41514" i="1"/>
  <c r="P41515" i="1"/>
  <c r="P41516" i="1"/>
  <c r="P41517" i="1"/>
  <c r="P41518" i="1"/>
  <c r="P41519" i="1"/>
  <c r="P41520" i="1"/>
  <c r="P41521" i="1"/>
  <c r="P41522" i="1"/>
  <c r="P41523" i="1"/>
  <c r="P41524" i="1"/>
  <c r="P41525" i="1"/>
  <c r="P41526" i="1"/>
  <c r="P41527" i="1"/>
  <c r="P41528" i="1"/>
  <c r="P41529" i="1"/>
  <c r="P41530" i="1"/>
  <c r="P41531" i="1"/>
  <c r="P41532" i="1"/>
  <c r="P41533" i="1"/>
  <c r="P41534" i="1"/>
  <c r="P41535" i="1"/>
  <c r="P41536" i="1"/>
  <c r="P41537" i="1"/>
  <c r="P41538" i="1"/>
  <c r="P41539" i="1"/>
  <c r="P41540" i="1"/>
  <c r="P41541" i="1"/>
  <c r="P41542" i="1"/>
  <c r="P41543" i="1"/>
  <c r="P41544" i="1"/>
  <c r="P41545" i="1"/>
  <c r="P41546" i="1"/>
  <c r="P41547" i="1"/>
  <c r="P41548" i="1"/>
  <c r="P41549" i="1"/>
  <c r="P41550" i="1"/>
  <c r="P41551" i="1"/>
  <c r="P41552" i="1"/>
  <c r="P41553" i="1"/>
  <c r="P41554" i="1"/>
  <c r="P41555" i="1"/>
  <c r="P41556" i="1"/>
  <c r="P41557" i="1"/>
  <c r="P41558" i="1"/>
  <c r="P41559" i="1"/>
  <c r="P41560" i="1"/>
  <c r="P41561" i="1"/>
  <c r="P41562" i="1"/>
  <c r="P41563" i="1"/>
  <c r="P41564" i="1"/>
  <c r="P41565" i="1"/>
  <c r="P41566" i="1"/>
  <c r="P41567" i="1"/>
  <c r="P41568" i="1"/>
  <c r="P41569" i="1"/>
  <c r="P41570" i="1"/>
  <c r="P41571" i="1"/>
  <c r="P41572" i="1"/>
  <c r="P41573" i="1"/>
  <c r="P41574" i="1"/>
  <c r="P41575" i="1"/>
  <c r="P41576" i="1"/>
  <c r="P41577" i="1"/>
  <c r="P41578" i="1"/>
  <c r="P41579" i="1"/>
  <c r="P41580" i="1"/>
  <c r="P41581" i="1"/>
  <c r="P41582" i="1"/>
  <c r="P41583" i="1"/>
  <c r="P41584" i="1"/>
  <c r="P41585" i="1"/>
  <c r="P41586" i="1"/>
  <c r="P41587" i="1"/>
  <c r="P41588" i="1"/>
  <c r="P41589" i="1"/>
  <c r="P41590" i="1"/>
  <c r="P41591" i="1"/>
  <c r="P41592" i="1"/>
  <c r="P41593" i="1"/>
  <c r="P41594" i="1"/>
  <c r="P41595" i="1"/>
  <c r="P41596" i="1"/>
  <c r="P41597" i="1"/>
  <c r="P41598" i="1"/>
  <c r="P41599" i="1"/>
  <c r="P41600" i="1"/>
  <c r="P41601" i="1"/>
  <c r="P41602" i="1"/>
  <c r="P41603" i="1"/>
  <c r="P41604" i="1"/>
  <c r="P41605" i="1"/>
  <c r="P41606" i="1"/>
  <c r="P41607" i="1"/>
  <c r="P41608" i="1"/>
  <c r="P41609" i="1"/>
  <c r="P41610" i="1"/>
  <c r="P41611" i="1"/>
  <c r="P41612" i="1"/>
  <c r="P41613" i="1"/>
  <c r="P41614" i="1"/>
  <c r="P41615" i="1"/>
  <c r="P41616" i="1"/>
  <c r="P41617" i="1"/>
  <c r="P41618" i="1"/>
  <c r="P41619" i="1"/>
  <c r="P41620" i="1"/>
  <c r="P41621" i="1"/>
  <c r="P41622" i="1"/>
  <c r="P41623" i="1"/>
  <c r="P41624" i="1"/>
  <c r="P41625" i="1"/>
  <c r="P41626" i="1"/>
  <c r="P41627" i="1"/>
  <c r="P41628" i="1"/>
  <c r="P41629" i="1"/>
  <c r="P41630" i="1"/>
  <c r="P41631" i="1"/>
  <c r="P41632" i="1"/>
  <c r="P41633" i="1"/>
  <c r="P41634" i="1"/>
  <c r="P41635" i="1"/>
  <c r="P41636" i="1"/>
  <c r="P41637" i="1"/>
  <c r="P41638" i="1"/>
  <c r="P41639" i="1"/>
  <c r="P41640" i="1"/>
  <c r="P41641" i="1"/>
  <c r="P41642" i="1"/>
  <c r="P41643" i="1"/>
  <c r="P41644" i="1"/>
  <c r="P41645" i="1"/>
  <c r="P41646" i="1"/>
  <c r="P41647" i="1"/>
  <c r="P41648" i="1"/>
  <c r="P41649" i="1"/>
  <c r="P41650" i="1"/>
  <c r="P41651" i="1"/>
  <c r="P41652" i="1"/>
  <c r="P41653" i="1"/>
  <c r="P41654" i="1"/>
  <c r="P41655" i="1"/>
  <c r="P41656" i="1"/>
  <c r="P41657" i="1"/>
  <c r="P41658" i="1"/>
  <c r="P41659" i="1"/>
  <c r="P41660" i="1"/>
  <c r="P41661" i="1"/>
  <c r="P41662" i="1"/>
  <c r="P41663" i="1"/>
  <c r="P41664" i="1"/>
  <c r="P41665" i="1"/>
  <c r="P41666" i="1"/>
  <c r="P41667" i="1"/>
  <c r="P41668" i="1"/>
  <c r="P41669" i="1"/>
  <c r="P41670" i="1"/>
  <c r="P41671" i="1"/>
  <c r="P41672" i="1"/>
  <c r="P41673" i="1"/>
  <c r="P41674" i="1"/>
  <c r="P41675" i="1"/>
  <c r="P41676" i="1"/>
  <c r="P41677" i="1"/>
  <c r="P41678" i="1"/>
  <c r="P41679" i="1"/>
  <c r="P41680" i="1"/>
  <c r="P41681" i="1"/>
  <c r="P41682" i="1"/>
  <c r="P41683" i="1"/>
  <c r="P41684" i="1"/>
  <c r="P41685" i="1"/>
  <c r="P41686" i="1"/>
  <c r="P41687" i="1"/>
  <c r="P41688" i="1"/>
  <c r="P41689" i="1"/>
  <c r="P41690" i="1"/>
  <c r="P41691" i="1"/>
  <c r="P41692" i="1"/>
  <c r="P41693" i="1"/>
  <c r="P41694" i="1"/>
  <c r="P41695" i="1"/>
  <c r="P41696" i="1"/>
  <c r="P41697" i="1"/>
  <c r="P41698" i="1"/>
  <c r="P41699" i="1"/>
  <c r="P41700" i="1"/>
  <c r="P41701" i="1"/>
  <c r="P41702" i="1"/>
  <c r="P41703" i="1"/>
  <c r="P41704" i="1"/>
  <c r="P41705" i="1"/>
  <c r="P41706" i="1"/>
  <c r="P41707" i="1"/>
  <c r="P41708" i="1"/>
  <c r="P41709" i="1"/>
  <c r="P41710" i="1"/>
  <c r="P41711" i="1"/>
  <c r="P41712" i="1"/>
  <c r="P41713" i="1"/>
  <c r="P41714" i="1"/>
  <c r="P41715" i="1"/>
  <c r="P41716" i="1"/>
  <c r="P41717" i="1"/>
  <c r="P41718" i="1"/>
  <c r="P41719" i="1"/>
  <c r="P41720" i="1"/>
  <c r="P41721" i="1"/>
  <c r="P41722" i="1"/>
  <c r="P41723" i="1"/>
  <c r="P41724" i="1"/>
  <c r="P41725" i="1"/>
  <c r="P41726" i="1"/>
  <c r="P41727" i="1"/>
  <c r="P41728" i="1"/>
  <c r="P41729" i="1"/>
  <c r="P41730" i="1"/>
  <c r="P41731" i="1"/>
  <c r="P41732" i="1"/>
  <c r="P41733" i="1"/>
  <c r="P41734" i="1"/>
  <c r="P41735" i="1"/>
  <c r="P41736" i="1"/>
  <c r="P41737" i="1"/>
  <c r="P41738" i="1"/>
  <c r="P41739" i="1"/>
  <c r="P41740" i="1"/>
  <c r="P41741" i="1"/>
  <c r="P41742" i="1"/>
  <c r="P41743" i="1"/>
  <c r="P41744" i="1"/>
  <c r="P41745" i="1"/>
  <c r="P41746" i="1"/>
  <c r="P41747" i="1"/>
  <c r="P41748" i="1"/>
  <c r="P41749" i="1"/>
  <c r="P41750" i="1"/>
  <c r="P41751" i="1"/>
  <c r="P41752" i="1"/>
  <c r="P41753" i="1"/>
  <c r="P41754" i="1"/>
  <c r="P41755" i="1"/>
  <c r="P41756" i="1"/>
  <c r="P41757" i="1"/>
  <c r="P41758" i="1"/>
  <c r="P41759" i="1"/>
  <c r="P41760" i="1"/>
  <c r="P41761" i="1"/>
  <c r="P41762" i="1"/>
  <c r="P41763" i="1"/>
  <c r="P41764" i="1"/>
  <c r="P41765" i="1"/>
  <c r="P41766" i="1"/>
  <c r="P41767" i="1"/>
  <c r="P41768" i="1"/>
  <c r="P41769" i="1"/>
  <c r="P41770" i="1"/>
  <c r="P41771" i="1"/>
  <c r="P41772" i="1"/>
  <c r="P41773" i="1"/>
  <c r="P41774" i="1"/>
  <c r="P41775" i="1"/>
  <c r="P41776" i="1"/>
  <c r="P41777" i="1"/>
  <c r="P41778" i="1"/>
  <c r="P41779" i="1"/>
  <c r="P41780" i="1"/>
  <c r="P41781" i="1"/>
  <c r="P41782" i="1"/>
  <c r="P41783" i="1"/>
  <c r="P41784" i="1"/>
  <c r="P41785" i="1"/>
  <c r="P41786" i="1"/>
  <c r="P41787" i="1"/>
  <c r="P41788" i="1"/>
  <c r="P41789" i="1"/>
  <c r="P41790" i="1"/>
  <c r="P41791" i="1"/>
  <c r="P41792" i="1"/>
  <c r="P41793" i="1"/>
  <c r="P41794" i="1"/>
  <c r="P41795" i="1"/>
  <c r="P41796" i="1"/>
  <c r="P41797" i="1"/>
  <c r="P41798" i="1"/>
  <c r="P41799" i="1"/>
  <c r="P41800" i="1"/>
  <c r="P41801" i="1"/>
  <c r="P41802" i="1"/>
  <c r="P41803" i="1"/>
  <c r="P41804" i="1"/>
  <c r="P41805" i="1"/>
  <c r="P41806" i="1"/>
  <c r="P41807" i="1"/>
  <c r="P41808" i="1"/>
  <c r="P41809" i="1"/>
  <c r="P41810" i="1"/>
  <c r="P41811" i="1"/>
  <c r="P41812" i="1"/>
  <c r="P41813" i="1"/>
  <c r="P41814" i="1"/>
  <c r="P41815" i="1"/>
  <c r="P41816" i="1"/>
  <c r="P41817" i="1"/>
  <c r="P41818" i="1"/>
  <c r="P41819" i="1"/>
  <c r="P41820" i="1"/>
  <c r="P41821" i="1"/>
  <c r="P41822" i="1"/>
  <c r="P41823" i="1"/>
  <c r="P41824" i="1"/>
  <c r="P41825" i="1"/>
  <c r="P41826" i="1"/>
  <c r="P41827" i="1"/>
  <c r="P41828" i="1"/>
  <c r="P41829" i="1"/>
  <c r="P41830" i="1"/>
  <c r="P41831" i="1"/>
  <c r="P41832" i="1"/>
  <c r="P41833" i="1"/>
  <c r="P41834" i="1"/>
  <c r="P41835" i="1"/>
  <c r="P41836" i="1"/>
  <c r="P41837" i="1"/>
  <c r="P41838" i="1"/>
  <c r="P41839" i="1"/>
  <c r="P41840" i="1"/>
  <c r="P41841" i="1"/>
  <c r="P41842" i="1"/>
  <c r="P41843" i="1"/>
  <c r="P41844" i="1"/>
  <c r="P41845" i="1"/>
  <c r="P41846" i="1"/>
  <c r="P41847" i="1"/>
  <c r="P41848" i="1"/>
  <c r="P41849" i="1"/>
  <c r="P41850" i="1"/>
  <c r="P41851" i="1"/>
  <c r="P41852" i="1"/>
  <c r="P41853" i="1"/>
  <c r="P41854" i="1"/>
  <c r="P41855" i="1"/>
  <c r="P41856" i="1"/>
  <c r="P41857" i="1"/>
  <c r="P41858" i="1"/>
  <c r="P41859" i="1"/>
  <c r="P41860" i="1"/>
  <c r="P41861" i="1"/>
  <c r="P41862" i="1"/>
  <c r="P41863" i="1"/>
  <c r="P41864" i="1"/>
  <c r="P41865" i="1"/>
  <c r="P41866" i="1"/>
  <c r="P41867" i="1"/>
  <c r="P41868" i="1"/>
  <c r="P41869" i="1"/>
  <c r="P41870" i="1"/>
  <c r="P41871" i="1"/>
  <c r="P41872" i="1"/>
  <c r="P41873" i="1"/>
  <c r="P41874" i="1"/>
  <c r="P41875" i="1"/>
  <c r="P41876" i="1"/>
  <c r="P41877" i="1"/>
  <c r="P41878" i="1"/>
  <c r="P41879" i="1"/>
  <c r="P41880" i="1"/>
  <c r="P41881" i="1"/>
  <c r="P41882" i="1"/>
  <c r="P41883" i="1"/>
  <c r="P41884" i="1"/>
  <c r="P41885" i="1"/>
  <c r="P41886" i="1"/>
  <c r="P41887" i="1"/>
  <c r="P41888" i="1"/>
  <c r="P41889" i="1"/>
  <c r="P41890" i="1"/>
  <c r="P41891" i="1"/>
  <c r="P41892" i="1"/>
  <c r="P41893" i="1"/>
  <c r="P41894" i="1"/>
  <c r="P41895" i="1"/>
  <c r="P41896" i="1"/>
  <c r="P41897" i="1"/>
  <c r="P41898" i="1"/>
  <c r="P41899" i="1"/>
  <c r="P41900" i="1"/>
  <c r="P41901" i="1"/>
  <c r="P41902" i="1"/>
  <c r="P41903" i="1"/>
  <c r="P41904" i="1"/>
  <c r="P41905" i="1"/>
  <c r="P41906" i="1"/>
  <c r="P41907" i="1"/>
  <c r="P41908" i="1"/>
  <c r="P41909" i="1"/>
  <c r="P41910" i="1"/>
  <c r="P41911" i="1"/>
  <c r="P41912" i="1"/>
  <c r="P41913" i="1"/>
  <c r="P41914" i="1"/>
  <c r="P41915" i="1"/>
  <c r="P41916" i="1"/>
  <c r="P41917" i="1"/>
  <c r="P41918" i="1"/>
  <c r="P41919" i="1"/>
  <c r="P41920" i="1"/>
  <c r="P41921" i="1"/>
  <c r="P41922" i="1"/>
  <c r="P41923" i="1"/>
  <c r="P41924" i="1"/>
  <c r="P41925" i="1"/>
  <c r="P41926" i="1"/>
  <c r="P41927" i="1"/>
  <c r="P41928" i="1"/>
  <c r="P41929" i="1"/>
  <c r="P41930" i="1"/>
  <c r="P41931" i="1"/>
  <c r="P41932" i="1"/>
  <c r="P41933" i="1"/>
  <c r="P41934" i="1"/>
  <c r="P41935" i="1"/>
  <c r="P41936" i="1"/>
  <c r="P41937" i="1"/>
  <c r="P41938" i="1"/>
  <c r="P41939" i="1"/>
  <c r="P41940" i="1"/>
  <c r="P41941" i="1"/>
  <c r="P41942" i="1"/>
  <c r="P41943" i="1"/>
  <c r="P41944" i="1"/>
  <c r="P41945" i="1"/>
  <c r="P41946" i="1"/>
  <c r="P41947" i="1"/>
  <c r="P41948" i="1"/>
  <c r="P41949" i="1"/>
  <c r="P41950" i="1"/>
  <c r="P41951" i="1"/>
  <c r="P41952" i="1"/>
  <c r="P41953" i="1"/>
  <c r="P41954" i="1"/>
  <c r="P41955" i="1"/>
  <c r="P41956" i="1"/>
  <c r="P41957" i="1"/>
  <c r="P41958" i="1"/>
  <c r="P41959" i="1"/>
  <c r="P41960" i="1"/>
  <c r="P41961" i="1"/>
  <c r="P41962" i="1"/>
  <c r="P41963" i="1"/>
  <c r="P41964" i="1"/>
  <c r="P41965" i="1"/>
  <c r="P41966" i="1"/>
  <c r="P41967" i="1"/>
  <c r="P41968" i="1"/>
  <c r="P41969" i="1"/>
  <c r="P41970" i="1"/>
  <c r="P41971" i="1"/>
  <c r="P41972" i="1"/>
  <c r="P41973" i="1"/>
  <c r="P41974" i="1"/>
  <c r="P41975" i="1"/>
  <c r="P41976" i="1"/>
  <c r="P41977" i="1"/>
  <c r="P41978" i="1"/>
  <c r="P41979" i="1"/>
  <c r="P41980" i="1"/>
  <c r="P41981" i="1"/>
  <c r="P41982" i="1"/>
  <c r="P41983" i="1"/>
  <c r="P41984" i="1"/>
  <c r="P41985" i="1"/>
  <c r="P41986" i="1"/>
  <c r="P41987" i="1"/>
  <c r="P41988" i="1"/>
  <c r="P41989" i="1"/>
  <c r="P41990" i="1"/>
  <c r="P41991" i="1"/>
  <c r="P41992" i="1"/>
  <c r="P41993" i="1"/>
  <c r="P41994" i="1"/>
  <c r="P41995" i="1"/>
  <c r="P41996" i="1"/>
  <c r="P41997" i="1"/>
  <c r="P41998" i="1"/>
  <c r="P41999" i="1"/>
  <c r="P42000" i="1"/>
  <c r="P42001" i="1"/>
  <c r="P42002" i="1"/>
  <c r="P42003" i="1"/>
  <c r="P42004" i="1"/>
  <c r="P42005" i="1"/>
  <c r="P42006" i="1"/>
  <c r="P42007" i="1"/>
  <c r="P42008" i="1"/>
  <c r="P42009" i="1"/>
  <c r="P42010" i="1"/>
  <c r="P42011" i="1"/>
  <c r="P42012" i="1"/>
  <c r="P42013" i="1"/>
  <c r="P42014" i="1"/>
  <c r="P42015" i="1"/>
  <c r="P42016" i="1"/>
  <c r="P42017" i="1"/>
  <c r="P42018" i="1"/>
  <c r="P42019" i="1"/>
  <c r="P42020" i="1"/>
  <c r="P42021" i="1"/>
  <c r="P42022" i="1"/>
  <c r="P42023" i="1"/>
  <c r="P42024" i="1"/>
  <c r="P42025" i="1"/>
  <c r="P42026" i="1"/>
  <c r="P42027" i="1"/>
  <c r="P42028" i="1"/>
  <c r="P42029" i="1"/>
  <c r="P42030" i="1"/>
  <c r="P42031" i="1"/>
  <c r="P42032" i="1"/>
  <c r="P42033" i="1"/>
  <c r="P42034" i="1"/>
  <c r="P42035" i="1"/>
  <c r="P42036" i="1"/>
  <c r="P42037" i="1"/>
  <c r="P42038" i="1"/>
  <c r="P42039" i="1"/>
  <c r="P42040" i="1"/>
  <c r="P42041" i="1"/>
  <c r="P42042" i="1"/>
  <c r="P42043" i="1"/>
  <c r="P42044" i="1"/>
  <c r="P42045" i="1"/>
  <c r="P42046" i="1"/>
  <c r="P42047" i="1"/>
  <c r="P42048" i="1"/>
  <c r="P42049" i="1"/>
  <c r="P42050" i="1"/>
  <c r="P42051" i="1"/>
  <c r="P42052" i="1"/>
  <c r="P42053" i="1"/>
  <c r="P42054" i="1"/>
  <c r="P42055" i="1"/>
  <c r="P42056" i="1"/>
  <c r="P42057" i="1"/>
  <c r="P42058" i="1"/>
  <c r="P42059" i="1"/>
  <c r="P42060" i="1"/>
  <c r="P42061" i="1"/>
  <c r="P42062" i="1"/>
  <c r="P42063" i="1"/>
  <c r="P42064" i="1"/>
  <c r="P42065" i="1"/>
  <c r="P42066" i="1"/>
  <c r="P42067" i="1"/>
  <c r="P42068" i="1"/>
  <c r="P42069" i="1"/>
  <c r="P42070" i="1"/>
  <c r="P42071" i="1"/>
  <c r="P42072" i="1"/>
  <c r="P42073" i="1"/>
  <c r="P42074" i="1"/>
  <c r="P42075" i="1"/>
  <c r="P42076" i="1"/>
  <c r="P42077" i="1"/>
  <c r="P42078" i="1"/>
  <c r="P42079" i="1"/>
  <c r="P42080" i="1"/>
  <c r="P42081" i="1"/>
  <c r="P42082" i="1"/>
  <c r="P42083" i="1"/>
  <c r="P42084" i="1"/>
  <c r="P42085" i="1"/>
  <c r="P42086" i="1"/>
  <c r="P42087" i="1"/>
  <c r="P42088" i="1"/>
  <c r="P42089" i="1"/>
  <c r="P42090" i="1"/>
  <c r="P42091" i="1"/>
  <c r="P42092" i="1"/>
  <c r="P42093" i="1"/>
  <c r="P42094" i="1"/>
  <c r="P42095" i="1"/>
  <c r="P42096" i="1"/>
  <c r="P42097" i="1"/>
  <c r="P42098" i="1"/>
  <c r="P42099" i="1"/>
  <c r="P42100" i="1"/>
  <c r="P42101" i="1"/>
  <c r="P42102" i="1"/>
  <c r="P42103" i="1"/>
  <c r="P42104" i="1"/>
  <c r="P42105" i="1"/>
  <c r="P42106" i="1"/>
  <c r="P42107" i="1"/>
  <c r="P42108" i="1"/>
  <c r="P42109" i="1"/>
  <c r="P42110" i="1"/>
  <c r="P42111" i="1"/>
  <c r="P42112" i="1"/>
  <c r="P42113" i="1"/>
  <c r="P42114" i="1"/>
  <c r="P42115" i="1"/>
  <c r="P42116" i="1"/>
  <c r="P42117" i="1"/>
  <c r="P42118" i="1"/>
  <c r="P42119" i="1"/>
  <c r="P42120" i="1"/>
  <c r="P42121" i="1"/>
  <c r="P42122" i="1"/>
  <c r="P42123" i="1"/>
  <c r="P42124" i="1"/>
  <c r="P42125" i="1"/>
  <c r="P42126" i="1"/>
  <c r="P42127" i="1"/>
  <c r="P42128" i="1"/>
  <c r="P42129" i="1"/>
  <c r="P42130" i="1"/>
  <c r="P42131" i="1"/>
  <c r="P42132" i="1"/>
  <c r="P42133" i="1"/>
  <c r="P42134" i="1"/>
  <c r="P42135" i="1"/>
  <c r="P42136" i="1"/>
  <c r="P42137" i="1"/>
  <c r="P42138" i="1"/>
  <c r="P42139" i="1"/>
  <c r="P42140" i="1"/>
  <c r="P42141" i="1"/>
  <c r="P42142" i="1"/>
  <c r="P42143" i="1"/>
  <c r="P42144" i="1"/>
  <c r="P42145" i="1"/>
  <c r="P42146" i="1"/>
  <c r="P42147" i="1"/>
  <c r="P42148" i="1"/>
  <c r="P42149" i="1"/>
  <c r="P42150" i="1"/>
  <c r="P42151" i="1"/>
  <c r="P42152" i="1"/>
  <c r="P42153" i="1"/>
  <c r="P42154" i="1"/>
  <c r="P42155" i="1"/>
  <c r="P42156" i="1"/>
  <c r="P42157" i="1"/>
  <c r="P42158" i="1"/>
  <c r="P42159" i="1"/>
  <c r="P42160" i="1"/>
  <c r="P42161" i="1"/>
  <c r="P42162" i="1"/>
  <c r="P42163" i="1"/>
  <c r="P42164" i="1"/>
  <c r="P42165" i="1"/>
  <c r="P42166" i="1"/>
  <c r="P42167" i="1"/>
  <c r="P42168" i="1"/>
  <c r="P42169" i="1"/>
  <c r="P42170" i="1"/>
  <c r="P42171" i="1"/>
  <c r="P42172" i="1"/>
  <c r="P42173" i="1"/>
  <c r="P42174" i="1"/>
  <c r="P42175" i="1"/>
  <c r="P42176" i="1"/>
  <c r="P42177" i="1"/>
  <c r="P42178" i="1"/>
  <c r="P42179" i="1"/>
  <c r="P42180" i="1"/>
  <c r="P42181" i="1"/>
  <c r="P42182" i="1"/>
  <c r="P42183" i="1"/>
  <c r="P42184" i="1"/>
  <c r="P42185" i="1"/>
  <c r="P42186" i="1"/>
  <c r="P42187" i="1"/>
  <c r="P42188" i="1"/>
  <c r="P42189" i="1"/>
  <c r="P42190" i="1"/>
  <c r="P42191" i="1"/>
  <c r="P42192" i="1"/>
  <c r="P42193" i="1"/>
  <c r="P42194" i="1"/>
  <c r="P42195" i="1"/>
  <c r="P42196" i="1"/>
  <c r="P42197" i="1"/>
  <c r="P42198" i="1"/>
  <c r="P42199" i="1"/>
  <c r="P42200" i="1"/>
  <c r="P42201" i="1"/>
  <c r="P42202" i="1"/>
  <c r="P42203" i="1"/>
  <c r="P42204" i="1"/>
  <c r="P42205" i="1"/>
  <c r="P42206" i="1"/>
  <c r="P42207" i="1"/>
  <c r="P42208" i="1"/>
  <c r="P42209" i="1"/>
  <c r="P42210" i="1"/>
  <c r="P42211" i="1"/>
  <c r="P42212" i="1"/>
  <c r="P42213" i="1"/>
  <c r="P42214" i="1"/>
  <c r="P42215" i="1"/>
  <c r="P42216" i="1"/>
  <c r="P42217" i="1"/>
  <c r="P42218" i="1"/>
  <c r="P42219" i="1"/>
  <c r="P42220" i="1"/>
  <c r="P42221" i="1"/>
  <c r="P42222" i="1"/>
  <c r="P42223" i="1"/>
  <c r="P42224" i="1"/>
  <c r="P42225" i="1"/>
  <c r="P42226" i="1"/>
  <c r="P42227" i="1"/>
  <c r="P42228" i="1"/>
  <c r="P42229" i="1"/>
  <c r="P42230" i="1"/>
  <c r="P42231" i="1"/>
  <c r="P42232" i="1"/>
  <c r="P42233" i="1"/>
  <c r="P42234" i="1"/>
  <c r="P42235" i="1"/>
  <c r="P42236" i="1"/>
  <c r="P42237" i="1"/>
  <c r="P42238" i="1"/>
  <c r="P42239" i="1"/>
  <c r="P42240" i="1"/>
  <c r="P42241" i="1"/>
  <c r="P42242" i="1"/>
  <c r="P42243" i="1"/>
  <c r="P42244" i="1"/>
  <c r="P42245" i="1"/>
  <c r="P42246" i="1"/>
  <c r="P42247" i="1"/>
  <c r="P42248" i="1"/>
  <c r="P42249" i="1"/>
  <c r="P42250" i="1"/>
  <c r="P42251" i="1"/>
  <c r="P42252" i="1"/>
  <c r="P42253" i="1"/>
  <c r="P42254" i="1"/>
  <c r="P42255" i="1"/>
  <c r="P42256" i="1"/>
  <c r="P42257" i="1"/>
  <c r="P42258" i="1"/>
  <c r="P42259" i="1"/>
  <c r="P42260" i="1"/>
  <c r="P42261" i="1"/>
  <c r="P42262" i="1"/>
  <c r="P42263" i="1"/>
  <c r="P42264" i="1"/>
  <c r="P42265" i="1"/>
  <c r="P42266" i="1"/>
  <c r="P42267" i="1"/>
  <c r="P42268" i="1"/>
  <c r="P42269" i="1"/>
  <c r="P42270" i="1"/>
  <c r="P42271" i="1"/>
  <c r="P42272" i="1"/>
  <c r="P42273" i="1"/>
  <c r="P42274" i="1"/>
  <c r="P42275" i="1"/>
  <c r="P42276" i="1"/>
  <c r="P42277" i="1"/>
  <c r="P42278" i="1"/>
  <c r="P42279" i="1"/>
  <c r="P42280" i="1"/>
  <c r="P42281" i="1"/>
  <c r="P42282" i="1"/>
  <c r="P42283" i="1"/>
  <c r="P42284" i="1"/>
  <c r="P42285" i="1"/>
  <c r="P42286" i="1"/>
  <c r="P42287" i="1"/>
  <c r="P42288" i="1"/>
  <c r="P42289" i="1"/>
  <c r="P42290" i="1"/>
  <c r="P42291" i="1"/>
  <c r="P42292" i="1"/>
  <c r="P42293" i="1"/>
  <c r="P42294" i="1"/>
  <c r="P42295" i="1"/>
  <c r="P42296" i="1"/>
  <c r="P42297" i="1"/>
  <c r="P42298" i="1"/>
  <c r="P42299" i="1"/>
  <c r="P42300" i="1"/>
  <c r="P42301" i="1"/>
  <c r="P42302" i="1"/>
  <c r="P42303" i="1"/>
  <c r="P42304" i="1"/>
  <c r="P42305" i="1"/>
  <c r="P42306" i="1"/>
  <c r="P42307" i="1"/>
  <c r="P42308" i="1"/>
  <c r="P42309" i="1"/>
  <c r="P42310" i="1"/>
  <c r="P42311" i="1"/>
  <c r="P42312" i="1"/>
  <c r="P42313" i="1"/>
  <c r="P42314" i="1"/>
  <c r="P42315" i="1"/>
  <c r="P42316" i="1"/>
  <c r="P42317" i="1"/>
  <c r="P42318" i="1"/>
  <c r="P42319" i="1"/>
  <c r="P42320" i="1"/>
  <c r="P42321" i="1"/>
  <c r="P42322" i="1"/>
  <c r="P42323" i="1"/>
  <c r="P42324" i="1"/>
  <c r="P42325" i="1"/>
  <c r="P42326" i="1"/>
  <c r="P42327" i="1"/>
  <c r="P42328" i="1"/>
  <c r="P42329" i="1"/>
  <c r="P42330" i="1"/>
  <c r="P42331" i="1"/>
  <c r="P42332" i="1"/>
  <c r="P42333" i="1"/>
  <c r="P42334" i="1"/>
  <c r="P42335" i="1"/>
  <c r="P42336" i="1"/>
  <c r="P42337" i="1"/>
  <c r="P42338" i="1"/>
  <c r="P42339" i="1"/>
  <c r="P42340" i="1"/>
  <c r="P42341" i="1"/>
  <c r="P42342" i="1"/>
  <c r="P42343" i="1"/>
  <c r="P42344" i="1"/>
  <c r="P42345" i="1"/>
  <c r="P42346" i="1"/>
  <c r="P42347" i="1"/>
  <c r="P42348" i="1"/>
  <c r="P42349" i="1"/>
  <c r="P42350" i="1"/>
  <c r="P42351" i="1"/>
  <c r="P42352" i="1"/>
  <c r="P42353" i="1"/>
  <c r="P42354" i="1"/>
  <c r="P42355" i="1"/>
  <c r="P42356" i="1"/>
  <c r="P42357" i="1"/>
  <c r="P42358" i="1"/>
  <c r="P42359" i="1"/>
  <c r="P42360" i="1"/>
  <c r="P42361" i="1"/>
  <c r="P42362" i="1"/>
  <c r="P42363" i="1"/>
  <c r="P42364" i="1"/>
  <c r="P42365" i="1"/>
  <c r="P42366" i="1"/>
  <c r="P42367" i="1"/>
  <c r="P42368" i="1"/>
  <c r="P42369" i="1"/>
  <c r="P42370" i="1"/>
  <c r="P42371" i="1"/>
  <c r="P42372" i="1"/>
  <c r="P42373" i="1"/>
  <c r="P42374" i="1"/>
  <c r="P42375" i="1"/>
  <c r="P42376" i="1"/>
  <c r="P42377" i="1"/>
  <c r="P42378" i="1"/>
  <c r="P42379" i="1"/>
  <c r="P42380" i="1"/>
  <c r="P42381" i="1"/>
  <c r="P42382" i="1"/>
  <c r="P42383" i="1"/>
  <c r="P42384" i="1"/>
  <c r="P42385" i="1"/>
  <c r="P42386" i="1"/>
  <c r="P42387" i="1"/>
  <c r="P42388" i="1"/>
  <c r="P42389" i="1"/>
  <c r="P42390" i="1"/>
  <c r="P42391" i="1"/>
  <c r="P42392" i="1"/>
  <c r="P42393" i="1"/>
  <c r="P42394" i="1"/>
  <c r="P42395" i="1"/>
  <c r="P42396" i="1"/>
  <c r="P42397" i="1"/>
  <c r="P42398" i="1"/>
  <c r="P42399" i="1"/>
  <c r="P42400" i="1"/>
  <c r="P42401" i="1"/>
  <c r="P42402" i="1"/>
  <c r="P42403" i="1"/>
  <c r="P42404" i="1"/>
  <c r="P42405" i="1"/>
  <c r="P42406" i="1"/>
  <c r="P42407" i="1"/>
  <c r="P42408" i="1"/>
  <c r="P42409" i="1"/>
  <c r="P42410" i="1"/>
  <c r="P42411" i="1"/>
  <c r="P42412" i="1"/>
  <c r="P42413" i="1"/>
  <c r="P42414" i="1"/>
  <c r="P42415" i="1"/>
  <c r="P42416" i="1"/>
  <c r="P42417" i="1"/>
  <c r="P42418" i="1"/>
  <c r="P42419" i="1"/>
  <c r="P42420" i="1"/>
  <c r="P42421" i="1"/>
  <c r="P42422" i="1"/>
  <c r="P42423" i="1"/>
  <c r="P42424" i="1"/>
  <c r="P42425" i="1"/>
  <c r="P42426" i="1"/>
  <c r="P42427" i="1"/>
  <c r="P42428" i="1"/>
  <c r="P42429" i="1"/>
  <c r="P42430" i="1"/>
  <c r="P42431" i="1"/>
  <c r="P42432" i="1"/>
  <c r="P42433" i="1"/>
  <c r="P42434" i="1"/>
  <c r="P42435" i="1"/>
  <c r="P42436" i="1"/>
  <c r="P42437" i="1"/>
  <c r="P42438" i="1"/>
  <c r="P42439" i="1"/>
  <c r="P42440" i="1"/>
  <c r="P42441" i="1"/>
  <c r="P42442" i="1"/>
  <c r="P42443" i="1"/>
  <c r="P42444" i="1"/>
  <c r="P42445" i="1"/>
  <c r="P42446" i="1"/>
  <c r="P42447" i="1"/>
  <c r="P42448" i="1"/>
  <c r="P42449" i="1"/>
  <c r="P42450" i="1"/>
  <c r="P42451" i="1"/>
  <c r="P42452" i="1"/>
  <c r="P42453" i="1"/>
  <c r="P42454" i="1"/>
  <c r="P42455" i="1"/>
  <c r="P42456" i="1"/>
  <c r="P42457" i="1"/>
  <c r="P42458" i="1"/>
  <c r="P42459" i="1"/>
  <c r="P42460" i="1"/>
  <c r="P42461" i="1"/>
  <c r="P42462" i="1"/>
  <c r="P42463" i="1"/>
  <c r="P42464" i="1"/>
  <c r="P42465" i="1"/>
  <c r="P42466" i="1"/>
  <c r="P42467" i="1"/>
  <c r="P42468" i="1"/>
  <c r="P42469" i="1"/>
  <c r="P42470" i="1"/>
  <c r="P42471" i="1"/>
  <c r="P42472" i="1"/>
  <c r="P42473" i="1"/>
  <c r="P42474" i="1"/>
  <c r="P42475" i="1"/>
  <c r="P42476" i="1"/>
  <c r="P42477" i="1"/>
  <c r="P42478" i="1"/>
  <c r="P42479" i="1"/>
  <c r="P42480" i="1"/>
  <c r="P42481" i="1"/>
  <c r="P42482" i="1"/>
  <c r="P42483" i="1"/>
  <c r="P42484" i="1"/>
  <c r="P42485" i="1"/>
  <c r="P42486" i="1"/>
  <c r="P42487" i="1"/>
  <c r="P42488" i="1"/>
  <c r="P42489" i="1"/>
  <c r="P42490" i="1"/>
  <c r="P42491" i="1"/>
  <c r="P42492" i="1"/>
  <c r="P42493" i="1"/>
  <c r="P42494" i="1"/>
  <c r="P42495" i="1"/>
  <c r="P42496" i="1"/>
  <c r="P42497" i="1"/>
  <c r="P42498" i="1"/>
  <c r="P42499" i="1"/>
  <c r="P42500" i="1"/>
  <c r="P42501" i="1"/>
  <c r="P42502" i="1"/>
  <c r="P42503" i="1"/>
  <c r="P42504" i="1"/>
  <c r="P42505" i="1"/>
  <c r="P42506" i="1"/>
  <c r="P42507" i="1"/>
  <c r="P42508" i="1"/>
  <c r="P42509" i="1"/>
  <c r="P42510" i="1"/>
  <c r="P42511" i="1"/>
  <c r="P42512" i="1"/>
  <c r="P42513" i="1"/>
  <c r="P42514" i="1"/>
  <c r="P42515" i="1"/>
  <c r="P42516" i="1"/>
  <c r="P42517" i="1"/>
  <c r="P42518" i="1"/>
  <c r="P42519" i="1"/>
  <c r="P42520" i="1"/>
  <c r="P42521" i="1"/>
  <c r="P42522" i="1"/>
  <c r="P42523" i="1"/>
  <c r="P42524" i="1"/>
  <c r="P42525" i="1"/>
  <c r="P42526" i="1"/>
  <c r="P42527" i="1"/>
  <c r="P42528" i="1"/>
  <c r="P42529" i="1"/>
  <c r="P42530" i="1"/>
  <c r="P42531" i="1"/>
  <c r="P42532" i="1"/>
  <c r="P42533" i="1"/>
  <c r="P42534" i="1"/>
  <c r="P42535" i="1"/>
  <c r="P42536" i="1"/>
  <c r="P42537" i="1"/>
  <c r="P42538" i="1"/>
  <c r="P42539" i="1"/>
  <c r="P42540" i="1"/>
  <c r="P42541" i="1"/>
  <c r="P42542" i="1"/>
  <c r="P42543" i="1"/>
  <c r="P42544" i="1"/>
  <c r="P42545" i="1"/>
  <c r="P42546" i="1"/>
  <c r="P42547" i="1"/>
  <c r="P42548" i="1"/>
  <c r="P42549" i="1"/>
  <c r="P42550" i="1"/>
  <c r="P42551" i="1"/>
  <c r="P42552" i="1"/>
  <c r="P42553" i="1"/>
  <c r="P42554" i="1"/>
  <c r="P42555" i="1"/>
  <c r="P42556" i="1"/>
  <c r="P42557" i="1"/>
  <c r="P42558" i="1"/>
  <c r="P42559" i="1"/>
  <c r="P42560" i="1"/>
  <c r="P42561" i="1"/>
  <c r="P42562" i="1"/>
  <c r="P42563" i="1"/>
  <c r="P42564" i="1"/>
  <c r="P42565" i="1"/>
  <c r="P42566" i="1"/>
  <c r="P42567" i="1"/>
  <c r="P42568" i="1"/>
  <c r="P42569" i="1"/>
  <c r="P42570" i="1"/>
  <c r="P42571" i="1"/>
  <c r="P42572" i="1"/>
  <c r="P42573" i="1"/>
  <c r="P42574" i="1"/>
  <c r="P42575" i="1"/>
  <c r="P42576" i="1"/>
  <c r="P42577" i="1"/>
  <c r="P42578" i="1"/>
  <c r="P42579" i="1"/>
  <c r="P42580" i="1"/>
  <c r="P42581" i="1"/>
  <c r="P42582" i="1"/>
  <c r="P42583" i="1"/>
  <c r="P42584" i="1"/>
  <c r="P42585" i="1"/>
  <c r="P42586" i="1"/>
  <c r="P42587" i="1"/>
  <c r="P42588" i="1"/>
  <c r="P42589" i="1"/>
  <c r="P42590" i="1"/>
  <c r="P42591" i="1"/>
  <c r="P42592" i="1"/>
  <c r="P42593" i="1"/>
  <c r="P42594" i="1"/>
  <c r="P42595" i="1"/>
  <c r="P42596" i="1"/>
  <c r="P42597" i="1"/>
  <c r="P42598" i="1"/>
  <c r="P42599" i="1"/>
  <c r="P42600" i="1"/>
  <c r="P42601" i="1"/>
  <c r="P42602" i="1"/>
  <c r="P42603" i="1"/>
  <c r="P42604" i="1"/>
  <c r="P42605" i="1"/>
  <c r="P42606" i="1"/>
  <c r="P42607" i="1"/>
  <c r="P42608" i="1"/>
  <c r="P42609" i="1"/>
  <c r="P42610" i="1"/>
  <c r="P42611" i="1"/>
  <c r="P42612" i="1"/>
  <c r="P42613" i="1"/>
  <c r="P42614" i="1"/>
  <c r="P42615" i="1"/>
  <c r="P42616" i="1"/>
  <c r="P42617" i="1"/>
  <c r="P42618" i="1"/>
  <c r="P42619" i="1"/>
  <c r="P42620" i="1"/>
  <c r="P42621" i="1"/>
  <c r="P42622" i="1"/>
  <c r="P42623" i="1"/>
  <c r="P42624" i="1"/>
  <c r="P42625" i="1"/>
  <c r="P42626" i="1"/>
  <c r="P42627" i="1"/>
  <c r="P42628" i="1"/>
  <c r="P42629" i="1"/>
  <c r="P42630" i="1"/>
  <c r="P42631" i="1"/>
  <c r="P42632" i="1"/>
  <c r="P42633" i="1"/>
  <c r="P42634" i="1"/>
  <c r="P42635" i="1"/>
  <c r="P42636" i="1"/>
  <c r="P42637" i="1"/>
  <c r="P42638" i="1"/>
  <c r="P42639" i="1"/>
  <c r="P42640" i="1"/>
  <c r="P42641" i="1"/>
  <c r="P42642" i="1"/>
  <c r="P42643" i="1"/>
  <c r="P42644" i="1"/>
  <c r="P42645" i="1"/>
  <c r="P42646" i="1"/>
  <c r="P42647" i="1"/>
  <c r="P42648" i="1"/>
  <c r="P42649" i="1"/>
  <c r="P42650" i="1"/>
  <c r="P42651" i="1"/>
  <c r="P42652" i="1"/>
  <c r="P42653" i="1"/>
  <c r="P42654" i="1"/>
  <c r="P42655" i="1"/>
  <c r="P42656" i="1"/>
  <c r="P42657" i="1"/>
  <c r="P42658" i="1"/>
  <c r="P42659" i="1"/>
  <c r="P42660" i="1"/>
  <c r="P42661" i="1"/>
  <c r="P42662" i="1"/>
  <c r="P42663" i="1"/>
  <c r="P42664" i="1"/>
  <c r="P42665" i="1"/>
  <c r="P42666" i="1"/>
  <c r="P42667" i="1"/>
  <c r="P42668" i="1"/>
  <c r="P42669" i="1"/>
  <c r="P42670" i="1"/>
  <c r="P42671" i="1"/>
  <c r="P42672" i="1"/>
  <c r="P42673" i="1"/>
  <c r="P42674" i="1"/>
  <c r="P42675" i="1"/>
  <c r="P42676" i="1"/>
  <c r="P42677" i="1"/>
  <c r="P42678" i="1"/>
  <c r="P42679" i="1"/>
  <c r="P42680" i="1"/>
  <c r="P42681" i="1"/>
  <c r="P42682" i="1"/>
  <c r="P42683" i="1"/>
  <c r="P42684" i="1"/>
  <c r="P42685" i="1"/>
  <c r="P42686" i="1"/>
  <c r="P42687" i="1"/>
  <c r="P42688" i="1"/>
  <c r="P42689" i="1"/>
  <c r="P42690" i="1"/>
  <c r="P42691" i="1"/>
  <c r="P42692" i="1"/>
  <c r="P42693" i="1"/>
  <c r="P42694" i="1"/>
  <c r="P42695" i="1"/>
  <c r="P42696" i="1"/>
  <c r="P42697" i="1"/>
  <c r="P42698" i="1"/>
  <c r="P42699" i="1"/>
  <c r="P42700" i="1"/>
  <c r="P42701" i="1"/>
  <c r="P42702" i="1"/>
  <c r="P42703" i="1"/>
  <c r="P42704" i="1"/>
  <c r="P42705" i="1"/>
  <c r="P42706" i="1"/>
  <c r="P42707" i="1"/>
  <c r="P42708" i="1"/>
  <c r="P42709" i="1"/>
  <c r="P42710" i="1"/>
  <c r="P42711" i="1"/>
  <c r="P42712" i="1"/>
  <c r="P42713" i="1"/>
  <c r="P42714" i="1"/>
  <c r="P42715" i="1"/>
  <c r="P42716" i="1"/>
  <c r="P42717" i="1"/>
  <c r="P42718" i="1"/>
  <c r="P42719" i="1"/>
  <c r="P42720" i="1"/>
  <c r="P42721" i="1"/>
  <c r="P42722" i="1"/>
  <c r="P42723" i="1"/>
  <c r="P42724" i="1"/>
  <c r="P42725" i="1"/>
  <c r="P42726" i="1"/>
  <c r="P42727" i="1"/>
  <c r="P42728" i="1"/>
  <c r="P42729" i="1"/>
  <c r="P42730" i="1"/>
  <c r="P42731" i="1"/>
  <c r="P42732" i="1"/>
  <c r="P42733" i="1"/>
  <c r="P42734" i="1"/>
  <c r="P42735" i="1"/>
  <c r="P42736" i="1"/>
  <c r="P42737" i="1"/>
  <c r="P42738" i="1"/>
  <c r="P42739" i="1"/>
  <c r="P42740" i="1"/>
  <c r="P42741" i="1"/>
  <c r="P42742" i="1"/>
  <c r="P42743" i="1"/>
  <c r="P42744" i="1"/>
  <c r="P42745" i="1"/>
  <c r="P42746" i="1"/>
  <c r="P42747" i="1"/>
  <c r="P42748" i="1"/>
  <c r="P42749" i="1"/>
  <c r="P42750" i="1"/>
  <c r="P42751" i="1"/>
  <c r="P42752" i="1"/>
  <c r="P42753" i="1"/>
  <c r="P42754" i="1"/>
  <c r="P42755" i="1"/>
  <c r="P42756" i="1"/>
  <c r="P42757" i="1"/>
  <c r="P42758" i="1"/>
  <c r="P42759" i="1"/>
  <c r="P42760" i="1"/>
  <c r="P42761" i="1"/>
  <c r="P42762" i="1"/>
  <c r="P42763" i="1"/>
  <c r="P42764" i="1"/>
  <c r="P42765" i="1"/>
  <c r="P42766" i="1"/>
  <c r="P42767" i="1"/>
  <c r="P42768" i="1"/>
  <c r="P42769" i="1"/>
  <c r="P42770" i="1"/>
  <c r="P42771" i="1"/>
  <c r="P42772" i="1"/>
  <c r="P42773" i="1"/>
  <c r="P42774" i="1"/>
  <c r="P42775" i="1"/>
  <c r="P42776" i="1"/>
  <c r="P42777" i="1"/>
  <c r="P42778" i="1"/>
  <c r="P42779" i="1"/>
  <c r="P42780" i="1"/>
  <c r="P42781" i="1"/>
  <c r="P42782" i="1"/>
  <c r="P42783" i="1"/>
  <c r="P42784" i="1"/>
  <c r="P42785" i="1"/>
  <c r="P42786" i="1"/>
  <c r="P42787" i="1"/>
  <c r="P42788" i="1"/>
  <c r="P42789" i="1"/>
  <c r="P42790" i="1"/>
  <c r="P42791" i="1"/>
  <c r="P42792" i="1"/>
  <c r="P42793" i="1"/>
  <c r="P42794" i="1"/>
  <c r="P42795" i="1"/>
  <c r="P42796" i="1"/>
  <c r="P42797" i="1"/>
  <c r="P42798" i="1"/>
  <c r="P42799" i="1"/>
  <c r="P42800" i="1"/>
  <c r="P42801" i="1"/>
  <c r="P42802" i="1"/>
  <c r="P42803" i="1"/>
  <c r="P42804" i="1"/>
  <c r="P42805" i="1"/>
  <c r="P42806" i="1"/>
  <c r="P42807" i="1"/>
  <c r="P42808" i="1"/>
  <c r="P42809" i="1"/>
  <c r="P42810" i="1"/>
  <c r="P42811" i="1"/>
  <c r="P42812" i="1"/>
  <c r="P42813" i="1"/>
  <c r="P42814" i="1"/>
  <c r="P42815" i="1"/>
  <c r="P42816" i="1"/>
  <c r="P42817" i="1"/>
  <c r="P42818" i="1"/>
  <c r="P42819" i="1"/>
  <c r="P42820" i="1"/>
  <c r="P42821" i="1"/>
  <c r="P42822" i="1"/>
  <c r="P42823" i="1"/>
  <c r="P42824" i="1"/>
  <c r="P42825" i="1"/>
  <c r="P42826" i="1"/>
  <c r="P42827" i="1"/>
  <c r="P42828" i="1"/>
  <c r="P42829" i="1"/>
  <c r="P42830" i="1"/>
  <c r="P42831" i="1"/>
  <c r="P42832" i="1"/>
  <c r="P42833" i="1"/>
  <c r="P42834" i="1"/>
  <c r="P42835" i="1"/>
  <c r="P42836" i="1"/>
  <c r="P42837" i="1"/>
  <c r="P42838" i="1"/>
  <c r="P42839" i="1"/>
  <c r="P42840" i="1"/>
  <c r="P42841" i="1"/>
  <c r="P42842" i="1"/>
  <c r="P42843" i="1"/>
  <c r="P42844" i="1"/>
  <c r="P42845" i="1"/>
  <c r="P42846" i="1"/>
  <c r="P42847" i="1"/>
  <c r="P42848" i="1"/>
  <c r="P42849" i="1"/>
  <c r="P42850" i="1"/>
  <c r="P42851" i="1"/>
  <c r="P42852" i="1"/>
  <c r="P42853" i="1"/>
  <c r="P42854" i="1"/>
  <c r="P42855" i="1"/>
  <c r="P42856" i="1"/>
  <c r="P42857" i="1"/>
  <c r="P42858" i="1"/>
  <c r="P42859" i="1"/>
  <c r="P42860" i="1"/>
  <c r="P42861" i="1"/>
  <c r="P42862" i="1"/>
  <c r="P42863" i="1"/>
  <c r="P42864" i="1"/>
  <c r="P42865" i="1"/>
  <c r="P42866" i="1"/>
  <c r="P42867" i="1"/>
  <c r="P42868" i="1"/>
  <c r="P42869" i="1"/>
  <c r="P42870" i="1"/>
  <c r="P42871" i="1"/>
  <c r="P42872" i="1"/>
  <c r="P42873" i="1"/>
  <c r="P42874" i="1"/>
  <c r="P42875" i="1"/>
  <c r="P42876" i="1"/>
  <c r="P42877" i="1"/>
  <c r="P42878" i="1"/>
  <c r="P42879" i="1"/>
  <c r="P42880" i="1"/>
  <c r="P42881" i="1"/>
  <c r="P42882" i="1"/>
  <c r="P42883" i="1"/>
  <c r="P42884" i="1"/>
  <c r="P42885" i="1"/>
  <c r="P42886" i="1"/>
  <c r="P42887" i="1"/>
  <c r="P42888" i="1"/>
  <c r="P42889" i="1"/>
  <c r="P42890" i="1"/>
  <c r="P42891" i="1"/>
  <c r="P42892" i="1"/>
  <c r="P42893" i="1"/>
  <c r="P42894" i="1"/>
  <c r="P42895" i="1"/>
  <c r="P42896" i="1"/>
  <c r="P42897" i="1"/>
  <c r="P42898" i="1"/>
  <c r="P42899" i="1"/>
  <c r="P42900" i="1"/>
  <c r="P42901" i="1"/>
  <c r="P42902" i="1"/>
  <c r="P42903" i="1"/>
  <c r="P42904" i="1"/>
  <c r="P42905" i="1"/>
  <c r="P42906" i="1"/>
  <c r="P42907" i="1"/>
  <c r="P42908" i="1"/>
  <c r="P42909" i="1"/>
  <c r="P42910" i="1"/>
  <c r="P42911" i="1"/>
  <c r="P42912" i="1"/>
  <c r="P42913" i="1"/>
  <c r="P42914" i="1"/>
  <c r="P42915" i="1"/>
  <c r="P42916" i="1"/>
  <c r="P42917" i="1"/>
  <c r="P42918" i="1"/>
  <c r="P42919" i="1"/>
  <c r="P42920" i="1"/>
  <c r="P42921" i="1"/>
  <c r="P42922" i="1"/>
  <c r="P42923" i="1"/>
  <c r="P42924" i="1"/>
  <c r="P42925" i="1"/>
  <c r="P42926" i="1"/>
  <c r="P42927" i="1"/>
  <c r="P42928" i="1"/>
  <c r="P42929" i="1"/>
  <c r="P42930" i="1"/>
  <c r="P42931" i="1"/>
  <c r="P42932" i="1"/>
  <c r="P42933" i="1"/>
  <c r="P42934" i="1"/>
  <c r="P42935" i="1"/>
  <c r="P42936" i="1"/>
  <c r="P42937" i="1"/>
  <c r="P42938" i="1"/>
  <c r="P42939" i="1"/>
  <c r="P42940" i="1"/>
  <c r="P42941" i="1"/>
  <c r="P42942" i="1"/>
  <c r="P42943" i="1"/>
  <c r="P42944" i="1"/>
  <c r="P42945" i="1"/>
  <c r="P42946" i="1"/>
  <c r="P42947" i="1"/>
  <c r="P42948" i="1"/>
  <c r="P42949" i="1"/>
  <c r="P42950" i="1"/>
  <c r="P42951" i="1"/>
  <c r="P42952" i="1"/>
  <c r="P42953" i="1"/>
  <c r="P42954" i="1"/>
  <c r="P42955" i="1"/>
  <c r="P42956" i="1"/>
  <c r="P42957" i="1"/>
  <c r="P42958" i="1"/>
  <c r="P42959" i="1"/>
  <c r="P42960" i="1"/>
  <c r="P42961" i="1"/>
  <c r="P42962" i="1"/>
  <c r="P42963" i="1"/>
  <c r="P42964" i="1"/>
  <c r="P42965" i="1"/>
  <c r="P42966" i="1"/>
  <c r="P42967" i="1"/>
  <c r="P42968" i="1"/>
  <c r="P42969" i="1"/>
  <c r="P42970" i="1"/>
  <c r="P42971" i="1"/>
  <c r="P42972" i="1"/>
  <c r="P42973" i="1"/>
  <c r="P42974" i="1"/>
  <c r="P42975" i="1"/>
  <c r="P42976" i="1"/>
  <c r="P42977" i="1"/>
  <c r="P42978" i="1"/>
  <c r="P42979" i="1"/>
  <c r="P42980" i="1"/>
  <c r="P42981" i="1"/>
  <c r="P42982" i="1"/>
  <c r="P42983" i="1"/>
  <c r="P42984" i="1"/>
  <c r="P42985" i="1"/>
  <c r="P42986" i="1"/>
  <c r="P42987" i="1"/>
  <c r="P42988" i="1"/>
  <c r="P42989" i="1"/>
  <c r="P42990" i="1"/>
  <c r="P42991" i="1"/>
  <c r="P42992" i="1"/>
  <c r="P42993" i="1"/>
  <c r="P42994" i="1"/>
  <c r="P42995" i="1"/>
  <c r="P42996" i="1"/>
  <c r="P42997" i="1"/>
  <c r="P42998" i="1"/>
  <c r="P42999" i="1"/>
  <c r="P43000" i="1"/>
  <c r="P43001" i="1"/>
  <c r="P43002" i="1"/>
  <c r="P43003" i="1"/>
  <c r="P43004" i="1"/>
  <c r="P43005" i="1"/>
  <c r="P43006" i="1"/>
  <c r="P43007" i="1"/>
  <c r="P43008" i="1"/>
  <c r="P43009" i="1"/>
  <c r="P43010" i="1"/>
  <c r="P43011" i="1"/>
  <c r="P43012" i="1"/>
  <c r="P43013" i="1"/>
  <c r="P43014" i="1"/>
  <c r="P43015" i="1"/>
  <c r="P43016" i="1"/>
  <c r="P43017" i="1"/>
  <c r="P43018" i="1"/>
  <c r="P43019" i="1"/>
  <c r="P43020" i="1"/>
  <c r="P43021" i="1"/>
  <c r="P43022" i="1"/>
  <c r="P43023" i="1"/>
  <c r="P43024" i="1"/>
  <c r="P43025" i="1"/>
  <c r="P43026" i="1"/>
  <c r="P43027" i="1"/>
  <c r="P43028" i="1"/>
  <c r="P43029" i="1"/>
  <c r="P43030" i="1"/>
  <c r="P43031" i="1"/>
  <c r="P43032" i="1"/>
  <c r="P43033" i="1"/>
  <c r="P43034" i="1"/>
  <c r="P43035" i="1"/>
  <c r="P43036" i="1"/>
  <c r="P43037" i="1"/>
  <c r="P43038" i="1"/>
  <c r="P43039" i="1"/>
  <c r="P43040" i="1"/>
  <c r="P43041" i="1"/>
  <c r="P43042" i="1"/>
  <c r="P43043" i="1"/>
  <c r="P43044" i="1"/>
  <c r="P43045" i="1"/>
  <c r="P43046" i="1"/>
  <c r="P43047" i="1"/>
  <c r="P43048" i="1"/>
  <c r="P43049" i="1"/>
  <c r="P43050" i="1"/>
  <c r="P43051" i="1"/>
  <c r="P43052" i="1"/>
  <c r="P43053" i="1"/>
  <c r="P43054" i="1"/>
  <c r="P43055" i="1"/>
  <c r="P43056" i="1"/>
  <c r="P43057" i="1"/>
  <c r="P43058" i="1"/>
  <c r="P43059" i="1"/>
  <c r="P43060" i="1"/>
  <c r="P43061" i="1"/>
  <c r="P43062" i="1"/>
  <c r="P43063" i="1"/>
  <c r="P43064" i="1"/>
  <c r="P43065" i="1"/>
  <c r="P43066" i="1"/>
  <c r="P43067" i="1"/>
  <c r="P43068" i="1"/>
  <c r="P43069" i="1"/>
  <c r="P43070" i="1"/>
  <c r="P43071" i="1"/>
  <c r="P43072" i="1"/>
  <c r="P43073" i="1"/>
  <c r="P43074" i="1"/>
  <c r="P43075" i="1"/>
  <c r="P43076" i="1"/>
  <c r="P43077" i="1"/>
  <c r="P43078" i="1"/>
  <c r="P43079" i="1"/>
  <c r="P43080" i="1"/>
  <c r="P43081" i="1"/>
  <c r="P43082" i="1"/>
  <c r="P43083" i="1"/>
  <c r="P43084" i="1"/>
  <c r="P43085" i="1"/>
  <c r="P43086" i="1"/>
  <c r="P43087" i="1"/>
  <c r="P43088" i="1"/>
  <c r="P43089" i="1"/>
  <c r="P43090" i="1"/>
  <c r="P43091" i="1"/>
  <c r="P43092" i="1"/>
  <c r="P43093" i="1"/>
  <c r="P43094" i="1"/>
  <c r="P43095" i="1"/>
  <c r="P43096" i="1"/>
  <c r="P43097" i="1"/>
  <c r="P43098" i="1"/>
  <c r="P43099" i="1"/>
  <c r="P43100" i="1"/>
  <c r="P43101" i="1"/>
  <c r="P43102" i="1"/>
  <c r="P43103" i="1"/>
  <c r="P43104" i="1"/>
  <c r="P43105" i="1"/>
  <c r="P43106" i="1"/>
  <c r="P43107" i="1"/>
  <c r="P43108" i="1"/>
  <c r="P43109" i="1"/>
  <c r="P43110" i="1"/>
  <c r="P43111" i="1"/>
  <c r="P43112" i="1"/>
  <c r="P43113" i="1"/>
  <c r="P43114" i="1"/>
  <c r="P43115" i="1"/>
  <c r="P43116" i="1"/>
  <c r="P43117" i="1"/>
  <c r="P43118" i="1"/>
  <c r="P43119" i="1"/>
  <c r="P43120" i="1"/>
  <c r="P43121" i="1"/>
  <c r="P43122" i="1"/>
  <c r="P43123" i="1"/>
  <c r="P43124" i="1"/>
  <c r="P43125" i="1"/>
  <c r="P43126" i="1"/>
  <c r="P43127" i="1"/>
  <c r="P43128" i="1"/>
  <c r="P43129" i="1"/>
  <c r="P43130" i="1"/>
  <c r="P43131" i="1"/>
  <c r="P43132" i="1"/>
  <c r="P43133" i="1"/>
  <c r="P43134" i="1"/>
  <c r="P43135" i="1"/>
  <c r="P43136" i="1"/>
  <c r="P43137" i="1"/>
  <c r="P43138" i="1"/>
  <c r="P43139" i="1"/>
  <c r="P43140" i="1"/>
  <c r="P43141" i="1"/>
  <c r="P43142" i="1"/>
  <c r="P43143" i="1"/>
  <c r="P43144" i="1"/>
  <c r="P43145" i="1"/>
  <c r="P43146" i="1"/>
  <c r="P43147" i="1"/>
  <c r="P43148" i="1"/>
  <c r="P43149" i="1"/>
  <c r="P43150" i="1"/>
  <c r="P43151" i="1"/>
  <c r="P43152" i="1"/>
  <c r="P43153" i="1"/>
  <c r="P43154" i="1"/>
  <c r="P43155" i="1"/>
  <c r="P43156" i="1"/>
  <c r="P43157" i="1"/>
  <c r="P43158" i="1"/>
  <c r="P43159" i="1"/>
  <c r="P43160" i="1"/>
  <c r="P43161" i="1"/>
  <c r="P43162" i="1"/>
  <c r="P43163" i="1"/>
  <c r="P43164" i="1"/>
  <c r="P43165" i="1"/>
  <c r="P43166" i="1"/>
  <c r="P43167" i="1"/>
  <c r="P43168" i="1"/>
  <c r="P43169" i="1"/>
  <c r="P43170" i="1"/>
  <c r="P43171" i="1"/>
  <c r="P43172" i="1"/>
  <c r="P43173" i="1"/>
  <c r="P43174" i="1"/>
  <c r="P43175" i="1"/>
  <c r="P43176" i="1"/>
  <c r="P43177" i="1"/>
  <c r="P43178" i="1"/>
  <c r="P43179" i="1"/>
  <c r="P43180" i="1"/>
  <c r="P43181" i="1"/>
  <c r="P43182" i="1"/>
  <c r="P43183" i="1"/>
  <c r="P43184" i="1"/>
  <c r="P43185" i="1"/>
  <c r="P43186" i="1"/>
  <c r="P43187" i="1"/>
  <c r="P43188" i="1"/>
  <c r="P43189" i="1"/>
  <c r="P43190" i="1"/>
  <c r="P43191" i="1"/>
  <c r="P43192" i="1"/>
  <c r="P43193" i="1"/>
  <c r="P43194" i="1"/>
  <c r="P43195" i="1"/>
  <c r="P43196" i="1"/>
  <c r="P43197" i="1"/>
  <c r="P43198" i="1"/>
  <c r="P43199" i="1"/>
  <c r="P43200" i="1"/>
  <c r="P43201" i="1"/>
  <c r="P43202" i="1"/>
  <c r="P43203" i="1"/>
  <c r="P43204" i="1"/>
  <c r="P43205" i="1"/>
  <c r="P43206" i="1"/>
  <c r="P43207" i="1"/>
  <c r="P43208" i="1"/>
  <c r="P43209" i="1"/>
  <c r="P43210" i="1"/>
  <c r="P43211" i="1"/>
  <c r="P43212" i="1"/>
  <c r="P43213" i="1"/>
  <c r="P43214" i="1"/>
  <c r="P43215" i="1"/>
  <c r="P43216" i="1"/>
  <c r="P43217" i="1"/>
  <c r="P43218" i="1"/>
  <c r="P43219" i="1"/>
  <c r="P43220" i="1"/>
  <c r="P43221" i="1"/>
  <c r="P43222" i="1"/>
  <c r="P43223" i="1"/>
  <c r="P43224" i="1"/>
  <c r="P43225" i="1"/>
  <c r="P43226" i="1"/>
  <c r="P43227" i="1"/>
  <c r="P43228" i="1"/>
  <c r="P43229" i="1"/>
  <c r="P43230" i="1"/>
  <c r="P43231" i="1"/>
  <c r="P43232" i="1"/>
  <c r="P43233" i="1"/>
  <c r="P43234" i="1"/>
  <c r="P43235" i="1"/>
  <c r="P43236" i="1"/>
  <c r="P43237" i="1"/>
  <c r="P43238" i="1"/>
  <c r="P43239" i="1"/>
  <c r="P43240" i="1"/>
  <c r="P43241" i="1"/>
  <c r="P43242" i="1"/>
  <c r="P43243" i="1"/>
  <c r="P43244" i="1"/>
  <c r="P43245" i="1"/>
  <c r="P43246" i="1"/>
  <c r="P43247" i="1"/>
  <c r="P43248" i="1"/>
  <c r="P43249" i="1"/>
  <c r="P43250" i="1"/>
  <c r="P43251" i="1"/>
  <c r="P43252" i="1"/>
  <c r="P43253" i="1"/>
  <c r="P43254" i="1"/>
  <c r="P43255" i="1"/>
  <c r="P43256" i="1"/>
  <c r="P43257" i="1"/>
  <c r="P43258" i="1"/>
  <c r="P43259" i="1"/>
  <c r="P43260" i="1"/>
  <c r="P43261" i="1"/>
  <c r="P43262" i="1"/>
  <c r="P43263" i="1"/>
  <c r="P43264" i="1"/>
  <c r="P43265" i="1"/>
  <c r="P43266" i="1"/>
  <c r="P43267" i="1"/>
  <c r="P43268" i="1"/>
  <c r="P43269" i="1"/>
  <c r="P43270" i="1"/>
  <c r="P43271" i="1"/>
  <c r="P43272" i="1"/>
  <c r="P43273" i="1"/>
  <c r="P43274" i="1"/>
  <c r="P43275" i="1"/>
  <c r="P43276" i="1"/>
  <c r="P43277" i="1"/>
  <c r="P43278" i="1"/>
  <c r="P43279" i="1"/>
  <c r="P43280" i="1"/>
  <c r="P43281" i="1"/>
  <c r="P43282" i="1"/>
  <c r="P43283" i="1"/>
  <c r="P43284" i="1"/>
  <c r="P43285" i="1"/>
  <c r="P43286" i="1"/>
  <c r="P43287" i="1"/>
  <c r="P43288" i="1"/>
  <c r="P43289" i="1"/>
  <c r="P43290" i="1"/>
  <c r="P43291" i="1"/>
  <c r="P43292" i="1"/>
  <c r="P43293" i="1"/>
  <c r="P43294" i="1"/>
  <c r="P43295" i="1"/>
  <c r="P43296" i="1"/>
  <c r="P43297" i="1"/>
  <c r="P43298" i="1"/>
  <c r="P43299" i="1"/>
  <c r="P43300" i="1"/>
  <c r="P43301" i="1"/>
  <c r="P43302" i="1"/>
  <c r="P43303" i="1"/>
  <c r="P43304" i="1"/>
  <c r="P43305" i="1"/>
  <c r="P43306" i="1"/>
  <c r="P43307" i="1"/>
  <c r="P43308" i="1"/>
  <c r="P43309" i="1"/>
  <c r="P43310" i="1"/>
  <c r="P43311" i="1"/>
  <c r="P43312" i="1"/>
  <c r="P43313" i="1"/>
  <c r="P43314" i="1"/>
  <c r="P43315" i="1"/>
  <c r="P43316" i="1"/>
  <c r="P43317" i="1"/>
  <c r="P43318" i="1"/>
  <c r="P43319" i="1"/>
  <c r="P43320" i="1"/>
  <c r="P43321" i="1"/>
  <c r="P43322" i="1"/>
  <c r="P43323" i="1"/>
  <c r="P43324" i="1"/>
  <c r="P43325" i="1"/>
  <c r="P43326" i="1"/>
  <c r="P43327" i="1"/>
  <c r="P43328" i="1"/>
  <c r="P43329" i="1"/>
  <c r="P43330" i="1"/>
  <c r="P43331" i="1"/>
  <c r="P43332" i="1"/>
  <c r="P43333" i="1"/>
  <c r="P43334" i="1"/>
  <c r="P43335" i="1"/>
  <c r="P43336" i="1"/>
  <c r="P43337" i="1"/>
  <c r="P43338" i="1"/>
  <c r="P43339" i="1"/>
  <c r="P43340" i="1"/>
  <c r="P43341" i="1"/>
  <c r="P43342" i="1"/>
  <c r="P43343" i="1"/>
  <c r="P43344" i="1"/>
  <c r="P43345" i="1"/>
  <c r="P43346" i="1"/>
  <c r="P43347" i="1"/>
  <c r="P43348" i="1"/>
  <c r="P43349" i="1"/>
  <c r="P43350" i="1"/>
  <c r="P43351" i="1"/>
  <c r="P43352" i="1"/>
  <c r="P43353" i="1"/>
  <c r="P43354" i="1"/>
  <c r="P43355" i="1"/>
  <c r="P43356" i="1"/>
  <c r="P43357" i="1"/>
  <c r="P43358" i="1"/>
  <c r="P43359" i="1"/>
  <c r="P43360" i="1"/>
  <c r="P43361" i="1"/>
  <c r="P43362" i="1"/>
  <c r="P43363" i="1"/>
  <c r="P43364" i="1"/>
  <c r="P43365" i="1"/>
  <c r="P43366" i="1"/>
  <c r="P43367" i="1"/>
  <c r="P43368" i="1"/>
  <c r="P43369" i="1"/>
  <c r="P43370" i="1"/>
  <c r="P43371" i="1"/>
  <c r="P43372" i="1"/>
  <c r="P43373" i="1"/>
  <c r="P43374" i="1"/>
  <c r="P43375" i="1"/>
  <c r="P43376" i="1"/>
  <c r="P43377" i="1"/>
  <c r="P43378" i="1"/>
  <c r="P43379" i="1"/>
  <c r="P43380" i="1"/>
  <c r="P43381" i="1"/>
  <c r="P43382" i="1"/>
  <c r="P43383" i="1"/>
  <c r="P43384" i="1"/>
  <c r="P43385" i="1"/>
  <c r="P43386" i="1"/>
  <c r="P43387" i="1"/>
  <c r="P43388" i="1"/>
  <c r="P43389" i="1"/>
  <c r="P43390" i="1"/>
  <c r="P43391" i="1"/>
  <c r="P43392" i="1"/>
  <c r="P43393" i="1"/>
  <c r="P43394" i="1"/>
  <c r="P43395" i="1"/>
  <c r="P43396" i="1"/>
  <c r="P43397" i="1"/>
  <c r="P43398" i="1"/>
  <c r="P43399" i="1"/>
  <c r="P43400" i="1"/>
  <c r="P43401" i="1"/>
  <c r="P43402" i="1"/>
  <c r="P43403" i="1"/>
  <c r="P43404" i="1"/>
  <c r="P43405" i="1"/>
  <c r="P43406" i="1"/>
  <c r="P43407" i="1"/>
  <c r="P43408" i="1"/>
  <c r="P43409" i="1"/>
  <c r="P43410" i="1"/>
  <c r="P43411" i="1"/>
  <c r="P43412" i="1"/>
  <c r="P43413" i="1"/>
  <c r="P43414" i="1"/>
  <c r="P43415" i="1"/>
  <c r="P43416" i="1"/>
  <c r="P43417" i="1"/>
  <c r="P43418" i="1"/>
  <c r="P43419" i="1"/>
  <c r="P43420" i="1"/>
  <c r="P43421" i="1"/>
  <c r="P43422" i="1"/>
  <c r="P43423" i="1"/>
  <c r="P43424" i="1"/>
  <c r="P43425" i="1"/>
  <c r="P43426" i="1"/>
  <c r="P43427" i="1"/>
  <c r="P43428" i="1"/>
  <c r="P43429" i="1"/>
  <c r="P43430" i="1"/>
  <c r="P43431" i="1"/>
  <c r="P43432" i="1"/>
  <c r="P43433" i="1"/>
  <c r="P43434" i="1"/>
  <c r="P43435" i="1"/>
  <c r="P43436" i="1"/>
  <c r="P43437" i="1"/>
  <c r="P43438" i="1"/>
  <c r="P43439" i="1"/>
  <c r="P43440" i="1"/>
  <c r="P43441" i="1"/>
  <c r="P43442" i="1"/>
  <c r="P43443" i="1"/>
  <c r="P43444" i="1"/>
  <c r="P43445" i="1"/>
  <c r="P43446" i="1"/>
  <c r="P43447" i="1"/>
  <c r="P43448" i="1"/>
  <c r="P43449" i="1"/>
  <c r="P43450" i="1"/>
  <c r="P43451" i="1"/>
  <c r="P43452" i="1"/>
  <c r="P43453" i="1"/>
  <c r="P43454" i="1"/>
  <c r="P43455" i="1"/>
  <c r="P43456" i="1"/>
  <c r="P43457" i="1"/>
  <c r="P43458" i="1"/>
  <c r="P43459" i="1"/>
  <c r="P43460" i="1"/>
  <c r="P43461" i="1"/>
  <c r="P43462" i="1"/>
  <c r="P43463" i="1"/>
  <c r="P43464" i="1"/>
  <c r="P43465" i="1"/>
  <c r="P43466" i="1"/>
  <c r="P43467" i="1"/>
  <c r="P43468" i="1"/>
  <c r="P43469" i="1"/>
  <c r="P43470" i="1"/>
  <c r="P43471" i="1"/>
  <c r="P43472" i="1"/>
  <c r="P43473" i="1"/>
  <c r="P43474" i="1"/>
  <c r="P43475" i="1"/>
  <c r="P43476" i="1"/>
  <c r="P43477" i="1"/>
  <c r="P43478" i="1"/>
  <c r="P43479" i="1"/>
  <c r="P43480" i="1"/>
  <c r="P43481" i="1"/>
  <c r="P43482" i="1"/>
  <c r="P43483" i="1"/>
  <c r="P43484" i="1"/>
  <c r="P43485" i="1"/>
  <c r="P43486" i="1"/>
  <c r="P43487" i="1"/>
  <c r="P43488" i="1"/>
  <c r="P43489" i="1"/>
  <c r="P43490" i="1"/>
  <c r="P43491" i="1"/>
  <c r="P43492" i="1"/>
  <c r="P43493" i="1"/>
  <c r="P43494" i="1"/>
  <c r="P43495" i="1"/>
  <c r="P43496" i="1"/>
  <c r="P43497" i="1"/>
  <c r="P43498" i="1"/>
  <c r="P43499" i="1"/>
  <c r="P43500" i="1"/>
  <c r="P43501" i="1"/>
  <c r="P43502" i="1"/>
  <c r="P43503" i="1"/>
  <c r="P43504" i="1"/>
  <c r="P43505" i="1"/>
  <c r="P43506" i="1"/>
  <c r="P43507" i="1"/>
  <c r="P43508" i="1"/>
  <c r="P43509" i="1"/>
  <c r="P43510" i="1"/>
  <c r="P43511" i="1"/>
  <c r="P43512" i="1"/>
  <c r="P43513" i="1"/>
  <c r="P43514" i="1"/>
  <c r="P43515" i="1"/>
  <c r="P43516" i="1"/>
  <c r="P43517" i="1"/>
  <c r="P43518" i="1"/>
  <c r="P43519" i="1"/>
  <c r="P43520" i="1"/>
  <c r="P43521" i="1"/>
  <c r="P43522" i="1"/>
  <c r="P43523" i="1"/>
  <c r="P43524" i="1"/>
  <c r="P43525" i="1"/>
  <c r="P43526" i="1"/>
  <c r="P43527" i="1"/>
  <c r="P43528" i="1"/>
  <c r="P43529" i="1"/>
  <c r="P43530" i="1"/>
  <c r="P43531" i="1"/>
  <c r="P43532" i="1"/>
  <c r="P43533" i="1"/>
  <c r="P43534" i="1"/>
  <c r="P43535" i="1"/>
  <c r="P43536" i="1"/>
  <c r="P43537" i="1"/>
  <c r="P43538" i="1"/>
  <c r="P43539" i="1"/>
  <c r="P43540" i="1"/>
  <c r="P43541" i="1"/>
  <c r="P43542" i="1"/>
  <c r="P43543" i="1"/>
  <c r="P43544" i="1"/>
  <c r="P43545" i="1"/>
  <c r="P43546" i="1"/>
  <c r="P43547" i="1"/>
  <c r="P43548" i="1"/>
  <c r="P43549" i="1"/>
  <c r="P43550" i="1"/>
  <c r="P43551" i="1"/>
  <c r="P43552" i="1"/>
  <c r="P43553" i="1"/>
  <c r="P43554" i="1"/>
  <c r="P43555" i="1"/>
  <c r="P43556" i="1"/>
  <c r="P43557" i="1"/>
  <c r="P43558" i="1"/>
  <c r="P43559" i="1"/>
  <c r="P43560" i="1"/>
  <c r="P43561" i="1"/>
  <c r="P43562" i="1"/>
  <c r="P43563" i="1"/>
  <c r="P43564" i="1"/>
  <c r="P43565" i="1"/>
  <c r="P43566" i="1"/>
  <c r="P43567" i="1"/>
  <c r="P43568" i="1"/>
  <c r="P43569" i="1"/>
  <c r="P43570" i="1"/>
  <c r="P43571" i="1"/>
  <c r="P43572" i="1"/>
  <c r="P43573" i="1"/>
  <c r="P43574" i="1"/>
  <c r="P43575" i="1"/>
  <c r="P43576" i="1"/>
  <c r="P43577" i="1"/>
  <c r="P43578" i="1"/>
  <c r="P43579" i="1"/>
  <c r="P43580" i="1"/>
  <c r="P43581" i="1"/>
  <c r="P43582" i="1"/>
  <c r="P43583" i="1"/>
  <c r="P43584" i="1"/>
  <c r="P43585" i="1"/>
  <c r="P43586" i="1"/>
  <c r="P43587" i="1"/>
  <c r="P43588" i="1"/>
  <c r="P43589" i="1"/>
  <c r="P43590" i="1"/>
  <c r="P43591" i="1"/>
  <c r="P43592" i="1"/>
  <c r="P43593" i="1"/>
  <c r="P43594" i="1"/>
  <c r="P43595" i="1"/>
  <c r="P43596" i="1"/>
  <c r="P43597" i="1"/>
  <c r="P43598" i="1"/>
  <c r="P43599" i="1"/>
  <c r="P43600" i="1"/>
  <c r="P43601" i="1"/>
  <c r="P43602" i="1"/>
  <c r="P43603" i="1"/>
  <c r="P43604" i="1"/>
  <c r="P43605" i="1"/>
  <c r="P43606" i="1"/>
  <c r="P43607" i="1"/>
  <c r="P43608" i="1"/>
  <c r="P43609" i="1"/>
  <c r="P43610" i="1"/>
  <c r="P43611" i="1"/>
  <c r="P43612" i="1"/>
  <c r="P43613" i="1"/>
  <c r="P43614" i="1"/>
  <c r="P43615" i="1"/>
  <c r="P43616" i="1"/>
  <c r="P43617" i="1"/>
  <c r="P43618" i="1"/>
  <c r="P43619" i="1"/>
  <c r="P43620" i="1"/>
  <c r="P43621" i="1"/>
  <c r="P43622" i="1"/>
  <c r="P43623" i="1"/>
  <c r="P43624" i="1"/>
  <c r="P43625" i="1"/>
  <c r="P43626" i="1"/>
  <c r="P43627" i="1"/>
  <c r="P43628" i="1"/>
  <c r="P43629" i="1"/>
  <c r="P43630" i="1"/>
  <c r="P43631" i="1"/>
  <c r="P43632" i="1"/>
  <c r="P43633" i="1"/>
  <c r="P43634" i="1"/>
  <c r="P43635" i="1"/>
  <c r="P43636" i="1"/>
  <c r="P43637" i="1"/>
  <c r="P43638" i="1"/>
  <c r="P43639" i="1"/>
  <c r="P43640" i="1"/>
  <c r="P43641" i="1"/>
  <c r="P43642" i="1"/>
  <c r="P43643" i="1"/>
  <c r="P43644" i="1"/>
  <c r="P43645" i="1"/>
  <c r="P43646" i="1"/>
  <c r="P43647" i="1"/>
  <c r="P43648" i="1"/>
  <c r="P43649" i="1"/>
  <c r="P43650" i="1"/>
  <c r="P43651" i="1"/>
  <c r="P43652" i="1"/>
  <c r="P43653" i="1"/>
  <c r="P43654" i="1"/>
  <c r="P43655" i="1"/>
  <c r="P43656" i="1"/>
  <c r="P43657" i="1"/>
  <c r="P43658" i="1"/>
  <c r="P43659" i="1"/>
  <c r="P43660" i="1"/>
  <c r="P43661" i="1"/>
  <c r="P43662" i="1"/>
  <c r="P43663" i="1"/>
  <c r="P43664" i="1"/>
  <c r="P43665" i="1"/>
  <c r="P43666" i="1"/>
  <c r="P43667" i="1"/>
  <c r="P43668" i="1"/>
  <c r="P43669" i="1"/>
  <c r="P43670" i="1"/>
  <c r="P43671" i="1"/>
  <c r="P43672" i="1"/>
  <c r="P43673" i="1"/>
  <c r="P43674" i="1"/>
  <c r="P43675" i="1"/>
  <c r="P43676" i="1"/>
  <c r="P43677" i="1"/>
  <c r="P43678" i="1"/>
  <c r="P43679" i="1"/>
  <c r="P43680" i="1"/>
  <c r="P43681" i="1"/>
  <c r="P43682" i="1"/>
  <c r="P43683" i="1"/>
  <c r="P43684" i="1"/>
  <c r="P43685" i="1"/>
  <c r="P43686" i="1"/>
  <c r="P43687" i="1"/>
  <c r="P43688" i="1"/>
  <c r="P43689" i="1"/>
  <c r="P43690" i="1"/>
  <c r="P43691" i="1"/>
  <c r="P43692" i="1"/>
  <c r="P43693" i="1"/>
  <c r="P43694" i="1"/>
  <c r="P43695" i="1"/>
  <c r="P43696" i="1"/>
  <c r="P43697" i="1"/>
  <c r="P43698" i="1"/>
  <c r="P43699" i="1"/>
  <c r="P43700" i="1"/>
  <c r="P43701" i="1"/>
  <c r="P43702" i="1"/>
  <c r="P43703" i="1"/>
  <c r="P43704" i="1"/>
  <c r="P43705" i="1"/>
  <c r="P43706" i="1"/>
  <c r="P43707" i="1"/>
  <c r="P43708" i="1"/>
  <c r="P43709" i="1"/>
  <c r="P43710" i="1"/>
  <c r="P43711" i="1"/>
  <c r="P43712" i="1"/>
  <c r="P43713" i="1"/>
  <c r="P43714" i="1"/>
  <c r="P43715" i="1"/>
  <c r="P43716" i="1"/>
  <c r="P43717" i="1"/>
  <c r="P43718" i="1"/>
  <c r="P43719" i="1"/>
  <c r="P43720" i="1"/>
  <c r="P43721" i="1"/>
  <c r="P43722" i="1"/>
  <c r="P43723" i="1"/>
  <c r="P43724" i="1"/>
  <c r="P43725" i="1"/>
  <c r="P43726" i="1"/>
  <c r="P43727" i="1"/>
  <c r="P43728" i="1"/>
  <c r="P43729" i="1"/>
  <c r="P43730" i="1"/>
  <c r="P43731" i="1"/>
  <c r="P43732" i="1"/>
  <c r="P43733" i="1"/>
  <c r="P43734" i="1"/>
  <c r="P43735" i="1"/>
  <c r="P43736" i="1"/>
  <c r="P43737" i="1"/>
  <c r="P43738" i="1"/>
  <c r="P43739" i="1"/>
  <c r="P43740" i="1"/>
  <c r="P43741" i="1"/>
  <c r="P43742" i="1"/>
  <c r="P43743" i="1"/>
  <c r="P43744" i="1"/>
  <c r="P43745" i="1"/>
  <c r="P43746" i="1"/>
  <c r="P43747" i="1"/>
  <c r="P43748" i="1"/>
  <c r="P43749" i="1"/>
  <c r="P43750" i="1"/>
  <c r="P43751" i="1"/>
  <c r="P43752" i="1"/>
  <c r="P43753" i="1"/>
  <c r="P43754" i="1"/>
  <c r="P43755" i="1"/>
  <c r="P43756" i="1"/>
  <c r="P43757" i="1"/>
  <c r="P43758" i="1"/>
  <c r="P43759" i="1"/>
  <c r="P43760" i="1"/>
  <c r="P43761" i="1"/>
  <c r="P43762" i="1"/>
  <c r="P43763" i="1"/>
  <c r="P43764" i="1"/>
  <c r="P43765" i="1"/>
  <c r="P43766" i="1"/>
  <c r="P43767" i="1"/>
  <c r="P43768" i="1"/>
  <c r="P43769" i="1"/>
  <c r="P43770" i="1"/>
  <c r="P43771" i="1"/>
  <c r="P43772" i="1"/>
  <c r="P43773" i="1"/>
  <c r="P43774" i="1"/>
  <c r="P43775" i="1"/>
  <c r="P43776" i="1"/>
  <c r="P43777" i="1"/>
  <c r="P43778" i="1"/>
  <c r="P43779" i="1"/>
  <c r="P43780" i="1"/>
  <c r="P43781" i="1"/>
  <c r="P43782" i="1"/>
  <c r="P43783" i="1"/>
  <c r="P43784" i="1"/>
  <c r="P43785" i="1"/>
  <c r="P43786" i="1"/>
  <c r="P43787" i="1"/>
  <c r="P43788" i="1"/>
  <c r="P43789" i="1"/>
  <c r="P43790" i="1"/>
  <c r="P43791" i="1"/>
  <c r="P43792" i="1"/>
  <c r="P43793" i="1"/>
  <c r="P43794" i="1"/>
  <c r="P43795" i="1"/>
  <c r="P43796" i="1"/>
  <c r="P43797" i="1"/>
  <c r="P43798" i="1"/>
  <c r="P43799" i="1"/>
  <c r="P43800" i="1"/>
  <c r="P43801" i="1"/>
  <c r="P43802" i="1"/>
  <c r="P43803" i="1"/>
  <c r="P43804" i="1"/>
  <c r="P43805" i="1"/>
  <c r="P43806" i="1"/>
  <c r="P43807" i="1"/>
  <c r="P43808" i="1"/>
  <c r="P43809" i="1"/>
  <c r="P43810" i="1"/>
  <c r="P43811" i="1"/>
  <c r="P43812" i="1"/>
  <c r="P43813" i="1"/>
  <c r="P43814" i="1"/>
  <c r="P43815" i="1"/>
  <c r="P43816" i="1"/>
  <c r="P43817" i="1"/>
  <c r="P43818" i="1"/>
  <c r="P43819" i="1"/>
  <c r="P43820" i="1"/>
  <c r="P43821" i="1"/>
  <c r="P43822" i="1"/>
  <c r="P43823" i="1"/>
  <c r="P43824" i="1"/>
  <c r="P43825" i="1"/>
  <c r="P43826" i="1"/>
  <c r="P43827" i="1"/>
  <c r="P43828" i="1"/>
  <c r="P43829" i="1"/>
  <c r="P43830" i="1"/>
  <c r="P43831" i="1"/>
  <c r="P43832" i="1"/>
  <c r="P43833" i="1"/>
  <c r="P43834" i="1"/>
  <c r="P43835" i="1"/>
  <c r="P43836" i="1"/>
  <c r="P43837" i="1"/>
  <c r="P43838" i="1"/>
  <c r="P43839" i="1"/>
  <c r="P43840" i="1"/>
  <c r="P43841" i="1"/>
  <c r="P43842" i="1"/>
  <c r="P43843" i="1"/>
  <c r="P43844" i="1"/>
  <c r="P43845" i="1"/>
  <c r="P43846" i="1"/>
  <c r="P43847" i="1"/>
  <c r="P43848" i="1"/>
  <c r="P43849" i="1"/>
  <c r="P43850" i="1"/>
  <c r="P43851" i="1"/>
  <c r="P43852" i="1"/>
  <c r="P43853" i="1"/>
  <c r="P43854" i="1"/>
  <c r="P43855" i="1"/>
  <c r="P43856" i="1"/>
  <c r="P43857" i="1"/>
  <c r="P43858" i="1"/>
  <c r="P43859" i="1"/>
  <c r="P43860" i="1"/>
  <c r="P43861" i="1"/>
  <c r="P43862" i="1"/>
  <c r="P43863" i="1"/>
  <c r="P43864" i="1"/>
  <c r="P43865" i="1"/>
  <c r="P43866" i="1"/>
  <c r="P43867" i="1"/>
  <c r="P43868" i="1"/>
  <c r="P43869" i="1"/>
  <c r="P43870" i="1"/>
  <c r="P43871" i="1"/>
  <c r="P43872" i="1"/>
  <c r="P43873" i="1"/>
  <c r="P43874" i="1"/>
  <c r="P43875" i="1"/>
  <c r="P43876" i="1"/>
  <c r="P43877" i="1"/>
  <c r="P43878" i="1"/>
  <c r="P43879" i="1"/>
  <c r="P43880" i="1"/>
  <c r="P43881" i="1"/>
  <c r="P43882" i="1"/>
  <c r="P43883" i="1"/>
  <c r="P43884" i="1"/>
  <c r="P43885" i="1"/>
  <c r="P43886" i="1"/>
  <c r="P43887" i="1"/>
  <c r="P43888" i="1"/>
  <c r="P43889" i="1"/>
  <c r="P43890" i="1"/>
  <c r="P43891" i="1"/>
  <c r="P43892" i="1"/>
  <c r="P43893" i="1"/>
  <c r="P43894" i="1"/>
  <c r="P43895" i="1"/>
  <c r="P43896" i="1"/>
  <c r="P43897" i="1"/>
  <c r="P43898" i="1"/>
  <c r="P43899" i="1"/>
  <c r="P43900" i="1"/>
  <c r="P43901" i="1"/>
  <c r="P43902" i="1"/>
  <c r="P43903" i="1"/>
  <c r="P43904" i="1"/>
  <c r="P43905" i="1"/>
  <c r="P43906" i="1"/>
  <c r="P43907" i="1"/>
  <c r="P43908" i="1"/>
  <c r="P43909" i="1"/>
  <c r="P43910" i="1"/>
  <c r="P43911" i="1"/>
  <c r="P43912" i="1"/>
  <c r="P43913" i="1"/>
  <c r="P43914" i="1"/>
  <c r="P43915" i="1"/>
  <c r="P43916" i="1"/>
  <c r="P43917" i="1"/>
  <c r="P43918" i="1"/>
  <c r="P43919" i="1"/>
  <c r="P43920" i="1"/>
  <c r="P43921" i="1"/>
  <c r="P43922" i="1"/>
  <c r="P43923" i="1"/>
  <c r="P43924" i="1"/>
  <c r="P43925" i="1"/>
  <c r="P43926" i="1"/>
  <c r="P43927" i="1"/>
  <c r="P43928" i="1"/>
  <c r="P43929" i="1"/>
  <c r="P43930" i="1"/>
  <c r="P43931" i="1"/>
  <c r="P43932" i="1"/>
  <c r="P43933" i="1"/>
  <c r="P43934" i="1"/>
  <c r="P43935" i="1"/>
  <c r="P43936" i="1"/>
  <c r="P43937" i="1"/>
  <c r="P43938" i="1"/>
  <c r="P43939" i="1"/>
  <c r="P43940" i="1"/>
  <c r="P43941" i="1"/>
  <c r="P43942" i="1"/>
  <c r="P43943" i="1"/>
  <c r="P43944" i="1"/>
  <c r="P43945" i="1"/>
  <c r="P43946" i="1"/>
  <c r="P43947" i="1"/>
  <c r="P43948" i="1"/>
  <c r="P43949" i="1"/>
  <c r="P43950" i="1"/>
  <c r="P43951" i="1"/>
  <c r="P43952" i="1"/>
  <c r="P43953" i="1"/>
  <c r="P43954" i="1"/>
  <c r="P43955" i="1"/>
  <c r="P43956" i="1"/>
  <c r="P43957" i="1"/>
  <c r="P43958" i="1"/>
  <c r="P43959" i="1"/>
  <c r="P43960" i="1"/>
  <c r="P43961" i="1"/>
  <c r="P43962" i="1"/>
  <c r="P43963" i="1"/>
  <c r="P43964" i="1"/>
  <c r="P43965" i="1"/>
  <c r="P43966" i="1"/>
  <c r="P43967" i="1"/>
  <c r="P43968" i="1"/>
  <c r="P43969" i="1"/>
  <c r="P43970" i="1"/>
  <c r="P43971" i="1"/>
  <c r="P43972" i="1"/>
  <c r="P43973" i="1"/>
  <c r="P43974" i="1"/>
  <c r="P43975" i="1"/>
  <c r="P43976" i="1"/>
  <c r="P43977" i="1"/>
  <c r="P43978" i="1"/>
  <c r="P43979" i="1"/>
  <c r="P43980" i="1"/>
  <c r="P43981" i="1"/>
  <c r="P43982" i="1"/>
  <c r="P43983" i="1"/>
  <c r="P43984" i="1"/>
  <c r="P43985" i="1"/>
  <c r="P43986" i="1"/>
  <c r="P43987" i="1"/>
  <c r="P43988" i="1"/>
  <c r="P43989" i="1"/>
  <c r="P43990" i="1"/>
  <c r="P43991" i="1"/>
  <c r="P43992" i="1"/>
  <c r="P43993" i="1"/>
  <c r="P43994" i="1"/>
  <c r="P43995" i="1"/>
  <c r="P43996" i="1"/>
  <c r="P43997" i="1"/>
  <c r="P43998" i="1"/>
  <c r="P43999" i="1"/>
  <c r="P44000" i="1"/>
  <c r="P44001" i="1"/>
  <c r="P44002" i="1"/>
  <c r="P44003" i="1"/>
  <c r="P44004" i="1"/>
  <c r="P44005" i="1"/>
  <c r="P44006" i="1"/>
  <c r="P44007" i="1"/>
  <c r="P44008" i="1"/>
  <c r="P44009" i="1"/>
  <c r="P44010" i="1"/>
  <c r="P44011" i="1"/>
  <c r="P44012" i="1"/>
  <c r="P44013" i="1"/>
  <c r="P44014" i="1"/>
  <c r="P44015" i="1"/>
  <c r="P44016" i="1"/>
  <c r="P44017" i="1"/>
  <c r="P44018" i="1"/>
  <c r="P44019" i="1"/>
  <c r="P44020" i="1"/>
  <c r="P44021" i="1"/>
  <c r="P44022" i="1"/>
  <c r="P44023" i="1"/>
  <c r="P44024" i="1"/>
  <c r="P44025" i="1"/>
  <c r="P44026" i="1"/>
  <c r="P44027" i="1"/>
  <c r="P44028" i="1"/>
  <c r="P44029" i="1"/>
  <c r="P44030" i="1"/>
  <c r="P44031" i="1"/>
  <c r="P44032" i="1"/>
  <c r="P44033" i="1"/>
  <c r="P44034" i="1"/>
  <c r="P44035" i="1"/>
  <c r="P44036" i="1"/>
  <c r="P44037" i="1"/>
  <c r="P44038" i="1"/>
  <c r="P44039" i="1"/>
  <c r="P44040" i="1"/>
  <c r="P44041" i="1"/>
  <c r="P44042" i="1"/>
  <c r="P44043" i="1"/>
  <c r="P44044" i="1"/>
  <c r="P44045" i="1"/>
  <c r="P44046" i="1"/>
  <c r="P44047" i="1"/>
  <c r="P44048" i="1"/>
  <c r="P44049" i="1"/>
  <c r="P44050" i="1"/>
  <c r="P44051" i="1"/>
  <c r="P44052" i="1"/>
  <c r="P44053" i="1"/>
  <c r="P44054" i="1"/>
  <c r="P44055" i="1"/>
  <c r="P44056" i="1"/>
  <c r="P44057" i="1"/>
  <c r="P44058" i="1"/>
  <c r="P44059" i="1"/>
  <c r="P44060" i="1"/>
  <c r="P44061" i="1"/>
  <c r="P44062" i="1"/>
  <c r="P44063" i="1"/>
  <c r="P44064" i="1"/>
  <c r="P44065" i="1"/>
  <c r="P44066" i="1"/>
  <c r="P44067" i="1"/>
  <c r="P44068" i="1"/>
  <c r="P44069" i="1"/>
  <c r="P44070" i="1"/>
  <c r="P44071" i="1"/>
  <c r="P44072" i="1"/>
  <c r="P44073" i="1"/>
  <c r="P44074" i="1"/>
  <c r="P44075" i="1"/>
  <c r="P44076" i="1"/>
  <c r="P44077" i="1"/>
  <c r="P44078" i="1"/>
  <c r="P44079" i="1"/>
  <c r="P44080" i="1"/>
  <c r="P44081" i="1"/>
  <c r="P44082" i="1"/>
  <c r="P44083" i="1"/>
  <c r="P44084" i="1"/>
  <c r="P44085" i="1"/>
  <c r="P44086" i="1"/>
  <c r="P44087" i="1"/>
  <c r="P44088" i="1"/>
  <c r="P44089" i="1"/>
  <c r="P44090" i="1"/>
  <c r="P44091" i="1"/>
  <c r="P44092" i="1"/>
  <c r="P44093" i="1"/>
  <c r="P44094" i="1"/>
  <c r="P44095" i="1"/>
  <c r="P44096" i="1"/>
  <c r="P44097" i="1"/>
  <c r="P44098" i="1"/>
  <c r="P44099" i="1"/>
  <c r="P44100" i="1"/>
  <c r="P44101" i="1"/>
  <c r="P44102" i="1"/>
  <c r="P44103" i="1"/>
  <c r="P44104" i="1"/>
  <c r="P44105" i="1"/>
  <c r="P44106" i="1"/>
  <c r="P44107" i="1"/>
  <c r="P44108" i="1"/>
  <c r="P44109" i="1"/>
  <c r="P44110" i="1"/>
  <c r="P44111" i="1"/>
  <c r="P44112" i="1"/>
  <c r="P44113" i="1"/>
  <c r="P44114" i="1"/>
  <c r="P44115" i="1"/>
  <c r="P44116" i="1"/>
  <c r="P44117" i="1"/>
  <c r="P44118" i="1"/>
  <c r="P44119" i="1"/>
  <c r="P44120" i="1"/>
  <c r="P44121" i="1"/>
  <c r="P44122" i="1"/>
  <c r="P44123" i="1"/>
  <c r="P44124" i="1"/>
  <c r="P44125" i="1"/>
  <c r="P44126" i="1"/>
  <c r="P44127" i="1"/>
  <c r="P44128" i="1"/>
  <c r="P44129" i="1"/>
  <c r="P44130" i="1"/>
  <c r="P44131" i="1"/>
  <c r="P44132" i="1"/>
  <c r="P44133" i="1"/>
  <c r="P44134" i="1"/>
  <c r="P44135" i="1"/>
  <c r="P44136" i="1"/>
  <c r="P44137" i="1"/>
  <c r="P44138" i="1"/>
  <c r="P44139" i="1"/>
  <c r="P44140" i="1"/>
  <c r="P44141" i="1"/>
  <c r="P44142" i="1"/>
  <c r="P44143" i="1"/>
  <c r="P44144" i="1"/>
  <c r="P44145" i="1"/>
  <c r="P44146" i="1"/>
  <c r="P44147" i="1"/>
  <c r="P44148" i="1"/>
  <c r="P44149" i="1"/>
  <c r="P44150" i="1"/>
  <c r="P44151" i="1"/>
  <c r="P44152" i="1"/>
  <c r="P44153" i="1"/>
  <c r="P44154" i="1"/>
  <c r="P44155" i="1"/>
  <c r="P44156" i="1"/>
  <c r="P44157" i="1"/>
  <c r="P44158" i="1"/>
  <c r="P44159" i="1"/>
  <c r="P44160" i="1"/>
  <c r="P44161" i="1"/>
  <c r="P44162" i="1"/>
  <c r="P44163" i="1"/>
  <c r="P44164" i="1"/>
  <c r="P44165" i="1"/>
  <c r="P44166" i="1"/>
  <c r="P44167" i="1"/>
  <c r="P44168" i="1"/>
  <c r="P44169" i="1"/>
  <c r="P44170" i="1"/>
  <c r="P44171" i="1"/>
  <c r="P44172" i="1"/>
  <c r="P44173" i="1"/>
  <c r="P44174" i="1"/>
  <c r="P44175" i="1"/>
  <c r="P44176" i="1"/>
  <c r="P44177" i="1"/>
  <c r="P44178" i="1"/>
  <c r="P44179" i="1"/>
  <c r="P44180" i="1"/>
  <c r="P44181" i="1"/>
  <c r="P44182" i="1"/>
  <c r="P44183" i="1"/>
  <c r="P44184" i="1"/>
  <c r="P44185" i="1"/>
  <c r="P44186" i="1"/>
  <c r="P44187" i="1"/>
  <c r="P44188" i="1"/>
  <c r="P44189" i="1"/>
  <c r="P44190" i="1"/>
  <c r="P44191" i="1"/>
  <c r="P44192" i="1"/>
  <c r="P44193" i="1"/>
  <c r="P44194" i="1"/>
  <c r="P44195" i="1"/>
  <c r="P44196" i="1"/>
  <c r="P44197" i="1"/>
  <c r="P44198" i="1"/>
  <c r="P44199" i="1"/>
  <c r="P44200" i="1"/>
  <c r="P44201" i="1"/>
  <c r="P44202" i="1"/>
  <c r="P44203" i="1"/>
  <c r="P44204" i="1"/>
  <c r="P44205" i="1"/>
  <c r="P44206" i="1"/>
  <c r="P44207" i="1"/>
  <c r="P44208" i="1"/>
  <c r="P44209" i="1"/>
  <c r="P44210" i="1"/>
  <c r="P44211" i="1"/>
  <c r="P44212" i="1"/>
  <c r="P44213" i="1"/>
  <c r="P44214" i="1"/>
  <c r="P44215" i="1"/>
  <c r="P44216" i="1"/>
  <c r="P44217" i="1"/>
  <c r="P44218" i="1"/>
  <c r="P44219" i="1"/>
  <c r="P44220" i="1"/>
  <c r="P44221" i="1"/>
  <c r="P44222" i="1"/>
  <c r="P44223" i="1"/>
  <c r="P44224" i="1"/>
  <c r="P44225" i="1"/>
  <c r="P44226" i="1"/>
  <c r="P44227" i="1"/>
  <c r="P44228" i="1"/>
  <c r="P44229" i="1"/>
  <c r="P44230" i="1"/>
  <c r="P44231" i="1"/>
  <c r="P44232" i="1"/>
  <c r="P44233" i="1"/>
  <c r="P44234" i="1"/>
  <c r="P44235" i="1"/>
  <c r="P44236" i="1"/>
  <c r="P44237" i="1"/>
  <c r="P44238" i="1"/>
  <c r="P44239" i="1"/>
  <c r="P44240" i="1"/>
  <c r="P44241" i="1"/>
  <c r="P44242" i="1"/>
  <c r="P44243" i="1"/>
  <c r="P44244" i="1"/>
  <c r="P44245" i="1"/>
  <c r="P44246" i="1"/>
  <c r="P44247" i="1"/>
  <c r="P44248" i="1"/>
  <c r="P44249" i="1"/>
  <c r="P44250" i="1"/>
  <c r="P44251" i="1"/>
  <c r="P44252" i="1"/>
  <c r="P44253" i="1"/>
  <c r="P44254" i="1"/>
  <c r="P44255" i="1"/>
  <c r="P44256" i="1"/>
  <c r="P44257" i="1"/>
  <c r="P44258" i="1"/>
  <c r="P44259" i="1"/>
  <c r="P44260" i="1"/>
  <c r="P44261" i="1"/>
  <c r="P44262" i="1"/>
  <c r="P44263" i="1"/>
  <c r="P44264" i="1"/>
  <c r="P44265" i="1"/>
  <c r="P44266" i="1"/>
  <c r="P44267" i="1"/>
  <c r="P44268" i="1"/>
  <c r="P44269" i="1"/>
  <c r="P44270" i="1"/>
  <c r="P44271" i="1"/>
  <c r="P44272" i="1"/>
  <c r="P44273" i="1"/>
  <c r="P44274" i="1"/>
  <c r="P44275" i="1"/>
  <c r="P44276" i="1"/>
  <c r="P44277" i="1"/>
  <c r="P44278" i="1"/>
  <c r="P44279" i="1"/>
  <c r="P44280" i="1"/>
  <c r="P44281" i="1"/>
  <c r="P44282" i="1"/>
  <c r="P44283" i="1"/>
  <c r="P44284" i="1"/>
  <c r="P44285" i="1"/>
  <c r="P44286" i="1"/>
  <c r="P44287" i="1"/>
  <c r="P44288" i="1"/>
  <c r="P44289" i="1"/>
  <c r="P44290" i="1"/>
  <c r="P44291" i="1"/>
  <c r="P44292" i="1"/>
  <c r="P44293" i="1"/>
  <c r="P44294" i="1"/>
  <c r="P44295" i="1"/>
  <c r="P44296" i="1"/>
  <c r="P44297" i="1"/>
  <c r="P44298" i="1"/>
  <c r="P44299" i="1"/>
  <c r="P44300" i="1"/>
  <c r="P44301" i="1"/>
  <c r="P44302" i="1"/>
  <c r="P44303" i="1"/>
  <c r="P44304" i="1"/>
  <c r="P44305" i="1"/>
  <c r="P44306" i="1"/>
  <c r="P44307" i="1"/>
  <c r="P44308" i="1"/>
  <c r="P44309" i="1"/>
  <c r="P44310" i="1"/>
  <c r="P44311" i="1"/>
  <c r="P44312" i="1"/>
  <c r="P44313" i="1"/>
  <c r="P44314" i="1"/>
  <c r="P44315" i="1"/>
  <c r="P44316" i="1"/>
  <c r="P44317" i="1"/>
  <c r="P44318" i="1"/>
  <c r="P44319" i="1"/>
  <c r="P44320" i="1"/>
  <c r="P44321" i="1"/>
  <c r="P44322" i="1"/>
  <c r="P44323" i="1"/>
  <c r="P44324" i="1"/>
  <c r="P44325" i="1"/>
  <c r="P44326" i="1"/>
  <c r="P44327" i="1"/>
  <c r="P44328" i="1"/>
  <c r="P44329" i="1"/>
  <c r="P44330" i="1"/>
  <c r="P44331" i="1"/>
  <c r="P44332" i="1"/>
  <c r="P44333" i="1"/>
  <c r="P44334" i="1"/>
  <c r="P44335" i="1"/>
  <c r="P44336" i="1"/>
  <c r="P44337" i="1"/>
  <c r="P44338" i="1"/>
  <c r="P44339" i="1"/>
  <c r="P44340" i="1"/>
  <c r="P44341" i="1"/>
  <c r="P44342" i="1"/>
  <c r="P44343" i="1"/>
  <c r="P44344" i="1"/>
  <c r="P44345" i="1"/>
  <c r="P44346" i="1"/>
  <c r="P44347" i="1"/>
  <c r="P44348" i="1"/>
  <c r="P44349" i="1"/>
  <c r="P44350" i="1"/>
  <c r="P44351" i="1"/>
  <c r="P44352" i="1"/>
  <c r="P44353" i="1"/>
  <c r="P44354" i="1"/>
  <c r="P44355" i="1"/>
  <c r="P44356" i="1"/>
  <c r="P44357" i="1"/>
  <c r="P44358" i="1"/>
  <c r="P44359" i="1"/>
  <c r="P44360" i="1"/>
  <c r="P44361" i="1"/>
  <c r="P44362" i="1"/>
  <c r="P44363" i="1"/>
  <c r="P44364" i="1"/>
  <c r="P44365" i="1"/>
  <c r="P44366" i="1"/>
  <c r="P44367" i="1"/>
  <c r="P44368" i="1"/>
  <c r="P44369" i="1"/>
  <c r="P44370" i="1"/>
  <c r="P44371" i="1"/>
  <c r="P44372" i="1"/>
  <c r="P44373" i="1"/>
  <c r="P44374" i="1"/>
  <c r="P44375" i="1"/>
  <c r="P44376" i="1"/>
  <c r="P44377" i="1"/>
  <c r="P44378" i="1"/>
  <c r="P44379" i="1"/>
  <c r="P44380" i="1"/>
  <c r="P44381" i="1"/>
  <c r="P44382" i="1"/>
  <c r="P44383" i="1"/>
  <c r="P44384" i="1"/>
  <c r="P44385" i="1"/>
  <c r="P44386" i="1"/>
  <c r="P44387" i="1"/>
  <c r="P44388" i="1"/>
  <c r="P44389" i="1"/>
  <c r="P44390" i="1"/>
  <c r="P44391" i="1"/>
  <c r="P44392" i="1"/>
  <c r="P44393" i="1"/>
  <c r="P44394" i="1"/>
  <c r="P44395" i="1"/>
  <c r="P44396" i="1"/>
  <c r="P44397" i="1"/>
  <c r="P44398" i="1"/>
  <c r="P44399" i="1"/>
  <c r="P44400" i="1"/>
  <c r="P44401" i="1"/>
  <c r="P44402" i="1"/>
  <c r="P44403" i="1"/>
  <c r="P44404" i="1"/>
  <c r="P44405" i="1"/>
  <c r="P44406" i="1"/>
  <c r="P44407" i="1"/>
  <c r="P44408" i="1"/>
  <c r="P44409" i="1"/>
  <c r="P44410" i="1"/>
  <c r="P44411" i="1"/>
  <c r="P44412" i="1"/>
  <c r="P44413" i="1"/>
  <c r="P44414" i="1"/>
  <c r="P44415" i="1"/>
  <c r="P44416" i="1"/>
  <c r="P44417" i="1"/>
  <c r="P44418" i="1"/>
  <c r="P44419" i="1"/>
  <c r="P44420" i="1"/>
  <c r="P44421" i="1"/>
  <c r="P44422" i="1"/>
  <c r="P44423" i="1"/>
  <c r="P44424" i="1"/>
  <c r="P44425" i="1"/>
  <c r="P44426" i="1"/>
  <c r="P44427" i="1"/>
  <c r="P44428" i="1"/>
  <c r="P44429" i="1"/>
  <c r="P44430" i="1"/>
  <c r="P44431" i="1"/>
  <c r="P44432" i="1"/>
  <c r="P44433" i="1"/>
  <c r="P44434" i="1"/>
  <c r="P44435" i="1"/>
  <c r="P44436" i="1"/>
  <c r="P44437" i="1"/>
  <c r="P44438" i="1"/>
  <c r="P44439" i="1"/>
  <c r="P44440" i="1"/>
  <c r="P44441" i="1"/>
  <c r="P44442" i="1"/>
  <c r="P44443" i="1"/>
  <c r="P44444" i="1"/>
  <c r="P44445" i="1"/>
  <c r="P44446" i="1"/>
  <c r="P44447" i="1"/>
  <c r="P44448" i="1"/>
  <c r="P44449" i="1"/>
  <c r="P44450" i="1"/>
  <c r="P44451" i="1"/>
  <c r="P44452" i="1"/>
  <c r="P44453" i="1"/>
  <c r="P44454" i="1"/>
  <c r="P44455" i="1"/>
  <c r="P44456" i="1"/>
  <c r="P44457" i="1"/>
  <c r="P44458" i="1"/>
  <c r="P44459" i="1"/>
  <c r="P44460" i="1"/>
  <c r="P44461" i="1"/>
  <c r="P44462" i="1"/>
  <c r="P44463" i="1"/>
  <c r="P44464" i="1"/>
  <c r="P44465" i="1"/>
  <c r="P44466" i="1"/>
  <c r="P44467" i="1"/>
  <c r="P44468" i="1"/>
  <c r="P44469" i="1"/>
  <c r="P44470" i="1"/>
  <c r="P44471" i="1"/>
  <c r="P44472" i="1"/>
  <c r="P44473" i="1"/>
  <c r="P44474" i="1"/>
  <c r="P44475" i="1"/>
  <c r="P44476" i="1"/>
  <c r="P44477" i="1"/>
  <c r="P44478" i="1"/>
  <c r="P44479" i="1"/>
  <c r="P44480" i="1"/>
  <c r="P44481" i="1"/>
  <c r="P44482" i="1"/>
  <c r="P44483" i="1"/>
  <c r="P44484" i="1"/>
  <c r="P44485" i="1"/>
  <c r="P44486" i="1"/>
  <c r="P44487" i="1"/>
  <c r="P44488" i="1"/>
  <c r="P44489" i="1"/>
  <c r="P44490" i="1"/>
  <c r="P44491" i="1"/>
  <c r="P44492" i="1"/>
  <c r="P44493" i="1"/>
  <c r="P44494" i="1"/>
  <c r="P44495" i="1"/>
  <c r="P44496" i="1"/>
  <c r="P44497" i="1"/>
  <c r="P44498" i="1"/>
  <c r="P44499" i="1"/>
  <c r="P44500" i="1"/>
  <c r="P44501" i="1"/>
  <c r="P44502" i="1"/>
  <c r="P44503" i="1"/>
  <c r="P44504" i="1"/>
  <c r="P44505" i="1"/>
  <c r="P44506" i="1"/>
  <c r="P44507" i="1"/>
  <c r="P44508" i="1"/>
  <c r="P44509" i="1"/>
  <c r="P44510" i="1"/>
  <c r="P44511" i="1"/>
  <c r="P44512" i="1"/>
  <c r="P44513" i="1"/>
  <c r="P44514" i="1"/>
  <c r="P44515" i="1"/>
  <c r="P44516" i="1"/>
  <c r="P44517" i="1"/>
  <c r="P44518" i="1"/>
  <c r="P44519" i="1"/>
  <c r="P44520" i="1"/>
  <c r="P44521" i="1"/>
  <c r="P44522" i="1"/>
  <c r="P44523" i="1"/>
  <c r="P44524" i="1"/>
  <c r="P44525" i="1"/>
  <c r="P44526" i="1"/>
  <c r="P44527" i="1"/>
  <c r="P44528" i="1"/>
  <c r="P44529" i="1"/>
  <c r="P44530" i="1"/>
  <c r="P44531" i="1"/>
  <c r="P44532" i="1"/>
  <c r="P44533" i="1"/>
  <c r="P44534" i="1"/>
  <c r="P44535" i="1"/>
  <c r="P44536" i="1"/>
  <c r="P44537" i="1"/>
  <c r="P44538" i="1"/>
  <c r="P44539" i="1"/>
  <c r="P44540" i="1"/>
  <c r="P44541" i="1"/>
  <c r="P44542" i="1"/>
  <c r="P44543" i="1"/>
  <c r="P44544" i="1"/>
  <c r="P44545" i="1"/>
  <c r="P44546" i="1"/>
  <c r="P44547" i="1"/>
  <c r="P44548" i="1"/>
  <c r="P44549" i="1"/>
  <c r="P44550" i="1"/>
  <c r="P44551" i="1"/>
  <c r="P44552" i="1"/>
  <c r="P44553" i="1"/>
  <c r="P44554" i="1"/>
  <c r="P44555" i="1"/>
  <c r="P44556" i="1"/>
  <c r="P44557" i="1"/>
  <c r="P44558" i="1"/>
  <c r="P44559" i="1"/>
  <c r="P44560" i="1"/>
  <c r="P44561" i="1"/>
  <c r="P44562" i="1"/>
  <c r="P44563" i="1"/>
  <c r="P44564" i="1"/>
  <c r="P44565" i="1"/>
  <c r="P44566" i="1"/>
  <c r="P44567" i="1"/>
  <c r="P44568" i="1"/>
  <c r="P44569" i="1"/>
  <c r="P44570" i="1"/>
  <c r="P44571" i="1"/>
  <c r="P44572" i="1"/>
  <c r="P44573" i="1"/>
  <c r="P44574" i="1"/>
  <c r="P44575" i="1"/>
  <c r="P44576" i="1"/>
  <c r="P44577" i="1"/>
  <c r="P44578" i="1"/>
  <c r="P44579" i="1"/>
  <c r="P44580" i="1"/>
  <c r="P44581" i="1"/>
  <c r="P44582" i="1"/>
  <c r="P44583" i="1"/>
  <c r="P44584" i="1"/>
  <c r="P44585" i="1"/>
  <c r="P44586" i="1"/>
  <c r="P44587" i="1"/>
  <c r="P44588" i="1"/>
  <c r="P44589" i="1"/>
  <c r="P44590" i="1"/>
  <c r="P44591" i="1"/>
  <c r="P44592" i="1"/>
  <c r="P44593" i="1"/>
  <c r="P44594" i="1"/>
  <c r="P44595" i="1"/>
  <c r="P44596" i="1"/>
  <c r="P44597" i="1"/>
  <c r="P44598" i="1"/>
  <c r="P44599" i="1"/>
  <c r="P44600" i="1"/>
  <c r="P44601" i="1"/>
  <c r="P44602" i="1"/>
  <c r="P44603" i="1"/>
  <c r="P44604" i="1"/>
  <c r="P44605" i="1"/>
  <c r="P44606" i="1"/>
  <c r="P44607" i="1"/>
  <c r="P44608" i="1"/>
  <c r="P44609" i="1"/>
  <c r="P44610" i="1"/>
  <c r="P44611" i="1"/>
  <c r="P44612" i="1"/>
  <c r="P44613" i="1"/>
  <c r="P44614" i="1"/>
  <c r="P44615" i="1"/>
  <c r="P44616" i="1"/>
  <c r="P44617" i="1"/>
  <c r="P44618" i="1"/>
  <c r="P44619" i="1"/>
  <c r="P44620" i="1"/>
  <c r="P44621" i="1"/>
  <c r="P44622" i="1"/>
  <c r="P44623" i="1"/>
  <c r="P44624" i="1"/>
  <c r="P44625" i="1"/>
  <c r="P44626" i="1"/>
  <c r="P44627" i="1"/>
  <c r="P44628" i="1"/>
  <c r="P44629" i="1"/>
  <c r="P44630" i="1"/>
  <c r="P44631" i="1"/>
  <c r="P44632" i="1"/>
  <c r="P44633" i="1"/>
  <c r="P44634" i="1"/>
  <c r="P44635" i="1"/>
  <c r="P44636" i="1"/>
  <c r="P44637" i="1"/>
  <c r="P44638" i="1"/>
  <c r="P44639" i="1"/>
  <c r="P44640" i="1"/>
  <c r="P44641" i="1"/>
  <c r="P44642" i="1"/>
  <c r="P44643" i="1"/>
  <c r="P44644" i="1"/>
  <c r="P44645" i="1"/>
  <c r="P44646" i="1"/>
  <c r="P44647" i="1"/>
  <c r="P44648" i="1"/>
  <c r="P44649" i="1"/>
  <c r="P44650" i="1"/>
  <c r="P44651" i="1"/>
  <c r="P44652" i="1"/>
  <c r="P44653" i="1"/>
  <c r="P44654" i="1"/>
  <c r="P44655" i="1"/>
  <c r="P44656" i="1"/>
  <c r="P44657" i="1"/>
  <c r="P44658" i="1"/>
  <c r="P44659" i="1"/>
  <c r="P44660" i="1"/>
  <c r="P44661" i="1"/>
  <c r="P44662" i="1"/>
  <c r="P44663" i="1"/>
  <c r="P44664" i="1"/>
  <c r="P44665" i="1"/>
  <c r="P44666" i="1"/>
  <c r="P44667" i="1"/>
  <c r="P44668" i="1"/>
  <c r="P44669" i="1"/>
  <c r="P44670" i="1"/>
  <c r="P44671" i="1"/>
  <c r="P44672" i="1"/>
  <c r="P44673" i="1"/>
  <c r="P44674" i="1"/>
  <c r="P44675" i="1"/>
  <c r="P44676" i="1"/>
  <c r="P44677" i="1"/>
  <c r="P44678" i="1"/>
  <c r="P44679" i="1"/>
  <c r="P44680" i="1"/>
  <c r="P44681" i="1"/>
  <c r="P44682" i="1"/>
  <c r="P44683" i="1"/>
  <c r="P44684" i="1"/>
  <c r="P44685" i="1"/>
  <c r="P44686" i="1"/>
  <c r="P44687" i="1"/>
  <c r="P44688" i="1"/>
  <c r="P44689" i="1"/>
  <c r="P44690" i="1"/>
  <c r="P44691" i="1"/>
  <c r="P44692" i="1"/>
  <c r="P44693" i="1"/>
  <c r="P44694" i="1"/>
  <c r="P44695" i="1"/>
  <c r="P44696" i="1"/>
  <c r="P44697" i="1"/>
  <c r="P44698" i="1"/>
  <c r="P44699" i="1"/>
  <c r="P44700" i="1"/>
  <c r="P44701" i="1"/>
  <c r="P44702" i="1"/>
  <c r="P44703" i="1"/>
  <c r="P44704" i="1"/>
  <c r="P44705" i="1"/>
  <c r="P44706" i="1"/>
  <c r="P44707" i="1"/>
  <c r="P44708" i="1"/>
  <c r="P44709" i="1"/>
  <c r="P44710" i="1"/>
  <c r="P44711" i="1"/>
  <c r="P44712" i="1"/>
  <c r="P44713" i="1"/>
  <c r="P44714" i="1"/>
  <c r="P44715" i="1"/>
  <c r="P44716" i="1"/>
  <c r="P44717" i="1"/>
  <c r="P44718" i="1"/>
  <c r="P44719" i="1"/>
  <c r="P44720" i="1"/>
  <c r="P44721" i="1"/>
  <c r="P44722" i="1"/>
  <c r="P44723" i="1"/>
  <c r="P44724" i="1"/>
  <c r="P44725" i="1"/>
  <c r="P44726" i="1"/>
  <c r="P44727" i="1"/>
  <c r="P44728" i="1"/>
  <c r="P44729" i="1"/>
  <c r="P44730" i="1"/>
  <c r="P44731" i="1"/>
  <c r="P44732" i="1"/>
  <c r="P44733" i="1"/>
  <c r="P44734" i="1"/>
  <c r="P44735" i="1"/>
  <c r="P44736" i="1"/>
  <c r="P44737" i="1"/>
  <c r="P44738" i="1"/>
  <c r="P44739" i="1"/>
  <c r="P44740" i="1"/>
  <c r="P44741" i="1"/>
  <c r="P44742" i="1"/>
  <c r="P44743" i="1"/>
  <c r="P44744" i="1"/>
  <c r="P44745" i="1"/>
  <c r="P44746" i="1"/>
  <c r="P44747" i="1"/>
  <c r="P44748" i="1"/>
  <c r="P44749" i="1"/>
  <c r="P44750" i="1"/>
  <c r="P44751" i="1"/>
  <c r="P44752" i="1"/>
  <c r="P44753" i="1"/>
  <c r="P44754" i="1"/>
  <c r="P44755" i="1"/>
  <c r="P44756" i="1"/>
  <c r="P44757" i="1"/>
  <c r="P44758" i="1"/>
  <c r="P44759" i="1"/>
  <c r="P44760" i="1"/>
  <c r="P44761" i="1"/>
  <c r="P44762" i="1"/>
  <c r="P44763" i="1"/>
  <c r="P44764" i="1"/>
  <c r="P44765" i="1"/>
  <c r="P44766" i="1"/>
  <c r="P44767" i="1"/>
  <c r="P44768" i="1"/>
  <c r="P44769" i="1"/>
  <c r="P44770" i="1"/>
  <c r="P44771" i="1"/>
  <c r="P44772" i="1"/>
  <c r="P44773" i="1"/>
  <c r="P44774" i="1"/>
  <c r="P44775" i="1"/>
  <c r="P44776" i="1"/>
  <c r="P44777" i="1"/>
  <c r="P44778" i="1"/>
  <c r="P44779" i="1"/>
  <c r="P44780" i="1"/>
  <c r="P44781" i="1"/>
  <c r="P44782" i="1"/>
  <c r="P44783" i="1"/>
  <c r="P44784" i="1"/>
  <c r="P44785" i="1"/>
  <c r="P44786" i="1"/>
  <c r="P44787" i="1"/>
  <c r="P44788" i="1"/>
  <c r="P44789" i="1"/>
  <c r="P44790" i="1"/>
  <c r="P44791" i="1"/>
  <c r="P44792" i="1"/>
  <c r="P44793" i="1"/>
  <c r="P44794" i="1"/>
  <c r="P44795" i="1"/>
  <c r="P44796" i="1"/>
  <c r="P44797" i="1"/>
  <c r="P44798" i="1"/>
  <c r="P44799" i="1"/>
  <c r="P44800" i="1"/>
  <c r="P44801" i="1"/>
  <c r="P44802" i="1"/>
  <c r="P44803" i="1"/>
  <c r="P44804" i="1"/>
  <c r="P44805" i="1"/>
  <c r="P44806" i="1"/>
  <c r="P44807" i="1"/>
  <c r="P44808" i="1"/>
  <c r="P44809" i="1"/>
  <c r="P44810" i="1"/>
  <c r="P44811" i="1"/>
  <c r="P44812" i="1"/>
  <c r="P44813" i="1"/>
  <c r="P44814" i="1"/>
  <c r="P44815" i="1"/>
  <c r="P44816" i="1"/>
  <c r="P44817" i="1"/>
  <c r="P44818" i="1"/>
  <c r="P44819" i="1"/>
  <c r="P44820" i="1"/>
  <c r="P44821" i="1"/>
  <c r="P44822" i="1"/>
  <c r="P44823" i="1"/>
  <c r="P44824" i="1"/>
  <c r="P44825" i="1"/>
  <c r="P44826" i="1"/>
  <c r="P44827" i="1"/>
  <c r="P44828" i="1"/>
  <c r="P44829" i="1"/>
  <c r="P44830" i="1"/>
  <c r="P44831" i="1"/>
  <c r="P44832" i="1"/>
  <c r="P44833" i="1"/>
  <c r="P44834" i="1"/>
  <c r="P44835" i="1"/>
  <c r="P44836" i="1"/>
  <c r="P44837" i="1"/>
  <c r="P44838" i="1"/>
  <c r="P44839" i="1"/>
  <c r="P44840" i="1"/>
  <c r="P44841" i="1"/>
  <c r="P44842" i="1"/>
  <c r="P44843" i="1"/>
  <c r="P44844" i="1"/>
  <c r="P44845" i="1"/>
  <c r="P44846" i="1"/>
  <c r="P44847" i="1"/>
  <c r="P44848" i="1"/>
  <c r="P44849" i="1"/>
  <c r="P44850" i="1"/>
  <c r="P44851" i="1"/>
  <c r="P44852" i="1"/>
  <c r="P44853" i="1"/>
  <c r="P44854" i="1"/>
  <c r="P44855" i="1"/>
  <c r="P44856" i="1"/>
  <c r="P44857" i="1"/>
  <c r="P44858" i="1"/>
  <c r="P44859" i="1"/>
  <c r="P44860" i="1"/>
  <c r="P44861" i="1"/>
  <c r="P44862" i="1"/>
  <c r="P44863" i="1"/>
  <c r="P44864" i="1"/>
  <c r="P44865" i="1"/>
  <c r="P44866" i="1"/>
  <c r="P44867" i="1"/>
  <c r="P44868" i="1"/>
  <c r="P44869" i="1"/>
  <c r="P44870" i="1"/>
  <c r="P44871" i="1"/>
  <c r="P44872" i="1"/>
  <c r="P44873" i="1"/>
  <c r="P44874" i="1"/>
  <c r="P44875" i="1"/>
  <c r="P44876" i="1"/>
  <c r="P44877" i="1"/>
  <c r="P44878" i="1"/>
  <c r="P44879" i="1"/>
  <c r="P44880" i="1"/>
  <c r="P44881" i="1"/>
  <c r="P44882" i="1"/>
  <c r="P44883" i="1"/>
  <c r="P44884" i="1"/>
  <c r="P44885" i="1"/>
  <c r="P44886" i="1"/>
  <c r="P44887" i="1"/>
  <c r="P44888" i="1"/>
  <c r="P44889" i="1"/>
  <c r="P44890" i="1"/>
  <c r="P44891" i="1"/>
  <c r="P44892" i="1"/>
  <c r="P44893" i="1"/>
  <c r="P44894" i="1"/>
  <c r="P44895" i="1"/>
  <c r="P44896" i="1"/>
  <c r="P44897" i="1"/>
  <c r="P44898" i="1"/>
  <c r="P44899" i="1"/>
  <c r="P44900" i="1"/>
  <c r="P44901" i="1"/>
  <c r="P44902" i="1"/>
  <c r="P44903" i="1"/>
  <c r="P44904" i="1"/>
  <c r="P44905" i="1"/>
  <c r="P44906" i="1"/>
  <c r="P44907" i="1"/>
  <c r="P44908" i="1"/>
  <c r="P44909" i="1"/>
  <c r="P44910" i="1"/>
  <c r="P44911" i="1"/>
  <c r="P44912" i="1"/>
  <c r="P44913" i="1"/>
  <c r="P44914" i="1"/>
  <c r="P44915" i="1"/>
  <c r="P44916" i="1"/>
  <c r="P44917" i="1"/>
  <c r="P44918" i="1"/>
  <c r="P44919" i="1"/>
  <c r="P44920" i="1"/>
  <c r="P44921" i="1"/>
  <c r="P44922" i="1"/>
  <c r="P44923" i="1"/>
  <c r="P44924" i="1"/>
  <c r="P44925" i="1"/>
  <c r="P44926" i="1"/>
  <c r="P44927" i="1"/>
  <c r="P44928" i="1"/>
  <c r="P44929" i="1"/>
  <c r="P44930" i="1"/>
  <c r="P44931" i="1"/>
  <c r="P44932" i="1"/>
  <c r="P44933" i="1"/>
  <c r="P44934" i="1"/>
  <c r="P44935" i="1"/>
  <c r="P44936" i="1"/>
  <c r="P44937" i="1"/>
  <c r="P44938" i="1"/>
  <c r="P44939" i="1"/>
  <c r="P44940" i="1"/>
  <c r="P44941" i="1"/>
  <c r="P44942" i="1"/>
  <c r="P44943" i="1"/>
  <c r="P44944" i="1"/>
  <c r="P44945" i="1"/>
  <c r="P44946" i="1"/>
  <c r="P44947" i="1"/>
  <c r="P44948" i="1"/>
  <c r="P44949" i="1"/>
  <c r="P44950" i="1"/>
  <c r="P44951" i="1"/>
  <c r="P44952" i="1"/>
  <c r="P44953" i="1"/>
  <c r="P44954" i="1"/>
  <c r="P44955" i="1"/>
  <c r="P44956" i="1"/>
  <c r="P44957" i="1"/>
  <c r="P44958" i="1"/>
  <c r="P44959" i="1"/>
  <c r="P44960" i="1"/>
  <c r="P44961" i="1"/>
  <c r="P44962" i="1"/>
  <c r="P44963" i="1"/>
  <c r="P44964" i="1"/>
  <c r="P44965" i="1"/>
  <c r="P44966" i="1"/>
  <c r="P44967" i="1"/>
  <c r="P44968" i="1"/>
  <c r="P44969" i="1"/>
  <c r="P44970" i="1"/>
  <c r="P44971" i="1"/>
  <c r="P44972" i="1"/>
  <c r="P44973" i="1"/>
  <c r="P44974" i="1"/>
  <c r="P44975" i="1"/>
  <c r="P44976" i="1"/>
  <c r="P44977" i="1"/>
  <c r="P44978" i="1"/>
  <c r="P44979" i="1"/>
  <c r="P44980" i="1"/>
  <c r="P44981" i="1"/>
  <c r="P44982" i="1"/>
  <c r="P44983" i="1"/>
  <c r="P44984" i="1"/>
  <c r="P44985" i="1"/>
  <c r="P44986" i="1"/>
  <c r="P44987" i="1"/>
  <c r="P44988" i="1"/>
  <c r="P44989" i="1"/>
  <c r="P44990" i="1"/>
  <c r="P44991" i="1"/>
  <c r="P44992" i="1"/>
  <c r="P44993" i="1"/>
  <c r="P44994" i="1"/>
  <c r="P44995" i="1"/>
  <c r="P44996" i="1"/>
  <c r="P44997" i="1"/>
  <c r="P44998" i="1"/>
  <c r="P44999" i="1"/>
  <c r="P45000" i="1"/>
  <c r="P45001" i="1"/>
  <c r="P45002" i="1"/>
  <c r="P45003" i="1"/>
  <c r="P45004" i="1"/>
  <c r="P45005" i="1"/>
  <c r="P45006" i="1"/>
  <c r="P45007" i="1"/>
  <c r="P45008" i="1"/>
  <c r="P45009" i="1"/>
  <c r="P45010" i="1"/>
  <c r="P45011" i="1"/>
  <c r="P45012" i="1"/>
  <c r="P45013" i="1"/>
  <c r="P45014" i="1"/>
  <c r="P45015" i="1"/>
  <c r="P45016" i="1"/>
  <c r="P45017" i="1"/>
  <c r="P45018" i="1"/>
  <c r="P45019" i="1"/>
  <c r="P45020" i="1"/>
  <c r="P45021" i="1"/>
  <c r="P45022" i="1"/>
  <c r="P45023" i="1"/>
  <c r="P45024" i="1"/>
  <c r="P45025" i="1"/>
  <c r="P45026" i="1"/>
  <c r="P45027" i="1"/>
  <c r="P45028" i="1"/>
  <c r="P45029" i="1"/>
  <c r="P45030" i="1"/>
  <c r="P45031" i="1"/>
  <c r="P45032" i="1"/>
  <c r="P45033" i="1"/>
  <c r="P45034" i="1"/>
  <c r="P45035" i="1"/>
  <c r="P45036" i="1"/>
  <c r="P45037" i="1"/>
  <c r="P45038" i="1"/>
  <c r="P45039" i="1"/>
  <c r="P45040" i="1"/>
  <c r="P45041" i="1"/>
  <c r="P45042" i="1"/>
  <c r="P45043" i="1"/>
  <c r="P45044" i="1"/>
  <c r="P45045" i="1"/>
  <c r="P45046" i="1"/>
  <c r="P45047" i="1"/>
  <c r="P45048" i="1"/>
  <c r="P45049" i="1"/>
  <c r="P45050" i="1"/>
  <c r="P45051" i="1"/>
  <c r="P45052" i="1"/>
  <c r="P45053" i="1"/>
  <c r="P45054" i="1"/>
  <c r="P45055" i="1"/>
  <c r="P45056" i="1"/>
  <c r="P45057" i="1"/>
  <c r="P45058" i="1"/>
  <c r="P45059" i="1"/>
  <c r="P45060" i="1"/>
  <c r="P45061" i="1"/>
  <c r="P45062" i="1"/>
  <c r="P45063" i="1"/>
  <c r="P45064" i="1"/>
  <c r="P45065" i="1"/>
  <c r="P45066" i="1"/>
  <c r="P45067" i="1"/>
  <c r="P45068" i="1"/>
  <c r="P45069" i="1"/>
  <c r="P45070" i="1"/>
  <c r="P45071" i="1"/>
  <c r="P45072" i="1"/>
  <c r="P45073" i="1"/>
  <c r="P45074" i="1"/>
  <c r="P45075" i="1"/>
  <c r="P45076" i="1"/>
  <c r="P45077" i="1"/>
  <c r="P45078" i="1"/>
  <c r="P45079" i="1"/>
  <c r="P45080" i="1"/>
  <c r="P45081" i="1"/>
  <c r="P45082" i="1"/>
  <c r="P45083" i="1"/>
  <c r="P45084" i="1"/>
  <c r="P45085" i="1"/>
  <c r="P45086" i="1"/>
  <c r="P45087" i="1"/>
  <c r="P45088" i="1"/>
  <c r="P45089" i="1"/>
  <c r="P45090" i="1"/>
  <c r="P45091" i="1"/>
  <c r="P45092" i="1"/>
  <c r="P45093" i="1"/>
  <c r="P45094" i="1"/>
  <c r="P45095" i="1"/>
  <c r="P45096" i="1"/>
  <c r="P45097" i="1"/>
  <c r="P45098" i="1"/>
  <c r="P45099" i="1"/>
  <c r="P45100" i="1"/>
  <c r="P45101" i="1"/>
  <c r="P45102" i="1"/>
  <c r="P45103" i="1"/>
  <c r="P45104" i="1"/>
  <c r="P45105" i="1"/>
  <c r="P45106" i="1"/>
  <c r="P45107" i="1"/>
  <c r="P45108" i="1"/>
  <c r="P45109" i="1"/>
  <c r="P45110" i="1"/>
  <c r="P45111" i="1"/>
  <c r="P45112" i="1"/>
  <c r="P45113" i="1"/>
  <c r="P45114" i="1"/>
  <c r="P45115" i="1"/>
  <c r="P45116" i="1"/>
  <c r="P45117" i="1"/>
  <c r="P45118" i="1"/>
  <c r="P45119" i="1"/>
  <c r="P45120" i="1"/>
  <c r="P45121" i="1"/>
  <c r="P45122" i="1"/>
  <c r="P45123" i="1"/>
  <c r="P45124" i="1"/>
  <c r="P45125" i="1"/>
  <c r="P45126" i="1"/>
  <c r="P45127" i="1"/>
  <c r="P45128" i="1"/>
  <c r="P45129" i="1"/>
  <c r="P45130" i="1"/>
  <c r="P45131" i="1"/>
  <c r="P45132" i="1"/>
  <c r="P45133" i="1"/>
  <c r="P45134" i="1"/>
  <c r="P45135" i="1"/>
  <c r="P45136" i="1"/>
  <c r="P45137" i="1"/>
  <c r="P45138" i="1"/>
  <c r="P45139" i="1"/>
  <c r="P45140" i="1"/>
  <c r="P45141" i="1"/>
  <c r="P45142" i="1"/>
  <c r="P45143" i="1"/>
  <c r="P45144" i="1"/>
  <c r="P45145" i="1"/>
  <c r="P45146" i="1"/>
  <c r="P45147" i="1"/>
  <c r="P45148" i="1"/>
  <c r="P45149" i="1"/>
  <c r="P45150" i="1"/>
  <c r="P45151" i="1"/>
  <c r="P45152" i="1"/>
  <c r="P45153" i="1"/>
  <c r="P45154" i="1"/>
  <c r="P45155" i="1"/>
  <c r="P45156" i="1"/>
  <c r="P45157" i="1"/>
  <c r="P45158" i="1"/>
  <c r="P45159" i="1"/>
  <c r="P45160" i="1"/>
  <c r="P45161" i="1"/>
  <c r="P45162" i="1"/>
  <c r="P45163" i="1"/>
  <c r="P45164" i="1"/>
  <c r="P45165" i="1"/>
  <c r="P45166" i="1"/>
  <c r="P45167" i="1"/>
  <c r="P45168" i="1"/>
  <c r="P45169" i="1"/>
  <c r="P45170" i="1"/>
  <c r="P45171" i="1"/>
  <c r="P45172" i="1"/>
  <c r="P45173" i="1"/>
  <c r="P45174" i="1"/>
  <c r="P45175" i="1"/>
  <c r="P45176" i="1"/>
  <c r="P45177" i="1"/>
  <c r="P45178" i="1"/>
  <c r="P45179" i="1"/>
  <c r="P45180" i="1"/>
  <c r="P45181" i="1"/>
  <c r="P45182" i="1"/>
  <c r="P45183" i="1"/>
  <c r="P45184" i="1"/>
  <c r="P45185" i="1"/>
  <c r="P45186" i="1"/>
  <c r="P45187" i="1"/>
  <c r="P45188" i="1"/>
  <c r="P45189" i="1"/>
  <c r="P45190" i="1"/>
  <c r="P45191" i="1"/>
  <c r="P45192" i="1"/>
  <c r="P45193" i="1"/>
  <c r="P45194" i="1"/>
  <c r="P45195" i="1"/>
  <c r="P45196" i="1"/>
  <c r="P45197" i="1"/>
  <c r="P45198" i="1"/>
  <c r="P45199" i="1"/>
  <c r="P45200" i="1"/>
  <c r="P45201" i="1"/>
  <c r="P45202" i="1"/>
  <c r="P45203" i="1"/>
  <c r="P45204" i="1"/>
  <c r="P45205" i="1"/>
  <c r="P45206" i="1"/>
  <c r="P45207" i="1"/>
  <c r="P45208" i="1"/>
  <c r="P45209" i="1"/>
  <c r="P45210" i="1"/>
  <c r="P45211" i="1"/>
  <c r="P45212" i="1"/>
  <c r="P45213" i="1"/>
  <c r="P45214" i="1"/>
  <c r="P45215" i="1"/>
  <c r="P45216" i="1"/>
  <c r="P45217" i="1"/>
  <c r="P45218" i="1"/>
  <c r="P45219" i="1"/>
  <c r="P45220" i="1"/>
  <c r="P45221" i="1"/>
  <c r="P45222" i="1"/>
  <c r="P45223" i="1"/>
  <c r="P45224" i="1"/>
  <c r="P45225" i="1"/>
  <c r="P45226" i="1"/>
  <c r="P45227" i="1"/>
  <c r="P45228" i="1"/>
  <c r="P45229" i="1"/>
  <c r="P45230" i="1"/>
  <c r="P45231" i="1"/>
  <c r="P45232" i="1"/>
  <c r="P45233" i="1"/>
  <c r="P45234" i="1"/>
  <c r="P45235" i="1"/>
  <c r="P45236" i="1"/>
  <c r="P45237" i="1"/>
  <c r="P45238" i="1"/>
  <c r="P45239" i="1"/>
  <c r="P45240" i="1"/>
  <c r="P45241" i="1"/>
  <c r="P45242" i="1"/>
  <c r="P45243" i="1"/>
  <c r="P45244" i="1"/>
  <c r="P45245" i="1"/>
  <c r="P45246" i="1"/>
  <c r="P45247" i="1"/>
  <c r="P45248" i="1"/>
  <c r="P45249" i="1"/>
  <c r="P45250" i="1"/>
  <c r="P45251" i="1"/>
  <c r="P45252" i="1"/>
  <c r="P45253" i="1"/>
  <c r="P45254" i="1"/>
  <c r="P45255" i="1"/>
  <c r="P45256" i="1"/>
  <c r="P45257" i="1"/>
  <c r="P45258" i="1"/>
  <c r="P45259" i="1"/>
  <c r="P45260" i="1"/>
  <c r="P45261" i="1"/>
  <c r="P45262" i="1"/>
  <c r="P45263" i="1"/>
  <c r="P45264" i="1"/>
  <c r="P45265" i="1"/>
  <c r="P45266" i="1"/>
  <c r="P45267" i="1"/>
  <c r="P45268" i="1"/>
  <c r="P45269" i="1"/>
  <c r="P45270" i="1"/>
  <c r="P45271" i="1"/>
  <c r="P45272" i="1"/>
  <c r="P45273" i="1"/>
  <c r="P45274" i="1"/>
  <c r="P45275" i="1"/>
  <c r="P45276" i="1"/>
  <c r="P45277" i="1"/>
  <c r="P45278" i="1"/>
  <c r="P45279" i="1"/>
  <c r="P45280" i="1"/>
  <c r="P45281" i="1"/>
  <c r="P45282" i="1"/>
  <c r="P45283" i="1"/>
  <c r="P45284" i="1"/>
  <c r="P45285" i="1"/>
  <c r="P45286" i="1"/>
  <c r="P45287" i="1"/>
  <c r="P45288" i="1"/>
  <c r="P45289" i="1"/>
  <c r="P45290" i="1"/>
  <c r="P45291" i="1"/>
  <c r="P45292" i="1"/>
  <c r="P45293" i="1"/>
  <c r="P45294" i="1"/>
  <c r="P45295" i="1"/>
  <c r="P45296" i="1"/>
  <c r="P45297" i="1"/>
  <c r="P45298" i="1"/>
  <c r="P45299" i="1"/>
  <c r="P45300" i="1"/>
  <c r="P45301" i="1"/>
  <c r="P45302" i="1"/>
  <c r="P45303" i="1"/>
  <c r="P45304" i="1"/>
  <c r="P45305" i="1"/>
  <c r="P45306" i="1"/>
  <c r="P45307" i="1"/>
  <c r="P45308" i="1"/>
  <c r="P45309" i="1"/>
  <c r="P45310" i="1"/>
  <c r="P45311" i="1"/>
  <c r="P45312" i="1"/>
  <c r="P45313" i="1"/>
  <c r="P45314" i="1"/>
  <c r="P45315" i="1"/>
  <c r="P45316" i="1"/>
  <c r="P45317" i="1"/>
  <c r="P45318" i="1"/>
  <c r="P45319" i="1"/>
  <c r="P45320" i="1"/>
  <c r="P45321" i="1"/>
  <c r="P45322" i="1"/>
  <c r="P45323" i="1"/>
  <c r="P45324" i="1"/>
  <c r="P45325" i="1"/>
  <c r="P45326" i="1"/>
  <c r="P45327" i="1"/>
  <c r="P45328" i="1"/>
  <c r="P45329" i="1"/>
  <c r="P45330" i="1"/>
  <c r="P45331" i="1"/>
  <c r="P45332" i="1"/>
  <c r="P45333" i="1"/>
  <c r="P45334" i="1"/>
  <c r="P45335" i="1"/>
  <c r="P45336" i="1"/>
  <c r="P45337" i="1"/>
  <c r="P45338" i="1"/>
  <c r="P45339" i="1"/>
  <c r="P45340" i="1"/>
  <c r="P45341" i="1"/>
  <c r="P45342" i="1"/>
  <c r="P45343" i="1"/>
  <c r="P45344" i="1"/>
  <c r="P45345" i="1"/>
  <c r="P45346" i="1"/>
  <c r="P45347" i="1"/>
  <c r="P45348" i="1"/>
  <c r="P45349" i="1"/>
  <c r="P45350" i="1"/>
  <c r="P45351" i="1"/>
  <c r="P45352" i="1"/>
  <c r="P45353" i="1"/>
  <c r="P45354" i="1"/>
  <c r="P45355" i="1"/>
  <c r="P45356" i="1"/>
  <c r="P45357" i="1"/>
  <c r="P45358" i="1"/>
  <c r="P45359" i="1"/>
  <c r="P45360" i="1"/>
  <c r="P45361" i="1"/>
  <c r="P45362" i="1"/>
  <c r="P45363" i="1"/>
  <c r="P45364" i="1"/>
  <c r="P45365" i="1"/>
  <c r="P45366" i="1"/>
  <c r="P45367" i="1"/>
  <c r="P45368" i="1"/>
  <c r="P45369" i="1"/>
  <c r="P45370" i="1"/>
  <c r="P45371" i="1"/>
  <c r="P45372" i="1"/>
  <c r="P45373" i="1"/>
  <c r="P45374" i="1"/>
  <c r="P45375" i="1"/>
  <c r="P45376" i="1"/>
  <c r="P45377" i="1"/>
  <c r="P45378" i="1"/>
  <c r="P45379" i="1"/>
  <c r="P45380" i="1"/>
  <c r="P45381" i="1"/>
  <c r="P45382" i="1"/>
  <c r="P45383" i="1"/>
  <c r="P45384" i="1"/>
  <c r="P45385" i="1"/>
  <c r="P45386" i="1"/>
  <c r="P45387" i="1"/>
  <c r="P45388" i="1"/>
  <c r="P45389" i="1"/>
  <c r="P45390" i="1"/>
  <c r="P45391" i="1"/>
  <c r="P45392" i="1"/>
  <c r="P45393" i="1"/>
  <c r="P45394" i="1"/>
  <c r="P45395" i="1"/>
  <c r="P45396" i="1"/>
  <c r="P45397" i="1"/>
  <c r="P45398" i="1"/>
  <c r="P45399" i="1"/>
  <c r="P45400" i="1"/>
  <c r="P45401" i="1"/>
  <c r="P45402" i="1"/>
  <c r="P45403" i="1"/>
  <c r="P45404" i="1"/>
  <c r="P45405" i="1"/>
  <c r="P45406" i="1"/>
  <c r="P45407" i="1"/>
  <c r="P45408" i="1"/>
  <c r="P45409" i="1"/>
  <c r="P45410" i="1"/>
  <c r="P45411" i="1"/>
  <c r="P45412" i="1"/>
  <c r="P45413" i="1"/>
  <c r="P45414" i="1"/>
  <c r="P45415" i="1"/>
  <c r="P45416" i="1"/>
  <c r="P45417" i="1"/>
  <c r="P45418" i="1"/>
  <c r="P45419" i="1"/>
  <c r="P45420" i="1"/>
  <c r="P45421" i="1"/>
  <c r="P45422" i="1"/>
  <c r="P45423" i="1"/>
  <c r="P45424" i="1"/>
  <c r="P45425" i="1"/>
  <c r="P45426" i="1"/>
  <c r="P45427" i="1"/>
  <c r="P45428" i="1"/>
  <c r="P45429" i="1"/>
  <c r="P45430" i="1"/>
  <c r="P45431" i="1"/>
  <c r="P45432" i="1"/>
  <c r="P45433" i="1"/>
  <c r="P45434" i="1"/>
  <c r="P45435" i="1"/>
  <c r="P45436" i="1"/>
  <c r="P45437" i="1"/>
  <c r="P45438" i="1"/>
  <c r="P45439" i="1"/>
  <c r="P45440" i="1"/>
  <c r="P45441" i="1"/>
  <c r="P45442" i="1"/>
  <c r="P45443" i="1"/>
  <c r="P45444" i="1"/>
  <c r="P45445" i="1"/>
  <c r="P45446" i="1"/>
  <c r="P45447" i="1"/>
  <c r="P45448" i="1"/>
  <c r="P45449" i="1"/>
  <c r="P45450" i="1"/>
  <c r="P45451" i="1"/>
  <c r="P45452" i="1"/>
  <c r="P45453" i="1"/>
  <c r="P45454" i="1"/>
  <c r="P45455" i="1"/>
  <c r="P45456" i="1"/>
  <c r="P45457" i="1"/>
  <c r="P45458" i="1"/>
  <c r="P45459" i="1"/>
  <c r="P45460" i="1"/>
  <c r="P45461" i="1"/>
  <c r="P45462" i="1"/>
  <c r="P45463" i="1"/>
  <c r="P45464" i="1"/>
  <c r="P45465" i="1"/>
  <c r="P45466" i="1"/>
  <c r="P45467" i="1"/>
  <c r="P45468" i="1"/>
  <c r="P45469" i="1"/>
  <c r="P45470" i="1"/>
  <c r="P45471" i="1"/>
  <c r="P45472" i="1"/>
  <c r="P45473" i="1"/>
  <c r="P45474" i="1"/>
  <c r="P45475" i="1"/>
  <c r="P45476" i="1"/>
  <c r="P45477" i="1"/>
  <c r="P45478" i="1"/>
  <c r="P45479" i="1"/>
  <c r="P45480" i="1"/>
  <c r="P45481" i="1"/>
  <c r="P45482" i="1"/>
  <c r="P45483" i="1"/>
  <c r="P45484" i="1"/>
  <c r="P45485" i="1"/>
  <c r="P45486" i="1"/>
  <c r="P45487" i="1"/>
  <c r="P45488" i="1"/>
  <c r="P45489" i="1"/>
  <c r="P45490" i="1"/>
  <c r="P45491" i="1"/>
  <c r="P45492" i="1"/>
  <c r="P45493" i="1"/>
  <c r="P45494" i="1"/>
  <c r="P45495" i="1"/>
  <c r="P45496" i="1"/>
  <c r="P45497" i="1"/>
  <c r="P45498" i="1"/>
  <c r="P45499" i="1"/>
  <c r="P45500" i="1"/>
  <c r="P45501" i="1"/>
  <c r="P45502" i="1"/>
  <c r="P45503" i="1"/>
  <c r="P45504" i="1"/>
  <c r="P45505" i="1"/>
  <c r="P45506" i="1"/>
  <c r="P45507" i="1"/>
  <c r="P45508" i="1"/>
  <c r="P45509" i="1"/>
  <c r="P45510" i="1"/>
  <c r="P45511" i="1"/>
  <c r="P45512" i="1"/>
  <c r="P45513" i="1"/>
  <c r="P45514" i="1"/>
  <c r="P45515" i="1"/>
  <c r="P45516" i="1"/>
  <c r="P45517" i="1"/>
  <c r="P45518" i="1"/>
  <c r="P45519" i="1"/>
  <c r="P45520" i="1"/>
  <c r="P45521" i="1"/>
  <c r="P45522" i="1"/>
  <c r="P45523" i="1"/>
  <c r="P45524" i="1"/>
  <c r="P45525" i="1"/>
  <c r="P45526" i="1"/>
  <c r="P45527" i="1"/>
  <c r="P45528" i="1"/>
  <c r="P45529" i="1"/>
  <c r="P45530" i="1"/>
  <c r="P45531" i="1"/>
  <c r="P45532" i="1"/>
  <c r="P45533" i="1"/>
  <c r="P45534" i="1"/>
  <c r="P45535" i="1"/>
  <c r="P45536" i="1"/>
  <c r="P45537" i="1"/>
  <c r="P45538" i="1"/>
  <c r="P45539" i="1"/>
  <c r="P45540" i="1"/>
  <c r="P45541" i="1"/>
  <c r="P45542" i="1"/>
  <c r="P45543" i="1"/>
  <c r="P45544" i="1"/>
  <c r="P45545" i="1"/>
  <c r="P45546" i="1"/>
  <c r="P45547" i="1"/>
  <c r="P45548" i="1"/>
  <c r="P45549" i="1"/>
  <c r="P45550" i="1"/>
  <c r="P45551" i="1"/>
  <c r="P45552" i="1"/>
  <c r="P45553" i="1"/>
  <c r="P45554" i="1"/>
  <c r="P45555" i="1"/>
  <c r="P45556" i="1"/>
  <c r="P45557" i="1"/>
  <c r="P45558" i="1"/>
  <c r="P45559" i="1"/>
  <c r="P45560" i="1"/>
  <c r="P45561" i="1"/>
  <c r="P45562" i="1"/>
  <c r="P45563" i="1"/>
  <c r="P45564" i="1"/>
  <c r="P45565" i="1"/>
  <c r="P45566" i="1"/>
  <c r="P45567" i="1"/>
  <c r="P45568" i="1"/>
  <c r="P45569" i="1"/>
  <c r="P45570" i="1"/>
  <c r="P45571" i="1"/>
  <c r="P45572" i="1"/>
  <c r="P45573" i="1"/>
  <c r="P45574" i="1"/>
  <c r="P45575" i="1"/>
  <c r="P45576" i="1"/>
  <c r="P45577" i="1"/>
  <c r="P45578" i="1"/>
  <c r="P45579" i="1"/>
  <c r="P45580" i="1"/>
  <c r="P45581" i="1"/>
  <c r="P45582" i="1"/>
  <c r="P45583" i="1"/>
  <c r="P45584" i="1"/>
  <c r="P45585" i="1"/>
  <c r="P45586" i="1"/>
  <c r="P45587" i="1"/>
  <c r="P45588" i="1"/>
  <c r="P45589" i="1"/>
  <c r="P45590" i="1"/>
  <c r="P45591" i="1"/>
  <c r="P45592" i="1"/>
  <c r="P45593" i="1"/>
  <c r="P45594" i="1"/>
  <c r="P45595" i="1"/>
  <c r="P45596" i="1"/>
  <c r="P45597" i="1"/>
  <c r="P45598" i="1"/>
  <c r="P45599" i="1"/>
  <c r="P45600" i="1"/>
  <c r="P45601" i="1"/>
  <c r="P45602" i="1"/>
  <c r="P45603" i="1"/>
  <c r="P45604" i="1"/>
  <c r="P45605" i="1"/>
  <c r="P45606" i="1"/>
  <c r="P45607" i="1"/>
  <c r="P45608" i="1"/>
  <c r="P45609" i="1"/>
  <c r="P45610" i="1"/>
  <c r="P45611" i="1"/>
  <c r="P45612" i="1"/>
  <c r="P45613" i="1"/>
  <c r="P45614" i="1"/>
  <c r="P45615" i="1"/>
  <c r="P45616" i="1"/>
  <c r="P45617" i="1"/>
  <c r="P45618" i="1"/>
  <c r="P45619" i="1"/>
  <c r="P45620" i="1"/>
  <c r="P45621" i="1"/>
  <c r="P45622" i="1"/>
  <c r="P45623" i="1"/>
  <c r="P45624" i="1"/>
  <c r="P45625" i="1"/>
  <c r="P45626" i="1"/>
  <c r="P45627" i="1"/>
  <c r="P45628" i="1"/>
  <c r="P45629" i="1"/>
  <c r="P45630" i="1"/>
  <c r="P45631" i="1"/>
  <c r="P45632" i="1"/>
  <c r="P45633" i="1"/>
  <c r="P45634" i="1"/>
  <c r="P45635" i="1"/>
  <c r="P45636" i="1"/>
  <c r="P45637" i="1"/>
  <c r="P45638" i="1"/>
  <c r="P45639" i="1"/>
  <c r="P45640" i="1"/>
  <c r="P45641" i="1"/>
  <c r="P45642" i="1"/>
  <c r="P45643" i="1"/>
  <c r="P45644" i="1"/>
  <c r="P45645" i="1"/>
  <c r="P45646" i="1"/>
  <c r="P45647" i="1"/>
  <c r="P45648" i="1"/>
  <c r="P45649" i="1"/>
  <c r="P45650" i="1"/>
  <c r="P45651" i="1"/>
  <c r="P45652" i="1"/>
  <c r="P45653" i="1"/>
  <c r="P45654" i="1"/>
  <c r="P45655" i="1"/>
  <c r="P45656" i="1"/>
  <c r="P45657" i="1"/>
  <c r="P45658" i="1"/>
  <c r="P45659" i="1"/>
  <c r="P45660" i="1"/>
  <c r="P45661" i="1"/>
  <c r="P45662" i="1"/>
  <c r="P45663" i="1"/>
  <c r="P45664" i="1"/>
  <c r="P45665" i="1"/>
  <c r="P45666" i="1"/>
  <c r="P45667" i="1"/>
  <c r="P45668" i="1"/>
  <c r="P45669" i="1"/>
  <c r="P45670" i="1"/>
  <c r="P45671" i="1"/>
  <c r="P45672" i="1"/>
  <c r="P45673" i="1"/>
  <c r="P45674" i="1"/>
  <c r="P45675" i="1"/>
  <c r="P45676" i="1"/>
  <c r="P45677" i="1"/>
  <c r="P45678" i="1"/>
  <c r="P45679" i="1"/>
  <c r="P45680" i="1"/>
  <c r="P45681" i="1"/>
  <c r="P45682" i="1"/>
  <c r="P45683" i="1"/>
  <c r="P45684" i="1"/>
  <c r="P45685" i="1"/>
  <c r="P45686" i="1"/>
  <c r="P45687" i="1"/>
  <c r="P45688" i="1"/>
  <c r="P45689" i="1"/>
  <c r="P45690" i="1"/>
  <c r="P45691" i="1"/>
  <c r="P45692" i="1"/>
  <c r="P45693" i="1"/>
  <c r="P45694" i="1"/>
  <c r="P45695" i="1"/>
  <c r="P45696" i="1"/>
  <c r="P45697" i="1"/>
  <c r="P45698" i="1"/>
  <c r="P45699" i="1"/>
  <c r="P45700" i="1"/>
  <c r="P45701" i="1"/>
  <c r="P45702" i="1"/>
  <c r="P45703" i="1"/>
  <c r="P45704" i="1"/>
  <c r="P45705" i="1"/>
  <c r="P45706" i="1"/>
  <c r="P45707" i="1"/>
  <c r="P45708" i="1"/>
  <c r="P45709" i="1"/>
  <c r="P45710" i="1"/>
  <c r="P45711" i="1"/>
  <c r="P45712" i="1"/>
  <c r="P45713" i="1"/>
  <c r="P45714" i="1"/>
  <c r="P45715" i="1"/>
  <c r="P45716" i="1"/>
  <c r="P45717" i="1"/>
  <c r="P45718" i="1"/>
  <c r="P45719" i="1"/>
  <c r="P45720" i="1"/>
  <c r="P45721" i="1"/>
  <c r="P45722" i="1"/>
  <c r="P45723" i="1"/>
  <c r="P45724" i="1"/>
  <c r="P45725" i="1"/>
  <c r="P45726" i="1"/>
  <c r="P45727" i="1"/>
  <c r="P45728" i="1"/>
  <c r="P45729" i="1"/>
  <c r="P45730" i="1"/>
  <c r="P45731" i="1"/>
  <c r="P45732" i="1"/>
  <c r="P45733" i="1"/>
  <c r="P45734" i="1"/>
  <c r="P45735" i="1"/>
  <c r="P45736" i="1"/>
  <c r="P45737" i="1"/>
  <c r="P45738" i="1"/>
  <c r="P45739" i="1"/>
  <c r="P45740" i="1"/>
  <c r="P45741" i="1"/>
  <c r="P45742" i="1"/>
  <c r="P45743" i="1"/>
  <c r="P45744" i="1"/>
  <c r="P45745" i="1"/>
  <c r="P45746" i="1"/>
  <c r="P45747" i="1"/>
  <c r="P45748" i="1"/>
  <c r="P45749" i="1"/>
  <c r="P45750" i="1"/>
  <c r="P45751" i="1"/>
  <c r="P45752" i="1"/>
  <c r="P45753" i="1"/>
  <c r="P45754" i="1"/>
  <c r="P45755" i="1"/>
  <c r="P45756" i="1"/>
  <c r="P45757" i="1"/>
  <c r="P45758" i="1"/>
  <c r="P45759" i="1"/>
  <c r="P45760" i="1"/>
  <c r="P45761" i="1"/>
  <c r="P45762" i="1"/>
  <c r="P45763" i="1"/>
  <c r="P45764" i="1"/>
  <c r="P45765" i="1"/>
  <c r="P45766" i="1"/>
  <c r="P45767" i="1"/>
  <c r="P45768" i="1"/>
  <c r="P45769" i="1"/>
  <c r="P45770" i="1"/>
  <c r="P45771" i="1"/>
  <c r="P45772" i="1"/>
  <c r="P45773" i="1"/>
  <c r="P45774" i="1"/>
  <c r="P45775" i="1"/>
  <c r="P45776" i="1"/>
  <c r="P45777" i="1"/>
  <c r="P45778" i="1"/>
  <c r="P45779" i="1"/>
  <c r="P45780" i="1"/>
  <c r="P45781" i="1"/>
  <c r="P45782" i="1"/>
  <c r="P45783" i="1"/>
  <c r="P45784" i="1"/>
  <c r="P45785" i="1"/>
  <c r="P45786" i="1"/>
  <c r="P45787" i="1"/>
  <c r="P45788" i="1"/>
  <c r="P45789" i="1"/>
  <c r="P45790" i="1"/>
  <c r="P45791" i="1"/>
  <c r="P45792" i="1"/>
  <c r="P45793" i="1"/>
  <c r="P45794" i="1"/>
  <c r="P45795" i="1"/>
  <c r="P45796" i="1"/>
  <c r="P45797" i="1"/>
  <c r="P45798" i="1"/>
  <c r="P45799" i="1"/>
  <c r="P45800" i="1"/>
  <c r="P45801" i="1"/>
  <c r="P45802" i="1"/>
  <c r="P45803" i="1"/>
  <c r="P45804" i="1"/>
  <c r="P45805" i="1"/>
  <c r="P45806" i="1"/>
  <c r="P45807" i="1"/>
  <c r="P45808" i="1"/>
  <c r="P45809" i="1"/>
  <c r="P45810" i="1"/>
  <c r="P45811" i="1"/>
  <c r="P45812" i="1"/>
  <c r="P45813" i="1"/>
  <c r="P45814" i="1"/>
  <c r="P45815" i="1"/>
  <c r="P45816" i="1"/>
  <c r="P45817" i="1"/>
  <c r="P45818" i="1"/>
  <c r="P45819" i="1"/>
  <c r="P45820" i="1"/>
  <c r="P45821" i="1"/>
  <c r="P45822" i="1"/>
  <c r="P45823" i="1"/>
  <c r="P45824" i="1"/>
  <c r="P45825" i="1"/>
  <c r="P45826" i="1"/>
  <c r="P45827" i="1"/>
  <c r="P45828" i="1"/>
  <c r="P45829" i="1"/>
  <c r="P45830" i="1"/>
  <c r="P45831" i="1"/>
  <c r="P45832" i="1"/>
  <c r="P45833" i="1"/>
  <c r="P45834" i="1"/>
  <c r="P45835" i="1"/>
  <c r="P45836" i="1"/>
  <c r="P45837" i="1"/>
  <c r="P45838" i="1"/>
  <c r="P45839" i="1"/>
  <c r="P45840" i="1"/>
  <c r="P45841" i="1"/>
  <c r="P45842" i="1"/>
  <c r="P45843" i="1"/>
  <c r="P45844" i="1"/>
  <c r="P45845" i="1"/>
  <c r="P45846" i="1"/>
  <c r="P45847" i="1"/>
  <c r="P45848" i="1"/>
  <c r="P45849" i="1"/>
  <c r="P45850" i="1"/>
  <c r="P45851" i="1"/>
  <c r="P45852" i="1"/>
  <c r="P45853" i="1"/>
  <c r="P45854" i="1"/>
  <c r="P45855" i="1"/>
  <c r="P45856" i="1"/>
  <c r="P45857" i="1"/>
  <c r="P45858" i="1"/>
  <c r="P45859" i="1"/>
  <c r="P45860" i="1"/>
  <c r="P45861" i="1"/>
  <c r="P45862" i="1"/>
  <c r="P45863" i="1"/>
  <c r="P45864" i="1"/>
  <c r="P45865" i="1"/>
  <c r="P45866" i="1"/>
  <c r="P45867" i="1"/>
  <c r="P45868" i="1"/>
  <c r="P45869" i="1"/>
  <c r="P45870" i="1"/>
  <c r="P45871" i="1"/>
  <c r="P45872" i="1"/>
  <c r="P45873" i="1"/>
  <c r="P45874" i="1"/>
  <c r="P45875" i="1"/>
  <c r="P45876" i="1"/>
  <c r="P45877" i="1"/>
  <c r="P45878" i="1"/>
  <c r="P45879" i="1"/>
  <c r="P45880" i="1"/>
  <c r="P45881" i="1"/>
  <c r="P45882" i="1"/>
  <c r="P45883" i="1"/>
  <c r="P45884" i="1"/>
  <c r="P45885" i="1"/>
  <c r="P45886" i="1"/>
  <c r="P45887" i="1"/>
  <c r="P45888" i="1"/>
  <c r="P45889" i="1"/>
  <c r="P45890" i="1"/>
  <c r="P45891" i="1"/>
  <c r="P45892" i="1"/>
  <c r="P45893" i="1"/>
  <c r="P45894" i="1"/>
  <c r="P45895" i="1"/>
  <c r="P45896" i="1"/>
  <c r="P45897" i="1"/>
  <c r="P45898" i="1"/>
  <c r="P45899" i="1"/>
  <c r="P45900" i="1"/>
  <c r="P45901" i="1"/>
  <c r="P45902" i="1"/>
  <c r="P45903" i="1"/>
  <c r="P45904" i="1"/>
  <c r="P45905" i="1"/>
  <c r="P45906" i="1"/>
  <c r="P45907" i="1"/>
  <c r="P45908" i="1"/>
  <c r="P45909" i="1"/>
  <c r="P45910" i="1"/>
  <c r="P45911" i="1"/>
  <c r="P45912" i="1"/>
  <c r="P45913" i="1"/>
  <c r="P45914" i="1"/>
  <c r="P45915" i="1"/>
  <c r="P45916" i="1"/>
  <c r="P45917" i="1"/>
  <c r="P45918" i="1"/>
  <c r="P45919" i="1"/>
  <c r="P45920" i="1"/>
  <c r="P45921" i="1"/>
  <c r="P45922" i="1"/>
  <c r="P45923" i="1"/>
  <c r="P45924" i="1"/>
  <c r="P45925" i="1"/>
  <c r="P45926" i="1"/>
  <c r="P45927" i="1"/>
  <c r="P45928" i="1"/>
  <c r="P45929" i="1"/>
  <c r="P45930" i="1"/>
  <c r="P45931" i="1"/>
  <c r="P45932" i="1"/>
  <c r="P45933" i="1"/>
  <c r="P45934" i="1"/>
  <c r="P45935" i="1"/>
  <c r="P45936" i="1"/>
  <c r="P45937" i="1"/>
  <c r="P45938" i="1"/>
  <c r="P45939" i="1"/>
  <c r="P45940" i="1"/>
  <c r="P45941" i="1"/>
  <c r="P45942" i="1"/>
  <c r="P45943" i="1"/>
  <c r="P45944" i="1"/>
  <c r="P45945" i="1"/>
  <c r="P45946" i="1"/>
  <c r="P45947" i="1"/>
  <c r="P45948" i="1"/>
  <c r="P45949" i="1"/>
  <c r="P45950" i="1"/>
  <c r="P45951" i="1"/>
  <c r="P45952" i="1"/>
  <c r="P45953" i="1"/>
  <c r="P45954" i="1"/>
  <c r="P45955" i="1"/>
  <c r="P45956" i="1"/>
  <c r="P45957" i="1"/>
  <c r="P45958" i="1"/>
  <c r="P45959" i="1"/>
  <c r="P45960" i="1"/>
  <c r="P45961" i="1"/>
  <c r="P45962" i="1"/>
  <c r="P45963" i="1"/>
  <c r="P45964" i="1"/>
  <c r="P45965" i="1"/>
  <c r="P45966" i="1"/>
  <c r="P45967" i="1"/>
  <c r="P45968" i="1"/>
  <c r="P45969" i="1"/>
  <c r="P45970" i="1"/>
  <c r="P45971" i="1"/>
  <c r="P45972" i="1"/>
  <c r="P45973" i="1"/>
  <c r="P45974" i="1"/>
  <c r="P45975" i="1"/>
  <c r="P45976" i="1"/>
  <c r="P45977" i="1"/>
  <c r="P45978" i="1"/>
  <c r="P45979" i="1"/>
  <c r="P45980" i="1"/>
  <c r="P45981" i="1"/>
  <c r="P45982" i="1"/>
  <c r="P45983" i="1"/>
  <c r="P45984" i="1"/>
  <c r="P45985" i="1"/>
  <c r="P45986" i="1"/>
  <c r="P45987" i="1"/>
  <c r="P45988" i="1"/>
  <c r="P45989" i="1"/>
  <c r="P45990" i="1"/>
  <c r="P45991" i="1"/>
  <c r="P45992" i="1"/>
  <c r="P45993" i="1"/>
  <c r="P45994" i="1"/>
  <c r="P45995" i="1"/>
  <c r="P45996" i="1"/>
  <c r="P45997" i="1"/>
  <c r="P45998" i="1"/>
  <c r="P45999" i="1"/>
  <c r="P46000" i="1"/>
  <c r="P46001" i="1"/>
  <c r="P46002" i="1"/>
  <c r="P46003" i="1"/>
  <c r="P46004" i="1"/>
  <c r="P46005" i="1"/>
  <c r="P46006" i="1"/>
  <c r="P46007" i="1"/>
  <c r="P46008" i="1"/>
  <c r="P46009" i="1"/>
  <c r="P46010" i="1"/>
  <c r="P46011" i="1"/>
  <c r="P46012" i="1"/>
  <c r="P46013" i="1"/>
  <c r="P46014" i="1"/>
  <c r="P46015" i="1"/>
  <c r="P46016" i="1"/>
  <c r="P46017" i="1"/>
  <c r="P46018" i="1"/>
  <c r="P46019" i="1"/>
  <c r="P46020" i="1"/>
  <c r="P46021" i="1"/>
  <c r="P46022" i="1"/>
  <c r="P46023" i="1"/>
  <c r="P46024" i="1"/>
  <c r="P46025" i="1"/>
  <c r="P46026" i="1"/>
  <c r="P46027" i="1"/>
  <c r="P46028" i="1"/>
  <c r="P46029" i="1"/>
  <c r="P46030" i="1"/>
  <c r="P46031" i="1"/>
  <c r="P46032" i="1"/>
  <c r="P46033" i="1"/>
  <c r="P46034" i="1"/>
  <c r="P46035" i="1"/>
  <c r="P46036" i="1"/>
  <c r="P46037" i="1"/>
  <c r="P46038" i="1"/>
  <c r="P46039" i="1"/>
  <c r="P46040" i="1"/>
  <c r="P46041" i="1"/>
  <c r="P46042" i="1"/>
  <c r="P46043" i="1"/>
  <c r="P46044" i="1"/>
  <c r="P46045" i="1"/>
  <c r="P46046" i="1"/>
  <c r="P46047" i="1"/>
  <c r="P46048" i="1"/>
  <c r="P46049" i="1"/>
  <c r="P46050" i="1"/>
  <c r="P46051" i="1"/>
  <c r="P46052" i="1"/>
  <c r="P46053" i="1"/>
  <c r="P46054" i="1"/>
  <c r="P46055" i="1"/>
  <c r="P46056" i="1"/>
  <c r="P46057" i="1"/>
  <c r="P46058" i="1"/>
  <c r="P46059" i="1"/>
  <c r="P46060" i="1"/>
  <c r="P46061" i="1"/>
  <c r="P46062" i="1"/>
  <c r="P46063" i="1"/>
  <c r="P46064" i="1"/>
  <c r="P46065" i="1"/>
  <c r="P46066" i="1"/>
  <c r="P46067" i="1"/>
  <c r="P46068" i="1"/>
  <c r="P46069" i="1"/>
  <c r="P46070" i="1"/>
  <c r="P46071" i="1"/>
  <c r="P46072" i="1"/>
  <c r="P46073" i="1"/>
  <c r="P46074" i="1"/>
  <c r="P46075" i="1"/>
  <c r="P46076" i="1"/>
  <c r="P46077" i="1"/>
  <c r="P46078" i="1"/>
  <c r="P46079" i="1"/>
  <c r="P46080" i="1"/>
  <c r="P46081" i="1"/>
  <c r="P46082" i="1"/>
  <c r="P46083" i="1"/>
  <c r="P46084" i="1"/>
  <c r="P46085" i="1"/>
  <c r="P46086" i="1"/>
  <c r="P46087" i="1"/>
  <c r="P46088" i="1"/>
  <c r="P46089" i="1"/>
  <c r="P46090" i="1"/>
  <c r="P46091" i="1"/>
  <c r="P46092" i="1"/>
  <c r="P46093" i="1"/>
  <c r="P46094" i="1"/>
  <c r="P46095" i="1"/>
  <c r="P46096" i="1"/>
  <c r="P46097" i="1"/>
  <c r="P46098" i="1"/>
  <c r="P46099" i="1"/>
  <c r="P46100" i="1"/>
  <c r="P46101" i="1"/>
  <c r="P46102" i="1"/>
  <c r="P46103" i="1"/>
  <c r="P46104" i="1"/>
  <c r="P46105" i="1"/>
  <c r="P46106" i="1"/>
  <c r="P46107" i="1"/>
  <c r="P46108" i="1"/>
  <c r="P46109" i="1"/>
  <c r="P46110" i="1"/>
  <c r="P46111" i="1"/>
  <c r="P46112" i="1"/>
  <c r="P46113" i="1"/>
  <c r="P46114" i="1"/>
  <c r="P46115" i="1"/>
  <c r="P46116" i="1"/>
  <c r="P46117" i="1"/>
  <c r="P46118" i="1"/>
  <c r="P46119" i="1"/>
  <c r="P46120" i="1"/>
  <c r="P46121" i="1"/>
  <c r="P46122" i="1"/>
  <c r="P46123" i="1"/>
  <c r="P46124" i="1"/>
  <c r="P46125" i="1"/>
  <c r="P46126" i="1"/>
  <c r="P46127" i="1"/>
  <c r="P46128" i="1"/>
  <c r="P46129" i="1"/>
  <c r="P46130" i="1"/>
  <c r="P46131" i="1"/>
  <c r="P46132" i="1"/>
  <c r="P46133" i="1"/>
  <c r="P46134" i="1"/>
  <c r="P46135" i="1"/>
  <c r="P46136" i="1"/>
  <c r="P46137" i="1"/>
  <c r="P46138" i="1"/>
  <c r="P46139" i="1"/>
  <c r="P46140" i="1"/>
  <c r="P46141" i="1"/>
  <c r="P46142" i="1"/>
  <c r="P46143" i="1"/>
  <c r="P46144" i="1"/>
  <c r="P46145" i="1"/>
  <c r="P46146" i="1"/>
  <c r="P46147" i="1"/>
  <c r="P46148" i="1"/>
  <c r="P46149" i="1"/>
  <c r="P46150" i="1"/>
  <c r="P46151" i="1"/>
  <c r="P46152" i="1"/>
  <c r="P46153" i="1"/>
  <c r="P46154" i="1"/>
  <c r="P46155" i="1"/>
  <c r="P46156" i="1"/>
  <c r="P46157" i="1"/>
  <c r="P46158" i="1"/>
  <c r="P46159" i="1"/>
  <c r="P46160" i="1"/>
  <c r="P46161" i="1"/>
  <c r="P46162" i="1"/>
  <c r="P46163" i="1"/>
  <c r="P46164" i="1"/>
  <c r="P46165" i="1"/>
  <c r="P46166" i="1"/>
  <c r="P46167" i="1"/>
  <c r="P46168" i="1"/>
  <c r="P46169" i="1"/>
  <c r="P46170" i="1"/>
  <c r="P46171" i="1"/>
  <c r="P46172" i="1"/>
  <c r="P46173" i="1"/>
  <c r="P46174" i="1"/>
  <c r="P46175" i="1"/>
  <c r="P46176" i="1"/>
  <c r="P46177" i="1"/>
  <c r="P46178" i="1"/>
  <c r="P46179" i="1"/>
  <c r="P46180" i="1"/>
  <c r="P46181" i="1"/>
  <c r="P46182" i="1"/>
  <c r="P46183" i="1"/>
  <c r="P46184" i="1"/>
  <c r="P46185" i="1"/>
  <c r="P46186" i="1"/>
  <c r="P46187" i="1"/>
  <c r="P46188" i="1"/>
  <c r="P46189" i="1"/>
  <c r="P46190" i="1"/>
  <c r="P46191" i="1"/>
  <c r="P46192" i="1"/>
  <c r="P46193" i="1"/>
  <c r="P46194" i="1"/>
  <c r="P46195" i="1"/>
  <c r="P46196" i="1"/>
  <c r="P46197" i="1"/>
  <c r="P46198" i="1"/>
  <c r="P46199" i="1"/>
  <c r="P46200" i="1"/>
  <c r="P46201" i="1"/>
  <c r="P46202" i="1"/>
  <c r="P46203" i="1"/>
  <c r="P46204" i="1"/>
  <c r="P46205" i="1"/>
  <c r="P46206" i="1"/>
  <c r="P46207" i="1"/>
  <c r="P46208" i="1"/>
  <c r="P46209" i="1"/>
  <c r="P46210" i="1"/>
  <c r="P46211" i="1"/>
  <c r="P46212" i="1"/>
  <c r="P46213" i="1"/>
  <c r="P46214" i="1"/>
  <c r="P46215" i="1"/>
  <c r="P46216" i="1"/>
  <c r="P46217" i="1"/>
  <c r="P46218" i="1"/>
  <c r="P46219" i="1"/>
  <c r="P46220" i="1"/>
  <c r="P46221" i="1"/>
  <c r="P46222" i="1"/>
  <c r="P46223" i="1"/>
  <c r="P46224" i="1"/>
  <c r="P46225" i="1"/>
  <c r="P46226" i="1"/>
  <c r="P46227" i="1"/>
  <c r="P46228" i="1"/>
  <c r="P46229" i="1"/>
  <c r="P46230" i="1"/>
  <c r="P46231" i="1"/>
  <c r="P46232" i="1"/>
  <c r="P46233" i="1"/>
  <c r="P46234" i="1"/>
  <c r="P46235" i="1"/>
  <c r="P46236" i="1"/>
  <c r="P46237" i="1"/>
  <c r="P46238" i="1"/>
  <c r="P46239" i="1"/>
  <c r="P46240" i="1"/>
  <c r="P46241" i="1"/>
  <c r="P46242" i="1"/>
  <c r="P46243" i="1"/>
  <c r="P46244" i="1"/>
  <c r="P46245" i="1"/>
  <c r="P46246" i="1"/>
  <c r="P46247" i="1"/>
  <c r="P46248" i="1"/>
  <c r="P46249" i="1"/>
  <c r="P46250" i="1"/>
  <c r="P46251" i="1"/>
  <c r="P46252" i="1"/>
  <c r="P46253" i="1"/>
  <c r="P46254" i="1"/>
  <c r="P46255" i="1"/>
  <c r="P46256" i="1"/>
  <c r="P46257" i="1"/>
  <c r="P46258" i="1"/>
  <c r="P46259" i="1"/>
  <c r="P46260" i="1"/>
  <c r="P46261" i="1"/>
  <c r="P46262" i="1"/>
  <c r="P46263" i="1"/>
  <c r="P46264" i="1"/>
  <c r="P46265" i="1"/>
  <c r="P46266" i="1"/>
  <c r="P46267" i="1"/>
  <c r="P46268" i="1"/>
  <c r="P46269" i="1"/>
  <c r="P46270" i="1"/>
  <c r="P46271" i="1"/>
  <c r="P46272" i="1"/>
  <c r="P46273" i="1"/>
  <c r="P46274" i="1"/>
  <c r="P46275" i="1"/>
  <c r="P46276" i="1"/>
  <c r="P46277" i="1"/>
  <c r="P46278" i="1"/>
  <c r="P46279" i="1"/>
  <c r="P46280" i="1"/>
  <c r="P46281" i="1"/>
  <c r="P46282" i="1"/>
  <c r="P46283" i="1"/>
  <c r="P46284" i="1"/>
  <c r="P46285" i="1"/>
  <c r="P46286" i="1"/>
  <c r="P46287" i="1"/>
  <c r="P46288" i="1"/>
  <c r="P46289" i="1"/>
  <c r="P46290" i="1"/>
  <c r="P46291" i="1"/>
  <c r="P46292" i="1"/>
  <c r="P46293" i="1"/>
  <c r="P46294" i="1"/>
  <c r="P46295" i="1"/>
  <c r="P46296" i="1"/>
  <c r="P46297" i="1"/>
  <c r="P46298" i="1"/>
  <c r="P46299" i="1"/>
  <c r="P46300" i="1"/>
  <c r="P46301" i="1"/>
  <c r="P46302" i="1"/>
  <c r="P46303" i="1"/>
  <c r="P46304" i="1"/>
  <c r="P46305" i="1"/>
  <c r="P46306" i="1"/>
  <c r="P46307" i="1"/>
  <c r="P46308" i="1"/>
  <c r="P46309" i="1"/>
  <c r="P46310" i="1"/>
  <c r="P46311" i="1"/>
  <c r="P46312" i="1"/>
  <c r="P46313" i="1"/>
  <c r="P46314" i="1"/>
  <c r="P46315" i="1"/>
  <c r="P46316" i="1"/>
  <c r="P46317" i="1"/>
  <c r="P46318" i="1"/>
  <c r="P46319" i="1"/>
  <c r="P46320" i="1"/>
  <c r="P46321" i="1"/>
  <c r="P46322" i="1"/>
  <c r="P46323" i="1"/>
  <c r="P46324" i="1"/>
  <c r="P46325" i="1"/>
  <c r="P46326" i="1"/>
  <c r="P46327" i="1"/>
  <c r="P46328" i="1"/>
  <c r="P46329" i="1"/>
  <c r="P46330" i="1"/>
  <c r="P46331" i="1"/>
  <c r="P46332" i="1"/>
  <c r="P46333" i="1"/>
  <c r="P46334" i="1"/>
  <c r="P46335" i="1"/>
  <c r="P46336" i="1"/>
  <c r="P46337" i="1"/>
  <c r="P46338" i="1"/>
  <c r="P46339" i="1"/>
  <c r="P46340" i="1"/>
  <c r="P46341" i="1"/>
  <c r="P46342" i="1"/>
  <c r="P46343" i="1"/>
  <c r="P46344" i="1"/>
  <c r="P46345" i="1"/>
  <c r="P46346" i="1"/>
  <c r="P46347" i="1"/>
  <c r="P46348" i="1"/>
  <c r="P46349" i="1"/>
  <c r="P46350" i="1"/>
  <c r="P46351" i="1"/>
  <c r="P46352" i="1"/>
  <c r="P46353" i="1"/>
  <c r="P46354" i="1"/>
  <c r="P46355" i="1"/>
  <c r="P46356" i="1"/>
  <c r="P46357" i="1"/>
  <c r="P46358" i="1"/>
  <c r="P46359" i="1"/>
  <c r="P46360" i="1"/>
  <c r="P46361" i="1"/>
  <c r="P46362" i="1"/>
  <c r="P46363" i="1"/>
  <c r="P46364" i="1"/>
  <c r="P46365" i="1"/>
  <c r="P46366" i="1"/>
  <c r="P46367" i="1"/>
  <c r="P46368" i="1"/>
  <c r="P46369" i="1"/>
  <c r="P46370" i="1"/>
  <c r="P46371" i="1"/>
  <c r="P46372" i="1"/>
  <c r="P46373" i="1"/>
  <c r="P46374" i="1"/>
  <c r="P46375" i="1"/>
  <c r="P46376" i="1"/>
  <c r="P46377" i="1"/>
  <c r="P46378" i="1"/>
  <c r="P46379" i="1"/>
  <c r="P46380" i="1"/>
  <c r="P46381" i="1"/>
  <c r="P46382" i="1"/>
  <c r="P46383" i="1"/>
  <c r="P46384" i="1"/>
  <c r="P46385" i="1"/>
  <c r="P46386" i="1"/>
  <c r="P46387" i="1"/>
  <c r="P46388" i="1"/>
  <c r="P46389" i="1"/>
  <c r="P46390" i="1"/>
  <c r="P46391" i="1"/>
  <c r="P46392" i="1"/>
  <c r="P46393" i="1"/>
  <c r="P46394" i="1"/>
  <c r="P46395" i="1"/>
  <c r="P46396" i="1"/>
  <c r="P46397" i="1"/>
  <c r="P46398" i="1"/>
  <c r="P46399" i="1"/>
  <c r="P46400" i="1"/>
  <c r="P46401" i="1"/>
  <c r="P46402" i="1"/>
  <c r="P46403" i="1"/>
  <c r="P46404" i="1"/>
  <c r="P46405" i="1"/>
  <c r="P46406" i="1"/>
  <c r="P46407" i="1"/>
  <c r="P46408" i="1"/>
  <c r="P46409" i="1"/>
  <c r="P46410" i="1"/>
  <c r="P46411" i="1"/>
  <c r="P46412" i="1"/>
  <c r="P46413" i="1"/>
  <c r="P46414" i="1"/>
  <c r="P46415" i="1"/>
  <c r="P46416" i="1"/>
  <c r="P46417" i="1"/>
  <c r="P46418" i="1"/>
  <c r="P46419" i="1"/>
  <c r="P46420" i="1"/>
  <c r="P46421" i="1"/>
  <c r="P46422" i="1"/>
  <c r="P46423" i="1"/>
  <c r="P46424" i="1"/>
  <c r="P46425" i="1"/>
  <c r="P46426" i="1"/>
  <c r="P46427" i="1"/>
  <c r="P46428" i="1"/>
  <c r="P46429" i="1"/>
  <c r="P46430" i="1"/>
  <c r="P46431" i="1"/>
  <c r="P46432" i="1"/>
  <c r="P46433" i="1"/>
  <c r="P46434" i="1"/>
  <c r="P46435" i="1"/>
  <c r="P46436" i="1"/>
  <c r="P46437" i="1"/>
  <c r="P46438" i="1"/>
  <c r="P46439" i="1"/>
  <c r="P46440" i="1"/>
  <c r="P46441" i="1"/>
  <c r="P46442" i="1"/>
  <c r="P46443" i="1"/>
  <c r="P46444" i="1"/>
  <c r="P46445" i="1"/>
  <c r="P46446" i="1"/>
  <c r="P46447" i="1"/>
  <c r="P46448" i="1"/>
  <c r="P46449" i="1"/>
  <c r="P46450" i="1"/>
  <c r="P46451" i="1"/>
  <c r="P46452" i="1"/>
  <c r="P46453" i="1"/>
  <c r="P46454" i="1"/>
  <c r="P46455" i="1"/>
  <c r="P46456" i="1"/>
  <c r="P46457" i="1"/>
  <c r="P46458" i="1"/>
  <c r="P46459" i="1"/>
  <c r="P46460" i="1"/>
  <c r="P46461" i="1"/>
  <c r="P46462" i="1"/>
  <c r="P46463" i="1"/>
  <c r="P46464" i="1"/>
  <c r="P46465" i="1"/>
  <c r="P46466" i="1"/>
  <c r="P46467" i="1"/>
  <c r="P46468" i="1"/>
  <c r="P46469" i="1"/>
  <c r="P46470" i="1"/>
  <c r="P46471" i="1"/>
  <c r="P46472" i="1"/>
  <c r="P46473" i="1"/>
  <c r="P46474" i="1"/>
  <c r="P46475" i="1"/>
  <c r="P46476" i="1"/>
  <c r="P46477" i="1"/>
  <c r="P46478" i="1"/>
  <c r="P46479" i="1"/>
  <c r="P46480" i="1"/>
  <c r="P46481" i="1"/>
  <c r="P46482" i="1"/>
  <c r="P46483" i="1"/>
  <c r="P46484" i="1"/>
  <c r="P46485" i="1"/>
  <c r="P46486" i="1"/>
  <c r="P46487" i="1"/>
  <c r="P46488" i="1"/>
  <c r="P46489" i="1"/>
  <c r="P46490" i="1"/>
  <c r="P46491" i="1"/>
  <c r="P46492" i="1"/>
  <c r="P46493" i="1"/>
  <c r="P46494" i="1"/>
  <c r="P46495" i="1"/>
  <c r="P46496" i="1"/>
  <c r="P46497" i="1"/>
  <c r="P46498" i="1"/>
  <c r="P46499" i="1"/>
  <c r="P46500" i="1"/>
  <c r="P46501" i="1"/>
  <c r="P46502" i="1"/>
  <c r="P46503" i="1"/>
  <c r="P46504" i="1"/>
  <c r="P46505" i="1"/>
  <c r="P46506" i="1"/>
  <c r="P46507" i="1"/>
  <c r="P46508" i="1"/>
  <c r="P46509" i="1"/>
  <c r="P46510" i="1"/>
  <c r="P46511" i="1"/>
  <c r="P46512" i="1"/>
  <c r="P46513" i="1"/>
  <c r="P46514" i="1"/>
  <c r="P46515" i="1"/>
  <c r="P46516" i="1"/>
  <c r="P46517" i="1"/>
  <c r="P46518" i="1"/>
  <c r="P46519" i="1"/>
  <c r="P46520" i="1"/>
  <c r="P46521" i="1"/>
  <c r="P46522" i="1"/>
  <c r="P46523" i="1"/>
  <c r="P46524" i="1"/>
  <c r="P46525" i="1"/>
  <c r="P46526" i="1"/>
  <c r="P46527" i="1"/>
  <c r="P46528" i="1"/>
  <c r="P46529" i="1"/>
  <c r="P46530" i="1"/>
  <c r="P46531" i="1"/>
  <c r="P46532" i="1"/>
  <c r="P46533" i="1"/>
  <c r="P46534" i="1"/>
  <c r="P46535" i="1"/>
  <c r="P46536" i="1"/>
  <c r="P46537" i="1"/>
  <c r="P46538" i="1"/>
  <c r="P46539" i="1"/>
  <c r="P46540" i="1"/>
  <c r="P46541" i="1"/>
  <c r="P46542" i="1"/>
  <c r="P46543" i="1"/>
  <c r="P46544" i="1"/>
  <c r="P46545" i="1"/>
  <c r="P46546" i="1"/>
  <c r="P46547" i="1"/>
  <c r="P46548" i="1"/>
  <c r="P46549" i="1"/>
  <c r="P46550" i="1"/>
  <c r="P46551" i="1"/>
  <c r="P46552" i="1"/>
  <c r="P46553" i="1"/>
  <c r="P46554" i="1"/>
  <c r="P46555" i="1"/>
  <c r="P46556" i="1"/>
  <c r="P46557" i="1"/>
  <c r="P46558" i="1"/>
  <c r="P46559" i="1"/>
  <c r="P46560" i="1"/>
  <c r="P46561" i="1"/>
  <c r="P46562" i="1"/>
  <c r="P46563" i="1"/>
  <c r="P46564" i="1"/>
  <c r="P46565" i="1"/>
  <c r="P46566" i="1"/>
  <c r="P46567" i="1"/>
  <c r="P46568" i="1"/>
  <c r="P46569" i="1"/>
  <c r="P46570" i="1"/>
  <c r="P46571" i="1"/>
  <c r="P46572" i="1"/>
  <c r="P46573" i="1"/>
  <c r="P46574" i="1"/>
  <c r="P46575" i="1"/>
  <c r="P46576" i="1"/>
  <c r="P46577" i="1"/>
  <c r="P46578" i="1"/>
  <c r="P46579" i="1"/>
  <c r="P46580" i="1"/>
  <c r="P46581" i="1"/>
  <c r="P46582" i="1"/>
  <c r="P46583" i="1"/>
  <c r="P46584" i="1"/>
  <c r="P46585" i="1"/>
  <c r="P46586" i="1"/>
  <c r="P46587" i="1"/>
  <c r="P46588" i="1"/>
  <c r="P46589" i="1"/>
  <c r="P46590" i="1"/>
  <c r="P46591" i="1"/>
  <c r="P46592" i="1"/>
  <c r="P46593" i="1"/>
  <c r="P46594" i="1"/>
  <c r="P46595" i="1"/>
  <c r="P46596" i="1"/>
  <c r="P46597" i="1"/>
  <c r="P46598" i="1"/>
  <c r="P46599" i="1"/>
  <c r="P46600" i="1"/>
  <c r="P46601" i="1"/>
  <c r="P46602" i="1"/>
  <c r="P46603" i="1"/>
  <c r="P46604" i="1"/>
  <c r="P46605" i="1"/>
  <c r="P46606" i="1"/>
  <c r="P46607" i="1"/>
  <c r="P46608" i="1"/>
  <c r="P46609" i="1"/>
  <c r="P46610" i="1"/>
  <c r="P46611" i="1"/>
  <c r="P46612" i="1"/>
  <c r="P46613" i="1"/>
  <c r="P46614" i="1"/>
  <c r="P46615" i="1"/>
  <c r="P46616" i="1"/>
  <c r="P46617" i="1"/>
  <c r="P46618" i="1"/>
  <c r="P46619" i="1"/>
  <c r="P46620" i="1"/>
  <c r="P46621" i="1"/>
  <c r="P46622" i="1"/>
  <c r="P46623" i="1"/>
  <c r="P46624" i="1"/>
  <c r="P46625" i="1"/>
  <c r="P46626" i="1"/>
  <c r="P46627" i="1"/>
  <c r="P46628" i="1"/>
  <c r="P46629" i="1"/>
  <c r="P46630" i="1"/>
  <c r="P46631" i="1"/>
  <c r="P46632" i="1"/>
  <c r="P46633" i="1"/>
  <c r="P46634" i="1"/>
  <c r="P46635" i="1"/>
  <c r="P46636" i="1"/>
  <c r="P46637" i="1"/>
  <c r="P46638" i="1"/>
  <c r="P46639" i="1"/>
  <c r="P46640" i="1"/>
  <c r="P46641" i="1"/>
  <c r="P46642" i="1"/>
  <c r="P46643" i="1"/>
  <c r="P46644" i="1"/>
  <c r="P46645" i="1"/>
  <c r="P46646" i="1"/>
  <c r="P46647" i="1"/>
  <c r="P46648" i="1"/>
  <c r="P46649" i="1"/>
  <c r="P46650" i="1"/>
  <c r="P46651" i="1"/>
  <c r="P46652" i="1"/>
  <c r="P46653" i="1"/>
  <c r="P46654" i="1"/>
  <c r="P46655" i="1"/>
  <c r="P46656" i="1"/>
  <c r="P46657" i="1"/>
  <c r="P46658" i="1"/>
  <c r="P46659" i="1"/>
  <c r="P46660" i="1"/>
  <c r="P46661" i="1"/>
  <c r="P46662" i="1"/>
  <c r="P46663" i="1"/>
  <c r="P46664" i="1"/>
  <c r="P46665" i="1"/>
  <c r="P46666" i="1"/>
  <c r="P46667" i="1"/>
  <c r="P46668" i="1"/>
  <c r="P46669" i="1"/>
  <c r="P46670" i="1"/>
  <c r="P46671" i="1"/>
  <c r="P46672" i="1"/>
  <c r="P46673" i="1"/>
  <c r="P46674" i="1"/>
  <c r="P46675" i="1"/>
  <c r="P46676" i="1"/>
  <c r="P46677" i="1"/>
  <c r="P46678" i="1"/>
  <c r="P46679" i="1"/>
  <c r="P46680" i="1"/>
  <c r="P46681" i="1"/>
  <c r="P46682" i="1"/>
  <c r="P46683" i="1"/>
  <c r="P46684" i="1"/>
  <c r="P46685" i="1"/>
  <c r="P46686" i="1"/>
  <c r="P46687" i="1"/>
  <c r="P46688" i="1"/>
  <c r="P46689" i="1"/>
  <c r="P46690" i="1"/>
  <c r="P46691" i="1"/>
  <c r="P46692" i="1"/>
  <c r="P46693" i="1"/>
  <c r="P46694" i="1"/>
  <c r="P46695" i="1"/>
  <c r="P46696" i="1"/>
  <c r="P46697" i="1"/>
  <c r="P46698" i="1"/>
  <c r="P46699" i="1"/>
  <c r="P46700" i="1"/>
  <c r="P46701" i="1"/>
  <c r="P46702" i="1"/>
  <c r="P46703" i="1"/>
  <c r="P46704" i="1"/>
  <c r="P46705" i="1"/>
  <c r="P46706" i="1"/>
  <c r="P46707" i="1"/>
  <c r="P46708" i="1"/>
  <c r="P46709" i="1"/>
  <c r="P46710" i="1"/>
  <c r="P46711" i="1"/>
  <c r="P46712" i="1"/>
  <c r="P46713" i="1"/>
  <c r="P46714" i="1"/>
  <c r="P46715" i="1"/>
  <c r="P46716" i="1"/>
  <c r="P46717" i="1"/>
  <c r="P46718" i="1"/>
  <c r="P46719" i="1"/>
  <c r="P46720" i="1"/>
  <c r="P46721" i="1"/>
  <c r="P46722" i="1"/>
  <c r="P46723" i="1"/>
  <c r="P46724" i="1"/>
  <c r="P46725" i="1"/>
  <c r="P46726" i="1"/>
  <c r="P46727" i="1"/>
  <c r="P46728" i="1"/>
  <c r="P46729" i="1"/>
  <c r="P46730" i="1"/>
  <c r="P46731" i="1"/>
  <c r="P46732" i="1"/>
  <c r="P46733" i="1"/>
  <c r="P46734" i="1"/>
  <c r="P46735" i="1"/>
  <c r="P46736" i="1"/>
  <c r="P46737" i="1"/>
  <c r="P46738" i="1"/>
  <c r="P46739" i="1"/>
  <c r="P46740" i="1"/>
  <c r="P46741" i="1"/>
  <c r="P46742" i="1"/>
  <c r="P46743" i="1"/>
  <c r="P46744" i="1"/>
  <c r="P46745" i="1"/>
  <c r="P46746" i="1"/>
  <c r="P46747" i="1"/>
  <c r="P46748" i="1"/>
  <c r="P46749" i="1"/>
  <c r="P46750" i="1"/>
  <c r="P46751" i="1"/>
  <c r="P46752" i="1"/>
  <c r="P46753" i="1"/>
  <c r="P46754" i="1"/>
  <c r="P46755" i="1"/>
  <c r="P46756" i="1"/>
  <c r="P46757" i="1"/>
  <c r="P46758" i="1"/>
  <c r="P46759" i="1"/>
  <c r="P46760" i="1"/>
  <c r="P46761" i="1"/>
  <c r="P46762" i="1"/>
  <c r="P46763" i="1"/>
  <c r="P46764" i="1"/>
  <c r="P46765" i="1"/>
  <c r="P46766" i="1"/>
  <c r="P46767" i="1"/>
  <c r="P46768" i="1"/>
  <c r="P46769" i="1"/>
  <c r="P46770" i="1"/>
  <c r="P46771" i="1"/>
  <c r="P46772" i="1"/>
  <c r="P46773" i="1"/>
  <c r="P46774" i="1"/>
  <c r="P46775" i="1"/>
  <c r="P46776" i="1"/>
  <c r="P46777" i="1"/>
  <c r="P46778" i="1"/>
  <c r="P46779" i="1"/>
  <c r="P46780" i="1"/>
  <c r="P46781" i="1"/>
  <c r="P46782" i="1"/>
  <c r="P46783" i="1"/>
  <c r="P46784" i="1"/>
  <c r="P46785" i="1"/>
  <c r="P46786" i="1"/>
  <c r="P46787" i="1"/>
  <c r="P46788" i="1"/>
  <c r="P46789" i="1"/>
  <c r="P46790" i="1"/>
  <c r="P46791" i="1"/>
  <c r="P46792" i="1"/>
  <c r="P46793" i="1"/>
  <c r="P46794" i="1"/>
  <c r="P46795" i="1"/>
  <c r="P46796" i="1"/>
  <c r="P46797" i="1"/>
  <c r="P46798" i="1"/>
  <c r="P46799" i="1"/>
  <c r="P46800" i="1"/>
  <c r="P46801" i="1"/>
  <c r="P46802" i="1"/>
  <c r="P46803" i="1"/>
  <c r="P46804" i="1"/>
  <c r="P46805" i="1"/>
  <c r="P46806" i="1"/>
  <c r="P46807" i="1"/>
  <c r="P46808" i="1"/>
  <c r="P46809" i="1"/>
  <c r="P46810" i="1"/>
  <c r="P46811" i="1"/>
  <c r="P46812" i="1"/>
  <c r="P46813" i="1"/>
  <c r="P46814" i="1"/>
  <c r="P46815" i="1"/>
  <c r="P46816" i="1"/>
  <c r="P46817" i="1"/>
  <c r="P46818" i="1"/>
  <c r="P46819" i="1"/>
  <c r="P46820" i="1"/>
  <c r="P46821" i="1"/>
  <c r="P46822" i="1"/>
  <c r="P46823" i="1"/>
  <c r="P46824" i="1"/>
  <c r="P46825" i="1"/>
  <c r="P46826" i="1"/>
  <c r="P46827" i="1"/>
  <c r="P46828" i="1"/>
  <c r="P46829" i="1"/>
  <c r="P46830" i="1"/>
  <c r="P46831" i="1"/>
  <c r="P46832" i="1"/>
  <c r="P46833" i="1"/>
  <c r="P46834" i="1"/>
  <c r="P46835" i="1"/>
  <c r="P46836" i="1"/>
  <c r="P46837" i="1"/>
  <c r="P46838" i="1"/>
  <c r="P46839" i="1"/>
  <c r="P46840" i="1"/>
  <c r="P46841" i="1"/>
  <c r="P46842" i="1"/>
  <c r="P46843" i="1"/>
  <c r="P46844" i="1"/>
  <c r="P46845" i="1"/>
  <c r="P46846" i="1"/>
  <c r="P46847" i="1"/>
  <c r="P46848" i="1"/>
  <c r="P46849" i="1"/>
  <c r="P46850" i="1"/>
  <c r="P46851" i="1"/>
  <c r="P46852" i="1"/>
  <c r="P46853" i="1"/>
  <c r="P46854" i="1"/>
  <c r="P46855" i="1"/>
  <c r="P46856" i="1"/>
  <c r="P46857" i="1"/>
  <c r="P46858" i="1"/>
  <c r="P46859" i="1"/>
  <c r="P46860" i="1"/>
  <c r="P46861" i="1"/>
  <c r="P46862" i="1"/>
  <c r="P46863" i="1"/>
  <c r="P46864" i="1"/>
  <c r="P46865" i="1"/>
  <c r="P46866" i="1"/>
  <c r="P46867" i="1"/>
  <c r="P46868" i="1"/>
  <c r="P46869" i="1"/>
  <c r="P46870" i="1"/>
  <c r="P46871" i="1"/>
  <c r="P46872" i="1"/>
  <c r="P46873" i="1"/>
  <c r="P46874" i="1"/>
  <c r="P46875" i="1"/>
  <c r="P46876" i="1"/>
  <c r="P46877" i="1"/>
  <c r="P46878" i="1"/>
  <c r="P46879" i="1"/>
  <c r="P46880" i="1"/>
  <c r="P46881" i="1"/>
  <c r="P46882" i="1"/>
  <c r="P46883" i="1"/>
  <c r="P46884" i="1"/>
  <c r="P46885" i="1"/>
  <c r="P46886" i="1"/>
  <c r="P46887" i="1"/>
  <c r="P46888" i="1"/>
  <c r="P46889" i="1"/>
  <c r="P46890" i="1"/>
  <c r="P46891" i="1"/>
  <c r="P46892" i="1"/>
  <c r="P46893" i="1"/>
  <c r="P46894" i="1"/>
  <c r="P46895" i="1"/>
  <c r="P46896" i="1"/>
  <c r="P46897" i="1"/>
  <c r="P46898" i="1"/>
  <c r="P46899" i="1"/>
  <c r="P46900" i="1"/>
  <c r="P46901" i="1"/>
  <c r="P46902" i="1"/>
  <c r="P46903" i="1"/>
  <c r="P46904" i="1"/>
  <c r="P46905" i="1"/>
  <c r="P46906" i="1"/>
  <c r="P46907" i="1"/>
  <c r="P46908" i="1"/>
  <c r="P46909" i="1"/>
  <c r="P46910" i="1"/>
  <c r="P46911" i="1"/>
  <c r="P46912" i="1"/>
  <c r="P46913" i="1"/>
  <c r="P46914" i="1"/>
  <c r="P46915" i="1"/>
  <c r="P46916" i="1"/>
  <c r="P46917" i="1"/>
  <c r="P46918" i="1"/>
  <c r="P46919" i="1"/>
  <c r="P46920" i="1"/>
  <c r="P46921" i="1"/>
  <c r="P46922" i="1"/>
  <c r="P46923" i="1"/>
  <c r="P46924" i="1"/>
  <c r="P46925" i="1"/>
  <c r="P46926" i="1"/>
  <c r="P46927" i="1"/>
  <c r="P46928" i="1"/>
  <c r="P46929" i="1"/>
  <c r="P46930" i="1"/>
  <c r="P46931" i="1"/>
  <c r="P46932" i="1"/>
  <c r="P46933" i="1"/>
  <c r="P46934" i="1"/>
  <c r="P46935" i="1"/>
  <c r="P46936" i="1"/>
  <c r="P46937" i="1"/>
  <c r="P46938" i="1"/>
  <c r="P46939" i="1"/>
  <c r="P46940" i="1"/>
  <c r="P46941" i="1"/>
  <c r="P46942" i="1"/>
  <c r="P46943" i="1"/>
  <c r="P46944" i="1"/>
  <c r="P46945" i="1"/>
  <c r="P46946" i="1"/>
  <c r="P46947" i="1"/>
  <c r="P46948" i="1"/>
  <c r="P46949" i="1"/>
  <c r="P46950" i="1"/>
  <c r="P46951" i="1"/>
  <c r="P46952" i="1"/>
  <c r="P46953" i="1"/>
  <c r="P46954" i="1"/>
  <c r="P46955" i="1"/>
  <c r="P46956" i="1"/>
  <c r="P46957" i="1"/>
  <c r="P46958" i="1"/>
  <c r="P46959" i="1"/>
  <c r="P46960" i="1"/>
  <c r="P46961" i="1"/>
  <c r="P46962" i="1"/>
  <c r="P46963" i="1"/>
  <c r="P46964" i="1"/>
  <c r="P46965" i="1"/>
  <c r="P46966" i="1"/>
  <c r="P46967" i="1"/>
  <c r="P46968" i="1"/>
  <c r="P46969" i="1"/>
  <c r="P46970" i="1"/>
  <c r="P46971" i="1"/>
  <c r="P46972" i="1"/>
  <c r="P46973" i="1"/>
  <c r="P46974" i="1"/>
  <c r="P46975" i="1"/>
  <c r="P46976" i="1"/>
  <c r="P46977" i="1"/>
  <c r="P46978" i="1"/>
  <c r="P46979" i="1"/>
  <c r="P46980" i="1"/>
  <c r="P46981" i="1"/>
  <c r="P46982" i="1"/>
  <c r="P46983" i="1"/>
  <c r="P46984" i="1"/>
  <c r="P46985" i="1"/>
  <c r="P46986" i="1"/>
  <c r="P46987" i="1"/>
  <c r="P46988" i="1"/>
  <c r="P46989" i="1"/>
  <c r="P46990" i="1"/>
  <c r="P46991" i="1"/>
  <c r="P46992" i="1"/>
  <c r="P46993" i="1"/>
  <c r="P46994" i="1"/>
  <c r="P46995" i="1"/>
  <c r="P46996" i="1"/>
  <c r="P46997" i="1"/>
  <c r="P46998" i="1"/>
  <c r="P46999" i="1"/>
  <c r="P47000" i="1"/>
  <c r="P47001" i="1"/>
  <c r="P47002" i="1"/>
  <c r="P47003" i="1"/>
  <c r="P47004" i="1"/>
  <c r="P47005" i="1"/>
  <c r="P47006" i="1"/>
  <c r="P47007" i="1"/>
  <c r="P47008" i="1"/>
  <c r="P47009" i="1"/>
  <c r="P47010" i="1"/>
  <c r="P47011" i="1"/>
  <c r="P47012" i="1"/>
  <c r="P47013" i="1"/>
  <c r="P47014" i="1"/>
  <c r="P47015" i="1"/>
  <c r="P47016" i="1"/>
  <c r="P47017" i="1"/>
  <c r="P47018" i="1"/>
  <c r="P47019" i="1"/>
  <c r="P47020" i="1"/>
  <c r="P47021" i="1"/>
  <c r="P47022" i="1"/>
  <c r="P47023" i="1"/>
  <c r="P47024" i="1"/>
  <c r="P47025" i="1"/>
  <c r="P47026" i="1"/>
  <c r="P47027" i="1"/>
  <c r="P47028" i="1"/>
  <c r="P47029" i="1"/>
  <c r="P47030" i="1"/>
  <c r="P47031" i="1"/>
  <c r="P47032" i="1"/>
  <c r="P47033" i="1"/>
  <c r="P47034" i="1"/>
  <c r="P47035" i="1"/>
  <c r="P47036" i="1"/>
  <c r="P47037" i="1"/>
  <c r="P47038" i="1"/>
  <c r="P47039" i="1"/>
  <c r="P47040" i="1"/>
  <c r="P47041" i="1"/>
  <c r="P47042" i="1"/>
  <c r="P47043" i="1"/>
  <c r="P47044" i="1"/>
  <c r="P47045" i="1"/>
  <c r="P47046" i="1"/>
  <c r="P47047" i="1"/>
  <c r="P47048" i="1"/>
  <c r="P47049" i="1"/>
  <c r="P47050" i="1"/>
  <c r="P47051" i="1"/>
  <c r="P47052" i="1"/>
  <c r="P47053" i="1"/>
  <c r="P47054" i="1"/>
  <c r="P47055" i="1"/>
  <c r="P47056" i="1"/>
  <c r="P47057" i="1"/>
  <c r="P47058" i="1"/>
  <c r="P47059" i="1"/>
  <c r="P47060" i="1"/>
  <c r="P47061" i="1"/>
  <c r="P47062" i="1"/>
  <c r="P47063" i="1"/>
  <c r="P47064" i="1"/>
  <c r="P47065" i="1"/>
  <c r="P47066" i="1"/>
  <c r="P47067" i="1"/>
  <c r="P47068" i="1"/>
  <c r="P47069" i="1"/>
  <c r="P47070" i="1"/>
  <c r="P47071" i="1"/>
  <c r="P47072" i="1"/>
  <c r="P47073" i="1"/>
  <c r="P47074" i="1"/>
  <c r="P47075" i="1"/>
  <c r="P47076" i="1"/>
  <c r="P47077" i="1"/>
  <c r="P47078" i="1"/>
  <c r="P47079" i="1"/>
  <c r="P47080" i="1"/>
  <c r="P47081" i="1"/>
  <c r="P47082" i="1"/>
  <c r="P47083" i="1"/>
  <c r="P47084" i="1"/>
  <c r="P47085" i="1"/>
  <c r="P47086" i="1"/>
  <c r="P47087" i="1"/>
  <c r="P47088" i="1"/>
  <c r="P47089" i="1"/>
  <c r="P47090" i="1"/>
  <c r="P47091" i="1"/>
  <c r="P47092" i="1"/>
  <c r="P47093" i="1"/>
  <c r="P47094" i="1"/>
  <c r="P47095" i="1"/>
  <c r="P47096" i="1"/>
  <c r="P47097" i="1"/>
  <c r="P47098" i="1"/>
  <c r="P47099" i="1"/>
  <c r="P47100" i="1"/>
  <c r="P47101" i="1"/>
  <c r="P47102" i="1"/>
  <c r="P47103" i="1"/>
  <c r="P47104" i="1"/>
  <c r="P47105" i="1"/>
  <c r="P47106" i="1"/>
  <c r="P47107" i="1"/>
  <c r="P47108" i="1"/>
  <c r="P47109" i="1"/>
  <c r="P47110" i="1"/>
  <c r="P47111" i="1"/>
  <c r="P47112" i="1"/>
  <c r="P47113" i="1"/>
  <c r="P47114" i="1"/>
  <c r="P47115" i="1"/>
  <c r="P47116" i="1"/>
  <c r="P47117" i="1"/>
  <c r="P47118" i="1"/>
  <c r="P47119" i="1"/>
  <c r="P47120" i="1"/>
  <c r="P47121" i="1"/>
  <c r="P47122" i="1"/>
  <c r="P47123" i="1"/>
  <c r="P47124" i="1"/>
  <c r="P47125" i="1"/>
  <c r="P47126" i="1"/>
  <c r="P47127" i="1"/>
  <c r="P47128" i="1"/>
  <c r="P47129" i="1"/>
  <c r="P47130" i="1"/>
  <c r="P47131" i="1"/>
  <c r="P47132" i="1"/>
  <c r="P47133" i="1"/>
  <c r="P47134" i="1"/>
  <c r="P47135" i="1"/>
  <c r="P47136" i="1"/>
  <c r="P47137" i="1"/>
  <c r="P47138" i="1"/>
  <c r="P47139" i="1"/>
  <c r="P47140" i="1"/>
  <c r="P47141" i="1"/>
  <c r="P47142" i="1"/>
  <c r="P47143" i="1"/>
  <c r="P47144" i="1"/>
  <c r="P47145" i="1"/>
  <c r="P47146" i="1"/>
  <c r="P47147" i="1"/>
  <c r="P47148" i="1"/>
  <c r="P47149" i="1"/>
  <c r="P47150" i="1"/>
  <c r="P47151" i="1"/>
  <c r="P47152" i="1"/>
  <c r="P47153" i="1"/>
  <c r="P47154" i="1"/>
  <c r="P47155" i="1"/>
  <c r="P47156" i="1"/>
  <c r="P47157" i="1"/>
  <c r="P47158" i="1"/>
  <c r="P47159" i="1"/>
  <c r="P47160" i="1"/>
  <c r="P47161" i="1"/>
  <c r="P47162" i="1"/>
  <c r="P47163" i="1"/>
  <c r="P47164" i="1"/>
  <c r="P47165" i="1"/>
  <c r="P47166" i="1"/>
  <c r="P47167" i="1"/>
  <c r="P47168" i="1"/>
  <c r="P47169" i="1"/>
  <c r="P47170" i="1"/>
  <c r="P47171" i="1"/>
  <c r="P47172" i="1"/>
  <c r="P47173" i="1"/>
  <c r="P47174" i="1"/>
  <c r="P47175" i="1"/>
  <c r="P47176" i="1"/>
  <c r="P47177" i="1"/>
  <c r="P47178" i="1"/>
  <c r="P47179" i="1"/>
  <c r="P47180" i="1"/>
  <c r="P47181" i="1"/>
  <c r="P47182" i="1"/>
  <c r="P47183" i="1"/>
  <c r="P47184" i="1"/>
  <c r="P47185" i="1"/>
  <c r="P47186" i="1"/>
  <c r="P47187" i="1"/>
  <c r="P47188" i="1"/>
  <c r="P47189" i="1"/>
  <c r="P47190" i="1"/>
  <c r="P47191" i="1"/>
  <c r="P47192" i="1"/>
  <c r="P47193" i="1"/>
  <c r="P47194" i="1"/>
  <c r="P47195" i="1"/>
  <c r="P47196" i="1"/>
  <c r="P47197" i="1"/>
  <c r="P47198" i="1"/>
  <c r="P47199" i="1"/>
  <c r="P47200" i="1"/>
  <c r="P47201" i="1"/>
  <c r="P47202" i="1"/>
  <c r="P47203" i="1"/>
  <c r="P47204" i="1"/>
  <c r="P47205" i="1"/>
  <c r="P47206" i="1"/>
  <c r="P47207" i="1"/>
  <c r="P47208" i="1"/>
  <c r="P47209" i="1"/>
  <c r="P47210" i="1"/>
  <c r="P47211" i="1"/>
  <c r="P47212" i="1"/>
  <c r="P47213" i="1"/>
  <c r="P47214" i="1"/>
  <c r="P47215" i="1"/>
  <c r="P47216" i="1"/>
  <c r="P47217" i="1"/>
  <c r="P47218" i="1"/>
  <c r="P47219" i="1"/>
  <c r="P47220" i="1"/>
  <c r="P47221" i="1"/>
  <c r="P47222" i="1"/>
  <c r="P47223" i="1"/>
  <c r="P47224" i="1"/>
  <c r="P47225" i="1"/>
  <c r="P47226" i="1"/>
  <c r="P47227" i="1"/>
  <c r="P47228" i="1"/>
  <c r="P47229" i="1"/>
  <c r="P47230" i="1"/>
  <c r="P47231" i="1"/>
  <c r="P47232" i="1"/>
  <c r="P47233" i="1"/>
  <c r="P47234" i="1"/>
  <c r="P47235" i="1"/>
  <c r="P47236" i="1"/>
  <c r="P47237" i="1"/>
  <c r="P47238" i="1"/>
  <c r="P47239" i="1"/>
  <c r="P47240" i="1"/>
  <c r="P47241" i="1"/>
  <c r="P47242" i="1"/>
  <c r="P47243" i="1"/>
  <c r="P47244" i="1"/>
  <c r="P47245" i="1"/>
  <c r="P47246" i="1"/>
  <c r="P47247" i="1"/>
  <c r="P47248" i="1"/>
  <c r="P47249" i="1"/>
  <c r="P47250" i="1"/>
  <c r="P47251" i="1"/>
  <c r="P47252" i="1"/>
  <c r="P47253" i="1"/>
  <c r="P47254" i="1"/>
  <c r="P47255" i="1"/>
  <c r="P47256" i="1"/>
  <c r="P47257" i="1"/>
  <c r="P47258" i="1"/>
  <c r="P47259" i="1"/>
  <c r="P47260" i="1"/>
  <c r="P47261" i="1"/>
  <c r="P47262" i="1"/>
  <c r="P47263" i="1"/>
  <c r="P47264" i="1"/>
  <c r="P47265" i="1"/>
  <c r="P47266" i="1"/>
  <c r="P47267" i="1"/>
  <c r="P47268" i="1"/>
  <c r="P47269" i="1"/>
  <c r="P47270" i="1"/>
  <c r="P47271" i="1"/>
  <c r="P47272" i="1"/>
  <c r="P47273" i="1"/>
  <c r="P47274" i="1"/>
  <c r="P47275" i="1"/>
  <c r="P47276" i="1"/>
  <c r="P47277" i="1"/>
  <c r="P47278" i="1"/>
  <c r="P47279" i="1"/>
  <c r="P47280" i="1"/>
  <c r="P47281" i="1"/>
  <c r="P47282" i="1"/>
  <c r="P47283" i="1"/>
  <c r="P47284" i="1"/>
  <c r="P47285" i="1"/>
  <c r="P47286" i="1"/>
  <c r="P47287" i="1"/>
  <c r="P47288" i="1"/>
  <c r="P47289" i="1"/>
  <c r="P47290" i="1"/>
  <c r="P47291" i="1"/>
  <c r="P47292" i="1"/>
  <c r="P47293" i="1"/>
  <c r="P47294" i="1"/>
  <c r="P47295" i="1"/>
  <c r="P47296" i="1"/>
  <c r="P47297" i="1"/>
  <c r="P47298" i="1"/>
  <c r="P47299" i="1"/>
  <c r="P47300" i="1"/>
  <c r="P47301" i="1"/>
  <c r="P47302" i="1"/>
  <c r="P47303" i="1"/>
  <c r="P47304" i="1"/>
  <c r="P47305" i="1"/>
  <c r="P47306" i="1"/>
  <c r="P47307" i="1"/>
  <c r="P47308" i="1"/>
  <c r="P47309" i="1"/>
  <c r="P47310" i="1"/>
  <c r="P47311" i="1"/>
  <c r="P47312" i="1"/>
  <c r="P47313" i="1"/>
  <c r="P47314" i="1"/>
  <c r="P47315" i="1"/>
  <c r="P47316" i="1"/>
  <c r="P47317" i="1"/>
  <c r="P47318" i="1"/>
  <c r="P47319" i="1"/>
  <c r="P47320" i="1"/>
  <c r="P47321" i="1"/>
  <c r="P47322" i="1"/>
  <c r="P47323" i="1"/>
  <c r="P47324" i="1"/>
  <c r="P47325" i="1"/>
  <c r="P47326" i="1"/>
  <c r="P47327" i="1"/>
  <c r="P47328" i="1"/>
  <c r="P47329" i="1"/>
  <c r="P47330" i="1"/>
  <c r="P47331" i="1"/>
  <c r="P47332" i="1"/>
  <c r="P47333" i="1"/>
  <c r="P47334" i="1"/>
  <c r="P47335" i="1"/>
  <c r="P47336" i="1"/>
  <c r="P47337" i="1"/>
  <c r="P47338" i="1"/>
  <c r="P47339" i="1"/>
  <c r="P47340" i="1"/>
  <c r="P47341" i="1"/>
  <c r="P47342" i="1"/>
  <c r="P47343" i="1"/>
  <c r="P47344" i="1"/>
  <c r="P47345" i="1"/>
  <c r="P47346" i="1"/>
  <c r="P47347" i="1"/>
  <c r="P47348" i="1"/>
  <c r="P47349" i="1"/>
  <c r="P47350" i="1"/>
  <c r="P47351" i="1"/>
  <c r="P47352" i="1"/>
  <c r="P47353" i="1"/>
  <c r="P47354" i="1"/>
  <c r="P47355" i="1"/>
  <c r="P47356" i="1"/>
  <c r="P47357" i="1"/>
  <c r="P47358" i="1"/>
  <c r="P47359" i="1"/>
  <c r="P47360" i="1"/>
  <c r="P47361" i="1"/>
  <c r="P47362" i="1"/>
  <c r="P47363" i="1"/>
  <c r="P47364" i="1"/>
  <c r="P47365" i="1"/>
  <c r="P47366" i="1"/>
  <c r="P47367" i="1"/>
  <c r="P47368" i="1"/>
  <c r="P47369" i="1"/>
  <c r="P47370" i="1"/>
  <c r="P47371" i="1"/>
  <c r="P47372" i="1"/>
  <c r="P47373" i="1"/>
  <c r="P47374" i="1"/>
  <c r="P47375" i="1"/>
  <c r="P47376" i="1"/>
  <c r="P47377" i="1"/>
  <c r="P47378" i="1"/>
  <c r="P47379" i="1"/>
  <c r="P47380" i="1"/>
  <c r="P47381" i="1"/>
  <c r="P47382" i="1"/>
  <c r="P47383" i="1"/>
  <c r="P47384" i="1"/>
  <c r="P47385" i="1"/>
  <c r="P47386" i="1"/>
  <c r="P47387" i="1"/>
  <c r="P47388" i="1"/>
  <c r="P47389" i="1"/>
  <c r="P47390" i="1"/>
  <c r="P47391" i="1"/>
  <c r="P47392" i="1"/>
  <c r="P47393" i="1"/>
  <c r="P47394" i="1"/>
  <c r="P47395" i="1"/>
  <c r="P47396" i="1"/>
  <c r="P47397" i="1"/>
  <c r="P47398" i="1"/>
  <c r="P47399" i="1"/>
  <c r="P47400" i="1"/>
  <c r="P47401" i="1"/>
  <c r="P47402" i="1"/>
  <c r="P47403" i="1"/>
  <c r="P47404" i="1"/>
  <c r="P47405" i="1"/>
  <c r="P47406" i="1"/>
  <c r="P47407" i="1"/>
  <c r="P47408" i="1"/>
  <c r="P47409" i="1"/>
  <c r="P47410" i="1"/>
  <c r="P47411" i="1"/>
  <c r="P47412" i="1"/>
  <c r="P47413" i="1"/>
  <c r="P47414" i="1"/>
  <c r="P47415" i="1"/>
  <c r="P47416" i="1"/>
  <c r="P47417" i="1"/>
  <c r="P47418" i="1"/>
  <c r="P47419" i="1"/>
  <c r="P47420" i="1"/>
  <c r="P47421" i="1"/>
  <c r="P47422" i="1"/>
  <c r="P47423" i="1"/>
  <c r="P47424" i="1"/>
  <c r="P47425" i="1"/>
  <c r="P47426" i="1"/>
  <c r="P47427" i="1"/>
  <c r="P47428" i="1"/>
  <c r="P47429" i="1"/>
  <c r="P47430" i="1"/>
  <c r="P47431" i="1"/>
  <c r="P47432" i="1"/>
  <c r="P47433" i="1"/>
  <c r="P47434" i="1"/>
  <c r="P47435" i="1"/>
  <c r="P47436" i="1"/>
  <c r="P47437" i="1"/>
  <c r="P47438" i="1"/>
  <c r="P47439" i="1"/>
  <c r="P47440" i="1"/>
  <c r="P47441" i="1"/>
  <c r="P47442" i="1"/>
  <c r="P47443" i="1"/>
  <c r="P47444" i="1"/>
  <c r="P47445" i="1"/>
  <c r="P47446" i="1"/>
  <c r="P47447" i="1"/>
  <c r="P47448" i="1"/>
  <c r="P47449" i="1"/>
  <c r="P47450" i="1"/>
  <c r="P47451" i="1"/>
  <c r="P47452" i="1"/>
  <c r="P47453" i="1"/>
  <c r="P47454" i="1"/>
  <c r="P47455" i="1"/>
  <c r="P47456" i="1"/>
  <c r="P47457" i="1"/>
  <c r="P47458" i="1"/>
  <c r="P47459" i="1"/>
  <c r="P47460" i="1"/>
  <c r="P47461" i="1"/>
  <c r="P47462" i="1"/>
  <c r="P47463" i="1"/>
  <c r="P47464" i="1"/>
  <c r="P47465" i="1"/>
  <c r="P47466" i="1"/>
  <c r="P47467" i="1"/>
  <c r="P47468" i="1"/>
  <c r="P47469" i="1"/>
  <c r="P47470" i="1"/>
  <c r="P47471" i="1"/>
  <c r="P47472" i="1"/>
  <c r="P47473" i="1"/>
  <c r="P47474" i="1"/>
  <c r="P47475" i="1"/>
  <c r="P47476" i="1"/>
  <c r="P47477" i="1"/>
  <c r="P47478" i="1"/>
  <c r="P47479" i="1"/>
  <c r="P47480" i="1"/>
  <c r="P47481" i="1"/>
  <c r="P47482" i="1"/>
  <c r="P47483" i="1"/>
  <c r="P47484" i="1"/>
  <c r="P47485" i="1"/>
  <c r="P47486" i="1"/>
  <c r="P47487" i="1"/>
  <c r="P47488" i="1"/>
  <c r="P47489" i="1"/>
  <c r="P47490" i="1"/>
  <c r="P47491" i="1"/>
  <c r="P47492" i="1"/>
  <c r="P47493" i="1"/>
  <c r="P47494" i="1"/>
  <c r="P47495" i="1"/>
  <c r="P47496" i="1"/>
  <c r="P47497" i="1"/>
  <c r="P47498" i="1"/>
  <c r="P47499" i="1"/>
  <c r="P47500" i="1"/>
  <c r="P47501" i="1"/>
  <c r="P47502" i="1"/>
  <c r="P47503" i="1"/>
  <c r="P47504" i="1"/>
  <c r="P47505" i="1"/>
  <c r="P47506" i="1"/>
  <c r="P47507" i="1"/>
  <c r="P47508" i="1"/>
  <c r="P47509" i="1"/>
  <c r="P47510" i="1"/>
  <c r="P47511" i="1"/>
  <c r="P47512" i="1"/>
  <c r="P47513" i="1"/>
  <c r="P47514" i="1"/>
  <c r="P47515" i="1"/>
  <c r="P47516" i="1"/>
  <c r="P47517" i="1"/>
  <c r="P47518" i="1"/>
  <c r="P47519" i="1"/>
  <c r="P47520" i="1"/>
  <c r="P47521" i="1"/>
  <c r="P47522" i="1"/>
  <c r="P47523" i="1"/>
  <c r="P47524" i="1"/>
  <c r="P47525" i="1"/>
  <c r="P47526" i="1"/>
  <c r="P47527" i="1"/>
  <c r="P47528" i="1"/>
  <c r="P47529" i="1"/>
  <c r="P47530" i="1"/>
  <c r="P47531" i="1"/>
  <c r="P47532" i="1"/>
  <c r="P47533" i="1"/>
  <c r="P47534" i="1"/>
  <c r="P47535" i="1"/>
  <c r="P47536" i="1"/>
  <c r="P47537" i="1"/>
  <c r="P47538" i="1"/>
  <c r="P47539" i="1"/>
  <c r="P47540" i="1"/>
  <c r="P47541" i="1"/>
  <c r="P47542" i="1"/>
  <c r="P47543" i="1"/>
  <c r="P47544" i="1"/>
  <c r="P47545" i="1"/>
  <c r="P47546" i="1"/>
  <c r="P47547" i="1"/>
  <c r="P47548" i="1"/>
  <c r="P47549" i="1"/>
  <c r="P47550" i="1"/>
  <c r="P47551" i="1"/>
  <c r="P47552" i="1"/>
  <c r="P47553" i="1"/>
  <c r="P47554" i="1"/>
  <c r="P47555" i="1"/>
  <c r="P47556" i="1"/>
  <c r="P47557" i="1"/>
  <c r="P47558" i="1"/>
  <c r="P47559" i="1"/>
  <c r="P47560" i="1"/>
  <c r="P47561" i="1"/>
  <c r="P47562" i="1"/>
  <c r="P47563" i="1"/>
  <c r="P47564" i="1"/>
  <c r="P47565" i="1"/>
  <c r="P47566" i="1"/>
  <c r="P47567" i="1"/>
  <c r="P47568" i="1"/>
  <c r="P47569" i="1"/>
  <c r="P47570" i="1"/>
  <c r="P47571" i="1"/>
  <c r="P47572" i="1"/>
  <c r="P47573" i="1"/>
  <c r="P47574" i="1"/>
  <c r="P47575" i="1"/>
  <c r="P47576" i="1"/>
  <c r="P47577" i="1"/>
  <c r="P47578" i="1"/>
  <c r="P47579" i="1"/>
  <c r="P47580" i="1"/>
  <c r="P47581" i="1"/>
  <c r="P47582" i="1"/>
  <c r="P47583" i="1"/>
  <c r="P47584" i="1"/>
  <c r="P47585" i="1"/>
  <c r="P47586" i="1"/>
  <c r="P47587" i="1"/>
  <c r="P47588" i="1"/>
  <c r="P47589" i="1"/>
  <c r="P47590" i="1"/>
  <c r="P47591" i="1"/>
  <c r="P47592" i="1"/>
  <c r="P47593" i="1"/>
  <c r="P47594" i="1"/>
  <c r="P47595" i="1"/>
  <c r="P47596" i="1"/>
  <c r="P47597" i="1"/>
  <c r="P47598" i="1"/>
  <c r="P47599" i="1"/>
  <c r="P47600" i="1"/>
  <c r="P47601" i="1"/>
  <c r="P47602" i="1"/>
  <c r="P47603" i="1"/>
  <c r="P47604" i="1"/>
  <c r="P47605" i="1"/>
  <c r="P47606" i="1"/>
  <c r="P47607" i="1"/>
  <c r="P47608" i="1"/>
  <c r="P47609" i="1"/>
  <c r="P47610" i="1"/>
  <c r="P47611" i="1"/>
  <c r="P47612" i="1"/>
  <c r="P47613" i="1"/>
  <c r="P47614" i="1"/>
  <c r="P47615" i="1"/>
  <c r="P47616" i="1"/>
  <c r="P47617" i="1"/>
  <c r="P47618" i="1"/>
  <c r="P47619" i="1"/>
  <c r="P47620" i="1"/>
  <c r="P47621" i="1"/>
  <c r="P47622" i="1"/>
  <c r="P47623" i="1"/>
  <c r="P47624" i="1"/>
  <c r="P47625" i="1"/>
  <c r="P47626" i="1"/>
  <c r="P47627" i="1"/>
  <c r="P47628" i="1"/>
  <c r="P47629" i="1"/>
  <c r="P47630" i="1"/>
  <c r="P47631" i="1"/>
  <c r="P47632" i="1"/>
  <c r="P47633" i="1"/>
  <c r="P47634" i="1"/>
  <c r="P47635" i="1"/>
  <c r="P47636" i="1"/>
  <c r="P47637" i="1"/>
  <c r="P47638" i="1"/>
  <c r="P47639" i="1"/>
  <c r="P47640" i="1"/>
  <c r="P47641" i="1"/>
  <c r="P47642" i="1"/>
  <c r="P47643" i="1"/>
  <c r="P47644" i="1"/>
  <c r="P47645" i="1"/>
  <c r="P47646" i="1"/>
  <c r="P47647" i="1"/>
  <c r="P47648" i="1"/>
  <c r="P47649" i="1"/>
  <c r="P47650" i="1"/>
  <c r="P47651" i="1"/>
  <c r="P47652" i="1"/>
  <c r="P47653" i="1"/>
  <c r="P47654" i="1"/>
  <c r="P47655" i="1"/>
  <c r="P47656" i="1"/>
  <c r="P47657" i="1"/>
  <c r="P47658" i="1"/>
  <c r="P47659" i="1"/>
  <c r="P47660" i="1"/>
  <c r="P47661" i="1"/>
  <c r="P47662" i="1"/>
  <c r="P47663" i="1"/>
  <c r="P47664" i="1"/>
  <c r="P47665" i="1"/>
  <c r="P47666" i="1"/>
  <c r="P47667" i="1"/>
  <c r="P47668" i="1"/>
  <c r="P47669" i="1"/>
  <c r="P47670" i="1"/>
  <c r="P47671" i="1"/>
  <c r="P47672" i="1"/>
  <c r="P47673" i="1"/>
  <c r="P47674" i="1"/>
  <c r="P47675" i="1"/>
  <c r="P47676" i="1"/>
  <c r="P47677" i="1"/>
  <c r="P47678" i="1"/>
  <c r="P47679" i="1"/>
  <c r="P47680" i="1"/>
  <c r="P47681" i="1"/>
  <c r="P47682" i="1"/>
  <c r="P47683" i="1"/>
  <c r="P47684" i="1"/>
  <c r="P47685" i="1"/>
  <c r="P47686" i="1"/>
  <c r="P47687" i="1"/>
  <c r="P47688" i="1"/>
  <c r="P47689" i="1"/>
  <c r="P47690" i="1"/>
  <c r="P47691" i="1"/>
  <c r="P47692" i="1"/>
  <c r="P47693" i="1"/>
  <c r="P47694" i="1"/>
  <c r="P47695" i="1"/>
  <c r="P47696" i="1"/>
  <c r="P47697" i="1"/>
  <c r="P47698" i="1"/>
  <c r="P47699" i="1"/>
  <c r="P47700" i="1"/>
  <c r="P47701" i="1"/>
  <c r="P47702" i="1"/>
  <c r="P47703" i="1"/>
  <c r="P47704" i="1"/>
  <c r="P47705" i="1"/>
  <c r="P47706" i="1"/>
  <c r="P47707" i="1"/>
  <c r="P47708" i="1"/>
  <c r="P47709" i="1"/>
  <c r="P47710" i="1"/>
  <c r="P47711" i="1"/>
  <c r="P47712" i="1"/>
  <c r="P47713" i="1"/>
  <c r="P47714" i="1"/>
  <c r="P47715" i="1"/>
  <c r="P47716" i="1"/>
  <c r="P47717" i="1"/>
  <c r="P47718" i="1"/>
  <c r="P47719" i="1"/>
  <c r="P47720" i="1"/>
  <c r="P47721" i="1"/>
  <c r="P47722" i="1"/>
  <c r="P47723" i="1"/>
  <c r="P47724" i="1"/>
  <c r="P47725" i="1"/>
  <c r="P47726" i="1"/>
  <c r="P47727" i="1"/>
  <c r="P47728" i="1"/>
  <c r="P47729" i="1"/>
  <c r="P47730" i="1"/>
  <c r="P47731" i="1"/>
  <c r="P47732" i="1"/>
  <c r="P47733" i="1"/>
  <c r="P47734" i="1"/>
  <c r="P47735" i="1"/>
  <c r="P47736" i="1"/>
  <c r="P47737" i="1"/>
  <c r="P47738" i="1"/>
  <c r="P47739" i="1"/>
  <c r="P47740" i="1"/>
  <c r="P47741" i="1"/>
  <c r="P47742" i="1"/>
  <c r="P47743" i="1"/>
  <c r="P47744" i="1"/>
  <c r="P47745" i="1"/>
  <c r="P47746" i="1"/>
  <c r="P47747" i="1"/>
  <c r="P47748" i="1"/>
  <c r="P47749" i="1"/>
  <c r="P47750" i="1"/>
  <c r="P47751" i="1"/>
  <c r="P47752" i="1"/>
  <c r="P47753" i="1"/>
  <c r="P47754" i="1"/>
  <c r="P47755" i="1"/>
  <c r="P47756" i="1"/>
  <c r="P47757" i="1"/>
  <c r="P47758" i="1"/>
  <c r="P47759" i="1"/>
  <c r="P47760" i="1"/>
  <c r="P47761" i="1"/>
  <c r="P47762" i="1"/>
  <c r="P47763" i="1"/>
  <c r="P47764" i="1"/>
  <c r="P47765" i="1"/>
  <c r="P47766" i="1"/>
  <c r="P47767" i="1"/>
  <c r="P47768" i="1"/>
  <c r="P47769" i="1"/>
  <c r="P47770" i="1"/>
  <c r="P47771" i="1"/>
  <c r="P47772" i="1"/>
  <c r="P47773" i="1"/>
  <c r="P47774" i="1"/>
  <c r="P47775" i="1"/>
  <c r="P47776" i="1"/>
  <c r="P47777" i="1"/>
  <c r="P47778" i="1"/>
  <c r="P47779" i="1"/>
  <c r="P47780" i="1"/>
  <c r="P47781" i="1"/>
  <c r="P47782" i="1"/>
  <c r="P47783" i="1"/>
  <c r="P47784" i="1"/>
  <c r="P47785" i="1"/>
  <c r="P47786" i="1"/>
  <c r="P47787" i="1"/>
  <c r="P47788" i="1"/>
  <c r="P47789" i="1"/>
  <c r="P47790" i="1"/>
  <c r="P47791" i="1"/>
  <c r="P47792" i="1"/>
  <c r="P47793" i="1"/>
  <c r="P47794" i="1"/>
  <c r="P47795" i="1"/>
  <c r="P47796" i="1"/>
  <c r="P47797" i="1"/>
  <c r="P47798" i="1"/>
  <c r="P47799" i="1"/>
  <c r="P47800" i="1"/>
  <c r="P47801" i="1"/>
  <c r="P47802" i="1"/>
  <c r="P47803" i="1"/>
  <c r="P47804" i="1"/>
  <c r="P47805" i="1"/>
  <c r="P47806" i="1"/>
  <c r="P47807" i="1"/>
  <c r="P47808" i="1"/>
  <c r="P47809" i="1"/>
  <c r="P47810" i="1"/>
  <c r="P47811" i="1"/>
  <c r="P47812" i="1"/>
  <c r="P47813" i="1"/>
  <c r="P47814" i="1"/>
  <c r="P47815" i="1"/>
  <c r="P47816" i="1"/>
  <c r="P47817" i="1"/>
  <c r="P47818" i="1"/>
  <c r="P47819" i="1"/>
  <c r="P47820" i="1"/>
  <c r="P47821" i="1"/>
  <c r="P47822" i="1"/>
  <c r="P47823" i="1"/>
  <c r="P47824" i="1"/>
  <c r="P47825" i="1"/>
  <c r="P47826" i="1"/>
  <c r="P47827" i="1"/>
  <c r="P47828" i="1"/>
  <c r="P47829" i="1"/>
  <c r="P47830" i="1"/>
  <c r="P47831" i="1"/>
  <c r="P47832" i="1"/>
  <c r="P47833" i="1"/>
  <c r="P47834" i="1"/>
  <c r="P47835" i="1"/>
  <c r="P47836" i="1"/>
  <c r="P47837" i="1"/>
  <c r="P47838" i="1"/>
  <c r="P47839" i="1"/>
  <c r="P47840" i="1"/>
  <c r="P47841" i="1"/>
  <c r="P47842" i="1"/>
  <c r="P47843" i="1"/>
  <c r="P47844" i="1"/>
  <c r="P47845" i="1"/>
  <c r="P47846" i="1"/>
  <c r="P47847" i="1"/>
  <c r="P47848" i="1"/>
  <c r="P47849" i="1"/>
  <c r="P47850" i="1"/>
  <c r="P47851" i="1"/>
  <c r="P47852" i="1"/>
  <c r="P47853" i="1"/>
  <c r="P47854" i="1"/>
  <c r="P47855" i="1"/>
  <c r="P47856" i="1"/>
  <c r="P47857" i="1"/>
  <c r="P47858" i="1"/>
  <c r="P47859" i="1"/>
  <c r="P47860" i="1"/>
  <c r="P47861" i="1"/>
  <c r="P47862" i="1"/>
  <c r="P47863" i="1"/>
  <c r="P47864" i="1"/>
  <c r="P47865" i="1"/>
  <c r="P47866" i="1"/>
  <c r="P47867" i="1"/>
  <c r="P47868" i="1"/>
  <c r="P47869" i="1"/>
  <c r="P47870" i="1"/>
  <c r="P47871" i="1"/>
  <c r="P47872" i="1"/>
  <c r="P47873" i="1"/>
  <c r="P47874" i="1"/>
  <c r="P47875" i="1"/>
  <c r="P47876" i="1"/>
  <c r="P47877" i="1"/>
  <c r="P47878" i="1"/>
  <c r="P47879" i="1"/>
  <c r="P47880" i="1"/>
  <c r="P47881" i="1"/>
  <c r="P47882" i="1"/>
  <c r="P47883" i="1"/>
  <c r="P47884" i="1"/>
  <c r="P47885" i="1"/>
  <c r="P47886" i="1"/>
  <c r="P47887" i="1"/>
  <c r="P47888" i="1"/>
  <c r="P47889" i="1"/>
  <c r="P47890" i="1"/>
  <c r="P47891" i="1"/>
  <c r="P47892" i="1"/>
  <c r="P47893" i="1"/>
  <c r="P47894" i="1"/>
  <c r="P47895" i="1"/>
  <c r="P47896" i="1"/>
  <c r="P47897" i="1"/>
  <c r="P47898" i="1"/>
  <c r="P47899" i="1"/>
  <c r="P47900" i="1"/>
  <c r="P47901" i="1"/>
  <c r="P47902" i="1"/>
  <c r="P47903" i="1"/>
  <c r="P47904" i="1"/>
  <c r="P47905" i="1"/>
  <c r="P47906" i="1"/>
  <c r="P47907" i="1"/>
  <c r="P47908" i="1"/>
  <c r="P47909" i="1"/>
  <c r="P47910" i="1"/>
  <c r="P47911" i="1"/>
  <c r="P47912" i="1"/>
  <c r="P47913" i="1"/>
  <c r="P47914" i="1"/>
  <c r="P47915" i="1"/>
  <c r="P47916" i="1"/>
  <c r="P47917" i="1"/>
  <c r="P47918" i="1"/>
  <c r="P47919" i="1"/>
  <c r="P47920" i="1"/>
  <c r="P47921" i="1"/>
  <c r="P47922" i="1"/>
  <c r="P47923" i="1"/>
  <c r="P47924" i="1"/>
  <c r="P47925" i="1"/>
  <c r="P47926" i="1"/>
  <c r="P47927" i="1"/>
  <c r="P47928" i="1"/>
  <c r="P47929" i="1"/>
  <c r="P47930" i="1"/>
  <c r="P47931" i="1"/>
  <c r="P47932" i="1"/>
  <c r="P47933" i="1"/>
  <c r="P47934" i="1"/>
  <c r="P47935" i="1"/>
  <c r="P47936" i="1"/>
  <c r="P47937" i="1"/>
  <c r="P47938" i="1"/>
  <c r="P47939" i="1"/>
  <c r="P47940" i="1"/>
  <c r="P47941" i="1"/>
  <c r="P47942" i="1"/>
  <c r="P47943" i="1"/>
  <c r="P47944" i="1"/>
  <c r="P47945" i="1"/>
  <c r="P47946" i="1"/>
  <c r="P47947" i="1"/>
  <c r="P47948" i="1"/>
  <c r="P47949" i="1"/>
  <c r="P47950" i="1"/>
  <c r="P47951" i="1"/>
  <c r="P47952" i="1"/>
  <c r="P47953" i="1"/>
  <c r="P47954" i="1"/>
  <c r="P47955" i="1"/>
  <c r="P47956" i="1"/>
  <c r="P47957" i="1"/>
  <c r="P47958" i="1"/>
  <c r="P47959" i="1"/>
  <c r="P47960" i="1"/>
  <c r="P47961" i="1"/>
  <c r="P47962" i="1"/>
  <c r="P47963" i="1"/>
  <c r="P47964" i="1"/>
  <c r="P47965" i="1"/>
  <c r="P47966" i="1"/>
  <c r="P47967" i="1"/>
  <c r="P47968" i="1"/>
  <c r="P47969" i="1"/>
  <c r="P47970" i="1"/>
  <c r="P47971" i="1"/>
  <c r="P47972" i="1"/>
  <c r="P47973" i="1"/>
  <c r="P47974" i="1"/>
  <c r="P47975" i="1"/>
  <c r="P47976" i="1"/>
  <c r="P47977" i="1"/>
  <c r="P47978" i="1"/>
  <c r="P47979" i="1"/>
  <c r="P47980" i="1"/>
  <c r="P47981" i="1"/>
  <c r="P47982" i="1"/>
  <c r="P47983" i="1"/>
  <c r="P47984" i="1"/>
  <c r="P47985" i="1"/>
  <c r="P47986" i="1"/>
  <c r="P47987" i="1"/>
  <c r="P47988" i="1"/>
  <c r="P47989" i="1"/>
  <c r="P47990" i="1"/>
  <c r="P47991" i="1"/>
  <c r="P47992" i="1"/>
  <c r="P47993" i="1"/>
  <c r="P47994" i="1"/>
  <c r="P47995" i="1"/>
  <c r="P47996" i="1"/>
  <c r="P47997" i="1"/>
  <c r="P47998" i="1"/>
  <c r="P47999" i="1"/>
  <c r="P48000" i="1"/>
  <c r="P48001" i="1"/>
  <c r="P48002" i="1"/>
  <c r="P48003" i="1"/>
  <c r="P48004" i="1"/>
  <c r="P48005" i="1"/>
  <c r="P48006" i="1"/>
  <c r="P48007" i="1"/>
  <c r="P48008" i="1"/>
  <c r="P48009" i="1"/>
  <c r="P48010" i="1"/>
  <c r="P48011" i="1"/>
  <c r="P48012" i="1"/>
  <c r="P48013" i="1"/>
  <c r="P48014" i="1"/>
  <c r="P48015" i="1"/>
  <c r="P48016" i="1"/>
  <c r="P48017" i="1"/>
  <c r="P48018" i="1"/>
  <c r="P48019" i="1"/>
  <c r="P48020" i="1"/>
  <c r="P48021" i="1"/>
  <c r="P48022" i="1"/>
  <c r="P48023" i="1"/>
  <c r="P48024" i="1"/>
  <c r="P48025" i="1"/>
  <c r="P48026" i="1"/>
  <c r="P48027" i="1"/>
  <c r="P48028" i="1"/>
  <c r="P48029" i="1"/>
  <c r="P48030" i="1"/>
  <c r="P48031" i="1"/>
  <c r="P48032" i="1"/>
  <c r="P48033" i="1"/>
  <c r="P48034" i="1"/>
  <c r="P48035" i="1"/>
  <c r="P48036" i="1"/>
  <c r="P48037" i="1"/>
  <c r="P48038" i="1"/>
  <c r="P48039" i="1"/>
  <c r="P48040" i="1"/>
  <c r="P48041" i="1"/>
  <c r="P48042" i="1"/>
  <c r="P48043" i="1"/>
  <c r="P48044" i="1"/>
  <c r="P48045" i="1"/>
  <c r="P48046" i="1"/>
  <c r="P48047" i="1"/>
  <c r="P48048" i="1"/>
  <c r="P48049" i="1"/>
  <c r="P48050" i="1"/>
  <c r="P48051" i="1"/>
  <c r="P48052" i="1"/>
  <c r="P48053" i="1"/>
  <c r="P48054" i="1"/>
  <c r="P48055" i="1"/>
  <c r="P48056" i="1"/>
  <c r="P48057" i="1"/>
  <c r="P48058" i="1"/>
  <c r="P48059" i="1"/>
  <c r="P48060" i="1"/>
  <c r="P48061" i="1"/>
  <c r="P48062" i="1"/>
  <c r="P48063" i="1"/>
  <c r="P48064" i="1"/>
  <c r="P48065" i="1"/>
  <c r="P48066" i="1"/>
  <c r="P48067" i="1"/>
  <c r="P48068" i="1"/>
  <c r="P48069" i="1"/>
  <c r="P48070" i="1"/>
  <c r="P48071" i="1"/>
  <c r="P48072" i="1"/>
  <c r="P48073" i="1"/>
  <c r="P48074" i="1"/>
  <c r="P48075" i="1"/>
  <c r="P48076" i="1"/>
  <c r="P48077" i="1"/>
  <c r="P48078" i="1"/>
  <c r="P48079" i="1"/>
  <c r="P48080" i="1"/>
  <c r="P48081" i="1"/>
  <c r="P48082" i="1"/>
  <c r="P48083" i="1"/>
  <c r="P48084" i="1"/>
  <c r="P48085" i="1"/>
  <c r="P48086" i="1"/>
  <c r="P48087" i="1"/>
  <c r="P48088" i="1"/>
  <c r="P48089" i="1"/>
  <c r="P48090" i="1"/>
  <c r="P48091" i="1"/>
  <c r="P48092" i="1"/>
  <c r="P48093" i="1"/>
  <c r="P48094" i="1"/>
  <c r="P48095" i="1"/>
  <c r="P48096" i="1"/>
  <c r="P48097" i="1"/>
  <c r="P48098" i="1"/>
  <c r="P48099" i="1"/>
  <c r="P48100" i="1"/>
  <c r="P48101" i="1"/>
  <c r="P48102" i="1"/>
  <c r="P48103" i="1"/>
  <c r="P48104" i="1"/>
  <c r="P48105" i="1"/>
  <c r="P48106" i="1"/>
  <c r="P48107" i="1"/>
  <c r="P48108" i="1"/>
  <c r="P48109" i="1"/>
  <c r="P48110" i="1"/>
  <c r="P48111" i="1"/>
  <c r="P48112" i="1"/>
  <c r="P48113" i="1"/>
  <c r="P48114" i="1"/>
  <c r="P48115" i="1"/>
  <c r="P48116" i="1"/>
  <c r="P48117" i="1"/>
  <c r="P48118" i="1"/>
  <c r="P48119" i="1"/>
  <c r="P48120" i="1"/>
  <c r="P48121" i="1"/>
  <c r="P48122" i="1"/>
  <c r="P48123" i="1"/>
  <c r="P48124" i="1"/>
  <c r="P48125" i="1"/>
  <c r="P48126" i="1"/>
  <c r="P48127" i="1"/>
  <c r="P48128" i="1"/>
  <c r="P48129" i="1"/>
  <c r="P48130" i="1"/>
  <c r="P48131" i="1"/>
  <c r="P48132" i="1"/>
  <c r="P48133" i="1"/>
  <c r="P48134" i="1"/>
  <c r="P48135" i="1"/>
  <c r="P48136" i="1"/>
  <c r="P48137" i="1"/>
  <c r="P48138" i="1"/>
  <c r="P48139" i="1"/>
  <c r="P48140" i="1"/>
  <c r="P48141" i="1"/>
  <c r="P48142" i="1"/>
  <c r="P48143" i="1"/>
  <c r="P48144" i="1"/>
  <c r="P48145" i="1"/>
  <c r="P48146" i="1"/>
  <c r="P48147" i="1"/>
  <c r="P48148" i="1"/>
  <c r="P48149" i="1"/>
  <c r="P48150" i="1"/>
  <c r="P48151" i="1"/>
  <c r="P48152" i="1"/>
  <c r="P48153" i="1"/>
  <c r="P48154" i="1"/>
  <c r="P48155" i="1"/>
  <c r="P48156" i="1"/>
  <c r="P48157" i="1"/>
  <c r="P48158" i="1"/>
  <c r="P48159" i="1"/>
  <c r="P48160" i="1"/>
  <c r="P48161" i="1"/>
  <c r="P48162" i="1"/>
  <c r="P48163" i="1"/>
  <c r="P48164" i="1"/>
  <c r="P48165" i="1"/>
  <c r="P48166" i="1"/>
  <c r="P48167" i="1"/>
  <c r="P48168" i="1"/>
  <c r="P48169" i="1"/>
  <c r="P48170" i="1"/>
  <c r="P48171" i="1"/>
  <c r="P48172" i="1"/>
  <c r="P48173" i="1"/>
  <c r="P48174" i="1"/>
  <c r="P48175" i="1"/>
  <c r="P48176" i="1"/>
  <c r="P48177" i="1"/>
  <c r="P48178" i="1"/>
  <c r="P48179" i="1"/>
  <c r="P48180" i="1"/>
  <c r="P48181" i="1"/>
  <c r="P48182" i="1"/>
  <c r="P48183" i="1"/>
  <c r="P48184" i="1"/>
  <c r="P48185" i="1"/>
  <c r="P48186" i="1"/>
  <c r="P48187" i="1"/>
  <c r="P48188" i="1"/>
  <c r="P48189" i="1"/>
  <c r="P48190" i="1"/>
  <c r="P48191" i="1"/>
  <c r="P48192" i="1"/>
  <c r="P48193" i="1"/>
  <c r="P48194" i="1"/>
  <c r="P48195" i="1"/>
  <c r="P48196" i="1"/>
  <c r="P48197" i="1"/>
  <c r="P48198" i="1"/>
  <c r="P48199" i="1"/>
  <c r="P48200" i="1"/>
  <c r="P48201" i="1"/>
  <c r="P48202" i="1"/>
  <c r="P48203" i="1"/>
  <c r="P48204" i="1"/>
  <c r="P48205" i="1"/>
  <c r="P48206" i="1"/>
  <c r="P48207" i="1"/>
  <c r="P48208" i="1"/>
  <c r="P48209" i="1"/>
  <c r="P48210" i="1"/>
  <c r="P48211" i="1"/>
  <c r="P48212" i="1"/>
  <c r="P48213" i="1"/>
  <c r="P48214" i="1"/>
  <c r="P48215" i="1"/>
  <c r="P48216" i="1"/>
  <c r="P48217" i="1"/>
  <c r="P48218" i="1"/>
  <c r="P48219" i="1"/>
  <c r="P48220" i="1"/>
  <c r="P48221" i="1"/>
  <c r="P48222" i="1"/>
  <c r="P48223" i="1"/>
  <c r="P48224" i="1"/>
  <c r="P48225" i="1"/>
  <c r="P48226" i="1"/>
  <c r="P48227" i="1"/>
  <c r="P48228" i="1"/>
  <c r="P48229" i="1"/>
  <c r="P48230" i="1"/>
  <c r="P48231" i="1"/>
  <c r="P48232" i="1"/>
  <c r="P48233" i="1"/>
  <c r="P48234" i="1"/>
  <c r="P48235" i="1"/>
  <c r="P48236" i="1"/>
  <c r="P48237" i="1"/>
  <c r="P48238" i="1"/>
  <c r="P48239" i="1"/>
  <c r="P48240" i="1"/>
  <c r="P48241" i="1"/>
  <c r="P48242" i="1"/>
  <c r="P48243" i="1"/>
  <c r="P48244" i="1"/>
  <c r="P48245" i="1"/>
  <c r="P48246" i="1"/>
  <c r="P48247" i="1"/>
  <c r="P48248" i="1"/>
  <c r="P48249" i="1"/>
  <c r="P48250" i="1"/>
  <c r="P48251" i="1"/>
  <c r="P48252" i="1"/>
  <c r="P48253" i="1"/>
  <c r="P48254" i="1"/>
  <c r="P48255" i="1"/>
  <c r="P48256" i="1"/>
  <c r="P48257" i="1"/>
  <c r="P48258" i="1"/>
  <c r="P48259" i="1"/>
  <c r="P48260" i="1"/>
  <c r="P48261" i="1"/>
  <c r="P48262" i="1"/>
  <c r="P48263" i="1"/>
  <c r="P48264" i="1"/>
  <c r="P48265" i="1"/>
  <c r="P48266" i="1"/>
  <c r="P48267" i="1"/>
  <c r="P48268" i="1"/>
  <c r="P48269" i="1"/>
  <c r="P48270" i="1"/>
  <c r="P48271" i="1"/>
  <c r="P48272" i="1"/>
  <c r="P48273" i="1"/>
  <c r="P48274" i="1"/>
  <c r="P48275" i="1"/>
  <c r="P48276" i="1"/>
  <c r="P48277" i="1"/>
  <c r="P48278" i="1"/>
  <c r="P48279" i="1"/>
  <c r="P48280" i="1"/>
  <c r="P48281" i="1"/>
  <c r="P48282" i="1"/>
  <c r="P48283" i="1"/>
  <c r="P48284" i="1"/>
  <c r="P48285" i="1"/>
  <c r="P48286" i="1"/>
  <c r="P48287" i="1"/>
  <c r="P48288" i="1"/>
  <c r="P48289" i="1"/>
  <c r="P48290" i="1"/>
  <c r="P48291" i="1"/>
  <c r="P48292" i="1"/>
  <c r="P48293" i="1"/>
  <c r="P48294" i="1"/>
  <c r="P48295" i="1"/>
  <c r="P48296" i="1"/>
  <c r="P48297" i="1"/>
  <c r="P48298" i="1"/>
  <c r="P48299" i="1"/>
  <c r="P48300" i="1"/>
  <c r="P48301" i="1"/>
  <c r="P48302" i="1"/>
  <c r="P48303" i="1"/>
  <c r="P48304" i="1"/>
  <c r="P48305" i="1"/>
  <c r="P48306" i="1"/>
  <c r="P48307" i="1"/>
  <c r="P48308" i="1"/>
  <c r="P48309" i="1"/>
  <c r="P48310" i="1"/>
  <c r="P48311" i="1"/>
  <c r="P48312" i="1"/>
  <c r="P48313" i="1"/>
  <c r="P48314" i="1"/>
  <c r="P48315" i="1"/>
  <c r="P48316" i="1"/>
  <c r="P48317" i="1"/>
  <c r="P48318" i="1"/>
  <c r="P48319" i="1"/>
  <c r="P48320" i="1"/>
  <c r="P48321" i="1"/>
  <c r="P48322" i="1"/>
  <c r="P48323" i="1"/>
  <c r="P48324" i="1"/>
  <c r="P48325" i="1"/>
  <c r="P48326" i="1"/>
  <c r="P48327" i="1"/>
  <c r="P48328" i="1"/>
  <c r="P48329" i="1"/>
  <c r="P48330" i="1"/>
  <c r="P48331" i="1"/>
  <c r="P48332" i="1"/>
  <c r="P48333" i="1"/>
  <c r="P48334" i="1"/>
  <c r="P48335" i="1"/>
  <c r="P48336" i="1"/>
  <c r="P48337" i="1"/>
  <c r="P48338" i="1"/>
  <c r="P48339" i="1"/>
  <c r="P48340" i="1"/>
  <c r="P48341" i="1"/>
  <c r="P48342" i="1"/>
  <c r="P48343" i="1"/>
  <c r="P48344" i="1"/>
  <c r="P48345" i="1"/>
  <c r="P48346" i="1"/>
  <c r="P48347" i="1"/>
  <c r="P48348" i="1"/>
  <c r="P48349" i="1"/>
  <c r="P48350" i="1"/>
  <c r="P48351" i="1"/>
  <c r="P48352" i="1"/>
  <c r="P48353" i="1"/>
  <c r="P48354" i="1"/>
  <c r="P48355" i="1"/>
  <c r="P48356" i="1"/>
  <c r="P48357" i="1"/>
  <c r="P48358" i="1"/>
  <c r="P48359" i="1"/>
  <c r="P48360" i="1"/>
  <c r="P48361" i="1"/>
  <c r="P48362" i="1"/>
  <c r="P48363" i="1"/>
  <c r="P48364" i="1"/>
  <c r="P48365" i="1"/>
  <c r="P48366" i="1"/>
  <c r="P48367" i="1"/>
  <c r="P48368" i="1"/>
  <c r="P48369" i="1"/>
  <c r="P48370" i="1"/>
  <c r="P48371" i="1"/>
  <c r="P48372" i="1"/>
  <c r="P48373" i="1"/>
  <c r="P48374" i="1"/>
  <c r="P48375" i="1"/>
  <c r="P48376" i="1"/>
  <c r="P48377" i="1"/>
  <c r="P48378" i="1"/>
  <c r="P48379" i="1"/>
  <c r="P48380" i="1"/>
  <c r="P48381" i="1"/>
  <c r="P48382" i="1"/>
  <c r="P48383" i="1"/>
  <c r="P48384" i="1"/>
  <c r="P48385" i="1"/>
  <c r="P48386" i="1"/>
  <c r="P48387" i="1"/>
  <c r="P48388" i="1"/>
  <c r="P48389" i="1"/>
  <c r="P48390" i="1"/>
  <c r="P48391" i="1"/>
  <c r="P48392" i="1"/>
  <c r="P48393" i="1"/>
  <c r="P48394" i="1"/>
  <c r="P48395" i="1"/>
  <c r="P48396" i="1"/>
  <c r="P48397" i="1"/>
  <c r="P48398" i="1"/>
  <c r="P48399" i="1"/>
  <c r="P48400" i="1"/>
  <c r="P48401" i="1"/>
  <c r="P48402" i="1"/>
  <c r="P48403" i="1"/>
  <c r="P48404" i="1"/>
  <c r="P48405" i="1"/>
  <c r="P48406" i="1"/>
  <c r="P48407" i="1"/>
  <c r="P48408" i="1"/>
  <c r="P48409" i="1"/>
  <c r="P48410" i="1"/>
  <c r="P48411" i="1"/>
  <c r="P48412" i="1"/>
  <c r="P48413" i="1"/>
  <c r="P48414" i="1"/>
  <c r="P48415" i="1"/>
  <c r="P48416" i="1"/>
  <c r="P48417" i="1"/>
  <c r="P48418" i="1"/>
  <c r="P48419" i="1"/>
  <c r="P48420" i="1"/>
  <c r="P48421" i="1"/>
  <c r="P48422" i="1"/>
  <c r="P48423" i="1"/>
  <c r="P48424" i="1"/>
  <c r="P48425" i="1"/>
  <c r="P48426" i="1"/>
  <c r="P48427" i="1"/>
  <c r="P48428" i="1"/>
  <c r="P48429" i="1"/>
  <c r="P48430" i="1"/>
  <c r="P48431" i="1"/>
  <c r="P48432" i="1"/>
  <c r="P48433" i="1"/>
  <c r="P48434" i="1"/>
  <c r="P48435" i="1"/>
  <c r="P48436" i="1"/>
  <c r="P48437" i="1"/>
  <c r="P48438" i="1"/>
  <c r="P48439" i="1"/>
  <c r="P48440" i="1"/>
  <c r="P48441" i="1"/>
  <c r="P48442" i="1"/>
  <c r="P48443" i="1"/>
  <c r="P48444" i="1"/>
  <c r="P48445" i="1"/>
  <c r="P48446" i="1"/>
  <c r="P48447" i="1"/>
  <c r="P48448" i="1"/>
  <c r="P48449" i="1"/>
  <c r="P48450" i="1"/>
  <c r="P48451" i="1"/>
  <c r="P48452" i="1"/>
  <c r="P48453" i="1"/>
  <c r="P48454" i="1"/>
  <c r="P48455" i="1"/>
  <c r="P48456" i="1"/>
  <c r="P48457" i="1"/>
  <c r="P48458" i="1"/>
  <c r="P48459" i="1"/>
  <c r="P48460" i="1"/>
  <c r="P48461" i="1"/>
  <c r="P48462" i="1"/>
  <c r="P48463" i="1"/>
  <c r="P48464" i="1"/>
  <c r="P48465" i="1"/>
  <c r="P48466" i="1"/>
  <c r="P48467" i="1"/>
  <c r="P48468" i="1"/>
  <c r="P48469" i="1"/>
  <c r="P48470" i="1"/>
  <c r="P48471" i="1"/>
  <c r="P48472" i="1"/>
  <c r="P48473" i="1"/>
  <c r="P48474" i="1"/>
  <c r="P48475" i="1"/>
  <c r="P48476" i="1"/>
  <c r="P48477" i="1"/>
  <c r="P48478" i="1"/>
  <c r="P48479" i="1"/>
  <c r="P48480" i="1"/>
  <c r="P48481" i="1"/>
  <c r="P48482" i="1"/>
  <c r="P48483" i="1"/>
  <c r="P48484" i="1"/>
  <c r="P48485" i="1"/>
  <c r="P48486" i="1"/>
  <c r="P48487" i="1"/>
  <c r="P48488" i="1"/>
  <c r="P48489" i="1"/>
  <c r="P48490" i="1"/>
  <c r="P48491" i="1"/>
  <c r="P48492" i="1"/>
  <c r="P48493" i="1"/>
  <c r="P48494" i="1"/>
  <c r="P48495" i="1"/>
  <c r="P48496" i="1"/>
  <c r="P48497" i="1"/>
  <c r="P48498" i="1"/>
  <c r="P48499" i="1"/>
  <c r="P48500" i="1"/>
  <c r="P48501" i="1"/>
  <c r="P48502" i="1"/>
  <c r="P48503" i="1"/>
  <c r="P48504" i="1"/>
  <c r="P48505" i="1"/>
  <c r="P48506" i="1"/>
  <c r="P48507" i="1"/>
  <c r="P48508" i="1"/>
  <c r="P48509" i="1"/>
  <c r="P48510" i="1"/>
  <c r="P48511" i="1"/>
  <c r="P48512" i="1"/>
  <c r="P48513" i="1"/>
  <c r="P48514" i="1"/>
  <c r="P48515" i="1"/>
  <c r="P48516" i="1"/>
  <c r="P48517" i="1"/>
  <c r="P48518" i="1"/>
  <c r="P48519" i="1"/>
  <c r="P48520" i="1"/>
  <c r="P48521" i="1"/>
  <c r="P48522" i="1"/>
  <c r="P48523" i="1"/>
  <c r="P48524" i="1"/>
  <c r="P48525" i="1"/>
  <c r="P48526" i="1"/>
  <c r="P48527" i="1"/>
  <c r="P48528" i="1"/>
  <c r="P48529" i="1"/>
  <c r="P48530" i="1"/>
  <c r="P48531" i="1"/>
  <c r="P48532" i="1"/>
  <c r="P48533" i="1"/>
  <c r="P48534" i="1"/>
  <c r="P48535" i="1"/>
  <c r="P48536" i="1"/>
  <c r="P48537" i="1"/>
  <c r="P48538" i="1"/>
  <c r="P48539" i="1"/>
  <c r="P48540" i="1"/>
  <c r="P48541" i="1"/>
  <c r="P48542" i="1"/>
  <c r="P48543" i="1"/>
  <c r="P48544" i="1"/>
  <c r="P48545" i="1"/>
  <c r="P48546" i="1"/>
  <c r="P48547" i="1"/>
  <c r="P48548" i="1"/>
  <c r="P48549" i="1"/>
  <c r="P48550" i="1"/>
  <c r="P48551" i="1"/>
  <c r="P48552" i="1"/>
  <c r="P48553" i="1"/>
  <c r="P48554" i="1"/>
  <c r="P48555" i="1"/>
  <c r="P48556" i="1"/>
  <c r="P48557" i="1"/>
  <c r="P48558" i="1"/>
  <c r="P48559" i="1"/>
  <c r="P48560" i="1"/>
  <c r="P48561" i="1"/>
  <c r="P48562" i="1"/>
  <c r="P48563" i="1"/>
  <c r="P48564" i="1"/>
  <c r="P48565" i="1"/>
  <c r="P48566" i="1"/>
  <c r="P48567" i="1"/>
  <c r="P48568" i="1"/>
  <c r="P48569" i="1"/>
  <c r="P48570" i="1"/>
  <c r="P48571" i="1"/>
  <c r="P48572" i="1"/>
  <c r="P48573" i="1"/>
  <c r="P48574" i="1"/>
  <c r="P48575" i="1"/>
  <c r="P48576" i="1"/>
  <c r="P48577" i="1"/>
  <c r="P48578" i="1"/>
  <c r="P48579" i="1"/>
  <c r="P48580" i="1"/>
  <c r="P48581" i="1"/>
  <c r="P48582" i="1"/>
  <c r="P48583" i="1"/>
  <c r="P48584" i="1"/>
  <c r="P48585" i="1"/>
  <c r="P48586" i="1"/>
  <c r="P48587" i="1"/>
  <c r="P48588" i="1"/>
  <c r="P48589" i="1"/>
  <c r="P48590" i="1"/>
  <c r="P48591" i="1"/>
  <c r="P48592" i="1"/>
  <c r="P48593" i="1"/>
  <c r="P48594" i="1"/>
  <c r="P48595" i="1"/>
  <c r="P48596" i="1"/>
  <c r="P48597" i="1"/>
  <c r="P48598" i="1"/>
  <c r="P48599" i="1"/>
  <c r="P48600" i="1"/>
  <c r="P48601" i="1"/>
  <c r="P48602" i="1"/>
  <c r="P48603" i="1"/>
  <c r="P48604" i="1"/>
  <c r="P48605" i="1"/>
  <c r="P48606" i="1"/>
  <c r="P48607" i="1"/>
  <c r="P48608" i="1"/>
  <c r="P48609" i="1"/>
  <c r="P48610" i="1"/>
  <c r="P48611" i="1"/>
  <c r="P48612" i="1"/>
  <c r="P48613" i="1"/>
  <c r="P48614" i="1"/>
  <c r="P48615" i="1"/>
  <c r="P48616" i="1"/>
  <c r="P48617" i="1"/>
  <c r="P48618" i="1"/>
  <c r="P48619" i="1"/>
  <c r="P48620" i="1"/>
  <c r="P48621" i="1"/>
  <c r="P48622" i="1"/>
  <c r="P48623" i="1"/>
  <c r="P48624" i="1"/>
  <c r="P48625" i="1"/>
  <c r="P48626" i="1"/>
  <c r="P48627" i="1"/>
  <c r="P48628" i="1"/>
  <c r="P48629" i="1"/>
  <c r="P48630" i="1"/>
  <c r="P48631" i="1"/>
  <c r="P48632" i="1"/>
  <c r="P48633" i="1"/>
  <c r="P48634" i="1"/>
  <c r="P48635" i="1"/>
  <c r="P48636" i="1"/>
  <c r="P48637" i="1"/>
  <c r="P48638" i="1"/>
  <c r="P48639" i="1"/>
  <c r="P48640" i="1"/>
  <c r="P48641" i="1"/>
  <c r="P48642" i="1"/>
  <c r="P48643" i="1"/>
  <c r="P48644" i="1"/>
  <c r="P48645" i="1"/>
  <c r="P48646" i="1"/>
  <c r="P48647" i="1"/>
  <c r="P48648" i="1"/>
  <c r="P48649" i="1"/>
  <c r="P48650" i="1"/>
  <c r="P48651" i="1"/>
  <c r="P48652" i="1"/>
  <c r="P48653" i="1"/>
  <c r="P48654" i="1"/>
  <c r="P48655" i="1"/>
  <c r="P48656" i="1"/>
  <c r="P48657" i="1"/>
  <c r="P48658" i="1"/>
  <c r="P48659" i="1"/>
  <c r="P48660" i="1"/>
  <c r="P48661" i="1"/>
  <c r="P48662" i="1"/>
  <c r="P48663" i="1"/>
  <c r="P48664" i="1"/>
  <c r="P48665" i="1"/>
  <c r="P48666" i="1"/>
  <c r="P48667" i="1"/>
  <c r="P48668" i="1"/>
  <c r="P48669" i="1"/>
  <c r="P48670" i="1"/>
  <c r="P48671" i="1"/>
  <c r="P48672" i="1"/>
  <c r="P48673" i="1"/>
  <c r="P48674" i="1"/>
  <c r="P48675" i="1"/>
  <c r="P48676" i="1"/>
  <c r="P48677" i="1"/>
  <c r="P48678" i="1"/>
  <c r="P48679" i="1"/>
  <c r="P48680" i="1"/>
  <c r="P48681" i="1"/>
  <c r="P48682" i="1"/>
  <c r="P48683" i="1"/>
  <c r="P48684" i="1"/>
  <c r="P48685" i="1"/>
  <c r="P48686" i="1"/>
  <c r="P48687" i="1"/>
  <c r="P48688" i="1"/>
  <c r="P48689" i="1"/>
  <c r="P48690" i="1"/>
  <c r="P48691" i="1"/>
  <c r="P48692" i="1"/>
  <c r="P48693" i="1"/>
  <c r="P48694" i="1"/>
  <c r="P48695" i="1"/>
  <c r="P48696" i="1"/>
  <c r="P48697" i="1"/>
  <c r="P48698" i="1"/>
  <c r="P48699" i="1"/>
  <c r="P48700" i="1"/>
  <c r="P48701" i="1"/>
  <c r="P48702" i="1"/>
  <c r="P48703" i="1"/>
  <c r="P48704" i="1"/>
  <c r="P48705" i="1"/>
  <c r="P48706" i="1"/>
  <c r="P48707" i="1"/>
  <c r="P48708" i="1"/>
  <c r="P48709" i="1"/>
  <c r="P48710" i="1"/>
  <c r="P48711" i="1"/>
  <c r="P48712" i="1"/>
  <c r="P48713" i="1"/>
  <c r="P48714" i="1"/>
  <c r="P48715" i="1"/>
  <c r="P48716" i="1"/>
  <c r="P48717" i="1"/>
  <c r="P48718" i="1"/>
  <c r="P48719" i="1"/>
  <c r="P48720" i="1"/>
  <c r="P48721" i="1"/>
  <c r="P48722" i="1"/>
  <c r="P48723" i="1"/>
  <c r="P48724" i="1"/>
  <c r="P48725" i="1"/>
  <c r="P48726" i="1"/>
  <c r="P48727" i="1"/>
  <c r="P48728" i="1"/>
  <c r="P48729" i="1"/>
  <c r="P48730" i="1"/>
  <c r="P48731" i="1"/>
  <c r="P48732" i="1"/>
  <c r="P48733" i="1"/>
  <c r="P48734" i="1"/>
  <c r="P48735" i="1"/>
  <c r="P48736" i="1"/>
  <c r="P48737" i="1"/>
  <c r="P48738" i="1"/>
  <c r="P48739" i="1"/>
  <c r="P48740" i="1"/>
  <c r="P48741" i="1"/>
  <c r="P48742" i="1"/>
  <c r="P48743" i="1"/>
  <c r="P48744" i="1"/>
  <c r="P48745" i="1"/>
  <c r="P48746" i="1"/>
  <c r="P48747" i="1"/>
  <c r="P48748" i="1"/>
  <c r="P48749" i="1"/>
  <c r="P48750" i="1"/>
  <c r="P48751" i="1"/>
  <c r="P48752" i="1"/>
  <c r="P48753" i="1"/>
  <c r="P48754" i="1"/>
  <c r="P48755" i="1"/>
  <c r="P48756" i="1"/>
  <c r="P48757" i="1"/>
  <c r="P48758" i="1"/>
  <c r="P48759" i="1"/>
  <c r="P48760" i="1"/>
  <c r="P48761" i="1"/>
  <c r="P48762" i="1"/>
  <c r="P48763" i="1"/>
  <c r="P48764" i="1"/>
  <c r="P48765" i="1"/>
  <c r="P48766" i="1"/>
  <c r="P48767" i="1"/>
  <c r="P48768" i="1"/>
  <c r="P48769" i="1"/>
  <c r="P48770" i="1"/>
  <c r="P48771" i="1"/>
  <c r="P48772" i="1"/>
  <c r="P48773" i="1"/>
  <c r="P48774" i="1"/>
  <c r="P48775" i="1"/>
  <c r="P48776" i="1"/>
  <c r="P48777" i="1"/>
  <c r="P48778" i="1"/>
  <c r="P48779" i="1"/>
  <c r="P48780" i="1"/>
  <c r="P48781" i="1"/>
  <c r="P48782" i="1"/>
  <c r="P48783" i="1"/>
  <c r="P48784" i="1"/>
  <c r="P48785" i="1"/>
  <c r="P48786" i="1"/>
  <c r="P48787" i="1"/>
  <c r="P48788" i="1"/>
  <c r="P48789" i="1"/>
  <c r="P48790" i="1"/>
  <c r="P48791" i="1"/>
  <c r="P48792" i="1"/>
  <c r="P48793" i="1"/>
  <c r="P48794" i="1"/>
  <c r="P48795" i="1"/>
  <c r="P48796" i="1"/>
  <c r="P48797" i="1"/>
  <c r="P48798" i="1"/>
  <c r="P48799" i="1"/>
  <c r="P48800" i="1"/>
  <c r="P48801" i="1"/>
  <c r="P48802" i="1"/>
  <c r="P48803" i="1"/>
  <c r="P48804" i="1"/>
  <c r="P48805" i="1"/>
  <c r="P48806" i="1"/>
  <c r="P48807" i="1"/>
  <c r="P48808" i="1"/>
  <c r="P48809" i="1"/>
  <c r="P48810" i="1"/>
  <c r="P48811" i="1"/>
  <c r="P48812" i="1"/>
  <c r="P48813" i="1"/>
  <c r="P48814" i="1"/>
  <c r="P48815" i="1"/>
  <c r="P48816" i="1"/>
  <c r="P48817" i="1"/>
  <c r="P48818" i="1"/>
  <c r="P48819" i="1"/>
  <c r="P48820" i="1"/>
  <c r="P48821" i="1"/>
  <c r="P48822" i="1"/>
  <c r="P48823" i="1"/>
  <c r="P48824" i="1"/>
  <c r="P48825" i="1"/>
  <c r="P48826" i="1"/>
  <c r="P48827" i="1"/>
  <c r="P48828" i="1"/>
  <c r="P48829" i="1"/>
  <c r="P48830" i="1"/>
  <c r="P48831" i="1"/>
  <c r="P48832" i="1"/>
  <c r="P48833" i="1"/>
  <c r="P48834" i="1"/>
  <c r="P48835" i="1"/>
  <c r="P48836" i="1"/>
  <c r="P48837" i="1"/>
  <c r="P48838" i="1"/>
  <c r="P48839" i="1"/>
  <c r="P48840" i="1"/>
  <c r="P48841" i="1"/>
  <c r="P48842" i="1"/>
  <c r="P48843" i="1"/>
  <c r="P48844" i="1"/>
  <c r="P48845" i="1"/>
  <c r="P48846" i="1"/>
  <c r="P48847" i="1"/>
  <c r="P48848" i="1"/>
  <c r="P48849" i="1"/>
  <c r="P48850" i="1"/>
  <c r="P48851" i="1"/>
  <c r="P48852" i="1"/>
  <c r="P48853" i="1"/>
  <c r="P48854" i="1"/>
  <c r="P48855" i="1"/>
  <c r="P48856" i="1"/>
  <c r="P48857" i="1"/>
  <c r="P48858" i="1"/>
  <c r="P48859" i="1"/>
  <c r="P48860" i="1"/>
  <c r="P48861" i="1"/>
  <c r="P48862" i="1"/>
  <c r="P48863" i="1"/>
  <c r="P48864" i="1"/>
  <c r="P48865" i="1"/>
  <c r="P48866" i="1"/>
  <c r="P48867" i="1"/>
  <c r="P48868" i="1"/>
  <c r="P48869" i="1"/>
  <c r="P48870" i="1"/>
  <c r="P48871" i="1"/>
  <c r="P48872" i="1"/>
  <c r="P48873" i="1"/>
  <c r="P48874" i="1"/>
  <c r="P48875" i="1"/>
  <c r="P48876" i="1"/>
  <c r="P48877" i="1"/>
  <c r="P48878" i="1"/>
  <c r="P48879" i="1"/>
  <c r="P48880" i="1"/>
  <c r="P48881" i="1"/>
  <c r="P48882" i="1"/>
  <c r="P48883" i="1"/>
  <c r="P48884" i="1"/>
  <c r="P48885" i="1"/>
  <c r="P48886" i="1"/>
  <c r="P48887" i="1"/>
  <c r="P48888" i="1"/>
  <c r="P48889" i="1"/>
  <c r="P48890" i="1"/>
  <c r="P48891" i="1"/>
  <c r="P48892" i="1"/>
  <c r="P48893" i="1"/>
  <c r="P48894" i="1"/>
  <c r="P48895" i="1"/>
  <c r="P48896" i="1"/>
  <c r="P48897" i="1"/>
  <c r="P48898" i="1"/>
  <c r="P48899" i="1"/>
  <c r="P48900" i="1"/>
  <c r="P48901" i="1"/>
  <c r="P48902" i="1"/>
  <c r="P48903" i="1"/>
  <c r="P48904" i="1"/>
  <c r="P48905" i="1"/>
  <c r="P48906" i="1"/>
  <c r="P48907" i="1"/>
  <c r="P48908" i="1"/>
  <c r="P48909" i="1"/>
  <c r="P48910" i="1"/>
  <c r="P48911" i="1"/>
  <c r="P48912" i="1"/>
  <c r="P48913" i="1"/>
  <c r="P48914" i="1"/>
  <c r="P48915" i="1"/>
  <c r="P48916" i="1"/>
  <c r="P48917" i="1"/>
  <c r="P48918" i="1"/>
  <c r="P48919" i="1"/>
  <c r="P48920" i="1"/>
  <c r="P48921" i="1"/>
  <c r="P48922" i="1"/>
  <c r="P48923" i="1"/>
  <c r="P48924" i="1"/>
  <c r="P48925" i="1"/>
  <c r="P48926" i="1"/>
  <c r="P48927" i="1"/>
  <c r="P48928" i="1"/>
  <c r="P48929" i="1"/>
  <c r="P48930" i="1"/>
  <c r="P48931" i="1"/>
  <c r="P48932" i="1"/>
  <c r="P48933" i="1"/>
  <c r="P48934" i="1"/>
  <c r="P48935" i="1"/>
  <c r="P48936" i="1"/>
  <c r="P48937" i="1"/>
  <c r="P48938" i="1"/>
  <c r="P48939" i="1"/>
  <c r="P48940" i="1"/>
  <c r="P48941" i="1"/>
  <c r="P48942" i="1"/>
  <c r="P48943" i="1"/>
  <c r="P48944" i="1"/>
  <c r="P48945" i="1"/>
  <c r="P48946" i="1"/>
  <c r="P48947" i="1"/>
  <c r="P48948" i="1"/>
  <c r="P48949" i="1"/>
  <c r="P48950" i="1"/>
  <c r="P48951" i="1"/>
  <c r="P48952" i="1"/>
  <c r="P48953" i="1"/>
  <c r="P48954" i="1"/>
  <c r="P48955" i="1"/>
  <c r="P48956" i="1"/>
  <c r="P48957" i="1"/>
  <c r="P48958" i="1"/>
  <c r="P48959" i="1"/>
  <c r="P48960" i="1"/>
  <c r="P48961" i="1"/>
  <c r="P48962" i="1"/>
  <c r="P48963" i="1"/>
  <c r="P48964" i="1"/>
  <c r="P48965" i="1"/>
  <c r="P48966" i="1"/>
  <c r="P48967" i="1"/>
  <c r="P48968" i="1"/>
  <c r="P48969" i="1"/>
  <c r="P48970" i="1"/>
  <c r="P48971" i="1"/>
  <c r="P48972" i="1"/>
  <c r="P48973" i="1"/>
  <c r="P48974" i="1"/>
  <c r="P48975" i="1"/>
  <c r="P48976" i="1"/>
  <c r="P48977" i="1"/>
  <c r="P48978" i="1"/>
  <c r="P48979" i="1"/>
  <c r="P48980" i="1"/>
  <c r="P48981" i="1"/>
  <c r="P48982" i="1"/>
  <c r="P48983" i="1"/>
  <c r="P48984" i="1"/>
  <c r="P48985" i="1"/>
  <c r="P48986" i="1"/>
  <c r="P48987" i="1"/>
  <c r="P48988" i="1"/>
  <c r="P48989" i="1"/>
  <c r="P48990" i="1"/>
  <c r="P48991" i="1"/>
  <c r="P48992" i="1"/>
  <c r="P48993" i="1"/>
  <c r="P48994" i="1"/>
  <c r="P48995" i="1"/>
  <c r="P48996" i="1"/>
  <c r="P48997" i="1"/>
  <c r="P48998" i="1"/>
  <c r="P48999" i="1"/>
  <c r="P49000" i="1"/>
  <c r="P49001" i="1"/>
  <c r="P49002" i="1"/>
  <c r="P49003" i="1"/>
  <c r="P49004" i="1"/>
  <c r="P49005" i="1"/>
  <c r="P49006" i="1"/>
  <c r="P49007" i="1"/>
  <c r="P49008" i="1"/>
  <c r="P49009" i="1"/>
  <c r="P49010" i="1"/>
  <c r="P49011" i="1"/>
  <c r="P49012" i="1"/>
  <c r="P49013" i="1"/>
  <c r="P49014" i="1"/>
  <c r="P49015" i="1"/>
  <c r="P49016" i="1"/>
  <c r="P49017" i="1"/>
  <c r="P49018" i="1"/>
  <c r="P49019" i="1"/>
  <c r="P49020" i="1"/>
  <c r="P49021" i="1"/>
  <c r="P49022" i="1"/>
  <c r="P49023" i="1"/>
  <c r="P49024" i="1"/>
  <c r="P49025" i="1"/>
  <c r="P49026" i="1"/>
  <c r="P49027" i="1"/>
  <c r="P49028" i="1"/>
  <c r="P49029" i="1"/>
  <c r="P49030" i="1"/>
  <c r="P49031" i="1"/>
  <c r="P49032" i="1"/>
  <c r="P49033" i="1"/>
  <c r="P49034" i="1"/>
  <c r="P49035" i="1"/>
  <c r="P49036" i="1"/>
  <c r="P49037" i="1"/>
  <c r="P49038" i="1"/>
  <c r="P49039" i="1"/>
  <c r="P49040" i="1"/>
  <c r="P49041" i="1"/>
  <c r="P49042" i="1"/>
  <c r="P49043" i="1"/>
  <c r="P49044" i="1"/>
  <c r="P49045" i="1"/>
  <c r="P49046" i="1"/>
  <c r="P49047" i="1"/>
  <c r="P49048" i="1"/>
  <c r="P49049" i="1"/>
  <c r="P49050" i="1"/>
  <c r="P49051" i="1"/>
  <c r="P49052" i="1"/>
  <c r="P49053" i="1"/>
  <c r="P49054" i="1"/>
  <c r="P49055" i="1"/>
  <c r="P49056" i="1"/>
  <c r="P49057" i="1"/>
  <c r="P49058" i="1"/>
  <c r="P49059" i="1"/>
  <c r="P49060" i="1"/>
  <c r="P49061" i="1"/>
  <c r="P49062" i="1"/>
  <c r="P49063" i="1"/>
  <c r="P49064" i="1"/>
  <c r="P49065" i="1"/>
  <c r="P49066" i="1"/>
  <c r="P49067" i="1"/>
  <c r="P49068" i="1"/>
  <c r="P49069" i="1"/>
  <c r="P49070" i="1"/>
  <c r="P49071" i="1"/>
  <c r="P49072" i="1"/>
  <c r="P49073" i="1"/>
  <c r="P49074" i="1"/>
  <c r="P49075" i="1"/>
  <c r="P49076" i="1"/>
  <c r="P49077" i="1"/>
  <c r="P49078" i="1"/>
  <c r="P49079" i="1"/>
  <c r="P49080" i="1"/>
  <c r="P49081" i="1"/>
  <c r="P49082" i="1"/>
  <c r="P49083" i="1"/>
  <c r="P49084" i="1"/>
  <c r="P49085" i="1"/>
  <c r="P49086" i="1"/>
  <c r="P49087" i="1"/>
  <c r="P49088" i="1"/>
  <c r="P49089" i="1"/>
  <c r="P49090" i="1"/>
  <c r="P49091" i="1"/>
  <c r="P49092" i="1"/>
  <c r="P49093" i="1"/>
  <c r="P49094" i="1"/>
  <c r="P49095" i="1"/>
  <c r="P49096" i="1"/>
  <c r="P49097" i="1"/>
  <c r="P49098" i="1"/>
  <c r="P49099" i="1"/>
  <c r="P49100" i="1"/>
  <c r="P49101" i="1"/>
  <c r="P49102" i="1"/>
  <c r="P49103" i="1"/>
  <c r="P49104" i="1"/>
  <c r="P49105" i="1"/>
  <c r="P49106" i="1"/>
  <c r="P49107" i="1"/>
  <c r="P49108" i="1"/>
  <c r="P49109" i="1"/>
  <c r="P49110" i="1"/>
  <c r="P49111" i="1"/>
  <c r="P49112" i="1"/>
  <c r="P49113" i="1"/>
  <c r="P49114" i="1"/>
  <c r="P49115" i="1"/>
  <c r="P49116" i="1"/>
  <c r="P49117" i="1"/>
  <c r="P49118" i="1"/>
  <c r="P49119" i="1"/>
  <c r="P49120" i="1"/>
  <c r="P49121" i="1"/>
  <c r="P49122" i="1"/>
  <c r="P49123" i="1"/>
  <c r="P49124" i="1"/>
  <c r="P49125" i="1"/>
  <c r="P49126" i="1"/>
  <c r="P49127" i="1"/>
  <c r="P49128" i="1"/>
  <c r="P49129" i="1"/>
  <c r="P49130" i="1"/>
  <c r="P49131" i="1"/>
  <c r="P49132" i="1"/>
  <c r="P49133" i="1"/>
  <c r="P49134" i="1"/>
  <c r="P49135" i="1"/>
  <c r="P49136" i="1"/>
  <c r="P49137" i="1"/>
  <c r="P49138" i="1"/>
  <c r="P49139" i="1"/>
  <c r="P49140" i="1"/>
  <c r="P49141" i="1"/>
  <c r="P49142" i="1"/>
  <c r="P49143" i="1"/>
  <c r="P49144" i="1"/>
  <c r="P49145" i="1"/>
  <c r="P49146" i="1"/>
  <c r="P49147" i="1"/>
  <c r="P49148" i="1"/>
  <c r="P49149" i="1"/>
  <c r="P49150" i="1"/>
  <c r="P49151" i="1"/>
  <c r="P49152" i="1"/>
  <c r="P49153" i="1"/>
  <c r="P49154" i="1"/>
  <c r="P49155" i="1"/>
  <c r="P49156" i="1"/>
  <c r="P49157" i="1"/>
  <c r="P49158" i="1"/>
  <c r="P49159" i="1"/>
  <c r="P49160" i="1"/>
  <c r="P49161" i="1"/>
  <c r="P49162" i="1"/>
  <c r="P49163" i="1"/>
  <c r="P49164" i="1"/>
  <c r="P49165" i="1"/>
  <c r="P49166" i="1"/>
  <c r="P49167" i="1"/>
  <c r="P49168" i="1"/>
  <c r="P49169" i="1"/>
  <c r="P49170" i="1"/>
  <c r="P49171" i="1"/>
  <c r="P49172" i="1"/>
  <c r="P49173" i="1"/>
  <c r="P49174" i="1"/>
  <c r="P49175" i="1"/>
  <c r="P49176" i="1"/>
  <c r="P49177" i="1"/>
  <c r="P49178" i="1"/>
  <c r="P49179" i="1"/>
  <c r="P49180" i="1"/>
  <c r="P49181" i="1"/>
  <c r="P49182" i="1"/>
  <c r="P49183" i="1"/>
  <c r="P49184" i="1"/>
  <c r="P49185" i="1"/>
  <c r="P49186" i="1"/>
  <c r="P49187" i="1"/>
  <c r="P49188" i="1"/>
  <c r="P49189" i="1"/>
  <c r="P49190" i="1"/>
  <c r="P49191" i="1"/>
  <c r="P49192" i="1"/>
  <c r="P49193" i="1"/>
  <c r="P49194" i="1"/>
  <c r="P49195" i="1"/>
  <c r="P49196" i="1"/>
  <c r="P49197" i="1"/>
  <c r="P49198" i="1"/>
  <c r="P49199" i="1"/>
  <c r="P49200" i="1"/>
  <c r="P49201" i="1"/>
  <c r="P49202" i="1"/>
  <c r="P49203" i="1"/>
  <c r="P49204" i="1"/>
  <c r="P49205" i="1"/>
  <c r="P49206" i="1"/>
  <c r="P49207" i="1"/>
  <c r="P49208" i="1"/>
  <c r="P49209" i="1"/>
  <c r="P49210" i="1"/>
  <c r="P49211" i="1"/>
  <c r="P49212" i="1"/>
  <c r="P49213" i="1"/>
  <c r="P49214" i="1"/>
  <c r="P49215" i="1"/>
  <c r="P49216" i="1"/>
  <c r="P49217" i="1"/>
  <c r="P49218" i="1"/>
  <c r="P49219" i="1"/>
  <c r="P49220" i="1"/>
  <c r="P49221" i="1"/>
  <c r="P49222" i="1"/>
  <c r="P49223" i="1"/>
  <c r="P49224" i="1"/>
  <c r="P49225" i="1"/>
  <c r="P49226" i="1"/>
  <c r="P49227" i="1"/>
  <c r="P49228" i="1"/>
  <c r="P49229" i="1"/>
  <c r="P49230" i="1"/>
  <c r="P49231" i="1"/>
  <c r="P49232" i="1"/>
  <c r="P49233" i="1"/>
  <c r="P49234" i="1"/>
  <c r="P49235" i="1"/>
  <c r="P49236" i="1"/>
  <c r="P49237" i="1"/>
  <c r="P49238" i="1"/>
  <c r="P49239" i="1"/>
  <c r="P49240" i="1"/>
  <c r="P49241" i="1"/>
  <c r="P49242" i="1"/>
  <c r="P49243" i="1"/>
  <c r="P49244" i="1"/>
  <c r="P49245" i="1"/>
  <c r="P49246" i="1"/>
  <c r="P49247" i="1"/>
  <c r="P49248" i="1"/>
  <c r="P49249" i="1"/>
  <c r="P49250" i="1"/>
  <c r="P49251" i="1"/>
  <c r="P49252" i="1"/>
  <c r="P49253" i="1"/>
  <c r="P49254" i="1"/>
  <c r="P49255" i="1"/>
  <c r="P49256" i="1"/>
  <c r="P49257" i="1"/>
  <c r="P49258" i="1"/>
  <c r="P49259" i="1"/>
  <c r="P49260" i="1"/>
  <c r="P49261" i="1"/>
  <c r="P49262" i="1"/>
  <c r="P49263" i="1"/>
  <c r="P49264" i="1"/>
  <c r="P49265" i="1"/>
  <c r="P49266" i="1"/>
  <c r="P49267" i="1"/>
  <c r="P49268" i="1"/>
  <c r="P49269" i="1"/>
  <c r="P49270" i="1"/>
  <c r="P49271" i="1"/>
  <c r="P49272" i="1"/>
  <c r="P49273" i="1"/>
  <c r="P49274" i="1"/>
  <c r="P49275" i="1"/>
  <c r="P49276" i="1"/>
  <c r="P49277" i="1"/>
  <c r="P49278" i="1"/>
  <c r="P49279" i="1"/>
  <c r="P49280" i="1"/>
  <c r="P49281" i="1"/>
  <c r="P49282" i="1"/>
  <c r="P49283" i="1"/>
  <c r="P49284" i="1"/>
  <c r="P49285" i="1"/>
  <c r="P49286" i="1"/>
  <c r="P49287" i="1"/>
  <c r="P49288" i="1"/>
  <c r="P49289" i="1"/>
  <c r="P49290" i="1"/>
  <c r="P49291" i="1"/>
  <c r="P49292" i="1"/>
  <c r="P49293" i="1"/>
  <c r="P49294" i="1"/>
  <c r="P49295" i="1"/>
  <c r="P49296" i="1"/>
  <c r="P49297" i="1"/>
  <c r="P49298" i="1"/>
  <c r="P49299" i="1"/>
  <c r="P49300" i="1"/>
  <c r="P49301" i="1"/>
  <c r="P49302" i="1"/>
  <c r="P49303" i="1"/>
  <c r="P49304" i="1"/>
  <c r="P49305" i="1"/>
  <c r="P49306" i="1"/>
  <c r="P49307" i="1"/>
  <c r="P49308" i="1"/>
  <c r="P49309" i="1"/>
  <c r="P49310" i="1"/>
  <c r="P49311" i="1"/>
  <c r="P49312" i="1"/>
  <c r="P49313" i="1"/>
  <c r="P49314" i="1"/>
  <c r="P49315" i="1"/>
  <c r="P49316" i="1"/>
  <c r="P49317" i="1"/>
  <c r="P49318" i="1"/>
  <c r="P49319" i="1"/>
  <c r="P49320" i="1"/>
  <c r="P49321" i="1"/>
  <c r="P49322" i="1"/>
  <c r="P49323" i="1"/>
  <c r="P49324" i="1"/>
  <c r="P49325" i="1"/>
  <c r="P49326" i="1"/>
  <c r="P49327" i="1"/>
  <c r="P49328" i="1"/>
  <c r="P49329" i="1"/>
  <c r="P49330" i="1"/>
  <c r="P49331" i="1"/>
  <c r="P49332" i="1"/>
  <c r="P49333" i="1"/>
  <c r="P49334" i="1"/>
  <c r="P49335" i="1"/>
  <c r="P49336" i="1"/>
  <c r="P49337" i="1"/>
  <c r="P49338" i="1"/>
  <c r="P49339" i="1"/>
  <c r="P49340" i="1"/>
  <c r="P49341" i="1"/>
  <c r="P49342" i="1"/>
  <c r="P49343" i="1"/>
  <c r="P49344" i="1"/>
  <c r="P49345" i="1"/>
  <c r="P49346" i="1"/>
  <c r="P49347" i="1"/>
  <c r="P49348" i="1"/>
  <c r="P49349" i="1"/>
  <c r="P49350" i="1"/>
  <c r="P49351" i="1"/>
  <c r="P49352" i="1"/>
  <c r="P49353" i="1"/>
  <c r="P49354" i="1"/>
  <c r="P49355" i="1"/>
  <c r="P49356" i="1"/>
  <c r="P49357" i="1"/>
  <c r="P49358" i="1"/>
  <c r="P49359" i="1"/>
  <c r="P49360" i="1"/>
  <c r="P49361" i="1"/>
  <c r="P49362" i="1"/>
  <c r="P49363" i="1"/>
  <c r="P49364" i="1"/>
  <c r="P49365" i="1"/>
  <c r="P49366" i="1"/>
  <c r="P49367" i="1"/>
  <c r="P49368" i="1"/>
  <c r="P49369" i="1"/>
  <c r="P49370" i="1"/>
  <c r="P49371" i="1"/>
  <c r="P49372" i="1"/>
  <c r="P49373" i="1"/>
  <c r="P49374" i="1"/>
  <c r="P49375" i="1"/>
  <c r="P49376" i="1"/>
  <c r="P49377" i="1"/>
  <c r="P49378" i="1"/>
  <c r="P49379" i="1"/>
  <c r="P49380" i="1"/>
  <c r="P49381" i="1"/>
  <c r="P49382" i="1"/>
  <c r="P49383" i="1"/>
  <c r="P49384" i="1"/>
  <c r="P49385" i="1"/>
  <c r="P49386" i="1"/>
  <c r="P49387" i="1"/>
  <c r="P49388" i="1"/>
  <c r="P49389" i="1"/>
  <c r="P49390" i="1"/>
  <c r="P49391" i="1"/>
  <c r="P49392" i="1"/>
  <c r="P49393" i="1"/>
  <c r="P49394" i="1"/>
  <c r="P49395" i="1"/>
  <c r="P49396" i="1"/>
  <c r="P49397" i="1"/>
  <c r="P49398" i="1"/>
  <c r="P49399" i="1"/>
  <c r="P49400" i="1"/>
  <c r="P49401" i="1"/>
  <c r="P49402" i="1"/>
  <c r="P49403" i="1"/>
  <c r="P49404" i="1"/>
  <c r="P49405" i="1"/>
  <c r="P49406" i="1"/>
  <c r="P49407" i="1"/>
  <c r="P49408" i="1"/>
  <c r="P49409" i="1"/>
  <c r="P49410" i="1"/>
  <c r="P49411" i="1"/>
  <c r="P49412" i="1"/>
  <c r="P49413" i="1"/>
  <c r="P49414" i="1"/>
  <c r="P49415" i="1"/>
  <c r="P49416" i="1"/>
  <c r="P49417" i="1"/>
  <c r="P49418" i="1"/>
  <c r="P49419" i="1"/>
  <c r="P49420" i="1"/>
  <c r="P49421" i="1"/>
  <c r="P49422" i="1"/>
  <c r="P49423" i="1"/>
  <c r="P49424" i="1"/>
  <c r="P49425" i="1"/>
  <c r="P49426" i="1"/>
  <c r="P49427" i="1"/>
  <c r="P49428" i="1"/>
  <c r="P49429" i="1"/>
  <c r="P49430" i="1"/>
  <c r="P49431" i="1"/>
  <c r="P49432" i="1"/>
  <c r="P49433" i="1"/>
  <c r="P49434" i="1"/>
  <c r="P49435" i="1"/>
  <c r="P49436" i="1"/>
  <c r="P49437" i="1"/>
  <c r="P49438" i="1"/>
  <c r="P49439" i="1"/>
  <c r="P49440" i="1"/>
  <c r="P49441" i="1"/>
  <c r="P49442" i="1"/>
  <c r="P49443" i="1"/>
  <c r="P49444" i="1"/>
  <c r="P49445" i="1"/>
  <c r="P49446" i="1"/>
  <c r="P49447" i="1"/>
  <c r="P49448" i="1"/>
  <c r="P49449" i="1"/>
  <c r="P49450" i="1"/>
  <c r="P49451" i="1"/>
  <c r="P49452" i="1"/>
  <c r="P49453" i="1"/>
  <c r="P49454" i="1"/>
  <c r="P49455" i="1"/>
  <c r="P49456" i="1"/>
  <c r="P49457" i="1"/>
  <c r="P49458" i="1"/>
  <c r="P49459" i="1"/>
  <c r="P49460" i="1"/>
  <c r="P49461" i="1"/>
  <c r="P49462" i="1"/>
  <c r="P49463" i="1"/>
  <c r="P49464" i="1"/>
  <c r="P49465" i="1"/>
  <c r="P49466" i="1"/>
  <c r="P49467" i="1"/>
  <c r="P49468" i="1"/>
  <c r="P49469" i="1"/>
  <c r="P49470" i="1"/>
  <c r="P49471" i="1"/>
  <c r="P49472" i="1"/>
  <c r="P49473" i="1"/>
  <c r="P49474" i="1"/>
  <c r="P49475" i="1"/>
  <c r="P49476" i="1"/>
  <c r="P49477" i="1"/>
  <c r="P49478" i="1"/>
  <c r="P49479" i="1"/>
  <c r="P49480" i="1"/>
  <c r="P49481" i="1"/>
  <c r="P49482" i="1"/>
  <c r="P49483" i="1"/>
  <c r="P49484" i="1"/>
  <c r="P49485" i="1"/>
  <c r="P49486" i="1"/>
  <c r="P49487" i="1"/>
  <c r="P49488" i="1"/>
  <c r="P49489" i="1"/>
  <c r="P49490" i="1"/>
  <c r="P49491" i="1"/>
  <c r="P49492" i="1"/>
  <c r="P49493" i="1"/>
  <c r="P49494" i="1"/>
  <c r="P49495" i="1"/>
  <c r="P49496" i="1"/>
  <c r="P49497" i="1"/>
  <c r="P49498" i="1"/>
  <c r="P49499" i="1"/>
  <c r="P49500" i="1"/>
  <c r="P49501" i="1"/>
  <c r="P49502" i="1"/>
  <c r="P49503" i="1"/>
  <c r="P49504" i="1"/>
  <c r="P49505" i="1"/>
  <c r="P49506" i="1"/>
  <c r="P49507" i="1"/>
  <c r="P49508" i="1"/>
  <c r="P49509" i="1"/>
  <c r="P49510" i="1"/>
  <c r="P49511" i="1"/>
  <c r="P49512" i="1"/>
  <c r="P49513" i="1"/>
  <c r="P49514" i="1"/>
  <c r="P49515" i="1"/>
  <c r="P49516" i="1"/>
  <c r="P49517" i="1"/>
  <c r="P49518" i="1"/>
  <c r="P49519" i="1"/>
  <c r="P49520" i="1"/>
  <c r="P49521" i="1"/>
  <c r="P49522" i="1"/>
  <c r="P49523" i="1"/>
  <c r="P49524" i="1"/>
  <c r="P49525" i="1"/>
  <c r="P49526" i="1"/>
  <c r="P49527" i="1"/>
  <c r="P49528" i="1"/>
  <c r="P49529" i="1"/>
  <c r="P49530" i="1"/>
  <c r="P49531" i="1"/>
  <c r="P49532" i="1"/>
  <c r="P49533" i="1"/>
  <c r="P49534" i="1"/>
  <c r="P49535" i="1"/>
  <c r="P49536" i="1"/>
  <c r="P49537" i="1"/>
  <c r="P49538" i="1"/>
  <c r="P49539" i="1"/>
  <c r="P49540" i="1"/>
  <c r="P49541" i="1"/>
  <c r="P49542" i="1"/>
  <c r="P49543" i="1"/>
  <c r="P49544" i="1"/>
  <c r="P49545" i="1"/>
  <c r="P49546" i="1"/>
  <c r="P49547" i="1"/>
  <c r="P49548" i="1"/>
  <c r="P49549" i="1"/>
  <c r="P49550" i="1"/>
  <c r="P49551" i="1"/>
  <c r="P49552" i="1"/>
  <c r="P49553" i="1"/>
  <c r="P49554" i="1"/>
  <c r="P49555" i="1"/>
  <c r="P49556" i="1"/>
  <c r="P49557" i="1"/>
  <c r="P49558" i="1"/>
  <c r="P49559" i="1"/>
  <c r="P49560" i="1"/>
  <c r="P49561" i="1"/>
  <c r="P49562" i="1"/>
  <c r="P49563" i="1"/>
  <c r="P49564" i="1"/>
  <c r="P49565" i="1"/>
  <c r="P49566" i="1"/>
  <c r="P49567" i="1"/>
  <c r="P49568" i="1"/>
  <c r="P49569" i="1"/>
  <c r="P49570" i="1"/>
  <c r="P49571" i="1"/>
  <c r="P49572" i="1"/>
  <c r="P49573" i="1"/>
  <c r="P49574" i="1"/>
  <c r="P49575" i="1"/>
  <c r="P49576" i="1"/>
  <c r="P49577" i="1"/>
  <c r="P49578" i="1"/>
  <c r="P49579" i="1"/>
  <c r="P49580" i="1"/>
  <c r="P49581" i="1"/>
  <c r="P49582" i="1"/>
  <c r="P49583" i="1"/>
  <c r="P49584" i="1"/>
  <c r="P49585" i="1"/>
  <c r="P49586" i="1"/>
  <c r="P49587" i="1"/>
  <c r="P49588" i="1"/>
  <c r="P49589" i="1"/>
  <c r="P49590" i="1"/>
  <c r="P49591" i="1"/>
  <c r="P49592" i="1"/>
  <c r="P49593" i="1"/>
  <c r="P49594" i="1"/>
  <c r="P49595" i="1"/>
  <c r="P49596" i="1"/>
  <c r="P49597" i="1"/>
  <c r="P49598" i="1"/>
  <c r="P49599" i="1"/>
  <c r="P49600" i="1"/>
  <c r="P49601" i="1"/>
  <c r="P49602" i="1"/>
  <c r="P49603" i="1"/>
  <c r="P49604" i="1"/>
  <c r="P49605" i="1"/>
  <c r="P49606" i="1"/>
  <c r="P49607" i="1"/>
  <c r="P49608" i="1"/>
  <c r="P49609" i="1"/>
  <c r="P49610" i="1"/>
  <c r="P49611" i="1"/>
  <c r="P49612" i="1"/>
  <c r="P49613" i="1"/>
  <c r="P49614" i="1"/>
  <c r="P49615" i="1"/>
  <c r="P49616" i="1"/>
  <c r="P49617" i="1"/>
  <c r="P49618" i="1"/>
  <c r="P49619" i="1"/>
  <c r="P49620" i="1"/>
  <c r="P49621" i="1"/>
  <c r="P49622" i="1"/>
  <c r="P49623" i="1"/>
  <c r="P49624" i="1"/>
  <c r="P49625" i="1"/>
  <c r="P49626" i="1"/>
  <c r="P49627" i="1"/>
  <c r="P49628" i="1"/>
  <c r="P49629" i="1"/>
  <c r="P49630" i="1"/>
  <c r="P49631" i="1"/>
  <c r="P49632" i="1"/>
  <c r="P49633" i="1"/>
  <c r="P49634" i="1"/>
  <c r="P49635" i="1"/>
  <c r="P49636" i="1"/>
  <c r="P49637" i="1"/>
  <c r="P49638" i="1"/>
  <c r="P49639" i="1"/>
  <c r="P49640" i="1"/>
  <c r="P49641" i="1"/>
  <c r="P49642" i="1"/>
  <c r="P49643" i="1"/>
  <c r="P49644" i="1"/>
  <c r="P49645" i="1"/>
  <c r="P49646" i="1"/>
  <c r="P49647" i="1"/>
  <c r="P49648" i="1"/>
  <c r="P49649" i="1"/>
  <c r="P49650" i="1"/>
  <c r="P49651" i="1"/>
  <c r="P49652" i="1"/>
  <c r="P49653" i="1"/>
  <c r="P49654" i="1"/>
  <c r="P49655" i="1"/>
  <c r="P49656" i="1"/>
  <c r="P49657" i="1"/>
  <c r="P49658" i="1"/>
  <c r="P49659" i="1"/>
  <c r="P49660" i="1"/>
  <c r="P49661" i="1"/>
  <c r="P49662" i="1"/>
  <c r="P49663" i="1"/>
  <c r="P49664" i="1"/>
  <c r="P49665" i="1"/>
  <c r="P49666" i="1"/>
  <c r="P49667" i="1"/>
  <c r="P49668" i="1"/>
  <c r="P49669" i="1"/>
  <c r="P49670" i="1"/>
  <c r="P49671" i="1"/>
  <c r="P49672" i="1"/>
  <c r="P49673" i="1"/>
  <c r="P49674" i="1"/>
  <c r="P49675" i="1"/>
  <c r="P49676" i="1"/>
  <c r="P49677" i="1"/>
  <c r="P49678" i="1"/>
  <c r="P49679" i="1"/>
  <c r="P49680" i="1"/>
  <c r="P49681" i="1"/>
  <c r="P49682" i="1"/>
  <c r="P49683" i="1"/>
  <c r="P49684" i="1"/>
  <c r="P49685" i="1"/>
  <c r="P49686" i="1"/>
  <c r="P49687" i="1"/>
  <c r="P49688" i="1"/>
  <c r="P49689" i="1"/>
  <c r="P49690" i="1"/>
  <c r="P49691" i="1"/>
  <c r="P49692" i="1"/>
  <c r="P49693" i="1"/>
  <c r="P49694" i="1"/>
  <c r="P49695" i="1"/>
  <c r="P49696" i="1"/>
  <c r="P49697" i="1"/>
  <c r="P49698" i="1"/>
  <c r="P49699" i="1"/>
  <c r="P49700" i="1"/>
  <c r="P49701" i="1"/>
  <c r="P49702" i="1"/>
  <c r="P49703" i="1"/>
  <c r="P49704" i="1"/>
  <c r="P49705" i="1"/>
  <c r="P49706" i="1"/>
  <c r="P49707" i="1"/>
  <c r="P49708" i="1"/>
  <c r="P49709" i="1"/>
  <c r="P49710" i="1"/>
  <c r="P49711" i="1"/>
  <c r="P49712" i="1"/>
  <c r="P49713" i="1"/>
  <c r="P49714" i="1"/>
  <c r="P49715" i="1"/>
  <c r="P49716" i="1"/>
  <c r="P49717" i="1"/>
  <c r="P49718" i="1"/>
  <c r="P49719" i="1"/>
  <c r="P49720" i="1"/>
  <c r="P49721" i="1"/>
  <c r="P49722" i="1"/>
  <c r="P49723" i="1"/>
  <c r="P49724" i="1"/>
  <c r="P49725" i="1"/>
  <c r="P49726" i="1"/>
  <c r="P49727" i="1"/>
  <c r="P49728" i="1"/>
  <c r="P49729" i="1"/>
  <c r="P49730" i="1"/>
  <c r="P49731" i="1"/>
  <c r="P49732" i="1"/>
  <c r="P49733" i="1"/>
  <c r="P49734" i="1"/>
  <c r="P49735" i="1"/>
  <c r="P49736" i="1"/>
  <c r="P49737" i="1"/>
  <c r="P49738" i="1"/>
  <c r="P49739" i="1"/>
  <c r="P49740" i="1"/>
  <c r="P49741" i="1"/>
  <c r="P49742" i="1"/>
  <c r="P49743" i="1"/>
  <c r="P49744" i="1"/>
  <c r="P49745" i="1"/>
  <c r="P49746" i="1"/>
  <c r="P49747" i="1"/>
  <c r="P49748" i="1"/>
  <c r="P49749" i="1"/>
  <c r="P49750" i="1"/>
  <c r="P49751" i="1"/>
  <c r="P49752" i="1"/>
  <c r="P49753" i="1"/>
  <c r="P49754" i="1"/>
  <c r="P49755" i="1"/>
  <c r="P49756" i="1"/>
  <c r="P49757" i="1"/>
  <c r="P49758" i="1"/>
  <c r="P49759" i="1"/>
  <c r="P49760" i="1"/>
  <c r="P49761" i="1"/>
  <c r="P49762" i="1"/>
  <c r="P49763" i="1"/>
  <c r="P49764" i="1"/>
  <c r="P49765" i="1"/>
  <c r="P49766" i="1"/>
  <c r="P49767" i="1"/>
  <c r="P49768" i="1"/>
  <c r="P49769" i="1"/>
  <c r="P49770" i="1"/>
  <c r="P49771" i="1"/>
  <c r="P49772" i="1"/>
  <c r="P49773" i="1"/>
  <c r="P49774" i="1"/>
  <c r="P49775" i="1"/>
  <c r="P49776" i="1"/>
  <c r="P49777" i="1"/>
  <c r="P49778" i="1"/>
  <c r="P49779" i="1"/>
  <c r="P49780" i="1"/>
  <c r="P49781" i="1"/>
  <c r="P49782" i="1"/>
  <c r="P49783" i="1"/>
  <c r="P49784" i="1"/>
  <c r="P49785" i="1"/>
  <c r="P49786" i="1"/>
  <c r="P49787" i="1"/>
  <c r="P49788" i="1"/>
  <c r="P49789" i="1"/>
  <c r="P49790" i="1"/>
  <c r="P49791" i="1"/>
  <c r="P49792" i="1"/>
  <c r="P49793" i="1"/>
  <c r="P49794" i="1"/>
  <c r="P49795" i="1"/>
  <c r="P49796" i="1"/>
  <c r="P49797" i="1"/>
  <c r="P49798" i="1"/>
  <c r="P49799" i="1"/>
  <c r="P49800" i="1"/>
  <c r="P49801" i="1"/>
  <c r="P49802" i="1"/>
  <c r="P49803" i="1"/>
  <c r="P49804" i="1"/>
  <c r="P49805" i="1"/>
  <c r="P49806" i="1"/>
  <c r="P49807" i="1"/>
  <c r="P49808" i="1"/>
  <c r="P49809" i="1"/>
  <c r="P49810" i="1"/>
  <c r="P49811" i="1"/>
  <c r="P49812" i="1"/>
  <c r="P49813" i="1"/>
  <c r="P49814" i="1"/>
  <c r="P49815" i="1"/>
  <c r="P49816" i="1"/>
  <c r="P49817" i="1"/>
  <c r="P49818" i="1"/>
  <c r="P49819" i="1"/>
  <c r="P49820" i="1"/>
  <c r="P49821" i="1"/>
  <c r="P49822" i="1"/>
  <c r="P49823" i="1"/>
  <c r="P49824" i="1"/>
  <c r="P49825" i="1"/>
  <c r="P49826" i="1"/>
  <c r="P49827" i="1"/>
  <c r="P49828" i="1"/>
  <c r="P49829" i="1"/>
  <c r="P49830" i="1"/>
  <c r="P49831" i="1"/>
  <c r="P49832" i="1"/>
  <c r="P49833" i="1"/>
  <c r="P49834" i="1"/>
  <c r="P49835" i="1"/>
  <c r="P49836" i="1"/>
  <c r="P49837" i="1"/>
  <c r="P49838" i="1"/>
  <c r="P49839" i="1"/>
  <c r="P49840" i="1"/>
  <c r="P49841" i="1"/>
  <c r="P49842" i="1"/>
  <c r="P49843" i="1"/>
  <c r="P49844" i="1"/>
  <c r="P49845" i="1"/>
  <c r="P49846" i="1"/>
  <c r="P49847" i="1"/>
  <c r="P49848" i="1"/>
  <c r="P49849" i="1"/>
  <c r="P49850" i="1"/>
  <c r="P49851" i="1"/>
  <c r="P49852" i="1"/>
  <c r="P49853" i="1"/>
  <c r="P49854" i="1"/>
  <c r="P49855" i="1"/>
  <c r="P49856" i="1"/>
  <c r="P49857" i="1"/>
  <c r="P49858" i="1"/>
  <c r="P49859" i="1"/>
  <c r="P49860" i="1"/>
  <c r="P49861" i="1"/>
  <c r="P49862" i="1"/>
  <c r="P49863" i="1"/>
  <c r="P49864" i="1"/>
  <c r="P49865" i="1"/>
  <c r="P49866" i="1"/>
  <c r="P49867" i="1"/>
  <c r="P49868" i="1"/>
  <c r="P49869" i="1"/>
  <c r="P49870" i="1"/>
  <c r="P49871" i="1"/>
  <c r="P49872" i="1"/>
  <c r="P49873" i="1"/>
  <c r="P49874" i="1"/>
  <c r="P49875" i="1"/>
  <c r="P49876" i="1"/>
  <c r="P49877" i="1"/>
  <c r="P49878" i="1"/>
  <c r="P49879" i="1"/>
  <c r="P49880" i="1"/>
  <c r="P49881" i="1"/>
  <c r="P49882" i="1"/>
  <c r="P49883" i="1"/>
  <c r="P49884" i="1"/>
  <c r="P49885" i="1"/>
  <c r="P49886" i="1"/>
  <c r="P49887" i="1"/>
  <c r="P49888" i="1"/>
  <c r="P49889" i="1"/>
  <c r="P49890" i="1"/>
  <c r="P49891" i="1"/>
  <c r="P49892" i="1"/>
  <c r="P49893" i="1"/>
  <c r="P49894" i="1"/>
  <c r="P49895" i="1"/>
  <c r="P49896" i="1"/>
  <c r="P49897" i="1"/>
  <c r="P49898" i="1"/>
  <c r="P49899" i="1"/>
  <c r="P49900" i="1"/>
  <c r="P49901" i="1"/>
  <c r="P49902" i="1"/>
  <c r="P49903" i="1"/>
  <c r="P49904" i="1"/>
  <c r="P49905" i="1"/>
  <c r="P49906" i="1"/>
  <c r="P49907" i="1"/>
  <c r="P49908" i="1"/>
  <c r="P49909" i="1"/>
  <c r="P49910" i="1"/>
  <c r="P49911" i="1"/>
  <c r="P49912" i="1"/>
  <c r="P49913" i="1"/>
  <c r="P49914" i="1"/>
  <c r="P49915" i="1"/>
  <c r="P49916" i="1"/>
  <c r="P49917" i="1"/>
  <c r="P49918" i="1"/>
  <c r="P49919" i="1"/>
  <c r="P49920" i="1"/>
  <c r="P49921" i="1"/>
  <c r="P49922" i="1"/>
  <c r="P49923" i="1"/>
  <c r="P49924" i="1"/>
  <c r="P49925" i="1"/>
  <c r="P49926" i="1"/>
  <c r="P49927" i="1"/>
  <c r="P49928" i="1"/>
  <c r="P49929" i="1"/>
  <c r="P49930" i="1"/>
  <c r="P49931" i="1"/>
  <c r="P49932" i="1"/>
  <c r="P49933" i="1"/>
  <c r="P49934" i="1"/>
  <c r="P49935" i="1"/>
  <c r="P49936" i="1"/>
  <c r="P49937" i="1"/>
  <c r="P49938" i="1"/>
  <c r="P49939" i="1"/>
  <c r="P49940" i="1"/>
  <c r="P49941" i="1"/>
  <c r="P49942" i="1"/>
  <c r="P49943" i="1"/>
  <c r="P49944" i="1"/>
  <c r="P49945" i="1"/>
  <c r="P49946" i="1"/>
  <c r="P49947" i="1"/>
  <c r="P49948" i="1"/>
  <c r="P49949" i="1"/>
  <c r="P49950" i="1"/>
  <c r="P49951" i="1"/>
  <c r="P49952" i="1"/>
  <c r="P49953" i="1"/>
  <c r="P49954" i="1"/>
  <c r="P49955" i="1"/>
  <c r="P49956" i="1"/>
  <c r="P49957" i="1"/>
  <c r="P49958" i="1"/>
  <c r="P49959" i="1"/>
  <c r="P49960" i="1"/>
  <c r="P49961" i="1"/>
  <c r="P49962" i="1"/>
  <c r="P49963" i="1"/>
  <c r="P49964" i="1"/>
  <c r="P49965" i="1"/>
  <c r="P49966" i="1"/>
  <c r="P49967" i="1"/>
  <c r="P49968" i="1"/>
  <c r="P49969" i="1"/>
  <c r="P49970" i="1"/>
  <c r="P49971" i="1"/>
  <c r="P49972" i="1"/>
  <c r="P49973" i="1"/>
  <c r="P49974" i="1"/>
  <c r="P49975" i="1"/>
  <c r="P49976" i="1"/>
  <c r="P49977" i="1"/>
  <c r="P49978" i="1"/>
  <c r="P49979" i="1"/>
  <c r="P49980" i="1"/>
  <c r="P49981" i="1"/>
  <c r="P49982" i="1"/>
  <c r="P49983" i="1"/>
  <c r="P49984" i="1"/>
  <c r="P49985" i="1"/>
  <c r="P49986" i="1"/>
  <c r="P49987" i="1"/>
  <c r="P49988" i="1"/>
  <c r="P49989" i="1"/>
  <c r="P49990" i="1"/>
  <c r="P49991" i="1"/>
  <c r="P49992" i="1"/>
  <c r="P49993" i="1"/>
  <c r="P49994" i="1"/>
  <c r="P49995" i="1"/>
  <c r="P49996" i="1"/>
  <c r="P49997" i="1"/>
  <c r="P49998" i="1"/>
  <c r="P49999" i="1"/>
  <c r="P50000" i="1"/>
  <c r="P50001" i="1"/>
  <c r="P50002" i="1"/>
  <c r="P50003" i="1"/>
  <c r="P50004" i="1"/>
  <c r="P50005" i="1"/>
  <c r="P50006" i="1"/>
  <c r="P50007" i="1"/>
  <c r="P50008" i="1"/>
  <c r="P50009" i="1"/>
  <c r="P50010" i="1"/>
  <c r="P50011" i="1"/>
  <c r="P50012" i="1"/>
  <c r="P50013" i="1"/>
  <c r="P50014" i="1"/>
  <c r="P50015" i="1"/>
  <c r="P50016" i="1"/>
  <c r="P50017" i="1"/>
  <c r="P50018" i="1"/>
  <c r="P50019" i="1"/>
  <c r="P50020" i="1"/>
  <c r="P50021" i="1"/>
  <c r="P50022" i="1"/>
  <c r="P50023" i="1"/>
  <c r="P50024" i="1"/>
  <c r="P50025" i="1"/>
  <c r="P50026" i="1"/>
  <c r="P50027" i="1"/>
  <c r="P50028" i="1"/>
  <c r="P50029" i="1"/>
  <c r="P50030" i="1"/>
  <c r="P50031" i="1"/>
  <c r="P50032" i="1"/>
  <c r="P50033" i="1"/>
  <c r="P50034" i="1"/>
  <c r="P50035" i="1"/>
  <c r="P50036" i="1"/>
  <c r="P50037" i="1"/>
  <c r="P50038" i="1"/>
  <c r="P50039" i="1"/>
  <c r="P50040" i="1"/>
  <c r="P50041" i="1"/>
  <c r="P50042" i="1"/>
  <c r="P50043" i="1"/>
  <c r="P50044" i="1"/>
  <c r="P50045" i="1"/>
  <c r="P50046" i="1"/>
  <c r="P50047" i="1"/>
  <c r="P50048" i="1"/>
  <c r="P50049" i="1"/>
  <c r="P50050" i="1"/>
  <c r="P50051" i="1"/>
  <c r="P50052" i="1"/>
  <c r="P50053" i="1"/>
  <c r="P50054" i="1"/>
  <c r="P50055" i="1"/>
  <c r="P50056" i="1"/>
  <c r="P50057" i="1"/>
  <c r="P50058" i="1"/>
  <c r="P50059" i="1"/>
  <c r="P50060" i="1"/>
  <c r="P50061" i="1"/>
  <c r="P50062" i="1"/>
  <c r="P50063" i="1"/>
  <c r="P50064" i="1"/>
  <c r="P50065" i="1"/>
  <c r="P50066" i="1"/>
  <c r="P50067" i="1"/>
  <c r="P50068" i="1"/>
  <c r="P50069" i="1"/>
  <c r="P50070" i="1"/>
  <c r="P50071" i="1"/>
  <c r="P50072" i="1"/>
  <c r="P50073" i="1"/>
  <c r="P50074" i="1"/>
  <c r="P50075" i="1"/>
  <c r="P50076" i="1"/>
  <c r="P50077" i="1"/>
  <c r="P50078" i="1"/>
  <c r="P50079" i="1"/>
  <c r="P50080" i="1"/>
  <c r="P50081" i="1"/>
  <c r="P50082" i="1"/>
  <c r="P50083" i="1"/>
  <c r="P50084" i="1"/>
  <c r="P50085" i="1"/>
  <c r="P50086" i="1"/>
  <c r="P50087" i="1"/>
  <c r="P50088" i="1"/>
  <c r="P50089" i="1"/>
  <c r="P50090" i="1"/>
  <c r="P50091" i="1"/>
  <c r="P50092" i="1"/>
  <c r="P50093" i="1"/>
  <c r="P50094" i="1"/>
  <c r="P50095" i="1"/>
  <c r="P50096" i="1"/>
  <c r="P50097" i="1"/>
  <c r="P50098" i="1"/>
  <c r="P50099" i="1"/>
  <c r="P50100" i="1"/>
  <c r="P50101" i="1"/>
  <c r="P50102" i="1"/>
  <c r="P50103" i="1"/>
  <c r="P50104" i="1"/>
  <c r="P50105" i="1"/>
  <c r="P50106" i="1"/>
  <c r="P50107" i="1"/>
  <c r="P50108" i="1"/>
  <c r="P50109" i="1"/>
  <c r="P50110" i="1"/>
  <c r="P50111" i="1"/>
  <c r="P50112" i="1"/>
  <c r="P50113" i="1"/>
  <c r="P50114" i="1"/>
  <c r="P50115" i="1"/>
  <c r="P50116" i="1"/>
  <c r="P50117" i="1"/>
  <c r="P50118" i="1"/>
  <c r="P50119" i="1"/>
  <c r="P50120" i="1"/>
  <c r="P50121" i="1"/>
  <c r="P50122" i="1"/>
  <c r="P50123" i="1"/>
  <c r="P50124" i="1"/>
  <c r="P50125" i="1"/>
  <c r="P50126" i="1"/>
  <c r="P50127" i="1"/>
  <c r="P50128" i="1"/>
  <c r="P50129" i="1"/>
  <c r="P50130" i="1"/>
  <c r="P50131" i="1"/>
  <c r="P50132" i="1"/>
  <c r="P50133" i="1"/>
  <c r="P50134" i="1"/>
  <c r="P50135" i="1"/>
  <c r="P50136" i="1"/>
  <c r="P50137" i="1"/>
  <c r="P50138" i="1"/>
  <c r="P50139" i="1"/>
  <c r="P50140" i="1"/>
  <c r="P50141" i="1"/>
  <c r="P50142" i="1"/>
  <c r="P50143" i="1"/>
  <c r="P50144" i="1"/>
  <c r="P50145" i="1"/>
  <c r="P50146" i="1"/>
  <c r="P50147" i="1"/>
  <c r="P50148" i="1"/>
  <c r="P50149" i="1"/>
  <c r="P50150" i="1"/>
  <c r="P50151" i="1"/>
  <c r="P50152" i="1"/>
  <c r="P50153" i="1"/>
  <c r="P50154" i="1"/>
  <c r="P50155" i="1"/>
  <c r="P50156" i="1"/>
  <c r="P50157" i="1"/>
  <c r="P50158" i="1"/>
  <c r="P50159" i="1"/>
  <c r="P50160" i="1"/>
  <c r="P50161" i="1"/>
  <c r="P50162" i="1"/>
  <c r="P50163" i="1"/>
  <c r="P50164" i="1"/>
  <c r="P50165" i="1"/>
  <c r="P50166" i="1"/>
  <c r="P50167" i="1"/>
  <c r="P50168" i="1"/>
  <c r="P50169" i="1"/>
  <c r="P50170" i="1"/>
  <c r="P50171" i="1"/>
  <c r="P50172" i="1"/>
  <c r="P50173" i="1"/>
  <c r="P50174" i="1"/>
  <c r="P50175" i="1"/>
  <c r="P50176" i="1"/>
  <c r="P50177" i="1"/>
  <c r="P50178" i="1"/>
  <c r="P50179" i="1"/>
  <c r="P50180" i="1"/>
  <c r="P50181" i="1"/>
  <c r="P50182" i="1"/>
  <c r="P50183" i="1"/>
  <c r="P50184" i="1"/>
  <c r="P50185" i="1"/>
  <c r="P50186" i="1"/>
  <c r="P50187" i="1"/>
  <c r="P50188" i="1"/>
  <c r="P50189" i="1"/>
  <c r="P50190" i="1"/>
  <c r="P50191" i="1"/>
  <c r="P50192" i="1"/>
  <c r="P50193" i="1"/>
  <c r="P50194" i="1"/>
  <c r="P50195" i="1"/>
  <c r="P50196" i="1"/>
  <c r="P50197" i="1"/>
  <c r="P50198" i="1"/>
  <c r="P50199" i="1"/>
  <c r="P50200" i="1"/>
  <c r="P50201" i="1"/>
  <c r="P50202" i="1"/>
  <c r="P50203" i="1"/>
  <c r="P50204" i="1"/>
  <c r="P50205" i="1"/>
  <c r="P50206" i="1"/>
  <c r="P50207" i="1"/>
  <c r="P50208" i="1"/>
  <c r="P50209" i="1"/>
  <c r="P50210" i="1"/>
  <c r="P50211" i="1"/>
  <c r="P50212" i="1"/>
  <c r="P50213" i="1"/>
  <c r="P50214" i="1"/>
  <c r="P50215" i="1"/>
  <c r="P50216" i="1"/>
  <c r="P50217" i="1"/>
  <c r="P50218" i="1"/>
  <c r="P50219" i="1"/>
  <c r="P50220" i="1"/>
  <c r="P50221" i="1"/>
  <c r="P50222" i="1"/>
  <c r="P50223" i="1"/>
  <c r="P50224" i="1"/>
  <c r="P50225" i="1"/>
  <c r="P50226" i="1"/>
  <c r="P50227" i="1"/>
  <c r="P50228" i="1"/>
  <c r="P50229" i="1"/>
  <c r="P50230" i="1"/>
  <c r="P50231" i="1"/>
  <c r="P50232" i="1"/>
  <c r="P50233" i="1"/>
  <c r="P50234" i="1"/>
  <c r="P50235" i="1"/>
  <c r="P50236" i="1"/>
  <c r="P50237" i="1"/>
  <c r="P50238" i="1"/>
  <c r="P50239" i="1"/>
  <c r="P50240" i="1"/>
  <c r="P50241" i="1"/>
  <c r="P50242" i="1"/>
  <c r="P50243" i="1"/>
  <c r="P50244" i="1"/>
  <c r="P50245" i="1"/>
  <c r="P50246" i="1"/>
  <c r="P50247" i="1"/>
  <c r="P50248" i="1"/>
  <c r="P50249" i="1"/>
  <c r="P50250" i="1"/>
  <c r="P50251" i="1"/>
  <c r="P50252" i="1"/>
  <c r="P50253" i="1"/>
  <c r="P50254" i="1"/>
  <c r="P50255" i="1"/>
  <c r="P50256" i="1"/>
  <c r="P50257" i="1"/>
  <c r="P50258" i="1"/>
  <c r="P50259" i="1"/>
  <c r="P50260" i="1"/>
  <c r="P50261" i="1"/>
  <c r="P50262" i="1"/>
  <c r="P50263" i="1"/>
  <c r="P50264" i="1"/>
  <c r="P50265" i="1"/>
  <c r="P50266" i="1"/>
  <c r="P50267" i="1"/>
  <c r="P50268" i="1"/>
  <c r="P50269" i="1"/>
  <c r="P50270" i="1"/>
  <c r="P50271" i="1"/>
  <c r="P50272" i="1"/>
  <c r="P50273" i="1"/>
  <c r="P50274" i="1"/>
  <c r="P50275" i="1"/>
  <c r="P50276" i="1"/>
  <c r="P50277" i="1"/>
  <c r="P50278" i="1"/>
  <c r="P50279" i="1"/>
  <c r="P50280" i="1"/>
  <c r="P50281" i="1"/>
  <c r="P50282" i="1"/>
  <c r="P50283" i="1"/>
  <c r="P50284" i="1"/>
  <c r="P50285" i="1"/>
  <c r="P50286" i="1"/>
  <c r="P50287" i="1"/>
  <c r="P50288" i="1"/>
  <c r="P50289" i="1"/>
  <c r="P50290" i="1"/>
  <c r="P50291" i="1"/>
  <c r="P50292" i="1"/>
  <c r="P50293" i="1"/>
  <c r="P50294" i="1"/>
  <c r="P50295" i="1"/>
  <c r="P50296" i="1"/>
  <c r="P50297" i="1"/>
  <c r="P50298" i="1"/>
  <c r="P50299" i="1"/>
  <c r="P50300" i="1"/>
  <c r="P50301" i="1"/>
  <c r="P50302" i="1"/>
  <c r="P50303" i="1"/>
  <c r="P50304" i="1"/>
  <c r="P50305" i="1"/>
  <c r="P50306" i="1"/>
  <c r="P50307" i="1"/>
  <c r="P50308" i="1"/>
  <c r="P50309" i="1"/>
  <c r="P50310" i="1"/>
  <c r="P50311" i="1"/>
  <c r="P50312" i="1"/>
  <c r="P50313" i="1"/>
  <c r="P50314" i="1"/>
  <c r="P50315" i="1"/>
  <c r="P50316" i="1"/>
  <c r="P50317" i="1"/>
  <c r="P50318" i="1"/>
  <c r="P50319" i="1"/>
  <c r="P50320" i="1"/>
  <c r="P50321" i="1"/>
  <c r="P50322" i="1"/>
  <c r="P50323" i="1"/>
  <c r="P50324" i="1"/>
  <c r="P50325" i="1"/>
  <c r="P50326" i="1"/>
  <c r="P50327" i="1"/>
  <c r="P50328" i="1"/>
  <c r="P50329" i="1"/>
  <c r="P50330" i="1"/>
  <c r="P50331" i="1"/>
  <c r="P50332" i="1"/>
  <c r="P50333" i="1"/>
  <c r="P50334" i="1"/>
  <c r="P50335" i="1"/>
  <c r="P50336" i="1"/>
  <c r="P50337" i="1"/>
  <c r="P50338" i="1"/>
  <c r="P50339" i="1"/>
  <c r="P50340" i="1"/>
  <c r="P50341" i="1"/>
  <c r="P50342" i="1"/>
  <c r="P50343" i="1"/>
  <c r="P50344" i="1"/>
  <c r="P50345" i="1"/>
  <c r="P50346" i="1"/>
  <c r="P50347" i="1"/>
  <c r="P50348" i="1"/>
  <c r="P50349" i="1"/>
  <c r="P50350" i="1"/>
  <c r="P50351" i="1"/>
  <c r="P50352" i="1"/>
  <c r="P50353" i="1"/>
  <c r="P50354" i="1"/>
  <c r="P50355" i="1"/>
  <c r="P50356" i="1"/>
  <c r="P50357" i="1"/>
  <c r="P50358" i="1"/>
  <c r="P50359" i="1"/>
  <c r="P50360" i="1"/>
  <c r="P50361" i="1"/>
  <c r="P50362" i="1"/>
  <c r="P50363" i="1"/>
  <c r="P50364" i="1"/>
  <c r="P50365" i="1"/>
  <c r="P50366" i="1"/>
  <c r="P50367" i="1"/>
  <c r="P50368" i="1"/>
  <c r="P50369" i="1"/>
  <c r="P50370" i="1"/>
  <c r="P50371" i="1"/>
  <c r="P50372" i="1"/>
  <c r="P50373" i="1"/>
  <c r="P50374" i="1"/>
  <c r="P50375" i="1"/>
  <c r="P50376" i="1"/>
  <c r="P50377" i="1"/>
  <c r="P50378" i="1"/>
  <c r="P50379" i="1"/>
  <c r="P50380" i="1"/>
  <c r="P50381" i="1"/>
  <c r="P50382" i="1"/>
  <c r="P50383" i="1"/>
  <c r="P50384" i="1"/>
  <c r="P50385" i="1"/>
  <c r="P50386" i="1"/>
  <c r="P50387" i="1"/>
  <c r="P50388" i="1"/>
  <c r="P50389" i="1"/>
  <c r="P50390" i="1"/>
  <c r="P50391" i="1"/>
  <c r="P50392" i="1"/>
  <c r="P50393" i="1"/>
  <c r="P50394" i="1"/>
  <c r="P50395" i="1"/>
  <c r="P50396" i="1"/>
  <c r="P50397" i="1"/>
  <c r="P50398" i="1"/>
  <c r="P50399" i="1"/>
  <c r="P50400" i="1"/>
  <c r="P50401" i="1"/>
  <c r="P50402" i="1"/>
  <c r="P50403" i="1"/>
  <c r="P50404" i="1"/>
  <c r="P50405" i="1"/>
  <c r="P50406" i="1"/>
  <c r="P50407" i="1"/>
  <c r="P50408" i="1"/>
  <c r="P50409" i="1"/>
  <c r="P50410" i="1"/>
  <c r="P50411" i="1"/>
  <c r="P50412" i="1"/>
  <c r="P50413" i="1"/>
  <c r="P50414" i="1"/>
  <c r="P50415" i="1"/>
  <c r="P50416" i="1"/>
  <c r="P50417" i="1"/>
  <c r="P50418" i="1"/>
  <c r="P50419" i="1"/>
  <c r="P50420" i="1"/>
  <c r="P50421" i="1"/>
  <c r="P50422" i="1"/>
  <c r="P50423" i="1"/>
  <c r="P50424" i="1"/>
  <c r="P50425" i="1"/>
  <c r="P50426" i="1"/>
  <c r="P50427" i="1"/>
  <c r="P50428" i="1"/>
  <c r="P50429" i="1"/>
  <c r="P50430" i="1"/>
  <c r="P50431" i="1"/>
  <c r="P50432" i="1"/>
  <c r="P50433" i="1"/>
  <c r="P50434" i="1"/>
  <c r="P50435" i="1"/>
  <c r="P50436" i="1"/>
  <c r="P50437" i="1"/>
  <c r="P50438" i="1"/>
  <c r="P50439" i="1"/>
  <c r="P50440" i="1"/>
  <c r="P50441" i="1"/>
  <c r="P50442" i="1"/>
  <c r="P50443" i="1"/>
  <c r="P50444" i="1"/>
  <c r="P50445" i="1"/>
  <c r="P50446" i="1"/>
  <c r="P50447" i="1"/>
  <c r="P50448" i="1"/>
  <c r="P50449" i="1"/>
  <c r="P50450" i="1"/>
  <c r="P50451" i="1"/>
  <c r="P50452" i="1"/>
  <c r="P50453" i="1"/>
  <c r="P50454" i="1"/>
  <c r="P50455" i="1"/>
  <c r="P50456" i="1"/>
  <c r="P50457" i="1"/>
  <c r="P50458" i="1"/>
  <c r="P50459" i="1"/>
  <c r="P50460" i="1"/>
  <c r="P50461" i="1"/>
  <c r="P50462" i="1"/>
  <c r="P50463" i="1"/>
  <c r="P50464" i="1"/>
  <c r="P50465" i="1"/>
  <c r="P50466" i="1"/>
  <c r="P50467" i="1"/>
  <c r="P50468" i="1"/>
  <c r="P50469" i="1"/>
  <c r="P50470" i="1"/>
  <c r="P50471" i="1"/>
  <c r="P50472" i="1"/>
  <c r="P50473" i="1"/>
  <c r="P50474" i="1"/>
  <c r="P50475" i="1"/>
  <c r="P50476" i="1"/>
  <c r="P50477" i="1"/>
  <c r="P50478" i="1"/>
  <c r="P50479" i="1"/>
  <c r="P50480" i="1"/>
  <c r="P50481" i="1"/>
  <c r="P50482" i="1"/>
  <c r="P50483" i="1"/>
  <c r="P50484" i="1"/>
  <c r="P50485" i="1"/>
  <c r="P50486" i="1"/>
  <c r="P50487" i="1"/>
  <c r="P50488" i="1"/>
  <c r="P50489" i="1"/>
  <c r="P50490" i="1"/>
  <c r="P50491" i="1"/>
  <c r="P50492" i="1"/>
  <c r="P50493" i="1"/>
  <c r="P50494" i="1"/>
  <c r="P50495" i="1"/>
  <c r="P50496" i="1"/>
  <c r="P50497" i="1"/>
  <c r="P50498" i="1"/>
  <c r="P50499" i="1"/>
  <c r="P50500" i="1"/>
  <c r="P50501" i="1"/>
  <c r="P50502" i="1"/>
  <c r="P50503" i="1"/>
  <c r="P50504" i="1"/>
  <c r="P50505" i="1"/>
  <c r="P50506" i="1"/>
  <c r="P50507" i="1"/>
  <c r="P50508" i="1"/>
  <c r="P50509" i="1"/>
  <c r="P50510" i="1"/>
  <c r="P50511" i="1"/>
  <c r="P50512" i="1"/>
  <c r="P50513" i="1"/>
  <c r="P50514" i="1"/>
  <c r="P50515" i="1"/>
  <c r="P50516" i="1"/>
  <c r="P50517" i="1"/>
  <c r="P50518" i="1"/>
  <c r="P50519" i="1"/>
  <c r="P50520" i="1"/>
  <c r="P50521" i="1"/>
  <c r="P50522" i="1"/>
  <c r="P50523" i="1"/>
  <c r="P50524" i="1"/>
  <c r="P50525" i="1"/>
  <c r="P50526" i="1"/>
  <c r="P50527" i="1"/>
  <c r="P50528" i="1"/>
  <c r="P50529" i="1"/>
  <c r="P50530" i="1"/>
  <c r="P50531" i="1"/>
  <c r="P50532" i="1"/>
  <c r="P50533" i="1"/>
  <c r="P50534" i="1"/>
  <c r="P50535" i="1"/>
  <c r="P50536" i="1"/>
  <c r="P50537" i="1"/>
  <c r="P50538" i="1"/>
  <c r="P50539" i="1"/>
  <c r="P50540" i="1"/>
  <c r="P50541" i="1"/>
  <c r="P50542" i="1"/>
  <c r="P50543" i="1"/>
  <c r="P50544" i="1"/>
  <c r="P50545" i="1"/>
  <c r="P50546" i="1"/>
  <c r="P50547" i="1"/>
  <c r="P50548" i="1"/>
  <c r="P50549" i="1"/>
  <c r="P50550" i="1"/>
  <c r="P50551" i="1"/>
  <c r="P50552" i="1"/>
  <c r="P50553" i="1"/>
  <c r="P50554" i="1"/>
  <c r="P50555" i="1"/>
  <c r="P50556" i="1"/>
  <c r="P50557" i="1"/>
  <c r="P50558" i="1"/>
  <c r="P50559" i="1"/>
  <c r="P50560" i="1"/>
  <c r="P50561" i="1"/>
  <c r="P50562" i="1"/>
  <c r="P50563" i="1"/>
  <c r="P50564" i="1"/>
  <c r="P50565" i="1"/>
  <c r="P50566" i="1"/>
  <c r="P50567" i="1"/>
  <c r="P50568" i="1"/>
  <c r="P50569" i="1"/>
  <c r="P50570" i="1"/>
  <c r="P50571" i="1"/>
  <c r="P50572" i="1"/>
  <c r="P50573" i="1"/>
  <c r="P50574" i="1"/>
  <c r="P50575" i="1"/>
  <c r="P50576" i="1"/>
  <c r="P50577" i="1"/>
  <c r="P50578" i="1"/>
  <c r="P50579" i="1"/>
  <c r="P50580" i="1"/>
  <c r="P50581" i="1"/>
  <c r="P50582" i="1"/>
  <c r="P50583" i="1"/>
  <c r="P50584" i="1"/>
  <c r="P50585" i="1"/>
  <c r="P50586" i="1"/>
  <c r="P50587" i="1"/>
  <c r="P50588" i="1"/>
  <c r="P50589" i="1"/>
  <c r="P50590" i="1"/>
  <c r="P50591" i="1"/>
  <c r="P50592" i="1"/>
  <c r="P50593" i="1"/>
  <c r="P50594" i="1"/>
  <c r="P50595" i="1"/>
  <c r="P50596" i="1"/>
  <c r="P50597" i="1"/>
  <c r="P50598" i="1"/>
  <c r="P50599" i="1"/>
  <c r="P50600" i="1"/>
  <c r="P50601" i="1"/>
  <c r="P50602" i="1"/>
  <c r="P50603" i="1"/>
  <c r="P50604" i="1"/>
  <c r="P50605" i="1"/>
  <c r="P50606" i="1"/>
  <c r="P50607" i="1"/>
  <c r="P50608" i="1"/>
  <c r="P50609" i="1"/>
  <c r="P50610" i="1"/>
  <c r="P50611" i="1"/>
  <c r="P50612" i="1"/>
  <c r="P50613" i="1"/>
  <c r="P50614" i="1"/>
  <c r="P50615" i="1"/>
  <c r="P50616" i="1"/>
  <c r="P50617" i="1"/>
  <c r="P50618" i="1"/>
  <c r="P50619" i="1"/>
  <c r="P50620" i="1"/>
  <c r="P50621" i="1"/>
  <c r="P50622" i="1"/>
  <c r="P50623" i="1"/>
  <c r="P50624" i="1"/>
  <c r="P50625" i="1"/>
  <c r="P50626" i="1"/>
  <c r="P50627" i="1"/>
  <c r="P50628" i="1"/>
  <c r="P50629" i="1"/>
  <c r="P50630" i="1"/>
  <c r="P50631" i="1"/>
  <c r="P50632" i="1"/>
  <c r="P50633" i="1"/>
  <c r="P50634" i="1"/>
  <c r="P50635" i="1"/>
  <c r="P50636" i="1"/>
  <c r="P50637" i="1"/>
  <c r="P50638" i="1"/>
  <c r="P50639" i="1"/>
  <c r="P50640" i="1"/>
  <c r="P50641" i="1"/>
  <c r="P50642" i="1"/>
  <c r="P50643" i="1"/>
  <c r="P50644" i="1"/>
  <c r="P50645" i="1"/>
  <c r="P50646" i="1"/>
  <c r="P50647" i="1"/>
  <c r="P50648" i="1"/>
  <c r="P50649" i="1"/>
  <c r="P50650" i="1"/>
  <c r="P50651" i="1"/>
  <c r="P50652" i="1"/>
  <c r="P50653" i="1"/>
  <c r="P50654" i="1"/>
  <c r="P50655" i="1"/>
  <c r="P50656" i="1"/>
  <c r="P50657" i="1"/>
  <c r="P50658" i="1"/>
  <c r="P50659" i="1"/>
  <c r="P50660" i="1"/>
  <c r="P50661" i="1"/>
  <c r="P50662" i="1"/>
  <c r="P50663" i="1"/>
  <c r="P50664" i="1"/>
  <c r="P50665" i="1"/>
  <c r="P50666" i="1"/>
  <c r="P50667" i="1"/>
  <c r="P50668" i="1"/>
  <c r="P50669" i="1"/>
  <c r="P50670" i="1"/>
  <c r="P50671" i="1"/>
  <c r="P50672" i="1"/>
  <c r="P50673" i="1"/>
  <c r="P50674" i="1"/>
  <c r="P50675" i="1"/>
  <c r="P50676" i="1"/>
  <c r="P50677" i="1"/>
  <c r="P50678" i="1"/>
  <c r="P50679" i="1"/>
  <c r="P50680" i="1"/>
  <c r="P50681" i="1"/>
  <c r="P50682" i="1"/>
  <c r="P50683" i="1"/>
  <c r="P50684" i="1"/>
  <c r="P50685" i="1"/>
  <c r="P50686" i="1"/>
  <c r="P50687" i="1"/>
  <c r="P50688" i="1"/>
  <c r="P50689" i="1"/>
  <c r="P50690" i="1"/>
  <c r="P50691" i="1"/>
  <c r="P50692" i="1"/>
  <c r="P50693" i="1"/>
  <c r="P50694" i="1"/>
  <c r="P50695" i="1"/>
  <c r="P50696" i="1"/>
  <c r="P50697" i="1"/>
  <c r="P50698" i="1"/>
  <c r="P50699" i="1"/>
  <c r="P50700" i="1"/>
  <c r="P50701" i="1"/>
  <c r="P50702" i="1"/>
  <c r="P50703" i="1"/>
  <c r="P50704" i="1"/>
  <c r="P50705" i="1"/>
  <c r="P50706" i="1"/>
  <c r="P50707" i="1"/>
  <c r="P50708" i="1"/>
  <c r="P50709" i="1"/>
  <c r="P50710" i="1"/>
  <c r="P50711" i="1"/>
  <c r="P50712" i="1"/>
  <c r="P50713" i="1"/>
  <c r="P50714" i="1"/>
  <c r="P50715" i="1"/>
  <c r="P50716" i="1"/>
  <c r="P50717" i="1"/>
  <c r="P50718" i="1"/>
  <c r="P50719" i="1"/>
  <c r="P50720" i="1"/>
  <c r="P50721" i="1"/>
  <c r="P50722" i="1"/>
  <c r="P50723" i="1"/>
  <c r="P50724" i="1"/>
  <c r="P50725" i="1"/>
  <c r="P50726" i="1"/>
  <c r="P50727" i="1"/>
  <c r="P50728" i="1"/>
  <c r="P50729" i="1"/>
  <c r="P50730" i="1"/>
  <c r="P50731" i="1"/>
  <c r="P50732" i="1"/>
  <c r="P50733" i="1"/>
  <c r="P50734" i="1"/>
  <c r="P50735" i="1"/>
  <c r="P50736" i="1"/>
  <c r="P50737" i="1"/>
  <c r="P50738" i="1"/>
  <c r="P50739" i="1"/>
  <c r="P50740" i="1"/>
  <c r="P50741" i="1"/>
  <c r="P50742" i="1"/>
  <c r="P50743" i="1"/>
  <c r="P50744" i="1"/>
  <c r="P50745" i="1"/>
  <c r="P50746" i="1"/>
  <c r="P50747" i="1"/>
  <c r="P50748" i="1"/>
  <c r="P50749" i="1"/>
  <c r="P50750" i="1"/>
  <c r="P50751" i="1"/>
  <c r="P50752" i="1"/>
  <c r="P50753" i="1"/>
  <c r="P50754" i="1"/>
  <c r="P50755" i="1"/>
  <c r="P50756" i="1"/>
  <c r="P50757" i="1"/>
  <c r="P50758" i="1"/>
  <c r="P50759" i="1"/>
  <c r="P50760" i="1"/>
  <c r="P50761" i="1"/>
  <c r="P50762" i="1"/>
  <c r="P50763" i="1"/>
  <c r="P50764" i="1"/>
  <c r="P50765" i="1"/>
  <c r="P50766" i="1"/>
  <c r="P50767" i="1"/>
  <c r="P50768" i="1"/>
  <c r="P50769" i="1"/>
  <c r="P50770" i="1"/>
  <c r="P50771" i="1"/>
  <c r="P50772" i="1"/>
  <c r="P50773" i="1"/>
  <c r="P50774" i="1"/>
  <c r="P50775" i="1"/>
  <c r="P50776" i="1"/>
  <c r="P50777" i="1"/>
  <c r="P50778" i="1"/>
  <c r="P50779" i="1"/>
  <c r="P50780" i="1"/>
  <c r="P50781" i="1"/>
  <c r="P50782" i="1"/>
  <c r="P50783" i="1"/>
  <c r="P50784" i="1"/>
  <c r="P50785" i="1"/>
  <c r="P50786" i="1"/>
  <c r="P50787" i="1"/>
  <c r="P50788" i="1"/>
  <c r="P50789" i="1"/>
  <c r="P50790" i="1"/>
  <c r="P50791" i="1"/>
  <c r="P50792" i="1"/>
  <c r="P50793" i="1"/>
  <c r="P50794" i="1"/>
  <c r="P50795" i="1"/>
  <c r="P50796" i="1"/>
  <c r="P50797" i="1"/>
  <c r="P50798" i="1"/>
  <c r="P50799" i="1"/>
  <c r="P50800" i="1"/>
  <c r="P50801" i="1"/>
  <c r="P50802" i="1"/>
  <c r="P50803" i="1"/>
  <c r="P50804" i="1"/>
  <c r="P50805" i="1"/>
  <c r="P50806" i="1"/>
  <c r="P50807" i="1"/>
  <c r="P50808" i="1"/>
  <c r="P50809" i="1"/>
  <c r="P50810" i="1"/>
  <c r="P50811" i="1"/>
  <c r="P50812" i="1"/>
  <c r="P50813" i="1"/>
  <c r="P50814" i="1"/>
  <c r="P50815" i="1"/>
  <c r="P50816" i="1"/>
  <c r="P50817" i="1"/>
  <c r="P50818" i="1"/>
  <c r="P50819" i="1"/>
  <c r="P50820" i="1"/>
  <c r="P50821" i="1"/>
  <c r="P50822" i="1"/>
  <c r="P50823" i="1"/>
  <c r="P50824" i="1"/>
  <c r="P50825" i="1"/>
  <c r="P50826" i="1"/>
  <c r="P50827" i="1"/>
  <c r="P50828" i="1"/>
  <c r="P50829" i="1"/>
  <c r="P50830" i="1"/>
  <c r="P50831" i="1"/>
  <c r="P50832" i="1"/>
  <c r="P50833" i="1"/>
  <c r="P50834" i="1"/>
  <c r="P50835" i="1"/>
  <c r="P50836" i="1"/>
  <c r="P50837" i="1"/>
  <c r="P50838" i="1"/>
  <c r="P50839" i="1"/>
  <c r="P50840" i="1"/>
  <c r="P50841" i="1"/>
  <c r="P50842" i="1"/>
  <c r="P50843" i="1"/>
  <c r="P50844" i="1"/>
  <c r="P50845" i="1"/>
  <c r="P50846" i="1"/>
  <c r="P50847" i="1"/>
  <c r="P50848" i="1"/>
  <c r="P50849" i="1"/>
  <c r="P50850" i="1"/>
  <c r="P50851" i="1"/>
  <c r="P50852" i="1"/>
  <c r="P50853" i="1"/>
  <c r="P50854" i="1"/>
  <c r="P50855" i="1"/>
  <c r="P50856" i="1"/>
  <c r="P50857" i="1"/>
  <c r="P50858" i="1"/>
  <c r="P50859" i="1"/>
  <c r="P50860" i="1"/>
  <c r="P50861" i="1"/>
  <c r="P50862" i="1"/>
  <c r="P50863" i="1"/>
  <c r="P50864" i="1"/>
  <c r="P50865" i="1"/>
  <c r="P50866" i="1"/>
  <c r="P50867" i="1"/>
  <c r="P50868" i="1"/>
  <c r="P50869" i="1"/>
  <c r="P50870" i="1"/>
  <c r="P50871" i="1"/>
  <c r="P50872" i="1"/>
  <c r="P50873" i="1"/>
  <c r="P50874" i="1"/>
  <c r="P50875" i="1"/>
  <c r="P50876" i="1"/>
  <c r="P50877" i="1"/>
  <c r="P50878" i="1"/>
  <c r="P50879" i="1"/>
  <c r="P50880" i="1"/>
  <c r="P50881" i="1"/>
  <c r="P50882" i="1"/>
  <c r="P50883" i="1"/>
  <c r="P50884" i="1"/>
  <c r="P50885" i="1"/>
  <c r="P50886" i="1"/>
  <c r="P50887" i="1"/>
  <c r="P50888" i="1"/>
  <c r="P50889" i="1"/>
  <c r="P50890" i="1"/>
  <c r="P50891" i="1"/>
  <c r="P50892" i="1"/>
  <c r="P50893" i="1"/>
  <c r="P50894" i="1"/>
  <c r="P50895" i="1"/>
  <c r="P50896" i="1"/>
  <c r="P50897" i="1"/>
  <c r="P50898" i="1"/>
  <c r="P50899" i="1"/>
  <c r="P50900" i="1"/>
  <c r="P50901" i="1"/>
  <c r="P50902" i="1"/>
  <c r="P50903" i="1"/>
  <c r="P50904" i="1"/>
  <c r="P50905" i="1"/>
  <c r="P50906" i="1"/>
  <c r="P50907" i="1"/>
  <c r="P50908" i="1"/>
  <c r="P50909" i="1"/>
  <c r="P50910" i="1"/>
  <c r="P50911" i="1"/>
  <c r="P50912" i="1"/>
  <c r="P50913" i="1"/>
  <c r="P50914" i="1"/>
  <c r="P50915" i="1"/>
  <c r="P50916" i="1"/>
  <c r="P50917" i="1"/>
  <c r="P50918" i="1"/>
  <c r="P50919" i="1"/>
  <c r="P50920" i="1"/>
  <c r="P50921" i="1"/>
  <c r="P50922" i="1"/>
  <c r="P50923" i="1"/>
  <c r="P50924" i="1"/>
  <c r="P50925" i="1"/>
  <c r="P50926" i="1"/>
  <c r="P50927" i="1"/>
  <c r="P50928" i="1"/>
  <c r="P50929" i="1"/>
  <c r="P50930" i="1"/>
  <c r="P50931" i="1"/>
  <c r="P50932" i="1"/>
  <c r="P50933" i="1"/>
  <c r="P50934" i="1"/>
  <c r="P50935" i="1"/>
  <c r="P50936" i="1"/>
  <c r="P50937" i="1"/>
  <c r="P50938" i="1"/>
  <c r="P50939" i="1"/>
  <c r="P50940" i="1"/>
  <c r="P50941" i="1"/>
  <c r="P50942" i="1"/>
  <c r="P50943" i="1"/>
  <c r="P50944" i="1"/>
  <c r="P50945" i="1"/>
  <c r="P50946" i="1"/>
  <c r="P50947" i="1"/>
  <c r="P50948" i="1"/>
  <c r="P50949" i="1"/>
  <c r="P50950" i="1"/>
  <c r="P50951" i="1"/>
  <c r="P50952" i="1"/>
  <c r="P50953" i="1"/>
  <c r="P50954" i="1"/>
  <c r="P50955" i="1"/>
  <c r="P50956" i="1"/>
  <c r="P50957" i="1"/>
  <c r="P50958" i="1"/>
  <c r="P50959" i="1"/>
  <c r="P50960" i="1"/>
  <c r="P50961" i="1"/>
  <c r="P50962" i="1"/>
  <c r="P50963" i="1"/>
  <c r="P50964" i="1"/>
  <c r="P50965" i="1"/>
  <c r="P50966" i="1"/>
  <c r="P50967" i="1"/>
  <c r="P50968" i="1"/>
  <c r="P50969" i="1"/>
  <c r="P50970" i="1"/>
  <c r="P50971" i="1"/>
  <c r="P50972" i="1"/>
  <c r="P50973" i="1"/>
  <c r="P50974" i="1"/>
  <c r="P50975" i="1"/>
  <c r="P50976" i="1"/>
  <c r="P50977" i="1"/>
  <c r="P50978" i="1"/>
  <c r="P50979" i="1"/>
  <c r="P50980" i="1"/>
  <c r="P50981" i="1"/>
  <c r="P50982" i="1"/>
  <c r="P50983" i="1"/>
  <c r="P50984" i="1"/>
  <c r="P50985" i="1"/>
  <c r="P50986" i="1"/>
  <c r="P50987" i="1"/>
  <c r="P50988" i="1"/>
  <c r="P50989" i="1"/>
  <c r="P50990" i="1"/>
  <c r="P50991" i="1"/>
  <c r="P50992" i="1"/>
  <c r="P50993" i="1"/>
  <c r="P50994" i="1"/>
  <c r="P50995" i="1"/>
  <c r="P50996" i="1"/>
  <c r="P50997" i="1"/>
  <c r="P50998" i="1"/>
  <c r="P50999" i="1"/>
  <c r="P51000" i="1"/>
  <c r="P51001" i="1"/>
  <c r="P51002" i="1"/>
  <c r="P51003" i="1"/>
  <c r="P51004" i="1"/>
  <c r="P51005" i="1"/>
  <c r="P51006" i="1"/>
  <c r="P51007" i="1"/>
  <c r="P51008" i="1"/>
  <c r="P51009" i="1"/>
  <c r="P51010" i="1"/>
  <c r="P51011" i="1"/>
  <c r="P51012" i="1"/>
  <c r="P51013" i="1"/>
  <c r="P51014" i="1"/>
  <c r="P51015" i="1"/>
  <c r="P51016" i="1"/>
  <c r="P51017" i="1"/>
  <c r="P51018" i="1"/>
  <c r="P51019" i="1"/>
  <c r="P51020" i="1"/>
  <c r="P51021" i="1"/>
  <c r="P51022" i="1"/>
  <c r="P51023" i="1"/>
  <c r="P51024" i="1"/>
  <c r="P51025" i="1"/>
  <c r="P51026" i="1"/>
  <c r="P51027" i="1"/>
  <c r="P51028" i="1"/>
  <c r="P51029" i="1"/>
  <c r="P51030" i="1"/>
  <c r="P51031" i="1"/>
  <c r="P51032" i="1"/>
  <c r="P51033" i="1"/>
  <c r="P51034" i="1"/>
  <c r="P51035" i="1"/>
  <c r="P51036" i="1"/>
  <c r="P51037" i="1"/>
  <c r="P51038" i="1"/>
  <c r="P51039" i="1"/>
  <c r="P51040" i="1"/>
  <c r="P51041" i="1"/>
  <c r="P51042" i="1"/>
  <c r="P51043" i="1"/>
  <c r="P51044" i="1"/>
  <c r="P51045" i="1"/>
  <c r="P51046" i="1"/>
  <c r="P51047" i="1"/>
  <c r="P51048" i="1"/>
  <c r="P51049" i="1"/>
  <c r="P51050" i="1"/>
  <c r="P51051" i="1"/>
  <c r="P51052" i="1"/>
  <c r="P51053" i="1"/>
  <c r="P51054" i="1"/>
  <c r="P51055" i="1"/>
  <c r="P51056" i="1"/>
  <c r="P51057" i="1"/>
  <c r="P51058" i="1"/>
  <c r="P51059" i="1"/>
  <c r="P51060" i="1"/>
  <c r="P51061" i="1"/>
  <c r="P51062" i="1"/>
  <c r="P51063" i="1"/>
  <c r="P51064" i="1"/>
  <c r="P51065" i="1"/>
  <c r="P51066" i="1"/>
  <c r="P51067" i="1"/>
  <c r="P51068" i="1"/>
  <c r="P51069" i="1"/>
  <c r="P51070" i="1"/>
  <c r="P51071" i="1"/>
  <c r="P51072" i="1"/>
  <c r="P51073" i="1"/>
  <c r="P51074" i="1"/>
  <c r="P51075" i="1"/>
  <c r="P51076" i="1"/>
  <c r="P51077" i="1"/>
  <c r="P51078" i="1"/>
  <c r="P51079" i="1"/>
  <c r="P51080" i="1"/>
  <c r="P51081" i="1"/>
  <c r="P51082" i="1"/>
  <c r="P51083" i="1"/>
  <c r="P51084" i="1"/>
  <c r="P51085" i="1"/>
  <c r="P51086" i="1"/>
  <c r="P51087" i="1"/>
  <c r="P51088" i="1"/>
  <c r="P51089" i="1"/>
  <c r="P51090" i="1"/>
  <c r="P51091" i="1"/>
  <c r="P51092" i="1"/>
  <c r="P51093" i="1"/>
  <c r="P51094" i="1"/>
  <c r="P51095" i="1"/>
  <c r="P51096" i="1"/>
  <c r="P51097" i="1"/>
  <c r="P51098" i="1"/>
  <c r="P51099" i="1"/>
  <c r="P51100" i="1"/>
  <c r="P51101" i="1"/>
  <c r="P51102" i="1"/>
  <c r="P51103" i="1"/>
  <c r="P51104" i="1"/>
  <c r="P51105" i="1"/>
  <c r="P51106" i="1"/>
  <c r="P51107" i="1"/>
  <c r="P51108" i="1"/>
  <c r="P51109" i="1"/>
  <c r="P51110" i="1"/>
  <c r="P51111" i="1"/>
  <c r="P51112" i="1"/>
  <c r="P51113" i="1"/>
  <c r="P51114" i="1"/>
  <c r="P51115" i="1"/>
  <c r="P51116" i="1"/>
  <c r="P51117" i="1"/>
  <c r="P51118" i="1"/>
  <c r="P51119" i="1"/>
  <c r="P51120" i="1"/>
  <c r="P51121" i="1"/>
  <c r="P51122" i="1"/>
  <c r="P51123" i="1"/>
  <c r="P51124" i="1"/>
  <c r="P51125" i="1"/>
  <c r="P51126" i="1"/>
  <c r="P51127" i="1"/>
  <c r="P51128" i="1"/>
  <c r="P51129" i="1"/>
  <c r="P51130" i="1"/>
  <c r="P51131" i="1"/>
  <c r="P51132" i="1"/>
  <c r="P51133" i="1"/>
  <c r="P51134" i="1"/>
  <c r="P51135" i="1"/>
  <c r="P51136" i="1"/>
  <c r="P51137" i="1"/>
  <c r="P51138" i="1"/>
  <c r="P51139" i="1"/>
  <c r="P51140" i="1"/>
  <c r="P51141" i="1"/>
  <c r="P51142" i="1"/>
  <c r="P51143" i="1"/>
  <c r="P51144" i="1"/>
  <c r="P51145" i="1"/>
  <c r="P51146" i="1"/>
  <c r="P51147" i="1"/>
  <c r="P51148" i="1"/>
  <c r="P51149" i="1"/>
  <c r="P51150" i="1"/>
  <c r="P51151" i="1"/>
  <c r="P51152" i="1"/>
  <c r="P51153" i="1"/>
  <c r="P51154" i="1"/>
  <c r="P51155" i="1"/>
  <c r="P51156" i="1"/>
  <c r="P51157" i="1"/>
  <c r="P51158" i="1"/>
  <c r="P51159" i="1"/>
  <c r="P51160" i="1"/>
  <c r="P51161" i="1"/>
  <c r="P51162" i="1"/>
  <c r="P51163" i="1"/>
  <c r="P51164" i="1"/>
  <c r="P51165" i="1"/>
  <c r="P51166" i="1"/>
  <c r="P51167" i="1"/>
  <c r="P51168" i="1"/>
  <c r="P51169" i="1"/>
  <c r="P51170" i="1"/>
  <c r="P51171" i="1"/>
  <c r="P51172" i="1"/>
  <c r="P51173" i="1"/>
  <c r="P51174" i="1"/>
  <c r="P51175" i="1"/>
  <c r="P51176" i="1"/>
  <c r="P51177" i="1"/>
  <c r="P51178" i="1"/>
  <c r="P51179" i="1"/>
  <c r="P51180" i="1"/>
  <c r="P51181" i="1"/>
  <c r="P51182" i="1"/>
  <c r="P51183" i="1"/>
  <c r="P51184" i="1"/>
  <c r="P51185" i="1"/>
  <c r="P51186" i="1"/>
  <c r="P51187" i="1"/>
  <c r="P51188" i="1"/>
  <c r="P51189" i="1"/>
  <c r="P51190" i="1"/>
  <c r="P51191" i="1"/>
  <c r="P51192" i="1"/>
  <c r="P51193" i="1"/>
  <c r="P51194" i="1"/>
  <c r="P51195" i="1"/>
  <c r="P51196" i="1"/>
  <c r="P51197" i="1"/>
  <c r="P51198" i="1"/>
  <c r="P51199" i="1"/>
  <c r="P51200" i="1"/>
  <c r="P51201" i="1"/>
  <c r="P51202" i="1"/>
  <c r="P51203" i="1"/>
  <c r="P51204" i="1"/>
  <c r="P51205" i="1"/>
  <c r="P51206" i="1"/>
  <c r="P51207" i="1"/>
  <c r="P51208" i="1"/>
  <c r="P51209" i="1"/>
  <c r="P51210" i="1"/>
  <c r="P51211" i="1"/>
  <c r="P51212" i="1"/>
  <c r="P51213" i="1"/>
  <c r="P51214" i="1"/>
  <c r="P51215" i="1"/>
  <c r="P51216" i="1"/>
  <c r="P51217" i="1"/>
  <c r="P51218" i="1"/>
  <c r="P51219" i="1"/>
  <c r="P51220" i="1"/>
  <c r="P51221" i="1"/>
  <c r="P51222" i="1"/>
  <c r="P51223" i="1"/>
  <c r="P51224" i="1"/>
  <c r="P51225" i="1"/>
  <c r="P51226" i="1"/>
  <c r="P51227" i="1"/>
  <c r="P51228" i="1"/>
  <c r="P51229" i="1"/>
  <c r="P51230" i="1"/>
  <c r="P51231" i="1"/>
  <c r="P51232" i="1"/>
  <c r="P51233" i="1"/>
  <c r="P51234" i="1"/>
  <c r="P51235" i="1"/>
  <c r="P51236" i="1"/>
  <c r="P51237" i="1"/>
  <c r="P51238" i="1"/>
  <c r="P51239" i="1"/>
  <c r="P51240" i="1"/>
  <c r="P51241" i="1"/>
  <c r="P51242" i="1"/>
  <c r="P51243" i="1"/>
  <c r="P51244" i="1"/>
  <c r="P51245" i="1"/>
  <c r="P51246" i="1"/>
  <c r="P51247" i="1"/>
  <c r="P51248" i="1"/>
  <c r="P51249" i="1"/>
  <c r="P51250" i="1"/>
  <c r="P51251" i="1"/>
  <c r="P51252" i="1"/>
  <c r="P51253" i="1"/>
  <c r="P51254" i="1"/>
  <c r="P51255" i="1"/>
  <c r="P51256" i="1"/>
  <c r="P51257" i="1"/>
  <c r="P51258" i="1"/>
  <c r="P51259" i="1"/>
  <c r="P51260" i="1"/>
  <c r="P51261" i="1"/>
  <c r="P51262" i="1"/>
  <c r="P51263" i="1"/>
  <c r="P51264" i="1"/>
  <c r="P51265" i="1"/>
  <c r="P51266" i="1"/>
  <c r="P51267" i="1"/>
  <c r="P51268" i="1"/>
  <c r="P51269" i="1"/>
  <c r="P51270" i="1"/>
  <c r="P51271" i="1"/>
  <c r="P51272" i="1"/>
  <c r="P51273" i="1"/>
  <c r="P51274" i="1"/>
  <c r="P51275" i="1"/>
  <c r="P51276" i="1"/>
  <c r="P51277" i="1"/>
  <c r="P51278" i="1"/>
  <c r="P51279" i="1"/>
  <c r="P51280" i="1"/>
  <c r="P51281" i="1"/>
  <c r="P51282" i="1"/>
  <c r="P51283" i="1"/>
  <c r="P51284" i="1"/>
  <c r="P51285" i="1"/>
  <c r="P51286" i="1"/>
  <c r="P51287" i="1"/>
  <c r="P51288" i="1"/>
  <c r="P51289" i="1"/>
  <c r="P51290" i="1"/>
  <c r="P51291" i="1"/>
  <c r="P51292" i="1"/>
  <c r="P51293" i="1"/>
  <c r="P51294" i="1"/>
  <c r="P51295" i="1"/>
  <c r="P51296" i="1"/>
  <c r="P51297" i="1"/>
  <c r="P51298" i="1"/>
  <c r="P51299" i="1"/>
  <c r="P51300" i="1"/>
  <c r="P51301" i="1"/>
  <c r="P51302" i="1"/>
  <c r="P51303" i="1"/>
  <c r="P51304" i="1"/>
  <c r="P51305" i="1"/>
  <c r="P51306" i="1"/>
  <c r="P51307" i="1"/>
  <c r="P51308" i="1"/>
  <c r="P51309" i="1"/>
  <c r="P51310" i="1"/>
  <c r="P51311" i="1"/>
  <c r="P51312" i="1"/>
  <c r="P51313" i="1"/>
  <c r="P51314" i="1"/>
  <c r="P51315" i="1"/>
  <c r="P51316" i="1"/>
  <c r="P51317" i="1"/>
  <c r="P51318" i="1"/>
  <c r="P51319" i="1"/>
  <c r="P51320" i="1"/>
  <c r="P51321" i="1"/>
  <c r="P51322" i="1"/>
  <c r="P51323" i="1"/>
  <c r="P51324" i="1"/>
  <c r="P51325" i="1"/>
  <c r="P51326" i="1"/>
  <c r="P51327" i="1"/>
  <c r="P51328" i="1"/>
  <c r="P51329" i="1"/>
  <c r="P51330" i="1"/>
  <c r="P51331" i="1"/>
  <c r="P51332" i="1"/>
  <c r="P51333" i="1"/>
  <c r="P51334" i="1"/>
  <c r="P51335" i="1"/>
  <c r="P51336" i="1"/>
  <c r="P51337" i="1"/>
  <c r="P51338" i="1"/>
  <c r="P51339" i="1"/>
  <c r="P51340" i="1"/>
  <c r="P51341" i="1"/>
  <c r="P51342" i="1"/>
  <c r="P51343" i="1"/>
  <c r="P51344" i="1"/>
  <c r="P51345" i="1"/>
  <c r="P51346" i="1"/>
  <c r="P51347" i="1"/>
  <c r="P51348" i="1"/>
  <c r="P51349" i="1"/>
  <c r="P51350" i="1"/>
  <c r="P51351" i="1"/>
  <c r="P51352" i="1"/>
  <c r="P51353" i="1"/>
  <c r="P51354" i="1"/>
  <c r="P51355" i="1"/>
  <c r="P51356" i="1"/>
  <c r="P51357" i="1"/>
  <c r="P51358" i="1"/>
  <c r="P51359" i="1"/>
  <c r="P51360" i="1"/>
  <c r="P51361" i="1"/>
  <c r="P51362" i="1"/>
  <c r="P51363" i="1"/>
  <c r="P51364" i="1"/>
  <c r="P51365" i="1"/>
  <c r="P51366" i="1"/>
  <c r="P51367" i="1"/>
  <c r="P51368" i="1"/>
  <c r="P51369" i="1"/>
  <c r="P51370" i="1"/>
  <c r="P51371" i="1"/>
  <c r="P51372" i="1"/>
  <c r="P51373" i="1"/>
  <c r="P51374" i="1"/>
  <c r="P51375" i="1"/>
  <c r="P51376" i="1"/>
  <c r="P51377" i="1"/>
  <c r="P51378" i="1"/>
  <c r="P51379" i="1"/>
  <c r="P51380" i="1"/>
  <c r="P51381" i="1"/>
  <c r="P51382" i="1"/>
  <c r="P51383" i="1"/>
  <c r="P51384" i="1"/>
  <c r="P51385" i="1"/>
  <c r="P51386" i="1"/>
  <c r="P51387" i="1"/>
  <c r="P51388" i="1"/>
  <c r="P51389" i="1"/>
  <c r="P51390" i="1"/>
  <c r="P51391" i="1"/>
  <c r="P51392" i="1"/>
  <c r="P51393" i="1"/>
  <c r="P51394" i="1"/>
  <c r="P51395" i="1"/>
  <c r="P51396" i="1"/>
  <c r="P51397" i="1"/>
  <c r="P51398" i="1"/>
  <c r="P51399" i="1"/>
  <c r="P51400" i="1"/>
  <c r="P51401" i="1"/>
  <c r="P51402" i="1"/>
  <c r="P51403" i="1"/>
  <c r="P51404" i="1"/>
  <c r="P51405" i="1"/>
  <c r="P51406" i="1"/>
  <c r="P51407" i="1"/>
  <c r="P51408" i="1"/>
  <c r="P51409" i="1"/>
  <c r="P51410" i="1"/>
  <c r="P51411" i="1"/>
  <c r="P51412" i="1"/>
  <c r="P51413" i="1"/>
  <c r="P51414" i="1"/>
  <c r="P51415" i="1"/>
  <c r="P51416" i="1"/>
  <c r="P51417" i="1"/>
  <c r="P51418" i="1"/>
  <c r="P51419" i="1"/>
  <c r="P51420" i="1"/>
  <c r="P51421" i="1"/>
  <c r="P51422" i="1"/>
  <c r="P51423" i="1"/>
  <c r="P51424" i="1"/>
  <c r="P51425" i="1"/>
  <c r="P51426" i="1"/>
  <c r="P51427" i="1"/>
  <c r="P51428" i="1"/>
  <c r="P51429" i="1"/>
  <c r="P51430" i="1"/>
  <c r="P51431" i="1"/>
  <c r="P51432" i="1"/>
  <c r="P51433" i="1"/>
  <c r="P51434" i="1"/>
  <c r="P51435" i="1"/>
  <c r="P51436" i="1"/>
  <c r="P51437" i="1"/>
  <c r="P51438" i="1"/>
  <c r="P51439" i="1"/>
  <c r="P51440" i="1"/>
  <c r="P51441" i="1"/>
  <c r="P51442" i="1"/>
  <c r="P51443" i="1"/>
  <c r="P51444" i="1"/>
  <c r="P51445" i="1"/>
  <c r="P51446" i="1"/>
  <c r="P51447" i="1"/>
  <c r="P51448" i="1"/>
  <c r="P51449" i="1"/>
  <c r="P51450" i="1"/>
  <c r="P51451" i="1"/>
  <c r="P51452" i="1"/>
  <c r="P51453" i="1"/>
  <c r="P51454" i="1"/>
  <c r="P51455" i="1"/>
  <c r="P51456" i="1"/>
  <c r="P51457" i="1"/>
  <c r="P51458" i="1"/>
  <c r="P51459" i="1"/>
  <c r="P51460" i="1"/>
  <c r="P51461" i="1"/>
  <c r="P51462" i="1"/>
  <c r="P51463" i="1"/>
  <c r="P51464" i="1"/>
  <c r="P51465" i="1"/>
  <c r="P51466" i="1"/>
  <c r="P51467" i="1"/>
  <c r="P51468" i="1"/>
  <c r="P51469" i="1"/>
  <c r="P51470" i="1"/>
  <c r="P51471" i="1"/>
  <c r="P51472" i="1"/>
  <c r="P51473" i="1"/>
  <c r="P51474" i="1"/>
  <c r="P51475" i="1"/>
  <c r="P51476" i="1"/>
  <c r="P51477" i="1"/>
  <c r="P51478" i="1"/>
  <c r="P51479" i="1"/>
  <c r="P51480" i="1"/>
  <c r="P51481" i="1"/>
  <c r="P51482" i="1"/>
  <c r="P51483" i="1"/>
  <c r="P51484" i="1"/>
  <c r="P51485" i="1"/>
  <c r="P51486" i="1"/>
  <c r="P51487" i="1"/>
  <c r="P51488" i="1"/>
  <c r="P51489" i="1"/>
  <c r="P51490" i="1"/>
  <c r="P51491" i="1"/>
  <c r="P51492" i="1"/>
  <c r="P51493" i="1"/>
  <c r="P51494" i="1"/>
  <c r="P51495" i="1"/>
  <c r="P51496" i="1"/>
  <c r="P51497" i="1"/>
  <c r="P51498" i="1"/>
  <c r="P51499" i="1"/>
  <c r="P51500" i="1"/>
  <c r="P51501" i="1"/>
  <c r="P51502" i="1"/>
  <c r="P51503" i="1"/>
  <c r="P51504" i="1"/>
  <c r="P51505" i="1"/>
  <c r="P51506" i="1"/>
  <c r="P51507" i="1"/>
  <c r="P51508" i="1"/>
  <c r="P51509" i="1"/>
  <c r="P51510" i="1"/>
  <c r="P51511" i="1"/>
  <c r="P51512" i="1"/>
  <c r="P51513" i="1"/>
  <c r="P51514" i="1"/>
  <c r="P51515" i="1"/>
  <c r="P51516" i="1"/>
  <c r="P51517" i="1"/>
  <c r="P51518" i="1"/>
  <c r="P51519" i="1"/>
  <c r="P51520" i="1"/>
  <c r="P51521" i="1"/>
  <c r="P51522" i="1"/>
  <c r="P51523" i="1"/>
  <c r="P51524" i="1"/>
  <c r="P51525" i="1"/>
  <c r="P51526" i="1"/>
  <c r="P51527" i="1"/>
  <c r="P51528" i="1"/>
  <c r="P51529" i="1"/>
  <c r="P51530" i="1"/>
  <c r="P51531" i="1"/>
  <c r="P51532" i="1"/>
  <c r="P51533" i="1"/>
  <c r="P51534" i="1"/>
  <c r="P51535" i="1"/>
  <c r="P51536" i="1"/>
  <c r="P51537" i="1"/>
  <c r="P51538" i="1"/>
  <c r="P51539" i="1"/>
  <c r="P51540" i="1"/>
  <c r="P51541" i="1"/>
  <c r="P51542" i="1"/>
  <c r="P51543" i="1"/>
  <c r="P51544" i="1"/>
  <c r="P51545" i="1"/>
  <c r="P51546" i="1"/>
  <c r="P51547" i="1"/>
  <c r="P51548" i="1"/>
  <c r="P51549" i="1"/>
  <c r="P51550" i="1"/>
  <c r="P51551" i="1"/>
  <c r="P51552" i="1"/>
  <c r="P51553" i="1"/>
  <c r="P51554" i="1"/>
  <c r="P51555" i="1"/>
  <c r="P51556" i="1"/>
  <c r="P51557" i="1"/>
  <c r="P51558" i="1"/>
  <c r="P51559" i="1"/>
  <c r="P51560" i="1"/>
  <c r="P51561" i="1"/>
  <c r="P51562" i="1"/>
  <c r="P51563" i="1"/>
  <c r="P51564" i="1"/>
  <c r="P51565" i="1"/>
  <c r="P51566" i="1"/>
  <c r="P51567" i="1"/>
  <c r="P51568" i="1"/>
  <c r="P51569" i="1"/>
  <c r="P51570" i="1"/>
  <c r="P51571" i="1"/>
  <c r="P51572" i="1"/>
  <c r="P51573" i="1"/>
  <c r="P51574" i="1"/>
  <c r="P51575" i="1"/>
  <c r="P51576" i="1"/>
  <c r="P51577" i="1"/>
  <c r="P51578" i="1"/>
  <c r="P51579" i="1"/>
  <c r="P51580" i="1"/>
  <c r="P51581" i="1"/>
  <c r="P51582" i="1"/>
  <c r="P51583" i="1"/>
  <c r="P51584" i="1"/>
  <c r="P51585" i="1"/>
  <c r="P51586" i="1"/>
  <c r="P51587" i="1"/>
  <c r="P51588" i="1"/>
  <c r="P51589" i="1"/>
  <c r="P51590" i="1"/>
  <c r="P51591" i="1"/>
  <c r="P51592" i="1"/>
  <c r="P51593" i="1"/>
  <c r="P51594" i="1"/>
  <c r="P51595" i="1"/>
  <c r="P51596" i="1"/>
  <c r="P51597" i="1"/>
  <c r="P51598" i="1"/>
  <c r="P51599" i="1"/>
  <c r="P51600" i="1"/>
  <c r="P51601" i="1"/>
  <c r="P51602" i="1"/>
  <c r="P51603" i="1"/>
  <c r="P51604" i="1"/>
  <c r="P51605" i="1"/>
  <c r="P51606" i="1"/>
  <c r="P51607" i="1"/>
  <c r="P51608" i="1"/>
  <c r="P51609" i="1"/>
  <c r="P51610" i="1"/>
  <c r="P51611" i="1"/>
  <c r="P51612" i="1"/>
  <c r="P51613" i="1"/>
  <c r="P51614" i="1"/>
  <c r="P51615" i="1"/>
  <c r="P51616" i="1"/>
  <c r="P51617" i="1"/>
  <c r="P51618" i="1"/>
  <c r="P51619" i="1"/>
  <c r="P51620" i="1"/>
  <c r="P51621" i="1"/>
  <c r="P51622" i="1"/>
  <c r="P51623" i="1"/>
  <c r="P51624" i="1"/>
  <c r="P51625" i="1"/>
  <c r="P51626" i="1"/>
  <c r="P51627" i="1"/>
  <c r="P51628" i="1"/>
  <c r="P51629" i="1"/>
  <c r="P51630" i="1"/>
  <c r="P51631" i="1"/>
  <c r="P51632" i="1"/>
  <c r="P51633" i="1"/>
  <c r="P51634" i="1"/>
  <c r="P51635" i="1"/>
  <c r="P51636" i="1"/>
  <c r="P51637" i="1"/>
  <c r="P51638" i="1"/>
  <c r="P51639" i="1"/>
  <c r="P51640" i="1"/>
  <c r="P51641" i="1"/>
  <c r="P51642" i="1"/>
  <c r="P51643" i="1"/>
  <c r="P51644" i="1"/>
  <c r="P51645" i="1"/>
  <c r="P51646" i="1"/>
  <c r="P51647" i="1"/>
  <c r="P51648" i="1"/>
  <c r="P51649" i="1"/>
  <c r="P51650" i="1"/>
  <c r="P51651" i="1"/>
  <c r="P51652" i="1"/>
  <c r="P51653" i="1"/>
  <c r="P51654" i="1"/>
  <c r="P51655" i="1"/>
  <c r="P51656" i="1"/>
  <c r="P51657" i="1"/>
  <c r="P51658" i="1"/>
  <c r="P51659" i="1"/>
  <c r="P51660" i="1"/>
  <c r="P51661" i="1"/>
  <c r="P51662" i="1"/>
  <c r="P51663" i="1"/>
  <c r="P51664" i="1"/>
  <c r="P51665" i="1"/>
  <c r="P51666" i="1"/>
  <c r="P51667" i="1"/>
  <c r="P51668" i="1"/>
  <c r="P51669" i="1"/>
  <c r="P51670" i="1"/>
  <c r="P51671" i="1"/>
  <c r="P51672" i="1"/>
  <c r="P51673" i="1"/>
  <c r="P51674" i="1"/>
  <c r="P51675" i="1"/>
  <c r="P51676" i="1"/>
  <c r="P51677" i="1"/>
  <c r="P51678" i="1"/>
  <c r="P51679" i="1"/>
  <c r="P51680" i="1"/>
  <c r="P51681" i="1"/>
  <c r="P51682" i="1"/>
  <c r="P51683" i="1"/>
  <c r="P51684" i="1"/>
  <c r="P51685" i="1"/>
  <c r="P51686" i="1"/>
  <c r="P51687" i="1"/>
  <c r="P51688" i="1"/>
  <c r="P51689" i="1"/>
  <c r="P51690" i="1"/>
  <c r="P51691" i="1"/>
  <c r="P51692" i="1"/>
  <c r="P51693" i="1"/>
  <c r="P51694" i="1"/>
  <c r="P51695" i="1"/>
  <c r="P51696" i="1"/>
  <c r="P51697" i="1"/>
  <c r="P51698" i="1"/>
  <c r="P51699" i="1"/>
  <c r="P51700" i="1"/>
  <c r="P51701" i="1"/>
  <c r="P51702" i="1"/>
  <c r="P51703" i="1"/>
  <c r="P51704" i="1"/>
  <c r="P51705" i="1"/>
  <c r="P51706" i="1"/>
  <c r="P51707" i="1"/>
  <c r="P51708" i="1"/>
  <c r="P51709" i="1"/>
  <c r="P51710" i="1"/>
  <c r="P51711" i="1"/>
  <c r="P51712" i="1"/>
  <c r="P51713" i="1"/>
  <c r="P51714" i="1"/>
  <c r="P51715" i="1"/>
  <c r="P51716" i="1"/>
  <c r="P51717" i="1"/>
  <c r="P51718" i="1"/>
  <c r="P51719" i="1"/>
  <c r="P51720" i="1"/>
  <c r="P51721" i="1"/>
  <c r="P51722" i="1"/>
  <c r="P51723" i="1"/>
  <c r="P51724" i="1"/>
  <c r="P51725" i="1"/>
  <c r="P51726" i="1"/>
  <c r="P51727" i="1"/>
  <c r="P51728" i="1"/>
  <c r="P51729" i="1"/>
  <c r="P51730" i="1"/>
  <c r="P51731" i="1"/>
  <c r="P51732" i="1"/>
  <c r="P51733" i="1"/>
  <c r="P51734" i="1"/>
  <c r="P51735" i="1"/>
  <c r="P51736" i="1"/>
  <c r="P51737" i="1"/>
  <c r="P51738" i="1"/>
  <c r="P51739" i="1"/>
  <c r="P51740" i="1"/>
  <c r="P51741" i="1"/>
  <c r="P51742" i="1"/>
  <c r="P51743" i="1"/>
  <c r="P51744" i="1"/>
  <c r="P51745" i="1"/>
  <c r="P51746" i="1"/>
  <c r="P51747" i="1"/>
  <c r="P51748" i="1"/>
  <c r="P51749" i="1"/>
  <c r="P51750" i="1"/>
  <c r="P51751" i="1"/>
  <c r="P51752" i="1"/>
  <c r="P51753" i="1"/>
  <c r="P51754" i="1"/>
  <c r="P51755" i="1"/>
  <c r="P51756" i="1"/>
  <c r="P51757" i="1"/>
  <c r="P51758" i="1"/>
  <c r="P51759" i="1"/>
  <c r="P51760" i="1"/>
  <c r="P51761" i="1"/>
  <c r="P51762" i="1"/>
  <c r="P51763" i="1"/>
  <c r="P51764" i="1"/>
  <c r="P51765" i="1"/>
  <c r="P51766" i="1"/>
  <c r="P51767" i="1"/>
  <c r="P51768" i="1"/>
  <c r="P51769" i="1"/>
  <c r="P51770" i="1"/>
  <c r="P51771" i="1"/>
  <c r="P51772" i="1"/>
  <c r="P51773" i="1"/>
  <c r="P51774" i="1"/>
  <c r="P51775" i="1"/>
  <c r="P51776" i="1"/>
  <c r="P51777" i="1"/>
  <c r="P51778" i="1"/>
  <c r="P51779" i="1"/>
  <c r="P51780" i="1"/>
  <c r="P51781" i="1"/>
  <c r="P51782" i="1"/>
  <c r="P51783" i="1"/>
  <c r="P51784" i="1"/>
  <c r="P51785" i="1"/>
  <c r="P51786" i="1"/>
  <c r="P51787" i="1"/>
  <c r="P51788" i="1"/>
  <c r="P51789" i="1"/>
  <c r="P51790" i="1"/>
  <c r="P51791" i="1"/>
  <c r="P51792" i="1"/>
  <c r="P51793" i="1"/>
  <c r="P51794" i="1"/>
  <c r="P51795" i="1"/>
  <c r="P51796" i="1"/>
  <c r="P51797" i="1"/>
  <c r="P51798" i="1"/>
  <c r="P51799" i="1"/>
  <c r="P51800" i="1"/>
  <c r="P51801" i="1"/>
  <c r="P51802" i="1"/>
  <c r="P51803" i="1"/>
  <c r="P51804" i="1"/>
  <c r="P51805" i="1"/>
  <c r="P51806" i="1"/>
  <c r="P51807" i="1"/>
  <c r="P51808" i="1"/>
  <c r="P51809" i="1"/>
  <c r="P51810" i="1"/>
  <c r="P51811" i="1"/>
  <c r="P51812" i="1"/>
  <c r="P51813" i="1"/>
  <c r="P51814" i="1"/>
  <c r="P51815" i="1"/>
  <c r="P51816" i="1"/>
  <c r="P51817" i="1"/>
  <c r="P51818" i="1"/>
  <c r="P51819" i="1"/>
  <c r="P51820" i="1"/>
  <c r="P51821" i="1"/>
  <c r="P51822" i="1"/>
  <c r="P51823" i="1"/>
  <c r="P51824" i="1"/>
  <c r="P51825" i="1"/>
  <c r="P51826" i="1"/>
  <c r="P51827" i="1"/>
  <c r="P51828" i="1"/>
  <c r="P51829" i="1"/>
  <c r="P51830" i="1"/>
  <c r="P51831" i="1"/>
  <c r="P51832" i="1"/>
  <c r="P51833" i="1"/>
  <c r="P51834" i="1"/>
  <c r="P51835" i="1"/>
  <c r="P51836" i="1"/>
  <c r="P51837" i="1"/>
  <c r="P51838" i="1"/>
  <c r="P51839" i="1"/>
  <c r="P51840" i="1"/>
  <c r="P51841" i="1"/>
  <c r="P51842" i="1"/>
  <c r="P51843" i="1"/>
  <c r="P51844" i="1"/>
  <c r="P51845" i="1"/>
  <c r="P51846" i="1"/>
  <c r="P51847" i="1"/>
  <c r="P51848" i="1"/>
  <c r="P51849" i="1"/>
  <c r="P51850" i="1"/>
  <c r="P51851" i="1"/>
  <c r="P51852" i="1"/>
  <c r="P51853" i="1"/>
  <c r="P51854" i="1"/>
  <c r="P51855" i="1"/>
  <c r="P51856" i="1"/>
  <c r="P51857" i="1"/>
  <c r="P51858" i="1"/>
  <c r="P51859" i="1"/>
  <c r="P51860" i="1"/>
  <c r="P51861" i="1"/>
  <c r="P51862" i="1"/>
  <c r="P51863" i="1"/>
  <c r="P51864" i="1"/>
  <c r="P51865" i="1"/>
  <c r="P51866" i="1"/>
  <c r="P51867" i="1"/>
  <c r="P51868" i="1"/>
  <c r="P51869" i="1"/>
  <c r="P51870" i="1"/>
  <c r="P51871" i="1"/>
  <c r="P51872" i="1"/>
  <c r="P51873" i="1"/>
  <c r="P51874" i="1"/>
  <c r="P51875" i="1"/>
  <c r="P51876" i="1"/>
  <c r="P51877" i="1"/>
  <c r="P51878" i="1"/>
  <c r="P51879" i="1"/>
  <c r="P51880" i="1"/>
  <c r="P51881" i="1"/>
  <c r="P51882" i="1"/>
  <c r="P51883" i="1"/>
  <c r="P51884" i="1"/>
  <c r="P51885" i="1"/>
  <c r="P51886" i="1"/>
  <c r="P51887" i="1"/>
  <c r="P51888" i="1"/>
  <c r="P51889" i="1"/>
  <c r="P51890" i="1"/>
  <c r="P51891" i="1"/>
  <c r="P51892" i="1"/>
  <c r="P51893" i="1"/>
  <c r="P51894" i="1"/>
  <c r="P51895" i="1"/>
  <c r="P51896" i="1"/>
  <c r="P51897" i="1"/>
  <c r="P51898" i="1"/>
  <c r="P51899" i="1"/>
  <c r="P51900" i="1"/>
  <c r="P51901" i="1"/>
  <c r="P51902" i="1"/>
  <c r="P51903" i="1"/>
  <c r="P51904" i="1"/>
  <c r="P51905" i="1"/>
  <c r="P51906" i="1"/>
  <c r="P51907" i="1"/>
  <c r="P51908" i="1"/>
  <c r="P51909" i="1"/>
  <c r="P51910" i="1"/>
  <c r="P51911" i="1"/>
  <c r="P51912" i="1"/>
  <c r="P51913" i="1"/>
  <c r="P51914" i="1"/>
  <c r="P51915" i="1"/>
  <c r="P51916" i="1"/>
  <c r="P51917" i="1"/>
  <c r="P51918" i="1"/>
  <c r="P51919" i="1"/>
  <c r="P51920" i="1"/>
  <c r="P51921" i="1"/>
  <c r="P51922" i="1"/>
  <c r="P51923" i="1"/>
  <c r="P51924" i="1"/>
  <c r="P51925" i="1"/>
  <c r="P51926" i="1"/>
  <c r="P51927" i="1"/>
  <c r="P51928" i="1"/>
  <c r="P51929" i="1"/>
  <c r="P51930" i="1"/>
  <c r="P51931" i="1"/>
  <c r="P51932" i="1"/>
  <c r="P51933" i="1"/>
  <c r="P51934" i="1"/>
  <c r="P51935" i="1"/>
  <c r="P51936" i="1"/>
  <c r="P51937" i="1"/>
  <c r="P51938" i="1"/>
  <c r="P51939" i="1"/>
  <c r="P51940" i="1"/>
  <c r="P51941" i="1"/>
  <c r="P51942" i="1"/>
  <c r="P51943" i="1"/>
  <c r="P51944" i="1"/>
  <c r="P51945" i="1"/>
  <c r="P51946" i="1"/>
  <c r="P51947" i="1"/>
  <c r="P51948" i="1"/>
  <c r="P51949" i="1"/>
  <c r="P51950" i="1"/>
  <c r="P51951" i="1"/>
  <c r="P51952" i="1"/>
  <c r="P51953" i="1"/>
  <c r="P51954" i="1"/>
  <c r="P51955" i="1"/>
  <c r="P51956" i="1"/>
  <c r="P51957" i="1"/>
  <c r="P51958" i="1"/>
  <c r="P51959" i="1"/>
  <c r="P51960" i="1"/>
  <c r="P51961" i="1"/>
  <c r="P51962" i="1"/>
  <c r="P51963" i="1"/>
  <c r="P51964" i="1"/>
  <c r="P51965" i="1"/>
  <c r="P51966" i="1"/>
  <c r="P51967" i="1"/>
  <c r="P51968" i="1"/>
  <c r="P51969" i="1"/>
  <c r="P51970" i="1"/>
  <c r="P51971" i="1"/>
  <c r="P51972" i="1"/>
  <c r="P51973" i="1"/>
  <c r="P51974" i="1"/>
  <c r="P51975" i="1"/>
  <c r="P51976" i="1"/>
  <c r="P51977" i="1"/>
  <c r="P51978" i="1"/>
  <c r="P51979" i="1"/>
  <c r="P51980" i="1"/>
  <c r="P51981" i="1"/>
  <c r="P51982" i="1"/>
  <c r="P51983" i="1"/>
  <c r="P51984" i="1"/>
  <c r="P51985" i="1"/>
  <c r="P51986" i="1"/>
  <c r="P51987" i="1"/>
  <c r="P51988" i="1"/>
  <c r="P51989" i="1"/>
  <c r="P51990" i="1"/>
  <c r="P51991" i="1"/>
  <c r="P51992" i="1"/>
  <c r="P51993" i="1"/>
  <c r="P51994" i="1"/>
  <c r="P51995" i="1"/>
  <c r="P51996" i="1"/>
  <c r="P51997" i="1"/>
  <c r="P51998" i="1"/>
  <c r="P51999" i="1"/>
  <c r="P52000" i="1"/>
  <c r="P52001" i="1"/>
  <c r="P52002" i="1"/>
  <c r="P52003" i="1"/>
  <c r="P52004" i="1"/>
  <c r="P52005" i="1"/>
  <c r="P52006" i="1"/>
  <c r="P52007" i="1"/>
  <c r="P52008" i="1"/>
  <c r="P52009" i="1"/>
  <c r="P52010" i="1"/>
  <c r="P52011" i="1"/>
  <c r="P52012" i="1"/>
  <c r="P52013" i="1"/>
  <c r="P52014" i="1"/>
  <c r="P52015" i="1"/>
  <c r="P52016" i="1"/>
  <c r="P52017" i="1"/>
  <c r="P52018" i="1"/>
  <c r="P52019" i="1"/>
  <c r="P52020" i="1"/>
  <c r="P52021" i="1"/>
  <c r="P52022" i="1"/>
  <c r="P52023" i="1"/>
  <c r="P52024" i="1"/>
  <c r="P52025" i="1"/>
  <c r="P52026" i="1"/>
  <c r="P52027" i="1"/>
  <c r="P52028" i="1"/>
  <c r="P52029" i="1"/>
  <c r="P52030" i="1"/>
  <c r="P52031" i="1"/>
  <c r="P52032" i="1"/>
  <c r="P52033" i="1"/>
  <c r="P52034" i="1"/>
  <c r="P52035" i="1"/>
  <c r="P52036" i="1"/>
  <c r="P52037" i="1"/>
  <c r="P52038" i="1"/>
  <c r="P52039" i="1"/>
  <c r="P52040" i="1"/>
  <c r="P52041" i="1"/>
  <c r="P52042" i="1"/>
  <c r="P52043" i="1"/>
  <c r="P52044" i="1"/>
  <c r="P52045" i="1"/>
  <c r="P52046" i="1"/>
  <c r="P52047" i="1"/>
  <c r="P52048" i="1"/>
  <c r="P52049" i="1"/>
  <c r="P52050" i="1"/>
  <c r="P52051" i="1"/>
  <c r="P52052" i="1"/>
  <c r="P52053" i="1"/>
  <c r="P52054" i="1"/>
  <c r="P52055" i="1"/>
  <c r="P52056" i="1"/>
  <c r="P52057" i="1"/>
  <c r="P52058" i="1"/>
  <c r="P52059" i="1"/>
  <c r="P52060" i="1"/>
  <c r="P52061" i="1"/>
  <c r="P52062" i="1"/>
  <c r="P52063" i="1"/>
  <c r="P52064" i="1"/>
  <c r="P52065" i="1"/>
  <c r="P52066" i="1"/>
  <c r="P52067" i="1"/>
  <c r="P52068" i="1"/>
  <c r="P52069" i="1"/>
  <c r="P52070" i="1"/>
  <c r="P52071" i="1"/>
  <c r="P52072" i="1"/>
  <c r="P52073" i="1"/>
  <c r="P52074" i="1"/>
  <c r="P52075" i="1"/>
  <c r="P52076" i="1"/>
  <c r="P52077" i="1"/>
  <c r="P52078" i="1"/>
  <c r="P52079" i="1"/>
  <c r="P52080" i="1"/>
  <c r="P52081" i="1"/>
  <c r="P52082" i="1"/>
  <c r="P52083" i="1"/>
  <c r="P52084" i="1"/>
  <c r="P52085" i="1"/>
  <c r="P52086" i="1"/>
  <c r="P52087" i="1"/>
  <c r="P52088" i="1"/>
  <c r="P52089" i="1"/>
  <c r="P52090" i="1"/>
  <c r="P52091" i="1"/>
  <c r="P52092" i="1"/>
  <c r="P52093" i="1"/>
  <c r="P52094" i="1"/>
  <c r="P52095" i="1"/>
  <c r="P52096" i="1"/>
  <c r="P52097" i="1"/>
  <c r="P52098" i="1"/>
  <c r="P52099" i="1"/>
  <c r="P52100" i="1"/>
  <c r="P52101" i="1"/>
  <c r="P52102" i="1"/>
  <c r="P52103" i="1"/>
  <c r="P52104" i="1"/>
  <c r="P52105" i="1"/>
  <c r="P52106" i="1"/>
  <c r="P52107" i="1"/>
  <c r="P52108" i="1"/>
  <c r="P52109" i="1"/>
  <c r="P52110" i="1"/>
  <c r="P52111" i="1"/>
  <c r="P52112" i="1"/>
  <c r="P52113" i="1"/>
  <c r="P52114" i="1"/>
  <c r="P52115" i="1"/>
  <c r="P52116" i="1"/>
  <c r="P52117" i="1"/>
  <c r="P52118" i="1"/>
  <c r="P52119" i="1"/>
  <c r="P52120" i="1"/>
  <c r="P52121" i="1"/>
  <c r="P52122" i="1"/>
  <c r="P52123" i="1"/>
  <c r="P52124" i="1"/>
  <c r="P52125" i="1"/>
  <c r="P52126" i="1"/>
  <c r="P52127" i="1"/>
  <c r="P52128" i="1"/>
  <c r="P52129" i="1"/>
  <c r="P52130" i="1"/>
  <c r="P52131" i="1"/>
  <c r="P52132" i="1"/>
  <c r="P52133" i="1"/>
  <c r="P52134" i="1"/>
  <c r="P52135" i="1"/>
  <c r="P52136" i="1"/>
  <c r="P52137" i="1"/>
  <c r="P52138" i="1"/>
  <c r="P52139" i="1"/>
  <c r="P52140" i="1"/>
  <c r="P52141" i="1"/>
  <c r="P52142" i="1"/>
  <c r="P52143" i="1"/>
  <c r="P52144" i="1"/>
  <c r="P52145" i="1"/>
  <c r="P52146" i="1"/>
  <c r="P52147" i="1"/>
  <c r="P52148" i="1"/>
  <c r="P52149" i="1"/>
  <c r="P52150" i="1"/>
  <c r="P52151" i="1"/>
  <c r="P52152" i="1"/>
  <c r="P52153" i="1"/>
  <c r="P52154" i="1"/>
  <c r="P52155" i="1"/>
  <c r="P52156" i="1"/>
  <c r="P52157" i="1"/>
  <c r="P52158" i="1"/>
  <c r="P52159" i="1"/>
  <c r="P52160" i="1"/>
  <c r="P52161" i="1"/>
  <c r="P52162" i="1"/>
  <c r="P52163" i="1"/>
  <c r="P52164" i="1"/>
  <c r="P52165" i="1"/>
  <c r="P52166" i="1"/>
  <c r="P52167" i="1"/>
  <c r="P52168" i="1"/>
  <c r="P52169" i="1"/>
  <c r="P52170" i="1"/>
  <c r="P52171" i="1"/>
  <c r="P52172" i="1"/>
  <c r="P52173" i="1"/>
  <c r="P52174" i="1"/>
  <c r="P52175" i="1"/>
  <c r="P52176" i="1"/>
  <c r="P52177" i="1"/>
  <c r="P52178" i="1"/>
  <c r="P52179" i="1"/>
  <c r="P52180" i="1"/>
  <c r="P52181" i="1"/>
  <c r="P52182" i="1"/>
  <c r="P52183" i="1"/>
  <c r="P52184" i="1"/>
  <c r="P52185" i="1"/>
  <c r="P52186" i="1"/>
  <c r="P52187" i="1"/>
  <c r="P52188" i="1"/>
  <c r="P52189" i="1"/>
  <c r="P52190" i="1"/>
  <c r="P52191" i="1"/>
  <c r="P52192" i="1"/>
  <c r="P52193" i="1"/>
  <c r="P52194" i="1"/>
  <c r="P52195" i="1"/>
  <c r="P52196" i="1"/>
  <c r="P52197" i="1"/>
  <c r="P52198" i="1"/>
  <c r="P52199" i="1"/>
  <c r="P52200" i="1"/>
  <c r="P52201" i="1"/>
  <c r="P52202" i="1"/>
  <c r="P52203" i="1"/>
  <c r="P52204" i="1"/>
  <c r="P52205" i="1"/>
  <c r="P52206" i="1"/>
  <c r="P52207" i="1"/>
  <c r="P52208" i="1"/>
  <c r="P52209" i="1"/>
  <c r="P52210" i="1"/>
  <c r="P52211" i="1"/>
  <c r="P52212" i="1"/>
  <c r="P52213" i="1"/>
  <c r="P52214" i="1"/>
  <c r="P52215" i="1"/>
  <c r="P52216" i="1"/>
  <c r="P52217" i="1"/>
  <c r="P52218" i="1"/>
  <c r="P52219" i="1"/>
  <c r="P52220" i="1"/>
  <c r="P52221" i="1"/>
  <c r="P52222" i="1"/>
  <c r="P52223" i="1"/>
  <c r="P52224" i="1"/>
  <c r="P52225" i="1"/>
  <c r="P52226" i="1"/>
  <c r="P52227" i="1"/>
  <c r="P52228" i="1"/>
  <c r="P52229" i="1"/>
  <c r="P52230" i="1"/>
  <c r="P52231" i="1"/>
  <c r="P52232" i="1"/>
  <c r="P52233" i="1"/>
  <c r="P52234" i="1"/>
  <c r="P52235" i="1"/>
  <c r="P52236" i="1"/>
  <c r="P52237" i="1"/>
  <c r="P52238" i="1"/>
  <c r="P52239" i="1"/>
  <c r="P52240" i="1"/>
  <c r="P52241" i="1"/>
  <c r="P52242" i="1"/>
  <c r="P52243" i="1"/>
  <c r="P52244" i="1"/>
  <c r="P52245" i="1"/>
  <c r="P52246" i="1"/>
  <c r="P52247" i="1"/>
  <c r="P52248" i="1"/>
  <c r="P52249" i="1"/>
  <c r="P52250" i="1"/>
  <c r="P52251" i="1"/>
  <c r="P52252" i="1"/>
  <c r="P52253" i="1"/>
  <c r="P52254" i="1"/>
  <c r="P52255" i="1"/>
  <c r="P52256" i="1"/>
  <c r="P52257" i="1"/>
  <c r="P52258" i="1"/>
  <c r="P52259" i="1"/>
  <c r="P52260" i="1"/>
  <c r="P52261" i="1"/>
  <c r="P52262" i="1"/>
  <c r="P52263" i="1"/>
  <c r="P52264" i="1"/>
  <c r="P52265" i="1"/>
  <c r="P52266" i="1"/>
  <c r="P52267" i="1"/>
  <c r="P52268" i="1"/>
  <c r="P52269" i="1"/>
  <c r="P52270" i="1"/>
  <c r="P52271" i="1"/>
  <c r="P52272" i="1"/>
  <c r="P52273" i="1"/>
  <c r="P52274" i="1"/>
  <c r="P52275" i="1"/>
  <c r="P52276" i="1"/>
  <c r="P52277" i="1"/>
  <c r="P52278" i="1"/>
  <c r="P52279" i="1"/>
  <c r="P52280" i="1"/>
  <c r="P52281" i="1"/>
  <c r="P52282" i="1"/>
  <c r="P52283" i="1"/>
  <c r="P52284" i="1"/>
  <c r="P52285" i="1"/>
  <c r="P52286" i="1"/>
  <c r="P52287" i="1"/>
  <c r="P52288" i="1"/>
  <c r="P52289" i="1"/>
  <c r="P52290" i="1"/>
  <c r="P52291" i="1"/>
  <c r="P52292" i="1"/>
  <c r="P52293" i="1"/>
  <c r="P52294" i="1"/>
  <c r="P52295" i="1"/>
  <c r="P52296" i="1"/>
  <c r="P52297" i="1"/>
  <c r="P52298" i="1"/>
  <c r="P52299" i="1"/>
  <c r="P52300" i="1"/>
  <c r="P52301" i="1"/>
  <c r="P52302" i="1"/>
  <c r="P52303" i="1"/>
  <c r="P52304" i="1"/>
  <c r="P52305" i="1"/>
  <c r="P52306" i="1"/>
  <c r="P52307" i="1"/>
  <c r="P52308" i="1"/>
  <c r="P52309" i="1"/>
  <c r="P52310" i="1"/>
  <c r="P52311" i="1"/>
  <c r="P52312" i="1"/>
  <c r="P52313" i="1"/>
  <c r="P52314" i="1"/>
  <c r="P52315" i="1"/>
  <c r="P52316" i="1"/>
  <c r="P52317" i="1"/>
  <c r="P52318" i="1"/>
  <c r="P52319" i="1"/>
  <c r="P52320" i="1"/>
  <c r="P52321" i="1"/>
  <c r="P52322" i="1"/>
  <c r="P52323" i="1"/>
  <c r="P52324" i="1"/>
  <c r="P52325" i="1"/>
  <c r="P52326" i="1"/>
  <c r="P52327" i="1"/>
  <c r="P52328" i="1"/>
  <c r="P52329" i="1"/>
  <c r="P52330" i="1"/>
  <c r="P52331" i="1"/>
  <c r="P52332" i="1"/>
  <c r="P52333" i="1"/>
  <c r="P52334" i="1"/>
  <c r="P52335" i="1"/>
  <c r="P52336" i="1"/>
  <c r="P52337" i="1"/>
  <c r="P52338" i="1"/>
  <c r="P52339" i="1"/>
  <c r="P52340" i="1"/>
  <c r="P52341" i="1"/>
  <c r="P52342" i="1"/>
  <c r="P52343" i="1"/>
  <c r="P52344" i="1"/>
  <c r="P52345" i="1"/>
  <c r="P52346" i="1"/>
  <c r="P52347" i="1"/>
  <c r="P52348" i="1"/>
  <c r="P52349" i="1"/>
  <c r="P52350" i="1"/>
  <c r="P52351" i="1"/>
  <c r="P52352" i="1"/>
  <c r="P52353" i="1"/>
  <c r="P52354" i="1"/>
  <c r="P52355" i="1"/>
  <c r="P52356" i="1"/>
  <c r="P52357" i="1"/>
  <c r="P52358" i="1"/>
  <c r="P52359" i="1"/>
  <c r="P52360" i="1"/>
  <c r="P52361" i="1"/>
  <c r="P52362" i="1"/>
  <c r="P52363" i="1"/>
  <c r="P52364" i="1"/>
  <c r="P52365" i="1"/>
  <c r="P52366" i="1"/>
  <c r="P52367" i="1"/>
  <c r="P52368" i="1"/>
  <c r="P52369" i="1"/>
  <c r="P52370" i="1"/>
  <c r="P52371" i="1"/>
  <c r="P52372" i="1"/>
  <c r="P52373" i="1"/>
  <c r="P52374" i="1"/>
  <c r="P52375" i="1"/>
  <c r="P52376" i="1"/>
  <c r="P52377" i="1"/>
  <c r="P52378" i="1"/>
  <c r="P52379" i="1"/>
  <c r="P52380" i="1"/>
  <c r="P52381" i="1"/>
  <c r="P52382" i="1"/>
  <c r="P52383" i="1"/>
  <c r="P52384" i="1"/>
  <c r="P52385" i="1"/>
  <c r="P52386" i="1"/>
  <c r="P52387" i="1"/>
  <c r="P52388" i="1"/>
  <c r="P52389" i="1"/>
  <c r="P52390" i="1"/>
  <c r="P52391" i="1"/>
  <c r="P52392" i="1"/>
  <c r="P52393" i="1"/>
  <c r="P52394" i="1"/>
  <c r="P52395" i="1"/>
  <c r="P52396" i="1"/>
  <c r="P52397" i="1"/>
  <c r="P52398" i="1"/>
  <c r="P52399" i="1"/>
  <c r="P52400" i="1"/>
  <c r="P52401" i="1"/>
  <c r="P52402" i="1"/>
  <c r="P52403" i="1"/>
  <c r="P52404" i="1"/>
  <c r="P52405" i="1"/>
  <c r="P52406" i="1"/>
  <c r="P52407" i="1"/>
  <c r="P52408" i="1"/>
  <c r="P52409" i="1"/>
  <c r="P52410" i="1"/>
  <c r="P52411" i="1"/>
  <c r="P52412" i="1"/>
  <c r="P52413" i="1"/>
  <c r="P52414" i="1"/>
  <c r="P52415" i="1"/>
  <c r="P52416" i="1"/>
  <c r="P52417" i="1"/>
  <c r="P52418" i="1"/>
  <c r="P52419" i="1"/>
  <c r="P52420" i="1"/>
  <c r="P52421" i="1"/>
  <c r="P52422" i="1"/>
  <c r="P52423" i="1"/>
  <c r="P52424" i="1"/>
  <c r="P52425" i="1"/>
  <c r="P52426" i="1"/>
  <c r="P52427" i="1"/>
  <c r="P52428" i="1"/>
  <c r="P52429" i="1"/>
  <c r="P52430" i="1"/>
  <c r="P52431" i="1"/>
  <c r="P52432" i="1"/>
  <c r="P52433" i="1"/>
  <c r="P52434" i="1"/>
  <c r="P52435" i="1"/>
  <c r="P52436" i="1"/>
  <c r="P52437" i="1"/>
  <c r="P52438" i="1"/>
  <c r="P52439" i="1"/>
  <c r="P52440" i="1"/>
  <c r="P52441" i="1"/>
  <c r="P52442" i="1"/>
  <c r="P52443" i="1"/>
  <c r="P52444" i="1"/>
  <c r="P52445" i="1"/>
  <c r="P52446" i="1"/>
  <c r="P52447" i="1"/>
  <c r="P52448" i="1"/>
  <c r="P52449" i="1"/>
  <c r="P52450" i="1"/>
  <c r="P52451" i="1"/>
  <c r="P52452" i="1"/>
  <c r="P52453" i="1"/>
  <c r="P52454" i="1"/>
  <c r="P52455" i="1"/>
  <c r="P52456" i="1"/>
  <c r="P52457" i="1"/>
  <c r="P52458" i="1"/>
  <c r="P52459" i="1"/>
  <c r="P52460" i="1"/>
  <c r="P52461" i="1"/>
  <c r="P52462" i="1"/>
  <c r="P52463" i="1"/>
  <c r="P52464" i="1"/>
  <c r="P52465" i="1"/>
  <c r="P52466" i="1"/>
  <c r="P52467" i="1"/>
  <c r="P52468" i="1"/>
  <c r="P52469" i="1"/>
  <c r="P52470" i="1"/>
  <c r="P52471" i="1"/>
  <c r="P52472" i="1"/>
  <c r="P52473" i="1"/>
  <c r="P52474" i="1"/>
  <c r="P52475" i="1"/>
  <c r="P52476" i="1"/>
  <c r="P52477" i="1"/>
  <c r="P52478" i="1"/>
  <c r="P52479" i="1"/>
  <c r="P52480" i="1"/>
  <c r="P52481" i="1"/>
  <c r="P52482" i="1"/>
  <c r="P52483" i="1"/>
  <c r="P52484" i="1"/>
  <c r="P52485" i="1"/>
  <c r="P52486" i="1"/>
  <c r="P52487" i="1"/>
  <c r="P52488" i="1"/>
  <c r="P52489" i="1"/>
  <c r="P52490" i="1"/>
  <c r="P52491" i="1"/>
  <c r="P52492" i="1"/>
  <c r="P52493" i="1"/>
  <c r="P52494" i="1"/>
  <c r="P52495" i="1"/>
  <c r="P52496" i="1"/>
  <c r="P52497" i="1"/>
  <c r="P52498" i="1"/>
  <c r="P52499" i="1"/>
  <c r="P52500" i="1"/>
  <c r="P52501" i="1"/>
  <c r="P52502" i="1"/>
  <c r="P52503" i="1"/>
  <c r="P52504" i="1"/>
  <c r="P52505" i="1"/>
  <c r="P52506" i="1"/>
  <c r="P52507" i="1"/>
  <c r="P52508" i="1"/>
  <c r="P52509" i="1"/>
  <c r="P52510" i="1"/>
  <c r="P52511" i="1"/>
  <c r="P52512" i="1"/>
  <c r="P52513" i="1"/>
  <c r="P52514" i="1"/>
  <c r="P52515" i="1"/>
  <c r="P52516" i="1"/>
  <c r="P52517" i="1"/>
  <c r="P52518" i="1"/>
  <c r="P52519" i="1"/>
  <c r="P52520" i="1"/>
  <c r="P52521" i="1"/>
  <c r="P52522" i="1"/>
  <c r="P52523" i="1"/>
  <c r="P52524" i="1"/>
  <c r="P52525" i="1"/>
  <c r="P52526" i="1"/>
  <c r="P52527" i="1"/>
  <c r="P52528" i="1"/>
  <c r="P52529" i="1"/>
  <c r="P52530" i="1"/>
  <c r="P52531" i="1"/>
  <c r="P52532" i="1"/>
  <c r="P52533" i="1"/>
  <c r="P52534" i="1"/>
  <c r="P52535" i="1"/>
  <c r="P52536" i="1"/>
  <c r="P52537" i="1"/>
  <c r="P52538" i="1"/>
  <c r="P52539" i="1"/>
  <c r="P52540" i="1"/>
  <c r="P52541" i="1"/>
  <c r="P52542" i="1"/>
  <c r="P52543" i="1"/>
  <c r="P52544" i="1"/>
  <c r="P52545" i="1"/>
  <c r="P52546" i="1"/>
  <c r="P52547" i="1"/>
  <c r="P52548" i="1"/>
  <c r="P52549" i="1"/>
  <c r="P52550" i="1"/>
  <c r="P52551" i="1"/>
  <c r="P52552" i="1"/>
  <c r="P52553" i="1"/>
  <c r="P52554" i="1"/>
  <c r="P52555" i="1"/>
  <c r="P52556" i="1"/>
  <c r="P52557" i="1"/>
  <c r="P52558" i="1"/>
  <c r="P52559" i="1"/>
  <c r="P52560" i="1"/>
  <c r="P52561" i="1"/>
  <c r="P52562" i="1"/>
  <c r="P52563" i="1"/>
  <c r="P52564" i="1"/>
  <c r="P52565" i="1"/>
  <c r="P52566" i="1"/>
  <c r="P52567" i="1"/>
  <c r="P52568" i="1"/>
  <c r="P52569" i="1"/>
  <c r="P52570" i="1"/>
  <c r="P52571" i="1"/>
  <c r="P52572" i="1"/>
  <c r="P52573" i="1"/>
  <c r="P52574" i="1"/>
  <c r="P52575" i="1"/>
  <c r="P52576" i="1"/>
  <c r="P52577" i="1"/>
  <c r="P52578" i="1"/>
  <c r="P52579" i="1"/>
  <c r="P52580" i="1"/>
  <c r="P52581" i="1"/>
  <c r="P52582" i="1"/>
  <c r="P52583" i="1"/>
  <c r="P52584" i="1"/>
  <c r="P52585" i="1"/>
  <c r="P52586" i="1"/>
  <c r="P3" i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2501" i="1"/>
  <c r="L2502" i="1"/>
  <c r="L2503" i="1"/>
  <c r="L2504" i="1"/>
  <c r="L2505" i="1"/>
  <c r="L2506" i="1"/>
  <c r="L2507" i="1"/>
  <c r="L2508" i="1"/>
  <c r="L2509" i="1"/>
  <c r="L2510" i="1"/>
  <c r="L2511" i="1"/>
  <c r="L2512" i="1"/>
  <c r="L2513" i="1"/>
  <c r="L2514" i="1"/>
  <c r="L2515" i="1"/>
  <c r="L2516" i="1"/>
  <c r="L2517" i="1"/>
  <c r="L2518" i="1"/>
  <c r="L2519" i="1"/>
  <c r="L2520" i="1"/>
  <c r="L2521" i="1"/>
  <c r="L2522" i="1"/>
  <c r="L2523" i="1"/>
  <c r="L2524" i="1"/>
  <c r="L2525" i="1"/>
  <c r="L2526" i="1"/>
  <c r="L2527" i="1"/>
  <c r="L2528" i="1"/>
  <c r="L2529" i="1"/>
  <c r="L2530" i="1"/>
  <c r="L2531" i="1"/>
  <c r="L2532" i="1"/>
  <c r="L2533" i="1"/>
  <c r="L2534" i="1"/>
  <c r="L2535" i="1"/>
  <c r="L2536" i="1"/>
  <c r="L2537" i="1"/>
  <c r="L2538" i="1"/>
  <c r="L2539" i="1"/>
  <c r="L2540" i="1"/>
  <c r="L2541" i="1"/>
  <c r="L2542" i="1"/>
  <c r="L2543" i="1"/>
  <c r="L2544" i="1"/>
  <c r="L2545" i="1"/>
  <c r="L2546" i="1"/>
  <c r="L2547" i="1"/>
  <c r="L2548" i="1"/>
  <c r="L2549" i="1"/>
  <c r="L2550" i="1"/>
  <c r="L2551" i="1"/>
  <c r="L2552" i="1"/>
  <c r="L2553" i="1"/>
  <c r="L2554" i="1"/>
  <c r="L2555" i="1"/>
  <c r="L2556" i="1"/>
  <c r="L2557" i="1"/>
  <c r="L2558" i="1"/>
  <c r="L2559" i="1"/>
  <c r="L2560" i="1"/>
  <c r="L2561" i="1"/>
  <c r="L2562" i="1"/>
  <c r="L2563" i="1"/>
  <c r="L2564" i="1"/>
  <c r="L2565" i="1"/>
  <c r="L2566" i="1"/>
  <c r="L2567" i="1"/>
  <c r="L2568" i="1"/>
  <c r="L2569" i="1"/>
  <c r="L2570" i="1"/>
  <c r="L2571" i="1"/>
  <c r="L2572" i="1"/>
  <c r="L2573" i="1"/>
  <c r="L2574" i="1"/>
  <c r="L2575" i="1"/>
  <c r="L2576" i="1"/>
  <c r="L2577" i="1"/>
  <c r="L2578" i="1"/>
  <c r="L2579" i="1"/>
  <c r="L2580" i="1"/>
  <c r="L2581" i="1"/>
  <c r="L2582" i="1"/>
  <c r="L2583" i="1"/>
  <c r="L2584" i="1"/>
  <c r="L2585" i="1"/>
  <c r="L2586" i="1"/>
  <c r="L2587" i="1"/>
  <c r="L2588" i="1"/>
  <c r="L2589" i="1"/>
  <c r="L2590" i="1"/>
  <c r="L2591" i="1"/>
  <c r="L2592" i="1"/>
  <c r="L2593" i="1"/>
  <c r="L2594" i="1"/>
  <c r="L2595" i="1"/>
  <c r="L2596" i="1"/>
  <c r="L2597" i="1"/>
  <c r="L2598" i="1"/>
  <c r="L2599" i="1"/>
  <c r="L2600" i="1"/>
  <c r="L2601" i="1"/>
  <c r="L2602" i="1"/>
  <c r="L2603" i="1"/>
  <c r="L2604" i="1"/>
  <c r="L2605" i="1"/>
  <c r="L2606" i="1"/>
  <c r="L2607" i="1"/>
  <c r="L2608" i="1"/>
  <c r="L2609" i="1"/>
  <c r="L2610" i="1"/>
  <c r="L2611" i="1"/>
  <c r="L2612" i="1"/>
  <c r="L2613" i="1"/>
  <c r="L2614" i="1"/>
  <c r="L2615" i="1"/>
  <c r="L2616" i="1"/>
  <c r="L2617" i="1"/>
  <c r="L2618" i="1"/>
  <c r="L2619" i="1"/>
  <c r="L2620" i="1"/>
  <c r="L2621" i="1"/>
  <c r="L2622" i="1"/>
  <c r="L2623" i="1"/>
  <c r="L2624" i="1"/>
  <c r="L2625" i="1"/>
  <c r="L2626" i="1"/>
  <c r="L2627" i="1"/>
  <c r="L2628" i="1"/>
  <c r="L2629" i="1"/>
  <c r="L2630" i="1"/>
  <c r="L2631" i="1"/>
  <c r="L2632" i="1"/>
  <c r="L2633" i="1"/>
  <c r="L2634" i="1"/>
  <c r="L2635" i="1"/>
  <c r="L2636" i="1"/>
  <c r="L2637" i="1"/>
  <c r="L2638" i="1"/>
  <c r="L2639" i="1"/>
  <c r="L2640" i="1"/>
  <c r="L2641" i="1"/>
  <c r="L2642" i="1"/>
  <c r="L2643" i="1"/>
  <c r="L2644" i="1"/>
  <c r="L2645" i="1"/>
  <c r="L2646" i="1"/>
  <c r="L2647" i="1"/>
  <c r="L2648" i="1"/>
  <c r="L2649" i="1"/>
  <c r="L2650" i="1"/>
  <c r="L2651" i="1"/>
  <c r="L2652" i="1"/>
  <c r="L2653" i="1"/>
  <c r="L2654" i="1"/>
  <c r="L2655" i="1"/>
  <c r="L2656" i="1"/>
  <c r="L2657" i="1"/>
  <c r="L2658" i="1"/>
  <c r="L2659" i="1"/>
  <c r="L2660" i="1"/>
  <c r="L2661" i="1"/>
  <c r="L2662" i="1"/>
  <c r="L2663" i="1"/>
  <c r="L2664" i="1"/>
  <c r="L2665" i="1"/>
  <c r="L2666" i="1"/>
  <c r="L2667" i="1"/>
  <c r="L2668" i="1"/>
  <c r="L2669" i="1"/>
  <c r="L2670" i="1"/>
  <c r="L2671" i="1"/>
  <c r="L2672" i="1"/>
  <c r="L2673" i="1"/>
  <c r="L2674" i="1"/>
  <c r="L2675" i="1"/>
  <c r="L2676" i="1"/>
  <c r="L2677" i="1"/>
  <c r="L2678" i="1"/>
  <c r="L2679" i="1"/>
  <c r="L2680" i="1"/>
  <c r="L2681" i="1"/>
  <c r="L2682" i="1"/>
  <c r="L2683" i="1"/>
  <c r="L2684" i="1"/>
  <c r="L2685" i="1"/>
  <c r="L2686" i="1"/>
  <c r="L2687" i="1"/>
  <c r="L2688" i="1"/>
  <c r="L2689" i="1"/>
  <c r="L2690" i="1"/>
  <c r="L2691" i="1"/>
  <c r="L2692" i="1"/>
  <c r="L2693" i="1"/>
  <c r="L2694" i="1"/>
  <c r="L2695" i="1"/>
  <c r="L2696" i="1"/>
  <c r="L2697" i="1"/>
  <c r="L2698" i="1"/>
  <c r="L2699" i="1"/>
  <c r="L2700" i="1"/>
  <c r="L2701" i="1"/>
  <c r="L2702" i="1"/>
  <c r="L2703" i="1"/>
  <c r="L2704" i="1"/>
  <c r="L2705" i="1"/>
  <c r="L2706" i="1"/>
  <c r="L2707" i="1"/>
  <c r="L2708" i="1"/>
  <c r="L2709" i="1"/>
  <c r="L2710" i="1"/>
  <c r="L2711" i="1"/>
  <c r="L2712" i="1"/>
  <c r="L2713" i="1"/>
  <c r="L2714" i="1"/>
  <c r="L2715" i="1"/>
  <c r="L2716" i="1"/>
  <c r="L2717" i="1"/>
  <c r="L2718" i="1"/>
  <c r="L2719" i="1"/>
  <c r="L2720" i="1"/>
  <c r="L2721" i="1"/>
  <c r="L2722" i="1"/>
  <c r="L2723" i="1"/>
  <c r="L2724" i="1"/>
  <c r="L2725" i="1"/>
  <c r="L2726" i="1"/>
  <c r="L2727" i="1"/>
  <c r="L2728" i="1"/>
  <c r="L2729" i="1"/>
  <c r="L2730" i="1"/>
  <c r="L2731" i="1"/>
  <c r="L2732" i="1"/>
  <c r="L2733" i="1"/>
  <c r="L2734" i="1"/>
  <c r="L2735" i="1"/>
  <c r="L2736" i="1"/>
  <c r="L2737" i="1"/>
  <c r="L2738" i="1"/>
  <c r="L2739" i="1"/>
  <c r="L2740" i="1"/>
  <c r="L2741" i="1"/>
  <c r="L2742" i="1"/>
  <c r="L2743" i="1"/>
  <c r="L2744" i="1"/>
  <c r="L2745" i="1"/>
  <c r="L2746" i="1"/>
  <c r="L2747" i="1"/>
  <c r="L2748" i="1"/>
  <c r="L2749" i="1"/>
  <c r="L2750" i="1"/>
  <c r="L2751" i="1"/>
  <c r="L2752" i="1"/>
  <c r="L2753" i="1"/>
  <c r="L2754" i="1"/>
  <c r="L2755" i="1"/>
  <c r="L2756" i="1"/>
  <c r="L2757" i="1"/>
  <c r="L2758" i="1"/>
  <c r="L2759" i="1"/>
  <c r="L2760" i="1"/>
  <c r="L2761" i="1"/>
  <c r="L2762" i="1"/>
  <c r="L2763" i="1"/>
  <c r="L2764" i="1"/>
  <c r="L2765" i="1"/>
  <c r="L2766" i="1"/>
  <c r="L2767" i="1"/>
  <c r="L2768" i="1"/>
  <c r="L2769" i="1"/>
  <c r="L2770" i="1"/>
  <c r="L2771" i="1"/>
  <c r="L2772" i="1"/>
  <c r="L2773" i="1"/>
  <c r="L2774" i="1"/>
  <c r="L2775" i="1"/>
  <c r="L2776" i="1"/>
  <c r="L2777" i="1"/>
  <c r="L2778" i="1"/>
  <c r="L2779" i="1"/>
  <c r="L2780" i="1"/>
  <c r="L2781" i="1"/>
  <c r="L2782" i="1"/>
  <c r="L2783" i="1"/>
  <c r="L2784" i="1"/>
  <c r="L2785" i="1"/>
  <c r="L2786" i="1"/>
  <c r="L2787" i="1"/>
  <c r="L2788" i="1"/>
  <c r="L2789" i="1"/>
  <c r="L2790" i="1"/>
  <c r="L2791" i="1"/>
  <c r="L2792" i="1"/>
  <c r="L2793" i="1"/>
  <c r="L2794" i="1"/>
  <c r="L2795" i="1"/>
  <c r="L2796" i="1"/>
  <c r="L2797" i="1"/>
  <c r="L2798" i="1"/>
  <c r="L2799" i="1"/>
  <c r="L2800" i="1"/>
  <c r="L2801" i="1"/>
  <c r="L2802" i="1"/>
  <c r="L2803" i="1"/>
  <c r="L2804" i="1"/>
  <c r="L2805" i="1"/>
  <c r="L2806" i="1"/>
  <c r="L2807" i="1"/>
  <c r="L2808" i="1"/>
  <c r="L2809" i="1"/>
  <c r="L2810" i="1"/>
  <c r="L2811" i="1"/>
  <c r="L2812" i="1"/>
  <c r="L2813" i="1"/>
  <c r="L2814" i="1"/>
  <c r="L2815" i="1"/>
  <c r="L2816" i="1"/>
  <c r="L2817" i="1"/>
  <c r="L2818" i="1"/>
  <c r="L2819" i="1"/>
  <c r="L2820" i="1"/>
  <c r="L2821" i="1"/>
  <c r="L2822" i="1"/>
  <c r="L2823" i="1"/>
  <c r="L2824" i="1"/>
  <c r="L2825" i="1"/>
  <c r="L2826" i="1"/>
  <c r="L2827" i="1"/>
  <c r="L2828" i="1"/>
  <c r="L2829" i="1"/>
  <c r="L2830" i="1"/>
  <c r="L2831" i="1"/>
  <c r="L2832" i="1"/>
  <c r="L2833" i="1"/>
  <c r="L2834" i="1"/>
  <c r="L2835" i="1"/>
  <c r="L2836" i="1"/>
  <c r="L2837" i="1"/>
  <c r="L2838" i="1"/>
  <c r="L2839" i="1"/>
  <c r="L2840" i="1"/>
  <c r="L2841" i="1"/>
  <c r="L2842" i="1"/>
  <c r="L2843" i="1"/>
  <c r="L2844" i="1"/>
  <c r="L2845" i="1"/>
  <c r="L2846" i="1"/>
  <c r="L2847" i="1"/>
  <c r="L2848" i="1"/>
  <c r="L2849" i="1"/>
  <c r="L2850" i="1"/>
  <c r="L2851" i="1"/>
  <c r="L2852" i="1"/>
  <c r="L2853" i="1"/>
  <c r="L2854" i="1"/>
  <c r="L2855" i="1"/>
  <c r="L2856" i="1"/>
  <c r="L2857" i="1"/>
  <c r="L2858" i="1"/>
  <c r="L2859" i="1"/>
  <c r="L2860" i="1"/>
  <c r="L2861" i="1"/>
  <c r="L2862" i="1"/>
  <c r="L2863" i="1"/>
  <c r="L2864" i="1"/>
  <c r="L2865" i="1"/>
  <c r="L2866" i="1"/>
  <c r="L2867" i="1"/>
  <c r="L2868" i="1"/>
  <c r="L2869" i="1"/>
  <c r="L2870" i="1"/>
  <c r="L2871" i="1"/>
  <c r="L2872" i="1"/>
  <c r="L2873" i="1"/>
  <c r="L2874" i="1"/>
  <c r="L2875" i="1"/>
  <c r="L2876" i="1"/>
  <c r="L2877" i="1"/>
  <c r="L2878" i="1"/>
  <c r="L2879" i="1"/>
  <c r="L2880" i="1"/>
  <c r="L2881" i="1"/>
  <c r="L2882" i="1"/>
  <c r="L2883" i="1"/>
  <c r="L2884" i="1"/>
  <c r="L2885" i="1"/>
  <c r="L2886" i="1"/>
  <c r="L2887" i="1"/>
  <c r="L2888" i="1"/>
  <c r="L2889" i="1"/>
  <c r="L2890" i="1"/>
  <c r="L2891" i="1"/>
  <c r="L2892" i="1"/>
  <c r="L2893" i="1"/>
  <c r="L2894" i="1"/>
  <c r="L2895" i="1"/>
  <c r="L2896" i="1"/>
  <c r="L2897" i="1"/>
  <c r="L2898" i="1"/>
  <c r="L2899" i="1"/>
  <c r="L2900" i="1"/>
  <c r="L2901" i="1"/>
  <c r="L2902" i="1"/>
  <c r="L2903" i="1"/>
  <c r="L2904" i="1"/>
  <c r="L2905" i="1"/>
  <c r="L2906" i="1"/>
  <c r="L2907" i="1"/>
  <c r="L2908" i="1"/>
  <c r="L2909" i="1"/>
  <c r="L2910" i="1"/>
  <c r="L2911" i="1"/>
  <c r="L2912" i="1"/>
  <c r="L2913" i="1"/>
  <c r="L2914" i="1"/>
  <c r="L2915" i="1"/>
  <c r="L2916" i="1"/>
  <c r="L2917" i="1"/>
  <c r="L2918" i="1"/>
  <c r="L2919" i="1"/>
  <c r="L2920" i="1"/>
  <c r="L2921" i="1"/>
  <c r="L2922" i="1"/>
  <c r="L2923" i="1"/>
  <c r="L2924" i="1"/>
  <c r="L2925" i="1"/>
  <c r="L2926" i="1"/>
  <c r="L2927" i="1"/>
  <c r="L2928" i="1"/>
  <c r="L2929" i="1"/>
  <c r="L2930" i="1"/>
  <c r="L2931" i="1"/>
  <c r="L2932" i="1"/>
  <c r="L2933" i="1"/>
  <c r="L2934" i="1"/>
  <c r="L2935" i="1"/>
  <c r="L2936" i="1"/>
  <c r="L2937" i="1"/>
  <c r="L2938" i="1"/>
  <c r="L2939" i="1"/>
  <c r="L2940" i="1"/>
  <c r="L2941" i="1"/>
  <c r="L2942" i="1"/>
  <c r="L2943" i="1"/>
  <c r="L2944" i="1"/>
  <c r="L2945" i="1"/>
  <c r="L2946" i="1"/>
  <c r="L2947" i="1"/>
  <c r="L2948" i="1"/>
  <c r="L2949" i="1"/>
  <c r="L2950" i="1"/>
  <c r="L2951" i="1"/>
  <c r="L2952" i="1"/>
  <c r="L2953" i="1"/>
  <c r="L2954" i="1"/>
  <c r="L2955" i="1"/>
  <c r="L2956" i="1"/>
  <c r="L2957" i="1"/>
  <c r="L2958" i="1"/>
  <c r="L2959" i="1"/>
  <c r="L2960" i="1"/>
  <c r="L2961" i="1"/>
  <c r="L2962" i="1"/>
  <c r="L2963" i="1"/>
  <c r="L2964" i="1"/>
  <c r="L2965" i="1"/>
  <c r="L2966" i="1"/>
  <c r="L2967" i="1"/>
  <c r="L2968" i="1"/>
  <c r="L2969" i="1"/>
  <c r="L2970" i="1"/>
  <c r="L2971" i="1"/>
  <c r="L2972" i="1"/>
  <c r="L2973" i="1"/>
  <c r="L2974" i="1"/>
  <c r="L2975" i="1"/>
  <c r="L2976" i="1"/>
  <c r="L2977" i="1"/>
  <c r="L2978" i="1"/>
  <c r="L2979" i="1"/>
  <c r="L2980" i="1"/>
  <c r="L2981" i="1"/>
  <c r="L2982" i="1"/>
  <c r="L2983" i="1"/>
  <c r="L2984" i="1"/>
  <c r="L2985" i="1"/>
  <c r="L2986" i="1"/>
  <c r="L2987" i="1"/>
  <c r="L2988" i="1"/>
  <c r="L2989" i="1"/>
  <c r="L2990" i="1"/>
  <c r="L2991" i="1"/>
  <c r="L2992" i="1"/>
  <c r="L2993" i="1"/>
  <c r="L2994" i="1"/>
  <c r="L2995" i="1"/>
  <c r="L2996" i="1"/>
  <c r="L2997" i="1"/>
  <c r="L2998" i="1"/>
  <c r="L2999" i="1"/>
  <c r="L3000" i="1"/>
  <c r="L3001" i="1"/>
  <c r="L3002" i="1"/>
  <c r="L3003" i="1"/>
  <c r="L3004" i="1"/>
  <c r="L3005" i="1"/>
  <c r="L3006" i="1"/>
  <c r="L3007" i="1"/>
  <c r="L3008" i="1"/>
  <c r="L3009" i="1"/>
  <c r="L3010" i="1"/>
  <c r="L3011" i="1"/>
  <c r="L3012" i="1"/>
  <c r="L3013" i="1"/>
  <c r="L3014" i="1"/>
  <c r="L3015" i="1"/>
  <c r="L3016" i="1"/>
  <c r="L3017" i="1"/>
  <c r="L3018" i="1"/>
  <c r="L3019" i="1"/>
  <c r="L3020" i="1"/>
  <c r="L3021" i="1"/>
  <c r="L3022" i="1"/>
  <c r="L3023" i="1"/>
  <c r="L3024" i="1"/>
  <c r="L3025" i="1"/>
  <c r="L3026" i="1"/>
  <c r="L3027" i="1"/>
  <c r="L3028" i="1"/>
  <c r="L3029" i="1"/>
  <c r="L3030" i="1"/>
  <c r="L3031" i="1"/>
  <c r="L3032" i="1"/>
  <c r="L3033" i="1"/>
  <c r="L3034" i="1"/>
  <c r="L3035" i="1"/>
  <c r="L3036" i="1"/>
  <c r="L3037" i="1"/>
  <c r="L3038" i="1"/>
  <c r="L3039" i="1"/>
  <c r="L3040" i="1"/>
  <c r="L3041" i="1"/>
  <c r="L3042" i="1"/>
  <c r="L3043" i="1"/>
  <c r="L3044" i="1"/>
  <c r="L3045" i="1"/>
  <c r="L3046" i="1"/>
  <c r="L3047" i="1"/>
  <c r="L3048" i="1"/>
  <c r="L3049" i="1"/>
  <c r="L3050" i="1"/>
  <c r="L3051" i="1"/>
  <c r="L3052" i="1"/>
  <c r="L3053" i="1"/>
  <c r="L3054" i="1"/>
  <c r="L3055" i="1"/>
  <c r="L3056" i="1"/>
  <c r="L3057" i="1"/>
  <c r="L3058" i="1"/>
  <c r="L3059" i="1"/>
  <c r="L3060" i="1"/>
  <c r="L3061" i="1"/>
  <c r="L3062" i="1"/>
  <c r="L3063" i="1"/>
  <c r="L3064" i="1"/>
  <c r="L3065" i="1"/>
  <c r="L3066" i="1"/>
  <c r="L3067" i="1"/>
  <c r="L3068" i="1"/>
  <c r="L3069" i="1"/>
  <c r="L3070" i="1"/>
  <c r="L3071" i="1"/>
  <c r="L3072" i="1"/>
  <c r="L3073" i="1"/>
  <c r="L3074" i="1"/>
  <c r="L3075" i="1"/>
  <c r="L3076" i="1"/>
  <c r="L3077" i="1"/>
  <c r="L3078" i="1"/>
  <c r="L3079" i="1"/>
  <c r="L3080" i="1"/>
  <c r="L3081" i="1"/>
  <c r="L3082" i="1"/>
  <c r="L3083" i="1"/>
  <c r="L3084" i="1"/>
  <c r="L3085" i="1"/>
  <c r="L3086" i="1"/>
  <c r="L3087" i="1"/>
  <c r="L3088" i="1"/>
  <c r="L3089" i="1"/>
  <c r="L3090" i="1"/>
  <c r="L3091" i="1"/>
  <c r="L3092" i="1"/>
  <c r="L3093" i="1"/>
  <c r="L3094" i="1"/>
  <c r="L3095" i="1"/>
  <c r="L3096" i="1"/>
  <c r="L3097" i="1"/>
  <c r="L3098" i="1"/>
  <c r="L3099" i="1"/>
  <c r="L3100" i="1"/>
  <c r="L3101" i="1"/>
  <c r="L3102" i="1"/>
  <c r="L3103" i="1"/>
  <c r="L3104" i="1"/>
  <c r="L3105" i="1"/>
  <c r="L3106" i="1"/>
  <c r="L3107" i="1"/>
  <c r="L3108" i="1"/>
  <c r="L3109" i="1"/>
  <c r="L3110" i="1"/>
  <c r="L3111" i="1"/>
  <c r="L3112" i="1"/>
  <c r="L3113" i="1"/>
  <c r="L3114" i="1"/>
  <c r="L3115" i="1"/>
  <c r="L3116" i="1"/>
  <c r="L3117" i="1"/>
  <c r="L3118" i="1"/>
  <c r="L3119" i="1"/>
  <c r="L3120" i="1"/>
  <c r="L3121" i="1"/>
  <c r="L3122" i="1"/>
  <c r="L3123" i="1"/>
  <c r="L3124" i="1"/>
  <c r="L3125" i="1"/>
  <c r="L3126" i="1"/>
  <c r="L3127" i="1"/>
  <c r="L3128" i="1"/>
  <c r="L3129" i="1"/>
  <c r="L3130" i="1"/>
  <c r="L3131" i="1"/>
  <c r="L3132" i="1"/>
  <c r="L3133" i="1"/>
  <c r="L3134" i="1"/>
  <c r="L3135" i="1"/>
  <c r="L3136" i="1"/>
  <c r="L3137" i="1"/>
  <c r="L3138" i="1"/>
  <c r="L3139" i="1"/>
  <c r="L3140" i="1"/>
  <c r="L3141" i="1"/>
  <c r="L3142" i="1"/>
  <c r="L3143" i="1"/>
  <c r="L3144" i="1"/>
  <c r="L3145" i="1"/>
  <c r="L3146" i="1"/>
  <c r="L3147" i="1"/>
  <c r="L3148" i="1"/>
  <c r="L3149" i="1"/>
  <c r="L3150" i="1"/>
  <c r="L3151" i="1"/>
  <c r="L3152" i="1"/>
  <c r="L3153" i="1"/>
  <c r="L3154" i="1"/>
  <c r="L3155" i="1"/>
  <c r="L3156" i="1"/>
  <c r="L3157" i="1"/>
  <c r="L3158" i="1"/>
  <c r="L3159" i="1"/>
  <c r="L3160" i="1"/>
  <c r="L3161" i="1"/>
  <c r="L3162" i="1"/>
  <c r="L3163" i="1"/>
  <c r="L3164" i="1"/>
  <c r="L3165" i="1"/>
  <c r="L3166" i="1"/>
  <c r="L3167" i="1"/>
  <c r="L3168" i="1"/>
  <c r="L3169" i="1"/>
  <c r="L3170" i="1"/>
  <c r="L3171" i="1"/>
  <c r="L3172" i="1"/>
  <c r="L3173" i="1"/>
  <c r="L3174" i="1"/>
  <c r="L3175" i="1"/>
  <c r="L3176" i="1"/>
  <c r="L3177" i="1"/>
  <c r="L3178" i="1"/>
  <c r="L3179" i="1"/>
  <c r="L3180" i="1"/>
  <c r="L3181" i="1"/>
  <c r="L3182" i="1"/>
  <c r="L3183" i="1"/>
  <c r="L3184" i="1"/>
  <c r="L3185" i="1"/>
  <c r="L3186" i="1"/>
  <c r="L3187" i="1"/>
  <c r="L3188" i="1"/>
  <c r="L3189" i="1"/>
  <c r="L3190" i="1"/>
  <c r="L3191" i="1"/>
  <c r="L3192" i="1"/>
  <c r="L3193" i="1"/>
  <c r="L3194" i="1"/>
  <c r="L3195" i="1"/>
  <c r="L3196" i="1"/>
  <c r="L3197" i="1"/>
  <c r="L3198" i="1"/>
  <c r="L3199" i="1"/>
  <c r="L3200" i="1"/>
  <c r="L3201" i="1"/>
  <c r="L3202" i="1"/>
  <c r="L3203" i="1"/>
  <c r="L3204" i="1"/>
  <c r="L3205" i="1"/>
  <c r="L3206" i="1"/>
  <c r="L3207" i="1"/>
  <c r="L3208" i="1"/>
  <c r="L3209" i="1"/>
  <c r="L3210" i="1"/>
  <c r="L3211" i="1"/>
  <c r="L3212" i="1"/>
  <c r="L3213" i="1"/>
  <c r="L3214" i="1"/>
  <c r="L3215" i="1"/>
  <c r="L3216" i="1"/>
  <c r="L3217" i="1"/>
  <c r="L3218" i="1"/>
  <c r="L3219" i="1"/>
  <c r="L3220" i="1"/>
  <c r="L3221" i="1"/>
  <c r="L3222" i="1"/>
  <c r="L3223" i="1"/>
  <c r="L3224" i="1"/>
  <c r="L3225" i="1"/>
  <c r="L3226" i="1"/>
  <c r="L3227" i="1"/>
  <c r="L3228" i="1"/>
  <c r="L3229" i="1"/>
  <c r="L3230" i="1"/>
  <c r="L3231" i="1"/>
  <c r="L3232" i="1"/>
  <c r="L3233" i="1"/>
  <c r="L3234" i="1"/>
  <c r="L3235" i="1"/>
  <c r="L3236" i="1"/>
  <c r="L3237" i="1"/>
  <c r="L3238" i="1"/>
  <c r="L3239" i="1"/>
  <c r="L3240" i="1"/>
  <c r="L3241" i="1"/>
  <c r="L3242" i="1"/>
  <c r="L3243" i="1"/>
  <c r="L3244" i="1"/>
  <c r="L3245" i="1"/>
  <c r="L3246" i="1"/>
  <c r="L3247" i="1"/>
  <c r="L3248" i="1"/>
  <c r="L3249" i="1"/>
  <c r="L3250" i="1"/>
  <c r="L3251" i="1"/>
  <c r="L3252" i="1"/>
  <c r="L3253" i="1"/>
  <c r="L3254" i="1"/>
  <c r="L3255" i="1"/>
  <c r="L3256" i="1"/>
  <c r="L3257" i="1"/>
  <c r="L3258" i="1"/>
  <c r="L3259" i="1"/>
  <c r="L3260" i="1"/>
  <c r="L3261" i="1"/>
  <c r="L3262" i="1"/>
  <c r="L3263" i="1"/>
  <c r="L3264" i="1"/>
  <c r="L3265" i="1"/>
  <c r="L3266" i="1"/>
  <c r="L3267" i="1"/>
  <c r="L3268" i="1"/>
  <c r="L3269" i="1"/>
  <c r="L3270" i="1"/>
  <c r="L3271" i="1"/>
  <c r="L3272" i="1"/>
  <c r="L3273" i="1"/>
  <c r="L3274" i="1"/>
  <c r="L3275" i="1"/>
  <c r="L3276" i="1"/>
  <c r="L3277" i="1"/>
  <c r="L3278" i="1"/>
  <c r="L3279" i="1"/>
  <c r="L3280" i="1"/>
  <c r="L3281" i="1"/>
  <c r="L3282" i="1"/>
  <c r="L3283" i="1"/>
  <c r="L3284" i="1"/>
  <c r="L3285" i="1"/>
  <c r="L3286" i="1"/>
  <c r="L3287" i="1"/>
  <c r="L3288" i="1"/>
  <c r="L3289" i="1"/>
  <c r="L3290" i="1"/>
  <c r="L3291" i="1"/>
  <c r="L3292" i="1"/>
  <c r="L3293" i="1"/>
  <c r="L3294" i="1"/>
  <c r="L3295" i="1"/>
  <c r="L3296" i="1"/>
  <c r="L3297" i="1"/>
  <c r="L3298" i="1"/>
  <c r="L3299" i="1"/>
  <c r="L3300" i="1"/>
  <c r="L3301" i="1"/>
  <c r="L3302" i="1"/>
  <c r="L3303" i="1"/>
  <c r="L3304" i="1"/>
  <c r="L3305" i="1"/>
  <c r="L3306" i="1"/>
  <c r="L3307" i="1"/>
  <c r="L3308" i="1"/>
  <c r="L3309" i="1"/>
  <c r="L3310" i="1"/>
  <c r="L3311" i="1"/>
  <c r="L3312" i="1"/>
  <c r="L3313" i="1"/>
  <c r="L3314" i="1"/>
  <c r="L3315" i="1"/>
  <c r="L3316" i="1"/>
  <c r="L3317" i="1"/>
  <c r="L3318" i="1"/>
  <c r="L3319" i="1"/>
  <c r="L3320" i="1"/>
  <c r="L3321" i="1"/>
  <c r="L3322" i="1"/>
  <c r="L3323" i="1"/>
  <c r="L3324" i="1"/>
  <c r="L3325" i="1"/>
  <c r="L3326" i="1"/>
  <c r="L3327" i="1"/>
  <c r="L3328" i="1"/>
  <c r="L3329" i="1"/>
  <c r="L3330" i="1"/>
  <c r="L3331" i="1"/>
  <c r="L3332" i="1"/>
  <c r="L3333" i="1"/>
  <c r="L3334" i="1"/>
  <c r="L3335" i="1"/>
  <c r="L3336" i="1"/>
  <c r="L3337" i="1"/>
  <c r="L3338" i="1"/>
  <c r="L3339" i="1"/>
  <c r="L3340" i="1"/>
  <c r="L3341" i="1"/>
  <c r="L3342" i="1"/>
  <c r="L3343" i="1"/>
  <c r="L3344" i="1"/>
  <c r="L3345" i="1"/>
  <c r="L3346" i="1"/>
  <c r="L3347" i="1"/>
  <c r="L3348" i="1"/>
  <c r="L3349" i="1"/>
  <c r="L3350" i="1"/>
  <c r="L3351" i="1"/>
  <c r="L3352" i="1"/>
  <c r="L3353" i="1"/>
  <c r="L3354" i="1"/>
  <c r="L3355" i="1"/>
  <c r="L3356" i="1"/>
  <c r="L3357" i="1"/>
  <c r="L3358" i="1"/>
  <c r="L3359" i="1"/>
  <c r="L3360" i="1"/>
  <c r="L3361" i="1"/>
  <c r="L3362" i="1"/>
  <c r="L3363" i="1"/>
  <c r="L3364" i="1"/>
  <c r="L3365" i="1"/>
  <c r="L3366" i="1"/>
  <c r="L3367" i="1"/>
  <c r="L3368" i="1"/>
  <c r="L3369" i="1"/>
  <c r="L3370" i="1"/>
  <c r="L3371" i="1"/>
  <c r="L3372" i="1"/>
  <c r="L3373" i="1"/>
  <c r="L3374" i="1"/>
  <c r="L3375" i="1"/>
  <c r="L3376" i="1"/>
  <c r="L3377" i="1"/>
  <c r="L3378" i="1"/>
  <c r="L3379" i="1"/>
  <c r="L3380" i="1"/>
  <c r="L3381" i="1"/>
  <c r="L3382" i="1"/>
  <c r="L3383" i="1"/>
  <c r="L3384" i="1"/>
  <c r="L3385" i="1"/>
  <c r="L3386" i="1"/>
  <c r="L3387" i="1"/>
  <c r="L3388" i="1"/>
  <c r="L3389" i="1"/>
  <c r="L3390" i="1"/>
  <c r="L3391" i="1"/>
  <c r="L3392" i="1"/>
  <c r="L3393" i="1"/>
  <c r="L3394" i="1"/>
  <c r="L3395" i="1"/>
  <c r="L3396" i="1"/>
  <c r="L3397" i="1"/>
  <c r="L3398" i="1"/>
  <c r="L3399" i="1"/>
  <c r="L3400" i="1"/>
  <c r="L3401" i="1"/>
  <c r="L3402" i="1"/>
  <c r="L3403" i="1"/>
  <c r="L3404" i="1"/>
  <c r="L3405" i="1"/>
  <c r="L3406" i="1"/>
  <c r="L3407" i="1"/>
  <c r="L3408" i="1"/>
  <c r="L3409" i="1"/>
  <c r="L3410" i="1"/>
  <c r="L3411" i="1"/>
  <c r="L3412" i="1"/>
  <c r="L3413" i="1"/>
  <c r="L3414" i="1"/>
  <c r="L3415" i="1"/>
  <c r="L3416" i="1"/>
  <c r="L3417" i="1"/>
  <c r="L3418" i="1"/>
  <c r="L3419" i="1"/>
  <c r="L3420" i="1"/>
  <c r="L3421" i="1"/>
  <c r="L3422" i="1"/>
  <c r="L3423" i="1"/>
  <c r="L3424" i="1"/>
  <c r="L3425" i="1"/>
  <c r="L3426" i="1"/>
  <c r="L3427" i="1"/>
  <c r="L3428" i="1"/>
  <c r="L3429" i="1"/>
  <c r="L3430" i="1"/>
  <c r="L3431" i="1"/>
  <c r="L3432" i="1"/>
  <c r="L3433" i="1"/>
  <c r="L3434" i="1"/>
  <c r="L3435" i="1"/>
  <c r="L3436" i="1"/>
  <c r="L3437" i="1"/>
  <c r="L3438" i="1"/>
  <c r="L3439" i="1"/>
  <c r="L3440" i="1"/>
  <c r="L3441" i="1"/>
  <c r="L3442" i="1"/>
  <c r="L3443" i="1"/>
  <c r="L3444" i="1"/>
  <c r="L3445" i="1"/>
  <c r="L3446" i="1"/>
  <c r="L3447" i="1"/>
  <c r="L3448" i="1"/>
  <c r="L3449" i="1"/>
  <c r="L3450" i="1"/>
  <c r="L3451" i="1"/>
  <c r="L3452" i="1"/>
  <c r="L3453" i="1"/>
  <c r="L3454" i="1"/>
  <c r="L3455" i="1"/>
  <c r="L3456" i="1"/>
  <c r="L3457" i="1"/>
  <c r="L3458" i="1"/>
  <c r="L3459" i="1"/>
  <c r="L3460" i="1"/>
  <c r="L3461" i="1"/>
  <c r="L3462" i="1"/>
  <c r="L3463" i="1"/>
  <c r="L3464" i="1"/>
  <c r="L3465" i="1"/>
  <c r="L3466" i="1"/>
  <c r="L3467" i="1"/>
  <c r="L3468" i="1"/>
  <c r="L3469" i="1"/>
  <c r="L3470" i="1"/>
  <c r="L3471" i="1"/>
  <c r="L3472" i="1"/>
  <c r="L3473" i="1"/>
  <c r="L3474" i="1"/>
  <c r="L3475" i="1"/>
  <c r="L3476" i="1"/>
  <c r="L3477" i="1"/>
  <c r="L3478" i="1"/>
  <c r="L3479" i="1"/>
  <c r="L3480" i="1"/>
  <c r="L3481" i="1"/>
  <c r="L3482" i="1"/>
  <c r="L3483" i="1"/>
  <c r="L3484" i="1"/>
  <c r="L3485" i="1"/>
  <c r="L3486" i="1"/>
  <c r="L3487" i="1"/>
  <c r="L3488" i="1"/>
  <c r="L3489" i="1"/>
  <c r="L3490" i="1"/>
  <c r="L3491" i="1"/>
  <c r="L3492" i="1"/>
  <c r="L3493" i="1"/>
  <c r="L3494" i="1"/>
  <c r="L3495" i="1"/>
  <c r="L3496" i="1"/>
  <c r="L3497" i="1"/>
  <c r="L3498" i="1"/>
  <c r="L3499" i="1"/>
  <c r="L3500" i="1"/>
  <c r="L3501" i="1"/>
  <c r="L3502" i="1"/>
  <c r="L3503" i="1"/>
  <c r="L3504" i="1"/>
  <c r="L3505" i="1"/>
  <c r="L3506" i="1"/>
  <c r="L3507" i="1"/>
  <c r="L3508" i="1"/>
  <c r="L3509" i="1"/>
  <c r="L3510" i="1"/>
  <c r="L3511" i="1"/>
  <c r="L3512" i="1"/>
  <c r="L3513" i="1"/>
  <c r="L3514" i="1"/>
  <c r="L3515" i="1"/>
  <c r="L3516" i="1"/>
  <c r="L3517" i="1"/>
  <c r="L3518" i="1"/>
  <c r="L3519" i="1"/>
  <c r="L3520" i="1"/>
  <c r="L3521" i="1"/>
  <c r="L3522" i="1"/>
  <c r="L3523" i="1"/>
  <c r="L3524" i="1"/>
  <c r="L3525" i="1"/>
  <c r="L3526" i="1"/>
  <c r="L3527" i="1"/>
  <c r="L3528" i="1"/>
  <c r="L3529" i="1"/>
  <c r="L3530" i="1"/>
  <c r="L3531" i="1"/>
  <c r="L3532" i="1"/>
  <c r="L3533" i="1"/>
  <c r="L3534" i="1"/>
  <c r="L3535" i="1"/>
  <c r="L3536" i="1"/>
  <c r="L3537" i="1"/>
  <c r="L3538" i="1"/>
  <c r="L3539" i="1"/>
  <c r="L3540" i="1"/>
  <c r="L3541" i="1"/>
  <c r="L3542" i="1"/>
  <c r="L3543" i="1"/>
  <c r="L3544" i="1"/>
  <c r="L3545" i="1"/>
  <c r="L3546" i="1"/>
  <c r="L3547" i="1"/>
  <c r="L3548" i="1"/>
  <c r="L3549" i="1"/>
  <c r="L3550" i="1"/>
  <c r="L3551" i="1"/>
  <c r="L3552" i="1"/>
  <c r="L3553" i="1"/>
  <c r="L3554" i="1"/>
  <c r="L3555" i="1"/>
  <c r="L3556" i="1"/>
  <c r="L3557" i="1"/>
  <c r="L3558" i="1"/>
  <c r="L3559" i="1"/>
  <c r="L3560" i="1"/>
  <c r="L3561" i="1"/>
  <c r="L3562" i="1"/>
  <c r="L3563" i="1"/>
  <c r="L3564" i="1"/>
  <c r="L3565" i="1"/>
  <c r="L3566" i="1"/>
  <c r="L3567" i="1"/>
  <c r="L3568" i="1"/>
  <c r="L3569" i="1"/>
  <c r="L3570" i="1"/>
  <c r="L3571" i="1"/>
  <c r="L3572" i="1"/>
  <c r="L3573" i="1"/>
  <c r="L3574" i="1"/>
  <c r="L3575" i="1"/>
  <c r="L3576" i="1"/>
  <c r="L3577" i="1"/>
  <c r="L3578" i="1"/>
  <c r="L3579" i="1"/>
  <c r="L3580" i="1"/>
  <c r="L3581" i="1"/>
  <c r="L3582" i="1"/>
  <c r="L3583" i="1"/>
  <c r="L3584" i="1"/>
  <c r="L3585" i="1"/>
  <c r="L3586" i="1"/>
  <c r="L3587" i="1"/>
  <c r="L3588" i="1"/>
  <c r="L3589" i="1"/>
  <c r="L3590" i="1"/>
  <c r="L3591" i="1"/>
  <c r="L3592" i="1"/>
  <c r="L3593" i="1"/>
  <c r="L3594" i="1"/>
  <c r="L3595" i="1"/>
  <c r="L3596" i="1"/>
  <c r="L3597" i="1"/>
  <c r="L3598" i="1"/>
  <c r="L3599" i="1"/>
  <c r="L3600" i="1"/>
  <c r="L3601" i="1"/>
  <c r="L3602" i="1"/>
  <c r="L3603" i="1"/>
  <c r="L3604" i="1"/>
  <c r="L3605" i="1"/>
  <c r="L3606" i="1"/>
  <c r="L3607" i="1"/>
  <c r="L3608" i="1"/>
  <c r="L3609" i="1"/>
  <c r="L3610" i="1"/>
  <c r="L3611" i="1"/>
  <c r="L3612" i="1"/>
  <c r="L3613" i="1"/>
  <c r="L3614" i="1"/>
  <c r="L3615" i="1"/>
  <c r="L3616" i="1"/>
  <c r="L3617" i="1"/>
  <c r="L3618" i="1"/>
  <c r="L3619" i="1"/>
  <c r="L3620" i="1"/>
  <c r="L3621" i="1"/>
  <c r="L3622" i="1"/>
  <c r="L3623" i="1"/>
  <c r="L3624" i="1"/>
  <c r="L3625" i="1"/>
  <c r="L3626" i="1"/>
  <c r="L3627" i="1"/>
  <c r="L3628" i="1"/>
  <c r="L3629" i="1"/>
  <c r="L3630" i="1"/>
  <c r="L3631" i="1"/>
  <c r="L3632" i="1"/>
  <c r="L3633" i="1"/>
  <c r="L3634" i="1"/>
  <c r="L3635" i="1"/>
  <c r="L3636" i="1"/>
  <c r="L3637" i="1"/>
  <c r="L3638" i="1"/>
  <c r="L3639" i="1"/>
  <c r="L3640" i="1"/>
  <c r="L3641" i="1"/>
  <c r="L3642" i="1"/>
  <c r="L3643" i="1"/>
  <c r="L3644" i="1"/>
  <c r="L3645" i="1"/>
  <c r="L3646" i="1"/>
  <c r="L3647" i="1"/>
  <c r="L3648" i="1"/>
  <c r="L3649" i="1"/>
  <c r="L3650" i="1"/>
  <c r="L3651" i="1"/>
  <c r="L3652" i="1"/>
  <c r="L3653" i="1"/>
  <c r="L3654" i="1"/>
  <c r="L3655" i="1"/>
  <c r="L3656" i="1"/>
  <c r="L3657" i="1"/>
  <c r="L3658" i="1"/>
  <c r="L3659" i="1"/>
  <c r="L3660" i="1"/>
  <c r="L3661" i="1"/>
  <c r="L3662" i="1"/>
  <c r="L3663" i="1"/>
  <c r="L3664" i="1"/>
  <c r="L3665" i="1"/>
  <c r="L3666" i="1"/>
  <c r="L3667" i="1"/>
  <c r="L3668" i="1"/>
  <c r="L3669" i="1"/>
  <c r="L3670" i="1"/>
  <c r="L3671" i="1"/>
  <c r="L3672" i="1"/>
  <c r="L3673" i="1"/>
  <c r="L3674" i="1"/>
  <c r="L3675" i="1"/>
  <c r="L3676" i="1"/>
  <c r="L3677" i="1"/>
  <c r="L3678" i="1"/>
  <c r="L3679" i="1"/>
  <c r="L3680" i="1"/>
  <c r="L3681" i="1"/>
  <c r="L3682" i="1"/>
  <c r="L3683" i="1"/>
  <c r="L3684" i="1"/>
  <c r="L3685" i="1"/>
  <c r="L3686" i="1"/>
  <c r="L3687" i="1"/>
  <c r="L3688" i="1"/>
  <c r="L3689" i="1"/>
  <c r="L3690" i="1"/>
  <c r="L3691" i="1"/>
  <c r="L3692" i="1"/>
  <c r="L3693" i="1"/>
  <c r="L3694" i="1"/>
  <c r="L3695" i="1"/>
  <c r="L3696" i="1"/>
  <c r="L3697" i="1"/>
  <c r="L3698" i="1"/>
  <c r="L3699" i="1"/>
  <c r="L3700" i="1"/>
  <c r="L3701" i="1"/>
  <c r="L3702" i="1"/>
  <c r="L3703" i="1"/>
  <c r="L3704" i="1"/>
  <c r="L3705" i="1"/>
  <c r="L3706" i="1"/>
  <c r="L3707" i="1"/>
  <c r="L3708" i="1"/>
  <c r="L3709" i="1"/>
  <c r="L3710" i="1"/>
  <c r="L3711" i="1"/>
  <c r="L3712" i="1"/>
  <c r="L3713" i="1"/>
  <c r="L3714" i="1"/>
  <c r="L3715" i="1"/>
  <c r="L3716" i="1"/>
  <c r="L3717" i="1"/>
  <c r="L3718" i="1"/>
  <c r="L3719" i="1"/>
  <c r="L3720" i="1"/>
  <c r="L3721" i="1"/>
  <c r="L3722" i="1"/>
  <c r="L3723" i="1"/>
  <c r="L3724" i="1"/>
  <c r="L3725" i="1"/>
  <c r="L3726" i="1"/>
  <c r="L3727" i="1"/>
  <c r="L3728" i="1"/>
  <c r="L3729" i="1"/>
  <c r="L3730" i="1"/>
  <c r="L3731" i="1"/>
  <c r="L3732" i="1"/>
  <c r="L3733" i="1"/>
  <c r="L3734" i="1"/>
  <c r="L3735" i="1"/>
  <c r="L3736" i="1"/>
  <c r="L3737" i="1"/>
  <c r="L3738" i="1"/>
  <c r="L3739" i="1"/>
  <c r="L3740" i="1"/>
  <c r="L3741" i="1"/>
  <c r="L3742" i="1"/>
  <c r="L3743" i="1"/>
  <c r="L3744" i="1"/>
  <c r="L3745" i="1"/>
  <c r="L3746" i="1"/>
  <c r="L3747" i="1"/>
  <c r="L3748" i="1"/>
  <c r="L3749" i="1"/>
  <c r="L3750" i="1"/>
  <c r="L3751" i="1"/>
  <c r="L3752" i="1"/>
  <c r="L3753" i="1"/>
  <c r="L3754" i="1"/>
  <c r="L3755" i="1"/>
  <c r="L3756" i="1"/>
  <c r="L3757" i="1"/>
  <c r="L3758" i="1"/>
  <c r="L3759" i="1"/>
  <c r="L3760" i="1"/>
  <c r="L3761" i="1"/>
  <c r="L3762" i="1"/>
  <c r="L3763" i="1"/>
  <c r="L3764" i="1"/>
  <c r="L3765" i="1"/>
  <c r="L3766" i="1"/>
  <c r="L3767" i="1"/>
  <c r="L3768" i="1"/>
  <c r="L3769" i="1"/>
  <c r="L3770" i="1"/>
  <c r="L3771" i="1"/>
  <c r="L3772" i="1"/>
  <c r="L3773" i="1"/>
  <c r="L3774" i="1"/>
  <c r="L3775" i="1"/>
  <c r="L3776" i="1"/>
  <c r="L3777" i="1"/>
  <c r="L3778" i="1"/>
  <c r="L3779" i="1"/>
  <c r="L3780" i="1"/>
  <c r="L3781" i="1"/>
  <c r="L3782" i="1"/>
  <c r="L3783" i="1"/>
  <c r="L3784" i="1"/>
  <c r="L3785" i="1"/>
  <c r="L3786" i="1"/>
  <c r="L3787" i="1"/>
  <c r="L3788" i="1"/>
  <c r="L3789" i="1"/>
  <c r="L3790" i="1"/>
  <c r="L3791" i="1"/>
  <c r="L3792" i="1"/>
  <c r="L3793" i="1"/>
  <c r="L3794" i="1"/>
  <c r="L3795" i="1"/>
  <c r="L3796" i="1"/>
  <c r="L3797" i="1"/>
  <c r="L3798" i="1"/>
  <c r="L3799" i="1"/>
  <c r="L3800" i="1"/>
  <c r="L3801" i="1"/>
  <c r="L3802" i="1"/>
  <c r="L3803" i="1"/>
  <c r="L3804" i="1"/>
  <c r="L3805" i="1"/>
  <c r="L3806" i="1"/>
  <c r="L3807" i="1"/>
  <c r="L3808" i="1"/>
  <c r="L3809" i="1"/>
  <c r="L3810" i="1"/>
  <c r="L3811" i="1"/>
  <c r="L3812" i="1"/>
  <c r="L3813" i="1"/>
  <c r="L3814" i="1"/>
  <c r="L3815" i="1"/>
  <c r="L3816" i="1"/>
  <c r="L3817" i="1"/>
  <c r="L3818" i="1"/>
  <c r="L3819" i="1"/>
  <c r="L3820" i="1"/>
  <c r="L3821" i="1"/>
  <c r="L3822" i="1"/>
  <c r="L3823" i="1"/>
  <c r="L3824" i="1"/>
  <c r="L3825" i="1"/>
  <c r="L3826" i="1"/>
  <c r="L3827" i="1"/>
  <c r="L3828" i="1"/>
  <c r="L3829" i="1"/>
  <c r="L3830" i="1"/>
  <c r="L3831" i="1"/>
  <c r="L3832" i="1"/>
  <c r="L3833" i="1"/>
  <c r="L3834" i="1"/>
  <c r="L3835" i="1"/>
  <c r="L3836" i="1"/>
  <c r="L3837" i="1"/>
  <c r="L3838" i="1"/>
  <c r="L3839" i="1"/>
  <c r="L3840" i="1"/>
  <c r="L3841" i="1"/>
  <c r="L3842" i="1"/>
  <c r="L3843" i="1"/>
  <c r="L3844" i="1"/>
  <c r="L3845" i="1"/>
  <c r="L3846" i="1"/>
  <c r="L3847" i="1"/>
  <c r="L3848" i="1"/>
  <c r="L3849" i="1"/>
  <c r="L3850" i="1"/>
  <c r="L3851" i="1"/>
  <c r="L3852" i="1"/>
  <c r="L3853" i="1"/>
  <c r="L3854" i="1"/>
  <c r="L3855" i="1"/>
  <c r="L3856" i="1"/>
  <c r="L3857" i="1"/>
  <c r="L3858" i="1"/>
  <c r="L3859" i="1"/>
  <c r="L3860" i="1"/>
  <c r="L3861" i="1"/>
  <c r="L3862" i="1"/>
  <c r="L3863" i="1"/>
  <c r="L3864" i="1"/>
  <c r="L3865" i="1"/>
  <c r="L3866" i="1"/>
  <c r="L3867" i="1"/>
  <c r="L3868" i="1"/>
  <c r="L3869" i="1"/>
  <c r="L3870" i="1"/>
  <c r="L3871" i="1"/>
  <c r="L3872" i="1"/>
  <c r="L3873" i="1"/>
  <c r="L3874" i="1"/>
  <c r="L3875" i="1"/>
  <c r="L3876" i="1"/>
  <c r="L3877" i="1"/>
  <c r="L3878" i="1"/>
  <c r="L3879" i="1"/>
  <c r="L3880" i="1"/>
  <c r="L3881" i="1"/>
  <c r="L3882" i="1"/>
  <c r="L3883" i="1"/>
  <c r="L3884" i="1"/>
  <c r="L3885" i="1"/>
  <c r="L3886" i="1"/>
  <c r="L3887" i="1"/>
  <c r="L3888" i="1"/>
  <c r="L3889" i="1"/>
  <c r="L3890" i="1"/>
  <c r="L3891" i="1"/>
  <c r="L3892" i="1"/>
  <c r="L3893" i="1"/>
  <c r="L3894" i="1"/>
  <c r="L3895" i="1"/>
  <c r="L3896" i="1"/>
  <c r="L3897" i="1"/>
  <c r="L3898" i="1"/>
  <c r="L3899" i="1"/>
  <c r="L3900" i="1"/>
  <c r="L3901" i="1"/>
  <c r="L3902" i="1"/>
  <c r="L3903" i="1"/>
  <c r="L3904" i="1"/>
  <c r="L3905" i="1"/>
  <c r="L3906" i="1"/>
  <c r="L3907" i="1"/>
  <c r="L3908" i="1"/>
  <c r="L3909" i="1"/>
  <c r="L3910" i="1"/>
  <c r="L3911" i="1"/>
  <c r="L3912" i="1"/>
  <c r="L3913" i="1"/>
  <c r="L3914" i="1"/>
  <c r="L3915" i="1"/>
  <c r="L3916" i="1"/>
  <c r="L3917" i="1"/>
  <c r="L3918" i="1"/>
  <c r="L3919" i="1"/>
  <c r="L3920" i="1"/>
  <c r="L3921" i="1"/>
  <c r="L3922" i="1"/>
  <c r="L3923" i="1"/>
  <c r="L3924" i="1"/>
  <c r="L3925" i="1"/>
  <c r="L3926" i="1"/>
  <c r="L3927" i="1"/>
  <c r="L3928" i="1"/>
  <c r="L3929" i="1"/>
  <c r="L3930" i="1"/>
  <c r="L3931" i="1"/>
  <c r="L3932" i="1"/>
  <c r="L3933" i="1"/>
  <c r="L3934" i="1"/>
  <c r="L3935" i="1"/>
  <c r="L3936" i="1"/>
  <c r="L3937" i="1"/>
  <c r="L3938" i="1"/>
  <c r="L3939" i="1"/>
  <c r="L3940" i="1"/>
  <c r="L3941" i="1"/>
  <c r="L3942" i="1"/>
  <c r="L3943" i="1"/>
  <c r="L3944" i="1"/>
  <c r="L3945" i="1"/>
  <c r="L3946" i="1"/>
  <c r="L3947" i="1"/>
  <c r="L3948" i="1"/>
  <c r="L3949" i="1"/>
  <c r="L3950" i="1"/>
  <c r="L3951" i="1"/>
  <c r="L3952" i="1"/>
  <c r="L3953" i="1"/>
  <c r="L3954" i="1"/>
  <c r="L3955" i="1"/>
  <c r="L3956" i="1"/>
  <c r="L3957" i="1"/>
  <c r="L3958" i="1"/>
  <c r="L3959" i="1"/>
  <c r="L3960" i="1"/>
  <c r="L3961" i="1"/>
  <c r="L3962" i="1"/>
  <c r="L3963" i="1"/>
  <c r="L3964" i="1"/>
  <c r="L3965" i="1"/>
  <c r="L3966" i="1"/>
  <c r="L3967" i="1"/>
  <c r="L3968" i="1"/>
  <c r="L3969" i="1"/>
  <c r="L3970" i="1"/>
  <c r="L3971" i="1"/>
  <c r="L3972" i="1"/>
  <c r="L3973" i="1"/>
  <c r="L3974" i="1"/>
  <c r="L3975" i="1"/>
  <c r="L3976" i="1"/>
  <c r="L3977" i="1"/>
  <c r="L3978" i="1"/>
  <c r="L3979" i="1"/>
  <c r="L3980" i="1"/>
  <c r="L3981" i="1"/>
  <c r="L3982" i="1"/>
  <c r="L3983" i="1"/>
  <c r="L3984" i="1"/>
  <c r="L3985" i="1"/>
  <c r="L3986" i="1"/>
  <c r="L3987" i="1"/>
  <c r="L3988" i="1"/>
  <c r="L3989" i="1"/>
  <c r="L3990" i="1"/>
  <c r="L3991" i="1"/>
  <c r="L3992" i="1"/>
  <c r="L3993" i="1"/>
  <c r="L3994" i="1"/>
  <c r="L3995" i="1"/>
  <c r="L3996" i="1"/>
  <c r="L3997" i="1"/>
  <c r="L3998" i="1"/>
  <c r="L3999" i="1"/>
  <c r="L4000" i="1"/>
  <c r="L4001" i="1"/>
  <c r="L4002" i="1"/>
  <c r="L4003" i="1"/>
  <c r="L4004" i="1"/>
  <c r="L4005" i="1"/>
  <c r="L4006" i="1"/>
  <c r="L4007" i="1"/>
  <c r="L4008" i="1"/>
  <c r="L4009" i="1"/>
  <c r="L4010" i="1"/>
  <c r="L4011" i="1"/>
  <c r="L4012" i="1"/>
  <c r="L4013" i="1"/>
  <c r="L4014" i="1"/>
  <c r="L4015" i="1"/>
  <c r="L4016" i="1"/>
  <c r="L4017" i="1"/>
  <c r="L4018" i="1"/>
  <c r="L4019" i="1"/>
  <c r="L4020" i="1"/>
  <c r="L4021" i="1"/>
  <c r="L4022" i="1"/>
  <c r="L4023" i="1"/>
  <c r="L4024" i="1"/>
  <c r="L4025" i="1"/>
  <c r="L4026" i="1"/>
  <c r="L4027" i="1"/>
  <c r="L4028" i="1"/>
  <c r="L4029" i="1"/>
  <c r="L4030" i="1"/>
  <c r="L4031" i="1"/>
  <c r="L4032" i="1"/>
  <c r="L4033" i="1"/>
  <c r="L4034" i="1"/>
  <c r="L4035" i="1"/>
  <c r="L4036" i="1"/>
  <c r="L4037" i="1"/>
  <c r="L4038" i="1"/>
  <c r="L4039" i="1"/>
  <c r="L4040" i="1"/>
  <c r="L4041" i="1"/>
  <c r="L4042" i="1"/>
  <c r="L4043" i="1"/>
  <c r="L4044" i="1"/>
  <c r="L4045" i="1"/>
  <c r="L4046" i="1"/>
  <c r="L4047" i="1"/>
  <c r="L4048" i="1"/>
  <c r="L4049" i="1"/>
  <c r="L4050" i="1"/>
  <c r="L4051" i="1"/>
  <c r="L4052" i="1"/>
  <c r="L4053" i="1"/>
  <c r="L4054" i="1"/>
  <c r="L4055" i="1"/>
  <c r="L4056" i="1"/>
  <c r="L4057" i="1"/>
  <c r="L4058" i="1"/>
  <c r="L4059" i="1"/>
  <c r="L4060" i="1"/>
  <c r="L4061" i="1"/>
  <c r="L4062" i="1"/>
  <c r="L4063" i="1"/>
  <c r="L4064" i="1"/>
  <c r="L4065" i="1"/>
  <c r="L4066" i="1"/>
  <c r="L4067" i="1"/>
  <c r="L4068" i="1"/>
  <c r="L4069" i="1"/>
  <c r="L4070" i="1"/>
  <c r="L4071" i="1"/>
  <c r="L4072" i="1"/>
  <c r="L4073" i="1"/>
  <c r="L4074" i="1"/>
  <c r="L4075" i="1"/>
  <c r="L4076" i="1"/>
  <c r="L4077" i="1"/>
  <c r="L4078" i="1"/>
  <c r="L4079" i="1"/>
  <c r="L4080" i="1"/>
  <c r="L4081" i="1"/>
  <c r="L4082" i="1"/>
  <c r="L4083" i="1"/>
  <c r="L4084" i="1"/>
  <c r="L4085" i="1"/>
  <c r="L4086" i="1"/>
  <c r="L4087" i="1"/>
  <c r="L4088" i="1"/>
  <c r="L4089" i="1"/>
  <c r="L4090" i="1"/>
  <c r="L4091" i="1"/>
  <c r="L4092" i="1"/>
  <c r="L4093" i="1"/>
  <c r="L4094" i="1"/>
  <c r="L4095" i="1"/>
  <c r="L4096" i="1"/>
  <c r="L4097" i="1"/>
  <c r="L4098" i="1"/>
  <c r="L4099" i="1"/>
  <c r="L4100" i="1"/>
  <c r="L4101" i="1"/>
  <c r="L4102" i="1"/>
  <c r="L4103" i="1"/>
  <c r="L4104" i="1"/>
  <c r="L4105" i="1"/>
  <c r="L4106" i="1"/>
  <c r="L4107" i="1"/>
  <c r="L4108" i="1"/>
  <c r="L4109" i="1"/>
  <c r="L4110" i="1"/>
  <c r="L4111" i="1"/>
  <c r="L4112" i="1"/>
  <c r="L4113" i="1"/>
  <c r="L4114" i="1"/>
  <c r="L4115" i="1"/>
  <c r="L4116" i="1"/>
  <c r="L4117" i="1"/>
  <c r="L4118" i="1"/>
  <c r="L4119" i="1"/>
  <c r="L4120" i="1"/>
  <c r="L4121" i="1"/>
  <c r="L4122" i="1"/>
  <c r="L4123" i="1"/>
  <c r="L4124" i="1"/>
  <c r="L4125" i="1"/>
  <c r="L4126" i="1"/>
  <c r="L4127" i="1"/>
  <c r="L4128" i="1"/>
  <c r="L4129" i="1"/>
  <c r="L4130" i="1"/>
  <c r="L4131" i="1"/>
  <c r="L4132" i="1"/>
  <c r="L4133" i="1"/>
  <c r="L4134" i="1"/>
  <c r="L4135" i="1"/>
  <c r="L4136" i="1"/>
  <c r="L4137" i="1"/>
  <c r="L4138" i="1"/>
  <c r="L4139" i="1"/>
  <c r="L4140" i="1"/>
  <c r="L4141" i="1"/>
  <c r="L4142" i="1"/>
  <c r="L4143" i="1"/>
  <c r="L4144" i="1"/>
  <c r="L4145" i="1"/>
  <c r="L4146" i="1"/>
  <c r="L4147" i="1"/>
  <c r="L4148" i="1"/>
  <c r="L4149" i="1"/>
  <c r="L4150" i="1"/>
  <c r="L4151" i="1"/>
  <c r="L4152" i="1"/>
  <c r="L4153" i="1"/>
  <c r="L4154" i="1"/>
  <c r="L4155" i="1"/>
  <c r="L4156" i="1"/>
  <c r="L4157" i="1"/>
  <c r="L4158" i="1"/>
  <c r="L4159" i="1"/>
  <c r="L4160" i="1"/>
  <c r="L4161" i="1"/>
  <c r="L4162" i="1"/>
  <c r="L4163" i="1"/>
  <c r="L4164" i="1"/>
  <c r="L4165" i="1"/>
  <c r="L4166" i="1"/>
  <c r="L4167" i="1"/>
  <c r="L4168" i="1"/>
  <c r="L4169" i="1"/>
  <c r="L4170" i="1"/>
  <c r="L4171" i="1"/>
  <c r="L4172" i="1"/>
  <c r="L4173" i="1"/>
  <c r="L4174" i="1"/>
  <c r="L4175" i="1"/>
  <c r="L4176" i="1"/>
  <c r="L4177" i="1"/>
  <c r="L4178" i="1"/>
  <c r="L4179" i="1"/>
  <c r="L4180" i="1"/>
  <c r="L4181" i="1"/>
  <c r="L4182" i="1"/>
  <c r="L4183" i="1"/>
  <c r="L4184" i="1"/>
  <c r="L4185" i="1"/>
  <c r="L4186" i="1"/>
  <c r="L4187" i="1"/>
  <c r="L4188" i="1"/>
  <c r="L4189" i="1"/>
  <c r="L4190" i="1"/>
  <c r="L4191" i="1"/>
  <c r="L4192" i="1"/>
  <c r="L4193" i="1"/>
  <c r="L4194" i="1"/>
  <c r="L4195" i="1"/>
  <c r="L4196" i="1"/>
  <c r="L4197" i="1"/>
  <c r="L4198" i="1"/>
  <c r="L4199" i="1"/>
  <c r="L4200" i="1"/>
  <c r="L4201" i="1"/>
  <c r="L4202" i="1"/>
  <c r="L4203" i="1"/>
  <c r="L4204" i="1"/>
  <c r="L4205" i="1"/>
  <c r="L4206" i="1"/>
  <c r="L4207" i="1"/>
  <c r="L4208" i="1"/>
  <c r="L4209" i="1"/>
  <c r="L4210" i="1"/>
  <c r="L4211" i="1"/>
  <c r="L4212" i="1"/>
  <c r="L4213" i="1"/>
  <c r="L4214" i="1"/>
  <c r="L4215" i="1"/>
  <c r="L4216" i="1"/>
  <c r="L4217" i="1"/>
  <c r="L4218" i="1"/>
  <c r="L4219" i="1"/>
  <c r="L4220" i="1"/>
  <c r="L4221" i="1"/>
  <c r="L4222" i="1"/>
  <c r="L4223" i="1"/>
  <c r="L4224" i="1"/>
  <c r="L4225" i="1"/>
  <c r="L4226" i="1"/>
  <c r="L4227" i="1"/>
  <c r="L4228" i="1"/>
  <c r="L4229" i="1"/>
  <c r="L4230" i="1"/>
  <c r="L4231" i="1"/>
  <c r="L4232" i="1"/>
  <c r="L4233" i="1"/>
  <c r="L4234" i="1"/>
  <c r="L4235" i="1"/>
  <c r="L4236" i="1"/>
  <c r="L4237" i="1"/>
  <c r="L4238" i="1"/>
  <c r="L4239" i="1"/>
  <c r="L4240" i="1"/>
  <c r="L4241" i="1"/>
  <c r="L4242" i="1"/>
  <c r="L4243" i="1"/>
  <c r="L4244" i="1"/>
  <c r="L4245" i="1"/>
  <c r="L4246" i="1"/>
  <c r="L4247" i="1"/>
  <c r="L4248" i="1"/>
  <c r="L4249" i="1"/>
  <c r="L4250" i="1"/>
  <c r="L4251" i="1"/>
  <c r="L4252" i="1"/>
  <c r="L4253" i="1"/>
  <c r="L4254" i="1"/>
  <c r="L4255" i="1"/>
  <c r="L4256" i="1"/>
  <c r="L4257" i="1"/>
  <c r="L4258" i="1"/>
  <c r="L4259" i="1"/>
  <c r="L4260" i="1"/>
  <c r="L4261" i="1"/>
  <c r="L4262" i="1"/>
  <c r="L4263" i="1"/>
  <c r="L4264" i="1"/>
  <c r="L4265" i="1"/>
  <c r="L4266" i="1"/>
  <c r="L4267" i="1"/>
  <c r="L4268" i="1"/>
  <c r="L4269" i="1"/>
  <c r="L4270" i="1"/>
  <c r="L4271" i="1"/>
  <c r="L4272" i="1"/>
  <c r="L4273" i="1"/>
  <c r="L4274" i="1"/>
  <c r="L4275" i="1"/>
  <c r="L4276" i="1"/>
  <c r="L4277" i="1"/>
  <c r="L4278" i="1"/>
  <c r="L4279" i="1"/>
  <c r="L4280" i="1"/>
  <c r="L4281" i="1"/>
  <c r="L4282" i="1"/>
  <c r="L4283" i="1"/>
  <c r="L4284" i="1"/>
  <c r="L4285" i="1"/>
  <c r="L4286" i="1"/>
  <c r="L4287" i="1"/>
  <c r="L4288" i="1"/>
  <c r="L4289" i="1"/>
  <c r="L4290" i="1"/>
  <c r="L4291" i="1"/>
  <c r="L4292" i="1"/>
  <c r="L4293" i="1"/>
  <c r="L4294" i="1"/>
  <c r="L4295" i="1"/>
  <c r="L4296" i="1"/>
  <c r="L4297" i="1"/>
  <c r="L4298" i="1"/>
  <c r="L4299" i="1"/>
  <c r="L4300" i="1"/>
  <c r="L4301" i="1"/>
  <c r="L4302" i="1"/>
  <c r="L4303" i="1"/>
  <c r="L4304" i="1"/>
  <c r="L4305" i="1"/>
  <c r="L4306" i="1"/>
  <c r="L4307" i="1"/>
  <c r="L4308" i="1"/>
  <c r="L4309" i="1"/>
  <c r="L4310" i="1"/>
  <c r="L4311" i="1"/>
  <c r="L4312" i="1"/>
  <c r="L4313" i="1"/>
  <c r="L4314" i="1"/>
  <c r="L4315" i="1"/>
  <c r="L4316" i="1"/>
  <c r="L4317" i="1"/>
  <c r="L4318" i="1"/>
  <c r="L4319" i="1"/>
  <c r="L4320" i="1"/>
  <c r="L4321" i="1"/>
  <c r="L4322" i="1"/>
  <c r="L4323" i="1"/>
  <c r="L4324" i="1"/>
  <c r="L4325" i="1"/>
  <c r="L4326" i="1"/>
  <c r="L4327" i="1"/>
  <c r="L4328" i="1"/>
  <c r="L4329" i="1"/>
  <c r="L4330" i="1"/>
  <c r="L4331" i="1"/>
  <c r="L4332" i="1"/>
  <c r="L4333" i="1"/>
  <c r="L4334" i="1"/>
  <c r="L4335" i="1"/>
  <c r="L4336" i="1"/>
  <c r="L4337" i="1"/>
  <c r="L4338" i="1"/>
  <c r="L4339" i="1"/>
  <c r="L4340" i="1"/>
  <c r="L4341" i="1"/>
  <c r="L4342" i="1"/>
  <c r="L4343" i="1"/>
  <c r="L4344" i="1"/>
  <c r="L4345" i="1"/>
  <c r="L4346" i="1"/>
  <c r="L4347" i="1"/>
  <c r="L4348" i="1"/>
  <c r="L4349" i="1"/>
  <c r="L4350" i="1"/>
  <c r="L4351" i="1"/>
  <c r="L4352" i="1"/>
  <c r="L4353" i="1"/>
  <c r="L4354" i="1"/>
  <c r="L4355" i="1"/>
  <c r="L4356" i="1"/>
  <c r="L4357" i="1"/>
  <c r="L4358" i="1"/>
  <c r="L4359" i="1"/>
  <c r="L4360" i="1"/>
  <c r="L4361" i="1"/>
  <c r="L4362" i="1"/>
  <c r="L4363" i="1"/>
  <c r="L4364" i="1"/>
  <c r="L4365" i="1"/>
  <c r="L4366" i="1"/>
  <c r="L4367" i="1"/>
  <c r="L4368" i="1"/>
  <c r="L4369" i="1"/>
  <c r="L4370" i="1"/>
  <c r="L4371" i="1"/>
  <c r="L4372" i="1"/>
  <c r="L4373" i="1"/>
  <c r="L4374" i="1"/>
  <c r="L4375" i="1"/>
  <c r="L4376" i="1"/>
  <c r="L4377" i="1"/>
  <c r="L4378" i="1"/>
  <c r="L4379" i="1"/>
  <c r="L4380" i="1"/>
  <c r="L4381" i="1"/>
  <c r="L4382" i="1"/>
  <c r="L4383" i="1"/>
  <c r="L4384" i="1"/>
  <c r="L4385" i="1"/>
  <c r="L4386" i="1"/>
  <c r="L4387" i="1"/>
  <c r="L4388" i="1"/>
  <c r="L4389" i="1"/>
  <c r="L4390" i="1"/>
  <c r="L4391" i="1"/>
  <c r="L4392" i="1"/>
  <c r="L4393" i="1"/>
  <c r="L4394" i="1"/>
  <c r="L4395" i="1"/>
  <c r="L4396" i="1"/>
  <c r="L4397" i="1"/>
  <c r="L4398" i="1"/>
  <c r="L4399" i="1"/>
  <c r="L4400" i="1"/>
  <c r="L4401" i="1"/>
  <c r="L4402" i="1"/>
  <c r="L4403" i="1"/>
  <c r="L4404" i="1"/>
  <c r="L4405" i="1"/>
  <c r="L4406" i="1"/>
  <c r="L4407" i="1"/>
  <c r="L4408" i="1"/>
  <c r="L4409" i="1"/>
  <c r="L4410" i="1"/>
  <c r="L4411" i="1"/>
  <c r="L4412" i="1"/>
  <c r="L4413" i="1"/>
  <c r="L4414" i="1"/>
  <c r="L4415" i="1"/>
  <c r="L4416" i="1"/>
  <c r="L4417" i="1"/>
  <c r="L4418" i="1"/>
  <c r="L4419" i="1"/>
  <c r="L4420" i="1"/>
  <c r="L4421" i="1"/>
  <c r="L4422" i="1"/>
  <c r="L4423" i="1"/>
  <c r="L4424" i="1"/>
  <c r="L4425" i="1"/>
  <c r="L4426" i="1"/>
  <c r="L4427" i="1"/>
  <c r="L4428" i="1"/>
  <c r="L4429" i="1"/>
  <c r="L4430" i="1"/>
  <c r="L4431" i="1"/>
  <c r="L4432" i="1"/>
  <c r="L4433" i="1"/>
  <c r="L4434" i="1"/>
  <c r="L4435" i="1"/>
  <c r="L4436" i="1"/>
  <c r="L4437" i="1"/>
  <c r="L4438" i="1"/>
  <c r="L4439" i="1"/>
  <c r="L4440" i="1"/>
  <c r="L4441" i="1"/>
  <c r="L4442" i="1"/>
  <c r="L4443" i="1"/>
  <c r="L4444" i="1"/>
  <c r="L4445" i="1"/>
  <c r="L4446" i="1"/>
  <c r="L4447" i="1"/>
  <c r="L4448" i="1"/>
  <c r="L4449" i="1"/>
  <c r="L4450" i="1"/>
  <c r="L4451" i="1"/>
  <c r="L4452" i="1"/>
  <c r="L4453" i="1"/>
  <c r="L4454" i="1"/>
  <c r="L4455" i="1"/>
  <c r="L4456" i="1"/>
  <c r="L4457" i="1"/>
  <c r="L4458" i="1"/>
  <c r="L4459" i="1"/>
  <c r="L4460" i="1"/>
  <c r="L4461" i="1"/>
  <c r="L4462" i="1"/>
  <c r="L4463" i="1"/>
  <c r="L4464" i="1"/>
  <c r="L4465" i="1"/>
  <c r="L4466" i="1"/>
  <c r="L4467" i="1"/>
  <c r="L4468" i="1"/>
  <c r="L4469" i="1"/>
  <c r="L4470" i="1"/>
  <c r="L4471" i="1"/>
  <c r="L4472" i="1"/>
  <c r="L4473" i="1"/>
  <c r="L4474" i="1"/>
  <c r="L4475" i="1"/>
  <c r="L4476" i="1"/>
  <c r="L4477" i="1"/>
  <c r="L4478" i="1"/>
  <c r="L4479" i="1"/>
  <c r="L4480" i="1"/>
  <c r="L4481" i="1"/>
  <c r="L4482" i="1"/>
  <c r="L4483" i="1"/>
  <c r="L4484" i="1"/>
  <c r="L4485" i="1"/>
  <c r="L4486" i="1"/>
  <c r="L4487" i="1"/>
  <c r="L4488" i="1"/>
  <c r="L4489" i="1"/>
  <c r="L4490" i="1"/>
  <c r="L4491" i="1"/>
  <c r="L4492" i="1"/>
  <c r="L4493" i="1"/>
  <c r="L4494" i="1"/>
  <c r="L4495" i="1"/>
  <c r="L4496" i="1"/>
  <c r="L4497" i="1"/>
  <c r="L4498" i="1"/>
  <c r="L4499" i="1"/>
  <c r="L4500" i="1"/>
  <c r="L4501" i="1"/>
  <c r="L4502" i="1"/>
  <c r="L4503" i="1"/>
  <c r="L4504" i="1"/>
  <c r="L4505" i="1"/>
  <c r="L4506" i="1"/>
  <c r="L4507" i="1"/>
  <c r="L4508" i="1"/>
  <c r="L4509" i="1"/>
  <c r="L4510" i="1"/>
  <c r="L4511" i="1"/>
  <c r="L4512" i="1"/>
  <c r="L4513" i="1"/>
  <c r="L4514" i="1"/>
  <c r="L4515" i="1"/>
  <c r="L4516" i="1"/>
  <c r="L4517" i="1"/>
  <c r="L4518" i="1"/>
  <c r="L4519" i="1"/>
  <c r="L4520" i="1"/>
  <c r="L4521" i="1"/>
  <c r="L4522" i="1"/>
  <c r="L4523" i="1"/>
  <c r="L4524" i="1"/>
  <c r="L4525" i="1"/>
  <c r="L4526" i="1"/>
  <c r="L4527" i="1"/>
  <c r="L4528" i="1"/>
  <c r="L4529" i="1"/>
  <c r="L4530" i="1"/>
  <c r="L4531" i="1"/>
  <c r="L4532" i="1"/>
  <c r="L4533" i="1"/>
  <c r="L4534" i="1"/>
  <c r="L4535" i="1"/>
  <c r="L4536" i="1"/>
  <c r="L4537" i="1"/>
  <c r="L4538" i="1"/>
  <c r="L4539" i="1"/>
  <c r="L4540" i="1"/>
  <c r="L4541" i="1"/>
  <c r="L4542" i="1"/>
  <c r="L4543" i="1"/>
  <c r="L4544" i="1"/>
  <c r="L4545" i="1"/>
  <c r="L4546" i="1"/>
  <c r="L4547" i="1"/>
  <c r="L4548" i="1"/>
  <c r="L4549" i="1"/>
  <c r="L4550" i="1"/>
  <c r="L4551" i="1"/>
  <c r="L4552" i="1"/>
  <c r="L4553" i="1"/>
  <c r="L4554" i="1"/>
  <c r="L4555" i="1"/>
  <c r="L4556" i="1"/>
  <c r="L4557" i="1"/>
  <c r="L4558" i="1"/>
  <c r="L4559" i="1"/>
  <c r="L4560" i="1"/>
  <c r="L4561" i="1"/>
  <c r="L4562" i="1"/>
  <c r="L4563" i="1"/>
  <c r="L4564" i="1"/>
  <c r="L4565" i="1"/>
  <c r="L4566" i="1"/>
  <c r="L4567" i="1"/>
  <c r="L4568" i="1"/>
  <c r="L4569" i="1"/>
  <c r="L4570" i="1"/>
  <c r="L4571" i="1"/>
  <c r="L4572" i="1"/>
  <c r="L4573" i="1"/>
  <c r="L4574" i="1"/>
  <c r="L4575" i="1"/>
  <c r="L4576" i="1"/>
  <c r="L4577" i="1"/>
  <c r="L4578" i="1"/>
  <c r="L4579" i="1"/>
  <c r="L4580" i="1"/>
  <c r="L4581" i="1"/>
  <c r="L4582" i="1"/>
  <c r="L4583" i="1"/>
  <c r="L4584" i="1"/>
  <c r="L4585" i="1"/>
  <c r="L4586" i="1"/>
  <c r="L4587" i="1"/>
  <c r="L4588" i="1"/>
  <c r="L4589" i="1"/>
  <c r="L4590" i="1"/>
  <c r="L4591" i="1"/>
  <c r="L4592" i="1"/>
  <c r="L4593" i="1"/>
  <c r="L4594" i="1"/>
  <c r="L4595" i="1"/>
  <c r="L4596" i="1"/>
  <c r="L4597" i="1"/>
  <c r="L4598" i="1"/>
  <c r="L4599" i="1"/>
  <c r="L4600" i="1"/>
  <c r="L4601" i="1"/>
  <c r="L4602" i="1"/>
  <c r="L4603" i="1"/>
  <c r="L4604" i="1"/>
  <c r="L4605" i="1"/>
  <c r="L4606" i="1"/>
  <c r="L4607" i="1"/>
  <c r="L4608" i="1"/>
  <c r="L4609" i="1"/>
  <c r="L4610" i="1"/>
  <c r="L4611" i="1"/>
  <c r="L4612" i="1"/>
  <c r="L4613" i="1"/>
  <c r="L4614" i="1"/>
  <c r="L4615" i="1"/>
  <c r="L4616" i="1"/>
  <c r="L4617" i="1"/>
  <c r="L4618" i="1"/>
  <c r="L4619" i="1"/>
  <c r="L4620" i="1"/>
  <c r="L4621" i="1"/>
  <c r="L4622" i="1"/>
  <c r="L4623" i="1"/>
  <c r="L4624" i="1"/>
  <c r="L4625" i="1"/>
  <c r="L4626" i="1"/>
  <c r="L4627" i="1"/>
  <c r="L4628" i="1"/>
  <c r="L4629" i="1"/>
  <c r="L4630" i="1"/>
  <c r="L4631" i="1"/>
  <c r="L4632" i="1"/>
  <c r="L4633" i="1"/>
  <c r="L4634" i="1"/>
  <c r="L4635" i="1"/>
  <c r="L4636" i="1"/>
  <c r="L4637" i="1"/>
  <c r="L4638" i="1"/>
  <c r="L4639" i="1"/>
  <c r="L4640" i="1"/>
  <c r="L4641" i="1"/>
  <c r="L4642" i="1"/>
  <c r="L4643" i="1"/>
  <c r="L4644" i="1"/>
  <c r="L4645" i="1"/>
  <c r="L4646" i="1"/>
  <c r="L4647" i="1"/>
  <c r="L4648" i="1"/>
  <c r="L4649" i="1"/>
  <c r="L4650" i="1"/>
  <c r="L4651" i="1"/>
  <c r="L4652" i="1"/>
  <c r="L4653" i="1"/>
  <c r="L4654" i="1"/>
  <c r="L4655" i="1"/>
  <c r="L4656" i="1"/>
  <c r="L4657" i="1"/>
  <c r="L4658" i="1"/>
  <c r="L4659" i="1"/>
  <c r="L4660" i="1"/>
  <c r="L4661" i="1"/>
  <c r="L4662" i="1"/>
  <c r="L4663" i="1"/>
  <c r="L4664" i="1"/>
  <c r="L4665" i="1"/>
  <c r="L4666" i="1"/>
  <c r="L4667" i="1"/>
  <c r="L4668" i="1"/>
  <c r="L4669" i="1"/>
  <c r="L4670" i="1"/>
  <c r="L4671" i="1"/>
  <c r="L4672" i="1"/>
  <c r="L4673" i="1"/>
  <c r="L4674" i="1"/>
  <c r="L4675" i="1"/>
  <c r="L4676" i="1"/>
  <c r="L4677" i="1"/>
  <c r="L4678" i="1"/>
  <c r="L4679" i="1"/>
  <c r="L4680" i="1"/>
  <c r="L4681" i="1"/>
  <c r="L4682" i="1"/>
  <c r="L4683" i="1"/>
  <c r="L4684" i="1"/>
  <c r="L4685" i="1"/>
  <c r="L4686" i="1"/>
  <c r="L4687" i="1"/>
  <c r="L4688" i="1"/>
  <c r="L4689" i="1"/>
  <c r="L4690" i="1"/>
  <c r="L4691" i="1"/>
  <c r="L4692" i="1"/>
  <c r="L4693" i="1"/>
  <c r="L4694" i="1"/>
  <c r="L4695" i="1"/>
  <c r="L4696" i="1"/>
  <c r="L4697" i="1"/>
  <c r="L4698" i="1"/>
  <c r="L4699" i="1"/>
  <c r="L4700" i="1"/>
  <c r="L4701" i="1"/>
  <c r="L4702" i="1"/>
  <c r="L4703" i="1"/>
  <c r="L4704" i="1"/>
  <c r="L4705" i="1"/>
  <c r="L4706" i="1"/>
  <c r="L4707" i="1"/>
  <c r="L4708" i="1"/>
  <c r="L4709" i="1"/>
  <c r="L4710" i="1"/>
  <c r="L4711" i="1"/>
  <c r="L4712" i="1"/>
  <c r="L4713" i="1"/>
  <c r="L4714" i="1"/>
  <c r="L4715" i="1"/>
  <c r="L4716" i="1"/>
  <c r="L4717" i="1"/>
  <c r="L4718" i="1"/>
  <c r="L4719" i="1"/>
  <c r="L4720" i="1"/>
  <c r="L4721" i="1"/>
  <c r="L4722" i="1"/>
  <c r="L4723" i="1"/>
  <c r="L4724" i="1"/>
  <c r="L4725" i="1"/>
  <c r="L4726" i="1"/>
  <c r="L4727" i="1"/>
  <c r="L4728" i="1"/>
  <c r="L4729" i="1"/>
  <c r="L4730" i="1"/>
  <c r="L4731" i="1"/>
  <c r="L4732" i="1"/>
  <c r="L4733" i="1"/>
  <c r="L4734" i="1"/>
  <c r="L4735" i="1"/>
  <c r="L4736" i="1"/>
  <c r="L4737" i="1"/>
  <c r="L4738" i="1"/>
  <c r="L4739" i="1"/>
  <c r="L4740" i="1"/>
  <c r="L4741" i="1"/>
  <c r="L4742" i="1"/>
  <c r="L4743" i="1"/>
  <c r="L4744" i="1"/>
  <c r="L4745" i="1"/>
  <c r="L4746" i="1"/>
  <c r="L4747" i="1"/>
  <c r="L4748" i="1"/>
  <c r="L4749" i="1"/>
  <c r="L4750" i="1"/>
  <c r="L4751" i="1"/>
  <c r="L4752" i="1"/>
  <c r="L4753" i="1"/>
  <c r="L4754" i="1"/>
  <c r="L4755" i="1"/>
  <c r="L4756" i="1"/>
  <c r="L4757" i="1"/>
  <c r="L4758" i="1"/>
  <c r="L4759" i="1"/>
  <c r="L4760" i="1"/>
  <c r="L4761" i="1"/>
  <c r="L4762" i="1"/>
  <c r="L4763" i="1"/>
  <c r="L4764" i="1"/>
  <c r="L4765" i="1"/>
  <c r="L4766" i="1"/>
  <c r="L4767" i="1"/>
  <c r="L4768" i="1"/>
  <c r="L4769" i="1"/>
  <c r="L4770" i="1"/>
  <c r="L4771" i="1"/>
  <c r="L4772" i="1"/>
  <c r="L4773" i="1"/>
  <c r="L4774" i="1"/>
  <c r="L4775" i="1"/>
  <c r="L4776" i="1"/>
  <c r="L4777" i="1"/>
  <c r="L4778" i="1"/>
  <c r="L4779" i="1"/>
  <c r="L4780" i="1"/>
  <c r="L4781" i="1"/>
  <c r="L4782" i="1"/>
  <c r="L4783" i="1"/>
  <c r="L4784" i="1"/>
  <c r="L4785" i="1"/>
  <c r="L4786" i="1"/>
  <c r="L4787" i="1"/>
  <c r="L4788" i="1"/>
  <c r="L4789" i="1"/>
  <c r="L4790" i="1"/>
  <c r="L4791" i="1"/>
  <c r="L4792" i="1"/>
  <c r="L4793" i="1"/>
  <c r="L4794" i="1"/>
  <c r="L4795" i="1"/>
  <c r="L4796" i="1"/>
  <c r="L4797" i="1"/>
  <c r="L4798" i="1"/>
  <c r="L4799" i="1"/>
  <c r="L4800" i="1"/>
  <c r="L4801" i="1"/>
  <c r="L4802" i="1"/>
  <c r="L4803" i="1"/>
  <c r="L4804" i="1"/>
  <c r="L4805" i="1"/>
  <c r="L4806" i="1"/>
  <c r="L4807" i="1"/>
  <c r="L4808" i="1"/>
  <c r="L4809" i="1"/>
  <c r="L4810" i="1"/>
  <c r="L4811" i="1"/>
  <c r="L4812" i="1"/>
  <c r="L4813" i="1"/>
  <c r="L4814" i="1"/>
  <c r="L4815" i="1"/>
  <c r="L4816" i="1"/>
  <c r="L4817" i="1"/>
  <c r="L4818" i="1"/>
  <c r="L4819" i="1"/>
  <c r="L4820" i="1"/>
  <c r="L4821" i="1"/>
  <c r="L4822" i="1"/>
  <c r="L4823" i="1"/>
  <c r="L4824" i="1"/>
  <c r="L4825" i="1"/>
  <c r="L4826" i="1"/>
  <c r="L4827" i="1"/>
  <c r="L4828" i="1"/>
  <c r="L4829" i="1"/>
  <c r="L4830" i="1"/>
  <c r="L4831" i="1"/>
  <c r="L4832" i="1"/>
  <c r="L4833" i="1"/>
  <c r="L4834" i="1"/>
  <c r="L4835" i="1"/>
  <c r="L4836" i="1"/>
  <c r="L4837" i="1"/>
  <c r="L4838" i="1"/>
  <c r="L4839" i="1"/>
  <c r="L4840" i="1"/>
  <c r="L4841" i="1"/>
  <c r="L4842" i="1"/>
  <c r="L4843" i="1"/>
  <c r="L4844" i="1"/>
  <c r="L4845" i="1"/>
  <c r="L4846" i="1"/>
  <c r="L4847" i="1"/>
  <c r="L4848" i="1"/>
  <c r="L4849" i="1"/>
  <c r="L4850" i="1"/>
  <c r="L4851" i="1"/>
  <c r="L4852" i="1"/>
  <c r="L4853" i="1"/>
  <c r="L4854" i="1"/>
  <c r="L4855" i="1"/>
  <c r="L4856" i="1"/>
  <c r="L4857" i="1"/>
  <c r="L4858" i="1"/>
  <c r="L4859" i="1"/>
  <c r="L4860" i="1"/>
  <c r="L4861" i="1"/>
  <c r="L4862" i="1"/>
  <c r="L4863" i="1"/>
  <c r="L4864" i="1"/>
  <c r="L4865" i="1"/>
  <c r="L4866" i="1"/>
  <c r="L4867" i="1"/>
  <c r="L4868" i="1"/>
  <c r="L4869" i="1"/>
  <c r="L4870" i="1"/>
  <c r="L4871" i="1"/>
  <c r="L4872" i="1"/>
  <c r="L4873" i="1"/>
  <c r="L4874" i="1"/>
  <c r="L4875" i="1"/>
  <c r="L4876" i="1"/>
  <c r="L4877" i="1"/>
  <c r="L4878" i="1"/>
  <c r="L4879" i="1"/>
  <c r="L4880" i="1"/>
  <c r="L4881" i="1"/>
  <c r="L4882" i="1"/>
  <c r="L4883" i="1"/>
  <c r="L4884" i="1"/>
  <c r="L4885" i="1"/>
  <c r="L4886" i="1"/>
  <c r="L4887" i="1"/>
  <c r="L4888" i="1"/>
  <c r="L4889" i="1"/>
  <c r="L4890" i="1"/>
  <c r="L4891" i="1"/>
  <c r="L4892" i="1"/>
  <c r="L4893" i="1"/>
  <c r="L4894" i="1"/>
  <c r="L4895" i="1"/>
  <c r="L4896" i="1"/>
  <c r="L4897" i="1"/>
  <c r="L4898" i="1"/>
  <c r="L4899" i="1"/>
  <c r="L4900" i="1"/>
  <c r="L4901" i="1"/>
  <c r="L4902" i="1"/>
  <c r="L4903" i="1"/>
  <c r="L4904" i="1"/>
  <c r="L4905" i="1"/>
  <c r="L4906" i="1"/>
  <c r="L4907" i="1"/>
  <c r="L4908" i="1"/>
  <c r="L4909" i="1"/>
  <c r="L4910" i="1"/>
  <c r="L4911" i="1"/>
  <c r="L4912" i="1"/>
  <c r="L4913" i="1"/>
  <c r="L4914" i="1"/>
  <c r="L4915" i="1"/>
  <c r="L4916" i="1"/>
  <c r="L4917" i="1"/>
  <c r="L4918" i="1"/>
  <c r="L4919" i="1"/>
  <c r="L4920" i="1"/>
  <c r="L4921" i="1"/>
  <c r="L4922" i="1"/>
  <c r="L4923" i="1"/>
  <c r="L4924" i="1"/>
  <c r="L4925" i="1"/>
  <c r="L4926" i="1"/>
  <c r="L4927" i="1"/>
  <c r="L4928" i="1"/>
  <c r="L4929" i="1"/>
  <c r="L4930" i="1"/>
  <c r="L4931" i="1"/>
  <c r="L4932" i="1"/>
  <c r="L4933" i="1"/>
  <c r="L4934" i="1"/>
  <c r="L4935" i="1"/>
  <c r="L4936" i="1"/>
  <c r="L4937" i="1"/>
  <c r="L4938" i="1"/>
  <c r="L4939" i="1"/>
  <c r="L4940" i="1"/>
  <c r="L4941" i="1"/>
  <c r="L4942" i="1"/>
  <c r="L4943" i="1"/>
  <c r="L4944" i="1"/>
  <c r="L4945" i="1"/>
  <c r="L4946" i="1"/>
  <c r="L4947" i="1"/>
  <c r="L4948" i="1"/>
  <c r="L4949" i="1"/>
  <c r="L4950" i="1"/>
  <c r="L4951" i="1"/>
  <c r="L4952" i="1"/>
  <c r="L4953" i="1"/>
  <c r="L4954" i="1"/>
  <c r="L4955" i="1"/>
  <c r="L4956" i="1"/>
  <c r="L4957" i="1"/>
  <c r="L4958" i="1"/>
  <c r="L4959" i="1"/>
  <c r="L4960" i="1"/>
  <c r="L4961" i="1"/>
  <c r="L4962" i="1"/>
  <c r="L4963" i="1"/>
  <c r="L4964" i="1"/>
  <c r="L4965" i="1"/>
  <c r="L4966" i="1"/>
  <c r="L4967" i="1"/>
  <c r="L4968" i="1"/>
  <c r="L4969" i="1"/>
  <c r="L4970" i="1"/>
  <c r="L4971" i="1"/>
  <c r="L4972" i="1"/>
  <c r="L4973" i="1"/>
  <c r="L4974" i="1"/>
  <c r="L4975" i="1"/>
  <c r="L4976" i="1"/>
  <c r="L4977" i="1"/>
  <c r="L4978" i="1"/>
  <c r="L4979" i="1"/>
  <c r="L4980" i="1"/>
  <c r="L4981" i="1"/>
  <c r="L4982" i="1"/>
  <c r="L4983" i="1"/>
  <c r="L4984" i="1"/>
  <c r="L4985" i="1"/>
  <c r="L4986" i="1"/>
  <c r="L4987" i="1"/>
  <c r="L4988" i="1"/>
  <c r="L4989" i="1"/>
  <c r="L4990" i="1"/>
  <c r="L4991" i="1"/>
  <c r="L4992" i="1"/>
  <c r="L4993" i="1"/>
  <c r="L4994" i="1"/>
  <c r="L4995" i="1"/>
  <c r="L4996" i="1"/>
  <c r="L4997" i="1"/>
  <c r="L4998" i="1"/>
  <c r="L4999" i="1"/>
  <c r="L5000" i="1"/>
  <c r="L5001" i="1"/>
  <c r="L5002" i="1"/>
  <c r="L5003" i="1"/>
  <c r="L5004" i="1"/>
  <c r="L5005" i="1"/>
  <c r="L5006" i="1"/>
  <c r="L5007" i="1"/>
  <c r="L5008" i="1"/>
  <c r="L5009" i="1"/>
  <c r="L5010" i="1"/>
  <c r="L5011" i="1"/>
  <c r="L5012" i="1"/>
  <c r="L5013" i="1"/>
  <c r="L5014" i="1"/>
  <c r="L5015" i="1"/>
  <c r="L5016" i="1"/>
  <c r="L5017" i="1"/>
  <c r="L5018" i="1"/>
  <c r="L5019" i="1"/>
  <c r="L5020" i="1"/>
  <c r="L5021" i="1"/>
  <c r="L5022" i="1"/>
  <c r="L5023" i="1"/>
  <c r="L5024" i="1"/>
  <c r="L5025" i="1"/>
  <c r="L5026" i="1"/>
  <c r="L5027" i="1"/>
  <c r="L5028" i="1"/>
  <c r="L5029" i="1"/>
  <c r="L5030" i="1"/>
  <c r="L5031" i="1"/>
  <c r="L5032" i="1"/>
  <c r="L5033" i="1"/>
  <c r="L5034" i="1"/>
  <c r="L5035" i="1"/>
  <c r="L5036" i="1"/>
  <c r="L5037" i="1"/>
  <c r="L5038" i="1"/>
  <c r="L5039" i="1"/>
  <c r="L5040" i="1"/>
  <c r="L5041" i="1"/>
  <c r="L5042" i="1"/>
  <c r="L5043" i="1"/>
  <c r="L5044" i="1"/>
  <c r="L5045" i="1"/>
  <c r="L5046" i="1"/>
  <c r="L5047" i="1"/>
  <c r="L5048" i="1"/>
  <c r="L5049" i="1"/>
  <c r="L5050" i="1"/>
  <c r="L5051" i="1"/>
  <c r="L5052" i="1"/>
  <c r="L5053" i="1"/>
  <c r="L5054" i="1"/>
  <c r="L5055" i="1"/>
  <c r="L5056" i="1"/>
  <c r="L5057" i="1"/>
  <c r="L5058" i="1"/>
  <c r="L5059" i="1"/>
  <c r="L5060" i="1"/>
  <c r="L5061" i="1"/>
  <c r="L5062" i="1"/>
  <c r="L5063" i="1"/>
  <c r="L5064" i="1"/>
  <c r="L5065" i="1"/>
  <c r="L5066" i="1"/>
  <c r="L5067" i="1"/>
  <c r="L5068" i="1"/>
  <c r="L5069" i="1"/>
  <c r="L5070" i="1"/>
  <c r="L5071" i="1"/>
  <c r="L5072" i="1"/>
  <c r="L5073" i="1"/>
  <c r="L5074" i="1"/>
  <c r="L5075" i="1"/>
  <c r="L5076" i="1"/>
  <c r="L5077" i="1"/>
  <c r="L5078" i="1"/>
  <c r="L5079" i="1"/>
  <c r="L5080" i="1"/>
  <c r="L5081" i="1"/>
  <c r="L5082" i="1"/>
  <c r="L5083" i="1"/>
  <c r="L5084" i="1"/>
  <c r="L5085" i="1"/>
  <c r="L5086" i="1"/>
  <c r="L5087" i="1"/>
  <c r="L5088" i="1"/>
  <c r="L5089" i="1"/>
  <c r="L5090" i="1"/>
  <c r="L5091" i="1"/>
  <c r="L5092" i="1"/>
  <c r="L5093" i="1"/>
  <c r="L5094" i="1"/>
  <c r="L5095" i="1"/>
  <c r="L5096" i="1"/>
  <c r="L5097" i="1"/>
  <c r="L5098" i="1"/>
  <c r="L5099" i="1"/>
  <c r="L5100" i="1"/>
  <c r="L5101" i="1"/>
  <c r="L5102" i="1"/>
  <c r="L5103" i="1"/>
  <c r="L5104" i="1"/>
  <c r="L5105" i="1"/>
  <c r="L5106" i="1"/>
  <c r="L5107" i="1"/>
  <c r="L5108" i="1"/>
  <c r="L5109" i="1"/>
  <c r="L5110" i="1"/>
  <c r="L5111" i="1"/>
  <c r="L5112" i="1"/>
  <c r="L5113" i="1"/>
  <c r="L5114" i="1"/>
  <c r="L5115" i="1"/>
  <c r="L5116" i="1"/>
  <c r="L5117" i="1"/>
  <c r="L5118" i="1"/>
  <c r="L5119" i="1"/>
  <c r="L5120" i="1"/>
  <c r="L5121" i="1"/>
  <c r="L5122" i="1"/>
  <c r="L5123" i="1"/>
  <c r="L5124" i="1"/>
  <c r="L5125" i="1"/>
  <c r="L5126" i="1"/>
  <c r="L5127" i="1"/>
  <c r="L5128" i="1"/>
  <c r="L5129" i="1"/>
  <c r="L5130" i="1"/>
  <c r="L5131" i="1"/>
  <c r="L5132" i="1"/>
  <c r="L5133" i="1"/>
  <c r="L5134" i="1"/>
  <c r="L5135" i="1"/>
  <c r="L5136" i="1"/>
  <c r="L5137" i="1"/>
  <c r="L5138" i="1"/>
  <c r="L5139" i="1"/>
  <c r="L5140" i="1"/>
  <c r="L5141" i="1"/>
  <c r="L5142" i="1"/>
  <c r="L5143" i="1"/>
  <c r="L5144" i="1"/>
  <c r="L5145" i="1"/>
  <c r="L5146" i="1"/>
  <c r="L5147" i="1"/>
  <c r="L5148" i="1"/>
  <c r="L5149" i="1"/>
  <c r="L5150" i="1"/>
  <c r="L5151" i="1"/>
  <c r="L5152" i="1"/>
  <c r="L5153" i="1"/>
  <c r="L5154" i="1"/>
  <c r="L5155" i="1"/>
  <c r="L5156" i="1"/>
  <c r="L5157" i="1"/>
  <c r="L5158" i="1"/>
  <c r="L5159" i="1"/>
  <c r="L5160" i="1"/>
  <c r="L5161" i="1"/>
  <c r="L5162" i="1"/>
  <c r="L5163" i="1"/>
  <c r="L5164" i="1"/>
  <c r="L5165" i="1"/>
  <c r="L5166" i="1"/>
  <c r="L5167" i="1"/>
  <c r="L5168" i="1"/>
  <c r="L5169" i="1"/>
  <c r="L5170" i="1"/>
  <c r="L5171" i="1"/>
  <c r="L5172" i="1"/>
  <c r="L5173" i="1"/>
  <c r="L5174" i="1"/>
  <c r="L5175" i="1"/>
  <c r="L5176" i="1"/>
  <c r="L5177" i="1"/>
  <c r="L5178" i="1"/>
  <c r="L5179" i="1"/>
  <c r="L5180" i="1"/>
  <c r="L5181" i="1"/>
  <c r="L5182" i="1"/>
  <c r="L5183" i="1"/>
  <c r="L5184" i="1"/>
  <c r="L5185" i="1"/>
  <c r="L5186" i="1"/>
  <c r="L5187" i="1"/>
  <c r="L5188" i="1"/>
  <c r="L5189" i="1"/>
  <c r="L5190" i="1"/>
  <c r="L5191" i="1"/>
  <c r="L5192" i="1"/>
  <c r="L5193" i="1"/>
  <c r="L5194" i="1"/>
  <c r="L5195" i="1"/>
  <c r="L5196" i="1"/>
  <c r="L5197" i="1"/>
  <c r="L5198" i="1"/>
  <c r="L5199" i="1"/>
  <c r="L5200" i="1"/>
  <c r="L5201" i="1"/>
  <c r="L5202" i="1"/>
  <c r="L5203" i="1"/>
  <c r="L5204" i="1"/>
  <c r="L5205" i="1"/>
  <c r="L5206" i="1"/>
  <c r="L5207" i="1"/>
  <c r="L5208" i="1"/>
  <c r="L5209" i="1"/>
  <c r="L5210" i="1"/>
  <c r="L5211" i="1"/>
  <c r="L5212" i="1"/>
  <c r="L5213" i="1"/>
  <c r="L5214" i="1"/>
  <c r="L5215" i="1"/>
  <c r="L5216" i="1"/>
  <c r="L5217" i="1"/>
  <c r="L5218" i="1"/>
  <c r="L5219" i="1"/>
  <c r="L5220" i="1"/>
  <c r="L5221" i="1"/>
  <c r="L5222" i="1"/>
  <c r="L5223" i="1"/>
  <c r="L5224" i="1"/>
  <c r="L5225" i="1"/>
  <c r="L5226" i="1"/>
  <c r="L5227" i="1"/>
  <c r="L5228" i="1"/>
  <c r="L5229" i="1"/>
  <c r="L5230" i="1"/>
  <c r="L5231" i="1"/>
  <c r="L5232" i="1"/>
  <c r="L5233" i="1"/>
  <c r="L5234" i="1"/>
  <c r="L5235" i="1"/>
  <c r="L5236" i="1"/>
  <c r="L5237" i="1"/>
  <c r="L5238" i="1"/>
  <c r="L5239" i="1"/>
  <c r="L5240" i="1"/>
  <c r="L5241" i="1"/>
  <c r="L5242" i="1"/>
  <c r="L5243" i="1"/>
  <c r="L5244" i="1"/>
  <c r="L5245" i="1"/>
  <c r="L5246" i="1"/>
  <c r="L5247" i="1"/>
  <c r="L5248" i="1"/>
  <c r="L5249" i="1"/>
  <c r="L5250" i="1"/>
  <c r="L5251" i="1"/>
  <c r="L5252" i="1"/>
  <c r="L5253" i="1"/>
  <c r="L5254" i="1"/>
  <c r="L5255" i="1"/>
  <c r="L5256" i="1"/>
  <c r="L5257" i="1"/>
  <c r="L5258" i="1"/>
  <c r="L5259" i="1"/>
  <c r="L5260" i="1"/>
  <c r="L5261" i="1"/>
  <c r="L5262" i="1"/>
  <c r="L5263" i="1"/>
  <c r="L5264" i="1"/>
  <c r="L5265" i="1"/>
  <c r="L5266" i="1"/>
  <c r="L5267" i="1"/>
  <c r="L5268" i="1"/>
  <c r="L5269" i="1"/>
  <c r="L5270" i="1"/>
  <c r="L5271" i="1"/>
  <c r="L5272" i="1"/>
  <c r="L5273" i="1"/>
  <c r="L5274" i="1"/>
  <c r="L5275" i="1"/>
  <c r="L5276" i="1"/>
  <c r="L5277" i="1"/>
  <c r="L5278" i="1"/>
  <c r="L5279" i="1"/>
  <c r="L5280" i="1"/>
  <c r="L5281" i="1"/>
  <c r="L5282" i="1"/>
  <c r="L5283" i="1"/>
  <c r="L5284" i="1"/>
  <c r="L5285" i="1"/>
  <c r="L5286" i="1"/>
  <c r="L5287" i="1"/>
  <c r="L5288" i="1"/>
  <c r="L5289" i="1"/>
  <c r="L5290" i="1"/>
  <c r="L5291" i="1"/>
  <c r="L5292" i="1"/>
  <c r="L5293" i="1"/>
  <c r="L5294" i="1"/>
  <c r="L5295" i="1"/>
  <c r="L5296" i="1"/>
  <c r="L5297" i="1"/>
  <c r="L5298" i="1"/>
  <c r="L5299" i="1"/>
  <c r="L5300" i="1"/>
  <c r="L5301" i="1"/>
  <c r="L5302" i="1"/>
  <c r="L5303" i="1"/>
  <c r="L5304" i="1"/>
  <c r="L5305" i="1"/>
  <c r="L5306" i="1"/>
  <c r="L5307" i="1"/>
  <c r="L5308" i="1"/>
  <c r="L5309" i="1"/>
  <c r="L5310" i="1"/>
  <c r="L5311" i="1"/>
  <c r="L5312" i="1"/>
  <c r="L5313" i="1"/>
  <c r="L5314" i="1"/>
  <c r="L5315" i="1"/>
  <c r="L5316" i="1"/>
  <c r="L5317" i="1"/>
  <c r="L5318" i="1"/>
  <c r="L5319" i="1"/>
  <c r="L5320" i="1"/>
  <c r="L5321" i="1"/>
  <c r="L5322" i="1"/>
  <c r="L5323" i="1"/>
  <c r="L5324" i="1"/>
  <c r="L5325" i="1"/>
  <c r="L5326" i="1"/>
  <c r="L5327" i="1"/>
  <c r="L5328" i="1"/>
  <c r="L5329" i="1"/>
  <c r="L5330" i="1"/>
  <c r="L5331" i="1"/>
  <c r="L5332" i="1"/>
  <c r="L5333" i="1"/>
  <c r="L5334" i="1"/>
  <c r="L5335" i="1"/>
  <c r="L5336" i="1"/>
  <c r="L5337" i="1"/>
  <c r="L5338" i="1"/>
  <c r="L5339" i="1"/>
  <c r="L5340" i="1"/>
  <c r="L5341" i="1"/>
  <c r="L5342" i="1"/>
  <c r="L5343" i="1"/>
  <c r="L5344" i="1"/>
  <c r="L5345" i="1"/>
  <c r="L5346" i="1"/>
  <c r="L5347" i="1"/>
  <c r="L5348" i="1"/>
  <c r="L5349" i="1"/>
  <c r="L5350" i="1"/>
  <c r="L5351" i="1"/>
  <c r="L5352" i="1"/>
  <c r="L5353" i="1"/>
  <c r="L5354" i="1"/>
  <c r="L5355" i="1"/>
  <c r="L5356" i="1"/>
  <c r="L5357" i="1"/>
  <c r="L5358" i="1"/>
  <c r="L5359" i="1"/>
  <c r="L5360" i="1"/>
  <c r="L5361" i="1"/>
  <c r="L5362" i="1"/>
  <c r="L5363" i="1"/>
  <c r="L5364" i="1"/>
  <c r="L5365" i="1"/>
  <c r="L5366" i="1"/>
  <c r="L5367" i="1"/>
  <c r="L5368" i="1"/>
  <c r="L5369" i="1"/>
  <c r="L5370" i="1"/>
  <c r="L5371" i="1"/>
  <c r="L5372" i="1"/>
  <c r="L5373" i="1"/>
  <c r="L5374" i="1"/>
  <c r="L5375" i="1"/>
  <c r="L5376" i="1"/>
  <c r="L5377" i="1"/>
  <c r="L5378" i="1"/>
  <c r="L5379" i="1"/>
  <c r="L5380" i="1"/>
  <c r="L5381" i="1"/>
  <c r="L5382" i="1"/>
  <c r="L5383" i="1"/>
  <c r="L5384" i="1"/>
  <c r="L5385" i="1"/>
  <c r="L5386" i="1"/>
  <c r="L5387" i="1"/>
  <c r="L5388" i="1"/>
  <c r="L5389" i="1"/>
  <c r="L5390" i="1"/>
  <c r="L5391" i="1"/>
  <c r="L5392" i="1"/>
  <c r="L5393" i="1"/>
  <c r="L5394" i="1"/>
  <c r="L5395" i="1"/>
  <c r="L5396" i="1"/>
  <c r="L5397" i="1"/>
  <c r="L5398" i="1"/>
  <c r="L5399" i="1"/>
  <c r="L5400" i="1"/>
  <c r="L5401" i="1"/>
  <c r="L5402" i="1"/>
  <c r="L5403" i="1"/>
  <c r="L5404" i="1"/>
  <c r="L5405" i="1"/>
  <c r="L5406" i="1"/>
  <c r="L5407" i="1"/>
  <c r="L5408" i="1"/>
  <c r="L5409" i="1"/>
  <c r="L5410" i="1"/>
  <c r="L5411" i="1"/>
  <c r="L5412" i="1"/>
  <c r="L5413" i="1"/>
  <c r="L5414" i="1"/>
  <c r="L5415" i="1"/>
  <c r="L5416" i="1"/>
  <c r="L5417" i="1"/>
  <c r="L5418" i="1"/>
  <c r="L5419" i="1"/>
  <c r="L5420" i="1"/>
  <c r="L5421" i="1"/>
  <c r="L5422" i="1"/>
  <c r="L5423" i="1"/>
  <c r="L5424" i="1"/>
  <c r="L5425" i="1"/>
  <c r="L5426" i="1"/>
  <c r="L5427" i="1"/>
  <c r="L5428" i="1"/>
  <c r="L5429" i="1"/>
  <c r="L5430" i="1"/>
  <c r="L5431" i="1"/>
  <c r="L5432" i="1"/>
  <c r="L5433" i="1"/>
  <c r="L5434" i="1"/>
  <c r="L5435" i="1"/>
  <c r="L5436" i="1"/>
  <c r="L5437" i="1"/>
  <c r="L5438" i="1"/>
  <c r="L5439" i="1"/>
  <c r="L5440" i="1"/>
  <c r="L5441" i="1"/>
  <c r="L5442" i="1"/>
  <c r="L5443" i="1"/>
  <c r="L5444" i="1"/>
  <c r="L5445" i="1"/>
  <c r="L5446" i="1"/>
  <c r="L5447" i="1"/>
  <c r="L5448" i="1"/>
  <c r="L5449" i="1"/>
  <c r="L5450" i="1"/>
  <c r="L5451" i="1"/>
  <c r="L5452" i="1"/>
  <c r="L5453" i="1"/>
  <c r="L5454" i="1"/>
  <c r="L5455" i="1"/>
  <c r="L5456" i="1"/>
  <c r="L5457" i="1"/>
  <c r="L5458" i="1"/>
  <c r="L5459" i="1"/>
  <c r="L5460" i="1"/>
  <c r="L5461" i="1"/>
  <c r="L5462" i="1"/>
  <c r="L5463" i="1"/>
  <c r="L5464" i="1"/>
  <c r="L5465" i="1"/>
  <c r="L5466" i="1"/>
  <c r="L5467" i="1"/>
  <c r="L5468" i="1"/>
  <c r="L5469" i="1"/>
  <c r="L5470" i="1"/>
  <c r="L5471" i="1"/>
  <c r="L5472" i="1"/>
  <c r="L5473" i="1"/>
  <c r="L5474" i="1"/>
  <c r="L5475" i="1"/>
  <c r="L5476" i="1"/>
  <c r="L5477" i="1"/>
  <c r="L5478" i="1"/>
  <c r="L5479" i="1"/>
  <c r="L5480" i="1"/>
  <c r="L5481" i="1"/>
  <c r="L5482" i="1"/>
  <c r="L5483" i="1"/>
  <c r="L5484" i="1"/>
  <c r="L5485" i="1"/>
  <c r="L5486" i="1"/>
  <c r="L5487" i="1"/>
  <c r="L5488" i="1"/>
  <c r="L5489" i="1"/>
  <c r="L5490" i="1"/>
  <c r="L5491" i="1"/>
  <c r="L5492" i="1"/>
  <c r="L5493" i="1"/>
  <c r="L5494" i="1"/>
  <c r="L5495" i="1"/>
  <c r="L5496" i="1"/>
  <c r="L5497" i="1"/>
  <c r="L5498" i="1"/>
  <c r="L5499" i="1"/>
  <c r="L5500" i="1"/>
  <c r="L5501" i="1"/>
  <c r="L5502" i="1"/>
  <c r="L5503" i="1"/>
  <c r="L5504" i="1"/>
  <c r="L5505" i="1"/>
  <c r="L5506" i="1"/>
  <c r="L5507" i="1"/>
  <c r="L5508" i="1"/>
  <c r="L5509" i="1"/>
  <c r="L5510" i="1"/>
  <c r="L5511" i="1"/>
  <c r="L5512" i="1"/>
  <c r="L5513" i="1"/>
  <c r="L5514" i="1"/>
  <c r="L5515" i="1"/>
  <c r="L5516" i="1"/>
  <c r="L5517" i="1"/>
  <c r="L5518" i="1"/>
  <c r="L5519" i="1"/>
  <c r="L5520" i="1"/>
  <c r="L5521" i="1"/>
  <c r="L5522" i="1"/>
  <c r="L5523" i="1"/>
  <c r="L5524" i="1"/>
  <c r="L5525" i="1"/>
  <c r="L5526" i="1"/>
  <c r="L5527" i="1"/>
  <c r="L5528" i="1"/>
  <c r="L5529" i="1"/>
  <c r="L5530" i="1"/>
  <c r="L5531" i="1"/>
  <c r="L5532" i="1"/>
  <c r="L5533" i="1"/>
  <c r="L5534" i="1"/>
  <c r="L5535" i="1"/>
  <c r="L5536" i="1"/>
  <c r="L5537" i="1"/>
  <c r="L5538" i="1"/>
  <c r="L5539" i="1"/>
  <c r="L5540" i="1"/>
  <c r="L5541" i="1"/>
  <c r="L5542" i="1"/>
  <c r="L5543" i="1"/>
  <c r="L5544" i="1"/>
  <c r="L5545" i="1"/>
  <c r="L5546" i="1"/>
  <c r="L5547" i="1"/>
  <c r="L5548" i="1"/>
  <c r="L5549" i="1"/>
  <c r="L5550" i="1"/>
  <c r="L5551" i="1"/>
  <c r="L5552" i="1"/>
  <c r="L5553" i="1"/>
  <c r="L5554" i="1"/>
  <c r="L5555" i="1"/>
  <c r="L5556" i="1"/>
  <c r="L5557" i="1"/>
  <c r="L5558" i="1"/>
  <c r="L5559" i="1"/>
  <c r="L5560" i="1"/>
  <c r="L5561" i="1"/>
  <c r="L5562" i="1"/>
  <c r="L5563" i="1"/>
  <c r="L5564" i="1"/>
  <c r="L5565" i="1"/>
  <c r="L5566" i="1"/>
  <c r="L5567" i="1"/>
  <c r="L5568" i="1"/>
  <c r="L5569" i="1"/>
  <c r="L5570" i="1"/>
  <c r="L5571" i="1"/>
  <c r="L5572" i="1"/>
  <c r="L5573" i="1"/>
  <c r="L5574" i="1"/>
  <c r="L5575" i="1"/>
  <c r="L5576" i="1"/>
  <c r="L5577" i="1"/>
  <c r="L5578" i="1"/>
  <c r="L5579" i="1"/>
  <c r="L5580" i="1"/>
  <c r="L5581" i="1"/>
  <c r="L5582" i="1"/>
  <c r="L5583" i="1"/>
  <c r="L5584" i="1"/>
  <c r="L5585" i="1"/>
  <c r="L5586" i="1"/>
  <c r="L5587" i="1"/>
  <c r="L5588" i="1"/>
  <c r="L5589" i="1"/>
  <c r="L5590" i="1"/>
  <c r="L5591" i="1"/>
  <c r="L5592" i="1"/>
  <c r="L5593" i="1"/>
  <c r="L5594" i="1"/>
  <c r="L5595" i="1"/>
  <c r="L5596" i="1"/>
  <c r="L5597" i="1"/>
  <c r="L5598" i="1"/>
  <c r="L5599" i="1"/>
  <c r="L5600" i="1"/>
  <c r="L5601" i="1"/>
  <c r="L5602" i="1"/>
  <c r="L5603" i="1"/>
  <c r="L5604" i="1"/>
  <c r="L5605" i="1"/>
  <c r="L5606" i="1"/>
  <c r="L5607" i="1"/>
  <c r="L5608" i="1"/>
  <c r="L5609" i="1"/>
  <c r="L5610" i="1"/>
  <c r="L5611" i="1"/>
  <c r="L5612" i="1"/>
  <c r="L5613" i="1"/>
  <c r="L5614" i="1"/>
  <c r="L5615" i="1"/>
  <c r="L5616" i="1"/>
  <c r="L5617" i="1"/>
  <c r="L5618" i="1"/>
  <c r="L5619" i="1"/>
  <c r="L5620" i="1"/>
  <c r="L5621" i="1"/>
  <c r="L5622" i="1"/>
  <c r="L5623" i="1"/>
  <c r="L5624" i="1"/>
  <c r="L5625" i="1"/>
  <c r="L5626" i="1"/>
  <c r="L5627" i="1"/>
  <c r="L5628" i="1"/>
  <c r="L5629" i="1"/>
  <c r="L5630" i="1"/>
  <c r="L5631" i="1"/>
  <c r="L5632" i="1"/>
  <c r="L5633" i="1"/>
  <c r="L5634" i="1"/>
  <c r="L5635" i="1"/>
  <c r="L5636" i="1"/>
  <c r="L5637" i="1"/>
  <c r="L5638" i="1"/>
  <c r="L5639" i="1"/>
  <c r="L5640" i="1"/>
  <c r="L5641" i="1"/>
  <c r="L5642" i="1"/>
  <c r="L5643" i="1"/>
  <c r="L5644" i="1"/>
  <c r="L5645" i="1"/>
  <c r="L5646" i="1"/>
  <c r="L5647" i="1"/>
  <c r="L5648" i="1"/>
  <c r="L5649" i="1"/>
  <c r="L5650" i="1"/>
  <c r="L5651" i="1"/>
  <c r="L5652" i="1"/>
  <c r="L5653" i="1"/>
  <c r="L5654" i="1"/>
  <c r="L5655" i="1"/>
  <c r="L5656" i="1"/>
  <c r="L5657" i="1"/>
  <c r="L5658" i="1"/>
  <c r="L5659" i="1"/>
  <c r="L5660" i="1"/>
  <c r="L5661" i="1"/>
  <c r="L5662" i="1"/>
  <c r="L5663" i="1"/>
  <c r="L5664" i="1"/>
  <c r="L5665" i="1"/>
  <c r="L5666" i="1"/>
  <c r="L5667" i="1"/>
  <c r="L5668" i="1"/>
  <c r="L5669" i="1"/>
  <c r="L5670" i="1"/>
  <c r="L5671" i="1"/>
  <c r="L5672" i="1"/>
  <c r="L5673" i="1"/>
  <c r="L5674" i="1"/>
  <c r="L5675" i="1"/>
  <c r="L5676" i="1"/>
  <c r="L5677" i="1"/>
  <c r="L5678" i="1"/>
  <c r="L5679" i="1"/>
  <c r="L5680" i="1"/>
  <c r="L5681" i="1"/>
  <c r="L5682" i="1"/>
  <c r="L5683" i="1"/>
  <c r="L5684" i="1"/>
  <c r="L5685" i="1"/>
  <c r="L5686" i="1"/>
  <c r="L5687" i="1"/>
  <c r="L5688" i="1"/>
  <c r="L5689" i="1"/>
  <c r="L5690" i="1"/>
  <c r="L5691" i="1"/>
  <c r="L5692" i="1"/>
  <c r="L5693" i="1"/>
  <c r="L5694" i="1"/>
  <c r="L5695" i="1"/>
  <c r="L5696" i="1"/>
  <c r="L5697" i="1"/>
  <c r="L5698" i="1"/>
  <c r="L5699" i="1"/>
  <c r="L5700" i="1"/>
  <c r="L5701" i="1"/>
  <c r="L5702" i="1"/>
  <c r="L5703" i="1"/>
  <c r="L5704" i="1"/>
  <c r="L5705" i="1"/>
  <c r="L5706" i="1"/>
  <c r="L5707" i="1"/>
  <c r="L5708" i="1"/>
  <c r="L5709" i="1"/>
  <c r="L5710" i="1"/>
  <c r="L5711" i="1"/>
  <c r="L5712" i="1"/>
  <c r="L5713" i="1"/>
  <c r="L5714" i="1"/>
  <c r="L5715" i="1"/>
  <c r="L5716" i="1"/>
  <c r="L5717" i="1"/>
  <c r="L5718" i="1"/>
  <c r="L5719" i="1"/>
  <c r="L5720" i="1"/>
  <c r="L5721" i="1"/>
  <c r="L5722" i="1"/>
  <c r="L5723" i="1"/>
  <c r="L5724" i="1"/>
  <c r="L5725" i="1"/>
  <c r="L5726" i="1"/>
  <c r="L5727" i="1"/>
  <c r="L5728" i="1"/>
  <c r="L5729" i="1"/>
  <c r="L5730" i="1"/>
  <c r="L5731" i="1"/>
  <c r="L5732" i="1"/>
  <c r="L5733" i="1"/>
  <c r="L5734" i="1"/>
  <c r="L5735" i="1"/>
  <c r="L5736" i="1"/>
  <c r="L5737" i="1"/>
  <c r="L5738" i="1"/>
  <c r="L5739" i="1"/>
  <c r="L5740" i="1"/>
  <c r="L5741" i="1"/>
  <c r="L5742" i="1"/>
  <c r="L5743" i="1"/>
  <c r="L5744" i="1"/>
  <c r="L5745" i="1"/>
  <c r="L5746" i="1"/>
  <c r="L5747" i="1"/>
  <c r="L5748" i="1"/>
  <c r="L5749" i="1"/>
  <c r="L5750" i="1"/>
  <c r="L5751" i="1"/>
  <c r="L5752" i="1"/>
  <c r="L5753" i="1"/>
  <c r="L5754" i="1"/>
  <c r="L5755" i="1"/>
  <c r="L5756" i="1"/>
  <c r="L5757" i="1"/>
  <c r="L5758" i="1"/>
  <c r="L5759" i="1"/>
  <c r="L5760" i="1"/>
  <c r="L5761" i="1"/>
  <c r="L5762" i="1"/>
  <c r="L5763" i="1"/>
  <c r="L5764" i="1"/>
  <c r="L5765" i="1"/>
  <c r="L5766" i="1"/>
  <c r="L5767" i="1"/>
  <c r="L5768" i="1"/>
  <c r="L5769" i="1"/>
  <c r="L5770" i="1"/>
  <c r="L5771" i="1"/>
  <c r="L5772" i="1"/>
  <c r="L5773" i="1"/>
  <c r="L5774" i="1"/>
  <c r="L5775" i="1"/>
  <c r="L5776" i="1"/>
  <c r="L5777" i="1"/>
  <c r="L5778" i="1"/>
  <c r="L5779" i="1"/>
  <c r="L5780" i="1"/>
  <c r="L5781" i="1"/>
  <c r="L5782" i="1"/>
  <c r="L5783" i="1"/>
  <c r="L5784" i="1"/>
  <c r="L5785" i="1"/>
  <c r="L5786" i="1"/>
  <c r="L5787" i="1"/>
  <c r="L5788" i="1"/>
  <c r="L5789" i="1"/>
  <c r="L5790" i="1"/>
  <c r="L5791" i="1"/>
  <c r="L5792" i="1"/>
  <c r="L5793" i="1"/>
  <c r="L5794" i="1"/>
  <c r="L5795" i="1"/>
  <c r="L5796" i="1"/>
  <c r="L5797" i="1"/>
  <c r="L5798" i="1"/>
  <c r="L5799" i="1"/>
  <c r="L5800" i="1"/>
  <c r="L5801" i="1"/>
  <c r="L5802" i="1"/>
  <c r="L5803" i="1"/>
  <c r="L5804" i="1"/>
  <c r="L5805" i="1"/>
  <c r="L5806" i="1"/>
  <c r="L5807" i="1"/>
  <c r="L5808" i="1"/>
  <c r="L5809" i="1"/>
  <c r="L5810" i="1"/>
  <c r="L5811" i="1"/>
  <c r="L5812" i="1"/>
  <c r="L5813" i="1"/>
  <c r="L5814" i="1"/>
  <c r="L5815" i="1"/>
  <c r="L5816" i="1"/>
  <c r="L5817" i="1"/>
  <c r="L5818" i="1"/>
  <c r="L5819" i="1"/>
  <c r="L5820" i="1"/>
  <c r="L5821" i="1"/>
  <c r="L5822" i="1"/>
  <c r="L5823" i="1"/>
  <c r="L5824" i="1"/>
  <c r="L5825" i="1"/>
  <c r="L5826" i="1"/>
  <c r="L5827" i="1"/>
  <c r="L5828" i="1"/>
  <c r="L5829" i="1"/>
  <c r="L5830" i="1"/>
  <c r="L5831" i="1"/>
  <c r="L5832" i="1"/>
  <c r="L5833" i="1"/>
  <c r="L5834" i="1"/>
  <c r="L5835" i="1"/>
  <c r="L5836" i="1"/>
  <c r="L5837" i="1"/>
  <c r="L5838" i="1"/>
  <c r="L5839" i="1"/>
  <c r="L5840" i="1"/>
  <c r="L5841" i="1"/>
  <c r="L5842" i="1"/>
  <c r="L5843" i="1"/>
  <c r="L5844" i="1"/>
  <c r="L5845" i="1"/>
  <c r="L5846" i="1"/>
  <c r="L5847" i="1"/>
  <c r="L5848" i="1"/>
  <c r="L5849" i="1"/>
  <c r="L5850" i="1"/>
  <c r="L5851" i="1"/>
  <c r="L5852" i="1"/>
  <c r="L5853" i="1"/>
  <c r="L5854" i="1"/>
  <c r="L5855" i="1"/>
  <c r="L5856" i="1"/>
  <c r="L5857" i="1"/>
  <c r="L5858" i="1"/>
  <c r="L5859" i="1"/>
  <c r="L5860" i="1"/>
  <c r="L5861" i="1"/>
  <c r="L5862" i="1"/>
  <c r="L5863" i="1"/>
  <c r="L5864" i="1"/>
  <c r="L5865" i="1"/>
  <c r="L5866" i="1"/>
  <c r="L5867" i="1"/>
  <c r="L5868" i="1"/>
  <c r="L5869" i="1"/>
  <c r="L5870" i="1"/>
  <c r="L5871" i="1"/>
  <c r="L5872" i="1"/>
  <c r="L5873" i="1"/>
  <c r="L5874" i="1"/>
  <c r="L5875" i="1"/>
  <c r="L5876" i="1"/>
  <c r="L5877" i="1"/>
  <c r="L5878" i="1"/>
  <c r="L5879" i="1"/>
  <c r="L5880" i="1"/>
  <c r="L5881" i="1"/>
  <c r="L5882" i="1"/>
  <c r="L5883" i="1"/>
  <c r="L5884" i="1"/>
  <c r="L5885" i="1"/>
  <c r="L5886" i="1"/>
  <c r="L5887" i="1"/>
  <c r="L5888" i="1"/>
  <c r="L5889" i="1"/>
  <c r="L5890" i="1"/>
  <c r="L5891" i="1"/>
  <c r="L5892" i="1"/>
  <c r="L5893" i="1"/>
  <c r="L5894" i="1"/>
  <c r="L5895" i="1"/>
  <c r="L5896" i="1"/>
  <c r="L5897" i="1"/>
  <c r="L5898" i="1"/>
  <c r="L5899" i="1"/>
  <c r="L5900" i="1"/>
  <c r="L5901" i="1"/>
  <c r="L5902" i="1"/>
  <c r="L5903" i="1"/>
  <c r="L5904" i="1"/>
  <c r="L5905" i="1"/>
  <c r="L5906" i="1"/>
  <c r="L5907" i="1"/>
  <c r="L5908" i="1"/>
  <c r="L5909" i="1"/>
  <c r="L5910" i="1"/>
  <c r="L5911" i="1"/>
  <c r="L5912" i="1"/>
  <c r="L5913" i="1"/>
  <c r="L5914" i="1"/>
  <c r="L5915" i="1"/>
  <c r="L5916" i="1"/>
  <c r="L5917" i="1"/>
  <c r="L5918" i="1"/>
  <c r="L5919" i="1"/>
  <c r="L5920" i="1"/>
  <c r="L5921" i="1"/>
  <c r="L5922" i="1"/>
  <c r="L5923" i="1"/>
  <c r="L5924" i="1"/>
  <c r="L5925" i="1"/>
  <c r="L5926" i="1"/>
  <c r="L5927" i="1"/>
  <c r="L5928" i="1"/>
  <c r="L5929" i="1"/>
  <c r="L5930" i="1"/>
  <c r="L5931" i="1"/>
  <c r="L5932" i="1"/>
  <c r="L5933" i="1"/>
  <c r="L5934" i="1"/>
  <c r="L5935" i="1"/>
  <c r="L5936" i="1"/>
  <c r="L5937" i="1"/>
  <c r="L5938" i="1"/>
  <c r="L5939" i="1"/>
  <c r="L5940" i="1"/>
  <c r="L5941" i="1"/>
  <c r="L5942" i="1"/>
  <c r="L5943" i="1"/>
  <c r="L5944" i="1"/>
  <c r="L5945" i="1"/>
  <c r="L5946" i="1"/>
  <c r="L5947" i="1"/>
  <c r="L5948" i="1"/>
  <c r="L5949" i="1"/>
  <c r="L5950" i="1"/>
  <c r="L5951" i="1"/>
  <c r="L5952" i="1"/>
  <c r="L5953" i="1"/>
  <c r="L5954" i="1"/>
  <c r="L5955" i="1"/>
  <c r="L5956" i="1"/>
  <c r="L5957" i="1"/>
  <c r="L5958" i="1"/>
  <c r="L5959" i="1"/>
  <c r="L5960" i="1"/>
  <c r="L5961" i="1"/>
  <c r="L5962" i="1"/>
  <c r="L5963" i="1"/>
  <c r="L5964" i="1"/>
  <c r="L5965" i="1"/>
  <c r="L5966" i="1"/>
  <c r="L5967" i="1"/>
  <c r="L5968" i="1"/>
  <c r="L5969" i="1"/>
  <c r="L5970" i="1"/>
  <c r="L5971" i="1"/>
  <c r="L5972" i="1"/>
  <c r="L5973" i="1"/>
  <c r="L5974" i="1"/>
  <c r="L5975" i="1"/>
  <c r="L5976" i="1"/>
  <c r="L5977" i="1"/>
  <c r="L5978" i="1"/>
  <c r="L5979" i="1"/>
  <c r="L5980" i="1"/>
  <c r="L5981" i="1"/>
  <c r="L5982" i="1"/>
  <c r="L5983" i="1"/>
  <c r="L5984" i="1"/>
  <c r="L5985" i="1"/>
  <c r="L5986" i="1"/>
  <c r="L5987" i="1"/>
  <c r="L5988" i="1"/>
  <c r="L5989" i="1"/>
  <c r="L5990" i="1"/>
  <c r="L5991" i="1"/>
  <c r="L5992" i="1"/>
  <c r="L5993" i="1"/>
  <c r="L5994" i="1"/>
  <c r="L5995" i="1"/>
  <c r="L5996" i="1"/>
  <c r="L5997" i="1"/>
  <c r="L5998" i="1"/>
  <c r="L5999" i="1"/>
  <c r="L6000" i="1"/>
  <c r="L6001" i="1"/>
  <c r="L6002" i="1"/>
  <c r="L6003" i="1"/>
  <c r="L6004" i="1"/>
  <c r="L6005" i="1"/>
  <c r="L6006" i="1"/>
  <c r="L6007" i="1"/>
  <c r="L6008" i="1"/>
  <c r="L6009" i="1"/>
  <c r="L6010" i="1"/>
  <c r="L6011" i="1"/>
  <c r="L6012" i="1"/>
  <c r="L6013" i="1"/>
  <c r="L6014" i="1"/>
  <c r="L6015" i="1"/>
  <c r="L6016" i="1"/>
  <c r="L6017" i="1"/>
  <c r="L6018" i="1"/>
  <c r="L6019" i="1"/>
  <c r="L6020" i="1"/>
  <c r="L6021" i="1"/>
  <c r="L6022" i="1"/>
  <c r="L6023" i="1"/>
  <c r="L6024" i="1"/>
  <c r="L6025" i="1"/>
  <c r="L6026" i="1"/>
  <c r="L6027" i="1"/>
  <c r="L6028" i="1"/>
  <c r="L6029" i="1"/>
  <c r="L6030" i="1"/>
  <c r="L6031" i="1"/>
  <c r="L6032" i="1"/>
  <c r="L6033" i="1"/>
  <c r="L6034" i="1"/>
  <c r="L6035" i="1"/>
  <c r="L6036" i="1"/>
  <c r="L6037" i="1"/>
  <c r="L6038" i="1"/>
  <c r="L6039" i="1"/>
  <c r="L6040" i="1"/>
  <c r="L6041" i="1"/>
  <c r="L6042" i="1"/>
  <c r="L6043" i="1"/>
  <c r="L6044" i="1"/>
  <c r="L6045" i="1"/>
  <c r="L6046" i="1"/>
  <c r="L6047" i="1"/>
  <c r="L6048" i="1"/>
  <c r="L6049" i="1"/>
  <c r="L6050" i="1"/>
  <c r="L6051" i="1"/>
  <c r="L6052" i="1"/>
  <c r="L6053" i="1"/>
  <c r="L6054" i="1"/>
  <c r="L6055" i="1"/>
  <c r="L6056" i="1"/>
  <c r="L6057" i="1"/>
  <c r="L6058" i="1"/>
  <c r="L6059" i="1"/>
  <c r="L6060" i="1"/>
  <c r="L6061" i="1"/>
  <c r="L6062" i="1"/>
  <c r="L6063" i="1"/>
  <c r="L6064" i="1"/>
  <c r="L6065" i="1"/>
  <c r="L6066" i="1"/>
  <c r="L6067" i="1"/>
  <c r="L6068" i="1"/>
  <c r="L6069" i="1"/>
  <c r="L6070" i="1"/>
  <c r="L6071" i="1"/>
  <c r="L6072" i="1"/>
  <c r="L6073" i="1"/>
  <c r="L6074" i="1"/>
  <c r="L6075" i="1"/>
  <c r="L6076" i="1"/>
  <c r="L6077" i="1"/>
  <c r="L6078" i="1"/>
  <c r="L6079" i="1"/>
  <c r="L6080" i="1"/>
  <c r="L6081" i="1"/>
  <c r="L6082" i="1"/>
  <c r="L6083" i="1"/>
  <c r="L6084" i="1"/>
  <c r="L6085" i="1"/>
  <c r="L6086" i="1"/>
  <c r="L6087" i="1"/>
  <c r="L6088" i="1"/>
  <c r="L6089" i="1"/>
  <c r="L6090" i="1"/>
  <c r="L6091" i="1"/>
  <c r="L6092" i="1"/>
  <c r="L6093" i="1"/>
  <c r="L6094" i="1"/>
  <c r="L6095" i="1"/>
  <c r="L6096" i="1"/>
  <c r="L6097" i="1"/>
  <c r="L6098" i="1"/>
  <c r="L6099" i="1"/>
  <c r="L6100" i="1"/>
  <c r="L6101" i="1"/>
  <c r="L6102" i="1"/>
  <c r="L6103" i="1"/>
  <c r="L6104" i="1"/>
  <c r="L6105" i="1"/>
  <c r="L6106" i="1"/>
  <c r="L6107" i="1"/>
  <c r="L6108" i="1"/>
  <c r="L6109" i="1"/>
  <c r="L6110" i="1"/>
  <c r="L6111" i="1"/>
  <c r="L6112" i="1"/>
  <c r="L6113" i="1"/>
  <c r="L6114" i="1"/>
  <c r="L6115" i="1"/>
  <c r="L6116" i="1"/>
  <c r="L6117" i="1"/>
  <c r="L6118" i="1"/>
  <c r="L6119" i="1"/>
  <c r="L6120" i="1"/>
  <c r="L6121" i="1"/>
  <c r="L6122" i="1"/>
  <c r="L6123" i="1"/>
  <c r="L6124" i="1"/>
  <c r="L6125" i="1"/>
  <c r="L6126" i="1"/>
  <c r="L6127" i="1"/>
  <c r="L6128" i="1"/>
  <c r="L6129" i="1"/>
  <c r="L6130" i="1"/>
  <c r="L6131" i="1"/>
  <c r="L6132" i="1"/>
  <c r="L6133" i="1"/>
  <c r="L6134" i="1"/>
  <c r="L6135" i="1"/>
  <c r="L6136" i="1"/>
  <c r="L6137" i="1"/>
  <c r="L6138" i="1"/>
  <c r="L6139" i="1"/>
  <c r="L6140" i="1"/>
  <c r="L6141" i="1"/>
  <c r="L6142" i="1"/>
  <c r="L6143" i="1"/>
  <c r="L6144" i="1"/>
  <c r="L6145" i="1"/>
  <c r="L6146" i="1"/>
  <c r="L6147" i="1"/>
  <c r="L6148" i="1"/>
  <c r="L6149" i="1"/>
  <c r="L6150" i="1"/>
  <c r="L6151" i="1"/>
  <c r="L6152" i="1"/>
  <c r="L6153" i="1"/>
  <c r="L6154" i="1"/>
  <c r="L6155" i="1"/>
  <c r="L6156" i="1"/>
  <c r="L6157" i="1"/>
  <c r="L6158" i="1"/>
  <c r="L6159" i="1"/>
  <c r="L6160" i="1"/>
  <c r="L6161" i="1"/>
  <c r="L6162" i="1"/>
  <c r="L6163" i="1"/>
  <c r="L6164" i="1"/>
  <c r="L6165" i="1"/>
  <c r="L6166" i="1"/>
  <c r="L6167" i="1"/>
  <c r="L6168" i="1"/>
  <c r="L6169" i="1"/>
  <c r="L6170" i="1"/>
  <c r="L6171" i="1"/>
  <c r="L6172" i="1"/>
  <c r="L6173" i="1"/>
  <c r="L6174" i="1"/>
  <c r="L6175" i="1"/>
  <c r="L6176" i="1"/>
  <c r="L6177" i="1"/>
  <c r="L6178" i="1"/>
  <c r="L6179" i="1"/>
  <c r="L6180" i="1"/>
  <c r="L6181" i="1"/>
  <c r="L6182" i="1"/>
  <c r="L6183" i="1"/>
  <c r="L6184" i="1"/>
  <c r="L6185" i="1"/>
  <c r="L6186" i="1"/>
  <c r="L6187" i="1"/>
  <c r="L6188" i="1"/>
  <c r="L6189" i="1"/>
  <c r="L6190" i="1"/>
  <c r="L6191" i="1"/>
  <c r="L6192" i="1"/>
  <c r="L6193" i="1"/>
  <c r="L6194" i="1"/>
  <c r="L6195" i="1"/>
  <c r="L6196" i="1"/>
  <c r="L6197" i="1"/>
  <c r="L6198" i="1"/>
  <c r="L6199" i="1"/>
  <c r="L6200" i="1"/>
  <c r="L6201" i="1"/>
  <c r="L6202" i="1"/>
  <c r="L6203" i="1"/>
  <c r="L6204" i="1"/>
  <c r="L6205" i="1"/>
  <c r="L6206" i="1"/>
  <c r="L6207" i="1"/>
  <c r="L6208" i="1"/>
  <c r="L6209" i="1"/>
  <c r="L6210" i="1"/>
  <c r="L6211" i="1"/>
  <c r="L6212" i="1"/>
  <c r="L6213" i="1"/>
  <c r="L6214" i="1"/>
  <c r="L6215" i="1"/>
  <c r="L6216" i="1"/>
  <c r="L6217" i="1"/>
  <c r="L6218" i="1"/>
  <c r="L6219" i="1"/>
  <c r="L6220" i="1"/>
  <c r="L6221" i="1"/>
  <c r="L6222" i="1"/>
  <c r="L6223" i="1"/>
  <c r="L6224" i="1"/>
  <c r="L6225" i="1"/>
  <c r="L6226" i="1"/>
  <c r="L6227" i="1"/>
  <c r="L6228" i="1"/>
  <c r="L6229" i="1"/>
  <c r="L6230" i="1"/>
  <c r="L6231" i="1"/>
  <c r="L6232" i="1"/>
  <c r="L6233" i="1"/>
  <c r="L6234" i="1"/>
  <c r="L6235" i="1"/>
  <c r="L6236" i="1"/>
  <c r="L6237" i="1"/>
  <c r="L6238" i="1"/>
  <c r="L6239" i="1"/>
  <c r="L6240" i="1"/>
  <c r="L6241" i="1"/>
  <c r="L6242" i="1"/>
  <c r="L6243" i="1"/>
  <c r="L6244" i="1"/>
  <c r="L6245" i="1"/>
  <c r="L6246" i="1"/>
  <c r="L6247" i="1"/>
  <c r="L6248" i="1"/>
  <c r="L6249" i="1"/>
  <c r="L6250" i="1"/>
  <c r="L6251" i="1"/>
  <c r="L6252" i="1"/>
  <c r="L6253" i="1"/>
  <c r="L6254" i="1"/>
  <c r="L6255" i="1"/>
  <c r="L6256" i="1"/>
  <c r="L6257" i="1"/>
  <c r="L6258" i="1"/>
  <c r="L6259" i="1"/>
  <c r="L6260" i="1"/>
  <c r="L6261" i="1"/>
  <c r="L6262" i="1"/>
  <c r="L6263" i="1"/>
  <c r="L6264" i="1"/>
  <c r="L6265" i="1"/>
  <c r="L6266" i="1"/>
  <c r="L6267" i="1"/>
  <c r="L6268" i="1"/>
  <c r="L6269" i="1"/>
  <c r="L6270" i="1"/>
  <c r="L6271" i="1"/>
  <c r="L6272" i="1"/>
  <c r="L6273" i="1"/>
  <c r="L6274" i="1"/>
  <c r="L6275" i="1"/>
  <c r="L6276" i="1"/>
  <c r="L6277" i="1"/>
  <c r="L6278" i="1"/>
  <c r="L6279" i="1"/>
  <c r="L6280" i="1"/>
  <c r="L6281" i="1"/>
  <c r="L6282" i="1"/>
  <c r="L6283" i="1"/>
  <c r="L6284" i="1"/>
  <c r="L6285" i="1"/>
  <c r="L6286" i="1"/>
  <c r="L6287" i="1"/>
  <c r="L6288" i="1"/>
  <c r="L6289" i="1"/>
  <c r="L6290" i="1"/>
  <c r="L6291" i="1"/>
  <c r="L6292" i="1"/>
  <c r="L6293" i="1"/>
  <c r="L6294" i="1"/>
  <c r="L6295" i="1"/>
  <c r="L6296" i="1"/>
  <c r="L6297" i="1"/>
  <c r="L6298" i="1"/>
  <c r="L6299" i="1"/>
  <c r="L6300" i="1"/>
  <c r="L6301" i="1"/>
  <c r="L6302" i="1"/>
  <c r="L6303" i="1"/>
  <c r="L6304" i="1"/>
  <c r="L6305" i="1"/>
  <c r="L6306" i="1"/>
  <c r="L6307" i="1"/>
  <c r="L6308" i="1"/>
  <c r="L6309" i="1"/>
  <c r="L6310" i="1"/>
  <c r="L6311" i="1"/>
  <c r="L6312" i="1"/>
  <c r="L6313" i="1"/>
  <c r="L6314" i="1"/>
  <c r="L6315" i="1"/>
  <c r="L6316" i="1"/>
  <c r="L6317" i="1"/>
  <c r="L6318" i="1"/>
  <c r="L6319" i="1"/>
  <c r="L6320" i="1"/>
  <c r="L6321" i="1"/>
  <c r="L6322" i="1"/>
  <c r="L6323" i="1"/>
  <c r="L6324" i="1"/>
  <c r="L6325" i="1"/>
  <c r="L6326" i="1"/>
  <c r="L6327" i="1"/>
  <c r="L6328" i="1"/>
  <c r="L6329" i="1"/>
  <c r="L6330" i="1"/>
  <c r="L6331" i="1"/>
  <c r="L6332" i="1"/>
  <c r="L6333" i="1"/>
  <c r="L6334" i="1"/>
  <c r="L6335" i="1"/>
  <c r="L6336" i="1"/>
  <c r="L6337" i="1"/>
  <c r="L6338" i="1"/>
  <c r="L6339" i="1"/>
  <c r="L6340" i="1"/>
  <c r="L6341" i="1"/>
  <c r="L6342" i="1"/>
  <c r="L6343" i="1"/>
  <c r="L6344" i="1"/>
  <c r="L6345" i="1"/>
  <c r="L6346" i="1"/>
  <c r="L6347" i="1"/>
  <c r="L6348" i="1"/>
  <c r="L6349" i="1"/>
  <c r="L6350" i="1"/>
  <c r="L6351" i="1"/>
  <c r="L6352" i="1"/>
  <c r="L6353" i="1"/>
  <c r="L6354" i="1"/>
  <c r="L6355" i="1"/>
  <c r="L6356" i="1"/>
  <c r="L6357" i="1"/>
  <c r="L6358" i="1"/>
  <c r="L6359" i="1"/>
  <c r="L6360" i="1"/>
  <c r="L6361" i="1"/>
  <c r="L6362" i="1"/>
  <c r="L6363" i="1"/>
  <c r="L6364" i="1"/>
  <c r="L6365" i="1"/>
  <c r="L6366" i="1"/>
  <c r="L6367" i="1"/>
  <c r="L6368" i="1"/>
  <c r="L6369" i="1"/>
  <c r="L6370" i="1"/>
  <c r="L6371" i="1"/>
  <c r="L6372" i="1"/>
  <c r="L6373" i="1"/>
  <c r="L6374" i="1"/>
  <c r="L6375" i="1"/>
  <c r="L6376" i="1"/>
  <c r="L6377" i="1"/>
  <c r="L6378" i="1"/>
  <c r="L6379" i="1"/>
  <c r="L6380" i="1"/>
  <c r="L6381" i="1"/>
  <c r="L6382" i="1"/>
  <c r="L6383" i="1"/>
  <c r="L6384" i="1"/>
  <c r="L6385" i="1"/>
  <c r="L6386" i="1"/>
  <c r="L6387" i="1"/>
  <c r="L6388" i="1"/>
  <c r="L6389" i="1"/>
  <c r="L6390" i="1"/>
  <c r="L6391" i="1"/>
  <c r="L6392" i="1"/>
  <c r="L6393" i="1"/>
  <c r="L6394" i="1"/>
  <c r="L6395" i="1"/>
  <c r="L6396" i="1"/>
  <c r="L6397" i="1"/>
  <c r="L6398" i="1"/>
  <c r="L6399" i="1"/>
  <c r="L6400" i="1"/>
  <c r="L6401" i="1"/>
  <c r="L6402" i="1"/>
  <c r="L6403" i="1"/>
  <c r="L6404" i="1"/>
  <c r="L6405" i="1"/>
  <c r="L6406" i="1"/>
  <c r="L6407" i="1"/>
  <c r="L6408" i="1"/>
  <c r="L6409" i="1"/>
  <c r="L6410" i="1"/>
  <c r="L6411" i="1"/>
  <c r="L6412" i="1"/>
  <c r="L6413" i="1"/>
  <c r="L6414" i="1"/>
  <c r="L6415" i="1"/>
  <c r="L6416" i="1"/>
  <c r="L6417" i="1"/>
  <c r="L6418" i="1"/>
  <c r="L6419" i="1"/>
  <c r="L6420" i="1"/>
  <c r="L6421" i="1"/>
  <c r="L6422" i="1"/>
  <c r="L6423" i="1"/>
  <c r="L6424" i="1"/>
  <c r="L6425" i="1"/>
  <c r="L6426" i="1"/>
  <c r="L6427" i="1"/>
  <c r="L6428" i="1"/>
  <c r="L6429" i="1"/>
  <c r="L6430" i="1"/>
  <c r="L6431" i="1"/>
  <c r="L6432" i="1"/>
  <c r="L6433" i="1"/>
  <c r="L6434" i="1"/>
  <c r="L6435" i="1"/>
  <c r="L6436" i="1"/>
  <c r="L6437" i="1"/>
  <c r="L6438" i="1"/>
  <c r="L6439" i="1"/>
  <c r="L6440" i="1"/>
  <c r="L6441" i="1"/>
  <c r="L6442" i="1"/>
  <c r="L6443" i="1"/>
  <c r="L6444" i="1"/>
  <c r="L6445" i="1"/>
  <c r="L6446" i="1"/>
  <c r="L6447" i="1"/>
  <c r="L6448" i="1"/>
  <c r="L6449" i="1"/>
  <c r="L6450" i="1"/>
  <c r="L6451" i="1"/>
  <c r="L6452" i="1"/>
  <c r="L6453" i="1"/>
  <c r="L6454" i="1"/>
  <c r="L6455" i="1"/>
  <c r="L6456" i="1"/>
  <c r="L6457" i="1"/>
  <c r="L6458" i="1"/>
  <c r="L6459" i="1"/>
  <c r="L6460" i="1"/>
  <c r="L6461" i="1"/>
  <c r="L6462" i="1"/>
  <c r="L6463" i="1"/>
  <c r="L6464" i="1"/>
  <c r="L6465" i="1"/>
  <c r="L6466" i="1"/>
  <c r="L6467" i="1"/>
  <c r="L6468" i="1"/>
  <c r="L6469" i="1"/>
  <c r="L6470" i="1"/>
  <c r="L6471" i="1"/>
  <c r="L6472" i="1"/>
  <c r="L6473" i="1"/>
  <c r="L6474" i="1"/>
  <c r="L6475" i="1"/>
  <c r="L6476" i="1"/>
  <c r="L6477" i="1"/>
  <c r="L6478" i="1"/>
  <c r="L6479" i="1"/>
  <c r="L6480" i="1"/>
  <c r="L6481" i="1"/>
  <c r="L6482" i="1"/>
  <c r="L6483" i="1"/>
  <c r="L6484" i="1"/>
  <c r="L6485" i="1"/>
  <c r="L6486" i="1"/>
  <c r="L6487" i="1"/>
  <c r="L6488" i="1"/>
  <c r="L6489" i="1"/>
  <c r="L6490" i="1"/>
  <c r="L6491" i="1"/>
  <c r="L6492" i="1"/>
  <c r="L6493" i="1"/>
  <c r="L6494" i="1"/>
  <c r="L6495" i="1"/>
  <c r="L6496" i="1"/>
  <c r="L6497" i="1"/>
  <c r="L6498" i="1"/>
  <c r="L6499" i="1"/>
  <c r="L6500" i="1"/>
  <c r="L6501" i="1"/>
  <c r="L6502" i="1"/>
  <c r="L6503" i="1"/>
  <c r="L6504" i="1"/>
  <c r="L6505" i="1"/>
  <c r="L6506" i="1"/>
  <c r="L6507" i="1"/>
  <c r="L6508" i="1"/>
  <c r="L6509" i="1"/>
  <c r="L6510" i="1"/>
  <c r="L6511" i="1"/>
  <c r="L6512" i="1"/>
  <c r="L6513" i="1"/>
  <c r="L6514" i="1"/>
  <c r="L6515" i="1"/>
  <c r="L6516" i="1"/>
  <c r="L6517" i="1"/>
  <c r="L6518" i="1"/>
  <c r="L6519" i="1"/>
  <c r="L6520" i="1"/>
  <c r="L6521" i="1"/>
  <c r="L6522" i="1"/>
  <c r="L6523" i="1"/>
  <c r="L6524" i="1"/>
  <c r="L6525" i="1"/>
  <c r="L6526" i="1"/>
  <c r="L6527" i="1"/>
  <c r="L6528" i="1"/>
  <c r="L6529" i="1"/>
  <c r="L6530" i="1"/>
  <c r="L6531" i="1"/>
  <c r="L6532" i="1"/>
  <c r="L6533" i="1"/>
  <c r="L6534" i="1"/>
  <c r="L6535" i="1"/>
  <c r="L6536" i="1"/>
  <c r="L6537" i="1"/>
  <c r="L6538" i="1"/>
  <c r="L6539" i="1"/>
  <c r="L6540" i="1"/>
  <c r="L6541" i="1"/>
  <c r="L6542" i="1"/>
  <c r="L6543" i="1"/>
  <c r="L6544" i="1"/>
  <c r="L6545" i="1"/>
  <c r="L6546" i="1"/>
  <c r="L6547" i="1"/>
  <c r="L6548" i="1"/>
  <c r="L6549" i="1"/>
  <c r="L6550" i="1"/>
  <c r="L6551" i="1"/>
  <c r="L6552" i="1"/>
  <c r="L6553" i="1"/>
  <c r="L6554" i="1"/>
  <c r="L6555" i="1"/>
  <c r="L6556" i="1"/>
  <c r="L6557" i="1"/>
  <c r="L6558" i="1"/>
  <c r="L6559" i="1"/>
  <c r="L6560" i="1"/>
  <c r="L6561" i="1"/>
  <c r="L6562" i="1"/>
  <c r="L6563" i="1"/>
  <c r="L6564" i="1"/>
  <c r="L6565" i="1"/>
  <c r="L6566" i="1"/>
  <c r="L6567" i="1"/>
  <c r="L6568" i="1"/>
  <c r="L6569" i="1"/>
  <c r="L6570" i="1"/>
  <c r="L6571" i="1"/>
  <c r="L6572" i="1"/>
  <c r="L6573" i="1"/>
  <c r="L6574" i="1"/>
  <c r="L6575" i="1"/>
  <c r="L6576" i="1"/>
  <c r="L6577" i="1"/>
  <c r="L6578" i="1"/>
  <c r="L6579" i="1"/>
  <c r="L6580" i="1"/>
  <c r="L6581" i="1"/>
  <c r="L6582" i="1"/>
  <c r="L6583" i="1"/>
  <c r="L6584" i="1"/>
  <c r="L6585" i="1"/>
  <c r="L6586" i="1"/>
  <c r="L6587" i="1"/>
  <c r="L6588" i="1"/>
  <c r="L6589" i="1"/>
  <c r="L6590" i="1"/>
  <c r="L6591" i="1"/>
  <c r="L6592" i="1"/>
  <c r="L6593" i="1"/>
  <c r="L6594" i="1"/>
  <c r="L6595" i="1"/>
  <c r="L6596" i="1"/>
  <c r="L6597" i="1"/>
  <c r="L6598" i="1"/>
  <c r="L6599" i="1"/>
  <c r="L6600" i="1"/>
  <c r="L6601" i="1"/>
  <c r="L6602" i="1"/>
  <c r="L6603" i="1"/>
  <c r="L6604" i="1"/>
  <c r="L6605" i="1"/>
  <c r="L6606" i="1"/>
  <c r="L6607" i="1"/>
  <c r="L6608" i="1"/>
  <c r="L6609" i="1"/>
  <c r="L6610" i="1"/>
  <c r="L6611" i="1"/>
  <c r="L6612" i="1"/>
  <c r="L6613" i="1"/>
  <c r="L6614" i="1"/>
  <c r="L6615" i="1"/>
  <c r="L6616" i="1"/>
  <c r="L6617" i="1"/>
  <c r="L6618" i="1"/>
  <c r="L6619" i="1"/>
  <c r="L6620" i="1"/>
  <c r="L6621" i="1"/>
  <c r="L6622" i="1"/>
  <c r="L6623" i="1"/>
  <c r="L6624" i="1"/>
  <c r="L6625" i="1"/>
  <c r="L6626" i="1"/>
  <c r="L6627" i="1"/>
  <c r="L6628" i="1"/>
  <c r="L6629" i="1"/>
  <c r="L6630" i="1"/>
  <c r="L6631" i="1"/>
  <c r="L6632" i="1"/>
  <c r="L6633" i="1"/>
  <c r="L6634" i="1"/>
  <c r="L6635" i="1"/>
  <c r="L6636" i="1"/>
  <c r="L6637" i="1"/>
  <c r="L6638" i="1"/>
  <c r="L6639" i="1"/>
  <c r="L6640" i="1"/>
  <c r="L6641" i="1"/>
  <c r="L6642" i="1"/>
  <c r="L6643" i="1"/>
  <c r="L6644" i="1"/>
  <c r="L6645" i="1"/>
  <c r="L6646" i="1"/>
  <c r="L6647" i="1"/>
  <c r="L6648" i="1"/>
  <c r="L6649" i="1"/>
  <c r="L6650" i="1"/>
  <c r="L6651" i="1"/>
  <c r="L6652" i="1"/>
  <c r="L6653" i="1"/>
  <c r="L6654" i="1"/>
  <c r="L6655" i="1"/>
  <c r="L6656" i="1"/>
  <c r="L6657" i="1"/>
  <c r="L6658" i="1"/>
  <c r="L6659" i="1"/>
  <c r="L6660" i="1"/>
  <c r="L6661" i="1"/>
  <c r="L6662" i="1"/>
  <c r="L6663" i="1"/>
  <c r="L6664" i="1"/>
  <c r="L6665" i="1"/>
  <c r="L6666" i="1"/>
  <c r="L6667" i="1"/>
  <c r="L6668" i="1"/>
  <c r="L6669" i="1"/>
  <c r="L6670" i="1"/>
  <c r="L6671" i="1"/>
  <c r="L6672" i="1"/>
  <c r="L6673" i="1"/>
  <c r="L6674" i="1"/>
  <c r="L6675" i="1"/>
  <c r="L6676" i="1"/>
  <c r="L6677" i="1"/>
  <c r="L6678" i="1"/>
  <c r="L6679" i="1"/>
  <c r="L6680" i="1"/>
  <c r="L6681" i="1"/>
  <c r="L6682" i="1"/>
  <c r="L6683" i="1"/>
  <c r="L6684" i="1"/>
  <c r="L6685" i="1"/>
  <c r="L6686" i="1"/>
  <c r="L6687" i="1"/>
  <c r="L6688" i="1"/>
  <c r="L6689" i="1"/>
  <c r="L6690" i="1"/>
  <c r="L6691" i="1"/>
  <c r="L6692" i="1"/>
  <c r="L6693" i="1"/>
  <c r="L6694" i="1"/>
  <c r="L6695" i="1"/>
  <c r="L6696" i="1"/>
  <c r="L6697" i="1"/>
  <c r="L6698" i="1"/>
  <c r="L6699" i="1"/>
  <c r="L6700" i="1"/>
  <c r="L6701" i="1"/>
  <c r="L6702" i="1"/>
  <c r="L6703" i="1"/>
  <c r="L6704" i="1"/>
  <c r="L6705" i="1"/>
  <c r="L6706" i="1"/>
  <c r="L6707" i="1"/>
  <c r="L6708" i="1"/>
  <c r="L6709" i="1"/>
  <c r="L6710" i="1"/>
  <c r="L6711" i="1"/>
  <c r="L6712" i="1"/>
  <c r="L6713" i="1"/>
  <c r="L6714" i="1"/>
  <c r="L6715" i="1"/>
  <c r="L6716" i="1"/>
  <c r="L6717" i="1"/>
  <c r="L6718" i="1"/>
  <c r="L6719" i="1"/>
  <c r="L6720" i="1"/>
  <c r="L6721" i="1"/>
  <c r="L6722" i="1"/>
  <c r="L6723" i="1"/>
  <c r="L6724" i="1"/>
  <c r="L6725" i="1"/>
  <c r="L6726" i="1"/>
  <c r="L6727" i="1"/>
  <c r="L6728" i="1"/>
  <c r="L6729" i="1"/>
  <c r="L6730" i="1"/>
  <c r="L6731" i="1"/>
  <c r="L6732" i="1"/>
  <c r="L6733" i="1"/>
  <c r="L6734" i="1"/>
  <c r="L6735" i="1"/>
  <c r="L6736" i="1"/>
  <c r="L6737" i="1"/>
  <c r="L6738" i="1"/>
  <c r="L6739" i="1"/>
  <c r="L6740" i="1"/>
  <c r="L6741" i="1"/>
  <c r="L6742" i="1"/>
  <c r="L6743" i="1"/>
  <c r="L6744" i="1"/>
  <c r="L6745" i="1"/>
  <c r="L6746" i="1"/>
  <c r="L6747" i="1"/>
  <c r="L6748" i="1"/>
  <c r="L6749" i="1"/>
  <c r="L6750" i="1"/>
  <c r="L6751" i="1"/>
  <c r="L6752" i="1"/>
  <c r="L6753" i="1"/>
  <c r="L6754" i="1"/>
  <c r="L6755" i="1"/>
  <c r="L6756" i="1"/>
  <c r="L6757" i="1"/>
  <c r="L6758" i="1"/>
  <c r="L6759" i="1"/>
  <c r="L6760" i="1"/>
  <c r="L6761" i="1"/>
  <c r="L6762" i="1"/>
  <c r="L6763" i="1"/>
  <c r="L6764" i="1"/>
  <c r="L6765" i="1"/>
  <c r="L6766" i="1"/>
  <c r="L6767" i="1"/>
  <c r="L6768" i="1"/>
  <c r="L6769" i="1"/>
  <c r="L6770" i="1"/>
  <c r="L6771" i="1"/>
  <c r="L6772" i="1"/>
  <c r="L6773" i="1"/>
  <c r="L6774" i="1"/>
  <c r="L6775" i="1"/>
  <c r="L6776" i="1"/>
  <c r="L6777" i="1"/>
  <c r="L6778" i="1"/>
  <c r="L6779" i="1"/>
  <c r="L6780" i="1"/>
  <c r="L6781" i="1"/>
  <c r="L6782" i="1"/>
  <c r="L6783" i="1"/>
  <c r="L6784" i="1"/>
  <c r="L6785" i="1"/>
  <c r="L6786" i="1"/>
  <c r="L6787" i="1"/>
  <c r="L6788" i="1"/>
  <c r="L6789" i="1"/>
  <c r="L6790" i="1"/>
  <c r="L6791" i="1"/>
  <c r="L6792" i="1"/>
  <c r="L6793" i="1"/>
  <c r="L6794" i="1"/>
  <c r="L6795" i="1"/>
  <c r="L6796" i="1"/>
  <c r="L6797" i="1"/>
  <c r="L6798" i="1"/>
  <c r="L6799" i="1"/>
  <c r="L6800" i="1"/>
  <c r="L6801" i="1"/>
  <c r="L6802" i="1"/>
  <c r="L6803" i="1"/>
  <c r="L6804" i="1"/>
  <c r="L6805" i="1"/>
  <c r="L6806" i="1"/>
  <c r="L6807" i="1"/>
  <c r="L6808" i="1"/>
  <c r="L6809" i="1"/>
  <c r="L6810" i="1"/>
  <c r="L6811" i="1"/>
  <c r="L6812" i="1"/>
  <c r="L6813" i="1"/>
  <c r="L6814" i="1"/>
  <c r="L6815" i="1"/>
  <c r="L6816" i="1"/>
  <c r="L6817" i="1"/>
  <c r="L6818" i="1"/>
  <c r="L6819" i="1"/>
  <c r="L6820" i="1"/>
  <c r="L6821" i="1"/>
  <c r="L6822" i="1"/>
  <c r="L6823" i="1"/>
  <c r="L6824" i="1"/>
  <c r="L6825" i="1"/>
  <c r="L6826" i="1"/>
  <c r="L6827" i="1"/>
  <c r="L6828" i="1"/>
  <c r="L6829" i="1"/>
  <c r="L6830" i="1"/>
  <c r="L6831" i="1"/>
  <c r="L6832" i="1"/>
  <c r="L6833" i="1"/>
  <c r="L6834" i="1"/>
  <c r="L6835" i="1"/>
  <c r="L6836" i="1"/>
  <c r="L6837" i="1"/>
  <c r="L6838" i="1"/>
  <c r="L6839" i="1"/>
  <c r="L6840" i="1"/>
  <c r="L6841" i="1"/>
  <c r="L6842" i="1"/>
  <c r="L6843" i="1"/>
  <c r="L6844" i="1"/>
  <c r="L6845" i="1"/>
  <c r="L6846" i="1"/>
  <c r="L6847" i="1"/>
  <c r="L6848" i="1"/>
  <c r="L6849" i="1"/>
  <c r="L6850" i="1"/>
  <c r="L6851" i="1"/>
  <c r="L6852" i="1"/>
  <c r="L6853" i="1"/>
  <c r="L6854" i="1"/>
  <c r="L6855" i="1"/>
  <c r="L6856" i="1"/>
  <c r="L6857" i="1"/>
  <c r="L6858" i="1"/>
  <c r="L6859" i="1"/>
  <c r="L6860" i="1"/>
  <c r="L6861" i="1"/>
  <c r="L6862" i="1"/>
  <c r="L6863" i="1"/>
  <c r="L6864" i="1"/>
  <c r="L6865" i="1"/>
  <c r="L6866" i="1"/>
  <c r="L6867" i="1"/>
  <c r="L6868" i="1"/>
  <c r="L6869" i="1"/>
  <c r="L6870" i="1"/>
  <c r="L6871" i="1"/>
  <c r="L6872" i="1"/>
  <c r="L6873" i="1"/>
  <c r="L6874" i="1"/>
  <c r="L6875" i="1"/>
  <c r="L6876" i="1"/>
  <c r="L6877" i="1"/>
  <c r="L6878" i="1"/>
  <c r="L6879" i="1"/>
  <c r="L6880" i="1"/>
  <c r="L6881" i="1"/>
  <c r="L6882" i="1"/>
  <c r="L6883" i="1"/>
  <c r="L6884" i="1"/>
  <c r="L6885" i="1"/>
  <c r="L6886" i="1"/>
  <c r="L6887" i="1"/>
  <c r="L6888" i="1"/>
  <c r="L6889" i="1"/>
  <c r="L6890" i="1"/>
  <c r="L6891" i="1"/>
  <c r="L6892" i="1"/>
  <c r="L6893" i="1"/>
  <c r="L6894" i="1"/>
  <c r="L6895" i="1"/>
  <c r="L6896" i="1"/>
  <c r="L6897" i="1"/>
  <c r="L6898" i="1"/>
  <c r="L6899" i="1"/>
  <c r="L6900" i="1"/>
  <c r="L6901" i="1"/>
  <c r="L6902" i="1"/>
  <c r="L6903" i="1"/>
  <c r="L6904" i="1"/>
  <c r="L6905" i="1"/>
  <c r="L6906" i="1"/>
  <c r="L6907" i="1"/>
  <c r="L6908" i="1"/>
  <c r="L6909" i="1"/>
  <c r="L6910" i="1"/>
  <c r="L6911" i="1"/>
  <c r="L6912" i="1"/>
  <c r="L6913" i="1"/>
  <c r="L6914" i="1"/>
  <c r="L6915" i="1"/>
  <c r="L6916" i="1"/>
  <c r="L6917" i="1"/>
  <c r="L6918" i="1"/>
  <c r="L6919" i="1"/>
  <c r="L6920" i="1"/>
  <c r="L6921" i="1"/>
  <c r="L6922" i="1"/>
  <c r="L6923" i="1"/>
  <c r="L6924" i="1"/>
  <c r="L6925" i="1"/>
  <c r="L6926" i="1"/>
  <c r="L6927" i="1"/>
  <c r="L6928" i="1"/>
  <c r="L6929" i="1"/>
  <c r="L6930" i="1"/>
  <c r="L6931" i="1"/>
  <c r="L6932" i="1"/>
  <c r="L6933" i="1"/>
  <c r="L6934" i="1"/>
  <c r="L6935" i="1"/>
  <c r="L6936" i="1"/>
  <c r="L6937" i="1"/>
  <c r="L6938" i="1"/>
  <c r="L6939" i="1"/>
  <c r="L6940" i="1"/>
  <c r="L6941" i="1"/>
  <c r="L6942" i="1"/>
  <c r="L6943" i="1"/>
  <c r="L6944" i="1"/>
  <c r="L6945" i="1"/>
  <c r="L6946" i="1"/>
  <c r="L6947" i="1"/>
  <c r="L6948" i="1"/>
  <c r="L6949" i="1"/>
  <c r="L6950" i="1"/>
  <c r="L6951" i="1"/>
  <c r="L6952" i="1"/>
  <c r="L6953" i="1"/>
  <c r="L6954" i="1"/>
  <c r="L6955" i="1"/>
  <c r="L6956" i="1"/>
  <c r="L6957" i="1"/>
  <c r="L6958" i="1"/>
  <c r="L6959" i="1"/>
  <c r="L6960" i="1"/>
  <c r="L6961" i="1"/>
  <c r="L6962" i="1"/>
  <c r="L6963" i="1"/>
  <c r="L6964" i="1"/>
  <c r="L6965" i="1"/>
  <c r="L6966" i="1"/>
  <c r="L6967" i="1"/>
  <c r="L6968" i="1"/>
  <c r="L6969" i="1"/>
  <c r="L6970" i="1"/>
  <c r="L6971" i="1"/>
  <c r="L6972" i="1"/>
  <c r="L6973" i="1"/>
  <c r="L6974" i="1"/>
  <c r="L6975" i="1"/>
  <c r="L6976" i="1"/>
  <c r="L6977" i="1"/>
  <c r="L6978" i="1"/>
  <c r="L6979" i="1"/>
  <c r="L6980" i="1"/>
  <c r="L6981" i="1"/>
  <c r="L6982" i="1"/>
  <c r="L6983" i="1"/>
  <c r="L6984" i="1"/>
  <c r="L6985" i="1"/>
  <c r="L6986" i="1"/>
  <c r="L6987" i="1"/>
  <c r="L6988" i="1"/>
  <c r="L6989" i="1"/>
  <c r="L6990" i="1"/>
  <c r="L6991" i="1"/>
  <c r="L6992" i="1"/>
  <c r="L6993" i="1"/>
  <c r="L6994" i="1"/>
  <c r="L6995" i="1"/>
  <c r="L6996" i="1"/>
  <c r="L6997" i="1"/>
  <c r="L6998" i="1"/>
  <c r="L6999" i="1"/>
  <c r="L7000" i="1"/>
  <c r="L7001" i="1"/>
  <c r="L7002" i="1"/>
  <c r="L7003" i="1"/>
  <c r="L7004" i="1"/>
  <c r="L7005" i="1"/>
  <c r="L7006" i="1"/>
  <c r="L7007" i="1"/>
  <c r="L7008" i="1"/>
  <c r="L7009" i="1"/>
  <c r="L7010" i="1"/>
  <c r="L7011" i="1"/>
  <c r="L7012" i="1"/>
  <c r="L7013" i="1"/>
  <c r="L7014" i="1"/>
  <c r="L7015" i="1"/>
  <c r="L7016" i="1"/>
  <c r="L7017" i="1"/>
  <c r="L7018" i="1"/>
  <c r="L7019" i="1"/>
  <c r="L7020" i="1"/>
  <c r="L7021" i="1"/>
  <c r="L7022" i="1"/>
  <c r="L7023" i="1"/>
  <c r="L7024" i="1"/>
  <c r="L7025" i="1"/>
  <c r="L7026" i="1"/>
  <c r="L7027" i="1"/>
  <c r="L7028" i="1"/>
  <c r="L7029" i="1"/>
  <c r="L7030" i="1"/>
  <c r="L7031" i="1"/>
  <c r="L7032" i="1"/>
  <c r="L7033" i="1"/>
  <c r="L7034" i="1"/>
  <c r="L7035" i="1"/>
  <c r="L7036" i="1"/>
  <c r="L7037" i="1"/>
  <c r="L7038" i="1"/>
  <c r="L7039" i="1"/>
  <c r="L7040" i="1"/>
  <c r="L7041" i="1"/>
  <c r="L7042" i="1"/>
  <c r="L7043" i="1"/>
  <c r="L7044" i="1"/>
  <c r="L7045" i="1"/>
  <c r="L7046" i="1"/>
  <c r="L7047" i="1"/>
  <c r="L7048" i="1"/>
  <c r="L7049" i="1"/>
  <c r="L7050" i="1"/>
  <c r="L7051" i="1"/>
  <c r="L7052" i="1"/>
  <c r="L7053" i="1"/>
  <c r="L7054" i="1"/>
  <c r="L7055" i="1"/>
  <c r="L7056" i="1"/>
  <c r="L7057" i="1"/>
  <c r="L7058" i="1"/>
  <c r="L7059" i="1"/>
  <c r="L7060" i="1"/>
  <c r="L7061" i="1"/>
  <c r="L7062" i="1"/>
  <c r="L7063" i="1"/>
  <c r="L7064" i="1"/>
  <c r="L7065" i="1"/>
  <c r="L7066" i="1"/>
  <c r="L7067" i="1"/>
  <c r="L7068" i="1"/>
  <c r="L7069" i="1"/>
  <c r="L7070" i="1"/>
  <c r="L7071" i="1"/>
  <c r="L7072" i="1"/>
  <c r="L7073" i="1"/>
  <c r="L7074" i="1"/>
  <c r="L7075" i="1"/>
  <c r="L7076" i="1"/>
  <c r="L7077" i="1"/>
  <c r="L7078" i="1"/>
  <c r="L7079" i="1"/>
  <c r="L7080" i="1"/>
  <c r="L7081" i="1"/>
  <c r="L7082" i="1"/>
  <c r="L7083" i="1"/>
  <c r="L7084" i="1"/>
  <c r="L7085" i="1"/>
  <c r="L7086" i="1"/>
  <c r="L7087" i="1"/>
  <c r="L7088" i="1"/>
  <c r="L7089" i="1"/>
  <c r="L7090" i="1"/>
  <c r="L7091" i="1"/>
  <c r="L7092" i="1"/>
  <c r="L7093" i="1"/>
  <c r="L7094" i="1"/>
  <c r="L7095" i="1"/>
  <c r="L7096" i="1"/>
  <c r="L7097" i="1"/>
  <c r="L7098" i="1"/>
  <c r="L7099" i="1"/>
  <c r="L7100" i="1"/>
  <c r="L7101" i="1"/>
  <c r="L7102" i="1"/>
  <c r="L7103" i="1"/>
  <c r="L7104" i="1"/>
  <c r="L7105" i="1"/>
  <c r="L7106" i="1"/>
  <c r="L7107" i="1"/>
  <c r="L7108" i="1"/>
  <c r="L7109" i="1"/>
  <c r="L7110" i="1"/>
  <c r="L7111" i="1"/>
  <c r="L7112" i="1"/>
  <c r="L7113" i="1"/>
  <c r="L7114" i="1"/>
  <c r="L7115" i="1"/>
  <c r="L7116" i="1"/>
  <c r="L7117" i="1"/>
  <c r="L7118" i="1"/>
  <c r="L7119" i="1"/>
  <c r="L7120" i="1"/>
  <c r="L7121" i="1"/>
  <c r="L7122" i="1"/>
  <c r="L7123" i="1"/>
  <c r="L7124" i="1"/>
  <c r="L7125" i="1"/>
  <c r="L7126" i="1"/>
  <c r="L7127" i="1"/>
  <c r="L7128" i="1"/>
  <c r="L7129" i="1"/>
  <c r="L7130" i="1"/>
  <c r="L7131" i="1"/>
  <c r="L7132" i="1"/>
  <c r="L7133" i="1"/>
  <c r="L7134" i="1"/>
  <c r="L7135" i="1"/>
  <c r="L7136" i="1"/>
  <c r="L7137" i="1"/>
  <c r="L7138" i="1"/>
  <c r="L7139" i="1"/>
  <c r="L7140" i="1"/>
  <c r="L7141" i="1"/>
  <c r="L7142" i="1"/>
  <c r="L7143" i="1"/>
  <c r="L7144" i="1"/>
  <c r="L7145" i="1"/>
  <c r="L7146" i="1"/>
  <c r="L7147" i="1"/>
  <c r="L7148" i="1"/>
  <c r="L7149" i="1"/>
  <c r="L7150" i="1"/>
  <c r="L7151" i="1"/>
  <c r="L7152" i="1"/>
  <c r="L7153" i="1"/>
  <c r="L7154" i="1"/>
  <c r="L7155" i="1"/>
  <c r="L7156" i="1"/>
  <c r="L7157" i="1"/>
  <c r="L7158" i="1"/>
  <c r="L7159" i="1"/>
  <c r="L7160" i="1"/>
  <c r="L7161" i="1"/>
  <c r="L7162" i="1"/>
  <c r="L7163" i="1"/>
  <c r="L7164" i="1"/>
  <c r="L7165" i="1"/>
  <c r="L7166" i="1"/>
  <c r="L7167" i="1"/>
  <c r="L7168" i="1"/>
  <c r="L7169" i="1"/>
  <c r="L7170" i="1"/>
  <c r="L7171" i="1"/>
  <c r="L7172" i="1"/>
  <c r="L7173" i="1"/>
  <c r="L7174" i="1"/>
  <c r="L7175" i="1"/>
  <c r="L7176" i="1"/>
  <c r="L7177" i="1"/>
  <c r="L7178" i="1"/>
  <c r="L7179" i="1"/>
  <c r="L7180" i="1"/>
  <c r="L7181" i="1"/>
  <c r="L7182" i="1"/>
  <c r="L7183" i="1"/>
  <c r="L7184" i="1"/>
  <c r="L7185" i="1"/>
  <c r="L7186" i="1"/>
  <c r="L7187" i="1"/>
  <c r="L7188" i="1"/>
  <c r="L7189" i="1"/>
  <c r="L7190" i="1"/>
  <c r="L7191" i="1"/>
  <c r="L7192" i="1"/>
  <c r="L7193" i="1"/>
  <c r="L7194" i="1"/>
  <c r="L7195" i="1"/>
  <c r="L7196" i="1"/>
  <c r="L7197" i="1"/>
  <c r="L7198" i="1"/>
  <c r="L7199" i="1"/>
  <c r="L7200" i="1"/>
  <c r="L7201" i="1"/>
  <c r="L7202" i="1"/>
  <c r="L7203" i="1"/>
  <c r="L7204" i="1"/>
  <c r="L7205" i="1"/>
  <c r="L7206" i="1"/>
  <c r="L7207" i="1"/>
  <c r="L7208" i="1"/>
  <c r="L7209" i="1"/>
  <c r="L7210" i="1"/>
  <c r="L7211" i="1"/>
  <c r="L7212" i="1"/>
  <c r="L7213" i="1"/>
  <c r="L7214" i="1"/>
  <c r="L7215" i="1"/>
  <c r="L7216" i="1"/>
  <c r="L7217" i="1"/>
  <c r="L7218" i="1"/>
  <c r="L7219" i="1"/>
  <c r="L7220" i="1"/>
  <c r="L7221" i="1"/>
  <c r="L7222" i="1"/>
  <c r="L7223" i="1"/>
  <c r="L7224" i="1"/>
  <c r="L7225" i="1"/>
  <c r="L7226" i="1"/>
  <c r="L7227" i="1"/>
  <c r="L7228" i="1"/>
  <c r="L7229" i="1"/>
  <c r="L7230" i="1"/>
  <c r="L7231" i="1"/>
  <c r="L7232" i="1"/>
  <c r="L7233" i="1"/>
  <c r="L7234" i="1"/>
  <c r="L7235" i="1"/>
  <c r="L7236" i="1"/>
  <c r="L7237" i="1"/>
  <c r="L7238" i="1"/>
  <c r="L7239" i="1"/>
  <c r="L7240" i="1"/>
  <c r="L7241" i="1"/>
  <c r="L7242" i="1"/>
  <c r="L7243" i="1"/>
  <c r="L7244" i="1"/>
  <c r="L7245" i="1"/>
  <c r="L7246" i="1"/>
  <c r="L7247" i="1"/>
  <c r="L7248" i="1"/>
  <c r="L7249" i="1"/>
  <c r="L7250" i="1"/>
  <c r="L7251" i="1"/>
  <c r="L7252" i="1"/>
  <c r="L7253" i="1"/>
  <c r="L7254" i="1"/>
  <c r="L7255" i="1"/>
  <c r="L7256" i="1"/>
  <c r="L7257" i="1"/>
  <c r="L7258" i="1"/>
  <c r="L7259" i="1"/>
  <c r="L7260" i="1"/>
  <c r="L7261" i="1"/>
  <c r="L7262" i="1"/>
  <c r="L7263" i="1"/>
  <c r="L7264" i="1"/>
  <c r="L7265" i="1"/>
  <c r="L7266" i="1"/>
  <c r="L7267" i="1"/>
  <c r="L7268" i="1"/>
  <c r="L7269" i="1"/>
  <c r="L7270" i="1"/>
  <c r="L7271" i="1"/>
  <c r="L7272" i="1"/>
  <c r="L7273" i="1"/>
  <c r="L7274" i="1"/>
  <c r="L7275" i="1"/>
  <c r="L7276" i="1"/>
  <c r="L7277" i="1"/>
  <c r="L7278" i="1"/>
  <c r="L7279" i="1"/>
  <c r="L7280" i="1"/>
  <c r="L7281" i="1"/>
  <c r="L7282" i="1"/>
  <c r="L7283" i="1"/>
  <c r="L7284" i="1"/>
  <c r="L7285" i="1"/>
  <c r="L7286" i="1"/>
  <c r="L7287" i="1"/>
  <c r="L7288" i="1"/>
  <c r="L7289" i="1"/>
  <c r="L7290" i="1"/>
  <c r="L7291" i="1"/>
  <c r="L7292" i="1"/>
  <c r="L7293" i="1"/>
  <c r="L7294" i="1"/>
  <c r="L7295" i="1"/>
  <c r="L7296" i="1"/>
  <c r="L7297" i="1"/>
  <c r="L7298" i="1"/>
  <c r="L7299" i="1"/>
  <c r="L7300" i="1"/>
  <c r="L7301" i="1"/>
  <c r="L7302" i="1"/>
  <c r="L7303" i="1"/>
  <c r="L7304" i="1"/>
  <c r="L7305" i="1"/>
  <c r="L7306" i="1"/>
  <c r="L7307" i="1"/>
  <c r="L7308" i="1"/>
  <c r="L7309" i="1"/>
  <c r="L7310" i="1"/>
  <c r="L7311" i="1"/>
  <c r="L7312" i="1"/>
  <c r="L7313" i="1"/>
  <c r="L7314" i="1"/>
  <c r="L7315" i="1"/>
  <c r="L7316" i="1"/>
  <c r="L7317" i="1"/>
  <c r="L7318" i="1"/>
  <c r="L7319" i="1"/>
  <c r="L7320" i="1"/>
  <c r="L7321" i="1"/>
  <c r="L7322" i="1"/>
  <c r="L7323" i="1"/>
  <c r="L7324" i="1"/>
  <c r="L7325" i="1"/>
  <c r="L7326" i="1"/>
  <c r="L7327" i="1"/>
  <c r="L7328" i="1"/>
  <c r="L7329" i="1"/>
  <c r="L7330" i="1"/>
  <c r="L7331" i="1"/>
  <c r="L7332" i="1"/>
  <c r="L7333" i="1"/>
  <c r="L7334" i="1"/>
  <c r="L7335" i="1"/>
  <c r="L7336" i="1"/>
  <c r="L7337" i="1"/>
  <c r="L7338" i="1"/>
  <c r="L7339" i="1"/>
  <c r="L7340" i="1"/>
  <c r="L7341" i="1"/>
  <c r="L7342" i="1"/>
  <c r="L7343" i="1"/>
  <c r="L7344" i="1"/>
  <c r="L7345" i="1"/>
  <c r="L7346" i="1"/>
  <c r="L7347" i="1"/>
  <c r="L7348" i="1"/>
  <c r="L7349" i="1"/>
  <c r="L7350" i="1"/>
  <c r="L7351" i="1"/>
  <c r="L7352" i="1"/>
  <c r="L7353" i="1"/>
  <c r="L7354" i="1"/>
  <c r="L7355" i="1"/>
  <c r="L7356" i="1"/>
  <c r="L7357" i="1"/>
  <c r="L7358" i="1"/>
  <c r="L7359" i="1"/>
  <c r="L7360" i="1"/>
  <c r="L7361" i="1"/>
  <c r="L7362" i="1"/>
  <c r="L7363" i="1"/>
  <c r="L7364" i="1"/>
  <c r="L7365" i="1"/>
  <c r="L7366" i="1"/>
  <c r="L7367" i="1"/>
  <c r="L7368" i="1"/>
  <c r="L7369" i="1"/>
  <c r="L7370" i="1"/>
  <c r="L7371" i="1"/>
  <c r="L7372" i="1"/>
  <c r="L7373" i="1"/>
  <c r="L7374" i="1"/>
  <c r="L7375" i="1"/>
  <c r="L7376" i="1"/>
  <c r="L7377" i="1"/>
  <c r="L7378" i="1"/>
  <c r="L7379" i="1"/>
  <c r="L7380" i="1"/>
  <c r="L7381" i="1"/>
  <c r="L7382" i="1"/>
  <c r="L7383" i="1"/>
  <c r="L7384" i="1"/>
  <c r="L7385" i="1"/>
  <c r="L7386" i="1"/>
  <c r="L7387" i="1"/>
  <c r="L7388" i="1"/>
  <c r="L7389" i="1"/>
  <c r="L7390" i="1"/>
  <c r="L7391" i="1"/>
  <c r="L7392" i="1"/>
  <c r="L7393" i="1"/>
  <c r="L7394" i="1"/>
  <c r="L7395" i="1"/>
  <c r="L7396" i="1"/>
  <c r="L7397" i="1"/>
  <c r="L7398" i="1"/>
  <c r="L7399" i="1"/>
  <c r="L7400" i="1"/>
  <c r="L7401" i="1"/>
  <c r="L7402" i="1"/>
  <c r="L7403" i="1"/>
  <c r="L7404" i="1"/>
  <c r="L7405" i="1"/>
  <c r="L7406" i="1"/>
  <c r="L7407" i="1"/>
  <c r="L7408" i="1"/>
  <c r="L7409" i="1"/>
  <c r="L7410" i="1"/>
  <c r="L7411" i="1"/>
  <c r="L7412" i="1"/>
  <c r="L7413" i="1"/>
  <c r="L7414" i="1"/>
  <c r="L7415" i="1"/>
  <c r="L7416" i="1"/>
  <c r="L7417" i="1"/>
  <c r="L7418" i="1"/>
  <c r="L7419" i="1"/>
  <c r="L7420" i="1"/>
  <c r="L7421" i="1"/>
  <c r="L7422" i="1"/>
  <c r="L7423" i="1"/>
  <c r="L7424" i="1"/>
  <c r="L7425" i="1"/>
  <c r="L7426" i="1"/>
  <c r="L7427" i="1"/>
  <c r="L7428" i="1"/>
  <c r="L7429" i="1"/>
  <c r="L7430" i="1"/>
  <c r="L7431" i="1"/>
  <c r="L7432" i="1"/>
  <c r="L7433" i="1"/>
  <c r="L7434" i="1"/>
  <c r="L7435" i="1"/>
  <c r="L7436" i="1"/>
  <c r="L7437" i="1"/>
  <c r="L7438" i="1"/>
  <c r="L7439" i="1"/>
  <c r="L7440" i="1"/>
  <c r="L7441" i="1"/>
  <c r="L7442" i="1"/>
  <c r="L7443" i="1"/>
  <c r="L7444" i="1"/>
  <c r="L7445" i="1"/>
  <c r="L7446" i="1"/>
  <c r="L7447" i="1"/>
  <c r="L7448" i="1"/>
  <c r="L7449" i="1"/>
  <c r="L7450" i="1"/>
  <c r="L7451" i="1"/>
  <c r="L7452" i="1"/>
  <c r="L7453" i="1"/>
  <c r="L7454" i="1"/>
  <c r="L7455" i="1"/>
  <c r="L7456" i="1"/>
  <c r="L7457" i="1"/>
  <c r="L7458" i="1"/>
  <c r="L7459" i="1"/>
  <c r="L7460" i="1"/>
  <c r="L7461" i="1"/>
  <c r="L7462" i="1"/>
  <c r="L7463" i="1"/>
  <c r="L7464" i="1"/>
  <c r="L7465" i="1"/>
  <c r="L7466" i="1"/>
  <c r="L7467" i="1"/>
  <c r="L7468" i="1"/>
  <c r="L7469" i="1"/>
  <c r="L7470" i="1"/>
  <c r="L7471" i="1"/>
  <c r="L7472" i="1"/>
  <c r="L7473" i="1"/>
  <c r="L7474" i="1"/>
  <c r="L7475" i="1"/>
  <c r="L7476" i="1"/>
  <c r="L7477" i="1"/>
  <c r="L7478" i="1"/>
  <c r="L7479" i="1"/>
  <c r="L7480" i="1"/>
  <c r="L7481" i="1"/>
  <c r="L7482" i="1"/>
  <c r="L7483" i="1"/>
  <c r="L7484" i="1"/>
  <c r="L7485" i="1"/>
  <c r="L7486" i="1"/>
  <c r="L7487" i="1"/>
  <c r="L7488" i="1"/>
  <c r="L7489" i="1"/>
  <c r="L7490" i="1"/>
  <c r="L7491" i="1"/>
  <c r="L7492" i="1"/>
  <c r="L7493" i="1"/>
  <c r="L7494" i="1"/>
  <c r="L7495" i="1"/>
  <c r="L7496" i="1"/>
  <c r="L7497" i="1"/>
  <c r="L7498" i="1"/>
  <c r="L7499" i="1"/>
  <c r="L7500" i="1"/>
  <c r="L7501" i="1"/>
  <c r="L7502" i="1"/>
  <c r="L7503" i="1"/>
  <c r="L7504" i="1"/>
  <c r="L7505" i="1"/>
  <c r="L7506" i="1"/>
  <c r="L7507" i="1"/>
  <c r="L7508" i="1"/>
  <c r="L7509" i="1"/>
  <c r="L7510" i="1"/>
  <c r="L7511" i="1"/>
  <c r="L7512" i="1"/>
  <c r="L7513" i="1"/>
  <c r="L7514" i="1"/>
  <c r="L7515" i="1"/>
  <c r="L7516" i="1"/>
  <c r="L7517" i="1"/>
  <c r="L7518" i="1"/>
  <c r="L7519" i="1"/>
  <c r="L7520" i="1"/>
  <c r="L7521" i="1"/>
  <c r="L7522" i="1"/>
  <c r="L7523" i="1"/>
  <c r="L7524" i="1"/>
  <c r="L7525" i="1"/>
  <c r="L7526" i="1"/>
  <c r="L7527" i="1"/>
  <c r="L7528" i="1"/>
  <c r="L7529" i="1"/>
  <c r="L7530" i="1"/>
  <c r="L7531" i="1"/>
  <c r="L7532" i="1"/>
  <c r="L7533" i="1"/>
  <c r="L7534" i="1"/>
  <c r="L7535" i="1"/>
  <c r="L7536" i="1"/>
  <c r="L7537" i="1"/>
  <c r="L7538" i="1"/>
  <c r="L7539" i="1"/>
  <c r="L7540" i="1"/>
  <c r="L7541" i="1"/>
  <c r="L7542" i="1"/>
  <c r="L7543" i="1"/>
  <c r="L7544" i="1"/>
  <c r="L7545" i="1"/>
  <c r="L7546" i="1"/>
  <c r="L7547" i="1"/>
  <c r="L7548" i="1"/>
  <c r="L7549" i="1"/>
  <c r="L7550" i="1"/>
  <c r="L7551" i="1"/>
  <c r="L7552" i="1"/>
  <c r="L7553" i="1"/>
  <c r="L7554" i="1"/>
  <c r="L7555" i="1"/>
  <c r="L7556" i="1"/>
  <c r="L7557" i="1"/>
  <c r="L7558" i="1"/>
  <c r="L7559" i="1"/>
  <c r="L7560" i="1"/>
  <c r="L7561" i="1"/>
  <c r="L7562" i="1"/>
  <c r="L7563" i="1"/>
  <c r="L7564" i="1"/>
  <c r="L7565" i="1"/>
  <c r="L7566" i="1"/>
  <c r="L7567" i="1"/>
  <c r="L7568" i="1"/>
  <c r="L7569" i="1"/>
  <c r="L7570" i="1"/>
  <c r="L7571" i="1"/>
  <c r="L7572" i="1"/>
  <c r="L7573" i="1"/>
  <c r="L7574" i="1"/>
  <c r="L7575" i="1"/>
  <c r="L7576" i="1"/>
  <c r="L7577" i="1"/>
  <c r="L7578" i="1"/>
  <c r="L7579" i="1"/>
  <c r="L7580" i="1"/>
  <c r="L7581" i="1"/>
  <c r="L7582" i="1"/>
  <c r="L7583" i="1"/>
  <c r="L7584" i="1"/>
  <c r="L7585" i="1"/>
  <c r="L7586" i="1"/>
  <c r="L7587" i="1"/>
  <c r="L7588" i="1"/>
  <c r="L7589" i="1"/>
  <c r="L7590" i="1"/>
  <c r="L7591" i="1"/>
  <c r="L7592" i="1"/>
  <c r="L7593" i="1"/>
  <c r="L7594" i="1"/>
  <c r="L7595" i="1"/>
  <c r="L7596" i="1"/>
  <c r="L7597" i="1"/>
  <c r="L7598" i="1"/>
  <c r="L7599" i="1"/>
  <c r="L7600" i="1"/>
  <c r="L7601" i="1"/>
  <c r="L7602" i="1"/>
  <c r="L7603" i="1"/>
  <c r="L7604" i="1"/>
  <c r="L7605" i="1"/>
  <c r="L7606" i="1"/>
  <c r="L7607" i="1"/>
  <c r="L7608" i="1"/>
  <c r="L7609" i="1"/>
  <c r="L7610" i="1"/>
  <c r="L7611" i="1"/>
  <c r="L7612" i="1"/>
  <c r="L7613" i="1"/>
  <c r="L7614" i="1"/>
  <c r="L7615" i="1"/>
  <c r="L7616" i="1"/>
  <c r="L7617" i="1"/>
  <c r="L7618" i="1"/>
  <c r="L7619" i="1"/>
  <c r="L7620" i="1"/>
  <c r="L7621" i="1"/>
  <c r="L7622" i="1"/>
  <c r="L7623" i="1"/>
  <c r="L7624" i="1"/>
  <c r="L7625" i="1"/>
  <c r="L7626" i="1"/>
  <c r="L7627" i="1"/>
  <c r="L7628" i="1"/>
  <c r="L7629" i="1"/>
  <c r="L7630" i="1"/>
  <c r="L7631" i="1"/>
  <c r="L7632" i="1"/>
  <c r="L7633" i="1"/>
  <c r="L7634" i="1"/>
  <c r="L7635" i="1"/>
  <c r="L7636" i="1"/>
  <c r="L7637" i="1"/>
  <c r="L7638" i="1"/>
  <c r="L7639" i="1"/>
  <c r="L7640" i="1"/>
  <c r="L7641" i="1"/>
  <c r="L7642" i="1"/>
  <c r="L7643" i="1"/>
  <c r="L7644" i="1"/>
  <c r="L7645" i="1"/>
  <c r="L7646" i="1"/>
  <c r="L7647" i="1"/>
  <c r="L7648" i="1"/>
  <c r="L7649" i="1"/>
  <c r="L7650" i="1"/>
  <c r="L7651" i="1"/>
  <c r="L7652" i="1"/>
  <c r="L7653" i="1"/>
  <c r="L7654" i="1"/>
  <c r="L7655" i="1"/>
  <c r="L7656" i="1"/>
  <c r="L7657" i="1"/>
  <c r="L7658" i="1"/>
  <c r="L7659" i="1"/>
  <c r="L7660" i="1"/>
  <c r="L7661" i="1"/>
  <c r="L7662" i="1"/>
  <c r="L7663" i="1"/>
  <c r="L7664" i="1"/>
  <c r="L7665" i="1"/>
  <c r="L7666" i="1"/>
  <c r="L7667" i="1"/>
  <c r="L7668" i="1"/>
  <c r="L7669" i="1"/>
  <c r="L7670" i="1"/>
  <c r="L7671" i="1"/>
  <c r="L7672" i="1"/>
  <c r="L7673" i="1"/>
  <c r="L7674" i="1"/>
  <c r="L7675" i="1"/>
  <c r="L7676" i="1"/>
  <c r="L7677" i="1"/>
  <c r="L7678" i="1"/>
  <c r="L7679" i="1"/>
  <c r="L7680" i="1"/>
  <c r="L7681" i="1"/>
  <c r="L7682" i="1"/>
  <c r="L7683" i="1"/>
  <c r="L7684" i="1"/>
  <c r="L7685" i="1"/>
  <c r="L7686" i="1"/>
  <c r="L7687" i="1"/>
  <c r="L7688" i="1"/>
  <c r="L7689" i="1"/>
  <c r="L7690" i="1"/>
  <c r="L7691" i="1"/>
  <c r="L7692" i="1"/>
  <c r="L7693" i="1"/>
  <c r="L7694" i="1"/>
  <c r="L7695" i="1"/>
  <c r="L7696" i="1"/>
  <c r="L7697" i="1"/>
  <c r="L7698" i="1"/>
  <c r="L7699" i="1"/>
  <c r="L7700" i="1"/>
  <c r="L7701" i="1"/>
  <c r="L7702" i="1"/>
  <c r="L7703" i="1"/>
  <c r="L7704" i="1"/>
  <c r="L7705" i="1"/>
  <c r="L7706" i="1"/>
  <c r="L7707" i="1"/>
  <c r="L7708" i="1"/>
  <c r="L7709" i="1"/>
  <c r="L7710" i="1"/>
  <c r="L7711" i="1"/>
  <c r="L7712" i="1"/>
  <c r="L7713" i="1"/>
  <c r="L7714" i="1"/>
  <c r="L7715" i="1"/>
  <c r="L7716" i="1"/>
  <c r="L7717" i="1"/>
  <c r="L7718" i="1"/>
  <c r="L7719" i="1"/>
  <c r="L7720" i="1"/>
  <c r="L7721" i="1"/>
  <c r="L7722" i="1"/>
  <c r="L7723" i="1"/>
  <c r="L7724" i="1"/>
  <c r="L7725" i="1"/>
  <c r="L7726" i="1"/>
  <c r="L7727" i="1"/>
  <c r="L7728" i="1"/>
  <c r="L7729" i="1"/>
  <c r="L7730" i="1"/>
  <c r="L7731" i="1"/>
  <c r="L7732" i="1"/>
  <c r="L7733" i="1"/>
  <c r="L7734" i="1"/>
  <c r="L7735" i="1"/>
  <c r="L7736" i="1"/>
  <c r="L7737" i="1"/>
  <c r="L7738" i="1"/>
  <c r="L7739" i="1"/>
  <c r="L7740" i="1"/>
  <c r="L7741" i="1"/>
  <c r="L7742" i="1"/>
  <c r="L7743" i="1"/>
  <c r="L7744" i="1"/>
  <c r="L7745" i="1"/>
  <c r="L7746" i="1"/>
  <c r="L7747" i="1"/>
  <c r="L7748" i="1"/>
  <c r="L7749" i="1"/>
  <c r="L7750" i="1"/>
  <c r="L7751" i="1"/>
  <c r="L7752" i="1"/>
  <c r="L7753" i="1"/>
  <c r="L7754" i="1"/>
  <c r="L7755" i="1"/>
  <c r="L7756" i="1"/>
  <c r="L7757" i="1"/>
  <c r="L7758" i="1"/>
  <c r="L7759" i="1"/>
  <c r="L7760" i="1"/>
  <c r="L7761" i="1"/>
  <c r="L7762" i="1"/>
  <c r="L7763" i="1"/>
  <c r="L7764" i="1"/>
  <c r="L7765" i="1"/>
  <c r="L7766" i="1"/>
  <c r="L7767" i="1"/>
  <c r="L7768" i="1"/>
  <c r="L7769" i="1"/>
  <c r="L7770" i="1"/>
  <c r="L7771" i="1"/>
  <c r="L7772" i="1"/>
  <c r="L7773" i="1"/>
  <c r="L7774" i="1"/>
  <c r="L7775" i="1"/>
  <c r="L7776" i="1"/>
  <c r="L7777" i="1"/>
  <c r="L7778" i="1"/>
  <c r="L7779" i="1"/>
  <c r="L7780" i="1"/>
  <c r="L7781" i="1"/>
  <c r="L7782" i="1"/>
  <c r="L7783" i="1"/>
  <c r="L7784" i="1"/>
  <c r="L7785" i="1"/>
  <c r="L7786" i="1"/>
  <c r="L7787" i="1"/>
  <c r="L7788" i="1"/>
  <c r="L7789" i="1"/>
  <c r="L7790" i="1"/>
  <c r="L7791" i="1"/>
  <c r="L7792" i="1"/>
  <c r="L7793" i="1"/>
  <c r="L7794" i="1"/>
  <c r="L7795" i="1"/>
  <c r="L7796" i="1"/>
  <c r="L7797" i="1"/>
  <c r="L7798" i="1"/>
  <c r="L7799" i="1"/>
  <c r="L7800" i="1"/>
  <c r="L7801" i="1"/>
  <c r="L7802" i="1"/>
  <c r="L7803" i="1"/>
  <c r="L7804" i="1"/>
  <c r="L7805" i="1"/>
  <c r="L7806" i="1"/>
  <c r="L7807" i="1"/>
  <c r="L7808" i="1"/>
  <c r="L7809" i="1"/>
  <c r="L7810" i="1"/>
  <c r="L7811" i="1"/>
  <c r="L7812" i="1"/>
  <c r="L7813" i="1"/>
  <c r="L7814" i="1"/>
  <c r="L7815" i="1"/>
  <c r="L7816" i="1"/>
  <c r="L7817" i="1"/>
  <c r="L7818" i="1"/>
  <c r="L7819" i="1"/>
  <c r="L7820" i="1"/>
  <c r="L7821" i="1"/>
  <c r="L7822" i="1"/>
  <c r="L7823" i="1"/>
  <c r="L7824" i="1"/>
  <c r="L7825" i="1"/>
  <c r="L7826" i="1"/>
  <c r="L7827" i="1"/>
  <c r="L7828" i="1"/>
  <c r="L7829" i="1"/>
  <c r="L7830" i="1"/>
  <c r="L7831" i="1"/>
  <c r="L7832" i="1"/>
  <c r="L7833" i="1"/>
  <c r="L7834" i="1"/>
  <c r="L7835" i="1"/>
  <c r="L7836" i="1"/>
  <c r="L7837" i="1"/>
  <c r="L7838" i="1"/>
  <c r="L7839" i="1"/>
  <c r="L7840" i="1"/>
  <c r="L7841" i="1"/>
  <c r="L7842" i="1"/>
  <c r="L7843" i="1"/>
  <c r="L7844" i="1"/>
  <c r="L7845" i="1"/>
  <c r="L7846" i="1"/>
  <c r="L7847" i="1"/>
  <c r="L7848" i="1"/>
  <c r="L7849" i="1"/>
  <c r="L7850" i="1"/>
  <c r="L7851" i="1"/>
  <c r="L7852" i="1"/>
  <c r="L7853" i="1"/>
  <c r="L7854" i="1"/>
  <c r="L7855" i="1"/>
  <c r="L7856" i="1"/>
  <c r="L7857" i="1"/>
  <c r="L7858" i="1"/>
  <c r="L7859" i="1"/>
  <c r="L7860" i="1"/>
  <c r="L7861" i="1"/>
  <c r="L7862" i="1"/>
  <c r="L7863" i="1"/>
  <c r="L7864" i="1"/>
  <c r="L7865" i="1"/>
  <c r="L7866" i="1"/>
  <c r="L7867" i="1"/>
  <c r="L7868" i="1"/>
  <c r="L7869" i="1"/>
  <c r="L7870" i="1"/>
  <c r="L7871" i="1"/>
  <c r="L7872" i="1"/>
  <c r="L7873" i="1"/>
  <c r="L7874" i="1"/>
  <c r="L7875" i="1"/>
  <c r="L7876" i="1"/>
  <c r="L7877" i="1"/>
  <c r="L7878" i="1"/>
  <c r="L7879" i="1"/>
  <c r="L7880" i="1"/>
  <c r="L7881" i="1"/>
  <c r="L7882" i="1"/>
  <c r="L7883" i="1"/>
  <c r="L7884" i="1"/>
  <c r="L7885" i="1"/>
  <c r="L7886" i="1"/>
  <c r="L7887" i="1"/>
  <c r="L7888" i="1"/>
  <c r="L7889" i="1"/>
  <c r="L7890" i="1"/>
  <c r="L7891" i="1"/>
  <c r="L7892" i="1"/>
  <c r="L7893" i="1"/>
  <c r="L7894" i="1"/>
  <c r="L7895" i="1"/>
  <c r="L7896" i="1"/>
  <c r="L7897" i="1"/>
  <c r="L7898" i="1"/>
  <c r="L7899" i="1"/>
  <c r="L7900" i="1"/>
  <c r="L7901" i="1"/>
  <c r="L7902" i="1"/>
  <c r="L7903" i="1"/>
  <c r="L7904" i="1"/>
  <c r="L7905" i="1"/>
  <c r="L7906" i="1"/>
  <c r="L7907" i="1"/>
  <c r="L7908" i="1"/>
  <c r="L7909" i="1"/>
  <c r="L7910" i="1"/>
  <c r="L7911" i="1"/>
  <c r="L7912" i="1"/>
  <c r="L7913" i="1"/>
  <c r="L7914" i="1"/>
  <c r="L7915" i="1"/>
  <c r="L7916" i="1"/>
  <c r="L7917" i="1"/>
  <c r="L7918" i="1"/>
  <c r="L7919" i="1"/>
  <c r="L7920" i="1"/>
  <c r="L7921" i="1"/>
  <c r="L7922" i="1"/>
  <c r="L7923" i="1"/>
  <c r="L7924" i="1"/>
  <c r="L7925" i="1"/>
  <c r="L7926" i="1"/>
  <c r="L7927" i="1"/>
  <c r="L7928" i="1"/>
  <c r="L7929" i="1"/>
  <c r="L7930" i="1"/>
  <c r="L7931" i="1"/>
  <c r="L7932" i="1"/>
  <c r="L7933" i="1"/>
  <c r="L7934" i="1"/>
  <c r="L7935" i="1"/>
  <c r="L7936" i="1"/>
  <c r="L7937" i="1"/>
  <c r="L7938" i="1"/>
  <c r="L7939" i="1"/>
  <c r="L7940" i="1"/>
  <c r="L7941" i="1"/>
  <c r="L7942" i="1"/>
  <c r="L7943" i="1"/>
  <c r="L7944" i="1"/>
  <c r="L7945" i="1"/>
  <c r="L7946" i="1"/>
  <c r="L7947" i="1"/>
  <c r="L7948" i="1"/>
  <c r="L7949" i="1"/>
  <c r="L7950" i="1"/>
  <c r="L7951" i="1"/>
  <c r="L7952" i="1"/>
  <c r="L7953" i="1"/>
  <c r="L7954" i="1"/>
  <c r="L7955" i="1"/>
  <c r="L7956" i="1"/>
  <c r="L7957" i="1"/>
  <c r="L7958" i="1"/>
  <c r="L7959" i="1"/>
  <c r="L7960" i="1"/>
  <c r="L7961" i="1"/>
  <c r="L7962" i="1"/>
  <c r="L7963" i="1"/>
  <c r="L7964" i="1"/>
  <c r="L7965" i="1"/>
  <c r="L7966" i="1"/>
  <c r="L7967" i="1"/>
  <c r="L7968" i="1"/>
  <c r="L7969" i="1"/>
  <c r="L7970" i="1"/>
  <c r="L7971" i="1"/>
  <c r="L7972" i="1"/>
  <c r="L7973" i="1"/>
  <c r="L7974" i="1"/>
  <c r="L7975" i="1"/>
  <c r="L7976" i="1"/>
  <c r="L7977" i="1"/>
  <c r="L7978" i="1"/>
  <c r="L7979" i="1"/>
  <c r="L7980" i="1"/>
  <c r="L7981" i="1"/>
  <c r="L7982" i="1"/>
  <c r="L7983" i="1"/>
  <c r="L7984" i="1"/>
  <c r="L7985" i="1"/>
  <c r="L7986" i="1"/>
  <c r="L7987" i="1"/>
  <c r="L7988" i="1"/>
  <c r="L7989" i="1"/>
  <c r="L7990" i="1"/>
  <c r="L7991" i="1"/>
  <c r="L7992" i="1"/>
  <c r="L7993" i="1"/>
  <c r="L7994" i="1"/>
  <c r="L7995" i="1"/>
  <c r="L7996" i="1"/>
  <c r="L7997" i="1"/>
  <c r="L7998" i="1"/>
  <c r="L7999" i="1"/>
  <c r="L8000" i="1"/>
  <c r="L8001" i="1"/>
  <c r="L8002" i="1"/>
  <c r="L8003" i="1"/>
  <c r="L8004" i="1"/>
  <c r="L8005" i="1"/>
  <c r="L8006" i="1"/>
  <c r="L8007" i="1"/>
  <c r="L8008" i="1"/>
  <c r="L8009" i="1"/>
  <c r="L8010" i="1"/>
  <c r="L8011" i="1"/>
  <c r="L8012" i="1"/>
  <c r="L8013" i="1"/>
  <c r="L8014" i="1"/>
  <c r="L8015" i="1"/>
  <c r="L8016" i="1"/>
  <c r="L8017" i="1"/>
  <c r="L8018" i="1"/>
  <c r="L8019" i="1"/>
  <c r="L8020" i="1"/>
  <c r="L8021" i="1"/>
  <c r="L8022" i="1"/>
  <c r="L8023" i="1"/>
  <c r="L8024" i="1"/>
  <c r="L8025" i="1"/>
  <c r="L8026" i="1"/>
  <c r="L8027" i="1"/>
  <c r="L8028" i="1"/>
  <c r="L8029" i="1"/>
  <c r="L8030" i="1"/>
  <c r="L8031" i="1"/>
  <c r="L8032" i="1"/>
  <c r="L8033" i="1"/>
  <c r="L8034" i="1"/>
  <c r="L8035" i="1"/>
  <c r="L8036" i="1"/>
  <c r="L8037" i="1"/>
  <c r="L8038" i="1"/>
  <c r="L8039" i="1"/>
  <c r="L8040" i="1"/>
  <c r="L8041" i="1"/>
  <c r="L8042" i="1"/>
  <c r="L8043" i="1"/>
  <c r="L8044" i="1"/>
  <c r="L8045" i="1"/>
  <c r="L8046" i="1"/>
  <c r="L8047" i="1"/>
  <c r="L8048" i="1"/>
  <c r="L8049" i="1"/>
  <c r="L8050" i="1"/>
  <c r="L8051" i="1"/>
  <c r="L8052" i="1"/>
  <c r="L8053" i="1"/>
  <c r="L8054" i="1"/>
  <c r="L8055" i="1"/>
  <c r="L8056" i="1"/>
  <c r="L8057" i="1"/>
  <c r="L8058" i="1"/>
  <c r="L8059" i="1"/>
  <c r="L8060" i="1"/>
  <c r="L8061" i="1"/>
  <c r="L8062" i="1"/>
  <c r="L8063" i="1"/>
  <c r="L8064" i="1"/>
  <c r="L8065" i="1"/>
  <c r="L8066" i="1"/>
  <c r="L8067" i="1"/>
  <c r="L8068" i="1"/>
  <c r="L8069" i="1"/>
  <c r="L8070" i="1"/>
  <c r="L8071" i="1"/>
  <c r="L8072" i="1"/>
  <c r="L8073" i="1"/>
  <c r="L8074" i="1"/>
  <c r="L8075" i="1"/>
  <c r="L8076" i="1"/>
  <c r="L8077" i="1"/>
  <c r="L8078" i="1"/>
  <c r="L8079" i="1"/>
  <c r="L8080" i="1"/>
  <c r="L8081" i="1"/>
  <c r="L8082" i="1"/>
  <c r="L8083" i="1"/>
  <c r="L8084" i="1"/>
  <c r="L8085" i="1"/>
  <c r="L8086" i="1"/>
  <c r="L8087" i="1"/>
  <c r="L8088" i="1"/>
  <c r="L8089" i="1"/>
  <c r="L8090" i="1"/>
  <c r="L8091" i="1"/>
  <c r="L8092" i="1"/>
  <c r="L8093" i="1"/>
  <c r="L8094" i="1"/>
  <c r="L8095" i="1"/>
  <c r="L8096" i="1"/>
  <c r="L8097" i="1"/>
  <c r="L8098" i="1"/>
  <c r="L8099" i="1"/>
  <c r="L8100" i="1"/>
  <c r="L8101" i="1"/>
  <c r="L8102" i="1"/>
  <c r="L8103" i="1"/>
  <c r="L8104" i="1"/>
  <c r="L8105" i="1"/>
  <c r="L8106" i="1"/>
  <c r="L8107" i="1"/>
  <c r="L8108" i="1"/>
  <c r="L8109" i="1"/>
  <c r="L8110" i="1"/>
  <c r="L8111" i="1"/>
  <c r="L8112" i="1"/>
  <c r="L8113" i="1"/>
  <c r="L8114" i="1"/>
  <c r="L8115" i="1"/>
  <c r="L8116" i="1"/>
  <c r="L8117" i="1"/>
  <c r="L8118" i="1"/>
  <c r="L8119" i="1"/>
  <c r="L8120" i="1"/>
  <c r="L8121" i="1"/>
  <c r="L8122" i="1"/>
  <c r="L8123" i="1"/>
  <c r="L8124" i="1"/>
  <c r="L8125" i="1"/>
  <c r="L8126" i="1"/>
  <c r="L8127" i="1"/>
  <c r="L8128" i="1"/>
  <c r="L8129" i="1"/>
  <c r="L8130" i="1"/>
  <c r="L8131" i="1"/>
  <c r="L8132" i="1"/>
  <c r="L8133" i="1"/>
  <c r="L8134" i="1"/>
  <c r="L8135" i="1"/>
  <c r="L8136" i="1"/>
  <c r="L8137" i="1"/>
  <c r="L8138" i="1"/>
  <c r="L8139" i="1"/>
  <c r="L8140" i="1"/>
  <c r="L8141" i="1"/>
  <c r="L8142" i="1"/>
  <c r="L8143" i="1"/>
  <c r="L8144" i="1"/>
  <c r="L8145" i="1"/>
  <c r="L8146" i="1"/>
  <c r="L8147" i="1"/>
  <c r="L8148" i="1"/>
  <c r="L8149" i="1"/>
  <c r="L8150" i="1"/>
  <c r="L8151" i="1"/>
  <c r="L8152" i="1"/>
  <c r="L8153" i="1"/>
  <c r="L8154" i="1"/>
  <c r="L8155" i="1"/>
  <c r="L8156" i="1"/>
  <c r="L8157" i="1"/>
  <c r="L8158" i="1"/>
  <c r="L8159" i="1"/>
  <c r="L8160" i="1"/>
  <c r="L8161" i="1"/>
  <c r="L8162" i="1"/>
  <c r="L8163" i="1"/>
  <c r="L8164" i="1"/>
  <c r="L8165" i="1"/>
  <c r="L8166" i="1"/>
  <c r="L8167" i="1"/>
  <c r="L8168" i="1"/>
  <c r="L8169" i="1"/>
  <c r="L8170" i="1"/>
  <c r="L8171" i="1"/>
  <c r="L8172" i="1"/>
  <c r="L8173" i="1"/>
  <c r="L8174" i="1"/>
  <c r="L8175" i="1"/>
  <c r="L8176" i="1"/>
  <c r="L8177" i="1"/>
  <c r="L8178" i="1"/>
  <c r="L8179" i="1"/>
  <c r="L8180" i="1"/>
  <c r="L8181" i="1"/>
  <c r="L8182" i="1"/>
  <c r="L8183" i="1"/>
  <c r="L8184" i="1"/>
  <c r="L8185" i="1"/>
  <c r="L8186" i="1"/>
  <c r="L8187" i="1"/>
  <c r="L8188" i="1"/>
  <c r="L8189" i="1"/>
  <c r="L8190" i="1"/>
  <c r="L8191" i="1"/>
  <c r="L8192" i="1"/>
  <c r="L8193" i="1"/>
  <c r="L8194" i="1"/>
  <c r="L8195" i="1"/>
  <c r="L8196" i="1"/>
  <c r="L8197" i="1"/>
  <c r="L8198" i="1"/>
  <c r="L8199" i="1"/>
  <c r="L8200" i="1"/>
  <c r="L8201" i="1"/>
  <c r="L8202" i="1"/>
  <c r="L8203" i="1"/>
  <c r="L8204" i="1"/>
  <c r="L8205" i="1"/>
  <c r="L8206" i="1"/>
  <c r="L8207" i="1"/>
  <c r="L8208" i="1"/>
  <c r="L8209" i="1"/>
  <c r="L8210" i="1"/>
  <c r="L8211" i="1"/>
  <c r="L8212" i="1"/>
  <c r="L8213" i="1"/>
  <c r="L8214" i="1"/>
  <c r="L8215" i="1"/>
  <c r="L8216" i="1"/>
  <c r="L8217" i="1"/>
  <c r="L8218" i="1"/>
  <c r="L8219" i="1"/>
  <c r="L8220" i="1"/>
  <c r="L8221" i="1"/>
  <c r="L8222" i="1"/>
  <c r="L8223" i="1"/>
  <c r="L8224" i="1"/>
  <c r="L8225" i="1"/>
  <c r="L8226" i="1"/>
  <c r="L8227" i="1"/>
  <c r="L8228" i="1"/>
  <c r="L8229" i="1"/>
  <c r="L8230" i="1"/>
  <c r="L8231" i="1"/>
  <c r="L8232" i="1"/>
  <c r="L8233" i="1"/>
  <c r="L8234" i="1"/>
  <c r="L8235" i="1"/>
  <c r="L8236" i="1"/>
  <c r="L8237" i="1"/>
  <c r="L8238" i="1"/>
  <c r="L8239" i="1"/>
  <c r="L8240" i="1"/>
  <c r="L8241" i="1"/>
  <c r="L8242" i="1"/>
  <c r="L8243" i="1"/>
  <c r="L8244" i="1"/>
  <c r="L8245" i="1"/>
  <c r="L8246" i="1"/>
  <c r="L8247" i="1"/>
  <c r="L8248" i="1"/>
  <c r="L8249" i="1"/>
  <c r="L8250" i="1"/>
  <c r="L8251" i="1"/>
  <c r="L8252" i="1"/>
  <c r="L8253" i="1"/>
  <c r="L8254" i="1"/>
  <c r="L8255" i="1"/>
  <c r="L8256" i="1"/>
  <c r="L8257" i="1"/>
  <c r="L8258" i="1"/>
  <c r="L8259" i="1"/>
  <c r="L8260" i="1"/>
  <c r="L8261" i="1"/>
  <c r="L8262" i="1"/>
  <c r="L8263" i="1"/>
  <c r="L8264" i="1"/>
  <c r="L8265" i="1"/>
  <c r="L8266" i="1"/>
  <c r="L8267" i="1"/>
  <c r="L8268" i="1"/>
  <c r="L8269" i="1"/>
  <c r="L8270" i="1"/>
  <c r="L8271" i="1"/>
  <c r="L8272" i="1"/>
  <c r="L8273" i="1"/>
  <c r="L8274" i="1"/>
  <c r="L8275" i="1"/>
  <c r="L8276" i="1"/>
  <c r="L8277" i="1"/>
  <c r="L8278" i="1"/>
  <c r="L8279" i="1"/>
  <c r="L8280" i="1"/>
  <c r="L8281" i="1"/>
  <c r="L8282" i="1"/>
  <c r="L8283" i="1"/>
  <c r="L8284" i="1"/>
  <c r="L8285" i="1"/>
  <c r="L8286" i="1"/>
  <c r="L8287" i="1"/>
  <c r="L8288" i="1"/>
  <c r="L8289" i="1"/>
  <c r="L8290" i="1"/>
  <c r="L8291" i="1"/>
  <c r="L8292" i="1"/>
  <c r="L8293" i="1"/>
  <c r="L8294" i="1"/>
  <c r="L8295" i="1"/>
  <c r="L8296" i="1"/>
  <c r="L8297" i="1"/>
  <c r="L8298" i="1"/>
  <c r="L8299" i="1"/>
  <c r="L8300" i="1"/>
  <c r="L8301" i="1"/>
  <c r="L8302" i="1"/>
  <c r="L8303" i="1"/>
  <c r="L8304" i="1"/>
  <c r="L8305" i="1"/>
  <c r="L8306" i="1"/>
  <c r="L8307" i="1"/>
  <c r="L8308" i="1"/>
  <c r="L8309" i="1"/>
  <c r="L8310" i="1"/>
  <c r="L8311" i="1"/>
  <c r="L8312" i="1"/>
  <c r="L8313" i="1"/>
  <c r="L8314" i="1"/>
  <c r="L8315" i="1"/>
  <c r="L8316" i="1"/>
  <c r="L8317" i="1"/>
  <c r="L8318" i="1"/>
  <c r="L8319" i="1"/>
  <c r="L8320" i="1"/>
  <c r="L8321" i="1"/>
  <c r="L8322" i="1"/>
  <c r="L8323" i="1"/>
  <c r="L8324" i="1"/>
  <c r="L8325" i="1"/>
  <c r="L8326" i="1"/>
  <c r="L8327" i="1"/>
  <c r="L8328" i="1"/>
  <c r="L8329" i="1"/>
  <c r="L8330" i="1"/>
  <c r="L8331" i="1"/>
  <c r="L8332" i="1"/>
  <c r="L8333" i="1"/>
  <c r="L8334" i="1"/>
  <c r="L8335" i="1"/>
  <c r="L8336" i="1"/>
  <c r="L8337" i="1"/>
  <c r="L8338" i="1"/>
  <c r="L8339" i="1"/>
  <c r="L8340" i="1"/>
  <c r="L8341" i="1"/>
  <c r="L8342" i="1"/>
  <c r="L8343" i="1"/>
  <c r="L8344" i="1"/>
  <c r="L8345" i="1"/>
  <c r="L8346" i="1"/>
  <c r="L8347" i="1"/>
  <c r="L8348" i="1"/>
  <c r="L8349" i="1"/>
  <c r="L8350" i="1"/>
  <c r="L8351" i="1"/>
  <c r="L8352" i="1"/>
  <c r="L8353" i="1"/>
  <c r="L8354" i="1"/>
  <c r="L8355" i="1"/>
  <c r="L8356" i="1"/>
  <c r="L8357" i="1"/>
  <c r="L8358" i="1"/>
  <c r="L8359" i="1"/>
  <c r="L8360" i="1"/>
  <c r="L8361" i="1"/>
  <c r="L8362" i="1"/>
  <c r="L8363" i="1"/>
  <c r="L8364" i="1"/>
  <c r="L8365" i="1"/>
  <c r="L8366" i="1"/>
  <c r="L8367" i="1"/>
  <c r="L8368" i="1"/>
  <c r="L8369" i="1"/>
  <c r="L8370" i="1"/>
  <c r="L8371" i="1"/>
  <c r="L8372" i="1"/>
  <c r="L8373" i="1"/>
  <c r="L8374" i="1"/>
  <c r="L8375" i="1"/>
  <c r="L8376" i="1"/>
  <c r="L8377" i="1"/>
  <c r="L8378" i="1"/>
  <c r="L8379" i="1"/>
  <c r="L8380" i="1"/>
  <c r="L8381" i="1"/>
  <c r="L8382" i="1"/>
  <c r="L8383" i="1"/>
  <c r="L8384" i="1"/>
  <c r="L8385" i="1"/>
  <c r="L8386" i="1"/>
  <c r="L8387" i="1"/>
  <c r="L8388" i="1"/>
  <c r="L8389" i="1"/>
  <c r="L8390" i="1"/>
  <c r="L8391" i="1"/>
  <c r="L8392" i="1"/>
  <c r="L8393" i="1"/>
  <c r="L8394" i="1"/>
  <c r="L8395" i="1"/>
  <c r="L8396" i="1"/>
  <c r="L8397" i="1"/>
  <c r="L8398" i="1"/>
  <c r="L8399" i="1"/>
  <c r="L8400" i="1"/>
  <c r="L8401" i="1"/>
  <c r="L8402" i="1"/>
  <c r="L8403" i="1"/>
  <c r="L8404" i="1"/>
  <c r="L8405" i="1"/>
  <c r="L8406" i="1"/>
  <c r="L8407" i="1"/>
  <c r="L8408" i="1"/>
  <c r="L8409" i="1"/>
  <c r="L8410" i="1"/>
  <c r="L8411" i="1"/>
  <c r="L8412" i="1"/>
  <c r="L8413" i="1"/>
  <c r="L8414" i="1"/>
  <c r="L8415" i="1"/>
  <c r="L8416" i="1"/>
  <c r="L8417" i="1"/>
  <c r="L8418" i="1"/>
  <c r="L8419" i="1"/>
  <c r="L8420" i="1"/>
  <c r="L8421" i="1"/>
  <c r="L8422" i="1"/>
  <c r="L8423" i="1"/>
  <c r="L8424" i="1"/>
  <c r="L8425" i="1"/>
  <c r="L8426" i="1"/>
  <c r="L8427" i="1"/>
  <c r="L8428" i="1"/>
  <c r="L8429" i="1"/>
  <c r="L8430" i="1"/>
  <c r="L8431" i="1"/>
  <c r="L8432" i="1"/>
  <c r="L8433" i="1"/>
  <c r="L8434" i="1"/>
  <c r="L8435" i="1"/>
  <c r="L8436" i="1"/>
  <c r="L8437" i="1"/>
  <c r="L8438" i="1"/>
  <c r="L8439" i="1"/>
  <c r="L8440" i="1"/>
  <c r="L8441" i="1"/>
  <c r="L8442" i="1"/>
  <c r="L8443" i="1"/>
  <c r="L8444" i="1"/>
  <c r="L8445" i="1"/>
  <c r="L8446" i="1"/>
  <c r="L8447" i="1"/>
  <c r="L8448" i="1"/>
  <c r="L8449" i="1"/>
  <c r="L8450" i="1"/>
  <c r="L8451" i="1"/>
  <c r="L8452" i="1"/>
  <c r="L8453" i="1"/>
  <c r="L8454" i="1"/>
  <c r="L8455" i="1"/>
  <c r="L8456" i="1"/>
  <c r="L8457" i="1"/>
  <c r="L8458" i="1"/>
  <c r="L8459" i="1"/>
  <c r="L8460" i="1"/>
  <c r="L8461" i="1"/>
  <c r="L8462" i="1"/>
  <c r="L8463" i="1"/>
  <c r="L8464" i="1"/>
  <c r="L8465" i="1"/>
  <c r="L8466" i="1"/>
  <c r="L8467" i="1"/>
  <c r="L8468" i="1"/>
  <c r="L8469" i="1"/>
  <c r="L8470" i="1"/>
  <c r="L8471" i="1"/>
  <c r="L8472" i="1"/>
  <c r="L8473" i="1"/>
  <c r="L8474" i="1"/>
  <c r="L8475" i="1"/>
  <c r="L8476" i="1"/>
  <c r="L8477" i="1"/>
  <c r="L8478" i="1"/>
  <c r="L8479" i="1"/>
  <c r="L8480" i="1"/>
  <c r="L8481" i="1"/>
  <c r="L8482" i="1"/>
  <c r="L8483" i="1"/>
  <c r="L8484" i="1"/>
  <c r="L8485" i="1"/>
  <c r="L8486" i="1"/>
  <c r="L8487" i="1"/>
  <c r="L8488" i="1"/>
  <c r="L8489" i="1"/>
  <c r="L8490" i="1"/>
  <c r="L8491" i="1"/>
  <c r="L8492" i="1"/>
  <c r="L8493" i="1"/>
  <c r="L8494" i="1"/>
  <c r="L8495" i="1"/>
  <c r="L8496" i="1"/>
  <c r="L8497" i="1"/>
  <c r="L8498" i="1"/>
  <c r="L8499" i="1"/>
  <c r="L8500" i="1"/>
  <c r="L8501" i="1"/>
  <c r="L8502" i="1"/>
  <c r="L8503" i="1"/>
  <c r="L8504" i="1"/>
  <c r="L8505" i="1"/>
  <c r="L8506" i="1"/>
  <c r="L8507" i="1"/>
  <c r="L8508" i="1"/>
  <c r="L8509" i="1"/>
  <c r="L8510" i="1"/>
  <c r="L8511" i="1"/>
  <c r="L8512" i="1"/>
  <c r="L8513" i="1"/>
  <c r="L8514" i="1"/>
  <c r="L8515" i="1"/>
  <c r="L8516" i="1"/>
  <c r="L8517" i="1"/>
  <c r="L8518" i="1"/>
  <c r="L8519" i="1"/>
  <c r="L8520" i="1"/>
  <c r="L8521" i="1"/>
  <c r="L8522" i="1"/>
  <c r="L8523" i="1"/>
  <c r="L8524" i="1"/>
  <c r="L8525" i="1"/>
  <c r="L8526" i="1"/>
  <c r="L8527" i="1"/>
  <c r="L8528" i="1"/>
  <c r="L8529" i="1"/>
  <c r="L8530" i="1"/>
  <c r="L8531" i="1"/>
  <c r="L8532" i="1"/>
  <c r="L8533" i="1"/>
  <c r="L8534" i="1"/>
  <c r="L8535" i="1"/>
  <c r="L8536" i="1"/>
  <c r="L8537" i="1"/>
  <c r="L8538" i="1"/>
  <c r="L8539" i="1"/>
  <c r="L8540" i="1"/>
  <c r="L8541" i="1"/>
  <c r="L8542" i="1"/>
  <c r="L8543" i="1"/>
  <c r="L8544" i="1"/>
  <c r="L8545" i="1"/>
  <c r="L8546" i="1"/>
  <c r="L8547" i="1"/>
  <c r="L8548" i="1"/>
  <c r="L8549" i="1"/>
  <c r="L8550" i="1"/>
  <c r="L8551" i="1"/>
  <c r="L8552" i="1"/>
  <c r="L8553" i="1"/>
  <c r="L8554" i="1"/>
  <c r="L8555" i="1"/>
  <c r="L8556" i="1"/>
  <c r="L8557" i="1"/>
  <c r="L8558" i="1"/>
  <c r="L8559" i="1"/>
  <c r="L8560" i="1"/>
  <c r="L8561" i="1"/>
  <c r="L8562" i="1"/>
  <c r="L8563" i="1"/>
  <c r="L8564" i="1"/>
  <c r="L8565" i="1"/>
  <c r="L8566" i="1"/>
  <c r="L8567" i="1"/>
  <c r="L8568" i="1"/>
  <c r="L8569" i="1"/>
  <c r="L8570" i="1"/>
  <c r="L8571" i="1"/>
  <c r="L8572" i="1"/>
  <c r="L8573" i="1"/>
  <c r="L8574" i="1"/>
  <c r="L8575" i="1"/>
  <c r="L8576" i="1"/>
  <c r="L8577" i="1"/>
  <c r="L8578" i="1"/>
  <c r="L8579" i="1"/>
  <c r="L8580" i="1"/>
  <c r="L8581" i="1"/>
  <c r="L8582" i="1"/>
  <c r="L8583" i="1"/>
  <c r="L8584" i="1"/>
  <c r="L8585" i="1"/>
  <c r="L8586" i="1"/>
  <c r="L8587" i="1"/>
  <c r="L8588" i="1"/>
  <c r="L8589" i="1"/>
  <c r="L8590" i="1"/>
  <c r="L8591" i="1"/>
  <c r="L8592" i="1"/>
  <c r="L8593" i="1"/>
  <c r="L8594" i="1"/>
  <c r="L8595" i="1"/>
  <c r="L8596" i="1"/>
  <c r="L8597" i="1"/>
  <c r="L8598" i="1"/>
  <c r="L8599" i="1"/>
  <c r="L8600" i="1"/>
  <c r="L8601" i="1"/>
  <c r="L8602" i="1"/>
  <c r="L8603" i="1"/>
  <c r="L8604" i="1"/>
  <c r="L8605" i="1"/>
  <c r="L8606" i="1"/>
  <c r="L8607" i="1"/>
  <c r="L8608" i="1"/>
  <c r="L8609" i="1"/>
  <c r="L8610" i="1"/>
  <c r="L8611" i="1"/>
  <c r="L8612" i="1"/>
  <c r="L8613" i="1"/>
  <c r="L8614" i="1"/>
  <c r="L8615" i="1"/>
  <c r="L8616" i="1"/>
  <c r="L8617" i="1"/>
  <c r="L8618" i="1"/>
  <c r="L8619" i="1"/>
  <c r="L8620" i="1"/>
  <c r="L8621" i="1"/>
  <c r="L8622" i="1"/>
  <c r="L8623" i="1"/>
  <c r="L8624" i="1"/>
  <c r="L8625" i="1"/>
  <c r="L8626" i="1"/>
  <c r="L8627" i="1"/>
  <c r="L8628" i="1"/>
  <c r="L8629" i="1"/>
  <c r="L8630" i="1"/>
  <c r="L8631" i="1"/>
  <c r="L8632" i="1"/>
  <c r="L8633" i="1"/>
  <c r="L8634" i="1"/>
  <c r="L8635" i="1"/>
  <c r="L8636" i="1"/>
  <c r="L8637" i="1"/>
  <c r="L8638" i="1"/>
  <c r="L8639" i="1"/>
  <c r="L8640" i="1"/>
  <c r="L8641" i="1"/>
  <c r="L8642" i="1"/>
  <c r="L8643" i="1"/>
  <c r="L8644" i="1"/>
  <c r="L8645" i="1"/>
  <c r="L8646" i="1"/>
  <c r="L8647" i="1"/>
  <c r="L8648" i="1"/>
  <c r="L8649" i="1"/>
  <c r="L8650" i="1"/>
  <c r="L8651" i="1"/>
  <c r="L8652" i="1"/>
  <c r="L8653" i="1"/>
  <c r="L8654" i="1"/>
  <c r="L8655" i="1"/>
  <c r="L8656" i="1"/>
  <c r="L8657" i="1"/>
  <c r="L8658" i="1"/>
  <c r="L8659" i="1"/>
  <c r="L8660" i="1"/>
  <c r="L8661" i="1"/>
  <c r="L8662" i="1"/>
  <c r="L8663" i="1"/>
  <c r="L8664" i="1"/>
  <c r="L8665" i="1"/>
  <c r="L8666" i="1"/>
  <c r="L8667" i="1"/>
  <c r="L8668" i="1"/>
  <c r="L8669" i="1"/>
  <c r="L8670" i="1"/>
  <c r="L8671" i="1"/>
  <c r="L8672" i="1"/>
  <c r="L8673" i="1"/>
  <c r="L8674" i="1"/>
  <c r="L8675" i="1"/>
  <c r="L8676" i="1"/>
  <c r="L8677" i="1"/>
  <c r="L8678" i="1"/>
  <c r="L8679" i="1"/>
  <c r="L8680" i="1"/>
  <c r="L8681" i="1"/>
  <c r="L8682" i="1"/>
  <c r="L8683" i="1"/>
  <c r="L8684" i="1"/>
  <c r="L8685" i="1"/>
  <c r="L8686" i="1"/>
  <c r="L8687" i="1"/>
  <c r="L8688" i="1"/>
  <c r="L8689" i="1"/>
  <c r="L8690" i="1"/>
  <c r="L8691" i="1"/>
  <c r="L8692" i="1"/>
  <c r="L8693" i="1"/>
  <c r="L8694" i="1"/>
  <c r="L8695" i="1"/>
  <c r="L8696" i="1"/>
  <c r="L8697" i="1"/>
  <c r="L8698" i="1"/>
  <c r="L8699" i="1"/>
  <c r="L8700" i="1"/>
  <c r="L8701" i="1"/>
  <c r="L8702" i="1"/>
  <c r="L8703" i="1"/>
  <c r="L8704" i="1"/>
  <c r="L8705" i="1"/>
  <c r="L8706" i="1"/>
  <c r="L8707" i="1"/>
  <c r="L8708" i="1"/>
  <c r="L8709" i="1"/>
  <c r="L8710" i="1"/>
  <c r="L8711" i="1"/>
  <c r="L8712" i="1"/>
  <c r="L8713" i="1"/>
  <c r="L8714" i="1"/>
  <c r="L8715" i="1"/>
  <c r="L8716" i="1"/>
  <c r="L8717" i="1"/>
  <c r="L8718" i="1"/>
  <c r="L8719" i="1"/>
  <c r="L8720" i="1"/>
  <c r="L8721" i="1"/>
  <c r="L8722" i="1"/>
  <c r="L8723" i="1"/>
  <c r="L8724" i="1"/>
  <c r="L8725" i="1"/>
  <c r="L8726" i="1"/>
  <c r="L8727" i="1"/>
  <c r="L8728" i="1"/>
  <c r="L8729" i="1"/>
  <c r="L8730" i="1"/>
  <c r="L8731" i="1"/>
  <c r="L8732" i="1"/>
  <c r="L8733" i="1"/>
  <c r="L8734" i="1"/>
  <c r="L8735" i="1"/>
  <c r="L8736" i="1"/>
  <c r="L8737" i="1"/>
  <c r="L8738" i="1"/>
  <c r="L8739" i="1"/>
  <c r="L8740" i="1"/>
  <c r="L8741" i="1"/>
  <c r="L8742" i="1"/>
  <c r="L8743" i="1"/>
  <c r="L8744" i="1"/>
  <c r="L8745" i="1"/>
  <c r="L8746" i="1"/>
  <c r="L8747" i="1"/>
  <c r="L8748" i="1"/>
  <c r="L8749" i="1"/>
  <c r="L8750" i="1"/>
  <c r="L8751" i="1"/>
  <c r="L8752" i="1"/>
  <c r="L8753" i="1"/>
  <c r="L8754" i="1"/>
  <c r="L8755" i="1"/>
  <c r="L8756" i="1"/>
  <c r="L8757" i="1"/>
  <c r="L8758" i="1"/>
  <c r="L8759" i="1"/>
  <c r="L8760" i="1"/>
  <c r="L8761" i="1"/>
  <c r="L8762" i="1"/>
  <c r="L8763" i="1"/>
  <c r="L8764" i="1"/>
  <c r="L8765" i="1"/>
  <c r="L8766" i="1"/>
  <c r="L8767" i="1"/>
  <c r="L8768" i="1"/>
  <c r="L8769" i="1"/>
  <c r="L8770" i="1"/>
  <c r="L8771" i="1"/>
  <c r="L8772" i="1"/>
  <c r="L8773" i="1"/>
  <c r="L8774" i="1"/>
  <c r="L8775" i="1"/>
  <c r="L8776" i="1"/>
  <c r="L8777" i="1"/>
  <c r="L8778" i="1"/>
  <c r="L8779" i="1"/>
  <c r="L8780" i="1"/>
  <c r="L8781" i="1"/>
  <c r="L8782" i="1"/>
  <c r="L8783" i="1"/>
  <c r="L8784" i="1"/>
  <c r="L8785" i="1"/>
  <c r="L8786" i="1"/>
  <c r="L8787" i="1"/>
  <c r="L8788" i="1"/>
  <c r="L8789" i="1"/>
  <c r="L8790" i="1"/>
  <c r="L8791" i="1"/>
  <c r="L8792" i="1"/>
  <c r="L8793" i="1"/>
  <c r="L8794" i="1"/>
  <c r="L8795" i="1"/>
  <c r="L8796" i="1"/>
  <c r="L8797" i="1"/>
  <c r="L8798" i="1"/>
  <c r="L8799" i="1"/>
  <c r="L8800" i="1"/>
  <c r="L8801" i="1"/>
  <c r="L8802" i="1"/>
  <c r="L8803" i="1"/>
  <c r="L8804" i="1"/>
  <c r="L8805" i="1"/>
  <c r="L8806" i="1"/>
  <c r="L8807" i="1"/>
  <c r="L8808" i="1"/>
  <c r="L8809" i="1"/>
  <c r="L8810" i="1"/>
  <c r="L8811" i="1"/>
  <c r="L8812" i="1"/>
  <c r="L8813" i="1"/>
  <c r="L8814" i="1"/>
  <c r="L8815" i="1"/>
  <c r="L8816" i="1"/>
  <c r="L8817" i="1"/>
  <c r="L8818" i="1"/>
  <c r="L8819" i="1"/>
  <c r="L8820" i="1"/>
  <c r="L8821" i="1"/>
  <c r="L8822" i="1"/>
  <c r="L8823" i="1"/>
  <c r="L8824" i="1"/>
  <c r="L8825" i="1"/>
  <c r="L8826" i="1"/>
  <c r="L8827" i="1"/>
  <c r="L8828" i="1"/>
  <c r="L8829" i="1"/>
  <c r="L8830" i="1"/>
  <c r="L8831" i="1"/>
  <c r="L8832" i="1"/>
  <c r="L8833" i="1"/>
  <c r="L8834" i="1"/>
  <c r="L8835" i="1"/>
  <c r="L8836" i="1"/>
  <c r="L8837" i="1"/>
  <c r="L8838" i="1"/>
  <c r="L8839" i="1"/>
  <c r="L8840" i="1"/>
  <c r="L8841" i="1"/>
  <c r="L8842" i="1"/>
  <c r="L8843" i="1"/>
  <c r="L8844" i="1"/>
  <c r="L8845" i="1"/>
  <c r="L8846" i="1"/>
  <c r="L8847" i="1"/>
  <c r="L8848" i="1"/>
  <c r="L8849" i="1"/>
  <c r="L8850" i="1"/>
  <c r="L8851" i="1"/>
  <c r="L8852" i="1"/>
  <c r="L8853" i="1"/>
  <c r="L8854" i="1"/>
  <c r="L8855" i="1"/>
  <c r="L8856" i="1"/>
  <c r="L8857" i="1"/>
  <c r="L8858" i="1"/>
  <c r="L8859" i="1"/>
  <c r="L8860" i="1"/>
  <c r="L8861" i="1"/>
  <c r="L8862" i="1"/>
  <c r="L8863" i="1"/>
  <c r="L8864" i="1"/>
  <c r="L8865" i="1"/>
  <c r="L8866" i="1"/>
  <c r="L8867" i="1"/>
  <c r="L8868" i="1"/>
  <c r="L8869" i="1"/>
  <c r="L8870" i="1"/>
  <c r="L8871" i="1"/>
  <c r="L8872" i="1"/>
  <c r="L8873" i="1"/>
  <c r="L8874" i="1"/>
  <c r="L8875" i="1"/>
  <c r="L8876" i="1"/>
  <c r="L8877" i="1"/>
  <c r="L8878" i="1"/>
  <c r="L8879" i="1"/>
  <c r="L8880" i="1"/>
  <c r="L8881" i="1"/>
  <c r="L8882" i="1"/>
  <c r="L8883" i="1"/>
  <c r="L8884" i="1"/>
  <c r="L8885" i="1"/>
  <c r="L8886" i="1"/>
  <c r="L8887" i="1"/>
  <c r="L8888" i="1"/>
  <c r="L8889" i="1"/>
  <c r="L8890" i="1"/>
  <c r="L8891" i="1"/>
  <c r="L8892" i="1"/>
  <c r="L8893" i="1"/>
  <c r="L8894" i="1"/>
  <c r="L8895" i="1"/>
  <c r="L8896" i="1"/>
  <c r="L8897" i="1"/>
  <c r="L8898" i="1"/>
  <c r="L8899" i="1"/>
  <c r="L8900" i="1"/>
  <c r="L8901" i="1"/>
  <c r="L8902" i="1"/>
  <c r="L8903" i="1"/>
  <c r="L8904" i="1"/>
  <c r="L8905" i="1"/>
  <c r="L8906" i="1"/>
  <c r="L8907" i="1"/>
  <c r="L8908" i="1"/>
  <c r="L8909" i="1"/>
  <c r="L8910" i="1"/>
  <c r="L8911" i="1"/>
  <c r="L8912" i="1"/>
  <c r="L8913" i="1"/>
  <c r="L8914" i="1"/>
  <c r="L8915" i="1"/>
  <c r="L8916" i="1"/>
  <c r="L8917" i="1"/>
  <c r="L8918" i="1"/>
  <c r="L8919" i="1"/>
  <c r="L8920" i="1"/>
  <c r="L8921" i="1"/>
  <c r="L8922" i="1"/>
  <c r="L8923" i="1"/>
  <c r="L8924" i="1"/>
  <c r="L8925" i="1"/>
  <c r="L8926" i="1"/>
  <c r="L8927" i="1"/>
  <c r="L8928" i="1"/>
  <c r="L8929" i="1"/>
  <c r="L8930" i="1"/>
  <c r="L8931" i="1"/>
  <c r="L8932" i="1"/>
  <c r="L8933" i="1"/>
  <c r="L8934" i="1"/>
  <c r="L8935" i="1"/>
  <c r="L8936" i="1"/>
  <c r="L8937" i="1"/>
  <c r="L8938" i="1"/>
  <c r="L8939" i="1"/>
  <c r="L8940" i="1"/>
  <c r="L8941" i="1"/>
  <c r="L8942" i="1"/>
  <c r="L8943" i="1"/>
  <c r="L8944" i="1"/>
  <c r="L8945" i="1"/>
  <c r="L8946" i="1"/>
  <c r="L8947" i="1"/>
  <c r="L8948" i="1"/>
  <c r="L8949" i="1"/>
  <c r="L8950" i="1"/>
  <c r="L8951" i="1"/>
  <c r="L8952" i="1"/>
  <c r="L8953" i="1"/>
  <c r="L8954" i="1"/>
  <c r="L8955" i="1"/>
  <c r="L8956" i="1"/>
  <c r="L8957" i="1"/>
  <c r="L8958" i="1"/>
  <c r="L8959" i="1"/>
  <c r="L8960" i="1"/>
  <c r="L8961" i="1"/>
  <c r="L8962" i="1"/>
  <c r="L8963" i="1"/>
  <c r="L8964" i="1"/>
  <c r="L8965" i="1"/>
  <c r="L8966" i="1"/>
  <c r="L8967" i="1"/>
  <c r="L8968" i="1"/>
  <c r="L8969" i="1"/>
  <c r="L8970" i="1"/>
  <c r="L8971" i="1"/>
  <c r="L8972" i="1"/>
  <c r="L8973" i="1"/>
  <c r="L8974" i="1"/>
  <c r="L8975" i="1"/>
  <c r="L8976" i="1"/>
  <c r="L8977" i="1"/>
  <c r="L8978" i="1"/>
  <c r="L8979" i="1"/>
  <c r="L8980" i="1"/>
  <c r="L8981" i="1"/>
  <c r="L8982" i="1"/>
  <c r="L8983" i="1"/>
  <c r="L8984" i="1"/>
  <c r="L8985" i="1"/>
  <c r="L8986" i="1"/>
  <c r="L8987" i="1"/>
  <c r="L8988" i="1"/>
  <c r="L8989" i="1"/>
  <c r="L8990" i="1"/>
  <c r="L8991" i="1"/>
  <c r="L8992" i="1"/>
  <c r="L8993" i="1"/>
  <c r="L8994" i="1"/>
  <c r="L8995" i="1"/>
  <c r="L8996" i="1"/>
  <c r="L8997" i="1"/>
  <c r="L8998" i="1"/>
  <c r="L8999" i="1"/>
  <c r="L9000" i="1"/>
  <c r="L9001" i="1"/>
  <c r="L9002" i="1"/>
  <c r="L9003" i="1"/>
  <c r="L9004" i="1"/>
  <c r="L9005" i="1"/>
  <c r="L9006" i="1"/>
  <c r="L9007" i="1"/>
  <c r="L9008" i="1"/>
  <c r="L9009" i="1"/>
  <c r="L9010" i="1"/>
  <c r="L9011" i="1"/>
  <c r="L9012" i="1"/>
  <c r="L9013" i="1"/>
  <c r="L9014" i="1"/>
  <c r="L9015" i="1"/>
  <c r="L9016" i="1"/>
  <c r="L9017" i="1"/>
  <c r="L9018" i="1"/>
  <c r="L9019" i="1"/>
  <c r="L9020" i="1"/>
  <c r="L9021" i="1"/>
  <c r="L9022" i="1"/>
  <c r="L9023" i="1"/>
  <c r="L9024" i="1"/>
  <c r="L9025" i="1"/>
  <c r="L9026" i="1"/>
  <c r="L9027" i="1"/>
  <c r="L9028" i="1"/>
  <c r="L9029" i="1"/>
  <c r="L9030" i="1"/>
  <c r="L9031" i="1"/>
  <c r="L9032" i="1"/>
  <c r="L9033" i="1"/>
  <c r="L9034" i="1"/>
  <c r="L9035" i="1"/>
  <c r="L9036" i="1"/>
  <c r="L9037" i="1"/>
  <c r="L9038" i="1"/>
  <c r="L9039" i="1"/>
  <c r="L9040" i="1"/>
  <c r="L9041" i="1"/>
  <c r="L9042" i="1"/>
  <c r="L9043" i="1"/>
  <c r="L9044" i="1"/>
  <c r="L9045" i="1"/>
  <c r="L9046" i="1"/>
  <c r="L9047" i="1"/>
  <c r="L9048" i="1"/>
  <c r="L9049" i="1"/>
  <c r="L9050" i="1"/>
  <c r="L9051" i="1"/>
  <c r="L9052" i="1"/>
  <c r="L9053" i="1"/>
  <c r="L9054" i="1"/>
  <c r="L9055" i="1"/>
  <c r="L9056" i="1"/>
  <c r="L9057" i="1"/>
  <c r="L9058" i="1"/>
  <c r="L9059" i="1"/>
  <c r="L9060" i="1"/>
  <c r="L9061" i="1"/>
  <c r="L9062" i="1"/>
  <c r="L9063" i="1"/>
  <c r="L9064" i="1"/>
  <c r="L9065" i="1"/>
  <c r="L9066" i="1"/>
  <c r="L9067" i="1"/>
  <c r="L9068" i="1"/>
  <c r="L9069" i="1"/>
  <c r="L9070" i="1"/>
  <c r="L9071" i="1"/>
  <c r="L9072" i="1"/>
  <c r="L9073" i="1"/>
  <c r="L9074" i="1"/>
  <c r="L9075" i="1"/>
  <c r="L9076" i="1"/>
  <c r="L9077" i="1"/>
  <c r="L9078" i="1"/>
  <c r="L9079" i="1"/>
  <c r="L9080" i="1"/>
  <c r="L9081" i="1"/>
  <c r="L9082" i="1"/>
  <c r="L9083" i="1"/>
  <c r="L9084" i="1"/>
  <c r="L9085" i="1"/>
  <c r="L9086" i="1"/>
  <c r="L9087" i="1"/>
  <c r="L9088" i="1"/>
  <c r="L9089" i="1"/>
  <c r="L9090" i="1"/>
  <c r="L9091" i="1"/>
  <c r="L9092" i="1"/>
  <c r="L9093" i="1"/>
  <c r="L9094" i="1"/>
  <c r="L9095" i="1"/>
  <c r="L9096" i="1"/>
  <c r="L9097" i="1"/>
  <c r="L9098" i="1"/>
  <c r="L9099" i="1"/>
  <c r="L9100" i="1"/>
  <c r="L9101" i="1"/>
  <c r="L9102" i="1"/>
  <c r="L9103" i="1"/>
  <c r="L9104" i="1"/>
  <c r="L9105" i="1"/>
  <c r="L9106" i="1"/>
  <c r="L9107" i="1"/>
  <c r="L9108" i="1"/>
  <c r="L9109" i="1"/>
  <c r="L9110" i="1"/>
  <c r="L9111" i="1"/>
  <c r="L9112" i="1"/>
  <c r="L9113" i="1"/>
  <c r="L9114" i="1"/>
  <c r="L9115" i="1"/>
  <c r="L9116" i="1"/>
  <c r="L9117" i="1"/>
  <c r="L9118" i="1"/>
  <c r="L9119" i="1"/>
  <c r="L9120" i="1"/>
  <c r="L9121" i="1"/>
  <c r="L9122" i="1"/>
  <c r="L9123" i="1"/>
  <c r="L9124" i="1"/>
  <c r="L9125" i="1"/>
  <c r="L9126" i="1"/>
  <c r="L9127" i="1"/>
  <c r="L9128" i="1"/>
  <c r="L9129" i="1"/>
  <c r="L9130" i="1"/>
  <c r="L9131" i="1"/>
  <c r="L9132" i="1"/>
  <c r="L9133" i="1"/>
  <c r="L9134" i="1"/>
  <c r="L9135" i="1"/>
  <c r="L9136" i="1"/>
  <c r="L9137" i="1"/>
  <c r="L9138" i="1"/>
  <c r="L9139" i="1"/>
  <c r="L9140" i="1"/>
  <c r="L9141" i="1"/>
  <c r="L9142" i="1"/>
  <c r="L9143" i="1"/>
  <c r="L9144" i="1"/>
  <c r="L9145" i="1"/>
  <c r="L9146" i="1"/>
  <c r="L9147" i="1"/>
  <c r="L9148" i="1"/>
  <c r="L9149" i="1"/>
  <c r="L9150" i="1"/>
  <c r="L9151" i="1"/>
  <c r="L9152" i="1"/>
  <c r="L9153" i="1"/>
  <c r="L9154" i="1"/>
  <c r="L9155" i="1"/>
  <c r="L9156" i="1"/>
  <c r="L9157" i="1"/>
  <c r="L9158" i="1"/>
  <c r="L9159" i="1"/>
  <c r="L9160" i="1"/>
  <c r="L9161" i="1"/>
  <c r="L9162" i="1"/>
  <c r="L9163" i="1"/>
  <c r="L9164" i="1"/>
  <c r="L9165" i="1"/>
  <c r="L9166" i="1"/>
  <c r="L9167" i="1"/>
  <c r="L9168" i="1"/>
  <c r="L9169" i="1"/>
  <c r="L9170" i="1"/>
  <c r="L9171" i="1"/>
  <c r="L9172" i="1"/>
  <c r="L9173" i="1"/>
  <c r="L9174" i="1"/>
  <c r="L9175" i="1"/>
  <c r="L9176" i="1"/>
  <c r="L9177" i="1"/>
  <c r="L9178" i="1"/>
  <c r="L9179" i="1"/>
  <c r="L9180" i="1"/>
  <c r="L9181" i="1"/>
  <c r="L9182" i="1"/>
  <c r="L9183" i="1"/>
  <c r="L9184" i="1"/>
  <c r="L9185" i="1"/>
  <c r="L9186" i="1"/>
  <c r="L9187" i="1"/>
  <c r="L9188" i="1"/>
  <c r="L9189" i="1"/>
  <c r="L9190" i="1"/>
  <c r="L9191" i="1"/>
  <c r="L9192" i="1"/>
  <c r="L9193" i="1"/>
  <c r="L9194" i="1"/>
  <c r="L9195" i="1"/>
  <c r="L9196" i="1"/>
  <c r="L9197" i="1"/>
  <c r="L9198" i="1"/>
  <c r="L9199" i="1"/>
  <c r="L9200" i="1"/>
  <c r="L9201" i="1"/>
  <c r="L9202" i="1"/>
  <c r="L9203" i="1"/>
  <c r="L9204" i="1"/>
  <c r="L9205" i="1"/>
  <c r="L9206" i="1"/>
  <c r="L9207" i="1"/>
  <c r="L9208" i="1"/>
  <c r="L9209" i="1"/>
  <c r="L9210" i="1"/>
  <c r="L9211" i="1"/>
  <c r="L9212" i="1"/>
  <c r="L9213" i="1"/>
  <c r="L9214" i="1"/>
  <c r="L9215" i="1"/>
  <c r="L9216" i="1"/>
  <c r="L9217" i="1"/>
  <c r="L9218" i="1"/>
  <c r="L9219" i="1"/>
  <c r="L9220" i="1"/>
  <c r="L9221" i="1"/>
  <c r="L9222" i="1"/>
  <c r="L9223" i="1"/>
  <c r="L9224" i="1"/>
  <c r="L9225" i="1"/>
  <c r="L9226" i="1"/>
  <c r="L9227" i="1"/>
  <c r="L9228" i="1"/>
  <c r="L9229" i="1"/>
  <c r="L9230" i="1"/>
  <c r="L9231" i="1"/>
  <c r="L9232" i="1"/>
  <c r="L9233" i="1"/>
  <c r="L9234" i="1"/>
  <c r="L9235" i="1"/>
  <c r="L9236" i="1"/>
  <c r="L9237" i="1"/>
  <c r="L9238" i="1"/>
  <c r="L9239" i="1"/>
  <c r="L9240" i="1"/>
  <c r="L9241" i="1"/>
  <c r="L9242" i="1"/>
  <c r="L9243" i="1"/>
  <c r="L9244" i="1"/>
  <c r="L9245" i="1"/>
  <c r="L9246" i="1"/>
  <c r="L9247" i="1"/>
  <c r="L9248" i="1"/>
  <c r="L9249" i="1"/>
  <c r="L9250" i="1"/>
  <c r="L9251" i="1"/>
  <c r="L9252" i="1"/>
  <c r="L9253" i="1"/>
  <c r="L9254" i="1"/>
  <c r="L9255" i="1"/>
  <c r="L9256" i="1"/>
  <c r="L9257" i="1"/>
  <c r="L9258" i="1"/>
  <c r="L9259" i="1"/>
  <c r="L9260" i="1"/>
  <c r="L9261" i="1"/>
  <c r="L9262" i="1"/>
  <c r="L9263" i="1"/>
  <c r="L9264" i="1"/>
  <c r="L9265" i="1"/>
  <c r="L9266" i="1"/>
  <c r="L9267" i="1"/>
  <c r="L9268" i="1"/>
  <c r="L9269" i="1"/>
  <c r="L9270" i="1"/>
  <c r="L9271" i="1"/>
  <c r="L9272" i="1"/>
  <c r="L9273" i="1"/>
  <c r="L9274" i="1"/>
  <c r="L9275" i="1"/>
  <c r="L9276" i="1"/>
  <c r="L9277" i="1"/>
  <c r="L9278" i="1"/>
  <c r="L9279" i="1"/>
  <c r="L9280" i="1"/>
  <c r="L9281" i="1"/>
  <c r="L9282" i="1"/>
  <c r="L9283" i="1"/>
  <c r="L9284" i="1"/>
  <c r="L9285" i="1"/>
  <c r="L9286" i="1"/>
  <c r="L9287" i="1"/>
  <c r="L9288" i="1"/>
  <c r="L9289" i="1"/>
  <c r="L9290" i="1"/>
  <c r="L9291" i="1"/>
  <c r="L9292" i="1"/>
  <c r="L9293" i="1"/>
  <c r="L9294" i="1"/>
  <c r="L9295" i="1"/>
  <c r="L9296" i="1"/>
  <c r="L9297" i="1"/>
  <c r="L9298" i="1"/>
  <c r="L9299" i="1"/>
  <c r="L9300" i="1"/>
  <c r="L9301" i="1"/>
  <c r="L9302" i="1"/>
  <c r="L9303" i="1"/>
  <c r="L9304" i="1"/>
  <c r="L9305" i="1"/>
  <c r="L9306" i="1"/>
  <c r="L9307" i="1"/>
  <c r="L9308" i="1"/>
  <c r="L9309" i="1"/>
  <c r="L9310" i="1"/>
  <c r="L9311" i="1"/>
  <c r="L9312" i="1"/>
  <c r="L9313" i="1"/>
  <c r="L9314" i="1"/>
  <c r="L9315" i="1"/>
  <c r="L9316" i="1"/>
  <c r="L9317" i="1"/>
  <c r="L9318" i="1"/>
  <c r="L9319" i="1"/>
  <c r="L9320" i="1"/>
  <c r="L9321" i="1"/>
  <c r="L9322" i="1"/>
  <c r="L9323" i="1"/>
  <c r="L9324" i="1"/>
  <c r="L9325" i="1"/>
  <c r="L9326" i="1"/>
  <c r="L9327" i="1"/>
  <c r="L9328" i="1"/>
  <c r="L9329" i="1"/>
  <c r="L9330" i="1"/>
  <c r="L9331" i="1"/>
  <c r="L9332" i="1"/>
  <c r="L9333" i="1"/>
  <c r="L9334" i="1"/>
  <c r="L9335" i="1"/>
  <c r="L9336" i="1"/>
  <c r="L9337" i="1"/>
  <c r="L9338" i="1"/>
  <c r="L9339" i="1"/>
  <c r="L9340" i="1"/>
  <c r="L9341" i="1"/>
  <c r="L9342" i="1"/>
  <c r="L9343" i="1"/>
  <c r="L9344" i="1"/>
  <c r="L9345" i="1"/>
  <c r="L9346" i="1"/>
  <c r="L9347" i="1"/>
  <c r="L9348" i="1"/>
  <c r="L9349" i="1"/>
  <c r="L9350" i="1"/>
  <c r="L9351" i="1"/>
  <c r="L9352" i="1"/>
  <c r="L9353" i="1"/>
  <c r="L9354" i="1"/>
  <c r="L9355" i="1"/>
  <c r="L9356" i="1"/>
  <c r="L9357" i="1"/>
  <c r="L9358" i="1"/>
  <c r="L9359" i="1"/>
  <c r="L9360" i="1"/>
  <c r="L9361" i="1"/>
  <c r="L9362" i="1"/>
  <c r="L9363" i="1"/>
  <c r="L9364" i="1"/>
  <c r="L9365" i="1"/>
  <c r="L9366" i="1"/>
  <c r="L9367" i="1"/>
  <c r="L9368" i="1"/>
  <c r="L9369" i="1"/>
  <c r="L9370" i="1"/>
  <c r="L9371" i="1"/>
  <c r="L9372" i="1"/>
  <c r="L9373" i="1"/>
  <c r="L9374" i="1"/>
  <c r="L9375" i="1"/>
  <c r="L9376" i="1"/>
  <c r="L9377" i="1"/>
  <c r="L9378" i="1"/>
  <c r="L9379" i="1"/>
  <c r="L9380" i="1"/>
  <c r="L9381" i="1"/>
  <c r="L9382" i="1"/>
  <c r="L9383" i="1"/>
  <c r="L9384" i="1"/>
  <c r="L9385" i="1"/>
  <c r="L9386" i="1"/>
  <c r="L9387" i="1"/>
  <c r="L9388" i="1"/>
  <c r="L9389" i="1"/>
  <c r="L9390" i="1"/>
  <c r="L9391" i="1"/>
  <c r="L9392" i="1"/>
  <c r="L9393" i="1"/>
  <c r="L9394" i="1"/>
  <c r="L9395" i="1"/>
  <c r="L9396" i="1"/>
  <c r="L9397" i="1"/>
  <c r="L9398" i="1"/>
  <c r="L9399" i="1"/>
  <c r="L9400" i="1"/>
  <c r="L9401" i="1"/>
  <c r="L9402" i="1"/>
  <c r="L9403" i="1"/>
  <c r="L9404" i="1"/>
  <c r="L9405" i="1"/>
  <c r="L9406" i="1"/>
  <c r="L9407" i="1"/>
  <c r="L9408" i="1"/>
  <c r="L9409" i="1"/>
  <c r="L9410" i="1"/>
  <c r="L9411" i="1"/>
  <c r="L9412" i="1"/>
  <c r="L9413" i="1"/>
  <c r="L9414" i="1"/>
  <c r="L9415" i="1"/>
  <c r="L9416" i="1"/>
  <c r="L9417" i="1"/>
  <c r="L9418" i="1"/>
  <c r="L9419" i="1"/>
  <c r="L9420" i="1"/>
  <c r="L9421" i="1"/>
  <c r="L9422" i="1"/>
  <c r="L9423" i="1"/>
  <c r="L9424" i="1"/>
  <c r="L9425" i="1"/>
  <c r="L9426" i="1"/>
  <c r="L9427" i="1"/>
  <c r="L9428" i="1"/>
  <c r="L9429" i="1"/>
  <c r="L9430" i="1"/>
  <c r="L9431" i="1"/>
  <c r="L9432" i="1"/>
  <c r="L9433" i="1"/>
  <c r="L9434" i="1"/>
  <c r="L9435" i="1"/>
  <c r="L9436" i="1"/>
  <c r="L9437" i="1"/>
  <c r="L9438" i="1"/>
  <c r="L9439" i="1"/>
  <c r="L9440" i="1"/>
  <c r="L9441" i="1"/>
  <c r="L9442" i="1"/>
  <c r="L9443" i="1"/>
  <c r="L9444" i="1"/>
  <c r="L9445" i="1"/>
  <c r="L9446" i="1"/>
  <c r="L9447" i="1"/>
  <c r="L9448" i="1"/>
  <c r="L9449" i="1"/>
  <c r="L9450" i="1"/>
  <c r="L9451" i="1"/>
  <c r="L9452" i="1"/>
  <c r="L9453" i="1"/>
  <c r="L9454" i="1"/>
  <c r="L9455" i="1"/>
  <c r="L9456" i="1"/>
  <c r="L9457" i="1"/>
  <c r="L9458" i="1"/>
  <c r="L9459" i="1"/>
  <c r="L9460" i="1"/>
  <c r="L9461" i="1"/>
  <c r="L9462" i="1"/>
  <c r="L9463" i="1"/>
  <c r="L9464" i="1"/>
  <c r="L9465" i="1"/>
  <c r="L9466" i="1"/>
  <c r="L9467" i="1"/>
  <c r="L9468" i="1"/>
  <c r="L9469" i="1"/>
  <c r="L9470" i="1"/>
  <c r="L9471" i="1"/>
  <c r="L9472" i="1"/>
  <c r="L9473" i="1"/>
  <c r="L9474" i="1"/>
  <c r="L9475" i="1"/>
  <c r="L9476" i="1"/>
  <c r="L9477" i="1"/>
  <c r="L9478" i="1"/>
  <c r="L9479" i="1"/>
  <c r="L9480" i="1"/>
  <c r="L9481" i="1"/>
  <c r="L9482" i="1"/>
  <c r="L9483" i="1"/>
  <c r="L9484" i="1"/>
  <c r="L9485" i="1"/>
  <c r="L9486" i="1"/>
  <c r="L9487" i="1"/>
  <c r="L9488" i="1"/>
  <c r="L9489" i="1"/>
  <c r="L9490" i="1"/>
  <c r="L9491" i="1"/>
  <c r="L9492" i="1"/>
  <c r="L9493" i="1"/>
  <c r="L9494" i="1"/>
  <c r="L9495" i="1"/>
  <c r="L9496" i="1"/>
  <c r="L9497" i="1"/>
  <c r="L9498" i="1"/>
  <c r="L9499" i="1"/>
  <c r="L9500" i="1"/>
  <c r="L9501" i="1"/>
  <c r="L9502" i="1"/>
  <c r="L9503" i="1"/>
  <c r="L9504" i="1"/>
  <c r="L9505" i="1"/>
  <c r="L9506" i="1"/>
  <c r="L9507" i="1"/>
  <c r="L9508" i="1"/>
  <c r="L9509" i="1"/>
  <c r="L9510" i="1"/>
  <c r="L9511" i="1"/>
  <c r="L9512" i="1"/>
  <c r="L9513" i="1"/>
  <c r="L9514" i="1"/>
  <c r="L9515" i="1"/>
  <c r="L9516" i="1"/>
  <c r="L9517" i="1"/>
  <c r="L9518" i="1"/>
  <c r="L9519" i="1"/>
  <c r="L9520" i="1"/>
  <c r="L9521" i="1"/>
  <c r="L9522" i="1"/>
  <c r="L9523" i="1"/>
  <c r="L9524" i="1"/>
  <c r="L9525" i="1"/>
  <c r="L9526" i="1"/>
  <c r="L9527" i="1"/>
  <c r="L9528" i="1"/>
  <c r="L9529" i="1"/>
  <c r="L9530" i="1"/>
  <c r="L9531" i="1"/>
  <c r="L9532" i="1"/>
  <c r="L9533" i="1"/>
  <c r="L9534" i="1"/>
  <c r="L9535" i="1"/>
  <c r="L9536" i="1"/>
  <c r="L9537" i="1"/>
  <c r="L9538" i="1"/>
  <c r="L9539" i="1"/>
  <c r="L9540" i="1"/>
  <c r="L9541" i="1"/>
  <c r="L9542" i="1"/>
  <c r="L9543" i="1"/>
  <c r="L9544" i="1"/>
  <c r="L9545" i="1"/>
  <c r="L9546" i="1"/>
  <c r="L9547" i="1"/>
  <c r="L9548" i="1"/>
  <c r="L9549" i="1"/>
  <c r="L9550" i="1"/>
  <c r="L9551" i="1"/>
  <c r="L9552" i="1"/>
  <c r="L9553" i="1"/>
  <c r="L9554" i="1"/>
  <c r="L9555" i="1"/>
  <c r="L9556" i="1"/>
  <c r="L9557" i="1"/>
  <c r="L9558" i="1"/>
  <c r="L9559" i="1"/>
  <c r="L9560" i="1"/>
  <c r="L9561" i="1"/>
  <c r="L9562" i="1"/>
  <c r="L9563" i="1"/>
  <c r="L9564" i="1"/>
  <c r="L9565" i="1"/>
  <c r="L9566" i="1"/>
  <c r="L9567" i="1"/>
  <c r="L9568" i="1"/>
  <c r="L9569" i="1"/>
  <c r="L9570" i="1"/>
  <c r="L9571" i="1"/>
  <c r="L9572" i="1"/>
  <c r="L9573" i="1"/>
  <c r="L9574" i="1"/>
  <c r="L9575" i="1"/>
  <c r="L9576" i="1"/>
  <c r="L9577" i="1"/>
  <c r="L9578" i="1"/>
  <c r="L9579" i="1"/>
  <c r="L9580" i="1"/>
  <c r="L9581" i="1"/>
  <c r="L9582" i="1"/>
  <c r="L9583" i="1"/>
  <c r="L9584" i="1"/>
  <c r="L9585" i="1"/>
  <c r="L9586" i="1"/>
  <c r="L9587" i="1"/>
  <c r="L9588" i="1"/>
  <c r="L9589" i="1"/>
  <c r="L9590" i="1"/>
  <c r="L9591" i="1"/>
  <c r="L9592" i="1"/>
  <c r="L9593" i="1"/>
  <c r="L9594" i="1"/>
  <c r="L9595" i="1"/>
  <c r="L9596" i="1"/>
  <c r="L9597" i="1"/>
  <c r="L9598" i="1"/>
  <c r="L9599" i="1"/>
  <c r="L9600" i="1"/>
  <c r="L9601" i="1"/>
  <c r="L9602" i="1"/>
  <c r="L9603" i="1"/>
  <c r="L9604" i="1"/>
  <c r="L9605" i="1"/>
  <c r="L9606" i="1"/>
  <c r="L9607" i="1"/>
  <c r="L9608" i="1"/>
  <c r="L9609" i="1"/>
  <c r="L9610" i="1"/>
  <c r="L9611" i="1"/>
  <c r="L9612" i="1"/>
  <c r="L9613" i="1"/>
  <c r="L9614" i="1"/>
  <c r="L9615" i="1"/>
  <c r="L9616" i="1"/>
  <c r="L9617" i="1"/>
  <c r="L9618" i="1"/>
  <c r="L9619" i="1"/>
  <c r="L9620" i="1"/>
  <c r="L9621" i="1"/>
  <c r="L9622" i="1"/>
  <c r="L9623" i="1"/>
  <c r="L9624" i="1"/>
  <c r="L9625" i="1"/>
  <c r="L9626" i="1"/>
  <c r="L9627" i="1"/>
  <c r="L9628" i="1"/>
  <c r="L9629" i="1"/>
  <c r="L9630" i="1"/>
  <c r="L9631" i="1"/>
  <c r="L9632" i="1"/>
  <c r="L9633" i="1"/>
  <c r="L9634" i="1"/>
  <c r="L9635" i="1"/>
  <c r="L9636" i="1"/>
  <c r="L9637" i="1"/>
  <c r="L9638" i="1"/>
  <c r="L9639" i="1"/>
  <c r="L9640" i="1"/>
  <c r="L9641" i="1"/>
  <c r="L9642" i="1"/>
  <c r="L9643" i="1"/>
  <c r="L9644" i="1"/>
  <c r="L9645" i="1"/>
  <c r="L9646" i="1"/>
  <c r="L9647" i="1"/>
  <c r="L9648" i="1"/>
  <c r="L9649" i="1"/>
  <c r="L9650" i="1"/>
  <c r="L9651" i="1"/>
  <c r="L9652" i="1"/>
  <c r="L9653" i="1"/>
  <c r="L9654" i="1"/>
  <c r="L9655" i="1"/>
  <c r="L9656" i="1"/>
  <c r="L9657" i="1"/>
  <c r="L9658" i="1"/>
  <c r="L9659" i="1"/>
  <c r="L9660" i="1"/>
  <c r="L9661" i="1"/>
  <c r="L9662" i="1"/>
  <c r="L9663" i="1"/>
  <c r="L9664" i="1"/>
  <c r="L9665" i="1"/>
  <c r="L9666" i="1"/>
  <c r="L9667" i="1"/>
  <c r="L9668" i="1"/>
  <c r="L9669" i="1"/>
  <c r="L9670" i="1"/>
  <c r="L9671" i="1"/>
  <c r="L9672" i="1"/>
  <c r="L9673" i="1"/>
  <c r="L9674" i="1"/>
  <c r="L9675" i="1"/>
  <c r="L9676" i="1"/>
  <c r="L9677" i="1"/>
  <c r="L9678" i="1"/>
  <c r="L9679" i="1"/>
  <c r="L9680" i="1"/>
  <c r="L9681" i="1"/>
  <c r="L9682" i="1"/>
  <c r="L9683" i="1"/>
  <c r="L9684" i="1"/>
  <c r="L9685" i="1"/>
  <c r="L9686" i="1"/>
  <c r="L9687" i="1"/>
  <c r="L9688" i="1"/>
  <c r="L9689" i="1"/>
  <c r="L9690" i="1"/>
  <c r="L9691" i="1"/>
  <c r="L9692" i="1"/>
  <c r="L9693" i="1"/>
  <c r="L9694" i="1"/>
  <c r="L9695" i="1"/>
  <c r="L9696" i="1"/>
  <c r="L9697" i="1"/>
  <c r="L9698" i="1"/>
  <c r="L9699" i="1"/>
  <c r="L9700" i="1"/>
  <c r="L9701" i="1"/>
  <c r="L9702" i="1"/>
  <c r="L9703" i="1"/>
  <c r="L9704" i="1"/>
  <c r="L9705" i="1"/>
  <c r="L9706" i="1"/>
  <c r="L9707" i="1"/>
  <c r="L9708" i="1"/>
  <c r="L9709" i="1"/>
  <c r="L9710" i="1"/>
  <c r="L9711" i="1"/>
  <c r="L9712" i="1"/>
  <c r="L9713" i="1"/>
  <c r="L9714" i="1"/>
  <c r="L9715" i="1"/>
  <c r="L9716" i="1"/>
  <c r="L9717" i="1"/>
  <c r="L9718" i="1"/>
  <c r="L9719" i="1"/>
  <c r="L9720" i="1"/>
  <c r="L9721" i="1"/>
  <c r="L9722" i="1"/>
  <c r="L9723" i="1"/>
  <c r="L9724" i="1"/>
  <c r="L9725" i="1"/>
  <c r="L9726" i="1"/>
  <c r="L9727" i="1"/>
  <c r="L9728" i="1"/>
  <c r="L9729" i="1"/>
  <c r="L9730" i="1"/>
  <c r="L9731" i="1"/>
  <c r="L9732" i="1"/>
  <c r="L9733" i="1"/>
  <c r="L9734" i="1"/>
  <c r="L9735" i="1"/>
  <c r="L9736" i="1"/>
  <c r="L9737" i="1"/>
  <c r="L9738" i="1"/>
  <c r="L9739" i="1"/>
  <c r="L9740" i="1"/>
  <c r="L9741" i="1"/>
  <c r="L9742" i="1"/>
  <c r="L9743" i="1"/>
  <c r="L9744" i="1"/>
  <c r="L9745" i="1"/>
  <c r="L9746" i="1"/>
  <c r="L9747" i="1"/>
  <c r="L9748" i="1"/>
  <c r="L9749" i="1"/>
  <c r="L9750" i="1"/>
  <c r="L9751" i="1"/>
  <c r="L9752" i="1"/>
  <c r="L9753" i="1"/>
  <c r="L9754" i="1"/>
  <c r="L9755" i="1"/>
  <c r="L9756" i="1"/>
  <c r="L9757" i="1"/>
  <c r="L9758" i="1"/>
  <c r="L9759" i="1"/>
  <c r="L9760" i="1"/>
  <c r="L9761" i="1"/>
  <c r="L9762" i="1"/>
  <c r="L9763" i="1"/>
  <c r="L9764" i="1"/>
  <c r="L9765" i="1"/>
  <c r="L9766" i="1"/>
  <c r="L9767" i="1"/>
  <c r="L9768" i="1"/>
  <c r="L9769" i="1"/>
  <c r="L9770" i="1"/>
  <c r="L9771" i="1"/>
  <c r="L9772" i="1"/>
  <c r="L9773" i="1"/>
  <c r="L9774" i="1"/>
  <c r="L9775" i="1"/>
  <c r="L9776" i="1"/>
  <c r="L9777" i="1"/>
  <c r="L9778" i="1"/>
  <c r="L9779" i="1"/>
  <c r="L9780" i="1"/>
  <c r="L9781" i="1"/>
  <c r="L9782" i="1"/>
  <c r="L9783" i="1"/>
  <c r="L9784" i="1"/>
  <c r="L9785" i="1"/>
  <c r="L9786" i="1"/>
  <c r="L9787" i="1"/>
  <c r="L9788" i="1"/>
  <c r="L9789" i="1"/>
  <c r="L9790" i="1"/>
  <c r="L9791" i="1"/>
  <c r="L9792" i="1"/>
  <c r="L9793" i="1"/>
  <c r="L9794" i="1"/>
  <c r="L9795" i="1"/>
  <c r="L9796" i="1"/>
  <c r="L9797" i="1"/>
  <c r="L9798" i="1"/>
  <c r="L9799" i="1"/>
  <c r="L9800" i="1"/>
  <c r="L9801" i="1"/>
  <c r="L9802" i="1"/>
  <c r="L9803" i="1"/>
  <c r="L9804" i="1"/>
  <c r="L9805" i="1"/>
  <c r="L9806" i="1"/>
  <c r="L9807" i="1"/>
  <c r="L9808" i="1"/>
  <c r="L9809" i="1"/>
  <c r="L9810" i="1"/>
  <c r="L9811" i="1"/>
  <c r="L9812" i="1"/>
  <c r="L9813" i="1"/>
  <c r="L9814" i="1"/>
  <c r="L9815" i="1"/>
  <c r="L9816" i="1"/>
  <c r="L9817" i="1"/>
  <c r="L9818" i="1"/>
  <c r="L9819" i="1"/>
  <c r="L9820" i="1"/>
  <c r="L9821" i="1"/>
  <c r="L9822" i="1"/>
  <c r="L9823" i="1"/>
  <c r="L9824" i="1"/>
  <c r="L9825" i="1"/>
  <c r="L9826" i="1"/>
  <c r="L9827" i="1"/>
  <c r="L9828" i="1"/>
  <c r="L9829" i="1"/>
  <c r="L9830" i="1"/>
  <c r="L9831" i="1"/>
  <c r="L9832" i="1"/>
  <c r="L9833" i="1"/>
  <c r="L9834" i="1"/>
  <c r="L9835" i="1"/>
  <c r="L9836" i="1"/>
  <c r="L9837" i="1"/>
  <c r="L9838" i="1"/>
  <c r="L9839" i="1"/>
  <c r="L9840" i="1"/>
  <c r="L9841" i="1"/>
  <c r="L9842" i="1"/>
  <c r="L9843" i="1"/>
  <c r="L9844" i="1"/>
  <c r="L9845" i="1"/>
  <c r="L9846" i="1"/>
  <c r="L9847" i="1"/>
  <c r="L9848" i="1"/>
  <c r="L9849" i="1"/>
  <c r="L9850" i="1"/>
  <c r="L9851" i="1"/>
  <c r="L9852" i="1"/>
  <c r="L9853" i="1"/>
  <c r="L9854" i="1"/>
  <c r="L9855" i="1"/>
  <c r="L9856" i="1"/>
  <c r="L9857" i="1"/>
  <c r="L9858" i="1"/>
  <c r="L9859" i="1"/>
  <c r="L9860" i="1"/>
  <c r="L9861" i="1"/>
  <c r="L9862" i="1"/>
  <c r="L9863" i="1"/>
  <c r="L9864" i="1"/>
  <c r="L9865" i="1"/>
  <c r="L9866" i="1"/>
  <c r="L9867" i="1"/>
  <c r="L9868" i="1"/>
  <c r="L9869" i="1"/>
  <c r="L9870" i="1"/>
  <c r="L9871" i="1"/>
  <c r="L9872" i="1"/>
  <c r="L9873" i="1"/>
  <c r="L9874" i="1"/>
  <c r="L9875" i="1"/>
  <c r="L9876" i="1"/>
  <c r="L9877" i="1"/>
  <c r="L9878" i="1"/>
  <c r="L9879" i="1"/>
  <c r="L9880" i="1"/>
  <c r="L9881" i="1"/>
  <c r="L9882" i="1"/>
  <c r="L9883" i="1"/>
  <c r="L9884" i="1"/>
  <c r="L9885" i="1"/>
  <c r="L9886" i="1"/>
  <c r="L9887" i="1"/>
  <c r="L9888" i="1"/>
  <c r="L9889" i="1"/>
  <c r="L9890" i="1"/>
  <c r="L9891" i="1"/>
  <c r="L9892" i="1"/>
  <c r="L9893" i="1"/>
  <c r="L9894" i="1"/>
  <c r="L9895" i="1"/>
  <c r="L9896" i="1"/>
  <c r="L9897" i="1"/>
  <c r="L9898" i="1"/>
  <c r="L9899" i="1"/>
  <c r="L9900" i="1"/>
  <c r="L9901" i="1"/>
  <c r="L9902" i="1"/>
  <c r="L9903" i="1"/>
  <c r="L9904" i="1"/>
  <c r="L9905" i="1"/>
  <c r="L9906" i="1"/>
  <c r="L9907" i="1"/>
  <c r="L9908" i="1"/>
  <c r="L9909" i="1"/>
  <c r="L9910" i="1"/>
  <c r="L9911" i="1"/>
  <c r="L9912" i="1"/>
  <c r="L9913" i="1"/>
  <c r="L9914" i="1"/>
  <c r="L9915" i="1"/>
  <c r="L9916" i="1"/>
  <c r="L9917" i="1"/>
  <c r="L9918" i="1"/>
  <c r="L9919" i="1"/>
  <c r="L9920" i="1"/>
  <c r="L9921" i="1"/>
  <c r="L9922" i="1"/>
  <c r="L9923" i="1"/>
  <c r="L9924" i="1"/>
  <c r="L9925" i="1"/>
  <c r="L9926" i="1"/>
  <c r="L9927" i="1"/>
  <c r="L9928" i="1"/>
  <c r="L9929" i="1"/>
  <c r="L9930" i="1"/>
  <c r="L9931" i="1"/>
  <c r="L9932" i="1"/>
  <c r="L9933" i="1"/>
  <c r="L9934" i="1"/>
  <c r="L9935" i="1"/>
  <c r="L9936" i="1"/>
  <c r="L9937" i="1"/>
  <c r="L9938" i="1"/>
  <c r="L9939" i="1"/>
  <c r="L9940" i="1"/>
  <c r="L9941" i="1"/>
  <c r="L9942" i="1"/>
  <c r="L9943" i="1"/>
  <c r="L9944" i="1"/>
  <c r="L9945" i="1"/>
  <c r="L9946" i="1"/>
  <c r="L9947" i="1"/>
  <c r="L9948" i="1"/>
  <c r="L9949" i="1"/>
  <c r="L9950" i="1"/>
  <c r="L9951" i="1"/>
  <c r="L9952" i="1"/>
  <c r="L9953" i="1"/>
  <c r="L9954" i="1"/>
  <c r="L9955" i="1"/>
  <c r="L9956" i="1"/>
  <c r="L9957" i="1"/>
  <c r="L9958" i="1"/>
  <c r="L9959" i="1"/>
  <c r="L9960" i="1"/>
  <c r="L9961" i="1"/>
  <c r="L9962" i="1"/>
  <c r="L9963" i="1"/>
  <c r="L9964" i="1"/>
  <c r="L9965" i="1"/>
  <c r="L9966" i="1"/>
  <c r="L9967" i="1"/>
  <c r="L9968" i="1"/>
  <c r="L9969" i="1"/>
  <c r="L9970" i="1"/>
  <c r="L9971" i="1"/>
  <c r="L9972" i="1"/>
  <c r="L9973" i="1"/>
  <c r="L9974" i="1"/>
  <c r="L9975" i="1"/>
  <c r="L9976" i="1"/>
  <c r="L9977" i="1"/>
  <c r="L9978" i="1"/>
  <c r="L9979" i="1"/>
  <c r="L9980" i="1"/>
  <c r="L9981" i="1"/>
  <c r="L9982" i="1"/>
  <c r="L9983" i="1"/>
  <c r="L9984" i="1"/>
  <c r="L9985" i="1"/>
  <c r="L9986" i="1"/>
  <c r="L9987" i="1"/>
  <c r="L9988" i="1"/>
  <c r="L9989" i="1"/>
  <c r="L9990" i="1"/>
  <c r="L9991" i="1"/>
  <c r="L9992" i="1"/>
  <c r="L9993" i="1"/>
  <c r="L9994" i="1"/>
  <c r="L9995" i="1"/>
  <c r="L9996" i="1"/>
  <c r="L9997" i="1"/>
  <c r="L9998" i="1"/>
  <c r="L9999" i="1"/>
  <c r="L10000" i="1"/>
  <c r="L10001" i="1"/>
  <c r="L10002" i="1"/>
  <c r="L10003" i="1"/>
  <c r="L10004" i="1"/>
  <c r="L10005" i="1"/>
  <c r="L10006" i="1"/>
  <c r="L10007" i="1"/>
  <c r="L10008" i="1"/>
  <c r="L10009" i="1"/>
  <c r="L10010" i="1"/>
  <c r="L10011" i="1"/>
  <c r="L10012" i="1"/>
  <c r="L10013" i="1"/>
  <c r="L10014" i="1"/>
  <c r="L10015" i="1"/>
  <c r="L10016" i="1"/>
  <c r="L10017" i="1"/>
  <c r="L10018" i="1"/>
  <c r="L10019" i="1"/>
  <c r="L10020" i="1"/>
  <c r="L10021" i="1"/>
  <c r="L10022" i="1"/>
  <c r="L10023" i="1"/>
  <c r="L10024" i="1"/>
  <c r="L10025" i="1"/>
  <c r="L10026" i="1"/>
  <c r="L10027" i="1"/>
  <c r="L10028" i="1"/>
  <c r="L10029" i="1"/>
  <c r="L10030" i="1"/>
  <c r="L10031" i="1"/>
  <c r="L10032" i="1"/>
  <c r="L10033" i="1"/>
  <c r="L10034" i="1"/>
  <c r="L10035" i="1"/>
  <c r="L10036" i="1"/>
  <c r="L10037" i="1"/>
  <c r="L10038" i="1"/>
  <c r="L10039" i="1"/>
  <c r="L10040" i="1"/>
  <c r="L10041" i="1"/>
  <c r="L10042" i="1"/>
  <c r="L10043" i="1"/>
  <c r="L10044" i="1"/>
  <c r="L10045" i="1"/>
  <c r="L10046" i="1"/>
  <c r="L10047" i="1"/>
  <c r="L10048" i="1"/>
  <c r="L10049" i="1"/>
  <c r="L10050" i="1"/>
  <c r="L10051" i="1"/>
  <c r="L10052" i="1"/>
  <c r="L10053" i="1"/>
  <c r="L10054" i="1"/>
  <c r="L10055" i="1"/>
  <c r="L10056" i="1"/>
  <c r="L10057" i="1"/>
  <c r="L10058" i="1"/>
  <c r="L10059" i="1"/>
  <c r="L10060" i="1"/>
  <c r="L10061" i="1"/>
  <c r="L10062" i="1"/>
  <c r="L10063" i="1"/>
  <c r="L10064" i="1"/>
  <c r="L10065" i="1"/>
  <c r="L10066" i="1"/>
  <c r="L10067" i="1"/>
  <c r="L10068" i="1"/>
  <c r="L10069" i="1"/>
  <c r="L10070" i="1"/>
  <c r="L10071" i="1"/>
  <c r="L10072" i="1"/>
  <c r="L10073" i="1"/>
  <c r="L10074" i="1"/>
  <c r="L10075" i="1"/>
  <c r="L10076" i="1"/>
  <c r="L10077" i="1"/>
  <c r="L10078" i="1"/>
  <c r="L10079" i="1"/>
  <c r="L10080" i="1"/>
  <c r="L10081" i="1"/>
  <c r="L10082" i="1"/>
  <c r="L10083" i="1"/>
  <c r="L10084" i="1"/>
  <c r="L10085" i="1"/>
  <c r="L10086" i="1"/>
  <c r="L10087" i="1"/>
  <c r="L10088" i="1"/>
  <c r="L10089" i="1"/>
  <c r="L10090" i="1"/>
  <c r="L10091" i="1"/>
  <c r="L10092" i="1"/>
  <c r="L10093" i="1"/>
  <c r="L10094" i="1"/>
  <c r="L10095" i="1"/>
  <c r="L10096" i="1"/>
  <c r="L10097" i="1"/>
  <c r="L10098" i="1"/>
  <c r="L10099" i="1"/>
  <c r="L10100" i="1"/>
  <c r="L10101" i="1"/>
  <c r="L10102" i="1"/>
  <c r="L10103" i="1"/>
  <c r="L10104" i="1"/>
  <c r="L10105" i="1"/>
  <c r="L10106" i="1"/>
  <c r="L10107" i="1"/>
  <c r="L10108" i="1"/>
  <c r="L10109" i="1"/>
  <c r="L10110" i="1"/>
  <c r="L10111" i="1"/>
  <c r="L10112" i="1"/>
  <c r="L10113" i="1"/>
  <c r="L10114" i="1"/>
  <c r="L10115" i="1"/>
  <c r="L10116" i="1"/>
  <c r="L10117" i="1"/>
  <c r="L10118" i="1"/>
  <c r="L10119" i="1"/>
  <c r="L10120" i="1"/>
  <c r="L10121" i="1"/>
  <c r="L10122" i="1"/>
  <c r="L10123" i="1"/>
  <c r="L10124" i="1"/>
  <c r="L10125" i="1"/>
  <c r="L10126" i="1"/>
  <c r="L10127" i="1"/>
  <c r="L10128" i="1"/>
  <c r="L10129" i="1"/>
  <c r="L10130" i="1"/>
  <c r="L10131" i="1"/>
  <c r="L10132" i="1"/>
  <c r="L10133" i="1"/>
  <c r="L10134" i="1"/>
  <c r="L10135" i="1"/>
  <c r="L10136" i="1"/>
  <c r="L10137" i="1"/>
  <c r="L10138" i="1"/>
  <c r="L10139" i="1"/>
  <c r="L10140" i="1"/>
  <c r="L10141" i="1"/>
  <c r="L10142" i="1"/>
  <c r="L10143" i="1"/>
  <c r="L10144" i="1"/>
  <c r="L10145" i="1"/>
  <c r="L10146" i="1"/>
  <c r="L10147" i="1"/>
  <c r="L10148" i="1"/>
  <c r="L10149" i="1"/>
  <c r="L10150" i="1"/>
  <c r="L10151" i="1"/>
  <c r="L10152" i="1"/>
  <c r="L10153" i="1"/>
  <c r="L10154" i="1"/>
  <c r="L10155" i="1"/>
  <c r="L10156" i="1"/>
  <c r="L10157" i="1"/>
  <c r="L10158" i="1"/>
  <c r="L10159" i="1"/>
  <c r="L10160" i="1"/>
  <c r="L10161" i="1"/>
  <c r="L10162" i="1"/>
  <c r="L10163" i="1"/>
  <c r="L10164" i="1"/>
  <c r="L10165" i="1"/>
  <c r="L10166" i="1"/>
  <c r="L10167" i="1"/>
  <c r="L10168" i="1"/>
  <c r="L10169" i="1"/>
  <c r="L10170" i="1"/>
  <c r="L10171" i="1"/>
  <c r="L10172" i="1"/>
  <c r="L10173" i="1"/>
  <c r="L10174" i="1"/>
  <c r="L10175" i="1"/>
  <c r="L10176" i="1"/>
  <c r="L10177" i="1"/>
  <c r="L10178" i="1"/>
  <c r="L10179" i="1"/>
  <c r="L10180" i="1"/>
  <c r="L10181" i="1"/>
  <c r="L10182" i="1"/>
  <c r="L10183" i="1"/>
  <c r="L10184" i="1"/>
  <c r="L10185" i="1"/>
  <c r="L10186" i="1"/>
  <c r="L10187" i="1"/>
  <c r="L10188" i="1"/>
  <c r="L10189" i="1"/>
  <c r="L10190" i="1"/>
  <c r="L10191" i="1"/>
  <c r="L10192" i="1"/>
  <c r="L10193" i="1"/>
  <c r="L10194" i="1"/>
  <c r="L10195" i="1"/>
  <c r="L10196" i="1"/>
  <c r="L10197" i="1"/>
  <c r="L10198" i="1"/>
  <c r="L10199" i="1"/>
  <c r="L10200" i="1"/>
  <c r="L10201" i="1"/>
  <c r="L10202" i="1"/>
  <c r="L10203" i="1"/>
  <c r="L10204" i="1"/>
  <c r="L10205" i="1"/>
  <c r="L10206" i="1"/>
  <c r="L10207" i="1"/>
  <c r="L10208" i="1"/>
  <c r="L10209" i="1"/>
  <c r="L10210" i="1"/>
  <c r="L10211" i="1"/>
  <c r="L10212" i="1"/>
  <c r="L10213" i="1"/>
  <c r="L10214" i="1"/>
  <c r="L10215" i="1"/>
  <c r="L10216" i="1"/>
  <c r="L10217" i="1"/>
  <c r="L10218" i="1"/>
  <c r="L10219" i="1"/>
  <c r="L10220" i="1"/>
  <c r="L10221" i="1"/>
  <c r="L10222" i="1"/>
  <c r="L10223" i="1"/>
  <c r="L10224" i="1"/>
  <c r="L10225" i="1"/>
  <c r="L10226" i="1"/>
  <c r="L10227" i="1"/>
  <c r="L10228" i="1"/>
  <c r="L10229" i="1"/>
  <c r="L10230" i="1"/>
  <c r="L10231" i="1"/>
  <c r="L10232" i="1"/>
  <c r="L10233" i="1"/>
  <c r="L10234" i="1"/>
  <c r="L10235" i="1"/>
  <c r="L10236" i="1"/>
  <c r="L10237" i="1"/>
  <c r="L10238" i="1"/>
  <c r="L10239" i="1"/>
  <c r="L10240" i="1"/>
  <c r="L10241" i="1"/>
  <c r="L10242" i="1"/>
  <c r="L10243" i="1"/>
  <c r="L10244" i="1"/>
  <c r="L10245" i="1"/>
  <c r="L10246" i="1"/>
  <c r="L10247" i="1"/>
  <c r="L10248" i="1"/>
  <c r="L10249" i="1"/>
  <c r="L10250" i="1"/>
  <c r="L10251" i="1"/>
  <c r="L10252" i="1"/>
  <c r="L10253" i="1"/>
  <c r="L10254" i="1"/>
  <c r="L10255" i="1"/>
  <c r="L10256" i="1"/>
  <c r="L10257" i="1"/>
  <c r="L10258" i="1"/>
  <c r="L10259" i="1"/>
  <c r="L10260" i="1"/>
  <c r="L10261" i="1"/>
  <c r="L10262" i="1"/>
  <c r="L10263" i="1"/>
  <c r="L10264" i="1"/>
  <c r="L10265" i="1"/>
  <c r="L10266" i="1"/>
  <c r="L10267" i="1"/>
  <c r="L10268" i="1"/>
  <c r="L10269" i="1"/>
  <c r="L10270" i="1"/>
  <c r="L10271" i="1"/>
  <c r="L10272" i="1"/>
  <c r="L10273" i="1"/>
  <c r="L10274" i="1"/>
  <c r="L10275" i="1"/>
  <c r="L10276" i="1"/>
  <c r="L10277" i="1"/>
  <c r="L10278" i="1"/>
  <c r="L10279" i="1"/>
  <c r="L10280" i="1"/>
  <c r="L10281" i="1"/>
  <c r="L10282" i="1"/>
  <c r="L10283" i="1"/>
  <c r="L10284" i="1"/>
  <c r="L10285" i="1"/>
  <c r="L10286" i="1"/>
  <c r="L10287" i="1"/>
  <c r="L10288" i="1"/>
  <c r="L10289" i="1"/>
  <c r="L10290" i="1"/>
  <c r="L10291" i="1"/>
  <c r="L10292" i="1"/>
  <c r="L10293" i="1"/>
  <c r="L10294" i="1"/>
  <c r="L10295" i="1"/>
  <c r="L10296" i="1"/>
  <c r="L10297" i="1"/>
  <c r="L10298" i="1"/>
  <c r="L10299" i="1"/>
  <c r="L10300" i="1"/>
  <c r="L10301" i="1"/>
  <c r="L10302" i="1"/>
  <c r="L10303" i="1"/>
  <c r="L10304" i="1"/>
  <c r="L10305" i="1"/>
  <c r="L10306" i="1"/>
  <c r="L10307" i="1"/>
  <c r="L10308" i="1"/>
  <c r="L10309" i="1"/>
  <c r="L10310" i="1"/>
  <c r="L10311" i="1"/>
  <c r="L10312" i="1"/>
  <c r="L10313" i="1"/>
  <c r="L10314" i="1"/>
  <c r="L10315" i="1"/>
  <c r="L10316" i="1"/>
  <c r="L10317" i="1"/>
  <c r="L10318" i="1"/>
  <c r="L10319" i="1"/>
  <c r="L10320" i="1"/>
  <c r="L10321" i="1"/>
  <c r="L10322" i="1"/>
  <c r="L10323" i="1"/>
  <c r="L10324" i="1"/>
  <c r="L10325" i="1"/>
  <c r="L10326" i="1"/>
  <c r="L10327" i="1"/>
  <c r="L10328" i="1"/>
  <c r="L10329" i="1"/>
  <c r="L10330" i="1"/>
  <c r="L10331" i="1"/>
  <c r="L10332" i="1"/>
  <c r="L10333" i="1"/>
  <c r="L10334" i="1"/>
  <c r="L10335" i="1"/>
  <c r="L10336" i="1"/>
  <c r="L10337" i="1"/>
  <c r="L10338" i="1"/>
  <c r="L10339" i="1"/>
  <c r="L10340" i="1"/>
  <c r="L10341" i="1"/>
  <c r="L10342" i="1"/>
  <c r="L10343" i="1"/>
  <c r="L10344" i="1"/>
  <c r="L10345" i="1"/>
  <c r="L10346" i="1"/>
  <c r="L10347" i="1"/>
  <c r="L10348" i="1"/>
  <c r="L10349" i="1"/>
  <c r="L10350" i="1"/>
  <c r="L10351" i="1"/>
  <c r="L10352" i="1"/>
  <c r="L10353" i="1"/>
  <c r="L10354" i="1"/>
  <c r="L10355" i="1"/>
  <c r="L10356" i="1"/>
  <c r="L10357" i="1"/>
  <c r="L10358" i="1"/>
  <c r="L10359" i="1"/>
  <c r="L10360" i="1"/>
  <c r="L10361" i="1"/>
  <c r="L10362" i="1"/>
  <c r="L10363" i="1"/>
  <c r="L10364" i="1"/>
  <c r="L10365" i="1"/>
  <c r="L10366" i="1"/>
  <c r="L10367" i="1"/>
  <c r="L10368" i="1"/>
  <c r="L10369" i="1"/>
  <c r="L10370" i="1"/>
  <c r="L10371" i="1"/>
  <c r="L10372" i="1"/>
  <c r="L10373" i="1"/>
  <c r="L10374" i="1"/>
  <c r="L10375" i="1"/>
  <c r="L10376" i="1"/>
  <c r="L10377" i="1"/>
  <c r="L10378" i="1"/>
  <c r="L10379" i="1"/>
  <c r="L10380" i="1"/>
  <c r="L10381" i="1"/>
  <c r="L10382" i="1"/>
  <c r="L10383" i="1"/>
  <c r="L10384" i="1"/>
  <c r="L10385" i="1"/>
  <c r="L10386" i="1"/>
  <c r="L10387" i="1"/>
  <c r="L10388" i="1"/>
  <c r="L10389" i="1"/>
  <c r="L10390" i="1"/>
  <c r="L10391" i="1"/>
  <c r="L10392" i="1"/>
  <c r="L10393" i="1"/>
  <c r="L10394" i="1"/>
  <c r="L10395" i="1"/>
  <c r="L10396" i="1"/>
  <c r="L10397" i="1"/>
  <c r="L10398" i="1"/>
  <c r="L10399" i="1"/>
  <c r="L10400" i="1"/>
  <c r="L10401" i="1"/>
  <c r="L10402" i="1"/>
  <c r="L10403" i="1"/>
  <c r="L10404" i="1"/>
  <c r="L10405" i="1"/>
  <c r="L10406" i="1"/>
  <c r="L10407" i="1"/>
  <c r="L10408" i="1"/>
  <c r="L10409" i="1"/>
  <c r="L10410" i="1"/>
  <c r="L10411" i="1"/>
  <c r="L10412" i="1"/>
  <c r="L10413" i="1"/>
  <c r="L10414" i="1"/>
  <c r="L10415" i="1"/>
  <c r="L10416" i="1"/>
  <c r="L10417" i="1"/>
  <c r="L10418" i="1"/>
  <c r="L10419" i="1"/>
  <c r="L10420" i="1"/>
  <c r="L10421" i="1"/>
  <c r="L10422" i="1"/>
  <c r="L10423" i="1"/>
  <c r="L10424" i="1"/>
  <c r="L10425" i="1"/>
  <c r="L10426" i="1"/>
  <c r="L10427" i="1"/>
  <c r="L10428" i="1"/>
  <c r="L10429" i="1"/>
  <c r="L10430" i="1"/>
  <c r="L10431" i="1"/>
  <c r="L10432" i="1"/>
  <c r="L10433" i="1"/>
  <c r="L10434" i="1"/>
  <c r="L10435" i="1"/>
  <c r="L10436" i="1"/>
  <c r="L10437" i="1"/>
  <c r="L10438" i="1"/>
  <c r="L10439" i="1"/>
  <c r="L10440" i="1"/>
  <c r="L10441" i="1"/>
  <c r="L10442" i="1"/>
  <c r="L10443" i="1"/>
  <c r="L10444" i="1"/>
  <c r="L10445" i="1"/>
  <c r="L10446" i="1"/>
  <c r="L10447" i="1"/>
  <c r="L10448" i="1"/>
  <c r="L10449" i="1"/>
  <c r="L10450" i="1"/>
  <c r="L10451" i="1"/>
  <c r="L10452" i="1"/>
  <c r="L10453" i="1"/>
  <c r="L10454" i="1"/>
  <c r="L10455" i="1"/>
  <c r="L10456" i="1"/>
  <c r="L10457" i="1"/>
  <c r="L10458" i="1"/>
  <c r="L10459" i="1"/>
  <c r="L10460" i="1"/>
  <c r="L10461" i="1"/>
  <c r="L10462" i="1"/>
  <c r="L10463" i="1"/>
  <c r="L10464" i="1"/>
  <c r="L10465" i="1"/>
  <c r="L10466" i="1"/>
  <c r="L10467" i="1"/>
  <c r="L10468" i="1"/>
  <c r="L10469" i="1"/>
  <c r="L10470" i="1"/>
  <c r="L10471" i="1"/>
  <c r="L10472" i="1"/>
  <c r="L10473" i="1"/>
  <c r="L10474" i="1"/>
  <c r="L10475" i="1"/>
  <c r="L10476" i="1"/>
  <c r="L10477" i="1"/>
  <c r="L10478" i="1"/>
  <c r="L10479" i="1"/>
  <c r="L10480" i="1"/>
  <c r="L10481" i="1"/>
  <c r="L10482" i="1"/>
  <c r="L10483" i="1"/>
  <c r="L10484" i="1"/>
  <c r="L10485" i="1"/>
  <c r="L10486" i="1"/>
  <c r="L10487" i="1"/>
  <c r="L10488" i="1"/>
  <c r="L10489" i="1"/>
  <c r="L10490" i="1"/>
  <c r="L10491" i="1"/>
  <c r="L10492" i="1"/>
  <c r="L10493" i="1"/>
  <c r="L10494" i="1"/>
  <c r="L10495" i="1"/>
  <c r="L10496" i="1"/>
  <c r="L10497" i="1"/>
  <c r="L10498" i="1"/>
  <c r="L10499" i="1"/>
  <c r="L10500" i="1"/>
  <c r="L10501" i="1"/>
  <c r="L10502" i="1"/>
  <c r="L10503" i="1"/>
  <c r="L10504" i="1"/>
  <c r="L10505" i="1"/>
  <c r="L10506" i="1"/>
  <c r="L10507" i="1"/>
  <c r="L10508" i="1"/>
  <c r="L10509" i="1"/>
  <c r="L10510" i="1"/>
  <c r="L10511" i="1"/>
  <c r="L10512" i="1"/>
  <c r="L10513" i="1"/>
  <c r="L10514" i="1"/>
  <c r="L10515" i="1"/>
  <c r="L10516" i="1"/>
  <c r="L10517" i="1"/>
  <c r="L10518" i="1"/>
  <c r="L10519" i="1"/>
  <c r="L10520" i="1"/>
  <c r="L10521" i="1"/>
  <c r="L10522" i="1"/>
  <c r="L10523" i="1"/>
  <c r="L10524" i="1"/>
  <c r="L10525" i="1"/>
  <c r="L10526" i="1"/>
  <c r="L10527" i="1"/>
  <c r="L10528" i="1"/>
  <c r="L10529" i="1"/>
  <c r="L10530" i="1"/>
  <c r="L10531" i="1"/>
  <c r="L10532" i="1"/>
  <c r="L10533" i="1"/>
  <c r="L10534" i="1"/>
  <c r="L10535" i="1"/>
  <c r="L10536" i="1"/>
  <c r="L10537" i="1"/>
  <c r="L10538" i="1"/>
  <c r="L10539" i="1"/>
  <c r="L10540" i="1"/>
  <c r="L10541" i="1"/>
  <c r="L10542" i="1"/>
  <c r="L10543" i="1"/>
  <c r="L10544" i="1"/>
  <c r="L10545" i="1"/>
  <c r="L10546" i="1"/>
  <c r="L10547" i="1"/>
  <c r="L10548" i="1"/>
  <c r="L10549" i="1"/>
  <c r="L10550" i="1"/>
  <c r="L10551" i="1"/>
  <c r="L10552" i="1"/>
  <c r="L10553" i="1"/>
  <c r="L10554" i="1"/>
  <c r="L10555" i="1"/>
  <c r="L10556" i="1"/>
  <c r="L10557" i="1"/>
  <c r="L10558" i="1"/>
  <c r="L10559" i="1"/>
  <c r="L10560" i="1"/>
  <c r="L10561" i="1"/>
  <c r="L10562" i="1"/>
  <c r="L10563" i="1"/>
  <c r="L10564" i="1"/>
  <c r="L10565" i="1"/>
  <c r="L10566" i="1"/>
  <c r="L10567" i="1"/>
  <c r="L10568" i="1"/>
  <c r="L10569" i="1"/>
  <c r="L10570" i="1"/>
  <c r="L10571" i="1"/>
  <c r="L10572" i="1"/>
  <c r="L10573" i="1"/>
  <c r="L10574" i="1"/>
  <c r="L10575" i="1"/>
  <c r="L10576" i="1"/>
  <c r="L10577" i="1"/>
  <c r="L10578" i="1"/>
  <c r="L10579" i="1"/>
  <c r="L10580" i="1"/>
  <c r="L10581" i="1"/>
  <c r="L10582" i="1"/>
  <c r="L10583" i="1"/>
  <c r="L10584" i="1"/>
  <c r="L10585" i="1"/>
  <c r="L10586" i="1"/>
  <c r="L10587" i="1"/>
  <c r="L10588" i="1"/>
  <c r="L10589" i="1"/>
  <c r="L10590" i="1"/>
  <c r="L10591" i="1"/>
  <c r="L10592" i="1"/>
  <c r="L10593" i="1"/>
  <c r="L10594" i="1"/>
  <c r="L10595" i="1"/>
  <c r="L10596" i="1"/>
  <c r="L10597" i="1"/>
  <c r="L10598" i="1"/>
  <c r="L10599" i="1"/>
  <c r="L10600" i="1"/>
  <c r="L10601" i="1"/>
  <c r="L10602" i="1"/>
  <c r="L10603" i="1"/>
  <c r="L10604" i="1"/>
  <c r="L10605" i="1"/>
  <c r="L10606" i="1"/>
  <c r="L10607" i="1"/>
  <c r="L10608" i="1"/>
  <c r="L10609" i="1"/>
  <c r="L10610" i="1"/>
  <c r="L10611" i="1"/>
  <c r="L10612" i="1"/>
  <c r="L10613" i="1"/>
  <c r="L10614" i="1"/>
  <c r="L10615" i="1"/>
  <c r="L10616" i="1"/>
  <c r="L10617" i="1"/>
  <c r="L10618" i="1"/>
  <c r="L10619" i="1"/>
  <c r="L10620" i="1"/>
  <c r="L10621" i="1"/>
  <c r="L10622" i="1"/>
  <c r="L10623" i="1"/>
  <c r="L10624" i="1"/>
  <c r="L10625" i="1"/>
  <c r="L10626" i="1"/>
  <c r="L10627" i="1"/>
  <c r="L10628" i="1"/>
  <c r="L10629" i="1"/>
  <c r="L10630" i="1"/>
  <c r="L10631" i="1"/>
  <c r="L10632" i="1"/>
  <c r="L10633" i="1"/>
  <c r="L10634" i="1"/>
  <c r="L10635" i="1"/>
  <c r="L10636" i="1"/>
  <c r="L10637" i="1"/>
  <c r="L10638" i="1"/>
  <c r="L10639" i="1"/>
  <c r="L10640" i="1"/>
  <c r="L10641" i="1"/>
  <c r="L10642" i="1"/>
  <c r="L10643" i="1"/>
  <c r="L10644" i="1"/>
  <c r="L10645" i="1"/>
  <c r="L10646" i="1"/>
  <c r="L10647" i="1"/>
  <c r="L10648" i="1"/>
  <c r="L10649" i="1"/>
  <c r="L10650" i="1"/>
  <c r="L10651" i="1"/>
  <c r="L10652" i="1"/>
  <c r="L10653" i="1"/>
  <c r="L10654" i="1"/>
  <c r="L10655" i="1"/>
  <c r="L10656" i="1"/>
  <c r="L10657" i="1"/>
  <c r="L10658" i="1"/>
  <c r="L10659" i="1"/>
  <c r="L10660" i="1"/>
  <c r="L10661" i="1"/>
  <c r="L10662" i="1"/>
  <c r="L10663" i="1"/>
  <c r="L10664" i="1"/>
  <c r="L10665" i="1"/>
  <c r="L10666" i="1"/>
  <c r="L10667" i="1"/>
  <c r="L10668" i="1"/>
  <c r="L10669" i="1"/>
  <c r="L10670" i="1"/>
  <c r="L10671" i="1"/>
  <c r="L10672" i="1"/>
  <c r="L10673" i="1"/>
  <c r="L10674" i="1"/>
  <c r="L10675" i="1"/>
  <c r="L10676" i="1"/>
  <c r="L10677" i="1"/>
  <c r="L10678" i="1"/>
  <c r="L10679" i="1"/>
  <c r="L10680" i="1"/>
  <c r="L10681" i="1"/>
  <c r="L10682" i="1"/>
  <c r="L10683" i="1"/>
  <c r="L10684" i="1"/>
  <c r="L10685" i="1"/>
  <c r="L10686" i="1"/>
  <c r="L10687" i="1"/>
  <c r="L10688" i="1"/>
  <c r="L10689" i="1"/>
  <c r="L10690" i="1"/>
  <c r="L10691" i="1"/>
  <c r="L10692" i="1"/>
  <c r="L10693" i="1"/>
  <c r="L10694" i="1"/>
  <c r="L10695" i="1"/>
  <c r="L10696" i="1"/>
  <c r="L10697" i="1"/>
  <c r="L10698" i="1"/>
  <c r="L10699" i="1"/>
  <c r="L10700" i="1"/>
  <c r="L10701" i="1"/>
  <c r="L10702" i="1"/>
  <c r="L10703" i="1"/>
  <c r="L10704" i="1"/>
  <c r="L10705" i="1"/>
  <c r="L10706" i="1"/>
  <c r="L10707" i="1"/>
  <c r="L10708" i="1"/>
  <c r="L10709" i="1"/>
  <c r="L10710" i="1"/>
  <c r="L10711" i="1"/>
  <c r="L10712" i="1"/>
  <c r="L10713" i="1"/>
  <c r="L10714" i="1"/>
  <c r="L10715" i="1"/>
  <c r="L10716" i="1"/>
  <c r="L10717" i="1"/>
  <c r="L10718" i="1"/>
  <c r="L10719" i="1"/>
  <c r="L10720" i="1"/>
  <c r="L10721" i="1"/>
  <c r="L10722" i="1"/>
  <c r="L10723" i="1"/>
  <c r="L10724" i="1"/>
  <c r="L10725" i="1"/>
  <c r="L10726" i="1"/>
  <c r="L10727" i="1"/>
  <c r="L10728" i="1"/>
  <c r="L10729" i="1"/>
  <c r="L10730" i="1"/>
  <c r="L10731" i="1"/>
  <c r="L10732" i="1"/>
  <c r="L10733" i="1"/>
  <c r="L10734" i="1"/>
  <c r="L10735" i="1"/>
  <c r="L10736" i="1"/>
  <c r="L10737" i="1"/>
  <c r="L10738" i="1"/>
  <c r="L10739" i="1"/>
  <c r="L10740" i="1"/>
  <c r="L10741" i="1"/>
  <c r="L10742" i="1"/>
  <c r="L10743" i="1"/>
  <c r="L10744" i="1"/>
  <c r="L10745" i="1"/>
  <c r="L10746" i="1"/>
  <c r="L10747" i="1"/>
  <c r="L10748" i="1"/>
  <c r="L10749" i="1"/>
  <c r="L10750" i="1"/>
  <c r="L10751" i="1"/>
  <c r="L10752" i="1"/>
  <c r="L10753" i="1"/>
  <c r="L10754" i="1"/>
  <c r="L10755" i="1"/>
  <c r="L10756" i="1"/>
  <c r="L10757" i="1"/>
  <c r="L10758" i="1"/>
  <c r="L10759" i="1"/>
  <c r="L10760" i="1"/>
  <c r="L10761" i="1"/>
  <c r="L10762" i="1"/>
  <c r="L10763" i="1"/>
  <c r="L10764" i="1"/>
  <c r="L10765" i="1"/>
  <c r="L10766" i="1"/>
  <c r="L10767" i="1"/>
  <c r="L10768" i="1"/>
  <c r="L10769" i="1"/>
  <c r="L10770" i="1"/>
  <c r="L10771" i="1"/>
  <c r="L10772" i="1"/>
  <c r="L10773" i="1"/>
  <c r="L10774" i="1"/>
  <c r="L10775" i="1"/>
  <c r="L10776" i="1"/>
  <c r="L10777" i="1"/>
  <c r="L10778" i="1"/>
  <c r="L10779" i="1"/>
  <c r="L10780" i="1"/>
  <c r="L10781" i="1"/>
  <c r="L10782" i="1"/>
  <c r="L10783" i="1"/>
  <c r="L10784" i="1"/>
  <c r="L10785" i="1"/>
  <c r="L10786" i="1"/>
  <c r="L10787" i="1"/>
  <c r="L10788" i="1"/>
  <c r="L10789" i="1"/>
  <c r="L10790" i="1"/>
  <c r="L10791" i="1"/>
  <c r="L10792" i="1"/>
  <c r="L10793" i="1"/>
  <c r="L10794" i="1"/>
  <c r="L10795" i="1"/>
  <c r="L10796" i="1"/>
  <c r="L10797" i="1"/>
  <c r="L10798" i="1"/>
  <c r="L10799" i="1"/>
  <c r="L10800" i="1"/>
  <c r="L10801" i="1"/>
  <c r="L10802" i="1"/>
  <c r="L10803" i="1"/>
  <c r="L10804" i="1"/>
  <c r="L10805" i="1"/>
  <c r="L10806" i="1"/>
  <c r="L10807" i="1"/>
  <c r="L10808" i="1"/>
  <c r="L10809" i="1"/>
  <c r="L10810" i="1"/>
  <c r="L10811" i="1"/>
  <c r="L10812" i="1"/>
  <c r="L10813" i="1"/>
  <c r="L10814" i="1"/>
  <c r="L10815" i="1"/>
  <c r="L10816" i="1"/>
  <c r="L10817" i="1"/>
  <c r="L10818" i="1"/>
  <c r="L10819" i="1"/>
  <c r="L10820" i="1"/>
  <c r="L10821" i="1"/>
  <c r="L10822" i="1"/>
  <c r="L10823" i="1"/>
  <c r="L10824" i="1"/>
  <c r="L10825" i="1"/>
  <c r="L10826" i="1"/>
  <c r="L10827" i="1"/>
  <c r="L10828" i="1"/>
  <c r="L10829" i="1"/>
  <c r="L10830" i="1"/>
  <c r="L10831" i="1"/>
  <c r="L10832" i="1"/>
  <c r="L10833" i="1"/>
  <c r="L10834" i="1"/>
  <c r="L10835" i="1"/>
  <c r="L10836" i="1"/>
  <c r="L10837" i="1"/>
  <c r="L10838" i="1"/>
  <c r="L10839" i="1"/>
  <c r="L10840" i="1"/>
  <c r="L10841" i="1"/>
  <c r="L10842" i="1"/>
  <c r="L10843" i="1"/>
  <c r="L10844" i="1"/>
  <c r="L10845" i="1"/>
  <c r="L10846" i="1"/>
  <c r="L10847" i="1"/>
  <c r="L10848" i="1"/>
  <c r="L10849" i="1"/>
  <c r="L10850" i="1"/>
  <c r="L10851" i="1"/>
  <c r="L10852" i="1"/>
  <c r="L10853" i="1"/>
  <c r="L10854" i="1"/>
  <c r="L10855" i="1"/>
  <c r="L10856" i="1"/>
  <c r="L10857" i="1"/>
  <c r="L10858" i="1"/>
  <c r="L10859" i="1"/>
  <c r="L10860" i="1"/>
  <c r="L10861" i="1"/>
  <c r="L10862" i="1"/>
  <c r="L10863" i="1"/>
  <c r="L10864" i="1"/>
  <c r="L10865" i="1"/>
  <c r="L10866" i="1"/>
  <c r="L10867" i="1"/>
  <c r="L10868" i="1"/>
  <c r="L10869" i="1"/>
  <c r="L10870" i="1"/>
  <c r="L10871" i="1"/>
  <c r="L10872" i="1"/>
  <c r="L10873" i="1"/>
  <c r="L10874" i="1"/>
  <c r="L10875" i="1"/>
  <c r="L10876" i="1"/>
  <c r="L10877" i="1"/>
  <c r="L10878" i="1"/>
  <c r="L10879" i="1"/>
  <c r="L10880" i="1"/>
  <c r="L10881" i="1"/>
  <c r="L10882" i="1"/>
  <c r="L10883" i="1"/>
  <c r="L10884" i="1"/>
  <c r="L10885" i="1"/>
  <c r="L10886" i="1"/>
  <c r="L10887" i="1"/>
  <c r="L10888" i="1"/>
  <c r="L10889" i="1"/>
  <c r="L10890" i="1"/>
  <c r="L10891" i="1"/>
  <c r="L10892" i="1"/>
  <c r="L10893" i="1"/>
  <c r="L10894" i="1"/>
  <c r="L10895" i="1"/>
  <c r="L10896" i="1"/>
  <c r="L10897" i="1"/>
  <c r="L10898" i="1"/>
  <c r="L10899" i="1"/>
  <c r="L10900" i="1"/>
  <c r="L10901" i="1"/>
  <c r="L10902" i="1"/>
  <c r="L10903" i="1"/>
  <c r="L10904" i="1"/>
  <c r="L10905" i="1"/>
  <c r="L10906" i="1"/>
  <c r="L10907" i="1"/>
  <c r="L10908" i="1"/>
  <c r="L10909" i="1"/>
  <c r="L10910" i="1"/>
  <c r="L10911" i="1"/>
  <c r="L10912" i="1"/>
  <c r="L10913" i="1"/>
  <c r="L10914" i="1"/>
  <c r="L10915" i="1"/>
  <c r="L10916" i="1"/>
  <c r="L10917" i="1"/>
  <c r="L10918" i="1"/>
  <c r="L10919" i="1"/>
  <c r="L10920" i="1"/>
  <c r="L10921" i="1"/>
  <c r="L10922" i="1"/>
  <c r="L10923" i="1"/>
  <c r="L10924" i="1"/>
  <c r="L10925" i="1"/>
  <c r="L10926" i="1"/>
  <c r="L10927" i="1"/>
  <c r="L10928" i="1"/>
  <c r="L10929" i="1"/>
  <c r="L10930" i="1"/>
  <c r="L10931" i="1"/>
  <c r="L10932" i="1"/>
  <c r="L10933" i="1"/>
  <c r="L10934" i="1"/>
  <c r="L10935" i="1"/>
  <c r="L10936" i="1"/>
  <c r="L10937" i="1"/>
  <c r="L10938" i="1"/>
  <c r="L10939" i="1"/>
  <c r="L10940" i="1"/>
  <c r="L10941" i="1"/>
  <c r="L10942" i="1"/>
  <c r="L10943" i="1"/>
  <c r="L10944" i="1"/>
  <c r="L10945" i="1"/>
  <c r="L10946" i="1"/>
  <c r="L10947" i="1"/>
  <c r="L10948" i="1"/>
  <c r="L10949" i="1"/>
  <c r="L10950" i="1"/>
  <c r="L10951" i="1"/>
  <c r="L10952" i="1"/>
  <c r="L10953" i="1"/>
  <c r="L10954" i="1"/>
  <c r="L10955" i="1"/>
  <c r="L10956" i="1"/>
  <c r="L10957" i="1"/>
  <c r="L10958" i="1"/>
  <c r="L10959" i="1"/>
  <c r="L10960" i="1"/>
  <c r="L10961" i="1"/>
  <c r="L10962" i="1"/>
  <c r="L10963" i="1"/>
  <c r="L10964" i="1"/>
  <c r="L10965" i="1"/>
  <c r="L10966" i="1"/>
  <c r="L10967" i="1"/>
  <c r="L10968" i="1"/>
  <c r="L10969" i="1"/>
  <c r="L10970" i="1"/>
  <c r="L10971" i="1"/>
  <c r="L10972" i="1"/>
  <c r="L10973" i="1"/>
  <c r="L10974" i="1"/>
  <c r="L10975" i="1"/>
  <c r="L10976" i="1"/>
  <c r="L10977" i="1"/>
  <c r="L10978" i="1"/>
  <c r="L10979" i="1"/>
  <c r="L10980" i="1"/>
  <c r="L10981" i="1"/>
  <c r="L10982" i="1"/>
  <c r="L10983" i="1"/>
  <c r="L10984" i="1"/>
  <c r="L10985" i="1"/>
  <c r="L10986" i="1"/>
  <c r="L10987" i="1"/>
  <c r="L10988" i="1"/>
  <c r="L10989" i="1"/>
  <c r="L10990" i="1"/>
  <c r="L10991" i="1"/>
  <c r="L10992" i="1"/>
  <c r="L10993" i="1"/>
  <c r="L10994" i="1"/>
  <c r="L10995" i="1"/>
  <c r="L10996" i="1"/>
  <c r="L10997" i="1"/>
  <c r="L10998" i="1"/>
  <c r="L10999" i="1"/>
  <c r="L11000" i="1"/>
  <c r="L11001" i="1"/>
  <c r="L11002" i="1"/>
  <c r="L11003" i="1"/>
  <c r="L11004" i="1"/>
  <c r="L11005" i="1"/>
  <c r="L11006" i="1"/>
  <c r="L11007" i="1"/>
  <c r="L11008" i="1"/>
  <c r="L11009" i="1"/>
  <c r="L11010" i="1"/>
  <c r="L11011" i="1"/>
  <c r="L11012" i="1"/>
  <c r="L11013" i="1"/>
  <c r="L11014" i="1"/>
  <c r="L11015" i="1"/>
  <c r="L11016" i="1"/>
  <c r="L11017" i="1"/>
  <c r="L11018" i="1"/>
  <c r="L11019" i="1"/>
  <c r="L11020" i="1"/>
  <c r="L11021" i="1"/>
  <c r="L11022" i="1"/>
  <c r="L11023" i="1"/>
  <c r="L11024" i="1"/>
  <c r="L11025" i="1"/>
  <c r="L11026" i="1"/>
  <c r="L11027" i="1"/>
  <c r="L11028" i="1"/>
  <c r="L11029" i="1"/>
  <c r="L11030" i="1"/>
  <c r="L11031" i="1"/>
  <c r="L11032" i="1"/>
  <c r="L11033" i="1"/>
  <c r="L11034" i="1"/>
  <c r="L11035" i="1"/>
  <c r="L11036" i="1"/>
  <c r="L11037" i="1"/>
  <c r="L11038" i="1"/>
  <c r="L11039" i="1"/>
  <c r="L11040" i="1"/>
  <c r="L11041" i="1"/>
  <c r="L11042" i="1"/>
  <c r="L11043" i="1"/>
  <c r="L11044" i="1"/>
  <c r="L11045" i="1"/>
  <c r="L11046" i="1"/>
  <c r="L11047" i="1"/>
  <c r="L11048" i="1"/>
  <c r="L11049" i="1"/>
  <c r="L11050" i="1"/>
  <c r="L11051" i="1"/>
  <c r="L11052" i="1"/>
  <c r="L11053" i="1"/>
  <c r="L11054" i="1"/>
  <c r="L11055" i="1"/>
  <c r="L11056" i="1"/>
  <c r="L11057" i="1"/>
  <c r="L11058" i="1"/>
  <c r="L11059" i="1"/>
  <c r="L11060" i="1"/>
  <c r="L11061" i="1"/>
  <c r="L11062" i="1"/>
  <c r="L11063" i="1"/>
  <c r="L11064" i="1"/>
  <c r="L11065" i="1"/>
  <c r="L11066" i="1"/>
  <c r="L11067" i="1"/>
  <c r="L11068" i="1"/>
  <c r="L11069" i="1"/>
  <c r="L11070" i="1"/>
  <c r="L11071" i="1"/>
  <c r="L11072" i="1"/>
  <c r="L11073" i="1"/>
  <c r="L11074" i="1"/>
  <c r="L11075" i="1"/>
  <c r="L11076" i="1"/>
  <c r="L11077" i="1"/>
  <c r="L11078" i="1"/>
  <c r="L11079" i="1"/>
  <c r="L11080" i="1"/>
  <c r="L11081" i="1"/>
  <c r="L11082" i="1"/>
  <c r="L11083" i="1"/>
  <c r="L11084" i="1"/>
  <c r="L11085" i="1"/>
  <c r="L11086" i="1"/>
  <c r="L11087" i="1"/>
  <c r="L11088" i="1"/>
  <c r="L11089" i="1"/>
  <c r="L11090" i="1"/>
  <c r="L11091" i="1"/>
  <c r="L11092" i="1"/>
  <c r="L11093" i="1"/>
  <c r="L11094" i="1"/>
  <c r="L11095" i="1"/>
  <c r="L11096" i="1"/>
  <c r="L11097" i="1"/>
  <c r="L11098" i="1"/>
  <c r="L11099" i="1"/>
  <c r="L11100" i="1"/>
  <c r="L11101" i="1"/>
  <c r="L11102" i="1"/>
  <c r="L11103" i="1"/>
  <c r="L11104" i="1"/>
  <c r="L11105" i="1"/>
  <c r="L11106" i="1"/>
  <c r="L11107" i="1"/>
  <c r="L11108" i="1"/>
  <c r="L11109" i="1"/>
  <c r="L11110" i="1"/>
  <c r="L11111" i="1"/>
  <c r="L11112" i="1"/>
  <c r="L11113" i="1"/>
  <c r="L11114" i="1"/>
  <c r="L11115" i="1"/>
  <c r="L11116" i="1"/>
  <c r="L11117" i="1"/>
  <c r="L11118" i="1"/>
  <c r="L11119" i="1"/>
  <c r="L11120" i="1"/>
  <c r="L11121" i="1"/>
  <c r="L11122" i="1"/>
  <c r="L11123" i="1"/>
  <c r="L11124" i="1"/>
  <c r="L11125" i="1"/>
  <c r="L11126" i="1"/>
  <c r="L11127" i="1"/>
  <c r="L11128" i="1"/>
  <c r="L11129" i="1"/>
  <c r="L11130" i="1"/>
  <c r="L11131" i="1"/>
  <c r="L11132" i="1"/>
  <c r="L11133" i="1"/>
  <c r="L11134" i="1"/>
  <c r="L11135" i="1"/>
  <c r="L11136" i="1"/>
  <c r="L11137" i="1"/>
  <c r="L11138" i="1"/>
  <c r="L11139" i="1"/>
  <c r="L11140" i="1"/>
  <c r="L11141" i="1"/>
  <c r="L11142" i="1"/>
  <c r="L11143" i="1"/>
  <c r="L11144" i="1"/>
  <c r="L11145" i="1"/>
  <c r="L11146" i="1"/>
  <c r="L11147" i="1"/>
  <c r="L11148" i="1"/>
  <c r="L11149" i="1"/>
  <c r="L11150" i="1"/>
  <c r="L11151" i="1"/>
  <c r="L11152" i="1"/>
  <c r="L11153" i="1"/>
  <c r="L11154" i="1"/>
  <c r="L11155" i="1"/>
  <c r="L11156" i="1"/>
  <c r="L11157" i="1"/>
  <c r="L11158" i="1"/>
  <c r="L11159" i="1"/>
  <c r="L11160" i="1"/>
  <c r="L11161" i="1"/>
  <c r="L11162" i="1"/>
  <c r="L11163" i="1"/>
  <c r="L11164" i="1"/>
  <c r="L11165" i="1"/>
  <c r="L11166" i="1"/>
  <c r="L11167" i="1"/>
  <c r="L11168" i="1"/>
  <c r="L11169" i="1"/>
  <c r="L11170" i="1"/>
  <c r="L11171" i="1"/>
  <c r="L11172" i="1"/>
  <c r="L11173" i="1"/>
  <c r="L11174" i="1"/>
  <c r="L11175" i="1"/>
  <c r="L11176" i="1"/>
  <c r="L11177" i="1"/>
  <c r="L11178" i="1"/>
  <c r="L11179" i="1"/>
  <c r="L11180" i="1"/>
  <c r="L11181" i="1"/>
  <c r="L11182" i="1"/>
  <c r="L11183" i="1"/>
  <c r="L11184" i="1"/>
  <c r="L11185" i="1"/>
  <c r="L11186" i="1"/>
  <c r="L11187" i="1"/>
  <c r="L11188" i="1"/>
  <c r="L11189" i="1"/>
  <c r="L11190" i="1"/>
  <c r="L11191" i="1"/>
  <c r="L11192" i="1"/>
  <c r="L11193" i="1"/>
  <c r="L11194" i="1"/>
  <c r="L11195" i="1"/>
  <c r="L11196" i="1"/>
  <c r="L11197" i="1"/>
  <c r="L11198" i="1"/>
  <c r="L11199" i="1"/>
  <c r="L11200" i="1"/>
  <c r="L11201" i="1"/>
  <c r="L11202" i="1"/>
  <c r="L11203" i="1"/>
  <c r="L11204" i="1"/>
  <c r="L11205" i="1"/>
  <c r="L11206" i="1"/>
  <c r="L11207" i="1"/>
  <c r="L11208" i="1"/>
  <c r="L11209" i="1"/>
  <c r="L11210" i="1"/>
  <c r="L11211" i="1"/>
  <c r="L11212" i="1"/>
  <c r="L11213" i="1"/>
  <c r="L11214" i="1"/>
  <c r="L11215" i="1"/>
  <c r="L11216" i="1"/>
  <c r="L11217" i="1"/>
  <c r="L11218" i="1"/>
  <c r="L11219" i="1"/>
  <c r="L11220" i="1"/>
  <c r="L11221" i="1"/>
  <c r="L11222" i="1"/>
  <c r="L11223" i="1"/>
  <c r="L11224" i="1"/>
  <c r="L11225" i="1"/>
  <c r="L11226" i="1"/>
  <c r="L11227" i="1"/>
  <c r="L11228" i="1"/>
  <c r="L11229" i="1"/>
  <c r="L11230" i="1"/>
  <c r="L11231" i="1"/>
  <c r="L11232" i="1"/>
  <c r="L11233" i="1"/>
  <c r="L11234" i="1"/>
  <c r="L11235" i="1"/>
  <c r="L11236" i="1"/>
  <c r="L11237" i="1"/>
  <c r="L11238" i="1"/>
  <c r="L11239" i="1"/>
  <c r="L11240" i="1"/>
  <c r="L11241" i="1"/>
  <c r="L11242" i="1"/>
  <c r="L11243" i="1"/>
  <c r="L11244" i="1"/>
  <c r="L11245" i="1"/>
  <c r="L11246" i="1"/>
  <c r="L11247" i="1"/>
  <c r="L11248" i="1"/>
  <c r="L11249" i="1"/>
  <c r="L11250" i="1"/>
  <c r="L11251" i="1"/>
  <c r="L11252" i="1"/>
  <c r="L11253" i="1"/>
  <c r="L11254" i="1"/>
  <c r="L11255" i="1"/>
  <c r="L11256" i="1"/>
  <c r="L11257" i="1"/>
  <c r="L11258" i="1"/>
  <c r="L11259" i="1"/>
  <c r="L11260" i="1"/>
  <c r="L11261" i="1"/>
  <c r="L11262" i="1"/>
  <c r="L11263" i="1"/>
  <c r="L11264" i="1"/>
  <c r="L11265" i="1"/>
  <c r="L11266" i="1"/>
  <c r="L11267" i="1"/>
  <c r="L11268" i="1"/>
  <c r="L11269" i="1"/>
  <c r="L11270" i="1"/>
  <c r="L11271" i="1"/>
  <c r="L11272" i="1"/>
  <c r="L11273" i="1"/>
  <c r="L11274" i="1"/>
  <c r="L11275" i="1"/>
  <c r="L11276" i="1"/>
  <c r="L11277" i="1"/>
  <c r="L11278" i="1"/>
  <c r="L11279" i="1"/>
  <c r="L11280" i="1"/>
  <c r="L11281" i="1"/>
  <c r="L11282" i="1"/>
  <c r="L11283" i="1"/>
  <c r="L11284" i="1"/>
  <c r="L11285" i="1"/>
  <c r="L11286" i="1"/>
  <c r="L11287" i="1"/>
  <c r="L11288" i="1"/>
  <c r="L11289" i="1"/>
  <c r="L11290" i="1"/>
  <c r="L11291" i="1"/>
  <c r="L11292" i="1"/>
  <c r="L11293" i="1"/>
  <c r="L11294" i="1"/>
  <c r="L11295" i="1"/>
  <c r="L11296" i="1"/>
  <c r="L11297" i="1"/>
  <c r="L11298" i="1"/>
  <c r="L11299" i="1"/>
  <c r="L11300" i="1"/>
  <c r="L11301" i="1"/>
  <c r="L11302" i="1"/>
  <c r="L11303" i="1"/>
  <c r="L11304" i="1"/>
  <c r="L11305" i="1"/>
  <c r="L11306" i="1"/>
  <c r="L11307" i="1"/>
  <c r="L11308" i="1"/>
  <c r="L11309" i="1"/>
  <c r="L11310" i="1"/>
  <c r="L11311" i="1"/>
  <c r="L11312" i="1"/>
  <c r="L11313" i="1"/>
  <c r="L11314" i="1"/>
  <c r="L11315" i="1"/>
  <c r="L11316" i="1"/>
  <c r="L11317" i="1"/>
  <c r="L11318" i="1"/>
  <c r="L11319" i="1"/>
  <c r="L11320" i="1"/>
  <c r="L11321" i="1"/>
  <c r="L11322" i="1"/>
  <c r="L11323" i="1"/>
  <c r="L11324" i="1"/>
  <c r="L11325" i="1"/>
  <c r="L11326" i="1"/>
  <c r="L11327" i="1"/>
  <c r="L11328" i="1"/>
  <c r="L11329" i="1"/>
  <c r="L11330" i="1"/>
  <c r="L11331" i="1"/>
  <c r="L11332" i="1"/>
  <c r="L11333" i="1"/>
  <c r="L11334" i="1"/>
  <c r="L11335" i="1"/>
  <c r="L11336" i="1"/>
  <c r="L11337" i="1"/>
  <c r="L11338" i="1"/>
  <c r="L11339" i="1"/>
  <c r="L11340" i="1"/>
  <c r="L11341" i="1"/>
  <c r="L11342" i="1"/>
  <c r="L11343" i="1"/>
  <c r="L11344" i="1"/>
  <c r="L11345" i="1"/>
  <c r="L11346" i="1"/>
  <c r="L11347" i="1"/>
  <c r="L11348" i="1"/>
  <c r="L11349" i="1"/>
  <c r="L11350" i="1"/>
  <c r="L11351" i="1"/>
  <c r="L11352" i="1"/>
  <c r="L11353" i="1"/>
  <c r="L11354" i="1"/>
  <c r="L11355" i="1"/>
  <c r="L11356" i="1"/>
  <c r="L11357" i="1"/>
  <c r="L11358" i="1"/>
  <c r="L11359" i="1"/>
  <c r="L11360" i="1"/>
  <c r="L11361" i="1"/>
  <c r="L11362" i="1"/>
  <c r="L11363" i="1"/>
  <c r="L11364" i="1"/>
  <c r="L11365" i="1"/>
  <c r="L11366" i="1"/>
  <c r="L11367" i="1"/>
  <c r="L11368" i="1"/>
  <c r="L11369" i="1"/>
  <c r="L11370" i="1"/>
  <c r="L11371" i="1"/>
  <c r="L11372" i="1"/>
  <c r="L11373" i="1"/>
  <c r="L11374" i="1"/>
  <c r="L11375" i="1"/>
  <c r="L11376" i="1"/>
  <c r="L11377" i="1"/>
  <c r="L11378" i="1"/>
  <c r="L11379" i="1"/>
  <c r="L11380" i="1"/>
  <c r="L11381" i="1"/>
  <c r="L11382" i="1"/>
  <c r="L11383" i="1"/>
  <c r="L11384" i="1"/>
  <c r="L11385" i="1"/>
  <c r="L11386" i="1"/>
  <c r="L11387" i="1"/>
  <c r="L11388" i="1"/>
  <c r="L11389" i="1"/>
  <c r="L11390" i="1"/>
  <c r="L11391" i="1"/>
  <c r="L11392" i="1"/>
  <c r="L11393" i="1"/>
  <c r="L11394" i="1"/>
  <c r="L11395" i="1"/>
  <c r="L11396" i="1"/>
  <c r="L11397" i="1"/>
  <c r="L11398" i="1"/>
  <c r="L11399" i="1"/>
  <c r="L11400" i="1"/>
  <c r="L11401" i="1"/>
  <c r="L11402" i="1"/>
  <c r="L11403" i="1"/>
  <c r="L11404" i="1"/>
  <c r="L11405" i="1"/>
  <c r="L11406" i="1"/>
  <c r="L11407" i="1"/>
  <c r="L11408" i="1"/>
  <c r="L11409" i="1"/>
  <c r="L11410" i="1"/>
  <c r="L11411" i="1"/>
  <c r="L11412" i="1"/>
  <c r="L11413" i="1"/>
  <c r="L11414" i="1"/>
  <c r="L11415" i="1"/>
  <c r="L11416" i="1"/>
  <c r="L11417" i="1"/>
  <c r="L11418" i="1"/>
  <c r="L11419" i="1"/>
  <c r="L11420" i="1"/>
  <c r="L11421" i="1"/>
  <c r="L11422" i="1"/>
  <c r="L11423" i="1"/>
  <c r="L11424" i="1"/>
  <c r="L11425" i="1"/>
  <c r="L11426" i="1"/>
  <c r="L11427" i="1"/>
  <c r="L11428" i="1"/>
  <c r="L11429" i="1"/>
  <c r="L11430" i="1"/>
  <c r="L11431" i="1"/>
  <c r="L11432" i="1"/>
  <c r="L11433" i="1"/>
  <c r="L11434" i="1"/>
  <c r="L11435" i="1"/>
  <c r="L11436" i="1"/>
  <c r="L11437" i="1"/>
  <c r="L11438" i="1"/>
  <c r="L11439" i="1"/>
  <c r="L11440" i="1"/>
  <c r="L11441" i="1"/>
  <c r="L11442" i="1"/>
  <c r="L11443" i="1"/>
  <c r="L11444" i="1"/>
  <c r="L11445" i="1"/>
  <c r="L11446" i="1"/>
  <c r="L11447" i="1"/>
  <c r="L11448" i="1"/>
  <c r="L11449" i="1"/>
  <c r="L11450" i="1"/>
  <c r="L11451" i="1"/>
  <c r="L11452" i="1"/>
  <c r="L11453" i="1"/>
  <c r="L11454" i="1"/>
  <c r="L11455" i="1"/>
  <c r="L11456" i="1"/>
  <c r="L11457" i="1"/>
  <c r="L11458" i="1"/>
  <c r="L11459" i="1"/>
  <c r="L11460" i="1"/>
  <c r="L11461" i="1"/>
  <c r="L11462" i="1"/>
  <c r="L11463" i="1"/>
  <c r="L11464" i="1"/>
  <c r="L11465" i="1"/>
  <c r="L11466" i="1"/>
  <c r="L11467" i="1"/>
  <c r="L11468" i="1"/>
  <c r="L11469" i="1"/>
  <c r="L11470" i="1"/>
  <c r="L11471" i="1"/>
  <c r="L11472" i="1"/>
  <c r="L11473" i="1"/>
  <c r="L11474" i="1"/>
  <c r="L11475" i="1"/>
  <c r="L11476" i="1"/>
  <c r="L11477" i="1"/>
  <c r="L11478" i="1"/>
  <c r="L11479" i="1"/>
  <c r="L11480" i="1"/>
  <c r="L11481" i="1"/>
  <c r="L11482" i="1"/>
  <c r="L11483" i="1"/>
  <c r="L11484" i="1"/>
  <c r="L11485" i="1"/>
  <c r="L11486" i="1"/>
  <c r="L11487" i="1"/>
  <c r="L11488" i="1"/>
  <c r="L11489" i="1"/>
  <c r="L11490" i="1"/>
  <c r="L11491" i="1"/>
  <c r="L11492" i="1"/>
  <c r="L11493" i="1"/>
  <c r="L11494" i="1"/>
  <c r="L11495" i="1"/>
  <c r="L11496" i="1"/>
  <c r="L11497" i="1"/>
  <c r="L11498" i="1"/>
  <c r="L11499" i="1"/>
  <c r="L11500" i="1"/>
  <c r="L11501" i="1"/>
  <c r="L11502" i="1"/>
  <c r="L11503" i="1"/>
  <c r="L11504" i="1"/>
  <c r="L11505" i="1"/>
  <c r="L11506" i="1"/>
  <c r="L11507" i="1"/>
  <c r="L11508" i="1"/>
  <c r="L11509" i="1"/>
  <c r="L11510" i="1"/>
  <c r="L11511" i="1"/>
  <c r="L11512" i="1"/>
  <c r="L11513" i="1"/>
  <c r="L11514" i="1"/>
  <c r="L11515" i="1"/>
  <c r="L11516" i="1"/>
  <c r="L11517" i="1"/>
  <c r="L11518" i="1"/>
  <c r="L11519" i="1"/>
  <c r="L11520" i="1"/>
  <c r="L11521" i="1"/>
  <c r="L11522" i="1"/>
  <c r="L11523" i="1"/>
  <c r="L11524" i="1"/>
  <c r="L11525" i="1"/>
  <c r="L11526" i="1"/>
  <c r="L11527" i="1"/>
  <c r="L11528" i="1"/>
  <c r="L11529" i="1"/>
  <c r="L11530" i="1"/>
  <c r="L11531" i="1"/>
  <c r="L11532" i="1"/>
  <c r="L11533" i="1"/>
  <c r="L11534" i="1"/>
  <c r="L11535" i="1"/>
  <c r="L11536" i="1"/>
  <c r="L11537" i="1"/>
  <c r="L11538" i="1"/>
  <c r="L11539" i="1"/>
  <c r="L11540" i="1"/>
  <c r="L11541" i="1"/>
  <c r="L11542" i="1"/>
  <c r="L11543" i="1"/>
  <c r="L11544" i="1"/>
  <c r="L11545" i="1"/>
  <c r="L11546" i="1"/>
  <c r="L11547" i="1"/>
  <c r="L11548" i="1"/>
  <c r="L11549" i="1"/>
  <c r="L11550" i="1"/>
  <c r="L11551" i="1"/>
  <c r="L11552" i="1"/>
  <c r="L11553" i="1"/>
  <c r="L11554" i="1"/>
  <c r="L11555" i="1"/>
  <c r="L11556" i="1"/>
  <c r="L11557" i="1"/>
  <c r="L11558" i="1"/>
  <c r="L11559" i="1"/>
  <c r="L11560" i="1"/>
  <c r="L11561" i="1"/>
  <c r="L11562" i="1"/>
  <c r="L11563" i="1"/>
  <c r="L11564" i="1"/>
  <c r="L11565" i="1"/>
  <c r="L11566" i="1"/>
  <c r="L11567" i="1"/>
  <c r="L11568" i="1"/>
  <c r="L11569" i="1"/>
  <c r="L11570" i="1"/>
  <c r="L11571" i="1"/>
  <c r="L11572" i="1"/>
  <c r="L11573" i="1"/>
  <c r="L11574" i="1"/>
  <c r="L11575" i="1"/>
  <c r="L11576" i="1"/>
  <c r="L11577" i="1"/>
  <c r="L11578" i="1"/>
  <c r="L11579" i="1"/>
  <c r="L11580" i="1"/>
  <c r="L11581" i="1"/>
  <c r="L11582" i="1"/>
  <c r="L11583" i="1"/>
  <c r="L11584" i="1"/>
  <c r="L11585" i="1"/>
  <c r="L11586" i="1"/>
  <c r="L11587" i="1"/>
  <c r="L11588" i="1"/>
  <c r="L11589" i="1"/>
  <c r="L11590" i="1"/>
  <c r="L11591" i="1"/>
  <c r="L11592" i="1"/>
  <c r="L11593" i="1"/>
  <c r="L11594" i="1"/>
  <c r="L11595" i="1"/>
  <c r="L11596" i="1"/>
  <c r="L11597" i="1"/>
  <c r="L11598" i="1"/>
  <c r="L11599" i="1"/>
  <c r="L11600" i="1"/>
  <c r="L11601" i="1"/>
  <c r="L11602" i="1"/>
  <c r="L11603" i="1"/>
  <c r="L11604" i="1"/>
  <c r="L11605" i="1"/>
  <c r="L11606" i="1"/>
  <c r="L11607" i="1"/>
  <c r="L11608" i="1"/>
  <c r="L11609" i="1"/>
  <c r="L11610" i="1"/>
  <c r="L11611" i="1"/>
  <c r="L11612" i="1"/>
  <c r="L11613" i="1"/>
  <c r="L11614" i="1"/>
  <c r="L11615" i="1"/>
  <c r="L11616" i="1"/>
  <c r="L11617" i="1"/>
  <c r="L11618" i="1"/>
  <c r="L11619" i="1"/>
  <c r="L11620" i="1"/>
  <c r="L11621" i="1"/>
  <c r="L11622" i="1"/>
  <c r="L11623" i="1"/>
  <c r="L11624" i="1"/>
  <c r="L11625" i="1"/>
  <c r="L11626" i="1"/>
  <c r="L11627" i="1"/>
  <c r="L11628" i="1"/>
  <c r="L11629" i="1"/>
  <c r="L11630" i="1"/>
  <c r="L11631" i="1"/>
  <c r="L11632" i="1"/>
  <c r="L11633" i="1"/>
  <c r="L11634" i="1"/>
  <c r="L11635" i="1"/>
  <c r="L11636" i="1"/>
  <c r="L11637" i="1"/>
  <c r="L11638" i="1"/>
  <c r="L11639" i="1"/>
  <c r="L11640" i="1"/>
  <c r="L11641" i="1"/>
  <c r="L11642" i="1"/>
  <c r="L11643" i="1"/>
  <c r="L11644" i="1"/>
  <c r="L11645" i="1"/>
  <c r="L11646" i="1"/>
  <c r="L11647" i="1"/>
  <c r="L11648" i="1"/>
  <c r="L11649" i="1"/>
  <c r="L11650" i="1"/>
  <c r="L11651" i="1"/>
  <c r="L11652" i="1"/>
  <c r="L11653" i="1"/>
  <c r="L11654" i="1"/>
  <c r="L11655" i="1"/>
  <c r="L11656" i="1"/>
  <c r="L11657" i="1"/>
  <c r="L11658" i="1"/>
  <c r="L11659" i="1"/>
  <c r="L11660" i="1"/>
  <c r="L11661" i="1"/>
  <c r="L11662" i="1"/>
  <c r="L11663" i="1"/>
  <c r="L11664" i="1"/>
  <c r="L11665" i="1"/>
  <c r="L11666" i="1"/>
  <c r="L11667" i="1"/>
  <c r="L11668" i="1"/>
  <c r="L11669" i="1"/>
  <c r="L11670" i="1"/>
  <c r="L11671" i="1"/>
  <c r="L11672" i="1"/>
  <c r="L11673" i="1"/>
  <c r="L11674" i="1"/>
  <c r="L11675" i="1"/>
  <c r="L11676" i="1"/>
  <c r="L11677" i="1"/>
  <c r="L11678" i="1"/>
  <c r="L11679" i="1"/>
  <c r="L11680" i="1"/>
  <c r="L11681" i="1"/>
  <c r="L11682" i="1"/>
  <c r="L11683" i="1"/>
  <c r="L11684" i="1"/>
  <c r="L11685" i="1"/>
  <c r="L11686" i="1"/>
  <c r="L11687" i="1"/>
  <c r="L11688" i="1"/>
  <c r="L11689" i="1"/>
  <c r="L11690" i="1"/>
  <c r="L11691" i="1"/>
  <c r="L11692" i="1"/>
  <c r="L11693" i="1"/>
  <c r="L11694" i="1"/>
  <c r="L11695" i="1"/>
  <c r="L11696" i="1"/>
  <c r="L11697" i="1"/>
  <c r="L11698" i="1"/>
  <c r="L11699" i="1"/>
  <c r="L11700" i="1"/>
  <c r="L11701" i="1"/>
  <c r="L11702" i="1"/>
  <c r="L11703" i="1"/>
  <c r="L11704" i="1"/>
  <c r="L11705" i="1"/>
  <c r="L11706" i="1"/>
  <c r="L11707" i="1"/>
  <c r="L11708" i="1"/>
  <c r="L11709" i="1"/>
  <c r="L11710" i="1"/>
  <c r="L11711" i="1"/>
  <c r="L11712" i="1"/>
  <c r="L11713" i="1"/>
  <c r="L11714" i="1"/>
  <c r="L11715" i="1"/>
  <c r="L11716" i="1"/>
  <c r="L11717" i="1"/>
  <c r="L11718" i="1"/>
  <c r="L11719" i="1"/>
  <c r="L11720" i="1"/>
  <c r="L11721" i="1"/>
  <c r="L11722" i="1"/>
  <c r="L11723" i="1"/>
  <c r="L11724" i="1"/>
  <c r="L11725" i="1"/>
  <c r="L11726" i="1"/>
  <c r="L11727" i="1"/>
  <c r="L11728" i="1"/>
  <c r="L11729" i="1"/>
  <c r="L11730" i="1"/>
  <c r="L11731" i="1"/>
  <c r="L11732" i="1"/>
  <c r="L11733" i="1"/>
  <c r="L11734" i="1"/>
  <c r="L11735" i="1"/>
  <c r="L11736" i="1"/>
  <c r="L11737" i="1"/>
  <c r="L11738" i="1"/>
  <c r="L11739" i="1"/>
  <c r="L11740" i="1"/>
  <c r="L11741" i="1"/>
  <c r="L11742" i="1"/>
  <c r="L11743" i="1"/>
  <c r="L11744" i="1"/>
  <c r="L11745" i="1"/>
  <c r="L11746" i="1"/>
  <c r="L11747" i="1"/>
  <c r="L11748" i="1"/>
  <c r="L11749" i="1"/>
  <c r="L11750" i="1"/>
  <c r="L11751" i="1"/>
  <c r="L11752" i="1"/>
  <c r="L11753" i="1"/>
  <c r="L11754" i="1"/>
  <c r="L11755" i="1"/>
  <c r="L11756" i="1"/>
  <c r="L11757" i="1"/>
  <c r="L11758" i="1"/>
  <c r="L11759" i="1"/>
  <c r="L11760" i="1"/>
  <c r="L11761" i="1"/>
  <c r="L11762" i="1"/>
  <c r="L11763" i="1"/>
  <c r="L11764" i="1"/>
  <c r="L11765" i="1"/>
  <c r="L11766" i="1"/>
  <c r="L11767" i="1"/>
  <c r="L11768" i="1"/>
  <c r="L11769" i="1"/>
  <c r="L11770" i="1"/>
  <c r="L11771" i="1"/>
  <c r="L11772" i="1"/>
  <c r="L11773" i="1"/>
  <c r="L11774" i="1"/>
  <c r="L11775" i="1"/>
  <c r="L11776" i="1"/>
  <c r="L11777" i="1"/>
  <c r="L11778" i="1"/>
  <c r="L11779" i="1"/>
  <c r="L11780" i="1"/>
  <c r="L11781" i="1"/>
  <c r="L11782" i="1"/>
  <c r="L11783" i="1"/>
  <c r="L11784" i="1"/>
  <c r="L11785" i="1"/>
  <c r="L11786" i="1"/>
  <c r="L11787" i="1"/>
  <c r="L11788" i="1"/>
  <c r="L11789" i="1"/>
  <c r="L11790" i="1"/>
  <c r="L11791" i="1"/>
  <c r="L11792" i="1"/>
  <c r="L11793" i="1"/>
  <c r="L11794" i="1"/>
  <c r="L11795" i="1"/>
  <c r="L11796" i="1"/>
  <c r="L11797" i="1"/>
  <c r="L11798" i="1"/>
  <c r="L11799" i="1"/>
  <c r="L11800" i="1"/>
  <c r="L11801" i="1"/>
  <c r="L11802" i="1"/>
  <c r="L11803" i="1"/>
  <c r="L11804" i="1"/>
  <c r="L11805" i="1"/>
  <c r="L11806" i="1"/>
  <c r="L11807" i="1"/>
  <c r="L11808" i="1"/>
  <c r="L11809" i="1"/>
  <c r="L11810" i="1"/>
  <c r="L11811" i="1"/>
  <c r="L11812" i="1"/>
  <c r="L11813" i="1"/>
  <c r="L11814" i="1"/>
  <c r="L11815" i="1"/>
  <c r="L11816" i="1"/>
  <c r="L11817" i="1"/>
  <c r="L11818" i="1"/>
  <c r="L11819" i="1"/>
  <c r="L11820" i="1"/>
  <c r="L11821" i="1"/>
  <c r="L11822" i="1"/>
  <c r="L11823" i="1"/>
  <c r="L11824" i="1"/>
  <c r="L11825" i="1"/>
  <c r="L11826" i="1"/>
  <c r="L11827" i="1"/>
  <c r="L11828" i="1"/>
  <c r="L11829" i="1"/>
  <c r="L11830" i="1"/>
  <c r="L11831" i="1"/>
  <c r="L11832" i="1"/>
  <c r="L11833" i="1"/>
  <c r="L11834" i="1"/>
  <c r="L11835" i="1"/>
  <c r="L11836" i="1"/>
  <c r="L11837" i="1"/>
  <c r="L11838" i="1"/>
  <c r="L11839" i="1"/>
  <c r="L11840" i="1"/>
  <c r="L11841" i="1"/>
  <c r="L11842" i="1"/>
  <c r="L11843" i="1"/>
  <c r="L11844" i="1"/>
  <c r="L11845" i="1"/>
  <c r="L11846" i="1"/>
  <c r="L11847" i="1"/>
  <c r="L11848" i="1"/>
  <c r="L11849" i="1"/>
  <c r="L11850" i="1"/>
  <c r="L11851" i="1"/>
  <c r="L11852" i="1"/>
  <c r="L11853" i="1"/>
  <c r="L11854" i="1"/>
  <c r="L11855" i="1"/>
  <c r="L11856" i="1"/>
  <c r="L11857" i="1"/>
  <c r="L11858" i="1"/>
  <c r="L11859" i="1"/>
  <c r="L11860" i="1"/>
  <c r="L11861" i="1"/>
  <c r="L11862" i="1"/>
  <c r="L11863" i="1"/>
  <c r="L11864" i="1"/>
  <c r="L11865" i="1"/>
  <c r="L11866" i="1"/>
  <c r="L11867" i="1"/>
  <c r="L11868" i="1"/>
  <c r="L11869" i="1"/>
  <c r="L11870" i="1"/>
  <c r="L11871" i="1"/>
  <c r="L11872" i="1"/>
  <c r="L11873" i="1"/>
  <c r="L11874" i="1"/>
  <c r="L11875" i="1"/>
  <c r="L11876" i="1"/>
  <c r="L11877" i="1"/>
  <c r="L11878" i="1"/>
  <c r="L11879" i="1"/>
  <c r="L11880" i="1"/>
  <c r="L11881" i="1"/>
  <c r="L11882" i="1"/>
  <c r="L11883" i="1"/>
  <c r="L11884" i="1"/>
  <c r="L11885" i="1"/>
  <c r="L11886" i="1"/>
  <c r="L11887" i="1"/>
  <c r="L11888" i="1"/>
  <c r="L11889" i="1"/>
  <c r="L11890" i="1"/>
  <c r="L11891" i="1"/>
  <c r="L11892" i="1"/>
  <c r="L11893" i="1"/>
  <c r="L11894" i="1"/>
  <c r="L11895" i="1"/>
  <c r="L11896" i="1"/>
  <c r="L11897" i="1"/>
  <c r="L11898" i="1"/>
  <c r="L11899" i="1"/>
  <c r="L11900" i="1"/>
  <c r="L11901" i="1"/>
  <c r="L11902" i="1"/>
  <c r="L11903" i="1"/>
  <c r="L11904" i="1"/>
  <c r="L11905" i="1"/>
  <c r="L11906" i="1"/>
  <c r="L11907" i="1"/>
  <c r="L11908" i="1"/>
  <c r="L11909" i="1"/>
  <c r="L11910" i="1"/>
  <c r="L11911" i="1"/>
  <c r="L11912" i="1"/>
  <c r="L11913" i="1"/>
  <c r="L11914" i="1"/>
  <c r="L11915" i="1"/>
  <c r="L11916" i="1"/>
  <c r="L11917" i="1"/>
  <c r="L11918" i="1"/>
  <c r="L11919" i="1"/>
  <c r="L11920" i="1"/>
  <c r="L11921" i="1"/>
  <c r="L11922" i="1"/>
  <c r="L11923" i="1"/>
  <c r="L11924" i="1"/>
  <c r="L11925" i="1"/>
  <c r="L11926" i="1"/>
  <c r="L11927" i="1"/>
  <c r="L11928" i="1"/>
  <c r="L11929" i="1"/>
  <c r="L11930" i="1"/>
  <c r="L11931" i="1"/>
  <c r="L11932" i="1"/>
  <c r="L11933" i="1"/>
  <c r="L11934" i="1"/>
  <c r="L11935" i="1"/>
  <c r="L11936" i="1"/>
  <c r="L11937" i="1"/>
  <c r="L11938" i="1"/>
  <c r="L11939" i="1"/>
  <c r="L11940" i="1"/>
  <c r="L11941" i="1"/>
  <c r="L11942" i="1"/>
  <c r="L11943" i="1"/>
  <c r="L11944" i="1"/>
  <c r="L11945" i="1"/>
  <c r="L11946" i="1"/>
  <c r="L11947" i="1"/>
  <c r="L11948" i="1"/>
  <c r="L11949" i="1"/>
  <c r="L11950" i="1"/>
  <c r="L11951" i="1"/>
  <c r="L11952" i="1"/>
  <c r="L11953" i="1"/>
  <c r="L11954" i="1"/>
  <c r="L11955" i="1"/>
  <c r="L11956" i="1"/>
  <c r="L11957" i="1"/>
  <c r="L11958" i="1"/>
  <c r="L11959" i="1"/>
  <c r="L11960" i="1"/>
  <c r="L11961" i="1"/>
  <c r="L11962" i="1"/>
  <c r="L11963" i="1"/>
  <c r="L11964" i="1"/>
  <c r="L11965" i="1"/>
  <c r="L11966" i="1"/>
  <c r="L11967" i="1"/>
  <c r="L11968" i="1"/>
  <c r="L11969" i="1"/>
  <c r="L11970" i="1"/>
  <c r="L11971" i="1"/>
  <c r="L11972" i="1"/>
  <c r="L11973" i="1"/>
  <c r="L11974" i="1"/>
  <c r="L11975" i="1"/>
  <c r="L11976" i="1"/>
  <c r="L11977" i="1"/>
  <c r="L11978" i="1"/>
  <c r="L11979" i="1"/>
  <c r="L11980" i="1"/>
  <c r="L11981" i="1"/>
  <c r="L11982" i="1"/>
  <c r="L11983" i="1"/>
  <c r="L11984" i="1"/>
  <c r="L11985" i="1"/>
  <c r="L11986" i="1"/>
  <c r="L11987" i="1"/>
  <c r="L11988" i="1"/>
  <c r="L11989" i="1"/>
  <c r="L11990" i="1"/>
  <c r="L11991" i="1"/>
  <c r="L11992" i="1"/>
  <c r="L11993" i="1"/>
  <c r="L11994" i="1"/>
  <c r="L11995" i="1"/>
  <c r="L11996" i="1"/>
  <c r="L11997" i="1"/>
  <c r="L11998" i="1"/>
  <c r="L11999" i="1"/>
  <c r="L12000" i="1"/>
  <c r="L12001" i="1"/>
  <c r="L12002" i="1"/>
  <c r="L12003" i="1"/>
  <c r="L12004" i="1"/>
  <c r="L12005" i="1"/>
  <c r="L12006" i="1"/>
  <c r="L12007" i="1"/>
  <c r="L12008" i="1"/>
  <c r="L12009" i="1"/>
  <c r="L12010" i="1"/>
  <c r="L12011" i="1"/>
  <c r="L12012" i="1"/>
  <c r="L12013" i="1"/>
  <c r="L12014" i="1"/>
  <c r="L12015" i="1"/>
  <c r="L12016" i="1"/>
  <c r="L12017" i="1"/>
  <c r="L12018" i="1"/>
  <c r="L12019" i="1"/>
  <c r="L12020" i="1"/>
  <c r="L12021" i="1"/>
  <c r="L12022" i="1"/>
  <c r="L12023" i="1"/>
  <c r="L12024" i="1"/>
  <c r="L12025" i="1"/>
  <c r="L12026" i="1"/>
  <c r="L12027" i="1"/>
  <c r="L12028" i="1"/>
  <c r="L12029" i="1"/>
  <c r="L12030" i="1"/>
  <c r="L12031" i="1"/>
  <c r="L12032" i="1"/>
  <c r="L12033" i="1"/>
  <c r="L12034" i="1"/>
  <c r="L12035" i="1"/>
  <c r="L12036" i="1"/>
  <c r="L12037" i="1"/>
  <c r="L12038" i="1"/>
  <c r="L12039" i="1"/>
  <c r="L12040" i="1"/>
  <c r="L12041" i="1"/>
  <c r="L12042" i="1"/>
  <c r="L12043" i="1"/>
  <c r="L12044" i="1"/>
  <c r="L12045" i="1"/>
  <c r="L12046" i="1"/>
  <c r="L12047" i="1"/>
  <c r="L12048" i="1"/>
  <c r="L12049" i="1"/>
  <c r="L12050" i="1"/>
  <c r="L12051" i="1"/>
  <c r="L12052" i="1"/>
  <c r="L12053" i="1"/>
  <c r="L12054" i="1"/>
  <c r="L12055" i="1"/>
  <c r="L12056" i="1"/>
  <c r="L12057" i="1"/>
  <c r="L12058" i="1"/>
  <c r="L12059" i="1"/>
  <c r="L12060" i="1"/>
  <c r="L12061" i="1"/>
  <c r="L12062" i="1"/>
  <c r="L12063" i="1"/>
  <c r="L12064" i="1"/>
  <c r="L12065" i="1"/>
  <c r="L12066" i="1"/>
  <c r="L12067" i="1"/>
  <c r="L12068" i="1"/>
  <c r="L12069" i="1"/>
  <c r="L12070" i="1"/>
  <c r="L12071" i="1"/>
  <c r="L12072" i="1"/>
  <c r="L12073" i="1"/>
  <c r="L12074" i="1"/>
  <c r="L12075" i="1"/>
  <c r="L12076" i="1"/>
  <c r="L12077" i="1"/>
  <c r="L12078" i="1"/>
  <c r="L12079" i="1"/>
  <c r="L12080" i="1"/>
  <c r="L12081" i="1"/>
  <c r="L12082" i="1"/>
  <c r="L12083" i="1"/>
  <c r="L12084" i="1"/>
  <c r="L12085" i="1"/>
  <c r="L12086" i="1"/>
  <c r="L12087" i="1"/>
  <c r="L12088" i="1"/>
  <c r="L12089" i="1"/>
  <c r="L12090" i="1"/>
  <c r="L12091" i="1"/>
  <c r="L12092" i="1"/>
  <c r="L12093" i="1"/>
  <c r="L12094" i="1"/>
  <c r="L12095" i="1"/>
  <c r="L12096" i="1"/>
  <c r="L12097" i="1"/>
  <c r="L12098" i="1"/>
  <c r="L12099" i="1"/>
  <c r="L12100" i="1"/>
  <c r="L12101" i="1"/>
  <c r="L12102" i="1"/>
  <c r="L12103" i="1"/>
  <c r="L12104" i="1"/>
  <c r="L12105" i="1"/>
  <c r="L12106" i="1"/>
  <c r="L12107" i="1"/>
  <c r="L12108" i="1"/>
  <c r="L12109" i="1"/>
  <c r="L12110" i="1"/>
  <c r="L12111" i="1"/>
  <c r="L12112" i="1"/>
  <c r="L12113" i="1"/>
  <c r="L12114" i="1"/>
  <c r="L12115" i="1"/>
  <c r="L12116" i="1"/>
  <c r="L12117" i="1"/>
  <c r="L12118" i="1"/>
  <c r="L12119" i="1"/>
  <c r="L12120" i="1"/>
  <c r="L12121" i="1"/>
  <c r="L12122" i="1"/>
  <c r="L12123" i="1"/>
  <c r="L12124" i="1"/>
  <c r="L12125" i="1"/>
  <c r="L12126" i="1"/>
  <c r="L12127" i="1"/>
  <c r="L12128" i="1"/>
  <c r="L12129" i="1"/>
  <c r="L12130" i="1"/>
  <c r="L12131" i="1"/>
  <c r="L12132" i="1"/>
  <c r="L12133" i="1"/>
  <c r="L12134" i="1"/>
  <c r="L12135" i="1"/>
  <c r="L12136" i="1"/>
  <c r="L12137" i="1"/>
  <c r="L12138" i="1"/>
  <c r="L12139" i="1"/>
  <c r="L12140" i="1"/>
  <c r="L12141" i="1"/>
  <c r="L12142" i="1"/>
  <c r="L12143" i="1"/>
  <c r="L12144" i="1"/>
  <c r="L12145" i="1"/>
  <c r="L12146" i="1"/>
  <c r="L12147" i="1"/>
  <c r="L12148" i="1"/>
  <c r="L12149" i="1"/>
  <c r="L12150" i="1"/>
  <c r="L12151" i="1"/>
  <c r="L12152" i="1"/>
  <c r="L12153" i="1"/>
  <c r="L12154" i="1"/>
  <c r="L12155" i="1"/>
  <c r="L12156" i="1"/>
  <c r="L12157" i="1"/>
  <c r="L12158" i="1"/>
  <c r="L12159" i="1"/>
  <c r="L12160" i="1"/>
  <c r="L12161" i="1"/>
  <c r="L12162" i="1"/>
  <c r="L12163" i="1"/>
  <c r="L12164" i="1"/>
  <c r="L12165" i="1"/>
  <c r="L12166" i="1"/>
  <c r="L12167" i="1"/>
  <c r="L12168" i="1"/>
  <c r="L12169" i="1"/>
  <c r="L12170" i="1"/>
  <c r="L12171" i="1"/>
  <c r="L12172" i="1"/>
  <c r="L12173" i="1"/>
  <c r="L12174" i="1"/>
  <c r="L12175" i="1"/>
  <c r="L12176" i="1"/>
  <c r="L12177" i="1"/>
  <c r="L12178" i="1"/>
  <c r="L12179" i="1"/>
  <c r="L12180" i="1"/>
  <c r="L12181" i="1"/>
  <c r="L12182" i="1"/>
  <c r="L12183" i="1"/>
  <c r="L12184" i="1"/>
  <c r="L12185" i="1"/>
  <c r="L12186" i="1"/>
  <c r="L12187" i="1"/>
  <c r="L12188" i="1"/>
  <c r="L12189" i="1"/>
  <c r="L12190" i="1"/>
  <c r="L12191" i="1"/>
  <c r="L12192" i="1"/>
  <c r="L12193" i="1"/>
  <c r="L12194" i="1"/>
  <c r="L12195" i="1"/>
  <c r="L12196" i="1"/>
  <c r="L12197" i="1"/>
  <c r="L12198" i="1"/>
  <c r="L12199" i="1"/>
  <c r="L12200" i="1"/>
  <c r="L12201" i="1"/>
  <c r="L12202" i="1"/>
  <c r="L12203" i="1"/>
  <c r="L12204" i="1"/>
  <c r="L12205" i="1"/>
  <c r="L12206" i="1"/>
  <c r="L12207" i="1"/>
  <c r="L12208" i="1"/>
  <c r="L12209" i="1"/>
  <c r="L12210" i="1"/>
  <c r="L12211" i="1"/>
  <c r="L12212" i="1"/>
  <c r="L12213" i="1"/>
  <c r="L12214" i="1"/>
  <c r="L12215" i="1"/>
  <c r="L12216" i="1"/>
  <c r="L12217" i="1"/>
  <c r="L12218" i="1"/>
  <c r="L12219" i="1"/>
  <c r="L12220" i="1"/>
  <c r="L12221" i="1"/>
  <c r="L12222" i="1"/>
  <c r="L12223" i="1"/>
  <c r="L12224" i="1"/>
  <c r="L12225" i="1"/>
  <c r="L12226" i="1"/>
  <c r="L12227" i="1"/>
  <c r="L12228" i="1"/>
  <c r="L12229" i="1"/>
  <c r="L12230" i="1"/>
  <c r="L12231" i="1"/>
  <c r="L12232" i="1"/>
  <c r="L12233" i="1"/>
  <c r="L12234" i="1"/>
  <c r="L12235" i="1"/>
  <c r="L12236" i="1"/>
  <c r="L12237" i="1"/>
  <c r="L12238" i="1"/>
  <c r="L12239" i="1"/>
  <c r="L12240" i="1"/>
  <c r="L12241" i="1"/>
  <c r="L12242" i="1"/>
  <c r="L12243" i="1"/>
  <c r="L12244" i="1"/>
  <c r="L12245" i="1"/>
  <c r="L12246" i="1"/>
  <c r="L12247" i="1"/>
  <c r="L12248" i="1"/>
  <c r="L12249" i="1"/>
  <c r="L12250" i="1"/>
  <c r="L12251" i="1"/>
  <c r="L12252" i="1"/>
  <c r="L12253" i="1"/>
  <c r="L12254" i="1"/>
  <c r="L12255" i="1"/>
  <c r="L12256" i="1"/>
  <c r="L12257" i="1"/>
  <c r="L12258" i="1"/>
  <c r="L12259" i="1"/>
  <c r="L12260" i="1"/>
  <c r="L12261" i="1"/>
  <c r="L12262" i="1"/>
  <c r="L12263" i="1"/>
  <c r="L12264" i="1"/>
  <c r="L12265" i="1"/>
  <c r="L12266" i="1"/>
  <c r="L12267" i="1"/>
  <c r="L12268" i="1"/>
  <c r="L12269" i="1"/>
  <c r="L12270" i="1"/>
  <c r="L12271" i="1"/>
  <c r="L12272" i="1"/>
  <c r="L12273" i="1"/>
  <c r="L12274" i="1"/>
  <c r="L12275" i="1"/>
  <c r="L12276" i="1"/>
  <c r="L12277" i="1"/>
  <c r="L12278" i="1"/>
  <c r="L12279" i="1"/>
  <c r="L12280" i="1"/>
  <c r="L12281" i="1"/>
  <c r="L12282" i="1"/>
  <c r="L12283" i="1"/>
  <c r="L12284" i="1"/>
  <c r="L12285" i="1"/>
  <c r="L12286" i="1"/>
  <c r="L12287" i="1"/>
  <c r="L12288" i="1"/>
  <c r="L12289" i="1"/>
  <c r="L12290" i="1"/>
  <c r="L12291" i="1"/>
  <c r="L12292" i="1"/>
  <c r="L12293" i="1"/>
  <c r="L12294" i="1"/>
  <c r="L12295" i="1"/>
  <c r="L12296" i="1"/>
  <c r="L12297" i="1"/>
  <c r="L12298" i="1"/>
  <c r="L12299" i="1"/>
  <c r="L12300" i="1"/>
  <c r="L12301" i="1"/>
  <c r="L12302" i="1"/>
  <c r="L12303" i="1"/>
  <c r="L12304" i="1"/>
  <c r="L12305" i="1"/>
  <c r="L12306" i="1"/>
  <c r="L12307" i="1"/>
  <c r="L12308" i="1"/>
  <c r="L12309" i="1"/>
  <c r="L12310" i="1"/>
  <c r="L12311" i="1"/>
  <c r="L12312" i="1"/>
  <c r="L12313" i="1"/>
  <c r="L12314" i="1"/>
  <c r="L12315" i="1"/>
  <c r="L12316" i="1"/>
  <c r="L12317" i="1"/>
  <c r="L12318" i="1"/>
  <c r="L12319" i="1"/>
  <c r="L12320" i="1"/>
  <c r="L12321" i="1"/>
  <c r="L12322" i="1"/>
  <c r="L12323" i="1"/>
  <c r="L12324" i="1"/>
  <c r="L12325" i="1"/>
  <c r="L12326" i="1"/>
  <c r="L12327" i="1"/>
  <c r="L12328" i="1"/>
  <c r="L12329" i="1"/>
  <c r="L12330" i="1"/>
  <c r="L12331" i="1"/>
  <c r="L12332" i="1"/>
  <c r="L12333" i="1"/>
  <c r="L12334" i="1"/>
  <c r="L12335" i="1"/>
  <c r="L12336" i="1"/>
  <c r="L12337" i="1"/>
  <c r="L12338" i="1"/>
  <c r="L12339" i="1"/>
  <c r="L12340" i="1"/>
  <c r="L12341" i="1"/>
  <c r="L12342" i="1"/>
  <c r="L12343" i="1"/>
  <c r="L12344" i="1"/>
  <c r="L12345" i="1"/>
  <c r="L12346" i="1"/>
  <c r="L12347" i="1"/>
  <c r="L12348" i="1"/>
  <c r="L12349" i="1"/>
  <c r="L12350" i="1"/>
  <c r="L12351" i="1"/>
  <c r="L12352" i="1"/>
  <c r="L12353" i="1"/>
  <c r="L12354" i="1"/>
  <c r="L12355" i="1"/>
  <c r="L12356" i="1"/>
  <c r="L12357" i="1"/>
  <c r="L12358" i="1"/>
  <c r="L12359" i="1"/>
  <c r="L12360" i="1"/>
  <c r="L12361" i="1"/>
  <c r="L12362" i="1"/>
  <c r="L12363" i="1"/>
  <c r="L12364" i="1"/>
  <c r="L12365" i="1"/>
  <c r="L12366" i="1"/>
  <c r="L12367" i="1"/>
  <c r="L12368" i="1"/>
  <c r="L12369" i="1"/>
  <c r="L12370" i="1"/>
  <c r="L12371" i="1"/>
  <c r="L12372" i="1"/>
  <c r="L12373" i="1"/>
  <c r="L12374" i="1"/>
  <c r="L12375" i="1"/>
  <c r="L12376" i="1"/>
  <c r="L12377" i="1"/>
  <c r="L12378" i="1"/>
  <c r="L12379" i="1"/>
  <c r="L12380" i="1"/>
  <c r="L12381" i="1"/>
  <c r="L12382" i="1"/>
  <c r="L12383" i="1"/>
  <c r="L12384" i="1"/>
  <c r="L12385" i="1"/>
  <c r="L12386" i="1"/>
  <c r="L12387" i="1"/>
  <c r="L12388" i="1"/>
  <c r="L12389" i="1"/>
  <c r="L12390" i="1"/>
  <c r="L12391" i="1"/>
  <c r="L12392" i="1"/>
  <c r="L12393" i="1"/>
  <c r="L12394" i="1"/>
  <c r="L12395" i="1"/>
  <c r="L12396" i="1"/>
  <c r="L12397" i="1"/>
  <c r="L12398" i="1"/>
  <c r="L12399" i="1"/>
  <c r="L12400" i="1"/>
  <c r="L12401" i="1"/>
  <c r="L12402" i="1"/>
  <c r="L12403" i="1"/>
  <c r="L12404" i="1"/>
  <c r="L12405" i="1"/>
  <c r="L12406" i="1"/>
  <c r="L12407" i="1"/>
  <c r="L12408" i="1"/>
  <c r="L12409" i="1"/>
  <c r="L12410" i="1"/>
  <c r="L12411" i="1"/>
  <c r="L12412" i="1"/>
  <c r="L12413" i="1"/>
  <c r="L12414" i="1"/>
  <c r="L12415" i="1"/>
  <c r="L12416" i="1"/>
  <c r="L12417" i="1"/>
  <c r="L12418" i="1"/>
  <c r="L12419" i="1"/>
  <c r="L12420" i="1"/>
  <c r="L12421" i="1"/>
  <c r="L12422" i="1"/>
  <c r="L12423" i="1"/>
  <c r="L12424" i="1"/>
  <c r="L12425" i="1"/>
  <c r="L12426" i="1"/>
  <c r="L12427" i="1"/>
  <c r="L12428" i="1"/>
  <c r="L12429" i="1"/>
  <c r="L12430" i="1"/>
  <c r="L12431" i="1"/>
  <c r="L12432" i="1"/>
  <c r="L12433" i="1"/>
  <c r="L12434" i="1"/>
  <c r="L12435" i="1"/>
  <c r="L12436" i="1"/>
  <c r="L12437" i="1"/>
  <c r="L12438" i="1"/>
  <c r="L12439" i="1"/>
  <c r="L12440" i="1"/>
  <c r="L12441" i="1"/>
  <c r="L12442" i="1"/>
  <c r="L12443" i="1"/>
  <c r="L12444" i="1"/>
  <c r="L12445" i="1"/>
  <c r="L12446" i="1"/>
  <c r="L12447" i="1"/>
  <c r="L12448" i="1"/>
  <c r="L12449" i="1"/>
  <c r="L12450" i="1"/>
  <c r="L12451" i="1"/>
  <c r="L12452" i="1"/>
  <c r="L12453" i="1"/>
  <c r="L12454" i="1"/>
  <c r="L12455" i="1"/>
  <c r="L12456" i="1"/>
  <c r="L12457" i="1"/>
  <c r="L12458" i="1"/>
  <c r="L12459" i="1"/>
  <c r="L12460" i="1"/>
  <c r="L12461" i="1"/>
  <c r="L12462" i="1"/>
  <c r="L12463" i="1"/>
  <c r="L12464" i="1"/>
  <c r="L12465" i="1"/>
  <c r="L12466" i="1"/>
  <c r="L12467" i="1"/>
  <c r="L12468" i="1"/>
  <c r="L12469" i="1"/>
  <c r="L12470" i="1"/>
  <c r="L12471" i="1"/>
  <c r="L12472" i="1"/>
  <c r="L12473" i="1"/>
  <c r="L12474" i="1"/>
  <c r="L12475" i="1"/>
  <c r="L12476" i="1"/>
  <c r="L12477" i="1"/>
  <c r="L12478" i="1"/>
  <c r="L12479" i="1"/>
  <c r="L12480" i="1"/>
  <c r="L12481" i="1"/>
  <c r="L12482" i="1"/>
  <c r="L12483" i="1"/>
  <c r="L12484" i="1"/>
  <c r="L12485" i="1"/>
  <c r="L12486" i="1"/>
  <c r="L12487" i="1"/>
  <c r="L12488" i="1"/>
  <c r="L12489" i="1"/>
  <c r="L12490" i="1"/>
  <c r="L12491" i="1"/>
  <c r="L12492" i="1"/>
  <c r="L12493" i="1"/>
  <c r="L12494" i="1"/>
  <c r="L12495" i="1"/>
  <c r="L12496" i="1"/>
  <c r="L12497" i="1"/>
  <c r="L12498" i="1"/>
  <c r="L12499" i="1"/>
  <c r="L12500" i="1"/>
  <c r="L12501" i="1"/>
  <c r="L12502" i="1"/>
  <c r="L12503" i="1"/>
  <c r="L12504" i="1"/>
  <c r="L12505" i="1"/>
  <c r="L12506" i="1"/>
  <c r="L12507" i="1"/>
  <c r="L12508" i="1"/>
  <c r="L12509" i="1"/>
  <c r="L12510" i="1"/>
  <c r="L12511" i="1"/>
  <c r="L12512" i="1"/>
  <c r="L12513" i="1"/>
  <c r="L12514" i="1"/>
  <c r="L12515" i="1"/>
  <c r="L12516" i="1"/>
  <c r="L12517" i="1"/>
  <c r="L12518" i="1"/>
  <c r="L12519" i="1"/>
  <c r="L12520" i="1"/>
  <c r="L12521" i="1"/>
  <c r="L12522" i="1"/>
  <c r="L12523" i="1"/>
  <c r="L12524" i="1"/>
  <c r="L12525" i="1"/>
  <c r="L12526" i="1"/>
  <c r="L12527" i="1"/>
  <c r="L12528" i="1"/>
  <c r="L12529" i="1"/>
  <c r="L12530" i="1"/>
  <c r="L12531" i="1"/>
  <c r="L12532" i="1"/>
  <c r="L12533" i="1"/>
  <c r="L12534" i="1"/>
  <c r="L12535" i="1"/>
  <c r="L12536" i="1"/>
  <c r="L12537" i="1"/>
  <c r="L12538" i="1"/>
  <c r="L12539" i="1"/>
  <c r="L12540" i="1"/>
  <c r="L12541" i="1"/>
  <c r="L12542" i="1"/>
  <c r="L12543" i="1"/>
  <c r="L12544" i="1"/>
  <c r="L12545" i="1"/>
  <c r="L12546" i="1"/>
  <c r="L12547" i="1"/>
  <c r="L12548" i="1"/>
  <c r="L12549" i="1"/>
  <c r="L12550" i="1"/>
  <c r="L12551" i="1"/>
  <c r="L12552" i="1"/>
  <c r="L12553" i="1"/>
  <c r="L12554" i="1"/>
  <c r="L12555" i="1"/>
  <c r="L12556" i="1"/>
  <c r="L12557" i="1"/>
  <c r="L12558" i="1"/>
  <c r="L12559" i="1"/>
  <c r="L12560" i="1"/>
  <c r="L12561" i="1"/>
  <c r="L12562" i="1"/>
  <c r="L12563" i="1"/>
  <c r="L12564" i="1"/>
  <c r="L12565" i="1"/>
  <c r="L12566" i="1"/>
  <c r="L12567" i="1"/>
  <c r="L12568" i="1"/>
  <c r="L12569" i="1"/>
  <c r="L12570" i="1"/>
  <c r="L12571" i="1"/>
  <c r="L12572" i="1"/>
  <c r="L12573" i="1"/>
  <c r="L12574" i="1"/>
  <c r="L12575" i="1"/>
  <c r="L12576" i="1"/>
  <c r="L12577" i="1"/>
  <c r="L12578" i="1"/>
  <c r="L12579" i="1"/>
  <c r="L12580" i="1"/>
  <c r="L12581" i="1"/>
  <c r="L12582" i="1"/>
  <c r="L12583" i="1"/>
  <c r="L12584" i="1"/>
  <c r="L12585" i="1"/>
  <c r="L12586" i="1"/>
  <c r="L12587" i="1"/>
  <c r="L12588" i="1"/>
  <c r="L12589" i="1"/>
  <c r="L12590" i="1"/>
  <c r="L12591" i="1"/>
  <c r="L12592" i="1"/>
  <c r="L12593" i="1"/>
  <c r="L12594" i="1"/>
  <c r="L12595" i="1"/>
  <c r="L12596" i="1"/>
  <c r="L12597" i="1"/>
  <c r="L12598" i="1"/>
  <c r="L12599" i="1"/>
  <c r="L12600" i="1"/>
  <c r="L12601" i="1"/>
  <c r="L12602" i="1"/>
  <c r="L12603" i="1"/>
  <c r="L12604" i="1"/>
  <c r="L12605" i="1"/>
  <c r="L12606" i="1"/>
  <c r="L12607" i="1"/>
  <c r="L12608" i="1"/>
  <c r="L12609" i="1"/>
  <c r="L12610" i="1"/>
  <c r="L12611" i="1"/>
  <c r="L12612" i="1"/>
  <c r="L12613" i="1"/>
  <c r="L12614" i="1"/>
  <c r="L12615" i="1"/>
  <c r="L12616" i="1"/>
  <c r="L12617" i="1"/>
  <c r="L12618" i="1"/>
  <c r="L12619" i="1"/>
  <c r="L12620" i="1"/>
  <c r="L12621" i="1"/>
  <c r="L12622" i="1"/>
  <c r="L12623" i="1"/>
  <c r="L12624" i="1"/>
  <c r="L12625" i="1"/>
  <c r="L12626" i="1"/>
  <c r="L12627" i="1"/>
  <c r="L12628" i="1"/>
  <c r="L12629" i="1"/>
  <c r="L12630" i="1"/>
  <c r="L12631" i="1"/>
  <c r="L12632" i="1"/>
  <c r="L12633" i="1"/>
  <c r="L12634" i="1"/>
  <c r="L12635" i="1"/>
  <c r="L12636" i="1"/>
  <c r="L12637" i="1"/>
  <c r="L12638" i="1"/>
  <c r="L12639" i="1"/>
  <c r="L12640" i="1"/>
  <c r="L12641" i="1"/>
  <c r="L12642" i="1"/>
  <c r="L12643" i="1"/>
  <c r="L12644" i="1"/>
  <c r="L12645" i="1"/>
  <c r="L12646" i="1"/>
  <c r="L12647" i="1"/>
  <c r="L12648" i="1"/>
  <c r="L12649" i="1"/>
  <c r="L12650" i="1"/>
  <c r="L12651" i="1"/>
  <c r="L12652" i="1"/>
  <c r="L12653" i="1"/>
  <c r="L12654" i="1"/>
  <c r="L12655" i="1"/>
  <c r="L12656" i="1"/>
  <c r="L12657" i="1"/>
  <c r="L12658" i="1"/>
  <c r="L12659" i="1"/>
  <c r="L12660" i="1"/>
  <c r="L12661" i="1"/>
  <c r="L12662" i="1"/>
  <c r="L12663" i="1"/>
  <c r="L12664" i="1"/>
  <c r="L12665" i="1"/>
  <c r="L12666" i="1"/>
  <c r="L12667" i="1"/>
  <c r="L12668" i="1"/>
  <c r="L12669" i="1"/>
  <c r="L12670" i="1"/>
  <c r="L12671" i="1"/>
  <c r="L12672" i="1"/>
  <c r="L12673" i="1"/>
  <c r="L12674" i="1"/>
  <c r="L12675" i="1"/>
  <c r="L12676" i="1"/>
  <c r="L12677" i="1"/>
  <c r="L12678" i="1"/>
  <c r="L12679" i="1"/>
  <c r="L12680" i="1"/>
  <c r="L12681" i="1"/>
  <c r="L12682" i="1"/>
  <c r="L12683" i="1"/>
  <c r="L12684" i="1"/>
  <c r="L12685" i="1"/>
  <c r="L12686" i="1"/>
  <c r="L12687" i="1"/>
  <c r="L12688" i="1"/>
  <c r="L12689" i="1"/>
  <c r="L12690" i="1"/>
  <c r="L12691" i="1"/>
  <c r="L12692" i="1"/>
  <c r="L12693" i="1"/>
  <c r="L12694" i="1"/>
  <c r="L12695" i="1"/>
  <c r="L12696" i="1"/>
  <c r="L12697" i="1"/>
  <c r="L12698" i="1"/>
  <c r="L12699" i="1"/>
  <c r="L12700" i="1"/>
  <c r="L12701" i="1"/>
  <c r="L12702" i="1"/>
  <c r="L12703" i="1"/>
  <c r="L12704" i="1"/>
  <c r="L12705" i="1"/>
  <c r="L12706" i="1"/>
  <c r="L12707" i="1"/>
  <c r="L12708" i="1"/>
  <c r="L12709" i="1"/>
  <c r="L12710" i="1"/>
  <c r="L12711" i="1"/>
  <c r="L12712" i="1"/>
  <c r="L12713" i="1"/>
  <c r="L12714" i="1"/>
  <c r="L12715" i="1"/>
  <c r="L12716" i="1"/>
  <c r="L12717" i="1"/>
  <c r="L12718" i="1"/>
  <c r="L12719" i="1"/>
  <c r="L12720" i="1"/>
  <c r="L12721" i="1"/>
  <c r="L12722" i="1"/>
  <c r="L12723" i="1"/>
  <c r="L12724" i="1"/>
  <c r="L12725" i="1"/>
  <c r="L12726" i="1"/>
  <c r="L12727" i="1"/>
  <c r="L12728" i="1"/>
  <c r="L12729" i="1"/>
  <c r="L12730" i="1"/>
  <c r="L12731" i="1"/>
  <c r="L12732" i="1"/>
  <c r="L12733" i="1"/>
  <c r="L12734" i="1"/>
  <c r="L12735" i="1"/>
  <c r="L12736" i="1"/>
  <c r="L12737" i="1"/>
  <c r="L12738" i="1"/>
  <c r="L12739" i="1"/>
  <c r="L12740" i="1"/>
  <c r="L12741" i="1"/>
  <c r="L12742" i="1"/>
  <c r="L12743" i="1"/>
  <c r="L12744" i="1"/>
  <c r="L12745" i="1"/>
  <c r="L12746" i="1"/>
  <c r="L12747" i="1"/>
  <c r="L12748" i="1"/>
  <c r="L12749" i="1"/>
  <c r="L12750" i="1"/>
  <c r="L12751" i="1"/>
  <c r="L12752" i="1"/>
  <c r="L12753" i="1"/>
  <c r="L12754" i="1"/>
  <c r="L12755" i="1"/>
  <c r="L12756" i="1"/>
  <c r="L12757" i="1"/>
  <c r="L12758" i="1"/>
  <c r="L12759" i="1"/>
  <c r="L12760" i="1"/>
  <c r="L12761" i="1"/>
  <c r="L12762" i="1"/>
  <c r="L12763" i="1"/>
  <c r="L12764" i="1"/>
  <c r="L12765" i="1"/>
  <c r="L12766" i="1"/>
  <c r="L12767" i="1"/>
  <c r="L12768" i="1"/>
  <c r="L12769" i="1"/>
  <c r="L12770" i="1"/>
  <c r="L12771" i="1"/>
  <c r="L12772" i="1"/>
  <c r="L12773" i="1"/>
  <c r="L12774" i="1"/>
  <c r="L12775" i="1"/>
  <c r="L12776" i="1"/>
  <c r="L12777" i="1"/>
  <c r="L12778" i="1"/>
  <c r="L12779" i="1"/>
  <c r="L12780" i="1"/>
  <c r="L12781" i="1"/>
  <c r="L12782" i="1"/>
  <c r="L12783" i="1"/>
  <c r="L12784" i="1"/>
  <c r="L12785" i="1"/>
  <c r="L12786" i="1"/>
  <c r="L12787" i="1"/>
  <c r="L12788" i="1"/>
  <c r="L12789" i="1"/>
  <c r="L12790" i="1"/>
  <c r="L12791" i="1"/>
  <c r="L12792" i="1"/>
  <c r="L12793" i="1"/>
  <c r="L12794" i="1"/>
  <c r="L12795" i="1"/>
  <c r="L12796" i="1"/>
  <c r="L12797" i="1"/>
  <c r="L12798" i="1"/>
  <c r="L12799" i="1"/>
  <c r="L12800" i="1"/>
  <c r="L12801" i="1"/>
  <c r="L12802" i="1"/>
  <c r="L12803" i="1"/>
  <c r="L12804" i="1"/>
  <c r="L12805" i="1"/>
  <c r="L12806" i="1"/>
  <c r="L12807" i="1"/>
  <c r="L12808" i="1"/>
  <c r="L12809" i="1"/>
  <c r="L12810" i="1"/>
  <c r="L12811" i="1"/>
  <c r="L12812" i="1"/>
  <c r="L12813" i="1"/>
  <c r="L12814" i="1"/>
  <c r="L12815" i="1"/>
  <c r="L12816" i="1"/>
  <c r="L12817" i="1"/>
  <c r="L12818" i="1"/>
  <c r="L12819" i="1"/>
  <c r="L12820" i="1"/>
  <c r="L12821" i="1"/>
  <c r="L12822" i="1"/>
  <c r="L12823" i="1"/>
  <c r="L12824" i="1"/>
  <c r="L12825" i="1"/>
  <c r="L12826" i="1"/>
  <c r="L12827" i="1"/>
  <c r="L12828" i="1"/>
  <c r="L12829" i="1"/>
  <c r="L12830" i="1"/>
  <c r="L12831" i="1"/>
  <c r="L12832" i="1"/>
  <c r="L12833" i="1"/>
  <c r="L12834" i="1"/>
  <c r="L12835" i="1"/>
  <c r="L12836" i="1"/>
  <c r="L12837" i="1"/>
  <c r="L12838" i="1"/>
  <c r="L12839" i="1"/>
  <c r="L12840" i="1"/>
  <c r="L12841" i="1"/>
  <c r="L12842" i="1"/>
  <c r="L12843" i="1"/>
  <c r="L12844" i="1"/>
  <c r="L12845" i="1"/>
  <c r="L12846" i="1"/>
  <c r="L12847" i="1"/>
  <c r="L12848" i="1"/>
  <c r="L12849" i="1"/>
  <c r="L12850" i="1"/>
  <c r="L12851" i="1"/>
  <c r="L12852" i="1"/>
  <c r="L12853" i="1"/>
  <c r="L12854" i="1"/>
  <c r="L12855" i="1"/>
  <c r="L12856" i="1"/>
  <c r="L12857" i="1"/>
  <c r="L12858" i="1"/>
  <c r="L12859" i="1"/>
  <c r="L12860" i="1"/>
  <c r="L12861" i="1"/>
  <c r="L12862" i="1"/>
  <c r="L12863" i="1"/>
  <c r="L12864" i="1"/>
  <c r="L12865" i="1"/>
  <c r="L12866" i="1"/>
  <c r="L12867" i="1"/>
  <c r="L12868" i="1"/>
  <c r="L12869" i="1"/>
  <c r="L12870" i="1"/>
  <c r="L12871" i="1"/>
  <c r="L12872" i="1"/>
  <c r="L12873" i="1"/>
  <c r="L12874" i="1"/>
  <c r="L12875" i="1"/>
  <c r="L12876" i="1"/>
  <c r="L12877" i="1"/>
  <c r="L12878" i="1"/>
  <c r="L12879" i="1"/>
  <c r="L12880" i="1"/>
  <c r="L12881" i="1"/>
  <c r="L12882" i="1"/>
  <c r="L12883" i="1"/>
  <c r="L12884" i="1"/>
  <c r="L12885" i="1"/>
  <c r="L12886" i="1"/>
  <c r="L12887" i="1"/>
  <c r="L12888" i="1"/>
  <c r="L12889" i="1"/>
  <c r="L12890" i="1"/>
  <c r="L12891" i="1"/>
  <c r="L12892" i="1"/>
  <c r="L12893" i="1"/>
  <c r="L12894" i="1"/>
  <c r="L12895" i="1"/>
  <c r="L12896" i="1"/>
  <c r="L12897" i="1"/>
  <c r="L12898" i="1"/>
  <c r="L12899" i="1"/>
  <c r="L12900" i="1"/>
  <c r="L12901" i="1"/>
  <c r="L12902" i="1"/>
  <c r="L12903" i="1"/>
  <c r="L12904" i="1"/>
  <c r="L12905" i="1"/>
  <c r="L12906" i="1"/>
  <c r="L12907" i="1"/>
  <c r="L12908" i="1"/>
  <c r="L12909" i="1"/>
  <c r="L12910" i="1"/>
  <c r="L12911" i="1"/>
  <c r="L12912" i="1"/>
  <c r="L12913" i="1"/>
  <c r="L12914" i="1"/>
  <c r="L12915" i="1"/>
  <c r="L12916" i="1"/>
  <c r="L12917" i="1"/>
  <c r="L12918" i="1"/>
  <c r="L12919" i="1"/>
  <c r="L12920" i="1"/>
  <c r="L12921" i="1"/>
  <c r="L12922" i="1"/>
  <c r="L12923" i="1"/>
  <c r="L12924" i="1"/>
  <c r="L12925" i="1"/>
  <c r="L12926" i="1"/>
  <c r="L12927" i="1"/>
  <c r="L12928" i="1"/>
  <c r="L12929" i="1"/>
  <c r="L12930" i="1"/>
  <c r="L12931" i="1"/>
  <c r="L12932" i="1"/>
  <c r="L12933" i="1"/>
  <c r="L12934" i="1"/>
  <c r="L12935" i="1"/>
  <c r="L12936" i="1"/>
  <c r="L12937" i="1"/>
  <c r="L12938" i="1"/>
  <c r="L12939" i="1"/>
  <c r="L12940" i="1"/>
  <c r="L12941" i="1"/>
  <c r="L12942" i="1"/>
  <c r="L12943" i="1"/>
  <c r="L12944" i="1"/>
  <c r="L12945" i="1"/>
  <c r="L12946" i="1"/>
  <c r="L12947" i="1"/>
  <c r="L12948" i="1"/>
  <c r="L12949" i="1"/>
  <c r="L12950" i="1"/>
  <c r="L12951" i="1"/>
  <c r="L12952" i="1"/>
  <c r="L12953" i="1"/>
  <c r="L12954" i="1"/>
  <c r="L12955" i="1"/>
  <c r="L12956" i="1"/>
  <c r="L12957" i="1"/>
  <c r="L12958" i="1"/>
  <c r="L12959" i="1"/>
  <c r="L12960" i="1"/>
  <c r="L12961" i="1"/>
  <c r="L12962" i="1"/>
  <c r="L12963" i="1"/>
  <c r="L12964" i="1"/>
  <c r="L12965" i="1"/>
  <c r="L12966" i="1"/>
  <c r="L12967" i="1"/>
  <c r="L12968" i="1"/>
  <c r="L12969" i="1"/>
  <c r="L12970" i="1"/>
  <c r="L12971" i="1"/>
  <c r="L12972" i="1"/>
  <c r="L12973" i="1"/>
  <c r="L12974" i="1"/>
  <c r="L12975" i="1"/>
  <c r="L12976" i="1"/>
  <c r="L12977" i="1"/>
  <c r="L12978" i="1"/>
  <c r="L12979" i="1"/>
  <c r="L12980" i="1"/>
  <c r="L12981" i="1"/>
  <c r="L12982" i="1"/>
  <c r="L12983" i="1"/>
  <c r="L12984" i="1"/>
  <c r="L12985" i="1"/>
  <c r="L12986" i="1"/>
  <c r="L12987" i="1"/>
  <c r="L12988" i="1"/>
  <c r="L12989" i="1"/>
  <c r="L12990" i="1"/>
  <c r="L12991" i="1"/>
  <c r="L12992" i="1"/>
  <c r="L12993" i="1"/>
  <c r="L12994" i="1"/>
  <c r="L12995" i="1"/>
  <c r="L12996" i="1"/>
  <c r="L12997" i="1"/>
  <c r="L12998" i="1"/>
  <c r="L12999" i="1"/>
  <c r="L13000" i="1"/>
  <c r="L13001" i="1"/>
  <c r="L13002" i="1"/>
  <c r="L13003" i="1"/>
  <c r="L13004" i="1"/>
  <c r="L13005" i="1"/>
  <c r="L13006" i="1"/>
  <c r="L13007" i="1"/>
  <c r="L13008" i="1"/>
  <c r="L13009" i="1"/>
  <c r="L13010" i="1"/>
  <c r="L13011" i="1"/>
  <c r="L13012" i="1"/>
  <c r="L13013" i="1"/>
  <c r="L13014" i="1"/>
  <c r="L13015" i="1"/>
  <c r="L13016" i="1"/>
  <c r="L13017" i="1"/>
  <c r="L13018" i="1"/>
  <c r="L13019" i="1"/>
  <c r="L13020" i="1"/>
  <c r="L13021" i="1"/>
  <c r="L13022" i="1"/>
  <c r="L13023" i="1"/>
  <c r="L13024" i="1"/>
  <c r="L13025" i="1"/>
  <c r="L13026" i="1"/>
  <c r="L13027" i="1"/>
  <c r="L13028" i="1"/>
  <c r="L13029" i="1"/>
  <c r="L13030" i="1"/>
  <c r="L13031" i="1"/>
  <c r="L13032" i="1"/>
  <c r="L13033" i="1"/>
  <c r="L13034" i="1"/>
  <c r="L13035" i="1"/>
  <c r="L13036" i="1"/>
  <c r="L13037" i="1"/>
  <c r="L13038" i="1"/>
  <c r="L13039" i="1"/>
  <c r="L13040" i="1"/>
  <c r="L13041" i="1"/>
  <c r="L13042" i="1"/>
  <c r="L13043" i="1"/>
  <c r="L13044" i="1"/>
  <c r="L13045" i="1"/>
  <c r="L13046" i="1"/>
  <c r="L13047" i="1"/>
  <c r="L13048" i="1"/>
  <c r="L13049" i="1"/>
  <c r="L13050" i="1"/>
  <c r="L13051" i="1"/>
  <c r="L13052" i="1"/>
  <c r="L13053" i="1"/>
  <c r="L13054" i="1"/>
  <c r="L13055" i="1"/>
  <c r="L13056" i="1"/>
  <c r="L13057" i="1"/>
  <c r="L13058" i="1"/>
  <c r="L13059" i="1"/>
  <c r="L13060" i="1"/>
  <c r="L13061" i="1"/>
  <c r="L13062" i="1"/>
  <c r="L13063" i="1"/>
  <c r="L13064" i="1"/>
  <c r="L13065" i="1"/>
  <c r="L13066" i="1"/>
  <c r="L13067" i="1"/>
  <c r="L13068" i="1"/>
  <c r="L13069" i="1"/>
  <c r="L13070" i="1"/>
  <c r="L13071" i="1"/>
  <c r="L13072" i="1"/>
  <c r="L13073" i="1"/>
  <c r="L13074" i="1"/>
  <c r="L13075" i="1"/>
  <c r="L13076" i="1"/>
  <c r="L13077" i="1"/>
  <c r="L13078" i="1"/>
  <c r="L13079" i="1"/>
  <c r="L13080" i="1"/>
  <c r="L13081" i="1"/>
  <c r="L13082" i="1"/>
  <c r="L13083" i="1"/>
  <c r="L13084" i="1"/>
  <c r="L13085" i="1"/>
  <c r="L13086" i="1"/>
  <c r="L13087" i="1"/>
  <c r="L13088" i="1"/>
  <c r="L13089" i="1"/>
  <c r="L13090" i="1"/>
  <c r="L13091" i="1"/>
  <c r="L13092" i="1"/>
  <c r="L13093" i="1"/>
  <c r="L13094" i="1"/>
  <c r="L13095" i="1"/>
  <c r="L13096" i="1"/>
  <c r="L13097" i="1"/>
  <c r="L13098" i="1"/>
  <c r="L13099" i="1"/>
  <c r="L13100" i="1"/>
  <c r="L13101" i="1"/>
  <c r="L13102" i="1"/>
  <c r="L13103" i="1"/>
  <c r="L13104" i="1"/>
  <c r="L13105" i="1"/>
  <c r="L13106" i="1"/>
  <c r="L13107" i="1"/>
  <c r="L13108" i="1"/>
  <c r="L13109" i="1"/>
  <c r="L13110" i="1"/>
  <c r="L13111" i="1"/>
  <c r="L13112" i="1"/>
  <c r="L13113" i="1"/>
  <c r="L13114" i="1"/>
  <c r="L13115" i="1"/>
  <c r="L13116" i="1"/>
  <c r="L13117" i="1"/>
  <c r="L13118" i="1"/>
  <c r="L13119" i="1"/>
  <c r="L13120" i="1"/>
  <c r="L13121" i="1"/>
  <c r="L13122" i="1"/>
  <c r="L13123" i="1"/>
  <c r="L13124" i="1"/>
  <c r="L13125" i="1"/>
  <c r="L13126" i="1"/>
  <c r="L13127" i="1"/>
  <c r="L13128" i="1"/>
  <c r="L13129" i="1"/>
  <c r="L13130" i="1"/>
  <c r="L13131" i="1"/>
  <c r="L13132" i="1"/>
  <c r="L13133" i="1"/>
  <c r="L13134" i="1"/>
  <c r="L13135" i="1"/>
  <c r="L13136" i="1"/>
  <c r="L13137" i="1"/>
  <c r="L13138" i="1"/>
  <c r="L13139" i="1"/>
  <c r="L13140" i="1"/>
  <c r="L13141" i="1"/>
  <c r="L13142" i="1"/>
  <c r="L13143" i="1"/>
  <c r="L13144" i="1"/>
  <c r="L13145" i="1"/>
  <c r="L13146" i="1"/>
  <c r="L13147" i="1"/>
  <c r="L13148" i="1"/>
  <c r="L13149" i="1"/>
  <c r="L13150" i="1"/>
  <c r="L13151" i="1"/>
  <c r="L13152" i="1"/>
  <c r="L13153" i="1"/>
  <c r="L13154" i="1"/>
  <c r="L13155" i="1"/>
  <c r="L13156" i="1"/>
  <c r="L13157" i="1"/>
  <c r="L13158" i="1"/>
  <c r="L13159" i="1"/>
  <c r="L13160" i="1"/>
  <c r="L13161" i="1"/>
  <c r="L13162" i="1"/>
  <c r="L13163" i="1"/>
  <c r="L13164" i="1"/>
  <c r="L13165" i="1"/>
  <c r="L13166" i="1"/>
  <c r="L13167" i="1"/>
  <c r="L13168" i="1"/>
  <c r="L13169" i="1"/>
  <c r="L13170" i="1"/>
  <c r="L13171" i="1"/>
  <c r="L13172" i="1"/>
  <c r="L13173" i="1"/>
  <c r="L13174" i="1"/>
  <c r="L13175" i="1"/>
  <c r="L13176" i="1"/>
  <c r="L13177" i="1"/>
  <c r="L13178" i="1"/>
  <c r="L13179" i="1"/>
  <c r="L13180" i="1"/>
  <c r="L13181" i="1"/>
  <c r="L13182" i="1"/>
  <c r="L13183" i="1"/>
  <c r="L13184" i="1"/>
  <c r="L13185" i="1"/>
  <c r="L13186" i="1"/>
  <c r="L13187" i="1"/>
  <c r="L13188" i="1"/>
  <c r="L13189" i="1"/>
  <c r="L13190" i="1"/>
  <c r="L13191" i="1"/>
  <c r="L13192" i="1"/>
  <c r="L13193" i="1"/>
  <c r="L13194" i="1"/>
  <c r="L13195" i="1"/>
  <c r="L13196" i="1"/>
  <c r="L13197" i="1"/>
  <c r="L13198" i="1"/>
  <c r="L13199" i="1"/>
  <c r="L13200" i="1"/>
  <c r="L13201" i="1"/>
  <c r="L13202" i="1"/>
  <c r="L13203" i="1"/>
  <c r="L13204" i="1"/>
  <c r="L13205" i="1"/>
  <c r="L13206" i="1"/>
  <c r="L13207" i="1"/>
  <c r="L13208" i="1"/>
  <c r="L13209" i="1"/>
  <c r="L13210" i="1"/>
  <c r="L13211" i="1"/>
  <c r="L13212" i="1"/>
  <c r="L13213" i="1"/>
  <c r="L13214" i="1"/>
  <c r="L13215" i="1"/>
  <c r="L13216" i="1"/>
  <c r="L13217" i="1"/>
  <c r="L13218" i="1"/>
  <c r="L13219" i="1"/>
  <c r="L13220" i="1"/>
  <c r="L13221" i="1"/>
  <c r="L13222" i="1"/>
  <c r="L13223" i="1"/>
  <c r="L13224" i="1"/>
  <c r="L13225" i="1"/>
  <c r="L13226" i="1"/>
  <c r="L13227" i="1"/>
  <c r="L13228" i="1"/>
  <c r="L13229" i="1"/>
  <c r="L13230" i="1"/>
  <c r="L13231" i="1"/>
  <c r="L13232" i="1"/>
  <c r="L13233" i="1"/>
  <c r="L13234" i="1"/>
  <c r="L13235" i="1"/>
  <c r="L13236" i="1"/>
  <c r="L13237" i="1"/>
  <c r="L13238" i="1"/>
  <c r="L13239" i="1"/>
  <c r="L13240" i="1"/>
  <c r="L13241" i="1"/>
  <c r="L13242" i="1"/>
  <c r="L13243" i="1"/>
  <c r="L13244" i="1"/>
  <c r="L13245" i="1"/>
  <c r="L13246" i="1"/>
  <c r="L13247" i="1"/>
  <c r="L13248" i="1"/>
  <c r="L13249" i="1"/>
  <c r="L13250" i="1"/>
  <c r="L13251" i="1"/>
  <c r="L13252" i="1"/>
  <c r="L13253" i="1"/>
  <c r="L13254" i="1"/>
  <c r="L13255" i="1"/>
  <c r="L13256" i="1"/>
  <c r="L13257" i="1"/>
  <c r="L13258" i="1"/>
  <c r="L13259" i="1"/>
  <c r="L13260" i="1"/>
  <c r="L13261" i="1"/>
  <c r="L13262" i="1"/>
  <c r="L13263" i="1"/>
  <c r="L13264" i="1"/>
  <c r="L13265" i="1"/>
  <c r="L13266" i="1"/>
  <c r="L13267" i="1"/>
  <c r="L13268" i="1"/>
  <c r="L13269" i="1"/>
  <c r="L13270" i="1"/>
  <c r="L13271" i="1"/>
  <c r="L13272" i="1"/>
  <c r="L13273" i="1"/>
  <c r="L13274" i="1"/>
  <c r="L13275" i="1"/>
  <c r="L13276" i="1"/>
  <c r="L13277" i="1"/>
  <c r="L13278" i="1"/>
  <c r="L13279" i="1"/>
  <c r="L13280" i="1"/>
  <c r="L13281" i="1"/>
  <c r="L13282" i="1"/>
  <c r="L13283" i="1"/>
  <c r="L13284" i="1"/>
  <c r="L13285" i="1"/>
  <c r="L13286" i="1"/>
  <c r="L13287" i="1"/>
  <c r="L13288" i="1"/>
  <c r="L13289" i="1"/>
  <c r="L13290" i="1"/>
  <c r="L13291" i="1"/>
  <c r="L13292" i="1"/>
  <c r="L13293" i="1"/>
  <c r="L13294" i="1"/>
  <c r="L13295" i="1"/>
  <c r="L13296" i="1"/>
  <c r="L13297" i="1"/>
  <c r="L13298" i="1"/>
  <c r="L13299" i="1"/>
  <c r="L13300" i="1"/>
  <c r="L13301" i="1"/>
  <c r="L13302" i="1"/>
  <c r="L13303" i="1"/>
  <c r="L13304" i="1"/>
  <c r="L13305" i="1"/>
  <c r="L13306" i="1"/>
  <c r="L13307" i="1"/>
  <c r="L13308" i="1"/>
  <c r="L13309" i="1"/>
  <c r="L13310" i="1"/>
  <c r="L13311" i="1"/>
  <c r="L13312" i="1"/>
  <c r="L13313" i="1"/>
  <c r="L13314" i="1"/>
  <c r="L13315" i="1"/>
  <c r="L13316" i="1"/>
  <c r="L13317" i="1"/>
  <c r="L13318" i="1"/>
  <c r="L13319" i="1"/>
  <c r="L13320" i="1"/>
  <c r="L13321" i="1"/>
  <c r="L13322" i="1"/>
  <c r="L13323" i="1"/>
  <c r="L13324" i="1"/>
  <c r="L13325" i="1"/>
  <c r="L13326" i="1"/>
  <c r="L13327" i="1"/>
  <c r="L13328" i="1"/>
  <c r="L13329" i="1"/>
  <c r="L13330" i="1"/>
  <c r="L13331" i="1"/>
  <c r="L13332" i="1"/>
  <c r="L13333" i="1"/>
  <c r="L13334" i="1"/>
  <c r="L13335" i="1"/>
  <c r="L13336" i="1"/>
  <c r="L13337" i="1"/>
  <c r="L13338" i="1"/>
  <c r="L13339" i="1"/>
  <c r="L13340" i="1"/>
  <c r="L13341" i="1"/>
  <c r="L13342" i="1"/>
  <c r="L13343" i="1"/>
  <c r="L13344" i="1"/>
  <c r="L13345" i="1"/>
  <c r="L13346" i="1"/>
  <c r="L13347" i="1"/>
  <c r="L13348" i="1"/>
  <c r="L13349" i="1"/>
  <c r="L13350" i="1"/>
  <c r="L13351" i="1"/>
  <c r="L13352" i="1"/>
  <c r="L13353" i="1"/>
  <c r="L13354" i="1"/>
  <c r="L13355" i="1"/>
  <c r="L13356" i="1"/>
  <c r="L13357" i="1"/>
  <c r="L13358" i="1"/>
  <c r="L13359" i="1"/>
  <c r="L13360" i="1"/>
  <c r="L13361" i="1"/>
  <c r="L13362" i="1"/>
  <c r="L13363" i="1"/>
  <c r="L13364" i="1"/>
  <c r="L13365" i="1"/>
  <c r="L13366" i="1"/>
  <c r="L13367" i="1"/>
  <c r="L13368" i="1"/>
  <c r="L13369" i="1"/>
  <c r="L13370" i="1"/>
  <c r="L13371" i="1"/>
  <c r="L13372" i="1"/>
  <c r="L13373" i="1"/>
  <c r="L13374" i="1"/>
  <c r="L13375" i="1"/>
  <c r="L13376" i="1"/>
  <c r="L13377" i="1"/>
  <c r="L13378" i="1"/>
  <c r="L13379" i="1"/>
  <c r="L13380" i="1"/>
  <c r="L13381" i="1"/>
  <c r="L13382" i="1"/>
  <c r="L13383" i="1"/>
  <c r="L13384" i="1"/>
  <c r="L13385" i="1"/>
  <c r="L13386" i="1"/>
  <c r="L13387" i="1"/>
  <c r="L13388" i="1"/>
  <c r="L13389" i="1"/>
  <c r="L13390" i="1"/>
  <c r="L13391" i="1"/>
  <c r="L13392" i="1"/>
  <c r="L13393" i="1"/>
  <c r="L13394" i="1"/>
  <c r="L13395" i="1"/>
  <c r="L13396" i="1"/>
  <c r="L13397" i="1"/>
  <c r="L13398" i="1"/>
  <c r="L13399" i="1"/>
  <c r="L13400" i="1"/>
  <c r="L13401" i="1"/>
  <c r="L13402" i="1"/>
  <c r="L13403" i="1"/>
  <c r="L13404" i="1"/>
  <c r="L13405" i="1"/>
  <c r="L13406" i="1"/>
  <c r="L13407" i="1"/>
  <c r="L13408" i="1"/>
  <c r="L13409" i="1"/>
  <c r="L13410" i="1"/>
  <c r="L13411" i="1"/>
  <c r="L13412" i="1"/>
  <c r="L13413" i="1"/>
  <c r="L13414" i="1"/>
  <c r="L13415" i="1"/>
  <c r="L13416" i="1"/>
  <c r="L13417" i="1"/>
  <c r="L13418" i="1"/>
  <c r="L13419" i="1"/>
  <c r="L13420" i="1"/>
  <c r="L13421" i="1"/>
  <c r="L13422" i="1"/>
  <c r="L13423" i="1"/>
  <c r="L13424" i="1"/>
  <c r="L13425" i="1"/>
  <c r="L13426" i="1"/>
  <c r="L13427" i="1"/>
  <c r="L13428" i="1"/>
  <c r="L13429" i="1"/>
  <c r="L13430" i="1"/>
  <c r="L13431" i="1"/>
  <c r="L13432" i="1"/>
  <c r="L13433" i="1"/>
  <c r="L13434" i="1"/>
  <c r="L13435" i="1"/>
  <c r="L13436" i="1"/>
  <c r="L13437" i="1"/>
  <c r="L13438" i="1"/>
  <c r="L13439" i="1"/>
  <c r="L13440" i="1"/>
  <c r="L13441" i="1"/>
  <c r="L13442" i="1"/>
  <c r="L13443" i="1"/>
  <c r="L13444" i="1"/>
  <c r="L13445" i="1"/>
  <c r="L13446" i="1"/>
  <c r="L13447" i="1"/>
  <c r="L13448" i="1"/>
  <c r="L13449" i="1"/>
  <c r="L13450" i="1"/>
  <c r="L13451" i="1"/>
  <c r="L13452" i="1"/>
  <c r="L13453" i="1"/>
  <c r="L13454" i="1"/>
  <c r="L13455" i="1"/>
  <c r="L13456" i="1"/>
  <c r="L13457" i="1"/>
  <c r="L13458" i="1"/>
  <c r="L13459" i="1"/>
  <c r="L13460" i="1"/>
  <c r="L13461" i="1"/>
  <c r="L13462" i="1"/>
  <c r="L13463" i="1"/>
  <c r="L13464" i="1"/>
  <c r="L13465" i="1"/>
  <c r="L13466" i="1"/>
  <c r="L13467" i="1"/>
  <c r="L13468" i="1"/>
  <c r="L13469" i="1"/>
  <c r="L13470" i="1"/>
  <c r="L13471" i="1"/>
  <c r="L13472" i="1"/>
  <c r="L13473" i="1"/>
  <c r="L13474" i="1"/>
  <c r="L13475" i="1"/>
  <c r="L13476" i="1"/>
  <c r="L13477" i="1"/>
  <c r="L13478" i="1"/>
  <c r="L13479" i="1"/>
  <c r="L13480" i="1"/>
  <c r="L13481" i="1"/>
  <c r="L13482" i="1"/>
  <c r="L13483" i="1"/>
  <c r="L13484" i="1"/>
  <c r="L13485" i="1"/>
  <c r="L13486" i="1"/>
  <c r="L13487" i="1"/>
  <c r="L13488" i="1"/>
  <c r="L13489" i="1"/>
  <c r="L13490" i="1"/>
  <c r="L13491" i="1"/>
  <c r="L13492" i="1"/>
  <c r="L13493" i="1"/>
  <c r="L13494" i="1"/>
  <c r="L13495" i="1"/>
  <c r="L13496" i="1"/>
  <c r="L13497" i="1"/>
  <c r="L13498" i="1"/>
  <c r="L13499" i="1"/>
  <c r="L13500" i="1"/>
  <c r="L13501" i="1"/>
  <c r="L13502" i="1"/>
  <c r="L13503" i="1"/>
  <c r="L13504" i="1"/>
  <c r="L13505" i="1"/>
  <c r="L13506" i="1"/>
  <c r="L13507" i="1"/>
  <c r="L13508" i="1"/>
  <c r="L13509" i="1"/>
  <c r="L13510" i="1"/>
  <c r="L13511" i="1"/>
  <c r="L13512" i="1"/>
  <c r="L13513" i="1"/>
  <c r="L13514" i="1"/>
  <c r="L13515" i="1"/>
  <c r="L13516" i="1"/>
  <c r="L13517" i="1"/>
  <c r="L13518" i="1"/>
  <c r="L13519" i="1"/>
  <c r="L13520" i="1"/>
  <c r="L13521" i="1"/>
  <c r="L13522" i="1"/>
  <c r="L13523" i="1"/>
  <c r="L13524" i="1"/>
  <c r="L13525" i="1"/>
  <c r="L13526" i="1"/>
  <c r="L13527" i="1"/>
  <c r="L13528" i="1"/>
  <c r="L13529" i="1"/>
  <c r="L13530" i="1"/>
  <c r="L13531" i="1"/>
  <c r="L13532" i="1"/>
  <c r="L13533" i="1"/>
  <c r="L13534" i="1"/>
  <c r="L13535" i="1"/>
  <c r="L13536" i="1"/>
  <c r="L13537" i="1"/>
  <c r="L13538" i="1"/>
  <c r="L13539" i="1"/>
  <c r="L13540" i="1"/>
  <c r="L13541" i="1"/>
  <c r="L13542" i="1"/>
  <c r="L13543" i="1"/>
  <c r="L13544" i="1"/>
  <c r="L13545" i="1"/>
  <c r="L13546" i="1"/>
  <c r="L13547" i="1"/>
  <c r="L13548" i="1"/>
  <c r="L13549" i="1"/>
  <c r="L13550" i="1"/>
  <c r="L13551" i="1"/>
  <c r="L13552" i="1"/>
  <c r="L13553" i="1"/>
  <c r="L13554" i="1"/>
  <c r="L13555" i="1"/>
  <c r="L13556" i="1"/>
  <c r="L13557" i="1"/>
  <c r="L13558" i="1"/>
  <c r="L13559" i="1"/>
  <c r="L13560" i="1"/>
  <c r="L13561" i="1"/>
  <c r="L13562" i="1"/>
  <c r="L13563" i="1"/>
  <c r="L13564" i="1"/>
  <c r="L13565" i="1"/>
  <c r="L13566" i="1"/>
  <c r="L13567" i="1"/>
  <c r="L13568" i="1"/>
  <c r="L13569" i="1"/>
  <c r="L13570" i="1"/>
  <c r="L13571" i="1"/>
  <c r="L13572" i="1"/>
  <c r="L13573" i="1"/>
  <c r="L13574" i="1"/>
  <c r="L13575" i="1"/>
  <c r="L13576" i="1"/>
  <c r="L13577" i="1"/>
  <c r="L13578" i="1"/>
  <c r="L13579" i="1"/>
  <c r="L13580" i="1"/>
  <c r="L13581" i="1"/>
  <c r="L13582" i="1"/>
  <c r="L13583" i="1"/>
  <c r="L13584" i="1"/>
  <c r="L13585" i="1"/>
  <c r="L13586" i="1"/>
  <c r="L13587" i="1"/>
  <c r="L13588" i="1"/>
  <c r="L13589" i="1"/>
  <c r="L13590" i="1"/>
  <c r="L13591" i="1"/>
  <c r="L13592" i="1"/>
  <c r="L13593" i="1"/>
  <c r="L13594" i="1"/>
  <c r="L13595" i="1"/>
  <c r="L13596" i="1"/>
  <c r="L13597" i="1"/>
  <c r="L13598" i="1"/>
  <c r="L13599" i="1"/>
  <c r="L13600" i="1"/>
  <c r="L13601" i="1"/>
  <c r="L13602" i="1"/>
  <c r="L13603" i="1"/>
  <c r="L13604" i="1"/>
  <c r="L13605" i="1"/>
  <c r="L13606" i="1"/>
  <c r="L13607" i="1"/>
  <c r="L13608" i="1"/>
  <c r="L13609" i="1"/>
  <c r="L13610" i="1"/>
  <c r="L13611" i="1"/>
  <c r="L13612" i="1"/>
  <c r="L13613" i="1"/>
  <c r="L13614" i="1"/>
  <c r="L13615" i="1"/>
  <c r="L13616" i="1"/>
  <c r="L13617" i="1"/>
  <c r="L13618" i="1"/>
  <c r="L13619" i="1"/>
  <c r="L13620" i="1"/>
  <c r="L13621" i="1"/>
  <c r="L13622" i="1"/>
  <c r="L13623" i="1"/>
  <c r="L13624" i="1"/>
  <c r="L13625" i="1"/>
  <c r="L13626" i="1"/>
  <c r="L13627" i="1"/>
  <c r="L13628" i="1"/>
  <c r="L13629" i="1"/>
  <c r="L13630" i="1"/>
  <c r="L13631" i="1"/>
  <c r="L13632" i="1"/>
  <c r="L13633" i="1"/>
  <c r="L13634" i="1"/>
  <c r="L13635" i="1"/>
  <c r="L13636" i="1"/>
  <c r="L13637" i="1"/>
  <c r="L13638" i="1"/>
  <c r="L13639" i="1"/>
  <c r="L13640" i="1"/>
  <c r="L13641" i="1"/>
  <c r="L13642" i="1"/>
  <c r="L13643" i="1"/>
  <c r="L13644" i="1"/>
  <c r="L13645" i="1"/>
  <c r="L13646" i="1"/>
  <c r="L13647" i="1"/>
  <c r="L13648" i="1"/>
  <c r="L13649" i="1"/>
  <c r="L13650" i="1"/>
  <c r="L13651" i="1"/>
  <c r="L13652" i="1"/>
  <c r="L13653" i="1"/>
  <c r="L13654" i="1"/>
  <c r="L13655" i="1"/>
  <c r="L13656" i="1"/>
  <c r="L13657" i="1"/>
  <c r="L13658" i="1"/>
  <c r="L13659" i="1"/>
  <c r="L13660" i="1"/>
  <c r="L13661" i="1"/>
  <c r="L13662" i="1"/>
  <c r="L13663" i="1"/>
  <c r="L13664" i="1"/>
  <c r="L13665" i="1"/>
  <c r="L13666" i="1"/>
  <c r="L13667" i="1"/>
  <c r="L13668" i="1"/>
  <c r="L13669" i="1"/>
  <c r="L13670" i="1"/>
  <c r="L13671" i="1"/>
  <c r="L13672" i="1"/>
  <c r="L13673" i="1"/>
  <c r="L13674" i="1"/>
  <c r="L13675" i="1"/>
  <c r="L13676" i="1"/>
  <c r="L13677" i="1"/>
  <c r="L13678" i="1"/>
  <c r="L13679" i="1"/>
  <c r="L13680" i="1"/>
  <c r="L13681" i="1"/>
  <c r="L13682" i="1"/>
  <c r="L13683" i="1"/>
  <c r="L13684" i="1"/>
  <c r="L13685" i="1"/>
  <c r="L13686" i="1"/>
  <c r="L13687" i="1"/>
  <c r="L13688" i="1"/>
  <c r="L13689" i="1"/>
  <c r="L13690" i="1"/>
  <c r="L13691" i="1"/>
  <c r="L13692" i="1"/>
  <c r="L13693" i="1"/>
  <c r="L13694" i="1"/>
  <c r="L13695" i="1"/>
  <c r="L13696" i="1"/>
  <c r="L13697" i="1"/>
  <c r="L13698" i="1"/>
  <c r="L13699" i="1"/>
  <c r="L13700" i="1"/>
  <c r="L13701" i="1"/>
  <c r="L13702" i="1"/>
  <c r="L13703" i="1"/>
  <c r="L13704" i="1"/>
  <c r="L13705" i="1"/>
  <c r="L13706" i="1"/>
  <c r="L13707" i="1"/>
  <c r="L13708" i="1"/>
  <c r="L13709" i="1"/>
  <c r="L13710" i="1"/>
  <c r="L13711" i="1"/>
  <c r="L13712" i="1"/>
  <c r="L13713" i="1"/>
  <c r="L13714" i="1"/>
  <c r="L13715" i="1"/>
  <c r="L13716" i="1"/>
  <c r="L13717" i="1"/>
  <c r="L13718" i="1"/>
  <c r="L13719" i="1"/>
  <c r="L13720" i="1"/>
  <c r="L13721" i="1"/>
  <c r="L13722" i="1"/>
  <c r="L13723" i="1"/>
  <c r="L13724" i="1"/>
  <c r="L13725" i="1"/>
  <c r="L13726" i="1"/>
  <c r="L13727" i="1"/>
  <c r="L13728" i="1"/>
  <c r="L13729" i="1"/>
  <c r="L13730" i="1"/>
  <c r="L13731" i="1"/>
  <c r="L13732" i="1"/>
  <c r="L13733" i="1"/>
  <c r="L13734" i="1"/>
  <c r="L13735" i="1"/>
  <c r="L13736" i="1"/>
  <c r="L13737" i="1"/>
  <c r="L13738" i="1"/>
  <c r="L13739" i="1"/>
  <c r="L13740" i="1"/>
  <c r="L13741" i="1"/>
  <c r="L13742" i="1"/>
  <c r="L13743" i="1"/>
  <c r="L13744" i="1"/>
  <c r="L13745" i="1"/>
  <c r="L13746" i="1"/>
  <c r="L13747" i="1"/>
  <c r="L13748" i="1"/>
  <c r="L13749" i="1"/>
  <c r="L13750" i="1"/>
  <c r="L13751" i="1"/>
  <c r="L13752" i="1"/>
  <c r="L13753" i="1"/>
  <c r="L13754" i="1"/>
  <c r="L13755" i="1"/>
  <c r="L13756" i="1"/>
  <c r="L13757" i="1"/>
  <c r="L13758" i="1"/>
  <c r="L13759" i="1"/>
  <c r="L13760" i="1"/>
  <c r="L13761" i="1"/>
  <c r="L13762" i="1"/>
  <c r="L13763" i="1"/>
  <c r="L13764" i="1"/>
  <c r="L13765" i="1"/>
  <c r="L13766" i="1"/>
  <c r="L13767" i="1"/>
  <c r="L13768" i="1"/>
  <c r="L13769" i="1"/>
  <c r="L13770" i="1"/>
  <c r="L13771" i="1"/>
  <c r="L13772" i="1"/>
  <c r="L13773" i="1"/>
  <c r="L13774" i="1"/>
  <c r="L13775" i="1"/>
  <c r="L13776" i="1"/>
  <c r="L13777" i="1"/>
  <c r="L13778" i="1"/>
  <c r="L13779" i="1"/>
  <c r="L13780" i="1"/>
  <c r="L13781" i="1"/>
  <c r="L13782" i="1"/>
  <c r="L13783" i="1"/>
  <c r="L13784" i="1"/>
  <c r="L13785" i="1"/>
  <c r="L13786" i="1"/>
  <c r="L13787" i="1"/>
  <c r="L13788" i="1"/>
  <c r="L13789" i="1"/>
  <c r="L13790" i="1"/>
  <c r="L13791" i="1"/>
  <c r="L13792" i="1"/>
  <c r="L13793" i="1"/>
  <c r="L13794" i="1"/>
  <c r="L13795" i="1"/>
  <c r="L13796" i="1"/>
  <c r="L13797" i="1"/>
  <c r="L13798" i="1"/>
  <c r="L13799" i="1"/>
  <c r="L13800" i="1"/>
  <c r="L13801" i="1"/>
  <c r="L13802" i="1"/>
  <c r="L13803" i="1"/>
  <c r="L13804" i="1"/>
  <c r="L13805" i="1"/>
  <c r="L13806" i="1"/>
  <c r="L13807" i="1"/>
  <c r="L13808" i="1"/>
  <c r="L13809" i="1"/>
  <c r="L13810" i="1"/>
  <c r="L13811" i="1"/>
  <c r="L13812" i="1"/>
  <c r="L13813" i="1"/>
  <c r="L13814" i="1"/>
  <c r="L13815" i="1"/>
  <c r="L13816" i="1"/>
  <c r="L13817" i="1"/>
  <c r="L13818" i="1"/>
  <c r="L13819" i="1"/>
  <c r="L13820" i="1"/>
  <c r="L13821" i="1"/>
  <c r="L13822" i="1"/>
  <c r="L13823" i="1"/>
  <c r="L13824" i="1"/>
  <c r="L13825" i="1"/>
  <c r="L13826" i="1"/>
  <c r="L13827" i="1"/>
  <c r="L13828" i="1"/>
  <c r="L13829" i="1"/>
  <c r="L13830" i="1"/>
  <c r="L13831" i="1"/>
  <c r="L13832" i="1"/>
  <c r="L13833" i="1"/>
  <c r="L13834" i="1"/>
  <c r="L13835" i="1"/>
  <c r="L13836" i="1"/>
  <c r="L13837" i="1"/>
  <c r="L13838" i="1"/>
  <c r="L13839" i="1"/>
  <c r="L13840" i="1"/>
  <c r="L13841" i="1"/>
  <c r="L13842" i="1"/>
  <c r="L13843" i="1"/>
  <c r="L13844" i="1"/>
  <c r="L13845" i="1"/>
  <c r="L13846" i="1"/>
  <c r="L13847" i="1"/>
  <c r="L13848" i="1"/>
  <c r="L13849" i="1"/>
  <c r="L13850" i="1"/>
  <c r="L13851" i="1"/>
  <c r="L13852" i="1"/>
  <c r="L13853" i="1"/>
  <c r="L13854" i="1"/>
  <c r="L13855" i="1"/>
  <c r="L13856" i="1"/>
  <c r="L13857" i="1"/>
  <c r="L13858" i="1"/>
  <c r="L13859" i="1"/>
  <c r="L13860" i="1"/>
  <c r="L13861" i="1"/>
  <c r="L13862" i="1"/>
  <c r="L13863" i="1"/>
  <c r="L13864" i="1"/>
  <c r="L13865" i="1"/>
  <c r="L13866" i="1"/>
  <c r="L13867" i="1"/>
  <c r="L13868" i="1"/>
  <c r="L13869" i="1"/>
  <c r="L13870" i="1"/>
  <c r="L13871" i="1"/>
  <c r="L13872" i="1"/>
  <c r="L13873" i="1"/>
  <c r="L13874" i="1"/>
  <c r="L13875" i="1"/>
  <c r="L13876" i="1"/>
  <c r="L13877" i="1"/>
  <c r="L13878" i="1"/>
  <c r="L13879" i="1"/>
  <c r="L13880" i="1"/>
  <c r="L13881" i="1"/>
  <c r="L13882" i="1"/>
  <c r="L13883" i="1"/>
  <c r="L13884" i="1"/>
  <c r="L13885" i="1"/>
  <c r="L13886" i="1"/>
  <c r="L13887" i="1"/>
  <c r="L13888" i="1"/>
  <c r="L13889" i="1"/>
  <c r="L13890" i="1"/>
  <c r="L13891" i="1"/>
  <c r="L13892" i="1"/>
  <c r="L13893" i="1"/>
  <c r="L13894" i="1"/>
  <c r="L13895" i="1"/>
  <c r="L13896" i="1"/>
  <c r="L13897" i="1"/>
  <c r="L13898" i="1"/>
  <c r="L13899" i="1"/>
  <c r="L13900" i="1"/>
  <c r="L13901" i="1"/>
  <c r="L13902" i="1"/>
  <c r="L13903" i="1"/>
  <c r="L13904" i="1"/>
  <c r="L13905" i="1"/>
  <c r="L13906" i="1"/>
  <c r="L13907" i="1"/>
  <c r="L13908" i="1"/>
  <c r="L13909" i="1"/>
  <c r="L13910" i="1"/>
  <c r="L13911" i="1"/>
  <c r="L13912" i="1"/>
  <c r="L13913" i="1"/>
  <c r="L13914" i="1"/>
  <c r="L13915" i="1"/>
  <c r="L13916" i="1"/>
  <c r="L13917" i="1"/>
  <c r="L13918" i="1"/>
  <c r="L13919" i="1"/>
  <c r="L13920" i="1"/>
  <c r="L13921" i="1"/>
  <c r="L13922" i="1"/>
  <c r="L13923" i="1"/>
  <c r="L13924" i="1"/>
  <c r="L13925" i="1"/>
  <c r="L13926" i="1"/>
  <c r="L13927" i="1"/>
  <c r="L13928" i="1"/>
  <c r="L13929" i="1"/>
  <c r="L13930" i="1"/>
  <c r="L13931" i="1"/>
  <c r="L13932" i="1"/>
  <c r="L13933" i="1"/>
  <c r="L13934" i="1"/>
  <c r="L13935" i="1"/>
  <c r="L13936" i="1"/>
  <c r="L13937" i="1"/>
  <c r="L13938" i="1"/>
  <c r="L13939" i="1"/>
  <c r="L13940" i="1"/>
  <c r="L13941" i="1"/>
  <c r="L13942" i="1"/>
  <c r="L13943" i="1"/>
  <c r="L13944" i="1"/>
  <c r="L13945" i="1"/>
  <c r="L13946" i="1"/>
  <c r="L13947" i="1"/>
  <c r="L13948" i="1"/>
  <c r="L13949" i="1"/>
  <c r="L13950" i="1"/>
  <c r="L13951" i="1"/>
  <c r="L13952" i="1"/>
  <c r="L13953" i="1"/>
  <c r="L13954" i="1"/>
  <c r="L13955" i="1"/>
  <c r="L13956" i="1"/>
  <c r="L13957" i="1"/>
  <c r="L13958" i="1"/>
  <c r="L13959" i="1"/>
  <c r="L13960" i="1"/>
  <c r="L13961" i="1"/>
  <c r="L13962" i="1"/>
  <c r="L13963" i="1"/>
  <c r="L13964" i="1"/>
  <c r="L13965" i="1"/>
  <c r="L13966" i="1"/>
  <c r="L13967" i="1"/>
  <c r="L13968" i="1"/>
  <c r="L13969" i="1"/>
  <c r="L13970" i="1"/>
  <c r="L13971" i="1"/>
  <c r="L13972" i="1"/>
  <c r="L13973" i="1"/>
  <c r="L13974" i="1"/>
  <c r="L13975" i="1"/>
  <c r="L13976" i="1"/>
  <c r="L13977" i="1"/>
  <c r="L13978" i="1"/>
  <c r="L13979" i="1"/>
  <c r="L13980" i="1"/>
  <c r="L13981" i="1"/>
  <c r="L13982" i="1"/>
  <c r="L13983" i="1"/>
  <c r="L13984" i="1"/>
  <c r="L13985" i="1"/>
  <c r="L13986" i="1"/>
  <c r="L13987" i="1"/>
  <c r="L13988" i="1"/>
  <c r="L13989" i="1"/>
  <c r="L13990" i="1"/>
  <c r="L13991" i="1"/>
  <c r="L13992" i="1"/>
  <c r="L13993" i="1"/>
  <c r="L13994" i="1"/>
  <c r="L13995" i="1"/>
  <c r="L13996" i="1"/>
  <c r="L13997" i="1"/>
  <c r="L13998" i="1"/>
  <c r="L13999" i="1"/>
  <c r="L14000" i="1"/>
  <c r="L14001" i="1"/>
  <c r="L14002" i="1"/>
  <c r="L14003" i="1"/>
  <c r="L14004" i="1"/>
  <c r="L14005" i="1"/>
  <c r="L14006" i="1"/>
  <c r="L14007" i="1"/>
  <c r="L14008" i="1"/>
  <c r="L14009" i="1"/>
  <c r="L14010" i="1"/>
  <c r="L14011" i="1"/>
  <c r="L14012" i="1"/>
  <c r="L14013" i="1"/>
  <c r="L14014" i="1"/>
  <c r="L14015" i="1"/>
  <c r="L14016" i="1"/>
  <c r="L14017" i="1"/>
  <c r="L14018" i="1"/>
  <c r="L14019" i="1"/>
  <c r="L14020" i="1"/>
  <c r="L14021" i="1"/>
  <c r="L14022" i="1"/>
  <c r="L14023" i="1"/>
  <c r="L14024" i="1"/>
  <c r="L14025" i="1"/>
  <c r="L14026" i="1"/>
  <c r="L14027" i="1"/>
  <c r="L14028" i="1"/>
  <c r="L14029" i="1"/>
  <c r="L14030" i="1"/>
  <c r="L14031" i="1"/>
  <c r="L14032" i="1"/>
  <c r="L14033" i="1"/>
  <c r="L14034" i="1"/>
  <c r="L14035" i="1"/>
  <c r="L14036" i="1"/>
  <c r="L14037" i="1"/>
  <c r="L14038" i="1"/>
  <c r="L14039" i="1"/>
  <c r="L14040" i="1"/>
  <c r="L14041" i="1"/>
  <c r="L14042" i="1"/>
  <c r="L14043" i="1"/>
  <c r="L14044" i="1"/>
  <c r="L14045" i="1"/>
  <c r="L14046" i="1"/>
  <c r="L14047" i="1"/>
  <c r="L14048" i="1"/>
  <c r="L14049" i="1"/>
  <c r="L14050" i="1"/>
  <c r="L14051" i="1"/>
  <c r="L14052" i="1"/>
  <c r="L14053" i="1"/>
  <c r="L14054" i="1"/>
  <c r="L14055" i="1"/>
  <c r="L14056" i="1"/>
  <c r="L14057" i="1"/>
  <c r="L14058" i="1"/>
  <c r="L14059" i="1"/>
  <c r="L14060" i="1"/>
  <c r="L14061" i="1"/>
  <c r="L14062" i="1"/>
  <c r="L14063" i="1"/>
  <c r="L14064" i="1"/>
  <c r="L14065" i="1"/>
  <c r="L14066" i="1"/>
  <c r="L14067" i="1"/>
  <c r="L14068" i="1"/>
  <c r="L14069" i="1"/>
  <c r="L14070" i="1"/>
  <c r="L14071" i="1"/>
  <c r="L14072" i="1"/>
  <c r="L14073" i="1"/>
  <c r="L14074" i="1"/>
  <c r="L14075" i="1"/>
  <c r="L14076" i="1"/>
  <c r="L14077" i="1"/>
  <c r="L14078" i="1"/>
  <c r="L14079" i="1"/>
  <c r="L14080" i="1"/>
  <c r="L14081" i="1"/>
  <c r="L14082" i="1"/>
  <c r="L14083" i="1"/>
  <c r="L14084" i="1"/>
  <c r="L14085" i="1"/>
  <c r="L14086" i="1"/>
  <c r="L14087" i="1"/>
  <c r="L14088" i="1"/>
  <c r="L14089" i="1"/>
  <c r="L14090" i="1"/>
  <c r="L14091" i="1"/>
  <c r="L14092" i="1"/>
  <c r="L14093" i="1"/>
  <c r="L14094" i="1"/>
  <c r="L14095" i="1"/>
  <c r="L14096" i="1"/>
  <c r="L14097" i="1"/>
  <c r="L14098" i="1"/>
  <c r="L14099" i="1"/>
  <c r="L14100" i="1"/>
  <c r="L14101" i="1"/>
  <c r="L14102" i="1"/>
  <c r="L14103" i="1"/>
  <c r="L14104" i="1"/>
  <c r="L14105" i="1"/>
  <c r="L14106" i="1"/>
  <c r="L14107" i="1"/>
  <c r="L14108" i="1"/>
  <c r="L14109" i="1"/>
  <c r="L14110" i="1"/>
  <c r="L14111" i="1"/>
  <c r="L14112" i="1"/>
  <c r="L14113" i="1"/>
  <c r="L14114" i="1"/>
  <c r="L14115" i="1"/>
  <c r="L14116" i="1"/>
  <c r="L14117" i="1"/>
  <c r="L14118" i="1"/>
  <c r="L14119" i="1"/>
  <c r="L14120" i="1"/>
  <c r="L14121" i="1"/>
  <c r="L14122" i="1"/>
  <c r="L14123" i="1"/>
  <c r="L14124" i="1"/>
  <c r="L14125" i="1"/>
  <c r="L14126" i="1"/>
  <c r="L14127" i="1"/>
  <c r="L14128" i="1"/>
  <c r="L14129" i="1"/>
  <c r="L14130" i="1"/>
  <c r="L14131" i="1"/>
  <c r="L14132" i="1"/>
  <c r="L14133" i="1"/>
  <c r="L14134" i="1"/>
  <c r="L14135" i="1"/>
  <c r="L14136" i="1"/>
  <c r="L14137" i="1"/>
  <c r="L14138" i="1"/>
  <c r="L14139" i="1"/>
  <c r="L14140" i="1"/>
  <c r="L14141" i="1"/>
  <c r="L14142" i="1"/>
  <c r="L14143" i="1"/>
  <c r="L14144" i="1"/>
  <c r="L14145" i="1"/>
  <c r="L14146" i="1"/>
  <c r="L14147" i="1"/>
  <c r="L14148" i="1"/>
  <c r="L14149" i="1"/>
  <c r="L14150" i="1"/>
  <c r="L14151" i="1"/>
  <c r="L14152" i="1"/>
  <c r="L14153" i="1"/>
  <c r="L14154" i="1"/>
  <c r="L14155" i="1"/>
  <c r="L14156" i="1"/>
  <c r="L14157" i="1"/>
  <c r="L14158" i="1"/>
  <c r="L14159" i="1"/>
  <c r="L14160" i="1"/>
  <c r="L14161" i="1"/>
  <c r="L14162" i="1"/>
  <c r="L14163" i="1"/>
  <c r="L14164" i="1"/>
  <c r="L14165" i="1"/>
  <c r="L14166" i="1"/>
  <c r="L14167" i="1"/>
  <c r="L14168" i="1"/>
  <c r="L14169" i="1"/>
  <c r="L14170" i="1"/>
  <c r="L14171" i="1"/>
  <c r="L14172" i="1"/>
  <c r="L14173" i="1"/>
  <c r="L14174" i="1"/>
  <c r="L14175" i="1"/>
  <c r="L14176" i="1"/>
  <c r="L14177" i="1"/>
  <c r="L14178" i="1"/>
  <c r="L14179" i="1"/>
  <c r="L14180" i="1"/>
  <c r="L14181" i="1"/>
  <c r="L14182" i="1"/>
  <c r="L14183" i="1"/>
  <c r="L14184" i="1"/>
  <c r="L14185" i="1"/>
  <c r="L14186" i="1"/>
  <c r="L14187" i="1"/>
  <c r="L14188" i="1"/>
  <c r="L14189" i="1"/>
  <c r="L14190" i="1"/>
  <c r="L14191" i="1"/>
  <c r="L14192" i="1"/>
  <c r="L14193" i="1"/>
  <c r="L14194" i="1"/>
  <c r="L14195" i="1"/>
  <c r="L14196" i="1"/>
  <c r="L14197" i="1"/>
  <c r="L14198" i="1"/>
  <c r="L14199" i="1"/>
  <c r="L14200" i="1"/>
  <c r="L14201" i="1"/>
  <c r="L14202" i="1"/>
  <c r="L14203" i="1"/>
  <c r="L14204" i="1"/>
  <c r="L14205" i="1"/>
  <c r="L14206" i="1"/>
  <c r="L14207" i="1"/>
  <c r="L14208" i="1"/>
  <c r="L14209" i="1"/>
  <c r="L14210" i="1"/>
  <c r="L14211" i="1"/>
  <c r="L14212" i="1"/>
  <c r="L14213" i="1"/>
  <c r="L14214" i="1"/>
  <c r="L14215" i="1"/>
  <c r="L14216" i="1"/>
  <c r="L14217" i="1"/>
  <c r="L14218" i="1"/>
  <c r="L14219" i="1"/>
  <c r="L14220" i="1"/>
  <c r="L14221" i="1"/>
  <c r="L14222" i="1"/>
  <c r="L14223" i="1"/>
  <c r="L14224" i="1"/>
  <c r="L14225" i="1"/>
  <c r="L14226" i="1"/>
  <c r="L14227" i="1"/>
  <c r="L14228" i="1"/>
  <c r="L14229" i="1"/>
  <c r="L14230" i="1"/>
  <c r="L14231" i="1"/>
  <c r="L14232" i="1"/>
  <c r="L14233" i="1"/>
  <c r="L14234" i="1"/>
  <c r="L14235" i="1"/>
  <c r="L14236" i="1"/>
  <c r="L14237" i="1"/>
  <c r="L14238" i="1"/>
  <c r="L14239" i="1"/>
  <c r="L14240" i="1"/>
  <c r="L14241" i="1"/>
  <c r="L14242" i="1"/>
  <c r="L14243" i="1"/>
  <c r="L14244" i="1"/>
  <c r="L14245" i="1"/>
  <c r="L14246" i="1"/>
  <c r="L14247" i="1"/>
  <c r="L14248" i="1"/>
  <c r="L14249" i="1"/>
  <c r="L14250" i="1"/>
  <c r="L14251" i="1"/>
  <c r="L14252" i="1"/>
  <c r="L14253" i="1"/>
  <c r="L14254" i="1"/>
  <c r="L14255" i="1"/>
  <c r="L14256" i="1"/>
  <c r="L14257" i="1"/>
  <c r="L14258" i="1"/>
  <c r="L14259" i="1"/>
  <c r="L14260" i="1"/>
  <c r="L14261" i="1"/>
  <c r="L14262" i="1"/>
  <c r="L14263" i="1"/>
  <c r="L14264" i="1"/>
  <c r="L14265" i="1"/>
  <c r="L14266" i="1"/>
  <c r="L14267" i="1"/>
  <c r="L14268" i="1"/>
  <c r="L14269" i="1"/>
  <c r="L14270" i="1"/>
  <c r="L14271" i="1"/>
  <c r="L14272" i="1"/>
  <c r="L14273" i="1"/>
  <c r="L14274" i="1"/>
  <c r="L14275" i="1"/>
  <c r="L14276" i="1"/>
  <c r="L14277" i="1"/>
  <c r="L14278" i="1"/>
  <c r="L14279" i="1"/>
  <c r="L14280" i="1"/>
  <c r="L14281" i="1"/>
  <c r="L14282" i="1"/>
  <c r="L14283" i="1"/>
  <c r="L14284" i="1"/>
  <c r="L14285" i="1"/>
  <c r="L14286" i="1"/>
  <c r="L14287" i="1"/>
  <c r="L14288" i="1"/>
  <c r="L14289" i="1"/>
  <c r="L14290" i="1"/>
  <c r="L14291" i="1"/>
  <c r="L14292" i="1"/>
  <c r="L14293" i="1"/>
  <c r="L14294" i="1"/>
  <c r="L14295" i="1"/>
  <c r="L14296" i="1"/>
  <c r="L14297" i="1"/>
  <c r="L14298" i="1"/>
  <c r="L14299" i="1"/>
  <c r="L14300" i="1"/>
  <c r="L14301" i="1"/>
  <c r="L14302" i="1"/>
  <c r="L14303" i="1"/>
  <c r="L14304" i="1"/>
  <c r="L14305" i="1"/>
  <c r="L14306" i="1"/>
  <c r="L14307" i="1"/>
  <c r="L14308" i="1"/>
  <c r="L14309" i="1"/>
  <c r="L14310" i="1"/>
  <c r="L14311" i="1"/>
  <c r="L14312" i="1"/>
  <c r="L14313" i="1"/>
  <c r="L14314" i="1"/>
  <c r="L14315" i="1"/>
  <c r="L14316" i="1"/>
  <c r="L14317" i="1"/>
  <c r="L14318" i="1"/>
  <c r="L14319" i="1"/>
  <c r="L14320" i="1"/>
  <c r="L14321" i="1"/>
  <c r="L14322" i="1"/>
  <c r="L14323" i="1"/>
  <c r="L14324" i="1"/>
  <c r="L14325" i="1"/>
  <c r="L14326" i="1"/>
  <c r="L14327" i="1"/>
  <c r="L14328" i="1"/>
  <c r="L14329" i="1"/>
  <c r="L14330" i="1"/>
  <c r="L14331" i="1"/>
  <c r="L14332" i="1"/>
  <c r="L14333" i="1"/>
  <c r="L14334" i="1"/>
  <c r="L14335" i="1"/>
  <c r="L14336" i="1"/>
  <c r="L14337" i="1"/>
  <c r="L14338" i="1"/>
  <c r="L14339" i="1"/>
  <c r="L14340" i="1"/>
  <c r="L14341" i="1"/>
  <c r="L14342" i="1"/>
  <c r="L14343" i="1"/>
  <c r="L14344" i="1"/>
  <c r="L14345" i="1"/>
  <c r="L14346" i="1"/>
  <c r="L14347" i="1"/>
  <c r="L14348" i="1"/>
  <c r="L14349" i="1"/>
  <c r="L14350" i="1"/>
  <c r="L14351" i="1"/>
  <c r="L14352" i="1"/>
  <c r="L14353" i="1"/>
  <c r="L14354" i="1"/>
  <c r="L14355" i="1"/>
  <c r="L14356" i="1"/>
  <c r="L14357" i="1"/>
  <c r="L14358" i="1"/>
  <c r="L14359" i="1"/>
  <c r="L14360" i="1"/>
  <c r="L14361" i="1"/>
  <c r="L14362" i="1"/>
  <c r="L14363" i="1"/>
  <c r="L14364" i="1"/>
  <c r="L14365" i="1"/>
  <c r="L14366" i="1"/>
  <c r="L14367" i="1"/>
  <c r="L14368" i="1"/>
  <c r="L14369" i="1"/>
  <c r="L14370" i="1"/>
  <c r="L14371" i="1"/>
  <c r="L14372" i="1"/>
  <c r="L14373" i="1"/>
  <c r="L14374" i="1"/>
  <c r="L14375" i="1"/>
  <c r="L14376" i="1"/>
  <c r="L14377" i="1"/>
  <c r="L14378" i="1"/>
  <c r="L14379" i="1"/>
  <c r="L14380" i="1"/>
  <c r="L14381" i="1"/>
  <c r="L14382" i="1"/>
  <c r="L14383" i="1"/>
  <c r="L14384" i="1"/>
  <c r="L14385" i="1"/>
  <c r="L14386" i="1"/>
  <c r="L14387" i="1"/>
  <c r="L14388" i="1"/>
  <c r="L14389" i="1"/>
  <c r="L14390" i="1"/>
  <c r="L14391" i="1"/>
  <c r="L14392" i="1"/>
  <c r="L14393" i="1"/>
  <c r="L14394" i="1"/>
  <c r="L14395" i="1"/>
  <c r="L14396" i="1"/>
  <c r="L14397" i="1"/>
  <c r="L14398" i="1"/>
  <c r="L14399" i="1"/>
  <c r="L14400" i="1"/>
  <c r="L14401" i="1"/>
  <c r="L14402" i="1"/>
  <c r="L14403" i="1"/>
  <c r="L14404" i="1"/>
  <c r="L14405" i="1"/>
  <c r="L14406" i="1"/>
  <c r="L14407" i="1"/>
  <c r="L14408" i="1"/>
  <c r="L14409" i="1"/>
  <c r="L14410" i="1"/>
  <c r="L14411" i="1"/>
  <c r="L14412" i="1"/>
  <c r="L14413" i="1"/>
  <c r="L14414" i="1"/>
  <c r="L14415" i="1"/>
  <c r="L14416" i="1"/>
  <c r="L14417" i="1"/>
  <c r="L14418" i="1"/>
  <c r="L14419" i="1"/>
  <c r="L14420" i="1"/>
  <c r="L14421" i="1"/>
  <c r="L14422" i="1"/>
  <c r="L14423" i="1"/>
  <c r="L14424" i="1"/>
  <c r="L14425" i="1"/>
  <c r="L14426" i="1"/>
  <c r="L14427" i="1"/>
  <c r="L14428" i="1"/>
  <c r="L14429" i="1"/>
  <c r="L14430" i="1"/>
  <c r="L14431" i="1"/>
  <c r="L14432" i="1"/>
  <c r="L14433" i="1"/>
  <c r="L14434" i="1"/>
  <c r="L14435" i="1"/>
  <c r="L14436" i="1"/>
  <c r="L14437" i="1"/>
  <c r="L14438" i="1"/>
  <c r="L14439" i="1"/>
  <c r="L14440" i="1"/>
  <c r="L14441" i="1"/>
  <c r="L14442" i="1"/>
  <c r="L14443" i="1"/>
  <c r="L14444" i="1"/>
  <c r="L14445" i="1"/>
  <c r="L14446" i="1"/>
  <c r="L14447" i="1"/>
  <c r="L14448" i="1"/>
  <c r="L14449" i="1"/>
  <c r="L14450" i="1"/>
  <c r="L14451" i="1"/>
  <c r="L14452" i="1"/>
  <c r="L14453" i="1"/>
  <c r="L14454" i="1"/>
  <c r="L14455" i="1"/>
  <c r="L14456" i="1"/>
  <c r="L14457" i="1"/>
  <c r="L14458" i="1"/>
  <c r="L14459" i="1"/>
  <c r="L14460" i="1"/>
  <c r="L14461" i="1"/>
  <c r="L14462" i="1"/>
  <c r="L14463" i="1"/>
  <c r="L14464" i="1"/>
  <c r="L14465" i="1"/>
  <c r="L14466" i="1"/>
  <c r="L14467" i="1"/>
  <c r="L14468" i="1"/>
  <c r="L14469" i="1"/>
  <c r="L14470" i="1"/>
  <c r="L14471" i="1"/>
  <c r="L14472" i="1"/>
  <c r="L14473" i="1"/>
  <c r="L14474" i="1"/>
  <c r="L14475" i="1"/>
  <c r="L14476" i="1"/>
  <c r="L14477" i="1"/>
  <c r="L14478" i="1"/>
  <c r="L14479" i="1"/>
  <c r="L14480" i="1"/>
  <c r="L14481" i="1"/>
  <c r="L14482" i="1"/>
  <c r="L14483" i="1"/>
  <c r="L14484" i="1"/>
  <c r="L14485" i="1"/>
  <c r="L14486" i="1"/>
  <c r="L14487" i="1"/>
  <c r="L14488" i="1"/>
  <c r="L14489" i="1"/>
  <c r="L14490" i="1"/>
  <c r="L14491" i="1"/>
  <c r="L14492" i="1"/>
  <c r="L14493" i="1"/>
  <c r="L14494" i="1"/>
  <c r="L14495" i="1"/>
  <c r="L14496" i="1"/>
  <c r="L14497" i="1"/>
  <c r="L14498" i="1"/>
  <c r="L14499" i="1"/>
  <c r="L14500" i="1"/>
  <c r="L14501" i="1"/>
  <c r="L14502" i="1"/>
  <c r="L14503" i="1"/>
  <c r="L14504" i="1"/>
  <c r="L14505" i="1"/>
  <c r="L14506" i="1"/>
  <c r="L14507" i="1"/>
  <c r="L14508" i="1"/>
  <c r="L14509" i="1"/>
  <c r="L14510" i="1"/>
  <c r="L14511" i="1"/>
  <c r="L14512" i="1"/>
  <c r="L14513" i="1"/>
  <c r="L14514" i="1"/>
  <c r="L14515" i="1"/>
  <c r="L14516" i="1"/>
  <c r="L14517" i="1"/>
  <c r="L14518" i="1"/>
  <c r="L14519" i="1"/>
  <c r="L14520" i="1"/>
  <c r="L14521" i="1"/>
  <c r="L14522" i="1"/>
  <c r="L14523" i="1"/>
  <c r="L14524" i="1"/>
  <c r="L14525" i="1"/>
  <c r="L14526" i="1"/>
  <c r="L14527" i="1"/>
  <c r="L14528" i="1"/>
  <c r="L14529" i="1"/>
  <c r="L14530" i="1"/>
  <c r="L14531" i="1"/>
  <c r="L14532" i="1"/>
  <c r="L14533" i="1"/>
  <c r="L14534" i="1"/>
  <c r="L14535" i="1"/>
  <c r="L14536" i="1"/>
  <c r="L14537" i="1"/>
  <c r="L14538" i="1"/>
  <c r="L14539" i="1"/>
  <c r="L14540" i="1"/>
  <c r="L14541" i="1"/>
  <c r="L14542" i="1"/>
  <c r="L14543" i="1"/>
  <c r="L14544" i="1"/>
  <c r="L14545" i="1"/>
  <c r="L14546" i="1"/>
  <c r="L14547" i="1"/>
  <c r="L14548" i="1"/>
  <c r="L14549" i="1"/>
  <c r="L14550" i="1"/>
  <c r="L14551" i="1"/>
  <c r="L14552" i="1"/>
  <c r="L14553" i="1"/>
  <c r="L14554" i="1"/>
  <c r="L14555" i="1"/>
  <c r="L14556" i="1"/>
  <c r="L14557" i="1"/>
  <c r="L14558" i="1"/>
  <c r="L14559" i="1"/>
  <c r="L14560" i="1"/>
  <c r="L14561" i="1"/>
  <c r="L14562" i="1"/>
  <c r="L14563" i="1"/>
  <c r="L14564" i="1"/>
  <c r="L14565" i="1"/>
  <c r="L14566" i="1"/>
  <c r="L14567" i="1"/>
  <c r="L14568" i="1"/>
  <c r="L14569" i="1"/>
  <c r="L14570" i="1"/>
  <c r="L14571" i="1"/>
  <c r="L14572" i="1"/>
  <c r="L14573" i="1"/>
  <c r="L14574" i="1"/>
  <c r="L14575" i="1"/>
  <c r="L14576" i="1"/>
  <c r="L14577" i="1"/>
  <c r="L14578" i="1"/>
  <c r="L14579" i="1"/>
  <c r="L14580" i="1"/>
  <c r="L14581" i="1"/>
  <c r="L14582" i="1"/>
  <c r="L14583" i="1"/>
  <c r="L14584" i="1"/>
  <c r="L14585" i="1"/>
  <c r="L14586" i="1"/>
  <c r="L14587" i="1"/>
  <c r="L14588" i="1"/>
  <c r="L14589" i="1"/>
  <c r="L14590" i="1"/>
  <c r="L14591" i="1"/>
  <c r="L14592" i="1"/>
  <c r="L14593" i="1"/>
  <c r="L14594" i="1"/>
  <c r="L14595" i="1"/>
  <c r="L14596" i="1"/>
  <c r="L14597" i="1"/>
  <c r="L14598" i="1"/>
  <c r="L14599" i="1"/>
  <c r="L14600" i="1"/>
  <c r="L14601" i="1"/>
  <c r="L14602" i="1"/>
  <c r="L14603" i="1"/>
  <c r="L14604" i="1"/>
  <c r="L14605" i="1"/>
  <c r="L14606" i="1"/>
  <c r="L14607" i="1"/>
  <c r="L14608" i="1"/>
  <c r="L14609" i="1"/>
  <c r="L14610" i="1"/>
  <c r="L14611" i="1"/>
  <c r="L14612" i="1"/>
  <c r="L14613" i="1"/>
  <c r="L14614" i="1"/>
  <c r="L14615" i="1"/>
  <c r="L14616" i="1"/>
  <c r="L14617" i="1"/>
  <c r="L14618" i="1"/>
  <c r="L14619" i="1"/>
  <c r="L14620" i="1"/>
  <c r="L14621" i="1"/>
  <c r="L14622" i="1"/>
  <c r="L14623" i="1"/>
  <c r="L14624" i="1"/>
  <c r="L14625" i="1"/>
  <c r="L14626" i="1"/>
  <c r="L14627" i="1"/>
  <c r="L14628" i="1"/>
  <c r="L14629" i="1"/>
  <c r="L14630" i="1"/>
  <c r="L14631" i="1"/>
  <c r="L14632" i="1"/>
  <c r="L14633" i="1"/>
  <c r="L14634" i="1"/>
  <c r="L14635" i="1"/>
  <c r="L14636" i="1"/>
  <c r="L14637" i="1"/>
  <c r="L14638" i="1"/>
  <c r="L14639" i="1"/>
  <c r="L14640" i="1"/>
  <c r="L14641" i="1"/>
  <c r="L14642" i="1"/>
  <c r="L14643" i="1"/>
  <c r="L14644" i="1"/>
  <c r="L14645" i="1"/>
  <c r="L14646" i="1"/>
  <c r="L14647" i="1"/>
  <c r="L14648" i="1"/>
  <c r="L14649" i="1"/>
  <c r="L14650" i="1"/>
  <c r="L14651" i="1"/>
  <c r="L14652" i="1"/>
  <c r="L14653" i="1"/>
  <c r="L14654" i="1"/>
  <c r="L14655" i="1"/>
  <c r="L14656" i="1"/>
  <c r="L14657" i="1"/>
  <c r="L14658" i="1"/>
  <c r="L14659" i="1"/>
  <c r="L14660" i="1"/>
  <c r="L14661" i="1"/>
  <c r="L14662" i="1"/>
  <c r="L14663" i="1"/>
  <c r="L14664" i="1"/>
  <c r="L14665" i="1"/>
  <c r="L14666" i="1"/>
  <c r="L14667" i="1"/>
  <c r="L14668" i="1"/>
  <c r="L14669" i="1"/>
  <c r="L14670" i="1"/>
  <c r="L14671" i="1"/>
  <c r="L14672" i="1"/>
  <c r="L14673" i="1"/>
  <c r="L14674" i="1"/>
  <c r="L14675" i="1"/>
  <c r="L14676" i="1"/>
  <c r="L14677" i="1"/>
  <c r="L14678" i="1"/>
  <c r="L14679" i="1"/>
  <c r="L14680" i="1"/>
  <c r="L14681" i="1"/>
  <c r="L14682" i="1"/>
  <c r="L14683" i="1"/>
  <c r="L14684" i="1"/>
  <c r="L14685" i="1"/>
  <c r="L14686" i="1"/>
  <c r="L14687" i="1"/>
  <c r="L14688" i="1"/>
  <c r="L14689" i="1"/>
  <c r="L14690" i="1"/>
  <c r="L14691" i="1"/>
  <c r="L14692" i="1"/>
  <c r="L14693" i="1"/>
  <c r="L14694" i="1"/>
  <c r="L14695" i="1"/>
  <c r="L14696" i="1"/>
  <c r="L14697" i="1"/>
  <c r="L14698" i="1"/>
  <c r="L14699" i="1"/>
  <c r="L14700" i="1"/>
  <c r="L14701" i="1"/>
  <c r="L14702" i="1"/>
  <c r="L14703" i="1"/>
  <c r="L14704" i="1"/>
  <c r="L14705" i="1"/>
  <c r="L14706" i="1"/>
  <c r="L14707" i="1"/>
  <c r="L14708" i="1"/>
  <c r="L14709" i="1"/>
  <c r="L14710" i="1"/>
  <c r="L14711" i="1"/>
  <c r="L14712" i="1"/>
  <c r="L14713" i="1"/>
  <c r="L14714" i="1"/>
  <c r="L14715" i="1"/>
  <c r="L14716" i="1"/>
  <c r="L14717" i="1"/>
  <c r="L14718" i="1"/>
  <c r="L14719" i="1"/>
  <c r="L14720" i="1"/>
  <c r="L14721" i="1"/>
  <c r="L14722" i="1"/>
  <c r="L14723" i="1"/>
  <c r="L14724" i="1"/>
  <c r="L14725" i="1"/>
  <c r="L14726" i="1"/>
  <c r="L14727" i="1"/>
  <c r="L14728" i="1"/>
  <c r="L14729" i="1"/>
  <c r="L14730" i="1"/>
  <c r="L14731" i="1"/>
  <c r="L14732" i="1"/>
  <c r="L14733" i="1"/>
  <c r="L14734" i="1"/>
  <c r="L14735" i="1"/>
  <c r="L14736" i="1"/>
  <c r="L14737" i="1"/>
  <c r="L14738" i="1"/>
  <c r="L14739" i="1"/>
  <c r="L14740" i="1"/>
  <c r="L14741" i="1"/>
  <c r="L14742" i="1"/>
  <c r="L14743" i="1"/>
  <c r="L14744" i="1"/>
  <c r="L14745" i="1"/>
  <c r="L14746" i="1"/>
  <c r="L14747" i="1"/>
  <c r="L14748" i="1"/>
  <c r="L14749" i="1"/>
  <c r="L14750" i="1"/>
  <c r="L14751" i="1"/>
  <c r="L14752" i="1"/>
  <c r="L14753" i="1"/>
  <c r="L14754" i="1"/>
  <c r="L14755" i="1"/>
  <c r="L14756" i="1"/>
  <c r="L14757" i="1"/>
  <c r="L14758" i="1"/>
  <c r="L14759" i="1"/>
  <c r="L14760" i="1"/>
  <c r="L14761" i="1"/>
  <c r="L14762" i="1"/>
  <c r="L14763" i="1"/>
  <c r="L14764" i="1"/>
  <c r="L14765" i="1"/>
  <c r="L14766" i="1"/>
  <c r="L14767" i="1"/>
  <c r="L14768" i="1"/>
  <c r="L14769" i="1"/>
  <c r="L14770" i="1"/>
  <c r="L14771" i="1"/>
  <c r="L14772" i="1"/>
  <c r="L14773" i="1"/>
  <c r="L14774" i="1"/>
  <c r="L14775" i="1"/>
  <c r="L14776" i="1"/>
  <c r="L14777" i="1"/>
  <c r="L14778" i="1"/>
  <c r="L14779" i="1"/>
  <c r="L14780" i="1"/>
  <c r="L14781" i="1"/>
  <c r="L14782" i="1"/>
  <c r="L14783" i="1"/>
  <c r="L14784" i="1"/>
  <c r="L14785" i="1"/>
  <c r="L14786" i="1"/>
  <c r="L14787" i="1"/>
  <c r="L14788" i="1"/>
  <c r="L14789" i="1"/>
  <c r="L14790" i="1"/>
  <c r="L14791" i="1"/>
  <c r="L14792" i="1"/>
  <c r="L14793" i="1"/>
  <c r="L14794" i="1"/>
  <c r="L14795" i="1"/>
  <c r="L14796" i="1"/>
  <c r="L14797" i="1"/>
  <c r="L14798" i="1"/>
  <c r="L14799" i="1"/>
  <c r="L14800" i="1"/>
  <c r="L14801" i="1"/>
  <c r="L14802" i="1"/>
  <c r="L14803" i="1"/>
  <c r="L14804" i="1"/>
  <c r="L14805" i="1"/>
  <c r="L14806" i="1"/>
  <c r="L14807" i="1"/>
  <c r="L14808" i="1"/>
  <c r="L14809" i="1"/>
  <c r="L14810" i="1"/>
  <c r="L14811" i="1"/>
  <c r="L14812" i="1"/>
  <c r="L14813" i="1"/>
  <c r="L14814" i="1"/>
  <c r="L14815" i="1"/>
  <c r="L14816" i="1"/>
  <c r="L14817" i="1"/>
  <c r="L14818" i="1"/>
  <c r="L14819" i="1"/>
  <c r="L14820" i="1"/>
  <c r="L14821" i="1"/>
  <c r="L14822" i="1"/>
  <c r="L14823" i="1"/>
  <c r="L14824" i="1"/>
  <c r="L14825" i="1"/>
  <c r="L14826" i="1"/>
  <c r="L14827" i="1"/>
  <c r="L14828" i="1"/>
  <c r="L14829" i="1"/>
  <c r="L14830" i="1"/>
  <c r="L14831" i="1"/>
  <c r="L14832" i="1"/>
  <c r="L14833" i="1"/>
  <c r="L14834" i="1"/>
  <c r="L14835" i="1"/>
  <c r="L14836" i="1"/>
  <c r="L14837" i="1"/>
  <c r="L14838" i="1"/>
  <c r="L14839" i="1"/>
  <c r="L14840" i="1"/>
  <c r="L14841" i="1"/>
  <c r="L14842" i="1"/>
  <c r="L14843" i="1"/>
  <c r="L14844" i="1"/>
  <c r="L14845" i="1"/>
  <c r="L14846" i="1"/>
  <c r="L14847" i="1"/>
  <c r="L14848" i="1"/>
  <c r="L14849" i="1"/>
  <c r="L14850" i="1"/>
  <c r="L14851" i="1"/>
  <c r="L14852" i="1"/>
  <c r="L14853" i="1"/>
  <c r="L14854" i="1"/>
  <c r="L14855" i="1"/>
  <c r="L14856" i="1"/>
  <c r="L14857" i="1"/>
  <c r="L14858" i="1"/>
  <c r="L14859" i="1"/>
  <c r="L14860" i="1"/>
  <c r="L14861" i="1"/>
  <c r="L14862" i="1"/>
  <c r="L14863" i="1"/>
  <c r="L14864" i="1"/>
  <c r="L14865" i="1"/>
  <c r="L14866" i="1"/>
  <c r="L14867" i="1"/>
  <c r="L14868" i="1"/>
  <c r="L14869" i="1"/>
  <c r="L14870" i="1"/>
  <c r="L14871" i="1"/>
  <c r="L14872" i="1"/>
  <c r="L14873" i="1"/>
  <c r="L14874" i="1"/>
  <c r="L14875" i="1"/>
  <c r="L14876" i="1"/>
  <c r="L14877" i="1"/>
  <c r="L14878" i="1"/>
  <c r="L14879" i="1"/>
  <c r="L14880" i="1"/>
  <c r="L14881" i="1"/>
  <c r="L14882" i="1"/>
  <c r="L14883" i="1"/>
  <c r="L14884" i="1"/>
  <c r="L14885" i="1"/>
  <c r="L14886" i="1"/>
  <c r="L14887" i="1"/>
  <c r="L14888" i="1"/>
  <c r="L14889" i="1"/>
  <c r="L14890" i="1"/>
  <c r="L14891" i="1"/>
  <c r="L14892" i="1"/>
  <c r="L14893" i="1"/>
  <c r="L14894" i="1"/>
  <c r="L14895" i="1"/>
  <c r="L14896" i="1"/>
  <c r="L14897" i="1"/>
  <c r="L14898" i="1"/>
  <c r="L14899" i="1"/>
  <c r="L14900" i="1"/>
  <c r="L14901" i="1"/>
  <c r="L14902" i="1"/>
  <c r="L14903" i="1"/>
  <c r="L14904" i="1"/>
  <c r="L14905" i="1"/>
  <c r="L14906" i="1"/>
  <c r="L14907" i="1"/>
  <c r="L14908" i="1"/>
  <c r="L14909" i="1"/>
  <c r="L14910" i="1"/>
  <c r="L14911" i="1"/>
  <c r="L14912" i="1"/>
  <c r="L14913" i="1"/>
  <c r="L14914" i="1"/>
  <c r="L14915" i="1"/>
  <c r="L14916" i="1"/>
  <c r="L14917" i="1"/>
  <c r="L14918" i="1"/>
  <c r="L14919" i="1"/>
  <c r="L14920" i="1"/>
  <c r="L14921" i="1"/>
  <c r="L14922" i="1"/>
  <c r="L14923" i="1"/>
  <c r="L14924" i="1"/>
  <c r="L14925" i="1"/>
  <c r="L14926" i="1"/>
  <c r="L14927" i="1"/>
  <c r="L14928" i="1"/>
  <c r="L14929" i="1"/>
  <c r="L14930" i="1"/>
  <c r="L14931" i="1"/>
  <c r="L14932" i="1"/>
  <c r="L14933" i="1"/>
  <c r="L14934" i="1"/>
  <c r="L14935" i="1"/>
  <c r="L14936" i="1"/>
  <c r="L14937" i="1"/>
  <c r="L14938" i="1"/>
  <c r="L14939" i="1"/>
  <c r="L14940" i="1"/>
  <c r="L14941" i="1"/>
  <c r="L14942" i="1"/>
  <c r="L14943" i="1"/>
  <c r="L14944" i="1"/>
  <c r="L14945" i="1"/>
  <c r="L14946" i="1"/>
  <c r="L14947" i="1"/>
  <c r="L14948" i="1"/>
  <c r="L14949" i="1"/>
  <c r="L14950" i="1"/>
  <c r="L14951" i="1"/>
  <c r="L14952" i="1"/>
  <c r="L14953" i="1"/>
  <c r="L14954" i="1"/>
  <c r="L14955" i="1"/>
  <c r="L14956" i="1"/>
  <c r="L14957" i="1"/>
  <c r="L14958" i="1"/>
  <c r="L14959" i="1"/>
  <c r="L14960" i="1"/>
  <c r="L14961" i="1"/>
  <c r="L14962" i="1"/>
  <c r="L14963" i="1"/>
  <c r="L14964" i="1"/>
  <c r="L14965" i="1"/>
  <c r="L14966" i="1"/>
  <c r="L14967" i="1"/>
  <c r="L14968" i="1"/>
  <c r="L14969" i="1"/>
  <c r="L14970" i="1"/>
  <c r="L14971" i="1"/>
  <c r="L14972" i="1"/>
  <c r="L14973" i="1"/>
  <c r="L14974" i="1"/>
  <c r="L14975" i="1"/>
  <c r="L14976" i="1"/>
  <c r="L14977" i="1"/>
  <c r="L14978" i="1"/>
  <c r="L14979" i="1"/>
  <c r="L14980" i="1"/>
  <c r="L14981" i="1"/>
  <c r="L14982" i="1"/>
  <c r="L14983" i="1"/>
  <c r="L14984" i="1"/>
  <c r="L14985" i="1"/>
  <c r="L14986" i="1"/>
  <c r="L14987" i="1"/>
  <c r="L14988" i="1"/>
  <c r="L14989" i="1"/>
  <c r="L14990" i="1"/>
  <c r="L14991" i="1"/>
  <c r="L14992" i="1"/>
  <c r="L14993" i="1"/>
  <c r="L14994" i="1"/>
  <c r="L14995" i="1"/>
  <c r="L14996" i="1"/>
  <c r="L14997" i="1"/>
  <c r="L14998" i="1"/>
  <c r="L14999" i="1"/>
  <c r="L15000" i="1"/>
  <c r="L15001" i="1"/>
  <c r="L15002" i="1"/>
  <c r="L15003" i="1"/>
  <c r="L15004" i="1"/>
  <c r="L15005" i="1"/>
  <c r="L15006" i="1"/>
  <c r="L15007" i="1"/>
  <c r="L15008" i="1"/>
  <c r="L15009" i="1"/>
  <c r="L15010" i="1"/>
  <c r="L15011" i="1"/>
  <c r="L15012" i="1"/>
  <c r="L15013" i="1"/>
  <c r="L15014" i="1"/>
  <c r="L15015" i="1"/>
  <c r="L15016" i="1"/>
  <c r="L15017" i="1"/>
  <c r="L15018" i="1"/>
  <c r="L15019" i="1"/>
  <c r="L15020" i="1"/>
  <c r="L15021" i="1"/>
  <c r="L15022" i="1"/>
  <c r="L15023" i="1"/>
  <c r="L15024" i="1"/>
  <c r="L15025" i="1"/>
  <c r="L15026" i="1"/>
  <c r="L15027" i="1"/>
  <c r="L15028" i="1"/>
  <c r="L15029" i="1"/>
  <c r="L15030" i="1"/>
  <c r="L15031" i="1"/>
  <c r="L15032" i="1"/>
  <c r="L15033" i="1"/>
  <c r="L15034" i="1"/>
  <c r="L15035" i="1"/>
  <c r="L15036" i="1"/>
  <c r="L15037" i="1"/>
  <c r="L15038" i="1"/>
  <c r="L15039" i="1"/>
  <c r="L15040" i="1"/>
  <c r="L15041" i="1"/>
  <c r="L15042" i="1"/>
  <c r="L15043" i="1"/>
  <c r="L15044" i="1"/>
  <c r="L15045" i="1"/>
  <c r="L15046" i="1"/>
  <c r="L15047" i="1"/>
  <c r="L15048" i="1"/>
  <c r="L15049" i="1"/>
  <c r="L15050" i="1"/>
  <c r="L15051" i="1"/>
  <c r="L15052" i="1"/>
  <c r="L15053" i="1"/>
  <c r="L15054" i="1"/>
  <c r="L15055" i="1"/>
  <c r="L15056" i="1"/>
  <c r="L15057" i="1"/>
  <c r="L15058" i="1"/>
  <c r="L15059" i="1"/>
  <c r="L15060" i="1"/>
  <c r="L15061" i="1"/>
  <c r="L15062" i="1"/>
  <c r="L15063" i="1"/>
  <c r="L15064" i="1"/>
  <c r="L15065" i="1"/>
  <c r="L15066" i="1"/>
  <c r="L15067" i="1"/>
  <c r="L15068" i="1"/>
  <c r="L15069" i="1"/>
  <c r="L15070" i="1"/>
  <c r="L15071" i="1"/>
  <c r="L15072" i="1"/>
  <c r="L15073" i="1"/>
  <c r="L15074" i="1"/>
  <c r="L15075" i="1"/>
  <c r="L15076" i="1"/>
  <c r="L15077" i="1"/>
  <c r="L15078" i="1"/>
  <c r="L15079" i="1"/>
  <c r="L15080" i="1"/>
  <c r="L15081" i="1"/>
  <c r="L15082" i="1"/>
  <c r="L15083" i="1"/>
  <c r="L15084" i="1"/>
  <c r="L15085" i="1"/>
  <c r="L15086" i="1"/>
  <c r="L15087" i="1"/>
  <c r="L15088" i="1"/>
  <c r="L15089" i="1"/>
  <c r="L15090" i="1"/>
  <c r="L15091" i="1"/>
  <c r="L15092" i="1"/>
  <c r="L15093" i="1"/>
  <c r="L15094" i="1"/>
  <c r="L15095" i="1"/>
  <c r="L15096" i="1"/>
  <c r="L15097" i="1"/>
  <c r="L15098" i="1"/>
  <c r="L15099" i="1"/>
  <c r="L15100" i="1"/>
  <c r="L15101" i="1"/>
  <c r="L15102" i="1"/>
  <c r="L15103" i="1"/>
  <c r="L15104" i="1"/>
  <c r="L15105" i="1"/>
  <c r="L15106" i="1"/>
  <c r="L15107" i="1"/>
  <c r="L15108" i="1"/>
  <c r="L15109" i="1"/>
  <c r="L15110" i="1"/>
  <c r="L15111" i="1"/>
  <c r="L15112" i="1"/>
  <c r="L15113" i="1"/>
  <c r="L15114" i="1"/>
  <c r="L15115" i="1"/>
  <c r="L15116" i="1"/>
  <c r="L15117" i="1"/>
  <c r="L15118" i="1"/>
  <c r="L15119" i="1"/>
  <c r="L15120" i="1"/>
  <c r="L15121" i="1"/>
  <c r="L15122" i="1"/>
  <c r="L15123" i="1"/>
  <c r="L15124" i="1"/>
  <c r="L15125" i="1"/>
  <c r="L15126" i="1"/>
  <c r="L15127" i="1"/>
  <c r="L15128" i="1"/>
  <c r="L15129" i="1"/>
  <c r="L15130" i="1"/>
  <c r="L15131" i="1"/>
  <c r="L15132" i="1"/>
  <c r="L15133" i="1"/>
  <c r="L15134" i="1"/>
  <c r="L15135" i="1"/>
  <c r="L15136" i="1"/>
  <c r="L15137" i="1"/>
  <c r="L15138" i="1"/>
  <c r="L15139" i="1"/>
  <c r="L15140" i="1"/>
  <c r="L15141" i="1"/>
  <c r="L15142" i="1"/>
  <c r="L15143" i="1"/>
  <c r="L15144" i="1"/>
  <c r="L15145" i="1"/>
  <c r="L15146" i="1"/>
  <c r="L15147" i="1"/>
  <c r="L15148" i="1"/>
  <c r="L15149" i="1"/>
  <c r="L15150" i="1"/>
  <c r="L15151" i="1"/>
  <c r="L15152" i="1"/>
  <c r="L15153" i="1"/>
  <c r="L15154" i="1"/>
  <c r="L15155" i="1"/>
  <c r="L15156" i="1"/>
  <c r="L15157" i="1"/>
  <c r="L15158" i="1"/>
  <c r="L15159" i="1"/>
  <c r="L15160" i="1"/>
  <c r="L15161" i="1"/>
  <c r="L15162" i="1"/>
  <c r="L15163" i="1"/>
  <c r="L15164" i="1"/>
  <c r="L15165" i="1"/>
  <c r="L15166" i="1"/>
  <c r="L15167" i="1"/>
  <c r="L15168" i="1"/>
  <c r="L15169" i="1"/>
  <c r="L15170" i="1"/>
  <c r="L15171" i="1"/>
  <c r="L15172" i="1"/>
  <c r="L15173" i="1"/>
  <c r="L15174" i="1"/>
  <c r="L15175" i="1"/>
  <c r="L15176" i="1"/>
  <c r="L15177" i="1"/>
  <c r="L15178" i="1"/>
  <c r="L15179" i="1"/>
  <c r="L15180" i="1"/>
  <c r="L15181" i="1"/>
  <c r="L15182" i="1"/>
  <c r="L15183" i="1"/>
  <c r="L15184" i="1"/>
  <c r="L15185" i="1"/>
  <c r="L15186" i="1"/>
  <c r="L15187" i="1"/>
  <c r="L15188" i="1"/>
  <c r="L15189" i="1"/>
  <c r="L15190" i="1"/>
  <c r="L15191" i="1"/>
  <c r="L15192" i="1"/>
  <c r="L15193" i="1"/>
  <c r="L15194" i="1"/>
  <c r="L15195" i="1"/>
  <c r="L15196" i="1"/>
  <c r="L15197" i="1"/>
  <c r="L15198" i="1"/>
  <c r="L15199" i="1"/>
  <c r="L15200" i="1"/>
  <c r="L15201" i="1"/>
  <c r="L15202" i="1"/>
  <c r="L15203" i="1"/>
  <c r="L15204" i="1"/>
  <c r="L15205" i="1"/>
  <c r="L15206" i="1"/>
  <c r="L15207" i="1"/>
  <c r="L15208" i="1"/>
  <c r="L15209" i="1"/>
  <c r="L15210" i="1"/>
  <c r="L15211" i="1"/>
  <c r="L15212" i="1"/>
  <c r="L15213" i="1"/>
  <c r="L15214" i="1"/>
  <c r="L15215" i="1"/>
  <c r="L15216" i="1"/>
  <c r="L15217" i="1"/>
  <c r="L15218" i="1"/>
  <c r="L15219" i="1"/>
  <c r="L15220" i="1"/>
  <c r="L15221" i="1"/>
  <c r="L15222" i="1"/>
  <c r="L15223" i="1"/>
  <c r="L15224" i="1"/>
  <c r="L15225" i="1"/>
  <c r="L15226" i="1"/>
  <c r="L15227" i="1"/>
  <c r="L15228" i="1"/>
  <c r="L15229" i="1"/>
  <c r="L15230" i="1"/>
  <c r="L15231" i="1"/>
  <c r="L15232" i="1"/>
  <c r="L15233" i="1"/>
  <c r="L15234" i="1"/>
  <c r="L15235" i="1"/>
  <c r="L15236" i="1"/>
  <c r="L15237" i="1"/>
  <c r="L15238" i="1"/>
  <c r="L15239" i="1"/>
  <c r="L15240" i="1"/>
  <c r="L15241" i="1"/>
  <c r="L15242" i="1"/>
  <c r="L15243" i="1"/>
  <c r="L15244" i="1"/>
  <c r="L15245" i="1"/>
  <c r="L15246" i="1"/>
  <c r="L15247" i="1"/>
  <c r="L15248" i="1"/>
  <c r="L15249" i="1"/>
  <c r="L15250" i="1"/>
  <c r="L15251" i="1"/>
  <c r="L15252" i="1"/>
  <c r="L15253" i="1"/>
  <c r="L15254" i="1"/>
  <c r="L15255" i="1"/>
  <c r="L15256" i="1"/>
  <c r="L15257" i="1"/>
  <c r="L15258" i="1"/>
  <c r="L15259" i="1"/>
  <c r="L15260" i="1"/>
  <c r="L15261" i="1"/>
  <c r="L15262" i="1"/>
  <c r="L15263" i="1"/>
  <c r="L15264" i="1"/>
  <c r="L15265" i="1"/>
  <c r="L15266" i="1"/>
  <c r="L15267" i="1"/>
  <c r="L15268" i="1"/>
  <c r="L15269" i="1"/>
  <c r="L15270" i="1"/>
  <c r="L15271" i="1"/>
  <c r="L15272" i="1"/>
  <c r="L15273" i="1"/>
  <c r="L15274" i="1"/>
  <c r="L15275" i="1"/>
  <c r="L15276" i="1"/>
  <c r="L15277" i="1"/>
  <c r="L15278" i="1"/>
  <c r="L15279" i="1"/>
  <c r="L15280" i="1"/>
  <c r="L15281" i="1"/>
  <c r="L15282" i="1"/>
  <c r="L15283" i="1"/>
  <c r="L15284" i="1"/>
  <c r="L15285" i="1"/>
  <c r="L15286" i="1"/>
  <c r="L15287" i="1"/>
  <c r="L15288" i="1"/>
  <c r="L15289" i="1"/>
  <c r="L15290" i="1"/>
  <c r="L15291" i="1"/>
  <c r="L15292" i="1"/>
  <c r="L15293" i="1"/>
  <c r="L15294" i="1"/>
  <c r="L15295" i="1"/>
  <c r="L15296" i="1"/>
  <c r="L15297" i="1"/>
  <c r="L15298" i="1"/>
  <c r="L15299" i="1"/>
  <c r="L15300" i="1"/>
  <c r="L15301" i="1"/>
  <c r="L15302" i="1"/>
  <c r="L15303" i="1"/>
  <c r="L15304" i="1"/>
  <c r="L15305" i="1"/>
  <c r="L15306" i="1"/>
  <c r="L15307" i="1"/>
  <c r="L15308" i="1"/>
  <c r="L15309" i="1"/>
  <c r="L15310" i="1"/>
  <c r="L15311" i="1"/>
  <c r="L15312" i="1"/>
  <c r="L15313" i="1"/>
  <c r="L15314" i="1"/>
  <c r="L15315" i="1"/>
  <c r="L15316" i="1"/>
  <c r="L15317" i="1"/>
  <c r="L15318" i="1"/>
  <c r="L15319" i="1"/>
  <c r="L15320" i="1"/>
  <c r="L15321" i="1"/>
  <c r="L15322" i="1"/>
  <c r="L15323" i="1"/>
  <c r="L15324" i="1"/>
  <c r="L15325" i="1"/>
  <c r="L15326" i="1"/>
  <c r="L15327" i="1"/>
  <c r="L15328" i="1"/>
  <c r="L15329" i="1"/>
  <c r="L15330" i="1"/>
  <c r="L15331" i="1"/>
  <c r="L15332" i="1"/>
  <c r="L15333" i="1"/>
  <c r="L15334" i="1"/>
  <c r="L15335" i="1"/>
  <c r="L15336" i="1"/>
  <c r="L15337" i="1"/>
  <c r="L15338" i="1"/>
  <c r="L15339" i="1"/>
  <c r="L15340" i="1"/>
  <c r="L15341" i="1"/>
  <c r="L15342" i="1"/>
  <c r="L15343" i="1"/>
  <c r="L15344" i="1"/>
  <c r="L15345" i="1"/>
  <c r="L15346" i="1"/>
  <c r="L15347" i="1"/>
  <c r="L15348" i="1"/>
  <c r="L15349" i="1"/>
  <c r="L15350" i="1"/>
  <c r="L15351" i="1"/>
  <c r="L15352" i="1"/>
  <c r="L15353" i="1"/>
  <c r="L15354" i="1"/>
  <c r="L15355" i="1"/>
  <c r="L15356" i="1"/>
  <c r="L15357" i="1"/>
  <c r="L15358" i="1"/>
  <c r="L15359" i="1"/>
  <c r="L15360" i="1"/>
  <c r="L15361" i="1"/>
  <c r="L15362" i="1"/>
  <c r="L15363" i="1"/>
  <c r="L15364" i="1"/>
  <c r="L15365" i="1"/>
  <c r="L15366" i="1"/>
  <c r="L15367" i="1"/>
  <c r="L15368" i="1"/>
  <c r="L15369" i="1"/>
  <c r="L15370" i="1"/>
  <c r="L15371" i="1"/>
  <c r="L15372" i="1"/>
  <c r="L15373" i="1"/>
  <c r="L15374" i="1"/>
  <c r="L15375" i="1"/>
  <c r="L15376" i="1"/>
  <c r="L15377" i="1"/>
  <c r="L15378" i="1"/>
  <c r="L15379" i="1"/>
  <c r="L15380" i="1"/>
  <c r="L15381" i="1"/>
  <c r="L15382" i="1"/>
  <c r="L15383" i="1"/>
  <c r="L15384" i="1"/>
  <c r="L15385" i="1"/>
  <c r="L15386" i="1"/>
  <c r="L15387" i="1"/>
  <c r="L15388" i="1"/>
  <c r="L15389" i="1"/>
  <c r="L15390" i="1"/>
  <c r="L15391" i="1"/>
  <c r="L15392" i="1"/>
  <c r="L15393" i="1"/>
  <c r="L15394" i="1"/>
  <c r="L15395" i="1"/>
  <c r="L15396" i="1"/>
  <c r="L15397" i="1"/>
  <c r="L15398" i="1"/>
  <c r="L15399" i="1"/>
  <c r="L15400" i="1"/>
  <c r="L15401" i="1"/>
  <c r="L15402" i="1"/>
  <c r="L15403" i="1"/>
  <c r="L15404" i="1"/>
  <c r="L15405" i="1"/>
  <c r="L15406" i="1"/>
  <c r="L15407" i="1"/>
  <c r="L15408" i="1"/>
  <c r="L15409" i="1"/>
  <c r="L15410" i="1"/>
  <c r="L15411" i="1"/>
  <c r="L15412" i="1"/>
  <c r="L15413" i="1"/>
  <c r="L15414" i="1"/>
  <c r="L15415" i="1"/>
  <c r="L15416" i="1"/>
  <c r="L15417" i="1"/>
  <c r="L15418" i="1"/>
  <c r="L15419" i="1"/>
  <c r="L15420" i="1"/>
  <c r="L15421" i="1"/>
  <c r="L15422" i="1"/>
  <c r="L15423" i="1"/>
  <c r="L15424" i="1"/>
  <c r="L15425" i="1"/>
  <c r="L15426" i="1"/>
  <c r="L15427" i="1"/>
  <c r="L15428" i="1"/>
  <c r="L15429" i="1"/>
  <c r="L15430" i="1"/>
  <c r="L15431" i="1"/>
  <c r="L15432" i="1"/>
  <c r="L15433" i="1"/>
  <c r="L15434" i="1"/>
  <c r="L15435" i="1"/>
  <c r="L15436" i="1"/>
  <c r="L15437" i="1"/>
  <c r="L15438" i="1"/>
  <c r="L15439" i="1"/>
  <c r="L15440" i="1"/>
  <c r="L15441" i="1"/>
  <c r="L15442" i="1"/>
  <c r="L15443" i="1"/>
  <c r="L15444" i="1"/>
  <c r="L15445" i="1"/>
  <c r="L15446" i="1"/>
  <c r="L15447" i="1"/>
  <c r="L15448" i="1"/>
  <c r="L15449" i="1"/>
  <c r="L15450" i="1"/>
  <c r="L15451" i="1"/>
  <c r="L15452" i="1"/>
  <c r="L15453" i="1"/>
  <c r="L15454" i="1"/>
  <c r="L15455" i="1"/>
  <c r="L15456" i="1"/>
  <c r="L15457" i="1"/>
  <c r="L15458" i="1"/>
  <c r="L15459" i="1"/>
  <c r="L15460" i="1"/>
  <c r="L15461" i="1"/>
  <c r="L15462" i="1"/>
  <c r="L15463" i="1"/>
  <c r="L15464" i="1"/>
  <c r="L15465" i="1"/>
  <c r="L15466" i="1"/>
  <c r="L15467" i="1"/>
  <c r="L15468" i="1"/>
  <c r="L15469" i="1"/>
  <c r="L15470" i="1"/>
  <c r="L15471" i="1"/>
  <c r="L15472" i="1"/>
  <c r="L15473" i="1"/>
  <c r="L15474" i="1"/>
  <c r="L15475" i="1"/>
  <c r="L15476" i="1"/>
  <c r="L15477" i="1"/>
  <c r="L15478" i="1"/>
  <c r="L15479" i="1"/>
  <c r="L15480" i="1"/>
  <c r="L15481" i="1"/>
  <c r="L15482" i="1"/>
  <c r="L15483" i="1"/>
  <c r="L15484" i="1"/>
  <c r="L15485" i="1"/>
  <c r="L15486" i="1"/>
  <c r="L15487" i="1"/>
  <c r="L15488" i="1"/>
  <c r="L15489" i="1"/>
  <c r="L15490" i="1"/>
  <c r="L15491" i="1"/>
  <c r="L15492" i="1"/>
  <c r="L15493" i="1"/>
  <c r="L15494" i="1"/>
  <c r="L15495" i="1"/>
  <c r="L15496" i="1"/>
  <c r="L15497" i="1"/>
  <c r="L15498" i="1"/>
  <c r="L15499" i="1"/>
  <c r="L15500" i="1"/>
  <c r="L15501" i="1"/>
  <c r="L15502" i="1"/>
  <c r="L15503" i="1"/>
  <c r="L15504" i="1"/>
  <c r="L15505" i="1"/>
  <c r="L15506" i="1"/>
  <c r="L15507" i="1"/>
  <c r="L15508" i="1"/>
  <c r="L15509" i="1"/>
  <c r="L15510" i="1"/>
  <c r="L15511" i="1"/>
  <c r="L15512" i="1"/>
  <c r="L15513" i="1"/>
  <c r="L15514" i="1"/>
  <c r="L15515" i="1"/>
  <c r="L15516" i="1"/>
  <c r="L15517" i="1"/>
  <c r="L15518" i="1"/>
  <c r="L15519" i="1"/>
  <c r="L15520" i="1"/>
  <c r="L15521" i="1"/>
  <c r="L15522" i="1"/>
  <c r="L15523" i="1"/>
  <c r="L15524" i="1"/>
  <c r="L15525" i="1"/>
  <c r="L15526" i="1"/>
  <c r="L15527" i="1"/>
  <c r="L15528" i="1"/>
  <c r="L15529" i="1"/>
  <c r="L15530" i="1"/>
  <c r="L15531" i="1"/>
  <c r="L15532" i="1"/>
  <c r="L15533" i="1"/>
  <c r="L15534" i="1"/>
  <c r="L15535" i="1"/>
  <c r="L15536" i="1"/>
  <c r="L15537" i="1"/>
  <c r="L15538" i="1"/>
  <c r="L15539" i="1"/>
  <c r="L15540" i="1"/>
  <c r="L15541" i="1"/>
  <c r="L15542" i="1"/>
  <c r="L15543" i="1"/>
  <c r="L15544" i="1"/>
  <c r="L15545" i="1"/>
  <c r="L15546" i="1"/>
  <c r="L15547" i="1"/>
  <c r="L15548" i="1"/>
  <c r="L15549" i="1"/>
  <c r="L15550" i="1"/>
  <c r="L15551" i="1"/>
  <c r="L15552" i="1"/>
  <c r="L15553" i="1"/>
  <c r="L15554" i="1"/>
  <c r="L15555" i="1"/>
  <c r="L15556" i="1"/>
  <c r="L15557" i="1"/>
  <c r="L15558" i="1"/>
  <c r="L15559" i="1"/>
  <c r="L15560" i="1"/>
  <c r="L15561" i="1"/>
  <c r="L15562" i="1"/>
  <c r="L15563" i="1"/>
  <c r="L15564" i="1"/>
  <c r="L15565" i="1"/>
  <c r="L15566" i="1"/>
  <c r="L15567" i="1"/>
  <c r="L15568" i="1"/>
  <c r="L15569" i="1"/>
  <c r="L15570" i="1"/>
  <c r="L15571" i="1"/>
  <c r="L15572" i="1"/>
  <c r="L15573" i="1"/>
  <c r="L15574" i="1"/>
  <c r="L15575" i="1"/>
  <c r="L15576" i="1"/>
  <c r="L15577" i="1"/>
  <c r="L15578" i="1"/>
  <c r="L15579" i="1"/>
  <c r="L15580" i="1"/>
  <c r="L15581" i="1"/>
  <c r="L15582" i="1"/>
  <c r="L15583" i="1"/>
  <c r="L15584" i="1"/>
  <c r="L15585" i="1"/>
  <c r="L15586" i="1"/>
  <c r="L15587" i="1"/>
  <c r="L15588" i="1"/>
  <c r="L15589" i="1"/>
  <c r="L15590" i="1"/>
  <c r="L15591" i="1"/>
  <c r="L15592" i="1"/>
  <c r="L15593" i="1"/>
  <c r="L15594" i="1"/>
  <c r="L15595" i="1"/>
  <c r="L15596" i="1"/>
  <c r="L15597" i="1"/>
  <c r="L15598" i="1"/>
  <c r="L15599" i="1"/>
  <c r="L15600" i="1"/>
  <c r="L15601" i="1"/>
  <c r="L15602" i="1"/>
  <c r="L15603" i="1"/>
  <c r="L15604" i="1"/>
  <c r="L15605" i="1"/>
  <c r="L15606" i="1"/>
  <c r="L15607" i="1"/>
  <c r="L15608" i="1"/>
  <c r="L15609" i="1"/>
  <c r="L15610" i="1"/>
  <c r="L15611" i="1"/>
  <c r="L15612" i="1"/>
  <c r="L15613" i="1"/>
  <c r="L15614" i="1"/>
  <c r="L15615" i="1"/>
  <c r="L15616" i="1"/>
  <c r="L15617" i="1"/>
  <c r="L15618" i="1"/>
  <c r="L15619" i="1"/>
  <c r="L15620" i="1"/>
  <c r="L15621" i="1"/>
  <c r="L15622" i="1"/>
  <c r="L15623" i="1"/>
  <c r="L15624" i="1"/>
  <c r="L15625" i="1"/>
  <c r="L15626" i="1"/>
  <c r="L15627" i="1"/>
  <c r="L15628" i="1"/>
  <c r="L15629" i="1"/>
  <c r="L15630" i="1"/>
  <c r="L15631" i="1"/>
  <c r="L15632" i="1"/>
  <c r="L15633" i="1"/>
  <c r="L15634" i="1"/>
  <c r="L15635" i="1"/>
  <c r="L15636" i="1"/>
  <c r="L15637" i="1"/>
  <c r="L15638" i="1"/>
  <c r="L15639" i="1"/>
  <c r="L15640" i="1"/>
  <c r="L15641" i="1"/>
  <c r="L15642" i="1"/>
  <c r="L15643" i="1"/>
  <c r="L15644" i="1"/>
  <c r="L15645" i="1"/>
  <c r="L15646" i="1"/>
  <c r="L15647" i="1"/>
  <c r="L15648" i="1"/>
  <c r="L15649" i="1"/>
  <c r="L15650" i="1"/>
  <c r="L15651" i="1"/>
  <c r="L15652" i="1"/>
  <c r="L15653" i="1"/>
  <c r="L15654" i="1"/>
  <c r="L15655" i="1"/>
  <c r="L15656" i="1"/>
  <c r="L15657" i="1"/>
  <c r="L15658" i="1"/>
  <c r="L15659" i="1"/>
  <c r="L15660" i="1"/>
  <c r="L15661" i="1"/>
  <c r="L15662" i="1"/>
  <c r="L15663" i="1"/>
  <c r="L15664" i="1"/>
  <c r="L15665" i="1"/>
  <c r="L15666" i="1"/>
  <c r="L15667" i="1"/>
  <c r="L15668" i="1"/>
  <c r="L15669" i="1"/>
  <c r="L15670" i="1"/>
  <c r="L15671" i="1"/>
  <c r="L15672" i="1"/>
  <c r="L15673" i="1"/>
  <c r="L15674" i="1"/>
  <c r="L15675" i="1"/>
  <c r="L15676" i="1"/>
  <c r="L15677" i="1"/>
  <c r="L15678" i="1"/>
  <c r="L15679" i="1"/>
  <c r="L15680" i="1"/>
  <c r="L15681" i="1"/>
  <c r="L15682" i="1"/>
  <c r="L15683" i="1"/>
  <c r="L15684" i="1"/>
  <c r="L15685" i="1"/>
  <c r="L15686" i="1"/>
  <c r="L15687" i="1"/>
  <c r="L15688" i="1"/>
  <c r="L15689" i="1"/>
  <c r="L15690" i="1"/>
  <c r="L15691" i="1"/>
  <c r="L15692" i="1"/>
  <c r="L15693" i="1"/>
  <c r="L15694" i="1"/>
  <c r="L15695" i="1"/>
  <c r="L15696" i="1"/>
  <c r="L15697" i="1"/>
  <c r="L15698" i="1"/>
  <c r="L15699" i="1"/>
  <c r="L15700" i="1"/>
  <c r="L15701" i="1"/>
  <c r="L15702" i="1"/>
  <c r="L15703" i="1"/>
  <c r="L15704" i="1"/>
  <c r="L15705" i="1"/>
  <c r="L15706" i="1"/>
  <c r="L15707" i="1"/>
  <c r="L15708" i="1"/>
  <c r="L15709" i="1"/>
  <c r="L15710" i="1"/>
  <c r="L15711" i="1"/>
  <c r="L15712" i="1"/>
  <c r="L15713" i="1"/>
  <c r="L15714" i="1"/>
  <c r="L15715" i="1"/>
  <c r="L15716" i="1"/>
  <c r="L15717" i="1"/>
  <c r="L15718" i="1"/>
  <c r="L15719" i="1"/>
  <c r="L15720" i="1"/>
  <c r="L15721" i="1"/>
  <c r="L15722" i="1"/>
  <c r="L15723" i="1"/>
  <c r="L15724" i="1"/>
  <c r="L15725" i="1"/>
  <c r="L15726" i="1"/>
  <c r="L15727" i="1"/>
  <c r="L15728" i="1"/>
  <c r="L15729" i="1"/>
  <c r="L15730" i="1"/>
  <c r="L15731" i="1"/>
  <c r="L15732" i="1"/>
  <c r="L15733" i="1"/>
  <c r="L15734" i="1"/>
  <c r="L15735" i="1"/>
  <c r="L15736" i="1"/>
  <c r="L15737" i="1"/>
  <c r="L15738" i="1"/>
  <c r="L15739" i="1"/>
  <c r="L15740" i="1"/>
  <c r="L15741" i="1"/>
  <c r="L15742" i="1"/>
  <c r="L15743" i="1"/>
  <c r="L15744" i="1"/>
  <c r="L15745" i="1"/>
  <c r="L15746" i="1"/>
  <c r="L15747" i="1"/>
  <c r="L15748" i="1"/>
  <c r="L15749" i="1"/>
  <c r="L15750" i="1"/>
  <c r="L15751" i="1"/>
  <c r="L15752" i="1"/>
  <c r="L15753" i="1"/>
  <c r="L15754" i="1"/>
  <c r="L15755" i="1"/>
  <c r="L15756" i="1"/>
  <c r="L15757" i="1"/>
  <c r="L15758" i="1"/>
  <c r="L15759" i="1"/>
  <c r="L15760" i="1"/>
  <c r="L15761" i="1"/>
  <c r="L15762" i="1"/>
  <c r="L15763" i="1"/>
  <c r="L15764" i="1"/>
  <c r="L15765" i="1"/>
  <c r="L15766" i="1"/>
  <c r="L15767" i="1"/>
  <c r="L15768" i="1"/>
  <c r="L15769" i="1"/>
  <c r="L15770" i="1"/>
  <c r="L15771" i="1"/>
  <c r="L15772" i="1"/>
  <c r="L15773" i="1"/>
  <c r="L15774" i="1"/>
  <c r="L15775" i="1"/>
  <c r="L15776" i="1"/>
  <c r="L15777" i="1"/>
  <c r="L15778" i="1"/>
  <c r="L15779" i="1"/>
  <c r="L15780" i="1"/>
  <c r="L15781" i="1"/>
  <c r="L15782" i="1"/>
  <c r="L15783" i="1"/>
  <c r="L15784" i="1"/>
  <c r="L15785" i="1"/>
  <c r="L15786" i="1"/>
  <c r="L15787" i="1"/>
  <c r="L15788" i="1"/>
  <c r="L15789" i="1"/>
  <c r="L15790" i="1"/>
  <c r="L15791" i="1"/>
  <c r="L15792" i="1"/>
  <c r="L15793" i="1"/>
  <c r="L15794" i="1"/>
  <c r="L15795" i="1"/>
  <c r="L15796" i="1"/>
  <c r="L15797" i="1"/>
  <c r="L15798" i="1"/>
  <c r="L15799" i="1"/>
  <c r="L15800" i="1"/>
  <c r="L15801" i="1"/>
  <c r="L15802" i="1"/>
  <c r="L15803" i="1"/>
  <c r="L15804" i="1"/>
  <c r="L15805" i="1"/>
  <c r="L15806" i="1"/>
  <c r="L15807" i="1"/>
  <c r="L15808" i="1"/>
  <c r="L15809" i="1"/>
  <c r="L15810" i="1"/>
  <c r="L15811" i="1"/>
  <c r="L15812" i="1"/>
  <c r="L15813" i="1"/>
  <c r="L15814" i="1"/>
  <c r="L15815" i="1"/>
  <c r="L15816" i="1"/>
  <c r="L15817" i="1"/>
  <c r="L15818" i="1"/>
  <c r="L15819" i="1"/>
  <c r="L15820" i="1"/>
  <c r="L15821" i="1"/>
  <c r="L15822" i="1"/>
  <c r="L15823" i="1"/>
  <c r="L15824" i="1"/>
  <c r="L15825" i="1"/>
  <c r="L15826" i="1"/>
  <c r="L15827" i="1"/>
  <c r="L15828" i="1"/>
  <c r="L15829" i="1"/>
  <c r="L15830" i="1"/>
  <c r="L15831" i="1"/>
  <c r="L15832" i="1"/>
  <c r="L15833" i="1"/>
  <c r="L15834" i="1"/>
  <c r="L15835" i="1"/>
  <c r="L15836" i="1"/>
  <c r="L15837" i="1"/>
  <c r="L15838" i="1"/>
  <c r="L15839" i="1"/>
  <c r="L15840" i="1"/>
  <c r="L15841" i="1"/>
  <c r="L15842" i="1"/>
  <c r="L15843" i="1"/>
  <c r="L15844" i="1"/>
  <c r="L15845" i="1"/>
  <c r="L15846" i="1"/>
  <c r="L15847" i="1"/>
  <c r="L15848" i="1"/>
  <c r="L15849" i="1"/>
  <c r="L15850" i="1"/>
  <c r="L15851" i="1"/>
  <c r="L15852" i="1"/>
  <c r="L15853" i="1"/>
  <c r="L15854" i="1"/>
  <c r="L15855" i="1"/>
  <c r="L15856" i="1"/>
  <c r="L15857" i="1"/>
  <c r="L15858" i="1"/>
  <c r="L15859" i="1"/>
  <c r="L15860" i="1"/>
  <c r="L15861" i="1"/>
  <c r="L15862" i="1"/>
  <c r="L15863" i="1"/>
  <c r="L15864" i="1"/>
  <c r="L15865" i="1"/>
  <c r="L15866" i="1"/>
  <c r="L15867" i="1"/>
  <c r="L15868" i="1"/>
  <c r="L15869" i="1"/>
  <c r="L15870" i="1"/>
  <c r="L15871" i="1"/>
  <c r="L15872" i="1"/>
  <c r="L15873" i="1"/>
  <c r="L15874" i="1"/>
  <c r="L15875" i="1"/>
  <c r="L15876" i="1"/>
  <c r="L15877" i="1"/>
  <c r="L15878" i="1"/>
  <c r="L15879" i="1"/>
  <c r="L15880" i="1"/>
  <c r="L15881" i="1"/>
  <c r="L15882" i="1"/>
  <c r="L15883" i="1"/>
  <c r="L15884" i="1"/>
  <c r="L15885" i="1"/>
  <c r="L15886" i="1"/>
  <c r="L15887" i="1"/>
  <c r="L15888" i="1"/>
  <c r="L15889" i="1"/>
  <c r="L15890" i="1"/>
  <c r="L15891" i="1"/>
  <c r="L15892" i="1"/>
  <c r="L15893" i="1"/>
  <c r="L15894" i="1"/>
  <c r="L15895" i="1"/>
  <c r="L15896" i="1"/>
  <c r="L15897" i="1"/>
  <c r="L15898" i="1"/>
  <c r="L15899" i="1"/>
  <c r="L15900" i="1"/>
  <c r="L15901" i="1"/>
  <c r="L15902" i="1"/>
  <c r="L15903" i="1"/>
  <c r="L15904" i="1"/>
  <c r="L15905" i="1"/>
  <c r="L15906" i="1"/>
  <c r="L15907" i="1"/>
  <c r="L15908" i="1"/>
  <c r="L15909" i="1"/>
  <c r="L15910" i="1"/>
  <c r="L15911" i="1"/>
  <c r="L15912" i="1"/>
  <c r="L15913" i="1"/>
  <c r="L15914" i="1"/>
  <c r="L15915" i="1"/>
  <c r="L15916" i="1"/>
  <c r="L15917" i="1"/>
  <c r="L15918" i="1"/>
  <c r="L15919" i="1"/>
  <c r="L15920" i="1"/>
  <c r="L15921" i="1"/>
  <c r="L15922" i="1"/>
  <c r="L15923" i="1"/>
  <c r="L15924" i="1"/>
  <c r="L15925" i="1"/>
  <c r="L15926" i="1"/>
  <c r="L15927" i="1"/>
  <c r="L15928" i="1"/>
  <c r="L15929" i="1"/>
  <c r="L15930" i="1"/>
  <c r="L15931" i="1"/>
  <c r="L15932" i="1"/>
  <c r="L15933" i="1"/>
  <c r="L15934" i="1"/>
  <c r="L15935" i="1"/>
  <c r="L15936" i="1"/>
  <c r="L15937" i="1"/>
  <c r="L15938" i="1"/>
  <c r="L15939" i="1"/>
  <c r="L15940" i="1"/>
  <c r="L15941" i="1"/>
  <c r="L15942" i="1"/>
  <c r="L15943" i="1"/>
  <c r="L15944" i="1"/>
  <c r="L15945" i="1"/>
  <c r="L15946" i="1"/>
  <c r="L15947" i="1"/>
  <c r="L15948" i="1"/>
  <c r="L15949" i="1"/>
  <c r="L15950" i="1"/>
  <c r="L15951" i="1"/>
  <c r="L15952" i="1"/>
  <c r="L15953" i="1"/>
  <c r="L15954" i="1"/>
  <c r="L15955" i="1"/>
  <c r="L15956" i="1"/>
  <c r="L15957" i="1"/>
  <c r="L15958" i="1"/>
  <c r="L15959" i="1"/>
  <c r="L15960" i="1"/>
  <c r="L15961" i="1"/>
  <c r="L15962" i="1"/>
  <c r="L15963" i="1"/>
  <c r="L15964" i="1"/>
  <c r="L15965" i="1"/>
  <c r="L15966" i="1"/>
  <c r="L15967" i="1"/>
  <c r="L15968" i="1"/>
  <c r="L15969" i="1"/>
  <c r="L15970" i="1"/>
  <c r="L15971" i="1"/>
  <c r="L15972" i="1"/>
  <c r="L15973" i="1"/>
  <c r="L15974" i="1"/>
  <c r="L15975" i="1"/>
  <c r="L15976" i="1"/>
  <c r="L15977" i="1"/>
  <c r="L15978" i="1"/>
  <c r="L15979" i="1"/>
  <c r="L15980" i="1"/>
  <c r="L15981" i="1"/>
  <c r="L15982" i="1"/>
  <c r="L15983" i="1"/>
  <c r="L15984" i="1"/>
  <c r="L15985" i="1"/>
  <c r="L15986" i="1"/>
  <c r="L15987" i="1"/>
  <c r="L15988" i="1"/>
  <c r="L15989" i="1"/>
  <c r="L15990" i="1"/>
  <c r="L15991" i="1"/>
  <c r="L15992" i="1"/>
  <c r="L15993" i="1"/>
  <c r="L15994" i="1"/>
  <c r="L15995" i="1"/>
  <c r="L15996" i="1"/>
  <c r="L15997" i="1"/>
  <c r="L15998" i="1"/>
  <c r="L15999" i="1"/>
  <c r="L16000" i="1"/>
  <c r="L16001" i="1"/>
  <c r="L16002" i="1"/>
  <c r="L16003" i="1"/>
  <c r="L16004" i="1"/>
  <c r="L16005" i="1"/>
  <c r="L16006" i="1"/>
  <c r="L16007" i="1"/>
  <c r="L16008" i="1"/>
  <c r="L16009" i="1"/>
  <c r="L16010" i="1"/>
  <c r="L16011" i="1"/>
  <c r="L16012" i="1"/>
  <c r="L16013" i="1"/>
  <c r="L16014" i="1"/>
  <c r="L16015" i="1"/>
  <c r="L16016" i="1"/>
  <c r="L16017" i="1"/>
  <c r="L16018" i="1"/>
  <c r="L16019" i="1"/>
  <c r="L16020" i="1"/>
  <c r="L16021" i="1"/>
  <c r="L16022" i="1"/>
  <c r="L16023" i="1"/>
  <c r="L16024" i="1"/>
  <c r="L16025" i="1"/>
  <c r="L16026" i="1"/>
  <c r="L16027" i="1"/>
  <c r="L16028" i="1"/>
  <c r="L16029" i="1"/>
  <c r="L16030" i="1"/>
  <c r="L16031" i="1"/>
  <c r="L16032" i="1"/>
  <c r="L16033" i="1"/>
  <c r="L16034" i="1"/>
  <c r="L16035" i="1"/>
  <c r="L16036" i="1"/>
  <c r="L16037" i="1"/>
  <c r="L16038" i="1"/>
  <c r="L16039" i="1"/>
  <c r="L16040" i="1"/>
  <c r="L16041" i="1"/>
  <c r="L16042" i="1"/>
  <c r="L16043" i="1"/>
  <c r="L16044" i="1"/>
  <c r="L16045" i="1"/>
  <c r="L16046" i="1"/>
  <c r="L16047" i="1"/>
  <c r="L16048" i="1"/>
  <c r="L16049" i="1"/>
  <c r="L16050" i="1"/>
  <c r="L16051" i="1"/>
  <c r="L16052" i="1"/>
  <c r="L16053" i="1"/>
  <c r="L16054" i="1"/>
  <c r="L16055" i="1"/>
  <c r="L16056" i="1"/>
  <c r="L16057" i="1"/>
  <c r="L16058" i="1"/>
  <c r="L16059" i="1"/>
  <c r="L16060" i="1"/>
  <c r="L16061" i="1"/>
  <c r="L16062" i="1"/>
  <c r="L16063" i="1"/>
  <c r="L16064" i="1"/>
  <c r="L16065" i="1"/>
  <c r="L16066" i="1"/>
  <c r="L16067" i="1"/>
  <c r="L16068" i="1"/>
  <c r="L16069" i="1"/>
  <c r="L16070" i="1"/>
  <c r="L16071" i="1"/>
  <c r="L16072" i="1"/>
  <c r="L16073" i="1"/>
  <c r="L16074" i="1"/>
  <c r="L16075" i="1"/>
  <c r="L16076" i="1"/>
  <c r="L16077" i="1"/>
  <c r="L16078" i="1"/>
  <c r="L16079" i="1"/>
  <c r="L16080" i="1"/>
  <c r="L16081" i="1"/>
  <c r="L16082" i="1"/>
  <c r="L16083" i="1"/>
  <c r="L16084" i="1"/>
  <c r="L16085" i="1"/>
  <c r="L16086" i="1"/>
  <c r="L16087" i="1"/>
  <c r="L16088" i="1"/>
  <c r="L16089" i="1"/>
  <c r="L16090" i="1"/>
  <c r="L16091" i="1"/>
  <c r="L16092" i="1"/>
  <c r="L16093" i="1"/>
  <c r="L16094" i="1"/>
  <c r="L16095" i="1"/>
  <c r="L16096" i="1"/>
  <c r="L16097" i="1"/>
  <c r="L16098" i="1"/>
  <c r="L16099" i="1"/>
  <c r="L16100" i="1"/>
  <c r="L16101" i="1"/>
  <c r="L16102" i="1"/>
  <c r="L16103" i="1"/>
  <c r="L16104" i="1"/>
  <c r="L16105" i="1"/>
  <c r="L16106" i="1"/>
  <c r="L16107" i="1"/>
  <c r="L16108" i="1"/>
  <c r="L16109" i="1"/>
  <c r="L16110" i="1"/>
  <c r="L16111" i="1"/>
  <c r="L16112" i="1"/>
  <c r="L16113" i="1"/>
  <c r="L16114" i="1"/>
  <c r="L16115" i="1"/>
  <c r="L16116" i="1"/>
  <c r="L16117" i="1"/>
  <c r="L16118" i="1"/>
  <c r="L16119" i="1"/>
  <c r="L16120" i="1"/>
  <c r="L16121" i="1"/>
  <c r="L16122" i="1"/>
  <c r="L16123" i="1"/>
  <c r="L16124" i="1"/>
  <c r="L16125" i="1"/>
  <c r="L16126" i="1"/>
  <c r="L16127" i="1"/>
  <c r="L16128" i="1"/>
  <c r="L16129" i="1"/>
  <c r="L16130" i="1"/>
  <c r="L16131" i="1"/>
  <c r="L16132" i="1"/>
  <c r="L16133" i="1"/>
  <c r="L16134" i="1"/>
  <c r="L16135" i="1"/>
  <c r="L16136" i="1"/>
  <c r="L16137" i="1"/>
  <c r="L16138" i="1"/>
  <c r="L16139" i="1"/>
  <c r="L16140" i="1"/>
  <c r="L16141" i="1"/>
  <c r="L16142" i="1"/>
  <c r="L16143" i="1"/>
  <c r="L16144" i="1"/>
  <c r="L16145" i="1"/>
  <c r="L16146" i="1"/>
  <c r="L16147" i="1"/>
  <c r="L16148" i="1"/>
  <c r="L16149" i="1"/>
  <c r="L16150" i="1"/>
  <c r="L16151" i="1"/>
  <c r="L16152" i="1"/>
  <c r="L16153" i="1"/>
  <c r="L16154" i="1"/>
  <c r="L16155" i="1"/>
  <c r="L16156" i="1"/>
  <c r="L16157" i="1"/>
  <c r="L16158" i="1"/>
  <c r="L16159" i="1"/>
  <c r="L16160" i="1"/>
  <c r="L16161" i="1"/>
  <c r="L16162" i="1"/>
  <c r="L16163" i="1"/>
  <c r="L16164" i="1"/>
  <c r="L16165" i="1"/>
  <c r="L16166" i="1"/>
  <c r="L16167" i="1"/>
  <c r="L16168" i="1"/>
  <c r="L16169" i="1"/>
  <c r="L16170" i="1"/>
  <c r="L16171" i="1"/>
  <c r="L16172" i="1"/>
  <c r="L16173" i="1"/>
  <c r="L16174" i="1"/>
  <c r="L16175" i="1"/>
  <c r="L16176" i="1"/>
  <c r="L16177" i="1"/>
  <c r="L16178" i="1"/>
  <c r="L16179" i="1"/>
  <c r="L16180" i="1"/>
  <c r="L16181" i="1"/>
  <c r="L16182" i="1"/>
  <c r="L16183" i="1"/>
  <c r="L16184" i="1"/>
  <c r="L16185" i="1"/>
  <c r="L16186" i="1"/>
  <c r="L16187" i="1"/>
  <c r="L16188" i="1"/>
  <c r="L16189" i="1"/>
  <c r="L16190" i="1"/>
  <c r="L16191" i="1"/>
  <c r="L16192" i="1"/>
  <c r="L16193" i="1"/>
  <c r="L16194" i="1"/>
  <c r="L16195" i="1"/>
  <c r="L16196" i="1"/>
  <c r="L16197" i="1"/>
  <c r="L16198" i="1"/>
  <c r="L16199" i="1"/>
  <c r="L16200" i="1"/>
  <c r="L16201" i="1"/>
  <c r="L16202" i="1"/>
  <c r="L16203" i="1"/>
  <c r="L16204" i="1"/>
  <c r="L16205" i="1"/>
  <c r="L16206" i="1"/>
  <c r="L16207" i="1"/>
  <c r="L16208" i="1"/>
  <c r="L16209" i="1"/>
  <c r="L16210" i="1"/>
  <c r="L16211" i="1"/>
  <c r="L16212" i="1"/>
  <c r="L16213" i="1"/>
  <c r="L16214" i="1"/>
  <c r="L16215" i="1"/>
  <c r="L16216" i="1"/>
  <c r="L16217" i="1"/>
  <c r="L16218" i="1"/>
  <c r="L16219" i="1"/>
  <c r="L16220" i="1"/>
  <c r="L16221" i="1"/>
  <c r="L16222" i="1"/>
  <c r="L16223" i="1"/>
  <c r="L16224" i="1"/>
  <c r="L16225" i="1"/>
  <c r="L16226" i="1"/>
  <c r="L16227" i="1"/>
  <c r="L16228" i="1"/>
  <c r="L16229" i="1"/>
  <c r="L16230" i="1"/>
  <c r="L16231" i="1"/>
  <c r="L16232" i="1"/>
  <c r="L16233" i="1"/>
  <c r="L16234" i="1"/>
  <c r="L16235" i="1"/>
  <c r="L16236" i="1"/>
  <c r="L16237" i="1"/>
  <c r="L16238" i="1"/>
  <c r="L16239" i="1"/>
  <c r="L16240" i="1"/>
  <c r="L16241" i="1"/>
  <c r="L16242" i="1"/>
  <c r="L16243" i="1"/>
  <c r="L16244" i="1"/>
  <c r="L16245" i="1"/>
  <c r="L16246" i="1"/>
  <c r="L16247" i="1"/>
  <c r="L16248" i="1"/>
  <c r="L16249" i="1"/>
  <c r="L16250" i="1"/>
  <c r="L16251" i="1"/>
  <c r="L16252" i="1"/>
  <c r="L16253" i="1"/>
  <c r="L16254" i="1"/>
  <c r="L16255" i="1"/>
  <c r="L16256" i="1"/>
  <c r="L16257" i="1"/>
  <c r="L16258" i="1"/>
  <c r="L16259" i="1"/>
  <c r="L16260" i="1"/>
  <c r="L16261" i="1"/>
  <c r="L16262" i="1"/>
  <c r="L16263" i="1"/>
  <c r="L16264" i="1"/>
  <c r="L16265" i="1"/>
  <c r="L16266" i="1"/>
  <c r="L16267" i="1"/>
  <c r="L16268" i="1"/>
  <c r="L16269" i="1"/>
  <c r="L16270" i="1"/>
  <c r="L16271" i="1"/>
  <c r="L16272" i="1"/>
  <c r="L16273" i="1"/>
  <c r="L16274" i="1"/>
  <c r="L16275" i="1"/>
  <c r="L16276" i="1"/>
  <c r="L16277" i="1"/>
  <c r="L16278" i="1"/>
  <c r="L16279" i="1"/>
  <c r="L16280" i="1"/>
  <c r="L16281" i="1"/>
  <c r="L16282" i="1"/>
  <c r="L16283" i="1"/>
  <c r="L16284" i="1"/>
  <c r="L16285" i="1"/>
  <c r="L16286" i="1"/>
  <c r="L16287" i="1"/>
  <c r="L16288" i="1"/>
  <c r="L16289" i="1"/>
  <c r="L16290" i="1"/>
  <c r="L16291" i="1"/>
  <c r="L16292" i="1"/>
  <c r="L16293" i="1"/>
  <c r="L16294" i="1"/>
  <c r="L16295" i="1"/>
  <c r="L16296" i="1"/>
  <c r="L16297" i="1"/>
  <c r="L16298" i="1"/>
  <c r="L16299" i="1"/>
  <c r="L16300" i="1"/>
  <c r="L16301" i="1"/>
  <c r="L16302" i="1"/>
  <c r="L16303" i="1"/>
  <c r="L16304" i="1"/>
  <c r="L16305" i="1"/>
  <c r="L16306" i="1"/>
  <c r="L16307" i="1"/>
  <c r="L16308" i="1"/>
  <c r="L16309" i="1"/>
  <c r="L16310" i="1"/>
  <c r="L16311" i="1"/>
  <c r="L16312" i="1"/>
  <c r="L16313" i="1"/>
  <c r="L16314" i="1"/>
  <c r="L16315" i="1"/>
  <c r="L16316" i="1"/>
  <c r="L16317" i="1"/>
  <c r="L16318" i="1"/>
  <c r="L16319" i="1"/>
  <c r="L16320" i="1"/>
  <c r="L16321" i="1"/>
  <c r="L16322" i="1"/>
  <c r="L16323" i="1"/>
  <c r="L16324" i="1"/>
  <c r="L16325" i="1"/>
  <c r="L16326" i="1"/>
  <c r="L16327" i="1"/>
  <c r="L16328" i="1"/>
  <c r="L16329" i="1"/>
  <c r="L16330" i="1"/>
  <c r="L16331" i="1"/>
  <c r="L16332" i="1"/>
  <c r="L16333" i="1"/>
  <c r="L16334" i="1"/>
  <c r="L16335" i="1"/>
  <c r="L16336" i="1"/>
  <c r="L16337" i="1"/>
  <c r="L16338" i="1"/>
  <c r="L16339" i="1"/>
  <c r="L16340" i="1"/>
  <c r="L16341" i="1"/>
  <c r="L16342" i="1"/>
  <c r="L16343" i="1"/>
  <c r="L16344" i="1"/>
  <c r="L16345" i="1"/>
  <c r="L16346" i="1"/>
  <c r="L16347" i="1"/>
  <c r="L16348" i="1"/>
  <c r="L16349" i="1"/>
  <c r="L16350" i="1"/>
  <c r="L16351" i="1"/>
  <c r="L16352" i="1"/>
  <c r="L16353" i="1"/>
  <c r="L16354" i="1"/>
  <c r="L16355" i="1"/>
  <c r="L16356" i="1"/>
  <c r="L16357" i="1"/>
  <c r="L16358" i="1"/>
  <c r="L16359" i="1"/>
  <c r="L16360" i="1"/>
  <c r="L16361" i="1"/>
  <c r="L16362" i="1"/>
  <c r="L16363" i="1"/>
  <c r="L16364" i="1"/>
  <c r="L16365" i="1"/>
  <c r="L16366" i="1"/>
  <c r="L16367" i="1"/>
  <c r="L16368" i="1"/>
  <c r="L16369" i="1"/>
  <c r="L16370" i="1"/>
  <c r="L16371" i="1"/>
  <c r="L16372" i="1"/>
  <c r="L16373" i="1"/>
  <c r="L16374" i="1"/>
  <c r="L16375" i="1"/>
  <c r="L16376" i="1"/>
  <c r="L16377" i="1"/>
  <c r="L16378" i="1"/>
  <c r="L16379" i="1"/>
  <c r="L16380" i="1"/>
  <c r="L16381" i="1"/>
  <c r="L16382" i="1"/>
  <c r="L16383" i="1"/>
  <c r="L16384" i="1"/>
  <c r="L16385" i="1"/>
  <c r="L16386" i="1"/>
  <c r="L16387" i="1"/>
  <c r="L16388" i="1"/>
  <c r="L16389" i="1"/>
  <c r="L16390" i="1"/>
  <c r="L16391" i="1"/>
  <c r="L16392" i="1"/>
  <c r="L16393" i="1"/>
  <c r="L16394" i="1"/>
  <c r="L16395" i="1"/>
  <c r="L16396" i="1"/>
  <c r="L16397" i="1"/>
  <c r="L16398" i="1"/>
  <c r="L16399" i="1"/>
  <c r="L16400" i="1"/>
  <c r="L16401" i="1"/>
  <c r="L16402" i="1"/>
  <c r="L16403" i="1"/>
  <c r="L16404" i="1"/>
  <c r="L16405" i="1"/>
  <c r="L16406" i="1"/>
  <c r="L16407" i="1"/>
  <c r="L16408" i="1"/>
  <c r="L16409" i="1"/>
  <c r="L16410" i="1"/>
  <c r="L16411" i="1"/>
  <c r="L16412" i="1"/>
  <c r="L16413" i="1"/>
  <c r="L16414" i="1"/>
  <c r="L16415" i="1"/>
  <c r="L16416" i="1"/>
  <c r="L16417" i="1"/>
  <c r="L16418" i="1"/>
  <c r="L16419" i="1"/>
  <c r="L16420" i="1"/>
  <c r="L16421" i="1"/>
  <c r="L16422" i="1"/>
  <c r="L16423" i="1"/>
  <c r="L16424" i="1"/>
  <c r="L16425" i="1"/>
  <c r="L16426" i="1"/>
  <c r="L16427" i="1"/>
  <c r="L16428" i="1"/>
  <c r="L16429" i="1"/>
  <c r="L16430" i="1"/>
  <c r="L16431" i="1"/>
  <c r="L16432" i="1"/>
  <c r="L16433" i="1"/>
  <c r="L16434" i="1"/>
  <c r="L16435" i="1"/>
  <c r="L16436" i="1"/>
  <c r="L16437" i="1"/>
  <c r="L16438" i="1"/>
  <c r="L16439" i="1"/>
  <c r="L16440" i="1"/>
  <c r="L16441" i="1"/>
  <c r="L16442" i="1"/>
  <c r="L16443" i="1"/>
  <c r="L16444" i="1"/>
  <c r="L16445" i="1"/>
  <c r="L16446" i="1"/>
  <c r="L16447" i="1"/>
  <c r="L16448" i="1"/>
  <c r="L16449" i="1"/>
  <c r="L16450" i="1"/>
  <c r="L16451" i="1"/>
  <c r="L16452" i="1"/>
  <c r="L16453" i="1"/>
  <c r="L16454" i="1"/>
  <c r="L16455" i="1"/>
  <c r="L16456" i="1"/>
  <c r="L16457" i="1"/>
  <c r="L16458" i="1"/>
  <c r="L16459" i="1"/>
  <c r="L16460" i="1"/>
  <c r="L16461" i="1"/>
  <c r="L16462" i="1"/>
  <c r="L16463" i="1"/>
  <c r="L16464" i="1"/>
  <c r="L16465" i="1"/>
  <c r="L16466" i="1"/>
  <c r="L16467" i="1"/>
  <c r="L16468" i="1"/>
  <c r="L16469" i="1"/>
  <c r="L16470" i="1"/>
  <c r="L16471" i="1"/>
  <c r="L16472" i="1"/>
  <c r="L16473" i="1"/>
  <c r="L16474" i="1"/>
  <c r="L16475" i="1"/>
  <c r="L16476" i="1"/>
  <c r="L16477" i="1"/>
  <c r="L16478" i="1"/>
  <c r="L16479" i="1"/>
  <c r="L16480" i="1"/>
  <c r="L16481" i="1"/>
  <c r="L16482" i="1"/>
  <c r="L16483" i="1"/>
  <c r="L16484" i="1"/>
  <c r="L16485" i="1"/>
  <c r="L16486" i="1"/>
  <c r="L16487" i="1"/>
  <c r="L16488" i="1"/>
  <c r="L16489" i="1"/>
  <c r="L16490" i="1"/>
  <c r="L16491" i="1"/>
  <c r="L16492" i="1"/>
  <c r="L16493" i="1"/>
  <c r="L16494" i="1"/>
  <c r="L16495" i="1"/>
  <c r="L16496" i="1"/>
  <c r="L16497" i="1"/>
  <c r="L16498" i="1"/>
  <c r="L16499" i="1"/>
  <c r="L16500" i="1"/>
  <c r="L16501" i="1"/>
  <c r="L16502" i="1"/>
  <c r="L16503" i="1"/>
  <c r="L16504" i="1"/>
  <c r="L16505" i="1"/>
  <c r="L16506" i="1"/>
  <c r="L16507" i="1"/>
  <c r="L16508" i="1"/>
  <c r="L16509" i="1"/>
  <c r="L16510" i="1"/>
  <c r="L16511" i="1"/>
  <c r="L16512" i="1"/>
  <c r="L16513" i="1"/>
  <c r="L16514" i="1"/>
  <c r="L16515" i="1"/>
  <c r="L16516" i="1"/>
  <c r="L16517" i="1"/>
  <c r="L16518" i="1"/>
  <c r="L16519" i="1"/>
  <c r="L16520" i="1"/>
  <c r="L16521" i="1"/>
  <c r="L16522" i="1"/>
  <c r="L16523" i="1"/>
  <c r="L16524" i="1"/>
  <c r="L16525" i="1"/>
  <c r="L16526" i="1"/>
  <c r="L16527" i="1"/>
  <c r="L16528" i="1"/>
  <c r="L16529" i="1"/>
  <c r="L16530" i="1"/>
  <c r="L16531" i="1"/>
  <c r="L16532" i="1"/>
  <c r="L16533" i="1"/>
  <c r="L16534" i="1"/>
  <c r="L16535" i="1"/>
  <c r="L16536" i="1"/>
  <c r="L16537" i="1"/>
  <c r="L16538" i="1"/>
  <c r="L16539" i="1"/>
  <c r="L16540" i="1"/>
  <c r="L16541" i="1"/>
  <c r="L16542" i="1"/>
  <c r="L16543" i="1"/>
  <c r="L16544" i="1"/>
  <c r="L16545" i="1"/>
  <c r="L16546" i="1"/>
  <c r="L16547" i="1"/>
  <c r="L16548" i="1"/>
  <c r="L16549" i="1"/>
  <c r="L16550" i="1"/>
  <c r="L16551" i="1"/>
  <c r="L16552" i="1"/>
  <c r="L16553" i="1"/>
  <c r="L16554" i="1"/>
  <c r="L16555" i="1"/>
  <c r="L16556" i="1"/>
  <c r="L16557" i="1"/>
  <c r="L16558" i="1"/>
  <c r="L16559" i="1"/>
  <c r="L16560" i="1"/>
  <c r="L16561" i="1"/>
  <c r="L16562" i="1"/>
  <c r="L16563" i="1"/>
  <c r="L16564" i="1"/>
  <c r="L16565" i="1"/>
  <c r="L16566" i="1"/>
  <c r="L16567" i="1"/>
  <c r="L16568" i="1"/>
  <c r="L16569" i="1"/>
  <c r="L16570" i="1"/>
  <c r="L16571" i="1"/>
  <c r="L16572" i="1"/>
  <c r="L16573" i="1"/>
  <c r="L16574" i="1"/>
  <c r="L16575" i="1"/>
  <c r="L16576" i="1"/>
  <c r="L16577" i="1"/>
  <c r="L16578" i="1"/>
  <c r="L16579" i="1"/>
  <c r="L16580" i="1"/>
  <c r="L16581" i="1"/>
  <c r="L16582" i="1"/>
  <c r="L16583" i="1"/>
  <c r="L16584" i="1"/>
  <c r="L16585" i="1"/>
  <c r="L16586" i="1"/>
  <c r="L16587" i="1"/>
  <c r="L16588" i="1"/>
  <c r="L16589" i="1"/>
  <c r="L16590" i="1"/>
  <c r="L16591" i="1"/>
  <c r="L16592" i="1"/>
  <c r="L16593" i="1"/>
  <c r="L16594" i="1"/>
  <c r="L16595" i="1"/>
  <c r="L16596" i="1"/>
  <c r="L16597" i="1"/>
  <c r="L16598" i="1"/>
  <c r="L16599" i="1"/>
  <c r="L16600" i="1"/>
  <c r="L16601" i="1"/>
  <c r="L16602" i="1"/>
  <c r="L16603" i="1"/>
  <c r="L16604" i="1"/>
  <c r="L16605" i="1"/>
  <c r="L16606" i="1"/>
  <c r="L16607" i="1"/>
  <c r="L16608" i="1"/>
  <c r="L16609" i="1"/>
  <c r="L16610" i="1"/>
  <c r="L16611" i="1"/>
  <c r="L16612" i="1"/>
  <c r="L16613" i="1"/>
  <c r="L16614" i="1"/>
  <c r="L16615" i="1"/>
  <c r="L16616" i="1"/>
  <c r="L16617" i="1"/>
  <c r="L16618" i="1"/>
  <c r="L16619" i="1"/>
  <c r="L16620" i="1"/>
  <c r="L16621" i="1"/>
  <c r="L16622" i="1"/>
  <c r="L16623" i="1"/>
  <c r="L16624" i="1"/>
  <c r="L16625" i="1"/>
  <c r="L16626" i="1"/>
  <c r="L16627" i="1"/>
  <c r="L16628" i="1"/>
  <c r="L16629" i="1"/>
  <c r="L16630" i="1"/>
  <c r="L16631" i="1"/>
  <c r="L16632" i="1"/>
  <c r="L16633" i="1"/>
  <c r="L16634" i="1"/>
  <c r="L16635" i="1"/>
  <c r="L16636" i="1"/>
  <c r="L16637" i="1"/>
  <c r="L16638" i="1"/>
  <c r="L16639" i="1"/>
  <c r="L16640" i="1"/>
  <c r="L16641" i="1"/>
  <c r="L16642" i="1"/>
  <c r="L16643" i="1"/>
  <c r="L16644" i="1"/>
  <c r="L16645" i="1"/>
  <c r="L16646" i="1"/>
  <c r="L16647" i="1"/>
  <c r="L16648" i="1"/>
  <c r="L16649" i="1"/>
  <c r="L16650" i="1"/>
  <c r="L16651" i="1"/>
  <c r="L16652" i="1"/>
  <c r="L16653" i="1"/>
  <c r="L16654" i="1"/>
  <c r="L16655" i="1"/>
  <c r="L16656" i="1"/>
  <c r="L16657" i="1"/>
  <c r="L16658" i="1"/>
  <c r="L16659" i="1"/>
  <c r="L16660" i="1"/>
  <c r="L16661" i="1"/>
  <c r="L16662" i="1"/>
  <c r="L16663" i="1"/>
  <c r="L16664" i="1"/>
  <c r="L16665" i="1"/>
  <c r="L16666" i="1"/>
  <c r="L16667" i="1"/>
  <c r="L16668" i="1"/>
  <c r="L16669" i="1"/>
  <c r="L16670" i="1"/>
  <c r="L16671" i="1"/>
  <c r="L16672" i="1"/>
  <c r="L16673" i="1"/>
  <c r="L16674" i="1"/>
  <c r="L16675" i="1"/>
  <c r="L16676" i="1"/>
  <c r="L16677" i="1"/>
  <c r="L16678" i="1"/>
  <c r="L16679" i="1"/>
  <c r="L16680" i="1"/>
  <c r="L16681" i="1"/>
  <c r="L16682" i="1"/>
  <c r="L16683" i="1"/>
  <c r="L16684" i="1"/>
  <c r="L16685" i="1"/>
  <c r="L16686" i="1"/>
  <c r="L16687" i="1"/>
  <c r="L16688" i="1"/>
  <c r="L16689" i="1"/>
  <c r="L16690" i="1"/>
  <c r="L16691" i="1"/>
  <c r="L16692" i="1"/>
  <c r="L16693" i="1"/>
  <c r="L16694" i="1"/>
  <c r="L16695" i="1"/>
  <c r="L16696" i="1"/>
  <c r="L16697" i="1"/>
  <c r="L16698" i="1"/>
  <c r="L16699" i="1"/>
  <c r="L16700" i="1"/>
  <c r="L16701" i="1"/>
  <c r="L16702" i="1"/>
  <c r="L16703" i="1"/>
  <c r="L16704" i="1"/>
  <c r="L16705" i="1"/>
  <c r="L16706" i="1"/>
  <c r="L16707" i="1"/>
  <c r="L16708" i="1"/>
  <c r="L16709" i="1"/>
  <c r="L16710" i="1"/>
  <c r="L16711" i="1"/>
  <c r="L16712" i="1"/>
  <c r="L16713" i="1"/>
  <c r="L16714" i="1"/>
  <c r="L16715" i="1"/>
  <c r="L16716" i="1"/>
  <c r="L16717" i="1"/>
  <c r="L16718" i="1"/>
  <c r="L16719" i="1"/>
  <c r="L16720" i="1"/>
  <c r="L16721" i="1"/>
  <c r="L16722" i="1"/>
  <c r="L16723" i="1"/>
  <c r="L16724" i="1"/>
  <c r="L16725" i="1"/>
  <c r="L16726" i="1"/>
  <c r="L16727" i="1"/>
  <c r="L16728" i="1"/>
  <c r="L16729" i="1"/>
  <c r="L16730" i="1"/>
  <c r="L16731" i="1"/>
  <c r="L16732" i="1"/>
  <c r="L16733" i="1"/>
  <c r="L16734" i="1"/>
  <c r="L16735" i="1"/>
  <c r="L16736" i="1"/>
  <c r="L16737" i="1"/>
  <c r="L16738" i="1"/>
  <c r="L16739" i="1"/>
  <c r="L16740" i="1"/>
  <c r="L16741" i="1"/>
  <c r="L16742" i="1"/>
  <c r="L16743" i="1"/>
  <c r="L16744" i="1"/>
  <c r="L16745" i="1"/>
  <c r="L16746" i="1"/>
  <c r="L16747" i="1"/>
  <c r="L16748" i="1"/>
  <c r="L16749" i="1"/>
  <c r="L16750" i="1"/>
  <c r="L16751" i="1"/>
  <c r="L16752" i="1"/>
  <c r="L16753" i="1"/>
  <c r="L16754" i="1"/>
  <c r="L16755" i="1"/>
  <c r="L16756" i="1"/>
  <c r="L16757" i="1"/>
  <c r="L16758" i="1"/>
  <c r="L16759" i="1"/>
  <c r="L16760" i="1"/>
  <c r="L16761" i="1"/>
  <c r="L16762" i="1"/>
  <c r="L16763" i="1"/>
  <c r="L16764" i="1"/>
  <c r="L16765" i="1"/>
  <c r="L16766" i="1"/>
  <c r="L16767" i="1"/>
  <c r="L16768" i="1"/>
  <c r="L16769" i="1"/>
  <c r="L16770" i="1"/>
  <c r="L16771" i="1"/>
  <c r="L16772" i="1"/>
  <c r="L16773" i="1"/>
  <c r="L16774" i="1"/>
  <c r="L16775" i="1"/>
  <c r="L16776" i="1"/>
  <c r="L16777" i="1"/>
  <c r="L16778" i="1"/>
  <c r="L16779" i="1"/>
  <c r="L16780" i="1"/>
  <c r="L16781" i="1"/>
  <c r="L16782" i="1"/>
  <c r="L16783" i="1"/>
  <c r="L16784" i="1"/>
  <c r="L16785" i="1"/>
  <c r="L16786" i="1"/>
  <c r="L16787" i="1"/>
  <c r="L16788" i="1"/>
  <c r="L16789" i="1"/>
  <c r="L16790" i="1"/>
  <c r="L16791" i="1"/>
  <c r="L16792" i="1"/>
  <c r="L16793" i="1"/>
  <c r="L16794" i="1"/>
  <c r="L16795" i="1"/>
  <c r="L16796" i="1"/>
  <c r="L16797" i="1"/>
  <c r="L16798" i="1"/>
  <c r="L16799" i="1"/>
  <c r="L16800" i="1"/>
  <c r="L16801" i="1"/>
  <c r="L16802" i="1"/>
  <c r="L16803" i="1"/>
  <c r="L16804" i="1"/>
  <c r="L16805" i="1"/>
  <c r="L16806" i="1"/>
  <c r="L16807" i="1"/>
  <c r="L16808" i="1"/>
  <c r="L16809" i="1"/>
  <c r="L16810" i="1"/>
  <c r="L16811" i="1"/>
  <c r="L16812" i="1"/>
  <c r="L16813" i="1"/>
  <c r="L16814" i="1"/>
  <c r="L16815" i="1"/>
  <c r="L16816" i="1"/>
  <c r="L16817" i="1"/>
  <c r="L16818" i="1"/>
  <c r="L16819" i="1"/>
  <c r="L16820" i="1"/>
  <c r="L16821" i="1"/>
  <c r="L16822" i="1"/>
  <c r="L16823" i="1"/>
  <c r="L16824" i="1"/>
  <c r="L16825" i="1"/>
  <c r="L16826" i="1"/>
  <c r="L16827" i="1"/>
  <c r="L16828" i="1"/>
  <c r="L16829" i="1"/>
  <c r="L16830" i="1"/>
  <c r="L16831" i="1"/>
  <c r="L16832" i="1"/>
  <c r="L16833" i="1"/>
  <c r="L16834" i="1"/>
  <c r="L16835" i="1"/>
  <c r="L16836" i="1"/>
  <c r="L16837" i="1"/>
  <c r="L16838" i="1"/>
  <c r="L16839" i="1"/>
  <c r="L16840" i="1"/>
  <c r="L16841" i="1"/>
  <c r="L16842" i="1"/>
  <c r="L16843" i="1"/>
  <c r="L16844" i="1"/>
  <c r="L16845" i="1"/>
  <c r="L16846" i="1"/>
  <c r="L16847" i="1"/>
  <c r="L16848" i="1"/>
  <c r="L16849" i="1"/>
  <c r="L16850" i="1"/>
  <c r="L16851" i="1"/>
  <c r="L16852" i="1"/>
  <c r="L16853" i="1"/>
  <c r="L16854" i="1"/>
  <c r="L16855" i="1"/>
  <c r="L16856" i="1"/>
  <c r="L16857" i="1"/>
  <c r="L16858" i="1"/>
  <c r="L16859" i="1"/>
  <c r="L16860" i="1"/>
  <c r="L16861" i="1"/>
  <c r="L16862" i="1"/>
  <c r="L16863" i="1"/>
  <c r="L16864" i="1"/>
  <c r="L16865" i="1"/>
  <c r="L16866" i="1"/>
  <c r="L16867" i="1"/>
  <c r="L16868" i="1"/>
  <c r="L16869" i="1"/>
  <c r="L16870" i="1"/>
  <c r="L16871" i="1"/>
  <c r="L16872" i="1"/>
  <c r="L16873" i="1"/>
  <c r="L16874" i="1"/>
  <c r="L16875" i="1"/>
  <c r="L16876" i="1"/>
  <c r="L16877" i="1"/>
  <c r="L16878" i="1"/>
  <c r="L16879" i="1"/>
  <c r="L16880" i="1"/>
  <c r="L16881" i="1"/>
  <c r="L16882" i="1"/>
  <c r="L16883" i="1"/>
  <c r="L16884" i="1"/>
  <c r="L16885" i="1"/>
  <c r="L16886" i="1"/>
  <c r="L16887" i="1"/>
  <c r="L16888" i="1"/>
  <c r="L16889" i="1"/>
  <c r="L16890" i="1"/>
  <c r="L16891" i="1"/>
  <c r="L16892" i="1"/>
  <c r="L16893" i="1"/>
  <c r="L16894" i="1"/>
  <c r="L16895" i="1"/>
  <c r="L16896" i="1"/>
  <c r="L16897" i="1"/>
  <c r="L16898" i="1"/>
  <c r="L16899" i="1"/>
  <c r="L16900" i="1"/>
  <c r="L16901" i="1"/>
  <c r="L16902" i="1"/>
  <c r="L16903" i="1"/>
  <c r="L16904" i="1"/>
  <c r="L16905" i="1"/>
  <c r="L16906" i="1"/>
  <c r="L16907" i="1"/>
  <c r="L16908" i="1"/>
  <c r="L16909" i="1"/>
  <c r="L16910" i="1"/>
  <c r="L16911" i="1"/>
  <c r="L16912" i="1"/>
  <c r="L16913" i="1"/>
  <c r="L16914" i="1"/>
  <c r="L16915" i="1"/>
  <c r="L16916" i="1"/>
  <c r="L16917" i="1"/>
  <c r="L16918" i="1"/>
  <c r="L16919" i="1"/>
  <c r="L16920" i="1"/>
  <c r="L16921" i="1"/>
  <c r="L16922" i="1"/>
  <c r="L16923" i="1"/>
  <c r="L16924" i="1"/>
  <c r="L16925" i="1"/>
  <c r="L16926" i="1"/>
  <c r="L16927" i="1"/>
  <c r="L16928" i="1"/>
  <c r="L16929" i="1"/>
  <c r="L16930" i="1"/>
  <c r="L16931" i="1"/>
  <c r="L16932" i="1"/>
  <c r="L16933" i="1"/>
  <c r="L16934" i="1"/>
  <c r="L16935" i="1"/>
  <c r="L16936" i="1"/>
  <c r="L16937" i="1"/>
  <c r="L16938" i="1"/>
  <c r="L16939" i="1"/>
  <c r="L16940" i="1"/>
  <c r="L16941" i="1"/>
  <c r="L16942" i="1"/>
  <c r="L16943" i="1"/>
  <c r="L16944" i="1"/>
  <c r="L16945" i="1"/>
  <c r="L16946" i="1"/>
  <c r="L16947" i="1"/>
  <c r="L16948" i="1"/>
  <c r="L16949" i="1"/>
  <c r="L16950" i="1"/>
  <c r="L16951" i="1"/>
  <c r="L16952" i="1"/>
  <c r="L16953" i="1"/>
  <c r="L16954" i="1"/>
  <c r="L16955" i="1"/>
  <c r="L16956" i="1"/>
  <c r="L16957" i="1"/>
  <c r="L16958" i="1"/>
  <c r="L16959" i="1"/>
  <c r="L16960" i="1"/>
  <c r="L16961" i="1"/>
  <c r="L16962" i="1"/>
  <c r="L16963" i="1"/>
  <c r="L16964" i="1"/>
  <c r="L16965" i="1"/>
  <c r="L16966" i="1"/>
  <c r="L16967" i="1"/>
  <c r="L16968" i="1"/>
  <c r="L16969" i="1"/>
  <c r="L16970" i="1"/>
  <c r="L16971" i="1"/>
  <c r="L16972" i="1"/>
  <c r="L16973" i="1"/>
  <c r="L16974" i="1"/>
  <c r="L16975" i="1"/>
  <c r="L16976" i="1"/>
  <c r="L16977" i="1"/>
  <c r="L16978" i="1"/>
  <c r="L16979" i="1"/>
  <c r="L16980" i="1"/>
  <c r="L16981" i="1"/>
  <c r="L16982" i="1"/>
  <c r="L16983" i="1"/>
  <c r="L16984" i="1"/>
  <c r="L16985" i="1"/>
  <c r="L16986" i="1"/>
  <c r="L16987" i="1"/>
  <c r="L16988" i="1"/>
  <c r="L16989" i="1"/>
  <c r="L16990" i="1"/>
  <c r="L16991" i="1"/>
  <c r="L16992" i="1"/>
  <c r="L16993" i="1"/>
  <c r="L16994" i="1"/>
  <c r="L16995" i="1"/>
  <c r="L16996" i="1"/>
  <c r="L16997" i="1"/>
  <c r="L16998" i="1"/>
  <c r="L16999" i="1"/>
  <c r="L17000" i="1"/>
  <c r="L17001" i="1"/>
  <c r="L17002" i="1"/>
  <c r="L17003" i="1"/>
  <c r="L17004" i="1"/>
  <c r="L17005" i="1"/>
  <c r="L17006" i="1"/>
  <c r="L17007" i="1"/>
  <c r="L17008" i="1"/>
  <c r="L17009" i="1"/>
  <c r="L17010" i="1"/>
  <c r="L17011" i="1"/>
  <c r="L17012" i="1"/>
  <c r="L17013" i="1"/>
  <c r="L17014" i="1"/>
  <c r="L17015" i="1"/>
  <c r="L17016" i="1"/>
  <c r="L17017" i="1"/>
  <c r="L17018" i="1"/>
  <c r="L17019" i="1"/>
  <c r="L17020" i="1"/>
  <c r="L17021" i="1"/>
  <c r="L17022" i="1"/>
  <c r="L17023" i="1"/>
  <c r="L17024" i="1"/>
  <c r="L17025" i="1"/>
  <c r="L17026" i="1"/>
  <c r="L17027" i="1"/>
  <c r="L17028" i="1"/>
  <c r="L17029" i="1"/>
  <c r="L17030" i="1"/>
  <c r="L17031" i="1"/>
  <c r="L17032" i="1"/>
  <c r="L17033" i="1"/>
  <c r="L17034" i="1"/>
  <c r="L17035" i="1"/>
  <c r="L17036" i="1"/>
  <c r="L17037" i="1"/>
  <c r="L17038" i="1"/>
  <c r="L17039" i="1"/>
  <c r="L17040" i="1"/>
  <c r="L17041" i="1"/>
  <c r="L17042" i="1"/>
  <c r="L17043" i="1"/>
  <c r="L17044" i="1"/>
  <c r="L17045" i="1"/>
  <c r="L17046" i="1"/>
  <c r="L17047" i="1"/>
  <c r="L17048" i="1"/>
  <c r="L17049" i="1"/>
  <c r="L17050" i="1"/>
  <c r="L17051" i="1"/>
  <c r="L17052" i="1"/>
  <c r="L17053" i="1"/>
  <c r="L17054" i="1"/>
  <c r="L17055" i="1"/>
  <c r="L17056" i="1"/>
  <c r="L17057" i="1"/>
  <c r="L17058" i="1"/>
  <c r="L17059" i="1"/>
  <c r="L17060" i="1"/>
  <c r="L17061" i="1"/>
  <c r="L17062" i="1"/>
  <c r="L17063" i="1"/>
  <c r="L17064" i="1"/>
  <c r="L17065" i="1"/>
  <c r="L17066" i="1"/>
  <c r="L17067" i="1"/>
  <c r="L17068" i="1"/>
  <c r="L17069" i="1"/>
  <c r="L17070" i="1"/>
  <c r="L17071" i="1"/>
  <c r="L17072" i="1"/>
  <c r="L17073" i="1"/>
  <c r="L17074" i="1"/>
  <c r="L17075" i="1"/>
  <c r="L17076" i="1"/>
  <c r="L17077" i="1"/>
  <c r="L17078" i="1"/>
  <c r="L17079" i="1"/>
  <c r="L17080" i="1"/>
  <c r="L17081" i="1"/>
  <c r="L17082" i="1"/>
  <c r="L17083" i="1"/>
  <c r="L17084" i="1"/>
  <c r="L17085" i="1"/>
  <c r="L17086" i="1"/>
  <c r="L17087" i="1"/>
  <c r="L17088" i="1"/>
  <c r="L17089" i="1"/>
  <c r="L17090" i="1"/>
  <c r="L17091" i="1"/>
  <c r="L17092" i="1"/>
  <c r="L17093" i="1"/>
  <c r="L17094" i="1"/>
  <c r="L17095" i="1"/>
  <c r="L17096" i="1"/>
  <c r="L17097" i="1"/>
  <c r="L17098" i="1"/>
  <c r="L17099" i="1"/>
  <c r="L17100" i="1"/>
  <c r="L17101" i="1"/>
  <c r="L17102" i="1"/>
  <c r="L17103" i="1"/>
  <c r="L17104" i="1"/>
  <c r="L17105" i="1"/>
  <c r="L17106" i="1"/>
  <c r="L17107" i="1"/>
  <c r="L17108" i="1"/>
  <c r="L17109" i="1"/>
  <c r="L17110" i="1"/>
  <c r="L17111" i="1"/>
  <c r="L17112" i="1"/>
  <c r="L17113" i="1"/>
  <c r="L17114" i="1"/>
  <c r="L17115" i="1"/>
  <c r="L17116" i="1"/>
  <c r="L17117" i="1"/>
  <c r="L17118" i="1"/>
  <c r="L17119" i="1"/>
  <c r="L17120" i="1"/>
  <c r="L17121" i="1"/>
  <c r="L17122" i="1"/>
  <c r="L17123" i="1"/>
  <c r="L17124" i="1"/>
  <c r="L17125" i="1"/>
  <c r="L17126" i="1"/>
  <c r="L17127" i="1"/>
  <c r="L17128" i="1"/>
  <c r="L17129" i="1"/>
  <c r="L17130" i="1"/>
  <c r="L17131" i="1"/>
  <c r="L17132" i="1"/>
  <c r="L17133" i="1"/>
  <c r="L17134" i="1"/>
  <c r="L17135" i="1"/>
  <c r="L17136" i="1"/>
  <c r="L17137" i="1"/>
  <c r="L17138" i="1"/>
  <c r="L17139" i="1"/>
  <c r="L17140" i="1"/>
  <c r="L17141" i="1"/>
  <c r="L17142" i="1"/>
  <c r="L17143" i="1"/>
  <c r="L17144" i="1"/>
  <c r="L17145" i="1"/>
  <c r="L17146" i="1"/>
  <c r="L17147" i="1"/>
  <c r="L17148" i="1"/>
  <c r="L17149" i="1"/>
  <c r="L17150" i="1"/>
  <c r="L17151" i="1"/>
  <c r="L17152" i="1"/>
  <c r="L17153" i="1"/>
  <c r="L17154" i="1"/>
  <c r="L17155" i="1"/>
  <c r="L17156" i="1"/>
  <c r="L17157" i="1"/>
  <c r="L17158" i="1"/>
  <c r="L17159" i="1"/>
  <c r="L17160" i="1"/>
  <c r="L17161" i="1"/>
  <c r="L17162" i="1"/>
  <c r="L17163" i="1"/>
  <c r="L17164" i="1"/>
  <c r="L17165" i="1"/>
  <c r="L17166" i="1"/>
  <c r="L17167" i="1"/>
  <c r="L17168" i="1"/>
  <c r="L17169" i="1"/>
  <c r="L17170" i="1"/>
  <c r="L17171" i="1"/>
  <c r="L17172" i="1"/>
  <c r="L17173" i="1"/>
  <c r="L17174" i="1"/>
  <c r="L17175" i="1"/>
  <c r="L17176" i="1"/>
  <c r="L17177" i="1"/>
  <c r="L17178" i="1"/>
  <c r="L17179" i="1"/>
  <c r="L17180" i="1"/>
  <c r="L17181" i="1"/>
  <c r="L17182" i="1"/>
  <c r="L17183" i="1"/>
  <c r="L17184" i="1"/>
  <c r="L17185" i="1"/>
  <c r="L17186" i="1"/>
  <c r="L17187" i="1"/>
  <c r="L17188" i="1"/>
  <c r="L17189" i="1"/>
  <c r="L17190" i="1"/>
  <c r="L17191" i="1"/>
  <c r="L17192" i="1"/>
  <c r="L17193" i="1"/>
  <c r="L17194" i="1"/>
  <c r="L17195" i="1"/>
  <c r="L17196" i="1"/>
  <c r="L17197" i="1"/>
  <c r="L17198" i="1"/>
  <c r="L17199" i="1"/>
  <c r="L17200" i="1"/>
  <c r="L17201" i="1"/>
  <c r="L17202" i="1"/>
  <c r="L17203" i="1"/>
  <c r="L17204" i="1"/>
  <c r="L17205" i="1"/>
  <c r="L17206" i="1"/>
  <c r="L17207" i="1"/>
  <c r="L17208" i="1"/>
  <c r="L17209" i="1"/>
  <c r="L17210" i="1"/>
  <c r="L17211" i="1"/>
  <c r="L17212" i="1"/>
  <c r="L17213" i="1"/>
  <c r="L17214" i="1"/>
  <c r="L17215" i="1"/>
  <c r="L17216" i="1"/>
  <c r="L17217" i="1"/>
  <c r="L17218" i="1"/>
  <c r="L17219" i="1"/>
  <c r="L17220" i="1"/>
  <c r="L17221" i="1"/>
  <c r="L17222" i="1"/>
  <c r="L17223" i="1"/>
  <c r="L17224" i="1"/>
  <c r="L17225" i="1"/>
  <c r="L17226" i="1"/>
  <c r="L17227" i="1"/>
  <c r="L17228" i="1"/>
  <c r="L17229" i="1"/>
  <c r="L17230" i="1"/>
  <c r="L17231" i="1"/>
  <c r="L17232" i="1"/>
  <c r="L17233" i="1"/>
  <c r="L17234" i="1"/>
  <c r="L17235" i="1"/>
  <c r="L17236" i="1"/>
  <c r="L17237" i="1"/>
  <c r="L17238" i="1"/>
  <c r="L17239" i="1"/>
  <c r="L17240" i="1"/>
  <c r="L17241" i="1"/>
  <c r="L17242" i="1"/>
  <c r="L17243" i="1"/>
  <c r="L17244" i="1"/>
  <c r="L17245" i="1"/>
  <c r="L17246" i="1"/>
  <c r="L17247" i="1"/>
  <c r="L17248" i="1"/>
  <c r="L17249" i="1"/>
  <c r="L17250" i="1"/>
  <c r="L17251" i="1"/>
  <c r="L17252" i="1"/>
  <c r="L17253" i="1"/>
  <c r="L17254" i="1"/>
  <c r="L17255" i="1"/>
  <c r="L17256" i="1"/>
  <c r="L17257" i="1"/>
  <c r="L17258" i="1"/>
  <c r="L17259" i="1"/>
  <c r="L17260" i="1"/>
  <c r="L17261" i="1"/>
  <c r="L17262" i="1"/>
  <c r="L17263" i="1"/>
  <c r="L17264" i="1"/>
  <c r="L17265" i="1"/>
  <c r="L17266" i="1"/>
  <c r="L17267" i="1"/>
  <c r="L17268" i="1"/>
  <c r="L17269" i="1"/>
  <c r="L17270" i="1"/>
  <c r="L17271" i="1"/>
  <c r="L17272" i="1"/>
  <c r="L17273" i="1"/>
  <c r="L17274" i="1"/>
  <c r="L17275" i="1"/>
  <c r="L17276" i="1"/>
  <c r="L17277" i="1"/>
  <c r="L17278" i="1"/>
  <c r="L17279" i="1"/>
  <c r="L17280" i="1"/>
  <c r="L17281" i="1"/>
  <c r="L17282" i="1"/>
  <c r="L17283" i="1"/>
  <c r="L17284" i="1"/>
  <c r="L17285" i="1"/>
  <c r="L17286" i="1"/>
  <c r="L17287" i="1"/>
  <c r="L17288" i="1"/>
  <c r="L17289" i="1"/>
  <c r="L17290" i="1"/>
  <c r="L17291" i="1"/>
  <c r="L17292" i="1"/>
  <c r="L17293" i="1"/>
  <c r="L17294" i="1"/>
  <c r="L17295" i="1"/>
  <c r="L17296" i="1"/>
  <c r="L17297" i="1"/>
  <c r="L17298" i="1"/>
  <c r="L17299" i="1"/>
  <c r="L17300" i="1"/>
  <c r="L17301" i="1"/>
  <c r="L17302" i="1"/>
  <c r="L17303" i="1"/>
  <c r="L17304" i="1"/>
  <c r="L17305" i="1"/>
  <c r="L17306" i="1"/>
  <c r="L17307" i="1"/>
  <c r="L17308" i="1"/>
  <c r="L17309" i="1"/>
  <c r="L17310" i="1"/>
  <c r="L17311" i="1"/>
  <c r="L17312" i="1"/>
  <c r="L17313" i="1"/>
  <c r="L17314" i="1"/>
  <c r="L17315" i="1"/>
  <c r="L17316" i="1"/>
  <c r="L17317" i="1"/>
  <c r="L17318" i="1"/>
  <c r="L17319" i="1"/>
  <c r="L17320" i="1"/>
  <c r="L17321" i="1"/>
  <c r="L17322" i="1"/>
  <c r="L17323" i="1"/>
  <c r="L17324" i="1"/>
  <c r="L17325" i="1"/>
  <c r="L17326" i="1"/>
  <c r="L17327" i="1"/>
  <c r="L17328" i="1"/>
  <c r="L17329" i="1"/>
  <c r="L17330" i="1"/>
  <c r="L17331" i="1"/>
  <c r="L17332" i="1"/>
  <c r="L17333" i="1"/>
  <c r="L17334" i="1"/>
  <c r="L17335" i="1"/>
  <c r="L17336" i="1"/>
  <c r="L17337" i="1"/>
  <c r="L17338" i="1"/>
  <c r="L17339" i="1"/>
  <c r="L17340" i="1"/>
  <c r="L17341" i="1"/>
  <c r="L17342" i="1"/>
  <c r="L17343" i="1"/>
  <c r="L17344" i="1"/>
  <c r="L17345" i="1"/>
  <c r="L17346" i="1"/>
  <c r="L17347" i="1"/>
  <c r="L17348" i="1"/>
  <c r="L17349" i="1"/>
  <c r="L17350" i="1"/>
  <c r="L17351" i="1"/>
  <c r="L17352" i="1"/>
  <c r="L17353" i="1"/>
  <c r="L17354" i="1"/>
  <c r="L17355" i="1"/>
  <c r="L17356" i="1"/>
  <c r="L17357" i="1"/>
  <c r="L17358" i="1"/>
  <c r="L17359" i="1"/>
  <c r="L17360" i="1"/>
  <c r="L17361" i="1"/>
  <c r="L17362" i="1"/>
  <c r="L17363" i="1"/>
  <c r="L17364" i="1"/>
  <c r="L17365" i="1"/>
  <c r="L17366" i="1"/>
  <c r="L17367" i="1"/>
  <c r="L17368" i="1"/>
  <c r="L17369" i="1"/>
  <c r="L17370" i="1"/>
  <c r="L17371" i="1"/>
  <c r="L17372" i="1"/>
  <c r="L17373" i="1"/>
  <c r="L17374" i="1"/>
  <c r="L17375" i="1"/>
  <c r="L17376" i="1"/>
  <c r="L17377" i="1"/>
  <c r="L17378" i="1"/>
  <c r="L17379" i="1"/>
  <c r="L17380" i="1"/>
  <c r="L17381" i="1"/>
  <c r="L17382" i="1"/>
  <c r="L17383" i="1"/>
  <c r="L17384" i="1"/>
  <c r="L17385" i="1"/>
  <c r="L17386" i="1"/>
  <c r="L17387" i="1"/>
  <c r="L17388" i="1"/>
  <c r="L17389" i="1"/>
  <c r="L17390" i="1"/>
  <c r="L17391" i="1"/>
  <c r="L17392" i="1"/>
  <c r="L17393" i="1"/>
  <c r="L17394" i="1"/>
  <c r="L17395" i="1"/>
  <c r="L17396" i="1"/>
  <c r="L17397" i="1"/>
  <c r="L17398" i="1"/>
  <c r="L17399" i="1"/>
  <c r="L17400" i="1"/>
  <c r="L17401" i="1"/>
  <c r="L17402" i="1"/>
  <c r="L17403" i="1"/>
  <c r="L17404" i="1"/>
  <c r="L17405" i="1"/>
  <c r="L17406" i="1"/>
  <c r="L17407" i="1"/>
  <c r="L17408" i="1"/>
  <c r="L17409" i="1"/>
  <c r="L17410" i="1"/>
  <c r="L17411" i="1"/>
  <c r="L17412" i="1"/>
  <c r="L17413" i="1"/>
  <c r="L17414" i="1"/>
  <c r="L17415" i="1"/>
  <c r="L17416" i="1"/>
  <c r="L17417" i="1"/>
  <c r="L17418" i="1"/>
  <c r="L17419" i="1"/>
  <c r="L17420" i="1"/>
  <c r="L17421" i="1"/>
  <c r="L17422" i="1"/>
  <c r="L17423" i="1"/>
  <c r="L17424" i="1"/>
  <c r="L17425" i="1"/>
  <c r="L17426" i="1"/>
  <c r="L17427" i="1"/>
  <c r="L17428" i="1"/>
  <c r="L17429" i="1"/>
  <c r="L17430" i="1"/>
  <c r="L17431" i="1"/>
  <c r="L17432" i="1"/>
  <c r="L17433" i="1"/>
  <c r="L17434" i="1"/>
  <c r="L17435" i="1"/>
  <c r="L17436" i="1"/>
  <c r="L17437" i="1"/>
  <c r="L17438" i="1"/>
  <c r="L17439" i="1"/>
  <c r="L17440" i="1"/>
  <c r="L17441" i="1"/>
  <c r="L17442" i="1"/>
  <c r="L17443" i="1"/>
  <c r="L17444" i="1"/>
  <c r="L17445" i="1"/>
  <c r="L17446" i="1"/>
  <c r="L17447" i="1"/>
  <c r="L17448" i="1"/>
  <c r="L17449" i="1"/>
  <c r="L17450" i="1"/>
  <c r="L17451" i="1"/>
  <c r="L17452" i="1"/>
  <c r="L17453" i="1"/>
  <c r="L17454" i="1"/>
  <c r="L17455" i="1"/>
  <c r="L17456" i="1"/>
  <c r="L17457" i="1"/>
  <c r="L17458" i="1"/>
  <c r="L17459" i="1"/>
  <c r="L17460" i="1"/>
  <c r="L17461" i="1"/>
  <c r="L17462" i="1"/>
  <c r="L17463" i="1"/>
  <c r="L17464" i="1"/>
  <c r="L17465" i="1"/>
  <c r="L17466" i="1"/>
  <c r="L17467" i="1"/>
  <c r="L17468" i="1"/>
  <c r="L17469" i="1"/>
  <c r="L17470" i="1"/>
  <c r="L17471" i="1"/>
  <c r="L17472" i="1"/>
  <c r="L17473" i="1"/>
  <c r="L17474" i="1"/>
  <c r="L17475" i="1"/>
  <c r="L17476" i="1"/>
  <c r="L17477" i="1"/>
  <c r="L17478" i="1"/>
  <c r="L17479" i="1"/>
  <c r="L17480" i="1"/>
  <c r="L17481" i="1"/>
  <c r="L17482" i="1"/>
  <c r="L17483" i="1"/>
  <c r="L17484" i="1"/>
  <c r="L17485" i="1"/>
  <c r="L17486" i="1"/>
  <c r="L17487" i="1"/>
  <c r="L17488" i="1"/>
  <c r="L17489" i="1"/>
  <c r="L17490" i="1"/>
  <c r="L17491" i="1"/>
  <c r="L17492" i="1"/>
  <c r="L17493" i="1"/>
  <c r="L17494" i="1"/>
  <c r="L17495" i="1"/>
  <c r="L17496" i="1"/>
  <c r="L17497" i="1"/>
  <c r="L17498" i="1"/>
  <c r="L17499" i="1"/>
  <c r="L17500" i="1"/>
  <c r="L17501" i="1"/>
  <c r="L17502" i="1"/>
  <c r="L17503" i="1"/>
  <c r="L17504" i="1"/>
  <c r="L17505" i="1"/>
  <c r="L17506" i="1"/>
  <c r="L17507" i="1"/>
  <c r="L17508" i="1"/>
  <c r="L17509" i="1"/>
  <c r="L17510" i="1"/>
  <c r="L17511" i="1"/>
  <c r="L17512" i="1"/>
  <c r="L17513" i="1"/>
  <c r="L17514" i="1"/>
  <c r="L17515" i="1"/>
  <c r="L17516" i="1"/>
  <c r="L17517" i="1"/>
  <c r="L17518" i="1"/>
  <c r="L17519" i="1"/>
  <c r="L17520" i="1"/>
  <c r="L17521" i="1"/>
  <c r="L17522" i="1"/>
  <c r="L17523" i="1"/>
  <c r="L17524" i="1"/>
  <c r="L17525" i="1"/>
  <c r="L17526" i="1"/>
  <c r="L17527" i="1"/>
  <c r="L17528" i="1"/>
  <c r="L17529" i="1"/>
  <c r="L17530" i="1"/>
  <c r="L17531" i="1"/>
  <c r="L17532" i="1"/>
  <c r="L17533" i="1"/>
  <c r="L17534" i="1"/>
  <c r="L17535" i="1"/>
  <c r="L17536" i="1"/>
  <c r="L17537" i="1"/>
  <c r="L17538" i="1"/>
  <c r="L17539" i="1"/>
  <c r="L17540" i="1"/>
  <c r="L17541" i="1"/>
  <c r="L17542" i="1"/>
  <c r="L17543" i="1"/>
  <c r="L17544" i="1"/>
  <c r="L17545" i="1"/>
  <c r="L17546" i="1"/>
  <c r="L17547" i="1"/>
  <c r="L17548" i="1"/>
  <c r="L17549" i="1"/>
  <c r="L17550" i="1"/>
  <c r="L17551" i="1"/>
  <c r="L17552" i="1"/>
  <c r="L17553" i="1"/>
  <c r="L17554" i="1"/>
  <c r="L17555" i="1"/>
  <c r="L17556" i="1"/>
  <c r="L17557" i="1"/>
  <c r="L17558" i="1"/>
  <c r="L17559" i="1"/>
  <c r="L17560" i="1"/>
  <c r="L17561" i="1"/>
  <c r="L17562" i="1"/>
  <c r="L17563" i="1"/>
  <c r="L17564" i="1"/>
  <c r="L17565" i="1"/>
  <c r="L17566" i="1"/>
  <c r="L17567" i="1"/>
  <c r="L17568" i="1"/>
  <c r="L17569" i="1"/>
  <c r="L17570" i="1"/>
  <c r="L17571" i="1"/>
  <c r="L17572" i="1"/>
  <c r="L17573" i="1"/>
  <c r="L17574" i="1"/>
  <c r="L17575" i="1"/>
  <c r="L17576" i="1"/>
  <c r="L17577" i="1"/>
  <c r="L17578" i="1"/>
  <c r="L17579" i="1"/>
  <c r="L17580" i="1"/>
  <c r="L17581" i="1"/>
  <c r="L17582" i="1"/>
  <c r="L17583" i="1"/>
  <c r="L17584" i="1"/>
  <c r="L17585" i="1"/>
  <c r="L17586" i="1"/>
  <c r="L17587" i="1"/>
  <c r="L17588" i="1"/>
  <c r="L17589" i="1"/>
  <c r="L17590" i="1"/>
  <c r="L17591" i="1"/>
  <c r="L17592" i="1"/>
  <c r="L17593" i="1"/>
  <c r="L17594" i="1"/>
  <c r="L17595" i="1"/>
  <c r="L17596" i="1"/>
  <c r="L17597" i="1"/>
  <c r="L17598" i="1"/>
  <c r="L17599" i="1"/>
  <c r="L17600" i="1"/>
  <c r="L17601" i="1"/>
  <c r="L17602" i="1"/>
  <c r="L17603" i="1"/>
  <c r="L17604" i="1"/>
  <c r="L17605" i="1"/>
  <c r="L17606" i="1"/>
  <c r="L17607" i="1"/>
  <c r="L17608" i="1"/>
  <c r="L17609" i="1"/>
  <c r="L17610" i="1"/>
  <c r="L17611" i="1"/>
  <c r="L17612" i="1"/>
  <c r="L17613" i="1"/>
  <c r="L17614" i="1"/>
  <c r="L17615" i="1"/>
  <c r="L17616" i="1"/>
  <c r="L17617" i="1"/>
  <c r="L17618" i="1"/>
  <c r="L17619" i="1"/>
  <c r="L17620" i="1"/>
  <c r="L17621" i="1"/>
  <c r="L17622" i="1"/>
  <c r="L17623" i="1"/>
  <c r="L17624" i="1"/>
  <c r="L17625" i="1"/>
  <c r="L17626" i="1"/>
  <c r="L17627" i="1"/>
  <c r="L17628" i="1"/>
  <c r="L17629" i="1"/>
  <c r="L17630" i="1"/>
  <c r="L17631" i="1"/>
  <c r="L17632" i="1"/>
  <c r="L17633" i="1"/>
  <c r="L17634" i="1"/>
  <c r="L17635" i="1"/>
  <c r="L17636" i="1"/>
  <c r="L17637" i="1"/>
  <c r="L17638" i="1"/>
  <c r="L17639" i="1"/>
  <c r="L17640" i="1"/>
  <c r="L17641" i="1"/>
  <c r="L17642" i="1"/>
  <c r="L17643" i="1"/>
  <c r="L17644" i="1"/>
  <c r="L17645" i="1"/>
  <c r="L17646" i="1"/>
  <c r="L17647" i="1"/>
  <c r="L17648" i="1"/>
  <c r="L17649" i="1"/>
  <c r="L17650" i="1"/>
  <c r="L17651" i="1"/>
  <c r="L17652" i="1"/>
  <c r="L17653" i="1"/>
  <c r="L17654" i="1"/>
  <c r="L17655" i="1"/>
  <c r="L17656" i="1"/>
  <c r="L17657" i="1"/>
  <c r="L17658" i="1"/>
  <c r="L17659" i="1"/>
  <c r="L17660" i="1"/>
  <c r="L17661" i="1"/>
  <c r="L17662" i="1"/>
  <c r="L17663" i="1"/>
  <c r="L17664" i="1"/>
  <c r="L17665" i="1"/>
  <c r="L17666" i="1"/>
  <c r="L17667" i="1"/>
  <c r="L17668" i="1"/>
  <c r="L17669" i="1"/>
  <c r="L17670" i="1"/>
  <c r="L17671" i="1"/>
  <c r="L17672" i="1"/>
  <c r="L17673" i="1"/>
  <c r="L17674" i="1"/>
  <c r="L17675" i="1"/>
  <c r="L17676" i="1"/>
  <c r="L17677" i="1"/>
  <c r="L17678" i="1"/>
  <c r="L17679" i="1"/>
  <c r="L17680" i="1"/>
  <c r="L17681" i="1"/>
  <c r="L17682" i="1"/>
  <c r="L17683" i="1"/>
  <c r="L17684" i="1"/>
  <c r="L17685" i="1"/>
  <c r="L17686" i="1"/>
  <c r="L17687" i="1"/>
  <c r="L17688" i="1"/>
  <c r="L17689" i="1"/>
  <c r="L17690" i="1"/>
  <c r="L17691" i="1"/>
  <c r="L17692" i="1"/>
  <c r="L17693" i="1"/>
  <c r="L17694" i="1"/>
  <c r="L17695" i="1"/>
  <c r="L17696" i="1"/>
  <c r="L17697" i="1"/>
  <c r="L17698" i="1"/>
  <c r="L17699" i="1"/>
  <c r="L17700" i="1"/>
  <c r="L17701" i="1"/>
  <c r="L17702" i="1"/>
  <c r="L17703" i="1"/>
  <c r="L17704" i="1"/>
  <c r="L17705" i="1"/>
  <c r="L17706" i="1"/>
  <c r="L17707" i="1"/>
  <c r="L17708" i="1"/>
  <c r="L17709" i="1"/>
  <c r="L17710" i="1"/>
  <c r="L17711" i="1"/>
  <c r="L17712" i="1"/>
  <c r="L17713" i="1"/>
  <c r="L17714" i="1"/>
  <c r="L17715" i="1"/>
  <c r="L17716" i="1"/>
  <c r="L17717" i="1"/>
  <c r="L17718" i="1"/>
  <c r="L17719" i="1"/>
  <c r="L17720" i="1"/>
  <c r="L17721" i="1"/>
  <c r="L17722" i="1"/>
  <c r="L17723" i="1"/>
  <c r="L17724" i="1"/>
  <c r="L17725" i="1"/>
  <c r="L17726" i="1"/>
  <c r="L17727" i="1"/>
  <c r="L17728" i="1"/>
  <c r="L17729" i="1"/>
  <c r="L17730" i="1"/>
  <c r="L17731" i="1"/>
  <c r="L17732" i="1"/>
  <c r="L17733" i="1"/>
  <c r="L17734" i="1"/>
  <c r="L17735" i="1"/>
  <c r="L17736" i="1"/>
  <c r="L17737" i="1"/>
  <c r="L17738" i="1"/>
  <c r="L17739" i="1"/>
  <c r="L17740" i="1"/>
  <c r="L17741" i="1"/>
  <c r="L17742" i="1"/>
  <c r="L17743" i="1"/>
  <c r="L17744" i="1"/>
  <c r="L17745" i="1"/>
  <c r="L17746" i="1"/>
  <c r="L17747" i="1"/>
  <c r="L17748" i="1"/>
  <c r="L17749" i="1"/>
  <c r="L17750" i="1"/>
  <c r="L17751" i="1"/>
  <c r="L17752" i="1"/>
  <c r="L17753" i="1"/>
  <c r="L17754" i="1"/>
  <c r="L17755" i="1"/>
  <c r="L17756" i="1"/>
  <c r="L17757" i="1"/>
  <c r="L17758" i="1"/>
  <c r="L17759" i="1"/>
  <c r="L17760" i="1"/>
  <c r="L17761" i="1"/>
  <c r="L17762" i="1"/>
  <c r="L17763" i="1"/>
  <c r="L17764" i="1"/>
  <c r="L17765" i="1"/>
  <c r="L17766" i="1"/>
  <c r="L17767" i="1"/>
  <c r="L17768" i="1"/>
  <c r="L17769" i="1"/>
  <c r="L17770" i="1"/>
  <c r="L17771" i="1"/>
  <c r="L17772" i="1"/>
  <c r="L17773" i="1"/>
  <c r="L17774" i="1"/>
  <c r="L17775" i="1"/>
  <c r="L17776" i="1"/>
  <c r="L17777" i="1"/>
  <c r="L17778" i="1"/>
  <c r="L17779" i="1"/>
  <c r="L17780" i="1"/>
  <c r="L17781" i="1"/>
  <c r="L17782" i="1"/>
  <c r="L17783" i="1"/>
  <c r="L17784" i="1"/>
  <c r="L17785" i="1"/>
  <c r="L17786" i="1"/>
  <c r="L17787" i="1"/>
  <c r="L17788" i="1"/>
  <c r="L17789" i="1"/>
  <c r="L17790" i="1"/>
  <c r="L17791" i="1"/>
  <c r="L17792" i="1"/>
  <c r="L17793" i="1"/>
  <c r="L17794" i="1"/>
  <c r="L17795" i="1"/>
  <c r="L17796" i="1"/>
  <c r="L17797" i="1"/>
  <c r="L17798" i="1"/>
  <c r="L17799" i="1"/>
  <c r="L17800" i="1"/>
  <c r="L17801" i="1"/>
  <c r="L17802" i="1"/>
  <c r="L17803" i="1"/>
  <c r="L17804" i="1"/>
  <c r="L17805" i="1"/>
  <c r="L17806" i="1"/>
  <c r="L17807" i="1"/>
  <c r="L17808" i="1"/>
  <c r="L17809" i="1"/>
  <c r="L17810" i="1"/>
  <c r="L17811" i="1"/>
  <c r="L17812" i="1"/>
  <c r="L17813" i="1"/>
  <c r="L17814" i="1"/>
  <c r="L17815" i="1"/>
  <c r="L17816" i="1"/>
  <c r="L17817" i="1"/>
  <c r="L17818" i="1"/>
  <c r="L17819" i="1"/>
  <c r="L17820" i="1"/>
  <c r="L17821" i="1"/>
  <c r="L17822" i="1"/>
  <c r="L17823" i="1"/>
  <c r="L17824" i="1"/>
  <c r="L17825" i="1"/>
  <c r="L17826" i="1"/>
  <c r="L17827" i="1"/>
  <c r="L17828" i="1"/>
  <c r="L17829" i="1"/>
  <c r="L17830" i="1"/>
  <c r="L17831" i="1"/>
  <c r="L17832" i="1"/>
  <c r="L17833" i="1"/>
  <c r="L17834" i="1"/>
  <c r="L17835" i="1"/>
  <c r="L17836" i="1"/>
  <c r="L17837" i="1"/>
  <c r="L17838" i="1"/>
  <c r="L17839" i="1"/>
  <c r="L17840" i="1"/>
  <c r="L17841" i="1"/>
  <c r="L17842" i="1"/>
  <c r="L17843" i="1"/>
  <c r="L17844" i="1"/>
  <c r="L17845" i="1"/>
  <c r="L17846" i="1"/>
  <c r="L17847" i="1"/>
  <c r="L17848" i="1"/>
  <c r="L17849" i="1"/>
  <c r="L17850" i="1"/>
  <c r="L17851" i="1"/>
  <c r="L17852" i="1"/>
  <c r="L17853" i="1"/>
  <c r="L17854" i="1"/>
  <c r="L17855" i="1"/>
  <c r="L17856" i="1"/>
  <c r="L17857" i="1"/>
  <c r="L17858" i="1"/>
  <c r="L17859" i="1"/>
  <c r="L17860" i="1"/>
  <c r="L17861" i="1"/>
  <c r="L17862" i="1"/>
  <c r="L17863" i="1"/>
  <c r="L17864" i="1"/>
  <c r="L17865" i="1"/>
  <c r="L17866" i="1"/>
  <c r="L17867" i="1"/>
  <c r="L17868" i="1"/>
  <c r="L17869" i="1"/>
  <c r="L17870" i="1"/>
  <c r="L17871" i="1"/>
  <c r="L17872" i="1"/>
  <c r="L17873" i="1"/>
  <c r="L17874" i="1"/>
  <c r="L17875" i="1"/>
  <c r="L17876" i="1"/>
  <c r="L17877" i="1"/>
  <c r="L17878" i="1"/>
  <c r="L17879" i="1"/>
  <c r="L17880" i="1"/>
  <c r="L17881" i="1"/>
  <c r="L17882" i="1"/>
  <c r="L17883" i="1"/>
  <c r="L17884" i="1"/>
  <c r="L17885" i="1"/>
  <c r="L17886" i="1"/>
  <c r="L17887" i="1"/>
  <c r="L17888" i="1"/>
  <c r="L17889" i="1"/>
  <c r="L17890" i="1"/>
  <c r="L17891" i="1"/>
  <c r="L17892" i="1"/>
  <c r="L17893" i="1"/>
  <c r="L17894" i="1"/>
  <c r="L17895" i="1"/>
  <c r="L17896" i="1"/>
  <c r="L17897" i="1"/>
  <c r="L17898" i="1"/>
  <c r="L17899" i="1"/>
  <c r="L17900" i="1"/>
  <c r="L17901" i="1"/>
  <c r="L17902" i="1"/>
  <c r="L17903" i="1"/>
  <c r="L17904" i="1"/>
  <c r="L17905" i="1"/>
  <c r="L17906" i="1"/>
  <c r="L17907" i="1"/>
  <c r="L17908" i="1"/>
  <c r="L17909" i="1"/>
  <c r="L17910" i="1"/>
  <c r="L17911" i="1"/>
  <c r="L17912" i="1"/>
  <c r="L17913" i="1"/>
  <c r="L17914" i="1"/>
  <c r="L17915" i="1"/>
  <c r="L17916" i="1"/>
  <c r="L17917" i="1"/>
  <c r="L17918" i="1"/>
  <c r="L17919" i="1"/>
  <c r="L17920" i="1"/>
  <c r="L17921" i="1"/>
  <c r="L17922" i="1"/>
  <c r="L17923" i="1"/>
  <c r="L17924" i="1"/>
  <c r="L17925" i="1"/>
  <c r="L17926" i="1"/>
  <c r="L17927" i="1"/>
  <c r="L17928" i="1"/>
  <c r="L17929" i="1"/>
  <c r="L17930" i="1"/>
  <c r="L17931" i="1"/>
  <c r="L17932" i="1"/>
  <c r="L17933" i="1"/>
  <c r="L17934" i="1"/>
  <c r="L17935" i="1"/>
  <c r="L17936" i="1"/>
  <c r="L17937" i="1"/>
  <c r="L17938" i="1"/>
  <c r="L17939" i="1"/>
  <c r="L17940" i="1"/>
  <c r="L17941" i="1"/>
  <c r="L17942" i="1"/>
  <c r="L17943" i="1"/>
  <c r="L17944" i="1"/>
  <c r="L17945" i="1"/>
  <c r="L17946" i="1"/>
  <c r="L17947" i="1"/>
  <c r="L17948" i="1"/>
  <c r="L17949" i="1"/>
  <c r="L17950" i="1"/>
  <c r="L17951" i="1"/>
  <c r="L17952" i="1"/>
  <c r="L17953" i="1"/>
  <c r="L17954" i="1"/>
  <c r="L17955" i="1"/>
  <c r="L17956" i="1"/>
  <c r="L17957" i="1"/>
  <c r="L17958" i="1"/>
  <c r="L17959" i="1"/>
  <c r="L17960" i="1"/>
  <c r="L17961" i="1"/>
  <c r="L17962" i="1"/>
  <c r="L17963" i="1"/>
  <c r="L17964" i="1"/>
  <c r="L17965" i="1"/>
  <c r="L17966" i="1"/>
  <c r="L17967" i="1"/>
  <c r="L17968" i="1"/>
  <c r="L17969" i="1"/>
  <c r="L17970" i="1"/>
  <c r="L17971" i="1"/>
  <c r="L17972" i="1"/>
  <c r="L17973" i="1"/>
  <c r="L17974" i="1"/>
  <c r="L17975" i="1"/>
  <c r="L17976" i="1"/>
  <c r="L17977" i="1"/>
  <c r="L17978" i="1"/>
  <c r="L17979" i="1"/>
  <c r="L17980" i="1"/>
  <c r="L17981" i="1"/>
  <c r="L17982" i="1"/>
  <c r="L17983" i="1"/>
  <c r="L17984" i="1"/>
  <c r="L17985" i="1"/>
  <c r="L17986" i="1"/>
  <c r="L17987" i="1"/>
  <c r="L17988" i="1"/>
  <c r="L17989" i="1"/>
  <c r="L17990" i="1"/>
  <c r="L17991" i="1"/>
  <c r="L17992" i="1"/>
  <c r="L17993" i="1"/>
  <c r="L17994" i="1"/>
  <c r="L17995" i="1"/>
  <c r="L17996" i="1"/>
  <c r="L17997" i="1"/>
  <c r="L17998" i="1"/>
  <c r="L17999" i="1"/>
  <c r="L18000" i="1"/>
  <c r="L18001" i="1"/>
  <c r="L18002" i="1"/>
  <c r="L18003" i="1"/>
  <c r="L18004" i="1"/>
  <c r="L18005" i="1"/>
  <c r="L18006" i="1"/>
  <c r="L18007" i="1"/>
  <c r="L18008" i="1"/>
  <c r="L18009" i="1"/>
  <c r="L18010" i="1"/>
  <c r="L18011" i="1"/>
  <c r="L18012" i="1"/>
  <c r="L18013" i="1"/>
  <c r="L18014" i="1"/>
  <c r="L18015" i="1"/>
  <c r="L18016" i="1"/>
  <c r="L18017" i="1"/>
  <c r="L18018" i="1"/>
  <c r="L18019" i="1"/>
  <c r="L18020" i="1"/>
  <c r="L18021" i="1"/>
  <c r="L18022" i="1"/>
  <c r="L18023" i="1"/>
  <c r="L18024" i="1"/>
  <c r="L18025" i="1"/>
  <c r="L18026" i="1"/>
  <c r="L18027" i="1"/>
  <c r="L18028" i="1"/>
  <c r="L18029" i="1"/>
  <c r="L18030" i="1"/>
  <c r="L18031" i="1"/>
  <c r="L18032" i="1"/>
  <c r="L18033" i="1"/>
  <c r="L18034" i="1"/>
  <c r="L18035" i="1"/>
  <c r="L18036" i="1"/>
  <c r="L18037" i="1"/>
  <c r="L18038" i="1"/>
  <c r="L18039" i="1"/>
  <c r="L18040" i="1"/>
  <c r="L18041" i="1"/>
  <c r="L18042" i="1"/>
  <c r="L18043" i="1"/>
  <c r="L18044" i="1"/>
  <c r="L18045" i="1"/>
  <c r="L18046" i="1"/>
  <c r="L18047" i="1"/>
  <c r="L18048" i="1"/>
  <c r="L18049" i="1"/>
  <c r="L18050" i="1"/>
  <c r="L18051" i="1"/>
  <c r="L18052" i="1"/>
  <c r="L18053" i="1"/>
  <c r="L18054" i="1"/>
  <c r="L18055" i="1"/>
  <c r="L18056" i="1"/>
  <c r="L18057" i="1"/>
  <c r="L18058" i="1"/>
  <c r="L18059" i="1"/>
  <c r="L18060" i="1"/>
  <c r="L18061" i="1"/>
  <c r="L18062" i="1"/>
  <c r="L18063" i="1"/>
  <c r="L18064" i="1"/>
  <c r="L18065" i="1"/>
  <c r="L18066" i="1"/>
  <c r="L18067" i="1"/>
  <c r="L18068" i="1"/>
  <c r="L18069" i="1"/>
  <c r="L18070" i="1"/>
  <c r="L18071" i="1"/>
  <c r="L18072" i="1"/>
  <c r="L18073" i="1"/>
  <c r="L18074" i="1"/>
  <c r="L18075" i="1"/>
  <c r="L18076" i="1"/>
  <c r="L18077" i="1"/>
  <c r="L18078" i="1"/>
  <c r="L18079" i="1"/>
  <c r="L18080" i="1"/>
  <c r="L18081" i="1"/>
  <c r="L18082" i="1"/>
  <c r="L18083" i="1"/>
  <c r="L18084" i="1"/>
  <c r="L18085" i="1"/>
  <c r="L18086" i="1"/>
  <c r="L18087" i="1"/>
  <c r="L18088" i="1"/>
  <c r="L18089" i="1"/>
  <c r="L18090" i="1"/>
  <c r="L18091" i="1"/>
  <c r="L18092" i="1"/>
  <c r="L18093" i="1"/>
  <c r="L18094" i="1"/>
  <c r="L18095" i="1"/>
  <c r="L18096" i="1"/>
  <c r="L18097" i="1"/>
  <c r="L18098" i="1"/>
  <c r="L18099" i="1"/>
  <c r="L18100" i="1"/>
  <c r="L18101" i="1"/>
  <c r="L18102" i="1"/>
  <c r="L18103" i="1"/>
  <c r="L18104" i="1"/>
  <c r="L18105" i="1"/>
  <c r="L18106" i="1"/>
  <c r="L18107" i="1"/>
  <c r="L18108" i="1"/>
  <c r="L18109" i="1"/>
  <c r="L18110" i="1"/>
  <c r="L18111" i="1"/>
  <c r="L18112" i="1"/>
  <c r="L18113" i="1"/>
  <c r="L18114" i="1"/>
  <c r="L18115" i="1"/>
  <c r="L18116" i="1"/>
  <c r="L18117" i="1"/>
  <c r="L18118" i="1"/>
  <c r="L18119" i="1"/>
  <c r="L18120" i="1"/>
  <c r="L18121" i="1"/>
  <c r="L18122" i="1"/>
  <c r="L18123" i="1"/>
  <c r="L18124" i="1"/>
  <c r="L18125" i="1"/>
  <c r="L18126" i="1"/>
  <c r="L18127" i="1"/>
  <c r="L18128" i="1"/>
  <c r="L18129" i="1"/>
  <c r="L18130" i="1"/>
  <c r="L18131" i="1"/>
  <c r="L18132" i="1"/>
  <c r="L18133" i="1"/>
  <c r="L18134" i="1"/>
  <c r="L18135" i="1"/>
  <c r="L18136" i="1"/>
  <c r="L18137" i="1"/>
  <c r="L18138" i="1"/>
  <c r="L18139" i="1"/>
  <c r="L18140" i="1"/>
  <c r="L18141" i="1"/>
  <c r="L18142" i="1"/>
  <c r="L18143" i="1"/>
  <c r="L18144" i="1"/>
  <c r="L18145" i="1"/>
  <c r="L18146" i="1"/>
  <c r="L18147" i="1"/>
  <c r="L18148" i="1"/>
  <c r="L18149" i="1"/>
  <c r="L18150" i="1"/>
  <c r="L18151" i="1"/>
  <c r="L18152" i="1"/>
  <c r="L18153" i="1"/>
  <c r="L18154" i="1"/>
  <c r="L18155" i="1"/>
  <c r="L18156" i="1"/>
  <c r="L18157" i="1"/>
  <c r="L18158" i="1"/>
  <c r="L18159" i="1"/>
  <c r="L18160" i="1"/>
  <c r="L18161" i="1"/>
  <c r="L18162" i="1"/>
  <c r="L18163" i="1"/>
  <c r="L18164" i="1"/>
  <c r="L18165" i="1"/>
  <c r="L18166" i="1"/>
  <c r="L18167" i="1"/>
  <c r="L18168" i="1"/>
  <c r="L18169" i="1"/>
  <c r="L18170" i="1"/>
  <c r="L18171" i="1"/>
  <c r="L18172" i="1"/>
  <c r="L18173" i="1"/>
  <c r="L18174" i="1"/>
  <c r="L18175" i="1"/>
  <c r="L18176" i="1"/>
  <c r="L18177" i="1"/>
  <c r="L18178" i="1"/>
  <c r="L18179" i="1"/>
  <c r="L18180" i="1"/>
  <c r="L18181" i="1"/>
  <c r="L18182" i="1"/>
  <c r="L18183" i="1"/>
  <c r="L18184" i="1"/>
  <c r="L18185" i="1"/>
  <c r="L18186" i="1"/>
  <c r="L18187" i="1"/>
  <c r="L18188" i="1"/>
  <c r="L18189" i="1"/>
  <c r="L18190" i="1"/>
  <c r="L18191" i="1"/>
  <c r="L18192" i="1"/>
  <c r="L18193" i="1"/>
  <c r="L18194" i="1"/>
  <c r="L18195" i="1"/>
  <c r="L18196" i="1"/>
  <c r="L18197" i="1"/>
  <c r="L18198" i="1"/>
  <c r="L18199" i="1"/>
  <c r="L18200" i="1"/>
  <c r="L18201" i="1"/>
  <c r="L18202" i="1"/>
  <c r="L18203" i="1"/>
  <c r="L18204" i="1"/>
  <c r="L18205" i="1"/>
  <c r="L18206" i="1"/>
  <c r="L18207" i="1"/>
  <c r="L18208" i="1"/>
  <c r="L18209" i="1"/>
  <c r="L18210" i="1"/>
  <c r="L18211" i="1"/>
  <c r="L18212" i="1"/>
  <c r="L18213" i="1"/>
  <c r="L18214" i="1"/>
  <c r="L18215" i="1"/>
  <c r="L18216" i="1"/>
  <c r="L18217" i="1"/>
  <c r="L18218" i="1"/>
  <c r="L18219" i="1"/>
  <c r="L18220" i="1"/>
  <c r="L18221" i="1"/>
  <c r="L18222" i="1"/>
  <c r="L18223" i="1"/>
  <c r="L18224" i="1"/>
  <c r="L18225" i="1"/>
  <c r="L18226" i="1"/>
  <c r="L18227" i="1"/>
  <c r="L18228" i="1"/>
  <c r="L18229" i="1"/>
  <c r="L18230" i="1"/>
  <c r="L18231" i="1"/>
  <c r="L18232" i="1"/>
  <c r="L18233" i="1"/>
  <c r="L18234" i="1"/>
  <c r="L18235" i="1"/>
  <c r="L18236" i="1"/>
  <c r="L18237" i="1"/>
  <c r="L18238" i="1"/>
  <c r="L18239" i="1"/>
  <c r="L18240" i="1"/>
  <c r="L18241" i="1"/>
  <c r="L18242" i="1"/>
  <c r="L18243" i="1"/>
  <c r="L18244" i="1"/>
  <c r="L18245" i="1"/>
  <c r="L18246" i="1"/>
  <c r="L18247" i="1"/>
  <c r="L18248" i="1"/>
  <c r="L18249" i="1"/>
  <c r="L18250" i="1"/>
  <c r="L18251" i="1"/>
  <c r="L18252" i="1"/>
  <c r="L18253" i="1"/>
  <c r="L18254" i="1"/>
  <c r="L18255" i="1"/>
  <c r="L18256" i="1"/>
  <c r="L18257" i="1"/>
  <c r="L18258" i="1"/>
  <c r="L18259" i="1"/>
  <c r="L18260" i="1"/>
  <c r="L18261" i="1"/>
  <c r="L18262" i="1"/>
  <c r="L18263" i="1"/>
  <c r="L18264" i="1"/>
  <c r="L18265" i="1"/>
  <c r="L18266" i="1"/>
  <c r="L18267" i="1"/>
  <c r="L18268" i="1"/>
  <c r="L18269" i="1"/>
  <c r="L18270" i="1"/>
  <c r="L18271" i="1"/>
  <c r="L18272" i="1"/>
  <c r="L18273" i="1"/>
  <c r="L18274" i="1"/>
  <c r="L18275" i="1"/>
  <c r="L18276" i="1"/>
  <c r="L18277" i="1"/>
  <c r="L18278" i="1"/>
  <c r="L18279" i="1"/>
  <c r="L18280" i="1"/>
  <c r="L18281" i="1"/>
  <c r="L18282" i="1"/>
  <c r="L18283" i="1"/>
  <c r="L18284" i="1"/>
  <c r="L18285" i="1"/>
  <c r="L18286" i="1"/>
  <c r="L18287" i="1"/>
  <c r="L18288" i="1"/>
  <c r="L18289" i="1"/>
  <c r="L18290" i="1"/>
  <c r="L18291" i="1"/>
  <c r="L18292" i="1"/>
  <c r="L18293" i="1"/>
  <c r="L18294" i="1"/>
  <c r="L18295" i="1"/>
  <c r="L18296" i="1"/>
  <c r="L18297" i="1"/>
  <c r="L18298" i="1"/>
  <c r="L18299" i="1"/>
  <c r="L18300" i="1"/>
  <c r="L18301" i="1"/>
  <c r="L18302" i="1"/>
  <c r="L18303" i="1"/>
  <c r="L18304" i="1"/>
  <c r="L18305" i="1"/>
  <c r="L18306" i="1"/>
  <c r="L18307" i="1"/>
  <c r="L18308" i="1"/>
  <c r="L18309" i="1"/>
  <c r="L18310" i="1"/>
  <c r="L18311" i="1"/>
  <c r="L18312" i="1"/>
  <c r="L18313" i="1"/>
  <c r="L18314" i="1"/>
  <c r="L18315" i="1"/>
  <c r="L18316" i="1"/>
  <c r="L18317" i="1"/>
  <c r="L18318" i="1"/>
  <c r="L18319" i="1"/>
  <c r="L18320" i="1"/>
  <c r="L18321" i="1"/>
  <c r="L18322" i="1"/>
  <c r="L18323" i="1"/>
  <c r="L18324" i="1"/>
  <c r="L18325" i="1"/>
  <c r="L18326" i="1"/>
  <c r="L18327" i="1"/>
  <c r="L18328" i="1"/>
  <c r="L18329" i="1"/>
  <c r="L18330" i="1"/>
  <c r="L18331" i="1"/>
  <c r="L18332" i="1"/>
  <c r="L18333" i="1"/>
  <c r="L18334" i="1"/>
  <c r="L18335" i="1"/>
  <c r="L18336" i="1"/>
  <c r="L18337" i="1"/>
  <c r="L18338" i="1"/>
  <c r="L18339" i="1"/>
  <c r="L18340" i="1"/>
  <c r="L18341" i="1"/>
  <c r="L18342" i="1"/>
  <c r="L18343" i="1"/>
  <c r="L18344" i="1"/>
  <c r="L18345" i="1"/>
  <c r="L18346" i="1"/>
  <c r="L18347" i="1"/>
  <c r="L18348" i="1"/>
  <c r="L18349" i="1"/>
  <c r="L18350" i="1"/>
  <c r="L18351" i="1"/>
  <c r="L18352" i="1"/>
  <c r="L18353" i="1"/>
  <c r="L18354" i="1"/>
  <c r="L18355" i="1"/>
  <c r="L18356" i="1"/>
  <c r="L18357" i="1"/>
  <c r="L18358" i="1"/>
  <c r="L18359" i="1"/>
  <c r="L18360" i="1"/>
  <c r="L18361" i="1"/>
  <c r="L18362" i="1"/>
  <c r="L18363" i="1"/>
  <c r="L18364" i="1"/>
  <c r="L18365" i="1"/>
  <c r="L18366" i="1"/>
  <c r="L18367" i="1"/>
  <c r="L18368" i="1"/>
  <c r="L18369" i="1"/>
  <c r="L18370" i="1"/>
  <c r="L18371" i="1"/>
  <c r="L18372" i="1"/>
  <c r="L18373" i="1"/>
  <c r="L18374" i="1"/>
  <c r="L18375" i="1"/>
  <c r="L18376" i="1"/>
  <c r="L18377" i="1"/>
  <c r="L18378" i="1"/>
  <c r="L18379" i="1"/>
  <c r="L18380" i="1"/>
  <c r="L18381" i="1"/>
  <c r="L18382" i="1"/>
  <c r="L18383" i="1"/>
  <c r="L18384" i="1"/>
  <c r="L18385" i="1"/>
  <c r="L18386" i="1"/>
  <c r="L18387" i="1"/>
  <c r="L18388" i="1"/>
  <c r="L18389" i="1"/>
  <c r="L18390" i="1"/>
  <c r="L18391" i="1"/>
  <c r="L18392" i="1"/>
  <c r="L18393" i="1"/>
  <c r="L18394" i="1"/>
  <c r="L18395" i="1"/>
  <c r="L18396" i="1"/>
  <c r="L18397" i="1"/>
  <c r="L18398" i="1"/>
  <c r="L18399" i="1"/>
  <c r="L18400" i="1"/>
  <c r="L18401" i="1"/>
  <c r="L18402" i="1"/>
  <c r="L18403" i="1"/>
  <c r="L18404" i="1"/>
  <c r="L18405" i="1"/>
  <c r="L18406" i="1"/>
  <c r="L18407" i="1"/>
  <c r="L18408" i="1"/>
  <c r="L18409" i="1"/>
  <c r="L18410" i="1"/>
  <c r="L18411" i="1"/>
  <c r="L18412" i="1"/>
  <c r="L18413" i="1"/>
  <c r="L18414" i="1"/>
  <c r="L18415" i="1"/>
  <c r="L18416" i="1"/>
  <c r="L18417" i="1"/>
  <c r="L18418" i="1"/>
  <c r="L18419" i="1"/>
  <c r="L18420" i="1"/>
  <c r="L18421" i="1"/>
  <c r="L18422" i="1"/>
  <c r="L18423" i="1"/>
  <c r="L18424" i="1"/>
  <c r="L18425" i="1"/>
  <c r="L18426" i="1"/>
  <c r="L18427" i="1"/>
  <c r="L18428" i="1"/>
  <c r="L18429" i="1"/>
  <c r="L18430" i="1"/>
  <c r="L18431" i="1"/>
  <c r="L18432" i="1"/>
  <c r="L18433" i="1"/>
  <c r="L18434" i="1"/>
  <c r="L18435" i="1"/>
  <c r="L18436" i="1"/>
  <c r="L18437" i="1"/>
  <c r="L18438" i="1"/>
  <c r="L18439" i="1"/>
  <c r="L18440" i="1"/>
  <c r="L18441" i="1"/>
  <c r="L18442" i="1"/>
  <c r="L18443" i="1"/>
  <c r="L18444" i="1"/>
  <c r="L18445" i="1"/>
  <c r="L18446" i="1"/>
  <c r="L18447" i="1"/>
  <c r="L18448" i="1"/>
  <c r="L18449" i="1"/>
  <c r="L18450" i="1"/>
  <c r="L18451" i="1"/>
  <c r="L18452" i="1"/>
  <c r="L18453" i="1"/>
  <c r="L18454" i="1"/>
  <c r="L18455" i="1"/>
  <c r="L18456" i="1"/>
  <c r="L18457" i="1"/>
  <c r="L18458" i="1"/>
  <c r="L18459" i="1"/>
  <c r="L18460" i="1"/>
  <c r="L18461" i="1"/>
  <c r="L18462" i="1"/>
  <c r="L18463" i="1"/>
  <c r="L18464" i="1"/>
  <c r="L18465" i="1"/>
  <c r="L18466" i="1"/>
  <c r="L18467" i="1"/>
  <c r="L18468" i="1"/>
  <c r="L18469" i="1"/>
  <c r="L18470" i="1"/>
  <c r="L18471" i="1"/>
  <c r="L18472" i="1"/>
  <c r="L18473" i="1"/>
  <c r="L18474" i="1"/>
  <c r="L18475" i="1"/>
  <c r="L18476" i="1"/>
  <c r="L18477" i="1"/>
  <c r="L18478" i="1"/>
  <c r="L18479" i="1"/>
  <c r="L18480" i="1"/>
  <c r="L18481" i="1"/>
  <c r="L18482" i="1"/>
  <c r="L18483" i="1"/>
  <c r="L18484" i="1"/>
  <c r="L18485" i="1"/>
  <c r="L18486" i="1"/>
  <c r="L18487" i="1"/>
  <c r="L18488" i="1"/>
  <c r="L18489" i="1"/>
  <c r="L18490" i="1"/>
  <c r="L18491" i="1"/>
  <c r="L18492" i="1"/>
  <c r="L18493" i="1"/>
  <c r="L18494" i="1"/>
  <c r="L18495" i="1"/>
  <c r="L18496" i="1"/>
  <c r="L18497" i="1"/>
  <c r="L18498" i="1"/>
  <c r="L18499" i="1"/>
  <c r="L18500" i="1"/>
  <c r="L18501" i="1"/>
  <c r="L18502" i="1"/>
  <c r="L18503" i="1"/>
  <c r="L18504" i="1"/>
  <c r="L18505" i="1"/>
  <c r="L18506" i="1"/>
  <c r="L18507" i="1"/>
  <c r="L18508" i="1"/>
  <c r="L18509" i="1"/>
  <c r="L18510" i="1"/>
  <c r="L18511" i="1"/>
  <c r="L18512" i="1"/>
  <c r="L18513" i="1"/>
  <c r="L18514" i="1"/>
  <c r="L18515" i="1"/>
  <c r="L18516" i="1"/>
  <c r="L18517" i="1"/>
  <c r="L18518" i="1"/>
  <c r="L18519" i="1"/>
  <c r="L18520" i="1"/>
  <c r="L18521" i="1"/>
  <c r="L18522" i="1"/>
  <c r="L18523" i="1"/>
  <c r="L18524" i="1"/>
  <c r="L18525" i="1"/>
  <c r="L18526" i="1"/>
  <c r="L18527" i="1"/>
  <c r="L18528" i="1"/>
  <c r="L18529" i="1"/>
  <c r="L18530" i="1"/>
  <c r="L18531" i="1"/>
  <c r="L18532" i="1"/>
  <c r="L18533" i="1"/>
  <c r="L18534" i="1"/>
  <c r="L18535" i="1"/>
  <c r="L18536" i="1"/>
  <c r="L18537" i="1"/>
  <c r="L18538" i="1"/>
  <c r="L18539" i="1"/>
  <c r="L18540" i="1"/>
  <c r="L18541" i="1"/>
  <c r="L18542" i="1"/>
  <c r="L18543" i="1"/>
  <c r="L18544" i="1"/>
  <c r="L18545" i="1"/>
  <c r="L18546" i="1"/>
  <c r="L18547" i="1"/>
  <c r="L18548" i="1"/>
  <c r="L18549" i="1"/>
  <c r="L18550" i="1"/>
  <c r="L18551" i="1"/>
  <c r="L18552" i="1"/>
  <c r="L18553" i="1"/>
  <c r="L18554" i="1"/>
  <c r="L18555" i="1"/>
  <c r="L18556" i="1"/>
  <c r="L18557" i="1"/>
  <c r="L18558" i="1"/>
  <c r="L18559" i="1"/>
  <c r="L18560" i="1"/>
  <c r="L18561" i="1"/>
  <c r="L18562" i="1"/>
  <c r="L18563" i="1"/>
  <c r="L18564" i="1"/>
  <c r="L18565" i="1"/>
  <c r="L18566" i="1"/>
  <c r="L18567" i="1"/>
  <c r="L18568" i="1"/>
  <c r="L18569" i="1"/>
  <c r="L18570" i="1"/>
  <c r="L18571" i="1"/>
  <c r="L18572" i="1"/>
  <c r="L18573" i="1"/>
  <c r="L18574" i="1"/>
  <c r="L18575" i="1"/>
  <c r="L18576" i="1"/>
  <c r="L18577" i="1"/>
  <c r="L18578" i="1"/>
  <c r="L18579" i="1"/>
  <c r="L18580" i="1"/>
  <c r="L18581" i="1"/>
  <c r="L18582" i="1"/>
  <c r="L18583" i="1"/>
  <c r="L18584" i="1"/>
  <c r="L18585" i="1"/>
  <c r="L18586" i="1"/>
  <c r="L18587" i="1"/>
  <c r="L18588" i="1"/>
  <c r="L18589" i="1"/>
  <c r="L18590" i="1"/>
  <c r="L18591" i="1"/>
  <c r="L18592" i="1"/>
  <c r="L18593" i="1"/>
  <c r="L18594" i="1"/>
  <c r="L18595" i="1"/>
  <c r="L18596" i="1"/>
  <c r="L18597" i="1"/>
  <c r="L18598" i="1"/>
  <c r="L18599" i="1"/>
  <c r="L18600" i="1"/>
  <c r="L18601" i="1"/>
  <c r="L18602" i="1"/>
  <c r="L18603" i="1"/>
  <c r="L18604" i="1"/>
  <c r="L18605" i="1"/>
  <c r="L18606" i="1"/>
  <c r="L18607" i="1"/>
  <c r="L18608" i="1"/>
  <c r="L18609" i="1"/>
  <c r="L18610" i="1"/>
  <c r="L18611" i="1"/>
  <c r="L18612" i="1"/>
  <c r="L18613" i="1"/>
  <c r="L18614" i="1"/>
  <c r="L18615" i="1"/>
  <c r="L18616" i="1"/>
  <c r="L18617" i="1"/>
  <c r="L18618" i="1"/>
  <c r="L18619" i="1"/>
  <c r="L18620" i="1"/>
  <c r="L18621" i="1"/>
  <c r="L18622" i="1"/>
  <c r="L18623" i="1"/>
  <c r="L18624" i="1"/>
  <c r="L18625" i="1"/>
  <c r="L18626" i="1"/>
  <c r="L18627" i="1"/>
  <c r="L18628" i="1"/>
  <c r="L18629" i="1"/>
  <c r="L18630" i="1"/>
  <c r="L18631" i="1"/>
  <c r="L18632" i="1"/>
  <c r="L18633" i="1"/>
  <c r="L18634" i="1"/>
  <c r="L18635" i="1"/>
  <c r="L18636" i="1"/>
  <c r="L18637" i="1"/>
  <c r="L18638" i="1"/>
  <c r="L18639" i="1"/>
  <c r="L18640" i="1"/>
  <c r="L18641" i="1"/>
  <c r="L18642" i="1"/>
  <c r="L18643" i="1"/>
  <c r="L18644" i="1"/>
  <c r="L18645" i="1"/>
  <c r="L18646" i="1"/>
  <c r="L18647" i="1"/>
  <c r="L18648" i="1"/>
  <c r="L18649" i="1"/>
  <c r="L18650" i="1"/>
  <c r="L18651" i="1"/>
  <c r="L18652" i="1"/>
  <c r="L18653" i="1"/>
  <c r="L18654" i="1"/>
  <c r="L18655" i="1"/>
  <c r="L18656" i="1"/>
  <c r="L18657" i="1"/>
  <c r="L18658" i="1"/>
  <c r="L18659" i="1"/>
  <c r="L18660" i="1"/>
  <c r="L18661" i="1"/>
  <c r="L18662" i="1"/>
  <c r="L18663" i="1"/>
  <c r="L18664" i="1"/>
  <c r="L18665" i="1"/>
  <c r="L18666" i="1"/>
  <c r="L18667" i="1"/>
  <c r="L18668" i="1"/>
  <c r="L18669" i="1"/>
  <c r="L18670" i="1"/>
  <c r="L18671" i="1"/>
  <c r="L18672" i="1"/>
  <c r="L18673" i="1"/>
  <c r="L18674" i="1"/>
  <c r="L18675" i="1"/>
  <c r="L18676" i="1"/>
  <c r="L18677" i="1"/>
  <c r="L18678" i="1"/>
  <c r="L18679" i="1"/>
  <c r="L18680" i="1"/>
  <c r="L18681" i="1"/>
  <c r="L18682" i="1"/>
  <c r="L18683" i="1"/>
  <c r="L18684" i="1"/>
  <c r="L18685" i="1"/>
  <c r="L18686" i="1"/>
  <c r="L18687" i="1"/>
  <c r="L18688" i="1"/>
  <c r="L18689" i="1"/>
  <c r="L18690" i="1"/>
  <c r="L18691" i="1"/>
  <c r="L18692" i="1"/>
  <c r="L18693" i="1"/>
  <c r="L18694" i="1"/>
  <c r="L18695" i="1"/>
  <c r="L18696" i="1"/>
  <c r="L18697" i="1"/>
  <c r="L18698" i="1"/>
  <c r="L18699" i="1"/>
  <c r="L18700" i="1"/>
  <c r="L18701" i="1"/>
  <c r="L18702" i="1"/>
  <c r="L18703" i="1"/>
  <c r="L18704" i="1"/>
  <c r="L18705" i="1"/>
  <c r="L18706" i="1"/>
  <c r="L18707" i="1"/>
  <c r="L18708" i="1"/>
  <c r="L18709" i="1"/>
  <c r="L18710" i="1"/>
  <c r="L18711" i="1"/>
  <c r="L18712" i="1"/>
  <c r="L18713" i="1"/>
  <c r="L18714" i="1"/>
  <c r="L18715" i="1"/>
  <c r="L18716" i="1"/>
  <c r="L18717" i="1"/>
  <c r="L18718" i="1"/>
  <c r="L18719" i="1"/>
  <c r="L18720" i="1"/>
  <c r="L18721" i="1"/>
  <c r="L18722" i="1"/>
  <c r="L18723" i="1"/>
  <c r="L18724" i="1"/>
  <c r="L18725" i="1"/>
  <c r="L18726" i="1"/>
  <c r="L18727" i="1"/>
  <c r="L18728" i="1"/>
  <c r="L18729" i="1"/>
  <c r="L18730" i="1"/>
  <c r="L18731" i="1"/>
  <c r="L18732" i="1"/>
  <c r="L18733" i="1"/>
  <c r="L18734" i="1"/>
  <c r="L18735" i="1"/>
  <c r="L18736" i="1"/>
  <c r="L18737" i="1"/>
  <c r="L18738" i="1"/>
  <c r="L18739" i="1"/>
  <c r="L18740" i="1"/>
  <c r="L18741" i="1"/>
  <c r="L18742" i="1"/>
  <c r="L18743" i="1"/>
  <c r="L18744" i="1"/>
  <c r="L18745" i="1"/>
  <c r="L18746" i="1"/>
  <c r="L18747" i="1"/>
  <c r="L18748" i="1"/>
  <c r="L18749" i="1"/>
  <c r="L18750" i="1"/>
  <c r="L18751" i="1"/>
  <c r="L18752" i="1"/>
  <c r="L18753" i="1"/>
  <c r="L18754" i="1"/>
  <c r="L18755" i="1"/>
  <c r="L18756" i="1"/>
  <c r="L18757" i="1"/>
  <c r="L18758" i="1"/>
  <c r="L18759" i="1"/>
  <c r="L18760" i="1"/>
  <c r="L18761" i="1"/>
  <c r="L18762" i="1"/>
  <c r="L18763" i="1"/>
  <c r="L18764" i="1"/>
  <c r="L18765" i="1"/>
  <c r="L18766" i="1"/>
  <c r="L18767" i="1"/>
  <c r="L18768" i="1"/>
  <c r="L18769" i="1"/>
  <c r="L18770" i="1"/>
  <c r="L18771" i="1"/>
  <c r="L18772" i="1"/>
  <c r="L18773" i="1"/>
  <c r="L18774" i="1"/>
  <c r="L18775" i="1"/>
  <c r="L18776" i="1"/>
  <c r="L18777" i="1"/>
  <c r="L18778" i="1"/>
  <c r="L18779" i="1"/>
  <c r="L18780" i="1"/>
  <c r="L18781" i="1"/>
  <c r="L18782" i="1"/>
  <c r="L18783" i="1"/>
  <c r="L18784" i="1"/>
  <c r="L18785" i="1"/>
  <c r="L18786" i="1"/>
  <c r="L18787" i="1"/>
  <c r="L18788" i="1"/>
  <c r="L18789" i="1"/>
  <c r="L18790" i="1"/>
  <c r="L18791" i="1"/>
  <c r="L18792" i="1"/>
  <c r="L18793" i="1"/>
  <c r="L18794" i="1"/>
  <c r="L18795" i="1"/>
  <c r="L18796" i="1"/>
  <c r="L18797" i="1"/>
  <c r="L18798" i="1"/>
  <c r="L18799" i="1"/>
  <c r="L18800" i="1"/>
  <c r="L18801" i="1"/>
  <c r="L18802" i="1"/>
  <c r="L18803" i="1"/>
  <c r="L18804" i="1"/>
  <c r="L18805" i="1"/>
  <c r="L18806" i="1"/>
  <c r="L18807" i="1"/>
  <c r="L18808" i="1"/>
  <c r="L18809" i="1"/>
  <c r="L18810" i="1"/>
  <c r="L18811" i="1"/>
  <c r="L18812" i="1"/>
  <c r="L18813" i="1"/>
  <c r="L18814" i="1"/>
  <c r="L18815" i="1"/>
  <c r="L18816" i="1"/>
  <c r="L18817" i="1"/>
  <c r="L18818" i="1"/>
  <c r="L18819" i="1"/>
  <c r="L18820" i="1"/>
  <c r="L18821" i="1"/>
  <c r="L18822" i="1"/>
  <c r="L18823" i="1"/>
  <c r="L18824" i="1"/>
  <c r="L18825" i="1"/>
  <c r="L18826" i="1"/>
  <c r="L18827" i="1"/>
  <c r="L18828" i="1"/>
  <c r="L18829" i="1"/>
  <c r="L18830" i="1"/>
  <c r="L18831" i="1"/>
  <c r="L18832" i="1"/>
  <c r="L18833" i="1"/>
  <c r="L18834" i="1"/>
  <c r="L18835" i="1"/>
  <c r="L18836" i="1"/>
  <c r="L18837" i="1"/>
  <c r="L18838" i="1"/>
  <c r="L18839" i="1"/>
  <c r="L18840" i="1"/>
  <c r="L18841" i="1"/>
  <c r="L18842" i="1"/>
  <c r="L18843" i="1"/>
  <c r="L18844" i="1"/>
  <c r="L18845" i="1"/>
  <c r="L18846" i="1"/>
  <c r="L18847" i="1"/>
  <c r="L18848" i="1"/>
  <c r="L18849" i="1"/>
  <c r="L18850" i="1"/>
  <c r="L18851" i="1"/>
  <c r="L18852" i="1"/>
  <c r="L18853" i="1"/>
  <c r="L18854" i="1"/>
  <c r="L18855" i="1"/>
  <c r="L18856" i="1"/>
  <c r="L18857" i="1"/>
  <c r="L18858" i="1"/>
  <c r="L18859" i="1"/>
  <c r="L18860" i="1"/>
  <c r="L18861" i="1"/>
  <c r="L18862" i="1"/>
  <c r="L18863" i="1"/>
  <c r="L18864" i="1"/>
  <c r="L18865" i="1"/>
  <c r="L18866" i="1"/>
  <c r="L18867" i="1"/>
  <c r="L18868" i="1"/>
  <c r="L18869" i="1"/>
  <c r="L18870" i="1"/>
  <c r="L18871" i="1"/>
  <c r="L18872" i="1"/>
  <c r="L18873" i="1"/>
  <c r="L18874" i="1"/>
  <c r="L18875" i="1"/>
  <c r="L18876" i="1"/>
  <c r="L18877" i="1"/>
  <c r="L18878" i="1"/>
  <c r="L18879" i="1"/>
  <c r="L18880" i="1"/>
  <c r="L18881" i="1"/>
  <c r="L18882" i="1"/>
  <c r="L18883" i="1"/>
  <c r="L18884" i="1"/>
  <c r="L18885" i="1"/>
  <c r="L18886" i="1"/>
  <c r="L18887" i="1"/>
  <c r="L18888" i="1"/>
  <c r="L18889" i="1"/>
  <c r="L18890" i="1"/>
  <c r="L18891" i="1"/>
  <c r="L18892" i="1"/>
  <c r="L18893" i="1"/>
  <c r="L18894" i="1"/>
  <c r="L18895" i="1"/>
  <c r="L18896" i="1"/>
  <c r="L18897" i="1"/>
  <c r="L18898" i="1"/>
  <c r="L18899" i="1"/>
  <c r="L18900" i="1"/>
  <c r="L18901" i="1"/>
  <c r="L18902" i="1"/>
  <c r="L18903" i="1"/>
  <c r="L18904" i="1"/>
  <c r="L18905" i="1"/>
  <c r="L18906" i="1"/>
  <c r="L18907" i="1"/>
  <c r="L18908" i="1"/>
  <c r="L18909" i="1"/>
  <c r="L18910" i="1"/>
  <c r="L18911" i="1"/>
  <c r="L18912" i="1"/>
  <c r="L18913" i="1"/>
  <c r="L18914" i="1"/>
  <c r="L18915" i="1"/>
  <c r="L18916" i="1"/>
  <c r="L18917" i="1"/>
  <c r="L18918" i="1"/>
  <c r="L18919" i="1"/>
  <c r="L18920" i="1"/>
  <c r="L18921" i="1"/>
  <c r="L18922" i="1"/>
  <c r="L18923" i="1"/>
  <c r="L18924" i="1"/>
  <c r="L18925" i="1"/>
  <c r="L18926" i="1"/>
  <c r="L18927" i="1"/>
  <c r="L18928" i="1"/>
  <c r="L18929" i="1"/>
  <c r="L18930" i="1"/>
  <c r="L18931" i="1"/>
  <c r="L18932" i="1"/>
  <c r="L18933" i="1"/>
  <c r="L18934" i="1"/>
  <c r="L18935" i="1"/>
  <c r="L18936" i="1"/>
  <c r="L18937" i="1"/>
  <c r="L18938" i="1"/>
  <c r="L18939" i="1"/>
  <c r="L18940" i="1"/>
  <c r="L18941" i="1"/>
  <c r="L18942" i="1"/>
  <c r="L18943" i="1"/>
  <c r="L18944" i="1"/>
  <c r="L18945" i="1"/>
  <c r="L18946" i="1"/>
  <c r="L18947" i="1"/>
  <c r="L18948" i="1"/>
  <c r="L18949" i="1"/>
  <c r="L18950" i="1"/>
  <c r="L18951" i="1"/>
  <c r="L18952" i="1"/>
  <c r="L18953" i="1"/>
  <c r="L18954" i="1"/>
  <c r="L18955" i="1"/>
  <c r="L18956" i="1"/>
  <c r="L18957" i="1"/>
  <c r="L18958" i="1"/>
  <c r="L18959" i="1"/>
  <c r="L18960" i="1"/>
  <c r="L18961" i="1"/>
  <c r="L18962" i="1"/>
  <c r="L18963" i="1"/>
  <c r="L18964" i="1"/>
  <c r="L18965" i="1"/>
  <c r="L18966" i="1"/>
  <c r="L18967" i="1"/>
  <c r="L18968" i="1"/>
  <c r="L18969" i="1"/>
  <c r="L18970" i="1"/>
  <c r="L18971" i="1"/>
  <c r="L18972" i="1"/>
  <c r="L18973" i="1"/>
  <c r="L18974" i="1"/>
  <c r="L18975" i="1"/>
  <c r="L18976" i="1"/>
  <c r="L18977" i="1"/>
  <c r="L18978" i="1"/>
  <c r="L18979" i="1"/>
  <c r="L18980" i="1"/>
  <c r="L18981" i="1"/>
  <c r="L18982" i="1"/>
  <c r="L18983" i="1"/>
  <c r="L18984" i="1"/>
  <c r="L18985" i="1"/>
  <c r="L18986" i="1"/>
  <c r="L18987" i="1"/>
  <c r="L18988" i="1"/>
  <c r="L18989" i="1"/>
  <c r="L18990" i="1"/>
  <c r="L18991" i="1"/>
  <c r="L18992" i="1"/>
  <c r="L18993" i="1"/>
  <c r="L18994" i="1"/>
  <c r="L18995" i="1"/>
  <c r="L18996" i="1"/>
  <c r="L18997" i="1"/>
  <c r="L18998" i="1"/>
  <c r="L18999" i="1"/>
  <c r="L19000" i="1"/>
  <c r="L19001" i="1"/>
  <c r="L19002" i="1"/>
  <c r="L19003" i="1"/>
  <c r="L19004" i="1"/>
  <c r="L19005" i="1"/>
  <c r="L19006" i="1"/>
  <c r="L19007" i="1"/>
  <c r="L19008" i="1"/>
  <c r="L19009" i="1"/>
  <c r="L19010" i="1"/>
  <c r="L19011" i="1"/>
  <c r="L19012" i="1"/>
  <c r="L19013" i="1"/>
  <c r="L19014" i="1"/>
  <c r="L19015" i="1"/>
  <c r="L19016" i="1"/>
  <c r="L19017" i="1"/>
  <c r="L19018" i="1"/>
  <c r="L19019" i="1"/>
  <c r="L19020" i="1"/>
  <c r="L19021" i="1"/>
  <c r="L19022" i="1"/>
  <c r="L19023" i="1"/>
  <c r="L19024" i="1"/>
  <c r="L19025" i="1"/>
  <c r="L19026" i="1"/>
  <c r="L19027" i="1"/>
  <c r="L19028" i="1"/>
  <c r="L19029" i="1"/>
  <c r="L19030" i="1"/>
  <c r="L19031" i="1"/>
  <c r="L19032" i="1"/>
  <c r="L19033" i="1"/>
  <c r="L19034" i="1"/>
  <c r="L19035" i="1"/>
  <c r="L19036" i="1"/>
  <c r="L19037" i="1"/>
  <c r="L19038" i="1"/>
  <c r="L19039" i="1"/>
  <c r="L19040" i="1"/>
  <c r="L19041" i="1"/>
  <c r="L19042" i="1"/>
  <c r="L19043" i="1"/>
  <c r="L19044" i="1"/>
  <c r="L19045" i="1"/>
  <c r="L19046" i="1"/>
  <c r="L19047" i="1"/>
  <c r="L19048" i="1"/>
  <c r="L19049" i="1"/>
  <c r="L19050" i="1"/>
  <c r="L19051" i="1"/>
  <c r="L19052" i="1"/>
  <c r="L19053" i="1"/>
  <c r="L19054" i="1"/>
  <c r="L19055" i="1"/>
  <c r="L19056" i="1"/>
  <c r="L19057" i="1"/>
  <c r="L19058" i="1"/>
  <c r="L19059" i="1"/>
  <c r="L19060" i="1"/>
  <c r="L19061" i="1"/>
  <c r="L19062" i="1"/>
  <c r="L19063" i="1"/>
  <c r="L19064" i="1"/>
  <c r="L19065" i="1"/>
  <c r="L19066" i="1"/>
  <c r="L19067" i="1"/>
  <c r="L19068" i="1"/>
  <c r="L19069" i="1"/>
  <c r="L19070" i="1"/>
  <c r="L19071" i="1"/>
  <c r="L19072" i="1"/>
  <c r="L19073" i="1"/>
  <c r="L19074" i="1"/>
  <c r="L19075" i="1"/>
  <c r="L19076" i="1"/>
  <c r="L19077" i="1"/>
  <c r="L19078" i="1"/>
  <c r="L19079" i="1"/>
  <c r="L19080" i="1"/>
  <c r="L19081" i="1"/>
  <c r="L19082" i="1"/>
  <c r="L19083" i="1"/>
  <c r="L19084" i="1"/>
  <c r="L19085" i="1"/>
  <c r="L19086" i="1"/>
  <c r="L19087" i="1"/>
  <c r="L19088" i="1"/>
  <c r="L19089" i="1"/>
  <c r="L19090" i="1"/>
  <c r="L19091" i="1"/>
  <c r="L19092" i="1"/>
  <c r="L19093" i="1"/>
  <c r="L19094" i="1"/>
  <c r="L19095" i="1"/>
  <c r="L19096" i="1"/>
  <c r="L19097" i="1"/>
  <c r="L19098" i="1"/>
  <c r="L19099" i="1"/>
  <c r="L19100" i="1"/>
  <c r="L19101" i="1"/>
  <c r="L19102" i="1"/>
  <c r="L19103" i="1"/>
  <c r="L19104" i="1"/>
  <c r="L19105" i="1"/>
  <c r="L19106" i="1"/>
  <c r="L19107" i="1"/>
  <c r="L19108" i="1"/>
  <c r="L19109" i="1"/>
  <c r="L19110" i="1"/>
  <c r="L19111" i="1"/>
  <c r="L19112" i="1"/>
  <c r="L19113" i="1"/>
  <c r="L19114" i="1"/>
  <c r="L19115" i="1"/>
  <c r="L19116" i="1"/>
  <c r="L19117" i="1"/>
  <c r="L19118" i="1"/>
  <c r="L19119" i="1"/>
  <c r="L19120" i="1"/>
  <c r="L19121" i="1"/>
  <c r="L19122" i="1"/>
  <c r="L19123" i="1"/>
  <c r="L19124" i="1"/>
  <c r="L19125" i="1"/>
  <c r="L19126" i="1"/>
  <c r="L19127" i="1"/>
  <c r="L19128" i="1"/>
  <c r="L19129" i="1"/>
  <c r="L19130" i="1"/>
  <c r="L19131" i="1"/>
  <c r="L19132" i="1"/>
  <c r="L19133" i="1"/>
  <c r="L19134" i="1"/>
  <c r="L19135" i="1"/>
  <c r="L19136" i="1"/>
  <c r="L19137" i="1"/>
  <c r="L19138" i="1"/>
  <c r="L19139" i="1"/>
  <c r="L19140" i="1"/>
  <c r="L19141" i="1"/>
  <c r="L19142" i="1"/>
  <c r="L19143" i="1"/>
  <c r="L19144" i="1"/>
  <c r="L19145" i="1"/>
  <c r="L19146" i="1"/>
  <c r="L19147" i="1"/>
  <c r="L19148" i="1"/>
  <c r="L19149" i="1"/>
  <c r="L19150" i="1"/>
  <c r="L19151" i="1"/>
  <c r="L19152" i="1"/>
  <c r="L19153" i="1"/>
  <c r="L19154" i="1"/>
  <c r="L19155" i="1"/>
  <c r="L19156" i="1"/>
  <c r="L19157" i="1"/>
  <c r="L19158" i="1"/>
  <c r="L19159" i="1"/>
  <c r="L19160" i="1"/>
  <c r="L19161" i="1"/>
  <c r="L19162" i="1"/>
  <c r="L19163" i="1"/>
  <c r="L19164" i="1"/>
  <c r="L19165" i="1"/>
  <c r="L19166" i="1"/>
  <c r="L19167" i="1"/>
  <c r="L19168" i="1"/>
  <c r="L19169" i="1"/>
  <c r="L19170" i="1"/>
  <c r="L19171" i="1"/>
  <c r="L19172" i="1"/>
  <c r="L19173" i="1"/>
  <c r="L19174" i="1"/>
  <c r="L19175" i="1"/>
  <c r="L19176" i="1"/>
  <c r="L19177" i="1"/>
  <c r="L19178" i="1"/>
  <c r="L19179" i="1"/>
  <c r="L19180" i="1"/>
  <c r="L19181" i="1"/>
  <c r="L19182" i="1"/>
  <c r="L19183" i="1"/>
  <c r="L19184" i="1"/>
  <c r="L19185" i="1"/>
  <c r="L19186" i="1"/>
  <c r="L19187" i="1"/>
  <c r="L19188" i="1"/>
  <c r="L19189" i="1"/>
  <c r="L19190" i="1"/>
  <c r="L19191" i="1"/>
  <c r="L19192" i="1"/>
  <c r="L19193" i="1"/>
  <c r="L19194" i="1"/>
  <c r="L19195" i="1"/>
  <c r="L19196" i="1"/>
  <c r="L19197" i="1"/>
  <c r="L19198" i="1"/>
  <c r="L19199" i="1"/>
  <c r="L19200" i="1"/>
  <c r="L19201" i="1"/>
  <c r="L19202" i="1"/>
  <c r="L19203" i="1"/>
  <c r="L19204" i="1"/>
  <c r="L19205" i="1"/>
  <c r="L19206" i="1"/>
  <c r="L19207" i="1"/>
  <c r="L19208" i="1"/>
  <c r="L19209" i="1"/>
  <c r="L19210" i="1"/>
  <c r="L19211" i="1"/>
  <c r="L19212" i="1"/>
  <c r="L19213" i="1"/>
  <c r="L19214" i="1"/>
  <c r="L19215" i="1"/>
  <c r="L19216" i="1"/>
  <c r="L19217" i="1"/>
  <c r="L19218" i="1"/>
  <c r="L19219" i="1"/>
  <c r="L19220" i="1"/>
  <c r="L19221" i="1"/>
  <c r="L19222" i="1"/>
  <c r="L19223" i="1"/>
  <c r="L19224" i="1"/>
  <c r="L19225" i="1"/>
  <c r="L19226" i="1"/>
  <c r="L19227" i="1"/>
  <c r="L19228" i="1"/>
  <c r="L19229" i="1"/>
  <c r="L19230" i="1"/>
  <c r="L19231" i="1"/>
  <c r="L19232" i="1"/>
  <c r="L19233" i="1"/>
  <c r="L19234" i="1"/>
  <c r="L19235" i="1"/>
  <c r="L19236" i="1"/>
  <c r="L19237" i="1"/>
  <c r="L19238" i="1"/>
  <c r="L19239" i="1"/>
  <c r="L19240" i="1"/>
  <c r="L19241" i="1"/>
  <c r="L19242" i="1"/>
  <c r="L19243" i="1"/>
  <c r="L19244" i="1"/>
  <c r="L19245" i="1"/>
  <c r="L19246" i="1"/>
  <c r="L19247" i="1"/>
  <c r="L19248" i="1"/>
  <c r="L19249" i="1"/>
  <c r="L19250" i="1"/>
  <c r="L19251" i="1"/>
  <c r="L19252" i="1"/>
  <c r="L19253" i="1"/>
  <c r="L19254" i="1"/>
  <c r="L19255" i="1"/>
  <c r="L19256" i="1"/>
  <c r="L19257" i="1"/>
  <c r="L19258" i="1"/>
  <c r="L19259" i="1"/>
  <c r="L19260" i="1"/>
  <c r="L19261" i="1"/>
  <c r="L19262" i="1"/>
  <c r="L19263" i="1"/>
  <c r="L19264" i="1"/>
  <c r="L19265" i="1"/>
  <c r="L19266" i="1"/>
  <c r="L19267" i="1"/>
  <c r="L19268" i="1"/>
  <c r="L19269" i="1"/>
  <c r="L19270" i="1"/>
  <c r="L19271" i="1"/>
  <c r="L19272" i="1"/>
  <c r="L19273" i="1"/>
  <c r="L19274" i="1"/>
  <c r="L19275" i="1"/>
  <c r="L19276" i="1"/>
  <c r="L19277" i="1"/>
  <c r="L19278" i="1"/>
  <c r="L19279" i="1"/>
  <c r="L19280" i="1"/>
  <c r="L19281" i="1"/>
  <c r="L19282" i="1"/>
  <c r="L19283" i="1"/>
  <c r="L19284" i="1"/>
  <c r="L19285" i="1"/>
  <c r="L19286" i="1"/>
  <c r="L19287" i="1"/>
  <c r="L19288" i="1"/>
  <c r="L19289" i="1"/>
  <c r="L19290" i="1"/>
  <c r="L19291" i="1"/>
  <c r="L19292" i="1"/>
  <c r="L19293" i="1"/>
  <c r="L19294" i="1"/>
  <c r="L19295" i="1"/>
  <c r="L19296" i="1"/>
  <c r="L19297" i="1"/>
  <c r="L19298" i="1"/>
  <c r="L19299" i="1"/>
  <c r="L19300" i="1"/>
  <c r="L19301" i="1"/>
  <c r="L19302" i="1"/>
  <c r="L19303" i="1"/>
  <c r="L19304" i="1"/>
  <c r="L19305" i="1"/>
  <c r="L19306" i="1"/>
  <c r="L19307" i="1"/>
  <c r="L19308" i="1"/>
  <c r="L19309" i="1"/>
  <c r="L19310" i="1"/>
  <c r="L19311" i="1"/>
  <c r="L19312" i="1"/>
  <c r="L19313" i="1"/>
  <c r="L19314" i="1"/>
  <c r="L19315" i="1"/>
  <c r="L19316" i="1"/>
  <c r="L19317" i="1"/>
  <c r="L19318" i="1"/>
  <c r="L19319" i="1"/>
  <c r="L19320" i="1"/>
  <c r="L19321" i="1"/>
  <c r="L19322" i="1"/>
  <c r="L19323" i="1"/>
  <c r="L19324" i="1"/>
  <c r="L19325" i="1"/>
  <c r="L19326" i="1"/>
  <c r="L19327" i="1"/>
  <c r="L19328" i="1"/>
  <c r="L19329" i="1"/>
  <c r="L19330" i="1"/>
  <c r="L19331" i="1"/>
  <c r="L19332" i="1"/>
  <c r="L19333" i="1"/>
  <c r="L19334" i="1"/>
  <c r="L19335" i="1"/>
  <c r="L19336" i="1"/>
  <c r="L19337" i="1"/>
  <c r="L19338" i="1"/>
  <c r="L19339" i="1"/>
  <c r="L19340" i="1"/>
  <c r="L19341" i="1"/>
  <c r="L19342" i="1"/>
  <c r="L19343" i="1"/>
  <c r="L19344" i="1"/>
  <c r="L19345" i="1"/>
  <c r="L19346" i="1"/>
  <c r="L19347" i="1"/>
  <c r="L19348" i="1"/>
  <c r="L19349" i="1"/>
  <c r="L19350" i="1"/>
  <c r="L19351" i="1"/>
  <c r="L19352" i="1"/>
  <c r="L19353" i="1"/>
  <c r="L19354" i="1"/>
  <c r="L19355" i="1"/>
  <c r="L19356" i="1"/>
  <c r="L19357" i="1"/>
  <c r="L19358" i="1"/>
  <c r="L19359" i="1"/>
  <c r="L19360" i="1"/>
  <c r="L19361" i="1"/>
  <c r="L19362" i="1"/>
  <c r="L19363" i="1"/>
  <c r="L19364" i="1"/>
  <c r="L19365" i="1"/>
  <c r="L19366" i="1"/>
  <c r="L19367" i="1"/>
  <c r="L19368" i="1"/>
  <c r="L19369" i="1"/>
  <c r="L19370" i="1"/>
  <c r="L19371" i="1"/>
  <c r="L19372" i="1"/>
  <c r="L19373" i="1"/>
  <c r="L19374" i="1"/>
  <c r="L19375" i="1"/>
  <c r="L19376" i="1"/>
  <c r="L19377" i="1"/>
  <c r="L19378" i="1"/>
  <c r="L19379" i="1"/>
  <c r="L19380" i="1"/>
  <c r="L19381" i="1"/>
  <c r="L19382" i="1"/>
  <c r="L19383" i="1"/>
  <c r="L19384" i="1"/>
  <c r="L19385" i="1"/>
  <c r="L19386" i="1"/>
  <c r="L19387" i="1"/>
  <c r="L19388" i="1"/>
  <c r="L19389" i="1"/>
  <c r="L19390" i="1"/>
  <c r="L19391" i="1"/>
  <c r="L19392" i="1"/>
  <c r="L19393" i="1"/>
  <c r="L19394" i="1"/>
  <c r="L19395" i="1"/>
  <c r="L19396" i="1"/>
  <c r="L19397" i="1"/>
  <c r="L19398" i="1"/>
  <c r="L19399" i="1"/>
  <c r="L19400" i="1"/>
  <c r="L19401" i="1"/>
  <c r="L19402" i="1"/>
  <c r="L19403" i="1"/>
  <c r="L19404" i="1"/>
  <c r="L19405" i="1"/>
  <c r="L19406" i="1"/>
  <c r="L19407" i="1"/>
  <c r="L19408" i="1"/>
  <c r="L19409" i="1"/>
  <c r="L19410" i="1"/>
  <c r="L19411" i="1"/>
  <c r="L19412" i="1"/>
  <c r="L19413" i="1"/>
  <c r="L19414" i="1"/>
  <c r="L19415" i="1"/>
  <c r="L19416" i="1"/>
  <c r="L19417" i="1"/>
  <c r="L19418" i="1"/>
  <c r="L19419" i="1"/>
  <c r="L19420" i="1"/>
  <c r="L19421" i="1"/>
  <c r="L19422" i="1"/>
  <c r="L19423" i="1"/>
  <c r="L19424" i="1"/>
  <c r="L19425" i="1"/>
  <c r="L19426" i="1"/>
  <c r="L19427" i="1"/>
  <c r="L19428" i="1"/>
  <c r="L19429" i="1"/>
  <c r="L19430" i="1"/>
  <c r="L19431" i="1"/>
  <c r="L19432" i="1"/>
  <c r="L19433" i="1"/>
  <c r="L19434" i="1"/>
  <c r="L19435" i="1"/>
  <c r="L19436" i="1"/>
  <c r="L19437" i="1"/>
  <c r="L19438" i="1"/>
  <c r="L19439" i="1"/>
  <c r="L19440" i="1"/>
  <c r="L19441" i="1"/>
  <c r="L19442" i="1"/>
  <c r="L19443" i="1"/>
  <c r="L19444" i="1"/>
  <c r="L19445" i="1"/>
  <c r="L19446" i="1"/>
  <c r="L19447" i="1"/>
  <c r="L19448" i="1"/>
  <c r="L19449" i="1"/>
  <c r="L19450" i="1"/>
  <c r="L19451" i="1"/>
  <c r="L19452" i="1"/>
  <c r="L19453" i="1"/>
  <c r="L19454" i="1"/>
  <c r="L19455" i="1"/>
  <c r="L19456" i="1"/>
  <c r="L19457" i="1"/>
  <c r="L19458" i="1"/>
  <c r="L19459" i="1"/>
  <c r="L19460" i="1"/>
  <c r="L19461" i="1"/>
  <c r="L19462" i="1"/>
  <c r="L19463" i="1"/>
  <c r="L19464" i="1"/>
  <c r="L19465" i="1"/>
  <c r="L19466" i="1"/>
  <c r="L19467" i="1"/>
  <c r="L19468" i="1"/>
  <c r="L19469" i="1"/>
  <c r="L19470" i="1"/>
  <c r="L19471" i="1"/>
  <c r="L19472" i="1"/>
  <c r="L19473" i="1"/>
  <c r="L19474" i="1"/>
  <c r="L19475" i="1"/>
  <c r="L19476" i="1"/>
  <c r="L19477" i="1"/>
  <c r="L19478" i="1"/>
  <c r="L19479" i="1"/>
  <c r="L19480" i="1"/>
  <c r="L19481" i="1"/>
  <c r="L19482" i="1"/>
  <c r="L19483" i="1"/>
  <c r="L19484" i="1"/>
  <c r="L19485" i="1"/>
  <c r="L19486" i="1"/>
  <c r="L19487" i="1"/>
  <c r="L19488" i="1"/>
  <c r="L19489" i="1"/>
  <c r="L19490" i="1"/>
  <c r="L19491" i="1"/>
  <c r="L19492" i="1"/>
  <c r="L19493" i="1"/>
  <c r="L19494" i="1"/>
  <c r="L19495" i="1"/>
  <c r="L19496" i="1"/>
  <c r="L19497" i="1"/>
  <c r="L19498" i="1"/>
  <c r="L19499" i="1"/>
  <c r="L19500" i="1"/>
  <c r="L19501" i="1"/>
  <c r="L19502" i="1"/>
  <c r="L19503" i="1"/>
  <c r="L19504" i="1"/>
  <c r="L19505" i="1"/>
  <c r="L19506" i="1"/>
  <c r="L19507" i="1"/>
  <c r="L19508" i="1"/>
  <c r="L19509" i="1"/>
  <c r="L19510" i="1"/>
  <c r="L19511" i="1"/>
  <c r="L19512" i="1"/>
  <c r="L19513" i="1"/>
  <c r="L19514" i="1"/>
  <c r="L19515" i="1"/>
  <c r="L19516" i="1"/>
  <c r="L19517" i="1"/>
  <c r="L19518" i="1"/>
  <c r="L19519" i="1"/>
  <c r="L19520" i="1"/>
  <c r="L19521" i="1"/>
  <c r="L19522" i="1"/>
  <c r="L19523" i="1"/>
  <c r="L19524" i="1"/>
  <c r="L19525" i="1"/>
  <c r="L19526" i="1"/>
  <c r="L19527" i="1"/>
  <c r="L19528" i="1"/>
  <c r="L19529" i="1"/>
  <c r="L19530" i="1"/>
  <c r="L19531" i="1"/>
  <c r="L19532" i="1"/>
  <c r="L19533" i="1"/>
  <c r="L19534" i="1"/>
  <c r="L19535" i="1"/>
  <c r="L19536" i="1"/>
  <c r="L19537" i="1"/>
  <c r="L19538" i="1"/>
  <c r="L19539" i="1"/>
  <c r="L19540" i="1"/>
  <c r="L19541" i="1"/>
  <c r="L19542" i="1"/>
  <c r="L19543" i="1"/>
  <c r="L19544" i="1"/>
  <c r="L19545" i="1"/>
  <c r="L19546" i="1"/>
  <c r="L19547" i="1"/>
  <c r="L19548" i="1"/>
  <c r="L19549" i="1"/>
  <c r="L19550" i="1"/>
  <c r="L19551" i="1"/>
  <c r="L19552" i="1"/>
  <c r="L19553" i="1"/>
  <c r="L19554" i="1"/>
  <c r="L19555" i="1"/>
  <c r="L19556" i="1"/>
  <c r="L19557" i="1"/>
  <c r="L19558" i="1"/>
  <c r="L19559" i="1"/>
  <c r="L19560" i="1"/>
  <c r="L19561" i="1"/>
  <c r="L19562" i="1"/>
  <c r="L19563" i="1"/>
  <c r="L19564" i="1"/>
  <c r="L19565" i="1"/>
  <c r="L19566" i="1"/>
  <c r="L19567" i="1"/>
  <c r="L19568" i="1"/>
  <c r="L19569" i="1"/>
  <c r="L19570" i="1"/>
  <c r="L19571" i="1"/>
  <c r="L19572" i="1"/>
  <c r="L19573" i="1"/>
  <c r="L19574" i="1"/>
  <c r="L19575" i="1"/>
  <c r="L19576" i="1"/>
  <c r="L19577" i="1"/>
  <c r="L19578" i="1"/>
  <c r="L19579" i="1"/>
  <c r="L19580" i="1"/>
  <c r="L19581" i="1"/>
  <c r="L19582" i="1"/>
  <c r="L19583" i="1"/>
  <c r="L19584" i="1"/>
  <c r="L19585" i="1"/>
  <c r="L19586" i="1"/>
  <c r="L19587" i="1"/>
  <c r="L19588" i="1"/>
  <c r="L19589" i="1"/>
  <c r="L19590" i="1"/>
  <c r="L19591" i="1"/>
  <c r="L19592" i="1"/>
  <c r="L19593" i="1"/>
  <c r="L19594" i="1"/>
  <c r="L19595" i="1"/>
  <c r="L19596" i="1"/>
  <c r="L19597" i="1"/>
  <c r="L19598" i="1"/>
  <c r="L19599" i="1"/>
  <c r="L19600" i="1"/>
  <c r="L19601" i="1"/>
  <c r="L19602" i="1"/>
  <c r="L19603" i="1"/>
  <c r="L19604" i="1"/>
  <c r="L19605" i="1"/>
  <c r="L19606" i="1"/>
  <c r="L19607" i="1"/>
  <c r="L19608" i="1"/>
  <c r="L19609" i="1"/>
  <c r="L19610" i="1"/>
  <c r="L19611" i="1"/>
  <c r="L19612" i="1"/>
  <c r="L19613" i="1"/>
  <c r="L19614" i="1"/>
  <c r="L19615" i="1"/>
  <c r="L19616" i="1"/>
  <c r="L19617" i="1"/>
  <c r="L19618" i="1"/>
  <c r="L19619" i="1"/>
  <c r="L19620" i="1"/>
  <c r="L19621" i="1"/>
  <c r="L19622" i="1"/>
  <c r="L19623" i="1"/>
  <c r="L19624" i="1"/>
  <c r="L19625" i="1"/>
  <c r="L19626" i="1"/>
  <c r="L19627" i="1"/>
  <c r="L19628" i="1"/>
  <c r="L19629" i="1"/>
  <c r="L19630" i="1"/>
  <c r="L19631" i="1"/>
  <c r="L19632" i="1"/>
  <c r="L19633" i="1"/>
  <c r="L19634" i="1"/>
  <c r="L19635" i="1"/>
  <c r="L19636" i="1"/>
  <c r="L19637" i="1"/>
  <c r="L19638" i="1"/>
  <c r="L19639" i="1"/>
  <c r="L19640" i="1"/>
  <c r="L19641" i="1"/>
  <c r="L19642" i="1"/>
  <c r="L19643" i="1"/>
  <c r="L19644" i="1"/>
  <c r="L19645" i="1"/>
  <c r="L19646" i="1"/>
  <c r="L19647" i="1"/>
  <c r="L19648" i="1"/>
  <c r="L19649" i="1"/>
  <c r="L19650" i="1"/>
  <c r="L19651" i="1"/>
  <c r="L19652" i="1"/>
  <c r="L19653" i="1"/>
  <c r="L19654" i="1"/>
  <c r="L19655" i="1"/>
  <c r="L19656" i="1"/>
  <c r="L19657" i="1"/>
  <c r="L19658" i="1"/>
  <c r="L19659" i="1"/>
  <c r="L19660" i="1"/>
  <c r="L19661" i="1"/>
  <c r="L19662" i="1"/>
  <c r="L19663" i="1"/>
  <c r="L19664" i="1"/>
  <c r="L19665" i="1"/>
  <c r="L19666" i="1"/>
  <c r="L19667" i="1"/>
  <c r="L19668" i="1"/>
  <c r="L19669" i="1"/>
  <c r="L19670" i="1"/>
  <c r="L19671" i="1"/>
  <c r="L19672" i="1"/>
  <c r="L19673" i="1"/>
  <c r="L19674" i="1"/>
  <c r="L19675" i="1"/>
  <c r="L19676" i="1"/>
  <c r="L19677" i="1"/>
  <c r="L19678" i="1"/>
  <c r="L19679" i="1"/>
  <c r="L19680" i="1"/>
  <c r="L19681" i="1"/>
  <c r="L19682" i="1"/>
  <c r="L19683" i="1"/>
  <c r="L19684" i="1"/>
  <c r="L19685" i="1"/>
  <c r="L19686" i="1"/>
  <c r="L19687" i="1"/>
  <c r="L19688" i="1"/>
  <c r="L19689" i="1"/>
  <c r="L19690" i="1"/>
  <c r="L19691" i="1"/>
  <c r="L19692" i="1"/>
  <c r="L19693" i="1"/>
  <c r="L19694" i="1"/>
  <c r="L19695" i="1"/>
  <c r="L19696" i="1"/>
  <c r="L19697" i="1"/>
  <c r="L19698" i="1"/>
  <c r="L19699" i="1"/>
  <c r="L19700" i="1"/>
  <c r="L19701" i="1"/>
  <c r="L19702" i="1"/>
  <c r="L19703" i="1"/>
  <c r="L19704" i="1"/>
  <c r="L19705" i="1"/>
  <c r="L19706" i="1"/>
  <c r="L19707" i="1"/>
  <c r="L19708" i="1"/>
  <c r="L19709" i="1"/>
  <c r="L19710" i="1"/>
  <c r="L19711" i="1"/>
  <c r="L19712" i="1"/>
  <c r="L19713" i="1"/>
  <c r="L19714" i="1"/>
  <c r="L19715" i="1"/>
  <c r="L19716" i="1"/>
  <c r="L19717" i="1"/>
  <c r="L19718" i="1"/>
  <c r="L19719" i="1"/>
  <c r="L19720" i="1"/>
  <c r="L19721" i="1"/>
  <c r="L19722" i="1"/>
  <c r="L19723" i="1"/>
  <c r="L19724" i="1"/>
  <c r="L19725" i="1"/>
  <c r="L19726" i="1"/>
  <c r="L19727" i="1"/>
  <c r="L19728" i="1"/>
  <c r="L19729" i="1"/>
  <c r="L19730" i="1"/>
  <c r="L19731" i="1"/>
  <c r="L19732" i="1"/>
  <c r="L19733" i="1"/>
  <c r="L19734" i="1"/>
  <c r="L19735" i="1"/>
  <c r="L19736" i="1"/>
  <c r="L19737" i="1"/>
  <c r="L19738" i="1"/>
  <c r="L19739" i="1"/>
  <c r="L19740" i="1"/>
  <c r="L19741" i="1"/>
  <c r="L19742" i="1"/>
  <c r="L19743" i="1"/>
  <c r="L19744" i="1"/>
  <c r="L19745" i="1"/>
  <c r="L19746" i="1"/>
  <c r="L19747" i="1"/>
  <c r="L19748" i="1"/>
  <c r="L19749" i="1"/>
  <c r="L19750" i="1"/>
  <c r="L19751" i="1"/>
  <c r="L19752" i="1"/>
  <c r="L19753" i="1"/>
  <c r="L19754" i="1"/>
  <c r="L19755" i="1"/>
  <c r="L19756" i="1"/>
  <c r="L19757" i="1"/>
  <c r="L19758" i="1"/>
  <c r="L19759" i="1"/>
  <c r="L19760" i="1"/>
  <c r="L19761" i="1"/>
  <c r="L19762" i="1"/>
  <c r="L19763" i="1"/>
  <c r="L19764" i="1"/>
  <c r="L19765" i="1"/>
  <c r="L19766" i="1"/>
  <c r="L19767" i="1"/>
  <c r="L19768" i="1"/>
  <c r="L19769" i="1"/>
  <c r="L19770" i="1"/>
  <c r="L19771" i="1"/>
  <c r="L19772" i="1"/>
  <c r="L19773" i="1"/>
  <c r="L19774" i="1"/>
  <c r="L19775" i="1"/>
  <c r="L19776" i="1"/>
  <c r="L19777" i="1"/>
  <c r="L19778" i="1"/>
  <c r="L19779" i="1"/>
  <c r="L19780" i="1"/>
  <c r="L19781" i="1"/>
  <c r="L19782" i="1"/>
  <c r="L19783" i="1"/>
  <c r="L19784" i="1"/>
  <c r="L19785" i="1"/>
  <c r="L19786" i="1"/>
  <c r="L19787" i="1"/>
  <c r="L19788" i="1"/>
  <c r="L19789" i="1"/>
  <c r="L19790" i="1"/>
  <c r="L19791" i="1"/>
  <c r="L19792" i="1"/>
  <c r="L19793" i="1"/>
  <c r="L19794" i="1"/>
  <c r="L19795" i="1"/>
  <c r="L19796" i="1"/>
  <c r="L19797" i="1"/>
  <c r="L19798" i="1"/>
  <c r="L19799" i="1"/>
  <c r="L19800" i="1"/>
  <c r="L19801" i="1"/>
  <c r="L19802" i="1"/>
  <c r="L19803" i="1"/>
  <c r="L19804" i="1"/>
  <c r="L19805" i="1"/>
  <c r="L19806" i="1"/>
  <c r="L19807" i="1"/>
  <c r="L19808" i="1"/>
  <c r="L19809" i="1"/>
  <c r="L19810" i="1"/>
  <c r="L19811" i="1"/>
  <c r="L19812" i="1"/>
  <c r="L19813" i="1"/>
  <c r="L19814" i="1"/>
  <c r="L19815" i="1"/>
  <c r="L19816" i="1"/>
  <c r="L19817" i="1"/>
  <c r="L19818" i="1"/>
  <c r="L19819" i="1"/>
  <c r="L19820" i="1"/>
  <c r="L19821" i="1"/>
  <c r="L19822" i="1"/>
  <c r="L19823" i="1"/>
  <c r="L19824" i="1"/>
  <c r="L19825" i="1"/>
  <c r="L19826" i="1"/>
  <c r="L19827" i="1"/>
  <c r="L19828" i="1"/>
  <c r="L19829" i="1"/>
  <c r="L19830" i="1"/>
  <c r="L19831" i="1"/>
  <c r="L19832" i="1"/>
  <c r="L19833" i="1"/>
  <c r="L19834" i="1"/>
  <c r="L19835" i="1"/>
  <c r="L19836" i="1"/>
  <c r="L19837" i="1"/>
  <c r="L19838" i="1"/>
  <c r="L19839" i="1"/>
  <c r="L19840" i="1"/>
  <c r="L19841" i="1"/>
  <c r="L19842" i="1"/>
  <c r="L19843" i="1"/>
  <c r="L19844" i="1"/>
  <c r="L19845" i="1"/>
  <c r="L19846" i="1"/>
  <c r="L19847" i="1"/>
  <c r="L19848" i="1"/>
  <c r="L19849" i="1"/>
  <c r="L19850" i="1"/>
  <c r="L19851" i="1"/>
  <c r="L19852" i="1"/>
  <c r="L19853" i="1"/>
  <c r="L19854" i="1"/>
  <c r="L19855" i="1"/>
  <c r="L19856" i="1"/>
  <c r="L19857" i="1"/>
  <c r="L19858" i="1"/>
  <c r="L19859" i="1"/>
  <c r="L19860" i="1"/>
  <c r="L19861" i="1"/>
  <c r="L19862" i="1"/>
  <c r="L19863" i="1"/>
  <c r="L19864" i="1"/>
  <c r="L19865" i="1"/>
  <c r="L19866" i="1"/>
  <c r="L19867" i="1"/>
  <c r="L19868" i="1"/>
  <c r="L19869" i="1"/>
  <c r="L19870" i="1"/>
  <c r="L19871" i="1"/>
  <c r="L19872" i="1"/>
  <c r="L19873" i="1"/>
  <c r="L19874" i="1"/>
  <c r="L19875" i="1"/>
  <c r="L19876" i="1"/>
  <c r="L19877" i="1"/>
  <c r="L19878" i="1"/>
  <c r="L19879" i="1"/>
  <c r="L19880" i="1"/>
  <c r="L19881" i="1"/>
  <c r="L19882" i="1"/>
  <c r="L19883" i="1"/>
  <c r="L19884" i="1"/>
  <c r="L19885" i="1"/>
  <c r="L19886" i="1"/>
  <c r="L19887" i="1"/>
  <c r="L19888" i="1"/>
  <c r="L19889" i="1"/>
  <c r="L19890" i="1"/>
  <c r="L19891" i="1"/>
  <c r="L19892" i="1"/>
  <c r="L19893" i="1"/>
  <c r="L19894" i="1"/>
  <c r="L19895" i="1"/>
  <c r="L19896" i="1"/>
  <c r="L19897" i="1"/>
  <c r="L19898" i="1"/>
  <c r="L19899" i="1"/>
  <c r="L19900" i="1"/>
  <c r="L19901" i="1"/>
  <c r="L19902" i="1"/>
  <c r="L19903" i="1"/>
  <c r="L19904" i="1"/>
  <c r="L19905" i="1"/>
  <c r="L19906" i="1"/>
  <c r="L19907" i="1"/>
  <c r="L19908" i="1"/>
  <c r="L19909" i="1"/>
  <c r="L19910" i="1"/>
  <c r="L19911" i="1"/>
  <c r="L19912" i="1"/>
  <c r="L19913" i="1"/>
  <c r="L19914" i="1"/>
  <c r="L19915" i="1"/>
  <c r="L19916" i="1"/>
  <c r="L19917" i="1"/>
  <c r="L19918" i="1"/>
  <c r="L19919" i="1"/>
  <c r="L19920" i="1"/>
  <c r="L19921" i="1"/>
  <c r="L19922" i="1"/>
  <c r="L19923" i="1"/>
  <c r="L19924" i="1"/>
  <c r="L19925" i="1"/>
  <c r="L19926" i="1"/>
  <c r="L19927" i="1"/>
  <c r="L19928" i="1"/>
  <c r="L19929" i="1"/>
  <c r="L19930" i="1"/>
  <c r="L19931" i="1"/>
  <c r="L19932" i="1"/>
  <c r="L19933" i="1"/>
  <c r="L19934" i="1"/>
  <c r="L19935" i="1"/>
  <c r="L19936" i="1"/>
  <c r="L19937" i="1"/>
  <c r="L19938" i="1"/>
  <c r="L19939" i="1"/>
  <c r="L19940" i="1"/>
  <c r="L19941" i="1"/>
  <c r="L19942" i="1"/>
  <c r="L19943" i="1"/>
  <c r="L19944" i="1"/>
  <c r="L19945" i="1"/>
  <c r="L19946" i="1"/>
  <c r="L19947" i="1"/>
  <c r="L19948" i="1"/>
  <c r="L19949" i="1"/>
  <c r="L19950" i="1"/>
  <c r="L19951" i="1"/>
  <c r="L19952" i="1"/>
  <c r="L19953" i="1"/>
  <c r="L19954" i="1"/>
  <c r="L19955" i="1"/>
  <c r="L19956" i="1"/>
  <c r="L19957" i="1"/>
  <c r="L19958" i="1"/>
  <c r="L19959" i="1"/>
  <c r="L19960" i="1"/>
  <c r="L19961" i="1"/>
  <c r="L19962" i="1"/>
  <c r="L19963" i="1"/>
  <c r="L19964" i="1"/>
  <c r="L19965" i="1"/>
  <c r="L19966" i="1"/>
  <c r="L19967" i="1"/>
  <c r="L19968" i="1"/>
  <c r="L19969" i="1"/>
  <c r="L19970" i="1"/>
  <c r="L19971" i="1"/>
  <c r="L19972" i="1"/>
  <c r="L19973" i="1"/>
  <c r="L19974" i="1"/>
  <c r="L19975" i="1"/>
  <c r="L19976" i="1"/>
  <c r="L19977" i="1"/>
  <c r="L19978" i="1"/>
  <c r="L19979" i="1"/>
  <c r="L19980" i="1"/>
  <c r="L19981" i="1"/>
  <c r="L19982" i="1"/>
  <c r="L19983" i="1"/>
  <c r="L19984" i="1"/>
  <c r="L19985" i="1"/>
  <c r="L19986" i="1"/>
  <c r="L19987" i="1"/>
  <c r="L19988" i="1"/>
  <c r="L19989" i="1"/>
  <c r="L19990" i="1"/>
  <c r="L19991" i="1"/>
  <c r="L19992" i="1"/>
  <c r="L19993" i="1"/>
  <c r="L19994" i="1"/>
  <c r="L19995" i="1"/>
  <c r="L19996" i="1"/>
  <c r="L19997" i="1"/>
  <c r="L19998" i="1"/>
  <c r="L19999" i="1"/>
  <c r="L20000" i="1"/>
  <c r="L20001" i="1"/>
  <c r="L20002" i="1"/>
  <c r="L20003" i="1"/>
  <c r="L20004" i="1"/>
  <c r="L20005" i="1"/>
  <c r="L20006" i="1"/>
  <c r="L20007" i="1"/>
  <c r="L20008" i="1"/>
  <c r="L20009" i="1"/>
  <c r="L20010" i="1"/>
  <c r="L20011" i="1"/>
  <c r="L20012" i="1"/>
  <c r="L20013" i="1"/>
  <c r="L20014" i="1"/>
  <c r="L20015" i="1"/>
  <c r="L20016" i="1"/>
  <c r="L20017" i="1"/>
  <c r="L20018" i="1"/>
  <c r="L20019" i="1"/>
  <c r="L20020" i="1"/>
  <c r="L20021" i="1"/>
  <c r="L20022" i="1"/>
  <c r="L20023" i="1"/>
  <c r="L20024" i="1"/>
  <c r="L20025" i="1"/>
  <c r="L20026" i="1"/>
  <c r="L20027" i="1"/>
  <c r="L20028" i="1"/>
  <c r="L20029" i="1"/>
  <c r="L20030" i="1"/>
  <c r="L20031" i="1"/>
  <c r="L20032" i="1"/>
  <c r="L20033" i="1"/>
  <c r="L20034" i="1"/>
  <c r="L20035" i="1"/>
  <c r="L20036" i="1"/>
  <c r="L20037" i="1"/>
  <c r="L20038" i="1"/>
  <c r="L20039" i="1"/>
  <c r="L20040" i="1"/>
  <c r="L20041" i="1"/>
  <c r="L20042" i="1"/>
  <c r="L20043" i="1"/>
  <c r="L20044" i="1"/>
  <c r="L20045" i="1"/>
  <c r="L20046" i="1"/>
  <c r="L20047" i="1"/>
  <c r="L20048" i="1"/>
  <c r="L20049" i="1"/>
  <c r="L20050" i="1"/>
  <c r="L20051" i="1"/>
  <c r="L20052" i="1"/>
  <c r="L20053" i="1"/>
  <c r="L20054" i="1"/>
  <c r="L20055" i="1"/>
  <c r="L20056" i="1"/>
  <c r="L20057" i="1"/>
  <c r="L20058" i="1"/>
  <c r="L20059" i="1"/>
  <c r="L20060" i="1"/>
  <c r="L20061" i="1"/>
  <c r="L20062" i="1"/>
  <c r="L20063" i="1"/>
  <c r="L20064" i="1"/>
  <c r="L20065" i="1"/>
  <c r="L20066" i="1"/>
  <c r="L20067" i="1"/>
  <c r="L20068" i="1"/>
  <c r="L20069" i="1"/>
  <c r="L20070" i="1"/>
  <c r="L20071" i="1"/>
  <c r="L20072" i="1"/>
  <c r="L20073" i="1"/>
  <c r="L20074" i="1"/>
  <c r="L20075" i="1"/>
  <c r="L20076" i="1"/>
  <c r="L20077" i="1"/>
  <c r="L20078" i="1"/>
  <c r="L20079" i="1"/>
  <c r="L20080" i="1"/>
  <c r="L20081" i="1"/>
  <c r="L20082" i="1"/>
  <c r="L20083" i="1"/>
  <c r="L20084" i="1"/>
  <c r="L20085" i="1"/>
  <c r="L20086" i="1"/>
  <c r="L20087" i="1"/>
  <c r="L20088" i="1"/>
  <c r="L20089" i="1"/>
  <c r="L20090" i="1"/>
  <c r="L20091" i="1"/>
  <c r="L20092" i="1"/>
  <c r="L20093" i="1"/>
  <c r="L20094" i="1"/>
  <c r="L20095" i="1"/>
  <c r="L20096" i="1"/>
  <c r="L20097" i="1"/>
  <c r="L20098" i="1"/>
  <c r="L20099" i="1"/>
  <c r="L20100" i="1"/>
  <c r="L20101" i="1"/>
  <c r="L20102" i="1"/>
  <c r="L20103" i="1"/>
  <c r="L20104" i="1"/>
  <c r="L20105" i="1"/>
  <c r="L20106" i="1"/>
  <c r="L20107" i="1"/>
  <c r="L20108" i="1"/>
  <c r="L20109" i="1"/>
  <c r="L20110" i="1"/>
  <c r="L20111" i="1"/>
  <c r="L20112" i="1"/>
  <c r="L20113" i="1"/>
  <c r="L20114" i="1"/>
  <c r="L20115" i="1"/>
  <c r="L20116" i="1"/>
  <c r="L20117" i="1"/>
  <c r="L20118" i="1"/>
  <c r="L20119" i="1"/>
  <c r="L20120" i="1"/>
  <c r="L20121" i="1"/>
  <c r="L20122" i="1"/>
  <c r="L20123" i="1"/>
  <c r="L20124" i="1"/>
  <c r="L20125" i="1"/>
  <c r="L20126" i="1"/>
  <c r="L20127" i="1"/>
  <c r="L20128" i="1"/>
  <c r="L20129" i="1"/>
  <c r="L20130" i="1"/>
  <c r="L20131" i="1"/>
  <c r="L20132" i="1"/>
  <c r="L20133" i="1"/>
  <c r="L20134" i="1"/>
  <c r="L20135" i="1"/>
  <c r="L20136" i="1"/>
  <c r="L20137" i="1"/>
  <c r="L20138" i="1"/>
  <c r="L20139" i="1"/>
  <c r="L20140" i="1"/>
  <c r="L20141" i="1"/>
  <c r="L20142" i="1"/>
  <c r="L20143" i="1"/>
  <c r="L20144" i="1"/>
  <c r="L20145" i="1"/>
  <c r="L20146" i="1"/>
  <c r="L20147" i="1"/>
  <c r="L20148" i="1"/>
  <c r="L20149" i="1"/>
  <c r="L20150" i="1"/>
  <c r="L20151" i="1"/>
  <c r="L20152" i="1"/>
  <c r="L20153" i="1"/>
  <c r="L20154" i="1"/>
  <c r="L20155" i="1"/>
  <c r="L20156" i="1"/>
  <c r="L20157" i="1"/>
  <c r="L20158" i="1"/>
  <c r="L20159" i="1"/>
  <c r="L20160" i="1"/>
  <c r="L20161" i="1"/>
  <c r="L20162" i="1"/>
  <c r="L20163" i="1"/>
  <c r="L20164" i="1"/>
  <c r="L20165" i="1"/>
  <c r="L20166" i="1"/>
  <c r="L20167" i="1"/>
  <c r="L20168" i="1"/>
  <c r="L20169" i="1"/>
  <c r="L20170" i="1"/>
  <c r="L20171" i="1"/>
  <c r="L20172" i="1"/>
  <c r="L20173" i="1"/>
  <c r="L20174" i="1"/>
  <c r="L20175" i="1"/>
  <c r="L20176" i="1"/>
  <c r="L20177" i="1"/>
  <c r="L20178" i="1"/>
  <c r="L20179" i="1"/>
  <c r="L20180" i="1"/>
  <c r="L20181" i="1"/>
  <c r="L20182" i="1"/>
  <c r="L20183" i="1"/>
  <c r="L20184" i="1"/>
  <c r="L20185" i="1"/>
  <c r="L20186" i="1"/>
  <c r="L20187" i="1"/>
  <c r="L20188" i="1"/>
  <c r="L20189" i="1"/>
  <c r="L20190" i="1"/>
  <c r="L20191" i="1"/>
  <c r="L20192" i="1"/>
  <c r="L20193" i="1"/>
  <c r="L20194" i="1"/>
  <c r="L20195" i="1"/>
  <c r="L20196" i="1"/>
  <c r="L20197" i="1"/>
  <c r="L20198" i="1"/>
  <c r="L20199" i="1"/>
  <c r="L20200" i="1"/>
  <c r="L20201" i="1"/>
  <c r="L20202" i="1"/>
  <c r="L20203" i="1"/>
  <c r="L20204" i="1"/>
  <c r="L20205" i="1"/>
  <c r="L20206" i="1"/>
  <c r="L20207" i="1"/>
  <c r="L20208" i="1"/>
  <c r="L20209" i="1"/>
  <c r="L20210" i="1"/>
  <c r="L20211" i="1"/>
  <c r="L20212" i="1"/>
  <c r="L20213" i="1"/>
  <c r="L20214" i="1"/>
  <c r="L20215" i="1"/>
  <c r="L20216" i="1"/>
  <c r="L20217" i="1"/>
  <c r="L20218" i="1"/>
  <c r="L20219" i="1"/>
  <c r="L20220" i="1"/>
  <c r="L20221" i="1"/>
  <c r="L20222" i="1"/>
  <c r="L20223" i="1"/>
  <c r="L20224" i="1"/>
  <c r="L20225" i="1"/>
  <c r="L20226" i="1"/>
  <c r="L20227" i="1"/>
  <c r="L20228" i="1"/>
  <c r="L20229" i="1"/>
  <c r="L20230" i="1"/>
  <c r="L20231" i="1"/>
  <c r="L20232" i="1"/>
  <c r="L20233" i="1"/>
  <c r="L20234" i="1"/>
  <c r="L20235" i="1"/>
  <c r="L20236" i="1"/>
  <c r="L20237" i="1"/>
  <c r="L20238" i="1"/>
  <c r="L20239" i="1"/>
  <c r="L20240" i="1"/>
  <c r="L20241" i="1"/>
  <c r="L20242" i="1"/>
  <c r="L20243" i="1"/>
  <c r="L20244" i="1"/>
  <c r="L20245" i="1"/>
  <c r="L20246" i="1"/>
  <c r="L20247" i="1"/>
  <c r="L20248" i="1"/>
  <c r="L20249" i="1"/>
  <c r="L20250" i="1"/>
  <c r="L20251" i="1"/>
  <c r="L20252" i="1"/>
  <c r="L20253" i="1"/>
  <c r="L20254" i="1"/>
  <c r="L20255" i="1"/>
  <c r="L20256" i="1"/>
  <c r="L20257" i="1"/>
  <c r="L20258" i="1"/>
  <c r="L20259" i="1"/>
  <c r="L20260" i="1"/>
  <c r="L20261" i="1"/>
  <c r="L20262" i="1"/>
  <c r="L20263" i="1"/>
  <c r="L20264" i="1"/>
  <c r="L20265" i="1"/>
  <c r="L20266" i="1"/>
  <c r="L20267" i="1"/>
  <c r="L20268" i="1"/>
  <c r="L20269" i="1"/>
  <c r="L20270" i="1"/>
  <c r="L20271" i="1"/>
  <c r="L20272" i="1"/>
  <c r="L20273" i="1"/>
  <c r="L20274" i="1"/>
  <c r="L20275" i="1"/>
  <c r="L20276" i="1"/>
  <c r="L20277" i="1"/>
  <c r="L20278" i="1"/>
  <c r="L20279" i="1"/>
  <c r="L20280" i="1"/>
  <c r="L20281" i="1"/>
  <c r="L20282" i="1"/>
  <c r="L20283" i="1"/>
  <c r="L20284" i="1"/>
  <c r="L20285" i="1"/>
  <c r="L20286" i="1"/>
  <c r="L20287" i="1"/>
  <c r="L20288" i="1"/>
  <c r="L20289" i="1"/>
  <c r="L20290" i="1"/>
  <c r="L20291" i="1"/>
  <c r="L20292" i="1"/>
  <c r="L20293" i="1"/>
  <c r="L20294" i="1"/>
  <c r="L20295" i="1"/>
  <c r="L20296" i="1"/>
  <c r="L20297" i="1"/>
  <c r="L20298" i="1"/>
  <c r="L20299" i="1"/>
  <c r="L20300" i="1"/>
  <c r="L20301" i="1"/>
  <c r="L20302" i="1"/>
  <c r="L20303" i="1"/>
  <c r="L20304" i="1"/>
  <c r="L20305" i="1"/>
  <c r="L20306" i="1"/>
  <c r="L20307" i="1"/>
  <c r="L20308" i="1"/>
  <c r="L20309" i="1"/>
  <c r="L20310" i="1"/>
  <c r="L20311" i="1"/>
  <c r="L20312" i="1"/>
  <c r="L20313" i="1"/>
  <c r="L20314" i="1"/>
  <c r="L20315" i="1"/>
  <c r="L20316" i="1"/>
  <c r="L20317" i="1"/>
  <c r="L20318" i="1"/>
  <c r="L20319" i="1"/>
  <c r="L20320" i="1"/>
  <c r="L20321" i="1"/>
  <c r="L20322" i="1"/>
  <c r="L20323" i="1"/>
  <c r="L20324" i="1"/>
  <c r="L20325" i="1"/>
  <c r="L20326" i="1"/>
  <c r="L20327" i="1"/>
  <c r="L20328" i="1"/>
  <c r="L20329" i="1"/>
  <c r="L20330" i="1"/>
  <c r="L20331" i="1"/>
  <c r="L20332" i="1"/>
  <c r="L20333" i="1"/>
  <c r="L20334" i="1"/>
  <c r="L20335" i="1"/>
  <c r="L20336" i="1"/>
  <c r="L20337" i="1"/>
  <c r="L20338" i="1"/>
  <c r="L20339" i="1"/>
  <c r="L20340" i="1"/>
  <c r="L20341" i="1"/>
  <c r="L20342" i="1"/>
  <c r="L20343" i="1"/>
  <c r="L20344" i="1"/>
  <c r="L20345" i="1"/>
  <c r="L20346" i="1"/>
  <c r="L20347" i="1"/>
  <c r="L20348" i="1"/>
  <c r="L20349" i="1"/>
  <c r="L20350" i="1"/>
  <c r="L20351" i="1"/>
  <c r="L20352" i="1"/>
  <c r="L20353" i="1"/>
  <c r="L20354" i="1"/>
  <c r="L20355" i="1"/>
  <c r="L20356" i="1"/>
  <c r="L20357" i="1"/>
  <c r="L20358" i="1"/>
  <c r="L20359" i="1"/>
  <c r="L20360" i="1"/>
  <c r="L20361" i="1"/>
  <c r="L20362" i="1"/>
  <c r="L20363" i="1"/>
  <c r="L20364" i="1"/>
  <c r="L20365" i="1"/>
  <c r="L20366" i="1"/>
  <c r="L20367" i="1"/>
  <c r="L20368" i="1"/>
  <c r="L20369" i="1"/>
  <c r="L20370" i="1"/>
  <c r="L20371" i="1"/>
  <c r="L20372" i="1"/>
  <c r="L20373" i="1"/>
  <c r="L20374" i="1"/>
  <c r="L20375" i="1"/>
  <c r="L20376" i="1"/>
  <c r="L20377" i="1"/>
  <c r="L20378" i="1"/>
  <c r="L20379" i="1"/>
  <c r="L20380" i="1"/>
  <c r="L20381" i="1"/>
  <c r="L20382" i="1"/>
  <c r="L20383" i="1"/>
  <c r="L20384" i="1"/>
  <c r="L20385" i="1"/>
  <c r="L20386" i="1"/>
  <c r="L20387" i="1"/>
  <c r="L20388" i="1"/>
  <c r="L20389" i="1"/>
  <c r="L20390" i="1"/>
  <c r="L20391" i="1"/>
  <c r="L20392" i="1"/>
  <c r="L20393" i="1"/>
  <c r="L20394" i="1"/>
  <c r="L20395" i="1"/>
  <c r="L20396" i="1"/>
  <c r="L20397" i="1"/>
  <c r="L20398" i="1"/>
  <c r="L20399" i="1"/>
  <c r="L20400" i="1"/>
  <c r="L20401" i="1"/>
  <c r="L20402" i="1"/>
  <c r="L20403" i="1"/>
  <c r="L20404" i="1"/>
  <c r="L20405" i="1"/>
  <c r="L20406" i="1"/>
  <c r="L20407" i="1"/>
  <c r="L20408" i="1"/>
  <c r="L20409" i="1"/>
  <c r="L20410" i="1"/>
  <c r="L20411" i="1"/>
  <c r="L20412" i="1"/>
  <c r="L20413" i="1"/>
  <c r="L20414" i="1"/>
  <c r="L20415" i="1"/>
  <c r="L20416" i="1"/>
  <c r="L20417" i="1"/>
  <c r="L20418" i="1"/>
  <c r="L20419" i="1"/>
  <c r="L20420" i="1"/>
  <c r="L20421" i="1"/>
  <c r="L20422" i="1"/>
  <c r="L20423" i="1"/>
  <c r="L20424" i="1"/>
  <c r="L20425" i="1"/>
  <c r="L20426" i="1"/>
  <c r="L20427" i="1"/>
  <c r="L20428" i="1"/>
  <c r="L20429" i="1"/>
  <c r="L20430" i="1"/>
  <c r="L20431" i="1"/>
  <c r="L20432" i="1"/>
  <c r="L20433" i="1"/>
  <c r="L20434" i="1"/>
  <c r="L20435" i="1"/>
  <c r="L20436" i="1"/>
  <c r="L20437" i="1"/>
  <c r="L20438" i="1"/>
  <c r="L20439" i="1"/>
  <c r="L20440" i="1"/>
  <c r="L20441" i="1"/>
  <c r="L20442" i="1"/>
  <c r="L20443" i="1"/>
  <c r="L20444" i="1"/>
  <c r="L20445" i="1"/>
  <c r="L20446" i="1"/>
  <c r="L20447" i="1"/>
  <c r="L20448" i="1"/>
  <c r="L20449" i="1"/>
  <c r="L20450" i="1"/>
  <c r="L20451" i="1"/>
  <c r="L20452" i="1"/>
  <c r="L20453" i="1"/>
  <c r="L20454" i="1"/>
  <c r="L20455" i="1"/>
  <c r="L20456" i="1"/>
  <c r="L20457" i="1"/>
  <c r="L20458" i="1"/>
  <c r="L20459" i="1"/>
  <c r="L20460" i="1"/>
  <c r="L20461" i="1"/>
  <c r="L20462" i="1"/>
  <c r="L20463" i="1"/>
  <c r="L20464" i="1"/>
  <c r="L20465" i="1"/>
  <c r="L20466" i="1"/>
  <c r="L20467" i="1"/>
  <c r="L20468" i="1"/>
  <c r="L20469" i="1"/>
  <c r="L20470" i="1"/>
  <c r="L20471" i="1"/>
  <c r="L20472" i="1"/>
  <c r="L20473" i="1"/>
  <c r="L20474" i="1"/>
  <c r="L20475" i="1"/>
  <c r="L20476" i="1"/>
  <c r="L20477" i="1"/>
  <c r="L20478" i="1"/>
  <c r="L20479" i="1"/>
  <c r="L20480" i="1"/>
  <c r="L20481" i="1"/>
  <c r="L20482" i="1"/>
  <c r="L20483" i="1"/>
  <c r="L20484" i="1"/>
  <c r="L20485" i="1"/>
  <c r="L20486" i="1"/>
  <c r="L20487" i="1"/>
  <c r="L20488" i="1"/>
  <c r="L20489" i="1"/>
  <c r="L20490" i="1"/>
  <c r="L20491" i="1"/>
  <c r="L20492" i="1"/>
  <c r="L20493" i="1"/>
  <c r="L20494" i="1"/>
  <c r="L20495" i="1"/>
  <c r="L20496" i="1"/>
  <c r="L20497" i="1"/>
  <c r="L20498" i="1"/>
  <c r="L20499" i="1"/>
  <c r="L20500" i="1"/>
  <c r="L20501" i="1"/>
  <c r="L20502" i="1"/>
  <c r="L20503" i="1"/>
  <c r="L20504" i="1"/>
  <c r="L20505" i="1"/>
  <c r="L20506" i="1"/>
  <c r="L20507" i="1"/>
  <c r="L20508" i="1"/>
  <c r="L20509" i="1"/>
  <c r="L20510" i="1"/>
  <c r="L20511" i="1"/>
  <c r="L20512" i="1"/>
  <c r="L20513" i="1"/>
  <c r="L20514" i="1"/>
  <c r="L20515" i="1"/>
  <c r="L20516" i="1"/>
  <c r="L20517" i="1"/>
  <c r="L20518" i="1"/>
  <c r="L20519" i="1"/>
  <c r="L20520" i="1"/>
  <c r="L20521" i="1"/>
  <c r="L20522" i="1"/>
  <c r="L20523" i="1"/>
  <c r="L20524" i="1"/>
  <c r="L20525" i="1"/>
  <c r="L20526" i="1"/>
  <c r="L20527" i="1"/>
  <c r="L20528" i="1"/>
  <c r="L20529" i="1"/>
  <c r="L20530" i="1"/>
  <c r="L20531" i="1"/>
  <c r="L20532" i="1"/>
  <c r="L20533" i="1"/>
  <c r="L20534" i="1"/>
  <c r="L20535" i="1"/>
  <c r="L20536" i="1"/>
  <c r="L20537" i="1"/>
  <c r="L20538" i="1"/>
  <c r="L20539" i="1"/>
  <c r="L20540" i="1"/>
  <c r="L20541" i="1"/>
  <c r="L20542" i="1"/>
  <c r="L20543" i="1"/>
  <c r="L20544" i="1"/>
  <c r="L20545" i="1"/>
  <c r="L20546" i="1"/>
  <c r="L20547" i="1"/>
  <c r="L20548" i="1"/>
  <c r="L20549" i="1"/>
  <c r="L20550" i="1"/>
  <c r="L20551" i="1"/>
  <c r="L20552" i="1"/>
  <c r="L20553" i="1"/>
  <c r="L20554" i="1"/>
  <c r="L20555" i="1"/>
  <c r="L20556" i="1"/>
  <c r="L20557" i="1"/>
  <c r="L20558" i="1"/>
  <c r="L20559" i="1"/>
  <c r="L20560" i="1"/>
  <c r="L20561" i="1"/>
  <c r="L20562" i="1"/>
  <c r="L20563" i="1"/>
  <c r="L20564" i="1"/>
  <c r="L20565" i="1"/>
  <c r="L20566" i="1"/>
  <c r="L20567" i="1"/>
  <c r="L20568" i="1"/>
  <c r="L20569" i="1"/>
  <c r="L20570" i="1"/>
  <c r="L20571" i="1"/>
  <c r="L20572" i="1"/>
  <c r="L20573" i="1"/>
  <c r="L20574" i="1"/>
  <c r="L20575" i="1"/>
  <c r="L20576" i="1"/>
  <c r="L20577" i="1"/>
  <c r="L20578" i="1"/>
  <c r="L20579" i="1"/>
  <c r="L20580" i="1"/>
  <c r="L20581" i="1"/>
  <c r="L20582" i="1"/>
  <c r="L20583" i="1"/>
  <c r="L20584" i="1"/>
  <c r="L20585" i="1"/>
  <c r="L20586" i="1"/>
  <c r="L20587" i="1"/>
  <c r="L20588" i="1"/>
  <c r="L20589" i="1"/>
  <c r="L20590" i="1"/>
  <c r="L20591" i="1"/>
  <c r="L20592" i="1"/>
  <c r="L20593" i="1"/>
  <c r="L20594" i="1"/>
  <c r="L20595" i="1"/>
  <c r="L20596" i="1"/>
  <c r="L20597" i="1"/>
  <c r="L20598" i="1"/>
  <c r="L20599" i="1"/>
  <c r="L20600" i="1"/>
  <c r="L20601" i="1"/>
  <c r="L20602" i="1"/>
  <c r="L20603" i="1"/>
  <c r="L20604" i="1"/>
  <c r="L20605" i="1"/>
  <c r="L20606" i="1"/>
  <c r="L20607" i="1"/>
  <c r="L20608" i="1"/>
  <c r="L20609" i="1"/>
  <c r="L20610" i="1"/>
  <c r="L20611" i="1"/>
  <c r="L20612" i="1"/>
  <c r="L20613" i="1"/>
  <c r="L20614" i="1"/>
  <c r="L20615" i="1"/>
  <c r="L20616" i="1"/>
  <c r="L20617" i="1"/>
  <c r="L20618" i="1"/>
  <c r="L20619" i="1"/>
  <c r="L20620" i="1"/>
  <c r="L20621" i="1"/>
  <c r="L20622" i="1"/>
  <c r="L20623" i="1"/>
  <c r="L20624" i="1"/>
  <c r="L20625" i="1"/>
  <c r="L20626" i="1"/>
  <c r="L20627" i="1"/>
  <c r="L20628" i="1"/>
  <c r="L20629" i="1"/>
  <c r="L20630" i="1"/>
  <c r="L20631" i="1"/>
  <c r="L20632" i="1"/>
  <c r="L20633" i="1"/>
  <c r="L20634" i="1"/>
  <c r="L20635" i="1"/>
  <c r="L20636" i="1"/>
  <c r="L20637" i="1"/>
  <c r="L20638" i="1"/>
  <c r="L20639" i="1"/>
  <c r="L20640" i="1"/>
  <c r="L20641" i="1"/>
  <c r="L20642" i="1"/>
  <c r="L20643" i="1"/>
  <c r="L20644" i="1"/>
  <c r="L20645" i="1"/>
  <c r="L20646" i="1"/>
  <c r="L20647" i="1"/>
  <c r="L20648" i="1"/>
  <c r="L20649" i="1"/>
  <c r="L20650" i="1"/>
  <c r="L20651" i="1"/>
  <c r="L20652" i="1"/>
  <c r="L20653" i="1"/>
  <c r="L20654" i="1"/>
  <c r="L20655" i="1"/>
  <c r="L20656" i="1"/>
  <c r="L20657" i="1"/>
  <c r="L20658" i="1"/>
  <c r="L20659" i="1"/>
  <c r="L20660" i="1"/>
  <c r="L20661" i="1"/>
  <c r="L20662" i="1"/>
  <c r="L20663" i="1"/>
  <c r="L20664" i="1"/>
  <c r="L20665" i="1"/>
  <c r="L20666" i="1"/>
  <c r="L20667" i="1"/>
  <c r="L20668" i="1"/>
  <c r="L20669" i="1"/>
  <c r="L20670" i="1"/>
  <c r="L20671" i="1"/>
  <c r="L20672" i="1"/>
  <c r="L20673" i="1"/>
  <c r="L20674" i="1"/>
  <c r="L20675" i="1"/>
  <c r="L20676" i="1"/>
  <c r="L20677" i="1"/>
  <c r="L20678" i="1"/>
  <c r="L20679" i="1"/>
  <c r="L20680" i="1"/>
  <c r="L20681" i="1"/>
  <c r="L20682" i="1"/>
  <c r="L20683" i="1"/>
  <c r="L20684" i="1"/>
  <c r="L20685" i="1"/>
  <c r="L20686" i="1"/>
  <c r="L20687" i="1"/>
  <c r="L20688" i="1"/>
  <c r="L20689" i="1"/>
  <c r="L20690" i="1"/>
  <c r="L20691" i="1"/>
  <c r="L20692" i="1"/>
  <c r="L20693" i="1"/>
  <c r="L20694" i="1"/>
  <c r="L20695" i="1"/>
  <c r="L20696" i="1"/>
  <c r="L20697" i="1"/>
  <c r="L20698" i="1"/>
  <c r="L20699" i="1"/>
  <c r="L20700" i="1"/>
  <c r="L20701" i="1"/>
  <c r="L20702" i="1"/>
  <c r="L20703" i="1"/>
  <c r="L20704" i="1"/>
  <c r="L20705" i="1"/>
  <c r="L20706" i="1"/>
  <c r="L20707" i="1"/>
  <c r="L20708" i="1"/>
  <c r="L20709" i="1"/>
  <c r="L20710" i="1"/>
  <c r="L20711" i="1"/>
  <c r="L20712" i="1"/>
  <c r="L20713" i="1"/>
  <c r="L20714" i="1"/>
  <c r="L20715" i="1"/>
  <c r="L20716" i="1"/>
  <c r="L20717" i="1"/>
  <c r="L20718" i="1"/>
  <c r="L20719" i="1"/>
  <c r="L20720" i="1"/>
  <c r="L20721" i="1"/>
  <c r="L20722" i="1"/>
  <c r="L20723" i="1"/>
  <c r="L20724" i="1"/>
  <c r="L20725" i="1"/>
  <c r="L20726" i="1"/>
  <c r="L20727" i="1"/>
  <c r="L20728" i="1"/>
  <c r="L20729" i="1"/>
  <c r="L20730" i="1"/>
  <c r="L20731" i="1"/>
  <c r="L20732" i="1"/>
  <c r="L20733" i="1"/>
  <c r="L20734" i="1"/>
  <c r="L20735" i="1"/>
  <c r="L20736" i="1"/>
  <c r="L20737" i="1"/>
  <c r="L20738" i="1"/>
  <c r="L20739" i="1"/>
  <c r="L20740" i="1"/>
  <c r="L20741" i="1"/>
  <c r="L20742" i="1"/>
  <c r="L20743" i="1"/>
  <c r="L20744" i="1"/>
  <c r="L20745" i="1"/>
  <c r="L20746" i="1"/>
  <c r="L20747" i="1"/>
  <c r="L20748" i="1"/>
  <c r="L20749" i="1"/>
  <c r="L20750" i="1"/>
  <c r="L20751" i="1"/>
  <c r="L20752" i="1"/>
  <c r="L20753" i="1"/>
  <c r="L20754" i="1"/>
  <c r="L20755" i="1"/>
  <c r="L20756" i="1"/>
  <c r="L20757" i="1"/>
  <c r="L20758" i="1"/>
  <c r="L20759" i="1"/>
  <c r="L20760" i="1"/>
  <c r="L20761" i="1"/>
  <c r="L20762" i="1"/>
  <c r="L20763" i="1"/>
  <c r="L20764" i="1"/>
  <c r="L20765" i="1"/>
  <c r="L20766" i="1"/>
  <c r="L20767" i="1"/>
  <c r="L20768" i="1"/>
  <c r="L20769" i="1"/>
  <c r="L20770" i="1"/>
  <c r="L20771" i="1"/>
  <c r="L20772" i="1"/>
  <c r="L20773" i="1"/>
  <c r="L20774" i="1"/>
  <c r="L20775" i="1"/>
  <c r="L20776" i="1"/>
  <c r="L20777" i="1"/>
  <c r="L20778" i="1"/>
  <c r="L20779" i="1"/>
  <c r="L20780" i="1"/>
  <c r="L20781" i="1"/>
  <c r="L20782" i="1"/>
  <c r="L20783" i="1"/>
  <c r="L20784" i="1"/>
  <c r="L20785" i="1"/>
  <c r="L20786" i="1"/>
  <c r="L20787" i="1"/>
  <c r="L20788" i="1"/>
  <c r="L20789" i="1"/>
  <c r="L20790" i="1"/>
  <c r="L20791" i="1"/>
  <c r="L20792" i="1"/>
  <c r="L20793" i="1"/>
  <c r="L20794" i="1"/>
  <c r="L20795" i="1"/>
  <c r="L20796" i="1"/>
  <c r="L20797" i="1"/>
  <c r="L20798" i="1"/>
  <c r="L20799" i="1"/>
  <c r="L20800" i="1"/>
  <c r="L20801" i="1"/>
  <c r="L20802" i="1"/>
  <c r="L20803" i="1"/>
  <c r="L20804" i="1"/>
  <c r="L20805" i="1"/>
  <c r="L20806" i="1"/>
  <c r="L20807" i="1"/>
  <c r="L20808" i="1"/>
  <c r="L20809" i="1"/>
  <c r="L20810" i="1"/>
  <c r="L20811" i="1"/>
  <c r="L20812" i="1"/>
  <c r="L20813" i="1"/>
  <c r="L20814" i="1"/>
  <c r="L20815" i="1"/>
  <c r="L20816" i="1"/>
  <c r="L20817" i="1"/>
  <c r="L20818" i="1"/>
  <c r="L20819" i="1"/>
  <c r="L20820" i="1"/>
  <c r="L20821" i="1"/>
  <c r="L20822" i="1"/>
  <c r="L20823" i="1"/>
  <c r="L20824" i="1"/>
  <c r="L20825" i="1"/>
  <c r="L20826" i="1"/>
  <c r="L20827" i="1"/>
  <c r="L20828" i="1"/>
  <c r="L20829" i="1"/>
  <c r="L20830" i="1"/>
  <c r="L20831" i="1"/>
  <c r="L20832" i="1"/>
  <c r="L20833" i="1"/>
  <c r="L20834" i="1"/>
  <c r="L20835" i="1"/>
  <c r="L20836" i="1"/>
  <c r="L20837" i="1"/>
  <c r="L20838" i="1"/>
  <c r="L20839" i="1"/>
  <c r="L20840" i="1"/>
  <c r="L20841" i="1"/>
  <c r="L20842" i="1"/>
  <c r="L20843" i="1"/>
  <c r="L20844" i="1"/>
  <c r="L20845" i="1"/>
  <c r="L20846" i="1"/>
  <c r="L20847" i="1"/>
  <c r="L20848" i="1"/>
  <c r="L20849" i="1"/>
  <c r="L20850" i="1"/>
  <c r="L20851" i="1"/>
  <c r="L20852" i="1"/>
  <c r="L20853" i="1"/>
  <c r="L20854" i="1"/>
  <c r="L20855" i="1"/>
  <c r="L20856" i="1"/>
  <c r="L20857" i="1"/>
  <c r="L20858" i="1"/>
  <c r="L20859" i="1"/>
  <c r="L20860" i="1"/>
  <c r="L20861" i="1"/>
  <c r="L20862" i="1"/>
  <c r="L20863" i="1"/>
  <c r="L20864" i="1"/>
  <c r="L20865" i="1"/>
  <c r="L20866" i="1"/>
  <c r="L20867" i="1"/>
  <c r="L20868" i="1"/>
  <c r="L20869" i="1"/>
  <c r="L20870" i="1"/>
  <c r="L20871" i="1"/>
  <c r="L20872" i="1"/>
  <c r="L20873" i="1"/>
  <c r="L20874" i="1"/>
  <c r="L20875" i="1"/>
  <c r="L20876" i="1"/>
  <c r="L20877" i="1"/>
  <c r="L20878" i="1"/>
  <c r="L20879" i="1"/>
  <c r="L20880" i="1"/>
  <c r="L20881" i="1"/>
  <c r="L20882" i="1"/>
  <c r="L20883" i="1"/>
  <c r="L20884" i="1"/>
  <c r="L20885" i="1"/>
  <c r="L20886" i="1"/>
  <c r="L20887" i="1"/>
  <c r="L20888" i="1"/>
  <c r="L20889" i="1"/>
  <c r="L20890" i="1"/>
  <c r="L20891" i="1"/>
  <c r="L20892" i="1"/>
  <c r="L20893" i="1"/>
  <c r="L20894" i="1"/>
  <c r="L20895" i="1"/>
  <c r="L20896" i="1"/>
  <c r="L20897" i="1"/>
  <c r="L20898" i="1"/>
  <c r="L20899" i="1"/>
  <c r="L20900" i="1"/>
  <c r="L20901" i="1"/>
  <c r="L20902" i="1"/>
  <c r="L20903" i="1"/>
  <c r="L20904" i="1"/>
  <c r="L20905" i="1"/>
  <c r="L20906" i="1"/>
  <c r="L20907" i="1"/>
  <c r="L20908" i="1"/>
  <c r="L20909" i="1"/>
  <c r="L20910" i="1"/>
  <c r="L20911" i="1"/>
  <c r="L20912" i="1"/>
  <c r="L20913" i="1"/>
  <c r="L20914" i="1"/>
  <c r="L20915" i="1"/>
  <c r="L20916" i="1"/>
  <c r="L20917" i="1"/>
  <c r="L20918" i="1"/>
  <c r="L20919" i="1"/>
  <c r="L20920" i="1"/>
  <c r="L20921" i="1"/>
  <c r="L20922" i="1"/>
  <c r="L20923" i="1"/>
  <c r="L20924" i="1"/>
  <c r="L20925" i="1"/>
  <c r="L20926" i="1"/>
  <c r="L20927" i="1"/>
  <c r="L20928" i="1"/>
  <c r="L20929" i="1"/>
  <c r="L20930" i="1"/>
  <c r="L20931" i="1"/>
  <c r="L20932" i="1"/>
  <c r="L20933" i="1"/>
  <c r="L20934" i="1"/>
  <c r="L20935" i="1"/>
  <c r="L20936" i="1"/>
  <c r="L20937" i="1"/>
  <c r="L20938" i="1"/>
  <c r="L20939" i="1"/>
  <c r="L20940" i="1"/>
  <c r="L20941" i="1"/>
  <c r="L20942" i="1"/>
  <c r="L20943" i="1"/>
  <c r="L20944" i="1"/>
  <c r="L20945" i="1"/>
  <c r="L20946" i="1"/>
  <c r="L20947" i="1"/>
  <c r="L20948" i="1"/>
  <c r="L20949" i="1"/>
  <c r="L20950" i="1"/>
  <c r="L20951" i="1"/>
  <c r="L20952" i="1"/>
  <c r="L20953" i="1"/>
  <c r="L20954" i="1"/>
  <c r="L20955" i="1"/>
  <c r="L20956" i="1"/>
  <c r="L20957" i="1"/>
  <c r="L20958" i="1"/>
  <c r="L20959" i="1"/>
  <c r="L20960" i="1"/>
  <c r="L20961" i="1"/>
  <c r="L20962" i="1"/>
  <c r="L20963" i="1"/>
  <c r="L20964" i="1"/>
  <c r="L20965" i="1"/>
  <c r="L20966" i="1"/>
  <c r="L20967" i="1"/>
  <c r="L20968" i="1"/>
  <c r="L20969" i="1"/>
  <c r="L20970" i="1"/>
  <c r="L20971" i="1"/>
  <c r="L20972" i="1"/>
  <c r="L20973" i="1"/>
  <c r="L20974" i="1"/>
  <c r="L20975" i="1"/>
  <c r="L20976" i="1"/>
  <c r="L20977" i="1"/>
  <c r="L20978" i="1"/>
  <c r="L20979" i="1"/>
  <c r="L20980" i="1"/>
  <c r="L20981" i="1"/>
  <c r="L20982" i="1"/>
  <c r="L20983" i="1"/>
  <c r="L20984" i="1"/>
  <c r="L20985" i="1"/>
  <c r="L20986" i="1"/>
  <c r="L20987" i="1"/>
  <c r="L20988" i="1"/>
  <c r="L20989" i="1"/>
  <c r="L20990" i="1"/>
  <c r="L20991" i="1"/>
  <c r="L20992" i="1"/>
  <c r="L20993" i="1"/>
  <c r="L20994" i="1"/>
  <c r="L20995" i="1"/>
  <c r="L20996" i="1"/>
  <c r="L20997" i="1"/>
  <c r="L20998" i="1"/>
  <c r="L20999" i="1"/>
  <c r="L21000" i="1"/>
  <c r="L21001" i="1"/>
  <c r="L21002" i="1"/>
  <c r="L21003" i="1"/>
  <c r="L21004" i="1"/>
  <c r="L21005" i="1"/>
  <c r="L21006" i="1"/>
  <c r="L21007" i="1"/>
  <c r="L21008" i="1"/>
  <c r="L21009" i="1"/>
  <c r="L21010" i="1"/>
  <c r="L21011" i="1"/>
  <c r="L21012" i="1"/>
  <c r="L21013" i="1"/>
  <c r="L21014" i="1"/>
  <c r="L21015" i="1"/>
  <c r="L21016" i="1"/>
  <c r="L21017" i="1"/>
  <c r="L21018" i="1"/>
  <c r="L21019" i="1"/>
  <c r="L21020" i="1"/>
  <c r="L21021" i="1"/>
  <c r="L21022" i="1"/>
  <c r="L21023" i="1"/>
  <c r="L21024" i="1"/>
  <c r="L21025" i="1"/>
  <c r="L21026" i="1"/>
  <c r="L21027" i="1"/>
  <c r="L21028" i="1"/>
  <c r="L21029" i="1"/>
  <c r="L21030" i="1"/>
  <c r="L21031" i="1"/>
  <c r="L21032" i="1"/>
  <c r="L21033" i="1"/>
  <c r="L21034" i="1"/>
  <c r="L21035" i="1"/>
  <c r="L21036" i="1"/>
  <c r="L21037" i="1"/>
  <c r="L21038" i="1"/>
  <c r="L21039" i="1"/>
  <c r="L21040" i="1"/>
  <c r="L21041" i="1"/>
  <c r="L21042" i="1"/>
  <c r="L21043" i="1"/>
  <c r="L21044" i="1"/>
  <c r="L21045" i="1"/>
  <c r="L21046" i="1"/>
  <c r="L21047" i="1"/>
  <c r="L21048" i="1"/>
  <c r="L21049" i="1"/>
  <c r="L21050" i="1"/>
  <c r="L21051" i="1"/>
  <c r="L21052" i="1"/>
  <c r="L21053" i="1"/>
  <c r="L21054" i="1"/>
  <c r="L21055" i="1"/>
  <c r="L21056" i="1"/>
  <c r="L21057" i="1"/>
  <c r="L21058" i="1"/>
  <c r="L21059" i="1"/>
  <c r="L21060" i="1"/>
  <c r="L21061" i="1"/>
  <c r="L21062" i="1"/>
  <c r="L21063" i="1"/>
  <c r="L21064" i="1"/>
  <c r="L21065" i="1"/>
  <c r="L21066" i="1"/>
  <c r="L21067" i="1"/>
  <c r="L21068" i="1"/>
  <c r="L21069" i="1"/>
  <c r="L21070" i="1"/>
  <c r="L21071" i="1"/>
  <c r="L21072" i="1"/>
  <c r="L21073" i="1"/>
  <c r="L21074" i="1"/>
  <c r="L21075" i="1"/>
  <c r="L21076" i="1"/>
  <c r="L21077" i="1"/>
  <c r="L21078" i="1"/>
  <c r="L21079" i="1"/>
  <c r="L21080" i="1"/>
  <c r="L21081" i="1"/>
  <c r="L21082" i="1"/>
  <c r="L21083" i="1"/>
  <c r="L21084" i="1"/>
  <c r="L21085" i="1"/>
  <c r="L21086" i="1"/>
  <c r="L21087" i="1"/>
  <c r="L21088" i="1"/>
  <c r="L21089" i="1"/>
  <c r="L21090" i="1"/>
  <c r="L21091" i="1"/>
  <c r="L21092" i="1"/>
  <c r="L21093" i="1"/>
  <c r="L21094" i="1"/>
  <c r="L21095" i="1"/>
  <c r="L21096" i="1"/>
  <c r="L21097" i="1"/>
  <c r="L21098" i="1"/>
  <c r="L21099" i="1"/>
  <c r="L21100" i="1"/>
  <c r="L21101" i="1"/>
  <c r="L21102" i="1"/>
  <c r="L21103" i="1"/>
  <c r="L21104" i="1"/>
  <c r="L21105" i="1"/>
  <c r="L21106" i="1"/>
  <c r="L21107" i="1"/>
  <c r="L21108" i="1"/>
  <c r="L21109" i="1"/>
  <c r="L21110" i="1"/>
  <c r="L21111" i="1"/>
  <c r="L21112" i="1"/>
  <c r="L21113" i="1"/>
  <c r="L21114" i="1"/>
  <c r="L21115" i="1"/>
  <c r="L21116" i="1"/>
  <c r="L21117" i="1"/>
  <c r="L21118" i="1"/>
  <c r="L21119" i="1"/>
  <c r="L21120" i="1"/>
  <c r="L21121" i="1"/>
  <c r="L21122" i="1"/>
  <c r="L21123" i="1"/>
  <c r="L21124" i="1"/>
  <c r="L21125" i="1"/>
  <c r="L21126" i="1"/>
  <c r="L21127" i="1"/>
  <c r="L21128" i="1"/>
  <c r="L21129" i="1"/>
  <c r="L21130" i="1"/>
  <c r="L21131" i="1"/>
  <c r="L21132" i="1"/>
  <c r="L21133" i="1"/>
  <c r="L21134" i="1"/>
  <c r="L21135" i="1"/>
  <c r="L21136" i="1"/>
  <c r="L21137" i="1"/>
  <c r="L21138" i="1"/>
  <c r="L21139" i="1"/>
  <c r="L21140" i="1"/>
  <c r="L21141" i="1"/>
  <c r="L21142" i="1"/>
  <c r="L21143" i="1"/>
  <c r="L21144" i="1"/>
  <c r="L21145" i="1"/>
  <c r="L21146" i="1"/>
  <c r="L21147" i="1"/>
  <c r="L21148" i="1"/>
  <c r="L21149" i="1"/>
  <c r="L21150" i="1"/>
  <c r="L21151" i="1"/>
  <c r="L21152" i="1"/>
  <c r="L21153" i="1"/>
  <c r="L21154" i="1"/>
  <c r="L21155" i="1"/>
  <c r="L21156" i="1"/>
  <c r="L21157" i="1"/>
  <c r="L21158" i="1"/>
  <c r="L21159" i="1"/>
  <c r="L21160" i="1"/>
  <c r="L21161" i="1"/>
  <c r="L21162" i="1"/>
  <c r="L21163" i="1"/>
  <c r="L21164" i="1"/>
  <c r="L21165" i="1"/>
  <c r="L21166" i="1"/>
  <c r="L21167" i="1"/>
  <c r="L21168" i="1"/>
  <c r="L21169" i="1"/>
  <c r="L21170" i="1"/>
  <c r="L21171" i="1"/>
  <c r="L21172" i="1"/>
  <c r="L21173" i="1"/>
  <c r="L21174" i="1"/>
  <c r="L21175" i="1"/>
  <c r="L21176" i="1"/>
  <c r="L21177" i="1"/>
  <c r="L21178" i="1"/>
  <c r="L21179" i="1"/>
  <c r="L21180" i="1"/>
  <c r="L21181" i="1"/>
  <c r="L21182" i="1"/>
  <c r="L21183" i="1"/>
  <c r="L21184" i="1"/>
  <c r="L21185" i="1"/>
  <c r="L21186" i="1"/>
  <c r="L21187" i="1"/>
  <c r="L21188" i="1"/>
  <c r="L21189" i="1"/>
  <c r="L21190" i="1"/>
  <c r="L21191" i="1"/>
  <c r="L21192" i="1"/>
  <c r="L21193" i="1"/>
  <c r="L21194" i="1"/>
  <c r="L21195" i="1"/>
  <c r="L21196" i="1"/>
  <c r="L21197" i="1"/>
  <c r="L21198" i="1"/>
  <c r="L21199" i="1"/>
  <c r="L21200" i="1"/>
  <c r="L21201" i="1"/>
  <c r="L21202" i="1"/>
  <c r="L21203" i="1"/>
  <c r="L21204" i="1"/>
  <c r="L21205" i="1"/>
  <c r="L21206" i="1"/>
  <c r="L21207" i="1"/>
  <c r="L21208" i="1"/>
  <c r="L21209" i="1"/>
  <c r="L21210" i="1"/>
  <c r="L21211" i="1"/>
  <c r="L21212" i="1"/>
  <c r="L21213" i="1"/>
  <c r="L21214" i="1"/>
  <c r="L21215" i="1"/>
  <c r="L21216" i="1"/>
  <c r="L21217" i="1"/>
  <c r="L21218" i="1"/>
  <c r="L21219" i="1"/>
  <c r="L21220" i="1"/>
  <c r="L21221" i="1"/>
  <c r="L21222" i="1"/>
  <c r="L21223" i="1"/>
  <c r="L21224" i="1"/>
  <c r="L21225" i="1"/>
  <c r="L21226" i="1"/>
  <c r="L21227" i="1"/>
  <c r="L21228" i="1"/>
  <c r="L21229" i="1"/>
  <c r="L21230" i="1"/>
  <c r="L21231" i="1"/>
  <c r="L21232" i="1"/>
  <c r="L21233" i="1"/>
  <c r="L21234" i="1"/>
  <c r="L21235" i="1"/>
  <c r="L21236" i="1"/>
  <c r="L21237" i="1"/>
  <c r="L21238" i="1"/>
  <c r="L21239" i="1"/>
  <c r="L21240" i="1"/>
  <c r="L21241" i="1"/>
  <c r="L21242" i="1"/>
  <c r="L21243" i="1"/>
  <c r="L21244" i="1"/>
  <c r="L21245" i="1"/>
  <c r="L21246" i="1"/>
  <c r="L21247" i="1"/>
  <c r="L21248" i="1"/>
  <c r="L21249" i="1"/>
  <c r="L21250" i="1"/>
  <c r="L21251" i="1"/>
  <c r="L21252" i="1"/>
  <c r="L21253" i="1"/>
  <c r="L21254" i="1"/>
  <c r="L21255" i="1"/>
  <c r="L21256" i="1"/>
  <c r="L21257" i="1"/>
  <c r="L21258" i="1"/>
  <c r="L21259" i="1"/>
  <c r="L21260" i="1"/>
  <c r="L21261" i="1"/>
  <c r="L21262" i="1"/>
  <c r="L21263" i="1"/>
  <c r="L21264" i="1"/>
  <c r="L21265" i="1"/>
  <c r="L21266" i="1"/>
  <c r="L21267" i="1"/>
  <c r="L21268" i="1"/>
  <c r="L21269" i="1"/>
  <c r="L21270" i="1"/>
  <c r="L21271" i="1"/>
  <c r="L21272" i="1"/>
  <c r="L21273" i="1"/>
  <c r="L21274" i="1"/>
  <c r="L21275" i="1"/>
  <c r="L21276" i="1"/>
  <c r="L21277" i="1"/>
  <c r="L21278" i="1"/>
  <c r="L21279" i="1"/>
  <c r="L21280" i="1"/>
  <c r="L21281" i="1"/>
  <c r="L21282" i="1"/>
  <c r="L21283" i="1"/>
  <c r="L21284" i="1"/>
  <c r="L21285" i="1"/>
  <c r="L21286" i="1"/>
  <c r="L21287" i="1"/>
  <c r="L21288" i="1"/>
  <c r="L21289" i="1"/>
  <c r="L21290" i="1"/>
  <c r="L21291" i="1"/>
  <c r="L21292" i="1"/>
  <c r="L21293" i="1"/>
  <c r="L21294" i="1"/>
  <c r="L21295" i="1"/>
  <c r="L21296" i="1"/>
  <c r="L21297" i="1"/>
  <c r="L21298" i="1"/>
  <c r="L21299" i="1"/>
  <c r="L21300" i="1"/>
  <c r="L21301" i="1"/>
  <c r="L21302" i="1"/>
  <c r="L21303" i="1"/>
  <c r="L21304" i="1"/>
  <c r="L21305" i="1"/>
  <c r="L21306" i="1"/>
  <c r="L21307" i="1"/>
  <c r="L21308" i="1"/>
  <c r="L21309" i="1"/>
  <c r="L21310" i="1"/>
  <c r="L21311" i="1"/>
  <c r="L21312" i="1"/>
  <c r="L21313" i="1"/>
  <c r="L21314" i="1"/>
  <c r="L21315" i="1"/>
  <c r="L21316" i="1"/>
  <c r="L21317" i="1"/>
  <c r="L21318" i="1"/>
  <c r="L21319" i="1"/>
  <c r="L21320" i="1"/>
  <c r="L21321" i="1"/>
  <c r="L21322" i="1"/>
  <c r="L21323" i="1"/>
  <c r="L21324" i="1"/>
  <c r="L21325" i="1"/>
  <c r="L21326" i="1"/>
  <c r="L21327" i="1"/>
  <c r="L21328" i="1"/>
  <c r="L21329" i="1"/>
  <c r="L21330" i="1"/>
  <c r="L21331" i="1"/>
  <c r="L21332" i="1"/>
  <c r="L21333" i="1"/>
  <c r="L21334" i="1"/>
  <c r="L21335" i="1"/>
  <c r="L21336" i="1"/>
  <c r="L21337" i="1"/>
  <c r="L21338" i="1"/>
  <c r="L21339" i="1"/>
  <c r="L21340" i="1"/>
  <c r="L21341" i="1"/>
  <c r="L21342" i="1"/>
  <c r="L21343" i="1"/>
  <c r="L21344" i="1"/>
  <c r="L21345" i="1"/>
  <c r="L21346" i="1"/>
  <c r="L21347" i="1"/>
  <c r="L21348" i="1"/>
  <c r="L21349" i="1"/>
  <c r="L21350" i="1"/>
  <c r="L21351" i="1"/>
  <c r="L21352" i="1"/>
  <c r="L21353" i="1"/>
  <c r="L21354" i="1"/>
  <c r="L21355" i="1"/>
  <c r="L21356" i="1"/>
  <c r="L21357" i="1"/>
  <c r="L21358" i="1"/>
  <c r="L21359" i="1"/>
  <c r="L21360" i="1"/>
  <c r="L21361" i="1"/>
  <c r="L21362" i="1"/>
  <c r="L21363" i="1"/>
  <c r="L21364" i="1"/>
  <c r="L21365" i="1"/>
  <c r="L21366" i="1"/>
  <c r="L21367" i="1"/>
  <c r="L21368" i="1"/>
  <c r="L21369" i="1"/>
  <c r="L21370" i="1"/>
  <c r="L21371" i="1"/>
  <c r="L21372" i="1"/>
  <c r="L21373" i="1"/>
  <c r="L21374" i="1"/>
  <c r="L21375" i="1"/>
  <c r="L21376" i="1"/>
  <c r="L21377" i="1"/>
  <c r="L21378" i="1"/>
  <c r="L21379" i="1"/>
  <c r="L21380" i="1"/>
  <c r="L21381" i="1"/>
  <c r="L21382" i="1"/>
  <c r="L21383" i="1"/>
  <c r="L21384" i="1"/>
  <c r="L21385" i="1"/>
  <c r="L21386" i="1"/>
  <c r="L21387" i="1"/>
  <c r="L21388" i="1"/>
  <c r="L21389" i="1"/>
  <c r="L21390" i="1"/>
  <c r="L21391" i="1"/>
  <c r="L21392" i="1"/>
  <c r="L21393" i="1"/>
  <c r="L21394" i="1"/>
  <c r="L21395" i="1"/>
  <c r="L21396" i="1"/>
  <c r="L21397" i="1"/>
  <c r="L21398" i="1"/>
  <c r="L21399" i="1"/>
  <c r="L21400" i="1"/>
  <c r="L21401" i="1"/>
  <c r="L21402" i="1"/>
  <c r="L21403" i="1"/>
  <c r="L21404" i="1"/>
  <c r="L21405" i="1"/>
  <c r="L21406" i="1"/>
  <c r="L21407" i="1"/>
  <c r="L21408" i="1"/>
  <c r="L21409" i="1"/>
  <c r="L21410" i="1"/>
  <c r="L21411" i="1"/>
  <c r="L21412" i="1"/>
  <c r="L21413" i="1"/>
  <c r="L21414" i="1"/>
  <c r="L21415" i="1"/>
  <c r="L21416" i="1"/>
  <c r="L21417" i="1"/>
  <c r="L21418" i="1"/>
  <c r="L21419" i="1"/>
  <c r="L21420" i="1"/>
  <c r="L21421" i="1"/>
  <c r="L21422" i="1"/>
  <c r="L21423" i="1"/>
  <c r="L21424" i="1"/>
  <c r="L21425" i="1"/>
  <c r="L21426" i="1"/>
  <c r="L21427" i="1"/>
  <c r="L21428" i="1"/>
  <c r="L21429" i="1"/>
  <c r="L21430" i="1"/>
  <c r="L21431" i="1"/>
  <c r="L21432" i="1"/>
  <c r="L21433" i="1"/>
  <c r="L21434" i="1"/>
  <c r="L21435" i="1"/>
  <c r="L21436" i="1"/>
  <c r="L21437" i="1"/>
  <c r="L21438" i="1"/>
  <c r="L21439" i="1"/>
  <c r="L21440" i="1"/>
  <c r="L21441" i="1"/>
  <c r="L21442" i="1"/>
  <c r="L21443" i="1"/>
  <c r="L21444" i="1"/>
  <c r="L21445" i="1"/>
  <c r="L21446" i="1"/>
  <c r="L21447" i="1"/>
  <c r="L21448" i="1"/>
  <c r="L21449" i="1"/>
  <c r="L21450" i="1"/>
  <c r="L21451" i="1"/>
  <c r="L21452" i="1"/>
  <c r="L21453" i="1"/>
  <c r="L21454" i="1"/>
  <c r="L21455" i="1"/>
  <c r="L21456" i="1"/>
  <c r="L21457" i="1"/>
  <c r="L21458" i="1"/>
  <c r="L21459" i="1"/>
  <c r="L21460" i="1"/>
  <c r="L21461" i="1"/>
  <c r="L21462" i="1"/>
  <c r="L21463" i="1"/>
  <c r="L21464" i="1"/>
  <c r="L21465" i="1"/>
  <c r="L21466" i="1"/>
  <c r="L21467" i="1"/>
  <c r="L21468" i="1"/>
  <c r="L21469" i="1"/>
  <c r="L21470" i="1"/>
  <c r="L21471" i="1"/>
  <c r="L21472" i="1"/>
  <c r="L21473" i="1"/>
  <c r="L21474" i="1"/>
  <c r="L21475" i="1"/>
  <c r="L21476" i="1"/>
  <c r="L21477" i="1"/>
  <c r="L21478" i="1"/>
  <c r="L21479" i="1"/>
  <c r="L21480" i="1"/>
  <c r="L21481" i="1"/>
  <c r="L21482" i="1"/>
  <c r="L21483" i="1"/>
  <c r="L21484" i="1"/>
  <c r="L21485" i="1"/>
  <c r="L21486" i="1"/>
  <c r="L21487" i="1"/>
  <c r="L21488" i="1"/>
  <c r="L21489" i="1"/>
  <c r="L21490" i="1"/>
  <c r="L21491" i="1"/>
  <c r="L21492" i="1"/>
  <c r="L21493" i="1"/>
  <c r="L21494" i="1"/>
  <c r="L21495" i="1"/>
  <c r="L21496" i="1"/>
  <c r="L21497" i="1"/>
  <c r="L21498" i="1"/>
  <c r="L21499" i="1"/>
  <c r="L21500" i="1"/>
  <c r="L21501" i="1"/>
  <c r="L21502" i="1"/>
  <c r="L21503" i="1"/>
  <c r="L21504" i="1"/>
  <c r="L21505" i="1"/>
  <c r="L21506" i="1"/>
  <c r="L21507" i="1"/>
  <c r="L21508" i="1"/>
  <c r="L21509" i="1"/>
  <c r="L21510" i="1"/>
  <c r="L21511" i="1"/>
  <c r="L21512" i="1"/>
  <c r="L21513" i="1"/>
  <c r="L21514" i="1"/>
  <c r="L21515" i="1"/>
  <c r="L21516" i="1"/>
  <c r="L21517" i="1"/>
  <c r="L21518" i="1"/>
  <c r="L21519" i="1"/>
  <c r="L21520" i="1"/>
  <c r="L21521" i="1"/>
  <c r="L21522" i="1"/>
  <c r="L21523" i="1"/>
  <c r="L21524" i="1"/>
  <c r="L21525" i="1"/>
  <c r="L21526" i="1"/>
  <c r="L21527" i="1"/>
  <c r="L21528" i="1"/>
  <c r="L21529" i="1"/>
  <c r="L21530" i="1"/>
  <c r="L21531" i="1"/>
  <c r="L21532" i="1"/>
  <c r="L21533" i="1"/>
  <c r="L21534" i="1"/>
  <c r="L21535" i="1"/>
  <c r="L21536" i="1"/>
  <c r="L21537" i="1"/>
  <c r="L21538" i="1"/>
  <c r="L21539" i="1"/>
  <c r="L21540" i="1"/>
  <c r="L21541" i="1"/>
  <c r="L21542" i="1"/>
  <c r="L21543" i="1"/>
  <c r="L21544" i="1"/>
  <c r="L21545" i="1"/>
  <c r="L21546" i="1"/>
  <c r="L21547" i="1"/>
  <c r="L21548" i="1"/>
  <c r="L21549" i="1"/>
  <c r="L21550" i="1"/>
  <c r="L21551" i="1"/>
  <c r="L21552" i="1"/>
  <c r="L21553" i="1"/>
  <c r="L21554" i="1"/>
  <c r="L21555" i="1"/>
  <c r="L21556" i="1"/>
  <c r="L21557" i="1"/>
  <c r="L21558" i="1"/>
  <c r="L21559" i="1"/>
  <c r="L21560" i="1"/>
  <c r="L21561" i="1"/>
  <c r="L21562" i="1"/>
  <c r="L21563" i="1"/>
  <c r="L21564" i="1"/>
  <c r="L21565" i="1"/>
  <c r="L21566" i="1"/>
  <c r="L21567" i="1"/>
  <c r="L21568" i="1"/>
  <c r="L21569" i="1"/>
  <c r="L21570" i="1"/>
  <c r="L21571" i="1"/>
  <c r="L21572" i="1"/>
  <c r="L21573" i="1"/>
  <c r="L21574" i="1"/>
  <c r="L21575" i="1"/>
  <c r="L21576" i="1"/>
  <c r="L21577" i="1"/>
  <c r="L21578" i="1"/>
  <c r="L21579" i="1"/>
  <c r="L21580" i="1"/>
  <c r="L21581" i="1"/>
  <c r="L21582" i="1"/>
  <c r="L21583" i="1"/>
  <c r="L21584" i="1"/>
  <c r="L21585" i="1"/>
  <c r="L21586" i="1"/>
  <c r="L21587" i="1"/>
  <c r="L21588" i="1"/>
  <c r="L21589" i="1"/>
  <c r="L21590" i="1"/>
  <c r="L21591" i="1"/>
  <c r="L21592" i="1"/>
  <c r="L21593" i="1"/>
  <c r="L21594" i="1"/>
  <c r="L21595" i="1"/>
  <c r="L21596" i="1"/>
  <c r="L21597" i="1"/>
  <c r="L21598" i="1"/>
  <c r="L21599" i="1"/>
  <c r="L21600" i="1"/>
  <c r="L21601" i="1"/>
  <c r="L21602" i="1"/>
  <c r="L21603" i="1"/>
  <c r="L21604" i="1"/>
  <c r="L21605" i="1"/>
  <c r="L21606" i="1"/>
  <c r="L21607" i="1"/>
  <c r="L21608" i="1"/>
  <c r="L21609" i="1"/>
  <c r="L21610" i="1"/>
  <c r="L21611" i="1"/>
  <c r="L21612" i="1"/>
  <c r="L21613" i="1"/>
  <c r="L21614" i="1"/>
  <c r="L21615" i="1"/>
  <c r="L21616" i="1"/>
  <c r="L21617" i="1"/>
  <c r="L21618" i="1"/>
  <c r="L21619" i="1"/>
  <c r="L21620" i="1"/>
  <c r="L21621" i="1"/>
  <c r="L21622" i="1"/>
  <c r="L21623" i="1"/>
  <c r="L21624" i="1"/>
  <c r="L21625" i="1"/>
  <c r="L21626" i="1"/>
  <c r="L21627" i="1"/>
  <c r="L21628" i="1"/>
  <c r="L21629" i="1"/>
  <c r="L21630" i="1"/>
  <c r="L21631" i="1"/>
  <c r="L21632" i="1"/>
  <c r="L21633" i="1"/>
  <c r="L21634" i="1"/>
  <c r="L21635" i="1"/>
  <c r="L21636" i="1"/>
  <c r="L21637" i="1"/>
  <c r="L21638" i="1"/>
  <c r="L21639" i="1"/>
  <c r="L21640" i="1"/>
  <c r="L21641" i="1"/>
  <c r="L21642" i="1"/>
  <c r="L21643" i="1"/>
  <c r="L21644" i="1"/>
  <c r="L21645" i="1"/>
  <c r="L21646" i="1"/>
  <c r="L21647" i="1"/>
  <c r="L21648" i="1"/>
  <c r="L21649" i="1"/>
  <c r="L21650" i="1"/>
  <c r="L21651" i="1"/>
  <c r="L21652" i="1"/>
  <c r="L21653" i="1"/>
  <c r="L21654" i="1"/>
  <c r="L21655" i="1"/>
  <c r="L21656" i="1"/>
  <c r="L21657" i="1"/>
  <c r="L21658" i="1"/>
  <c r="L21659" i="1"/>
  <c r="L21660" i="1"/>
  <c r="L21661" i="1"/>
  <c r="L21662" i="1"/>
  <c r="L21663" i="1"/>
  <c r="L21664" i="1"/>
  <c r="L21665" i="1"/>
  <c r="L21666" i="1"/>
  <c r="L21667" i="1"/>
  <c r="L21668" i="1"/>
  <c r="L21669" i="1"/>
  <c r="L21670" i="1"/>
  <c r="L21671" i="1"/>
  <c r="L21672" i="1"/>
  <c r="L21673" i="1"/>
  <c r="L21674" i="1"/>
  <c r="L21675" i="1"/>
  <c r="L21676" i="1"/>
  <c r="L21677" i="1"/>
  <c r="L21678" i="1"/>
  <c r="L21679" i="1"/>
  <c r="L21680" i="1"/>
  <c r="L21681" i="1"/>
  <c r="L21682" i="1"/>
  <c r="L21683" i="1"/>
  <c r="L21684" i="1"/>
  <c r="L21685" i="1"/>
  <c r="L21686" i="1"/>
  <c r="L21687" i="1"/>
  <c r="L21688" i="1"/>
  <c r="L21689" i="1"/>
  <c r="L21690" i="1"/>
  <c r="L21691" i="1"/>
  <c r="L21692" i="1"/>
  <c r="L21693" i="1"/>
  <c r="L21694" i="1"/>
  <c r="L21695" i="1"/>
  <c r="L21696" i="1"/>
  <c r="L21697" i="1"/>
  <c r="L21698" i="1"/>
  <c r="L21699" i="1"/>
  <c r="L21700" i="1"/>
  <c r="L21701" i="1"/>
  <c r="L21702" i="1"/>
  <c r="L21703" i="1"/>
  <c r="L21704" i="1"/>
  <c r="L21705" i="1"/>
  <c r="L21706" i="1"/>
  <c r="L21707" i="1"/>
  <c r="L21708" i="1"/>
  <c r="L21709" i="1"/>
  <c r="L21710" i="1"/>
  <c r="L21711" i="1"/>
  <c r="L21712" i="1"/>
  <c r="L21713" i="1"/>
  <c r="L21714" i="1"/>
  <c r="L21715" i="1"/>
  <c r="L21716" i="1"/>
  <c r="L21717" i="1"/>
  <c r="L21718" i="1"/>
  <c r="L21719" i="1"/>
  <c r="L21720" i="1"/>
  <c r="L21721" i="1"/>
  <c r="L21722" i="1"/>
  <c r="L21723" i="1"/>
  <c r="L21724" i="1"/>
  <c r="L21725" i="1"/>
  <c r="L21726" i="1"/>
  <c r="L21727" i="1"/>
  <c r="L21728" i="1"/>
  <c r="L21729" i="1"/>
  <c r="L21730" i="1"/>
  <c r="L21731" i="1"/>
  <c r="L21732" i="1"/>
  <c r="L21733" i="1"/>
  <c r="L21734" i="1"/>
  <c r="L21735" i="1"/>
  <c r="L21736" i="1"/>
  <c r="L21737" i="1"/>
  <c r="L21738" i="1"/>
  <c r="L21739" i="1"/>
  <c r="L21740" i="1"/>
  <c r="L21741" i="1"/>
  <c r="L21742" i="1"/>
  <c r="L21743" i="1"/>
  <c r="L21744" i="1"/>
  <c r="L21745" i="1"/>
  <c r="L21746" i="1"/>
  <c r="L21747" i="1"/>
  <c r="L21748" i="1"/>
  <c r="L21749" i="1"/>
  <c r="L21750" i="1"/>
  <c r="L21751" i="1"/>
  <c r="L21752" i="1"/>
  <c r="L21753" i="1"/>
  <c r="L21754" i="1"/>
  <c r="L21755" i="1"/>
  <c r="L21756" i="1"/>
  <c r="L21757" i="1"/>
  <c r="L21758" i="1"/>
  <c r="L21759" i="1"/>
  <c r="L21760" i="1"/>
  <c r="L21761" i="1"/>
  <c r="L21762" i="1"/>
  <c r="L21763" i="1"/>
  <c r="L21764" i="1"/>
  <c r="L21765" i="1"/>
  <c r="L21766" i="1"/>
  <c r="L21767" i="1"/>
  <c r="L21768" i="1"/>
  <c r="L21769" i="1"/>
  <c r="L21770" i="1"/>
  <c r="L21771" i="1"/>
  <c r="L21772" i="1"/>
  <c r="L21773" i="1"/>
  <c r="L21774" i="1"/>
  <c r="L21775" i="1"/>
  <c r="L21776" i="1"/>
  <c r="L21777" i="1"/>
  <c r="L21778" i="1"/>
  <c r="L21779" i="1"/>
  <c r="L21780" i="1"/>
  <c r="L21781" i="1"/>
  <c r="L21782" i="1"/>
  <c r="L21783" i="1"/>
  <c r="L21784" i="1"/>
  <c r="L21785" i="1"/>
  <c r="L21786" i="1"/>
  <c r="L21787" i="1"/>
  <c r="L21788" i="1"/>
  <c r="L21789" i="1"/>
  <c r="L21790" i="1"/>
  <c r="L21791" i="1"/>
  <c r="L21792" i="1"/>
  <c r="L21793" i="1"/>
  <c r="L21794" i="1"/>
  <c r="L21795" i="1"/>
  <c r="L21796" i="1"/>
  <c r="L21797" i="1"/>
  <c r="L21798" i="1"/>
  <c r="L21799" i="1"/>
  <c r="L21800" i="1"/>
  <c r="L21801" i="1"/>
  <c r="L21802" i="1"/>
  <c r="L21803" i="1"/>
  <c r="L21804" i="1"/>
  <c r="L21805" i="1"/>
  <c r="L21806" i="1"/>
  <c r="L21807" i="1"/>
  <c r="L21808" i="1"/>
  <c r="L21809" i="1"/>
  <c r="L21810" i="1"/>
  <c r="L21811" i="1"/>
  <c r="L21812" i="1"/>
  <c r="L21813" i="1"/>
  <c r="L21814" i="1"/>
  <c r="L21815" i="1"/>
  <c r="L21816" i="1"/>
  <c r="L21817" i="1"/>
  <c r="L21818" i="1"/>
  <c r="L21819" i="1"/>
  <c r="L21820" i="1"/>
  <c r="L21821" i="1"/>
  <c r="L21822" i="1"/>
  <c r="L21823" i="1"/>
  <c r="L21824" i="1"/>
  <c r="L21825" i="1"/>
  <c r="L21826" i="1"/>
  <c r="L21827" i="1"/>
  <c r="L21828" i="1"/>
  <c r="L21829" i="1"/>
  <c r="L21830" i="1"/>
  <c r="L21831" i="1"/>
  <c r="L21832" i="1"/>
  <c r="L21833" i="1"/>
  <c r="L21834" i="1"/>
  <c r="L21835" i="1"/>
  <c r="L21836" i="1"/>
  <c r="L21837" i="1"/>
  <c r="L21838" i="1"/>
  <c r="L21839" i="1"/>
  <c r="L21840" i="1"/>
  <c r="L21841" i="1"/>
  <c r="L21842" i="1"/>
  <c r="L21843" i="1"/>
  <c r="L21844" i="1"/>
  <c r="L21845" i="1"/>
  <c r="L21846" i="1"/>
  <c r="L21847" i="1"/>
  <c r="L21848" i="1"/>
  <c r="L21849" i="1"/>
  <c r="L21850" i="1"/>
  <c r="L21851" i="1"/>
  <c r="L21852" i="1"/>
  <c r="L21853" i="1"/>
  <c r="L21854" i="1"/>
  <c r="L21855" i="1"/>
  <c r="L21856" i="1"/>
  <c r="L21857" i="1"/>
  <c r="L21858" i="1"/>
  <c r="L21859" i="1"/>
  <c r="L21860" i="1"/>
  <c r="L21861" i="1"/>
  <c r="L21862" i="1"/>
  <c r="L21863" i="1"/>
  <c r="L21864" i="1"/>
  <c r="L21865" i="1"/>
  <c r="L21866" i="1"/>
  <c r="L21867" i="1"/>
  <c r="L21868" i="1"/>
  <c r="L21869" i="1"/>
  <c r="L21870" i="1"/>
  <c r="L21871" i="1"/>
  <c r="L21872" i="1"/>
  <c r="L21873" i="1"/>
  <c r="L21874" i="1"/>
  <c r="L21875" i="1"/>
  <c r="L21876" i="1"/>
  <c r="L21877" i="1"/>
  <c r="L21878" i="1"/>
  <c r="L21879" i="1"/>
  <c r="L21880" i="1"/>
  <c r="L21881" i="1"/>
  <c r="L21882" i="1"/>
  <c r="L21883" i="1"/>
  <c r="L21884" i="1"/>
  <c r="L21885" i="1"/>
  <c r="L21886" i="1"/>
  <c r="L21887" i="1"/>
  <c r="L21888" i="1"/>
  <c r="L21889" i="1"/>
  <c r="L21890" i="1"/>
  <c r="L21891" i="1"/>
  <c r="L21892" i="1"/>
  <c r="L21893" i="1"/>
  <c r="L21894" i="1"/>
  <c r="L21895" i="1"/>
  <c r="L21896" i="1"/>
  <c r="L21897" i="1"/>
  <c r="L21898" i="1"/>
  <c r="L21899" i="1"/>
  <c r="L21900" i="1"/>
  <c r="L21901" i="1"/>
  <c r="L21902" i="1"/>
  <c r="L21903" i="1"/>
  <c r="L21904" i="1"/>
  <c r="L21905" i="1"/>
  <c r="L21906" i="1"/>
  <c r="L21907" i="1"/>
  <c r="L21908" i="1"/>
  <c r="L21909" i="1"/>
  <c r="L21910" i="1"/>
  <c r="L21911" i="1"/>
  <c r="L21912" i="1"/>
  <c r="L21913" i="1"/>
  <c r="L21914" i="1"/>
  <c r="L21915" i="1"/>
  <c r="L21916" i="1"/>
  <c r="L21917" i="1"/>
  <c r="L21918" i="1"/>
  <c r="L21919" i="1"/>
  <c r="L21920" i="1"/>
  <c r="L21921" i="1"/>
  <c r="L21922" i="1"/>
  <c r="L21923" i="1"/>
  <c r="L21924" i="1"/>
  <c r="L21925" i="1"/>
  <c r="L21926" i="1"/>
  <c r="L21927" i="1"/>
  <c r="L21928" i="1"/>
  <c r="L21929" i="1"/>
  <c r="L21930" i="1"/>
  <c r="L21931" i="1"/>
  <c r="L21932" i="1"/>
  <c r="L21933" i="1"/>
  <c r="L21934" i="1"/>
  <c r="L21935" i="1"/>
  <c r="L21936" i="1"/>
  <c r="L21937" i="1"/>
  <c r="L21938" i="1"/>
  <c r="L21939" i="1"/>
  <c r="L21940" i="1"/>
  <c r="L21941" i="1"/>
  <c r="L21942" i="1"/>
  <c r="L21943" i="1"/>
  <c r="L21944" i="1"/>
  <c r="L21945" i="1"/>
  <c r="L21946" i="1"/>
  <c r="L21947" i="1"/>
  <c r="L21948" i="1"/>
  <c r="L21949" i="1"/>
  <c r="L21950" i="1"/>
  <c r="L21951" i="1"/>
  <c r="L21952" i="1"/>
  <c r="L21953" i="1"/>
  <c r="L21954" i="1"/>
  <c r="L21955" i="1"/>
  <c r="L21956" i="1"/>
  <c r="L21957" i="1"/>
  <c r="L21958" i="1"/>
  <c r="L21959" i="1"/>
  <c r="L21960" i="1"/>
  <c r="L21961" i="1"/>
  <c r="L21962" i="1"/>
  <c r="L21963" i="1"/>
  <c r="L21964" i="1"/>
  <c r="L21965" i="1"/>
  <c r="L21966" i="1"/>
  <c r="L21967" i="1"/>
  <c r="L21968" i="1"/>
  <c r="L21969" i="1"/>
  <c r="L21970" i="1"/>
  <c r="L21971" i="1"/>
  <c r="L21972" i="1"/>
  <c r="L21973" i="1"/>
  <c r="L21974" i="1"/>
  <c r="L21975" i="1"/>
  <c r="L21976" i="1"/>
  <c r="L21977" i="1"/>
  <c r="L21978" i="1"/>
  <c r="L21979" i="1"/>
  <c r="L21980" i="1"/>
  <c r="L21981" i="1"/>
  <c r="L21982" i="1"/>
  <c r="L21983" i="1"/>
  <c r="L21984" i="1"/>
  <c r="L21985" i="1"/>
  <c r="L21986" i="1"/>
  <c r="L21987" i="1"/>
  <c r="L21988" i="1"/>
  <c r="L21989" i="1"/>
  <c r="L21990" i="1"/>
  <c r="L21991" i="1"/>
  <c r="L21992" i="1"/>
  <c r="L21993" i="1"/>
  <c r="L21994" i="1"/>
  <c r="L21995" i="1"/>
  <c r="L21996" i="1"/>
  <c r="L21997" i="1"/>
  <c r="L21998" i="1"/>
  <c r="L21999" i="1"/>
  <c r="L22000" i="1"/>
  <c r="L22001" i="1"/>
  <c r="L22002" i="1"/>
  <c r="L22003" i="1"/>
  <c r="L22004" i="1"/>
  <c r="L22005" i="1"/>
  <c r="L22006" i="1"/>
  <c r="L22007" i="1"/>
  <c r="L22008" i="1"/>
  <c r="L22009" i="1"/>
  <c r="L22010" i="1"/>
  <c r="L22011" i="1"/>
  <c r="L22012" i="1"/>
  <c r="L22013" i="1"/>
  <c r="L22014" i="1"/>
  <c r="L22015" i="1"/>
  <c r="L22016" i="1"/>
  <c r="L22017" i="1"/>
  <c r="L22018" i="1"/>
  <c r="L22019" i="1"/>
  <c r="L22020" i="1"/>
  <c r="L22021" i="1"/>
  <c r="L22022" i="1"/>
  <c r="L22023" i="1"/>
  <c r="L22024" i="1"/>
  <c r="L22025" i="1"/>
  <c r="L22026" i="1"/>
  <c r="L22027" i="1"/>
  <c r="L22028" i="1"/>
  <c r="L22029" i="1"/>
  <c r="L22030" i="1"/>
  <c r="L22031" i="1"/>
  <c r="L22032" i="1"/>
  <c r="L22033" i="1"/>
  <c r="L22034" i="1"/>
  <c r="L22035" i="1"/>
  <c r="L22036" i="1"/>
  <c r="L22037" i="1"/>
  <c r="L22038" i="1"/>
  <c r="L22039" i="1"/>
  <c r="L22040" i="1"/>
  <c r="L22041" i="1"/>
  <c r="L22042" i="1"/>
  <c r="L22043" i="1"/>
  <c r="L22044" i="1"/>
  <c r="L22045" i="1"/>
  <c r="L22046" i="1"/>
  <c r="L22047" i="1"/>
  <c r="L22048" i="1"/>
  <c r="L22049" i="1"/>
  <c r="L22050" i="1"/>
  <c r="L22051" i="1"/>
  <c r="L22052" i="1"/>
  <c r="L22053" i="1"/>
  <c r="L22054" i="1"/>
  <c r="L22055" i="1"/>
  <c r="L22056" i="1"/>
  <c r="L22057" i="1"/>
  <c r="L22058" i="1"/>
  <c r="L22059" i="1"/>
  <c r="L22060" i="1"/>
  <c r="L22061" i="1"/>
  <c r="L22062" i="1"/>
  <c r="L22063" i="1"/>
  <c r="L22064" i="1"/>
  <c r="L22065" i="1"/>
  <c r="L22066" i="1"/>
  <c r="L22067" i="1"/>
  <c r="L22068" i="1"/>
  <c r="L22069" i="1"/>
  <c r="L22070" i="1"/>
  <c r="L22071" i="1"/>
  <c r="L22072" i="1"/>
  <c r="L22073" i="1"/>
  <c r="L22074" i="1"/>
  <c r="L22075" i="1"/>
  <c r="L22076" i="1"/>
  <c r="L22077" i="1"/>
  <c r="L22078" i="1"/>
  <c r="L22079" i="1"/>
  <c r="L22080" i="1"/>
  <c r="L22081" i="1"/>
  <c r="L22082" i="1"/>
  <c r="L22083" i="1"/>
  <c r="L22084" i="1"/>
  <c r="L22085" i="1"/>
  <c r="L22086" i="1"/>
  <c r="L22087" i="1"/>
  <c r="L22088" i="1"/>
  <c r="L22089" i="1"/>
  <c r="L22090" i="1"/>
  <c r="L22091" i="1"/>
  <c r="L22092" i="1"/>
  <c r="L22093" i="1"/>
  <c r="L22094" i="1"/>
  <c r="L22095" i="1"/>
  <c r="L22096" i="1"/>
  <c r="L22097" i="1"/>
  <c r="L22098" i="1"/>
  <c r="L22099" i="1"/>
  <c r="L22100" i="1"/>
  <c r="L22101" i="1"/>
  <c r="L22102" i="1"/>
  <c r="L22103" i="1"/>
  <c r="L22104" i="1"/>
  <c r="L22105" i="1"/>
  <c r="L22106" i="1"/>
  <c r="L22107" i="1"/>
  <c r="L22108" i="1"/>
  <c r="L22109" i="1"/>
  <c r="L22110" i="1"/>
  <c r="L22111" i="1"/>
  <c r="L22112" i="1"/>
  <c r="L22113" i="1"/>
  <c r="L22114" i="1"/>
  <c r="L22115" i="1"/>
  <c r="L22116" i="1"/>
  <c r="L22117" i="1"/>
  <c r="L22118" i="1"/>
  <c r="L22119" i="1"/>
  <c r="L22120" i="1"/>
  <c r="L22121" i="1"/>
  <c r="L22122" i="1"/>
  <c r="L22123" i="1"/>
  <c r="L22124" i="1"/>
  <c r="L22125" i="1"/>
  <c r="L22126" i="1"/>
  <c r="L22127" i="1"/>
  <c r="L22128" i="1"/>
  <c r="L22129" i="1"/>
  <c r="L22130" i="1"/>
  <c r="L22131" i="1"/>
  <c r="L22132" i="1"/>
  <c r="L22133" i="1"/>
  <c r="L22134" i="1"/>
  <c r="L22135" i="1"/>
  <c r="L22136" i="1"/>
  <c r="L22137" i="1"/>
  <c r="L22138" i="1"/>
  <c r="L22139" i="1"/>
  <c r="L22140" i="1"/>
  <c r="L22141" i="1"/>
  <c r="L22142" i="1"/>
  <c r="L22143" i="1"/>
  <c r="L22144" i="1"/>
  <c r="L22145" i="1"/>
  <c r="L22146" i="1"/>
  <c r="L22147" i="1"/>
  <c r="L22148" i="1"/>
  <c r="L22149" i="1"/>
  <c r="L22150" i="1"/>
  <c r="L22151" i="1"/>
  <c r="L22152" i="1"/>
  <c r="L22153" i="1"/>
  <c r="L22154" i="1"/>
  <c r="L22155" i="1"/>
  <c r="L22156" i="1"/>
  <c r="L22157" i="1"/>
  <c r="L22158" i="1"/>
  <c r="L22159" i="1"/>
  <c r="L22160" i="1"/>
  <c r="L22161" i="1"/>
  <c r="L22162" i="1"/>
  <c r="L22163" i="1"/>
  <c r="L22164" i="1"/>
  <c r="L22165" i="1"/>
  <c r="L22166" i="1"/>
  <c r="L22167" i="1"/>
  <c r="L22168" i="1"/>
  <c r="L22169" i="1"/>
  <c r="L22170" i="1"/>
  <c r="L22171" i="1"/>
  <c r="L22172" i="1"/>
  <c r="L22173" i="1"/>
  <c r="L22174" i="1"/>
  <c r="L22175" i="1"/>
  <c r="L22176" i="1"/>
  <c r="L22177" i="1"/>
  <c r="L22178" i="1"/>
  <c r="L22179" i="1"/>
  <c r="L22180" i="1"/>
  <c r="L22181" i="1"/>
  <c r="L22182" i="1"/>
  <c r="L22183" i="1"/>
  <c r="L22184" i="1"/>
  <c r="L22185" i="1"/>
  <c r="L22186" i="1"/>
  <c r="L22187" i="1"/>
  <c r="L22188" i="1"/>
  <c r="L22189" i="1"/>
  <c r="L22190" i="1"/>
  <c r="L22191" i="1"/>
  <c r="L22192" i="1"/>
  <c r="L22193" i="1"/>
  <c r="L22194" i="1"/>
  <c r="L22195" i="1"/>
  <c r="L22196" i="1"/>
  <c r="L22197" i="1"/>
  <c r="L22198" i="1"/>
  <c r="L22199" i="1"/>
  <c r="L22200" i="1"/>
  <c r="L22201" i="1"/>
  <c r="L22202" i="1"/>
  <c r="L22203" i="1"/>
  <c r="L22204" i="1"/>
  <c r="L22205" i="1"/>
  <c r="L22206" i="1"/>
  <c r="L22207" i="1"/>
  <c r="L22208" i="1"/>
  <c r="L22209" i="1"/>
  <c r="L22210" i="1"/>
  <c r="L22211" i="1"/>
  <c r="L22212" i="1"/>
  <c r="L22213" i="1"/>
  <c r="L22214" i="1"/>
  <c r="L22215" i="1"/>
  <c r="L22216" i="1"/>
  <c r="L22217" i="1"/>
  <c r="L22218" i="1"/>
  <c r="L22219" i="1"/>
  <c r="L22220" i="1"/>
  <c r="L22221" i="1"/>
  <c r="L22222" i="1"/>
  <c r="L22223" i="1"/>
  <c r="L22224" i="1"/>
  <c r="L22225" i="1"/>
  <c r="L22226" i="1"/>
  <c r="L22227" i="1"/>
  <c r="L22228" i="1"/>
  <c r="L22229" i="1"/>
  <c r="L22230" i="1"/>
  <c r="L22231" i="1"/>
  <c r="L22232" i="1"/>
  <c r="L22233" i="1"/>
  <c r="L22234" i="1"/>
  <c r="L22235" i="1"/>
  <c r="L22236" i="1"/>
  <c r="L22237" i="1"/>
  <c r="L22238" i="1"/>
  <c r="L22239" i="1"/>
  <c r="L22240" i="1"/>
  <c r="L22241" i="1"/>
  <c r="L22242" i="1"/>
  <c r="L22243" i="1"/>
  <c r="L22244" i="1"/>
  <c r="L22245" i="1"/>
  <c r="L22246" i="1"/>
  <c r="L22247" i="1"/>
  <c r="L22248" i="1"/>
  <c r="L22249" i="1"/>
  <c r="L22250" i="1"/>
  <c r="L22251" i="1"/>
  <c r="L22252" i="1"/>
  <c r="L22253" i="1"/>
  <c r="L22254" i="1"/>
  <c r="L22255" i="1"/>
  <c r="L22256" i="1"/>
  <c r="L22257" i="1"/>
  <c r="L22258" i="1"/>
  <c r="L22259" i="1"/>
  <c r="L22260" i="1"/>
  <c r="L22261" i="1"/>
  <c r="L22262" i="1"/>
  <c r="L22263" i="1"/>
  <c r="L22264" i="1"/>
  <c r="L22265" i="1"/>
  <c r="L22266" i="1"/>
  <c r="L22267" i="1"/>
  <c r="L22268" i="1"/>
  <c r="L22269" i="1"/>
  <c r="L22270" i="1"/>
  <c r="L22271" i="1"/>
  <c r="L22272" i="1"/>
  <c r="L22273" i="1"/>
  <c r="L22274" i="1"/>
  <c r="L22275" i="1"/>
  <c r="L22276" i="1"/>
  <c r="L22277" i="1"/>
  <c r="L22278" i="1"/>
  <c r="L22279" i="1"/>
  <c r="L22280" i="1"/>
  <c r="L22281" i="1"/>
  <c r="L22282" i="1"/>
  <c r="L22283" i="1"/>
  <c r="L22284" i="1"/>
  <c r="L22285" i="1"/>
  <c r="L22286" i="1"/>
  <c r="L22287" i="1"/>
  <c r="L22288" i="1"/>
  <c r="L22289" i="1"/>
  <c r="L22290" i="1"/>
  <c r="L22291" i="1"/>
  <c r="L22292" i="1"/>
  <c r="L22293" i="1"/>
  <c r="L22294" i="1"/>
  <c r="L22295" i="1"/>
  <c r="L22296" i="1"/>
  <c r="L22297" i="1"/>
  <c r="L22298" i="1"/>
  <c r="L22299" i="1"/>
  <c r="L22300" i="1"/>
  <c r="L22301" i="1"/>
  <c r="L22302" i="1"/>
  <c r="L22303" i="1"/>
  <c r="L22304" i="1"/>
  <c r="L22305" i="1"/>
  <c r="L22306" i="1"/>
  <c r="L22307" i="1"/>
  <c r="L22308" i="1"/>
  <c r="L22309" i="1"/>
  <c r="L22310" i="1"/>
  <c r="L22311" i="1"/>
  <c r="L22312" i="1"/>
  <c r="L22313" i="1"/>
  <c r="L22314" i="1"/>
  <c r="L22315" i="1"/>
  <c r="L22316" i="1"/>
  <c r="L22317" i="1"/>
  <c r="L22318" i="1"/>
  <c r="L22319" i="1"/>
  <c r="L22320" i="1"/>
  <c r="L22321" i="1"/>
  <c r="L22322" i="1"/>
  <c r="L22323" i="1"/>
  <c r="L22324" i="1"/>
  <c r="L22325" i="1"/>
  <c r="L22326" i="1"/>
  <c r="L22327" i="1"/>
  <c r="L22328" i="1"/>
  <c r="L22329" i="1"/>
  <c r="L22330" i="1"/>
  <c r="L22331" i="1"/>
  <c r="L22332" i="1"/>
  <c r="L22333" i="1"/>
  <c r="L22334" i="1"/>
  <c r="L22335" i="1"/>
  <c r="L22336" i="1"/>
  <c r="L22337" i="1"/>
  <c r="L22338" i="1"/>
  <c r="L22339" i="1"/>
  <c r="L22340" i="1"/>
  <c r="L22341" i="1"/>
  <c r="L22342" i="1"/>
  <c r="L22343" i="1"/>
  <c r="L22344" i="1"/>
  <c r="L22345" i="1"/>
  <c r="L22346" i="1"/>
  <c r="L22347" i="1"/>
  <c r="L22348" i="1"/>
  <c r="L22349" i="1"/>
  <c r="L22350" i="1"/>
  <c r="L22351" i="1"/>
  <c r="L22352" i="1"/>
  <c r="L22353" i="1"/>
  <c r="L22354" i="1"/>
  <c r="L22355" i="1"/>
  <c r="L22356" i="1"/>
  <c r="L22357" i="1"/>
  <c r="L22358" i="1"/>
  <c r="L22359" i="1"/>
  <c r="L22360" i="1"/>
  <c r="L22361" i="1"/>
  <c r="L22362" i="1"/>
  <c r="L22363" i="1"/>
  <c r="L22364" i="1"/>
  <c r="L22365" i="1"/>
  <c r="L22366" i="1"/>
  <c r="L22367" i="1"/>
  <c r="L22368" i="1"/>
  <c r="L22369" i="1"/>
  <c r="L22370" i="1"/>
  <c r="L22371" i="1"/>
  <c r="L22372" i="1"/>
  <c r="L22373" i="1"/>
  <c r="L22374" i="1"/>
  <c r="L22375" i="1"/>
  <c r="L22376" i="1"/>
  <c r="L22377" i="1"/>
  <c r="L22378" i="1"/>
  <c r="L22379" i="1"/>
  <c r="L22380" i="1"/>
  <c r="L22381" i="1"/>
  <c r="L22382" i="1"/>
  <c r="L22383" i="1"/>
  <c r="L22384" i="1"/>
  <c r="L22385" i="1"/>
  <c r="L22386" i="1"/>
  <c r="L22387" i="1"/>
  <c r="L22388" i="1"/>
  <c r="L22389" i="1"/>
  <c r="L22390" i="1"/>
  <c r="L22391" i="1"/>
  <c r="L22392" i="1"/>
  <c r="L22393" i="1"/>
  <c r="L22394" i="1"/>
  <c r="L22395" i="1"/>
  <c r="L22396" i="1"/>
  <c r="L22397" i="1"/>
  <c r="L22398" i="1"/>
  <c r="L22399" i="1"/>
  <c r="L22400" i="1"/>
  <c r="L22401" i="1"/>
  <c r="L22402" i="1"/>
  <c r="L22403" i="1"/>
  <c r="L22404" i="1"/>
  <c r="L22405" i="1"/>
  <c r="L22406" i="1"/>
  <c r="L22407" i="1"/>
  <c r="L22408" i="1"/>
  <c r="L22409" i="1"/>
  <c r="L22410" i="1"/>
  <c r="L22411" i="1"/>
  <c r="L22412" i="1"/>
  <c r="L22413" i="1"/>
  <c r="L22414" i="1"/>
  <c r="L22415" i="1"/>
  <c r="L22416" i="1"/>
  <c r="L22417" i="1"/>
  <c r="L22418" i="1"/>
  <c r="L22419" i="1"/>
  <c r="L22420" i="1"/>
  <c r="L22421" i="1"/>
  <c r="L22422" i="1"/>
  <c r="L22423" i="1"/>
  <c r="L22424" i="1"/>
  <c r="L22425" i="1"/>
  <c r="L22426" i="1"/>
  <c r="L22427" i="1"/>
  <c r="L22428" i="1"/>
  <c r="L22429" i="1"/>
  <c r="L22430" i="1"/>
  <c r="L22431" i="1"/>
  <c r="L22432" i="1"/>
  <c r="L22433" i="1"/>
  <c r="L22434" i="1"/>
  <c r="L22435" i="1"/>
  <c r="L22436" i="1"/>
  <c r="L22437" i="1"/>
  <c r="L22438" i="1"/>
  <c r="L22439" i="1"/>
  <c r="L22440" i="1"/>
  <c r="L22441" i="1"/>
  <c r="L22442" i="1"/>
  <c r="L22443" i="1"/>
  <c r="L22444" i="1"/>
  <c r="L22445" i="1"/>
  <c r="L22446" i="1"/>
  <c r="L22447" i="1"/>
  <c r="L22448" i="1"/>
  <c r="L22449" i="1"/>
  <c r="L22450" i="1"/>
  <c r="L22451" i="1"/>
  <c r="L22452" i="1"/>
  <c r="L22453" i="1"/>
  <c r="L22454" i="1"/>
  <c r="L22455" i="1"/>
  <c r="L22456" i="1"/>
  <c r="L22457" i="1"/>
  <c r="L22458" i="1"/>
  <c r="L22459" i="1"/>
  <c r="L22460" i="1"/>
  <c r="L22461" i="1"/>
  <c r="L22462" i="1"/>
  <c r="L22463" i="1"/>
  <c r="L22464" i="1"/>
  <c r="L22465" i="1"/>
  <c r="L22466" i="1"/>
  <c r="L22467" i="1"/>
  <c r="L22468" i="1"/>
  <c r="L22469" i="1"/>
  <c r="L22470" i="1"/>
  <c r="L22471" i="1"/>
  <c r="L22472" i="1"/>
  <c r="L22473" i="1"/>
  <c r="L22474" i="1"/>
  <c r="L22475" i="1"/>
  <c r="L22476" i="1"/>
  <c r="L22477" i="1"/>
  <c r="L22478" i="1"/>
  <c r="L22479" i="1"/>
  <c r="L22480" i="1"/>
  <c r="L22481" i="1"/>
  <c r="L22482" i="1"/>
  <c r="L22483" i="1"/>
  <c r="L22484" i="1"/>
  <c r="L22485" i="1"/>
  <c r="L22486" i="1"/>
  <c r="L22487" i="1"/>
  <c r="L22488" i="1"/>
  <c r="L22489" i="1"/>
  <c r="L22490" i="1"/>
  <c r="L22491" i="1"/>
  <c r="L22492" i="1"/>
  <c r="L22493" i="1"/>
  <c r="L22494" i="1"/>
  <c r="L22495" i="1"/>
  <c r="L22496" i="1"/>
  <c r="L22497" i="1"/>
  <c r="L22498" i="1"/>
  <c r="L22499" i="1"/>
  <c r="L22500" i="1"/>
  <c r="L22501" i="1"/>
  <c r="L22502" i="1"/>
  <c r="L22503" i="1"/>
  <c r="L22504" i="1"/>
  <c r="L22505" i="1"/>
  <c r="L22506" i="1"/>
  <c r="L22507" i="1"/>
  <c r="L22508" i="1"/>
  <c r="L22509" i="1"/>
  <c r="L22510" i="1"/>
  <c r="L22511" i="1"/>
  <c r="L22512" i="1"/>
  <c r="L22513" i="1"/>
  <c r="L22514" i="1"/>
  <c r="L22515" i="1"/>
  <c r="L22516" i="1"/>
  <c r="L22517" i="1"/>
  <c r="L22518" i="1"/>
  <c r="L22519" i="1"/>
  <c r="L22520" i="1"/>
  <c r="L22521" i="1"/>
  <c r="L22522" i="1"/>
  <c r="L22523" i="1"/>
  <c r="L22524" i="1"/>
  <c r="L22525" i="1"/>
  <c r="L22526" i="1"/>
  <c r="L22527" i="1"/>
  <c r="L22528" i="1"/>
  <c r="L22529" i="1"/>
  <c r="L22530" i="1"/>
  <c r="L22531" i="1"/>
  <c r="L22532" i="1"/>
  <c r="L22533" i="1"/>
  <c r="L22534" i="1"/>
  <c r="L22535" i="1"/>
  <c r="L22536" i="1"/>
  <c r="L22537" i="1"/>
  <c r="L22538" i="1"/>
  <c r="L22539" i="1"/>
  <c r="L22540" i="1"/>
  <c r="L22541" i="1"/>
  <c r="L22542" i="1"/>
  <c r="L22543" i="1"/>
  <c r="L22544" i="1"/>
  <c r="L22545" i="1"/>
  <c r="L22546" i="1"/>
  <c r="L22547" i="1"/>
  <c r="L22548" i="1"/>
  <c r="L22549" i="1"/>
  <c r="L22550" i="1"/>
  <c r="L22551" i="1"/>
  <c r="L22552" i="1"/>
  <c r="L22553" i="1"/>
  <c r="L22554" i="1"/>
  <c r="L22555" i="1"/>
  <c r="L22556" i="1"/>
  <c r="L22557" i="1"/>
  <c r="L22558" i="1"/>
  <c r="L22559" i="1"/>
  <c r="L22560" i="1"/>
  <c r="L22561" i="1"/>
  <c r="L22562" i="1"/>
  <c r="L22563" i="1"/>
  <c r="L22564" i="1"/>
  <c r="L22565" i="1"/>
  <c r="L22566" i="1"/>
  <c r="L22567" i="1"/>
  <c r="L22568" i="1"/>
  <c r="L22569" i="1"/>
  <c r="L22570" i="1"/>
  <c r="L22571" i="1"/>
  <c r="L22572" i="1"/>
  <c r="L22573" i="1"/>
  <c r="L22574" i="1"/>
  <c r="L22575" i="1"/>
  <c r="L22576" i="1"/>
  <c r="L22577" i="1"/>
  <c r="L22578" i="1"/>
  <c r="L22579" i="1"/>
  <c r="L22580" i="1"/>
  <c r="L22581" i="1"/>
  <c r="L22582" i="1"/>
  <c r="L22583" i="1"/>
  <c r="L22584" i="1"/>
  <c r="L22585" i="1"/>
  <c r="L22586" i="1"/>
  <c r="L22587" i="1"/>
  <c r="L22588" i="1"/>
  <c r="L22589" i="1"/>
  <c r="L22590" i="1"/>
  <c r="L22591" i="1"/>
  <c r="L22592" i="1"/>
  <c r="L22593" i="1"/>
  <c r="L22594" i="1"/>
  <c r="L22595" i="1"/>
  <c r="L22596" i="1"/>
  <c r="L22597" i="1"/>
  <c r="L22598" i="1"/>
  <c r="L22599" i="1"/>
  <c r="L22600" i="1"/>
  <c r="L22601" i="1"/>
  <c r="L22602" i="1"/>
  <c r="L22603" i="1"/>
  <c r="L22604" i="1"/>
  <c r="L22605" i="1"/>
  <c r="L22606" i="1"/>
  <c r="L22607" i="1"/>
  <c r="L22608" i="1"/>
  <c r="L22609" i="1"/>
  <c r="L22610" i="1"/>
  <c r="L22611" i="1"/>
  <c r="L22612" i="1"/>
  <c r="L22613" i="1"/>
  <c r="L22614" i="1"/>
  <c r="L22615" i="1"/>
  <c r="L22616" i="1"/>
  <c r="L22617" i="1"/>
  <c r="L22618" i="1"/>
  <c r="L22619" i="1"/>
  <c r="L22620" i="1"/>
  <c r="L22621" i="1"/>
  <c r="L22622" i="1"/>
  <c r="L22623" i="1"/>
  <c r="L22624" i="1"/>
  <c r="L22625" i="1"/>
  <c r="L22626" i="1"/>
  <c r="L22627" i="1"/>
  <c r="L22628" i="1"/>
  <c r="L22629" i="1"/>
  <c r="L22630" i="1"/>
  <c r="L22631" i="1"/>
  <c r="L22632" i="1"/>
  <c r="L22633" i="1"/>
  <c r="L22634" i="1"/>
  <c r="L22635" i="1"/>
  <c r="L22636" i="1"/>
  <c r="L22637" i="1"/>
  <c r="L22638" i="1"/>
  <c r="L22639" i="1"/>
  <c r="L22640" i="1"/>
  <c r="L22641" i="1"/>
  <c r="L22642" i="1"/>
  <c r="L22643" i="1"/>
  <c r="L22644" i="1"/>
  <c r="L22645" i="1"/>
  <c r="L22646" i="1"/>
  <c r="L22647" i="1"/>
  <c r="L22648" i="1"/>
  <c r="L22649" i="1"/>
  <c r="L22650" i="1"/>
  <c r="L22651" i="1"/>
  <c r="L22652" i="1"/>
  <c r="L22653" i="1"/>
  <c r="L22654" i="1"/>
  <c r="L22655" i="1"/>
  <c r="L22656" i="1"/>
  <c r="L22657" i="1"/>
  <c r="L22658" i="1"/>
  <c r="L22659" i="1"/>
  <c r="L22660" i="1"/>
  <c r="L22661" i="1"/>
  <c r="L22662" i="1"/>
  <c r="L22663" i="1"/>
  <c r="L22664" i="1"/>
  <c r="L22665" i="1"/>
  <c r="L22666" i="1"/>
  <c r="L22667" i="1"/>
  <c r="L22668" i="1"/>
  <c r="L22669" i="1"/>
  <c r="L22670" i="1"/>
  <c r="L22671" i="1"/>
  <c r="L22672" i="1"/>
  <c r="L22673" i="1"/>
  <c r="L22674" i="1"/>
  <c r="L22675" i="1"/>
  <c r="L22676" i="1"/>
  <c r="L22677" i="1"/>
  <c r="L22678" i="1"/>
  <c r="L22679" i="1"/>
  <c r="L22680" i="1"/>
  <c r="L22681" i="1"/>
  <c r="L22682" i="1"/>
  <c r="L22683" i="1"/>
  <c r="L22684" i="1"/>
  <c r="L22685" i="1"/>
  <c r="L22686" i="1"/>
  <c r="L22687" i="1"/>
  <c r="L22688" i="1"/>
  <c r="L22689" i="1"/>
  <c r="L22690" i="1"/>
  <c r="L22691" i="1"/>
  <c r="L22692" i="1"/>
  <c r="L22693" i="1"/>
  <c r="L22694" i="1"/>
  <c r="L22695" i="1"/>
  <c r="L22696" i="1"/>
  <c r="L22697" i="1"/>
  <c r="L22698" i="1"/>
  <c r="L22699" i="1"/>
  <c r="L22700" i="1"/>
  <c r="L22701" i="1"/>
  <c r="L22702" i="1"/>
  <c r="L22703" i="1"/>
  <c r="L22704" i="1"/>
  <c r="L22705" i="1"/>
  <c r="L22706" i="1"/>
  <c r="L22707" i="1"/>
  <c r="L22708" i="1"/>
  <c r="L22709" i="1"/>
  <c r="L22710" i="1"/>
  <c r="L22711" i="1"/>
  <c r="L22712" i="1"/>
  <c r="L22713" i="1"/>
  <c r="L22714" i="1"/>
  <c r="L22715" i="1"/>
  <c r="L22716" i="1"/>
  <c r="L22717" i="1"/>
  <c r="L22718" i="1"/>
  <c r="L22719" i="1"/>
  <c r="L22720" i="1"/>
  <c r="L22721" i="1"/>
  <c r="L22722" i="1"/>
  <c r="L22723" i="1"/>
  <c r="L22724" i="1"/>
  <c r="L22725" i="1"/>
  <c r="L22726" i="1"/>
  <c r="L22727" i="1"/>
  <c r="L22728" i="1"/>
  <c r="L22729" i="1"/>
  <c r="L22730" i="1"/>
  <c r="L22731" i="1"/>
  <c r="L22732" i="1"/>
  <c r="L22733" i="1"/>
  <c r="L22734" i="1"/>
  <c r="L22735" i="1"/>
  <c r="L22736" i="1"/>
  <c r="L22737" i="1"/>
  <c r="L22738" i="1"/>
  <c r="L22739" i="1"/>
  <c r="L22740" i="1"/>
  <c r="L22741" i="1"/>
  <c r="L22742" i="1"/>
  <c r="L22743" i="1"/>
  <c r="L22744" i="1"/>
  <c r="L22745" i="1"/>
  <c r="L22746" i="1"/>
  <c r="L22747" i="1"/>
  <c r="L22748" i="1"/>
  <c r="L22749" i="1"/>
  <c r="L22750" i="1"/>
  <c r="L22751" i="1"/>
  <c r="L22752" i="1"/>
  <c r="L22753" i="1"/>
  <c r="L22754" i="1"/>
  <c r="L22755" i="1"/>
  <c r="L22756" i="1"/>
  <c r="L22757" i="1"/>
  <c r="L22758" i="1"/>
  <c r="L22759" i="1"/>
  <c r="L22760" i="1"/>
  <c r="L22761" i="1"/>
  <c r="L22762" i="1"/>
  <c r="L22763" i="1"/>
  <c r="L22764" i="1"/>
  <c r="L22765" i="1"/>
  <c r="L22766" i="1"/>
  <c r="L22767" i="1"/>
  <c r="L22768" i="1"/>
  <c r="L22769" i="1"/>
  <c r="L22770" i="1"/>
  <c r="L22771" i="1"/>
  <c r="L22772" i="1"/>
  <c r="L22773" i="1"/>
  <c r="L22774" i="1"/>
  <c r="L22775" i="1"/>
  <c r="L22776" i="1"/>
  <c r="L22777" i="1"/>
  <c r="L22778" i="1"/>
  <c r="L22779" i="1"/>
  <c r="L22780" i="1"/>
  <c r="L22781" i="1"/>
  <c r="L22782" i="1"/>
  <c r="L22783" i="1"/>
  <c r="L22784" i="1"/>
  <c r="L22785" i="1"/>
  <c r="L22786" i="1"/>
  <c r="L22787" i="1"/>
  <c r="L22788" i="1"/>
  <c r="L22789" i="1"/>
  <c r="L22790" i="1"/>
  <c r="L22791" i="1"/>
  <c r="L22792" i="1"/>
  <c r="L22793" i="1"/>
  <c r="L22794" i="1"/>
  <c r="L22795" i="1"/>
  <c r="L22796" i="1"/>
  <c r="L22797" i="1"/>
  <c r="L22798" i="1"/>
  <c r="L22799" i="1"/>
  <c r="L22800" i="1"/>
  <c r="L22801" i="1"/>
  <c r="L22802" i="1"/>
  <c r="L22803" i="1"/>
  <c r="L22804" i="1"/>
  <c r="L22805" i="1"/>
  <c r="L22806" i="1"/>
  <c r="L22807" i="1"/>
  <c r="L22808" i="1"/>
  <c r="L22809" i="1"/>
  <c r="L22810" i="1"/>
  <c r="L22811" i="1"/>
  <c r="L22812" i="1"/>
  <c r="L22813" i="1"/>
  <c r="L22814" i="1"/>
  <c r="L22815" i="1"/>
  <c r="L22816" i="1"/>
  <c r="L22817" i="1"/>
  <c r="L22818" i="1"/>
  <c r="L22819" i="1"/>
  <c r="L22820" i="1"/>
  <c r="L22821" i="1"/>
  <c r="L22822" i="1"/>
  <c r="L22823" i="1"/>
  <c r="L22824" i="1"/>
  <c r="L22825" i="1"/>
  <c r="L22826" i="1"/>
  <c r="L22827" i="1"/>
  <c r="L22828" i="1"/>
  <c r="L22829" i="1"/>
  <c r="L22830" i="1"/>
  <c r="L22831" i="1"/>
  <c r="L22832" i="1"/>
  <c r="L22833" i="1"/>
  <c r="L22834" i="1"/>
  <c r="L22835" i="1"/>
  <c r="L22836" i="1"/>
  <c r="L22837" i="1"/>
  <c r="L22838" i="1"/>
  <c r="L22839" i="1"/>
  <c r="L22840" i="1"/>
  <c r="L22841" i="1"/>
  <c r="L22842" i="1"/>
  <c r="L22843" i="1"/>
  <c r="L22844" i="1"/>
  <c r="L22845" i="1"/>
  <c r="L22846" i="1"/>
  <c r="L22847" i="1"/>
  <c r="L22848" i="1"/>
  <c r="L22849" i="1"/>
  <c r="L22850" i="1"/>
  <c r="L22851" i="1"/>
  <c r="L22852" i="1"/>
  <c r="L22853" i="1"/>
  <c r="L22854" i="1"/>
  <c r="L22855" i="1"/>
  <c r="L22856" i="1"/>
  <c r="L22857" i="1"/>
  <c r="L22858" i="1"/>
  <c r="L22859" i="1"/>
  <c r="L22860" i="1"/>
  <c r="L22861" i="1"/>
  <c r="L22862" i="1"/>
  <c r="L22863" i="1"/>
  <c r="L22864" i="1"/>
  <c r="L22865" i="1"/>
  <c r="L22866" i="1"/>
  <c r="L22867" i="1"/>
  <c r="L22868" i="1"/>
  <c r="L22869" i="1"/>
  <c r="L22870" i="1"/>
  <c r="L22871" i="1"/>
  <c r="L22872" i="1"/>
  <c r="L22873" i="1"/>
  <c r="L22874" i="1"/>
  <c r="L22875" i="1"/>
  <c r="L22876" i="1"/>
  <c r="L22877" i="1"/>
  <c r="L22878" i="1"/>
  <c r="L22879" i="1"/>
  <c r="L22880" i="1"/>
  <c r="L22881" i="1"/>
  <c r="L22882" i="1"/>
  <c r="L22883" i="1"/>
  <c r="L22884" i="1"/>
  <c r="L22885" i="1"/>
  <c r="L22886" i="1"/>
  <c r="L22887" i="1"/>
  <c r="L22888" i="1"/>
  <c r="L22889" i="1"/>
  <c r="L22890" i="1"/>
  <c r="L22891" i="1"/>
  <c r="L22892" i="1"/>
  <c r="L22893" i="1"/>
  <c r="L22894" i="1"/>
  <c r="L22895" i="1"/>
  <c r="L22896" i="1"/>
  <c r="L22897" i="1"/>
  <c r="L22898" i="1"/>
  <c r="L22899" i="1"/>
  <c r="L22900" i="1"/>
  <c r="L22901" i="1"/>
  <c r="L22902" i="1"/>
  <c r="L22903" i="1"/>
  <c r="L22904" i="1"/>
  <c r="L22905" i="1"/>
  <c r="L22906" i="1"/>
  <c r="L22907" i="1"/>
  <c r="L22908" i="1"/>
  <c r="L22909" i="1"/>
  <c r="L22910" i="1"/>
  <c r="L22911" i="1"/>
  <c r="L22912" i="1"/>
  <c r="L22913" i="1"/>
  <c r="L22914" i="1"/>
  <c r="L22915" i="1"/>
  <c r="L22916" i="1"/>
  <c r="L22917" i="1"/>
  <c r="L22918" i="1"/>
  <c r="L22919" i="1"/>
  <c r="L22920" i="1"/>
  <c r="L22921" i="1"/>
  <c r="L22922" i="1"/>
  <c r="L22923" i="1"/>
  <c r="L22924" i="1"/>
  <c r="L22925" i="1"/>
  <c r="L22926" i="1"/>
  <c r="L22927" i="1"/>
  <c r="L22928" i="1"/>
  <c r="L22929" i="1"/>
  <c r="L22930" i="1"/>
  <c r="L22931" i="1"/>
  <c r="L22932" i="1"/>
  <c r="L22933" i="1"/>
  <c r="L22934" i="1"/>
  <c r="L22935" i="1"/>
  <c r="L22936" i="1"/>
  <c r="L22937" i="1"/>
  <c r="L22938" i="1"/>
  <c r="L22939" i="1"/>
  <c r="L22940" i="1"/>
  <c r="L22941" i="1"/>
  <c r="L22942" i="1"/>
  <c r="L22943" i="1"/>
  <c r="L22944" i="1"/>
  <c r="L22945" i="1"/>
  <c r="L22946" i="1"/>
  <c r="L22947" i="1"/>
  <c r="L22948" i="1"/>
  <c r="L22949" i="1"/>
  <c r="L22950" i="1"/>
  <c r="L22951" i="1"/>
  <c r="L22952" i="1"/>
  <c r="L22953" i="1"/>
  <c r="L22954" i="1"/>
  <c r="L22955" i="1"/>
  <c r="L22956" i="1"/>
  <c r="L22957" i="1"/>
  <c r="L22958" i="1"/>
  <c r="L22959" i="1"/>
  <c r="L22960" i="1"/>
  <c r="L22961" i="1"/>
  <c r="L22962" i="1"/>
  <c r="L22963" i="1"/>
  <c r="L22964" i="1"/>
  <c r="L22965" i="1"/>
  <c r="L22966" i="1"/>
  <c r="L22967" i="1"/>
  <c r="L22968" i="1"/>
  <c r="L22969" i="1"/>
  <c r="L22970" i="1"/>
  <c r="L22971" i="1"/>
  <c r="L22972" i="1"/>
  <c r="L22973" i="1"/>
  <c r="L22974" i="1"/>
  <c r="L22975" i="1"/>
  <c r="L22976" i="1"/>
  <c r="L22977" i="1"/>
  <c r="L22978" i="1"/>
  <c r="L22979" i="1"/>
  <c r="L22980" i="1"/>
  <c r="L22981" i="1"/>
  <c r="L22982" i="1"/>
  <c r="L22983" i="1"/>
  <c r="L22984" i="1"/>
  <c r="L22985" i="1"/>
  <c r="L22986" i="1"/>
  <c r="L22987" i="1"/>
  <c r="L22988" i="1"/>
  <c r="L22989" i="1"/>
  <c r="L22990" i="1"/>
  <c r="L22991" i="1"/>
  <c r="L22992" i="1"/>
  <c r="L22993" i="1"/>
  <c r="L22994" i="1"/>
  <c r="L22995" i="1"/>
  <c r="L22996" i="1"/>
  <c r="L22997" i="1"/>
  <c r="L22998" i="1"/>
  <c r="L22999" i="1"/>
  <c r="L23000" i="1"/>
  <c r="L23001" i="1"/>
  <c r="L23002" i="1"/>
  <c r="L23003" i="1"/>
  <c r="L23004" i="1"/>
  <c r="L23005" i="1"/>
  <c r="L23006" i="1"/>
  <c r="L23007" i="1"/>
  <c r="L23008" i="1"/>
  <c r="L23009" i="1"/>
  <c r="L23010" i="1"/>
  <c r="L23011" i="1"/>
  <c r="L23012" i="1"/>
  <c r="L23013" i="1"/>
  <c r="L23014" i="1"/>
  <c r="L23015" i="1"/>
  <c r="L23016" i="1"/>
  <c r="L23017" i="1"/>
  <c r="L23018" i="1"/>
  <c r="L23019" i="1"/>
  <c r="L23020" i="1"/>
  <c r="L23021" i="1"/>
  <c r="L23022" i="1"/>
  <c r="L23023" i="1"/>
  <c r="L23024" i="1"/>
  <c r="L23025" i="1"/>
  <c r="L23026" i="1"/>
  <c r="L23027" i="1"/>
  <c r="L23028" i="1"/>
  <c r="L23029" i="1"/>
  <c r="L23030" i="1"/>
  <c r="L23031" i="1"/>
  <c r="L23032" i="1"/>
  <c r="L23033" i="1"/>
  <c r="L23034" i="1"/>
  <c r="L23035" i="1"/>
  <c r="L23036" i="1"/>
  <c r="L23037" i="1"/>
  <c r="L23038" i="1"/>
  <c r="L23039" i="1"/>
  <c r="L23040" i="1"/>
  <c r="L23041" i="1"/>
  <c r="L23042" i="1"/>
  <c r="L23043" i="1"/>
  <c r="L23044" i="1"/>
  <c r="L23045" i="1"/>
  <c r="L23046" i="1"/>
  <c r="L23047" i="1"/>
  <c r="L23048" i="1"/>
  <c r="L23049" i="1"/>
  <c r="L23050" i="1"/>
  <c r="L23051" i="1"/>
  <c r="L23052" i="1"/>
  <c r="L23053" i="1"/>
  <c r="L23054" i="1"/>
  <c r="L23055" i="1"/>
  <c r="L23056" i="1"/>
  <c r="L23057" i="1"/>
  <c r="L23058" i="1"/>
  <c r="L23059" i="1"/>
  <c r="L23060" i="1"/>
  <c r="L23061" i="1"/>
  <c r="L23062" i="1"/>
  <c r="L23063" i="1"/>
  <c r="L23064" i="1"/>
  <c r="L23065" i="1"/>
  <c r="L23066" i="1"/>
  <c r="L23067" i="1"/>
  <c r="L23068" i="1"/>
  <c r="L23069" i="1"/>
  <c r="L23070" i="1"/>
  <c r="L23071" i="1"/>
  <c r="L23072" i="1"/>
  <c r="L23073" i="1"/>
  <c r="L23074" i="1"/>
  <c r="L23075" i="1"/>
  <c r="L23076" i="1"/>
  <c r="L23077" i="1"/>
  <c r="L23078" i="1"/>
  <c r="L23079" i="1"/>
  <c r="L23080" i="1"/>
  <c r="L23081" i="1"/>
  <c r="L23082" i="1"/>
  <c r="L23083" i="1"/>
  <c r="L23084" i="1"/>
  <c r="L23085" i="1"/>
  <c r="L23086" i="1"/>
  <c r="L23087" i="1"/>
  <c r="L23088" i="1"/>
  <c r="L23089" i="1"/>
  <c r="L23090" i="1"/>
  <c r="L23091" i="1"/>
  <c r="L23092" i="1"/>
  <c r="L23093" i="1"/>
  <c r="L23094" i="1"/>
  <c r="L23095" i="1"/>
  <c r="L23096" i="1"/>
  <c r="L23097" i="1"/>
  <c r="L23098" i="1"/>
  <c r="L23099" i="1"/>
  <c r="L23100" i="1"/>
  <c r="L23101" i="1"/>
  <c r="L23102" i="1"/>
  <c r="L23103" i="1"/>
  <c r="L23104" i="1"/>
  <c r="L23105" i="1"/>
  <c r="L23106" i="1"/>
  <c r="L23107" i="1"/>
  <c r="L23108" i="1"/>
  <c r="L23109" i="1"/>
  <c r="L23110" i="1"/>
  <c r="L23111" i="1"/>
  <c r="L23112" i="1"/>
  <c r="L23113" i="1"/>
  <c r="L23114" i="1"/>
  <c r="L23115" i="1"/>
  <c r="L23116" i="1"/>
  <c r="L23117" i="1"/>
  <c r="L23118" i="1"/>
  <c r="L23119" i="1"/>
  <c r="L23120" i="1"/>
  <c r="L23121" i="1"/>
  <c r="L23122" i="1"/>
  <c r="L23123" i="1"/>
  <c r="L23124" i="1"/>
  <c r="L23125" i="1"/>
  <c r="L23126" i="1"/>
  <c r="L23127" i="1"/>
  <c r="L23128" i="1"/>
  <c r="L23129" i="1"/>
  <c r="L23130" i="1"/>
  <c r="L23131" i="1"/>
  <c r="L23132" i="1"/>
  <c r="L23133" i="1"/>
  <c r="L23134" i="1"/>
  <c r="L23135" i="1"/>
  <c r="L23136" i="1"/>
  <c r="L23137" i="1"/>
  <c r="L23138" i="1"/>
  <c r="L23139" i="1"/>
  <c r="L23140" i="1"/>
  <c r="L23141" i="1"/>
  <c r="L23142" i="1"/>
  <c r="L23143" i="1"/>
  <c r="L23144" i="1"/>
  <c r="L23145" i="1"/>
  <c r="L23146" i="1"/>
  <c r="L23147" i="1"/>
  <c r="L23148" i="1"/>
  <c r="L23149" i="1"/>
  <c r="L23150" i="1"/>
  <c r="L23151" i="1"/>
  <c r="L23152" i="1"/>
  <c r="L23153" i="1"/>
  <c r="L23154" i="1"/>
  <c r="L23155" i="1"/>
  <c r="L23156" i="1"/>
  <c r="L23157" i="1"/>
  <c r="L23158" i="1"/>
  <c r="L23159" i="1"/>
  <c r="L23160" i="1"/>
  <c r="L23161" i="1"/>
  <c r="L23162" i="1"/>
  <c r="L23163" i="1"/>
  <c r="L23164" i="1"/>
  <c r="L23165" i="1"/>
  <c r="L23166" i="1"/>
  <c r="L23167" i="1"/>
  <c r="L23168" i="1"/>
  <c r="L23169" i="1"/>
  <c r="L23170" i="1"/>
  <c r="L23171" i="1"/>
  <c r="L23172" i="1"/>
  <c r="L23173" i="1"/>
  <c r="L23174" i="1"/>
  <c r="L23175" i="1"/>
  <c r="L23176" i="1"/>
  <c r="L23177" i="1"/>
  <c r="L23178" i="1"/>
  <c r="L23179" i="1"/>
  <c r="L23180" i="1"/>
  <c r="L23181" i="1"/>
  <c r="L23182" i="1"/>
  <c r="L23183" i="1"/>
  <c r="L23184" i="1"/>
  <c r="L23185" i="1"/>
  <c r="L23186" i="1"/>
  <c r="L23187" i="1"/>
  <c r="L23188" i="1"/>
  <c r="L23189" i="1"/>
  <c r="L23190" i="1"/>
  <c r="L23191" i="1"/>
  <c r="L23192" i="1"/>
  <c r="L23193" i="1"/>
  <c r="L23194" i="1"/>
  <c r="L23195" i="1"/>
  <c r="L23196" i="1"/>
  <c r="L23197" i="1"/>
  <c r="L23198" i="1"/>
  <c r="L23199" i="1"/>
  <c r="L23200" i="1"/>
  <c r="L23201" i="1"/>
  <c r="L23202" i="1"/>
  <c r="L23203" i="1"/>
  <c r="L23204" i="1"/>
  <c r="L23205" i="1"/>
  <c r="L23206" i="1"/>
  <c r="L23207" i="1"/>
  <c r="L23208" i="1"/>
  <c r="L23209" i="1"/>
  <c r="L23210" i="1"/>
  <c r="L23211" i="1"/>
  <c r="L23212" i="1"/>
  <c r="L23213" i="1"/>
  <c r="L23214" i="1"/>
  <c r="L23215" i="1"/>
  <c r="L23216" i="1"/>
  <c r="L23217" i="1"/>
  <c r="L23218" i="1"/>
  <c r="L23219" i="1"/>
  <c r="L23220" i="1"/>
  <c r="L23221" i="1"/>
  <c r="L23222" i="1"/>
  <c r="L23223" i="1"/>
  <c r="L23224" i="1"/>
  <c r="L23225" i="1"/>
  <c r="L23226" i="1"/>
  <c r="L23227" i="1"/>
  <c r="L23228" i="1"/>
  <c r="L23229" i="1"/>
  <c r="L23230" i="1"/>
  <c r="L23231" i="1"/>
  <c r="L23232" i="1"/>
  <c r="L23233" i="1"/>
  <c r="L23234" i="1"/>
  <c r="L23235" i="1"/>
  <c r="L23236" i="1"/>
  <c r="L23237" i="1"/>
  <c r="L23238" i="1"/>
  <c r="L23239" i="1"/>
  <c r="L23240" i="1"/>
  <c r="L23241" i="1"/>
  <c r="L23242" i="1"/>
  <c r="L23243" i="1"/>
  <c r="L23244" i="1"/>
  <c r="L23245" i="1"/>
  <c r="L23246" i="1"/>
  <c r="L23247" i="1"/>
  <c r="L23248" i="1"/>
  <c r="L23249" i="1"/>
  <c r="L23250" i="1"/>
  <c r="L23251" i="1"/>
  <c r="L23252" i="1"/>
  <c r="L23253" i="1"/>
  <c r="L23254" i="1"/>
  <c r="L23255" i="1"/>
  <c r="L23256" i="1"/>
  <c r="L23257" i="1"/>
  <c r="L23258" i="1"/>
  <c r="L23259" i="1"/>
  <c r="L23260" i="1"/>
  <c r="L23261" i="1"/>
  <c r="L23262" i="1"/>
  <c r="L23263" i="1"/>
  <c r="L23264" i="1"/>
  <c r="L23265" i="1"/>
  <c r="L23266" i="1"/>
  <c r="L23267" i="1"/>
  <c r="L23268" i="1"/>
  <c r="L23269" i="1"/>
  <c r="L23270" i="1"/>
  <c r="L23271" i="1"/>
  <c r="L23272" i="1"/>
  <c r="L23273" i="1"/>
  <c r="L23274" i="1"/>
  <c r="L23275" i="1"/>
  <c r="L23276" i="1"/>
  <c r="L23277" i="1"/>
  <c r="L23278" i="1"/>
  <c r="L23279" i="1"/>
  <c r="L23280" i="1"/>
  <c r="L23281" i="1"/>
  <c r="L23282" i="1"/>
  <c r="L23283" i="1"/>
  <c r="L23284" i="1"/>
  <c r="L23285" i="1"/>
  <c r="L23286" i="1"/>
  <c r="L23287" i="1"/>
  <c r="L23288" i="1"/>
  <c r="L23289" i="1"/>
  <c r="L23290" i="1"/>
  <c r="L23291" i="1"/>
  <c r="L23292" i="1"/>
  <c r="L23293" i="1"/>
  <c r="L23294" i="1"/>
  <c r="L23295" i="1"/>
  <c r="L23296" i="1"/>
  <c r="L23297" i="1"/>
  <c r="L23298" i="1"/>
  <c r="L23299" i="1"/>
  <c r="L23300" i="1"/>
  <c r="L23301" i="1"/>
  <c r="L23302" i="1"/>
  <c r="L23303" i="1"/>
  <c r="L23304" i="1"/>
  <c r="L23305" i="1"/>
  <c r="L23306" i="1"/>
  <c r="L23307" i="1"/>
  <c r="L23308" i="1"/>
  <c r="L23309" i="1"/>
  <c r="L23310" i="1"/>
  <c r="L23311" i="1"/>
  <c r="L23312" i="1"/>
  <c r="L23313" i="1"/>
  <c r="L23314" i="1"/>
  <c r="L23315" i="1"/>
  <c r="L23316" i="1"/>
  <c r="L23317" i="1"/>
  <c r="L23318" i="1"/>
  <c r="L23319" i="1"/>
  <c r="L23320" i="1"/>
  <c r="L23321" i="1"/>
  <c r="L23322" i="1"/>
  <c r="L23323" i="1"/>
  <c r="L23324" i="1"/>
  <c r="L23325" i="1"/>
  <c r="L23326" i="1"/>
  <c r="L23327" i="1"/>
  <c r="L23328" i="1"/>
  <c r="L23329" i="1"/>
  <c r="L23330" i="1"/>
  <c r="L23331" i="1"/>
  <c r="L23332" i="1"/>
  <c r="L23333" i="1"/>
  <c r="L23334" i="1"/>
  <c r="L23335" i="1"/>
  <c r="L23336" i="1"/>
  <c r="L23337" i="1"/>
  <c r="L23338" i="1"/>
  <c r="L23339" i="1"/>
  <c r="L23340" i="1"/>
  <c r="L23341" i="1"/>
  <c r="L23342" i="1"/>
  <c r="L23343" i="1"/>
  <c r="L23344" i="1"/>
  <c r="L23345" i="1"/>
  <c r="L23346" i="1"/>
  <c r="L23347" i="1"/>
  <c r="L23348" i="1"/>
  <c r="L23349" i="1"/>
  <c r="L23350" i="1"/>
  <c r="L23351" i="1"/>
  <c r="L23352" i="1"/>
  <c r="L23353" i="1"/>
  <c r="L23354" i="1"/>
  <c r="L23355" i="1"/>
  <c r="L23356" i="1"/>
  <c r="L23357" i="1"/>
  <c r="L23358" i="1"/>
  <c r="L23359" i="1"/>
  <c r="L23360" i="1"/>
  <c r="L23361" i="1"/>
  <c r="L23362" i="1"/>
  <c r="L23363" i="1"/>
  <c r="L23364" i="1"/>
  <c r="L23365" i="1"/>
  <c r="L23366" i="1"/>
  <c r="L23367" i="1"/>
  <c r="L23368" i="1"/>
  <c r="L23369" i="1"/>
  <c r="L23370" i="1"/>
  <c r="L23371" i="1"/>
  <c r="L23372" i="1"/>
  <c r="L23373" i="1"/>
  <c r="L23374" i="1"/>
  <c r="L23375" i="1"/>
  <c r="L23376" i="1"/>
  <c r="L23377" i="1"/>
  <c r="L23378" i="1"/>
  <c r="L23379" i="1"/>
  <c r="L23380" i="1"/>
  <c r="L23381" i="1"/>
  <c r="L23382" i="1"/>
  <c r="L23383" i="1"/>
  <c r="L23384" i="1"/>
  <c r="L23385" i="1"/>
  <c r="L23386" i="1"/>
  <c r="L23387" i="1"/>
  <c r="L23388" i="1"/>
  <c r="L23389" i="1"/>
  <c r="L23390" i="1"/>
  <c r="L23391" i="1"/>
  <c r="L23392" i="1"/>
  <c r="L23393" i="1"/>
  <c r="L23394" i="1"/>
  <c r="L23395" i="1"/>
  <c r="L23396" i="1"/>
  <c r="L23397" i="1"/>
  <c r="L23398" i="1"/>
  <c r="L23399" i="1"/>
  <c r="L23400" i="1"/>
  <c r="L23401" i="1"/>
  <c r="L23402" i="1"/>
  <c r="L23403" i="1"/>
  <c r="L23404" i="1"/>
  <c r="L23405" i="1"/>
  <c r="L23406" i="1"/>
  <c r="L23407" i="1"/>
  <c r="L23408" i="1"/>
  <c r="L23409" i="1"/>
  <c r="L23410" i="1"/>
  <c r="L23411" i="1"/>
  <c r="L23412" i="1"/>
  <c r="L23413" i="1"/>
  <c r="L23414" i="1"/>
  <c r="L23415" i="1"/>
  <c r="L23416" i="1"/>
  <c r="L23417" i="1"/>
  <c r="L23418" i="1"/>
  <c r="L23419" i="1"/>
  <c r="L23420" i="1"/>
  <c r="L23421" i="1"/>
  <c r="L23422" i="1"/>
  <c r="L23423" i="1"/>
  <c r="L23424" i="1"/>
  <c r="L23425" i="1"/>
  <c r="L23426" i="1"/>
  <c r="L23427" i="1"/>
  <c r="L23428" i="1"/>
  <c r="L23429" i="1"/>
  <c r="L23430" i="1"/>
  <c r="L23431" i="1"/>
  <c r="L23432" i="1"/>
  <c r="L23433" i="1"/>
  <c r="L23434" i="1"/>
  <c r="L23435" i="1"/>
  <c r="L23436" i="1"/>
  <c r="L23437" i="1"/>
  <c r="L23438" i="1"/>
  <c r="L23439" i="1"/>
  <c r="L23440" i="1"/>
  <c r="L23441" i="1"/>
  <c r="L23442" i="1"/>
  <c r="L23443" i="1"/>
  <c r="L23444" i="1"/>
  <c r="L23445" i="1"/>
  <c r="L23446" i="1"/>
  <c r="L23447" i="1"/>
  <c r="L23448" i="1"/>
  <c r="L23449" i="1"/>
  <c r="L23450" i="1"/>
  <c r="L23451" i="1"/>
  <c r="L23452" i="1"/>
  <c r="L23453" i="1"/>
  <c r="L23454" i="1"/>
  <c r="L23455" i="1"/>
  <c r="L23456" i="1"/>
  <c r="L23457" i="1"/>
  <c r="L23458" i="1"/>
  <c r="L23459" i="1"/>
  <c r="L23460" i="1"/>
  <c r="L23461" i="1"/>
  <c r="L23462" i="1"/>
  <c r="L23463" i="1"/>
  <c r="L23464" i="1"/>
  <c r="L23465" i="1"/>
  <c r="L23466" i="1"/>
  <c r="L23467" i="1"/>
  <c r="L23468" i="1"/>
  <c r="L23469" i="1"/>
  <c r="L23470" i="1"/>
  <c r="L23471" i="1"/>
  <c r="L23472" i="1"/>
  <c r="L23473" i="1"/>
  <c r="L23474" i="1"/>
  <c r="L23475" i="1"/>
  <c r="L23476" i="1"/>
  <c r="L23477" i="1"/>
  <c r="L23478" i="1"/>
  <c r="L23479" i="1"/>
  <c r="L23480" i="1"/>
  <c r="L23481" i="1"/>
  <c r="L23482" i="1"/>
  <c r="L23483" i="1"/>
  <c r="L23484" i="1"/>
  <c r="L23485" i="1"/>
  <c r="L23486" i="1"/>
  <c r="L23487" i="1"/>
  <c r="L23488" i="1"/>
  <c r="L23489" i="1"/>
  <c r="L23490" i="1"/>
  <c r="L23491" i="1"/>
  <c r="L23492" i="1"/>
  <c r="L23493" i="1"/>
  <c r="L23494" i="1"/>
  <c r="L23495" i="1"/>
  <c r="L23496" i="1"/>
  <c r="L23497" i="1"/>
  <c r="L23498" i="1"/>
  <c r="L23499" i="1"/>
  <c r="L23500" i="1"/>
  <c r="L23501" i="1"/>
  <c r="L23502" i="1"/>
  <c r="L23503" i="1"/>
  <c r="L23504" i="1"/>
  <c r="L23505" i="1"/>
  <c r="L23506" i="1"/>
  <c r="L23507" i="1"/>
  <c r="L23508" i="1"/>
  <c r="L23509" i="1"/>
  <c r="L23510" i="1"/>
  <c r="L23511" i="1"/>
  <c r="L23512" i="1"/>
  <c r="L23513" i="1"/>
  <c r="L23514" i="1"/>
  <c r="L23515" i="1"/>
  <c r="L23516" i="1"/>
  <c r="L23517" i="1"/>
  <c r="L23518" i="1"/>
  <c r="L23519" i="1"/>
  <c r="L23520" i="1"/>
  <c r="L23521" i="1"/>
  <c r="L23522" i="1"/>
  <c r="L23523" i="1"/>
  <c r="L23524" i="1"/>
  <c r="L23525" i="1"/>
  <c r="L23526" i="1"/>
  <c r="L23527" i="1"/>
  <c r="L23528" i="1"/>
  <c r="L23529" i="1"/>
  <c r="L23530" i="1"/>
  <c r="L23531" i="1"/>
  <c r="L23532" i="1"/>
  <c r="L23533" i="1"/>
  <c r="L23534" i="1"/>
  <c r="L23535" i="1"/>
  <c r="L23536" i="1"/>
  <c r="L23537" i="1"/>
  <c r="L23538" i="1"/>
  <c r="L23539" i="1"/>
  <c r="L23540" i="1"/>
  <c r="L23541" i="1"/>
  <c r="L23542" i="1"/>
  <c r="L23543" i="1"/>
  <c r="L23544" i="1"/>
  <c r="L23545" i="1"/>
  <c r="L23546" i="1"/>
  <c r="L23547" i="1"/>
  <c r="L23548" i="1"/>
  <c r="L23549" i="1"/>
  <c r="L23550" i="1"/>
  <c r="L23551" i="1"/>
  <c r="L23552" i="1"/>
  <c r="L23553" i="1"/>
  <c r="L23554" i="1"/>
  <c r="L23555" i="1"/>
  <c r="L23556" i="1"/>
  <c r="L23557" i="1"/>
  <c r="L23558" i="1"/>
  <c r="L23559" i="1"/>
  <c r="L23560" i="1"/>
  <c r="L23561" i="1"/>
  <c r="L23562" i="1"/>
  <c r="L23563" i="1"/>
  <c r="L23564" i="1"/>
  <c r="L23565" i="1"/>
  <c r="L23566" i="1"/>
  <c r="L23567" i="1"/>
  <c r="L23568" i="1"/>
  <c r="L23569" i="1"/>
  <c r="L23570" i="1"/>
  <c r="L23571" i="1"/>
  <c r="L23572" i="1"/>
  <c r="L23573" i="1"/>
  <c r="L23574" i="1"/>
  <c r="L23575" i="1"/>
  <c r="L23576" i="1"/>
  <c r="L23577" i="1"/>
  <c r="L23578" i="1"/>
  <c r="L23579" i="1"/>
  <c r="L23580" i="1"/>
  <c r="L23581" i="1"/>
  <c r="L23582" i="1"/>
  <c r="L23583" i="1"/>
  <c r="L23584" i="1"/>
  <c r="L23585" i="1"/>
  <c r="L23586" i="1"/>
  <c r="L23587" i="1"/>
  <c r="L23588" i="1"/>
  <c r="L23589" i="1"/>
  <c r="L23590" i="1"/>
  <c r="L23591" i="1"/>
  <c r="L23592" i="1"/>
  <c r="L23593" i="1"/>
  <c r="L23594" i="1"/>
  <c r="L23595" i="1"/>
  <c r="L23596" i="1"/>
  <c r="L23597" i="1"/>
  <c r="L23598" i="1"/>
  <c r="L23599" i="1"/>
  <c r="L23600" i="1"/>
  <c r="L23601" i="1"/>
  <c r="L23602" i="1"/>
  <c r="L23603" i="1"/>
  <c r="L23604" i="1"/>
  <c r="L23605" i="1"/>
  <c r="L23606" i="1"/>
  <c r="L23607" i="1"/>
  <c r="L23608" i="1"/>
  <c r="L23609" i="1"/>
  <c r="L23610" i="1"/>
  <c r="L23611" i="1"/>
  <c r="L23612" i="1"/>
  <c r="L23613" i="1"/>
  <c r="L23614" i="1"/>
  <c r="L23615" i="1"/>
  <c r="L23616" i="1"/>
  <c r="L23617" i="1"/>
  <c r="L23618" i="1"/>
  <c r="L23619" i="1"/>
  <c r="L23620" i="1"/>
  <c r="L23621" i="1"/>
  <c r="L23622" i="1"/>
  <c r="L23623" i="1"/>
  <c r="L23624" i="1"/>
  <c r="L23625" i="1"/>
  <c r="L23626" i="1"/>
  <c r="L23627" i="1"/>
  <c r="L23628" i="1"/>
  <c r="L23629" i="1"/>
  <c r="L23630" i="1"/>
  <c r="L23631" i="1"/>
  <c r="L23632" i="1"/>
  <c r="L23633" i="1"/>
  <c r="L23634" i="1"/>
  <c r="L23635" i="1"/>
  <c r="L23636" i="1"/>
  <c r="L23637" i="1"/>
  <c r="L23638" i="1"/>
  <c r="L23639" i="1"/>
  <c r="L23640" i="1"/>
  <c r="L23641" i="1"/>
  <c r="L23642" i="1"/>
  <c r="L23643" i="1"/>
  <c r="L23644" i="1"/>
  <c r="L23645" i="1"/>
  <c r="L23646" i="1"/>
  <c r="L23647" i="1"/>
  <c r="L23648" i="1"/>
  <c r="L23649" i="1"/>
  <c r="L23650" i="1"/>
  <c r="L23651" i="1"/>
  <c r="L23652" i="1"/>
  <c r="L23653" i="1"/>
  <c r="L23654" i="1"/>
  <c r="L23655" i="1"/>
  <c r="L23656" i="1"/>
  <c r="L23657" i="1"/>
  <c r="L23658" i="1"/>
  <c r="L23659" i="1"/>
  <c r="L23660" i="1"/>
  <c r="L23661" i="1"/>
  <c r="L23662" i="1"/>
  <c r="L23663" i="1"/>
  <c r="L23664" i="1"/>
  <c r="L23665" i="1"/>
  <c r="L23666" i="1"/>
  <c r="L23667" i="1"/>
  <c r="L23668" i="1"/>
  <c r="L23669" i="1"/>
  <c r="L23670" i="1"/>
  <c r="L23671" i="1"/>
  <c r="L23672" i="1"/>
  <c r="L23673" i="1"/>
  <c r="L23674" i="1"/>
  <c r="L23675" i="1"/>
  <c r="L23676" i="1"/>
  <c r="L23677" i="1"/>
  <c r="L23678" i="1"/>
  <c r="L23679" i="1"/>
  <c r="L23680" i="1"/>
  <c r="L23681" i="1"/>
  <c r="L23682" i="1"/>
  <c r="L23683" i="1"/>
  <c r="L23684" i="1"/>
  <c r="L23685" i="1"/>
  <c r="L23686" i="1"/>
  <c r="L23687" i="1"/>
  <c r="L23688" i="1"/>
  <c r="L23689" i="1"/>
  <c r="L23690" i="1"/>
  <c r="L23691" i="1"/>
  <c r="L23692" i="1"/>
  <c r="L23693" i="1"/>
  <c r="L23694" i="1"/>
  <c r="L23695" i="1"/>
  <c r="L23696" i="1"/>
  <c r="L23697" i="1"/>
  <c r="L23698" i="1"/>
  <c r="L23699" i="1"/>
  <c r="L23700" i="1"/>
  <c r="L23701" i="1"/>
  <c r="L23702" i="1"/>
  <c r="L23703" i="1"/>
  <c r="L23704" i="1"/>
  <c r="L23705" i="1"/>
  <c r="L23706" i="1"/>
  <c r="L23707" i="1"/>
  <c r="L23708" i="1"/>
  <c r="L23709" i="1"/>
  <c r="L23710" i="1"/>
  <c r="L23711" i="1"/>
  <c r="L23712" i="1"/>
  <c r="L23713" i="1"/>
  <c r="L23714" i="1"/>
  <c r="L23715" i="1"/>
  <c r="L23716" i="1"/>
  <c r="L23717" i="1"/>
  <c r="L23718" i="1"/>
  <c r="L23719" i="1"/>
  <c r="L23720" i="1"/>
  <c r="L23721" i="1"/>
  <c r="L23722" i="1"/>
  <c r="L23723" i="1"/>
  <c r="L23724" i="1"/>
  <c r="L23725" i="1"/>
  <c r="L23726" i="1"/>
  <c r="L23727" i="1"/>
  <c r="L23728" i="1"/>
  <c r="L23729" i="1"/>
  <c r="L23730" i="1"/>
  <c r="L23731" i="1"/>
  <c r="L23732" i="1"/>
  <c r="L23733" i="1"/>
  <c r="L23734" i="1"/>
  <c r="L23735" i="1"/>
  <c r="L23736" i="1"/>
  <c r="L23737" i="1"/>
  <c r="L23738" i="1"/>
  <c r="L23739" i="1"/>
  <c r="L23740" i="1"/>
  <c r="L23741" i="1"/>
  <c r="L23742" i="1"/>
  <c r="L23743" i="1"/>
  <c r="L23744" i="1"/>
  <c r="L23745" i="1"/>
  <c r="L23746" i="1"/>
  <c r="L23747" i="1"/>
  <c r="L23748" i="1"/>
  <c r="L23749" i="1"/>
  <c r="L23750" i="1"/>
  <c r="L23751" i="1"/>
  <c r="L23752" i="1"/>
  <c r="L23753" i="1"/>
  <c r="L23754" i="1"/>
  <c r="L23755" i="1"/>
  <c r="L23756" i="1"/>
  <c r="L23757" i="1"/>
  <c r="L23758" i="1"/>
  <c r="L23759" i="1"/>
  <c r="L23760" i="1"/>
  <c r="L23761" i="1"/>
  <c r="L23762" i="1"/>
  <c r="L23763" i="1"/>
  <c r="L23764" i="1"/>
  <c r="L23765" i="1"/>
  <c r="L23766" i="1"/>
  <c r="L23767" i="1"/>
  <c r="L23768" i="1"/>
  <c r="L23769" i="1"/>
  <c r="L23770" i="1"/>
  <c r="L23771" i="1"/>
  <c r="L23772" i="1"/>
  <c r="L23773" i="1"/>
  <c r="L23774" i="1"/>
  <c r="L23775" i="1"/>
  <c r="L23776" i="1"/>
  <c r="L23777" i="1"/>
  <c r="L23778" i="1"/>
  <c r="L23779" i="1"/>
  <c r="L23780" i="1"/>
  <c r="L23781" i="1"/>
  <c r="L23782" i="1"/>
  <c r="L23783" i="1"/>
  <c r="L23784" i="1"/>
  <c r="L23785" i="1"/>
  <c r="L23786" i="1"/>
  <c r="L23787" i="1"/>
  <c r="L23788" i="1"/>
  <c r="L23789" i="1"/>
  <c r="L23790" i="1"/>
  <c r="L23791" i="1"/>
  <c r="L23792" i="1"/>
  <c r="L23793" i="1"/>
  <c r="L23794" i="1"/>
  <c r="L23795" i="1"/>
  <c r="L23796" i="1"/>
  <c r="L23797" i="1"/>
  <c r="L23798" i="1"/>
  <c r="L23799" i="1"/>
  <c r="L23800" i="1"/>
  <c r="L23801" i="1"/>
  <c r="L23802" i="1"/>
  <c r="L23803" i="1"/>
  <c r="L23804" i="1"/>
  <c r="L23805" i="1"/>
  <c r="L23806" i="1"/>
  <c r="L23807" i="1"/>
  <c r="L23808" i="1"/>
  <c r="L23809" i="1"/>
  <c r="L23810" i="1"/>
  <c r="L23811" i="1"/>
  <c r="L23812" i="1"/>
  <c r="L23813" i="1"/>
  <c r="L23814" i="1"/>
  <c r="L23815" i="1"/>
  <c r="L23816" i="1"/>
  <c r="L23817" i="1"/>
  <c r="L23818" i="1"/>
  <c r="L23819" i="1"/>
  <c r="L23820" i="1"/>
  <c r="L23821" i="1"/>
  <c r="L23822" i="1"/>
  <c r="L23823" i="1"/>
  <c r="L23824" i="1"/>
  <c r="L23825" i="1"/>
  <c r="L23826" i="1"/>
  <c r="L23827" i="1"/>
  <c r="L23828" i="1"/>
  <c r="L23829" i="1"/>
  <c r="L23830" i="1"/>
  <c r="L23831" i="1"/>
  <c r="L23832" i="1"/>
  <c r="L23833" i="1"/>
  <c r="L23834" i="1"/>
  <c r="L23835" i="1"/>
  <c r="L23836" i="1"/>
  <c r="L23837" i="1"/>
  <c r="L23838" i="1"/>
  <c r="L23839" i="1"/>
  <c r="L23840" i="1"/>
  <c r="L23841" i="1"/>
  <c r="L23842" i="1"/>
  <c r="L23843" i="1"/>
  <c r="L23844" i="1"/>
  <c r="L23845" i="1"/>
  <c r="L23846" i="1"/>
  <c r="L23847" i="1"/>
  <c r="L23848" i="1"/>
  <c r="L23849" i="1"/>
  <c r="L23850" i="1"/>
  <c r="L23851" i="1"/>
  <c r="L23852" i="1"/>
  <c r="L23853" i="1"/>
  <c r="L23854" i="1"/>
  <c r="L23855" i="1"/>
  <c r="L23856" i="1"/>
  <c r="L23857" i="1"/>
  <c r="L23858" i="1"/>
  <c r="L23859" i="1"/>
  <c r="L23860" i="1"/>
  <c r="L23861" i="1"/>
  <c r="L23862" i="1"/>
  <c r="L23863" i="1"/>
  <c r="L23864" i="1"/>
  <c r="L23865" i="1"/>
  <c r="L23866" i="1"/>
  <c r="L23867" i="1"/>
  <c r="L23868" i="1"/>
  <c r="L23869" i="1"/>
  <c r="L23870" i="1"/>
  <c r="L23871" i="1"/>
  <c r="L23872" i="1"/>
  <c r="L23873" i="1"/>
  <c r="L23874" i="1"/>
  <c r="L23875" i="1"/>
  <c r="L23876" i="1"/>
  <c r="L23877" i="1"/>
  <c r="L23878" i="1"/>
  <c r="L23879" i="1"/>
  <c r="L23880" i="1"/>
  <c r="L23881" i="1"/>
  <c r="L23882" i="1"/>
  <c r="L23883" i="1"/>
  <c r="L23884" i="1"/>
  <c r="L23885" i="1"/>
  <c r="L23886" i="1"/>
  <c r="L23887" i="1"/>
  <c r="L23888" i="1"/>
  <c r="L23889" i="1"/>
  <c r="L23890" i="1"/>
  <c r="L23891" i="1"/>
  <c r="L23892" i="1"/>
  <c r="L23893" i="1"/>
  <c r="L23894" i="1"/>
  <c r="L23895" i="1"/>
  <c r="L23896" i="1"/>
  <c r="L23897" i="1"/>
  <c r="L23898" i="1"/>
  <c r="L23899" i="1"/>
  <c r="L23900" i="1"/>
  <c r="L23901" i="1"/>
  <c r="L23902" i="1"/>
  <c r="L23903" i="1"/>
  <c r="L23904" i="1"/>
  <c r="L23905" i="1"/>
  <c r="L23906" i="1"/>
  <c r="L23907" i="1"/>
  <c r="L23908" i="1"/>
  <c r="L23909" i="1"/>
  <c r="L23910" i="1"/>
  <c r="L23911" i="1"/>
  <c r="L23912" i="1"/>
  <c r="L23913" i="1"/>
  <c r="L23914" i="1"/>
  <c r="L23915" i="1"/>
  <c r="L23916" i="1"/>
  <c r="L23917" i="1"/>
  <c r="L23918" i="1"/>
  <c r="L23919" i="1"/>
  <c r="L23920" i="1"/>
  <c r="L23921" i="1"/>
  <c r="L23922" i="1"/>
  <c r="L23923" i="1"/>
  <c r="L23924" i="1"/>
  <c r="L23925" i="1"/>
  <c r="L23926" i="1"/>
  <c r="L23927" i="1"/>
  <c r="L23928" i="1"/>
  <c r="L23929" i="1"/>
  <c r="L23930" i="1"/>
  <c r="L23931" i="1"/>
  <c r="L23932" i="1"/>
  <c r="L23933" i="1"/>
  <c r="L23934" i="1"/>
  <c r="L23935" i="1"/>
  <c r="L23936" i="1"/>
  <c r="L23937" i="1"/>
  <c r="L23938" i="1"/>
  <c r="L23939" i="1"/>
  <c r="L23940" i="1"/>
  <c r="L23941" i="1"/>
  <c r="L23942" i="1"/>
  <c r="L23943" i="1"/>
  <c r="L23944" i="1"/>
  <c r="L23945" i="1"/>
  <c r="L23946" i="1"/>
  <c r="L23947" i="1"/>
  <c r="L23948" i="1"/>
  <c r="L23949" i="1"/>
  <c r="L23950" i="1"/>
  <c r="L23951" i="1"/>
  <c r="L23952" i="1"/>
  <c r="L23953" i="1"/>
  <c r="L23954" i="1"/>
  <c r="L23955" i="1"/>
  <c r="L23956" i="1"/>
  <c r="L23957" i="1"/>
  <c r="L23958" i="1"/>
  <c r="L23959" i="1"/>
  <c r="L23960" i="1"/>
  <c r="L23961" i="1"/>
  <c r="L23962" i="1"/>
  <c r="L23963" i="1"/>
  <c r="L23964" i="1"/>
  <c r="L23965" i="1"/>
  <c r="L23966" i="1"/>
  <c r="L23967" i="1"/>
  <c r="L23968" i="1"/>
  <c r="L23969" i="1"/>
  <c r="L23970" i="1"/>
  <c r="L23971" i="1"/>
  <c r="L23972" i="1"/>
  <c r="L23973" i="1"/>
  <c r="L23974" i="1"/>
  <c r="L23975" i="1"/>
  <c r="L23976" i="1"/>
  <c r="L23977" i="1"/>
  <c r="L23978" i="1"/>
  <c r="L23979" i="1"/>
  <c r="L23980" i="1"/>
  <c r="L23981" i="1"/>
  <c r="L23982" i="1"/>
  <c r="L23983" i="1"/>
  <c r="L23984" i="1"/>
  <c r="L23985" i="1"/>
  <c r="L23986" i="1"/>
  <c r="L23987" i="1"/>
  <c r="L23988" i="1"/>
  <c r="L23989" i="1"/>
  <c r="L23990" i="1"/>
  <c r="L23991" i="1"/>
  <c r="L23992" i="1"/>
  <c r="L23993" i="1"/>
  <c r="L23994" i="1"/>
  <c r="L23995" i="1"/>
  <c r="L23996" i="1"/>
  <c r="L23997" i="1"/>
  <c r="L23998" i="1"/>
  <c r="L23999" i="1"/>
  <c r="L24000" i="1"/>
  <c r="L24001" i="1"/>
  <c r="L24002" i="1"/>
  <c r="L24003" i="1"/>
  <c r="L24004" i="1"/>
  <c r="L24005" i="1"/>
  <c r="L24006" i="1"/>
  <c r="L24007" i="1"/>
  <c r="L24008" i="1"/>
  <c r="L24009" i="1"/>
  <c r="L24010" i="1"/>
  <c r="L24011" i="1"/>
  <c r="L24012" i="1"/>
  <c r="L24013" i="1"/>
  <c r="L24014" i="1"/>
  <c r="L24015" i="1"/>
  <c r="L24016" i="1"/>
  <c r="L24017" i="1"/>
  <c r="L24018" i="1"/>
  <c r="L24019" i="1"/>
  <c r="L24020" i="1"/>
  <c r="L24021" i="1"/>
  <c r="L24022" i="1"/>
  <c r="L24023" i="1"/>
  <c r="L24024" i="1"/>
  <c r="L24025" i="1"/>
  <c r="L24026" i="1"/>
  <c r="L24027" i="1"/>
  <c r="L24028" i="1"/>
  <c r="L24029" i="1"/>
  <c r="L24030" i="1"/>
  <c r="L24031" i="1"/>
  <c r="L24032" i="1"/>
  <c r="L24033" i="1"/>
  <c r="L24034" i="1"/>
  <c r="L24035" i="1"/>
  <c r="L24036" i="1"/>
  <c r="L24037" i="1"/>
  <c r="L24038" i="1"/>
  <c r="L24039" i="1"/>
  <c r="L24040" i="1"/>
  <c r="L24041" i="1"/>
  <c r="L24042" i="1"/>
  <c r="L24043" i="1"/>
  <c r="L24044" i="1"/>
  <c r="L24045" i="1"/>
  <c r="L24046" i="1"/>
  <c r="L24047" i="1"/>
  <c r="L24048" i="1"/>
  <c r="L24049" i="1"/>
  <c r="L24050" i="1"/>
  <c r="L24051" i="1"/>
  <c r="L24052" i="1"/>
  <c r="L24053" i="1"/>
  <c r="L24054" i="1"/>
  <c r="L24055" i="1"/>
  <c r="L24056" i="1"/>
  <c r="L24057" i="1"/>
  <c r="L24058" i="1"/>
  <c r="L24059" i="1"/>
  <c r="L24060" i="1"/>
  <c r="L24061" i="1"/>
  <c r="L24062" i="1"/>
  <c r="L24063" i="1"/>
  <c r="L24064" i="1"/>
  <c r="L24065" i="1"/>
  <c r="L24066" i="1"/>
  <c r="L24067" i="1"/>
  <c r="L24068" i="1"/>
  <c r="L24069" i="1"/>
  <c r="L24070" i="1"/>
  <c r="L24071" i="1"/>
  <c r="L24072" i="1"/>
  <c r="L24073" i="1"/>
  <c r="L24074" i="1"/>
  <c r="L24075" i="1"/>
  <c r="L24076" i="1"/>
  <c r="L24077" i="1"/>
  <c r="L24078" i="1"/>
  <c r="L24079" i="1"/>
  <c r="L24080" i="1"/>
  <c r="L24081" i="1"/>
  <c r="L24082" i="1"/>
  <c r="L24083" i="1"/>
  <c r="L24084" i="1"/>
  <c r="L24085" i="1"/>
  <c r="L24086" i="1"/>
  <c r="L24087" i="1"/>
  <c r="L24088" i="1"/>
  <c r="L24089" i="1"/>
  <c r="L24090" i="1"/>
  <c r="L24091" i="1"/>
  <c r="L24092" i="1"/>
  <c r="L24093" i="1"/>
  <c r="L24094" i="1"/>
  <c r="L24095" i="1"/>
  <c r="L24096" i="1"/>
  <c r="L24097" i="1"/>
  <c r="L24098" i="1"/>
  <c r="L24099" i="1"/>
  <c r="L24100" i="1"/>
  <c r="L24101" i="1"/>
  <c r="L24102" i="1"/>
  <c r="L24103" i="1"/>
  <c r="L24104" i="1"/>
  <c r="L24105" i="1"/>
  <c r="L24106" i="1"/>
  <c r="L24107" i="1"/>
  <c r="L24108" i="1"/>
  <c r="L24109" i="1"/>
  <c r="L24110" i="1"/>
  <c r="L24111" i="1"/>
  <c r="L24112" i="1"/>
  <c r="L24113" i="1"/>
  <c r="L24114" i="1"/>
  <c r="L24115" i="1"/>
  <c r="L24116" i="1"/>
  <c r="L24117" i="1"/>
  <c r="L24118" i="1"/>
  <c r="L24119" i="1"/>
  <c r="L24120" i="1"/>
  <c r="L24121" i="1"/>
  <c r="L24122" i="1"/>
  <c r="L24123" i="1"/>
  <c r="L24124" i="1"/>
  <c r="L24125" i="1"/>
  <c r="L24126" i="1"/>
  <c r="L24127" i="1"/>
  <c r="L24128" i="1"/>
  <c r="L24129" i="1"/>
  <c r="L24130" i="1"/>
  <c r="L24131" i="1"/>
  <c r="L24132" i="1"/>
  <c r="L24133" i="1"/>
  <c r="L24134" i="1"/>
  <c r="L24135" i="1"/>
  <c r="L24136" i="1"/>
  <c r="L24137" i="1"/>
  <c r="L24138" i="1"/>
  <c r="L24139" i="1"/>
  <c r="L24140" i="1"/>
  <c r="L24141" i="1"/>
  <c r="L24142" i="1"/>
  <c r="L24143" i="1"/>
  <c r="L24144" i="1"/>
  <c r="L24145" i="1"/>
  <c r="L24146" i="1"/>
  <c r="L24147" i="1"/>
  <c r="L24148" i="1"/>
  <c r="L24149" i="1"/>
  <c r="L24150" i="1"/>
  <c r="L24151" i="1"/>
  <c r="L24152" i="1"/>
  <c r="L24153" i="1"/>
  <c r="L24154" i="1"/>
  <c r="L24155" i="1"/>
  <c r="L24156" i="1"/>
  <c r="L24157" i="1"/>
  <c r="L24158" i="1"/>
  <c r="L24159" i="1"/>
  <c r="L24160" i="1"/>
  <c r="L24161" i="1"/>
  <c r="L24162" i="1"/>
  <c r="L24163" i="1"/>
  <c r="L24164" i="1"/>
  <c r="L24165" i="1"/>
  <c r="L24166" i="1"/>
  <c r="L24167" i="1"/>
  <c r="L24168" i="1"/>
  <c r="L24169" i="1"/>
  <c r="L24170" i="1"/>
  <c r="L24171" i="1"/>
  <c r="L24172" i="1"/>
  <c r="L24173" i="1"/>
  <c r="L24174" i="1"/>
  <c r="L24175" i="1"/>
  <c r="L24176" i="1"/>
  <c r="L24177" i="1"/>
  <c r="L24178" i="1"/>
  <c r="L24179" i="1"/>
  <c r="L24180" i="1"/>
  <c r="L24181" i="1"/>
  <c r="L24182" i="1"/>
  <c r="L24183" i="1"/>
  <c r="L24184" i="1"/>
  <c r="L24185" i="1"/>
  <c r="L24186" i="1"/>
  <c r="L24187" i="1"/>
  <c r="L24188" i="1"/>
  <c r="L24189" i="1"/>
  <c r="L24190" i="1"/>
  <c r="L24191" i="1"/>
  <c r="L24192" i="1"/>
  <c r="L24193" i="1"/>
  <c r="L24194" i="1"/>
  <c r="L24195" i="1"/>
  <c r="L24196" i="1"/>
  <c r="L24197" i="1"/>
  <c r="L24198" i="1"/>
  <c r="L24199" i="1"/>
  <c r="L24200" i="1"/>
  <c r="L24201" i="1"/>
  <c r="L24202" i="1"/>
  <c r="L24203" i="1"/>
  <c r="L24204" i="1"/>
  <c r="L24205" i="1"/>
  <c r="L24206" i="1"/>
  <c r="L24207" i="1"/>
  <c r="L24208" i="1"/>
  <c r="L24209" i="1"/>
  <c r="L24210" i="1"/>
  <c r="L24211" i="1"/>
  <c r="L24212" i="1"/>
  <c r="L24213" i="1"/>
  <c r="L24214" i="1"/>
  <c r="L24215" i="1"/>
  <c r="L24216" i="1"/>
  <c r="L24217" i="1"/>
  <c r="L24218" i="1"/>
  <c r="L24219" i="1"/>
  <c r="L24220" i="1"/>
  <c r="L24221" i="1"/>
  <c r="L24222" i="1"/>
  <c r="L24223" i="1"/>
  <c r="L24224" i="1"/>
  <c r="L24225" i="1"/>
  <c r="L24226" i="1"/>
  <c r="L24227" i="1"/>
  <c r="L24228" i="1"/>
  <c r="L24229" i="1"/>
  <c r="L24230" i="1"/>
  <c r="L24231" i="1"/>
  <c r="L24232" i="1"/>
  <c r="L24233" i="1"/>
  <c r="L24234" i="1"/>
  <c r="L24235" i="1"/>
  <c r="L24236" i="1"/>
  <c r="L24237" i="1"/>
  <c r="L24238" i="1"/>
  <c r="L24239" i="1"/>
  <c r="L24240" i="1"/>
  <c r="L24241" i="1"/>
  <c r="L24242" i="1"/>
  <c r="L24243" i="1"/>
  <c r="L24244" i="1"/>
  <c r="L24245" i="1"/>
  <c r="L24246" i="1"/>
  <c r="L24247" i="1"/>
  <c r="L24248" i="1"/>
  <c r="L24249" i="1"/>
  <c r="L24250" i="1"/>
  <c r="L24251" i="1"/>
  <c r="L24252" i="1"/>
  <c r="L24253" i="1"/>
  <c r="L24254" i="1"/>
  <c r="L24255" i="1"/>
  <c r="L24256" i="1"/>
  <c r="L24257" i="1"/>
  <c r="L24258" i="1"/>
  <c r="L24259" i="1"/>
  <c r="L24260" i="1"/>
  <c r="L24261" i="1"/>
  <c r="L24262" i="1"/>
  <c r="L24263" i="1"/>
  <c r="L24264" i="1"/>
  <c r="L24265" i="1"/>
  <c r="L24266" i="1"/>
  <c r="L24267" i="1"/>
  <c r="L24268" i="1"/>
  <c r="L24269" i="1"/>
  <c r="L24270" i="1"/>
  <c r="L24271" i="1"/>
  <c r="L24272" i="1"/>
  <c r="L24273" i="1"/>
  <c r="L24274" i="1"/>
  <c r="L24275" i="1"/>
  <c r="L24276" i="1"/>
  <c r="L24277" i="1"/>
  <c r="L24278" i="1"/>
  <c r="L24279" i="1"/>
  <c r="L24280" i="1"/>
  <c r="L24281" i="1"/>
  <c r="L24282" i="1"/>
  <c r="L24283" i="1"/>
  <c r="L24284" i="1"/>
  <c r="L24285" i="1"/>
  <c r="L24286" i="1"/>
  <c r="L24287" i="1"/>
  <c r="L24288" i="1"/>
  <c r="L24289" i="1"/>
  <c r="L24290" i="1"/>
  <c r="L24291" i="1"/>
  <c r="L24292" i="1"/>
  <c r="L24293" i="1"/>
  <c r="L24294" i="1"/>
  <c r="L24295" i="1"/>
  <c r="L24296" i="1"/>
  <c r="L24297" i="1"/>
  <c r="L24298" i="1"/>
  <c r="L24299" i="1"/>
  <c r="L24300" i="1"/>
  <c r="L24301" i="1"/>
  <c r="L24302" i="1"/>
  <c r="L24303" i="1"/>
  <c r="L24304" i="1"/>
  <c r="L24305" i="1"/>
  <c r="L24306" i="1"/>
  <c r="L24307" i="1"/>
  <c r="L24308" i="1"/>
  <c r="L24309" i="1"/>
  <c r="L24310" i="1"/>
  <c r="L24311" i="1"/>
  <c r="L24312" i="1"/>
  <c r="L24313" i="1"/>
  <c r="L24314" i="1"/>
  <c r="L24315" i="1"/>
  <c r="L24316" i="1"/>
  <c r="L24317" i="1"/>
  <c r="L24318" i="1"/>
  <c r="L24319" i="1"/>
  <c r="L24320" i="1"/>
  <c r="L24321" i="1"/>
  <c r="L24322" i="1"/>
  <c r="L24323" i="1"/>
  <c r="L24324" i="1"/>
  <c r="L24325" i="1"/>
  <c r="L24326" i="1"/>
  <c r="L24327" i="1"/>
  <c r="L24328" i="1"/>
  <c r="L24329" i="1"/>
  <c r="L24330" i="1"/>
  <c r="L24331" i="1"/>
  <c r="L24332" i="1"/>
  <c r="L24333" i="1"/>
  <c r="L24334" i="1"/>
  <c r="L24335" i="1"/>
  <c r="L24336" i="1"/>
  <c r="L24337" i="1"/>
  <c r="L24338" i="1"/>
  <c r="L24339" i="1"/>
  <c r="L24340" i="1"/>
  <c r="L24341" i="1"/>
  <c r="L24342" i="1"/>
  <c r="L24343" i="1"/>
  <c r="L24344" i="1"/>
  <c r="L24345" i="1"/>
  <c r="L24346" i="1"/>
  <c r="L24347" i="1"/>
  <c r="L24348" i="1"/>
  <c r="L24349" i="1"/>
  <c r="L24350" i="1"/>
  <c r="L24351" i="1"/>
  <c r="L24352" i="1"/>
  <c r="L24353" i="1"/>
  <c r="L24354" i="1"/>
  <c r="L24355" i="1"/>
  <c r="L24356" i="1"/>
  <c r="L24357" i="1"/>
  <c r="L24358" i="1"/>
  <c r="L24359" i="1"/>
  <c r="L24360" i="1"/>
  <c r="L24361" i="1"/>
  <c r="L24362" i="1"/>
  <c r="L24363" i="1"/>
  <c r="L24364" i="1"/>
  <c r="L24365" i="1"/>
  <c r="L24366" i="1"/>
  <c r="L24367" i="1"/>
  <c r="L24368" i="1"/>
  <c r="L24369" i="1"/>
  <c r="L24370" i="1"/>
  <c r="L24371" i="1"/>
  <c r="L24372" i="1"/>
  <c r="L24373" i="1"/>
  <c r="L24374" i="1"/>
  <c r="L24375" i="1"/>
  <c r="L24376" i="1"/>
  <c r="L24377" i="1"/>
  <c r="L24378" i="1"/>
  <c r="L24379" i="1"/>
  <c r="L24380" i="1"/>
  <c r="L24381" i="1"/>
  <c r="L24382" i="1"/>
  <c r="L24383" i="1"/>
  <c r="L24384" i="1"/>
  <c r="L24385" i="1"/>
  <c r="L24386" i="1"/>
  <c r="L24387" i="1"/>
  <c r="L24388" i="1"/>
  <c r="L24389" i="1"/>
  <c r="L24390" i="1"/>
  <c r="L24391" i="1"/>
  <c r="L24392" i="1"/>
  <c r="L24393" i="1"/>
  <c r="L24394" i="1"/>
  <c r="L24395" i="1"/>
  <c r="L24396" i="1"/>
  <c r="L24397" i="1"/>
  <c r="L24398" i="1"/>
  <c r="L24399" i="1"/>
  <c r="L24400" i="1"/>
  <c r="L24401" i="1"/>
  <c r="L24402" i="1"/>
  <c r="L24403" i="1"/>
  <c r="L24404" i="1"/>
  <c r="L24405" i="1"/>
  <c r="L24406" i="1"/>
  <c r="L24407" i="1"/>
  <c r="L24408" i="1"/>
  <c r="L24409" i="1"/>
  <c r="L24410" i="1"/>
  <c r="L24411" i="1"/>
  <c r="L24412" i="1"/>
  <c r="L24413" i="1"/>
  <c r="L24414" i="1"/>
  <c r="L24415" i="1"/>
  <c r="L24416" i="1"/>
  <c r="L24417" i="1"/>
  <c r="L24418" i="1"/>
  <c r="L24419" i="1"/>
  <c r="L24420" i="1"/>
  <c r="L24421" i="1"/>
  <c r="L24422" i="1"/>
  <c r="L24423" i="1"/>
  <c r="L24424" i="1"/>
  <c r="L24425" i="1"/>
  <c r="L24426" i="1"/>
  <c r="L24427" i="1"/>
  <c r="L24428" i="1"/>
  <c r="L24429" i="1"/>
  <c r="L24430" i="1"/>
  <c r="L24431" i="1"/>
  <c r="L24432" i="1"/>
  <c r="L24433" i="1"/>
  <c r="L24434" i="1"/>
  <c r="L24435" i="1"/>
  <c r="L24436" i="1"/>
  <c r="L24437" i="1"/>
  <c r="L24438" i="1"/>
  <c r="L24439" i="1"/>
  <c r="L24440" i="1"/>
  <c r="L24441" i="1"/>
  <c r="L24442" i="1"/>
  <c r="L24443" i="1"/>
  <c r="L24444" i="1"/>
  <c r="L24445" i="1"/>
  <c r="L24446" i="1"/>
  <c r="L24447" i="1"/>
  <c r="L24448" i="1"/>
  <c r="L24449" i="1"/>
  <c r="L24450" i="1"/>
  <c r="L24451" i="1"/>
  <c r="L24452" i="1"/>
  <c r="L24453" i="1"/>
  <c r="L24454" i="1"/>
  <c r="L24455" i="1"/>
  <c r="L24456" i="1"/>
  <c r="L24457" i="1"/>
  <c r="L24458" i="1"/>
  <c r="L24459" i="1"/>
  <c r="L24460" i="1"/>
  <c r="L24461" i="1"/>
  <c r="L24462" i="1"/>
  <c r="L24463" i="1"/>
  <c r="L24464" i="1"/>
  <c r="L24465" i="1"/>
  <c r="L24466" i="1"/>
  <c r="L24467" i="1"/>
  <c r="L24468" i="1"/>
  <c r="L24469" i="1"/>
  <c r="L24470" i="1"/>
  <c r="L24471" i="1"/>
  <c r="L24472" i="1"/>
  <c r="L24473" i="1"/>
  <c r="L24474" i="1"/>
  <c r="L24475" i="1"/>
  <c r="L24476" i="1"/>
  <c r="L24477" i="1"/>
  <c r="L24478" i="1"/>
  <c r="L24479" i="1"/>
  <c r="L24480" i="1"/>
  <c r="L24481" i="1"/>
  <c r="L24482" i="1"/>
  <c r="L24483" i="1"/>
  <c r="L24484" i="1"/>
  <c r="L24485" i="1"/>
  <c r="L24486" i="1"/>
  <c r="L24487" i="1"/>
  <c r="L24488" i="1"/>
  <c r="L24489" i="1"/>
  <c r="L24490" i="1"/>
  <c r="L24491" i="1"/>
  <c r="L24492" i="1"/>
  <c r="L24493" i="1"/>
  <c r="L24494" i="1"/>
  <c r="L24495" i="1"/>
  <c r="L24496" i="1"/>
  <c r="L24497" i="1"/>
  <c r="L24498" i="1"/>
  <c r="L24499" i="1"/>
  <c r="L24500" i="1"/>
  <c r="L24501" i="1"/>
  <c r="L24502" i="1"/>
  <c r="L24503" i="1"/>
  <c r="L24504" i="1"/>
  <c r="L24505" i="1"/>
  <c r="L24506" i="1"/>
  <c r="L24507" i="1"/>
  <c r="L24508" i="1"/>
  <c r="L24509" i="1"/>
  <c r="L24510" i="1"/>
  <c r="L24511" i="1"/>
  <c r="L24512" i="1"/>
  <c r="L24513" i="1"/>
  <c r="L24514" i="1"/>
  <c r="L24515" i="1"/>
  <c r="L24516" i="1"/>
  <c r="L24517" i="1"/>
  <c r="L24518" i="1"/>
  <c r="L24519" i="1"/>
  <c r="L24520" i="1"/>
  <c r="L24521" i="1"/>
  <c r="L24522" i="1"/>
  <c r="L24523" i="1"/>
  <c r="L24524" i="1"/>
  <c r="L24525" i="1"/>
  <c r="L24526" i="1"/>
  <c r="L24527" i="1"/>
  <c r="L24528" i="1"/>
  <c r="L24529" i="1"/>
  <c r="L24530" i="1"/>
  <c r="L24531" i="1"/>
  <c r="L24532" i="1"/>
  <c r="L24533" i="1"/>
  <c r="L24534" i="1"/>
  <c r="L24535" i="1"/>
  <c r="L24536" i="1"/>
  <c r="L24537" i="1"/>
  <c r="L24538" i="1"/>
  <c r="L24539" i="1"/>
  <c r="L24540" i="1"/>
  <c r="L24541" i="1"/>
  <c r="L24542" i="1"/>
  <c r="L24543" i="1"/>
  <c r="L24544" i="1"/>
  <c r="L24545" i="1"/>
  <c r="L24546" i="1"/>
  <c r="L24547" i="1"/>
  <c r="L24548" i="1"/>
  <c r="L24549" i="1"/>
  <c r="L24550" i="1"/>
  <c r="L24551" i="1"/>
  <c r="L24552" i="1"/>
  <c r="L24553" i="1"/>
  <c r="L24554" i="1"/>
  <c r="L24555" i="1"/>
  <c r="L24556" i="1"/>
  <c r="L24557" i="1"/>
  <c r="L24558" i="1"/>
  <c r="L24559" i="1"/>
  <c r="L24560" i="1"/>
  <c r="L24561" i="1"/>
  <c r="L24562" i="1"/>
  <c r="L24563" i="1"/>
  <c r="L24564" i="1"/>
  <c r="L24565" i="1"/>
  <c r="L24566" i="1"/>
  <c r="L24567" i="1"/>
  <c r="L24568" i="1"/>
  <c r="L24569" i="1"/>
  <c r="L24570" i="1"/>
  <c r="L24571" i="1"/>
  <c r="L24572" i="1"/>
  <c r="L24573" i="1"/>
  <c r="L24574" i="1"/>
  <c r="L24575" i="1"/>
  <c r="L24576" i="1"/>
  <c r="L24577" i="1"/>
  <c r="L24578" i="1"/>
  <c r="L24579" i="1"/>
  <c r="L24580" i="1"/>
  <c r="L24581" i="1"/>
  <c r="L24582" i="1"/>
  <c r="L24583" i="1"/>
  <c r="L24584" i="1"/>
  <c r="L24585" i="1"/>
  <c r="L24586" i="1"/>
  <c r="L24587" i="1"/>
  <c r="L24588" i="1"/>
  <c r="L24589" i="1"/>
  <c r="L24590" i="1"/>
  <c r="L24591" i="1"/>
  <c r="L24592" i="1"/>
  <c r="L24593" i="1"/>
  <c r="L24594" i="1"/>
  <c r="L24595" i="1"/>
  <c r="L24596" i="1"/>
  <c r="L24597" i="1"/>
  <c r="L24598" i="1"/>
  <c r="L24599" i="1"/>
  <c r="L24600" i="1"/>
  <c r="L24601" i="1"/>
  <c r="L24602" i="1"/>
  <c r="L24603" i="1"/>
  <c r="L24604" i="1"/>
  <c r="L24605" i="1"/>
  <c r="L24606" i="1"/>
  <c r="L24607" i="1"/>
  <c r="L24608" i="1"/>
  <c r="L24609" i="1"/>
  <c r="L24610" i="1"/>
  <c r="L24611" i="1"/>
  <c r="L24612" i="1"/>
  <c r="L24613" i="1"/>
  <c r="L24614" i="1"/>
  <c r="L24615" i="1"/>
  <c r="L24616" i="1"/>
  <c r="L24617" i="1"/>
  <c r="L24618" i="1"/>
  <c r="L24619" i="1"/>
  <c r="L24620" i="1"/>
  <c r="L24621" i="1"/>
  <c r="L24622" i="1"/>
  <c r="L24623" i="1"/>
  <c r="L24624" i="1"/>
  <c r="L24625" i="1"/>
  <c r="L24626" i="1"/>
  <c r="L24627" i="1"/>
  <c r="L24628" i="1"/>
  <c r="L24629" i="1"/>
  <c r="L24630" i="1"/>
  <c r="L24631" i="1"/>
  <c r="L24632" i="1"/>
  <c r="L24633" i="1"/>
  <c r="L24634" i="1"/>
  <c r="L24635" i="1"/>
  <c r="L24636" i="1"/>
  <c r="L24637" i="1"/>
  <c r="L24638" i="1"/>
  <c r="L24639" i="1"/>
  <c r="L24640" i="1"/>
  <c r="L24641" i="1"/>
  <c r="L24642" i="1"/>
  <c r="L24643" i="1"/>
  <c r="L24644" i="1"/>
  <c r="L24645" i="1"/>
  <c r="L24646" i="1"/>
  <c r="L24647" i="1"/>
  <c r="L24648" i="1"/>
  <c r="L24649" i="1"/>
  <c r="L24650" i="1"/>
  <c r="L24651" i="1"/>
  <c r="L24652" i="1"/>
  <c r="L24653" i="1"/>
  <c r="L24654" i="1"/>
  <c r="L24655" i="1"/>
  <c r="L24656" i="1"/>
  <c r="L24657" i="1"/>
  <c r="L24658" i="1"/>
  <c r="L24659" i="1"/>
  <c r="L24660" i="1"/>
  <c r="L24661" i="1"/>
  <c r="L24662" i="1"/>
  <c r="L24663" i="1"/>
  <c r="L24664" i="1"/>
  <c r="L24665" i="1"/>
  <c r="L24666" i="1"/>
  <c r="L24667" i="1"/>
  <c r="L24668" i="1"/>
  <c r="L24669" i="1"/>
  <c r="L24670" i="1"/>
  <c r="L24671" i="1"/>
  <c r="L24672" i="1"/>
  <c r="L24673" i="1"/>
  <c r="L24674" i="1"/>
  <c r="L24675" i="1"/>
  <c r="L24676" i="1"/>
  <c r="L24677" i="1"/>
  <c r="L24678" i="1"/>
  <c r="L24679" i="1"/>
  <c r="L24680" i="1"/>
  <c r="L24681" i="1"/>
  <c r="L24682" i="1"/>
  <c r="L24683" i="1"/>
  <c r="L24684" i="1"/>
  <c r="L24685" i="1"/>
  <c r="L24686" i="1"/>
  <c r="L24687" i="1"/>
  <c r="L24688" i="1"/>
  <c r="L24689" i="1"/>
  <c r="L24690" i="1"/>
  <c r="L24691" i="1"/>
  <c r="L24692" i="1"/>
  <c r="L24693" i="1"/>
  <c r="L24694" i="1"/>
  <c r="L24695" i="1"/>
  <c r="L24696" i="1"/>
  <c r="L24697" i="1"/>
  <c r="L24698" i="1"/>
  <c r="L24699" i="1"/>
  <c r="L24700" i="1"/>
  <c r="L24701" i="1"/>
  <c r="L24702" i="1"/>
  <c r="L24703" i="1"/>
  <c r="L24704" i="1"/>
  <c r="L24705" i="1"/>
  <c r="L24706" i="1"/>
  <c r="L24707" i="1"/>
  <c r="L24708" i="1"/>
  <c r="L24709" i="1"/>
  <c r="L24710" i="1"/>
  <c r="L24711" i="1"/>
  <c r="L24712" i="1"/>
  <c r="L24713" i="1"/>
  <c r="L24714" i="1"/>
  <c r="L24715" i="1"/>
  <c r="L24716" i="1"/>
  <c r="L24717" i="1"/>
  <c r="L24718" i="1"/>
  <c r="L24719" i="1"/>
  <c r="L24720" i="1"/>
  <c r="L24721" i="1"/>
  <c r="L24722" i="1"/>
  <c r="L24723" i="1"/>
  <c r="L24724" i="1"/>
  <c r="L24725" i="1"/>
  <c r="L24726" i="1"/>
  <c r="L24727" i="1"/>
  <c r="L24728" i="1"/>
  <c r="L24729" i="1"/>
  <c r="L24730" i="1"/>
  <c r="L24731" i="1"/>
  <c r="L24732" i="1"/>
  <c r="L24733" i="1"/>
  <c r="L24734" i="1"/>
  <c r="L24735" i="1"/>
  <c r="L24736" i="1"/>
  <c r="L24737" i="1"/>
  <c r="L24738" i="1"/>
  <c r="L24739" i="1"/>
  <c r="L24740" i="1"/>
  <c r="L24741" i="1"/>
  <c r="L24742" i="1"/>
  <c r="L24743" i="1"/>
  <c r="L24744" i="1"/>
  <c r="L24745" i="1"/>
  <c r="L24746" i="1"/>
  <c r="L24747" i="1"/>
  <c r="L24748" i="1"/>
  <c r="L24749" i="1"/>
  <c r="L24750" i="1"/>
  <c r="L24751" i="1"/>
  <c r="L24752" i="1"/>
  <c r="L24753" i="1"/>
  <c r="L24754" i="1"/>
  <c r="L24755" i="1"/>
  <c r="L24756" i="1"/>
  <c r="L24757" i="1"/>
  <c r="L24758" i="1"/>
  <c r="L24759" i="1"/>
  <c r="L24760" i="1"/>
  <c r="L24761" i="1"/>
  <c r="L24762" i="1"/>
  <c r="L24763" i="1"/>
  <c r="L24764" i="1"/>
  <c r="L24765" i="1"/>
  <c r="L24766" i="1"/>
  <c r="L24767" i="1"/>
  <c r="L24768" i="1"/>
  <c r="L24769" i="1"/>
  <c r="L24770" i="1"/>
  <c r="L24771" i="1"/>
  <c r="L24772" i="1"/>
  <c r="L24773" i="1"/>
  <c r="L24774" i="1"/>
  <c r="L24775" i="1"/>
  <c r="L24776" i="1"/>
  <c r="L24777" i="1"/>
  <c r="L24778" i="1"/>
  <c r="L24779" i="1"/>
  <c r="L24780" i="1"/>
  <c r="L24781" i="1"/>
  <c r="L24782" i="1"/>
  <c r="L24783" i="1"/>
  <c r="L24784" i="1"/>
  <c r="L24785" i="1"/>
  <c r="L24786" i="1"/>
  <c r="L24787" i="1"/>
  <c r="L24788" i="1"/>
  <c r="L24789" i="1"/>
  <c r="L24790" i="1"/>
  <c r="L24791" i="1"/>
  <c r="L24792" i="1"/>
  <c r="L24793" i="1"/>
  <c r="L24794" i="1"/>
  <c r="L24795" i="1"/>
  <c r="L24796" i="1"/>
  <c r="L24797" i="1"/>
  <c r="L24798" i="1"/>
  <c r="L24799" i="1"/>
  <c r="L24800" i="1"/>
  <c r="L24801" i="1"/>
  <c r="L24802" i="1"/>
  <c r="L24803" i="1"/>
  <c r="L24804" i="1"/>
  <c r="L24805" i="1"/>
  <c r="L24806" i="1"/>
  <c r="L24807" i="1"/>
  <c r="L24808" i="1"/>
  <c r="L24809" i="1"/>
  <c r="L24810" i="1"/>
  <c r="L24811" i="1"/>
  <c r="L24812" i="1"/>
  <c r="L24813" i="1"/>
  <c r="L24814" i="1"/>
  <c r="L24815" i="1"/>
  <c r="L24816" i="1"/>
  <c r="L24817" i="1"/>
  <c r="L24818" i="1"/>
  <c r="L24819" i="1"/>
  <c r="L24820" i="1"/>
  <c r="L24821" i="1"/>
  <c r="L24822" i="1"/>
  <c r="L24823" i="1"/>
  <c r="L24824" i="1"/>
  <c r="L24825" i="1"/>
  <c r="L24826" i="1"/>
  <c r="L24827" i="1"/>
  <c r="L24828" i="1"/>
  <c r="L24829" i="1"/>
  <c r="L24830" i="1"/>
  <c r="L24831" i="1"/>
  <c r="L24832" i="1"/>
  <c r="L24833" i="1"/>
  <c r="L24834" i="1"/>
  <c r="L24835" i="1"/>
  <c r="L24836" i="1"/>
  <c r="L24837" i="1"/>
  <c r="L24838" i="1"/>
  <c r="L24839" i="1"/>
  <c r="L24840" i="1"/>
  <c r="L24841" i="1"/>
  <c r="L24842" i="1"/>
  <c r="L24843" i="1"/>
  <c r="L24844" i="1"/>
  <c r="L24845" i="1"/>
  <c r="L24846" i="1"/>
  <c r="L24847" i="1"/>
  <c r="L24848" i="1"/>
  <c r="L24849" i="1"/>
  <c r="L24850" i="1"/>
  <c r="L24851" i="1"/>
  <c r="L24852" i="1"/>
  <c r="L24853" i="1"/>
  <c r="L24854" i="1"/>
  <c r="L24855" i="1"/>
  <c r="L24856" i="1"/>
  <c r="L24857" i="1"/>
  <c r="L24858" i="1"/>
  <c r="L24859" i="1"/>
  <c r="L24860" i="1"/>
  <c r="L24861" i="1"/>
  <c r="L24862" i="1"/>
  <c r="L24863" i="1"/>
  <c r="L24864" i="1"/>
  <c r="L24865" i="1"/>
  <c r="L24866" i="1"/>
  <c r="L24867" i="1"/>
  <c r="L24868" i="1"/>
  <c r="L24869" i="1"/>
  <c r="L24870" i="1"/>
  <c r="L24871" i="1"/>
  <c r="L24872" i="1"/>
  <c r="L24873" i="1"/>
  <c r="L24874" i="1"/>
  <c r="L24875" i="1"/>
  <c r="L24876" i="1"/>
  <c r="L24877" i="1"/>
  <c r="L24878" i="1"/>
  <c r="L24879" i="1"/>
  <c r="L24880" i="1"/>
  <c r="L24881" i="1"/>
  <c r="L24882" i="1"/>
  <c r="L24883" i="1"/>
  <c r="L24884" i="1"/>
  <c r="L24885" i="1"/>
  <c r="L24886" i="1"/>
  <c r="L24887" i="1"/>
  <c r="L24888" i="1"/>
  <c r="L24889" i="1"/>
  <c r="L24890" i="1"/>
  <c r="L24891" i="1"/>
  <c r="L24892" i="1"/>
  <c r="L24893" i="1"/>
  <c r="L24894" i="1"/>
  <c r="L24895" i="1"/>
  <c r="L24896" i="1"/>
  <c r="L24897" i="1"/>
  <c r="L24898" i="1"/>
  <c r="L24899" i="1"/>
  <c r="L24900" i="1"/>
  <c r="L24901" i="1"/>
  <c r="L24902" i="1"/>
  <c r="L24903" i="1"/>
  <c r="L24904" i="1"/>
  <c r="L24905" i="1"/>
  <c r="L24906" i="1"/>
  <c r="L24907" i="1"/>
  <c r="L24908" i="1"/>
  <c r="L24909" i="1"/>
  <c r="L24910" i="1"/>
  <c r="L24911" i="1"/>
  <c r="L24912" i="1"/>
  <c r="L24913" i="1"/>
  <c r="L24914" i="1"/>
  <c r="L24915" i="1"/>
  <c r="L24916" i="1"/>
  <c r="L24917" i="1"/>
  <c r="L24918" i="1"/>
  <c r="L24919" i="1"/>
  <c r="L24920" i="1"/>
  <c r="L24921" i="1"/>
  <c r="L24922" i="1"/>
  <c r="L24923" i="1"/>
  <c r="L24924" i="1"/>
  <c r="L24925" i="1"/>
  <c r="L24926" i="1"/>
  <c r="L24927" i="1"/>
  <c r="L24928" i="1"/>
  <c r="L24929" i="1"/>
  <c r="L24930" i="1"/>
  <c r="L24931" i="1"/>
  <c r="L24932" i="1"/>
  <c r="L24933" i="1"/>
  <c r="L24934" i="1"/>
  <c r="L24935" i="1"/>
  <c r="L24936" i="1"/>
  <c r="L24937" i="1"/>
  <c r="L24938" i="1"/>
  <c r="L24939" i="1"/>
  <c r="L24940" i="1"/>
  <c r="L24941" i="1"/>
  <c r="L24942" i="1"/>
  <c r="L24943" i="1"/>
  <c r="L24944" i="1"/>
  <c r="L24945" i="1"/>
  <c r="L24946" i="1"/>
  <c r="L24947" i="1"/>
  <c r="L24948" i="1"/>
  <c r="L24949" i="1"/>
  <c r="L24950" i="1"/>
  <c r="L24951" i="1"/>
  <c r="L24952" i="1"/>
  <c r="L24953" i="1"/>
  <c r="L24954" i="1"/>
  <c r="L24955" i="1"/>
  <c r="L24956" i="1"/>
  <c r="L24957" i="1"/>
  <c r="L24958" i="1"/>
  <c r="L24959" i="1"/>
  <c r="L24960" i="1"/>
  <c r="L24961" i="1"/>
  <c r="L24962" i="1"/>
  <c r="L24963" i="1"/>
  <c r="L24964" i="1"/>
  <c r="L24965" i="1"/>
  <c r="L24966" i="1"/>
  <c r="L24967" i="1"/>
  <c r="L24968" i="1"/>
  <c r="L24969" i="1"/>
  <c r="L24970" i="1"/>
  <c r="L24971" i="1"/>
  <c r="L24972" i="1"/>
  <c r="L24973" i="1"/>
  <c r="L24974" i="1"/>
  <c r="L24975" i="1"/>
  <c r="L24976" i="1"/>
  <c r="L24977" i="1"/>
  <c r="L24978" i="1"/>
  <c r="L24979" i="1"/>
  <c r="L24980" i="1"/>
  <c r="L24981" i="1"/>
  <c r="L24982" i="1"/>
  <c r="L24983" i="1"/>
  <c r="L24984" i="1"/>
  <c r="L24985" i="1"/>
  <c r="L24986" i="1"/>
  <c r="L24987" i="1"/>
  <c r="L24988" i="1"/>
  <c r="L24989" i="1"/>
  <c r="L24990" i="1"/>
  <c r="L24991" i="1"/>
  <c r="L24992" i="1"/>
  <c r="L24993" i="1"/>
  <c r="L24994" i="1"/>
  <c r="L24995" i="1"/>
  <c r="L24996" i="1"/>
  <c r="L24997" i="1"/>
  <c r="L24998" i="1"/>
  <c r="L24999" i="1"/>
  <c r="L25000" i="1"/>
  <c r="L25001" i="1"/>
  <c r="L25002" i="1"/>
  <c r="L25003" i="1"/>
  <c r="L25004" i="1"/>
  <c r="L25005" i="1"/>
  <c r="L25006" i="1"/>
  <c r="L25007" i="1"/>
  <c r="L25008" i="1"/>
  <c r="L25009" i="1"/>
  <c r="L25010" i="1"/>
  <c r="L25011" i="1"/>
  <c r="L25012" i="1"/>
  <c r="L25013" i="1"/>
  <c r="L25014" i="1"/>
  <c r="L25015" i="1"/>
  <c r="L25016" i="1"/>
  <c r="L25017" i="1"/>
  <c r="L25018" i="1"/>
  <c r="L25019" i="1"/>
  <c r="L25020" i="1"/>
  <c r="L25021" i="1"/>
  <c r="L25022" i="1"/>
  <c r="L25023" i="1"/>
  <c r="L25024" i="1"/>
  <c r="L25025" i="1"/>
  <c r="L25026" i="1"/>
  <c r="L25027" i="1"/>
  <c r="L25028" i="1"/>
  <c r="L25029" i="1"/>
  <c r="L25030" i="1"/>
  <c r="L25031" i="1"/>
  <c r="L25032" i="1"/>
  <c r="L25033" i="1"/>
  <c r="L25034" i="1"/>
  <c r="L25035" i="1"/>
  <c r="L25036" i="1"/>
  <c r="L25037" i="1"/>
  <c r="L25038" i="1"/>
  <c r="L25039" i="1"/>
  <c r="L25040" i="1"/>
  <c r="L25041" i="1"/>
  <c r="L25042" i="1"/>
  <c r="L25043" i="1"/>
  <c r="L25044" i="1"/>
  <c r="L25045" i="1"/>
  <c r="L25046" i="1"/>
  <c r="L25047" i="1"/>
  <c r="L25048" i="1"/>
  <c r="L25049" i="1"/>
  <c r="L25050" i="1"/>
  <c r="L25051" i="1"/>
  <c r="L25052" i="1"/>
  <c r="L25053" i="1"/>
  <c r="L25054" i="1"/>
  <c r="L25055" i="1"/>
  <c r="L25056" i="1"/>
  <c r="L25057" i="1"/>
  <c r="L25058" i="1"/>
  <c r="L25059" i="1"/>
  <c r="L25060" i="1"/>
  <c r="L25061" i="1"/>
  <c r="L25062" i="1"/>
  <c r="L25063" i="1"/>
  <c r="L25064" i="1"/>
  <c r="L25065" i="1"/>
  <c r="L25066" i="1"/>
  <c r="L25067" i="1"/>
  <c r="L25068" i="1"/>
  <c r="L25069" i="1"/>
  <c r="L25070" i="1"/>
  <c r="L25071" i="1"/>
  <c r="L25072" i="1"/>
  <c r="L25073" i="1"/>
  <c r="L25074" i="1"/>
  <c r="L25075" i="1"/>
  <c r="L25076" i="1"/>
  <c r="L25077" i="1"/>
  <c r="L25078" i="1"/>
  <c r="L25079" i="1"/>
  <c r="L25080" i="1"/>
  <c r="L25081" i="1"/>
  <c r="L25082" i="1"/>
  <c r="L25083" i="1"/>
  <c r="L25084" i="1"/>
  <c r="L25085" i="1"/>
  <c r="L25086" i="1"/>
  <c r="L25087" i="1"/>
  <c r="L25088" i="1"/>
  <c r="L25089" i="1"/>
  <c r="L25090" i="1"/>
  <c r="L25091" i="1"/>
  <c r="L25092" i="1"/>
  <c r="L25093" i="1"/>
  <c r="L25094" i="1"/>
  <c r="L25095" i="1"/>
  <c r="L25096" i="1"/>
  <c r="L25097" i="1"/>
  <c r="L25098" i="1"/>
  <c r="L25099" i="1"/>
  <c r="L25100" i="1"/>
  <c r="L25101" i="1"/>
  <c r="L25102" i="1"/>
  <c r="L25103" i="1"/>
  <c r="L25104" i="1"/>
  <c r="L25105" i="1"/>
  <c r="L25106" i="1"/>
  <c r="L25107" i="1"/>
  <c r="L25108" i="1"/>
  <c r="L25109" i="1"/>
  <c r="L25110" i="1"/>
  <c r="L25111" i="1"/>
  <c r="L25112" i="1"/>
  <c r="L25113" i="1"/>
  <c r="L25114" i="1"/>
  <c r="L25115" i="1"/>
  <c r="L25116" i="1"/>
  <c r="L25117" i="1"/>
  <c r="L25118" i="1"/>
  <c r="L25119" i="1"/>
  <c r="L25120" i="1"/>
  <c r="L25121" i="1"/>
  <c r="L25122" i="1"/>
  <c r="L25123" i="1"/>
  <c r="L25124" i="1"/>
  <c r="L25125" i="1"/>
  <c r="L25126" i="1"/>
  <c r="L25127" i="1"/>
  <c r="L25128" i="1"/>
  <c r="L25129" i="1"/>
  <c r="L25130" i="1"/>
  <c r="L25131" i="1"/>
  <c r="L25132" i="1"/>
  <c r="L25133" i="1"/>
  <c r="L25134" i="1"/>
  <c r="L25135" i="1"/>
  <c r="L25136" i="1"/>
  <c r="L25137" i="1"/>
  <c r="L25138" i="1"/>
  <c r="L25139" i="1"/>
  <c r="L25140" i="1"/>
  <c r="L25141" i="1"/>
  <c r="L25142" i="1"/>
  <c r="L25143" i="1"/>
  <c r="L25144" i="1"/>
  <c r="L25145" i="1"/>
  <c r="L25146" i="1"/>
  <c r="L25147" i="1"/>
  <c r="L25148" i="1"/>
  <c r="L25149" i="1"/>
  <c r="L25150" i="1"/>
  <c r="L25151" i="1"/>
  <c r="L25152" i="1"/>
  <c r="L25153" i="1"/>
  <c r="L25154" i="1"/>
  <c r="L25155" i="1"/>
  <c r="L25156" i="1"/>
  <c r="L25157" i="1"/>
  <c r="L25158" i="1"/>
  <c r="L25159" i="1"/>
  <c r="L25160" i="1"/>
  <c r="L25161" i="1"/>
  <c r="L25162" i="1"/>
  <c r="L25163" i="1"/>
  <c r="L25164" i="1"/>
  <c r="L25165" i="1"/>
  <c r="L25166" i="1"/>
  <c r="L25167" i="1"/>
  <c r="L25168" i="1"/>
  <c r="L25169" i="1"/>
  <c r="L25170" i="1"/>
  <c r="L25171" i="1"/>
  <c r="L25172" i="1"/>
  <c r="L25173" i="1"/>
  <c r="L25174" i="1"/>
  <c r="L25175" i="1"/>
  <c r="L25176" i="1"/>
  <c r="L25177" i="1"/>
  <c r="L25178" i="1"/>
  <c r="L25179" i="1"/>
  <c r="L25180" i="1"/>
  <c r="L25181" i="1"/>
  <c r="L25182" i="1"/>
  <c r="L25183" i="1"/>
  <c r="L25184" i="1"/>
  <c r="L25185" i="1"/>
  <c r="L25186" i="1"/>
  <c r="L25187" i="1"/>
  <c r="L25188" i="1"/>
  <c r="L25189" i="1"/>
  <c r="L25190" i="1"/>
  <c r="L25191" i="1"/>
  <c r="L25192" i="1"/>
  <c r="L25193" i="1"/>
  <c r="L25194" i="1"/>
  <c r="L25195" i="1"/>
  <c r="L25196" i="1"/>
  <c r="L25197" i="1"/>
  <c r="L25198" i="1"/>
  <c r="L25199" i="1"/>
  <c r="L25200" i="1"/>
  <c r="L25201" i="1"/>
  <c r="L25202" i="1"/>
  <c r="L25203" i="1"/>
  <c r="L25204" i="1"/>
  <c r="L25205" i="1"/>
  <c r="L25206" i="1"/>
  <c r="L25207" i="1"/>
  <c r="L25208" i="1"/>
  <c r="L25209" i="1"/>
  <c r="L25210" i="1"/>
  <c r="L25211" i="1"/>
  <c r="L25212" i="1"/>
  <c r="L25213" i="1"/>
  <c r="L25214" i="1"/>
  <c r="L25215" i="1"/>
  <c r="L25216" i="1"/>
  <c r="L25217" i="1"/>
  <c r="L25218" i="1"/>
  <c r="L25219" i="1"/>
  <c r="L25220" i="1"/>
  <c r="L25221" i="1"/>
  <c r="L25222" i="1"/>
  <c r="L25223" i="1"/>
  <c r="L25224" i="1"/>
  <c r="L25225" i="1"/>
  <c r="L25226" i="1"/>
  <c r="L25227" i="1"/>
  <c r="L25228" i="1"/>
  <c r="L25229" i="1"/>
  <c r="L25230" i="1"/>
  <c r="L25231" i="1"/>
  <c r="L25232" i="1"/>
  <c r="L25233" i="1"/>
  <c r="L25234" i="1"/>
  <c r="L25235" i="1"/>
  <c r="L25236" i="1"/>
  <c r="L25237" i="1"/>
  <c r="L25238" i="1"/>
  <c r="L25239" i="1"/>
  <c r="L25240" i="1"/>
  <c r="L25241" i="1"/>
  <c r="L25242" i="1"/>
  <c r="L25243" i="1"/>
  <c r="L25244" i="1"/>
  <c r="L25245" i="1"/>
  <c r="L25246" i="1"/>
  <c r="L25247" i="1"/>
  <c r="L25248" i="1"/>
  <c r="L25249" i="1"/>
  <c r="L25250" i="1"/>
  <c r="L25251" i="1"/>
  <c r="L25252" i="1"/>
  <c r="L25253" i="1"/>
  <c r="L25254" i="1"/>
  <c r="L25255" i="1"/>
  <c r="L25256" i="1"/>
  <c r="L25257" i="1"/>
  <c r="L25258" i="1"/>
  <c r="L25259" i="1"/>
  <c r="L25260" i="1"/>
  <c r="L25261" i="1"/>
  <c r="L25262" i="1"/>
  <c r="L25263" i="1"/>
  <c r="L25264" i="1"/>
  <c r="L25265" i="1"/>
  <c r="L25266" i="1"/>
  <c r="L25267" i="1"/>
  <c r="L25268" i="1"/>
  <c r="L25269" i="1"/>
  <c r="L25270" i="1"/>
  <c r="L25271" i="1"/>
  <c r="L25272" i="1"/>
  <c r="L25273" i="1"/>
  <c r="L25274" i="1"/>
  <c r="L25275" i="1"/>
  <c r="L25276" i="1"/>
  <c r="L25277" i="1"/>
  <c r="L25278" i="1"/>
  <c r="L25279" i="1"/>
  <c r="L25280" i="1"/>
  <c r="L25281" i="1"/>
  <c r="L25282" i="1"/>
  <c r="L25283" i="1"/>
  <c r="L25284" i="1"/>
  <c r="L25285" i="1"/>
  <c r="L25286" i="1"/>
  <c r="L25287" i="1"/>
  <c r="L25288" i="1"/>
  <c r="L25289" i="1"/>
  <c r="L25290" i="1"/>
  <c r="L25291" i="1"/>
  <c r="L25292" i="1"/>
  <c r="L25293" i="1"/>
  <c r="L25294" i="1"/>
  <c r="L25295" i="1"/>
  <c r="L25296" i="1"/>
  <c r="L25297" i="1"/>
  <c r="L25298" i="1"/>
  <c r="L25299" i="1"/>
  <c r="L25300" i="1"/>
  <c r="L25301" i="1"/>
  <c r="L25302" i="1"/>
  <c r="L25303" i="1"/>
  <c r="L25304" i="1"/>
  <c r="L25305" i="1"/>
  <c r="L25306" i="1"/>
  <c r="L25307" i="1"/>
  <c r="L25308" i="1"/>
  <c r="L25309" i="1"/>
  <c r="L25310" i="1"/>
  <c r="L25311" i="1"/>
  <c r="L25312" i="1"/>
  <c r="L25313" i="1"/>
  <c r="L25314" i="1"/>
  <c r="L25315" i="1"/>
  <c r="L25316" i="1"/>
  <c r="L25317" i="1"/>
  <c r="L25318" i="1"/>
  <c r="L25319" i="1"/>
  <c r="L25320" i="1"/>
  <c r="L25321" i="1"/>
  <c r="L25322" i="1"/>
  <c r="L25323" i="1"/>
  <c r="L25324" i="1"/>
  <c r="L25325" i="1"/>
  <c r="L25326" i="1"/>
  <c r="L25327" i="1"/>
  <c r="L25328" i="1"/>
  <c r="L25329" i="1"/>
  <c r="L25330" i="1"/>
  <c r="L25331" i="1"/>
  <c r="L25332" i="1"/>
  <c r="L25333" i="1"/>
  <c r="L25334" i="1"/>
  <c r="L25335" i="1"/>
  <c r="L25336" i="1"/>
  <c r="L25337" i="1"/>
  <c r="L25338" i="1"/>
  <c r="L25339" i="1"/>
  <c r="L25340" i="1"/>
  <c r="L25341" i="1"/>
  <c r="L25342" i="1"/>
  <c r="L25343" i="1"/>
  <c r="L25344" i="1"/>
  <c r="L25345" i="1"/>
  <c r="L25346" i="1"/>
  <c r="L25347" i="1"/>
  <c r="L25348" i="1"/>
  <c r="L25349" i="1"/>
  <c r="L25350" i="1"/>
  <c r="L25351" i="1"/>
  <c r="L25352" i="1"/>
  <c r="L25353" i="1"/>
  <c r="L25354" i="1"/>
  <c r="L25355" i="1"/>
  <c r="L25356" i="1"/>
  <c r="L25357" i="1"/>
  <c r="L25358" i="1"/>
  <c r="L25359" i="1"/>
  <c r="L25360" i="1"/>
  <c r="L25361" i="1"/>
  <c r="L25362" i="1"/>
  <c r="L25363" i="1"/>
  <c r="L25364" i="1"/>
  <c r="L25365" i="1"/>
  <c r="L25366" i="1"/>
  <c r="L25367" i="1"/>
  <c r="L25368" i="1"/>
  <c r="L25369" i="1"/>
  <c r="L25370" i="1"/>
  <c r="L25371" i="1"/>
  <c r="L25372" i="1"/>
  <c r="L25373" i="1"/>
  <c r="L25374" i="1"/>
  <c r="L25375" i="1"/>
  <c r="L25376" i="1"/>
  <c r="L25377" i="1"/>
  <c r="L25378" i="1"/>
  <c r="L25379" i="1"/>
  <c r="L25380" i="1"/>
  <c r="L25381" i="1"/>
  <c r="L25382" i="1"/>
  <c r="L25383" i="1"/>
  <c r="L25384" i="1"/>
  <c r="L25385" i="1"/>
  <c r="L25386" i="1"/>
  <c r="L25387" i="1"/>
  <c r="L25388" i="1"/>
  <c r="L25389" i="1"/>
  <c r="L25390" i="1"/>
  <c r="L25391" i="1"/>
  <c r="L25392" i="1"/>
  <c r="L25393" i="1"/>
  <c r="L25394" i="1"/>
  <c r="L25395" i="1"/>
  <c r="L25396" i="1"/>
  <c r="L25397" i="1"/>
  <c r="L25398" i="1"/>
  <c r="L25399" i="1"/>
  <c r="L25400" i="1"/>
  <c r="L25401" i="1"/>
  <c r="L25402" i="1"/>
  <c r="L25403" i="1"/>
  <c r="L25404" i="1"/>
  <c r="L25405" i="1"/>
  <c r="L25406" i="1"/>
  <c r="L25407" i="1"/>
  <c r="L25408" i="1"/>
  <c r="L25409" i="1"/>
  <c r="L25410" i="1"/>
  <c r="L25411" i="1"/>
  <c r="L25412" i="1"/>
  <c r="L25413" i="1"/>
  <c r="L25414" i="1"/>
  <c r="L25415" i="1"/>
  <c r="L25416" i="1"/>
  <c r="L25417" i="1"/>
  <c r="L25418" i="1"/>
  <c r="L25419" i="1"/>
  <c r="L25420" i="1"/>
  <c r="L25421" i="1"/>
  <c r="L25422" i="1"/>
  <c r="L25423" i="1"/>
  <c r="L25424" i="1"/>
  <c r="L25425" i="1"/>
  <c r="L25426" i="1"/>
  <c r="L25427" i="1"/>
  <c r="L25428" i="1"/>
  <c r="L25429" i="1"/>
  <c r="L25430" i="1"/>
  <c r="L25431" i="1"/>
  <c r="L25432" i="1"/>
  <c r="L25433" i="1"/>
  <c r="L25434" i="1"/>
  <c r="L25435" i="1"/>
  <c r="L25436" i="1"/>
  <c r="L25437" i="1"/>
  <c r="L25438" i="1"/>
  <c r="L25439" i="1"/>
  <c r="L25440" i="1"/>
  <c r="L25441" i="1"/>
  <c r="L25442" i="1"/>
  <c r="L25443" i="1"/>
  <c r="L25444" i="1"/>
  <c r="L25445" i="1"/>
  <c r="L25446" i="1"/>
  <c r="L25447" i="1"/>
  <c r="L25448" i="1"/>
  <c r="L25449" i="1"/>
  <c r="L25450" i="1"/>
  <c r="L25451" i="1"/>
  <c r="L25452" i="1"/>
  <c r="L25453" i="1"/>
  <c r="L25454" i="1"/>
  <c r="L25455" i="1"/>
  <c r="L25456" i="1"/>
  <c r="L25457" i="1"/>
  <c r="L25458" i="1"/>
  <c r="L25459" i="1"/>
  <c r="L25460" i="1"/>
  <c r="L25461" i="1"/>
  <c r="L25462" i="1"/>
  <c r="L25463" i="1"/>
  <c r="L25464" i="1"/>
  <c r="L25465" i="1"/>
  <c r="L25466" i="1"/>
  <c r="L25467" i="1"/>
  <c r="L25468" i="1"/>
  <c r="L25469" i="1"/>
  <c r="L25470" i="1"/>
  <c r="L25471" i="1"/>
  <c r="L25472" i="1"/>
  <c r="L25473" i="1"/>
  <c r="L25474" i="1"/>
  <c r="L25475" i="1"/>
  <c r="L25476" i="1"/>
  <c r="L25477" i="1"/>
  <c r="L25478" i="1"/>
  <c r="L25479" i="1"/>
  <c r="L25480" i="1"/>
  <c r="L25481" i="1"/>
  <c r="L25482" i="1"/>
  <c r="L25483" i="1"/>
  <c r="L25484" i="1"/>
  <c r="L25485" i="1"/>
  <c r="L25486" i="1"/>
  <c r="L25487" i="1"/>
  <c r="L25488" i="1"/>
  <c r="L25489" i="1"/>
  <c r="L25490" i="1"/>
  <c r="L25491" i="1"/>
  <c r="L25492" i="1"/>
  <c r="L25493" i="1"/>
  <c r="L25494" i="1"/>
  <c r="L25495" i="1"/>
  <c r="L25496" i="1"/>
  <c r="L25497" i="1"/>
  <c r="L25498" i="1"/>
  <c r="L25499" i="1"/>
  <c r="L25500" i="1"/>
  <c r="L25501" i="1"/>
  <c r="L25502" i="1"/>
  <c r="L25503" i="1"/>
  <c r="L25504" i="1"/>
  <c r="L25505" i="1"/>
  <c r="L25506" i="1"/>
  <c r="L25507" i="1"/>
  <c r="L25508" i="1"/>
  <c r="L25509" i="1"/>
  <c r="L25510" i="1"/>
  <c r="L25511" i="1"/>
  <c r="L25512" i="1"/>
  <c r="L25513" i="1"/>
  <c r="L25514" i="1"/>
  <c r="L25515" i="1"/>
  <c r="L25516" i="1"/>
  <c r="L25517" i="1"/>
  <c r="L25518" i="1"/>
  <c r="L25519" i="1"/>
  <c r="L25520" i="1"/>
  <c r="L25521" i="1"/>
  <c r="L25522" i="1"/>
  <c r="L25523" i="1"/>
  <c r="L25524" i="1"/>
  <c r="L25525" i="1"/>
  <c r="L25526" i="1"/>
  <c r="L25527" i="1"/>
  <c r="L25528" i="1"/>
  <c r="L25529" i="1"/>
  <c r="L25530" i="1"/>
  <c r="L25531" i="1"/>
  <c r="L25532" i="1"/>
  <c r="L25533" i="1"/>
  <c r="L25534" i="1"/>
  <c r="L25535" i="1"/>
  <c r="L25536" i="1"/>
  <c r="L25537" i="1"/>
  <c r="L25538" i="1"/>
  <c r="L25539" i="1"/>
  <c r="L25540" i="1"/>
  <c r="L25541" i="1"/>
  <c r="L25542" i="1"/>
  <c r="L25543" i="1"/>
  <c r="L25544" i="1"/>
  <c r="L25545" i="1"/>
  <c r="L25546" i="1"/>
  <c r="L25547" i="1"/>
  <c r="L25548" i="1"/>
  <c r="L25549" i="1"/>
  <c r="L25550" i="1"/>
  <c r="L25551" i="1"/>
  <c r="L25552" i="1"/>
  <c r="L25553" i="1"/>
  <c r="L25554" i="1"/>
  <c r="L25555" i="1"/>
  <c r="L25556" i="1"/>
  <c r="L25557" i="1"/>
  <c r="L25558" i="1"/>
  <c r="L25559" i="1"/>
  <c r="L25560" i="1"/>
  <c r="L25561" i="1"/>
  <c r="L25562" i="1"/>
  <c r="L25563" i="1"/>
  <c r="L25564" i="1"/>
  <c r="L25565" i="1"/>
  <c r="L25566" i="1"/>
  <c r="L25567" i="1"/>
  <c r="L25568" i="1"/>
  <c r="L25569" i="1"/>
  <c r="L25570" i="1"/>
  <c r="L25571" i="1"/>
  <c r="L25572" i="1"/>
  <c r="L25573" i="1"/>
  <c r="L25574" i="1"/>
  <c r="L25575" i="1"/>
  <c r="L25576" i="1"/>
  <c r="L25577" i="1"/>
  <c r="L25578" i="1"/>
  <c r="L25579" i="1"/>
  <c r="L25580" i="1"/>
  <c r="L25581" i="1"/>
  <c r="L25582" i="1"/>
  <c r="L25583" i="1"/>
  <c r="L25584" i="1"/>
  <c r="L25585" i="1"/>
  <c r="L25586" i="1"/>
  <c r="L25587" i="1"/>
  <c r="L25588" i="1"/>
  <c r="L25589" i="1"/>
  <c r="L25590" i="1"/>
  <c r="L25591" i="1"/>
  <c r="L25592" i="1"/>
  <c r="L25593" i="1"/>
  <c r="L25594" i="1"/>
  <c r="L25595" i="1"/>
  <c r="L25596" i="1"/>
  <c r="L25597" i="1"/>
  <c r="L25598" i="1"/>
  <c r="L25599" i="1"/>
  <c r="L25600" i="1"/>
  <c r="L25601" i="1"/>
  <c r="L25602" i="1"/>
  <c r="L25603" i="1"/>
  <c r="L25604" i="1"/>
  <c r="L25605" i="1"/>
  <c r="L25606" i="1"/>
  <c r="L25607" i="1"/>
  <c r="L25608" i="1"/>
  <c r="L25609" i="1"/>
  <c r="L25610" i="1"/>
  <c r="L25611" i="1"/>
  <c r="L25612" i="1"/>
  <c r="L25613" i="1"/>
  <c r="L25614" i="1"/>
  <c r="L25615" i="1"/>
  <c r="L25616" i="1"/>
  <c r="L25617" i="1"/>
  <c r="L25618" i="1"/>
  <c r="L25619" i="1"/>
  <c r="L25620" i="1"/>
  <c r="L25621" i="1"/>
  <c r="L25622" i="1"/>
  <c r="L25623" i="1"/>
  <c r="L25624" i="1"/>
  <c r="L25625" i="1"/>
  <c r="L25626" i="1"/>
  <c r="L25627" i="1"/>
  <c r="L25628" i="1"/>
  <c r="L25629" i="1"/>
  <c r="L25630" i="1"/>
  <c r="L25631" i="1"/>
  <c r="L25632" i="1"/>
  <c r="L25633" i="1"/>
  <c r="L25634" i="1"/>
  <c r="L25635" i="1"/>
  <c r="L25636" i="1"/>
  <c r="L25637" i="1"/>
  <c r="L25638" i="1"/>
  <c r="L25639" i="1"/>
  <c r="L25640" i="1"/>
  <c r="L25641" i="1"/>
  <c r="L25642" i="1"/>
  <c r="L25643" i="1"/>
  <c r="L25644" i="1"/>
  <c r="L25645" i="1"/>
  <c r="L25646" i="1"/>
  <c r="L25647" i="1"/>
  <c r="L25648" i="1"/>
  <c r="L25649" i="1"/>
  <c r="L25650" i="1"/>
  <c r="L25651" i="1"/>
  <c r="L25652" i="1"/>
  <c r="L25653" i="1"/>
  <c r="L25654" i="1"/>
  <c r="L25655" i="1"/>
  <c r="L25656" i="1"/>
  <c r="L25657" i="1"/>
  <c r="L25658" i="1"/>
  <c r="L25659" i="1"/>
  <c r="L25660" i="1"/>
  <c r="L25661" i="1"/>
  <c r="L25662" i="1"/>
  <c r="L25663" i="1"/>
  <c r="L25664" i="1"/>
  <c r="L25665" i="1"/>
  <c r="L25666" i="1"/>
  <c r="L25667" i="1"/>
  <c r="L25668" i="1"/>
  <c r="L25669" i="1"/>
  <c r="L25670" i="1"/>
  <c r="L25671" i="1"/>
  <c r="L25672" i="1"/>
  <c r="L25673" i="1"/>
  <c r="L25674" i="1"/>
  <c r="L25675" i="1"/>
  <c r="L25676" i="1"/>
  <c r="L25677" i="1"/>
  <c r="L25678" i="1"/>
  <c r="L25679" i="1"/>
  <c r="L25680" i="1"/>
  <c r="L25681" i="1"/>
  <c r="L25682" i="1"/>
  <c r="L25683" i="1"/>
  <c r="L25684" i="1"/>
  <c r="L25685" i="1"/>
  <c r="L25686" i="1"/>
  <c r="L25687" i="1"/>
  <c r="L25688" i="1"/>
  <c r="L25689" i="1"/>
  <c r="L25690" i="1"/>
  <c r="L25691" i="1"/>
  <c r="L25692" i="1"/>
  <c r="L25693" i="1"/>
  <c r="L25694" i="1"/>
  <c r="L25695" i="1"/>
  <c r="L25696" i="1"/>
  <c r="L25697" i="1"/>
  <c r="L25698" i="1"/>
  <c r="L25699" i="1"/>
  <c r="L25700" i="1"/>
  <c r="L25701" i="1"/>
  <c r="L25702" i="1"/>
  <c r="L25703" i="1"/>
  <c r="L25704" i="1"/>
  <c r="L25705" i="1"/>
  <c r="L25706" i="1"/>
  <c r="L25707" i="1"/>
  <c r="L25708" i="1"/>
  <c r="L25709" i="1"/>
  <c r="L25710" i="1"/>
  <c r="L25711" i="1"/>
  <c r="L25712" i="1"/>
  <c r="L25713" i="1"/>
  <c r="L25714" i="1"/>
  <c r="L25715" i="1"/>
  <c r="L25716" i="1"/>
  <c r="L25717" i="1"/>
  <c r="L25718" i="1"/>
  <c r="L25719" i="1"/>
  <c r="L25720" i="1"/>
  <c r="L25721" i="1"/>
  <c r="L25722" i="1"/>
  <c r="L25723" i="1"/>
  <c r="L25724" i="1"/>
  <c r="L25725" i="1"/>
  <c r="L25726" i="1"/>
  <c r="L25727" i="1"/>
  <c r="L25728" i="1"/>
  <c r="L25729" i="1"/>
  <c r="L25730" i="1"/>
  <c r="L25731" i="1"/>
  <c r="L25732" i="1"/>
  <c r="L25733" i="1"/>
  <c r="L25734" i="1"/>
  <c r="L25735" i="1"/>
  <c r="L25736" i="1"/>
  <c r="L25737" i="1"/>
  <c r="L25738" i="1"/>
  <c r="L25739" i="1"/>
  <c r="L25740" i="1"/>
  <c r="L25741" i="1"/>
  <c r="L25742" i="1"/>
  <c r="L25743" i="1"/>
  <c r="L25744" i="1"/>
  <c r="L25745" i="1"/>
  <c r="L25746" i="1"/>
  <c r="L25747" i="1"/>
  <c r="L25748" i="1"/>
  <c r="L25749" i="1"/>
  <c r="L25750" i="1"/>
  <c r="L25751" i="1"/>
  <c r="L25752" i="1"/>
  <c r="L25753" i="1"/>
  <c r="L25754" i="1"/>
  <c r="L25755" i="1"/>
  <c r="L25756" i="1"/>
  <c r="L25757" i="1"/>
  <c r="L25758" i="1"/>
  <c r="L25759" i="1"/>
  <c r="L25760" i="1"/>
  <c r="L25761" i="1"/>
  <c r="L25762" i="1"/>
  <c r="L25763" i="1"/>
  <c r="L25764" i="1"/>
  <c r="L25765" i="1"/>
  <c r="L25766" i="1"/>
  <c r="L25767" i="1"/>
  <c r="L25768" i="1"/>
  <c r="L25769" i="1"/>
  <c r="L25770" i="1"/>
  <c r="L25771" i="1"/>
  <c r="L25772" i="1"/>
  <c r="L25773" i="1"/>
  <c r="L25774" i="1"/>
  <c r="L25775" i="1"/>
  <c r="L25776" i="1"/>
  <c r="L25777" i="1"/>
  <c r="L25778" i="1"/>
  <c r="L25779" i="1"/>
  <c r="L25780" i="1"/>
  <c r="L25781" i="1"/>
  <c r="L25782" i="1"/>
  <c r="L25783" i="1"/>
  <c r="L25784" i="1"/>
  <c r="L25785" i="1"/>
  <c r="L25786" i="1"/>
  <c r="L25787" i="1"/>
  <c r="L25788" i="1"/>
  <c r="L25789" i="1"/>
  <c r="L25790" i="1"/>
  <c r="L25791" i="1"/>
  <c r="L25792" i="1"/>
  <c r="L25793" i="1"/>
  <c r="L25794" i="1"/>
  <c r="L25795" i="1"/>
  <c r="L25796" i="1"/>
  <c r="L25797" i="1"/>
  <c r="L25798" i="1"/>
  <c r="L25799" i="1"/>
  <c r="L25800" i="1"/>
  <c r="L25801" i="1"/>
  <c r="L25802" i="1"/>
  <c r="L25803" i="1"/>
  <c r="L25804" i="1"/>
  <c r="L25805" i="1"/>
  <c r="L25806" i="1"/>
  <c r="L25807" i="1"/>
  <c r="L25808" i="1"/>
  <c r="L25809" i="1"/>
  <c r="L25810" i="1"/>
  <c r="L25811" i="1"/>
  <c r="L25812" i="1"/>
  <c r="L25813" i="1"/>
  <c r="L25814" i="1"/>
  <c r="L25815" i="1"/>
  <c r="L25816" i="1"/>
  <c r="L25817" i="1"/>
  <c r="L25818" i="1"/>
  <c r="L25819" i="1"/>
  <c r="L25820" i="1"/>
  <c r="L25821" i="1"/>
  <c r="L25822" i="1"/>
  <c r="L25823" i="1"/>
  <c r="L25824" i="1"/>
  <c r="L25825" i="1"/>
  <c r="L25826" i="1"/>
  <c r="L25827" i="1"/>
  <c r="L25828" i="1"/>
  <c r="L25829" i="1"/>
  <c r="L25830" i="1"/>
  <c r="L25831" i="1"/>
  <c r="L25832" i="1"/>
  <c r="L25833" i="1"/>
  <c r="L25834" i="1"/>
  <c r="L25835" i="1"/>
  <c r="L25836" i="1"/>
  <c r="L25837" i="1"/>
  <c r="L25838" i="1"/>
  <c r="L25839" i="1"/>
  <c r="L25840" i="1"/>
  <c r="L25841" i="1"/>
  <c r="L25842" i="1"/>
  <c r="L25843" i="1"/>
  <c r="L25844" i="1"/>
  <c r="L25845" i="1"/>
  <c r="L25846" i="1"/>
  <c r="L25847" i="1"/>
  <c r="L25848" i="1"/>
  <c r="L25849" i="1"/>
  <c r="L25850" i="1"/>
  <c r="L25851" i="1"/>
  <c r="L25852" i="1"/>
  <c r="L25853" i="1"/>
  <c r="L25854" i="1"/>
  <c r="L25855" i="1"/>
  <c r="L25856" i="1"/>
  <c r="L25857" i="1"/>
  <c r="L25858" i="1"/>
  <c r="L25859" i="1"/>
  <c r="L25860" i="1"/>
  <c r="L25861" i="1"/>
  <c r="L25862" i="1"/>
  <c r="L25863" i="1"/>
  <c r="L25864" i="1"/>
  <c r="L25865" i="1"/>
  <c r="L25866" i="1"/>
  <c r="L25867" i="1"/>
  <c r="L25868" i="1"/>
  <c r="L25869" i="1"/>
  <c r="L25870" i="1"/>
  <c r="L25871" i="1"/>
  <c r="L25872" i="1"/>
  <c r="L25873" i="1"/>
  <c r="L25874" i="1"/>
  <c r="L25875" i="1"/>
  <c r="L25876" i="1"/>
  <c r="L25877" i="1"/>
  <c r="L25878" i="1"/>
  <c r="L25879" i="1"/>
  <c r="L25880" i="1"/>
  <c r="L25881" i="1"/>
  <c r="L25882" i="1"/>
  <c r="L25883" i="1"/>
  <c r="L25884" i="1"/>
  <c r="L25885" i="1"/>
  <c r="L25886" i="1"/>
  <c r="L25887" i="1"/>
  <c r="L25888" i="1"/>
  <c r="L25889" i="1"/>
  <c r="L25890" i="1"/>
  <c r="L25891" i="1"/>
  <c r="L25892" i="1"/>
  <c r="L25893" i="1"/>
  <c r="L25894" i="1"/>
  <c r="L25895" i="1"/>
  <c r="L25896" i="1"/>
  <c r="L25897" i="1"/>
  <c r="L25898" i="1"/>
  <c r="L25899" i="1"/>
  <c r="L25900" i="1"/>
  <c r="L25901" i="1"/>
  <c r="L25902" i="1"/>
  <c r="L25903" i="1"/>
  <c r="L25904" i="1"/>
  <c r="L25905" i="1"/>
  <c r="L25906" i="1"/>
  <c r="L25907" i="1"/>
  <c r="L25908" i="1"/>
  <c r="L25909" i="1"/>
  <c r="L25910" i="1"/>
  <c r="L25911" i="1"/>
  <c r="L25912" i="1"/>
  <c r="L25913" i="1"/>
  <c r="L25914" i="1"/>
  <c r="L25915" i="1"/>
  <c r="L25916" i="1"/>
  <c r="L25917" i="1"/>
  <c r="L25918" i="1"/>
  <c r="L25919" i="1"/>
  <c r="L25920" i="1"/>
  <c r="L25921" i="1"/>
  <c r="L25922" i="1"/>
  <c r="L25923" i="1"/>
  <c r="L25924" i="1"/>
  <c r="L25925" i="1"/>
  <c r="L25926" i="1"/>
  <c r="L25927" i="1"/>
  <c r="L25928" i="1"/>
  <c r="L25929" i="1"/>
  <c r="L25930" i="1"/>
  <c r="L25931" i="1"/>
  <c r="L25932" i="1"/>
  <c r="L25933" i="1"/>
  <c r="L25934" i="1"/>
  <c r="L25935" i="1"/>
  <c r="L25936" i="1"/>
  <c r="L25937" i="1"/>
  <c r="L25938" i="1"/>
  <c r="L25939" i="1"/>
  <c r="L25940" i="1"/>
  <c r="L25941" i="1"/>
  <c r="L25942" i="1"/>
  <c r="L25943" i="1"/>
  <c r="L25944" i="1"/>
  <c r="L25945" i="1"/>
  <c r="L25946" i="1"/>
  <c r="L25947" i="1"/>
  <c r="L25948" i="1"/>
  <c r="L25949" i="1"/>
  <c r="L25950" i="1"/>
  <c r="L25951" i="1"/>
  <c r="L25952" i="1"/>
  <c r="L25953" i="1"/>
  <c r="L25954" i="1"/>
  <c r="L25955" i="1"/>
  <c r="L25956" i="1"/>
  <c r="L25957" i="1"/>
  <c r="L25958" i="1"/>
  <c r="L25959" i="1"/>
  <c r="L25960" i="1"/>
  <c r="L25961" i="1"/>
  <c r="L25962" i="1"/>
  <c r="L25963" i="1"/>
  <c r="L25964" i="1"/>
  <c r="L25965" i="1"/>
  <c r="L25966" i="1"/>
  <c r="L25967" i="1"/>
  <c r="L25968" i="1"/>
  <c r="L25969" i="1"/>
  <c r="L25970" i="1"/>
  <c r="L25971" i="1"/>
  <c r="L25972" i="1"/>
  <c r="L25973" i="1"/>
  <c r="L25974" i="1"/>
  <c r="L25975" i="1"/>
  <c r="L25976" i="1"/>
  <c r="L25977" i="1"/>
  <c r="L25978" i="1"/>
  <c r="L25979" i="1"/>
  <c r="L25980" i="1"/>
  <c r="L25981" i="1"/>
  <c r="L25982" i="1"/>
  <c r="L25983" i="1"/>
  <c r="L25984" i="1"/>
  <c r="L25985" i="1"/>
  <c r="L25986" i="1"/>
  <c r="L25987" i="1"/>
  <c r="L25988" i="1"/>
  <c r="L25989" i="1"/>
  <c r="L25990" i="1"/>
  <c r="L25991" i="1"/>
  <c r="L25992" i="1"/>
  <c r="L25993" i="1"/>
  <c r="L25994" i="1"/>
  <c r="L25995" i="1"/>
  <c r="L25996" i="1"/>
  <c r="L25997" i="1"/>
  <c r="L25998" i="1"/>
  <c r="L25999" i="1"/>
  <c r="L26000" i="1"/>
  <c r="L26001" i="1"/>
  <c r="L26002" i="1"/>
  <c r="L26003" i="1"/>
  <c r="L26004" i="1"/>
  <c r="L26005" i="1"/>
  <c r="L26006" i="1"/>
  <c r="L26007" i="1"/>
  <c r="L26008" i="1"/>
  <c r="L26009" i="1"/>
  <c r="L26010" i="1"/>
  <c r="L26011" i="1"/>
  <c r="L26012" i="1"/>
  <c r="L26013" i="1"/>
  <c r="L26014" i="1"/>
  <c r="L26015" i="1"/>
  <c r="L26016" i="1"/>
  <c r="L26017" i="1"/>
  <c r="L26018" i="1"/>
  <c r="L26019" i="1"/>
  <c r="L26020" i="1"/>
  <c r="L26021" i="1"/>
  <c r="L26022" i="1"/>
  <c r="L26023" i="1"/>
  <c r="L26024" i="1"/>
  <c r="L26025" i="1"/>
  <c r="L26026" i="1"/>
  <c r="L26027" i="1"/>
  <c r="L26028" i="1"/>
  <c r="L26029" i="1"/>
  <c r="L26030" i="1"/>
  <c r="L26031" i="1"/>
  <c r="L26032" i="1"/>
  <c r="L26033" i="1"/>
  <c r="L26034" i="1"/>
  <c r="L26035" i="1"/>
  <c r="L26036" i="1"/>
  <c r="L26037" i="1"/>
  <c r="L26038" i="1"/>
  <c r="L26039" i="1"/>
  <c r="L26040" i="1"/>
  <c r="L26041" i="1"/>
  <c r="L26042" i="1"/>
  <c r="L26043" i="1"/>
  <c r="L26044" i="1"/>
  <c r="L26045" i="1"/>
  <c r="L26046" i="1"/>
  <c r="L26047" i="1"/>
  <c r="L26048" i="1"/>
  <c r="L26049" i="1"/>
  <c r="L26050" i="1"/>
  <c r="L26051" i="1"/>
  <c r="L26052" i="1"/>
  <c r="L26053" i="1"/>
  <c r="L26054" i="1"/>
  <c r="L26055" i="1"/>
  <c r="L26056" i="1"/>
  <c r="L26057" i="1"/>
  <c r="L26058" i="1"/>
  <c r="L26059" i="1"/>
  <c r="L26060" i="1"/>
  <c r="L26061" i="1"/>
  <c r="L26062" i="1"/>
  <c r="L26063" i="1"/>
  <c r="L26064" i="1"/>
  <c r="L26065" i="1"/>
  <c r="L26066" i="1"/>
  <c r="L26067" i="1"/>
  <c r="L26068" i="1"/>
  <c r="L26069" i="1"/>
  <c r="L26070" i="1"/>
  <c r="L26071" i="1"/>
  <c r="L26072" i="1"/>
  <c r="L26073" i="1"/>
  <c r="L26074" i="1"/>
  <c r="L26075" i="1"/>
  <c r="L26076" i="1"/>
  <c r="L26077" i="1"/>
  <c r="L26078" i="1"/>
  <c r="L26079" i="1"/>
  <c r="L26080" i="1"/>
  <c r="L26081" i="1"/>
  <c r="L26082" i="1"/>
  <c r="L26083" i="1"/>
  <c r="L26084" i="1"/>
  <c r="L26085" i="1"/>
  <c r="L26086" i="1"/>
  <c r="L26087" i="1"/>
  <c r="L26088" i="1"/>
  <c r="L26089" i="1"/>
  <c r="L26090" i="1"/>
  <c r="L26091" i="1"/>
  <c r="L26092" i="1"/>
  <c r="L26093" i="1"/>
  <c r="L26094" i="1"/>
  <c r="L26095" i="1"/>
  <c r="L26096" i="1"/>
  <c r="L26097" i="1"/>
  <c r="L26098" i="1"/>
  <c r="L26099" i="1"/>
  <c r="L26100" i="1"/>
  <c r="L26101" i="1"/>
  <c r="L26102" i="1"/>
  <c r="L26103" i="1"/>
  <c r="L26104" i="1"/>
  <c r="L26105" i="1"/>
  <c r="L26106" i="1"/>
  <c r="L26107" i="1"/>
  <c r="L26108" i="1"/>
  <c r="L26109" i="1"/>
  <c r="L26110" i="1"/>
  <c r="L26111" i="1"/>
  <c r="L26112" i="1"/>
  <c r="L26113" i="1"/>
  <c r="L26114" i="1"/>
  <c r="L26115" i="1"/>
  <c r="L26116" i="1"/>
  <c r="L26117" i="1"/>
  <c r="L26118" i="1"/>
  <c r="L26119" i="1"/>
  <c r="L26120" i="1"/>
  <c r="L26121" i="1"/>
  <c r="L26122" i="1"/>
  <c r="L26123" i="1"/>
  <c r="L26124" i="1"/>
  <c r="L26125" i="1"/>
  <c r="L26126" i="1"/>
  <c r="L26127" i="1"/>
  <c r="L26128" i="1"/>
  <c r="L26129" i="1"/>
  <c r="L26130" i="1"/>
  <c r="L26131" i="1"/>
  <c r="L26132" i="1"/>
  <c r="L26133" i="1"/>
  <c r="L26134" i="1"/>
  <c r="L26135" i="1"/>
  <c r="L26136" i="1"/>
  <c r="L26137" i="1"/>
  <c r="L26138" i="1"/>
  <c r="L26139" i="1"/>
  <c r="L26140" i="1"/>
  <c r="L26141" i="1"/>
  <c r="L26142" i="1"/>
  <c r="L26143" i="1"/>
  <c r="L26144" i="1"/>
  <c r="L26145" i="1"/>
  <c r="L26146" i="1"/>
  <c r="L26147" i="1"/>
  <c r="L26148" i="1"/>
  <c r="L26149" i="1"/>
  <c r="L26150" i="1"/>
  <c r="L26151" i="1"/>
  <c r="L26152" i="1"/>
  <c r="L26153" i="1"/>
  <c r="L26154" i="1"/>
  <c r="L26155" i="1"/>
  <c r="L26156" i="1"/>
  <c r="L26157" i="1"/>
  <c r="L26158" i="1"/>
  <c r="L26159" i="1"/>
  <c r="L26160" i="1"/>
  <c r="L26161" i="1"/>
  <c r="L26162" i="1"/>
  <c r="L26163" i="1"/>
  <c r="L26164" i="1"/>
  <c r="L26165" i="1"/>
  <c r="L26166" i="1"/>
  <c r="L26167" i="1"/>
  <c r="L26168" i="1"/>
  <c r="L26169" i="1"/>
  <c r="L26170" i="1"/>
  <c r="L26171" i="1"/>
  <c r="L26172" i="1"/>
  <c r="L26173" i="1"/>
  <c r="L26174" i="1"/>
  <c r="L26175" i="1"/>
  <c r="L26176" i="1"/>
  <c r="L26177" i="1"/>
  <c r="L26178" i="1"/>
  <c r="L26179" i="1"/>
  <c r="L26180" i="1"/>
  <c r="L26181" i="1"/>
  <c r="L26182" i="1"/>
  <c r="L26183" i="1"/>
  <c r="L26184" i="1"/>
  <c r="L26185" i="1"/>
  <c r="L26186" i="1"/>
  <c r="L26187" i="1"/>
  <c r="L26188" i="1"/>
  <c r="L26189" i="1"/>
  <c r="L26190" i="1"/>
  <c r="L26191" i="1"/>
  <c r="L26192" i="1"/>
  <c r="L26193" i="1"/>
  <c r="L26194" i="1"/>
  <c r="L26195" i="1"/>
  <c r="L26196" i="1"/>
  <c r="L26197" i="1"/>
  <c r="L26198" i="1"/>
  <c r="L26199" i="1"/>
  <c r="L26200" i="1"/>
  <c r="L26201" i="1"/>
  <c r="L26202" i="1"/>
  <c r="L26203" i="1"/>
  <c r="L26204" i="1"/>
  <c r="L26205" i="1"/>
  <c r="L26206" i="1"/>
  <c r="L26207" i="1"/>
  <c r="L26208" i="1"/>
  <c r="L26209" i="1"/>
  <c r="L26210" i="1"/>
  <c r="L26211" i="1"/>
  <c r="L26212" i="1"/>
  <c r="L26213" i="1"/>
  <c r="L26214" i="1"/>
  <c r="L26215" i="1"/>
  <c r="L26216" i="1"/>
  <c r="L26217" i="1"/>
  <c r="L26218" i="1"/>
  <c r="L26219" i="1"/>
  <c r="L26220" i="1"/>
  <c r="L26221" i="1"/>
  <c r="L26222" i="1"/>
  <c r="L26223" i="1"/>
  <c r="L26224" i="1"/>
  <c r="L26225" i="1"/>
  <c r="L26226" i="1"/>
  <c r="L26227" i="1"/>
  <c r="L26228" i="1"/>
  <c r="L26229" i="1"/>
  <c r="L26230" i="1"/>
  <c r="L26231" i="1"/>
  <c r="L26232" i="1"/>
  <c r="L26233" i="1"/>
  <c r="L26234" i="1"/>
  <c r="L26235" i="1"/>
  <c r="L26236" i="1"/>
  <c r="L26237" i="1"/>
  <c r="L26238" i="1"/>
  <c r="L26239" i="1"/>
  <c r="L26240" i="1"/>
  <c r="L26241" i="1"/>
  <c r="L26242" i="1"/>
  <c r="L26243" i="1"/>
  <c r="L26244" i="1"/>
  <c r="L26245" i="1"/>
  <c r="L26246" i="1"/>
  <c r="L26247" i="1"/>
  <c r="L26248" i="1"/>
  <c r="L26249" i="1"/>
  <c r="L26250" i="1"/>
  <c r="L26251" i="1"/>
  <c r="L26252" i="1"/>
  <c r="L26253" i="1"/>
  <c r="L26254" i="1"/>
  <c r="L26255" i="1"/>
  <c r="L26256" i="1"/>
  <c r="L26257" i="1"/>
  <c r="L26258" i="1"/>
  <c r="L26259" i="1"/>
  <c r="L26260" i="1"/>
  <c r="L26261" i="1"/>
  <c r="L26262" i="1"/>
  <c r="L26263" i="1"/>
  <c r="L26264" i="1"/>
  <c r="L26265" i="1"/>
  <c r="L26266" i="1"/>
  <c r="L26267" i="1"/>
  <c r="L26268" i="1"/>
  <c r="L26269" i="1"/>
  <c r="L26270" i="1"/>
  <c r="L26271" i="1"/>
  <c r="L26272" i="1"/>
  <c r="L26273" i="1"/>
  <c r="L26274" i="1"/>
  <c r="L26275" i="1"/>
  <c r="L26276" i="1"/>
  <c r="L26277" i="1"/>
  <c r="L26278" i="1"/>
  <c r="L26279" i="1"/>
  <c r="L26280" i="1"/>
  <c r="L26281" i="1"/>
  <c r="L26282" i="1"/>
  <c r="L26283" i="1"/>
  <c r="L26284" i="1"/>
  <c r="L26285" i="1"/>
  <c r="L26286" i="1"/>
  <c r="L26287" i="1"/>
  <c r="L26288" i="1"/>
  <c r="L26289" i="1"/>
  <c r="L26290" i="1"/>
  <c r="L26291" i="1"/>
  <c r="L26292" i="1"/>
  <c r="L26293" i="1"/>
  <c r="L26294" i="1"/>
  <c r="L26295" i="1"/>
  <c r="L26296" i="1"/>
  <c r="L26297" i="1"/>
  <c r="L26298" i="1"/>
  <c r="L26299" i="1"/>
  <c r="L26300" i="1"/>
  <c r="L26301" i="1"/>
  <c r="L26302" i="1"/>
  <c r="L26303" i="1"/>
  <c r="L26304" i="1"/>
  <c r="L26305" i="1"/>
  <c r="L26306" i="1"/>
  <c r="L26307" i="1"/>
  <c r="L26308" i="1"/>
  <c r="L26309" i="1"/>
  <c r="L26310" i="1"/>
  <c r="L26311" i="1"/>
  <c r="L26312" i="1"/>
  <c r="L26313" i="1"/>
  <c r="L26314" i="1"/>
  <c r="L26315" i="1"/>
  <c r="L26316" i="1"/>
  <c r="L26317" i="1"/>
  <c r="L26318" i="1"/>
  <c r="L26319" i="1"/>
  <c r="L26320" i="1"/>
  <c r="L26321" i="1"/>
  <c r="L26322" i="1"/>
  <c r="L26323" i="1"/>
  <c r="L26324" i="1"/>
  <c r="L26325" i="1"/>
  <c r="L26326" i="1"/>
  <c r="L26327" i="1"/>
  <c r="L26328" i="1"/>
  <c r="L26329" i="1"/>
  <c r="L26330" i="1"/>
  <c r="L26331" i="1"/>
  <c r="L26332" i="1"/>
  <c r="L26333" i="1"/>
  <c r="L26334" i="1"/>
  <c r="L26335" i="1"/>
  <c r="L26336" i="1"/>
  <c r="L26337" i="1"/>
  <c r="L26338" i="1"/>
  <c r="L26339" i="1"/>
  <c r="L26340" i="1"/>
  <c r="L26341" i="1"/>
  <c r="L26342" i="1"/>
  <c r="L26343" i="1"/>
  <c r="L26344" i="1"/>
  <c r="L26345" i="1"/>
  <c r="L26346" i="1"/>
  <c r="L26347" i="1"/>
  <c r="L26348" i="1"/>
  <c r="L26349" i="1"/>
  <c r="L26350" i="1"/>
  <c r="L26351" i="1"/>
  <c r="L26352" i="1"/>
  <c r="L26353" i="1"/>
  <c r="L26354" i="1"/>
  <c r="L26355" i="1"/>
  <c r="L26356" i="1"/>
  <c r="L26357" i="1"/>
  <c r="L26358" i="1"/>
  <c r="L26359" i="1"/>
  <c r="L26360" i="1"/>
  <c r="L26361" i="1"/>
  <c r="L26362" i="1"/>
  <c r="L26363" i="1"/>
  <c r="L26364" i="1"/>
  <c r="L26365" i="1"/>
  <c r="L26366" i="1"/>
  <c r="L26367" i="1"/>
  <c r="L26368" i="1"/>
  <c r="L26369" i="1"/>
  <c r="L26370" i="1"/>
  <c r="L26371" i="1"/>
  <c r="L26372" i="1"/>
  <c r="L26373" i="1"/>
  <c r="L26374" i="1"/>
  <c r="L26375" i="1"/>
  <c r="L26376" i="1"/>
  <c r="L26377" i="1"/>
  <c r="L26378" i="1"/>
  <c r="L26379" i="1"/>
  <c r="L26380" i="1"/>
  <c r="L26381" i="1"/>
  <c r="L26382" i="1"/>
  <c r="L26383" i="1"/>
  <c r="L26384" i="1"/>
  <c r="L26385" i="1"/>
  <c r="L26386" i="1"/>
  <c r="L26387" i="1"/>
  <c r="L26388" i="1"/>
  <c r="L26389" i="1"/>
  <c r="L26390" i="1"/>
  <c r="L26391" i="1"/>
  <c r="L26392" i="1"/>
  <c r="L26393" i="1"/>
  <c r="L26394" i="1"/>
  <c r="L26395" i="1"/>
  <c r="L26396" i="1"/>
  <c r="L26397" i="1"/>
  <c r="L26398" i="1"/>
  <c r="L26399" i="1"/>
  <c r="L26400" i="1"/>
  <c r="L26401" i="1"/>
  <c r="L26402" i="1"/>
  <c r="L26403" i="1"/>
  <c r="L26404" i="1"/>
  <c r="L26405" i="1"/>
  <c r="L26406" i="1"/>
  <c r="L26407" i="1"/>
  <c r="L26408" i="1"/>
  <c r="L26409" i="1"/>
  <c r="L26410" i="1"/>
  <c r="L26411" i="1"/>
  <c r="L26412" i="1"/>
  <c r="L26413" i="1"/>
  <c r="L26414" i="1"/>
  <c r="L26415" i="1"/>
  <c r="L26416" i="1"/>
  <c r="L26417" i="1"/>
  <c r="L26418" i="1"/>
  <c r="L26419" i="1"/>
  <c r="L26420" i="1"/>
  <c r="L26421" i="1"/>
  <c r="L26422" i="1"/>
  <c r="L26423" i="1"/>
  <c r="L26424" i="1"/>
  <c r="L26425" i="1"/>
  <c r="L26426" i="1"/>
  <c r="L26427" i="1"/>
  <c r="L26428" i="1"/>
  <c r="L26429" i="1"/>
  <c r="L26430" i="1"/>
  <c r="L26431" i="1"/>
  <c r="L26432" i="1"/>
  <c r="L26433" i="1"/>
  <c r="L26434" i="1"/>
  <c r="L26435" i="1"/>
  <c r="L26436" i="1"/>
  <c r="L26437" i="1"/>
  <c r="L26438" i="1"/>
  <c r="L26439" i="1"/>
  <c r="L26440" i="1"/>
  <c r="L26441" i="1"/>
  <c r="L26442" i="1"/>
  <c r="L26443" i="1"/>
  <c r="L26444" i="1"/>
  <c r="L26445" i="1"/>
  <c r="L26446" i="1"/>
  <c r="L26447" i="1"/>
  <c r="L26448" i="1"/>
  <c r="L26449" i="1"/>
  <c r="L26450" i="1"/>
  <c r="L26451" i="1"/>
  <c r="L26452" i="1"/>
  <c r="L26453" i="1"/>
  <c r="L26454" i="1"/>
  <c r="L26455" i="1"/>
  <c r="L26456" i="1"/>
  <c r="L26457" i="1"/>
  <c r="L26458" i="1"/>
  <c r="L26459" i="1"/>
  <c r="L26460" i="1"/>
  <c r="L26461" i="1"/>
  <c r="L26462" i="1"/>
  <c r="L26463" i="1"/>
  <c r="L26464" i="1"/>
  <c r="L26465" i="1"/>
  <c r="L26466" i="1"/>
  <c r="L26467" i="1"/>
  <c r="L26468" i="1"/>
  <c r="L26469" i="1"/>
  <c r="L26470" i="1"/>
  <c r="L26471" i="1"/>
  <c r="L26472" i="1"/>
  <c r="L26473" i="1"/>
  <c r="L26474" i="1"/>
  <c r="L26475" i="1"/>
  <c r="L26476" i="1"/>
  <c r="L26477" i="1"/>
  <c r="L26478" i="1"/>
  <c r="L26479" i="1"/>
  <c r="L26480" i="1"/>
  <c r="L26481" i="1"/>
  <c r="L26482" i="1"/>
  <c r="L26483" i="1"/>
  <c r="L26484" i="1"/>
  <c r="L26485" i="1"/>
  <c r="L26486" i="1"/>
  <c r="L26487" i="1"/>
  <c r="L26488" i="1"/>
  <c r="L26489" i="1"/>
  <c r="L26490" i="1"/>
  <c r="L26491" i="1"/>
  <c r="L26492" i="1"/>
  <c r="L26493" i="1"/>
  <c r="L26494" i="1"/>
  <c r="L26495" i="1"/>
  <c r="L26496" i="1"/>
  <c r="L26497" i="1"/>
  <c r="L26498" i="1"/>
  <c r="L26499" i="1"/>
  <c r="L26500" i="1"/>
  <c r="L26501" i="1"/>
  <c r="L26502" i="1"/>
  <c r="L26503" i="1"/>
  <c r="L26504" i="1"/>
  <c r="L26505" i="1"/>
  <c r="L26506" i="1"/>
  <c r="L26507" i="1"/>
  <c r="L26508" i="1"/>
  <c r="L26509" i="1"/>
  <c r="L26510" i="1"/>
  <c r="L26511" i="1"/>
  <c r="L26512" i="1"/>
  <c r="L26513" i="1"/>
  <c r="L26514" i="1"/>
  <c r="L26515" i="1"/>
  <c r="L26516" i="1"/>
  <c r="L26517" i="1"/>
  <c r="L26518" i="1"/>
  <c r="L26519" i="1"/>
  <c r="L26520" i="1"/>
  <c r="L26521" i="1"/>
  <c r="L26522" i="1"/>
  <c r="L26523" i="1"/>
  <c r="L26524" i="1"/>
  <c r="L26525" i="1"/>
  <c r="L26526" i="1"/>
  <c r="L26527" i="1"/>
  <c r="L26528" i="1"/>
  <c r="L26529" i="1"/>
  <c r="L26530" i="1"/>
  <c r="L26531" i="1"/>
  <c r="L26532" i="1"/>
  <c r="L26533" i="1"/>
  <c r="L26534" i="1"/>
  <c r="L26535" i="1"/>
  <c r="L26536" i="1"/>
  <c r="L26537" i="1"/>
  <c r="L26538" i="1"/>
  <c r="L26539" i="1"/>
  <c r="L26540" i="1"/>
  <c r="L26541" i="1"/>
  <c r="L26542" i="1"/>
  <c r="L26543" i="1"/>
  <c r="L26544" i="1"/>
  <c r="L26545" i="1"/>
  <c r="L26546" i="1"/>
  <c r="L26547" i="1"/>
  <c r="L26548" i="1"/>
  <c r="L26549" i="1"/>
  <c r="L26550" i="1"/>
  <c r="L26551" i="1"/>
  <c r="L26552" i="1"/>
  <c r="L26553" i="1"/>
  <c r="L26554" i="1"/>
  <c r="L26555" i="1"/>
  <c r="L26556" i="1"/>
  <c r="L26557" i="1"/>
  <c r="L26558" i="1"/>
  <c r="L26559" i="1"/>
  <c r="L26560" i="1"/>
  <c r="L26561" i="1"/>
  <c r="L26562" i="1"/>
  <c r="L26563" i="1"/>
  <c r="L26564" i="1"/>
  <c r="L26565" i="1"/>
  <c r="L26566" i="1"/>
  <c r="L26567" i="1"/>
  <c r="L26568" i="1"/>
  <c r="L26569" i="1"/>
  <c r="L26570" i="1"/>
  <c r="L26571" i="1"/>
  <c r="L26572" i="1"/>
  <c r="L26573" i="1"/>
  <c r="L26574" i="1"/>
  <c r="L26575" i="1"/>
  <c r="L26576" i="1"/>
  <c r="L26577" i="1"/>
  <c r="L26578" i="1"/>
  <c r="L26579" i="1"/>
  <c r="L26580" i="1"/>
  <c r="L26581" i="1"/>
  <c r="L26582" i="1"/>
  <c r="L26583" i="1"/>
  <c r="L26584" i="1"/>
  <c r="L26585" i="1"/>
  <c r="L26586" i="1"/>
  <c r="L26587" i="1"/>
  <c r="L26588" i="1"/>
  <c r="L26589" i="1"/>
  <c r="L26590" i="1"/>
  <c r="L26591" i="1"/>
  <c r="L26592" i="1"/>
  <c r="L26593" i="1"/>
  <c r="L26594" i="1"/>
  <c r="L26595" i="1"/>
  <c r="L26596" i="1"/>
  <c r="L26597" i="1"/>
  <c r="L26598" i="1"/>
  <c r="L26599" i="1"/>
  <c r="L26600" i="1"/>
  <c r="L26601" i="1"/>
  <c r="L26602" i="1"/>
  <c r="L26603" i="1"/>
  <c r="L26604" i="1"/>
  <c r="L26605" i="1"/>
  <c r="L26606" i="1"/>
  <c r="L26607" i="1"/>
  <c r="L26608" i="1"/>
  <c r="L26609" i="1"/>
  <c r="L26610" i="1"/>
  <c r="L26611" i="1"/>
  <c r="L26612" i="1"/>
  <c r="L26613" i="1"/>
  <c r="L26614" i="1"/>
  <c r="L26615" i="1"/>
  <c r="L26616" i="1"/>
  <c r="L26617" i="1"/>
  <c r="L26618" i="1"/>
  <c r="L26619" i="1"/>
  <c r="L26620" i="1"/>
  <c r="L26621" i="1"/>
  <c r="L26622" i="1"/>
  <c r="L26623" i="1"/>
  <c r="L26624" i="1"/>
  <c r="L26625" i="1"/>
  <c r="L26626" i="1"/>
  <c r="L26627" i="1"/>
  <c r="L26628" i="1"/>
  <c r="L26629" i="1"/>
  <c r="L26630" i="1"/>
  <c r="L26631" i="1"/>
  <c r="L26632" i="1"/>
  <c r="L26633" i="1"/>
  <c r="L26634" i="1"/>
  <c r="L26635" i="1"/>
  <c r="L26636" i="1"/>
  <c r="L26637" i="1"/>
  <c r="L26638" i="1"/>
  <c r="L26639" i="1"/>
  <c r="L26640" i="1"/>
  <c r="L26641" i="1"/>
  <c r="L26642" i="1"/>
  <c r="L26643" i="1"/>
  <c r="L26644" i="1"/>
  <c r="L26645" i="1"/>
  <c r="L26646" i="1"/>
  <c r="L26647" i="1"/>
  <c r="L26648" i="1"/>
  <c r="L26649" i="1"/>
  <c r="L26650" i="1"/>
  <c r="L26651" i="1"/>
  <c r="L26652" i="1"/>
  <c r="L26653" i="1"/>
  <c r="L26654" i="1"/>
  <c r="L26655" i="1"/>
  <c r="L26656" i="1"/>
  <c r="L26657" i="1"/>
  <c r="L26658" i="1"/>
  <c r="L26659" i="1"/>
  <c r="L26660" i="1"/>
  <c r="L26661" i="1"/>
  <c r="L26662" i="1"/>
  <c r="L26663" i="1"/>
  <c r="L26664" i="1"/>
  <c r="L26665" i="1"/>
  <c r="L26666" i="1"/>
  <c r="L26667" i="1"/>
  <c r="L26668" i="1"/>
  <c r="L26669" i="1"/>
  <c r="L26670" i="1"/>
  <c r="L26671" i="1"/>
  <c r="L26672" i="1"/>
  <c r="L26673" i="1"/>
  <c r="L26674" i="1"/>
  <c r="L26675" i="1"/>
  <c r="L26676" i="1"/>
  <c r="L26677" i="1"/>
  <c r="L26678" i="1"/>
  <c r="L26679" i="1"/>
  <c r="L26680" i="1"/>
  <c r="L26681" i="1"/>
  <c r="L26682" i="1"/>
  <c r="L26683" i="1"/>
  <c r="L26684" i="1"/>
  <c r="L26685" i="1"/>
  <c r="L26686" i="1"/>
  <c r="L26687" i="1"/>
  <c r="L26688" i="1"/>
  <c r="L26689" i="1"/>
  <c r="L26690" i="1"/>
  <c r="L26691" i="1"/>
  <c r="L26692" i="1"/>
  <c r="L26693" i="1"/>
  <c r="L26694" i="1"/>
  <c r="L26695" i="1"/>
  <c r="L26696" i="1"/>
  <c r="L26697" i="1"/>
  <c r="L26698" i="1"/>
  <c r="L26699" i="1"/>
  <c r="L26700" i="1"/>
  <c r="L26701" i="1"/>
  <c r="L26702" i="1"/>
  <c r="L26703" i="1"/>
  <c r="L26704" i="1"/>
  <c r="L26705" i="1"/>
  <c r="L26706" i="1"/>
  <c r="L26707" i="1"/>
  <c r="L26708" i="1"/>
  <c r="L26709" i="1"/>
  <c r="L26710" i="1"/>
  <c r="L26711" i="1"/>
  <c r="L26712" i="1"/>
  <c r="L26713" i="1"/>
  <c r="L26714" i="1"/>
  <c r="L26715" i="1"/>
  <c r="L26716" i="1"/>
  <c r="L26717" i="1"/>
  <c r="L26718" i="1"/>
  <c r="L26719" i="1"/>
  <c r="L26720" i="1"/>
  <c r="L26721" i="1"/>
  <c r="L26722" i="1"/>
  <c r="L26723" i="1"/>
  <c r="L26724" i="1"/>
  <c r="L26725" i="1"/>
  <c r="L26726" i="1"/>
  <c r="L26727" i="1"/>
  <c r="L26728" i="1"/>
  <c r="L26729" i="1"/>
  <c r="L26730" i="1"/>
  <c r="L26731" i="1"/>
  <c r="L26732" i="1"/>
  <c r="L26733" i="1"/>
  <c r="L26734" i="1"/>
  <c r="L26735" i="1"/>
  <c r="L26736" i="1"/>
  <c r="L26737" i="1"/>
  <c r="L26738" i="1"/>
  <c r="L26739" i="1"/>
  <c r="L26740" i="1"/>
  <c r="L26741" i="1"/>
  <c r="L26742" i="1"/>
  <c r="L26743" i="1"/>
  <c r="L26744" i="1"/>
  <c r="L26745" i="1"/>
  <c r="L26746" i="1"/>
  <c r="L26747" i="1"/>
  <c r="L26748" i="1"/>
  <c r="L26749" i="1"/>
  <c r="L26750" i="1"/>
  <c r="L26751" i="1"/>
  <c r="L26752" i="1"/>
  <c r="L26753" i="1"/>
  <c r="L26754" i="1"/>
  <c r="L26755" i="1"/>
  <c r="L26756" i="1"/>
  <c r="L26757" i="1"/>
  <c r="L26758" i="1"/>
  <c r="L26759" i="1"/>
  <c r="L26760" i="1"/>
  <c r="L26761" i="1"/>
  <c r="L26762" i="1"/>
  <c r="L26763" i="1"/>
  <c r="L26764" i="1"/>
  <c r="L26765" i="1"/>
  <c r="L26766" i="1"/>
  <c r="L26767" i="1"/>
  <c r="L26768" i="1"/>
  <c r="L26769" i="1"/>
  <c r="L26770" i="1"/>
  <c r="L26771" i="1"/>
  <c r="L26772" i="1"/>
  <c r="L26773" i="1"/>
  <c r="L26774" i="1"/>
  <c r="L26775" i="1"/>
  <c r="L26776" i="1"/>
  <c r="L26777" i="1"/>
  <c r="L26778" i="1"/>
  <c r="L26779" i="1"/>
  <c r="L26780" i="1"/>
  <c r="L26781" i="1"/>
  <c r="L26782" i="1"/>
  <c r="L26783" i="1"/>
  <c r="L26784" i="1"/>
  <c r="L26785" i="1"/>
  <c r="L26786" i="1"/>
  <c r="L26787" i="1"/>
  <c r="L26788" i="1"/>
  <c r="L26789" i="1"/>
  <c r="L26790" i="1"/>
  <c r="L26791" i="1"/>
  <c r="L26792" i="1"/>
  <c r="L26793" i="1"/>
  <c r="L26794" i="1"/>
  <c r="L26795" i="1"/>
  <c r="L26796" i="1"/>
  <c r="L26797" i="1"/>
  <c r="L26798" i="1"/>
  <c r="L26799" i="1"/>
  <c r="L26800" i="1"/>
  <c r="L26801" i="1"/>
  <c r="L26802" i="1"/>
  <c r="L26803" i="1"/>
  <c r="L26804" i="1"/>
  <c r="L26805" i="1"/>
  <c r="L26806" i="1"/>
  <c r="L26807" i="1"/>
  <c r="L26808" i="1"/>
  <c r="L26809" i="1"/>
  <c r="L26810" i="1"/>
  <c r="L26811" i="1"/>
  <c r="L26812" i="1"/>
  <c r="L26813" i="1"/>
  <c r="L26814" i="1"/>
  <c r="L26815" i="1"/>
  <c r="L26816" i="1"/>
  <c r="L26817" i="1"/>
  <c r="L26818" i="1"/>
  <c r="L26819" i="1"/>
  <c r="L26820" i="1"/>
  <c r="L26821" i="1"/>
  <c r="L26822" i="1"/>
  <c r="L26823" i="1"/>
  <c r="L26824" i="1"/>
  <c r="L26825" i="1"/>
  <c r="L26826" i="1"/>
  <c r="L26827" i="1"/>
  <c r="L26828" i="1"/>
  <c r="L26829" i="1"/>
  <c r="L26830" i="1"/>
  <c r="L26831" i="1"/>
  <c r="L26832" i="1"/>
  <c r="L26833" i="1"/>
  <c r="L26834" i="1"/>
  <c r="L26835" i="1"/>
  <c r="L26836" i="1"/>
  <c r="L26837" i="1"/>
  <c r="L26838" i="1"/>
  <c r="L26839" i="1"/>
  <c r="L26840" i="1"/>
  <c r="L26841" i="1"/>
  <c r="L26842" i="1"/>
  <c r="L26843" i="1"/>
  <c r="L26844" i="1"/>
  <c r="L26845" i="1"/>
  <c r="L26846" i="1"/>
  <c r="L26847" i="1"/>
  <c r="L26848" i="1"/>
  <c r="L26849" i="1"/>
  <c r="L26850" i="1"/>
  <c r="L26851" i="1"/>
  <c r="L26852" i="1"/>
  <c r="L26853" i="1"/>
  <c r="L26854" i="1"/>
  <c r="L26855" i="1"/>
  <c r="L26856" i="1"/>
  <c r="L26857" i="1"/>
  <c r="L26858" i="1"/>
  <c r="L26859" i="1"/>
  <c r="L26860" i="1"/>
  <c r="L26861" i="1"/>
  <c r="L26862" i="1"/>
  <c r="L26863" i="1"/>
  <c r="L26864" i="1"/>
  <c r="L26865" i="1"/>
  <c r="L26866" i="1"/>
  <c r="L26867" i="1"/>
  <c r="L26868" i="1"/>
  <c r="L26869" i="1"/>
  <c r="L26870" i="1"/>
  <c r="L26871" i="1"/>
  <c r="L26872" i="1"/>
  <c r="L26873" i="1"/>
  <c r="L26874" i="1"/>
  <c r="L26875" i="1"/>
  <c r="L26876" i="1"/>
  <c r="L26877" i="1"/>
  <c r="L26878" i="1"/>
  <c r="L26879" i="1"/>
  <c r="L26880" i="1"/>
  <c r="L26881" i="1"/>
  <c r="L26882" i="1"/>
  <c r="L26883" i="1"/>
  <c r="L26884" i="1"/>
  <c r="L26885" i="1"/>
  <c r="L26886" i="1"/>
  <c r="L26887" i="1"/>
  <c r="L26888" i="1"/>
  <c r="L26889" i="1"/>
  <c r="L26890" i="1"/>
  <c r="L26891" i="1"/>
  <c r="L26892" i="1"/>
  <c r="L26893" i="1"/>
  <c r="L26894" i="1"/>
  <c r="L26895" i="1"/>
  <c r="L26896" i="1"/>
  <c r="L26897" i="1"/>
  <c r="L26898" i="1"/>
  <c r="L26899" i="1"/>
  <c r="L26900" i="1"/>
  <c r="L26901" i="1"/>
  <c r="L26902" i="1"/>
  <c r="L26903" i="1"/>
  <c r="L26904" i="1"/>
  <c r="L26905" i="1"/>
  <c r="L26906" i="1"/>
  <c r="L26907" i="1"/>
  <c r="L26908" i="1"/>
  <c r="L26909" i="1"/>
  <c r="L26910" i="1"/>
  <c r="L26911" i="1"/>
  <c r="L26912" i="1"/>
  <c r="L26913" i="1"/>
  <c r="L26914" i="1"/>
  <c r="L26915" i="1"/>
  <c r="L26916" i="1"/>
  <c r="L26917" i="1"/>
  <c r="L26918" i="1"/>
  <c r="L26919" i="1"/>
  <c r="L26920" i="1"/>
  <c r="L26921" i="1"/>
  <c r="L26922" i="1"/>
  <c r="L26923" i="1"/>
  <c r="L26924" i="1"/>
  <c r="L26925" i="1"/>
  <c r="L26926" i="1"/>
  <c r="L26927" i="1"/>
  <c r="L26928" i="1"/>
  <c r="L26929" i="1"/>
  <c r="L26930" i="1"/>
  <c r="L26931" i="1"/>
  <c r="L26932" i="1"/>
  <c r="L26933" i="1"/>
  <c r="L26934" i="1"/>
  <c r="L26935" i="1"/>
  <c r="L26936" i="1"/>
  <c r="L26937" i="1"/>
  <c r="L26938" i="1"/>
  <c r="L26939" i="1"/>
  <c r="L26940" i="1"/>
  <c r="L26941" i="1"/>
  <c r="L26942" i="1"/>
  <c r="L26943" i="1"/>
  <c r="L26944" i="1"/>
  <c r="L26945" i="1"/>
  <c r="L26946" i="1"/>
  <c r="L26947" i="1"/>
  <c r="L26948" i="1"/>
  <c r="L26949" i="1"/>
  <c r="L26950" i="1"/>
  <c r="L26951" i="1"/>
  <c r="L26952" i="1"/>
  <c r="L26953" i="1"/>
  <c r="L26954" i="1"/>
  <c r="L26955" i="1"/>
  <c r="L26956" i="1"/>
  <c r="L26957" i="1"/>
  <c r="L26958" i="1"/>
  <c r="L26959" i="1"/>
  <c r="L26960" i="1"/>
  <c r="L26961" i="1"/>
  <c r="L26962" i="1"/>
  <c r="L26963" i="1"/>
  <c r="L26964" i="1"/>
  <c r="L26965" i="1"/>
  <c r="L26966" i="1"/>
  <c r="L26967" i="1"/>
  <c r="L26968" i="1"/>
  <c r="L26969" i="1"/>
  <c r="L26970" i="1"/>
  <c r="L26971" i="1"/>
  <c r="L26972" i="1"/>
  <c r="L26973" i="1"/>
  <c r="L26974" i="1"/>
  <c r="L26975" i="1"/>
  <c r="L26976" i="1"/>
  <c r="L26977" i="1"/>
  <c r="L26978" i="1"/>
  <c r="L26979" i="1"/>
  <c r="L26980" i="1"/>
  <c r="L26981" i="1"/>
  <c r="L26982" i="1"/>
  <c r="L26983" i="1"/>
  <c r="L26984" i="1"/>
  <c r="L26985" i="1"/>
  <c r="L26986" i="1"/>
  <c r="L26987" i="1"/>
  <c r="L26988" i="1"/>
  <c r="L26989" i="1"/>
  <c r="L26990" i="1"/>
  <c r="L26991" i="1"/>
  <c r="L26992" i="1"/>
  <c r="L26993" i="1"/>
  <c r="L26994" i="1"/>
  <c r="L26995" i="1"/>
  <c r="L26996" i="1"/>
  <c r="L26997" i="1"/>
  <c r="L26998" i="1"/>
  <c r="L26999" i="1"/>
  <c r="L27000" i="1"/>
  <c r="L27001" i="1"/>
  <c r="L27002" i="1"/>
  <c r="L27003" i="1"/>
  <c r="L27004" i="1"/>
  <c r="L27005" i="1"/>
  <c r="L27006" i="1"/>
  <c r="L27007" i="1"/>
  <c r="L27008" i="1"/>
  <c r="L27009" i="1"/>
  <c r="L27010" i="1"/>
  <c r="L27011" i="1"/>
  <c r="L27012" i="1"/>
  <c r="L27013" i="1"/>
  <c r="L27014" i="1"/>
  <c r="L27015" i="1"/>
  <c r="L27016" i="1"/>
  <c r="L27017" i="1"/>
  <c r="L27018" i="1"/>
  <c r="L27019" i="1"/>
  <c r="L27020" i="1"/>
  <c r="L27021" i="1"/>
  <c r="L27022" i="1"/>
  <c r="L27023" i="1"/>
  <c r="L27024" i="1"/>
  <c r="L27025" i="1"/>
  <c r="L27026" i="1"/>
  <c r="L27027" i="1"/>
  <c r="L27028" i="1"/>
  <c r="L27029" i="1"/>
  <c r="L27030" i="1"/>
  <c r="L27031" i="1"/>
  <c r="L27032" i="1"/>
  <c r="L27033" i="1"/>
  <c r="L27034" i="1"/>
  <c r="L27035" i="1"/>
  <c r="L27036" i="1"/>
  <c r="L27037" i="1"/>
  <c r="L27038" i="1"/>
  <c r="L27039" i="1"/>
  <c r="L27040" i="1"/>
  <c r="L27041" i="1"/>
  <c r="L27042" i="1"/>
  <c r="L27043" i="1"/>
  <c r="L27044" i="1"/>
  <c r="L27045" i="1"/>
  <c r="L27046" i="1"/>
  <c r="L27047" i="1"/>
  <c r="L27048" i="1"/>
  <c r="L27049" i="1"/>
  <c r="L27050" i="1"/>
  <c r="L27051" i="1"/>
  <c r="L27052" i="1"/>
  <c r="L27053" i="1"/>
  <c r="L27054" i="1"/>
  <c r="L27055" i="1"/>
  <c r="L27056" i="1"/>
  <c r="L27057" i="1"/>
  <c r="L27058" i="1"/>
  <c r="L27059" i="1"/>
  <c r="L27060" i="1"/>
  <c r="L27061" i="1"/>
  <c r="L27062" i="1"/>
  <c r="L27063" i="1"/>
  <c r="L27064" i="1"/>
  <c r="L27065" i="1"/>
  <c r="L27066" i="1"/>
  <c r="L27067" i="1"/>
  <c r="L27068" i="1"/>
  <c r="L27069" i="1"/>
  <c r="L27070" i="1"/>
  <c r="L27071" i="1"/>
  <c r="L27072" i="1"/>
  <c r="L27073" i="1"/>
  <c r="L27074" i="1"/>
  <c r="L27075" i="1"/>
  <c r="L27076" i="1"/>
  <c r="L27077" i="1"/>
  <c r="L27078" i="1"/>
  <c r="L27079" i="1"/>
  <c r="L27080" i="1"/>
  <c r="L27081" i="1"/>
  <c r="L27082" i="1"/>
  <c r="L27083" i="1"/>
  <c r="L27084" i="1"/>
  <c r="L27085" i="1"/>
  <c r="L27086" i="1"/>
  <c r="L27087" i="1"/>
  <c r="L27088" i="1"/>
  <c r="L27089" i="1"/>
  <c r="L27090" i="1"/>
  <c r="L27091" i="1"/>
  <c r="L27092" i="1"/>
  <c r="L27093" i="1"/>
  <c r="L27094" i="1"/>
  <c r="L27095" i="1"/>
  <c r="L27096" i="1"/>
  <c r="L27097" i="1"/>
  <c r="L27098" i="1"/>
  <c r="L27099" i="1"/>
  <c r="L27100" i="1"/>
  <c r="L27101" i="1"/>
  <c r="L27102" i="1"/>
  <c r="L27103" i="1"/>
  <c r="L27104" i="1"/>
  <c r="L27105" i="1"/>
  <c r="L27106" i="1"/>
  <c r="L27107" i="1"/>
  <c r="L27108" i="1"/>
  <c r="L27109" i="1"/>
  <c r="L27110" i="1"/>
  <c r="L27111" i="1"/>
  <c r="L27112" i="1"/>
  <c r="L27113" i="1"/>
  <c r="L27114" i="1"/>
  <c r="L27115" i="1"/>
  <c r="L27116" i="1"/>
  <c r="L27117" i="1"/>
  <c r="L27118" i="1"/>
  <c r="L27119" i="1"/>
  <c r="L27120" i="1"/>
  <c r="L27121" i="1"/>
  <c r="L27122" i="1"/>
  <c r="L27123" i="1"/>
  <c r="L27124" i="1"/>
  <c r="L27125" i="1"/>
  <c r="L27126" i="1"/>
  <c r="L27127" i="1"/>
  <c r="L27128" i="1"/>
  <c r="L27129" i="1"/>
  <c r="L27130" i="1"/>
  <c r="L27131" i="1"/>
  <c r="L27132" i="1"/>
  <c r="L27133" i="1"/>
  <c r="L27134" i="1"/>
  <c r="L27135" i="1"/>
  <c r="L27136" i="1"/>
  <c r="L27137" i="1"/>
  <c r="L27138" i="1"/>
  <c r="L27139" i="1"/>
  <c r="L27140" i="1"/>
  <c r="L27141" i="1"/>
  <c r="L27142" i="1"/>
  <c r="L27143" i="1"/>
  <c r="L27144" i="1"/>
  <c r="L27145" i="1"/>
  <c r="L27146" i="1"/>
  <c r="L27147" i="1"/>
  <c r="L27148" i="1"/>
  <c r="L27149" i="1"/>
  <c r="L27150" i="1"/>
  <c r="L27151" i="1"/>
  <c r="L27152" i="1"/>
  <c r="L27153" i="1"/>
  <c r="L27154" i="1"/>
  <c r="L27155" i="1"/>
  <c r="L27156" i="1"/>
  <c r="L27157" i="1"/>
  <c r="L27158" i="1"/>
  <c r="L27159" i="1"/>
  <c r="L27160" i="1"/>
  <c r="L27161" i="1"/>
  <c r="L27162" i="1"/>
  <c r="L27163" i="1"/>
  <c r="L27164" i="1"/>
  <c r="L27165" i="1"/>
  <c r="L27166" i="1"/>
  <c r="L27167" i="1"/>
  <c r="L27168" i="1"/>
  <c r="L27169" i="1"/>
  <c r="L27170" i="1"/>
  <c r="L27171" i="1"/>
  <c r="L27172" i="1"/>
  <c r="L27173" i="1"/>
  <c r="L27174" i="1"/>
  <c r="L27175" i="1"/>
  <c r="L27176" i="1"/>
  <c r="L27177" i="1"/>
  <c r="L27178" i="1"/>
  <c r="L27179" i="1"/>
  <c r="L27180" i="1"/>
  <c r="L27181" i="1"/>
  <c r="L27182" i="1"/>
  <c r="L27183" i="1"/>
  <c r="L27184" i="1"/>
  <c r="L27185" i="1"/>
  <c r="L27186" i="1"/>
  <c r="L27187" i="1"/>
  <c r="L27188" i="1"/>
  <c r="L27189" i="1"/>
  <c r="L27190" i="1"/>
  <c r="L27191" i="1"/>
  <c r="L27192" i="1"/>
  <c r="L27193" i="1"/>
  <c r="L27194" i="1"/>
  <c r="L27195" i="1"/>
  <c r="L27196" i="1"/>
  <c r="L27197" i="1"/>
  <c r="L27198" i="1"/>
  <c r="L27199" i="1"/>
  <c r="L27200" i="1"/>
  <c r="L27201" i="1"/>
  <c r="L27202" i="1"/>
  <c r="L27203" i="1"/>
  <c r="L27204" i="1"/>
  <c r="L27205" i="1"/>
  <c r="L27206" i="1"/>
  <c r="L27207" i="1"/>
  <c r="L27208" i="1"/>
  <c r="L27209" i="1"/>
  <c r="L27210" i="1"/>
  <c r="L27211" i="1"/>
  <c r="L27212" i="1"/>
  <c r="L27213" i="1"/>
  <c r="L27214" i="1"/>
  <c r="L27215" i="1"/>
  <c r="L27216" i="1"/>
  <c r="L27217" i="1"/>
  <c r="L27218" i="1"/>
  <c r="L27219" i="1"/>
  <c r="L27220" i="1"/>
  <c r="L27221" i="1"/>
  <c r="L27222" i="1"/>
  <c r="L27223" i="1"/>
  <c r="L27224" i="1"/>
  <c r="L27225" i="1"/>
  <c r="L27226" i="1"/>
  <c r="L27227" i="1"/>
  <c r="L27228" i="1"/>
  <c r="L27229" i="1"/>
  <c r="L27230" i="1"/>
  <c r="L27231" i="1"/>
  <c r="L27232" i="1"/>
  <c r="L27233" i="1"/>
  <c r="L27234" i="1"/>
  <c r="L27235" i="1"/>
  <c r="L27236" i="1"/>
  <c r="L27237" i="1"/>
  <c r="L27238" i="1"/>
  <c r="L27239" i="1"/>
  <c r="L27240" i="1"/>
  <c r="L27241" i="1"/>
  <c r="L27242" i="1"/>
  <c r="L27243" i="1"/>
  <c r="L27244" i="1"/>
  <c r="L27245" i="1"/>
  <c r="L27246" i="1"/>
  <c r="L27247" i="1"/>
  <c r="L27248" i="1"/>
  <c r="L27249" i="1"/>
  <c r="L27250" i="1"/>
  <c r="L27251" i="1"/>
  <c r="L27252" i="1"/>
  <c r="L27253" i="1"/>
  <c r="L27254" i="1"/>
  <c r="L27255" i="1"/>
  <c r="L27256" i="1"/>
  <c r="L27257" i="1"/>
  <c r="L27258" i="1"/>
  <c r="L27259" i="1"/>
  <c r="L27260" i="1"/>
  <c r="L27261" i="1"/>
  <c r="L27262" i="1"/>
  <c r="L27263" i="1"/>
  <c r="L27264" i="1"/>
  <c r="L27265" i="1"/>
  <c r="L27266" i="1"/>
  <c r="L27267" i="1"/>
  <c r="L27268" i="1"/>
  <c r="L27269" i="1"/>
  <c r="L27270" i="1"/>
  <c r="L27271" i="1"/>
  <c r="L27272" i="1"/>
  <c r="L27273" i="1"/>
  <c r="L27274" i="1"/>
  <c r="L27275" i="1"/>
  <c r="L27276" i="1"/>
  <c r="L27277" i="1"/>
  <c r="L27278" i="1"/>
  <c r="L27279" i="1"/>
  <c r="L27280" i="1"/>
  <c r="L27281" i="1"/>
  <c r="L27282" i="1"/>
  <c r="L27283" i="1"/>
  <c r="L27284" i="1"/>
  <c r="L27285" i="1"/>
  <c r="L27286" i="1"/>
  <c r="L27287" i="1"/>
  <c r="L27288" i="1"/>
  <c r="L27289" i="1"/>
  <c r="L27290" i="1"/>
  <c r="L27291" i="1"/>
  <c r="L27292" i="1"/>
  <c r="L27293" i="1"/>
  <c r="L27294" i="1"/>
  <c r="L27295" i="1"/>
  <c r="L27296" i="1"/>
  <c r="L27297" i="1"/>
  <c r="L27298" i="1"/>
  <c r="L27299" i="1"/>
  <c r="L27300" i="1"/>
  <c r="L27301" i="1"/>
  <c r="L27302" i="1"/>
  <c r="L27303" i="1"/>
  <c r="L27304" i="1"/>
  <c r="L27305" i="1"/>
  <c r="L27306" i="1"/>
  <c r="L27307" i="1"/>
  <c r="L27308" i="1"/>
  <c r="L27309" i="1"/>
  <c r="L27310" i="1"/>
  <c r="L27311" i="1"/>
  <c r="L27312" i="1"/>
  <c r="L27313" i="1"/>
  <c r="L27314" i="1"/>
  <c r="L27315" i="1"/>
  <c r="L27316" i="1"/>
  <c r="L27317" i="1"/>
  <c r="L27318" i="1"/>
  <c r="L27319" i="1"/>
  <c r="L27320" i="1"/>
  <c r="L27321" i="1"/>
  <c r="L27322" i="1"/>
  <c r="L27323" i="1"/>
  <c r="L27324" i="1"/>
  <c r="L27325" i="1"/>
  <c r="L27326" i="1"/>
  <c r="L27327" i="1"/>
  <c r="L27328" i="1"/>
  <c r="L27329" i="1"/>
  <c r="L27330" i="1"/>
  <c r="L27331" i="1"/>
  <c r="L27332" i="1"/>
  <c r="L27333" i="1"/>
  <c r="L27334" i="1"/>
  <c r="L27335" i="1"/>
  <c r="L27336" i="1"/>
  <c r="L27337" i="1"/>
  <c r="L27338" i="1"/>
  <c r="L27339" i="1"/>
  <c r="L27340" i="1"/>
  <c r="L27341" i="1"/>
  <c r="L27342" i="1"/>
  <c r="L27343" i="1"/>
  <c r="L27344" i="1"/>
  <c r="L27345" i="1"/>
  <c r="L27346" i="1"/>
  <c r="L27347" i="1"/>
  <c r="L27348" i="1"/>
  <c r="L27349" i="1"/>
  <c r="L27350" i="1"/>
  <c r="L27351" i="1"/>
  <c r="L27352" i="1"/>
  <c r="L27353" i="1"/>
  <c r="L27354" i="1"/>
  <c r="L27355" i="1"/>
  <c r="L27356" i="1"/>
  <c r="L27357" i="1"/>
  <c r="L27358" i="1"/>
  <c r="L27359" i="1"/>
  <c r="L27360" i="1"/>
  <c r="L27361" i="1"/>
  <c r="L27362" i="1"/>
  <c r="L27363" i="1"/>
  <c r="L27364" i="1"/>
  <c r="L27365" i="1"/>
  <c r="L27366" i="1"/>
  <c r="L27367" i="1"/>
  <c r="L27368" i="1"/>
  <c r="L27369" i="1"/>
  <c r="L27370" i="1"/>
  <c r="L27371" i="1"/>
  <c r="L27372" i="1"/>
  <c r="L27373" i="1"/>
  <c r="L27374" i="1"/>
  <c r="L27375" i="1"/>
  <c r="L27376" i="1"/>
  <c r="L27377" i="1"/>
  <c r="L27378" i="1"/>
  <c r="L27379" i="1"/>
  <c r="L27380" i="1"/>
  <c r="L27381" i="1"/>
  <c r="L27382" i="1"/>
  <c r="L27383" i="1"/>
  <c r="L27384" i="1"/>
  <c r="L27385" i="1"/>
  <c r="L27386" i="1"/>
  <c r="L27387" i="1"/>
  <c r="L27388" i="1"/>
  <c r="L27389" i="1"/>
  <c r="L27390" i="1"/>
  <c r="L27391" i="1"/>
  <c r="L27392" i="1"/>
  <c r="L27393" i="1"/>
  <c r="L27394" i="1"/>
  <c r="L27395" i="1"/>
  <c r="L27396" i="1"/>
  <c r="L27397" i="1"/>
  <c r="L27398" i="1"/>
  <c r="L27399" i="1"/>
  <c r="L27400" i="1"/>
  <c r="L27401" i="1"/>
  <c r="L27402" i="1"/>
  <c r="L27403" i="1"/>
  <c r="L27404" i="1"/>
  <c r="L27405" i="1"/>
  <c r="L27406" i="1"/>
  <c r="L27407" i="1"/>
  <c r="L27408" i="1"/>
  <c r="L27409" i="1"/>
  <c r="L27410" i="1"/>
  <c r="L27411" i="1"/>
  <c r="L27412" i="1"/>
  <c r="L27413" i="1"/>
  <c r="L27414" i="1"/>
  <c r="L27415" i="1"/>
  <c r="L27416" i="1"/>
  <c r="L27417" i="1"/>
  <c r="L27418" i="1"/>
  <c r="L27419" i="1"/>
  <c r="L27420" i="1"/>
  <c r="L27421" i="1"/>
  <c r="L27422" i="1"/>
  <c r="L27423" i="1"/>
  <c r="L27424" i="1"/>
  <c r="L27425" i="1"/>
  <c r="L27426" i="1"/>
  <c r="L27427" i="1"/>
  <c r="L27428" i="1"/>
  <c r="L27429" i="1"/>
  <c r="L27430" i="1"/>
  <c r="L27431" i="1"/>
  <c r="L27432" i="1"/>
  <c r="L27433" i="1"/>
  <c r="L27434" i="1"/>
  <c r="L27435" i="1"/>
  <c r="L27436" i="1"/>
  <c r="L27437" i="1"/>
  <c r="L27438" i="1"/>
  <c r="L27439" i="1"/>
  <c r="L27440" i="1"/>
  <c r="L27441" i="1"/>
  <c r="L27442" i="1"/>
  <c r="L27443" i="1"/>
  <c r="L27444" i="1"/>
  <c r="L27445" i="1"/>
  <c r="L27446" i="1"/>
  <c r="L27447" i="1"/>
  <c r="L27448" i="1"/>
  <c r="L27449" i="1"/>
  <c r="L27450" i="1"/>
  <c r="L27451" i="1"/>
  <c r="L27452" i="1"/>
  <c r="L27453" i="1"/>
  <c r="L27454" i="1"/>
  <c r="L27455" i="1"/>
  <c r="L27456" i="1"/>
  <c r="L27457" i="1"/>
  <c r="L27458" i="1"/>
  <c r="L27459" i="1"/>
  <c r="L27460" i="1"/>
  <c r="L27461" i="1"/>
  <c r="L27462" i="1"/>
  <c r="L27463" i="1"/>
  <c r="L27464" i="1"/>
  <c r="L27465" i="1"/>
  <c r="L27466" i="1"/>
  <c r="L27467" i="1"/>
  <c r="L27468" i="1"/>
  <c r="L27469" i="1"/>
  <c r="L27470" i="1"/>
  <c r="L27471" i="1"/>
  <c r="L27472" i="1"/>
  <c r="L27473" i="1"/>
  <c r="L27474" i="1"/>
  <c r="L27475" i="1"/>
  <c r="L27476" i="1"/>
  <c r="L27477" i="1"/>
  <c r="L27478" i="1"/>
  <c r="L27479" i="1"/>
  <c r="L27480" i="1"/>
  <c r="L27481" i="1"/>
  <c r="L27482" i="1"/>
  <c r="L27483" i="1"/>
  <c r="L27484" i="1"/>
  <c r="L27485" i="1"/>
  <c r="L27486" i="1"/>
  <c r="L27487" i="1"/>
  <c r="L27488" i="1"/>
  <c r="L27489" i="1"/>
  <c r="L27490" i="1"/>
  <c r="L27491" i="1"/>
  <c r="L27492" i="1"/>
  <c r="L27493" i="1"/>
  <c r="L27494" i="1"/>
  <c r="L27495" i="1"/>
  <c r="L27496" i="1"/>
  <c r="L27497" i="1"/>
  <c r="L27498" i="1"/>
  <c r="L27499" i="1"/>
  <c r="L27500" i="1"/>
  <c r="L27501" i="1"/>
  <c r="L27502" i="1"/>
  <c r="L27503" i="1"/>
  <c r="L27504" i="1"/>
  <c r="L27505" i="1"/>
  <c r="L27506" i="1"/>
  <c r="L27507" i="1"/>
  <c r="L27508" i="1"/>
  <c r="L27509" i="1"/>
  <c r="L27510" i="1"/>
  <c r="L27511" i="1"/>
  <c r="L27512" i="1"/>
  <c r="L27513" i="1"/>
  <c r="L27514" i="1"/>
  <c r="L27515" i="1"/>
  <c r="L27516" i="1"/>
  <c r="L27517" i="1"/>
  <c r="L27518" i="1"/>
  <c r="L27519" i="1"/>
  <c r="L27520" i="1"/>
  <c r="L27521" i="1"/>
  <c r="L27522" i="1"/>
  <c r="L27523" i="1"/>
  <c r="L27524" i="1"/>
  <c r="L27525" i="1"/>
  <c r="L27526" i="1"/>
  <c r="L27527" i="1"/>
  <c r="L27528" i="1"/>
  <c r="L27529" i="1"/>
  <c r="L27530" i="1"/>
  <c r="L27531" i="1"/>
  <c r="L27532" i="1"/>
  <c r="L27533" i="1"/>
  <c r="L27534" i="1"/>
  <c r="L27535" i="1"/>
  <c r="L27536" i="1"/>
  <c r="L27537" i="1"/>
  <c r="L27538" i="1"/>
  <c r="L27539" i="1"/>
  <c r="L27540" i="1"/>
  <c r="L27541" i="1"/>
  <c r="L27542" i="1"/>
  <c r="L27543" i="1"/>
  <c r="L27544" i="1"/>
  <c r="L27545" i="1"/>
  <c r="L27546" i="1"/>
  <c r="L27547" i="1"/>
  <c r="L27548" i="1"/>
  <c r="L27549" i="1"/>
  <c r="L27550" i="1"/>
  <c r="L27551" i="1"/>
  <c r="L27552" i="1"/>
  <c r="L27553" i="1"/>
  <c r="L27554" i="1"/>
  <c r="L27555" i="1"/>
  <c r="L27556" i="1"/>
  <c r="L27557" i="1"/>
  <c r="L27558" i="1"/>
  <c r="L27559" i="1"/>
  <c r="L27560" i="1"/>
  <c r="L27561" i="1"/>
  <c r="L27562" i="1"/>
  <c r="L27563" i="1"/>
  <c r="L27564" i="1"/>
  <c r="L27565" i="1"/>
  <c r="L27566" i="1"/>
  <c r="L27567" i="1"/>
  <c r="L27568" i="1"/>
  <c r="L27569" i="1"/>
  <c r="L27570" i="1"/>
  <c r="L27571" i="1"/>
  <c r="L27572" i="1"/>
  <c r="L27573" i="1"/>
  <c r="L27574" i="1"/>
  <c r="L27575" i="1"/>
  <c r="L27576" i="1"/>
  <c r="L27577" i="1"/>
  <c r="L27578" i="1"/>
  <c r="L27579" i="1"/>
  <c r="L27580" i="1"/>
  <c r="L27581" i="1"/>
  <c r="L27582" i="1"/>
  <c r="L27583" i="1"/>
  <c r="L27584" i="1"/>
  <c r="L27585" i="1"/>
  <c r="L27586" i="1"/>
  <c r="L27587" i="1"/>
  <c r="L27588" i="1"/>
  <c r="L27589" i="1"/>
  <c r="L27590" i="1"/>
  <c r="L27591" i="1"/>
  <c r="L27592" i="1"/>
  <c r="L27593" i="1"/>
  <c r="L27594" i="1"/>
  <c r="L27595" i="1"/>
  <c r="L27596" i="1"/>
  <c r="L27597" i="1"/>
  <c r="L27598" i="1"/>
  <c r="L27599" i="1"/>
  <c r="L27600" i="1"/>
  <c r="L27601" i="1"/>
  <c r="L27602" i="1"/>
  <c r="L27603" i="1"/>
  <c r="L27604" i="1"/>
  <c r="L27605" i="1"/>
  <c r="L27606" i="1"/>
  <c r="L27607" i="1"/>
  <c r="L27608" i="1"/>
  <c r="L27609" i="1"/>
  <c r="L27610" i="1"/>
  <c r="L27611" i="1"/>
  <c r="L27612" i="1"/>
  <c r="L27613" i="1"/>
  <c r="L27614" i="1"/>
  <c r="L27615" i="1"/>
  <c r="L27616" i="1"/>
  <c r="L27617" i="1"/>
  <c r="L27618" i="1"/>
  <c r="L27619" i="1"/>
  <c r="L27620" i="1"/>
  <c r="L27621" i="1"/>
  <c r="L27622" i="1"/>
  <c r="L27623" i="1"/>
  <c r="L27624" i="1"/>
  <c r="L27625" i="1"/>
  <c r="L27626" i="1"/>
  <c r="L27627" i="1"/>
  <c r="L27628" i="1"/>
  <c r="L27629" i="1"/>
  <c r="L27630" i="1"/>
  <c r="L27631" i="1"/>
  <c r="L27632" i="1"/>
  <c r="L27633" i="1"/>
  <c r="L27634" i="1"/>
  <c r="L27635" i="1"/>
  <c r="L27636" i="1"/>
  <c r="L27637" i="1"/>
  <c r="L27638" i="1"/>
  <c r="L27639" i="1"/>
  <c r="L27640" i="1"/>
  <c r="L27641" i="1"/>
  <c r="L27642" i="1"/>
  <c r="L27643" i="1"/>
  <c r="L27644" i="1"/>
  <c r="L27645" i="1"/>
  <c r="L27646" i="1"/>
  <c r="L27647" i="1"/>
  <c r="L27648" i="1"/>
  <c r="L27649" i="1"/>
  <c r="L27650" i="1"/>
  <c r="L27651" i="1"/>
  <c r="L27652" i="1"/>
  <c r="L27653" i="1"/>
  <c r="L27654" i="1"/>
  <c r="L27655" i="1"/>
  <c r="L27656" i="1"/>
  <c r="L27657" i="1"/>
  <c r="L27658" i="1"/>
  <c r="L27659" i="1"/>
  <c r="L27660" i="1"/>
  <c r="L27661" i="1"/>
  <c r="L27662" i="1"/>
  <c r="L27663" i="1"/>
  <c r="L27664" i="1"/>
  <c r="L27665" i="1"/>
  <c r="L27666" i="1"/>
  <c r="L27667" i="1"/>
  <c r="L27668" i="1"/>
  <c r="L27669" i="1"/>
  <c r="L27670" i="1"/>
  <c r="L27671" i="1"/>
  <c r="L27672" i="1"/>
  <c r="L27673" i="1"/>
  <c r="L27674" i="1"/>
  <c r="L27675" i="1"/>
  <c r="L27676" i="1"/>
  <c r="L27677" i="1"/>
  <c r="L27678" i="1"/>
  <c r="L27679" i="1"/>
  <c r="L27680" i="1"/>
  <c r="L27681" i="1"/>
  <c r="L27682" i="1"/>
  <c r="L27683" i="1"/>
  <c r="L27684" i="1"/>
  <c r="L27685" i="1"/>
  <c r="L27686" i="1"/>
  <c r="L27687" i="1"/>
  <c r="L27688" i="1"/>
  <c r="L27689" i="1"/>
  <c r="L27690" i="1"/>
  <c r="L27691" i="1"/>
  <c r="L27692" i="1"/>
  <c r="L27693" i="1"/>
  <c r="L27694" i="1"/>
  <c r="L27695" i="1"/>
  <c r="L27696" i="1"/>
  <c r="L27697" i="1"/>
  <c r="L27698" i="1"/>
  <c r="L27699" i="1"/>
  <c r="L27700" i="1"/>
  <c r="L27701" i="1"/>
  <c r="L27702" i="1"/>
  <c r="L27703" i="1"/>
  <c r="L27704" i="1"/>
  <c r="L27705" i="1"/>
  <c r="L27706" i="1"/>
  <c r="L27707" i="1"/>
  <c r="L27708" i="1"/>
  <c r="L27709" i="1"/>
  <c r="L27710" i="1"/>
  <c r="L27711" i="1"/>
  <c r="L27712" i="1"/>
  <c r="L27713" i="1"/>
  <c r="L27714" i="1"/>
  <c r="L27715" i="1"/>
  <c r="L27716" i="1"/>
  <c r="L27717" i="1"/>
  <c r="L27718" i="1"/>
  <c r="L27719" i="1"/>
  <c r="L27720" i="1"/>
  <c r="L27721" i="1"/>
  <c r="L27722" i="1"/>
  <c r="L27723" i="1"/>
  <c r="L27724" i="1"/>
  <c r="L27725" i="1"/>
  <c r="L27726" i="1"/>
  <c r="L27727" i="1"/>
  <c r="L27728" i="1"/>
  <c r="L27729" i="1"/>
  <c r="L27730" i="1"/>
  <c r="L27731" i="1"/>
  <c r="L27732" i="1"/>
  <c r="L27733" i="1"/>
  <c r="L27734" i="1"/>
  <c r="L27735" i="1"/>
  <c r="L27736" i="1"/>
  <c r="L27737" i="1"/>
  <c r="L27738" i="1"/>
  <c r="L27739" i="1"/>
  <c r="L27740" i="1"/>
  <c r="L27741" i="1"/>
  <c r="L27742" i="1"/>
  <c r="L27743" i="1"/>
  <c r="L27744" i="1"/>
  <c r="L27745" i="1"/>
  <c r="L27746" i="1"/>
  <c r="L27747" i="1"/>
  <c r="L27748" i="1"/>
  <c r="L27749" i="1"/>
  <c r="L27750" i="1"/>
  <c r="L27751" i="1"/>
  <c r="L27752" i="1"/>
  <c r="L27753" i="1"/>
  <c r="L27754" i="1"/>
  <c r="L27755" i="1"/>
  <c r="L27756" i="1"/>
  <c r="L27757" i="1"/>
  <c r="L27758" i="1"/>
  <c r="L27759" i="1"/>
  <c r="L27760" i="1"/>
  <c r="L27761" i="1"/>
  <c r="L27762" i="1"/>
  <c r="L27763" i="1"/>
  <c r="L27764" i="1"/>
  <c r="L27765" i="1"/>
  <c r="L27766" i="1"/>
  <c r="L27767" i="1"/>
  <c r="L27768" i="1"/>
  <c r="L27769" i="1"/>
  <c r="L27770" i="1"/>
  <c r="L27771" i="1"/>
  <c r="L27772" i="1"/>
  <c r="L27773" i="1"/>
  <c r="L27774" i="1"/>
  <c r="L27775" i="1"/>
  <c r="L27776" i="1"/>
  <c r="L27777" i="1"/>
  <c r="L27778" i="1"/>
  <c r="L27779" i="1"/>
  <c r="L27780" i="1"/>
  <c r="L27781" i="1"/>
  <c r="L27782" i="1"/>
  <c r="L27783" i="1"/>
  <c r="L27784" i="1"/>
  <c r="L27785" i="1"/>
  <c r="L27786" i="1"/>
  <c r="L27787" i="1"/>
  <c r="L27788" i="1"/>
  <c r="L27789" i="1"/>
  <c r="L27790" i="1"/>
  <c r="L27791" i="1"/>
  <c r="L27792" i="1"/>
  <c r="L27793" i="1"/>
  <c r="L27794" i="1"/>
  <c r="L27795" i="1"/>
  <c r="L27796" i="1"/>
  <c r="L27797" i="1"/>
  <c r="L27798" i="1"/>
  <c r="L27799" i="1"/>
  <c r="L27800" i="1"/>
  <c r="L27801" i="1"/>
  <c r="L27802" i="1"/>
  <c r="L27803" i="1"/>
  <c r="L27804" i="1"/>
  <c r="L27805" i="1"/>
  <c r="L27806" i="1"/>
  <c r="L27807" i="1"/>
  <c r="L27808" i="1"/>
  <c r="L27809" i="1"/>
  <c r="L27810" i="1"/>
  <c r="L27811" i="1"/>
  <c r="L27812" i="1"/>
  <c r="L27813" i="1"/>
  <c r="L27814" i="1"/>
  <c r="L27815" i="1"/>
  <c r="L27816" i="1"/>
  <c r="L27817" i="1"/>
  <c r="L27818" i="1"/>
  <c r="L27819" i="1"/>
  <c r="L27820" i="1"/>
  <c r="L27821" i="1"/>
  <c r="L27822" i="1"/>
  <c r="L27823" i="1"/>
  <c r="L27824" i="1"/>
  <c r="L27825" i="1"/>
  <c r="L27826" i="1"/>
  <c r="L27827" i="1"/>
  <c r="L27828" i="1"/>
  <c r="L27829" i="1"/>
  <c r="L27830" i="1"/>
  <c r="L27831" i="1"/>
  <c r="L27832" i="1"/>
  <c r="L27833" i="1"/>
  <c r="L27834" i="1"/>
  <c r="L27835" i="1"/>
  <c r="L27836" i="1"/>
  <c r="L27837" i="1"/>
  <c r="L27838" i="1"/>
  <c r="L27839" i="1"/>
  <c r="L27840" i="1"/>
  <c r="L27841" i="1"/>
  <c r="L27842" i="1"/>
  <c r="L27843" i="1"/>
  <c r="L27844" i="1"/>
  <c r="L27845" i="1"/>
  <c r="L27846" i="1"/>
  <c r="L27847" i="1"/>
  <c r="L27848" i="1"/>
  <c r="L27849" i="1"/>
  <c r="L27850" i="1"/>
  <c r="L27851" i="1"/>
  <c r="L27852" i="1"/>
  <c r="L27853" i="1"/>
  <c r="L27854" i="1"/>
  <c r="L27855" i="1"/>
  <c r="L27856" i="1"/>
  <c r="L27857" i="1"/>
  <c r="L27858" i="1"/>
  <c r="L27859" i="1"/>
  <c r="L27860" i="1"/>
  <c r="L27861" i="1"/>
  <c r="L27862" i="1"/>
  <c r="L27863" i="1"/>
  <c r="L27864" i="1"/>
  <c r="L27865" i="1"/>
  <c r="L27866" i="1"/>
  <c r="L27867" i="1"/>
  <c r="L27868" i="1"/>
  <c r="L27869" i="1"/>
  <c r="L27870" i="1"/>
  <c r="L27871" i="1"/>
  <c r="L27872" i="1"/>
  <c r="L27873" i="1"/>
  <c r="L27874" i="1"/>
  <c r="L27875" i="1"/>
  <c r="L27876" i="1"/>
  <c r="L27877" i="1"/>
  <c r="L27878" i="1"/>
  <c r="L27879" i="1"/>
  <c r="L27880" i="1"/>
  <c r="L27881" i="1"/>
  <c r="L27882" i="1"/>
  <c r="L27883" i="1"/>
  <c r="L27884" i="1"/>
  <c r="L27885" i="1"/>
  <c r="L27886" i="1"/>
  <c r="L27887" i="1"/>
  <c r="L27888" i="1"/>
  <c r="L27889" i="1"/>
  <c r="L27890" i="1"/>
  <c r="L27891" i="1"/>
  <c r="L27892" i="1"/>
  <c r="L27893" i="1"/>
  <c r="L27894" i="1"/>
  <c r="L27895" i="1"/>
  <c r="L27896" i="1"/>
  <c r="L27897" i="1"/>
  <c r="L27898" i="1"/>
  <c r="L27899" i="1"/>
  <c r="L27900" i="1"/>
  <c r="L27901" i="1"/>
  <c r="L27902" i="1"/>
  <c r="L27903" i="1"/>
  <c r="L27904" i="1"/>
  <c r="L27905" i="1"/>
  <c r="L27906" i="1"/>
  <c r="L27907" i="1"/>
  <c r="L27908" i="1"/>
  <c r="L27909" i="1"/>
  <c r="L27910" i="1"/>
  <c r="L27911" i="1"/>
  <c r="L27912" i="1"/>
  <c r="L27913" i="1"/>
  <c r="L27914" i="1"/>
  <c r="L27915" i="1"/>
  <c r="L27916" i="1"/>
  <c r="L27917" i="1"/>
  <c r="L27918" i="1"/>
  <c r="L27919" i="1"/>
  <c r="L27920" i="1"/>
  <c r="L27921" i="1"/>
  <c r="L27922" i="1"/>
  <c r="L27923" i="1"/>
  <c r="L27924" i="1"/>
  <c r="L27925" i="1"/>
  <c r="L27926" i="1"/>
  <c r="L27927" i="1"/>
  <c r="L27928" i="1"/>
  <c r="L27929" i="1"/>
  <c r="L27930" i="1"/>
  <c r="L27931" i="1"/>
  <c r="L27932" i="1"/>
  <c r="L27933" i="1"/>
  <c r="L27934" i="1"/>
  <c r="L27935" i="1"/>
  <c r="L27936" i="1"/>
  <c r="L27937" i="1"/>
  <c r="L27938" i="1"/>
  <c r="L27939" i="1"/>
  <c r="L27940" i="1"/>
  <c r="L27941" i="1"/>
  <c r="L27942" i="1"/>
  <c r="L27943" i="1"/>
  <c r="L27944" i="1"/>
  <c r="L27945" i="1"/>
  <c r="L27946" i="1"/>
  <c r="L27947" i="1"/>
  <c r="L27948" i="1"/>
  <c r="L27949" i="1"/>
  <c r="L27950" i="1"/>
  <c r="L27951" i="1"/>
  <c r="L27952" i="1"/>
  <c r="L27953" i="1"/>
  <c r="L27954" i="1"/>
  <c r="L27955" i="1"/>
  <c r="L27956" i="1"/>
  <c r="L27957" i="1"/>
  <c r="L27958" i="1"/>
  <c r="L27959" i="1"/>
  <c r="L27960" i="1"/>
  <c r="L27961" i="1"/>
  <c r="L27962" i="1"/>
  <c r="L27963" i="1"/>
  <c r="L27964" i="1"/>
  <c r="L27965" i="1"/>
  <c r="L27966" i="1"/>
  <c r="L27967" i="1"/>
  <c r="L27968" i="1"/>
  <c r="L27969" i="1"/>
  <c r="L27970" i="1"/>
  <c r="L27971" i="1"/>
  <c r="L27972" i="1"/>
  <c r="L27973" i="1"/>
  <c r="L27974" i="1"/>
  <c r="L27975" i="1"/>
  <c r="L27976" i="1"/>
  <c r="L27977" i="1"/>
  <c r="L27978" i="1"/>
  <c r="L27979" i="1"/>
  <c r="L27980" i="1"/>
  <c r="L27981" i="1"/>
  <c r="L27982" i="1"/>
  <c r="L27983" i="1"/>
  <c r="L27984" i="1"/>
  <c r="L27985" i="1"/>
  <c r="L27986" i="1"/>
  <c r="L27987" i="1"/>
  <c r="L27988" i="1"/>
  <c r="L27989" i="1"/>
  <c r="L27990" i="1"/>
  <c r="L27991" i="1"/>
  <c r="L27992" i="1"/>
  <c r="L27993" i="1"/>
  <c r="L27994" i="1"/>
  <c r="L27995" i="1"/>
  <c r="L27996" i="1"/>
  <c r="L27997" i="1"/>
  <c r="L27998" i="1"/>
  <c r="L27999" i="1"/>
  <c r="L28000" i="1"/>
  <c r="L28001" i="1"/>
  <c r="L28002" i="1"/>
  <c r="L28003" i="1"/>
  <c r="L28004" i="1"/>
  <c r="L28005" i="1"/>
  <c r="L28006" i="1"/>
  <c r="L28007" i="1"/>
  <c r="L28008" i="1"/>
  <c r="L28009" i="1"/>
  <c r="L28010" i="1"/>
  <c r="L28011" i="1"/>
  <c r="L28012" i="1"/>
  <c r="L28013" i="1"/>
  <c r="L28014" i="1"/>
  <c r="L28015" i="1"/>
  <c r="L28016" i="1"/>
  <c r="L28017" i="1"/>
  <c r="L28018" i="1"/>
  <c r="L28019" i="1"/>
  <c r="L28020" i="1"/>
  <c r="L28021" i="1"/>
  <c r="L28022" i="1"/>
  <c r="L28023" i="1"/>
  <c r="L28024" i="1"/>
  <c r="L28025" i="1"/>
  <c r="L28026" i="1"/>
  <c r="L28027" i="1"/>
  <c r="L28028" i="1"/>
  <c r="L28029" i="1"/>
  <c r="L28030" i="1"/>
  <c r="L28031" i="1"/>
  <c r="L28032" i="1"/>
  <c r="L28033" i="1"/>
  <c r="L28034" i="1"/>
  <c r="L28035" i="1"/>
  <c r="L28036" i="1"/>
  <c r="L28037" i="1"/>
  <c r="L28038" i="1"/>
  <c r="L28039" i="1"/>
  <c r="L28040" i="1"/>
  <c r="L28041" i="1"/>
  <c r="L28042" i="1"/>
  <c r="L28043" i="1"/>
  <c r="L28044" i="1"/>
  <c r="L28045" i="1"/>
  <c r="L28046" i="1"/>
  <c r="L28047" i="1"/>
  <c r="L28048" i="1"/>
  <c r="L28049" i="1"/>
  <c r="L28050" i="1"/>
  <c r="L28051" i="1"/>
  <c r="L28052" i="1"/>
  <c r="L28053" i="1"/>
  <c r="L28054" i="1"/>
  <c r="L28055" i="1"/>
  <c r="L28056" i="1"/>
  <c r="L28057" i="1"/>
  <c r="L28058" i="1"/>
  <c r="L28059" i="1"/>
  <c r="L28060" i="1"/>
  <c r="L28061" i="1"/>
  <c r="L28062" i="1"/>
  <c r="L28063" i="1"/>
  <c r="L28064" i="1"/>
  <c r="L28065" i="1"/>
  <c r="L28066" i="1"/>
  <c r="L28067" i="1"/>
  <c r="L28068" i="1"/>
  <c r="L28069" i="1"/>
  <c r="L28070" i="1"/>
  <c r="L28071" i="1"/>
  <c r="L28072" i="1"/>
  <c r="L28073" i="1"/>
  <c r="L28074" i="1"/>
  <c r="L28075" i="1"/>
  <c r="L28076" i="1"/>
  <c r="L28077" i="1"/>
  <c r="L28078" i="1"/>
  <c r="L28079" i="1"/>
  <c r="L28080" i="1"/>
  <c r="L28081" i="1"/>
  <c r="L28082" i="1"/>
  <c r="L28083" i="1"/>
  <c r="L28084" i="1"/>
  <c r="L28085" i="1"/>
  <c r="L28086" i="1"/>
  <c r="L28087" i="1"/>
  <c r="L28088" i="1"/>
  <c r="L28089" i="1"/>
  <c r="L28090" i="1"/>
  <c r="L28091" i="1"/>
  <c r="L28092" i="1"/>
  <c r="L28093" i="1"/>
  <c r="L28094" i="1"/>
  <c r="L28095" i="1"/>
  <c r="L28096" i="1"/>
  <c r="L28097" i="1"/>
  <c r="L28098" i="1"/>
  <c r="L28099" i="1"/>
  <c r="L28100" i="1"/>
  <c r="L28101" i="1"/>
  <c r="L28102" i="1"/>
  <c r="L28103" i="1"/>
  <c r="L28104" i="1"/>
  <c r="L28105" i="1"/>
  <c r="L28106" i="1"/>
  <c r="L28107" i="1"/>
  <c r="L28108" i="1"/>
  <c r="L28109" i="1"/>
  <c r="L28110" i="1"/>
  <c r="L28111" i="1"/>
  <c r="L28112" i="1"/>
  <c r="L28113" i="1"/>
  <c r="L28114" i="1"/>
  <c r="L28115" i="1"/>
  <c r="L28116" i="1"/>
  <c r="L28117" i="1"/>
  <c r="L28118" i="1"/>
  <c r="L28119" i="1"/>
  <c r="L28120" i="1"/>
  <c r="L28121" i="1"/>
  <c r="L28122" i="1"/>
  <c r="L28123" i="1"/>
  <c r="L28124" i="1"/>
  <c r="L28125" i="1"/>
  <c r="L28126" i="1"/>
  <c r="L28127" i="1"/>
  <c r="L28128" i="1"/>
  <c r="L28129" i="1"/>
  <c r="L28130" i="1"/>
  <c r="L28131" i="1"/>
  <c r="L28132" i="1"/>
  <c r="L28133" i="1"/>
  <c r="L28134" i="1"/>
  <c r="L28135" i="1"/>
  <c r="L28136" i="1"/>
  <c r="L28137" i="1"/>
  <c r="L28138" i="1"/>
  <c r="L28139" i="1"/>
  <c r="L28140" i="1"/>
  <c r="L28141" i="1"/>
  <c r="L28142" i="1"/>
  <c r="L28143" i="1"/>
  <c r="L28144" i="1"/>
  <c r="L28145" i="1"/>
  <c r="L28146" i="1"/>
  <c r="L28147" i="1"/>
  <c r="L28148" i="1"/>
  <c r="L28149" i="1"/>
  <c r="L28150" i="1"/>
  <c r="L28151" i="1"/>
  <c r="L28152" i="1"/>
  <c r="L28153" i="1"/>
  <c r="L28154" i="1"/>
  <c r="L28155" i="1"/>
  <c r="L28156" i="1"/>
  <c r="L28157" i="1"/>
  <c r="L28158" i="1"/>
  <c r="L28159" i="1"/>
  <c r="L28160" i="1"/>
  <c r="L28161" i="1"/>
  <c r="L28162" i="1"/>
  <c r="L28163" i="1"/>
  <c r="L28164" i="1"/>
  <c r="L28165" i="1"/>
  <c r="L28166" i="1"/>
  <c r="L28167" i="1"/>
  <c r="L28168" i="1"/>
  <c r="L28169" i="1"/>
  <c r="L28170" i="1"/>
  <c r="L28171" i="1"/>
  <c r="L28172" i="1"/>
  <c r="L28173" i="1"/>
  <c r="L28174" i="1"/>
  <c r="L28175" i="1"/>
  <c r="L28176" i="1"/>
  <c r="L28177" i="1"/>
  <c r="L28178" i="1"/>
  <c r="L28179" i="1"/>
  <c r="L28180" i="1"/>
  <c r="L28181" i="1"/>
  <c r="L28182" i="1"/>
  <c r="L28183" i="1"/>
  <c r="L28184" i="1"/>
  <c r="L28185" i="1"/>
  <c r="L28186" i="1"/>
  <c r="L28187" i="1"/>
  <c r="L28188" i="1"/>
  <c r="L28189" i="1"/>
  <c r="L28190" i="1"/>
  <c r="L28191" i="1"/>
  <c r="L28192" i="1"/>
  <c r="L28193" i="1"/>
  <c r="L28194" i="1"/>
  <c r="L28195" i="1"/>
  <c r="L28196" i="1"/>
  <c r="L28197" i="1"/>
  <c r="L28198" i="1"/>
  <c r="L28199" i="1"/>
  <c r="L28200" i="1"/>
  <c r="L28201" i="1"/>
  <c r="L28202" i="1"/>
  <c r="L28203" i="1"/>
  <c r="L28204" i="1"/>
  <c r="L28205" i="1"/>
  <c r="L28206" i="1"/>
  <c r="L28207" i="1"/>
  <c r="L28208" i="1"/>
  <c r="L28209" i="1"/>
  <c r="L28210" i="1"/>
  <c r="L28211" i="1"/>
  <c r="L28212" i="1"/>
  <c r="L28213" i="1"/>
  <c r="L28214" i="1"/>
  <c r="L28215" i="1"/>
  <c r="L28216" i="1"/>
  <c r="L28217" i="1"/>
  <c r="L28218" i="1"/>
  <c r="L28219" i="1"/>
  <c r="L28220" i="1"/>
  <c r="L28221" i="1"/>
  <c r="L28222" i="1"/>
  <c r="L28223" i="1"/>
  <c r="L28224" i="1"/>
  <c r="L28225" i="1"/>
  <c r="L28226" i="1"/>
  <c r="L28227" i="1"/>
  <c r="L28228" i="1"/>
  <c r="L28229" i="1"/>
  <c r="L28230" i="1"/>
  <c r="L28231" i="1"/>
  <c r="L28232" i="1"/>
  <c r="L28233" i="1"/>
  <c r="L28234" i="1"/>
  <c r="L28235" i="1"/>
  <c r="L28236" i="1"/>
  <c r="L28237" i="1"/>
  <c r="L28238" i="1"/>
  <c r="L28239" i="1"/>
  <c r="L28240" i="1"/>
  <c r="L28241" i="1"/>
  <c r="L28242" i="1"/>
  <c r="L28243" i="1"/>
  <c r="L28244" i="1"/>
  <c r="L28245" i="1"/>
  <c r="L28246" i="1"/>
  <c r="L28247" i="1"/>
  <c r="L28248" i="1"/>
  <c r="L28249" i="1"/>
  <c r="L28250" i="1"/>
  <c r="L28251" i="1"/>
  <c r="L28252" i="1"/>
  <c r="L28253" i="1"/>
  <c r="L28254" i="1"/>
  <c r="L28255" i="1"/>
  <c r="L28256" i="1"/>
  <c r="L28257" i="1"/>
  <c r="L28258" i="1"/>
  <c r="L28259" i="1"/>
  <c r="L28260" i="1"/>
  <c r="L28261" i="1"/>
  <c r="L28262" i="1"/>
  <c r="L28263" i="1"/>
  <c r="L28264" i="1"/>
  <c r="L28265" i="1"/>
  <c r="L28266" i="1"/>
  <c r="L28267" i="1"/>
  <c r="L28268" i="1"/>
  <c r="L28269" i="1"/>
  <c r="L28270" i="1"/>
  <c r="L28271" i="1"/>
  <c r="L28272" i="1"/>
  <c r="L28273" i="1"/>
  <c r="L28274" i="1"/>
  <c r="L28275" i="1"/>
  <c r="L28276" i="1"/>
  <c r="L28277" i="1"/>
  <c r="L28278" i="1"/>
  <c r="L28279" i="1"/>
  <c r="L28280" i="1"/>
  <c r="L28281" i="1"/>
  <c r="L28282" i="1"/>
  <c r="L28283" i="1"/>
  <c r="L28284" i="1"/>
  <c r="L28285" i="1"/>
  <c r="L28286" i="1"/>
  <c r="L28287" i="1"/>
  <c r="L28288" i="1"/>
  <c r="L28289" i="1"/>
  <c r="L28290" i="1"/>
  <c r="L28291" i="1"/>
  <c r="L28292" i="1"/>
  <c r="L28293" i="1"/>
  <c r="L28294" i="1"/>
  <c r="L28295" i="1"/>
  <c r="L28296" i="1"/>
  <c r="L28297" i="1"/>
  <c r="L28298" i="1"/>
  <c r="L28299" i="1"/>
  <c r="L28300" i="1"/>
  <c r="L28301" i="1"/>
  <c r="L28302" i="1"/>
  <c r="L28303" i="1"/>
  <c r="L28304" i="1"/>
  <c r="L28305" i="1"/>
  <c r="L28306" i="1"/>
  <c r="L28307" i="1"/>
  <c r="L28308" i="1"/>
  <c r="L28309" i="1"/>
  <c r="L28310" i="1"/>
  <c r="L28311" i="1"/>
  <c r="L28312" i="1"/>
  <c r="L28313" i="1"/>
  <c r="L28314" i="1"/>
  <c r="L28315" i="1"/>
  <c r="L28316" i="1"/>
  <c r="L28317" i="1"/>
  <c r="L28318" i="1"/>
  <c r="L28319" i="1"/>
  <c r="L28320" i="1"/>
  <c r="L28321" i="1"/>
  <c r="L28322" i="1"/>
  <c r="L28323" i="1"/>
  <c r="L28324" i="1"/>
  <c r="L28325" i="1"/>
  <c r="L28326" i="1"/>
  <c r="L28327" i="1"/>
  <c r="L28328" i="1"/>
  <c r="L28329" i="1"/>
  <c r="L28330" i="1"/>
  <c r="L28331" i="1"/>
  <c r="L28332" i="1"/>
  <c r="L28333" i="1"/>
  <c r="L28334" i="1"/>
  <c r="L28335" i="1"/>
  <c r="L28336" i="1"/>
  <c r="L28337" i="1"/>
  <c r="L28338" i="1"/>
  <c r="L28339" i="1"/>
  <c r="L28340" i="1"/>
  <c r="L28341" i="1"/>
  <c r="L28342" i="1"/>
  <c r="L28343" i="1"/>
  <c r="L28344" i="1"/>
  <c r="L28345" i="1"/>
  <c r="L28346" i="1"/>
  <c r="L28347" i="1"/>
  <c r="L28348" i="1"/>
  <c r="L28349" i="1"/>
  <c r="L28350" i="1"/>
  <c r="L28351" i="1"/>
  <c r="L28352" i="1"/>
  <c r="L28353" i="1"/>
  <c r="L28354" i="1"/>
  <c r="L28355" i="1"/>
  <c r="L28356" i="1"/>
  <c r="L28357" i="1"/>
  <c r="L28358" i="1"/>
  <c r="L28359" i="1"/>
  <c r="L28360" i="1"/>
  <c r="L28361" i="1"/>
  <c r="L28362" i="1"/>
  <c r="L28363" i="1"/>
  <c r="L28364" i="1"/>
  <c r="L28365" i="1"/>
  <c r="L28366" i="1"/>
  <c r="L28367" i="1"/>
  <c r="L28368" i="1"/>
  <c r="L28369" i="1"/>
  <c r="L28370" i="1"/>
  <c r="L28371" i="1"/>
  <c r="L28372" i="1"/>
  <c r="L28373" i="1"/>
  <c r="L28374" i="1"/>
  <c r="L28375" i="1"/>
  <c r="L28376" i="1"/>
  <c r="L28377" i="1"/>
  <c r="L28378" i="1"/>
  <c r="L28379" i="1"/>
  <c r="L28380" i="1"/>
  <c r="L28381" i="1"/>
  <c r="L28382" i="1"/>
  <c r="L28383" i="1"/>
  <c r="L28384" i="1"/>
  <c r="L28385" i="1"/>
  <c r="L28386" i="1"/>
  <c r="L28387" i="1"/>
  <c r="L28388" i="1"/>
  <c r="L28389" i="1"/>
  <c r="L28390" i="1"/>
  <c r="L28391" i="1"/>
  <c r="L28392" i="1"/>
  <c r="L28393" i="1"/>
  <c r="L28394" i="1"/>
  <c r="L28395" i="1"/>
  <c r="L28396" i="1"/>
  <c r="L28397" i="1"/>
  <c r="L28398" i="1"/>
  <c r="L28399" i="1"/>
  <c r="L28400" i="1"/>
  <c r="L28401" i="1"/>
  <c r="L28402" i="1"/>
  <c r="L28403" i="1"/>
  <c r="L28404" i="1"/>
  <c r="L28405" i="1"/>
  <c r="L28406" i="1"/>
  <c r="L28407" i="1"/>
  <c r="L28408" i="1"/>
  <c r="L28409" i="1"/>
  <c r="L28410" i="1"/>
  <c r="L28411" i="1"/>
  <c r="L28412" i="1"/>
  <c r="L28413" i="1"/>
  <c r="L28414" i="1"/>
  <c r="L28415" i="1"/>
  <c r="L28416" i="1"/>
  <c r="L28417" i="1"/>
  <c r="L28418" i="1"/>
  <c r="L28419" i="1"/>
  <c r="L28420" i="1"/>
  <c r="L28421" i="1"/>
  <c r="L28422" i="1"/>
  <c r="L28423" i="1"/>
  <c r="L28424" i="1"/>
  <c r="L28425" i="1"/>
  <c r="L28426" i="1"/>
  <c r="L28427" i="1"/>
  <c r="L28428" i="1"/>
  <c r="L28429" i="1"/>
  <c r="L28430" i="1"/>
  <c r="L28431" i="1"/>
  <c r="L28432" i="1"/>
  <c r="L28433" i="1"/>
  <c r="L28434" i="1"/>
  <c r="L28435" i="1"/>
  <c r="L28436" i="1"/>
  <c r="L28437" i="1"/>
  <c r="L28438" i="1"/>
  <c r="L28439" i="1"/>
  <c r="L28440" i="1"/>
  <c r="L28441" i="1"/>
  <c r="L28442" i="1"/>
  <c r="L28443" i="1"/>
  <c r="L28444" i="1"/>
  <c r="L28445" i="1"/>
  <c r="L28446" i="1"/>
  <c r="L28447" i="1"/>
  <c r="L28448" i="1"/>
  <c r="L28449" i="1"/>
  <c r="L28450" i="1"/>
  <c r="L28451" i="1"/>
  <c r="L28452" i="1"/>
  <c r="L28453" i="1"/>
  <c r="L28454" i="1"/>
  <c r="L28455" i="1"/>
  <c r="L28456" i="1"/>
  <c r="L28457" i="1"/>
  <c r="L28458" i="1"/>
  <c r="L28459" i="1"/>
  <c r="L28460" i="1"/>
  <c r="L28461" i="1"/>
  <c r="L28462" i="1"/>
  <c r="L28463" i="1"/>
  <c r="L28464" i="1"/>
  <c r="L28465" i="1"/>
  <c r="L28466" i="1"/>
  <c r="L28467" i="1"/>
  <c r="L28468" i="1"/>
  <c r="L28469" i="1"/>
  <c r="L28470" i="1"/>
  <c r="L28471" i="1"/>
  <c r="L28472" i="1"/>
  <c r="L28473" i="1"/>
  <c r="L28474" i="1"/>
  <c r="L28475" i="1"/>
  <c r="L28476" i="1"/>
  <c r="L28477" i="1"/>
  <c r="L28478" i="1"/>
  <c r="L28479" i="1"/>
  <c r="L28480" i="1"/>
  <c r="L28481" i="1"/>
  <c r="L28482" i="1"/>
  <c r="L28483" i="1"/>
  <c r="L28484" i="1"/>
  <c r="L28485" i="1"/>
  <c r="L28486" i="1"/>
  <c r="L28487" i="1"/>
  <c r="L28488" i="1"/>
  <c r="L28489" i="1"/>
  <c r="L28490" i="1"/>
  <c r="L28491" i="1"/>
  <c r="L28492" i="1"/>
  <c r="L28493" i="1"/>
  <c r="L28494" i="1"/>
  <c r="L28495" i="1"/>
  <c r="L28496" i="1"/>
  <c r="L28497" i="1"/>
  <c r="L28498" i="1"/>
  <c r="L28499" i="1"/>
  <c r="L28500" i="1"/>
  <c r="L28501" i="1"/>
  <c r="L28502" i="1"/>
  <c r="L28503" i="1"/>
  <c r="L28504" i="1"/>
  <c r="L28505" i="1"/>
  <c r="L28506" i="1"/>
  <c r="L28507" i="1"/>
  <c r="L28508" i="1"/>
  <c r="L28509" i="1"/>
  <c r="L28510" i="1"/>
  <c r="L28511" i="1"/>
  <c r="L28512" i="1"/>
  <c r="L28513" i="1"/>
  <c r="L28514" i="1"/>
  <c r="L28515" i="1"/>
  <c r="L28516" i="1"/>
  <c r="L28517" i="1"/>
  <c r="L28518" i="1"/>
  <c r="L28519" i="1"/>
  <c r="L28520" i="1"/>
  <c r="L28521" i="1"/>
  <c r="L28522" i="1"/>
  <c r="L28523" i="1"/>
  <c r="L28524" i="1"/>
  <c r="L28525" i="1"/>
  <c r="L28526" i="1"/>
  <c r="L28527" i="1"/>
  <c r="L28528" i="1"/>
  <c r="L28529" i="1"/>
  <c r="L28530" i="1"/>
  <c r="L28531" i="1"/>
  <c r="L28532" i="1"/>
  <c r="L28533" i="1"/>
  <c r="L28534" i="1"/>
  <c r="L28535" i="1"/>
  <c r="L28536" i="1"/>
  <c r="L28537" i="1"/>
  <c r="L28538" i="1"/>
  <c r="L28539" i="1"/>
  <c r="L28540" i="1"/>
  <c r="L28541" i="1"/>
  <c r="L28542" i="1"/>
  <c r="L28543" i="1"/>
  <c r="L28544" i="1"/>
  <c r="L28545" i="1"/>
  <c r="L28546" i="1"/>
  <c r="L28547" i="1"/>
  <c r="L28548" i="1"/>
  <c r="L28549" i="1"/>
  <c r="L28550" i="1"/>
  <c r="L28551" i="1"/>
  <c r="L28552" i="1"/>
  <c r="L28553" i="1"/>
  <c r="L28554" i="1"/>
  <c r="L28555" i="1"/>
  <c r="L28556" i="1"/>
  <c r="L28557" i="1"/>
  <c r="L28558" i="1"/>
  <c r="L28559" i="1"/>
  <c r="L28560" i="1"/>
  <c r="L28561" i="1"/>
  <c r="L28562" i="1"/>
  <c r="L28563" i="1"/>
  <c r="L28564" i="1"/>
  <c r="L28565" i="1"/>
  <c r="L28566" i="1"/>
  <c r="L28567" i="1"/>
  <c r="L28568" i="1"/>
  <c r="L28569" i="1"/>
  <c r="L28570" i="1"/>
  <c r="L28571" i="1"/>
  <c r="L28572" i="1"/>
  <c r="L28573" i="1"/>
  <c r="L28574" i="1"/>
  <c r="L28575" i="1"/>
  <c r="L28576" i="1"/>
  <c r="L28577" i="1"/>
  <c r="L28578" i="1"/>
  <c r="L28579" i="1"/>
  <c r="L28580" i="1"/>
  <c r="L28581" i="1"/>
  <c r="L28582" i="1"/>
  <c r="L28583" i="1"/>
  <c r="L28584" i="1"/>
  <c r="L28585" i="1"/>
  <c r="L28586" i="1"/>
  <c r="L28587" i="1"/>
  <c r="L28588" i="1"/>
  <c r="L28589" i="1"/>
  <c r="L28590" i="1"/>
  <c r="L28591" i="1"/>
  <c r="L28592" i="1"/>
  <c r="L28593" i="1"/>
  <c r="L28594" i="1"/>
  <c r="L28595" i="1"/>
  <c r="L28596" i="1"/>
  <c r="L28597" i="1"/>
  <c r="L28598" i="1"/>
  <c r="L28599" i="1"/>
  <c r="L28600" i="1"/>
  <c r="L28601" i="1"/>
  <c r="L28602" i="1"/>
  <c r="L28603" i="1"/>
  <c r="L28604" i="1"/>
  <c r="L28605" i="1"/>
  <c r="L28606" i="1"/>
  <c r="L28607" i="1"/>
  <c r="L28608" i="1"/>
  <c r="L28609" i="1"/>
  <c r="L28610" i="1"/>
  <c r="L28611" i="1"/>
  <c r="L28612" i="1"/>
  <c r="L28613" i="1"/>
  <c r="L28614" i="1"/>
  <c r="L28615" i="1"/>
  <c r="L28616" i="1"/>
  <c r="L28617" i="1"/>
  <c r="L28618" i="1"/>
  <c r="L28619" i="1"/>
  <c r="L28620" i="1"/>
  <c r="L28621" i="1"/>
  <c r="L28622" i="1"/>
  <c r="L28623" i="1"/>
  <c r="L28624" i="1"/>
  <c r="L28625" i="1"/>
  <c r="L28626" i="1"/>
  <c r="L28627" i="1"/>
  <c r="L28628" i="1"/>
  <c r="L28629" i="1"/>
  <c r="L28630" i="1"/>
  <c r="L28631" i="1"/>
  <c r="L28632" i="1"/>
  <c r="L28633" i="1"/>
  <c r="L28634" i="1"/>
  <c r="L28635" i="1"/>
  <c r="L28636" i="1"/>
  <c r="L28637" i="1"/>
  <c r="L28638" i="1"/>
  <c r="L28639" i="1"/>
  <c r="L28640" i="1"/>
  <c r="L28641" i="1"/>
  <c r="L28642" i="1"/>
  <c r="L28643" i="1"/>
  <c r="L28644" i="1"/>
  <c r="L28645" i="1"/>
  <c r="L28646" i="1"/>
  <c r="L28647" i="1"/>
  <c r="L28648" i="1"/>
  <c r="L28649" i="1"/>
  <c r="L28650" i="1"/>
  <c r="L28651" i="1"/>
  <c r="L28652" i="1"/>
  <c r="L28653" i="1"/>
  <c r="L28654" i="1"/>
  <c r="L28655" i="1"/>
  <c r="L28656" i="1"/>
  <c r="L28657" i="1"/>
  <c r="L28658" i="1"/>
  <c r="L28659" i="1"/>
  <c r="L28660" i="1"/>
  <c r="L28661" i="1"/>
  <c r="L28662" i="1"/>
  <c r="L28663" i="1"/>
  <c r="L28664" i="1"/>
  <c r="L28665" i="1"/>
  <c r="L28666" i="1"/>
  <c r="L28667" i="1"/>
  <c r="L28668" i="1"/>
  <c r="L28669" i="1"/>
  <c r="L28670" i="1"/>
  <c r="L28671" i="1"/>
  <c r="L28672" i="1"/>
  <c r="L28673" i="1"/>
  <c r="L28674" i="1"/>
  <c r="L28675" i="1"/>
  <c r="L28676" i="1"/>
  <c r="L28677" i="1"/>
  <c r="L28678" i="1"/>
  <c r="L28679" i="1"/>
  <c r="L28680" i="1"/>
  <c r="L28681" i="1"/>
  <c r="L28682" i="1"/>
  <c r="L28683" i="1"/>
  <c r="L28684" i="1"/>
  <c r="L28685" i="1"/>
  <c r="L28686" i="1"/>
  <c r="L28687" i="1"/>
  <c r="L28688" i="1"/>
  <c r="L28689" i="1"/>
  <c r="L28690" i="1"/>
  <c r="L28691" i="1"/>
  <c r="L28692" i="1"/>
  <c r="L28693" i="1"/>
  <c r="L28694" i="1"/>
  <c r="L28695" i="1"/>
  <c r="L28696" i="1"/>
  <c r="L28697" i="1"/>
  <c r="L28698" i="1"/>
  <c r="L28699" i="1"/>
  <c r="L28700" i="1"/>
  <c r="L28701" i="1"/>
  <c r="L28702" i="1"/>
  <c r="L28703" i="1"/>
  <c r="L28704" i="1"/>
  <c r="L28705" i="1"/>
  <c r="L28706" i="1"/>
  <c r="L28707" i="1"/>
  <c r="L28708" i="1"/>
  <c r="L28709" i="1"/>
  <c r="L28710" i="1"/>
  <c r="L28711" i="1"/>
  <c r="L28712" i="1"/>
  <c r="L28713" i="1"/>
  <c r="L28714" i="1"/>
  <c r="L28715" i="1"/>
  <c r="L28716" i="1"/>
  <c r="L28717" i="1"/>
  <c r="L28718" i="1"/>
  <c r="L28719" i="1"/>
  <c r="L28720" i="1"/>
  <c r="L28721" i="1"/>
  <c r="L28722" i="1"/>
  <c r="L28723" i="1"/>
  <c r="L28724" i="1"/>
  <c r="L28725" i="1"/>
  <c r="L28726" i="1"/>
  <c r="L28727" i="1"/>
  <c r="L28728" i="1"/>
  <c r="L28729" i="1"/>
  <c r="L28730" i="1"/>
  <c r="L28731" i="1"/>
  <c r="L28732" i="1"/>
  <c r="L28733" i="1"/>
  <c r="L28734" i="1"/>
  <c r="L28735" i="1"/>
  <c r="L28736" i="1"/>
  <c r="L28737" i="1"/>
  <c r="L28738" i="1"/>
  <c r="L28739" i="1"/>
  <c r="L28740" i="1"/>
  <c r="L28741" i="1"/>
  <c r="L28742" i="1"/>
  <c r="L28743" i="1"/>
  <c r="L28744" i="1"/>
  <c r="L28745" i="1"/>
  <c r="L28746" i="1"/>
  <c r="L28747" i="1"/>
  <c r="L28748" i="1"/>
  <c r="L28749" i="1"/>
  <c r="L28750" i="1"/>
  <c r="L28751" i="1"/>
  <c r="L28752" i="1"/>
  <c r="L28753" i="1"/>
  <c r="L28754" i="1"/>
  <c r="L28755" i="1"/>
  <c r="L28756" i="1"/>
  <c r="L28757" i="1"/>
  <c r="L28758" i="1"/>
  <c r="L28759" i="1"/>
  <c r="L28760" i="1"/>
  <c r="L28761" i="1"/>
  <c r="L28762" i="1"/>
  <c r="L28763" i="1"/>
  <c r="L28764" i="1"/>
  <c r="L28765" i="1"/>
  <c r="L28766" i="1"/>
  <c r="L28767" i="1"/>
  <c r="L28768" i="1"/>
  <c r="L28769" i="1"/>
  <c r="L28770" i="1"/>
  <c r="L28771" i="1"/>
  <c r="L28772" i="1"/>
  <c r="L28773" i="1"/>
  <c r="L28774" i="1"/>
  <c r="L28775" i="1"/>
  <c r="L28776" i="1"/>
  <c r="L28777" i="1"/>
  <c r="L28778" i="1"/>
  <c r="L28779" i="1"/>
  <c r="L28780" i="1"/>
  <c r="L28781" i="1"/>
  <c r="L28782" i="1"/>
  <c r="L28783" i="1"/>
  <c r="L28784" i="1"/>
  <c r="L28785" i="1"/>
  <c r="L28786" i="1"/>
  <c r="L28787" i="1"/>
  <c r="L28788" i="1"/>
  <c r="L28789" i="1"/>
  <c r="L28790" i="1"/>
  <c r="L28791" i="1"/>
  <c r="L28792" i="1"/>
  <c r="L28793" i="1"/>
  <c r="L28794" i="1"/>
  <c r="L28795" i="1"/>
  <c r="L28796" i="1"/>
  <c r="L28797" i="1"/>
  <c r="L28798" i="1"/>
  <c r="L28799" i="1"/>
  <c r="L28800" i="1"/>
  <c r="L28801" i="1"/>
  <c r="L28802" i="1"/>
  <c r="L28803" i="1"/>
  <c r="L28804" i="1"/>
  <c r="L28805" i="1"/>
  <c r="L28806" i="1"/>
  <c r="L28807" i="1"/>
  <c r="L28808" i="1"/>
  <c r="L28809" i="1"/>
  <c r="L28810" i="1"/>
  <c r="L28811" i="1"/>
  <c r="L28812" i="1"/>
  <c r="L28813" i="1"/>
  <c r="L28814" i="1"/>
  <c r="L28815" i="1"/>
  <c r="L28816" i="1"/>
  <c r="L28817" i="1"/>
  <c r="L28818" i="1"/>
  <c r="L28819" i="1"/>
  <c r="L28820" i="1"/>
  <c r="L28821" i="1"/>
  <c r="L28822" i="1"/>
  <c r="L28823" i="1"/>
  <c r="L28824" i="1"/>
  <c r="L28825" i="1"/>
  <c r="L28826" i="1"/>
  <c r="L28827" i="1"/>
  <c r="L28828" i="1"/>
  <c r="L28829" i="1"/>
  <c r="L28830" i="1"/>
  <c r="L28831" i="1"/>
  <c r="L28832" i="1"/>
  <c r="L28833" i="1"/>
  <c r="L28834" i="1"/>
  <c r="L28835" i="1"/>
  <c r="L28836" i="1"/>
  <c r="L28837" i="1"/>
  <c r="L28838" i="1"/>
  <c r="L28839" i="1"/>
  <c r="L28840" i="1"/>
  <c r="L28841" i="1"/>
  <c r="L28842" i="1"/>
  <c r="L28843" i="1"/>
  <c r="L28844" i="1"/>
  <c r="L28845" i="1"/>
  <c r="L28846" i="1"/>
  <c r="L28847" i="1"/>
  <c r="L28848" i="1"/>
  <c r="L28849" i="1"/>
  <c r="L28850" i="1"/>
  <c r="L28851" i="1"/>
  <c r="L28852" i="1"/>
  <c r="L28853" i="1"/>
  <c r="L28854" i="1"/>
  <c r="L28855" i="1"/>
  <c r="L28856" i="1"/>
  <c r="L28857" i="1"/>
  <c r="L28858" i="1"/>
  <c r="L28859" i="1"/>
  <c r="L28860" i="1"/>
  <c r="L28861" i="1"/>
  <c r="L28862" i="1"/>
  <c r="L28863" i="1"/>
  <c r="L28864" i="1"/>
  <c r="L28865" i="1"/>
  <c r="L28866" i="1"/>
  <c r="L28867" i="1"/>
  <c r="L28868" i="1"/>
  <c r="L28869" i="1"/>
  <c r="L28870" i="1"/>
  <c r="L28871" i="1"/>
  <c r="L28872" i="1"/>
  <c r="L28873" i="1"/>
  <c r="L28874" i="1"/>
  <c r="L28875" i="1"/>
  <c r="L28876" i="1"/>
  <c r="L28877" i="1"/>
  <c r="L28878" i="1"/>
  <c r="L28879" i="1"/>
  <c r="L28880" i="1"/>
  <c r="L28881" i="1"/>
  <c r="L28882" i="1"/>
  <c r="L28883" i="1"/>
  <c r="L28884" i="1"/>
  <c r="L28885" i="1"/>
  <c r="L28886" i="1"/>
  <c r="L28887" i="1"/>
  <c r="L28888" i="1"/>
  <c r="L28889" i="1"/>
  <c r="L28890" i="1"/>
  <c r="L28891" i="1"/>
  <c r="L28892" i="1"/>
  <c r="L28893" i="1"/>
  <c r="L28894" i="1"/>
  <c r="L28895" i="1"/>
  <c r="L28896" i="1"/>
  <c r="L28897" i="1"/>
  <c r="L28898" i="1"/>
  <c r="L28899" i="1"/>
  <c r="L28900" i="1"/>
  <c r="L28901" i="1"/>
  <c r="L28902" i="1"/>
  <c r="L28903" i="1"/>
  <c r="L28904" i="1"/>
  <c r="L28905" i="1"/>
  <c r="L28906" i="1"/>
  <c r="L28907" i="1"/>
  <c r="L28908" i="1"/>
  <c r="L28909" i="1"/>
  <c r="L28910" i="1"/>
  <c r="L28911" i="1"/>
  <c r="L28912" i="1"/>
  <c r="L28913" i="1"/>
  <c r="L28914" i="1"/>
  <c r="L28915" i="1"/>
  <c r="L28916" i="1"/>
  <c r="L28917" i="1"/>
  <c r="L28918" i="1"/>
  <c r="L28919" i="1"/>
  <c r="L28920" i="1"/>
  <c r="L28921" i="1"/>
  <c r="L28922" i="1"/>
  <c r="L28923" i="1"/>
  <c r="L28924" i="1"/>
  <c r="L28925" i="1"/>
  <c r="L28926" i="1"/>
  <c r="L28927" i="1"/>
  <c r="L28928" i="1"/>
  <c r="L28929" i="1"/>
  <c r="L28930" i="1"/>
  <c r="L28931" i="1"/>
  <c r="L28932" i="1"/>
  <c r="L28933" i="1"/>
  <c r="L28934" i="1"/>
  <c r="L28935" i="1"/>
  <c r="L28936" i="1"/>
  <c r="L28937" i="1"/>
  <c r="L28938" i="1"/>
  <c r="L28939" i="1"/>
  <c r="L28940" i="1"/>
  <c r="L28941" i="1"/>
  <c r="L28942" i="1"/>
  <c r="L28943" i="1"/>
  <c r="L28944" i="1"/>
  <c r="L28945" i="1"/>
  <c r="L28946" i="1"/>
  <c r="L28947" i="1"/>
  <c r="L28948" i="1"/>
  <c r="L28949" i="1"/>
  <c r="L28950" i="1"/>
  <c r="L28951" i="1"/>
  <c r="L28952" i="1"/>
  <c r="L28953" i="1"/>
  <c r="L28954" i="1"/>
  <c r="L28955" i="1"/>
  <c r="L28956" i="1"/>
  <c r="L28957" i="1"/>
  <c r="L28958" i="1"/>
  <c r="L28959" i="1"/>
  <c r="L28960" i="1"/>
  <c r="L28961" i="1"/>
  <c r="L28962" i="1"/>
  <c r="L28963" i="1"/>
  <c r="L28964" i="1"/>
  <c r="L28965" i="1"/>
  <c r="L28966" i="1"/>
  <c r="L28967" i="1"/>
  <c r="L28968" i="1"/>
  <c r="L28969" i="1"/>
  <c r="L28970" i="1"/>
  <c r="L28971" i="1"/>
  <c r="L28972" i="1"/>
  <c r="L28973" i="1"/>
  <c r="L28974" i="1"/>
  <c r="L28975" i="1"/>
  <c r="L28976" i="1"/>
  <c r="L28977" i="1"/>
  <c r="L28978" i="1"/>
  <c r="L28979" i="1"/>
  <c r="L28980" i="1"/>
  <c r="L28981" i="1"/>
  <c r="L28982" i="1"/>
  <c r="L28983" i="1"/>
  <c r="L28984" i="1"/>
  <c r="L28985" i="1"/>
  <c r="L28986" i="1"/>
  <c r="L28987" i="1"/>
  <c r="L28988" i="1"/>
  <c r="L28989" i="1"/>
  <c r="L28990" i="1"/>
  <c r="L28991" i="1"/>
  <c r="L28992" i="1"/>
  <c r="L28993" i="1"/>
  <c r="L28994" i="1"/>
  <c r="L28995" i="1"/>
  <c r="L28996" i="1"/>
  <c r="L28997" i="1"/>
  <c r="L28998" i="1"/>
  <c r="L28999" i="1"/>
  <c r="L29000" i="1"/>
  <c r="L29001" i="1"/>
  <c r="L29002" i="1"/>
  <c r="L29003" i="1"/>
  <c r="L29004" i="1"/>
  <c r="L29005" i="1"/>
  <c r="L29006" i="1"/>
  <c r="L29007" i="1"/>
  <c r="L29008" i="1"/>
  <c r="L29009" i="1"/>
  <c r="L29010" i="1"/>
  <c r="L29011" i="1"/>
  <c r="L29012" i="1"/>
  <c r="L29013" i="1"/>
  <c r="L29014" i="1"/>
  <c r="L29015" i="1"/>
  <c r="L29016" i="1"/>
  <c r="L29017" i="1"/>
  <c r="L29018" i="1"/>
  <c r="L29019" i="1"/>
  <c r="L29020" i="1"/>
  <c r="L29021" i="1"/>
  <c r="L29022" i="1"/>
  <c r="L29023" i="1"/>
  <c r="L29024" i="1"/>
  <c r="L29025" i="1"/>
  <c r="L29026" i="1"/>
  <c r="L29027" i="1"/>
  <c r="L29028" i="1"/>
  <c r="L29029" i="1"/>
  <c r="L29030" i="1"/>
  <c r="L29031" i="1"/>
  <c r="L29032" i="1"/>
  <c r="L29033" i="1"/>
  <c r="L29034" i="1"/>
  <c r="L29035" i="1"/>
  <c r="L29036" i="1"/>
  <c r="L29037" i="1"/>
  <c r="L29038" i="1"/>
  <c r="L29039" i="1"/>
  <c r="L29040" i="1"/>
  <c r="L29041" i="1"/>
  <c r="L29042" i="1"/>
  <c r="L29043" i="1"/>
  <c r="L29044" i="1"/>
  <c r="L29045" i="1"/>
  <c r="L29046" i="1"/>
  <c r="L29047" i="1"/>
  <c r="L29048" i="1"/>
  <c r="L29049" i="1"/>
  <c r="L29050" i="1"/>
  <c r="L29051" i="1"/>
  <c r="L29052" i="1"/>
  <c r="L29053" i="1"/>
  <c r="L29054" i="1"/>
  <c r="L29055" i="1"/>
  <c r="L29056" i="1"/>
  <c r="L29057" i="1"/>
  <c r="L29058" i="1"/>
  <c r="L29059" i="1"/>
  <c r="L29060" i="1"/>
  <c r="L29061" i="1"/>
  <c r="L29062" i="1"/>
  <c r="L29063" i="1"/>
  <c r="L29064" i="1"/>
  <c r="L29065" i="1"/>
  <c r="L29066" i="1"/>
  <c r="L29067" i="1"/>
  <c r="L29068" i="1"/>
  <c r="L29069" i="1"/>
  <c r="L29070" i="1"/>
  <c r="L29071" i="1"/>
  <c r="L29072" i="1"/>
  <c r="L29073" i="1"/>
  <c r="L29074" i="1"/>
  <c r="L29075" i="1"/>
  <c r="L29076" i="1"/>
  <c r="L29077" i="1"/>
  <c r="L29078" i="1"/>
  <c r="L29079" i="1"/>
  <c r="L29080" i="1"/>
  <c r="L29081" i="1"/>
  <c r="L29082" i="1"/>
  <c r="L29083" i="1"/>
  <c r="L29084" i="1"/>
  <c r="L29085" i="1"/>
  <c r="L29086" i="1"/>
  <c r="L29087" i="1"/>
  <c r="L29088" i="1"/>
  <c r="L29089" i="1"/>
  <c r="L29090" i="1"/>
  <c r="L29091" i="1"/>
  <c r="L29092" i="1"/>
  <c r="L29093" i="1"/>
  <c r="L29094" i="1"/>
  <c r="L29095" i="1"/>
  <c r="L29096" i="1"/>
  <c r="L29097" i="1"/>
  <c r="L29098" i="1"/>
  <c r="L29099" i="1"/>
  <c r="L29100" i="1"/>
  <c r="L29101" i="1"/>
  <c r="L29102" i="1"/>
  <c r="L29103" i="1"/>
  <c r="L29104" i="1"/>
  <c r="L29105" i="1"/>
  <c r="L29106" i="1"/>
  <c r="L29107" i="1"/>
  <c r="L29108" i="1"/>
  <c r="L29109" i="1"/>
  <c r="L29110" i="1"/>
  <c r="L29111" i="1"/>
  <c r="L29112" i="1"/>
  <c r="L29113" i="1"/>
  <c r="L29114" i="1"/>
  <c r="L29115" i="1"/>
  <c r="L29116" i="1"/>
  <c r="L29117" i="1"/>
  <c r="L29118" i="1"/>
  <c r="L29119" i="1"/>
  <c r="L29120" i="1"/>
  <c r="L29121" i="1"/>
  <c r="L29122" i="1"/>
  <c r="L29123" i="1"/>
  <c r="L29124" i="1"/>
  <c r="L29125" i="1"/>
  <c r="L29126" i="1"/>
  <c r="L29127" i="1"/>
  <c r="L29128" i="1"/>
  <c r="L29129" i="1"/>
  <c r="L29130" i="1"/>
  <c r="L29131" i="1"/>
  <c r="L29132" i="1"/>
  <c r="L29133" i="1"/>
  <c r="L29134" i="1"/>
  <c r="L29135" i="1"/>
  <c r="L29136" i="1"/>
  <c r="L29137" i="1"/>
  <c r="L29138" i="1"/>
  <c r="L29139" i="1"/>
  <c r="L29140" i="1"/>
  <c r="L29141" i="1"/>
  <c r="L29142" i="1"/>
  <c r="L29143" i="1"/>
  <c r="L29144" i="1"/>
  <c r="L29145" i="1"/>
  <c r="L29146" i="1"/>
  <c r="L29147" i="1"/>
  <c r="L29148" i="1"/>
  <c r="L29149" i="1"/>
  <c r="L29150" i="1"/>
  <c r="L29151" i="1"/>
  <c r="L29152" i="1"/>
  <c r="L29153" i="1"/>
  <c r="L29154" i="1"/>
  <c r="L29155" i="1"/>
  <c r="L29156" i="1"/>
  <c r="L29157" i="1"/>
  <c r="L29158" i="1"/>
  <c r="L29159" i="1"/>
  <c r="L29160" i="1"/>
  <c r="L29161" i="1"/>
  <c r="L29162" i="1"/>
  <c r="L29163" i="1"/>
  <c r="L29164" i="1"/>
  <c r="L29165" i="1"/>
  <c r="L29166" i="1"/>
  <c r="L29167" i="1"/>
  <c r="L29168" i="1"/>
  <c r="L29169" i="1"/>
  <c r="L29170" i="1"/>
  <c r="L29171" i="1"/>
  <c r="L29172" i="1"/>
  <c r="L29173" i="1"/>
  <c r="L29174" i="1"/>
  <c r="L29175" i="1"/>
  <c r="L29176" i="1"/>
  <c r="L29177" i="1"/>
  <c r="L29178" i="1"/>
  <c r="L29179" i="1"/>
  <c r="L29180" i="1"/>
  <c r="L29181" i="1"/>
  <c r="L29182" i="1"/>
  <c r="L29183" i="1"/>
  <c r="L29184" i="1"/>
  <c r="L29185" i="1"/>
  <c r="L29186" i="1"/>
  <c r="L29187" i="1"/>
  <c r="L29188" i="1"/>
  <c r="L29189" i="1"/>
  <c r="L29190" i="1"/>
  <c r="L29191" i="1"/>
  <c r="L29192" i="1"/>
  <c r="L29193" i="1"/>
  <c r="L29194" i="1"/>
  <c r="L29195" i="1"/>
  <c r="L29196" i="1"/>
  <c r="L29197" i="1"/>
  <c r="L29198" i="1"/>
  <c r="L29199" i="1"/>
  <c r="L29200" i="1"/>
  <c r="L29201" i="1"/>
  <c r="L29202" i="1"/>
  <c r="L29203" i="1"/>
  <c r="L29204" i="1"/>
  <c r="L29205" i="1"/>
  <c r="L29206" i="1"/>
  <c r="L29207" i="1"/>
  <c r="L29208" i="1"/>
  <c r="L29209" i="1"/>
  <c r="L29210" i="1"/>
  <c r="L29211" i="1"/>
  <c r="L29212" i="1"/>
  <c r="L29213" i="1"/>
  <c r="L29214" i="1"/>
  <c r="L29215" i="1"/>
  <c r="L29216" i="1"/>
  <c r="L29217" i="1"/>
  <c r="L29218" i="1"/>
  <c r="L29219" i="1"/>
  <c r="L29220" i="1"/>
  <c r="L29221" i="1"/>
  <c r="L29222" i="1"/>
  <c r="L29223" i="1"/>
  <c r="L29224" i="1"/>
  <c r="L29225" i="1"/>
  <c r="L29226" i="1"/>
  <c r="L29227" i="1"/>
  <c r="L29228" i="1"/>
  <c r="L29229" i="1"/>
  <c r="L29230" i="1"/>
  <c r="L29231" i="1"/>
  <c r="L29232" i="1"/>
  <c r="L29233" i="1"/>
  <c r="L29234" i="1"/>
  <c r="L29235" i="1"/>
  <c r="L29236" i="1"/>
  <c r="L29237" i="1"/>
  <c r="L29238" i="1"/>
  <c r="L29239" i="1"/>
  <c r="L29240" i="1"/>
  <c r="L29241" i="1"/>
  <c r="L29242" i="1"/>
  <c r="L29243" i="1"/>
  <c r="L29244" i="1"/>
  <c r="L29245" i="1"/>
  <c r="L29246" i="1"/>
  <c r="L29247" i="1"/>
  <c r="L29248" i="1"/>
  <c r="L29249" i="1"/>
  <c r="L29250" i="1"/>
  <c r="L29251" i="1"/>
  <c r="L29252" i="1"/>
  <c r="L29253" i="1"/>
  <c r="L29254" i="1"/>
  <c r="L29255" i="1"/>
  <c r="L29256" i="1"/>
  <c r="L29257" i="1"/>
  <c r="L29258" i="1"/>
  <c r="L29259" i="1"/>
  <c r="L29260" i="1"/>
  <c r="L29261" i="1"/>
  <c r="L29262" i="1"/>
  <c r="L29263" i="1"/>
  <c r="L29264" i="1"/>
  <c r="L29265" i="1"/>
  <c r="L29266" i="1"/>
  <c r="L29267" i="1"/>
  <c r="L29268" i="1"/>
  <c r="L29269" i="1"/>
  <c r="L29270" i="1"/>
  <c r="L29271" i="1"/>
  <c r="L29272" i="1"/>
  <c r="L29273" i="1"/>
  <c r="L29274" i="1"/>
  <c r="L29275" i="1"/>
  <c r="L29276" i="1"/>
  <c r="L29277" i="1"/>
  <c r="L29278" i="1"/>
  <c r="L29279" i="1"/>
  <c r="L29280" i="1"/>
  <c r="L29281" i="1"/>
  <c r="L29282" i="1"/>
  <c r="L29283" i="1"/>
  <c r="L29284" i="1"/>
  <c r="L29285" i="1"/>
  <c r="L29286" i="1"/>
  <c r="L29287" i="1"/>
  <c r="L29288" i="1"/>
  <c r="L29289" i="1"/>
  <c r="L29290" i="1"/>
  <c r="L29291" i="1"/>
  <c r="L29292" i="1"/>
  <c r="L29293" i="1"/>
  <c r="L29294" i="1"/>
  <c r="L29295" i="1"/>
  <c r="L29296" i="1"/>
  <c r="L29297" i="1"/>
  <c r="L29298" i="1"/>
  <c r="L29299" i="1"/>
  <c r="L29300" i="1"/>
  <c r="L29301" i="1"/>
  <c r="L29302" i="1"/>
  <c r="L29303" i="1"/>
  <c r="L29304" i="1"/>
  <c r="L29305" i="1"/>
  <c r="L29306" i="1"/>
  <c r="L29307" i="1"/>
  <c r="L29308" i="1"/>
  <c r="L29309" i="1"/>
  <c r="L29310" i="1"/>
  <c r="L29311" i="1"/>
  <c r="L29312" i="1"/>
  <c r="L29313" i="1"/>
  <c r="L29314" i="1"/>
  <c r="L29315" i="1"/>
  <c r="L29316" i="1"/>
  <c r="L29317" i="1"/>
  <c r="L29318" i="1"/>
  <c r="L29319" i="1"/>
  <c r="L29320" i="1"/>
  <c r="L29321" i="1"/>
  <c r="L29322" i="1"/>
  <c r="L29323" i="1"/>
  <c r="L29324" i="1"/>
  <c r="L29325" i="1"/>
  <c r="L29326" i="1"/>
  <c r="L29327" i="1"/>
  <c r="L29328" i="1"/>
  <c r="L29329" i="1"/>
  <c r="L29330" i="1"/>
  <c r="L29331" i="1"/>
  <c r="L29332" i="1"/>
  <c r="L29333" i="1"/>
  <c r="L29334" i="1"/>
  <c r="L29335" i="1"/>
  <c r="L29336" i="1"/>
  <c r="L29337" i="1"/>
  <c r="L29338" i="1"/>
  <c r="L29339" i="1"/>
  <c r="L29340" i="1"/>
  <c r="L29341" i="1"/>
  <c r="L29342" i="1"/>
  <c r="L29343" i="1"/>
  <c r="L29344" i="1"/>
  <c r="L29345" i="1"/>
  <c r="L29346" i="1"/>
  <c r="L29347" i="1"/>
  <c r="L29348" i="1"/>
  <c r="L29349" i="1"/>
  <c r="L29350" i="1"/>
  <c r="L29351" i="1"/>
  <c r="L29352" i="1"/>
  <c r="L29353" i="1"/>
  <c r="L29354" i="1"/>
  <c r="L29355" i="1"/>
  <c r="L29356" i="1"/>
  <c r="L29357" i="1"/>
  <c r="L29358" i="1"/>
  <c r="L29359" i="1"/>
  <c r="L29360" i="1"/>
  <c r="L29361" i="1"/>
  <c r="L29362" i="1"/>
  <c r="L29363" i="1"/>
  <c r="L29364" i="1"/>
  <c r="L29365" i="1"/>
  <c r="L29366" i="1"/>
  <c r="L29367" i="1"/>
  <c r="L29368" i="1"/>
  <c r="L29369" i="1"/>
  <c r="L29370" i="1"/>
  <c r="L29371" i="1"/>
  <c r="L29372" i="1"/>
  <c r="L29373" i="1"/>
  <c r="L29374" i="1"/>
  <c r="L29375" i="1"/>
  <c r="L29376" i="1"/>
  <c r="L29377" i="1"/>
  <c r="L29378" i="1"/>
  <c r="L29379" i="1"/>
  <c r="L29380" i="1"/>
  <c r="L29381" i="1"/>
  <c r="L29382" i="1"/>
  <c r="L29383" i="1"/>
  <c r="L29384" i="1"/>
  <c r="L29385" i="1"/>
  <c r="L29386" i="1"/>
  <c r="L29387" i="1"/>
  <c r="L29388" i="1"/>
  <c r="L29389" i="1"/>
  <c r="L29390" i="1"/>
  <c r="L29391" i="1"/>
  <c r="L29392" i="1"/>
  <c r="L29393" i="1"/>
  <c r="L29394" i="1"/>
  <c r="L29395" i="1"/>
  <c r="L29396" i="1"/>
  <c r="L29397" i="1"/>
  <c r="L29398" i="1"/>
  <c r="L29399" i="1"/>
  <c r="L29400" i="1"/>
  <c r="L29401" i="1"/>
  <c r="L29402" i="1"/>
  <c r="L29403" i="1"/>
  <c r="L29404" i="1"/>
  <c r="L29405" i="1"/>
  <c r="L29406" i="1"/>
  <c r="L29407" i="1"/>
  <c r="L29408" i="1"/>
  <c r="L29409" i="1"/>
  <c r="L29410" i="1"/>
  <c r="L29411" i="1"/>
  <c r="L29412" i="1"/>
  <c r="L29413" i="1"/>
  <c r="L29414" i="1"/>
  <c r="L29415" i="1"/>
  <c r="L29416" i="1"/>
  <c r="L29417" i="1"/>
  <c r="L29418" i="1"/>
  <c r="L29419" i="1"/>
  <c r="L29420" i="1"/>
  <c r="L29421" i="1"/>
  <c r="L29422" i="1"/>
  <c r="L29423" i="1"/>
  <c r="L29424" i="1"/>
  <c r="L29425" i="1"/>
  <c r="L29426" i="1"/>
  <c r="L29427" i="1"/>
  <c r="L29428" i="1"/>
  <c r="L29429" i="1"/>
  <c r="L29430" i="1"/>
  <c r="L29431" i="1"/>
  <c r="L29432" i="1"/>
  <c r="L29433" i="1"/>
  <c r="L29434" i="1"/>
  <c r="L29435" i="1"/>
  <c r="L29436" i="1"/>
  <c r="L29437" i="1"/>
  <c r="L29438" i="1"/>
  <c r="L29439" i="1"/>
  <c r="L29440" i="1"/>
  <c r="L29441" i="1"/>
  <c r="L29442" i="1"/>
  <c r="L29443" i="1"/>
  <c r="L29444" i="1"/>
  <c r="L29445" i="1"/>
  <c r="L29446" i="1"/>
  <c r="L29447" i="1"/>
  <c r="L29448" i="1"/>
  <c r="L29449" i="1"/>
  <c r="L29450" i="1"/>
  <c r="L29451" i="1"/>
  <c r="L29452" i="1"/>
  <c r="L29453" i="1"/>
  <c r="L29454" i="1"/>
  <c r="L29455" i="1"/>
  <c r="L29456" i="1"/>
  <c r="L29457" i="1"/>
  <c r="L29458" i="1"/>
  <c r="L29459" i="1"/>
  <c r="L29460" i="1"/>
  <c r="L29461" i="1"/>
  <c r="L29462" i="1"/>
  <c r="L29463" i="1"/>
  <c r="L29464" i="1"/>
  <c r="L29465" i="1"/>
  <c r="L29466" i="1"/>
  <c r="L29467" i="1"/>
  <c r="L29468" i="1"/>
  <c r="L29469" i="1"/>
  <c r="L29470" i="1"/>
  <c r="L29471" i="1"/>
  <c r="L29472" i="1"/>
  <c r="L29473" i="1"/>
  <c r="L29474" i="1"/>
  <c r="L29475" i="1"/>
  <c r="L29476" i="1"/>
  <c r="L29477" i="1"/>
  <c r="L29478" i="1"/>
  <c r="L29479" i="1"/>
  <c r="L29480" i="1"/>
  <c r="L29481" i="1"/>
  <c r="L29482" i="1"/>
  <c r="L29483" i="1"/>
  <c r="L29484" i="1"/>
  <c r="L29485" i="1"/>
  <c r="L29486" i="1"/>
  <c r="L29487" i="1"/>
  <c r="L29488" i="1"/>
  <c r="L29489" i="1"/>
  <c r="L29490" i="1"/>
  <c r="L29491" i="1"/>
  <c r="L29492" i="1"/>
  <c r="L29493" i="1"/>
  <c r="L29494" i="1"/>
  <c r="L29495" i="1"/>
  <c r="L29496" i="1"/>
  <c r="L29497" i="1"/>
  <c r="L29498" i="1"/>
  <c r="L29499" i="1"/>
  <c r="L29500" i="1"/>
  <c r="L29501" i="1"/>
  <c r="L29502" i="1"/>
  <c r="L29503" i="1"/>
  <c r="L29504" i="1"/>
  <c r="L29505" i="1"/>
  <c r="L29506" i="1"/>
  <c r="L29507" i="1"/>
  <c r="L29508" i="1"/>
  <c r="L29509" i="1"/>
  <c r="L29510" i="1"/>
  <c r="L29511" i="1"/>
  <c r="L29512" i="1"/>
  <c r="L29513" i="1"/>
  <c r="L29514" i="1"/>
  <c r="L29515" i="1"/>
  <c r="L29516" i="1"/>
  <c r="L29517" i="1"/>
  <c r="L29518" i="1"/>
  <c r="L29519" i="1"/>
  <c r="L29520" i="1"/>
  <c r="L29521" i="1"/>
  <c r="L29522" i="1"/>
  <c r="L29523" i="1"/>
  <c r="L29524" i="1"/>
  <c r="L29525" i="1"/>
  <c r="L29526" i="1"/>
  <c r="L29527" i="1"/>
  <c r="L29528" i="1"/>
  <c r="L29529" i="1"/>
  <c r="L29530" i="1"/>
  <c r="L29531" i="1"/>
  <c r="L29532" i="1"/>
  <c r="L29533" i="1"/>
  <c r="L29534" i="1"/>
  <c r="L29535" i="1"/>
  <c r="L29536" i="1"/>
  <c r="L29537" i="1"/>
  <c r="L29538" i="1"/>
  <c r="L29539" i="1"/>
  <c r="L29540" i="1"/>
  <c r="L29541" i="1"/>
  <c r="L29542" i="1"/>
  <c r="L29543" i="1"/>
  <c r="L29544" i="1"/>
  <c r="L29545" i="1"/>
  <c r="L29546" i="1"/>
  <c r="L29547" i="1"/>
  <c r="L29548" i="1"/>
  <c r="L29549" i="1"/>
  <c r="L29550" i="1"/>
  <c r="L29551" i="1"/>
  <c r="L29552" i="1"/>
  <c r="L29553" i="1"/>
  <c r="L29554" i="1"/>
  <c r="L29555" i="1"/>
  <c r="L29556" i="1"/>
  <c r="L29557" i="1"/>
  <c r="L29558" i="1"/>
  <c r="L29559" i="1"/>
  <c r="L29560" i="1"/>
  <c r="L29561" i="1"/>
  <c r="L29562" i="1"/>
  <c r="L29563" i="1"/>
  <c r="L29564" i="1"/>
  <c r="L29565" i="1"/>
  <c r="L29566" i="1"/>
  <c r="L29567" i="1"/>
  <c r="L29568" i="1"/>
  <c r="L29569" i="1"/>
  <c r="L29570" i="1"/>
  <c r="L29571" i="1"/>
  <c r="L29572" i="1"/>
  <c r="L29573" i="1"/>
  <c r="L29574" i="1"/>
  <c r="L29575" i="1"/>
  <c r="L29576" i="1"/>
  <c r="L29577" i="1"/>
  <c r="L29578" i="1"/>
  <c r="L29579" i="1"/>
  <c r="L29580" i="1"/>
  <c r="L29581" i="1"/>
  <c r="L29582" i="1"/>
  <c r="L29583" i="1"/>
  <c r="L29584" i="1"/>
  <c r="L29585" i="1"/>
  <c r="L29586" i="1"/>
  <c r="L29587" i="1"/>
  <c r="L29588" i="1"/>
  <c r="L29589" i="1"/>
  <c r="L29590" i="1"/>
  <c r="L29591" i="1"/>
  <c r="L29592" i="1"/>
  <c r="L29593" i="1"/>
  <c r="L29594" i="1"/>
  <c r="L29595" i="1"/>
  <c r="L29596" i="1"/>
  <c r="L29597" i="1"/>
  <c r="L29598" i="1"/>
  <c r="L29599" i="1"/>
  <c r="L29600" i="1"/>
  <c r="L29601" i="1"/>
  <c r="L29602" i="1"/>
  <c r="L29603" i="1"/>
  <c r="L29604" i="1"/>
  <c r="L29605" i="1"/>
  <c r="L29606" i="1"/>
  <c r="L29607" i="1"/>
  <c r="L29608" i="1"/>
  <c r="L29609" i="1"/>
  <c r="L29610" i="1"/>
  <c r="L29611" i="1"/>
  <c r="L29612" i="1"/>
  <c r="L29613" i="1"/>
  <c r="L29614" i="1"/>
  <c r="L29615" i="1"/>
  <c r="L29616" i="1"/>
  <c r="L29617" i="1"/>
  <c r="L29618" i="1"/>
  <c r="L29619" i="1"/>
  <c r="L29620" i="1"/>
  <c r="L29621" i="1"/>
  <c r="L29622" i="1"/>
  <c r="L29623" i="1"/>
  <c r="L29624" i="1"/>
  <c r="L29625" i="1"/>
  <c r="L29626" i="1"/>
  <c r="L29627" i="1"/>
  <c r="L29628" i="1"/>
  <c r="L29629" i="1"/>
  <c r="L29630" i="1"/>
  <c r="L29631" i="1"/>
  <c r="L29632" i="1"/>
  <c r="L29633" i="1"/>
  <c r="L29634" i="1"/>
  <c r="L29635" i="1"/>
  <c r="L29636" i="1"/>
  <c r="L29637" i="1"/>
  <c r="L29638" i="1"/>
  <c r="L29639" i="1"/>
  <c r="L29640" i="1"/>
  <c r="L29641" i="1"/>
  <c r="L29642" i="1"/>
  <c r="L29643" i="1"/>
  <c r="L29644" i="1"/>
  <c r="L29645" i="1"/>
  <c r="L29646" i="1"/>
  <c r="L29647" i="1"/>
  <c r="L29648" i="1"/>
  <c r="L29649" i="1"/>
  <c r="L29650" i="1"/>
  <c r="L29651" i="1"/>
  <c r="L29652" i="1"/>
  <c r="L29653" i="1"/>
  <c r="L29654" i="1"/>
  <c r="L29655" i="1"/>
  <c r="L29656" i="1"/>
  <c r="L29657" i="1"/>
  <c r="L29658" i="1"/>
  <c r="L29659" i="1"/>
  <c r="L29660" i="1"/>
  <c r="L29661" i="1"/>
  <c r="L29662" i="1"/>
  <c r="L29663" i="1"/>
  <c r="L29664" i="1"/>
  <c r="L29665" i="1"/>
  <c r="L29666" i="1"/>
  <c r="L29667" i="1"/>
  <c r="L29668" i="1"/>
  <c r="L29669" i="1"/>
  <c r="L29670" i="1"/>
  <c r="L29671" i="1"/>
  <c r="L29672" i="1"/>
  <c r="L29673" i="1"/>
  <c r="L29674" i="1"/>
  <c r="L29675" i="1"/>
  <c r="L29676" i="1"/>
  <c r="L29677" i="1"/>
  <c r="L29678" i="1"/>
  <c r="L29679" i="1"/>
  <c r="L29680" i="1"/>
  <c r="L29681" i="1"/>
  <c r="L29682" i="1"/>
  <c r="L29683" i="1"/>
  <c r="L29684" i="1"/>
  <c r="L29685" i="1"/>
  <c r="L29686" i="1"/>
  <c r="L29687" i="1"/>
  <c r="L29688" i="1"/>
  <c r="L29689" i="1"/>
  <c r="L29690" i="1"/>
  <c r="L29691" i="1"/>
  <c r="L29692" i="1"/>
  <c r="L29693" i="1"/>
  <c r="L29694" i="1"/>
  <c r="L29695" i="1"/>
  <c r="L29696" i="1"/>
  <c r="L29697" i="1"/>
  <c r="L29698" i="1"/>
  <c r="L29699" i="1"/>
  <c r="L29700" i="1"/>
  <c r="L29701" i="1"/>
  <c r="L29702" i="1"/>
  <c r="L29703" i="1"/>
  <c r="L29704" i="1"/>
  <c r="L29705" i="1"/>
  <c r="L29706" i="1"/>
  <c r="L29707" i="1"/>
  <c r="L29708" i="1"/>
  <c r="L29709" i="1"/>
  <c r="L29710" i="1"/>
  <c r="L29711" i="1"/>
  <c r="L29712" i="1"/>
  <c r="L29713" i="1"/>
  <c r="L29714" i="1"/>
  <c r="L29715" i="1"/>
  <c r="L29716" i="1"/>
  <c r="L29717" i="1"/>
  <c r="L29718" i="1"/>
  <c r="L29719" i="1"/>
  <c r="L29720" i="1"/>
  <c r="L29721" i="1"/>
  <c r="L29722" i="1"/>
  <c r="L29723" i="1"/>
  <c r="L29724" i="1"/>
  <c r="L29725" i="1"/>
  <c r="L29726" i="1"/>
  <c r="L29727" i="1"/>
  <c r="L29728" i="1"/>
  <c r="L29729" i="1"/>
  <c r="L29730" i="1"/>
  <c r="L29731" i="1"/>
  <c r="L29732" i="1"/>
  <c r="L29733" i="1"/>
  <c r="L29734" i="1"/>
  <c r="L29735" i="1"/>
  <c r="L29736" i="1"/>
  <c r="L29737" i="1"/>
  <c r="L29738" i="1"/>
  <c r="L29739" i="1"/>
  <c r="L29740" i="1"/>
  <c r="L29741" i="1"/>
  <c r="L29742" i="1"/>
  <c r="L29743" i="1"/>
  <c r="L29744" i="1"/>
  <c r="L29745" i="1"/>
  <c r="L29746" i="1"/>
  <c r="L29747" i="1"/>
  <c r="L29748" i="1"/>
  <c r="L29749" i="1"/>
  <c r="L29750" i="1"/>
  <c r="L29751" i="1"/>
  <c r="L29752" i="1"/>
  <c r="L29753" i="1"/>
  <c r="L29754" i="1"/>
  <c r="L29755" i="1"/>
  <c r="L29756" i="1"/>
  <c r="L29757" i="1"/>
  <c r="L29758" i="1"/>
  <c r="L29759" i="1"/>
  <c r="L29760" i="1"/>
  <c r="L29761" i="1"/>
  <c r="L29762" i="1"/>
  <c r="L29763" i="1"/>
  <c r="L29764" i="1"/>
  <c r="L29765" i="1"/>
  <c r="L29766" i="1"/>
  <c r="L29767" i="1"/>
  <c r="L29768" i="1"/>
  <c r="L29769" i="1"/>
  <c r="L29770" i="1"/>
  <c r="L29771" i="1"/>
  <c r="L29772" i="1"/>
  <c r="L29773" i="1"/>
  <c r="L29774" i="1"/>
  <c r="L29775" i="1"/>
  <c r="L29776" i="1"/>
  <c r="L29777" i="1"/>
  <c r="L29778" i="1"/>
  <c r="L29779" i="1"/>
  <c r="L29780" i="1"/>
  <c r="L29781" i="1"/>
  <c r="L29782" i="1"/>
  <c r="L29783" i="1"/>
  <c r="L29784" i="1"/>
  <c r="L29785" i="1"/>
  <c r="L29786" i="1"/>
  <c r="L29787" i="1"/>
  <c r="L29788" i="1"/>
  <c r="L29789" i="1"/>
  <c r="L29790" i="1"/>
  <c r="L29791" i="1"/>
  <c r="L29792" i="1"/>
  <c r="L29793" i="1"/>
  <c r="L29794" i="1"/>
  <c r="L29795" i="1"/>
  <c r="L29796" i="1"/>
  <c r="L29797" i="1"/>
  <c r="L29798" i="1"/>
  <c r="L29799" i="1"/>
  <c r="L29800" i="1"/>
  <c r="L29801" i="1"/>
  <c r="L29802" i="1"/>
  <c r="L29803" i="1"/>
  <c r="L29804" i="1"/>
  <c r="L29805" i="1"/>
  <c r="L29806" i="1"/>
  <c r="L29807" i="1"/>
  <c r="L29808" i="1"/>
  <c r="L29809" i="1"/>
  <c r="L29810" i="1"/>
  <c r="L29811" i="1"/>
  <c r="L29812" i="1"/>
  <c r="L29813" i="1"/>
  <c r="L29814" i="1"/>
  <c r="L29815" i="1"/>
  <c r="L29816" i="1"/>
  <c r="L29817" i="1"/>
  <c r="L29818" i="1"/>
  <c r="L29819" i="1"/>
  <c r="L29820" i="1"/>
  <c r="L29821" i="1"/>
  <c r="L29822" i="1"/>
  <c r="L29823" i="1"/>
  <c r="L29824" i="1"/>
  <c r="L29825" i="1"/>
  <c r="L29826" i="1"/>
  <c r="L29827" i="1"/>
  <c r="L29828" i="1"/>
  <c r="L29829" i="1"/>
  <c r="L29830" i="1"/>
  <c r="L29831" i="1"/>
  <c r="L29832" i="1"/>
  <c r="L29833" i="1"/>
  <c r="L29834" i="1"/>
  <c r="L29835" i="1"/>
  <c r="L29836" i="1"/>
  <c r="L29837" i="1"/>
  <c r="L29838" i="1"/>
  <c r="L29839" i="1"/>
  <c r="L29840" i="1"/>
  <c r="L29841" i="1"/>
  <c r="L29842" i="1"/>
  <c r="L29843" i="1"/>
  <c r="L29844" i="1"/>
  <c r="L29845" i="1"/>
  <c r="L29846" i="1"/>
  <c r="L29847" i="1"/>
  <c r="L29848" i="1"/>
  <c r="L29849" i="1"/>
  <c r="L29850" i="1"/>
  <c r="L29851" i="1"/>
  <c r="L29852" i="1"/>
  <c r="L29853" i="1"/>
  <c r="L29854" i="1"/>
  <c r="L29855" i="1"/>
  <c r="L29856" i="1"/>
  <c r="L29857" i="1"/>
  <c r="L29858" i="1"/>
  <c r="L29859" i="1"/>
  <c r="L29860" i="1"/>
  <c r="L29861" i="1"/>
  <c r="L29862" i="1"/>
  <c r="L29863" i="1"/>
  <c r="L29864" i="1"/>
  <c r="L29865" i="1"/>
  <c r="L29866" i="1"/>
  <c r="L29867" i="1"/>
  <c r="L29868" i="1"/>
  <c r="L29869" i="1"/>
  <c r="L29870" i="1"/>
  <c r="L29871" i="1"/>
  <c r="L29872" i="1"/>
  <c r="L29873" i="1"/>
  <c r="L29874" i="1"/>
  <c r="L29875" i="1"/>
  <c r="L29876" i="1"/>
  <c r="L29877" i="1"/>
  <c r="L29878" i="1"/>
  <c r="L29879" i="1"/>
  <c r="L29880" i="1"/>
  <c r="L29881" i="1"/>
  <c r="L29882" i="1"/>
  <c r="L29883" i="1"/>
  <c r="L29884" i="1"/>
  <c r="L29885" i="1"/>
  <c r="L29886" i="1"/>
  <c r="L29887" i="1"/>
  <c r="L29888" i="1"/>
  <c r="L29889" i="1"/>
  <c r="L29890" i="1"/>
  <c r="L29891" i="1"/>
  <c r="L29892" i="1"/>
  <c r="L29893" i="1"/>
  <c r="L29894" i="1"/>
  <c r="L29895" i="1"/>
  <c r="L29896" i="1"/>
  <c r="L29897" i="1"/>
  <c r="L29898" i="1"/>
  <c r="L29899" i="1"/>
  <c r="L29900" i="1"/>
  <c r="L29901" i="1"/>
  <c r="L29902" i="1"/>
  <c r="L29903" i="1"/>
  <c r="L29904" i="1"/>
  <c r="L29905" i="1"/>
  <c r="L29906" i="1"/>
  <c r="L29907" i="1"/>
  <c r="L29908" i="1"/>
  <c r="L29909" i="1"/>
  <c r="L29910" i="1"/>
  <c r="L29911" i="1"/>
  <c r="L29912" i="1"/>
  <c r="L29913" i="1"/>
  <c r="L29914" i="1"/>
  <c r="L29915" i="1"/>
  <c r="L29916" i="1"/>
  <c r="L29917" i="1"/>
  <c r="L29918" i="1"/>
  <c r="L29919" i="1"/>
  <c r="L29920" i="1"/>
  <c r="L29921" i="1"/>
  <c r="L29922" i="1"/>
  <c r="L29923" i="1"/>
  <c r="L29924" i="1"/>
  <c r="L29925" i="1"/>
  <c r="L29926" i="1"/>
  <c r="L29927" i="1"/>
  <c r="L29928" i="1"/>
  <c r="L29929" i="1"/>
  <c r="L29930" i="1"/>
  <c r="L29931" i="1"/>
  <c r="L29932" i="1"/>
  <c r="L29933" i="1"/>
  <c r="L29934" i="1"/>
  <c r="L29935" i="1"/>
  <c r="L29936" i="1"/>
  <c r="L29937" i="1"/>
  <c r="L29938" i="1"/>
  <c r="L29939" i="1"/>
  <c r="L29940" i="1"/>
  <c r="L29941" i="1"/>
  <c r="L29942" i="1"/>
  <c r="L29943" i="1"/>
  <c r="L29944" i="1"/>
  <c r="L29945" i="1"/>
  <c r="L29946" i="1"/>
  <c r="L29947" i="1"/>
  <c r="L29948" i="1"/>
  <c r="L29949" i="1"/>
  <c r="L29950" i="1"/>
  <c r="L29951" i="1"/>
  <c r="L29952" i="1"/>
  <c r="L29953" i="1"/>
  <c r="L29954" i="1"/>
  <c r="L29955" i="1"/>
  <c r="L29956" i="1"/>
  <c r="L29957" i="1"/>
  <c r="L29958" i="1"/>
  <c r="L29959" i="1"/>
  <c r="L29960" i="1"/>
  <c r="L29961" i="1"/>
  <c r="L29962" i="1"/>
  <c r="L29963" i="1"/>
  <c r="L29964" i="1"/>
  <c r="L29965" i="1"/>
  <c r="L29966" i="1"/>
  <c r="L29967" i="1"/>
  <c r="L29968" i="1"/>
  <c r="L29969" i="1"/>
  <c r="L29970" i="1"/>
  <c r="L29971" i="1"/>
  <c r="L29972" i="1"/>
  <c r="L29973" i="1"/>
  <c r="L29974" i="1"/>
  <c r="L29975" i="1"/>
  <c r="L29976" i="1"/>
  <c r="L29977" i="1"/>
  <c r="L29978" i="1"/>
  <c r="L29979" i="1"/>
  <c r="L29980" i="1"/>
  <c r="L29981" i="1"/>
  <c r="L29982" i="1"/>
  <c r="L29983" i="1"/>
  <c r="L29984" i="1"/>
  <c r="L29985" i="1"/>
  <c r="L29986" i="1"/>
  <c r="L29987" i="1"/>
  <c r="L29988" i="1"/>
  <c r="L29989" i="1"/>
  <c r="L29990" i="1"/>
  <c r="L29991" i="1"/>
  <c r="L29992" i="1"/>
  <c r="L29993" i="1"/>
  <c r="L29994" i="1"/>
  <c r="L29995" i="1"/>
  <c r="L29996" i="1"/>
  <c r="L29997" i="1"/>
  <c r="L29998" i="1"/>
  <c r="L29999" i="1"/>
  <c r="L30000" i="1"/>
  <c r="L30001" i="1"/>
  <c r="L30002" i="1"/>
  <c r="L30003" i="1"/>
  <c r="L30004" i="1"/>
  <c r="L30005" i="1"/>
  <c r="L30006" i="1"/>
  <c r="L30007" i="1"/>
  <c r="L30008" i="1"/>
  <c r="L30009" i="1"/>
  <c r="L30010" i="1"/>
  <c r="L30011" i="1"/>
  <c r="L30012" i="1"/>
  <c r="L30013" i="1"/>
  <c r="L30014" i="1"/>
  <c r="L30015" i="1"/>
  <c r="L30016" i="1"/>
  <c r="L30017" i="1"/>
  <c r="L30018" i="1"/>
  <c r="L30019" i="1"/>
  <c r="L30020" i="1"/>
  <c r="L30021" i="1"/>
  <c r="L30022" i="1"/>
  <c r="L30023" i="1"/>
  <c r="L30024" i="1"/>
  <c r="L30025" i="1"/>
  <c r="L30026" i="1"/>
  <c r="L30027" i="1"/>
  <c r="L30028" i="1"/>
  <c r="L30029" i="1"/>
  <c r="L30030" i="1"/>
  <c r="L30031" i="1"/>
  <c r="L30032" i="1"/>
  <c r="L30033" i="1"/>
  <c r="L30034" i="1"/>
  <c r="L30035" i="1"/>
  <c r="L30036" i="1"/>
  <c r="L30037" i="1"/>
  <c r="L30038" i="1"/>
  <c r="L30039" i="1"/>
  <c r="L30040" i="1"/>
  <c r="L30041" i="1"/>
  <c r="L30042" i="1"/>
  <c r="L30043" i="1"/>
  <c r="L30044" i="1"/>
  <c r="L30045" i="1"/>
  <c r="L30046" i="1"/>
  <c r="L30047" i="1"/>
  <c r="L30048" i="1"/>
  <c r="L30049" i="1"/>
  <c r="L30050" i="1"/>
  <c r="L30051" i="1"/>
  <c r="L30052" i="1"/>
  <c r="L30053" i="1"/>
  <c r="L30054" i="1"/>
  <c r="L30055" i="1"/>
  <c r="L30056" i="1"/>
  <c r="L30057" i="1"/>
  <c r="L30058" i="1"/>
  <c r="L30059" i="1"/>
  <c r="L30060" i="1"/>
  <c r="L30061" i="1"/>
  <c r="L30062" i="1"/>
  <c r="L30063" i="1"/>
  <c r="L30064" i="1"/>
  <c r="L30065" i="1"/>
  <c r="L30066" i="1"/>
  <c r="L30067" i="1"/>
  <c r="L30068" i="1"/>
  <c r="L30069" i="1"/>
  <c r="L30070" i="1"/>
  <c r="L30071" i="1"/>
  <c r="L30072" i="1"/>
  <c r="L30073" i="1"/>
  <c r="L30074" i="1"/>
  <c r="L30075" i="1"/>
  <c r="L30076" i="1"/>
  <c r="L30077" i="1"/>
  <c r="L30078" i="1"/>
  <c r="L30079" i="1"/>
  <c r="L30080" i="1"/>
  <c r="L30081" i="1"/>
  <c r="L30082" i="1"/>
  <c r="L30083" i="1"/>
  <c r="L30084" i="1"/>
  <c r="L30085" i="1"/>
  <c r="L30086" i="1"/>
  <c r="L30087" i="1"/>
  <c r="L30088" i="1"/>
  <c r="L30089" i="1"/>
  <c r="L30090" i="1"/>
  <c r="L30091" i="1"/>
  <c r="L30092" i="1"/>
  <c r="L30093" i="1"/>
  <c r="L30094" i="1"/>
  <c r="L30095" i="1"/>
  <c r="L30096" i="1"/>
  <c r="L30097" i="1"/>
  <c r="L30098" i="1"/>
  <c r="L30099" i="1"/>
  <c r="L30100" i="1"/>
  <c r="L30101" i="1"/>
  <c r="L30102" i="1"/>
  <c r="L30103" i="1"/>
  <c r="L30104" i="1"/>
  <c r="L30105" i="1"/>
  <c r="L30106" i="1"/>
  <c r="L30107" i="1"/>
  <c r="L30108" i="1"/>
  <c r="L30109" i="1"/>
  <c r="L30110" i="1"/>
  <c r="L30111" i="1"/>
  <c r="L30112" i="1"/>
  <c r="L30113" i="1"/>
  <c r="L30114" i="1"/>
  <c r="L30115" i="1"/>
  <c r="L30116" i="1"/>
  <c r="L30117" i="1"/>
  <c r="L30118" i="1"/>
  <c r="L30119" i="1"/>
  <c r="L30120" i="1"/>
  <c r="L30121" i="1"/>
  <c r="L30122" i="1"/>
  <c r="L30123" i="1"/>
  <c r="L30124" i="1"/>
  <c r="L30125" i="1"/>
  <c r="L30126" i="1"/>
  <c r="L30127" i="1"/>
  <c r="L30128" i="1"/>
  <c r="L30129" i="1"/>
  <c r="L30130" i="1"/>
  <c r="L30131" i="1"/>
  <c r="L30132" i="1"/>
  <c r="L30133" i="1"/>
  <c r="L30134" i="1"/>
  <c r="L30135" i="1"/>
  <c r="L30136" i="1"/>
  <c r="L30137" i="1"/>
  <c r="L30138" i="1"/>
  <c r="L30139" i="1"/>
  <c r="L30140" i="1"/>
  <c r="L30141" i="1"/>
  <c r="L30142" i="1"/>
  <c r="L30143" i="1"/>
  <c r="L30144" i="1"/>
  <c r="L30145" i="1"/>
  <c r="L30146" i="1"/>
  <c r="L30147" i="1"/>
  <c r="L30148" i="1"/>
  <c r="L30149" i="1"/>
  <c r="L30150" i="1"/>
  <c r="L30151" i="1"/>
  <c r="L30152" i="1"/>
  <c r="L30153" i="1"/>
  <c r="L30154" i="1"/>
  <c r="L30155" i="1"/>
  <c r="L30156" i="1"/>
  <c r="L30157" i="1"/>
  <c r="L30158" i="1"/>
  <c r="L30159" i="1"/>
  <c r="L30160" i="1"/>
  <c r="L30161" i="1"/>
  <c r="L30162" i="1"/>
  <c r="L30163" i="1"/>
  <c r="L30164" i="1"/>
  <c r="L30165" i="1"/>
  <c r="L30166" i="1"/>
  <c r="L30167" i="1"/>
  <c r="L30168" i="1"/>
  <c r="L30169" i="1"/>
  <c r="L30170" i="1"/>
  <c r="L30171" i="1"/>
  <c r="L30172" i="1"/>
  <c r="L30173" i="1"/>
  <c r="L30174" i="1"/>
  <c r="L30175" i="1"/>
  <c r="L30176" i="1"/>
  <c r="L30177" i="1"/>
  <c r="L30178" i="1"/>
  <c r="L30179" i="1"/>
  <c r="L30180" i="1"/>
  <c r="L30181" i="1"/>
  <c r="L30182" i="1"/>
  <c r="L30183" i="1"/>
  <c r="L30184" i="1"/>
  <c r="L30185" i="1"/>
  <c r="L30186" i="1"/>
  <c r="L30187" i="1"/>
  <c r="L30188" i="1"/>
  <c r="L30189" i="1"/>
  <c r="L30190" i="1"/>
  <c r="L30191" i="1"/>
  <c r="L30192" i="1"/>
  <c r="L30193" i="1"/>
  <c r="L30194" i="1"/>
  <c r="L30195" i="1"/>
  <c r="L30196" i="1"/>
  <c r="L30197" i="1"/>
  <c r="L30198" i="1"/>
  <c r="L30199" i="1"/>
  <c r="L30200" i="1"/>
  <c r="L30201" i="1"/>
  <c r="L30202" i="1"/>
  <c r="L30203" i="1"/>
  <c r="L30204" i="1"/>
  <c r="L30205" i="1"/>
  <c r="L30206" i="1"/>
  <c r="L30207" i="1"/>
  <c r="L30208" i="1"/>
  <c r="L30209" i="1"/>
  <c r="L30210" i="1"/>
  <c r="L30211" i="1"/>
  <c r="L30212" i="1"/>
  <c r="L30213" i="1"/>
  <c r="L30214" i="1"/>
  <c r="L30215" i="1"/>
  <c r="L30216" i="1"/>
  <c r="L30217" i="1"/>
  <c r="L30218" i="1"/>
  <c r="L30219" i="1"/>
  <c r="L30220" i="1"/>
  <c r="L30221" i="1"/>
  <c r="L30222" i="1"/>
  <c r="L30223" i="1"/>
  <c r="L30224" i="1"/>
  <c r="L30225" i="1"/>
  <c r="L30226" i="1"/>
  <c r="L30227" i="1"/>
  <c r="L30228" i="1"/>
  <c r="L30229" i="1"/>
  <c r="L30230" i="1"/>
  <c r="L30231" i="1"/>
  <c r="L30232" i="1"/>
  <c r="L30233" i="1"/>
  <c r="L30234" i="1"/>
  <c r="L30235" i="1"/>
  <c r="L30236" i="1"/>
  <c r="L30237" i="1"/>
  <c r="L30238" i="1"/>
  <c r="L30239" i="1"/>
  <c r="L30240" i="1"/>
  <c r="L30241" i="1"/>
  <c r="L30242" i="1"/>
  <c r="L30243" i="1"/>
  <c r="L30244" i="1"/>
  <c r="L30245" i="1"/>
  <c r="L30246" i="1"/>
  <c r="L30247" i="1"/>
  <c r="L30248" i="1"/>
  <c r="L30249" i="1"/>
  <c r="L30250" i="1"/>
  <c r="L30251" i="1"/>
  <c r="L30252" i="1"/>
  <c r="L30253" i="1"/>
  <c r="L30254" i="1"/>
  <c r="L30255" i="1"/>
  <c r="L30256" i="1"/>
  <c r="L30257" i="1"/>
  <c r="L30258" i="1"/>
  <c r="L30259" i="1"/>
  <c r="L30260" i="1"/>
  <c r="L30261" i="1"/>
  <c r="L30262" i="1"/>
  <c r="L30263" i="1"/>
  <c r="L30264" i="1"/>
  <c r="L30265" i="1"/>
  <c r="L30266" i="1"/>
  <c r="L30267" i="1"/>
  <c r="L30268" i="1"/>
  <c r="L30269" i="1"/>
  <c r="L30270" i="1"/>
  <c r="L30271" i="1"/>
  <c r="L30272" i="1"/>
  <c r="L30273" i="1"/>
  <c r="L30274" i="1"/>
  <c r="L30275" i="1"/>
  <c r="L30276" i="1"/>
  <c r="L30277" i="1"/>
  <c r="L30278" i="1"/>
  <c r="L30279" i="1"/>
  <c r="L30280" i="1"/>
  <c r="L30281" i="1"/>
  <c r="L30282" i="1"/>
  <c r="L30283" i="1"/>
  <c r="L30284" i="1"/>
  <c r="L30285" i="1"/>
  <c r="L30286" i="1"/>
  <c r="L30287" i="1"/>
  <c r="L30288" i="1"/>
  <c r="L30289" i="1"/>
  <c r="L30290" i="1"/>
  <c r="L30291" i="1"/>
  <c r="L30292" i="1"/>
  <c r="L30293" i="1"/>
  <c r="L30294" i="1"/>
  <c r="L30295" i="1"/>
  <c r="L30296" i="1"/>
  <c r="L30297" i="1"/>
  <c r="L30298" i="1"/>
  <c r="L30299" i="1"/>
  <c r="L30300" i="1"/>
  <c r="L30301" i="1"/>
  <c r="L30302" i="1"/>
  <c r="L30303" i="1"/>
  <c r="L30304" i="1"/>
  <c r="L30305" i="1"/>
  <c r="L30306" i="1"/>
  <c r="L30307" i="1"/>
  <c r="L30308" i="1"/>
  <c r="L30309" i="1"/>
  <c r="L30310" i="1"/>
  <c r="L30311" i="1"/>
  <c r="L30312" i="1"/>
  <c r="L30313" i="1"/>
  <c r="L30314" i="1"/>
  <c r="L30315" i="1"/>
  <c r="L30316" i="1"/>
  <c r="L30317" i="1"/>
  <c r="L30318" i="1"/>
  <c r="L30319" i="1"/>
  <c r="L30320" i="1"/>
  <c r="L30321" i="1"/>
  <c r="L30322" i="1"/>
  <c r="L30323" i="1"/>
  <c r="L30324" i="1"/>
  <c r="L30325" i="1"/>
  <c r="L30326" i="1"/>
  <c r="L30327" i="1"/>
  <c r="L30328" i="1"/>
  <c r="L30329" i="1"/>
  <c r="L30330" i="1"/>
  <c r="L30331" i="1"/>
  <c r="L30332" i="1"/>
  <c r="L30333" i="1"/>
  <c r="L30334" i="1"/>
  <c r="L30335" i="1"/>
  <c r="L30336" i="1"/>
  <c r="L30337" i="1"/>
  <c r="L30338" i="1"/>
  <c r="L30339" i="1"/>
  <c r="L30340" i="1"/>
  <c r="L30341" i="1"/>
  <c r="L30342" i="1"/>
  <c r="L30343" i="1"/>
  <c r="L30344" i="1"/>
  <c r="L30345" i="1"/>
  <c r="L30346" i="1"/>
  <c r="L30347" i="1"/>
  <c r="L30348" i="1"/>
  <c r="L30349" i="1"/>
  <c r="L30350" i="1"/>
  <c r="L30351" i="1"/>
  <c r="L30352" i="1"/>
  <c r="L30353" i="1"/>
  <c r="L30354" i="1"/>
  <c r="L30355" i="1"/>
  <c r="L30356" i="1"/>
  <c r="L30357" i="1"/>
  <c r="L30358" i="1"/>
  <c r="L30359" i="1"/>
  <c r="L30360" i="1"/>
  <c r="L30361" i="1"/>
  <c r="L30362" i="1"/>
  <c r="L30363" i="1"/>
  <c r="L30364" i="1"/>
  <c r="L30365" i="1"/>
  <c r="L30366" i="1"/>
  <c r="L30367" i="1"/>
  <c r="L30368" i="1"/>
  <c r="L30369" i="1"/>
  <c r="L30370" i="1"/>
  <c r="L30371" i="1"/>
  <c r="L30372" i="1"/>
  <c r="L30373" i="1"/>
  <c r="L30374" i="1"/>
  <c r="L30375" i="1"/>
  <c r="L30376" i="1"/>
  <c r="L30377" i="1"/>
  <c r="L30378" i="1"/>
  <c r="L30379" i="1"/>
  <c r="L30380" i="1"/>
  <c r="L30381" i="1"/>
  <c r="L30382" i="1"/>
  <c r="L30383" i="1"/>
  <c r="L30384" i="1"/>
  <c r="L30385" i="1"/>
  <c r="L30386" i="1"/>
  <c r="L30387" i="1"/>
  <c r="L30388" i="1"/>
  <c r="L30389" i="1"/>
  <c r="L30390" i="1"/>
  <c r="L30391" i="1"/>
  <c r="L30392" i="1"/>
  <c r="L30393" i="1"/>
  <c r="L30394" i="1"/>
  <c r="L30395" i="1"/>
  <c r="L30396" i="1"/>
  <c r="L30397" i="1"/>
  <c r="L30398" i="1"/>
  <c r="L30399" i="1"/>
  <c r="L30400" i="1"/>
  <c r="L30401" i="1"/>
  <c r="L30402" i="1"/>
  <c r="L30403" i="1"/>
  <c r="L30404" i="1"/>
  <c r="L30405" i="1"/>
  <c r="L30406" i="1"/>
  <c r="L30407" i="1"/>
  <c r="L30408" i="1"/>
  <c r="L30409" i="1"/>
  <c r="L30410" i="1"/>
  <c r="L30411" i="1"/>
  <c r="L30412" i="1"/>
  <c r="L30413" i="1"/>
  <c r="L30414" i="1"/>
  <c r="L30415" i="1"/>
  <c r="L30416" i="1"/>
  <c r="L30417" i="1"/>
  <c r="L30418" i="1"/>
  <c r="L30419" i="1"/>
  <c r="L30420" i="1"/>
  <c r="L30421" i="1"/>
  <c r="L30422" i="1"/>
  <c r="L30423" i="1"/>
  <c r="L30424" i="1"/>
  <c r="L30425" i="1"/>
  <c r="L30426" i="1"/>
  <c r="L30427" i="1"/>
  <c r="L30428" i="1"/>
  <c r="L30429" i="1"/>
  <c r="L30430" i="1"/>
  <c r="L30431" i="1"/>
  <c r="L30432" i="1"/>
  <c r="L30433" i="1"/>
  <c r="L30434" i="1"/>
  <c r="L30435" i="1"/>
  <c r="L30436" i="1"/>
  <c r="L30437" i="1"/>
  <c r="L30438" i="1"/>
  <c r="L30439" i="1"/>
  <c r="L30440" i="1"/>
  <c r="L30441" i="1"/>
  <c r="L30442" i="1"/>
  <c r="L30443" i="1"/>
  <c r="L30444" i="1"/>
  <c r="L30445" i="1"/>
  <c r="L30446" i="1"/>
  <c r="L30447" i="1"/>
  <c r="L30448" i="1"/>
  <c r="L30449" i="1"/>
  <c r="L30450" i="1"/>
  <c r="L30451" i="1"/>
  <c r="L30452" i="1"/>
  <c r="L30453" i="1"/>
  <c r="L30454" i="1"/>
  <c r="L30455" i="1"/>
  <c r="L30456" i="1"/>
  <c r="L30457" i="1"/>
  <c r="L30458" i="1"/>
  <c r="L30459" i="1"/>
  <c r="L30460" i="1"/>
  <c r="L30461" i="1"/>
  <c r="L30462" i="1"/>
  <c r="L30463" i="1"/>
  <c r="L30464" i="1"/>
  <c r="L30465" i="1"/>
  <c r="L30466" i="1"/>
  <c r="L30467" i="1"/>
  <c r="L30468" i="1"/>
  <c r="L30469" i="1"/>
  <c r="L30470" i="1"/>
  <c r="L30471" i="1"/>
  <c r="L30472" i="1"/>
  <c r="L30473" i="1"/>
  <c r="L30474" i="1"/>
  <c r="L30475" i="1"/>
  <c r="L30476" i="1"/>
  <c r="L30477" i="1"/>
  <c r="L30478" i="1"/>
  <c r="L30479" i="1"/>
  <c r="L30480" i="1"/>
  <c r="L30481" i="1"/>
  <c r="L30482" i="1"/>
  <c r="L30483" i="1"/>
  <c r="L30484" i="1"/>
  <c r="L30485" i="1"/>
  <c r="L30486" i="1"/>
  <c r="L30487" i="1"/>
  <c r="L30488" i="1"/>
  <c r="L30489" i="1"/>
  <c r="L30490" i="1"/>
  <c r="L30491" i="1"/>
  <c r="L30492" i="1"/>
  <c r="L30493" i="1"/>
  <c r="L30494" i="1"/>
  <c r="L30495" i="1"/>
  <c r="L30496" i="1"/>
  <c r="L30497" i="1"/>
  <c r="L30498" i="1"/>
  <c r="L30499" i="1"/>
  <c r="L30500" i="1"/>
  <c r="L30501" i="1"/>
  <c r="L30502" i="1"/>
  <c r="L30503" i="1"/>
  <c r="L30504" i="1"/>
  <c r="L30505" i="1"/>
  <c r="L30506" i="1"/>
  <c r="L30507" i="1"/>
  <c r="L30508" i="1"/>
  <c r="L30509" i="1"/>
  <c r="L30510" i="1"/>
  <c r="L30511" i="1"/>
  <c r="L30512" i="1"/>
  <c r="L30513" i="1"/>
  <c r="L30514" i="1"/>
  <c r="L30515" i="1"/>
  <c r="L30516" i="1"/>
  <c r="L30517" i="1"/>
  <c r="L30518" i="1"/>
  <c r="L30519" i="1"/>
  <c r="L30520" i="1"/>
  <c r="L30521" i="1"/>
  <c r="L30522" i="1"/>
  <c r="L30523" i="1"/>
  <c r="L30524" i="1"/>
  <c r="L30525" i="1"/>
  <c r="L30526" i="1"/>
  <c r="L30527" i="1"/>
  <c r="L30528" i="1"/>
  <c r="L30529" i="1"/>
  <c r="L30530" i="1"/>
  <c r="L30531" i="1"/>
  <c r="L30532" i="1"/>
  <c r="L30533" i="1"/>
  <c r="L30534" i="1"/>
  <c r="L30535" i="1"/>
  <c r="L30536" i="1"/>
  <c r="L30537" i="1"/>
  <c r="L30538" i="1"/>
  <c r="L30539" i="1"/>
  <c r="L30540" i="1"/>
  <c r="L30541" i="1"/>
  <c r="L30542" i="1"/>
  <c r="L30543" i="1"/>
  <c r="L30544" i="1"/>
  <c r="L30545" i="1"/>
  <c r="L30546" i="1"/>
  <c r="L30547" i="1"/>
  <c r="L30548" i="1"/>
  <c r="L30549" i="1"/>
  <c r="L30550" i="1"/>
  <c r="L30551" i="1"/>
  <c r="L30552" i="1"/>
  <c r="L30553" i="1"/>
  <c r="L30554" i="1"/>
  <c r="L30555" i="1"/>
  <c r="L30556" i="1"/>
  <c r="L30557" i="1"/>
  <c r="L30558" i="1"/>
  <c r="L30559" i="1"/>
  <c r="L30560" i="1"/>
  <c r="L30561" i="1"/>
  <c r="L30562" i="1"/>
  <c r="L30563" i="1"/>
  <c r="L30564" i="1"/>
  <c r="L30565" i="1"/>
  <c r="L30566" i="1"/>
  <c r="L30567" i="1"/>
  <c r="L30568" i="1"/>
  <c r="L30569" i="1"/>
  <c r="L30570" i="1"/>
  <c r="L30571" i="1"/>
  <c r="L30572" i="1"/>
  <c r="L30573" i="1"/>
  <c r="L30574" i="1"/>
  <c r="L30575" i="1"/>
  <c r="L30576" i="1"/>
  <c r="L30577" i="1"/>
  <c r="L30578" i="1"/>
  <c r="L30579" i="1"/>
  <c r="L30580" i="1"/>
  <c r="L30581" i="1"/>
  <c r="L30582" i="1"/>
  <c r="L30583" i="1"/>
  <c r="L30584" i="1"/>
  <c r="L30585" i="1"/>
  <c r="L30586" i="1"/>
  <c r="L30587" i="1"/>
  <c r="L30588" i="1"/>
  <c r="L30589" i="1"/>
  <c r="L30590" i="1"/>
  <c r="L30591" i="1"/>
  <c r="L30592" i="1"/>
  <c r="L30593" i="1"/>
  <c r="L30594" i="1"/>
  <c r="L30595" i="1"/>
  <c r="L30596" i="1"/>
  <c r="L30597" i="1"/>
  <c r="L30598" i="1"/>
  <c r="L30599" i="1"/>
  <c r="L30600" i="1"/>
  <c r="L30601" i="1"/>
  <c r="L30602" i="1"/>
  <c r="L30603" i="1"/>
  <c r="L30604" i="1"/>
  <c r="L30605" i="1"/>
  <c r="L30606" i="1"/>
  <c r="L30607" i="1"/>
  <c r="L30608" i="1"/>
  <c r="L30609" i="1"/>
  <c r="L30610" i="1"/>
  <c r="L30611" i="1"/>
  <c r="L30612" i="1"/>
  <c r="L30613" i="1"/>
  <c r="L30614" i="1"/>
  <c r="L30615" i="1"/>
  <c r="L30616" i="1"/>
  <c r="L30617" i="1"/>
  <c r="L30618" i="1"/>
  <c r="L30619" i="1"/>
  <c r="L30620" i="1"/>
  <c r="L30621" i="1"/>
  <c r="L30622" i="1"/>
  <c r="L30623" i="1"/>
  <c r="L30624" i="1"/>
  <c r="L30625" i="1"/>
  <c r="L30626" i="1"/>
  <c r="L30627" i="1"/>
  <c r="L30628" i="1"/>
  <c r="L30629" i="1"/>
  <c r="L30630" i="1"/>
  <c r="L30631" i="1"/>
  <c r="L30632" i="1"/>
  <c r="L30633" i="1"/>
  <c r="L30634" i="1"/>
  <c r="L30635" i="1"/>
  <c r="L30636" i="1"/>
  <c r="L30637" i="1"/>
  <c r="L30638" i="1"/>
  <c r="L30639" i="1"/>
  <c r="L30640" i="1"/>
  <c r="L30641" i="1"/>
  <c r="L30642" i="1"/>
  <c r="L30643" i="1"/>
  <c r="L30644" i="1"/>
  <c r="L30645" i="1"/>
  <c r="L30646" i="1"/>
  <c r="L30647" i="1"/>
  <c r="L30648" i="1"/>
  <c r="L30649" i="1"/>
  <c r="L30650" i="1"/>
  <c r="L30651" i="1"/>
  <c r="L30652" i="1"/>
  <c r="L30653" i="1"/>
  <c r="L30654" i="1"/>
  <c r="L30655" i="1"/>
  <c r="L30656" i="1"/>
  <c r="L30657" i="1"/>
  <c r="L30658" i="1"/>
  <c r="L30659" i="1"/>
  <c r="L30660" i="1"/>
  <c r="L30661" i="1"/>
  <c r="L30662" i="1"/>
  <c r="L30663" i="1"/>
  <c r="L30664" i="1"/>
  <c r="L30665" i="1"/>
  <c r="L30666" i="1"/>
  <c r="L30667" i="1"/>
  <c r="L30668" i="1"/>
  <c r="L30669" i="1"/>
  <c r="L30670" i="1"/>
  <c r="L30671" i="1"/>
  <c r="L30672" i="1"/>
  <c r="L30673" i="1"/>
  <c r="L30674" i="1"/>
  <c r="L30675" i="1"/>
  <c r="L30676" i="1"/>
  <c r="L30677" i="1"/>
  <c r="L30678" i="1"/>
  <c r="L30679" i="1"/>
  <c r="L30680" i="1"/>
  <c r="L30681" i="1"/>
  <c r="L30682" i="1"/>
  <c r="L30683" i="1"/>
  <c r="L30684" i="1"/>
  <c r="L30685" i="1"/>
  <c r="L30686" i="1"/>
  <c r="L30687" i="1"/>
  <c r="L30688" i="1"/>
  <c r="L30689" i="1"/>
  <c r="L30690" i="1"/>
  <c r="L30691" i="1"/>
  <c r="L30692" i="1"/>
  <c r="L30693" i="1"/>
  <c r="L30694" i="1"/>
  <c r="L30695" i="1"/>
  <c r="L30696" i="1"/>
  <c r="L30697" i="1"/>
  <c r="L30698" i="1"/>
  <c r="L30699" i="1"/>
  <c r="L30700" i="1"/>
  <c r="L30701" i="1"/>
  <c r="L30702" i="1"/>
  <c r="L30703" i="1"/>
  <c r="L30704" i="1"/>
  <c r="L30705" i="1"/>
  <c r="L30706" i="1"/>
  <c r="L30707" i="1"/>
  <c r="L30708" i="1"/>
  <c r="L30709" i="1"/>
  <c r="L30710" i="1"/>
  <c r="L30711" i="1"/>
  <c r="L30712" i="1"/>
  <c r="L30713" i="1"/>
  <c r="L30714" i="1"/>
  <c r="L30715" i="1"/>
  <c r="L30716" i="1"/>
  <c r="L30717" i="1"/>
  <c r="L30718" i="1"/>
  <c r="L30719" i="1"/>
  <c r="L30720" i="1"/>
  <c r="L30721" i="1"/>
  <c r="L30722" i="1"/>
  <c r="L30723" i="1"/>
  <c r="L30724" i="1"/>
  <c r="L30725" i="1"/>
  <c r="L30726" i="1"/>
  <c r="L30727" i="1"/>
  <c r="L30728" i="1"/>
  <c r="L30729" i="1"/>
  <c r="L30730" i="1"/>
  <c r="L30731" i="1"/>
  <c r="L30732" i="1"/>
  <c r="L30733" i="1"/>
  <c r="L30734" i="1"/>
  <c r="L30735" i="1"/>
  <c r="L30736" i="1"/>
  <c r="L30737" i="1"/>
  <c r="L30738" i="1"/>
  <c r="L30739" i="1"/>
  <c r="L30740" i="1"/>
  <c r="L30741" i="1"/>
  <c r="L30742" i="1"/>
  <c r="L30743" i="1"/>
  <c r="L30744" i="1"/>
  <c r="L30745" i="1"/>
  <c r="L30746" i="1"/>
  <c r="L30747" i="1"/>
  <c r="L30748" i="1"/>
  <c r="L30749" i="1"/>
  <c r="L30750" i="1"/>
  <c r="L30751" i="1"/>
  <c r="L30752" i="1"/>
  <c r="L30753" i="1"/>
  <c r="L30754" i="1"/>
  <c r="L30755" i="1"/>
  <c r="L30756" i="1"/>
  <c r="L30757" i="1"/>
  <c r="L30758" i="1"/>
  <c r="L30759" i="1"/>
  <c r="L30760" i="1"/>
  <c r="L30761" i="1"/>
  <c r="L30762" i="1"/>
  <c r="L30763" i="1"/>
  <c r="L30764" i="1"/>
  <c r="L30765" i="1"/>
  <c r="L30766" i="1"/>
  <c r="L30767" i="1"/>
  <c r="L30768" i="1"/>
  <c r="L30769" i="1"/>
  <c r="L30770" i="1"/>
  <c r="L30771" i="1"/>
  <c r="L30772" i="1"/>
  <c r="L30773" i="1"/>
  <c r="L30774" i="1"/>
  <c r="L30775" i="1"/>
  <c r="L30776" i="1"/>
  <c r="L30777" i="1"/>
  <c r="L30778" i="1"/>
  <c r="L30779" i="1"/>
  <c r="L30780" i="1"/>
  <c r="L30781" i="1"/>
  <c r="L30782" i="1"/>
  <c r="L30783" i="1"/>
  <c r="L30784" i="1"/>
  <c r="L30785" i="1"/>
  <c r="L30786" i="1"/>
  <c r="L30787" i="1"/>
  <c r="L30788" i="1"/>
  <c r="L30789" i="1"/>
  <c r="L30790" i="1"/>
  <c r="L30791" i="1"/>
  <c r="L30792" i="1"/>
  <c r="L30793" i="1"/>
  <c r="L30794" i="1"/>
  <c r="L30795" i="1"/>
  <c r="L30796" i="1"/>
  <c r="L30797" i="1"/>
  <c r="L30798" i="1"/>
  <c r="L30799" i="1"/>
  <c r="L30800" i="1"/>
  <c r="L30801" i="1"/>
  <c r="L30802" i="1"/>
  <c r="L30803" i="1"/>
  <c r="L30804" i="1"/>
  <c r="L30805" i="1"/>
  <c r="L30806" i="1"/>
  <c r="L30807" i="1"/>
  <c r="L30808" i="1"/>
  <c r="L30809" i="1"/>
  <c r="L30810" i="1"/>
  <c r="L30811" i="1"/>
  <c r="L30812" i="1"/>
  <c r="L30813" i="1"/>
  <c r="L30814" i="1"/>
  <c r="L30815" i="1"/>
  <c r="L30816" i="1"/>
  <c r="L30817" i="1"/>
  <c r="L30818" i="1"/>
  <c r="L30819" i="1"/>
  <c r="L30820" i="1"/>
  <c r="L30821" i="1"/>
  <c r="L30822" i="1"/>
  <c r="L30823" i="1"/>
  <c r="L30824" i="1"/>
  <c r="L30825" i="1"/>
  <c r="L30826" i="1"/>
  <c r="L30827" i="1"/>
  <c r="L30828" i="1"/>
  <c r="L30829" i="1"/>
  <c r="L30830" i="1"/>
  <c r="L30831" i="1"/>
  <c r="L30832" i="1"/>
  <c r="L30833" i="1"/>
  <c r="L30834" i="1"/>
  <c r="L30835" i="1"/>
  <c r="L30836" i="1"/>
  <c r="L30837" i="1"/>
  <c r="L30838" i="1"/>
  <c r="L30839" i="1"/>
  <c r="L30840" i="1"/>
  <c r="L30841" i="1"/>
  <c r="L30842" i="1"/>
  <c r="L30843" i="1"/>
  <c r="L30844" i="1"/>
  <c r="L30845" i="1"/>
  <c r="L30846" i="1"/>
  <c r="L30847" i="1"/>
  <c r="L30848" i="1"/>
  <c r="L30849" i="1"/>
  <c r="L30850" i="1"/>
  <c r="L30851" i="1"/>
  <c r="L30852" i="1"/>
  <c r="L30853" i="1"/>
  <c r="L30854" i="1"/>
  <c r="L30855" i="1"/>
  <c r="L30856" i="1"/>
  <c r="L30857" i="1"/>
  <c r="L30858" i="1"/>
  <c r="L30859" i="1"/>
  <c r="L30860" i="1"/>
  <c r="L30861" i="1"/>
  <c r="L30862" i="1"/>
  <c r="L30863" i="1"/>
  <c r="L30864" i="1"/>
  <c r="L30865" i="1"/>
  <c r="L30866" i="1"/>
  <c r="L30867" i="1"/>
  <c r="L30868" i="1"/>
  <c r="L30869" i="1"/>
  <c r="L30870" i="1"/>
  <c r="L30871" i="1"/>
  <c r="L30872" i="1"/>
  <c r="L30873" i="1"/>
  <c r="L30874" i="1"/>
  <c r="L30875" i="1"/>
  <c r="L30876" i="1"/>
  <c r="L30877" i="1"/>
  <c r="L30878" i="1"/>
  <c r="L30879" i="1"/>
  <c r="L30880" i="1"/>
  <c r="L30881" i="1"/>
  <c r="L30882" i="1"/>
  <c r="L30883" i="1"/>
  <c r="L30884" i="1"/>
  <c r="L30885" i="1"/>
  <c r="L30886" i="1"/>
  <c r="L30887" i="1"/>
  <c r="L30888" i="1"/>
  <c r="L30889" i="1"/>
  <c r="L30890" i="1"/>
  <c r="L30891" i="1"/>
  <c r="L30892" i="1"/>
  <c r="L30893" i="1"/>
  <c r="L30894" i="1"/>
  <c r="L30895" i="1"/>
  <c r="L30896" i="1"/>
  <c r="L30897" i="1"/>
  <c r="L30898" i="1"/>
  <c r="L30899" i="1"/>
  <c r="L30900" i="1"/>
  <c r="L30901" i="1"/>
  <c r="L30902" i="1"/>
  <c r="L30903" i="1"/>
  <c r="L30904" i="1"/>
  <c r="L30905" i="1"/>
  <c r="L30906" i="1"/>
  <c r="L30907" i="1"/>
  <c r="L30908" i="1"/>
  <c r="L30909" i="1"/>
  <c r="L30910" i="1"/>
  <c r="L30911" i="1"/>
  <c r="L30912" i="1"/>
  <c r="L30913" i="1"/>
  <c r="L30914" i="1"/>
  <c r="L30915" i="1"/>
  <c r="L30916" i="1"/>
  <c r="L30917" i="1"/>
  <c r="L30918" i="1"/>
  <c r="L30919" i="1"/>
  <c r="L30920" i="1"/>
  <c r="L30921" i="1"/>
  <c r="L30922" i="1"/>
  <c r="L30923" i="1"/>
  <c r="L30924" i="1"/>
  <c r="L30925" i="1"/>
  <c r="L30926" i="1"/>
  <c r="L30927" i="1"/>
  <c r="L30928" i="1"/>
  <c r="L30929" i="1"/>
  <c r="L30930" i="1"/>
  <c r="L30931" i="1"/>
  <c r="L30932" i="1"/>
  <c r="L30933" i="1"/>
  <c r="L30934" i="1"/>
  <c r="L30935" i="1"/>
  <c r="L30936" i="1"/>
  <c r="L30937" i="1"/>
  <c r="L30938" i="1"/>
  <c r="L30939" i="1"/>
  <c r="L30940" i="1"/>
  <c r="L30941" i="1"/>
  <c r="L30942" i="1"/>
  <c r="L30943" i="1"/>
  <c r="L30944" i="1"/>
  <c r="L30945" i="1"/>
  <c r="L30946" i="1"/>
  <c r="L30947" i="1"/>
  <c r="L30948" i="1"/>
  <c r="L30949" i="1"/>
  <c r="L30950" i="1"/>
  <c r="L30951" i="1"/>
  <c r="L30952" i="1"/>
  <c r="L30953" i="1"/>
  <c r="L30954" i="1"/>
  <c r="L30955" i="1"/>
  <c r="L30956" i="1"/>
  <c r="L30957" i="1"/>
  <c r="L30958" i="1"/>
  <c r="L30959" i="1"/>
  <c r="L30960" i="1"/>
  <c r="L30961" i="1"/>
  <c r="L30962" i="1"/>
  <c r="L30963" i="1"/>
  <c r="L30964" i="1"/>
  <c r="L30965" i="1"/>
  <c r="L30966" i="1"/>
  <c r="L30967" i="1"/>
  <c r="L30968" i="1"/>
  <c r="L30969" i="1"/>
  <c r="L30970" i="1"/>
  <c r="L30971" i="1"/>
  <c r="L30972" i="1"/>
  <c r="L30973" i="1"/>
  <c r="L30974" i="1"/>
  <c r="L30975" i="1"/>
  <c r="L30976" i="1"/>
  <c r="L30977" i="1"/>
  <c r="L30978" i="1"/>
  <c r="L30979" i="1"/>
  <c r="L30980" i="1"/>
  <c r="L30981" i="1"/>
  <c r="L30982" i="1"/>
  <c r="L30983" i="1"/>
  <c r="L30984" i="1"/>
  <c r="L30985" i="1"/>
  <c r="L30986" i="1"/>
  <c r="L30987" i="1"/>
  <c r="L30988" i="1"/>
  <c r="L30989" i="1"/>
  <c r="L30990" i="1"/>
  <c r="L30991" i="1"/>
  <c r="L30992" i="1"/>
  <c r="L30993" i="1"/>
  <c r="L30994" i="1"/>
  <c r="L30995" i="1"/>
  <c r="L30996" i="1"/>
  <c r="L30997" i="1"/>
  <c r="L30998" i="1"/>
  <c r="L30999" i="1"/>
  <c r="L31000" i="1"/>
  <c r="L31001" i="1"/>
  <c r="L31002" i="1"/>
  <c r="L31003" i="1"/>
  <c r="L31004" i="1"/>
  <c r="L31005" i="1"/>
  <c r="L31006" i="1"/>
  <c r="L31007" i="1"/>
  <c r="L31008" i="1"/>
  <c r="L31009" i="1"/>
  <c r="L31010" i="1"/>
  <c r="L31011" i="1"/>
  <c r="L31012" i="1"/>
  <c r="L31013" i="1"/>
  <c r="L31014" i="1"/>
  <c r="L31015" i="1"/>
  <c r="L31016" i="1"/>
  <c r="L31017" i="1"/>
  <c r="L31018" i="1"/>
  <c r="L31019" i="1"/>
  <c r="L31020" i="1"/>
  <c r="L31021" i="1"/>
  <c r="L31022" i="1"/>
  <c r="L31023" i="1"/>
  <c r="L31024" i="1"/>
  <c r="L31025" i="1"/>
  <c r="L31026" i="1"/>
  <c r="L31027" i="1"/>
  <c r="L31028" i="1"/>
  <c r="L31029" i="1"/>
  <c r="L31030" i="1"/>
  <c r="L31031" i="1"/>
  <c r="L31032" i="1"/>
  <c r="L31033" i="1"/>
  <c r="L31034" i="1"/>
  <c r="L31035" i="1"/>
  <c r="L31036" i="1"/>
  <c r="L31037" i="1"/>
  <c r="L31038" i="1"/>
  <c r="L31039" i="1"/>
  <c r="L31040" i="1"/>
  <c r="L31041" i="1"/>
  <c r="L31042" i="1"/>
  <c r="L31043" i="1"/>
  <c r="L31044" i="1"/>
  <c r="L31045" i="1"/>
  <c r="L31046" i="1"/>
  <c r="L31047" i="1"/>
  <c r="L31048" i="1"/>
  <c r="L31049" i="1"/>
  <c r="L31050" i="1"/>
  <c r="L31051" i="1"/>
  <c r="L31052" i="1"/>
  <c r="L31053" i="1"/>
  <c r="L31054" i="1"/>
  <c r="L31055" i="1"/>
  <c r="L31056" i="1"/>
  <c r="L31057" i="1"/>
  <c r="L31058" i="1"/>
  <c r="L31059" i="1"/>
  <c r="L31060" i="1"/>
  <c r="L31061" i="1"/>
  <c r="L31062" i="1"/>
  <c r="L31063" i="1"/>
  <c r="L31064" i="1"/>
  <c r="L31065" i="1"/>
  <c r="L31066" i="1"/>
  <c r="L31067" i="1"/>
  <c r="L31068" i="1"/>
  <c r="L31069" i="1"/>
  <c r="L31070" i="1"/>
  <c r="L31071" i="1"/>
  <c r="L31072" i="1"/>
  <c r="L31073" i="1"/>
  <c r="L31074" i="1"/>
  <c r="L31075" i="1"/>
  <c r="L31076" i="1"/>
  <c r="L31077" i="1"/>
  <c r="L31078" i="1"/>
  <c r="L31079" i="1"/>
  <c r="L31080" i="1"/>
  <c r="L31081" i="1"/>
  <c r="L31082" i="1"/>
  <c r="L31083" i="1"/>
  <c r="L31084" i="1"/>
  <c r="L31085" i="1"/>
  <c r="L31086" i="1"/>
  <c r="L31087" i="1"/>
  <c r="L31088" i="1"/>
  <c r="L31089" i="1"/>
  <c r="L31090" i="1"/>
  <c r="L31091" i="1"/>
  <c r="L31092" i="1"/>
  <c r="L31093" i="1"/>
  <c r="L31094" i="1"/>
  <c r="L31095" i="1"/>
  <c r="L31096" i="1"/>
  <c r="L31097" i="1"/>
  <c r="L31098" i="1"/>
  <c r="L31099" i="1"/>
  <c r="L31100" i="1"/>
  <c r="L31101" i="1"/>
  <c r="L31102" i="1"/>
  <c r="L31103" i="1"/>
  <c r="L31104" i="1"/>
  <c r="L31105" i="1"/>
  <c r="L31106" i="1"/>
  <c r="L31107" i="1"/>
  <c r="L31108" i="1"/>
  <c r="L31109" i="1"/>
  <c r="L31110" i="1"/>
  <c r="L31111" i="1"/>
  <c r="L31112" i="1"/>
  <c r="L31113" i="1"/>
  <c r="L31114" i="1"/>
  <c r="L31115" i="1"/>
  <c r="L31116" i="1"/>
  <c r="L31117" i="1"/>
  <c r="L31118" i="1"/>
  <c r="L31119" i="1"/>
  <c r="L31120" i="1"/>
  <c r="L31121" i="1"/>
  <c r="L31122" i="1"/>
  <c r="L31123" i="1"/>
  <c r="L31124" i="1"/>
  <c r="L31125" i="1"/>
  <c r="L31126" i="1"/>
  <c r="L31127" i="1"/>
  <c r="L31128" i="1"/>
  <c r="L31129" i="1"/>
  <c r="L31130" i="1"/>
  <c r="L31131" i="1"/>
  <c r="L31132" i="1"/>
  <c r="L31133" i="1"/>
  <c r="L31134" i="1"/>
  <c r="L31135" i="1"/>
  <c r="L31136" i="1"/>
  <c r="L31137" i="1"/>
  <c r="L31138" i="1"/>
  <c r="L31139" i="1"/>
  <c r="L31140" i="1"/>
  <c r="L31141" i="1"/>
  <c r="L31142" i="1"/>
  <c r="L31143" i="1"/>
  <c r="L31144" i="1"/>
  <c r="L31145" i="1"/>
  <c r="L31146" i="1"/>
  <c r="L31147" i="1"/>
  <c r="L31148" i="1"/>
  <c r="L31149" i="1"/>
  <c r="L31150" i="1"/>
  <c r="L31151" i="1"/>
  <c r="L31152" i="1"/>
  <c r="L31153" i="1"/>
  <c r="L31154" i="1"/>
  <c r="L31155" i="1"/>
  <c r="L31156" i="1"/>
  <c r="L31157" i="1"/>
  <c r="L31158" i="1"/>
  <c r="L31159" i="1"/>
  <c r="L31160" i="1"/>
  <c r="L31161" i="1"/>
  <c r="L31162" i="1"/>
  <c r="L31163" i="1"/>
  <c r="L31164" i="1"/>
  <c r="L31165" i="1"/>
  <c r="L31166" i="1"/>
  <c r="L31167" i="1"/>
  <c r="L31168" i="1"/>
  <c r="L31169" i="1"/>
  <c r="L31170" i="1"/>
  <c r="L31171" i="1"/>
  <c r="L31172" i="1"/>
  <c r="L31173" i="1"/>
  <c r="L31174" i="1"/>
  <c r="L31175" i="1"/>
  <c r="L31176" i="1"/>
  <c r="L31177" i="1"/>
  <c r="L31178" i="1"/>
  <c r="L31179" i="1"/>
  <c r="L31180" i="1"/>
  <c r="L31181" i="1"/>
  <c r="L31182" i="1"/>
  <c r="L31183" i="1"/>
  <c r="L31184" i="1"/>
  <c r="L31185" i="1"/>
  <c r="L31186" i="1"/>
  <c r="L31187" i="1"/>
  <c r="L31188" i="1"/>
  <c r="L31189" i="1"/>
  <c r="L31190" i="1"/>
  <c r="L31191" i="1"/>
  <c r="L31192" i="1"/>
  <c r="L31193" i="1"/>
  <c r="L31194" i="1"/>
  <c r="L31195" i="1"/>
  <c r="L31196" i="1"/>
  <c r="L31197" i="1"/>
  <c r="L31198" i="1"/>
  <c r="L31199" i="1"/>
  <c r="L31200" i="1"/>
  <c r="L31201" i="1"/>
  <c r="L31202" i="1"/>
  <c r="L31203" i="1"/>
  <c r="L31204" i="1"/>
  <c r="L31205" i="1"/>
  <c r="L31206" i="1"/>
  <c r="L31207" i="1"/>
  <c r="L31208" i="1"/>
  <c r="L31209" i="1"/>
  <c r="L31210" i="1"/>
  <c r="L31211" i="1"/>
  <c r="L31212" i="1"/>
  <c r="L31213" i="1"/>
  <c r="L31214" i="1"/>
  <c r="L31215" i="1"/>
  <c r="L31216" i="1"/>
  <c r="L31217" i="1"/>
  <c r="L31218" i="1"/>
  <c r="L31219" i="1"/>
  <c r="L31220" i="1"/>
  <c r="L31221" i="1"/>
  <c r="L31222" i="1"/>
  <c r="L31223" i="1"/>
  <c r="L31224" i="1"/>
  <c r="L31225" i="1"/>
  <c r="L31226" i="1"/>
  <c r="L31227" i="1"/>
  <c r="L31228" i="1"/>
  <c r="L31229" i="1"/>
  <c r="L31230" i="1"/>
  <c r="L31231" i="1"/>
  <c r="L31232" i="1"/>
  <c r="L31233" i="1"/>
  <c r="L31234" i="1"/>
  <c r="L31235" i="1"/>
  <c r="L31236" i="1"/>
  <c r="L31237" i="1"/>
  <c r="L31238" i="1"/>
  <c r="L31239" i="1"/>
  <c r="L31240" i="1"/>
  <c r="L31241" i="1"/>
  <c r="L31242" i="1"/>
  <c r="L31243" i="1"/>
  <c r="L31244" i="1"/>
  <c r="L31245" i="1"/>
  <c r="L31246" i="1"/>
  <c r="L31247" i="1"/>
  <c r="L31248" i="1"/>
  <c r="L31249" i="1"/>
  <c r="L31250" i="1"/>
  <c r="L31251" i="1"/>
  <c r="L31252" i="1"/>
  <c r="L31253" i="1"/>
  <c r="L31254" i="1"/>
  <c r="L31255" i="1"/>
  <c r="L31256" i="1"/>
  <c r="L31257" i="1"/>
  <c r="L31258" i="1"/>
  <c r="L31259" i="1"/>
  <c r="L31260" i="1"/>
  <c r="L31261" i="1"/>
  <c r="L31262" i="1"/>
  <c r="L31263" i="1"/>
  <c r="L31264" i="1"/>
  <c r="L31265" i="1"/>
  <c r="L31266" i="1"/>
  <c r="L31267" i="1"/>
  <c r="L31268" i="1"/>
  <c r="L31269" i="1"/>
  <c r="L31270" i="1"/>
  <c r="L31271" i="1"/>
  <c r="L31272" i="1"/>
  <c r="L31273" i="1"/>
  <c r="L31274" i="1"/>
  <c r="L31275" i="1"/>
  <c r="L31276" i="1"/>
  <c r="L31277" i="1"/>
  <c r="L31278" i="1"/>
  <c r="L31279" i="1"/>
  <c r="L31280" i="1"/>
  <c r="L31281" i="1"/>
  <c r="L31282" i="1"/>
  <c r="L31283" i="1"/>
  <c r="L31284" i="1"/>
  <c r="L31285" i="1"/>
  <c r="L31286" i="1"/>
  <c r="L31287" i="1"/>
  <c r="L31288" i="1"/>
  <c r="L31289" i="1"/>
  <c r="L31290" i="1"/>
  <c r="L31291" i="1"/>
  <c r="L31292" i="1"/>
  <c r="L31293" i="1"/>
  <c r="L31294" i="1"/>
  <c r="L31295" i="1"/>
  <c r="L31296" i="1"/>
  <c r="L31297" i="1"/>
  <c r="L31298" i="1"/>
  <c r="L31299" i="1"/>
  <c r="L31300" i="1"/>
  <c r="L31301" i="1"/>
  <c r="L31302" i="1"/>
  <c r="L31303" i="1"/>
  <c r="L31304" i="1"/>
  <c r="L31305" i="1"/>
  <c r="L31306" i="1"/>
  <c r="L31307" i="1"/>
  <c r="L31308" i="1"/>
  <c r="L31309" i="1"/>
  <c r="L31310" i="1"/>
  <c r="L31311" i="1"/>
  <c r="L31312" i="1"/>
  <c r="L31313" i="1"/>
  <c r="L31314" i="1"/>
  <c r="L31315" i="1"/>
  <c r="L31316" i="1"/>
  <c r="L31317" i="1"/>
  <c r="L31318" i="1"/>
  <c r="L31319" i="1"/>
  <c r="L31320" i="1"/>
  <c r="L31321" i="1"/>
  <c r="L31322" i="1"/>
  <c r="L31323" i="1"/>
  <c r="L31324" i="1"/>
  <c r="L31325" i="1"/>
  <c r="L31326" i="1"/>
  <c r="L31327" i="1"/>
  <c r="L31328" i="1"/>
  <c r="L31329" i="1"/>
  <c r="L31330" i="1"/>
  <c r="L31331" i="1"/>
  <c r="L31332" i="1"/>
  <c r="L31333" i="1"/>
  <c r="L31334" i="1"/>
  <c r="L31335" i="1"/>
  <c r="L31336" i="1"/>
  <c r="L31337" i="1"/>
  <c r="L31338" i="1"/>
  <c r="L31339" i="1"/>
  <c r="L31340" i="1"/>
  <c r="L31341" i="1"/>
  <c r="L31342" i="1"/>
  <c r="L31343" i="1"/>
  <c r="L31344" i="1"/>
  <c r="L31345" i="1"/>
  <c r="L31346" i="1"/>
  <c r="L31347" i="1"/>
  <c r="L31348" i="1"/>
  <c r="L31349" i="1"/>
  <c r="L31350" i="1"/>
  <c r="L31351" i="1"/>
  <c r="L31352" i="1"/>
  <c r="L31353" i="1"/>
  <c r="L31354" i="1"/>
  <c r="L31355" i="1"/>
  <c r="L31356" i="1"/>
  <c r="L31357" i="1"/>
  <c r="L31358" i="1"/>
  <c r="L31359" i="1"/>
  <c r="L31360" i="1"/>
  <c r="L31361" i="1"/>
  <c r="L31362" i="1"/>
  <c r="L31363" i="1"/>
  <c r="L31364" i="1"/>
  <c r="L31365" i="1"/>
  <c r="L31366" i="1"/>
  <c r="L31367" i="1"/>
  <c r="L31368" i="1"/>
  <c r="L31369" i="1"/>
  <c r="L31370" i="1"/>
  <c r="L31371" i="1"/>
  <c r="L31372" i="1"/>
  <c r="L31373" i="1"/>
  <c r="L31374" i="1"/>
  <c r="L31375" i="1"/>
  <c r="L31376" i="1"/>
  <c r="L31377" i="1"/>
  <c r="L31378" i="1"/>
  <c r="L31379" i="1"/>
  <c r="L31380" i="1"/>
  <c r="L31381" i="1"/>
  <c r="L31382" i="1"/>
  <c r="L31383" i="1"/>
  <c r="L31384" i="1"/>
  <c r="L31385" i="1"/>
  <c r="L31386" i="1"/>
  <c r="L31387" i="1"/>
  <c r="L31388" i="1"/>
  <c r="L31389" i="1"/>
  <c r="L31390" i="1"/>
  <c r="L31391" i="1"/>
  <c r="L31392" i="1"/>
  <c r="L31393" i="1"/>
  <c r="L31394" i="1"/>
  <c r="L31395" i="1"/>
  <c r="L31396" i="1"/>
  <c r="L31397" i="1"/>
  <c r="L31398" i="1"/>
  <c r="L31399" i="1"/>
  <c r="L31400" i="1"/>
  <c r="L31401" i="1"/>
  <c r="L31402" i="1"/>
  <c r="L31403" i="1"/>
  <c r="L31404" i="1"/>
  <c r="L31405" i="1"/>
  <c r="L31406" i="1"/>
  <c r="L31407" i="1"/>
  <c r="L31408" i="1"/>
  <c r="L31409" i="1"/>
  <c r="L31410" i="1"/>
  <c r="L31411" i="1"/>
  <c r="L31412" i="1"/>
  <c r="L31413" i="1"/>
  <c r="L31414" i="1"/>
  <c r="L31415" i="1"/>
  <c r="L31416" i="1"/>
  <c r="L31417" i="1"/>
  <c r="L31418" i="1"/>
  <c r="L31419" i="1"/>
  <c r="L31420" i="1"/>
  <c r="L31421" i="1"/>
  <c r="L31422" i="1"/>
  <c r="L31423" i="1"/>
  <c r="L31424" i="1"/>
  <c r="L31425" i="1"/>
  <c r="L31426" i="1"/>
  <c r="L31427" i="1"/>
  <c r="L31428" i="1"/>
  <c r="L31429" i="1"/>
  <c r="L31430" i="1"/>
  <c r="L31431" i="1"/>
  <c r="L31432" i="1"/>
  <c r="L31433" i="1"/>
  <c r="L31434" i="1"/>
  <c r="L31435" i="1"/>
  <c r="L31436" i="1"/>
  <c r="L31437" i="1"/>
  <c r="L31438" i="1"/>
  <c r="L31439" i="1"/>
  <c r="L31440" i="1"/>
  <c r="L31441" i="1"/>
  <c r="L31442" i="1"/>
  <c r="L31443" i="1"/>
  <c r="L31444" i="1"/>
  <c r="L31445" i="1"/>
  <c r="L31446" i="1"/>
  <c r="L31447" i="1"/>
  <c r="L31448" i="1"/>
  <c r="L31449" i="1"/>
  <c r="L31450" i="1"/>
  <c r="L31451" i="1"/>
  <c r="L31452" i="1"/>
  <c r="L31453" i="1"/>
  <c r="L31454" i="1"/>
  <c r="L31455" i="1"/>
  <c r="L31456" i="1"/>
  <c r="L31457" i="1"/>
  <c r="L31458" i="1"/>
  <c r="L31459" i="1"/>
  <c r="L31460" i="1"/>
  <c r="L31461" i="1"/>
  <c r="L31462" i="1"/>
  <c r="L31463" i="1"/>
  <c r="L31464" i="1"/>
  <c r="L31465" i="1"/>
  <c r="L31466" i="1"/>
  <c r="L31467" i="1"/>
  <c r="L31468" i="1"/>
  <c r="L31469" i="1"/>
  <c r="L31470" i="1"/>
  <c r="L31471" i="1"/>
  <c r="L31472" i="1"/>
  <c r="L31473" i="1"/>
  <c r="L31474" i="1"/>
  <c r="L31475" i="1"/>
  <c r="L31476" i="1"/>
  <c r="L31477" i="1"/>
  <c r="L31478" i="1"/>
  <c r="L31479" i="1"/>
  <c r="L31480" i="1"/>
  <c r="L31481" i="1"/>
  <c r="L31482" i="1"/>
  <c r="L31483" i="1"/>
  <c r="L31484" i="1"/>
  <c r="L31485" i="1"/>
  <c r="L31486" i="1"/>
  <c r="L31487" i="1"/>
  <c r="L31488" i="1"/>
  <c r="L31489" i="1"/>
  <c r="L31490" i="1"/>
  <c r="L31491" i="1"/>
  <c r="L31492" i="1"/>
  <c r="L31493" i="1"/>
  <c r="L31494" i="1"/>
  <c r="L31495" i="1"/>
  <c r="L31496" i="1"/>
  <c r="L31497" i="1"/>
  <c r="L31498" i="1"/>
  <c r="L31499" i="1"/>
  <c r="L31500" i="1"/>
  <c r="L31501" i="1"/>
  <c r="L31502" i="1"/>
  <c r="L31503" i="1"/>
  <c r="L31504" i="1"/>
  <c r="L31505" i="1"/>
  <c r="L31506" i="1"/>
  <c r="L31507" i="1"/>
  <c r="L31508" i="1"/>
  <c r="L31509" i="1"/>
  <c r="L31510" i="1"/>
  <c r="L31511" i="1"/>
  <c r="L31512" i="1"/>
  <c r="L31513" i="1"/>
  <c r="L31514" i="1"/>
  <c r="L31515" i="1"/>
  <c r="L31516" i="1"/>
  <c r="L31517" i="1"/>
  <c r="L31518" i="1"/>
  <c r="L31519" i="1"/>
  <c r="L31520" i="1"/>
  <c r="L31521" i="1"/>
  <c r="L31522" i="1"/>
  <c r="L31523" i="1"/>
  <c r="L31524" i="1"/>
  <c r="L31525" i="1"/>
  <c r="L31526" i="1"/>
  <c r="L31527" i="1"/>
  <c r="L31528" i="1"/>
  <c r="L31529" i="1"/>
  <c r="L31530" i="1"/>
  <c r="L31531" i="1"/>
  <c r="L31532" i="1"/>
  <c r="L31533" i="1"/>
  <c r="L31534" i="1"/>
  <c r="L31535" i="1"/>
  <c r="L31536" i="1"/>
  <c r="L31537" i="1"/>
  <c r="L31538" i="1"/>
  <c r="L31539" i="1"/>
  <c r="L31540" i="1"/>
  <c r="L31541" i="1"/>
  <c r="L31542" i="1"/>
  <c r="L31543" i="1"/>
  <c r="L31544" i="1"/>
  <c r="L31545" i="1"/>
  <c r="L31546" i="1"/>
  <c r="L31547" i="1"/>
  <c r="L31548" i="1"/>
  <c r="L31549" i="1"/>
  <c r="L31550" i="1"/>
  <c r="L31551" i="1"/>
  <c r="L31552" i="1"/>
  <c r="L31553" i="1"/>
  <c r="L31554" i="1"/>
  <c r="L31555" i="1"/>
  <c r="L31556" i="1"/>
  <c r="L31557" i="1"/>
  <c r="L31558" i="1"/>
  <c r="L31559" i="1"/>
  <c r="L31560" i="1"/>
  <c r="L31561" i="1"/>
  <c r="L31562" i="1"/>
  <c r="L31563" i="1"/>
  <c r="L31564" i="1"/>
  <c r="L31565" i="1"/>
  <c r="L31566" i="1"/>
  <c r="L31567" i="1"/>
  <c r="L31568" i="1"/>
  <c r="L31569" i="1"/>
  <c r="L31570" i="1"/>
  <c r="L31571" i="1"/>
  <c r="L31572" i="1"/>
  <c r="L31573" i="1"/>
  <c r="L31574" i="1"/>
  <c r="L31575" i="1"/>
  <c r="L31576" i="1"/>
  <c r="L31577" i="1"/>
  <c r="L31578" i="1"/>
  <c r="L31579" i="1"/>
  <c r="L31580" i="1"/>
  <c r="L31581" i="1"/>
  <c r="L31582" i="1"/>
  <c r="L31583" i="1"/>
  <c r="L31584" i="1"/>
  <c r="L31585" i="1"/>
  <c r="L31586" i="1"/>
  <c r="L31587" i="1"/>
  <c r="L31588" i="1"/>
  <c r="L31589" i="1"/>
  <c r="L31590" i="1"/>
  <c r="L31591" i="1"/>
  <c r="L31592" i="1"/>
  <c r="L31593" i="1"/>
  <c r="L31594" i="1"/>
  <c r="L31595" i="1"/>
  <c r="L31596" i="1"/>
  <c r="L31597" i="1"/>
  <c r="L31598" i="1"/>
  <c r="L31599" i="1"/>
  <c r="L31600" i="1"/>
  <c r="L31601" i="1"/>
  <c r="L31602" i="1"/>
  <c r="L31603" i="1"/>
  <c r="L31604" i="1"/>
  <c r="L31605" i="1"/>
  <c r="L31606" i="1"/>
  <c r="L31607" i="1"/>
  <c r="L31608" i="1"/>
  <c r="L31609" i="1"/>
  <c r="L31610" i="1"/>
  <c r="L31611" i="1"/>
  <c r="L31612" i="1"/>
  <c r="L31613" i="1"/>
  <c r="L31614" i="1"/>
  <c r="L31615" i="1"/>
  <c r="L31616" i="1"/>
  <c r="L31617" i="1"/>
  <c r="L31618" i="1"/>
  <c r="L31619" i="1"/>
  <c r="L31620" i="1"/>
  <c r="L31621" i="1"/>
  <c r="L31622" i="1"/>
  <c r="L31623" i="1"/>
  <c r="L31624" i="1"/>
  <c r="L31625" i="1"/>
  <c r="L31626" i="1"/>
  <c r="L31627" i="1"/>
  <c r="L31628" i="1"/>
  <c r="L31629" i="1"/>
  <c r="L31630" i="1"/>
  <c r="L31631" i="1"/>
  <c r="L31632" i="1"/>
  <c r="L31633" i="1"/>
  <c r="L31634" i="1"/>
  <c r="L31635" i="1"/>
  <c r="L31636" i="1"/>
  <c r="L31637" i="1"/>
  <c r="L31638" i="1"/>
  <c r="L31639" i="1"/>
  <c r="L31640" i="1"/>
  <c r="L31641" i="1"/>
  <c r="L31642" i="1"/>
  <c r="L31643" i="1"/>
  <c r="L31644" i="1"/>
  <c r="L31645" i="1"/>
  <c r="L31646" i="1"/>
  <c r="L31647" i="1"/>
  <c r="L31648" i="1"/>
  <c r="L31649" i="1"/>
  <c r="L31650" i="1"/>
  <c r="L31651" i="1"/>
  <c r="L31652" i="1"/>
  <c r="L31653" i="1"/>
  <c r="L31654" i="1"/>
  <c r="L31655" i="1"/>
  <c r="L31656" i="1"/>
  <c r="L31657" i="1"/>
  <c r="L31658" i="1"/>
  <c r="L31659" i="1"/>
  <c r="L31660" i="1"/>
  <c r="L31661" i="1"/>
  <c r="L31662" i="1"/>
  <c r="L31663" i="1"/>
  <c r="L31664" i="1"/>
  <c r="L31665" i="1"/>
  <c r="L31666" i="1"/>
  <c r="L31667" i="1"/>
  <c r="L31668" i="1"/>
  <c r="L31669" i="1"/>
  <c r="L31670" i="1"/>
  <c r="L31671" i="1"/>
  <c r="L31672" i="1"/>
  <c r="L31673" i="1"/>
  <c r="L31674" i="1"/>
  <c r="L31675" i="1"/>
  <c r="L31676" i="1"/>
  <c r="L31677" i="1"/>
  <c r="L31678" i="1"/>
  <c r="L31679" i="1"/>
  <c r="L31680" i="1"/>
  <c r="L31681" i="1"/>
  <c r="L31682" i="1"/>
  <c r="L31683" i="1"/>
  <c r="L31684" i="1"/>
  <c r="L31685" i="1"/>
  <c r="L31686" i="1"/>
  <c r="L31687" i="1"/>
  <c r="L31688" i="1"/>
  <c r="L31689" i="1"/>
  <c r="L31690" i="1"/>
  <c r="L31691" i="1"/>
  <c r="L31692" i="1"/>
  <c r="L31693" i="1"/>
  <c r="L31694" i="1"/>
  <c r="L31695" i="1"/>
  <c r="L31696" i="1"/>
  <c r="L31697" i="1"/>
  <c r="L31698" i="1"/>
  <c r="L31699" i="1"/>
  <c r="L31700" i="1"/>
  <c r="L31701" i="1"/>
  <c r="L31702" i="1"/>
  <c r="L31703" i="1"/>
  <c r="L31704" i="1"/>
  <c r="L31705" i="1"/>
  <c r="L31706" i="1"/>
  <c r="L31707" i="1"/>
  <c r="L31708" i="1"/>
  <c r="L31709" i="1"/>
  <c r="L31710" i="1"/>
  <c r="L31711" i="1"/>
  <c r="L31712" i="1"/>
  <c r="L31713" i="1"/>
  <c r="L31714" i="1"/>
  <c r="L31715" i="1"/>
  <c r="L31716" i="1"/>
  <c r="L31717" i="1"/>
  <c r="L31718" i="1"/>
  <c r="L31719" i="1"/>
  <c r="L31720" i="1"/>
  <c r="L31721" i="1"/>
  <c r="L31722" i="1"/>
  <c r="L31723" i="1"/>
  <c r="L31724" i="1"/>
  <c r="L31725" i="1"/>
  <c r="L31726" i="1"/>
  <c r="L31727" i="1"/>
  <c r="L31728" i="1"/>
  <c r="L31729" i="1"/>
  <c r="L31730" i="1"/>
  <c r="L31731" i="1"/>
  <c r="L31732" i="1"/>
  <c r="L31733" i="1"/>
  <c r="L31734" i="1"/>
  <c r="L31735" i="1"/>
  <c r="L31736" i="1"/>
  <c r="L31737" i="1"/>
  <c r="L31738" i="1"/>
  <c r="L31739" i="1"/>
  <c r="L31740" i="1"/>
  <c r="L31741" i="1"/>
  <c r="L31742" i="1"/>
  <c r="L31743" i="1"/>
  <c r="L31744" i="1"/>
  <c r="L31745" i="1"/>
  <c r="L31746" i="1"/>
  <c r="L31747" i="1"/>
  <c r="L31748" i="1"/>
  <c r="L31749" i="1"/>
  <c r="L31750" i="1"/>
  <c r="L31751" i="1"/>
  <c r="L31752" i="1"/>
  <c r="L31753" i="1"/>
  <c r="L31754" i="1"/>
  <c r="L31755" i="1"/>
  <c r="L31756" i="1"/>
  <c r="L31757" i="1"/>
  <c r="L31758" i="1"/>
  <c r="L31759" i="1"/>
  <c r="L31760" i="1"/>
  <c r="L31761" i="1"/>
  <c r="L31762" i="1"/>
  <c r="L31763" i="1"/>
  <c r="L31764" i="1"/>
  <c r="L31765" i="1"/>
  <c r="L31766" i="1"/>
  <c r="L31767" i="1"/>
  <c r="L31768" i="1"/>
  <c r="L31769" i="1"/>
  <c r="L31770" i="1"/>
  <c r="L31771" i="1"/>
  <c r="L31772" i="1"/>
  <c r="L31773" i="1"/>
  <c r="L31774" i="1"/>
  <c r="L31775" i="1"/>
  <c r="L31776" i="1"/>
  <c r="L31777" i="1"/>
  <c r="L31778" i="1"/>
  <c r="L31779" i="1"/>
  <c r="L31780" i="1"/>
  <c r="L31781" i="1"/>
  <c r="L31782" i="1"/>
  <c r="L31783" i="1"/>
  <c r="L31784" i="1"/>
  <c r="L31785" i="1"/>
  <c r="L31786" i="1"/>
  <c r="L31787" i="1"/>
  <c r="L31788" i="1"/>
  <c r="L31789" i="1"/>
  <c r="L31790" i="1"/>
  <c r="L31791" i="1"/>
  <c r="L31792" i="1"/>
  <c r="L31793" i="1"/>
  <c r="L31794" i="1"/>
  <c r="L31795" i="1"/>
  <c r="L31796" i="1"/>
  <c r="L31797" i="1"/>
  <c r="L31798" i="1"/>
  <c r="L31799" i="1"/>
  <c r="L31800" i="1"/>
  <c r="L31801" i="1"/>
  <c r="L31802" i="1"/>
  <c r="L31803" i="1"/>
  <c r="L31804" i="1"/>
  <c r="L31805" i="1"/>
  <c r="L31806" i="1"/>
  <c r="L31807" i="1"/>
  <c r="L31808" i="1"/>
  <c r="L31809" i="1"/>
  <c r="L31810" i="1"/>
  <c r="L31811" i="1"/>
  <c r="L31812" i="1"/>
  <c r="L31813" i="1"/>
  <c r="L31814" i="1"/>
  <c r="L31815" i="1"/>
  <c r="L31816" i="1"/>
  <c r="L31817" i="1"/>
  <c r="L31818" i="1"/>
  <c r="L31819" i="1"/>
  <c r="L31820" i="1"/>
  <c r="L31821" i="1"/>
  <c r="L31822" i="1"/>
  <c r="L31823" i="1"/>
  <c r="L31824" i="1"/>
  <c r="L31825" i="1"/>
  <c r="L31826" i="1"/>
  <c r="L31827" i="1"/>
  <c r="L31828" i="1"/>
  <c r="L31829" i="1"/>
  <c r="L31830" i="1"/>
  <c r="L31831" i="1"/>
  <c r="L31832" i="1"/>
  <c r="L31833" i="1"/>
  <c r="L31834" i="1"/>
  <c r="L31835" i="1"/>
  <c r="L31836" i="1"/>
  <c r="L31837" i="1"/>
  <c r="L31838" i="1"/>
  <c r="L31839" i="1"/>
  <c r="L31840" i="1"/>
  <c r="L31841" i="1"/>
  <c r="L31842" i="1"/>
  <c r="L31843" i="1"/>
  <c r="L31844" i="1"/>
  <c r="L31845" i="1"/>
  <c r="L31846" i="1"/>
  <c r="L31847" i="1"/>
  <c r="L31848" i="1"/>
  <c r="L31849" i="1"/>
  <c r="L31850" i="1"/>
  <c r="L31851" i="1"/>
  <c r="L31852" i="1"/>
  <c r="L31853" i="1"/>
  <c r="L31854" i="1"/>
  <c r="L31855" i="1"/>
  <c r="L31856" i="1"/>
  <c r="L31857" i="1"/>
  <c r="L31858" i="1"/>
  <c r="L31859" i="1"/>
  <c r="L31860" i="1"/>
  <c r="L31861" i="1"/>
  <c r="L31862" i="1"/>
  <c r="L31863" i="1"/>
  <c r="L31864" i="1"/>
  <c r="L31865" i="1"/>
  <c r="L31866" i="1"/>
  <c r="L31867" i="1"/>
  <c r="L31868" i="1"/>
  <c r="L31869" i="1"/>
  <c r="L31870" i="1"/>
  <c r="L31871" i="1"/>
  <c r="L31872" i="1"/>
  <c r="L31873" i="1"/>
  <c r="L31874" i="1"/>
  <c r="L31875" i="1"/>
  <c r="L31876" i="1"/>
  <c r="L31877" i="1"/>
  <c r="L31878" i="1"/>
  <c r="L31879" i="1"/>
  <c r="L31880" i="1"/>
  <c r="L31881" i="1"/>
  <c r="L31882" i="1"/>
  <c r="L31883" i="1"/>
  <c r="L31884" i="1"/>
  <c r="L31885" i="1"/>
  <c r="L31886" i="1"/>
  <c r="L31887" i="1"/>
  <c r="L31888" i="1"/>
  <c r="L31889" i="1"/>
  <c r="L31890" i="1"/>
  <c r="L31891" i="1"/>
  <c r="L31892" i="1"/>
  <c r="L31893" i="1"/>
  <c r="L31894" i="1"/>
  <c r="L31895" i="1"/>
  <c r="L31896" i="1"/>
  <c r="L31897" i="1"/>
  <c r="L31898" i="1"/>
  <c r="L31899" i="1"/>
  <c r="L31900" i="1"/>
  <c r="L31901" i="1"/>
  <c r="L31902" i="1"/>
  <c r="L31903" i="1"/>
  <c r="L31904" i="1"/>
  <c r="L31905" i="1"/>
  <c r="L31906" i="1"/>
  <c r="L31907" i="1"/>
  <c r="L31908" i="1"/>
  <c r="L31909" i="1"/>
  <c r="L31910" i="1"/>
  <c r="L31911" i="1"/>
  <c r="L31912" i="1"/>
  <c r="L31913" i="1"/>
  <c r="L31914" i="1"/>
  <c r="L31915" i="1"/>
  <c r="L31916" i="1"/>
  <c r="L31917" i="1"/>
  <c r="L31918" i="1"/>
  <c r="L31919" i="1"/>
  <c r="L31920" i="1"/>
  <c r="L31921" i="1"/>
  <c r="L31922" i="1"/>
  <c r="L31923" i="1"/>
  <c r="L31924" i="1"/>
  <c r="L31925" i="1"/>
  <c r="L31926" i="1"/>
  <c r="L31927" i="1"/>
  <c r="L31928" i="1"/>
  <c r="L31929" i="1"/>
  <c r="L31930" i="1"/>
  <c r="L31931" i="1"/>
  <c r="L31932" i="1"/>
  <c r="L31933" i="1"/>
  <c r="L31934" i="1"/>
  <c r="L31935" i="1"/>
  <c r="L31936" i="1"/>
  <c r="L31937" i="1"/>
  <c r="L31938" i="1"/>
  <c r="L31939" i="1"/>
  <c r="L31940" i="1"/>
  <c r="L31941" i="1"/>
  <c r="L31942" i="1"/>
  <c r="L31943" i="1"/>
  <c r="L31944" i="1"/>
  <c r="L31945" i="1"/>
  <c r="L31946" i="1"/>
  <c r="L31947" i="1"/>
  <c r="L31948" i="1"/>
  <c r="L31949" i="1"/>
  <c r="L31950" i="1"/>
  <c r="L31951" i="1"/>
  <c r="L31952" i="1"/>
  <c r="L31953" i="1"/>
  <c r="L31954" i="1"/>
  <c r="L31955" i="1"/>
  <c r="L31956" i="1"/>
  <c r="L31957" i="1"/>
  <c r="L31958" i="1"/>
  <c r="L31959" i="1"/>
  <c r="L31960" i="1"/>
  <c r="L31961" i="1"/>
  <c r="L31962" i="1"/>
  <c r="L31963" i="1"/>
  <c r="L31964" i="1"/>
  <c r="L31965" i="1"/>
  <c r="L31966" i="1"/>
  <c r="L31967" i="1"/>
  <c r="L31968" i="1"/>
  <c r="L31969" i="1"/>
  <c r="L31970" i="1"/>
  <c r="L31971" i="1"/>
  <c r="L31972" i="1"/>
  <c r="L31973" i="1"/>
  <c r="L31974" i="1"/>
  <c r="L31975" i="1"/>
  <c r="L31976" i="1"/>
  <c r="L31977" i="1"/>
  <c r="L31978" i="1"/>
  <c r="L31979" i="1"/>
  <c r="L31980" i="1"/>
  <c r="L31981" i="1"/>
  <c r="L31982" i="1"/>
  <c r="L31983" i="1"/>
  <c r="L31984" i="1"/>
  <c r="L31985" i="1"/>
  <c r="L31986" i="1"/>
  <c r="L31987" i="1"/>
  <c r="L31988" i="1"/>
  <c r="L31989" i="1"/>
  <c r="L31990" i="1"/>
  <c r="L31991" i="1"/>
  <c r="L31992" i="1"/>
  <c r="L31993" i="1"/>
  <c r="L31994" i="1"/>
  <c r="L31995" i="1"/>
  <c r="L31996" i="1"/>
  <c r="L31997" i="1"/>
  <c r="L31998" i="1"/>
  <c r="L31999" i="1"/>
  <c r="L32000" i="1"/>
  <c r="L32001" i="1"/>
  <c r="L32002" i="1"/>
  <c r="L32003" i="1"/>
  <c r="L32004" i="1"/>
  <c r="L32005" i="1"/>
  <c r="L32006" i="1"/>
  <c r="L32007" i="1"/>
  <c r="L32008" i="1"/>
  <c r="L32009" i="1"/>
  <c r="L32010" i="1"/>
  <c r="L32011" i="1"/>
  <c r="L32012" i="1"/>
  <c r="L32013" i="1"/>
  <c r="L32014" i="1"/>
  <c r="L32015" i="1"/>
  <c r="L32016" i="1"/>
  <c r="L32017" i="1"/>
  <c r="L32018" i="1"/>
  <c r="L32019" i="1"/>
  <c r="L32020" i="1"/>
  <c r="L32021" i="1"/>
  <c r="L32022" i="1"/>
  <c r="L32023" i="1"/>
  <c r="L32024" i="1"/>
  <c r="L32025" i="1"/>
  <c r="L32026" i="1"/>
  <c r="L32027" i="1"/>
  <c r="L32028" i="1"/>
  <c r="L32029" i="1"/>
  <c r="L32030" i="1"/>
  <c r="L32031" i="1"/>
  <c r="L32032" i="1"/>
  <c r="L32033" i="1"/>
  <c r="L32034" i="1"/>
  <c r="L32035" i="1"/>
  <c r="L32036" i="1"/>
  <c r="L32037" i="1"/>
  <c r="L32038" i="1"/>
  <c r="L32039" i="1"/>
  <c r="L32040" i="1"/>
  <c r="L32041" i="1"/>
  <c r="L32042" i="1"/>
  <c r="L32043" i="1"/>
  <c r="L32044" i="1"/>
  <c r="L32045" i="1"/>
  <c r="L32046" i="1"/>
  <c r="L32047" i="1"/>
  <c r="L32048" i="1"/>
  <c r="L32049" i="1"/>
  <c r="L32050" i="1"/>
  <c r="L32051" i="1"/>
  <c r="L32052" i="1"/>
  <c r="L32053" i="1"/>
  <c r="L32054" i="1"/>
  <c r="L32055" i="1"/>
  <c r="L32056" i="1"/>
  <c r="L32057" i="1"/>
  <c r="L32058" i="1"/>
  <c r="L32059" i="1"/>
  <c r="L32060" i="1"/>
  <c r="L32061" i="1"/>
  <c r="L32062" i="1"/>
  <c r="L32063" i="1"/>
  <c r="L32064" i="1"/>
  <c r="L32065" i="1"/>
  <c r="L32066" i="1"/>
  <c r="L32067" i="1"/>
  <c r="L32068" i="1"/>
  <c r="L32069" i="1"/>
  <c r="L32070" i="1"/>
  <c r="L32071" i="1"/>
  <c r="L32072" i="1"/>
  <c r="L32073" i="1"/>
  <c r="L32074" i="1"/>
  <c r="L32075" i="1"/>
  <c r="L32076" i="1"/>
  <c r="L32077" i="1"/>
  <c r="L32078" i="1"/>
  <c r="L32079" i="1"/>
  <c r="L32080" i="1"/>
  <c r="L32081" i="1"/>
  <c r="L32082" i="1"/>
  <c r="L32083" i="1"/>
  <c r="L32084" i="1"/>
  <c r="L32085" i="1"/>
  <c r="L32086" i="1"/>
  <c r="L32087" i="1"/>
  <c r="L32088" i="1"/>
  <c r="L32089" i="1"/>
  <c r="L32090" i="1"/>
  <c r="L32091" i="1"/>
  <c r="L32092" i="1"/>
  <c r="L32093" i="1"/>
  <c r="L32094" i="1"/>
  <c r="L32095" i="1"/>
  <c r="L32096" i="1"/>
  <c r="L32097" i="1"/>
  <c r="L32098" i="1"/>
  <c r="L32099" i="1"/>
  <c r="L32100" i="1"/>
  <c r="L32101" i="1"/>
  <c r="L32102" i="1"/>
  <c r="L32103" i="1"/>
  <c r="L32104" i="1"/>
  <c r="L32105" i="1"/>
  <c r="L32106" i="1"/>
  <c r="L32107" i="1"/>
  <c r="L32108" i="1"/>
  <c r="L32109" i="1"/>
  <c r="L32110" i="1"/>
  <c r="L32111" i="1"/>
  <c r="L32112" i="1"/>
  <c r="L32113" i="1"/>
  <c r="L32114" i="1"/>
  <c r="L32115" i="1"/>
  <c r="L32116" i="1"/>
  <c r="L32117" i="1"/>
  <c r="L32118" i="1"/>
  <c r="L32119" i="1"/>
  <c r="L32120" i="1"/>
  <c r="L32121" i="1"/>
  <c r="L32122" i="1"/>
  <c r="L32123" i="1"/>
  <c r="L32124" i="1"/>
  <c r="L32125" i="1"/>
  <c r="L32126" i="1"/>
  <c r="L32127" i="1"/>
  <c r="L32128" i="1"/>
  <c r="L32129" i="1"/>
  <c r="L32130" i="1"/>
  <c r="L32131" i="1"/>
  <c r="L32132" i="1"/>
  <c r="L32133" i="1"/>
  <c r="L32134" i="1"/>
  <c r="L32135" i="1"/>
  <c r="L32136" i="1"/>
  <c r="L32137" i="1"/>
  <c r="L32138" i="1"/>
  <c r="L32139" i="1"/>
  <c r="L32140" i="1"/>
  <c r="L32141" i="1"/>
  <c r="L32142" i="1"/>
  <c r="L32143" i="1"/>
  <c r="L32144" i="1"/>
  <c r="L32145" i="1"/>
  <c r="L32146" i="1"/>
  <c r="L32147" i="1"/>
  <c r="L32148" i="1"/>
  <c r="L32149" i="1"/>
  <c r="L32150" i="1"/>
  <c r="L32151" i="1"/>
  <c r="L32152" i="1"/>
  <c r="L32153" i="1"/>
  <c r="L32154" i="1"/>
  <c r="L32155" i="1"/>
  <c r="L32156" i="1"/>
  <c r="L32157" i="1"/>
  <c r="L32158" i="1"/>
  <c r="L32159" i="1"/>
  <c r="L32160" i="1"/>
  <c r="L32161" i="1"/>
  <c r="L32162" i="1"/>
  <c r="L32163" i="1"/>
  <c r="L32164" i="1"/>
  <c r="L32165" i="1"/>
  <c r="L32166" i="1"/>
  <c r="L32167" i="1"/>
  <c r="L32168" i="1"/>
  <c r="L32169" i="1"/>
  <c r="L32170" i="1"/>
  <c r="L32171" i="1"/>
  <c r="L32172" i="1"/>
  <c r="L32173" i="1"/>
  <c r="L32174" i="1"/>
  <c r="L32175" i="1"/>
  <c r="L32176" i="1"/>
  <c r="L32177" i="1"/>
  <c r="L32178" i="1"/>
  <c r="L32179" i="1"/>
  <c r="L32180" i="1"/>
  <c r="L32181" i="1"/>
  <c r="L32182" i="1"/>
  <c r="L32183" i="1"/>
  <c r="L32184" i="1"/>
  <c r="L32185" i="1"/>
  <c r="L32186" i="1"/>
  <c r="L32187" i="1"/>
  <c r="L32188" i="1"/>
  <c r="L32189" i="1"/>
  <c r="L32190" i="1"/>
  <c r="L32191" i="1"/>
  <c r="L32192" i="1"/>
  <c r="L32193" i="1"/>
  <c r="L32194" i="1"/>
  <c r="L32195" i="1"/>
  <c r="L32196" i="1"/>
  <c r="L32197" i="1"/>
  <c r="L32198" i="1"/>
  <c r="L32199" i="1"/>
  <c r="L32200" i="1"/>
  <c r="L32201" i="1"/>
  <c r="L32202" i="1"/>
  <c r="L32203" i="1"/>
  <c r="L32204" i="1"/>
  <c r="L32205" i="1"/>
  <c r="L32206" i="1"/>
  <c r="L32207" i="1"/>
  <c r="L32208" i="1"/>
  <c r="L32209" i="1"/>
  <c r="L32210" i="1"/>
  <c r="L32211" i="1"/>
  <c r="L32212" i="1"/>
  <c r="L32213" i="1"/>
  <c r="L32214" i="1"/>
  <c r="L32215" i="1"/>
  <c r="L32216" i="1"/>
  <c r="L32217" i="1"/>
  <c r="L32218" i="1"/>
  <c r="L32219" i="1"/>
  <c r="L32220" i="1"/>
  <c r="L32221" i="1"/>
  <c r="L32222" i="1"/>
  <c r="L32223" i="1"/>
  <c r="L32224" i="1"/>
  <c r="L32225" i="1"/>
  <c r="L32226" i="1"/>
  <c r="L32227" i="1"/>
  <c r="L32228" i="1"/>
  <c r="L32229" i="1"/>
  <c r="L32230" i="1"/>
  <c r="L32231" i="1"/>
  <c r="L32232" i="1"/>
  <c r="L32233" i="1"/>
  <c r="L32234" i="1"/>
  <c r="L32235" i="1"/>
  <c r="L32236" i="1"/>
  <c r="L32237" i="1"/>
  <c r="L32238" i="1"/>
  <c r="L32239" i="1"/>
  <c r="L32240" i="1"/>
  <c r="L32241" i="1"/>
  <c r="L32242" i="1"/>
  <c r="L32243" i="1"/>
  <c r="L32244" i="1"/>
  <c r="L32245" i="1"/>
  <c r="L32246" i="1"/>
  <c r="L32247" i="1"/>
  <c r="L32248" i="1"/>
  <c r="L32249" i="1"/>
  <c r="L32250" i="1"/>
  <c r="L32251" i="1"/>
  <c r="L32252" i="1"/>
  <c r="L32253" i="1"/>
  <c r="L32254" i="1"/>
  <c r="L32255" i="1"/>
  <c r="L32256" i="1"/>
  <c r="L32257" i="1"/>
  <c r="L32258" i="1"/>
  <c r="L32259" i="1"/>
  <c r="L32260" i="1"/>
  <c r="L32261" i="1"/>
  <c r="L32262" i="1"/>
  <c r="L32263" i="1"/>
  <c r="L32264" i="1"/>
  <c r="L32265" i="1"/>
  <c r="L32266" i="1"/>
  <c r="L32267" i="1"/>
  <c r="L32268" i="1"/>
  <c r="L32269" i="1"/>
  <c r="L32270" i="1"/>
  <c r="L32271" i="1"/>
  <c r="L32272" i="1"/>
  <c r="L32273" i="1"/>
  <c r="L32274" i="1"/>
  <c r="L32275" i="1"/>
  <c r="L32276" i="1"/>
  <c r="L32277" i="1"/>
  <c r="L32278" i="1"/>
  <c r="L32279" i="1"/>
  <c r="L32280" i="1"/>
  <c r="L32281" i="1"/>
  <c r="L32282" i="1"/>
  <c r="L32283" i="1"/>
  <c r="L32284" i="1"/>
  <c r="L32285" i="1"/>
  <c r="L32286" i="1"/>
  <c r="L32287" i="1"/>
  <c r="L32288" i="1"/>
  <c r="L32289" i="1"/>
  <c r="L32290" i="1"/>
  <c r="L32291" i="1"/>
  <c r="L32292" i="1"/>
  <c r="L32293" i="1"/>
  <c r="L32294" i="1"/>
  <c r="L32295" i="1"/>
  <c r="L32296" i="1"/>
  <c r="L32297" i="1"/>
  <c r="L32298" i="1"/>
  <c r="L32299" i="1"/>
  <c r="L32300" i="1"/>
  <c r="L32301" i="1"/>
  <c r="L32302" i="1"/>
  <c r="L32303" i="1"/>
  <c r="L32304" i="1"/>
  <c r="L32305" i="1"/>
  <c r="L32306" i="1"/>
  <c r="L32307" i="1"/>
  <c r="L32308" i="1"/>
  <c r="L32309" i="1"/>
  <c r="L32310" i="1"/>
  <c r="L32311" i="1"/>
  <c r="L32312" i="1"/>
  <c r="L32313" i="1"/>
  <c r="L32314" i="1"/>
  <c r="L32315" i="1"/>
  <c r="L32316" i="1"/>
  <c r="L32317" i="1"/>
  <c r="L32318" i="1"/>
  <c r="L32319" i="1"/>
  <c r="L32320" i="1"/>
  <c r="L32321" i="1"/>
  <c r="L32322" i="1"/>
  <c r="L32323" i="1"/>
  <c r="L32324" i="1"/>
  <c r="L32325" i="1"/>
  <c r="L32326" i="1"/>
  <c r="L32327" i="1"/>
  <c r="L32328" i="1"/>
  <c r="L32329" i="1"/>
  <c r="L32330" i="1"/>
  <c r="L32331" i="1"/>
  <c r="L32332" i="1"/>
  <c r="L32333" i="1"/>
  <c r="L32334" i="1"/>
  <c r="L32335" i="1"/>
  <c r="L32336" i="1"/>
  <c r="L32337" i="1"/>
  <c r="L32338" i="1"/>
  <c r="L32339" i="1"/>
  <c r="L32340" i="1"/>
  <c r="L32341" i="1"/>
  <c r="L32342" i="1"/>
  <c r="L32343" i="1"/>
  <c r="L32344" i="1"/>
  <c r="L32345" i="1"/>
  <c r="L32346" i="1"/>
  <c r="L32347" i="1"/>
  <c r="L32348" i="1"/>
  <c r="L32349" i="1"/>
  <c r="L32350" i="1"/>
  <c r="L32351" i="1"/>
  <c r="L32352" i="1"/>
  <c r="L32353" i="1"/>
  <c r="L32354" i="1"/>
  <c r="L32355" i="1"/>
  <c r="L32356" i="1"/>
  <c r="L32357" i="1"/>
  <c r="L32358" i="1"/>
  <c r="L32359" i="1"/>
  <c r="L32360" i="1"/>
  <c r="L32361" i="1"/>
  <c r="L32362" i="1"/>
  <c r="L32363" i="1"/>
  <c r="L32364" i="1"/>
  <c r="L32365" i="1"/>
  <c r="L32366" i="1"/>
  <c r="L32367" i="1"/>
  <c r="L32368" i="1"/>
  <c r="L32369" i="1"/>
  <c r="L32370" i="1"/>
  <c r="L32371" i="1"/>
  <c r="L32372" i="1"/>
  <c r="L32373" i="1"/>
  <c r="L32374" i="1"/>
  <c r="L32375" i="1"/>
  <c r="L32376" i="1"/>
  <c r="L32377" i="1"/>
  <c r="L32378" i="1"/>
  <c r="L32379" i="1"/>
  <c r="L32380" i="1"/>
  <c r="L32381" i="1"/>
  <c r="L32382" i="1"/>
  <c r="L32383" i="1"/>
  <c r="L32384" i="1"/>
  <c r="L32385" i="1"/>
  <c r="L32386" i="1"/>
  <c r="L32387" i="1"/>
  <c r="L32388" i="1"/>
  <c r="L32389" i="1"/>
  <c r="L32390" i="1"/>
  <c r="L32391" i="1"/>
  <c r="L32392" i="1"/>
  <c r="L32393" i="1"/>
  <c r="L32394" i="1"/>
  <c r="L32395" i="1"/>
  <c r="L32396" i="1"/>
  <c r="L32397" i="1"/>
  <c r="L32398" i="1"/>
  <c r="L32399" i="1"/>
  <c r="L32400" i="1"/>
  <c r="L32401" i="1"/>
  <c r="L32402" i="1"/>
  <c r="L32403" i="1"/>
  <c r="L32404" i="1"/>
  <c r="L32405" i="1"/>
  <c r="L32406" i="1"/>
  <c r="L32407" i="1"/>
  <c r="L32408" i="1"/>
  <c r="L32409" i="1"/>
  <c r="L32410" i="1"/>
  <c r="L32411" i="1"/>
  <c r="L32412" i="1"/>
  <c r="L32413" i="1"/>
  <c r="L32414" i="1"/>
  <c r="L32415" i="1"/>
  <c r="L32416" i="1"/>
  <c r="L32417" i="1"/>
  <c r="L32418" i="1"/>
  <c r="L32419" i="1"/>
  <c r="L32420" i="1"/>
  <c r="L32421" i="1"/>
  <c r="L32422" i="1"/>
  <c r="L32423" i="1"/>
  <c r="L32424" i="1"/>
  <c r="L32425" i="1"/>
  <c r="L32426" i="1"/>
  <c r="L32427" i="1"/>
  <c r="L32428" i="1"/>
  <c r="L32429" i="1"/>
  <c r="L32430" i="1"/>
  <c r="L32431" i="1"/>
  <c r="L32432" i="1"/>
  <c r="L32433" i="1"/>
  <c r="L32434" i="1"/>
  <c r="L32435" i="1"/>
  <c r="L32436" i="1"/>
  <c r="L32437" i="1"/>
  <c r="L32438" i="1"/>
  <c r="L32439" i="1"/>
  <c r="L32440" i="1"/>
  <c r="L32441" i="1"/>
  <c r="L32442" i="1"/>
  <c r="L32443" i="1"/>
  <c r="L32444" i="1"/>
  <c r="L32445" i="1"/>
  <c r="L32446" i="1"/>
  <c r="L32447" i="1"/>
  <c r="L32448" i="1"/>
  <c r="L32449" i="1"/>
  <c r="L32450" i="1"/>
  <c r="L32451" i="1"/>
  <c r="L32452" i="1"/>
  <c r="L32453" i="1"/>
  <c r="L32454" i="1"/>
  <c r="L32455" i="1"/>
  <c r="L32456" i="1"/>
  <c r="L32457" i="1"/>
  <c r="L32458" i="1"/>
  <c r="L32459" i="1"/>
  <c r="L32460" i="1"/>
  <c r="L32461" i="1"/>
  <c r="L32462" i="1"/>
  <c r="L32463" i="1"/>
  <c r="L32464" i="1"/>
  <c r="L32465" i="1"/>
  <c r="L32466" i="1"/>
  <c r="L32467" i="1"/>
  <c r="L32468" i="1"/>
  <c r="L32469" i="1"/>
  <c r="L32470" i="1"/>
  <c r="L32471" i="1"/>
  <c r="L32472" i="1"/>
  <c r="L32473" i="1"/>
  <c r="L32474" i="1"/>
  <c r="L32475" i="1"/>
  <c r="L32476" i="1"/>
  <c r="L32477" i="1"/>
  <c r="L32478" i="1"/>
  <c r="L32479" i="1"/>
  <c r="L32480" i="1"/>
  <c r="L32481" i="1"/>
  <c r="L32482" i="1"/>
  <c r="L32483" i="1"/>
  <c r="L32484" i="1"/>
  <c r="L32485" i="1"/>
  <c r="L32486" i="1"/>
  <c r="L32487" i="1"/>
  <c r="L32488" i="1"/>
  <c r="L32489" i="1"/>
  <c r="L32490" i="1"/>
  <c r="L32491" i="1"/>
  <c r="L32492" i="1"/>
  <c r="L32493" i="1"/>
  <c r="L32494" i="1"/>
  <c r="L32495" i="1"/>
  <c r="L32496" i="1"/>
  <c r="L32497" i="1"/>
  <c r="L32498" i="1"/>
  <c r="L32499" i="1"/>
  <c r="L32500" i="1"/>
  <c r="L32501" i="1"/>
  <c r="L32502" i="1"/>
  <c r="L32503" i="1"/>
  <c r="L32504" i="1"/>
  <c r="L32505" i="1"/>
  <c r="L32506" i="1"/>
  <c r="L32507" i="1"/>
  <c r="L32508" i="1"/>
  <c r="L32509" i="1"/>
  <c r="L32510" i="1"/>
  <c r="L32511" i="1"/>
  <c r="L32512" i="1"/>
  <c r="L32513" i="1"/>
  <c r="L32514" i="1"/>
  <c r="L32515" i="1"/>
  <c r="L32516" i="1"/>
  <c r="L32517" i="1"/>
  <c r="L32518" i="1"/>
  <c r="L32519" i="1"/>
  <c r="L32520" i="1"/>
  <c r="L32521" i="1"/>
  <c r="L32522" i="1"/>
  <c r="L32523" i="1"/>
  <c r="L32524" i="1"/>
  <c r="L32525" i="1"/>
  <c r="L32526" i="1"/>
  <c r="L32527" i="1"/>
  <c r="L32528" i="1"/>
  <c r="L32529" i="1"/>
  <c r="L32530" i="1"/>
  <c r="L32531" i="1"/>
  <c r="L32532" i="1"/>
  <c r="L32533" i="1"/>
  <c r="L32534" i="1"/>
  <c r="L32535" i="1"/>
  <c r="L32536" i="1"/>
  <c r="L32537" i="1"/>
  <c r="L32538" i="1"/>
  <c r="L32539" i="1"/>
  <c r="L32540" i="1"/>
  <c r="L32541" i="1"/>
  <c r="L32542" i="1"/>
  <c r="L32543" i="1"/>
  <c r="L32544" i="1"/>
  <c r="L32545" i="1"/>
  <c r="L32546" i="1"/>
  <c r="L32547" i="1"/>
  <c r="L32548" i="1"/>
  <c r="L32549" i="1"/>
  <c r="L32550" i="1"/>
  <c r="L32551" i="1"/>
  <c r="L32552" i="1"/>
  <c r="L32553" i="1"/>
  <c r="L32554" i="1"/>
  <c r="L32555" i="1"/>
  <c r="L32556" i="1"/>
  <c r="L32557" i="1"/>
  <c r="L32558" i="1"/>
  <c r="L32559" i="1"/>
  <c r="L32560" i="1"/>
  <c r="L32561" i="1"/>
  <c r="L32562" i="1"/>
  <c r="L32563" i="1"/>
  <c r="L32564" i="1"/>
  <c r="L32565" i="1"/>
  <c r="L32566" i="1"/>
  <c r="L32567" i="1"/>
  <c r="L32568" i="1"/>
  <c r="L32569" i="1"/>
  <c r="L32570" i="1"/>
  <c r="L32571" i="1"/>
  <c r="L32572" i="1"/>
  <c r="L32573" i="1"/>
  <c r="L32574" i="1"/>
  <c r="L32575" i="1"/>
  <c r="L32576" i="1"/>
  <c r="L32577" i="1"/>
  <c r="L32578" i="1"/>
  <c r="L32579" i="1"/>
  <c r="L32580" i="1"/>
  <c r="L32581" i="1"/>
  <c r="L32582" i="1"/>
  <c r="L32583" i="1"/>
  <c r="L32584" i="1"/>
  <c r="L32585" i="1"/>
  <c r="L32586" i="1"/>
  <c r="L32587" i="1"/>
  <c r="L32588" i="1"/>
  <c r="L32589" i="1"/>
  <c r="L32590" i="1"/>
  <c r="L32591" i="1"/>
  <c r="L32592" i="1"/>
  <c r="L32593" i="1"/>
  <c r="L32594" i="1"/>
  <c r="L32595" i="1"/>
  <c r="L32596" i="1"/>
  <c r="L32597" i="1"/>
  <c r="L32598" i="1"/>
  <c r="L32599" i="1"/>
  <c r="L32600" i="1"/>
  <c r="L32601" i="1"/>
  <c r="L32602" i="1"/>
  <c r="L32603" i="1"/>
  <c r="L32604" i="1"/>
  <c r="L32605" i="1"/>
  <c r="L32606" i="1"/>
  <c r="L32607" i="1"/>
  <c r="L32608" i="1"/>
  <c r="L32609" i="1"/>
  <c r="L32610" i="1"/>
  <c r="L32611" i="1"/>
  <c r="L32612" i="1"/>
  <c r="L32613" i="1"/>
  <c r="L32614" i="1"/>
  <c r="L32615" i="1"/>
  <c r="L32616" i="1"/>
  <c r="L32617" i="1"/>
  <c r="L32618" i="1"/>
  <c r="L32619" i="1"/>
  <c r="L32620" i="1"/>
  <c r="L32621" i="1"/>
  <c r="L32622" i="1"/>
  <c r="L32623" i="1"/>
  <c r="L32624" i="1"/>
  <c r="L32625" i="1"/>
  <c r="L32626" i="1"/>
  <c r="L32627" i="1"/>
  <c r="L32628" i="1"/>
  <c r="L32629" i="1"/>
  <c r="L32630" i="1"/>
  <c r="L32631" i="1"/>
  <c r="L32632" i="1"/>
  <c r="L32633" i="1"/>
  <c r="L32634" i="1"/>
  <c r="L32635" i="1"/>
  <c r="L32636" i="1"/>
  <c r="L32637" i="1"/>
  <c r="L32638" i="1"/>
  <c r="L32639" i="1"/>
  <c r="L32640" i="1"/>
  <c r="L32641" i="1"/>
  <c r="L32642" i="1"/>
  <c r="L32643" i="1"/>
  <c r="L32644" i="1"/>
  <c r="L32645" i="1"/>
  <c r="L32646" i="1"/>
  <c r="L32647" i="1"/>
  <c r="L32648" i="1"/>
  <c r="L32649" i="1"/>
  <c r="L32650" i="1"/>
  <c r="L32651" i="1"/>
  <c r="L32652" i="1"/>
  <c r="L32653" i="1"/>
  <c r="L32654" i="1"/>
  <c r="L32655" i="1"/>
  <c r="L32656" i="1"/>
  <c r="L32657" i="1"/>
  <c r="L32658" i="1"/>
  <c r="L32659" i="1"/>
  <c r="L32660" i="1"/>
  <c r="L32661" i="1"/>
  <c r="L32662" i="1"/>
  <c r="L32663" i="1"/>
  <c r="L32664" i="1"/>
  <c r="L32665" i="1"/>
  <c r="L32666" i="1"/>
  <c r="L32667" i="1"/>
  <c r="L32668" i="1"/>
  <c r="L32669" i="1"/>
  <c r="L32670" i="1"/>
  <c r="L32671" i="1"/>
  <c r="L32672" i="1"/>
  <c r="L32673" i="1"/>
  <c r="L32674" i="1"/>
  <c r="L32675" i="1"/>
  <c r="L32676" i="1"/>
  <c r="L32677" i="1"/>
  <c r="L32678" i="1"/>
  <c r="L32679" i="1"/>
  <c r="L32680" i="1"/>
  <c r="L32681" i="1"/>
  <c r="L32682" i="1"/>
  <c r="L32683" i="1"/>
  <c r="L32684" i="1"/>
  <c r="L32685" i="1"/>
  <c r="L32686" i="1"/>
  <c r="L32687" i="1"/>
  <c r="L32688" i="1"/>
  <c r="L32689" i="1"/>
  <c r="L32690" i="1"/>
  <c r="L32691" i="1"/>
  <c r="L32692" i="1"/>
  <c r="L32693" i="1"/>
  <c r="L32694" i="1"/>
  <c r="L32695" i="1"/>
  <c r="L32696" i="1"/>
  <c r="L32697" i="1"/>
  <c r="L32698" i="1"/>
  <c r="L32699" i="1"/>
  <c r="L32700" i="1"/>
  <c r="L32701" i="1"/>
  <c r="L32702" i="1"/>
  <c r="L32703" i="1"/>
  <c r="L32704" i="1"/>
  <c r="L32705" i="1"/>
  <c r="L32706" i="1"/>
  <c r="L32707" i="1"/>
  <c r="L32708" i="1"/>
  <c r="L32709" i="1"/>
  <c r="L32710" i="1"/>
  <c r="L32711" i="1"/>
  <c r="L32712" i="1"/>
  <c r="L32713" i="1"/>
  <c r="L32714" i="1"/>
  <c r="L32715" i="1"/>
  <c r="L32716" i="1"/>
  <c r="L32717" i="1"/>
  <c r="L32718" i="1"/>
  <c r="L32719" i="1"/>
  <c r="L32720" i="1"/>
  <c r="L32721" i="1"/>
  <c r="L32722" i="1"/>
  <c r="L32723" i="1"/>
  <c r="L32724" i="1"/>
  <c r="L32725" i="1"/>
  <c r="L32726" i="1"/>
  <c r="L32727" i="1"/>
  <c r="L32728" i="1"/>
  <c r="L32729" i="1"/>
  <c r="L32730" i="1"/>
  <c r="L32731" i="1"/>
  <c r="L32732" i="1"/>
  <c r="L32733" i="1"/>
  <c r="L32734" i="1"/>
  <c r="L32735" i="1"/>
  <c r="L32736" i="1"/>
  <c r="L32737" i="1"/>
  <c r="L32738" i="1"/>
  <c r="L32739" i="1"/>
  <c r="L32740" i="1"/>
  <c r="L32741" i="1"/>
  <c r="L32742" i="1"/>
  <c r="L32743" i="1"/>
  <c r="L32744" i="1"/>
  <c r="L32745" i="1"/>
  <c r="L32746" i="1"/>
  <c r="L32747" i="1"/>
  <c r="L32748" i="1"/>
  <c r="L32749" i="1"/>
  <c r="L32750" i="1"/>
  <c r="L32751" i="1"/>
  <c r="L32752" i="1"/>
  <c r="L32753" i="1"/>
  <c r="L32754" i="1"/>
  <c r="L32755" i="1"/>
  <c r="L32756" i="1"/>
  <c r="L32757" i="1"/>
  <c r="L32758" i="1"/>
  <c r="L32759" i="1"/>
  <c r="L32760" i="1"/>
  <c r="L32761" i="1"/>
  <c r="L32762" i="1"/>
  <c r="L32763" i="1"/>
  <c r="L32764" i="1"/>
  <c r="L32765" i="1"/>
  <c r="L32766" i="1"/>
  <c r="L32767" i="1"/>
  <c r="L32768" i="1"/>
  <c r="L32769" i="1"/>
  <c r="L32770" i="1"/>
  <c r="L32771" i="1"/>
  <c r="L32772" i="1"/>
  <c r="L32773" i="1"/>
  <c r="L32774" i="1"/>
  <c r="L32775" i="1"/>
  <c r="L32776" i="1"/>
  <c r="L32777" i="1"/>
  <c r="L32778" i="1"/>
  <c r="L32779" i="1"/>
  <c r="L32780" i="1"/>
  <c r="L32781" i="1"/>
  <c r="L32782" i="1"/>
  <c r="L32783" i="1"/>
  <c r="L32784" i="1"/>
  <c r="L32785" i="1"/>
  <c r="L32786" i="1"/>
  <c r="L32787" i="1"/>
  <c r="L32788" i="1"/>
  <c r="L32789" i="1"/>
  <c r="L32790" i="1"/>
  <c r="L32791" i="1"/>
  <c r="L32792" i="1"/>
  <c r="L32793" i="1"/>
  <c r="L32794" i="1"/>
  <c r="L32795" i="1"/>
  <c r="L32796" i="1"/>
  <c r="L32797" i="1"/>
  <c r="L32798" i="1"/>
  <c r="L32799" i="1"/>
  <c r="L32800" i="1"/>
  <c r="L32801" i="1"/>
  <c r="L32802" i="1"/>
  <c r="L32803" i="1"/>
  <c r="L32804" i="1"/>
  <c r="L32805" i="1"/>
  <c r="L32806" i="1"/>
  <c r="L32807" i="1"/>
  <c r="L32808" i="1"/>
  <c r="L32809" i="1"/>
  <c r="L32810" i="1"/>
  <c r="L32811" i="1"/>
  <c r="L32812" i="1"/>
  <c r="L32813" i="1"/>
  <c r="L32814" i="1"/>
  <c r="L32815" i="1"/>
  <c r="L32816" i="1"/>
  <c r="L32817" i="1"/>
  <c r="L32818" i="1"/>
  <c r="L32819" i="1"/>
  <c r="L32820" i="1"/>
  <c r="L32821" i="1"/>
  <c r="L32822" i="1"/>
  <c r="L32823" i="1"/>
  <c r="L32824" i="1"/>
  <c r="L32825" i="1"/>
  <c r="L32826" i="1"/>
  <c r="L32827" i="1"/>
  <c r="L32828" i="1"/>
  <c r="L32829" i="1"/>
  <c r="L32830" i="1"/>
  <c r="L32831" i="1"/>
  <c r="L32832" i="1"/>
  <c r="L32833" i="1"/>
  <c r="L32834" i="1"/>
  <c r="L32835" i="1"/>
  <c r="L32836" i="1"/>
  <c r="L32837" i="1"/>
  <c r="L32838" i="1"/>
  <c r="L32839" i="1"/>
  <c r="L32840" i="1"/>
  <c r="L32841" i="1"/>
  <c r="L32842" i="1"/>
  <c r="L32843" i="1"/>
  <c r="L32844" i="1"/>
  <c r="L32845" i="1"/>
  <c r="L32846" i="1"/>
  <c r="L32847" i="1"/>
  <c r="L32848" i="1"/>
  <c r="L32849" i="1"/>
  <c r="L32850" i="1"/>
  <c r="L32851" i="1"/>
  <c r="L32852" i="1"/>
  <c r="L32853" i="1"/>
  <c r="L32854" i="1"/>
  <c r="L32855" i="1"/>
  <c r="L32856" i="1"/>
  <c r="L32857" i="1"/>
  <c r="L32858" i="1"/>
  <c r="L32859" i="1"/>
  <c r="L32860" i="1"/>
  <c r="L32861" i="1"/>
  <c r="L32862" i="1"/>
  <c r="L32863" i="1"/>
  <c r="L32864" i="1"/>
  <c r="L32865" i="1"/>
  <c r="L32866" i="1"/>
  <c r="L32867" i="1"/>
  <c r="L32868" i="1"/>
  <c r="L32869" i="1"/>
  <c r="L32870" i="1"/>
  <c r="L32871" i="1"/>
  <c r="L32872" i="1"/>
  <c r="L32873" i="1"/>
  <c r="L32874" i="1"/>
  <c r="L32875" i="1"/>
  <c r="L32876" i="1"/>
  <c r="L32877" i="1"/>
  <c r="L32878" i="1"/>
  <c r="L32879" i="1"/>
  <c r="L32880" i="1"/>
  <c r="L32881" i="1"/>
  <c r="L32882" i="1"/>
  <c r="L32883" i="1"/>
  <c r="L32884" i="1"/>
  <c r="L32885" i="1"/>
  <c r="L32886" i="1"/>
  <c r="L32887" i="1"/>
  <c r="L32888" i="1"/>
  <c r="L32889" i="1"/>
  <c r="L32890" i="1"/>
  <c r="L32891" i="1"/>
  <c r="L32892" i="1"/>
  <c r="L32893" i="1"/>
  <c r="L32894" i="1"/>
  <c r="L32895" i="1"/>
  <c r="L32896" i="1"/>
  <c r="L32897" i="1"/>
  <c r="L32898" i="1"/>
  <c r="L32899" i="1"/>
  <c r="L32900" i="1"/>
  <c r="L32901" i="1"/>
  <c r="L32902" i="1"/>
  <c r="L32903" i="1"/>
  <c r="L32904" i="1"/>
  <c r="L32905" i="1"/>
  <c r="L32906" i="1"/>
  <c r="L32907" i="1"/>
  <c r="L32908" i="1"/>
  <c r="L32909" i="1"/>
  <c r="L32910" i="1"/>
  <c r="L32911" i="1"/>
  <c r="L32912" i="1"/>
  <c r="L32913" i="1"/>
  <c r="L32914" i="1"/>
  <c r="L32915" i="1"/>
  <c r="L32916" i="1"/>
  <c r="L32917" i="1"/>
  <c r="L32918" i="1"/>
  <c r="L32919" i="1"/>
  <c r="L32920" i="1"/>
  <c r="L32921" i="1"/>
  <c r="L32922" i="1"/>
  <c r="L32923" i="1"/>
  <c r="L32924" i="1"/>
  <c r="L32925" i="1"/>
  <c r="L32926" i="1"/>
  <c r="L32927" i="1"/>
  <c r="L32928" i="1"/>
  <c r="L32929" i="1"/>
  <c r="L32930" i="1"/>
  <c r="L32931" i="1"/>
  <c r="L32932" i="1"/>
  <c r="L32933" i="1"/>
  <c r="L32934" i="1"/>
  <c r="L32935" i="1"/>
  <c r="L32936" i="1"/>
  <c r="L32937" i="1"/>
  <c r="L32938" i="1"/>
  <c r="L32939" i="1"/>
  <c r="L32940" i="1"/>
  <c r="L32941" i="1"/>
  <c r="L32942" i="1"/>
  <c r="L32943" i="1"/>
  <c r="L32944" i="1"/>
  <c r="L32945" i="1"/>
  <c r="L32946" i="1"/>
  <c r="L32947" i="1"/>
  <c r="L32948" i="1"/>
  <c r="L32949" i="1"/>
  <c r="L32950" i="1"/>
  <c r="L32951" i="1"/>
  <c r="L32952" i="1"/>
  <c r="L32953" i="1"/>
  <c r="L32954" i="1"/>
  <c r="L32955" i="1"/>
  <c r="L32956" i="1"/>
  <c r="L32957" i="1"/>
  <c r="L32958" i="1"/>
  <c r="L32959" i="1"/>
  <c r="L32960" i="1"/>
  <c r="L32961" i="1"/>
  <c r="L32962" i="1"/>
  <c r="L32963" i="1"/>
  <c r="L32964" i="1"/>
  <c r="L32965" i="1"/>
  <c r="L32966" i="1"/>
  <c r="L32967" i="1"/>
  <c r="L32968" i="1"/>
  <c r="L32969" i="1"/>
  <c r="L32970" i="1"/>
  <c r="L32971" i="1"/>
  <c r="L32972" i="1"/>
  <c r="L32973" i="1"/>
  <c r="L32974" i="1"/>
  <c r="L32975" i="1"/>
  <c r="L32976" i="1"/>
  <c r="L32977" i="1"/>
  <c r="L32978" i="1"/>
  <c r="L32979" i="1"/>
  <c r="L32980" i="1"/>
  <c r="L32981" i="1"/>
  <c r="L32982" i="1"/>
  <c r="L32983" i="1"/>
  <c r="L32984" i="1"/>
  <c r="L32985" i="1"/>
  <c r="L32986" i="1"/>
  <c r="L32987" i="1"/>
  <c r="L32988" i="1"/>
  <c r="L32989" i="1"/>
  <c r="L32990" i="1"/>
  <c r="L32991" i="1"/>
  <c r="L32992" i="1"/>
  <c r="L32993" i="1"/>
  <c r="L32994" i="1"/>
  <c r="L32995" i="1"/>
  <c r="L32996" i="1"/>
  <c r="L32997" i="1"/>
  <c r="L32998" i="1"/>
  <c r="L32999" i="1"/>
  <c r="L33000" i="1"/>
  <c r="L33001" i="1"/>
  <c r="L33002" i="1"/>
  <c r="L33003" i="1"/>
  <c r="L33004" i="1"/>
  <c r="L33005" i="1"/>
  <c r="L33006" i="1"/>
  <c r="L33007" i="1"/>
  <c r="L33008" i="1"/>
  <c r="L33009" i="1"/>
  <c r="L33010" i="1"/>
  <c r="L33011" i="1"/>
  <c r="L33012" i="1"/>
  <c r="L33013" i="1"/>
  <c r="L33014" i="1"/>
  <c r="L33015" i="1"/>
  <c r="L33016" i="1"/>
  <c r="L33017" i="1"/>
  <c r="L33018" i="1"/>
  <c r="L33019" i="1"/>
  <c r="L33020" i="1"/>
  <c r="L33021" i="1"/>
  <c r="L33022" i="1"/>
  <c r="L33023" i="1"/>
  <c r="L33024" i="1"/>
  <c r="L33025" i="1"/>
  <c r="L33026" i="1"/>
  <c r="L33027" i="1"/>
  <c r="L33028" i="1"/>
  <c r="L33029" i="1"/>
  <c r="L33030" i="1"/>
  <c r="L33031" i="1"/>
  <c r="L33032" i="1"/>
  <c r="L33033" i="1"/>
  <c r="L33034" i="1"/>
  <c r="L33035" i="1"/>
  <c r="L33036" i="1"/>
  <c r="L33037" i="1"/>
  <c r="L33038" i="1"/>
  <c r="L33039" i="1"/>
  <c r="L33040" i="1"/>
  <c r="L33041" i="1"/>
  <c r="L33042" i="1"/>
  <c r="L33043" i="1"/>
  <c r="L33044" i="1"/>
  <c r="L33045" i="1"/>
  <c r="L33046" i="1"/>
  <c r="L33047" i="1"/>
  <c r="L33048" i="1"/>
  <c r="L33049" i="1"/>
  <c r="L33050" i="1"/>
  <c r="L33051" i="1"/>
  <c r="L33052" i="1"/>
  <c r="L33053" i="1"/>
  <c r="L33054" i="1"/>
  <c r="L33055" i="1"/>
  <c r="L33056" i="1"/>
  <c r="L33057" i="1"/>
  <c r="L33058" i="1"/>
  <c r="L33059" i="1"/>
  <c r="L33060" i="1"/>
  <c r="L33061" i="1"/>
  <c r="L33062" i="1"/>
  <c r="L33063" i="1"/>
  <c r="L33064" i="1"/>
  <c r="L33065" i="1"/>
  <c r="L33066" i="1"/>
  <c r="L33067" i="1"/>
  <c r="L33068" i="1"/>
  <c r="L33069" i="1"/>
  <c r="L33070" i="1"/>
  <c r="L33071" i="1"/>
  <c r="L33072" i="1"/>
  <c r="L33073" i="1"/>
  <c r="L33074" i="1"/>
  <c r="L33075" i="1"/>
  <c r="L33076" i="1"/>
  <c r="L33077" i="1"/>
  <c r="L33078" i="1"/>
  <c r="L33079" i="1"/>
  <c r="L33080" i="1"/>
  <c r="L33081" i="1"/>
  <c r="L33082" i="1"/>
  <c r="L33083" i="1"/>
  <c r="L33084" i="1"/>
  <c r="L33085" i="1"/>
  <c r="L33086" i="1"/>
  <c r="L33087" i="1"/>
  <c r="L33088" i="1"/>
  <c r="L33089" i="1"/>
  <c r="L33090" i="1"/>
  <c r="L33091" i="1"/>
  <c r="L33092" i="1"/>
  <c r="L33093" i="1"/>
  <c r="L33094" i="1"/>
  <c r="L33095" i="1"/>
  <c r="L33096" i="1"/>
  <c r="L33097" i="1"/>
  <c r="L33098" i="1"/>
  <c r="L33099" i="1"/>
  <c r="L33100" i="1"/>
  <c r="L33101" i="1"/>
  <c r="L33102" i="1"/>
  <c r="L33103" i="1"/>
  <c r="L33104" i="1"/>
  <c r="L33105" i="1"/>
  <c r="L33106" i="1"/>
  <c r="L33107" i="1"/>
  <c r="L33108" i="1"/>
  <c r="L33109" i="1"/>
  <c r="L33110" i="1"/>
  <c r="L33111" i="1"/>
  <c r="L33112" i="1"/>
  <c r="L33113" i="1"/>
  <c r="L33114" i="1"/>
  <c r="L33115" i="1"/>
  <c r="L33116" i="1"/>
  <c r="L33117" i="1"/>
  <c r="L33118" i="1"/>
  <c r="L33119" i="1"/>
  <c r="L33120" i="1"/>
  <c r="L33121" i="1"/>
  <c r="L33122" i="1"/>
  <c r="L33123" i="1"/>
  <c r="L33124" i="1"/>
  <c r="L33125" i="1"/>
  <c r="L33126" i="1"/>
  <c r="L33127" i="1"/>
  <c r="L33128" i="1"/>
  <c r="L33129" i="1"/>
  <c r="L33130" i="1"/>
  <c r="L33131" i="1"/>
  <c r="L33132" i="1"/>
  <c r="L33133" i="1"/>
  <c r="L33134" i="1"/>
  <c r="L33135" i="1"/>
  <c r="L33136" i="1"/>
  <c r="L33137" i="1"/>
  <c r="L33138" i="1"/>
  <c r="L33139" i="1"/>
  <c r="L33140" i="1"/>
  <c r="L33141" i="1"/>
  <c r="L33142" i="1"/>
  <c r="L33143" i="1"/>
  <c r="L33144" i="1"/>
  <c r="L33145" i="1"/>
  <c r="L33146" i="1"/>
  <c r="L33147" i="1"/>
  <c r="L33148" i="1"/>
  <c r="L33149" i="1"/>
  <c r="L33150" i="1"/>
  <c r="L33151" i="1"/>
  <c r="L33152" i="1"/>
  <c r="L33153" i="1"/>
  <c r="L33154" i="1"/>
  <c r="L33155" i="1"/>
  <c r="L33156" i="1"/>
  <c r="L33157" i="1"/>
  <c r="L33158" i="1"/>
  <c r="L33159" i="1"/>
  <c r="L33160" i="1"/>
  <c r="L33161" i="1"/>
  <c r="L33162" i="1"/>
  <c r="L33163" i="1"/>
  <c r="L33164" i="1"/>
  <c r="L33165" i="1"/>
  <c r="L33166" i="1"/>
  <c r="L33167" i="1"/>
  <c r="L33168" i="1"/>
  <c r="L33169" i="1"/>
  <c r="L33170" i="1"/>
  <c r="L33171" i="1"/>
  <c r="L33172" i="1"/>
  <c r="L33173" i="1"/>
  <c r="L33174" i="1"/>
  <c r="L33175" i="1"/>
  <c r="L33176" i="1"/>
  <c r="L33177" i="1"/>
  <c r="L33178" i="1"/>
  <c r="L33179" i="1"/>
  <c r="L33180" i="1"/>
  <c r="L33181" i="1"/>
  <c r="L33182" i="1"/>
  <c r="L33183" i="1"/>
  <c r="L33184" i="1"/>
  <c r="L33185" i="1"/>
  <c r="L33186" i="1"/>
  <c r="L33187" i="1"/>
  <c r="L33188" i="1"/>
  <c r="L33189" i="1"/>
  <c r="L33190" i="1"/>
  <c r="L33191" i="1"/>
  <c r="L33192" i="1"/>
  <c r="L33193" i="1"/>
  <c r="L33194" i="1"/>
  <c r="L33195" i="1"/>
  <c r="L33196" i="1"/>
  <c r="L33197" i="1"/>
  <c r="L33198" i="1"/>
  <c r="L33199" i="1"/>
  <c r="L33200" i="1"/>
  <c r="L33201" i="1"/>
  <c r="L33202" i="1"/>
  <c r="L33203" i="1"/>
  <c r="L33204" i="1"/>
  <c r="L33205" i="1"/>
  <c r="L33206" i="1"/>
  <c r="L33207" i="1"/>
  <c r="L33208" i="1"/>
  <c r="L33209" i="1"/>
  <c r="L33210" i="1"/>
  <c r="L33211" i="1"/>
  <c r="L33212" i="1"/>
  <c r="L33213" i="1"/>
  <c r="L33214" i="1"/>
  <c r="L33215" i="1"/>
  <c r="L33216" i="1"/>
  <c r="L33217" i="1"/>
  <c r="L33218" i="1"/>
  <c r="L33219" i="1"/>
  <c r="L33220" i="1"/>
  <c r="L33221" i="1"/>
  <c r="L33222" i="1"/>
  <c r="L33223" i="1"/>
  <c r="L33224" i="1"/>
  <c r="L33225" i="1"/>
  <c r="L33226" i="1"/>
  <c r="L33227" i="1"/>
  <c r="L33228" i="1"/>
  <c r="L33229" i="1"/>
  <c r="L33230" i="1"/>
  <c r="L33231" i="1"/>
  <c r="L33232" i="1"/>
  <c r="L33233" i="1"/>
  <c r="L33234" i="1"/>
  <c r="L33235" i="1"/>
  <c r="L33236" i="1"/>
  <c r="L33237" i="1"/>
  <c r="L33238" i="1"/>
  <c r="L33239" i="1"/>
  <c r="L33240" i="1"/>
  <c r="L33241" i="1"/>
  <c r="L33242" i="1"/>
  <c r="L33243" i="1"/>
  <c r="L33244" i="1"/>
  <c r="L33245" i="1"/>
  <c r="L33246" i="1"/>
  <c r="L33247" i="1"/>
  <c r="L33248" i="1"/>
  <c r="L33249" i="1"/>
  <c r="L33250" i="1"/>
  <c r="L33251" i="1"/>
  <c r="L33252" i="1"/>
  <c r="L33253" i="1"/>
  <c r="L33254" i="1"/>
  <c r="L33255" i="1"/>
  <c r="L33256" i="1"/>
  <c r="L33257" i="1"/>
  <c r="L33258" i="1"/>
  <c r="L33259" i="1"/>
  <c r="L33260" i="1"/>
  <c r="L33261" i="1"/>
  <c r="L33262" i="1"/>
  <c r="L33263" i="1"/>
  <c r="L33264" i="1"/>
  <c r="L33265" i="1"/>
  <c r="L33266" i="1"/>
  <c r="L33267" i="1"/>
  <c r="L33268" i="1"/>
  <c r="L33269" i="1"/>
  <c r="L33270" i="1"/>
  <c r="L33271" i="1"/>
  <c r="L33272" i="1"/>
  <c r="L33273" i="1"/>
  <c r="L33274" i="1"/>
  <c r="L33275" i="1"/>
  <c r="L33276" i="1"/>
  <c r="L33277" i="1"/>
  <c r="L33278" i="1"/>
  <c r="L33279" i="1"/>
  <c r="L33280" i="1"/>
  <c r="L33281" i="1"/>
  <c r="L33282" i="1"/>
  <c r="L33283" i="1"/>
  <c r="L33284" i="1"/>
  <c r="L33285" i="1"/>
  <c r="L33286" i="1"/>
  <c r="L33287" i="1"/>
  <c r="L33288" i="1"/>
  <c r="L33289" i="1"/>
  <c r="L33290" i="1"/>
  <c r="L33291" i="1"/>
  <c r="L33292" i="1"/>
  <c r="L33293" i="1"/>
  <c r="L33294" i="1"/>
  <c r="L33295" i="1"/>
  <c r="L33296" i="1"/>
  <c r="L33297" i="1"/>
  <c r="L33298" i="1"/>
  <c r="L33299" i="1"/>
  <c r="L33300" i="1"/>
  <c r="L33301" i="1"/>
  <c r="L33302" i="1"/>
  <c r="L33303" i="1"/>
  <c r="L33304" i="1"/>
  <c r="L33305" i="1"/>
  <c r="L33306" i="1"/>
  <c r="L33307" i="1"/>
  <c r="L33308" i="1"/>
  <c r="L33309" i="1"/>
  <c r="L33310" i="1"/>
  <c r="L33311" i="1"/>
  <c r="L33312" i="1"/>
  <c r="L33313" i="1"/>
  <c r="L33314" i="1"/>
  <c r="L33315" i="1"/>
  <c r="L33316" i="1"/>
  <c r="L33317" i="1"/>
  <c r="L33318" i="1"/>
  <c r="L33319" i="1"/>
  <c r="L33320" i="1"/>
  <c r="L33321" i="1"/>
  <c r="L33322" i="1"/>
  <c r="L33323" i="1"/>
  <c r="L33324" i="1"/>
  <c r="L33325" i="1"/>
  <c r="L33326" i="1"/>
  <c r="L33327" i="1"/>
  <c r="L33328" i="1"/>
  <c r="L33329" i="1"/>
  <c r="L33330" i="1"/>
  <c r="L33331" i="1"/>
  <c r="L33332" i="1"/>
  <c r="L33333" i="1"/>
  <c r="L33334" i="1"/>
  <c r="L33335" i="1"/>
  <c r="L33336" i="1"/>
  <c r="L33337" i="1"/>
  <c r="L33338" i="1"/>
  <c r="L33339" i="1"/>
  <c r="L33340" i="1"/>
  <c r="L33341" i="1"/>
  <c r="L33342" i="1"/>
  <c r="L33343" i="1"/>
  <c r="L33344" i="1"/>
  <c r="L33345" i="1"/>
  <c r="L33346" i="1"/>
  <c r="L33347" i="1"/>
  <c r="L33348" i="1"/>
  <c r="L33349" i="1"/>
  <c r="L33350" i="1"/>
  <c r="L33351" i="1"/>
  <c r="L33352" i="1"/>
  <c r="L33353" i="1"/>
  <c r="L33354" i="1"/>
  <c r="L33355" i="1"/>
  <c r="L33356" i="1"/>
  <c r="L33357" i="1"/>
  <c r="L33358" i="1"/>
  <c r="L33359" i="1"/>
  <c r="L33360" i="1"/>
  <c r="L33361" i="1"/>
  <c r="L33362" i="1"/>
  <c r="L33363" i="1"/>
  <c r="L33364" i="1"/>
  <c r="L33365" i="1"/>
  <c r="L33366" i="1"/>
  <c r="L33367" i="1"/>
  <c r="L33368" i="1"/>
  <c r="L33369" i="1"/>
  <c r="L33370" i="1"/>
  <c r="L33371" i="1"/>
  <c r="L33372" i="1"/>
  <c r="L33373" i="1"/>
  <c r="L33374" i="1"/>
  <c r="L33375" i="1"/>
  <c r="L33376" i="1"/>
  <c r="L33377" i="1"/>
  <c r="L33378" i="1"/>
  <c r="L33379" i="1"/>
  <c r="L33380" i="1"/>
  <c r="L33381" i="1"/>
  <c r="L33382" i="1"/>
  <c r="L33383" i="1"/>
  <c r="L33384" i="1"/>
  <c r="L33385" i="1"/>
  <c r="L33386" i="1"/>
  <c r="L33387" i="1"/>
  <c r="L33388" i="1"/>
  <c r="L33389" i="1"/>
  <c r="L33390" i="1"/>
  <c r="L33391" i="1"/>
  <c r="L33392" i="1"/>
  <c r="L33393" i="1"/>
  <c r="L33394" i="1"/>
  <c r="L33395" i="1"/>
  <c r="L33396" i="1"/>
  <c r="L33397" i="1"/>
  <c r="L33398" i="1"/>
  <c r="L33399" i="1"/>
  <c r="L33400" i="1"/>
  <c r="L33401" i="1"/>
  <c r="L33402" i="1"/>
  <c r="L33403" i="1"/>
  <c r="L33404" i="1"/>
  <c r="L33405" i="1"/>
  <c r="L33406" i="1"/>
  <c r="L33407" i="1"/>
  <c r="L33408" i="1"/>
  <c r="L33409" i="1"/>
  <c r="L33410" i="1"/>
  <c r="L33411" i="1"/>
  <c r="L33412" i="1"/>
  <c r="L33413" i="1"/>
  <c r="L33414" i="1"/>
  <c r="L33415" i="1"/>
  <c r="L33416" i="1"/>
  <c r="L33417" i="1"/>
  <c r="L33418" i="1"/>
  <c r="L33419" i="1"/>
  <c r="L33420" i="1"/>
  <c r="L33421" i="1"/>
  <c r="L33422" i="1"/>
  <c r="L33423" i="1"/>
  <c r="L33424" i="1"/>
  <c r="L33425" i="1"/>
  <c r="L33426" i="1"/>
  <c r="L33427" i="1"/>
  <c r="L33428" i="1"/>
  <c r="L33429" i="1"/>
  <c r="L33430" i="1"/>
  <c r="L33431" i="1"/>
  <c r="L33432" i="1"/>
  <c r="L33433" i="1"/>
  <c r="L33434" i="1"/>
  <c r="L33435" i="1"/>
  <c r="L33436" i="1"/>
  <c r="L33437" i="1"/>
  <c r="L33438" i="1"/>
  <c r="L33439" i="1"/>
  <c r="L33440" i="1"/>
  <c r="L33441" i="1"/>
  <c r="L33442" i="1"/>
  <c r="L33443" i="1"/>
  <c r="L33444" i="1"/>
  <c r="L33445" i="1"/>
  <c r="L33446" i="1"/>
  <c r="L33447" i="1"/>
  <c r="L33448" i="1"/>
  <c r="L33449" i="1"/>
  <c r="L33450" i="1"/>
  <c r="L33451" i="1"/>
  <c r="L33452" i="1"/>
  <c r="L33453" i="1"/>
  <c r="L33454" i="1"/>
  <c r="L33455" i="1"/>
  <c r="L33456" i="1"/>
  <c r="L33457" i="1"/>
  <c r="L33458" i="1"/>
  <c r="L33459" i="1"/>
  <c r="L33460" i="1"/>
  <c r="L33461" i="1"/>
  <c r="L33462" i="1"/>
  <c r="L33463" i="1"/>
  <c r="L33464" i="1"/>
  <c r="L33465" i="1"/>
  <c r="L33466" i="1"/>
  <c r="L33467" i="1"/>
  <c r="L33468" i="1"/>
  <c r="L33469" i="1"/>
  <c r="L33470" i="1"/>
  <c r="L33471" i="1"/>
  <c r="L33472" i="1"/>
  <c r="L33473" i="1"/>
  <c r="L33474" i="1"/>
  <c r="L33475" i="1"/>
  <c r="L33476" i="1"/>
  <c r="L33477" i="1"/>
  <c r="L33478" i="1"/>
  <c r="L33479" i="1"/>
  <c r="L33480" i="1"/>
  <c r="L33481" i="1"/>
  <c r="L33482" i="1"/>
  <c r="L33483" i="1"/>
  <c r="L33484" i="1"/>
  <c r="L33485" i="1"/>
  <c r="L33486" i="1"/>
  <c r="L33487" i="1"/>
  <c r="L33488" i="1"/>
  <c r="L33489" i="1"/>
  <c r="L33490" i="1"/>
  <c r="L33491" i="1"/>
  <c r="L33492" i="1"/>
  <c r="L33493" i="1"/>
  <c r="L33494" i="1"/>
  <c r="L33495" i="1"/>
  <c r="L33496" i="1"/>
  <c r="L33497" i="1"/>
  <c r="L33498" i="1"/>
  <c r="L33499" i="1"/>
  <c r="L33500" i="1"/>
  <c r="L33501" i="1"/>
  <c r="L33502" i="1"/>
  <c r="L33503" i="1"/>
  <c r="L33504" i="1"/>
  <c r="L33505" i="1"/>
  <c r="L33506" i="1"/>
  <c r="L33507" i="1"/>
  <c r="L33508" i="1"/>
  <c r="L33509" i="1"/>
  <c r="L33510" i="1"/>
  <c r="L33511" i="1"/>
  <c r="L33512" i="1"/>
  <c r="L33513" i="1"/>
  <c r="L33514" i="1"/>
  <c r="L33515" i="1"/>
  <c r="L33516" i="1"/>
  <c r="L33517" i="1"/>
  <c r="L33518" i="1"/>
  <c r="L33519" i="1"/>
  <c r="L33520" i="1"/>
  <c r="L33521" i="1"/>
  <c r="L33522" i="1"/>
  <c r="L33523" i="1"/>
  <c r="L33524" i="1"/>
  <c r="L33525" i="1"/>
  <c r="L33526" i="1"/>
  <c r="L33527" i="1"/>
  <c r="L33528" i="1"/>
  <c r="L33529" i="1"/>
  <c r="L33530" i="1"/>
  <c r="L33531" i="1"/>
  <c r="L33532" i="1"/>
  <c r="L33533" i="1"/>
  <c r="L33534" i="1"/>
  <c r="L33535" i="1"/>
  <c r="L33536" i="1"/>
  <c r="L33537" i="1"/>
  <c r="L33538" i="1"/>
  <c r="L33539" i="1"/>
  <c r="L33540" i="1"/>
  <c r="L33541" i="1"/>
  <c r="L33542" i="1"/>
  <c r="L33543" i="1"/>
  <c r="L33544" i="1"/>
  <c r="L33545" i="1"/>
  <c r="L33546" i="1"/>
  <c r="L33547" i="1"/>
  <c r="L33548" i="1"/>
  <c r="L33549" i="1"/>
  <c r="L33550" i="1"/>
  <c r="L33551" i="1"/>
  <c r="L33552" i="1"/>
  <c r="L33553" i="1"/>
  <c r="L33554" i="1"/>
  <c r="L33555" i="1"/>
  <c r="L33556" i="1"/>
  <c r="L33557" i="1"/>
  <c r="L33558" i="1"/>
  <c r="L33559" i="1"/>
  <c r="L33560" i="1"/>
  <c r="L33561" i="1"/>
  <c r="L33562" i="1"/>
  <c r="L33563" i="1"/>
  <c r="L33564" i="1"/>
  <c r="L33565" i="1"/>
  <c r="L33566" i="1"/>
  <c r="L33567" i="1"/>
  <c r="L33568" i="1"/>
  <c r="L33569" i="1"/>
  <c r="L33570" i="1"/>
  <c r="L33571" i="1"/>
  <c r="L33572" i="1"/>
  <c r="L33573" i="1"/>
  <c r="L33574" i="1"/>
  <c r="L33575" i="1"/>
  <c r="L33576" i="1"/>
  <c r="L33577" i="1"/>
  <c r="L33578" i="1"/>
  <c r="L33579" i="1"/>
  <c r="L33580" i="1"/>
  <c r="L33581" i="1"/>
  <c r="L33582" i="1"/>
  <c r="L33583" i="1"/>
  <c r="L33584" i="1"/>
  <c r="L33585" i="1"/>
  <c r="L33586" i="1"/>
  <c r="L33587" i="1"/>
  <c r="L33588" i="1"/>
  <c r="L33589" i="1"/>
  <c r="L33590" i="1"/>
  <c r="L33591" i="1"/>
  <c r="L33592" i="1"/>
  <c r="L33593" i="1"/>
  <c r="L33594" i="1"/>
  <c r="L33595" i="1"/>
  <c r="L33596" i="1"/>
  <c r="L33597" i="1"/>
  <c r="L33598" i="1"/>
  <c r="L33599" i="1"/>
  <c r="L33600" i="1"/>
  <c r="L33601" i="1"/>
  <c r="L33602" i="1"/>
  <c r="L33603" i="1"/>
  <c r="L33604" i="1"/>
  <c r="L33605" i="1"/>
  <c r="L33606" i="1"/>
  <c r="L33607" i="1"/>
  <c r="L33608" i="1"/>
  <c r="L33609" i="1"/>
  <c r="L33610" i="1"/>
  <c r="L33611" i="1"/>
  <c r="L33612" i="1"/>
  <c r="L33613" i="1"/>
  <c r="L33614" i="1"/>
  <c r="L33615" i="1"/>
  <c r="L33616" i="1"/>
  <c r="L33617" i="1"/>
  <c r="L33618" i="1"/>
  <c r="L33619" i="1"/>
  <c r="L33620" i="1"/>
  <c r="L33621" i="1"/>
  <c r="L33622" i="1"/>
  <c r="L33623" i="1"/>
  <c r="L33624" i="1"/>
  <c r="L33625" i="1"/>
  <c r="L33626" i="1"/>
  <c r="L33627" i="1"/>
  <c r="L33628" i="1"/>
  <c r="L33629" i="1"/>
  <c r="L33630" i="1"/>
  <c r="L33631" i="1"/>
  <c r="L33632" i="1"/>
  <c r="L33633" i="1"/>
  <c r="L33634" i="1"/>
  <c r="L33635" i="1"/>
  <c r="L33636" i="1"/>
  <c r="L33637" i="1"/>
  <c r="L33638" i="1"/>
  <c r="L33639" i="1"/>
  <c r="L33640" i="1"/>
  <c r="L33641" i="1"/>
  <c r="L33642" i="1"/>
  <c r="L33643" i="1"/>
  <c r="L33644" i="1"/>
  <c r="L33645" i="1"/>
  <c r="L33646" i="1"/>
  <c r="L33647" i="1"/>
  <c r="L33648" i="1"/>
  <c r="L33649" i="1"/>
  <c r="L33650" i="1"/>
  <c r="L33651" i="1"/>
  <c r="L33652" i="1"/>
  <c r="L33653" i="1"/>
  <c r="L33654" i="1"/>
  <c r="L33655" i="1"/>
  <c r="L33656" i="1"/>
  <c r="L33657" i="1"/>
  <c r="L33658" i="1"/>
  <c r="L33659" i="1"/>
  <c r="L33660" i="1"/>
  <c r="L33661" i="1"/>
  <c r="L33662" i="1"/>
  <c r="L33663" i="1"/>
  <c r="L33664" i="1"/>
  <c r="L33665" i="1"/>
  <c r="L33666" i="1"/>
  <c r="L33667" i="1"/>
  <c r="L33668" i="1"/>
  <c r="L33669" i="1"/>
  <c r="L33670" i="1"/>
  <c r="L33671" i="1"/>
  <c r="L33672" i="1"/>
  <c r="L33673" i="1"/>
  <c r="L33674" i="1"/>
  <c r="L33675" i="1"/>
  <c r="L33676" i="1"/>
  <c r="L33677" i="1"/>
  <c r="L33678" i="1"/>
  <c r="L33679" i="1"/>
  <c r="L33680" i="1"/>
  <c r="L33681" i="1"/>
  <c r="L33682" i="1"/>
  <c r="L33683" i="1"/>
  <c r="L33684" i="1"/>
  <c r="L33685" i="1"/>
  <c r="L33686" i="1"/>
  <c r="L33687" i="1"/>
  <c r="L33688" i="1"/>
  <c r="L33689" i="1"/>
  <c r="L33690" i="1"/>
  <c r="L33691" i="1"/>
  <c r="L33692" i="1"/>
  <c r="L33693" i="1"/>
  <c r="L33694" i="1"/>
  <c r="L33695" i="1"/>
  <c r="L33696" i="1"/>
  <c r="L33697" i="1"/>
  <c r="L33698" i="1"/>
  <c r="L33699" i="1"/>
  <c r="L33700" i="1"/>
  <c r="L33701" i="1"/>
  <c r="L33702" i="1"/>
  <c r="L33703" i="1"/>
  <c r="L33704" i="1"/>
  <c r="L33705" i="1"/>
  <c r="L33706" i="1"/>
  <c r="L33707" i="1"/>
  <c r="L33708" i="1"/>
  <c r="L33709" i="1"/>
  <c r="L33710" i="1"/>
  <c r="L33711" i="1"/>
  <c r="L33712" i="1"/>
  <c r="L33713" i="1"/>
  <c r="L33714" i="1"/>
  <c r="L33715" i="1"/>
  <c r="L33716" i="1"/>
  <c r="L33717" i="1"/>
  <c r="L33718" i="1"/>
  <c r="L33719" i="1"/>
  <c r="L33720" i="1"/>
  <c r="L33721" i="1"/>
  <c r="L33722" i="1"/>
  <c r="L33723" i="1"/>
  <c r="L33724" i="1"/>
  <c r="L33725" i="1"/>
  <c r="L33726" i="1"/>
  <c r="L33727" i="1"/>
  <c r="L33728" i="1"/>
  <c r="L33729" i="1"/>
  <c r="L33730" i="1"/>
  <c r="L33731" i="1"/>
  <c r="L33732" i="1"/>
  <c r="L33733" i="1"/>
  <c r="L33734" i="1"/>
  <c r="L33735" i="1"/>
  <c r="L33736" i="1"/>
  <c r="L33737" i="1"/>
  <c r="L33738" i="1"/>
  <c r="L33739" i="1"/>
  <c r="L33740" i="1"/>
  <c r="L33741" i="1"/>
  <c r="L33742" i="1"/>
  <c r="L33743" i="1"/>
  <c r="L33744" i="1"/>
  <c r="L33745" i="1"/>
  <c r="L33746" i="1"/>
  <c r="L33747" i="1"/>
  <c r="L33748" i="1"/>
  <c r="L33749" i="1"/>
  <c r="L33750" i="1"/>
  <c r="L33751" i="1"/>
  <c r="L33752" i="1"/>
  <c r="L33753" i="1"/>
  <c r="L33754" i="1"/>
  <c r="L33755" i="1"/>
  <c r="L33756" i="1"/>
  <c r="L33757" i="1"/>
  <c r="L33758" i="1"/>
  <c r="L33759" i="1"/>
  <c r="L33760" i="1"/>
  <c r="L33761" i="1"/>
  <c r="L33762" i="1"/>
  <c r="L33763" i="1"/>
  <c r="L33764" i="1"/>
  <c r="L33765" i="1"/>
  <c r="L33766" i="1"/>
  <c r="L33767" i="1"/>
  <c r="L33768" i="1"/>
  <c r="L33769" i="1"/>
  <c r="L33770" i="1"/>
  <c r="L33771" i="1"/>
  <c r="L33772" i="1"/>
  <c r="L33773" i="1"/>
  <c r="L33774" i="1"/>
  <c r="L33775" i="1"/>
  <c r="L33776" i="1"/>
  <c r="L33777" i="1"/>
  <c r="L33778" i="1"/>
  <c r="L33779" i="1"/>
  <c r="L33780" i="1"/>
  <c r="L33781" i="1"/>
  <c r="L33782" i="1"/>
  <c r="L33783" i="1"/>
  <c r="L33784" i="1"/>
  <c r="L33785" i="1"/>
  <c r="L33786" i="1"/>
  <c r="L33787" i="1"/>
  <c r="L33788" i="1"/>
  <c r="L33789" i="1"/>
  <c r="L33790" i="1"/>
  <c r="L33791" i="1"/>
  <c r="L33792" i="1"/>
  <c r="L33793" i="1"/>
  <c r="L33794" i="1"/>
  <c r="L33795" i="1"/>
  <c r="L33796" i="1"/>
  <c r="L33797" i="1"/>
  <c r="L33798" i="1"/>
  <c r="L33799" i="1"/>
  <c r="L33800" i="1"/>
  <c r="L33801" i="1"/>
  <c r="L33802" i="1"/>
  <c r="L33803" i="1"/>
  <c r="L33804" i="1"/>
  <c r="L33805" i="1"/>
  <c r="L33806" i="1"/>
  <c r="L33807" i="1"/>
  <c r="L33808" i="1"/>
  <c r="L33809" i="1"/>
  <c r="L33810" i="1"/>
  <c r="L33811" i="1"/>
  <c r="L33812" i="1"/>
  <c r="L33813" i="1"/>
  <c r="L33814" i="1"/>
  <c r="L33815" i="1"/>
  <c r="L33816" i="1"/>
  <c r="L33817" i="1"/>
  <c r="L33818" i="1"/>
  <c r="L33819" i="1"/>
  <c r="L33820" i="1"/>
  <c r="L33821" i="1"/>
  <c r="L33822" i="1"/>
  <c r="L33823" i="1"/>
  <c r="L33824" i="1"/>
  <c r="L33825" i="1"/>
  <c r="L33826" i="1"/>
  <c r="L33827" i="1"/>
  <c r="L33828" i="1"/>
  <c r="L33829" i="1"/>
  <c r="L33830" i="1"/>
  <c r="L33831" i="1"/>
  <c r="L33832" i="1"/>
  <c r="L33833" i="1"/>
  <c r="L33834" i="1"/>
  <c r="L33835" i="1"/>
  <c r="L33836" i="1"/>
  <c r="L33837" i="1"/>
  <c r="L33838" i="1"/>
  <c r="L33839" i="1"/>
  <c r="L33840" i="1"/>
  <c r="L33841" i="1"/>
  <c r="L33842" i="1"/>
  <c r="L33843" i="1"/>
  <c r="L33844" i="1"/>
  <c r="L33845" i="1"/>
  <c r="L33846" i="1"/>
  <c r="L33847" i="1"/>
  <c r="L33848" i="1"/>
  <c r="L33849" i="1"/>
  <c r="L33850" i="1"/>
  <c r="L33851" i="1"/>
  <c r="L33852" i="1"/>
  <c r="L33853" i="1"/>
  <c r="L33854" i="1"/>
  <c r="L33855" i="1"/>
  <c r="L33856" i="1"/>
  <c r="L33857" i="1"/>
  <c r="L33858" i="1"/>
  <c r="L33859" i="1"/>
  <c r="L33860" i="1"/>
  <c r="L33861" i="1"/>
  <c r="L33862" i="1"/>
  <c r="L33863" i="1"/>
  <c r="L33864" i="1"/>
  <c r="L33865" i="1"/>
  <c r="L33866" i="1"/>
  <c r="L33867" i="1"/>
  <c r="L33868" i="1"/>
  <c r="L33869" i="1"/>
  <c r="L33870" i="1"/>
  <c r="L33871" i="1"/>
  <c r="L33872" i="1"/>
  <c r="L33873" i="1"/>
  <c r="L33874" i="1"/>
  <c r="L33875" i="1"/>
  <c r="L33876" i="1"/>
  <c r="L33877" i="1"/>
  <c r="L33878" i="1"/>
  <c r="L33879" i="1"/>
  <c r="L33880" i="1"/>
  <c r="L33881" i="1"/>
  <c r="L33882" i="1"/>
  <c r="L33883" i="1"/>
  <c r="L33884" i="1"/>
  <c r="L33885" i="1"/>
  <c r="L33886" i="1"/>
  <c r="L33887" i="1"/>
  <c r="L33888" i="1"/>
  <c r="L33889" i="1"/>
  <c r="L33890" i="1"/>
  <c r="L33891" i="1"/>
  <c r="L33892" i="1"/>
  <c r="L33893" i="1"/>
  <c r="L33894" i="1"/>
  <c r="L33895" i="1"/>
  <c r="L33896" i="1"/>
  <c r="L33897" i="1"/>
  <c r="L33898" i="1"/>
  <c r="L33899" i="1"/>
  <c r="L33900" i="1"/>
  <c r="L33901" i="1"/>
  <c r="L33902" i="1"/>
  <c r="L33903" i="1"/>
  <c r="L33904" i="1"/>
  <c r="L33905" i="1"/>
  <c r="L33906" i="1"/>
  <c r="L33907" i="1"/>
  <c r="L33908" i="1"/>
  <c r="L33909" i="1"/>
  <c r="L33910" i="1"/>
  <c r="L33911" i="1"/>
  <c r="L33912" i="1"/>
  <c r="L33913" i="1"/>
  <c r="L33914" i="1"/>
  <c r="L33915" i="1"/>
  <c r="L33916" i="1"/>
  <c r="L33917" i="1"/>
  <c r="L33918" i="1"/>
  <c r="L33919" i="1"/>
  <c r="L33920" i="1"/>
  <c r="L33921" i="1"/>
  <c r="L33922" i="1"/>
  <c r="L33923" i="1"/>
  <c r="L33924" i="1"/>
  <c r="L33925" i="1"/>
  <c r="L33926" i="1"/>
  <c r="L33927" i="1"/>
  <c r="L33928" i="1"/>
  <c r="L33929" i="1"/>
  <c r="L33930" i="1"/>
  <c r="L33931" i="1"/>
  <c r="L33932" i="1"/>
  <c r="L33933" i="1"/>
  <c r="L33934" i="1"/>
  <c r="L33935" i="1"/>
  <c r="L33936" i="1"/>
  <c r="L33937" i="1"/>
  <c r="L33938" i="1"/>
  <c r="L33939" i="1"/>
  <c r="L33940" i="1"/>
  <c r="L33941" i="1"/>
  <c r="L33942" i="1"/>
  <c r="L33943" i="1"/>
  <c r="L33944" i="1"/>
  <c r="L33945" i="1"/>
  <c r="L33946" i="1"/>
  <c r="L33947" i="1"/>
  <c r="L33948" i="1"/>
  <c r="L33949" i="1"/>
  <c r="L33950" i="1"/>
  <c r="L33951" i="1"/>
  <c r="L33952" i="1"/>
  <c r="L33953" i="1"/>
  <c r="L33954" i="1"/>
  <c r="L33955" i="1"/>
  <c r="L33956" i="1"/>
  <c r="L33957" i="1"/>
  <c r="L33958" i="1"/>
  <c r="L33959" i="1"/>
  <c r="L33960" i="1"/>
  <c r="L33961" i="1"/>
  <c r="L33962" i="1"/>
  <c r="L33963" i="1"/>
  <c r="L33964" i="1"/>
  <c r="L33965" i="1"/>
  <c r="L33966" i="1"/>
  <c r="L33967" i="1"/>
  <c r="L33968" i="1"/>
  <c r="L33969" i="1"/>
  <c r="L33970" i="1"/>
  <c r="L33971" i="1"/>
  <c r="L33972" i="1"/>
  <c r="L33973" i="1"/>
  <c r="L33974" i="1"/>
  <c r="L33975" i="1"/>
  <c r="L33976" i="1"/>
  <c r="L33977" i="1"/>
  <c r="L33978" i="1"/>
  <c r="L33979" i="1"/>
  <c r="L33980" i="1"/>
  <c r="L33981" i="1"/>
  <c r="L33982" i="1"/>
  <c r="L33983" i="1"/>
  <c r="L33984" i="1"/>
  <c r="L33985" i="1"/>
  <c r="L33986" i="1"/>
  <c r="L33987" i="1"/>
  <c r="L33988" i="1"/>
  <c r="L33989" i="1"/>
  <c r="L33990" i="1"/>
  <c r="L33991" i="1"/>
  <c r="L33992" i="1"/>
  <c r="L33993" i="1"/>
  <c r="L33994" i="1"/>
  <c r="L33995" i="1"/>
  <c r="L33996" i="1"/>
  <c r="L33997" i="1"/>
  <c r="L33998" i="1"/>
  <c r="L33999" i="1"/>
  <c r="L34000" i="1"/>
  <c r="L34001" i="1"/>
  <c r="L34002" i="1"/>
  <c r="L34003" i="1"/>
  <c r="L34004" i="1"/>
  <c r="L34005" i="1"/>
  <c r="L34006" i="1"/>
  <c r="L34007" i="1"/>
  <c r="L34008" i="1"/>
  <c r="L34009" i="1"/>
  <c r="L34010" i="1"/>
  <c r="L34011" i="1"/>
  <c r="L34012" i="1"/>
  <c r="L34013" i="1"/>
  <c r="L34014" i="1"/>
  <c r="L34015" i="1"/>
  <c r="L34016" i="1"/>
  <c r="L34017" i="1"/>
  <c r="L34018" i="1"/>
  <c r="L34019" i="1"/>
  <c r="L34020" i="1"/>
  <c r="L34021" i="1"/>
  <c r="L34022" i="1"/>
  <c r="L34023" i="1"/>
  <c r="L34024" i="1"/>
  <c r="L34025" i="1"/>
  <c r="L34026" i="1"/>
  <c r="L34027" i="1"/>
  <c r="L34028" i="1"/>
  <c r="L34029" i="1"/>
  <c r="L34030" i="1"/>
  <c r="L34031" i="1"/>
  <c r="L34032" i="1"/>
  <c r="L34033" i="1"/>
  <c r="L34034" i="1"/>
  <c r="L34035" i="1"/>
  <c r="L34036" i="1"/>
  <c r="L34037" i="1"/>
  <c r="L34038" i="1"/>
  <c r="L34039" i="1"/>
  <c r="L34040" i="1"/>
  <c r="L34041" i="1"/>
  <c r="L34042" i="1"/>
  <c r="L34043" i="1"/>
  <c r="L34044" i="1"/>
  <c r="L34045" i="1"/>
  <c r="L34046" i="1"/>
  <c r="L34047" i="1"/>
  <c r="L34048" i="1"/>
  <c r="L34049" i="1"/>
  <c r="L34050" i="1"/>
  <c r="L34051" i="1"/>
  <c r="L34052" i="1"/>
  <c r="L34053" i="1"/>
  <c r="L34054" i="1"/>
  <c r="L34055" i="1"/>
  <c r="L34056" i="1"/>
  <c r="L34057" i="1"/>
  <c r="L34058" i="1"/>
  <c r="L34059" i="1"/>
  <c r="L34060" i="1"/>
  <c r="L34061" i="1"/>
  <c r="L34062" i="1"/>
  <c r="L34063" i="1"/>
  <c r="L34064" i="1"/>
  <c r="L34065" i="1"/>
  <c r="L34066" i="1"/>
  <c r="L34067" i="1"/>
  <c r="L34068" i="1"/>
  <c r="L34069" i="1"/>
  <c r="L34070" i="1"/>
  <c r="L34071" i="1"/>
  <c r="L34072" i="1"/>
  <c r="L34073" i="1"/>
  <c r="L34074" i="1"/>
  <c r="L34075" i="1"/>
  <c r="L34076" i="1"/>
  <c r="L34077" i="1"/>
  <c r="L34078" i="1"/>
  <c r="L34079" i="1"/>
  <c r="L34080" i="1"/>
  <c r="L34081" i="1"/>
  <c r="L34082" i="1"/>
  <c r="L34083" i="1"/>
  <c r="L34084" i="1"/>
  <c r="L34085" i="1"/>
  <c r="L34086" i="1"/>
  <c r="L34087" i="1"/>
  <c r="L34088" i="1"/>
  <c r="L34089" i="1"/>
  <c r="L34090" i="1"/>
  <c r="L34091" i="1"/>
  <c r="L34092" i="1"/>
  <c r="L34093" i="1"/>
  <c r="L34094" i="1"/>
  <c r="L34095" i="1"/>
  <c r="L34096" i="1"/>
  <c r="L34097" i="1"/>
  <c r="L34098" i="1"/>
  <c r="L34099" i="1"/>
  <c r="L34100" i="1"/>
  <c r="L34101" i="1"/>
  <c r="L34102" i="1"/>
  <c r="L34103" i="1"/>
  <c r="L34104" i="1"/>
  <c r="L34105" i="1"/>
  <c r="L34106" i="1"/>
  <c r="L34107" i="1"/>
  <c r="L34108" i="1"/>
  <c r="L34109" i="1"/>
  <c r="L34110" i="1"/>
  <c r="L34111" i="1"/>
  <c r="L34112" i="1"/>
  <c r="L34113" i="1"/>
  <c r="L34114" i="1"/>
  <c r="L34115" i="1"/>
  <c r="L34116" i="1"/>
  <c r="L34117" i="1"/>
  <c r="L34118" i="1"/>
  <c r="L34119" i="1"/>
  <c r="L34120" i="1"/>
  <c r="L34121" i="1"/>
  <c r="L34122" i="1"/>
  <c r="L34123" i="1"/>
  <c r="L34124" i="1"/>
  <c r="L34125" i="1"/>
  <c r="L34126" i="1"/>
  <c r="L34127" i="1"/>
  <c r="L34128" i="1"/>
  <c r="L34129" i="1"/>
  <c r="L34130" i="1"/>
  <c r="L34131" i="1"/>
  <c r="L34132" i="1"/>
  <c r="L34133" i="1"/>
  <c r="L34134" i="1"/>
  <c r="L34135" i="1"/>
  <c r="L34136" i="1"/>
  <c r="L34137" i="1"/>
  <c r="L34138" i="1"/>
  <c r="L34139" i="1"/>
  <c r="L34140" i="1"/>
  <c r="L34141" i="1"/>
  <c r="L34142" i="1"/>
  <c r="L34143" i="1"/>
  <c r="L34144" i="1"/>
  <c r="L34145" i="1"/>
  <c r="L34146" i="1"/>
  <c r="L34147" i="1"/>
  <c r="L34148" i="1"/>
  <c r="L34149" i="1"/>
  <c r="L34150" i="1"/>
  <c r="L34151" i="1"/>
  <c r="L34152" i="1"/>
  <c r="L34153" i="1"/>
  <c r="L34154" i="1"/>
  <c r="L34155" i="1"/>
  <c r="L34156" i="1"/>
  <c r="L34157" i="1"/>
  <c r="L34158" i="1"/>
  <c r="L34159" i="1"/>
  <c r="L34160" i="1"/>
  <c r="L34161" i="1"/>
  <c r="L34162" i="1"/>
  <c r="L34163" i="1"/>
  <c r="L34164" i="1"/>
  <c r="L34165" i="1"/>
  <c r="L34166" i="1"/>
  <c r="L34167" i="1"/>
  <c r="L34168" i="1"/>
  <c r="L34169" i="1"/>
  <c r="L34170" i="1"/>
  <c r="L34171" i="1"/>
  <c r="L34172" i="1"/>
  <c r="L34173" i="1"/>
  <c r="L34174" i="1"/>
  <c r="L34175" i="1"/>
  <c r="L34176" i="1"/>
  <c r="L34177" i="1"/>
  <c r="L34178" i="1"/>
  <c r="L34179" i="1"/>
  <c r="L34180" i="1"/>
  <c r="L34181" i="1"/>
  <c r="L34182" i="1"/>
  <c r="L34183" i="1"/>
  <c r="L34184" i="1"/>
  <c r="L34185" i="1"/>
  <c r="L34186" i="1"/>
  <c r="L34187" i="1"/>
  <c r="L34188" i="1"/>
  <c r="L34189" i="1"/>
  <c r="L34190" i="1"/>
  <c r="L34191" i="1"/>
  <c r="L34192" i="1"/>
  <c r="L34193" i="1"/>
  <c r="L34194" i="1"/>
  <c r="L34195" i="1"/>
  <c r="L34196" i="1"/>
  <c r="L34197" i="1"/>
  <c r="L34198" i="1"/>
  <c r="L34199" i="1"/>
  <c r="L34200" i="1"/>
  <c r="L34201" i="1"/>
  <c r="L34202" i="1"/>
  <c r="L34203" i="1"/>
  <c r="L34204" i="1"/>
  <c r="L34205" i="1"/>
  <c r="L34206" i="1"/>
  <c r="L34207" i="1"/>
  <c r="L34208" i="1"/>
  <c r="L34209" i="1"/>
  <c r="L34210" i="1"/>
  <c r="L34211" i="1"/>
  <c r="L34212" i="1"/>
  <c r="L34213" i="1"/>
  <c r="L34214" i="1"/>
  <c r="L34215" i="1"/>
  <c r="L34216" i="1"/>
  <c r="L34217" i="1"/>
  <c r="L34218" i="1"/>
  <c r="L34219" i="1"/>
  <c r="L34220" i="1"/>
  <c r="L34221" i="1"/>
  <c r="L34222" i="1"/>
  <c r="L34223" i="1"/>
  <c r="L34224" i="1"/>
  <c r="L34225" i="1"/>
  <c r="L34226" i="1"/>
  <c r="L34227" i="1"/>
  <c r="L34228" i="1"/>
  <c r="L34229" i="1"/>
  <c r="L34230" i="1"/>
  <c r="L34231" i="1"/>
  <c r="L34232" i="1"/>
  <c r="L34233" i="1"/>
  <c r="L34234" i="1"/>
  <c r="L34235" i="1"/>
  <c r="L34236" i="1"/>
  <c r="L34237" i="1"/>
  <c r="L34238" i="1"/>
  <c r="L34239" i="1"/>
  <c r="L34240" i="1"/>
  <c r="L34241" i="1"/>
  <c r="L34242" i="1"/>
  <c r="L34243" i="1"/>
  <c r="L34244" i="1"/>
  <c r="L34245" i="1"/>
  <c r="L34246" i="1"/>
  <c r="L34247" i="1"/>
  <c r="L34248" i="1"/>
  <c r="L34249" i="1"/>
  <c r="L34250" i="1"/>
  <c r="L34251" i="1"/>
  <c r="L34252" i="1"/>
  <c r="L34253" i="1"/>
  <c r="L34254" i="1"/>
  <c r="L34255" i="1"/>
  <c r="L34256" i="1"/>
  <c r="L34257" i="1"/>
  <c r="L34258" i="1"/>
  <c r="L34259" i="1"/>
  <c r="L34260" i="1"/>
  <c r="L34261" i="1"/>
  <c r="L34262" i="1"/>
  <c r="L34263" i="1"/>
  <c r="L34264" i="1"/>
  <c r="L34265" i="1"/>
  <c r="L34266" i="1"/>
  <c r="L34267" i="1"/>
  <c r="L34268" i="1"/>
  <c r="L34269" i="1"/>
  <c r="L34270" i="1"/>
  <c r="L34271" i="1"/>
  <c r="L34272" i="1"/>
  <c r="L34273" i="1"/>
  <c r="L34274" i="1"/>
  <c r="L34275" i="1"/>
  <c r="L34276" i="1"/>
  <c r="L34277" i="1"/>
  <c r="L34278" i="1"/>
  <c r="L34279" i="1"/>
  <c r="L34280" i="1"/>
  <c r="L34281" i="1"/>
  <c r="L34282" i="1"/>
  <c r="L34283" i="1"/>
  <c r="L34284" i="1"/>
  <c r="L34285" i="1"/>
  <c r="L34286" i="1"/>
  <c r="L34287" i="1"/>
  <c r="L34288" i="1"/>
  <c r="L34289" i="1"/>
  <c r="L34290" i="1"/>
  <c r="L34291" i="1"/>
  <c r="L34292" i="1"/>
  <c r="L34293" i="1"/>
  <c r="L34294" i="1"/>
  <c r="L34295" i="1"/>
  <c r="L34296" i="1"/>
  <c r="L34297" i="1"/>
  <c r="L34298" i="1"/>
  <c r="L34299" i="1"/>
  <c r="L34300" i="1"/>
  <c r="L34301" i="1"/>
  <c r="L34302" i="1"/>
  <c r="L34303" i="1"/>
  <c r="L34304" i="1"/>
  <c r="L34305" i="1"/>
  <c r="L34306" i="1"/>
  <c r="L34307" i="1"/>
  <c r="L34308" i="1"/>
  <c r="L34309" i="1"/>
  <c r="L34310" i="1"/>
  <c r="L34311" i="1"/>
  <c r="L34312" i="1"/>
  <c r="L34313" i="1"/>
  <c r="L34314" i="1"/>
  <c r="L34315" i="1"/>
  <c r="L34316" i="1"/>
  <c r="L34317" i="1"/>
  <c r="L34318" i="1"/>
  <c r="L34319" i="1"/>
  <c r="L34320" i="1"/>
  <c r="L34321" i="1"/>
  <c r="L34322" i="1"/>
  <c r="L34323" i="1"/>
  <c r="L34324" i="1"/>
  <c r="L34325" i="1"/>
  <c r="L34326" i="1"/>
  <c r="L34327" i="1"/>
  <c r="L34328" i="1"/>
  <c r="L34329" i="1"/>
  <c r="L34330" i="1"/>
  <c r="L34331" i="1"/>
  <c r="L34332" i="1"/>
  <c r="L34333" i="1"/>
  <c r="L34334" i="1"/>
  <c r="L34335" i="1"/>
  <c r="L34336" i="1"/>
  <c r="L34337" i="1"/>
  <c r="L34338" i="1"/>
  <c r="L34339" i="1"/>
  <c r="L34340" i="1"/>
  <c r="L34341" i="1"/>
  <c r="L34342" i="1"/>
  <c r="L34343" i="1"/>
  <c r="L34344" i="1"/>
  <c r="L34345" i="1"/>
  <c r="L34346" i="1"/>
  <c r="L34347" i="1"/>
  <c r="L34348" i="1"/>
  <c r="L34349" i="1"/>
  <c r="L34350" i="1"/>
  <c r="L34351" i="1"/>
  <c r="L34352" i="1"/>
  <c r="L34353" i="1"/>
  <c r="L34354" i="1"/>
  <c r="L34355" i="1"/>
  <c r="L34356" i="1"/>
  <c r="L34357" i="1"/>
  <c r="L34358" i="1"/>
  <c r="L34359" i="1"/>
  <c r="L34360" i="1"/>
  <c r="L34361" i="1"/>
  <c r="L34362" i="1"/>
  <c r="L34363" i="1"/>
  <c r="L34364" i="1"/>
  <c r="L34365" i="1"/>
  <c r="L34366" i="1"/>
  <c r="L34367" i="1"/>
  <c r="L34368" i="1"/>
  <c r="L34369" i="1"/>
  <c r="L34370" i="1"/>
  <c r="L34371" i="1"/>
  <c r="L34372" i="1"/>
  <c r="L34373" i="1"/>
  <c r="L34374" i="1"/>
  <c r="L34375" i="1"/>
  <c r="L34376" i="1"/>
  <c r="L34377" i="1"/>
  <c r="L34378" i="1"/>
  <c r="L34379" i="1"/>
  <c r="L34380" i="1"/>
  <c r="L34381" i="1"/>
  <c r="L34382" i="1"/>
  <c r="L34383" i="1"/>
  <c r="L34384" i="1"/>
  <c r="L34385" i="1"/>
  <c r="L34386" i="1"/>
  <c r="L34387" i="1"/>
  <c r="L34388" i="1"/>
  <c r="L34389" i="1"/>
  <c r="L34390" i="1"/>
  <c r="L34391" i="1"/>
  <c r="L34392" i="1"/>
  <c r="L34393" i="1"/>
  <c r="L34394" i="1"/>
  <c r="L34395" i="1"/>
  <c r="L34396" i="1"/>
  <c r="L34397" i="1"/>
  <c r="L34398" i="1"/>
  <c r="L34399" i="1"/>
  <c r="L34400" i="1"/>
  <c r="L34401" i="1"/>
  <c r="L34402" i="1"/>
  <c r="L34403" i="1"/>
  <c r="L34404" i="1"/>
  <c r="L34405" i="1"/>
  <c r="L34406" i="1"/>
  <c r="L34407" i="1"/>
  <c r="L34408" i="1"/>
  <c r="L34409" i="1"/>
  <c r="L34410" i="1"/>
  <c r="L34411" i="1"/>
  <c r="L34412" i="1"/>
  <c r="L34413" i="1"/>
  <c r="L34414" i="1"/>
  <c r="L34415" i="1"/>
  <c r="L34416" i="1"/>
  <c r="L34417" i="1"/>
  <c r="L34418" i="1"/>
  <c r="L34419" i="1"/>
  <c r="L34420" i="1"/>
  <c r="L34421" i="1"/>
  <c r="L34422" i="1"/>
  <c r="L34423" i="1"/>
  <c r="L34424" i="1"/>
  <c r="L34425" i="1"/>
  <c r="L34426" i="1"/>
  <c r="L34427" i="1"/>
  <c r="L34428" i="1"/>
  <c r="L34429" i="1"/>
  <c r="L34430" i="1"/>
  <c r="L34431" i="1"/>
  <c r="L34432" i="1"/>
  <c r="L34433" i="1"/>
  <c r="L34434" i="1"/>
  <c r="L34435" i="1"/>
  <c r="L34436" i="1"/>
  <c r="L34437" i="1"/>
  <c r="L34438" i="1"/>
  <c r="L34439" i="1"/>
  <c r="L34440" i="1"/>
  <c r="L34441" i="1"/>
  <c r="L34442" i="1"/>
  <c r="L34443" i="1"/>
  <c r="L34444" i="1"/>
  <c r="L34445" i="1"/>
  <c r="L34446" i="1"/>
  <c r="L34447" i="1"/>
  <c r="L34448" i="1"/>
  <c r="L34449" i="1"/>
  <c r="L34450" i="1"/>
  <c r="L34451" i="1"/>
  <c r="L34452" i="1"/>
  <c r="L34453" i="1"/>
  <c r="L34454" i="1"/>
  <c r="L34455" i="1"/>
  <c r="L34456" i="1"/>
  <c r="L34457" i="1"/>
  <c r="L34458" i="1"/>
  <c r="L34459" i="1"/>
  <c r="L34460" i="1"/>
  <c r="L34461" i="1"/>
  <c r="L34462" i="1"/>
  <c r="L34463" i="1"/>
  <c r="L34464" i="1"/>
  <c r="L34465" i="1"/>
  <c r="L34466" i="1"/>
  <c r="L34467" i="1"/>
  <c r="L34468" i="1"/>
  <c r="L34469" i="1"/>
  <c r="L34470" i="1"/>
  <c r="L34471" i="1"/>
  <c r="L34472" i="1"/>
  <c r="L34473" i="1"/>
  <c r="L34474" i="1"/>
  <c r="L34475" i="1"/>
  <c r="L34476" i="1"/>
  <c r="L34477" i="1"/>
  <c r="L34478" i="1"/>
  <c r="L34479" i="1"/>
  <c r="L34480" i="1"/>
  <c r="L34481" i="1"/>
  <c r="L34482" i="1"/>
  <c r="L34483" i="1"/>
  <c r="L34484" i="1"/>
  <c r="L34485" i="1"/>
  <c r="L34486" i="1"/>
  <c r="L34487" i="1"/>
  <c r="L34488" i="1"/>
  <c r="L34489" i="1"/>
  <c r="L34490" i="1"/>
  <c r="L34491" i="1"/>
  <c r="L34492" i="1"/>
  <c r="L34493" i="1"/>
  <c r="L34494" i="1"/>
  <c r="L34495" i="1"/>
  <c r="L34496" i="1"/>
  <c r="L34497" i="1"/>
  <c r="L34498" i="1"/>
  <c r="L34499" i="1"/>
  <c r="L34500" i="1"/>
  <c r="L34501" i="1"/>
  <c r="L34502" i="1"/>
  <c r="L34503" i="1"/>
  <c r="L34504" i="1"/>
  <c r="L34505" i="1"/>
  <c r="L34506" i="1"/>
  <c r="L34507" i="1"/>
  <c r="L34508" i="1"/>
  <c r="L34509" i="1"/>
  <c r="L34510" i="1"/>
  <c r="L34511" i="1"/>
  <c r="L34512" i="1"/>
  <c r="L34513" i="1"/>
  <c r="L34514" i="1"/>
  <c r="L34515" i="1"/>
  <c r="L34516" i="1"/>
  <c r="L34517" i="1"/>
  <c r="L34518" i="1"/>
  <c r="L34519" i="1"/>
  <c r="L34520" i="1"/>
  <c r="L34521" i="1"/>
  <c r="L34522" i="1"/>
  <c r="L34523" i="1"/>
  <c r="L34524" i="1"/>
  <c r="L34525" i="1"/>
  <c r="L34526" i="1"/>
  <c r="L34527" i="1"/>
  <c r="L34528" i="1"/>
  <c r="L34529" i="1"/>
  <c r="L34530" i="1"/>
  <c r="L34531" i="1"/>
  <c r="L34532" i="1"/>
  <c r="L34533" i="1"/>
  <c r="L34534" i="1"/>
  <c r="L34535" i="1"/>
  <c r="L34536" i="1"/>
  <c r="L34537" i="1"/>
  <c r="L34538" i="1"/>
  <c r="L34539" i="1"/>
  <c r="L34540" i="1"/>
  <c r="L34541" i="1"/>
  <c r="L34542" i="1"/>
  <c r="L34543" i="1"/>
  <c r="L34544" i="1"/>
  <c r="L34545" i="1"/>
  <c r="L34546" i="1"/>
  <c r="L34547" i="1"/>
  <c r="L34548" i="1"/>
  <c r="L34549" i="1"/>
  <c r="L34550" i="1"/>
  <c r="L34551" i="1"/>
  <c r="L34552" i="1"/>
  <c r="L34553" i="1"/>
  <c r="L34554" i="1"/>
  <c r="L34555" i="1"/>
  <c r="L34556" i="1"/>
  <c r="L34557" i="1"/>
  <c r="L34558" i="1"/>
  <c r="L34559" i="1"/>
  <c r="L34560" i="1"/>
  <c r="L34561" i="1"/>
  <c r="L34562" i="1"/>
  <c r="L34563" i="1"/>
  <c r="L34564" i="1"/>
  <c r="L34565" i="1"/>
  <c r="L34566" i="1"/>
  <c r="L34567" i="1"/>
  <c r="L34568" i="1"/>
  <c r="L34569" i="1"/>
  <c r="L34570" i="1"/>
  <c r="L34571" i="1"/>
  <c r="L34572" i="1"/>
  <c r="L34573" i="1"/>
  <c r="L34574" i="1"/>
  <c r="L34575" i="1"/>
  <c r="L34576" i="1"/>
  <c r="L34577" i="1"/>
  <c r="L34578" i="1"/>
  <c r="L34579" i="1"/>
  <c r="L34580" i="1"/>
  <c r="L34581" i="1"/>
  <c r="L34582" i="1"/>
  <c r="L34583" i="1"/>
  <c r="L34584" i="1"/>
  <c r="L34585" i="1"/>
  <c r="L34586" i="1"/>
  <c r="L34587" i="1"/>
  <c r="L34588" i="1"/>
  <c r="L34589" i="1"/>
  <c r="L34590" i="1"/>
  <c r="L34591" i="1"/>
  <c r="L34592" i="1"/>
  <c r="L34593" i="1"/>
  <c r="L34594" i="1"/>
  <c r="L34595" i="1"/>
  <c r="L34596" i="1"/>
  <c r="L34597" i="1"/>
  <c r="L34598" i="1"/>
  <c r="L34599" i="1"/>
  <c r="L34600" i="1"/>
  <c r="L34601" i="1"/>
  <c r="L34602" i="1"/>
  <c r="L34603" i="1"/>
  <c r="L34604" i="1"/>
  <c r="L34605" i="1"/>
  <c r="L34606" i="1"/>
  <c r="L34607" i="1"/>
  <c r="L34608" i="1"/>
  <c r="L34609" i="1"/>
  <c r="L34610" i="1"/>
  <c r="L34611" i="1"/>
  <c r="L34612" i="1"/>
  <c r="L34613" i="1"/>
  <c r="L34614" i="1"/>
  <c r="L34615" i="1"/>
  <c r="L34616" i="1"/>
  <c r="L34617" i="1"/>
  <c r="L34618" i="1"/>
  <c r="L34619" i="1"/>
  <c r="L34620" i="1"/>
  <c r="L34621" i="1"/>
  <c r="L34622" i="1"/>
  <c r="L34623" i="1"/>
  <c r="L34624" i="1"/>
  <c r="L34625" i="1"/>
  <c r="L34626" i="1"/>
  <c r="L34627" i="1"/>
  <c r="L34628" i="1"/>
  <c r="L34629" i="1"/>
  <c r="L34630" i="1"/>
  <c r="L34631" i="1"/>
  <c r="L34632" i="1"/>
  <c r="L34633" i="1"/>
  <c r="L34634" i="1"/>
  <c r="L34635" i="1"/>
  <c r="L34636" i="1"/>
  <c r="L34637" i="1"/>
  <c r="L34638" i="1"/>
  <c r="L34639" i="1"/>
  <c r="L34640" i="1"/>
  <c r="L34641" i="1"/>
  <c r="L34642" i="1"/>
  <c r="L34643" i="1"/>
  <c r="L34644" i="1"/>
  <c r="L34645" i="1"/>
  <c r="L34646" i="1"/>
  <c r="L34647" i="1"/>
  <c r="L34648" i="1"/>
  <c r="L34649" i="1"/>
  <c r="L34650" i="1"/>
  <c r="L34651" i="1"/>
  <c r="L34652" i="1"/>
  <c r="L34653" i="1"/>
  <c r="L34654" i="1"/>
  <c r="L34655" i="1"/>
  <c r="L34656" i="1"/>
  <c r="L34657" i="1"/>
  <c r="L34658" i="1"/>
  <c r="L34659" i="1"/>
  <c r="L34660" i="1"/>
  <c r="L34661" i="1"/>
  <c r="L34662" i="1"/>
  <c r="L34663" i="1"/>
  <c r="L34664" i="1"/>
  <c r="L34665" i="1"/>
  <c r="L34666" i="1"/>
  <c r="L34667" i="1"/>
  <c r="L34668" i="1"/>
  <c r="L34669" i="1"/>
  <c r="L34670" i="1"/>
  <c r="L34671" i="1"/>
  <c r="L34672" i="1"/>
  <c r="L34673" i="1"/>
  <c r="L34674" i="1"/>
  <c r="L34675" i="1"/>
  <c r="L34676" i="1"/>
  <c r="L34677" i="1"/>
  <c r="L34678" i="1"/>
  <c r="L34679" i="1"/>
  <c r="L34680" i="1"/>
  <c r="L34681" i="1"/>
  <c r="L34682" i="1"/>
  <c r="L34683" i="1"/>
  <c r="L34684" i="1"/>
  <c r="L34685" i="1"/>
  <c r="L34686" i="1"/>
  <c r="L34687" i="1"/>
  <c r="L34688" i="1"/>
  <c r="L34689" i="1"/>
  <c r="L34690" i="1"/>
  <c r="L34691" i="1"/>
  <c r="L34692" i="1"/>
  <c r="L34693" i="1"/>
  <c r="L34694" i="1"/>
  <c r="L34695" i="1"/>
  <c r="L34696" i="1"/>
  <c r="L34697" i="1"/>
  <c r="L34698" i="1"/>
  <c r="L34699" i="1"/>
  <c r="L34700" i="1"/>
  <c r="L34701" i="1"/>
  <c r="L34702" i="1"/>
  <c r="L34703" i="1"/>
  <c r="L34704" i="1"/>
  <c r="L34705" i="1"/>
  <c r="L34706" i="1"/>
  <c r="L34707" i="1"/>
  <c r="L34708" i="1"/>
  <c r="L34709" i="1"/>
  <c r="L34710" i="1"/>
  <c r="L34711" i="1"/>
  <c r="L34712" i="1"/>
  <c r="L34713" i="1"/>
  <c r="L34714" i="1"/>
  <c r="L34715" i="1"/>
  <c r="L34716" i="1"/>
  <c r="L34717" i="1"/>
  <c r="L34718" i="1"/>
  <c r="L34719" i="1"/>
  <c r="L34720" i="1"/>
  <c r="L34721" i="1"/>
  <c r="L34722" i="1"/>
  <c r="L34723" i="1"/>
  <c r="L34724" i="1"/>
  <c r="L34725" i="1"/>
  <c r="L34726" i="1"/>
  <c r="L34727" i="1"/>
  <c r="L34728" i="1"/>
  <c r="L34729" i="1"/>
  <c r="L34730" i="1"/>
  <c r="L34731" i="1"/>
  <c r="L34732" i="1"/>
  <c r="L34733" i="1"/>
  <c r="L34734" i="1"/>
  <c r="L34735" i="1"/>
  <c r="L34736" i="1"/>
  <c r="L34737" i="1"/>
  <c r="L34738" i="1"/>
  <c r="L34739" i="1"/>
  <c r="L34740" i="1"/>
  <c r="L34741" i="1"/>
  <c r="L34742" i="1"/>
  <c r="L34743" i="1"/>
  <c r="L34744" i="1"/>
  <c r="L34745" i="1"/>
  <c r="L34746" i="1"/>
  <c r="L34747" i="1"/>
  <c r="L34748" i="1"/>
  <c r="L34749" i="1"/>
  <c r="L34750" i="1"/>
  <c r="L34751" i="1"/>
  <c r="L34752" i="1"/>
  <c r="L34753" i="1"/>
  <c r="L34754" i="1"/>
  <c r="L34755" i="1"/>
  <c r="L34756" i="1"/>
  <c r="L34757" i="1"/>
  <c r="L34758" i="1"/>
  <c r="L34759" i="1"/>
  <c r="L34760" i="1"/>
  <c r="L34761" i="1"/>
  <c r="L34762" i="1"/>
  <c r="L34763" i="1"/>
  <c r="L34764" i="1"/>
  <c r="L34765" i="1"/>
  <c r="L34766" i="1"/>
  <c r="L34767" i="1"/>
  <c r="L34768" i="1"/>
  <c r="L34769" i="1"/>
  <c r="L34770" i="1"/>
  <c r="L34771" i="1"/>
  <c r="L34772" i="1"/>
  <c r="L34773" i="1"/>
  <c r="L34774" i="1"/>
  <c r="L34775" i="1"/>
  <c r="L34776" i="1"/>
  <c r="L34777" i="1"/>
  <c r="L34778" i="1"/>
  <c r="L34779" i="1"/>
  <c r="L34780" i="1"/>
  <c r="L34781" i="1"/>
  <c r="L34782" i="1"/>
  <c r="L34783" i="1"/>
  <c r="L34784" i="1"/>
  <c r="L34785" i="1"/>
  <c r="L34786" i="1"/>
  <c r="L34787" i="1"/>
  <c r="L34788" i="1"/>
  <c r="L34789" i="1"/>
  <c r="L34790" i="1"/>
  <c r="L34791" i="1"/>
  <c r="L34792" i="1"/>
  <c r="L34793" i="1"/>
  <c r="L34794" i="1"/>
  <c r="L34795" i="1"/>
  <c r="L34796" i="1"/>
  <c r="L34797" i="1"/>
  <c r="L34798" i="1"/>
  <c r="L34799" i="1"/>
  <c r="L34800" i="1"/>
  <c r="L34801" i="1"/>
  <c r="L34802" i="1"/>
  <c r="L34803" i="1"/>
  <c r="L34804" i="1"/>
  <c r="L34805" i="1"/>
  <c r="L34806" i="1"/>
  <c r="L34807" i="1"/>
  <c r="L34808" i="1"/>
  <c r="L34809" i="1"/>
  <c r="L34810" i="1"/>
  <c r="L34811" i="1"/>
  <c r="L34812" i="1"/>
  <c r="L34813" i="1"/>
  <c r="L34814" i="1"/>
  <c r="L34815" i="1"/>
  <c r="L34816" i="1"/>
  <c r="L34817" i="1"/>
  <c r="L34818" i="1"/>
  <c r="L34819" i="1"/>
  <c r="L34820" i="1"/>
  <c r="L34821" i="1"/>
  <c r="L34822" i="1"/>
  <c r="L34823" i="1"/>
  <c r="L34824" i="1"/>
  <c r="L34825" i="1"/>
  <c r="L34826" i="1"/>
  <c r="L34827" i="1"/>
  <c r="L34828" i="1"/>
  <c r="L34829" i="1"/>
  <c r="L34830" i="1"/>
  <c r="L34831" i="1"/>
  <c r="L34832" i="1"/>
  <c r="L34833" i="1"/>
  <c r="L34834" i="1"/>
  <c r="L34835" i="1"/>
  <c r="L34836" i="1"/>
  <c r="L34837" i="1"/>
  <c r="L34838" i="1"/>
  <c r="L34839" i="1"/>
  <c r="L34840" i="1"/>
  <c r="L34841" i="1"/>
  <c r="L34842" i="1"/>
  <c r="L34843" i="1"/>
  <c r="L34844" i="1"/>
  <c r="L34845" i="1"/>
  <c r="L34846" i="1"/>
  <c r="L34847" i="1"/>
  <c r="L34848" i="1"/>
  <c r="L34849" i="1"/>
  <c r="L34850" i="1"/>
  <c r="L34851" i="1"/>
  <c r="L34852" i="1"/>
  <c r="L34853" i="1"/>
  <c r="L34854" i="1"/>
  <c r="L34855" i="1"/>
  <c r="L34856" i="1"/>
  <c r="L34857" i="1"/>
  <c r="L34858" i="1"/>
  <c r="L34859" i="1"/>
  <c r="L34860" i="1"/>
  <c r="L34861" i="1"/>
  <c r="L34862" i="1"/>
  <c r="L34863" i="1"/>
  <c r="L34864" i="1"/>
  <c r="L34865" i="1"/>
  <c r="L34866" i="1"/>
  <c r="L34867" i="1"/>
  <c r="L34868" i="1"/>
  <c r="L34869" i="1"/>
  <c r="L34870" i="1"/>
  <c r="L34871" i="1"/>
  <c r="L34872" i="1"/>
  <c r="L34873" i="1"/>
  <c r="L34874" i="1"/>
  <c r="L34875" i="1"/>
  <c r="L34876" i="1"/>
  <c r="L34877" i="1"/>
  <c r="L34878" i="1"/>
  <c r="L34879" i="1"/>
  <c r="L34880" i="1"/>
  <c r="L34881" i="1"/>
  <c r="L34882" i="1"/>
  <c r="L34883" i="1"/>
  <c r="L34884" i="1"/>
  <c r="L34885" i="1"/>
  <c r="L34886" i="1"/>
  <c r="L34887" i="1"/>
  <c r="L34888" i="1"/>
  <c r="L34889" i="1"/>
  <c r="L34890" i="1"/>
  <c r="L34891" i="1"/>
  <c r="L34892" i="1"/>
  <c r="L34893" i="1"/>
  <c r="L34894" i="1"/>
  <c r="L34895" i="1"/>
  <c r="L34896" i="1"/>
  <c r="L34897" i="1"/>
  <c r="L34898" i="1"/>
  <c r="L34899" i="1"/>
  <c r="L34900" i="1"/>
  <c r="L34901" i="1"/>
  <c r="L34902" i="1"/>
  <c r="L34903" i="1"/>
  <c r="L34904" i="1"/>
  <c r="L34905" i="1"/>
  <c r="L34906" i="1"/>
  <c r="L34907" i="1"/>
  <c r="L34908" i="1"/>
  <c r="L34909" i="1"/>
  <c r="L34910" i="1"/>
  <c r="L34911" i="1"/>
  <c r="L34912" i="1"/>
  <c r="L34913" i="1"/>
  <c r="L34914" i="1"/>
  <c r="L34915" i="1"/>
  <c r="L34916" i="1"/>
  <c r="L34917" i="1"/>
  <c r="L34918" i="1"/>
  <c r="L34919" i="1"/>
  <c r="L34920" i="1"/>
  <c r="L34921" i="1"/>
  <c r="L34922" i="1"/>
  <c r="L34923" i="1"/>
  <c r="L34924" i="1"/>
  <c r="L34925" i="1"/>
  <c r="L34926" i="1"/>
  <c r="L34927" i="1"/>
  <c r="L34928" i="1"/>
  <c r="L34929" i="1"/>
  <c r="L34930" i="1"/>
  <c r="L34931" i="1"/>
  <c r="L34932" i="1"/>
  <c r="L34933" i="1"/>
  <c r="L34934" i="1"/>
  <c r="L34935" i="1"/>
  <c r="L34936" i="1"/>
  <c r="L34937" i="1"/>
  <c r="L34938" i="1"/>
  <c r="L34939" i="1"/>
  <c r="L34940" i="1"/>
  <c r="L34941" i="1"/>
  <c r="L34942" i="1"/>
  <c r="L34943" i="1"/>
  <c r="L34944" i="1"/>
  <c r="L34945" i="1"/>
  <c r="L34946" i="1"/>
  <c r="L34947" i="1"/>
  <c r="L34948" i="1"/>
  <c r="L34949" i="1"/>
  <c r="L34950" i="1"/>
  <c r="L34951" i="1"/>
  <c r="L34952" i="1"/>
  <c r="L34953" i="1"/>
  <c r="L34954" i="1"/>
  <c r="L34955" i="1"/>
  <c r="L34956" i="1"/>
  <c r="L34957" i="1"/>
  <c r="L34958" i="1"/>
  <c r="L34959" i="1"/>
  <c r="L34960" i="1"/>
  <c r="L34961" i="1"/>
  <c r="L34962" i="1"/>
  <c r="L34963" i="1"/>
  <c r="L34964" i="1"/>
  <c r="L34965" i="1"/>
  <c r="L34966" i="1"/>
  <c r="L34967" i="1"/>
  <c r="L34968" i="1"/>
  <c r="L34969" i="1"/>
  <c r="L34970" i="1"/>
  <c r="L34971" i="1"/>
  <c r="L34972" i="1"/>
  <c r="L34973" i="1"/>
  <c r="L34974" i="1"/>
  <c r="L34975" i="1"/>
  <c r="L34976" i="1"/>
  <c r="L34977" i="1"/>
  <c r="L34978" i="1"/>
  <c r="L34979" i="1"/>
  <c r="L34980" i="1"/>
  <c r="L34981" i="1"/>
  <c r="L34982" i="1"/>
  <c r="L34983" i="1"/>
  <c r="L34984" i="1"/>
  <c r="L34985" i="1"/>
  <c r="L34986" i="1"/>
  <c r="L34987" i="1"/>
  <c r="L34988" i="1"/>
  <c r="L34989" i="1"/>
  <c r="L34990" i="1"/>
  <c r="L34991" i="1"/>
  <c r="L34992" i="1"/>
  <c r="L34993" i="1"/>
  <c r="L34994" i="1"/>
  <c r="L34995" i="1"/>
  <c r="L34996" i="1"/>
  <c r="L34997" i="1"/>
  <c r="L34998" i="1"/>
  <c r="L34999" i="1"/>
  <c r="L35000" i="1"/>
  <c r="L35001" i="1"/>
  <c r="L35002" i="1"/>
  <c r="L35003" i="1"/>
  <c r="L35004" i="1"/>
  <c r="L35005" i="1"/>
  <c r="L35006" i="1"/>
  <c r="L35007" i="1"/>
  <c r="L35008" i="1"/>
  <c r="L35009" i="1"/>
  <c r="L35010" i="1"/>
  <c r="L35011" i="1"/>
  <c r="L35012" i="1"/>
  <c r="L35013" i="1"/>
  <c r="L35014" i="1"/>
  <c r="L35015" i="1"/>
  <c r="L35016" i="1"/>
  <c r="L35017" i="1"/>
  <c r="L35018" i="1"/>
  <c r="L35019" i="1"/>
  <c r="L35020" i="1"/>
  <c r="L35021" i="1"/>
  <c r="L35022" i="1"/>
  <c r="L35023" i="1"/>
  <c r="L35024" i="1"/>
  <c r="L35025" i="1"/>
  <c r="L35026" i="1"/>
  <c r="L35027" i="1"/>
  <c r="L35028" i="1"/>
  <c r="L35029" i="1"/>
  <c r="L35030" i="1"/>
  <c r="L35031" i="1"/>
  <c r="L35032" i="1"/>
  <c r="L35033" i="1"/>
  <c r="L35034" i="1"/>
  <c r="L35035" i="1"/>
  <c r="L35036" i="1"/>
  <c r="L35037" i="1"/>
  <c r="L35038" i="1"/>
  <c r="L35039" i="1"/>
  <c r="L35040" i="1"/>
  <c r="L35041" i="1"/>
  <c r="L35042" i="1"/>
  <c r="L35043" i="1"/>
  <c r="L35044" i="1"/>
  <c r="L35045" i="1"/>
  <c r="L35046" i="1"/>
  <c r="L35047" i="1"/>
  <c r="L35048" i="1"/>
  <c r="L35049" i="1"/>
  <c r="L35050" i="1"/>
  <c r="L35051" i="1"/>
  <c r="L35052" i="1"/>
  <c r="L35053" i="1"/>
  <c r="L35054" i="1"/>
  <c r="L35055" i="1"/>
  <c r="L35056" i="1"/>
  <c r="L35057" i="1"/>
  <c r="L35058" i="1"/>
  <c r="L35059" i="1"/>
  <c r="L35060" i="1"/>
  <c r="L35061" i="1"/>
  <c r="L35062" i="1"/>
  <c r="L35063" i="1"/>
  <c r="L35064" i="1"/>
  <c r="L35065" i="1"/>
  <c r="L35066" i="1"/>
  <c r="L35067" i="1"/>
  <c r="L35068" i="1"/>
  <c r="L35069" i="1"/>
  <c r="L35070" i="1"/>
  <c r="L35071" i="1"/>
  <c r="L35072" i="1"/>
  <c r="L35073" i="1"/>
  <c r="L35074" i="1"/>
  <c r="L35075" i="1"/>
  <c r="L35076" i="1"/>
  <c r="L35077" i="1"/>
  <c r="L35078" i="1"/>
  <c r="L35079" i="1"/>
  <c r="L35080" i="1"/>
  <c r="L35081" i="1"/>
  <c r="L35082" i="1"/>
  <c r="L35083" i="1"/>
  <c r="L35084" i="1"/>
  <c r="L35085" i="1"/>
  <c r="L35086" i="1"/>
  <c r="L35087" i="1"/>
  <c r="L35088" i="1"/>
  <c r="L35089" i="1"/>
  <c r="L35090" i="1"/>
  <c r="L35091" i="1"/>
  <c r="L35092" i="1"/>
  <c r="L35093" i="1"/>
  <c r="L35094" i="1"/>
  <c r="L35095" i="1"/>
  <c r="L35096" i="1"/>
  <c r="L35097" i="1"/>
  <c r="L35098" i="1"/>
  <c r="L35099" i="1"/>
  <c r="L35100" i="1"/>
  <c r="L35101" i="1"/>
  <c r="L35102" i="1"/>
  <c r="L35103" i="1"/>
  <c r="L35104" i="1"/>
  <c r="L35105" i="1"/>
  <c r="L35106" i="1"/>
  <c r="L35107" i="1"/>
  <c r="L35108" i="1"/>
  <c r="L35109" i="1"/>
  <c r="L35110" i="1"/>
  <c r="L35111" i="1"/>
  <c r="L35112" i="1"/>
  <c r="L35113" i="1"/>
  <c r="L35114" i="1"/>
  <c r="L35115" i="1"/>
  <c r="L35116" i="1"/>
  <c r="L35117" i="1"/>
  <c r="L35118" i="1"/>
  <c r="L35119" i="1"/>
  <c r="L35120" i="1"/>
  <c r="L35121" i="1"/>
  <c r="L35122" i="1"/>
  <c r="L35123" i="1"/>
  <c r="L35124" i="1"/>
  <c r="L35125" i="1"/>
  <c r="L35126" i="1"/>
  <c r="L35127" i="1"/>
  <c r="L35128" i="1"/>
  <c r="L35129" i="1"/>
  <c r="L35130" i="1"/>
  <c r="L35131" i="1"/>
  <c r="L35132" i="1"/>
  <c r="L35133" i="1"/>
  <c r="L35134" i="1"/>
  <c r="L35135" i="1"/>
  <c r="L35136" i="1"/>
  <c r="L35137" i="1"/>
  <c r="L35138" i="1"/>
  <c r="L35139" i="1"/>
  <c r="L35140" i="1"/>
  <c r="L35141" i="1"/>
  <c r="L35142" i="1"/>
  <c r="L35143" i="1"/>
  <c r="L35144" i="1"/>
  <c r="L35145" i="1"/>
  <c r="L35146" i="1"/>
  <c r="L35147" i="1"/>
  <c r="L35148" i="1"/>
  <c r="L35149" i="1"/>
  <c r="L35150" i="1"/>
  <c r="L35151" i="1"/>
  <c r="L35152" i="1"/>
  <c r="L35153" i="1"/>
  <c r="L35154" i="1"/>
  <c r="L35155" i="1"/>
  <c r="L35156" i="1"/>
  <c r="L35157" i="1"/>
  <c r="L35158" i="1"/>
  <c r="L35159" i="1"/>
  <c r="L35160" i="1"/>
  <c r="L35161" i="1"/>
  <c r="L35162" i="1"/>
  <c r="L35163" i="1"/>
  <c r="L35164" i="1"/>
  <c r="L35165" i="1"/>
  <c r="L35166" i="1"/>
  <c r="L35167" i="1"/>
  <c r="L35168" i="1"/>
  <c r="L35169" i="1"/>
  <c r="L35170" i="1"/>
  <c r="L35171" i="1"/>
  <c r="L35172" i="1"/>
  <c r="L35173" i="1"/>
  <c r="L35174" i="1"/>
  <c r="L35175" i="1"/>
  <c r="L35176" i="1"/>
  <c r="L35177" i="1"/>
  <c r="L35178" i="1"/>
  <c r="L35179" i="1"/>
  <c r="L35180" i="1"/>
  <c r="L35181" i="1"/>
  <c r="L35182" i="1"/>
  <c r="L35183" i="1"/>
  <c r="L35184" i="1"/>
  <c r="L35185" i="1"/>
  <c r="L35186" i="1"/>
  <c r="L35187" i="1"/>
  <c r="L35188" i="1"/>
  <c r="L35189" i="1"/>
  <c r="L35190" i="1"/>
  <c r="L35191" i="1"/>
  <c r="L35192" i="1"/>
  <c r="L35193" i="1"/>
  <c r="L35194" i="1"/>
  <c r="L35195" i="1"/>
  <c r="L35196" i="1"/>
  <c r="L35197" i="1"/>
  <c r="L35198" i="1"/>
  <c r="L35199" i="1"/>
  <c r="L35200" i="1"/>
  <c r="L35201" i="1"/>
  <c r="L35202" i="1"/>
  <c r="L35203" i="1"/>
  <c r="L35204" i="1"/>
  <c r="L35205" i="1"/>
  <c r="L35206" i="1"/>
  <c r="L35207" i="1"/>
  <c r="L35208" i="1"/>
  <c r="L35209" i="1"/>
  <c r="L35210" i="1"/>
  <c r="L35211" i="1"/>
  <c r="L35212" i="1"/>
  <c r="L35213" i="1"/>
  <c r="L35214" i="1"/>
  <c r="L35215" i="1"/>
  <c r="L35216" i="1"/>
  <c r="L35217" i="1"/>
  <c r="L35218" i="1"/>
  <c r="L35219" i="1"/>
  <c r="L35220" i="1"/>
  <c r="L35221" i="1"/>
  <c r="L35222" i="1"/>
  <c r="L35223" i="1"/>
  <c r="L35224" i="1"/>
  <c r="L35225" i="1"/>
  <c r="L35226" i="1"/>
  <c r="L35227" i="1"/>
  <c r="L35228" i="1"/>
  <c r="L35229" i="1"/>
  <c r="L35230" i="1"/>
  <c r="L35231" i="1"/>
  <c r="L35232" i="1"/>
  <c r="L35233" i="1"/>
  <c r="L35234" i="1"/>
  <c r="L35235" i="1"/>
  <c r="L35236" i="1"/>
  <c r="L35237" i="1"/>
  <c r="L35238" i="1"/>
  <c r="L35239" i="1"/>
  <c r="L35240" i="1"/>
  <c r="L35241" i="1"/>
  <c r="L35242" i="1"/>
  <c r="L35243" i="1"/>
  <c r="L35244" i="1"/>
  <c r="L35245" i="1"/>
  <c r="L35246" i="1"/>
  <c r="L35247" i="1"/>
  <c r="L35248" i="1"/>
  <c r="L35249" i="1"/>
  <c r="L35250" i="1"/>
  <c r="L35251" i="1"/>
  <c r="L35252" i="1"/>
  <c r="L35253" i="1"/>
  <c r="L35254" i="1"/>
  <c r="L35255" i="1"/>
  <c r="L35256" i="1"/>
  <c r="L35257" i="1"/>
  <c r="L35258" i="1"/>
  <c r="L35259" i="1"/>
  <c r="L35260" i="1"/>
  <c r="L35261" i="1"/>
  <c r="L35262" i="1"/>
  <c r="L35263" i="1"/>
  <c r="L35264" i="1"/>
  <c r="L35265" i="1"/>
  <c r="L35266" i="1"/>
  <c r="L35267" i="1"/>
  <c r="L35268" i="1"/>
  <c r="L35269" i="1"/>
  <c r="L35270" i="1"/>
  <c r="L35271" i="1"/>
  <c r="L35272" i="1"/>
  <c r="L35273" i="1"/>
  <c r="L35274" i="1"/>
  <c r="L35275" i="1"/>
  <c r="L35276" i="1"/>
  <c r="L35277" i="1"/>
  <c r="L35278" i="1"/>
  <c r="L35279" i="1"/>
  <c r="L35280" i="1"/>
  <c r="L35281" i="1"/>
  <c r="L35282" i="1"/>
  <c r="L35283" i="1"/>
  <c r="L35284" i="1"/>
  <c r="L35285" i="1"/>
  <c r="L35286" i="1"/>
  <c r="L35287" i="1"/>
  <c r="L35288" i="1"/>
  <c r="L35289" i="1"/>
  <c r="L35290" i="1"/>
  <c r="L35291" i="1"/>
  <c r="L35292" i="1"/>
  <c r="L35293" i="1"/>
  <c r="L35294" i="1"/>
  <c r="L35295" i="1"/>
  <c r="L35296" i="1"/>
  <c r="L35297" i="1"/>
  <c r="L35298" i="1"/>
  <c r="L35299" i="1"/>
  <c r="L35300" i="1"/>
  <c r="L35301" i="1"/>
  <c r="L35302" i="1"/>
  <c r="L35303" i="1"/>
  <c r="L35304" i="1"/>
  <c r="L35305" i="1"/>
  <c r="L35306" i="1"/>
  <c r="L35307" i="1"/>
  <c r="L35308" i="1"/>
  <c r="L35309" i="1"/>
  <c r="L35310" i="1"/>
  <c r="L35311" i="1"/>
  <c r="L35312" i="1"/>
  <c r="L35313" i="1"/>
  <c r="L35314" i="1"/>
  <c r="L35315" i="1"/>
  <c r="L35316" i="1"/>
  <c r="L35317" i="1"/>
  <c r="L35318" i="1"/>
  <c r="L35319" i="1"/>
  <c r="L35320" i="1"/>
  <c r="L35321" i="1"/>
  <c r="L35322" i="1"/>
  <c r="L35323" i="1"/>
  <c r="L35324" i="1"/>
  <c r="L35325" i="1"/>
  <c r="L35326" i="1"/>
  <c r="L35327" i="1"/>
  <c r="L35328" i="1"/>
  <c r="L35329" i="1"/>
  <c r="L35330" i="1"/>
  <c r="L35331" i="1"/>
  <c r="L35332" i="1"/>
  <c r="L35333" i="1"/>
  <c r="L35334" i="1"/>
  <c r="L35335" i="1"/>
  <c r="L35336" i="1"/>
  <c r="L35337" i="1"/>
  <c r="L35338" i="1"/>
  <c r="L35339" i="1"/>
  <c r="L35340" i="1"/>
  <c r="L35341" i="1"/>
  <c r="L35342" i="1"/>
  <c r="L35343" i="1"/>
  <c r="L35344" i="1"/>
  <c r="L35345" i="1"/>
  <c r="L35346" i="1"/>
  <c r="L35347" i="1"/>
  <c r="L35348" i="1"/>
  <c r="L35349" i="1"/>
  <c r="L35350" i="1"/>
  <c r="L35351" i="1"/>
  <c r="L35352" i="1"/>
  <c r="L35353" i="1"/>
  <c r="L35354" i="1"/>
  <c r="L35355" i="1"/>
  <c r="L35356" i="1"/>
  <c r="L35357" i="1"/>
  <c r="L35358" i="1"/>
  <c r="L35359" i="1"/>
  <c r="L35360" i="1"/>
  <c r="L35361" i="1"/>
  <c r="L35362" i="1"/>
  <c r="L35363" i="1"/>
  <c r="L35364" i="1"/>
  <c r="L35365" i="1"/>
  <c r="L35366" i="1"/>
  <c r="L35367" i="1"/>
  <c r="L35368" i="1"/>
  <c r="L35369" i="1"/>
  <c r="L35370" i="1"/>
  <c r="L35371" i="1"/>
  <c r="L35372" i="1"/>
  <c r="L35373" i="1"/>
  <c r="L35374" i="1"/>
  <c r="L35375" i="1"/>
  <c r="L35376" i="1"/>
  <c r="L35377" i="1"/>
  <c r="L35378" i="1"/>
  <c r="L35379" i="1"/>
  <c r="L35380" i="1"/>
  <c r="L35381" i="1"/>
  <c r="L35382" i="1"/>
  <c r="L35383" i="1"/>
  <c r="L35384" i="1"/>
  <c r="L35385" i="1"/>
  <c r="L35386" i="1"/>
  <c r="L35387" i="1"/>
  <c r="L35388" i="1"/>
  <c r="L35389" i="1"/>
  <c r="L35390" i="1"/>
  <c r="L35391" i="1"/>
  <c r="L35392" i="1"/>
  <c r="L35393" i="1"/>
  <c r="L35394" i="1"/>
  <c r="L35395" i="1"/>
  <c r="L35396" i="1"/>
  <c r="L35397" i="1"/>
  <c r="L35398" i="1"/>
  <c r="L35399" i="1"/>
  <c r="L35400" i="1"/>
  <c r="L35401" i="1"/>
  <c r="L35402" i="1"/>
  <c r="L35403" i="1"/>
  <c r="L35404" i="1"/>
  <c r="L35405" i="1"/>
  <c r="L35406" i="1"/>
  <c r="L35407" i="1"/>
  <c r="L35408" i="1"/>
  <c r="L35409" i="1"/>
  <c r="L35410" i="1"/>
  <c r="L35411" i="1"/>
  <c r="L35412" i="1"/>
  <c r="L35413" i="1"/>
  <c r="L35414" i="1"/>
  <c r="L35415" i="1"/>
  <c r="L35416" i="1"/>
  <c r="L35417" i="1"/>
  <c r="L35418" i="1"/>
  <c r="L35419" i="1"/>
  <c r="L35420" i="1"/>
  <c r="L35421" i="1"/>
  <c r="L35422" i="1"/>
  <c r="L35423" i="1"/>
  <c r="L35424" i="1"/>
  <c r="L35425" i="1"/>
  <c r="L35426" i="1"/>
  <c r="L35427" i="1"/>
  <c r="L35428" i="1"/>
  <c r="L35429" i="1"/>
  <c r="L35430" i="1"/>
  <c r="L35431" i="1"/>
  <c r="L35432" i="1"/>
  <c r="L35433" i="1"/>
  <c r="L35434" i="1"/>
  <c r="L35435" i="1"/>
  <c r="L35436" i="1"/>
  <c r="L35437" i="1"/>
  <c r="L35438" i="1"/>
  <c r="L35439" i="1"/>
  <c r="L35440" i="1"/>
  <c r="L35441" i="1"/>
  <c r="L35442" i="1"/>
  <c r="L35443" i="1"/>
  <c r="L35444" i="1"/>
  <c r="L35445" i="1"/>
  <c r="L35446" i="1"/>
  <c r="L35447" i="1"/>
  <c r="L35448" i="1"/>
  <c r="L35449" i="1"/>
  <c r="L35450" i="1"/>
  <c r="L35451" i="1"/>
  <c r="L35452" i="1"/>
  <c r="L35453" i="1"/>
  <c r="L35454" i="1"/>
  <c r="L35455" i="1"/>
  <c r="L35456" i="1"/>
  <c r="L35457" i="1"/>
  <c r="L35458" i="1"/>
  <c r="L35459" i="1"/>
  <c r="L35460" i="1"/>
  <c r="L35461" i="1"/>
  <c r="L35462" i="1"/>
  <c r="L35463" i="1"/>
  <c r="L35464" i="1"/>
  <c r="L35465" i="1"/>
  <c r="L35466" i="1"/>
  <c r="L35467" i="1"/>
  <c r="L35468" i="1"/>
  <c r="L35469" i="1"/>
  <c r="L35470" i="1"/>
  <c r="L35471" i="1"/>
  <c r="L35472" i="1"/>
  <c r="L35473" i="1"/>
  <c r="L35474" i="1"/>
  <c r="L35475" i="1"/>
  <c r="L35476" i="1"/>
  <c r="L35477" i="1"/>
  <c r="L35478" i="1"/>
  <c r="L35479" i="1"/>
  <c r="L35480" i="1"/>
  <c r="L35481" i="1"/>
  <c r="L35482" i="1"/>
  <c r="L35483" i="1"/>
  <c r="L35484" i="1"/>
  <c r="L35485" i="1"/>
  <c r="L35486" i="1"/>
  <c r="L35487" i="1"/>
  <c r="L35488" i="1"/>
  <c r="L35489" i="1"/>
  <c r="L35490" i="1"/>
  <c r="L35491" i="1"/>
  <c r="L35492" i="1"/>
  <c r="L35493" i="1"/>
  <c r="L35494" i="1"/>
  <c r="L35495" i="1"/>
  <c r="L35496" i="1"/>
  <c r="L35497" i="1"/>
  <c r="L35498" i="1"/>
  <c r="L35499" i="1"/>
  <c r="L35500" i="1"/>
  <c r="L35501" i="1"/>
  <c r="L35502" i="1"/>
  <c r="L35503" i="1"/>
  <c r="L35504" i="1"/>
  <c r="L35505" i="1"/>
  <c r="L35506" i="1"/>
  <c r="L35507" i="1"/>
  <c r="L35508" i="1"/>
  <c r="L35509" i="1"/>
  <c r="L35510" i="1"/>
  <c r="L35511" i="1"/>
  <c r="L35512" i="1"/>
  <c r="L35513" i="1"/>
  <c r="L35514" i="1"/>
  <c r="L35515" i="1"/>
  <c r="L35516" i="1"/>
  <c r="L35517" i="1"/>
  <c r="L35518" i="1"/>
  <c r="L35519" i="1"/>
  <c r="L35520" i="1"/>
  <c r="L35521" i="1"/>
  <c r="L35522" i="1"/>
  <c r="L35523" i="1"/>
  <c r="L35524" i="1"/>
  <c r="L35525" i="1"/>
  <c r="L35526" i="1"/>
  <c r="L35527" i="1"/>
  <c r="L35528" i="1"/>
  <c r="L35529" i="1"/>
  <c r="L35530" i="1"/>
  <c r="L35531" i="1"/>
  <c r="L35532" i="1"/>
  <c r="L35533" i="1"/>
  <c r="L35534" i="1"/>
  <c r="L35535" i="1"/>
  <c r="L35536" i="1"/>
  <c r="L35537" i="1"/>
  <c r="L35538" i="1"/>
  <c r="L35539" i="1"/>
  <c r="L35540" i="1"/>
  <c r="L35541" i="1"/>
  <c r="L35542" i="1"/>
  <c r="L35543" i="1"/>
  <c r="L35544" i="1"/>
  <c r="L35545" i="1"/>
  <c r="L35546" i="1"/>
  <c r="L35547" i="1"/>
  <c r="L35548" i="1"/>
  <c r="L35549" i="1"/>
  <c r="L35550" i="1"/>
  <c r="L35551" i="1"/>
  <c r="L35552" i="1"/>
  <c r="L35553" i="1"/>
  <c r="L35554" i="1"/>
  <c r="L35555" i="1"/>
  <c r="L35556" i="1"/>
  <c r="L35557" i="1"/>
  <c r="L35558" i="1"/>
  <c r="L35559" i="1"/>
  <c r="L35560" i="1"/>
  <c r="L35561" i="1"/>
  <c r="L35562" i="1"/>
  <c r="L35563" i="1"/>
  <c r="L35564" i="1"/>
  <c r="L35565" i="1"/>
  <c r="L35566" i="1"/>
  <c r="L35567" i="1"/>
  <c r="L35568" i="1"/>
  <c r="L35569" i="1"/>
  <c r="L35570" i="1"/>
  <c r="L35571" i="1"/>
  <c r="L35572" i="1"/>
  <c r="L35573" i="1"/>
  <c r="L35574" i="1"/>
  <c r="L35575" i="1"/>
  <c r="L35576" i="1"/>
  <c r="L35577" i="1"/>
  <c r="L35578" i="1"/>
  <c r="L35579" i="1"/>
  <c r="L35580" i="1"/>
  <c r="L35581" i="1"/>
  <c r="L35582" i="1"/>
  <c r="L35583" i="1"/>
  <c r="L35584" i="1"/>
  <c r="L35585" i="1"/>
  <c r="L35586" i="1"/>
  <c r="L35587" i="1"/>
  <c r="L35588" i="1"/>
  <c r="L35589" i="1"/>
  <c r="L35590" i="1"/>
  <c r="L35591" i="1"/>
  <c r="L35592" i="1"/>
  <c r="L35593" i="1"/>
  <c r="L35594" i="1"/>
  <c r="L35595" i="1"/>
  <c r="L35596" i="1"/>
  <c r="L35597" i="1"/>
  <c r="L35598" i="1"/>
  <c r="L35599" i="1"/>
  <c r="L35600" i="1"/>
  <c r="L35601" i="1"/>
  <c r="L35602" i="1"/>
  <c r="L35603" i="1"/>
  <c r="L35604" i="1"/>
  <c r="L35605" i="1"/>
  <c r="L35606" i="1"/>
  <c r="L35607" i="1"/>
  <c r="L35608" i="1"/>
  <c r="L35609" i="1"/>
  <c r="L35610" i="1"/>
  <c r="L35611" i="1"/>
  <c r="L35612" i="1"/>
  <c r="L35613" i="1"/>
  <c r="L35614" i="1"/>
  <c r="L35615" i="1"/>
  <c r="L35616" i="1"/>
  <c r="L35617" i="1"/>
  <c r="L35618" i="1"/>
  <c r="L35619" i="1"/>
  <c r="L35620" i="1"/>
  <c r="L35621" i="1"/>
  <c r="L35622" i="1"/>
  <c r="L35623" i="1"/>
  <c r="L35624" i="1"/>
  <c r="L35625" i="1"/>
  <c r="L35626" i="1"/>
  <c r="L35627" i="1"/>
  <c r="L35628" i="1"/>
  <c r="L35629" i="1"/>
  <c r="L35630" i="1"/>
  <c r="L35631" i="1"/>
  <c r="L35632" i="1"/>
  <c r="L35633" i="1"/>
  <c r="L35634" i="1"/>
  <c r="L35635" i="1"/>
  <c r="L35636" i="1"/>
  <c r="L35637" i="1"/>
  <c r="L35638" i="1"/>
  <c r="L35639" i="1"/>
  <c r="L35640" i="1"/>
  <c r="L35641" i="1"/>
  <c r="L35642" i="1"/>
  <c r="L35643" i="1"/>
  <c r="L35644" i="1"/>
  <c r="L35645" i="1"/>
  <c r="L35646" i="1"/>
  <c r="L35647" i="1"/>
  <c r="L35648" i="1"/>
  <c r="L35649" i="1"/>
  <c r="L35650" i="1"/>
  <c r="L35651" i="1"/>
  <c r="L35652" i="1"/>
  <c r="L35653" i="1"/>
  <c r="L35654" i="1"/>
  <c r="L35655" i="1"/>
  <c r="L35656" i="1"/>
  <c r="L35657" i="1"/>
  <c r="L35658" i="1"/>
  <c r="L35659" i="1"/>
  <c r="L35660" i="1"/>
  <c r="L35661" i="1"/>
  <c r="L35662" i="1"/>
  <c r="L35663" i="1"/>
  <c r="L35664" i="1"/>
  <c r="L35665" i="1"/>
  <c r="L35666" i="1"/>
  <c r="L35667" i="1"/>
  <c r="L35668" i="1"/>
  <c r="L35669" i="1"/>
  <c r="L35670" i="1"/>
  <c r="L35671" i="1"/>
  <c r="L35672" i="1"/>
  <c r="L35673" i="1"/>
  <c r="L35674" i="1"/>
  <c r="L35675" i="1"/>
  <c r="L35676" i="1"/>
  <c r="L35677" i="1"/>
  <c r="L35678" i="1"/>
  <c r="L35679" i="1"/>
  <c r="L35680" i="1"/>
  <c r="L35681" i="1"/>
  <c r="L35682" i="1"/>
  <c r="L35683" i="1"/>
  <c r="L35684" i="1"/>
  <c r="L35685" i="1"/>
  <c r="L35686" i="1"/>
  <c r="L35687" i="1"/>
  <c r="L35688" i="1"/>
  <c r="L35689" i="1"/>
  <c r="L35690" i="1"/>
  <c r="L35691" i="1"/>
  <c r="L35692" i="1"/>
  <c r="L35693" i="1"/>
  <c r="L35694" i="1"/>
  <c r="L35695" i="1"/>
  <c r="L35696" i="1"/>
  <c r="L35697" i="1"/>
  <c r="L35698" i="1"/>
  <c r="L35699" i="1"/>
  <c r="L35700" i="1"/>
  <c r="L35701" i="1"/>
  <c r="L35702" i="1"/>
  <c r="L35703" i="1"/>
  <c r="L35704" i="1"/>
  <c r="L35705" i="1"/>
  <c r="L35706" i="1"/>
  <c r="L35707" i="1"/>
  <c r="L35708" i="1"/>
  <c r="L35709" i="1"/>
  <c r="L35710" i="1"/>
  <c r="L35711" i="1"/>
  <c r="L35712" i="1"/>
  <c r="L35713" i="1"/>
  <c r="L35714" i="1"/>
  <c r="L35715" i="1"/>
  <c r="L35716" i="1"/>
  <c r="L35717" i="1"/>
  <c r="L35718" i="1"/>
  <c r="L35719" i="1"/>
  <c r="L35720" i="1"/>
  <c r="L35721" i="1"/>
  <c r="L35722" i="1"/>
  <c r="L35723" i="1"/>
  <c r="L35724" i="1"/>
  <c r="L35725" i="1"/>
  <c r="L35726" i="1"/>
  <c r="L35727" i="1"/>
  <c r="L35728" i="1"/>
  <c r="L35729" i="1"/>
  <c r="L35730" i="1"/>
  <c r="L35731" i="1"/>
  <c r="L35732" i="1"/>
  <c r="L35733" i="1"/>
  <c r="L35734" i="1"/>
  <c r="L35735" i="1"/>
  <c r="L35736" i="1"/>
  <c r="L35737" i="1"/>
  <c r="L35738" i="1"/>
  <c r="L35739" i="1"/>
  <c r="L35740" i="1"/>
  <c r="L35741" i="1"/>
  <c r="L35742" i="1"/>
  <c r="L35743" i="1"/>
  <c r="L35744" i="1"/>
  <c r="L35745" i="1"/>
  <c r="L35746" i="1"/>
  <c r="L35747" i="1"/>
  <c r="L35748" i="1"/>
  <c r="L35749" i="1"/>
  <c r="L35750" i="1"/>
  <c r="L35751" i="1"/>
  <c r="L35752" i="1"/>
  <c r="L35753" i="1"/>
  <c r="L35754" i="1"/>
  <c r="L35755" i="1"/>
  <c r="L35756" i="1"/>
  <c r="L35757" i="1"/>
  <c r="L35758" i="1"/>
  <c r="L35759" i="1"/>
  <c r="L35760" i="1"/>
  <c r="L35761" i="1"/>
  <c r="L35762" i="1"/>
  <c r="L35763" i="1"/>
  <c r="L35764" i="1"/>
  <c r="L35765" i="1"/>
  <c r="L35766" i="1"/>
  <c r="L35767" i="1"/>
  <c r="L35768" i="1"/>
  <c r="L35769" i="1"/>
  <c r="L35770" i="1"/>
  <c r="L35771" i="1"/>
  <c r="L35772" i="1"/>
  <c r="L35773" i="1"/>
  <c r="L35774" i="1"/>
  <c r="L35775" i="1"/>
  <c r="L35776" i="1"/>
  <c r="L35777" i="1"/>
  <c r="L35778" i="1"/>
  <c r="L35779" i="1"/>
  <c r="L35780" i="1"/>
  <c r="L35781" i="1"/>
  <c r="L35782" i="1"/>
  <c r="L35783" i="1"/>
  <c r="L35784" i="1"/>
  <c r="L35785" i="1"/>
  <c r="L35786" i="1"/>
  <c r="L35787" i="1"/>
  <c r="L35788" i="1"/>
  <c r="L35789" i="1"/>
  <c r="L35790" i="1"/>
  <c r="L35791" i="1"/>
  <c r="L35792" i="1"/>
  <c r="L35793" i="1"/>
  <c r="L35794" i="1"/>
  <c r="L35795" i="1"/>
  <c r="L35796" i="1"/>
  <c r="L35797" i="1"/>
  <c r="L35798" i="1"/>
  <c r="L35799" i="1"/>
  <c r="L35800" i="1"/>
  <c r="L35801" i="1"/>
  <c r="L35802" i="1"/>
  <c r="L35803" i="1"/>
  <c r="L35804" i="1"/>
  <c r="L35805" i="1"/>
  <c r="L35806" i="1"/>
  <c r="L35807" i="1"/>
  <c r="L35808" i="1"/>
  <c r="L35809" i="1"/>
  <c r="L35810" i="1"/>
  <c r="L35811" i="1"/>
  <c r="L35812" i="1"/>
  <c r="L35813" i="1"/>
  <c r="L35814" i="1"/>
  <c r="L35815" i="1"/>
  <c r="L35816" i="1"/>
  <c r="L35817" i="1"/>
  <c r="L35818" i="1"/>
  <c r="L35819" i="1"/>
  <c r="L35820" i="1"/>
  <c r="L35821" i="1"/>
  <c r="L35822" i="1"/>
  <c r="L35823" i="1"/>
  <c r="L35824" i="1"/>
  <c r="L35825" i="1"/>
  <c r="L35826" i="1"/>
  <c r="L35827" i="1"/>
  <c r="L35828" i="1"/>
  <c r="L35829" i="1"/>
  <c r="L35830" i="1"/>
  <c r="L35831" i="1"/>
  <c r="L35832" i="1"/>
  <c r="L35833" i="1"/>
  <c r="L35834" i="1"/>
  <c r="L35835" i="1"/>
  <c r="L35836" i="1"/>
  <c r="L35837" i="1"/>
  <c r="L35838" i="1"/>
  <c r="L35839" i="1"/>
  <c r="L35840" i="1"/>
  <c r="L35841" i="1"/>
  <c r="L35842" i="1"/>
  <c r="L35843" i="1"/>
  <c r="L35844" i="1"/>
  <c r="L35845" i="1"/>
  <c r="L35846" i="1"/>
  <c r="L35847" i="1"/>
  <c r="L35848" i="1"/>
  <c r="L35849" i="1"/>
  <c r="L35850" i="1"/>
  <c r="L35851" i="1"/>
  <c r="L35852" i="1"/>
  <c r="L35853" i="1"/>
  <c r="L35854" i="1"/>
  <c r="L35855" i="1"/>
  <c r="L35856" i="1"/>
  <c r="L35857" i="1"/>
  <c r="L35858" i="1"/>
  <c r="L35859" i="1"/>
  <c r="L35860" i="1"/>
  <c r="L35861" i="1"/>
  <c r="L35862" i="1"/>
  <c r="L35863" i="1"/>
  <c r="L35864" i="1"/>
  <c r="L35865" i="1"/>
  <c r="L35866" i="1"/>
  <c r="L35867" i="1"/>
  <c r="L35868" i="1"/>
  <c r="L35869" i="1"/>
  <c r="L35870" i="1"/>
  <c r="L35871" i="1"/>
  <c r="L35872" i="1"/>
  <c r="L35873" i="1"/>
  <c r="L35874" i="1"/>
  <c r="L35875" i="1"/>
  <c r="L35876" i="1"/>
  <c r="L35877" i="1"/>
  <c r="L35878" i="1"/>
  <c r="L35879" i="1"/>
  <c r="L35880" i="1"/>
  <c r="L35881" i="1"/>
  <c r="L35882" i="1"/>
  <c r="L35883" i="1"/>
  <c r="L35884" i="1"/>
  <c r="L35885" i="1"/>
  <c r="L35886" i="1"/>
  <c r="L35887" i="1"/>
  <c r="L35888" i="1"/>
  <c r="L35889" i="1"/>
  <c r="L35890" i="1"/>
  <c r="L35891" i="1"/>
  <c r="L35892" i="1"/>
  <c r="L35893" i="1"/>
  <c r="L35894" i="1"/>
  <c r="L35895" i="1"/>
  <c r="L35896" i="1"/>
  <c r="L35897" i="1"/>
  <c r="L35898" i="1"/>
  <c r="L35899" i="1"/>
  <c r="L35900" i="1"/>
  <c r="L35901" i="1"/>
  <c r="L35902" i="1"/>
  <c r="L35903" i="1"/>
  <c r="L35904" i="1"/>
  <c r="L35905" i="1"/>
  <c r="L35906" i="1"/>
  <c r="L35907" i="1"/>
  <c r="L35908" i="1"/>
  <c r="L35909" i="1"/>
  <c r="L35910" i="1"/>
  <c r="L35911" i="1"/>
  <c r="L35912" i="1"/>
  <c r="L35913" i="1"/>
  <c r="L35914" i="1"/>
  <c r="L35915" i="1"/>
  <c r="L35916" i="1"/>
  <c r="L35917" i="1"/>
  <c r="L35918" i="1"/>
  <c r="L35919" i="1"/>
  <c r="L35920" i="1"/>
  <c r="L35921" i="1"/>
  <c r="L35922" i="1"/>
  <c r="L35923" i="1"/>
  <c r="L35924" i="1"/>
  <c r="L35925" i="1"/>
  <c r="L35926" i="1"/>
  <c r="L35927" i="1"/>
  <c r="L35928" i="1"/>
  <c r="L35929" i="1"/>
  <c r="L35930" i="1"/>
  <c r="L35931" i="1"/>
  <c r="L35932" i="1"/>
  <c r="L35933" i="1"/>
  <c r="L35934" i="1"/>
  <c r="L35935" i="1"/>
  <c r="L35936" i="1"/>
  <c r="L35937" i="1"/>
  <c r="L35938" i="1"/>
  <c r="L35939" i="1"/>
  <c r="L35940" i="1"/>
  <c r="L35941" i="1"/>
  <c r="L35942" i="1"/>
  <c r="L35943" i="1"/>
  <c r="L35944" i="1"/>
  <c r="L35945" i="1"/>
  <c r="L35946" i="1"/>
  <c r="L35947" i="1"/>
  <c r="L35948" i="1"/>
  <c r="L35949" i="1"/>
  <c r="L35950" i="1"/>
  <c r="L35951" i="1"/>
  <c r="L35952" i="1"/>
  <c r="L35953" i="1"/>
  <c r="L35954" i="1"/>
  <c r="L35955" i="1"/>
  <c r="L35956" i="1"/>
  <c r="L35957" i="1"/>
  <c r="L35958" i="1"/>
  <c r="L35959" i="1"/>
  <c r="L35960" i="1"/>
  <c r="L35961" i="1"/>
  <c r="L35962" i="1"/>
  <c r="L35963" i="1"/>
  <c r="L35964" i="1"/>
  <c r="L35965" i="1"/>
  <c r="L35966" i="1"/>
  <c r="L35967" i="1"/>
  <c r="L35968" i="1"/>
  <c r="L35969" i="1"/>
  <c r="L35970" i="1"/>
  <c r="L35971" i="1"/>
  <c r="L35972" i="1"/>
  <c r="L35973" i="1"/>
  <c r="L35974" i="1"/>
  <c r="L35975" i="1"/>
  <c r="L35976" i="1"/>
  <c r="L35977" i="1"/>
  <c r="L35978" i="1"/>
  <c r="L35979" i="1"/>
  <c r="L35980" i="1"/>
  <c r="L35981" i="1"/>
  <c r="L35982" i="1"/>
  <c r="L35983" i="1"/>
  <c r="L35984" i="1"/>
  <c r="L35985" i="1"/>
  <c r="L35986" i="1"/>
  <c r="L35987" i="1"/>
  <c r="L35988" i="1"/>
  <c r="L35989" i="1"/>
  <c r="L35990" i="1"/>
  <c r="L35991" i="1"/>
  <c r="L35992" i="1"/>
  <c r="L35993" i="1"/>
  <c r="L35994" i="1"/>
  <c r="L35995" i="1"/>
  <c r="L35996" i="1"/>
  <c r="L35997" i="1"/>
  <c r="L35998" i="1"/>
  <c r="L35999" i="1"/>
  <c r="L36000" i="1"/>
  <c r="L36001" i="1"/>
  <c r="L36002" i="1"/>
  <c r="L36003" i="1"/>
  <c r="L36004" i="1"/>
  <c r="L36005" i="1"/>
  <c r="L36006" i="1"/>
  <c r="L36007" i="1"/>
  <c r="L36008" i="1"/>
  <c r="L36009" i="1"/>
  <c r="L36010" i="1"/>
  <c r="L36011" i="1"/>
  <c r="L36012" i="1"/>
  <c r="L36013" i="1"/>
  <c r="L36014" i="1"/>
  <c r="L36015" i="1"/>
  <c r="L36016" i="1"/>
  <c r="L36017" i="1"/>
  <c r="L36018" i="1"/>
  <c r="L36019" i="1"/>
  <c r="L36020" i="1"/>
  <c r="L36021" i="1"/>
  <c r="L36022" i="1"/>
  <c r="L36023" i="1"/>
  <c r="L36024" i="1"/>
  <c r="L36025" i="1"/>
  <c r="L36026" i="1"/>
  <c r="L36027" i="1"/>
  <c r="L36028" i="1"/>
  <c r="L36029" i="1"/>
  <c r="L36030" i="1"/>
  <c r="L36031" i="1"/>
  <c r="L36032" i="1"/>
  <c r="L36033" i="1"/>
  <c r="L36034" i="1"/>
  <c r="L36035" i="1"/>
  <c r="L36036" i="1"/>
  <c r="L36037" i="1"/>
  <c r="L36038" i="1"/>
  <c r="L36039" i="1"/>
  <c r="L36040" i="1"/>
  <c r="L36041" i="1"/>
  <c r="L36042" i="1"/>
  <c r="L36043" i="1"/>
  <c r="L36044" i="1"/>
  <c r="L36045" i="1"/>
  <c r="L36046" i="1"/>
  <c r="L36047" i="1"/>
  <c r="L36048" i="1"/>
  <c r="L36049" i="1"/>
  <c r="L36050" i="1"/>
  <c r="L36051" i="1"/>
  <c r="L36052" i="1"/>
  <c r="L36053" i="1"/>
  <c r="L36054" i="1"/>
  <c r="L36055" i="1"/>
  <c r="L36056" i="1"/>
  <c r="L36057" i="1"/>
  <c r="L36058" i="1"/>
  <c r="L36059" i="1"/>
  <c r="L36060" i="1"/>
  <c r="L36061" i="1"/>
  <c r="L36062" i="1"/>
  <c r="L36063" i="1"/>
  <c r="L36064" i="1"/>
  <c r="L36065" i="1"/>
  <c r="L36066" i="1"/>
  <c r="L36067" i="1"/>
  <c r="L36068" i="1"/>
  <c r="L36069" i="1"/>
  <c r="L36070" i="1"/>
  <c r="L36071" i="1"/>
  <c r="L36072" i="1"/>
  <c r="L36073" i="1"/>
  <c r="L36074" i="1"/>
  <c r="L36075" i="1"/>
  <c r="L36076" i="1"/>
  <c r="L36077" i="1"/>
  <c r="L36078" i="1"/>
  <c r="L36079" i="1"/>
  <c r="L36080" i="1"/>
  <c r="L36081" i="1"/>
  <c r="L36082" i="1"/>
  <c r="L36083" i="1"/>
  <c r="L36084" i="1"/>
  <c r="L36085" i="1"/>
  <c r="L36086" i="1"/>
  <c r="L36087" i="1"/>
  <c r="L36088" i="1"/>
  <c r="L36089" i="1"/>
  <c r="L36090" i="1"/>
  <c r="L36091" i="1"/>
  <c r="L36092" i="1"/>
  <c r="L36093" i="1"/>
  <c r="L36094" i="1"/>
  <c r="L36095" i="1"/>
  <c r="L36096" i="1"/>
  <c r="L36097" i="1"/>
  <c r="L36098" i="1"/>
  <c r="L36099" i="1"/>
  <c r="L36100" i="1"/>
  <c r="L36101" i="1"/>
  <c r="L36102" i="1"/>
  <c r="L36103" i="1"/>
  <c r="L36104" i="1"/>
  <c r="L36105" i="1"/>
  <c r="L36106" i="1"/>
  <c r="L36107" i="1"/>
  <c r="L36108" i="1"/>
  <c r="L36109" i="1"/>
  <c r="L36110" i="1"/>
  <c r="L36111" i="1"/>
  <c r="L36112" i="1"/>
  <c r="L36113" i="1"/>
  <c r="L36114" i="1"/>
  <c r="L36115" i="1"/>
  <c r="L36116" i="1"/>
  <c r="L36117" i="1"/>
  <c r="L36118" i="1"/>
  <c r="L36119" i="1"/>
  <c r="L36120" i="1"/>
  <c r="L36121" i="1"/>
  <c r="L36122" i="1"/>
  <c r="L36123" i="1"/>
  <c r="L36124" i="1"/>
  <c r="L36125" i="1"/>
  <c r="L36126" i="1"/>
  <c r="L36127" i="1"/>
  <c r="L36128" i="1"/>
  <c r="L36129" i="1"/>
  <c r="L36130" i="1"/>
  <c r="L36131" i="1"/>
  <c r="L36132" i="1"/>
  <c r="L36133" i="1"/>
  <c r="L36134" i="1"/>
  <c r="L36135" i="1"/>
  <c r="L36136" i="1"/>
  <c r="L36137" i="1"/>
  <c r="L36138" i="1"/>
  <c r="L36139" i="1"/>
  <c r="L36140" i="1"/>
  <c r="L36141" i="1"/>
  <c r="L36142" i="1"/>
  <c r="L36143" i="1"/>
  <c r="L36144" i="1"/>
  <c r="L36145" i="1"/>
  <c r="L36146" i="1"/>
  <c r="L36147" i="1"/>
  <c r="L36148" i="1"/>
  <c r="L36149" i="1"/>
  <c r="L36150" i="1"/>
  <c r="L36151" i="1"/>
  <c r="L36152" i="1"/>
  <c r="L36153" i="1"/>
  <c r="L36154" i="1"/>
  <c r="L36155" i="1"/>
  <c r="L36156" i="1"/>
  <c r="L36157" i="1"/>
  <c r="L36158" i="1"/>
  <c r="L36159" i="1"/>
  <c r="L36160" i="1"/>
  <c r="L36161" i="1"/>
  <c r="L36162" i="1"/>
  <c r="L36163" i="1"/>
  <c r="L36164" i="1"/>
  <c r="L36165" i="1"/>
  <c r="L36166" i="1"/>
  <c r="L36167" i="1"/>
  <c r="L36168" i="1"/>
  <c r="L36169" i="1"/>
  <c r="L36170" i="1"/>
  <c r="L36171" i="1"/>
  <c r="L36172" i="1"/>
  <c r="L36173" i="1"/>
  <c r="L36174" i="1"/>
  <c r="L36175" i="1"/>
  <c r="L36176" i="1"/>
  <c r="L36177" i="1"/>
  <c r="L36178" i="1"/>
  <c r="L36179" i="1"/>
  <c r="L36180" i="1"/>
  <c r="L36181" i="1"/>
  <c r="L36182" i="1"/>
  <c r="L36183" i="1"/>
  <c r="L36184" i="1"/>
  <c r="L36185" i="1"/>
  <c r="L36186" i="1"/>
  <c r="L36187" i="1"/>
  <c r="L36188" i="1"/>
  <c r="L36189" i="1"/>
  <c r="L36190" i="1"/>
  <c r="L36191" i="1"/>
  <c r="L36192" i="1"/>
  <c r="L36193" i="1"/>
  <c r="L36194" i="1"/>
  <c r="L36195" i="1"/>
  <c r="L36196" i="1"/>
  <c r="L36197" i="1"/>
  <c r="L36198" i="1"/>
  <c r="L36199" i="1"/>
  <c r="L36200" i="1"/>
  <c r="L36201" i="1"/>
  <c r="L36202" i="1"/>
  <c r="L36203" i="1"/>
  <c r="L36204" i="1"/>
  <c r="L36205" i="1"/>
  <c r="L36206" i="1"/>
  <c r="L36207" i="1"/>
  <c r="L36208" i="1"/>
  <c r="L36209" i="1"/>
  <c r="L36210" i="1"/>
  <c r="L36211" i="1"/>
  <c r="L36212" i="1"/>
  <c r="L36213" i="1"/>
  <c r="L36214" i="1"/>
  <c r="L36215" i="1"/>
  <c r="L36216" i="1"/>
  <c r="L36217" i="1"/>
  <c r="L36218" i="1"/>
  <c r="L36219" i="1"/>
  <c r="L36220" i="1"/>
  <c r="L36221" i="1"/>
  <c r="L36222" i="1"/>
  <c r="L36223" i="1"/>
  <c r="L36224" i="1"/>
  <c r="L36225" i="1"/>
  <c r="L36226" i="1"/>
  <c r="L36227" i="1"/>
  <c r="L36228" i="1"/>
  <c r="L36229" i="1"/>
  <c r="L36230" i="1"/>
  <c r="L36231" i="1"/>
  <c r="L36232" i="1"/>
  <c r="L36233" i="1"/>
  <c r="L36234" i="1"/>
  <c r="L36235" i="1"/>
  <c r="L36236" i="1"/>
  <c r="L36237" i="1"/>
  <c r="L36238" i="1"/>
  <c r="L36239" i="1"/>
  <c r="L36240" i="1"/>
  <c r="L36241" i="1"/>
  <c r="L36242" i="1"/>
  <c r="L36243" i="1"/>
  <c r="L36244" i="1"/>
  <c r="L36245" i="1"/>
  <c r="L36246" i="1"/>
  <c r="L36247" i="1"/>
  <c r="L36248" i="1"/>
  <c r="L36249" i="1"/>
  <c r="L36250" i="1"/>
  <c r="L36251" i="1"/>
  <c r="L36252" i="1"/>
  <c r="L36253" i="1"/>
  <c r="L36254" i="1"/>
  <c r="L36255" i="1"/>
  <c r="L36256" i="1"/>
  <c r="L36257" i="1"/>
  <c r="L36258" i="1"/>
  <c r="L36259" i="1"/>
  <c r="L36260" i="1"/>
  <c r="L36261" i="1"/>
  <c r="L36262" i="1"/>
  <c r="L36263" i="1"/>
  <c r="L36264" i="1"/>
  <c r="L36265" i="1"/>
  <c r="L36266" i="1"/>
  <c r="L36267" i="1"/>
  <c r="L36268" i="1"/>
  <c r="L36269" i="1"/>
  <c r="L36270" i="1"/>
  <c r="L36271" i="1"/>
  <c r="L36272" i="1"/>
  <c r="L36273" i="1"/>
  <c r="L36274" i="1"/>
  <c r="L36275" i="1"/>
  <c r="L36276" i="1"/>
  <c r="L36277" i="1"/>
  <c r="L36278" i="1"/>
  <c r="L36279" i="1"/>
  <c r="L36280" i="1"/>
  <c r="L36281" i="1"/>
  <c r="L36282" i="1"/>
  <c r="L36283" i="1"/>
  <c r="L36284" i="1"/>
  <c r="L36285" i="1"/>
  <c r="L36286" i="1"/>
  <c r="L36287" i="1"/>
  <c r="L36288" i="1"/>
  <c r="L36289" i="1"/>
  <c r="L36290" i="1"/>
  <c r="L36291" i="1"/>
  <c r="L36292" i="1"/>
  <c r="L36293" i="1"/>
  <c r="L36294" i="1"/>
  <c r="L36295" i="1"/>
  <c r="L36296" i="1"/>
  <c r="L36297" i="1"/>
  <c r="L36298" i="1"/>
  <c r="L36299" i="1"/>
  <c r="L36300" i="1"/>
  <c r="L36301" i="1"/>
  <c r="L36302" i="1"/>
  <c r="L36303" i="1"/>
  <c r="L36304" i="1"/>
  <c r="L36305" i="1"/>
  <c r="L36306" i="1"/>
  <c r="L36307" i="1"/>
  <c r="L36308" i="1"/>
  <c r="L36309" i="1"/>
  <c r="L36310" i="1"/>
  <c r="L36311" i="1"/>
  <c r="L36312" i="1"/>
  <c r="L36313" i="1"/>
  <c r="L36314" i="1"/>
  <c r="L36315" i="1"/>
  <c r="L36316" i="1"/>
  <c r="L36317" i="1"/>
  <c r="L36318" i="1"/>
  <c r="L36319" i="1"/>
  <c r="L36320" i="1"/>
  <c r="L36321" i="1"/>
  <c r="L36322" i="1"/>
  <c r="L36323" i="1"/>
  <c r="L36324" i="1"/>
  <c r="L36325" i="1"/>
  <c r="L36326" i="1"/>
  <c r="L36327" i="1"/>
  <c r="L36328" i="1"/>
  <c r="L36329" i="1"/>
  <c r="L36330" i="1"/>
  <c r="L36331" i="1"/>
  <c r="L36332" i="1"/>
  <c r="L36333" i="1"/>
  <c r="L36334" i="1"/>
  <c r="L36335" i="1"/>
  <c r="L36336" i="1"/>
  <c r="L36337" i="1"/>
  <c r="L36338" i="1"/>
  <c r="L36339" i="1"/>
  <c r="L36340" i="1"/>
  <c r="L36341" i="1"/>
  <c r="L36342" i="1"/>
  <c r="L36343" i="1"/>
  <c r="L36344" i="1"/>
  <c r="L36345" i="1"/>
  <c r="L36346" i="1"/>
  <c r="L36347" i="1"/>
  <c r="L36348" i="1"/>
  <c r="L36349" i="1"/>
  <c r="L36350" i="1"/>
  <c r="L36351" i="1"/>
  <c r="L36352" i="1"/>
  <c r="L36353" i="1"/>
  <c r="L36354" i="1"/>
  <c r="L36355" i="1"/>
  <c r="L36356" i="1"/>
  <c r="L36357" i="1"/>
  <c r="L36358" i="1"/>
  <c r="L36359" i="1"/>
  <c r="L36360" i="1"/>
  <c r="L36361" i="1"/>
  <c r="L36362" i="1"/>
  <c r="L36363" i="1"/>
  <c r="L36364" i="1"/>
  <c r="L36365" i="1"/>
  <c r="L36366" i="1"/>
  <c r="L36367" i="1"/>
  <c r="L36368" i="1"/>
  <c r="L36369" i="1"/>
  <c r="L36370" i="1"/>
  <c r="L36371" i="1"/>
  <c r="L36372" i="1"/>
  <c r="L36373" i="1"/>
  <c r="L36374" i="1"/>
  <c r="L36375" i="1"/>
  <c r="L36376" i="1"/>
  <c r="L36377" i="1"/>
  <c r="L36378" i="1"/>
  <c r="L36379" i="1"/>
  <c r="L36380" i="1"/>
  <c r="L36381" i="1"/>
  <c r="L36382" i="1"/>
  <c r="L36383" i="1"/>
  <c r="L36384" i="1"/>
  <c r="L36385" i="1"/>
  <c r="L36386" i="1"/>
  <c r="L36387" i="1"/>
  <c r="L36388" i="1"/>
  <c r="L36389" i="1"/>
  <c r="L36390" i="1"/>
  <c r="L36391" i="1"/>
  <c r="L36392" i="1"/>
  <c r="L36393" i="1"/>
  <c r="L36394" i="1"/>
  <c r="L36395" i="1"/>
  <c r="L36396" i="1"/>
  <c r="L36397" i="1"/>
  <c r="L36398" i="1"/>
  <c r="L36399" i="1"/>
  <c r="L36400" i="1"/>
  <c r="L36401" i="1"/>
  <c r="L36402" i="1"/>
  <c r="L36403" i="1"/>
  <c r="L36404" i="1"/>
  <c r="L36405" i="1"/>
  <c r="L36406" i="1"/>
  <c r="L36407" i="1"/>
  <c r="L36408" i="1"/>
  <c r="L36409" i="1"/>
  <c r="L36410" i="1"/>
  <c r="L36411" i="1"/>
  <c r="L36412" i="1"/>
  <c r="L36413" i="1"/>
  <c r="L36414" i="1"/>
  <c r="L36415" i="1"/>
  <c r="L36416" i="1"/>
  <c r="L36417" i="1"/>
  <c r="L36418" i="1"/>
  <c r="L36419" i="1"/>
  <c r="L36420" i="1"/>
  <c r="L36421" i="1"/>
  <c r="L36422" i="1"/>
  <c r="L36423" i="1"/>
  <c r="L36424" i="1"/>
  <c r="L36425" i="1"/>
  <c r="L36426" i="1"/>
  <c r="L36427" i="1"/>
  <c r="L36428" i="1"/>
  <c r="L36429" i="1"/>
  <c r="L36430" i="1"/>
  <c r="L36431" i="1"/>
  <c r="L36432" i="1"/>
  <c r="L36433" i="1"/>
  <c r="L36434" i="1"/>
  <c r="L36435" i="1"/>
  <c r="L36436" i="1"/>
  <c r="L36437" i="1"/>
  <c r="L36438" i="1"/>
  <c r="L36439" i="1"/>
  <c r="L36440" i="1"/>
  <c r="L36441" i="1"/>
  <c r="L36442" i="1"/>
  <c r="L36443" i="1"/>
  <c r="L36444" i="1"/>
  <c r="L36445" i="1"/>
  <c r="L36446" i="1"/>
  <c r="L36447" i="1"/>
  <c r="L36448" i="1"/>
  <c r="L36449" i="1"/>
  <c r="L36450" i="1"/>
  <c r="L36451" i="1"/>
  <c r="L36452" i="1"/>
  <c r="L36453" i="1"/>
  <c r="L36454" i="1"/>
  <c r="L36455" i="1"/>
  <c r="L36456" i="1"/>
  <c r="L36457" i="1"/>
  <c r="L36458" i="1"/>
  <c r="L36459" i="1"/>
  <c r="L36460" i="1"/>
  <c r="L36461" i="1"/>
  <c r="L36462" i="1"/>
  <c r="L36463" i="1"/>
  <c r="L36464" i="1"/>
  <c r="L36465" i="1"/>
  <c r="L36466" i="1"/>
  <c r="L36467" i="1"/>
  <c r="L36468" i="1"/>
  <c r="L36469" i="1"/>
  <c r="L36470" i="1"/>
  <c r="L36471" i="1"/>
  <c r="L36472" i="1"/>
  <c r="L36473" i="1"/>
  <c r="L36474" i="1"/>
  <c r="L36475" i="1"/>
  <c r="L36476" i="1"/>
  <c r="L36477" i="1"/>
  <c r="L36478" i="1"/>
  <c r="L36479" i="1"/>
  <c r="L36480" i="1"/>
  <c r="L36481" i="1"/>
  <c r="L36482" i="1"/>
  <c r="L36483" i="1"/>
  <c r="L36484" i="1"/>
  <c r="L36485" i="1"/>
  <c r="L36486" i="1"/>
  <c r="L36487" i="1"/>
  <c r="L36488" i="1"/>
  <c r="L36489" i="1"/>
  <c r="L36490" i="1"/>
  <c r="L36491" i="1"/>
  <c r="L36492" i="1"/>
  <c r="L36493" i="1"/>
  <c r="L36494" i="1"/>
  <c r="L36495" i="1"/>
  <c r="L36496" i="1"/>
  <c r="L36497" i="1"/>
  <c r="L36498" i="1"/>
  <c r="L36499" i="1"/>
  <c r="L36500" i="1"/>
  <c r="L36501" i="1"/>
  <c r="L36502" i="1"/>
  <c r="L36503" i="1"/>
  <c r="L36504" i="1"/>
  <c r="L36505" i="1"/>
  <c r="L36506" i="1"/>
  <c r="L36507" i="1"/>
  <c r="L36508" i="1"/>
  <c r="L36509" i="1"/>
  <c r="L36510" i="1"/>
  <c r="L36511" i="1"/>
  <c r="L36512" i="1"/>
  <c r="L36513" i="1"/>
  <c r="L36514" i="1"/>
  <c r="L36515" i="1"/>
  <c r="L36516" i="1"/>
  <c r="L36517" i="1"/>
  <c r="L36518" i="1"/>
  <c r="L36519" i="1"/>
  <c r="L36520" i="1"/>
  <c r="L36521" i="1"/>
  <c r="L36522" i="1"/>
  <c r="L36523" i="1"/>
  <c r="L36524" i="1"/>
  <c r="L36525" i="1"/>
  <c r="L36526" i="1"/>
  <c r="L36527" i="1"/>
  <c r="L36528" i="1"/>
  <c r="L36529" i="1"/>
  <c r="L36530" i="1"/>
  <c r="L36531" i="1"/>
  <c r="L36532" i="1"/>
  <c r="L36533" i="1"/>
  <c r="L36534" i="1"/>
  <c r="L36535" i="1"/>
  <c r="L36536" i="1"/>
  <c r="L36537" i="1"/>
  <c r="L36538" i="1"/>
  <c r="L36539" i="1"/>
  <c r="L36540" i="1"/>
  <c r="L36541" i="1"/>
  <c r="L36542" i="1"/>
  <c r="L36543" i="1"/>
  <c r="L36544" i="1"/>
  <c r="L36545" i="1"/>
  <c r="L36546" i="1"/>
  <c r="L36547" i="1"/>
  <c r="L36548" i="1"/>
  <c r="L36549" i="1"/>
  <c r="L36550" i="1"/>
  <c r="L36551" i="1"/>
  <c r="L36552" i="1"/>
  <c r="L36553" i="1"/>
  <c r="L36554" i="1"/>
  <c r="L36555" i="1"/>
  <c r="L36556" i="1"/>
  <c r="L36557" i="1"/>
  <c r="L36558" i="1"/>
  <c r="L36559" i="1"/>
  <c r="L36560" i="1"/>
  <c r="L36561" i="1"/>
  <c r="L36562" i="1"/>
  <c r="L36563" i="1"/>
  <c r="L36564" i="1"/>
  <c r="L36565" i="1"/>
  <c r="L36566" i="1"/>
  <c r="L36567" i="1"/>
  <c r="L36568" i="1"/>
  <c r="L36569" i="1"/>
  <c r="L36570" i="1"/>
  <c r="L36571" i="1"/>
  <c r="L36572" i="1"/>
  <c r="L36573" i="1"/>
  <c r="L36574" i="1"/>
  <c r="L36575" i="1"/>
  <c r="L36576" i="1"/>
  <c r="L36577" i="1"/>
  <c r="L36578" i="1"/>
  <c r="L36579" i="1"/>
  <c r="L36580" i="1"/>
  <c r="L36581" i="1"/>
  <c r="L36582" i="1"/>
  <c r="L36583" i="1"/>
  <c r="L36584" i="1"/>
  <c r="L36585" i="1"/>
  <c r="L36586" i="1"/>
  <c r="L36587" i="1"/>
  <c r="L36588" i="1"/>
  <c r="L36589" i="1"/>
  <c r="L36590" i="1"/>
  <c r="L36591" i="1"/>
  <c r="L36592" i="1"/>
  <c r="L36593" i="1"/>
  <c r="L36594" i="1"/>
  <c r="L36595" i="1"/>
  <c r="L36596" i="1"/>
  <c r="L36597" i="1"/>
  <c r="L36598" i="1"/>
  <c r="L36599" i="1"/>
  <c r="L36600" i="1"/>
  <c r="L36601" i="1"/>
  <c r="L36602" i="1"/>
  <c r="L36603" i="1"/>
  <c r="L36604" i="1"/>
  <c r="L36605" i="1"/>
  <c r="L36606" i="1"/>
  <c r="L36607" i="1"/>
  <c r="L36608" i="1"/>
  <c r="L36609" i="1"/>
  <c r="L36610" i="1"/>
  <c r="L36611" i="1"/>
  <c r="L36612" i="1"/>
  <c r="L36613" i="1"/>
  <c r="L36614" i="1"/>
  <c r="L36615" i="1"/>
  <c r="L36616" i="1"/>
  <c r="L36617" i="1"/>
  <c r="L36618" i="1"/>
  <c r="L36619" i="1"/>
  <c r="L36620" i="1"/>
  <c r="L36621" i="1"/>
  <c r="L36622" i="1"/>
  <c r="L36623" i="1"/>
  <c r="L36624" i="1"/>
  <c r="L36625" i="1"/>
  <c r="L36626" i="1"/>
  <c r="L36627" i="1"/>
  <c r="L36628" i="1"/>
  <c r="L36629" i="1"/>
  <c r="L36630" i="1"/>
  <c r="L36631" i="1"/>
  <c r="L36632" i="1"/>
  <c r="L36633" i="1"/>
  <c r="L36634" i="1"/>
  <c r="L36635" i="1"/>
  <c r="L36636" i="1"/>
  <c r="L36637" i="1"/>
  <c r="L36638" i="1"/>
  <c r="L36639" i="1"/>
  <c r="L36640" i="1"/>
  <c r="L36641" i="1"/>
  <c r="L36642" i="1"/>
  <c r="L36643" i="1"/>
  <c r="L36644" i="1"/>
  <c r="L36645" i="1"/>
  <c r="L36646" i="1"/>
  <c r="L36647" i="1"/>
  <c r="L36648" i="1"/>
  <c r="L36649" i="1"/>
  <c r="L36650" i="1"/>
  <c r="L36651" i="1"/>
  <c r="L36652" i="1"/>
  <c r="L36653" i="1"/>
  <c r="L36654" i="1"/>
  <c r="L36655" i="1"/>
  <c r="L36656" i="1"/>
  <c r="L36657" i="1"/>
  <c r="L36658" i="1"/>
  <c r="L36659" i="1"/>
  <c r="L36660" i="1"/>
  <c r="L36661" i="1"/>
  <c r="L36662" i="1"/>
  <c r="L36663" i="1"/>
  <c r="L36664" i="1"/>
  <c r="L36665" i="1"/>
  <c r="L36666" i="1"/>
  <c r="L36667" i="1"/>
  <c r="L36668" i="1"/>
  <c r="L36669" i="1"/>
  <c r="L36670" i="1"/>
  <c r="L36671" i="1"/>
  <c r="L36672" i="1"/>
  <c r="L36673" i="1"/>
  <c r="L36674" i="1"/>
  <c r="L36675" i="1"/>
  <c r="L36676" i="1"/>
  <c r="L36677" i="1"/>
  <c r="L36678" i="1"/>
  <c r="L36679" i="1"/>
  <c r="L36680" i="1"/>
  <c r="L36681" i="1"/>
  <c r="L36682" i="1"/>
  <c r="L36683" i="1"/>
  <c r="L36684" i="1"/>
  <c r="L36685" i="1"/>
  <c r="L36686" i="1"/>
  <c r="L36687" i="1"/>
  <c r="L36688" i="1"/>
  <c r="L36689" i="1"/>
  <c r="L36690" i="1"/>
  <c r="L36691" i="1"/>
  <c r="L36692" i="1"/>
  <c r="L36693" i="1"/>
  <c r="L36694" i="1"/>
  <c r="L36695" i="1"/>
  <c r="L36696" i="1"/>
  <c r="L36697" i="1"/>
  <c r="L36698" i="1"/>
  <c r="L36699" i="1"/>
  <c r="L36700" i="1"/>
  <c r="L36701" i="1"/>
  <c r="L36702" i="1"/>
  <c r="L36703" i="1"/>
  <c r="L36704" i="1"/>
  <c r="L36705" i="1"/>
  <c r="L36706" i="1"/>
  <c r="L36707" i="1"/>
  <c r="L36708" i="1"/>
  <c r="L36709" i="1"/>
  <c r="L36710" i="1"/>
  <c r="L36711" i="1"/>
  <c r="L36712" i="1"/>
  <c r="L36713" i="1"/>
  <c r="L36714" i="1"/>
  <c r="L36715" i="1"/>
  <c r="L36716" i="1"/>
  <c r="L36717" i="1"/>
  <c r="L36718" i="1"/>
  <c r="L36719" i="1"/>
  <c r="L36720" i="1"/>
  <c r="L36721" i="1"/>
  <c r="L36722" i="1"/>
  <c r="L36723" i="1"/>
  <c r="L36724" i="1"/>
  <c r="L36725" i="1"/>
  <c r="L36726" i="1"/>
  <c r="L36727" i="1"/>
  <c r="L36728" i="1"/>
  <c r="L36729" i="1"/>
  <c r="L36730" i="1"/>
  <c r="L36731" i="1"/>
  <c r="L36732" i="1"/>
  <c r="L36733" i="1"/>
  <c r="L36734" i="1"/>
  <c r="L36735" i="1"/>
  <c r="L36736" i="1"/>
  <c r="L36737" i="1"/>
  <c r="L36738" i="1"/>
  <c r="L36739" i="1"/>
  <c r="L36740" i="1"/>
  <c r="L36741" i="1"/>
  <c r="L36742" i="1"/>
  <c r="L36743" i="1"/>
  <c r="L36744" i="1"/>
  <c r="L36745" i="1"/>
  <c r="L36746" i="1"/>
  <c r="L36747" i="1"/>
  <c r="L36748" i="1"/>
  <c r="L36749" i="1"/>
  <c r="L36750" i="1"/>
  <c r="L36751" i="1"/>
  <c r="L36752" i="1"/>
  <c r="L36753" i="1"/>
  <c r="L36754" i="1"/>
  <c r="L36755" i="1"/>
  <c r="L36756" i="1"/>
  <c r="L36757" i="1"/>
  <c r="L36758" i="1"/>
  <c r="L36759" i="1"/>
  <c r="L36760" i="1"/>
  <c r="L36761" i="1"/>
  <c r="L36762" i="1"/>
  <c r="L36763" i="1"/>
  <c r="L36764" i="1"/>
  <c r="L36765" i="1"/>
  <c r="L36766" i="1"/>
  <c r="L36767" i="1"/>
  <c r="L36768" i="1"/>
  <c r="L36769" i="1"/>
  <c r="L36770" i="1"/>
  <c r="L36771" i="1"/>
  <c r="L36772" i="1"/>
  <c r="L36773" i="1"/>
  <c r="L36774" i="1"/>
  <c r="L36775" i="1"/>
  <c r="L36776" i="1"/>
  <c r="L36777" i="1"/>
  <c r="L36778" i="1"/>
  <c r="L36779" i="1"/>
  <c r="L36780" i="1"/>
  <c r="L36781" i="1"/>
  <c r="L36782" i="1"/>
  <c r="L36783" i="1"/>
  <c r="L36784" i="1"/>
  <c r="L36785" i="1"/>
  <c r="L36786" i="1"/>
  <c r="L36787" i="1"/>
  <c r="L36788" i="1"/>
  <c r="L36789" i="1"/>
  <c r="L36790" i="1"/>
  <c r="L36791" i="1"/>
  <c r="L36792" i="1"/>
  <c r="L36793" i="1"/>
  <c r="L36794" i="1"/>
  <c r="L36795" i="1"/>
  <c r="L36796" i="1"/>
  <c r="L36797" i="1"/>
  <c r="L36798" i="1"/>
  <c r="L36799" i="1"/>
  <c r="L36800" i="1"/>
  <c r="L36801" i="1"/>
  <c r="L36802" i="1"/>
  <c r="L36803" i="1"/>
  <c r="L36804" i="1"/>
  <c r="L36805" i="1"/>
  <c r="L36806" i="1"/>
  <c r="L36807" i="1"/>
  <c r="L36808" i="1"/>
  <c r="L36809" i="1"/>
  <c r="L36810" i="1"/>
  <c r="L36811" i="1"/>
  <c r="L36812" i="1"/>
  <c r="L36813" i="1"/>
  <c r="L36814" i="1"/>
  <c r="L36815" i="1"/>
  <c r="L36816" i="1"/>
  <c r="L36817" i="1"/>
  <c r="L36818" i="1"/>
  <c r="L36819" i="1"/>
  <c r="L36820" i="1"/>
  <c r="L36821" i="1"/>
  <c r="L36822" i="1"/>
  <c r="L36823" i="1"/>
  <c r="L36824" i="1"/>
  <c r="L36825" i="1"/>
  <c r="L36826" i="1"/>
  <c r="L36827" i="1"/>
  <c r="L36828" i="1"/>
  <c r="L36829" i="1"/>
  <c r="L36830" i="1"/>
  <c r="L36831" i="1"/>
  <c r="L36832" i="1"/>
  <c r="L36833" i="1"/>
  <c r="L36834" i="1"/>
  <c r="L36835" i="1"/>
  <c r="L36836" i="1"/>
  <c r="L36837" i="1"/>
  <c r="L36838" i="1"/>
  <c r="L36839" i="1"/>
  <c r="L36840" i="1"/>
  <c r="L36841" i="1"/>
  <c r="L36842" i="1"/>
  <c r="L36843" i="1"/>
  <c r="L36844" i="1"/>
  <c r="L36845" i="1"/>
  <c r="L36846" i="1"/>
  <c r="L36847" i="1"/>
  <c r="L36848" i="1"/>
  <c r="L36849" i="1"/>
  <c r="L36850" i="1"/>
  <c r="L36851" i="1"/>
  <c r="L36852" i="1"/>
  <c r="L36853" i="1"/>
  <c r="L36854" i="1"/>
  <c r="L36855" i="1"/>
  <c r="L36856" i="1"/>
  <c r="L36857" i="1"/>
  <c r="L36858" i="1"/>
  <c r="L36859" i="1"/>
  <c r="L36860" i="1"/>
  <c r="L36861" i="1"/>
  <c r="L36862" i="1"/>
  <c r="L36863" i="1"/>
  <c r="L36864" i="1"/>
  <c r="L36865" i="1"/>
  <c r="L36866" i="1"/>
  <c r="L36867" i="1"/>
  <c r="L36868" i="1"/>
  <c r="L36869" i="1"/>
  <c r="L36870" i="1"/>
  <c r="L36871" i="1"/>
  <c r="L36872" i="1"/>
  <c r="L36873" i="1"/>
  <c r="L36874" i="1"/>
  <c r="L36875" i="1"/>
  <c r="L36876" i="1"/>
  <c r="L36877" i="1"/>
  <c r="L36878" i="1"/>
  <c r="L36879" i="1"/>
  <c r="L36880" i="1"/>
  <c r="L36881" i="1"/>
  <c r="L36882" i="1"/>
  <c r="L36883" i="1"/>
  <c r="L36884" i="1"/>
  <c r="L36885" i="1"/>
  <c r="L36886" i="1"/>
  <c r="L36887" i="1"/>
  <c r="L36888" i="1"/>
  <c r="L36889" i="1"/>
  <c r="L36890" i="1"/>
  <c r="L36891" i="1"/>
  <c r="L36892" i="1"/>
  <c r="L36893" i="1"/>
  <c r="L36894" i="1"/>
  <c r="L36895" i="1"/>
  <c r="L36896" i="1"/>
  <c r="L36897" i="1"/>
  <c r="L36898" i="1"/>
  <c r="L36899" i="1"/>
  <c r="L36900" i="1"/>
  <c r="L36901" i="1"/>
  <c r="L36902" i="1"/>
  <c r="L36903" i="1"/>
  <c r="L36904" i="1"/>
  <c r="L36905" i="1"/>
  <c r="L36906" i="1"/>
  <c r="L36907" i="1"/>
  <c r="L36908" i="1"/>
  <c r="L36909" i="1"/>
  <c r="L36910" i="1"/>
  <c r="L36911" i="1"/>
  <c r="L36912" i="1"/>
  <c r="L36913" i="1"/>
  <c r="L36914" i="1"/>
  <c r="L36915" i="1"/>
  <c r="L36916" i="1"/>
  <c r="L36917" i="1"/>
  <c r="L36918" i="1"/>
  <c r="L36919" i="1"/>
  <c r="L36920" i="1"/>
  <c r="L36921" i="1"/>
  <c r="L36922" i="1"/>
  <c r="L36923" i="1"/>
  <c r="L36924" i="1"/>
  <c r="L36925" i="1"/>
  <c r="L36926" i="1"/>
  <c r="L36927" i="1"/>
  <c r="L36928" i="1"/>
  <c r="L36929" i="1"/>
  <c r="L36930" i="1"/>
  <c r="L36931" i="1"/>
  <c r="L36932" i="1"/>
  <c r="L36933" i="1"/>
  <c r="L36934" i="1"/>
  <c r="L36935" i="1"/>
  <c r="L36936" i="1"/>
  <c r="L36937" i="1"/>
  <c r="L36938" i="1"/>
  <c r="L36939" i="1"/>
  <c r="L36940" i="1"/>
  <c r="L36941" i="1"/>
  <c r="L36942" i="1"/>
  <c r="L36943" i="1"/>
  <c r="L36944" i="1"/>
  <c r="L36945" i="1"/>
  <c r="L36946" i="1"/>
  <c r="L36947" i="1"/>
  <c r="L36948" i="1"/>
  <c r="L36949" i="1"/>
  <c r="L36950" i="1"/>
  <c r="L36951" i="1"/>
  <c r="L36952" i="1"/>
  <c r="L36953" i="1"/>
  <c r="L36954" i="1"/>
  <c r="L36955" i="1"/>
  <c r="L36956" i="1"/>
  <c r="L36957" i="1"/>
  <c r="L36958" i="1"/>
  <c r="L36959" i="1"/>
  <c r="L36960" i="1"/>
  <c r="L36961" i="1"/>
  <c r="L36962" i="1"/>
  <c r="L36963" i="1"/>
  <c r="L36964" i="1"/>
  <c r="L36965" i="1"/>
  <c r="L36966" i="1"/>
  <c r="L36967" i="1"/>
  <c r="L36968" i="1"/>
  <c r="L36969" i="1"/>
  <c r="L36970" i="1"/>
  <c r="L36971" i="1"/>
  <c r="L36972" i="1"/>
  <c r="L36973" i="1"/>
  <c r="L36974" i="1"/>
  <c r="L36975" i="1"/>
  <c r="L36976" i="1"/>
  <c r="L36977" i="1"/>
  <c r="L36978" i="1"/>
  <c r="L36979" i="1"/>
  <c r="L36980" i="1"/>
  <c r="L36981" i="1"/>
  <c r="L36982" i="1"/>
  <c r="L36983" i="1"/>
  <c r="L36984" i="1"/>
  <c r="L36985" i="1"/>
  <c r="L36986" i="1"/>
  <c r="L36987" i="1"/>
  <c r="L36988" i="1"/>
  <c r="L36989" i="1"/>
  <c r="L36990" i="1"/>
  <c r="L36991" i="1"/>
  <c r="L36992" i="1"/>
  <c r="L36993" i="1"/>
  <c r="L36994" i="1"/>
  <c r="L36995" i="1"/>
  <c r="L36996" i="1"/>
  <c r="L36997" i="1"/>
  <c r="L36998" i="1"/>
  <c r="L36999" i="1"/>
  <c r="L37000" i="1"/>
  <c r="L37001" i="1"/>
  <c r="L37002" i="1"/>
  <c r="L37003" i="1"/>
  <c r="L37004" i="1"/>
  <c r="L37005" i="1"/>
  <c r="L37006" i="1"/>
  <c r="L37007" i="1"/>
  <c r="L37008" i="1"/>
  <c r="L37009" i="1"/>
  <c r="L37010" i="1"/>
  <c r="L37011" i="1"/>
  <c r="L37012" i="1"/>
  <c r="L37013" i="1"/>
  <c r="L37014" i="1"/>
  <c r="L37015" i="1"/>
  <c r="L37016" i="1"/>
  <c r="L37017" i="1"/>
  <c r="L37018" i="1"/>
  <c r="L37019" i="1"/>
  <c r="L37020" i="1"/>
  <c r="L37021" i="1"/>
  <c r="L37022" i="1"/>
  <c r="L37023" i="1"/>
  <c r="L37024" i="1"/>
  <c r="L37025" i="1"/>
  <c r="L37026" i="1"/>
  <c r="L37027" i="1"/>
  <c r="L37028" i="1"/>
  <c r="L37029" i="1"/>
  <c r="L37030" i="1"/>
  <c r="L37031" i="1"/>
  <c r="L37032" i="1"/>
  <c r="L37033" i="1"/>
  <c r="L37034" i="1"/>
  <c r="L37035" i="1"/>
  <c r="L37036" i="1"/>
  <c r="L37037" i="1"/>
  <c r="L37038" i="1"/>
  <c r="L37039" i="1"/>
  <c r="L37040" i="1"/>
  <c r="L37041" i="1"/>
  <c r="L37042" i="1"/>
  <c r="L37043" i="1"/>
  <c r="L37044" i="1"/>
  <c r="L37045" i="1"/>
  <c r="L37046" i="1"/>
  <c r="L37047" i="1"/>
  <c r="L37048" i="1"/>
  <c r="L37049" i="1"/>
  <c r="L37050" i="1"/>
  <c r="L37051" i="1"/>
  <c r="L37052" i="1"/>
  <c r="L37053" i="1"/>
  <c r="L37054" i="1"/>
  <c r="L37055" i="1"/>
  <c r="L37056" i="1"/>
  <c r="L37057" i="1"/>
  <c r="L37058" i="1"/>
  <c r="L37059" i="1"/>
  <c r="L37060" i="1"/>
  <c r="L37061" i="1"/>
  <c r="L37062" i="1"/>
  <c r="L37063" i="1"/>
  <c r="L37064" i="1"/>
  <c r="L37065" i="1"/>
  <c r="L37066" i="1"/>
  <c r="L37067" i="1"/>
  <c r="L37068" i="1"/>
  <c r="L37069" i="1"/>
  <c r="L37070" i="1"/>
  <c r="L37071" i="1"/>
  <c r="L37072" i="1"/>
  <c r="L37073" i="1"/>
  <c r="L37074" i="1"/>
  <c r="L37075" i="1"/>
  <c r="L37076" i="1"/>
  <c r="L37077" i="1"/>
  <c r="L37078" i="1"/>
  <c r="L37079" i="1"/>
  <c r="L37080" i="1"/>
  <c r="L37081" i="1"/>
  <c r="L37082" i="1"/>
  <c r="L37083" i="1"/>
  <c r="L37084" i="1"/>
  <c r="L37085" i="1"/>
  <c r="L37086" i="1"/>
  <c r="L37087" i="1"/>
  <c r="L37088" i="1"/>
  <c r="L37089" i="1"/>
  <c r="L37090" i="1"/>
  <c r="L37091" i="1"/>
  <c r="L37092" i="1"/>
  <c r="L37093" i="1"/>
  <c r="L37094" i="1"/>
  <c r="L37095" i="1"/>
  <c r="L37096" i="1"/>
  <c r="L37097" i="1"/>
  <c r="L37098" i="1"/>
  <c r="L37099" i="1"/>
  <c r="L37100" i="1"/>
  <c r="L37101" i="1"/>
  <c r="L37102" i="1"/>
  <c r="L37103" i="1"/>
  <c r="L37104" i="1"/>
  <c r="L37105" i="1"/>
  <c r="L37106" i="1"/>
  <c r="L37107" i="1"/>
  <c r="L37108" i="1"/>
  <c r="L37109" i="1"/>
  <c r="L37110" i="1"/>
  <c r="L37111" i="1"/>
  <c r="L37112" i="1"/>
  <c r="L37113" i="1"/>
  <c r="L37114" i="1"/>
  <c r="L37115" i="1"/>
  <c r="L37116" i="1"/>
  <c r="L37117" i="1"/>
  <c r="L37118" i="1"/>
  <c r="L37119" i="1"/>
  <c r="L37120" i="1"/>
  <c r="L37121" i="1"/>
  <c r="L37122" i="1"/>
  <c r="L37123" i="1"/>
  <c r="L37124" i="1"/>
  <c r="L37125" i="1"/>
  <c r="L37126" i="1"/>
  <c r="L37127" i="1"/>
  <c r="L37128" i="1"/>
  <c r="L37129" i="1"/>
  <c r="L37130" i="1"/>
  <c r="L37131" i="1"/>
  <c r="L37132" i="1"/>
  <c r="L37133" i="1"/>
  <c r="L37134" i="1"/>
  <c r="L37135" i="1"/>
  <c r="L37136" i="1"/>
  <c r="L37137" i="1"/>
  <c r="L37138" i="1"/>
  <c r="L37139" i="1"/>
  <c r="L37140" i="1"/>
  <c r="L37141" i="1"/>
  <c r="L37142" i="1"/>
  <c r="L37143" i="1"/>
  <c r="L37144" i="1"/>
  <c r="L37145" i="1"/>
  <c r="L37146" i="1"/>
  <c r="L37147" i="1"/>
  <c r="L37148" i="1"/>
  <c r="L37149" i="1"/>
  <c r="L37150" i="1"/>
  <c r="L37151" i="1"/>
  <c r="L37152" i="1"/>
  <c r="L37153" i="1"/>
  <c r="L37154" i="1"/>
  <c r="L37155" i="1"/>
  <c r="L37156" i="1"/>
  <c r="L37157" i="1"/>
  <c r="L37158" i="1"/>
  <c r="L37159" i="1"/>
  <c r="L37160" i="1"/>
  <c r="L37161" i="1"/>
  <c r="L37162" i="1"/>
  <c r="L37163" i="1"/>
  <c r="L37164" i="1"/>
  <c r="L37165" i="1"/>
  <c r="L37166" i="1"/>
  <c r="L37167" i="1"/>
  <c r="L37168" i="1"/>
  <c r="L37169" i="1"/>
  <c r="L37170" i="1"/>
  <c r="L37171" i="1"/>
  <c r="L37172" i="1"/>
  <c r="L37173" i="1"/>
  <c r="L37174" i="1"/>
  <c r="L37175" i="1"/>
  <c r="L37176" i="1"/>
  <c r="L37177" i="1"/>
  <c r="L37178" i="1"/>
  <c r="L37179" i="1"/>
  <c r="L37180" i="1"/>
  <c r="L37181" i="1"/>
  <c r="L37182" i="1"/>
  <c r="L37183" i="1"/>
  <c r="L37184" i="1"/>
  <c r="L37185" i="1"/>
  <c r="L37186" i="1"/>
  <c r="L37187" i="1"/>
  <c r="L37188" i="1"/>
  <c r="L37189" i="1"/>
  <c r="L37190" i="1"/>
  <c r="L37191" i="1"/>
  <c r="L37192" i="1"/>
  <c r="L37193" i="1"/>
  <c r="L37194" i="1"/>
  <c r="L37195" i="1"/>
  <c r="L37196" i="1"/>
  <c r="L37197" i="1"/>
  <c r="L37198" i="1"/>
  <c r="L37199" i="1"/>
  <c r="L37200" i="1"/>
  <c r="L37201" i="1"/>
  <c r="L37202" i="1"/>
  <c r="L37203" i="1"/>
  <c r="L37204" i="1"/>
  <c r="L37205" i="1"/>
  <c r="L37206" i="1"/>
  <c r="L37207" i="1"/>
  <c r="L37208" i="1"/>
  <c r="L37209" i="1"/>
  <c r="L37210" i="1"/>
  <c r="L37211" i="1"/>
  <c r="L37212" i="1"/>
  <c r="L37213" i="1"/>
  <c r="L37214" i="1"/>
  <c r="L37215" i="1"/>
  <c r="L37216" i="1"/>
  <c r="L37217" i="1"/>
  <c r="L37218" i="1"/>
  <c r="L37219" i="1"/>
  <c r="L37220" i="1"/>
  <c r="L37221" i="1"/>
  <c r="L37222" i="1"/>
  <c r="L37223" i="1"/>
  <c r="L37224" i="1"/>
  <c r="L37225" i="1"/>
  <c r="L37226" i="1"/>
  <c r="L37227" i="1"/>
  <c r="L37228" i="1"/>
  <c r="L37229" i="1"/>
  <c r="L37230" i="1"/>
  <c r="L37231" i="1"/>
  <c r="L37232" i="1"/>
  <c r="L37233" i="1"/>
  <c r="L37234" i="1"/>
  <c r="L37235" i="1"/>
  <c r="L37236" i="1"/>
  <c r="L37237" i="1"/>
  <c r="L37238" i="1"/>
  <c r="L37239" i="1"/>
  <c r="L37240" i="1"/>
  <c r="L37241" i="1"/>
  <c r="L37242" i="1"/>
  <c r="L37243" i="1"/>
  <c r="L37244" i="1"/>
  <c r="L37245" i="1"/>
  <c r="L37246" i="1"/>
  <c r="L37247" i="1"/>
  <c r="L37248" i="1"/>
  <c r="L37249" i="1"/>
  <c r="L37250" i="1"/>
  <c r="L37251" i="1"/>
  <c r="L37252" i="1"/>
  <c r="L37253" i="1"/>
  <c r="L37254" i="1"/>
  <c r="L37255" i="1"/>
  <c r="L37256" i="1"/>
  <c r="L37257" i="1"/>
  <c r="L37258" i="1"/>
  <c r="L37259" i="1"/>
  <c r="L37260" i="1"/>
  <c r="L37261" i="1"/>
  <c r="L37262" i="1"/>
  <c r="L37263" i="1"/>
  <c r="L37264" i="1"/>
  <c r="L37265" i="1"/>
  <c r="L37266" i="1"/>
  <c r="L37267" i="1"/>
  <c r="L37268" i="1"/>
  <c r="L37269" i="1"/>
  <c r="L37270" i="1"/>
  <c r="L37271" i="1"/>
  <c r="L37272" i="1"/>
  <c r="L37273" i="1"/>
  <c r="L37274" i="1"/>
  <c r="L37275" i="1"/>
  <c r="L37276" i="1"/>
  <c r="L37277" i="1"/>
  <c r="L37278" i="1"/>
  <c r="L37279" i="1"/>
  <c r="L37280" i="1"/>
  <c r="L37281" i="1"/>
  <c r="L37282" i="1"/>
  <c r="L37283" i="1"/>
  <c r="L37284" i="1"/>
  <c r="L37285" i="1"/>
  <c r="L37286" i="1"/>
  <c r="L37287" i="1"/>
  <c r="L37288" i="1"/>
  <c r="L37289" i="1"/>
  <c r="L37290" i="1"/>
  <c r="L37291" i="1"/>
  <c r="L37292" i="1"/>
  <c r="L37293" i="1"/>
  <c r="L37294" i="1"/>
  <c r="L37295" i="1"/>
  <c r="L37296" i="1"/>
  <c r="L37297" i="1"/>
  <c r="L37298" i="1"/>
  <c r="L37299" i="1"/>
  <c r="L37300" i="1"/>
  <c r="L37301" i="1"/>
  <c r="L37302" i="1"/>
  <c r="L37303" i="1"/>
  <c r="L37304" i="1"/>
  <c r="L37305" i="1"/>
  <c r="L37306" i="1"/>
  <c r="L37307" i="1"/>
  <c r="L37308" i="1"/>
  <c r="L37309" i="1"/>
  <c r="L37310" i="1"/>
  <c r="L37311" i="1"/>
  <c r="L37312" i="1"/>
  <c r="L37313" i="1"/>
  <c r="L37314" i="1"/>
  <c r="L37315" i="1"/>
  <c r="L37316" i="1"/>
  <c r="L37317" i="1"/>
  <c r="L37318" i="1"/>
  <c r="L37319" i="1"/>
  <c r="L37320" i="1"/>
  <c r="L37321" i="1"/>
  <c r="L37322" i="1"/>
  <c r="L37323" i="1"/>
  <c r="L37324" i="1"/>
  <c r="L37325" i="1"/>
  <c r="L37326" i="1"/>
  <c r="L37327" i="1"/>
  <c r="L37328" i="1"/>
  <c r="L37329" i="1"/>
  <c r="L37330" i="1"/>
  <c r="L37331" i="1"/>
  <c r="L37332" i="1"/>
  <c r="L37333" i="1"/>
  <c r="L37334" i="1"/>
  <c r="L37335" i="1"/>
  <c r="L37336" i="1"/>
  <c r="L37337" i="1"/>
  <c r="L37338" i="1"/>
  <c r="L37339" i="1"/>
  <c r="L37340" i="1"/>
  <c r="L37341" i="1"/>
  <c r="L37342" i="1"/>
  <c r="L37343" i="1"/>
  <c r="L37344" i="1"/>
  <c r="L37345" i="1"/>
  <c r="L37346" i="1"/>
  <c r="L37347" i="1"/>
  <c r="L37348" i="1"/>
  <c r="L37349" i="1"/>
  <c r="L37350" i="1"/>
  <c r="L37351" i="1"/>
  <c r="L37352" i="1"/>
  <c r="L37353" i="1"/>
  <c r="L37354" i="1"/>
  <c r="L37355" i="1"/>
  <c r="L37356" i="1"/>
  <c r="L37357" i="1"/>
  <c r="L37358" i="1"/>
  <c r="L37359" i="1"/>
  <c r="L37360" i="1"/>
  <c r="L37361" i="1"/>
  <c r="L37362" i="1"/>
  <c r="L37363" i="1"/>
  <c r="L37364" i="1"/>
  <c r="L37365" i="1"/>
  <c r="L37366" i="1"/>
  <c r="L37367" i="1"/>
  <c r="L37368" i="1"/>
  <c r="L37369" i="1"/>
  <c r="L37370" i="1"/>
  <c r="L37371" i="1"/>
  <c r="L37372" i="1"/>
  <c r="L37373" i="1"/>
  <c r="L37374" i="1"/>
  <c r="L37375" i="1"/>
  <c r="L37376" i="1"/>
  <c r="L37377" i="1"/>
  <c r="L37378" i="1"/>
  <c r="L37379" i="1"/>
  <c r="L37380" i="1"/>
  <c r="L37381" i="1"/>
  <c r="L37382" i="1"/>
  <c r="L37383" i="1"/>
  <c r="L37384" i="1"/>
  <c r="L37385" i="1"/>
  <c r="L37386" i="1"/>
  <c r="L37387" i="1"/>
  <c r="L37388" i="1"/>
  <c r="L37389" i="1"/>
  <c r="L37390" i="1"/>
  <c r="L37391" i="1"/>
  <c r="L37392" i="1"/>
  <c r="L37393" i="1"/>
  <c r="L37394" i="1"/>
  <c r="L37395" i="1"/>
  <c r="L37396" i="1"/>
  <c r="L37397" i="1"/>
  <c r="L37398" i="1"/>
  <c r="L37399" i="1"/>
  <c r="L37400" i="1"/>
  <c r="L37401" i="1"/>
  <c r="L37402" i="1"/>
  <c r="L37403" i="1"/>
  <c r="L37404" i="1"/>
  <c r="L37405" i="1"/>
  <c r="L37406" i="1"/>
  <c r="L37407" i="1"/>
  <c r="L37408" i="1"/>
  <c r="L37409" i="1"/>
  <c r="L37410" i="1"/>
  <c r="L37411" i="1"/>
  <c r="L37412" i="1"/>
  <c r="L37413" i="1"/>
  <c r="L37414" i="1"/>
  <c r="L37415" i="1"/>
  <c r="L37416" i="1"/>
  <c r="L37417" i="1"/>
  <c r="L37418" i="1"/>
  <c r="L37419" i="1"/>
  <c r="L37420" i="1"/>
  <c r="L37421" i="1"/>
  <c r="L37422" i="1"/>
  <c r="L37423" i="1"/>
  <c r="L37424" i="1"/>
  <c r="L37425" i="1"/>
  <c r="L37426" i="1"/>
  <c r="L37427" i="1"/>
  <c r="L37428" i="1"/>
  <c r="L37429" i="1"/>
  <c r="L37430" i="1"/>
  <c r="L37431" i="1"/>
  <c r="L37432" i="1"/>
  <c r="L37433" i="1"/>
  <c r="L37434" i="1"/>
  <c r="L37435" i="1"/>
  <c r="L37436" i="1"/>
  <c r="L37437" i="1"/>
  <c r="L37438" i="1"/>
  <c r="L37439" i="1"/>
  <c r="L37440" i="1"/>
  <c r="L37441" i="1"/>
  <c r="L37442" i="1"/>
  <c r="L37443" i="1"/>
  <c r="L37444" i="1"/>
  <c r="L37445" i="1"/>
  <c r="L37446" i="1"/>
  <c r="L37447" i="1"/>
  <c r="L37448" i="1"/>
  <c r="L37449" i="1"/>
  <c r="L37450" i="1"/>
  <c r="L37451" i="1"/>
  <c r="L37452" i="1"/>
  <c r="L37453" i="1"/>
  <c r="L37454" i="1"/>
  <c r="L37455" i="1"/>
  <c r="L37456" i="1"/>
  <c r="L37457" i="1"/>
  <c r="L37458" i="1"/>
  <c r="L37459" i="1"/>
  <c r="L37460" i="1"/>
  <c r="L37461" i="1"/>
  <c r="L37462" i="1"/>
  <c r="L37463" i="1"/>
  <c r="L37464" i="1"/>
  <c r="L37465" i="1"/>
  <c r="L37466" i="1"/>
  <c r="L37467" i="1"/>
  <c r="L37468" i="1"/>
  <c r="L37469" i="1"/>
  <c r="L37470" i="1"/>
  <c r="L37471" i="1"/>
  <c r="L37472" i="1"/>
  <c r="L37473" i="1"/>
  <c r="L37474" i="1"/>
  <c r="L37475" i="1"/>
  <c r="L37476" i="1"/>
  <c r="L37477" i="1"/>
  <c r="L37478" i="1"/>
  <c r="L37479" i="1"/>
  <c r="L37480" i="1"/>
  <c r="L37481" i="1"/>
  <c r="L37482" i="1"/>
  <c r="L37483" i="1"/>
  <c r="L37484" i="1"/>
  <c r="L37485" i="1"/>
  <c r="L37486" i="1"/>
  <c r="L37487" i="1"/>
  <c r="L37488" i="1"/>
  <c r="L37489" i="1"/>
  <c r="L37490" i="1"/>
  <c r="L37491" i="1"/>
  <c r="L37492" i="1"/>
  <c r="L37493" i="1"/>
  <c r="L37494" i="1"/>
  <c r="L37495" i="1"/>
  <c r="L37496" i="1"/>
  <c r="L37497" i="1"/>
  <c r="L37498" i="1"/>
  <c r="L37499" i="1"/>
  <c r="L37500" i="1"/>
  <c r="L37501" i="1"/>
  <c r="L37502" i="1"/>
  <c r="L37503" i="1"/>
  <c r="L37504" i="1"/>
  <c r="L37505" i="1"/>
  <c r="L37506" i="1"/>
  <c r="L37507" i="1"/>
  <c r="L37508" i="1"/>
  <c r="L37509" i="1"/>
  <c r="L37510" i="1"/>
  <c r="L37511" i="1"/>
  <c r="L37512" i="1"/>
  <c r="L37513" i="1"/>
  <c r="L37514" i="1"/>
  <c r="L37515" i="1"/>
  <c r="L37516" i="1"/>
  <c r="L37517" i="1"/>
  <c r="L37518" i="1"/>
  <c r="L37519" i="1"/>
  <c r="L37520" i="1"/>
  <c r="L37521" i="1"/>
  <c r="L37522" i="1"/>
  <c r="L37523" i="1"/>
  <c r="L37524" i="1"/>
  <c r="L37525" i="1"/>
  <c r="L37526" i="1"/>
  <c r="L37527" i="1"/>
  <c r="L37528" i="1"/>
  <c r="L37529" i="1"/>
  <c r="L37530" i="1"/>
  <c r="L37531" i="1"/>
  <c r="L37532" i="1"/>
  <c r="L37533" i="1"/>
  <c r="L37534" i="1"/>
  <c r="L37535" i="1"/>
  <c r="L37536" i="1"/>
  <c r="L37537" i="1"/>
  <c r="L37538" i="1"/>
  <c r="L37539" i="1"/>
  <c r="L37540" i="1"/>
  <c r="L37541" i="1"/>
  <c r="L37542" i="1"/>
  <c r="L37543" i="1"/>
  <c r="L37544" i="1"/>
  <c r="L37545" i="1"/>
  <c r="L37546" i="1"/>
  <c r="L37547" i="1"/>
  <c r="L37548" i="1"/>
  <c r="L37549" i="1"/>
  <c r="L37550" i="1"/>
  <c r="L37551" i="1"/>
  <c r="L37552" i="1"/>
  <c r="L37553" i="1"/>
  <c r="L37554" i="1"/>
  <c r="L37555" i="1"/>
  <c r="L37556" i="1"/>
  <c r="L37557" i="1"/>
  <c r="L37558" i="1"/>
  <c r="L37559" i="1"/>
  <c r="L37560" i="1"/>
  <c r="L37561" i="1"/>
  <c r="L37562" i="1"/>
  <c r="L37563" i="1"/>
  <c r="L37564" i="1"/>
  <c r="L37565" i="1"/>
  <c r="L37566" i="1"/>
  <c r="L37567" i="1"/>
  <c r="L37568" i="1"/>
  <c r="L37569" i="1"/>
  <c r="L37570" i="1"/>
  <c r="L37571" i="1"/>
  <c r="L37572" i="1"/>
  <c r="L37573" i="1"/>
  <c r="L37574" i="1"/>
  <c r="L37575" i="1"/>
  <c r="L37576" i="1"/>
  <c r="L37577" i="1"/>
  <c r="L37578" i="1"/>
  <c r="L37579" i="1"/>
  <c r="L37580" i="1"/>
  <c r="L37581" i="1"/>
  <c r="L37582" i="1"/>
  <c r="L37583" i="1"/>
  <c r="L37584" i="1"/>
  <c r="L37585" i="1"/>
  <c r="L37586" i="1"/>
  <c r="L37587" i="1"/>
  <c r="L37588" i="1"/>
  <c r="L37589" i="1"/>
  <c r="L37590" i="1"/>
  <c r="L37591" i="1"/>
  <c r="L37592" i="1"/>
  <c r="L37593" i="1"/>
  <c r="L37594" i="1"/>
  <c r="L37595" i="1"/>
  <c r="L37596" i="1"/>
  <c r="L37597" i="1"/>
  <c r="L37598" i="1"/>
  <c r="L37599" i="1"/>
  <c r="L37600" i="1"/>
  <c r="L37601" i="1"/>
  <c r="L37602" i="1"/>
  <c r="L37603" i="1"/>
  <c r="L37604" i="1"/>
  <c r="L37605" i="1"/>
  <c r="L37606" i="1"/>
  <c r="L37607" i="1"/>
  <c r="L37608" i="1"/>
  <c r="L37609" i="1"/>
  <c r="L37610" i="1"/>
  <c r="L37611" i="1"/>
  <c r="L37612" i="1"/>
  <c r="L37613" i="1"/>
  <c r="L37614" i="1"/>
  <c r="L37615" i="1"/>
  <c r="L37616" i="1"/>
  <c r="L37617" i="1"/>
  <c r="L37618" i="1"/>
  <c r="L37619" i="1"/>
  <c r="L37620" i="1"/>
  <c r="L37621" i="1"/>
  <c r="L37622" i="1"/>
  <c r="L37623" i="1"/>
  <c r="L37624" i="1"/>
  <c r="L37625" i="1"/>
  <c r="L37626" i="1"/>
  <c r="L37627" i="1"/>
  <c r="L37628" i="1"/>
  <c r="L37629" i="1"/>
  <c r="L37630" i="1"/>
  <c r="L37631" i="1"/>
  <c r="L37632" i="1"/>
  <c r="L37633" i="1"/>
  <c r="L37634" i="1"/>
  <c r="L37635" i="1"/>
  <c r="L37636" i="1"/>
  <c r="L37637" i="1"/>
  <c r="L37638" i="1"/>
  <c r="L37639" i="1"/>
  <c r="L37640" i="1"/>
  <c r="L37641" i="1"/>
  <c r="L37642" i="1"/>
  <c r="L37643" i="1"/>
  <c r="L37644" i="1"/>
  <c r="L37645" i="1"/>
  <c r="L37646" i="1"/>
  <c r="L37647" i="1"/>
  <c r="L37648" i="1"/>
  <c r="L37649" i="1"/>
  <c r="L37650" i="1"/>
  <c r="L37651" i="1"/>
  <c r="L37652" i="1"/>
  <c r="L37653" i="1"/>
  <c r="L37654" i="1"/>
  <c r="L37655" i="1"/>
  <c r="L37656" i="1"/>
  <c r="L37657" i="1"/>
  <c r="L37658" i="1"/>
  <c r="L37659" i="1"/>
  <c r="L37660" i="1"/>
  <c r="L37661" i="1"/>
  <c r="L37662" i="1"/>
  <c r="L37663" i="1"/>
  <c r="L37664" i="1"/>
  <c r="L37665" i="1"/>
  <c r="L37666" i="1"/>
  <c r="L37667" i="1"/>
  <c r="L37668" i="1"/>
  <c r="L37669" i="1"/>
  <c r="L37670" i="1"/>
  <c r="L37671" i="1"/>
  <c r="L37672" i="1"/>
  <c r="L37673" i="1"/>
  <c r="L37674" i="1"/>
  <c r="L37675" i="1"/>
  <c r="L37676" i="1"/>
  <c r="L37677" i="1"/>
  <c r="L37678" i="1"/>
  <c r="L37679" i="1"/>
  <c r="L37680" i="1"/>
  <c r="L37681" i="1"/>
  <c r="L37682" i="1"/>
  <c r="L37683" i="1"/>
  <c r="L37684" i="1"/>
  <c r="L37685" i="1"/>
  <c r="L37686" i="1"/>
  <c r="L37687" i="1"/>
  <c r="L37688" i="1"/>
  <c r="L37689" i="1"/>
  <c r="L37690" i="1"/>
  <c r="L37691" i="1"/>
  <c r="L37692" i="1"/>
  <c r="L37693" i="1"/>
  <c r="L37694" i="1"/>
  <c r="L37695" i="1"/>
  <c r="L37696" i="1"/>
  <c r="L37697" i="1"/>
  <c r="L37698" i="1"/>
  <c r="L37699" i="1"/>
  <c r="L37700" i="1"/>
  <c r="L37701" i="1"/>
  <c r="L37702" i="1"/>
  <c r="L37703" i="1"/>
  <c r="L37704" i="1"/>
  <c r="L37705" i="1"/>
  <c r="L37706" i="1"/>
  <c r="L37707" i="1"/>
  <c r="L37708" i="1"/>
  <c r="L37709" i="1"/>
  <c r="L37710" i="1"/>
  <c r="L37711" i="1"/>
  <c r="L37712" i="1"/>
  <c r="L37713" i="1"/>
  <c r="L37714" i="1"/>
  <c r="L37715" i="1"/>
  <c r="L37716" i="1"/>
  <c r="L37717" i="1"/>
  <c r="L37718" i="1"/>
  <c r="L37719" i="1"/>
  <c r="L37720" i="1"/>
  <c r="L37721" i="1"/>
  <c r="L37722" i="1"/>
  <c r="L37723" i="1"/>
  <c r="L37724" i="1"/>
  <c r="L37725" i="1"/>
  <c r="L37726" i="1"/>
  <c r="L37727" i="1"/>
  <c r="L37728" i="1"/>
  <c r="L37729" i="1"/>
  <c r="L37730" i="1"/>
  <c r="L37731" i="1"/>
  <c r="L37732" i="1"/>
  <c r="L37733" i="1"/>
  <c r="L37734" i="1"/>
  <c r="L37735" i="1"/>
  <c r="L37736" i="1"/>
  <c r="L37737" i="1"/>
  <c r="L37738" i="1"/>
  <c r="L37739" i="1"/>
  <c r="L37740" i="1"/>
  <c r="L37741" i="1"/>
  <c r="L37742" i="1"/>
  <c r="L37743" i="1"/>
  <c r="L37744" i="1"/>
  <c r="L37745" i="1"/>
  <c r="L37746" i="1"/>
  <c r="L37747" i="1"/>
  <c r="L37748" i="1"/>
  <c r="L37749" i="1"/>
  <c r="L37750" i="1"/>
  <c r="L37751" i="1"/>
  <c r="L37752" i="1"/>
  <c r="L37753" i="1"/>
  <c r="L37754" i="1"/>
  <c r="L37755" i="1"/>
  <c r="L37756" i="1"/>
  <c r="L37757" i="1"/>
  <c r="L37758" i="1"/>
  <c r="L37759" i="1"/>
  <c r="L37760" i="1"/>
  <c r="L37761" i="1"/>
  <c r="L37762" i="1"/>
  <c r="L37763" i="1"/>
  <c r="L37764" i="1"/>
  <c r="L37765" i="1"/>
  <c r="L37766" i="1"/>
  <c r="L37767" i="1"/>
  <c r="L37768" i="1"/>
  <c r="L37769" i="1"/>
  <c r="L37770" i="1"/>
  <c r="L37771" i="1"/>
  <c r="L37772" i="1"/>
  <c r="L37773" i="1"/>
  <c r="L37774" i="1"/>
  <c r="L37775" i="1"/>
  <c r="L37776" i="1"/>
  <c r="L37777" i="1"/>
  <c r="L37778" i="1"/>
  <c r="L37779" i="1"/>
  <c r="L37780" i="1"/>
  <c r="L37781" i="1"/>
  <c r="L37782" i="1"/>
  <c r="L37783" i="1"/>
  <c r="L37784" i="1"/>
  <c r="L37785" i="1"/>
  <c r="L37786" i="1"/>
  <c r="L37787" i="1"/>
  <c r="L37788" i="1"/>
  <c r="L37789" i="1"/>
  <c r="L37790" i="1"/>
  <c r="L37791" i="1"/>
  <c r="L37792" i="1"/>
  <c r="L37793" i="1"/>
  <c r="L37794" i="1"/>
  <c r="L37795" i="1"/>
  <c r="L37796" i="1"/>
  <c r="L37797" i="1"/>
  <c r="L37798" i="1"/>
  <c r="L37799" i="1"/>
  <c r="L37800" i="1"/>
  <c r="L37801" i="1"/>
  <c r="L37802" i="1"/>
  <c r="L37803" i="1"/>
  <c r="L37804" i="1"/>
  <c r="L37805" i="1"/>
  <c r="L37806" i="1"/>
  <c r="L37807" i="1"/>
  <c r="L37808" i="1"/>
  <c r="L37809" i="1"/>
  <c r="L37810" i="1"/>
  <c r="L37811" i="1"/>
  <c r="L37812" i="1"/>
  <c r="L37813" i="1"/>
  <c r="L37814" i="1"/>
  <c r="L37815" i="1"/>
  <c r="L37816" i="1"/>
  <c r="L37817" i="1"/>
  <c r="L37818" i="1"/>
  <c r="L37819" i="1"/>
  <c r="L37820" i="1"/>
  <c r="L37821" i="1"/>
  <c r="L37822" i="1"/>
  <c r="L37823" i="1"/>
  <c r="L37824" i="1"/>
  <c r="L37825" i="1"/>
  <c r="L37826" i="1"/>
  <c r="L37827" i="1"/>
  <c r="L37828" i="1"/>
  <c r="L37829" i="1"/>
  <c r="L37830" i="1"/>
  <c r="L37831" i="1"/>
  <c r="L37832" i="1"/>
  <c r="L37833" i="1"/>
  <c r="L37834" i="1"/>
  <c r="L37835" i="1"/>
  <c r="L37836" i="1"/>
  <c r="L37837" i="1"/>
  <c r="L37838" i="1"/>
  <c r="L37839" i="1"/>
  <c r="L37840" i="1"/>
  <c r="L37841" i="1"/>
  <c r="L37842" i="1"/>
  <c r="L37843" i="1"/>
  <c r="L37844" i="1"/>
  <c r="L37845" i="1"/>
  <c r="L37846" i="1"/>
  <c r="L37847" i="1"/>
  <c r="L37848" i="1"/>
  <c r="L37849" i="1"/>
  <c r="L37850" i="1"/>
  <c r="L37851" i="1"/>
  <c r="L37852" i="1"/>
  <c r="L37853" i="1"/>
  <c r="L37854" i="1"/>
  <c r="L37855" i="1"/>
  <c r="L37856" i="1"/>
  <c r="L37857" i="1"/>
  <c r="L37858" i="1"/>
  <c r="L37859" i="1"/>
  <c r="L37860" i="1"/>
  <c r="L37861" i="1"/>
  <c r="L37862" i="1"/>
  <c r="L37863" i="1"/>
  <c r="L37864" i="1"/>
  <c r="L37865" i="1"/>
  <c r="L37866" i="1"/>
  <c r="L37867" i="1"/>
  <c r="L37868" i="1"/>
  <c r="L37869" i="1"/>
  <c r="L37870" i="1"/>
  <c r="L37871" i="1"/>
  <c r="L37872" i="1"/>
  <c r="L37873" i="1"/>
  <c r="L37874" i="1"/>
  <c r="L37875" i="1"/>
  <c r="L37876" i="1"/>
  <c r="L37877" i="1"/>
  <c r="L37878" i="1"/>
  <c r="L37879" i="1"/>
  <c r="L37880" i="1"/>
  <c r="L37881" i="1"/>
  <c r="L37882" i="1"/>
  <c r="L37883" i="1"/>
  <c r="L37884" i="1"/>
  <c r="L37885" i="1"/>
  <c r="L37886" i="1"/>
  <c r="L37887" i="1"/>
  <c r="L37888" i="1"/>
  <c r="L37889" i="1"/>
  <c r="L37890" i="1"/>
  <c r="L37891" i="1"/>
  <c r="L37892" i="1"/>
  <c r="L37893" i="1"/>
  <c r="L37894" i="1"/>
  <c r="L37895" i="1"/>
  <c r="L37896" i="1"/>
  <c r="L37897" i="1"/>
  <c r="L37898" i="1"/>
  <c r="L37899" i="1"/>
  <c r="L37900" i="1"/>
  <c r="L37901" i="1"/>
  <c r="L37902" i="1"/>
  <c r="L37903" i="1"/>
  <c r="L37904" i="1"/>
  <c r="L37905" i="1"/>
  <c r="L37906" i="1"/>
  <c r="L37907" i="1"/>
  <c r="L37908" i="1"/>
  <c r="L37909" i="1"/>
  <c r="L37910" i="1"/>
  <c r="L37911" i="1"/>
  <c r="L37912" i="1"/>
  <c r="L37913" i="1"/>
  <c r="L37914" i="1"/>
  <c r="L37915" i="1"/>
  <c r="L37916" i="1"/>
  <c r="L37917" i="1"/>
  <c r="L37918" i="1"/>
  <c r="L37919" i="1"/>
  <c r="L37920" i="1"/>
  <c r="L37921" i="1"/>
  <c r="L37922" i="1"/>
  <c r="L37923" i="1"/>
  <c r="L37924" i="1"/>
  <c r="L37925" i="1"/>
  <c r="L37926" i="1"/>
  <c r="L37927" i="1"/>
  <c r="L37928" i="1"/>
  <c r="L37929" i="1"/>
  <c r="L37930" i="1"/>
  <c r="L37931" i="1"/>
  <c r="L37932" i="1"/>
  <c r="L37933" i="1"/>
  <c r="L37934" i="1"/>
  <c r="L37935" i="1"/>
  <c r="L37936" i="1"/>
  <c r="L37937" i="1"/>
  <c r="L37938" i="1"/>
  <c r="L37939" i="1"/>
  <c r="L37940" i="1"/>
  <c r="L37941" i="1"/>
  <c r="L37942" i="1"/>
  <c r="L37943" i="1"/>
  <c r="L37944" i="1"/>
  <c r="L37945" i="1"/>
  <c r="L37946" i="1"/>
  <c r="L37947" i="1"/>
  <c r="L37948" i="1"/>
  <c r="L37949" i="1"/>
  <c r="L37950" i="1"/>
  <c r="L37951" i="1"/>
  <c r="L37952" i="1"/>
  <c r="L37953" i="1"/>
  <c r="L37954" i="1"/>
  <c r="L37955" i="1"/>
  <c r="L37956" i="1"/>
  <c r="L37957" i="1"/>
  <c r="L37958" i="1"/>
  <c r="L37959" i="1"/>
  <c r="L37960" i="1"/>
  <c r="L37961" i="1"/>
  <c r="L37962" i="1"/>
  <c r="L37963" i="1"/>
  <c r="L37964" i="1"/>
  <c r="L37965" i="1"/>
  <c r="L37966" i="1"/>
  <c r="L37967" i="1"/>
  <c r="L37968" i="1"/>
  <c r="L37969" i="1"/>
  <c r="L37970" i="1"/>
  <c r="L37971" i="1"/>
  <c r="L37972" i="1"/>
  <c r="L37973" i="1"/>
  <c r="L37974" i="1"/>
  <c r="L37975" i="1"/>
  <c r="L37976" i="1"/>
  <c r="L37977" i="1"/>
  <c r="L37978" i="1"/>
  <c r="L37979" i="1"/>
  <c r="L37980" i="1"/>
  <c r="L37981" i="1"/>
  <c r="L37982" i="1"/>
  <c r="L37983" i="1"/>
  <c r="L37984" i="1"/>
  <c r="L37985" i="1"/>
  <c r="L37986" i="1"/>
  <c r="L37987" i="1"/>
  <c r="L37988" i="1"/>
  <c r="L37989" i="1"/>
  <c r="L37990" i="1"/>
  <c r="L37991" i="1"/>
  <c r="L37992" i="1"/>
  <c r="L37993" i="1"/>
  <c r="L37994" i="1"/>
  <c r="L37995" i="1"/>
  <c r="L37996" i="1"/>
  <c r="L37997" i="1"/>
  <c r="L37998" i="1"/>
  <c r="L37999" i="1"/>
  <c r="L38000" i="1"/>
  <c r="L38001" i="1"/>
  <c r="L38002" i="1"/>
  <c r="L38003" i="1"/>
  <c r="L38004" i="1"/>
  <c r="L38005" i="1"/>
  <c r="L38006" i="1"/>
  <c r="L38007" i="1"/>
  <c r="L38008" i="1"/>
  <c r="L38009" i="1"/>
  <c r="L38010" i="1"/>
  <c r="L38011" i="1"/>
  <c r="L38012" i="1"/>
  <c r="L38013" i="1"/>
  <c r="L38014" i="1"/>
  <c r="L38015" i="1"/>
  <c r="L38016" i="1"/>
  <c r="L38017" i="1"/>
  <c r="L38018" i="1"/>
  <c r="L38019" i="1"/>
  <c r="L38020" i="1"/>
  <c r="L38021" i="1"/>
  <c r="L38022" i="1"/>
  <c r="L38023" i="1"/>
  <c r="L38024" i="1"/>
  <c r="L38025" i="1"/>
  <c r="L38026" i="1"/>
  <c r="L38027" i="1"/>
  <c r="L38028" i="1"/>
  <c r="L38029" i="1"/>
  <c r="L38030" i="1"/>
  <c r="L38031" i="1"/>
  <c r="L38032" i="1"/>
  <c r="L38033" i="1"/>
  <c r="L38034" i="1"/>
  <c r="L38035" i="1"/>
  <c r="L38036" i="1"/>
  <c r="L38037" i="1"/>
  <c r="L38038" i="1"/>
  <c r="L38039" i="1"/>
  <c r="L38040" i="1"/>
  <c r="L38041" i="1"/>
  <c r="L38042" i="1"/>
  <c r="L38043" i="1"/>
  <c r="L38044" i="1"/>
  <c r="L38045" i="1"/>
  <c r="L38046" i="1"/>
  <c r="L38047" i="1"/>
  <c r="L38048" i="1"/>
  <c r="L38049" i="1"/>
  <c r="L38050" i="1"/>
  <c r="L38051" i="1"/>
  <c r="L38052" i="1"/>
  <c r="L38053" i="1"/>
  <c r="L38054" i="1"/>
  <c r="L38055" i="1"/>
  <c r="L38056" i="1"/>
  <c r="L38057" i="1"/>
  <c r="L38058" i="1"/>
  <c r="L38059" i="1"/>
  <c r="L38060" i="1"/>
  <c r="L38061" i="1"/>
  <c r="L38062" i="1"/>
  <c r="L38063" i="1"/>
  <c r="L38064" i="1"/>
  <c r="L38065" i="1"/>
  <c r="L38066" i="1"/>
  <c r="L38067" i="1"/>
  <c r="L38068" i="1"/>
  <c r="L38069" i="1"/>
  <c r="L38070" i="1"/>
  <c r="L38071" i="1"/>
  <c r="L38072" i="1"/>
  <c r="L38073" i="1"/>
  <c r="L38074" i="1"/>
  <c r="L38075" i="1"/>
  <c r="L38076" i="1"/>
  <c r="L38077" i="1"/>
  <c r="L38078" i="1"/>
  <c r="L38079" i="1"/>
  <c r="L38080" i="1"/>
  <c r="L38081" i="1"/>
  <c r="L38082" i="1"/>
  <c r="L38083" i="1"/>
  <c r="L38084" i="1"/>
  <c r="L38085" i="1"/>
  <c r="L38086" i="1"/>
  <c r="L38087" i="1"/>
  <c r="L38088" i="1"/>
  <c r="L38089" i="1"/>
  <c r="L38090" i="1"/>
  <c r="L38091" i="1"/>
  <c r="L38092" i="1"/>
  <c r="L38093" i="1"/>
  <c r="L38094" i="1"/>
  <c r="L38095" i="1"/>
  <c r="L38096" i="1"/>
  <c r="L38097" i="1"/>
  <c r="L38098" i="1"/>
  <c r="L38099" i="1"/>
  <c r="L38100" i="1"/>
  <c r="L38101" i="1"/>
  <c r="L38102" i="1"/>
  <c r="L38103" i="1"/>
  <c r="L38104" i="1"/>
  <c r="L38105" i="1"/>
  <c r="L38106" i="1"/>
  <c r="L38107" i="1"/>
  <c r="L38108" i="1"/>
  <c r="L38109" i="1"/>
  <c r="L38110" i="1"/>
  <c r="L38111" i="1"/>
  <c r="L38112" i="1"/>
  <c r="L38113" i="1"/>
  <c r="L38114" i="1"/>
  <c r="L38115" i="1"/>
  <c r="L38116" i="1"/>
  <c r="L38117" i="1"/>
  <c r="L38118" i="1"/>
  <c r="L38119" i="1"/>
  <c r="L38120" i="1"/>
  <c r="L38121" i="1"/>
  <c r="L38122" i="1"/>
  <c r="L38123" i="1"/>
  <c r="L38124" i="1"/>
  <c r="L38125" i="1"/>
  <c r="L38126" i="1"/>
  <c r="L38127" i="1"/>
  <c r="L38128" i="1"/>
  <c r="L38129" i="1"/>
  <c r="L38130" i="1"/>
  <c r="L38131" i="1"/>
  <c r="L38132" i="1"/>
  <c r="L38133" i="1"/>
  <c r="L38134" i="1"/>
  <c r="L38135" i="1"/>
  <c r="L38136" i="1"/>
  <c r="L38137" i="1"/>
  <c r="L38138" i="1"/>
  <c r="L38139" i="1"/>
  <c r="L38140" i="1"/>
  <c r="L38141" i="1"/>
  <c r="L38142" i="1"/>
  <c r="L38143" i="1"/>
  <c r="L38144" i="1"/>
  <c r="L38145" i="1"/>
  <c r="L38146" i="1"/>
  <c r="L38147" i="1"/>
  <c r="L38148" i="1"/>
  <c r="L38149" i="1"/>
  <c r="L38150" i="1"/>
  <c r="L38151" i="1"/>
  <c r="L38152" i="1"/>
  <c r="L38153" i="1"/>
  <c r="L38154" i="1"/>
  <c r="L38155" i="1"/>
  <c r="L38156" i="1"/>
  <c r="L38157" i="1"/>
  <c r="L38158" i="1"/>
  <c r="L38159" i="1"/>
  <c r="L38160" i="1"/>
  <c r="L38161" i="1"/>
  <c r="L38162" i="1"/>
  <c r="L38163" i="1"/>
  <c r="L38164" i="1"/>
  <c r="L38165" i="1"/>
  <c r="L38166" i="1"/>
  <c r="L38167" i="1"/>
  <c r="L38168" i="1"/>
  <c r="L38169" i="1"/>
  <c r="L38170" i="1"/>
  <c r="L38171" i="1"/>
  <c r="L38172" i="1"/>
  <c r="L38173" i="1"/>
  <c r="L38174" i="1"/>
  <c r="L38175" i="1"/>
  <c r="L38176" i="1"/>
  <c r="L38177" i="1"/>
  <c r="L38178" i="1"/>
  <c r="L38179" i="1"/>
  <c r="L38180" i="1"/>
  <c r="L38181" i="1"/>
  <c r="L38182" i="1"/>
  <c r="L38183" i="1"/>
  <c r="L38184" i="1"/>
  <c r="L38185" i="1"/>
  <c r="L38186" i="1"/>
  <c r="L38187" i="1"/>
  <c r="L38188" i="1"/>
  <c r="L38189" i="1"/>
  <c r="L38190" i="1"/>
  <c r="L38191" i="1"/>
  <c r="L38192" i="1"/>
  <c r="L38193" i="1"/>
  <c r="L38194" i="1"/>
  <c r="L38195" i="1"/>
  <c r="L38196" i="1"/>
  <c r="L38197" i="1"/>
  <c r="L38198" i="1"/>
  <c r="L38199" i="1"/>
  <c r="L38200" i="1"/>
  <c r="L38201" i="1"/>
  <c r="L38202" i="1"/>
  <c r="L38203" i="1"/>
  <c r="L38204" i="1"/>
  <c r="L38205" i="1"/>
  <c r="L38206" i="1"/>
  <c r="L38207" i="1"/>
  <c r="L38208" i="1"/>
  <c r="L38209" i="1"/>
  <c r="L38210" i="1"/>
  <c r="L38211" i="1"/>
  <c r="L38212" i="1"/>
  <c r="L38213" i="1"/>
  <c r="L38214" i="1"/>
  <c r="L38215" i="1"/>
  <c r="L38216" i="1"/>
  <c r="L38217" i="1"/>
  <c r="L38218" i="1"/>
  <c r="L38219" i="1"/>
  <c r="L38220" i="1"/>
  <c r="L38221" i="1"/>
  <c r="L38222" i="1"/>
  <c r="L38223" i="1"/>
  <c r="L38224" i="1"/>
  <c r="L38225" i="1"/>
  <c r="L38226" i="1"/>
  <c r="L38227" i="1"/>
  <c r="L38228" i="1"/>
  <c r="L38229" i="1"/>
  <c r="L38230" i="1"/>
  <c r="L38231" i="1"/>
  <c r="L38232" i="1"/>
  <c r="L38233" i="1"/>
  <c r="L38234" i="1"/>
  <c r="L38235" i="1"/>
  <c r="L38236" i="1"/>
  <c r="L38237" i="1"/>
  <c r="L38238" i="1"/>
  <c r="L38239" i="1"/>
  <c r="L38240" i="1"/>
  <c r="L38241" i="1"/>
  <c r="L38242" i="1"/>
  <c r="L38243" i="1"/>
  <c r="L38244" i="1"/>
  <c r="L38245" i="1"/>
  <c r="L38246" i="1"/>
  <c r="L38247" i="1"/>
  <c r="L38248" i="1"/>
  <c r="L38249" i="1"/>
  <c r="L38250" i="1"/>
  <c r="L38251" i="1"/>
  <c r="L38252" i="1"/>
  <c r="L38253" i="1"/>
  <c r="L38254" i="1"/>
  <c r="L38255" i="1"/>
  <c r="L38256" i="1"/>
  <c r="L38257" i="1"/>
  <c r="L38258" i="1"/>
  <c r="L38259" i="1"/>
  <c r="L38260" i="1"/>
  <c r="L38261" i="1"/>
  <c r="L38262" i="1"/>
  <c r="L38263" i="1"/>
  <c r="L38264" i="1"/>
  <c r="L38265" i="1"/>
  <c r="L38266" i="1"/>
  <c r="L38267" i="1"/>
  <c r="L38268" i="1"/>
  <c r="L38269" i="1"/>
  <c r="L38270" i="1"/>
  <c r="L38271" i="1"/>
  <c r="L38272" i="1"/>
  <c r="L38273" i="1"/>
  <c r="L38274" i="1"/>
  <c r="L38275" i="1"/>
  <c r="L38276" i="1"/>
  <c r="L38277" i="1"/>
  <c r="L38278" i="1"/>
  <c r="L38279" i="1"/>
  <c r="L38280" i="1"/>
  <c r="L38281" i="1"/>
  <c r="L38282" i="1"/>
  <c r="L38283" i="1"/>
  <c r="L38284" i="1"/>
  <c r="L38285" i="1"/>
  <c r="L38286" i="1"/>
  <c r="L38287" i="1"/>
  <c r="L38288" i="1"/>
  <c r="L38289" i="1"/>
  <c r="L38290" i="1"/>
  <c r="L38291" i="1"/>
  <c r="L38292" i="1"/>
  <c r="L38293" i="1"/>
  <c r="L38294" i="1"/>
  <c r="L38295" i="1"/>
  <c r="L38296" i="1"/>
  <c r="L38297" i="1"/>
  <c r="L38298" i="1"/>
  <c r="L38299" i="1"/>
  <c r="L38300" i="1"/>
  <c r="L38301" i="1"/>
  <c r="L38302" i="1"/>
  <c r="L38303" i="1"/>
  <c r="L38304" i="1"/>
  <c r="L38305" i="1"/>
  <c r="L38306" i="1"/>
  <c r="L38307" i="1"/>
  <c r="L38308" i="1"/>
  <c r="L38309" i="1"/>
  <c r="L38310" i="1"/>
  <c r="L38311" i="1"/>
  <c r="L38312" i="1"/>
  <c r="L38313" i="1"/>
  <c r="L38314" i="1"/>
  <c r="L38315" i="1"/>
  <c r="L38316" i="1"/>
  <c r="L38317" i="1"/>
  <c r="L38318" i="1"/>
  <c r="L38319" i="1"/>
  <c r="L38320" i="1"/>
  <c r="L38321" i="1"/>
  <c r="L38322" i="1"/>
  <c r="L38323" i="1"/>
  <c r="L38324" i="1"/>
  <c r="L38325" i="1"/>
  <c r="L38326" i="1"/>
  <c r="L38327" i="1"/>
  <c r="L38328" i="1"/>
  <c r="L38329" i="1"/>
  <c r="L38330" i="1"/>
  <c r="L38331" i="1"/>
  <c r="L38332" i="1"/>
  <c r="L38333" i="1"/>
  <c r="L38334" i="1"/>
  <c r="L38335" i="1"/>
  <c r="L38336" i="1"/>
  <c r="L38337" i="1"/>
  <c r="L38338" i="1"/>
  <c r="L38339" i="1"/>
  <c r="L38340" i="1"/>
  <c r="L38341" i="1"/>
  <c r="L38342" i="1"/>
  <c r="L38343" i="1"/>
  <c r="L38344" i="1"/>
  <c r="L38345" i="1"/>
  <c r="L38346" i="1"/>
  <c r="L38347" i="1"/>
  <c r="L38348" i="1"/>
  <c r="L38349" i="1"/>
  <c r="L38350" i="1"/>
  <c r="L38351" i="1"/>
  <c r="L38352" i="1"/>
  <c r="L38353" i="1"/>
  <c r="L38354" i="1"/>
  <c r="L38355" i="1"/>
  <c r="L38356" i="1"/>
  <c r="L38357" i="1"/>
  <c r="L38358" i="1"/>
  <c r="L38359" i="1"/>
  <c r="L38360" i="1"/>
  <c r="L38361" i="1"/>
  <c r="L38362" i="1"/>
  <c r="L38363" i="1"/>
  <c r="L38364" i="1"/>
  <c r="L38365" i="1"/>
  <c r="L38366" i="1"/>
  <c r="L38367" i="1"/>
  <c r="L38368" i="1"/>
  <c r="L38369" i="1"/>
  <c r="L38370" i="1"/>
  <c r="L38371" i="1"/>
  <c r="L38372" i="1"/>
  <c r="L38373" i="1"/>
  <c r="L38374" i="1"/>
  <c r="L38375" i="1"/>
  <c r="L38376" i="1"/>
  <c r="L38377" i="1"/>
  <c r="L38378" i="1"/>
  <c r="L38379" i="1"/>
  <c r="L38380" i="1"/>
  <c r="L38381" i="1"/>
  <c r="L38382" i="1"/>
  <c r="L38383" i="1"/>
  <c r="L38384" i="1"/>
  <c r="L38385" i="1"/>
  <c r="L38386" i="1"/>
  <c r="L38387" i="1"/>
  <c r="L38388" i="1"/>
  <c r="L38389" i="1"/>
  <c r="L38390" i="1"/>
  <c r="L38391" i="1"/>
  <c r="L38392" i="1"/>
  <c r="L38393" i="1"/>
  <c r="L38394" i="1"/>
  <c r="L38395" i="1"/>
  <c r="L38396" i="1"/>
  <c r="L38397" i="1"/>
  <c r="L38398" i="1"/>
  <c r="L38399" i="1"/>
  <c r="L38400" i="1"/>
  <c r="L38401" i="1"/>
  <c r="L38402" i="1"/>
  <c r="L38403" i="1"/>
  <c r="L38404" i="1"/>
  <c r="L38405" i="1"/>
  <c r="L38406" i="1"/>
  <c r="L38407" i="1"/>
  <c r="L38408" i="1"/>
  <c r="L38409" i="1"/>
  <c r="L38410" i="1"/>
  <c r="L38411" i="1"/>
  <c r="L38412" i="1"/>
  <c r="L38413" i="1"/>
  <c r="L38414" i="1"/>
  <c r="L38415" i="1"/>
  <c r="L38416" i="1"/>
  <c r="L38417" i="1"/>
  <c r="L38418" i="1"/>
  <c r="L38419" i="1"/>
  <c r="L38420" i="1"/>
  <c r="L38421" i="1"/>
  <c r="L38422" i="1"/>
  <c r="L38423" i="1"/>
  <c r="L38424" i="1"/>
  <c r="L38425" i="1"/>
  <c r="L38426" i="1"/>
  <c r="L38427" i="1"/>
  <c r="L38428" i="1"/>
  <c r="L38429" i="1"/>
  <c r="L38430" i="1"/>
  <c r="L38431" i="1"/>
  <c r="L38432" i="1"/>
  <c r="L38433" i="1"/>
  <c r="L38434" i="1"/>
  <c r="L38435" i="1"/>
  <c r="L38436" i="1"/>
  <c r="L38437" i="1"/>
  <c r="L38438" i="1"/>
  <c r="L38439" i="1"/>
  <c r="L38440" i="1"/>
  <c r="L38441" i="1"/>
  <c r="L38442" i="1"/>
  <c r="L38443" i="1"/>
  <c r="L38444" i="1"/>
  <c r="L38445" i="1"/>
  <c r="L38446" i="1"/>
  <c r="L38447" i="1"/>
  <c r="L38448" i="1"/>
  <c r="L38449" i="1"/>
  <c r="L38450" i="1"/>
  <c r="L38451" i="1"/>
  <c r="L38452" i="1"/>
  <c r="L38453" i="1"/>
  <c r="L38454" i="1"/>
  <c r="L38455" i="1"/>
  <c r="L38456" i="1"/>
  <c r="L38457" i="1"/>
  <c r="L38458" i="1"/>
  <c r="L38459" i="1"/>
  <c r="L38460" i="1"/>
  <c r="L38461" i="1"/>
  <c r="L38462" i="1"/>
  <c r="L38463" i="1"/>
  <c r="L38464" i="1"/>
  <c r="L38465" i="1"/>
  <c r="L38466" i="1"/>
  <c r="L38467" i="1"/>
  <c r="L38468" i="1"/>
  <c r="L38469" i="1"/>
  <c r="L38470" i="1"/>
  <c r="L38471" i="1"/>
  <c r="L38472" i="1"/>
  <c r="L38473" i="1"/>
  <c r="L38474" i="1"/>
  <c r="L38475" i="1"/>
  <c r="L38476" i="1"/>
  <c r="L38477" i="1"/>
  <c r="L38478" i="1"/>
  <c r="L38479" i="1"/>
  <c r="L38480" i="1"/>
  <c r="L38481" i="1"/>
  <c r="L38482" i="1"/>
  <c r="L38483" i="1"/>
  <c r="L38484" i="1"/>
  <c r="L38485" i="1"/>
  <c r="L38486" i="1"/>
  <c r="L38487" i="1"/>
  <c r="L38488" i="1"/>
  <c r="L38489" i="1"/>
  <c r="L38490" i="1"/>
  <c r="L38491" i="1"/>
  <c r="L38492" i="1"/>
  <c r="L38493" i="1"/>
  <c r="L38494" i="1"/>
  <c r="L38495" i="1"/>
  <c r="L38496" i="1"/>
  <c r="L38497" i="1"/>
  <c r="L38498" i="1"/>
  <c r="L38499" i="1"/>
  <c r="L38500" i="1"/>
  <c r="L38501" i="1"/>
  <c r="L38502" i="1"/>
  <c r="L38503" i="1"/>
  <c r="L38504" i="1"/>
  <c r="L38505" i="1"/>
  <c r="L38506" i="1"/>
  <c r="L38507" i="1"/>
  <c r="L38508" i="1"/>
  <c r="L38509" i="1"/>
  <c r="L38510" i="1"/>
  <c r="L38511" i="1"/>
  <c r="L38512" i="1"/>
  <c r="L38513" i="1"/>
  <c r="L38514" i="1"/>
  <c r="L38515" i="1"/>
  <c r="L38516" i="1"/>
  <c r="L38517" i="1"/>
  <c r="L38518" i="1"/>
  <c r="L38519" i="1"/>
  <c r="L38520" i="1"/>
  <c r="L38521" i="1"/>
  <c r="L38522" i="1"/>
  <c r="L38523" i="1"/>
  <c r="L38524" i="1"/>
  <c r="L38525" i="1"/>
  <c r="L38526" i="1"/>
  <c r="L38527" i="1"/>
  <c r="L38528" i="1"/>
  <c r="L38529" i="1"/>
  <c r="L38530" i="1"/>
  <c r="L38531" i="1"/>
  <c r="L38532" i="1"/>
  <c r="L38533" i="1"/>
  <c r="L38534" i="1"/>
  <c r="L38535" i="1"/>
  <c r="L38536" i="1"/>
  <c r="L38537" i="1"/>
  <c r="L38538" i="1"/>
  <c r="L38539" i="1"/>
  <c r="L38540" i="1"/>
  <c r="L38541" i="1"/>
  <c r="L38542" i="1"/>
  <c r="L38543" i="1"/>
  <c r="L38544" i="1"/>
  <c r="L38545" i="1"/>
  <c r="L38546" i="1"/>
  <c r="L38547" i="1"/>
  <c r="L38548" i="1"/>
  <c r="L38549" i="1"/>
  <c r="L38550" i="1"/>
  <c r="L38551" i="1"/>
  <c r="L38552" i="1"/>
  <c r="L38553" i="1"/>
  <c r="L38554" i="1"/>
  <c r="L38555" i="1"/>
  <c r="L38556" i="1"/>
  <c r="L38557" i="1"/>
  <c r="L38558" i="1"/>
  <c r="L38559" i="1"/>
  <c r="L38560" i="1"/>
  <c r="L38561" i="1"/>
  <c r="L38562" i="1"/>
  <c r="L38563" i="1"/>
  <c r="L38564" i="1"/>
  <c r="L38565" i="1"/>
  <c r="L38566" i="1"/>
  <c r="L38567" i="1"/>
  <c r="L38568" i="1"/>
  <c r="L38569" i="1"/>
  <c r="L38570" i="1"/>
  <c r="L38571" i="1"/>
  <c r="L38572" i="1"/>
  <c r="L38573" i="1"/>
  <c r="L38574" i="1"/>
  <c r="L38575" i="1"/>
  <c r="L38576" i="1"/>
  <c r="L38577" i="1"/>
  <c r="L38578" i="1"/>
  <c r="L38579" i="1"/>
  <c r="L38580" i="1"/>
  <c r="L38581" i="1"/>
  <c r="L38582" i="1"/>
  <c r="L38583" i="1"/>
  <c r="L38584" i="1"/>
  <c r="L38585" i="1"/>
  <c r="L38586" i="1"/>
  <c r="L38587" i="1"/>
  <c r="L38588" i="1"/>
  <c r="L38589" i="1"/>
  <c r="L38590" i="1"/>
  <c r="L38591" i="1"/>
  <c r="L38592" i="1"/>
  <c r="L38593" i="1"/>
  <c r="L38594" i="1"/>
  <c r="L38595" i="1"/>
  <c r="L38596" i="1"/>
  <c r="L38597" i="1"/>
  <c r="L38598" i="1"/>
  <c r="L38599" i="1"/>
  <c r="L38600" i="1"/>
  <c r="L38601" i="1"/>
  <c r="L38602" i="1"/>
  <c r="L38603" i="1"/>
  <c r="L38604" i="1"/>
  <c r="L38605" i="1"/>
  <c r="L38606" i="1"/>
  <c r="L38607" i="1"/>
  <c r="L38608" i="1"/>
  <c r="L38609" i="1"/>
  <c r="L38610" i="1"/>
  <c r="L38611" i="1"/>
  <c r="L38612" i="1"/>
  <c r="L38613" i="1"/>
  <c r="L38614" i="1"/>
  <c r="L38615" i="1"/>
  <c r="L38616" i="1"/>
  <c r="L38617" i="1"/>
  <c r="L38618" i="1"/>
  <c r="L38619" i="1"/>
  <c r="L38620" i="1"/>
  <c r="L38621" i="1"/>
  <c r="L38622" i="1"/>
  <c r="L38623" i="1"/>
  <c r="L38624" i="1"/>
  <c r="L38625" i="1"/>
  <c r="L38626" i="1"/>
  <c r="L38627" i="1"/>
  <c r="L38628" i="1"/>
  <c r="L38629" i="1"/>
  <c r="L38630" i="1"/>
  <c r="L38631" i="1"/>
  <c r="L38632" i="1"/>
  <c r="L38633" i="1"/>
  <c r="L38634" i="1"/>
  <c r="L38635" i="1"/>
  <c r="L38636" i="1"/>
  <c r="L38637" i="1"/>
  <c r="L38638" i="1"/>
  <c r="L38639" i="1"/>
  <c r="L38640" i="1"/>
  <c r="L38641" i="1"/>
  <c r="L38642" i="1"/>
  <c r="L38643" i="1"/>
  <c r="L38644" i="1"/>
  <c r="L38645" i="1"/>
  <c r="L38646" i="1"/>
  <c r="L38647" i="1"/>
  <c r="L38648" i="1"/>
  <c r="L38649" i="1"/>
  <c r="L38650" i="1"/>
  <c r="L38651" i="1"/>
  <c r="L38652" i="1"/>
  <c r="L38653" i="1"/>
  <c r="L38654" i="1"/>
  <c r="L38655" i="1"/>
  <c r="L38656" i="1"/>
  <c r="L38657" i="1"/>
  <c r="L38658" i="1"/>
  <c r="L38659" i="1"/>
  <c r="L38660" i="1"/>
  <c r="L38661" i="1"/>
  <c r="L38662" i="1"/>
  <c r="L38663" i="1"/>
  <c r="L38664" i="1"/>
  <c r="L38665" i="1"/>
  <c r="L38666" i="1"/>
  <c r="L38667" i="1"/>
  <c r="L38668" i="1"/>
  <c r="L38669" i="1"/>
  <c r="L38670" i="1"/>
  <c r="L38671" i="1"/>
  <c r="L38672" i="1"/>
  <c r="L38673" i="1"/>
  <c r="L38674" i="1"/>
  <c r="L38675" i="1"/>
  <c r="L38676" i="1"/>
  <c r="L38677" i="1"/>
  <c r="L38678" i="1"/>
  <c r="L38679" i="1"/>
  <c r="L38680" i="1"/>
  <c r="L38681" i="1"/>
  <c r="L38682" i="1"/>
  <c r="L38683" i="1"/>
  <c r="L38684" i="1"/>
  <c r="L38685" i="1"/>
  <c r="L38686" i="1"/>
  <c r="L38687" i="1"/>
  <c r="L38688" i="1"/>
  <c r="L38689" i="1"/>
  <c r="L38690" i="1"/>
  <c r="L38691" i="1"/>
  <c r="L38692" i="1"/>
  <c r="L38693" i="1"/>
  <c r="L38694" i="1"/>
  <c r="L38695" i="1"/>
  <c r="L38696" i="1"/>
  <c r="L38697" i="1"/>
  <c r="L38698" i="1"/>
  <c r="L38699" i="1"/>
  <c r="L38700" i="1"/>
  <c r="L38701" i="1"/>
  <c r="L38702" i="1"/>
  <c r="L38703" i="1"/>
  <c r="L38704" i="1"/>
  <c r="L38705" i="1"/>
  <c r="L38706" i="1"/>
  <c r="L38707" i="1"/>
  <c r="L38708" i="1"/>
  <c r="L38709" i="1"/>
  <c r="L38710" i="1"/>
  <c r="L38711" i="1"/>
  <c r="L38712" i="1"/>
  <c r="L38713" i="1"/>
  <c r="L38714" i="1"/>
  <c r="L38715" i="1"/>
  <c r="L38716" i="1"/>
  <c r="L38717" i="1"/>
  <c r="L38718" i="1"/>
  <c r="L38719" i="1"/>
  <c r="L38720" i="1"/>
  <c r="L38721" i="1"/>
  <c r="L38722" i="1"/>
  <c r="L38723" i="1"/>
  <c r="L38724" i="1"/>
  <c r="L38725" i="1"/>
  <c r="L38726" i="1"/>
  <c r="L38727" i="1"/>
  <c r="L38728" i="1"/>
  <c r="L38729" i="1"/>
  <c r="L38730" i="1"/>
  <c r="L38731" i="1"/>
  <c r="L38732" i="1"/>
  <c r="L38733" i="1"/>
  <c r="L38734" i="1"/>
  <c r="L38735" i="1"/>
  <c r="L38736" i="1"/>
  <c r="L38737" i="1"/>
  <c r="L38738" i="1"/>
  <c r="L38739" i="1"/>
  <c r="L38740" i="1"/>
  <c r="L38741" i="1"/>
  <c r="L38742" i="1"/>
  <c r="L38743" i="1"/>
  <c r="L38744" i="1"/>
  <c r="L38745" i="1"/>
  <c r="L38746" i="1"/>
  <c r="L38747" i="1"/>
  <c r="L38748" i="1"/>
  <c r="L38749" i="1"/>
  <c r="L38750" i="1"/>
  <c r="L38751" i="1"/>
  <c r="L38752" i="1"/>
  <c r="L38753" i="1"/>
  <c r="L38754" i="1"/>
  <c r="L38755" i="1"/>
  <c r="L38756" i="1"/>
  <c r="L38757" i="1"/>
  <c r="L38758" i="1"/>
  <c r="L38759" i="1"/>
  <c r="L38760" i="1"/>
  <c r="L38761" i="1"/>
  <c r="L38762" i="1"/>
  <c r="L38763" i="1"/>
  <c r="L38764" i="1"/>
  <c r="L38765" i="1"/>
  <c r="L38766" i="1"/>
  <c r="L38767" i="1"/>
  <c r="L38768" i="1"/>
  <c r="L38769" i="1"/>
  <c r="L38770" i="1"/>
  <c r="L38771" i="1"/>
  <c r="L38772" i="1"/>
  <c r="L38773" i="1"/>
  <c r="L38774" i="1"/>
  <c r="L38775" i="1"/>
  <c r="L38776" i="1"/>
  <c r="L38777" i="1"/>
  <c r="L38778" i="1"/>
  <c r="L38779" i="1"/>
  <c r="L38780" i="1"/>
  <c r="L38781" i="1"/>
  <c r="L38782" i="1"/>
  <c r="L38783" i="1"/>
  <c r="L38784" i="1"/>
  <c r="L38785" i="1"/>
  <c r="L38786" i="1"/>
  <c r="L38787" i="1"/>
  <c r="L38788" i="1"/>
  <c r="L38789" i="1"/>
  <c r="L38790" i="1"/>
  <c r="L38791" i="1"/>
  <c r="L38792" i="1"/>
  <c r="L38793" i="1"/>
  <c r="L38794" i="1"/>
  <c r="L38795" i="1"/>
  <c r="L38796" i="1"/>
  <c r="L38797" i="1"/>
  <c r="L38798" i="1"/>
  <c r="L38799" i="1"/>
  <c r="L38800" i="1"/>
  <c r="L38801" i="1"/>
  <c r="L38802" i="1"/>
  <c r="L38803" i="1"/>
  <c r="L38804" i="1"/>
  <c r="L38805" i="1"/>
  <c r="L38806" i="1"/>
  <c r="L38807" i="1"/>
  <c r="L38808" i="1"/>
  <c r="L38809" i="1"/>
  <c r="L38810" i="1"/>
  <c r="L38811" i="1"/>
  <c r="L38812" i="1"/>
  <c r="L38813" i="1"/>
  <c r="L38814" i="1"/>
  <c r="L38815" i="1"/>
  <c r="L38816" i="1"/>
  <c r="L38817" i="1"/>
  <c r="L38818" i="1"/>
  <c r="L38819" i="1"/>
  <c r="L38820" i="1"/>
  <c r="L38821" i="1"/>
  <c r="L38822" i="1"/>
  <c r="L38823" i="1"/>
  <c r="L38824" i="1"/>
  <c r="L38825" i="1"/>
  <c r="L38826" i="1"/>
  <c r="L38827" i="1"/>
  <c r="L38828" i="1"/>
  <c r="L38829" i="1"/>
  <c r="L38830" i="1"/>
  <c r="L38831" i="1"/>
  <c r="L38832" i="1"/>
  <c r="L38833" i="1"/>
  <c r="L38834" i="1"/>
  <c r="L38835" i="1"/>
  <c r="L38836" i="1"/>
  <c r="L38837" i="1"/>
  <c r="L38838" i="1"/>
  <c r="L38839" i="1"/>
  <c r="L38840" i="1"/>
  <c r="L38841" i="1"/>
  <c r="L38842" i="1"/>
  <c r="L38843" i="1"/>
  <c r="L38844" i="1"/>
  <c r="L38845" i="1"/>
  <c r="L38846" i="1"/>
  <c r="L38847" i="1"/>
  <c r="L38848" i="1"/>
  <c r="L38849" i="1"/>
  <c r="L38850" i="1"/>
  <c r="L38851" i="1"/>
  <c r="L38852" i="1"/>
  <c r="L38853" i="1"/>
  <c r="L38854" i="1"/>
  <c r="L38855" i="1"/>
  <c r="L38856" i="1"/>
  <c r="L38857" i="1"/>
  <c r="L38858" i="1"/>
  <c r="L38859" i="1"/>
  <c r="L38860" i="1"/>
  <c r="L38861" i="1"/>
  <c r="L38862" i="1"/>
  <c r="L38863" i="1"/>
  <c r="L38864" i="1"/>
  <c r="L38865" i="1"/>
  <c r="L38866" i="1"/>
  <c r="L38867" i="1"/>
  <c r="L38868" i="1"/>
  <c r="L38869" i="1"/>
  <c r="L38870" i="1"/>
  <c r="L38871" i="1"/>
  <c r="L38872" i="1"/>
  <c r="L38873" i="1"/>
  <c r="L38874" i="1"/>
  <c r="L38875" i="1"/>
  <c r="L38876" i="1"/>
  <c r="L38877" i="1"/>
  <c r="L38878" i="1"/>
  <c r="L38879" i="1"/>
  <c r="L38880" i="1"/>
  <c r="L38881" i="1"/>
  <c r="L38882" i="1"/>
  <c r="L38883" i="1"/>
  <c r="L38884" i="1"/>
  <c r="L38885" i="1"/>
  <c r="L38886" i="1"/>
  <c r="L38887" i="1"/>
  <c r="L38888" i="1"/>
  <c r="L38889" i="1"/>
  <c r="L38890" i="1"/>
  <c r="L38891" i="1"/>
  <c r="L38892" i="1"/>
  <c r="L38893" i="1"/>
  <c r="L38894" i="1"/>
  <c r="L38895" i="1"/>
  <c r="L38896" i="1"/>
  <c r="L38897" i="1"/>
  <c r="L38898" i="1"/>
  <c r="L38899" i="1"/>
  <c r="L38900" i="1"/>
  <c r="L38901" i="1"/>
  <c r="L38902" i="1"/>
  <c r="L38903" i="1"/>
  <c r="L38904" i="1"/>
  <c r="L38905" i="1"/>
  <c r="L38906" i="1"/>
  <c r="L38907" i="1"/>
  <c r="L38908" i="1"/>
  <c r="L38909" i="1"/>
  <c r="L38910" i="1"/>
  <c r="L38911" i="1"/>
  <c r="L38912" i="1"/>
  <c r="L38913" i="1"/>
  <c r="L38914" i="1"/>
  <c r="L38915" i="1"/>
  <c r="L38916" i="1"/>
  <c r="L38917" i="1"/>
  <c r="L38918" i="1"/>
  <c r="L38919" i="1"/>
  <c r="L38920" i="1"/>
  <c r="L38921" i="1"/>
  <c r="L38922" i="1"/>
  <c r="L38923" i="1"/>
  <c r="L38924" i="1"/>
  <c r="L38925" i="1"/>
  <c r="L38926" i="1"/>
  <c r="L38927" i="1"/>
  <c r="L38928" i="1"/>
  <c r="L38929" i="1"/>
  <c r="L38930" i="1"/>
  <c r="L38931" i="1"/>
  <c r="L38932" i="1"/>
  <c r="L38933" i="1"/>
  <c r="L38934" i="1"/>
  <c r="L38935" i="1"/>
  <c r="L38936" i="1"/>
  <c r="L38937" i="1"/>
  <c r="L38938" i="1"/>
  <c r="L38939" i="1"/>
  <c r="L38940" i="1"/>
  <c r="L38941" i="1"/>
  <c r="L38942" i="1"/>
  <c r="L38943" i="1"/>
  <c r="L38944" i="1"/>
  <c r="L38945" i="1"/>
  <c r="L38946" i="1"/>
  <c r="L38947" i="1"/>
  <c r="L38948" i="1"/>
  <c r="L38949" i="1"/>
  <c r="L38950" i="1"/>
  <c r="L38951" i="1"/>
  <c r="L38952" i="1"/>
  <c r="L38953" i="1"/>
  <c r="L38954" i="1"/>
  <c r="L38955" i="1"/>
  <c r="L38956" i="1"/>
  <c r="L38957" i="1"/>
  <c r="L38958" i="1"/>
  <c r="L38959" i="1"/>
  <c r="L38960" i="1"/>
  <c r="L38961" i="1"/>
  <c r="L38962" i="1"/>
  <c r="L38963" i="1"/>
  <c r="L38964" i="1"/>
  <c r="L38965" i="1"/>
  <c r="L38966" i="1"/>
  <c r="L38967" i="1"/>
  <c r="L38968" i="1"/>
  <c r="L38969" i="1"/>
  <c r="L38970" i="1"/>
  <c r="L38971" i="1"/>
  <c r="L38972" i="1"/>
  <c r="L38973" i="1"/>
  <c r="L38974" i="1"/>
  <c r="L38975" i="1"/>
  <c r="L38976" i="1"/>
  <c r="L38977" i="1"/>
  <c r="L38978" i="1"/>
  <c r="L38979" i="1"/>
  <c r="L38980" i="1"/>
  <c r="L38981" i="1"/>
  <c r="L38982" i="1"/>
  <c r="L38983" i="1"/>
  <c r="L38984" i="1"/>
  <c r="L38985" i="1"/>
  <c r="L38986" i="1"/>
  <c r="L38987" i="1"/>
  <c r="L38988" i="1"/>
  <c r="L38989" i="1"/>
  <c r="L38990" i="1"/>
  <c r="L38991" i="1"/>
  <c r="L38992" i="1"/>
  <c r="L38993" i="1"/>
  <c r="L38994" i="1"/>
  <c r="L38995" i="1"/>
  <c r="L38996" i="1"/>
  <c r="L38997" i="1"/>
  <c r="L38998" i="1"/>
  <c r="L38999" i="1"/>
  <c r="L39000" i="1"/>
  <c r="L39001" i="1"/>
  <c r="L39002" i="1"/>
  <c r="L39003" i="1"/>
  <c r="L39004" i="1"/>
  <c r="L39005" i="1"/>
  <c r="L39006" i="1"/>
  <c r="L39007" i="1"/>
  <c r="L39008" i="1"/>
  <c r="L39009" i="1"/>
  <c r="L39010" i="1"/>
  <c r="L39011" i="1"/>
  <c r="L39012" i="1"/>
  <c r="L39013" i="1"/>
  <c r="L39014" i="1"/>
  <c r="L39015" i="1"/>
  <c r="L39016" i="1"/>
  <c r="L39017" i="1"/>
  <c r="L39018" i="1"/>
  <c r="L39019" i="1"/>
  <c r="L39020" i="1"/>
  <c r="L39021" i="1"/>
  <c r="L39022" i="1"/>
  <c r="L39023" i="1"/>
  <c r="L39024" i="1"/>
  <c r="L39025" i="1"/>
  <c r="L39026" i="1"/>
  <c r="L39027" i="1"/>
  <c r="L39028" i="1"/>
  <c r="L39029" i="1"/>
  <c r="L39030" i="1"/>
  <c r="L39031" i="1"/>
  <c r="L39032" i="1"/>
  <c r="L39033" i="1"/>
  <c r="L39034" i="1"/>
  <c r="L39035" i="1"/>
  <c r="L39036" i="1"/>
  <c r="L39037" i="1"/>
  <c r="L39038" i="1"/>
  <c r="L39039" i="1"/>
  <c r="L39040" i="1"/>
  <c r="L39041" i="1"/>
  <c r="L39042" i="1"/>
  <c r="L39043" i="1"/>
  <c r="L39044" i="1"/>
  <c r="L39045" i="1"/>
  <c r="L39046" i="1"/>
  <c r="L39047" i="1"/>
  <c r="L39048" i="1"/>
  <c r="L39049" i="1"/>
  <c r="L39050" i="1"/>
  <c r="L39051" i="1"/>
  <c r="L39052" i="1"/>
  <c r="L39053" i="1"/>
  <c r="L39054" i="1"/>
  <c r="L39055" i="1"/>
  <c r="L39056" i="1"/>
  <c r="L39057" i="1"/>
  <c r="L39058" i="1"/>
  <c r="L39059" i="1"/>
  <c r="L39060" i="1"/>
  <c r="L39061" i="1"/>
  <c r="L39062" i="1"/>
  <c r="L39063" i="1"/>
  <c r="L39064" i="1"/>
  <c r="L39065" i="1"/>
  <c r="L39066" i="1"/>
  <c r="L39067" i="1"/>
  <c r="L39068" i="1"/>
  <c r="L39069" i="1"/>
  <c r="L39070" i="1"/>
  <c r="L39071" i="1"/>
  <c r="L39072" i="1"/>
  <c r="L39073" i="1"/>
  <c r="L39074" i="1"/>
  <c r="L39075" i="1"/>
  <c r="L39076" i="1"/>
  <c r="L39077" i="1"/>
  <c r="L39078" i="1"/>
  <c r="L39079" i="1"/>
  <c r="L39080" i="1"/>
  <c r="L39081" i="1"/>
  <c r="L39082" i="1"/>
  <c r="L39083" i="1"/>
  <c r="L39084" i="1"/>
  <c r="L39085" i="1"/>
  <c r="L39086" i="1"/>
  <c r="L39087" i="1"/>
  <c r="L39088" i="1"/>
  <c r="L39089" i="1"/>
  <c r="L39090" i="1"/>
  <c r="L39091" i="1"/>
  <c r="L39092" i="1"/>
  <c r="L39093" i="1"/>
  <c r="L39094" i="1"/>
  <c r="L39095" i="1"/>
  <c r="L39096" i="1"/>
  <c r="L39097" i="1"/>
  <c r="L39098" i="1"/>
  <c r="L39099" i="1"/>
  <c r="L39100" i="1"/>
  <c r="L39101" i="1"/>
  <c r="L39102" i="1"/>
  <c r="L39103" i="1"/>
  <c r="L39104" i="1"/>
  <c r="L39105" i="1"/>
  <c r="L39106" i="1"/>
  <c r="L39107" i="1"/>
  <c r="L39108" i="1"/>
  <c r="L39109" i="1"/>
  <c r="L39110" i="1"/>
  <c r="L39111" i="1"/>
  <c r="L39112" i="1"/>
  <c r="L39113" i="1"/>
  <c r="L39114" i="1"/>
  <c r="L39115" i="1"/>
  <c r="L39116" i="1"/>
  <c r="L39117" i="1"/>
  <c r="L39118" i="1"/>
  <c r="L39119" i="1"/>
  <c r="L39120" i="1"/>
  <c r="L39121" i="1"/>
  <c r="L39122" i="1"/>
  <c r="L39123" i="1"/>
  <c r="L39124" i="1"/>
  <c r="L39125" i="1"/>
  <c r="L39126" i="1"/>
  <c r="L39127" i="1"/>
  <c r="L39128" i="1"/>
  <c r="L39129" i="1"/>
  <c r="L39130" i="1"/>
  <c r="L39131" i="1"/>
  <c r="L39132" i="1"/>
  <c r="L39133" i="1"/>
  <c r="L39134" i="1"/>
  <c r="L39135" i="1"/>
  <c r="L39136" i="1"/>
  <c r="L39137" i="1"/>
  <c r="L39138" i="1"/>
  <c r="L39139" i="1"/>
  <c r="L39140" i="1"/>
  <c r="L39141" i="1"/>
  <c r="L39142" i="1"/>
  <c r="L39143" i="1"/>
  <c r="L39144" i="1"/>
  <c r="L39145" i="1"/>
  <c r="L39146" i="1"/>
  <c r="L39147" i="1"/>
  <c r="L39148" i="1"/>
  <c r="L39149" i="1"/>
  <c r="L39150" i="1"/>
  <c r="L39151" i="1"/>
  <c r="L39152" i="1"/>
  <c r="L39153" i="1"/>
  <c r="L39154" i="1"/>
  <c r="L39155" i="1"/>
  <c r="L39156" i="1"/>
  <c r="L39157" i="1"/>
  <c r="L39158" i="1"/>
  <c r="L39159" i="1"/>
  <c r="L39160" i="1"/>
  <c r="L39161" i="1"/>
  <c r="L39162" i="1"/>
  <c r="L39163" i="1"/>
  <c r="L39164" i="1"/>
  <c r="L39165" i="1"/>
  <c r="L39166" i="1"/>
  <c r="L39167" i="1"/>
  <c r="L39168" i="1"/>
  <c r="L39169" i="1"/>
  <c r="L39170" i="1"/>
  <c r="L39171" i="1"/>
  <c r="L39172" i="1"/>
  <c r="L39173" i="1"/>
  <c r="L39174" i="1"/>
  <c r="L39175" i="1"/>
  <c r="L39176" i="1"/>
  <c r="L39177" i="1"/>
  <c r="L39178" i="1"/>
  <c r="L39179" i="1"/>
  <c r="L39180" i="1"/>
  <c r="L39181" i="1"/>
  <c r="L39182" i="1"/>
  <c r="L39183" i="1"/>
  <c r="L39184" i="1"/>
  <c r="L39185" i="1"/>
  <c r="L39186" i="1"/>
  <c r="L39187" i="1"/>
  <c r="L39188" i="1"/>
  <c r="L39189" i="1"/>
  <c r="L39190" i="1"/>
  <c r="L39191" i="1"/>
  <c r="L39192" i="1"/>
  <c r="L39193" i="1"/>
  <c r="L39194" i="1"/>
  <c r="L39195" i="1"/>
  <c r="L39196" i="1"/>
  <c r="L39197" i="1"/>
  <c r="L39198" i="1"/>
  <c r="L39199" i="1"/>
  <c r="L39200" i="1"/>
  <c r="L39201" i="1"/>
  <c r="L39202" i="1"/>
  <c r="L39203" i="1"/>
  <c r="L39204" i="1"/>
  <c r="L39205" i="1"/>
  <c r="L39206" i="1"/>
  <c r="L39207" i="1"/>
  <c r="L39208" i="1"/>
  <c r="L39209" i="1"/>
  <c r="L39210" i="1"/>
  <c r="L39211" i="1"/>
  <c r="L39212" i="1"/>
  <c r="L39213" i="1"/>
  <c r="L39214" i="1"/>
  <c r="L39215" i="1"/>
  <c r="L39216" i="1"/>
  <c r="L39217" i="1"/>
  <c r="L39218" i="1"/>
  <c r="L39219" i="1"/>
  <c r="L39220" i="1"/>
  <c r="L39221" i="1"/>
  <c r="L39222" i="1"/>
  <c r="L39223" i="1"/>
  <c r="L39224" i="1"/>
  <c r="L39225" i="1"/>
  <c r="L39226" i="1"/>
  <c r="L39227" i="1"/>
  <c r="L39228" i="1"/>
  <c r="L39229" i="1"/>
  <c r="L39230" i="1"/>
  <c r="L39231" i="1"/>
  <c r="L39232" i="1"/>
  <c r="L39233" i="1"/>
  <c r="L39234" i="1"/>
  <c r="L39235" i="1"/>
  <c r="L39236" i="1"/>
  <c r="L39237" i="1"/>
  <c r="L39238" i="1"/>
  <c r="L39239" i="1"/>
  <c r="L39240" i="1"/>
  <c r="L39241" i="1"/>
  <c r="L39242" i="1"/>
  <c r="L39243" i="1"/>
  <c r="L39244" i="1"/>
  <c r="L39245" i="1"/>
  <c r="L39246" i="1"/>
  <c r="L39247" i="1"/>
  <c r="L39248" i="1"/>
  <c r="L39249" i="1"/>
  <c r="L39250" i="1"/>
  <c r="L39251" i="1"/>
  <c r="L39252" i="1"/>
  <c r="L39253" i="1"/>
  <c r="L39254" i="1"/>
  <c r="L39255" i="1"/>
  <c r="L39256" i="1"/>
  <c r="L39257" i="1"/>
  <c r="L39258" i="1"/>
  <c r="L39259" i="1"/>
  <c r="L39260" i="1"/>
  <c r="L39261" i="1"/>
  <c r="L39262" i="1"/>
  <c r="L39263" i="1"/>
  <c r="L39264" i="1"/>
  <c r="L39265" i="1"/>
  <c r="L39266" i="1"/>
  <c r="L39267" i="1"/>
  <c r="L39268" i="1"/>
  <c r="L39269" i="1"/>
  <c r="L39270" i="1"/>
  <c r="L39271" i="1"/>
  <c r="L39272" i="1"/>
  <c r="L39273" i="1"/>
  <c r="L39274" i="1"/>
  <c r="L39275" i="1"/>
  <c r="L39276" i="1"/>
  <c r="L39277" i="1"/>
  <c r="L39278" i="1"/>
  <c r="L39279" i="1"/>
  <c r="L39280" i="1"/>
  <c r="L39281" i="1"/>
  <c r="L39282" i="1"/>
  <c r="L39283" i="1"/>
  <c r="L39284" i="1"/>
  <c r="L39285" i="1"/>
  <c r="L39286" i="1"/>
  <c r="L39287" i="1"/>
  <c r="L39288" i="1"/>
  <c r="L39289" i="1"/>
  <c r="L39290" i="1"/>
  <c r="L39291" i="1"/>
  <c r="L39292" i="1"/>
  <c r="L39293" i="1"/>
  <c r="L39294" i="1"/>
  <c r="L39295" i="1"/>
  <c r="L39296" i="1"/>
  <c r="L39297" i="1"/>
  <c r="L39298" i="1"/>
  <c r="L39299" i="1"/>
  <c r="L39300" i="1"/>
  <c r="L39301" i="1"/>
  <c r="L39302" i="1"/>
  <c r="L39303" i="1"/>
  <c r="L39304" i="1"/>
  <c r="L39305" i="1"/>
  <c r="L39306" i="1"/>
  <c r="L39307" i="1"/>
  <c r="L39308" i="1"/>
  <c r="L39309" i="1"/>
  <c r="L39310" i="1"/>
  <c r="L39311" i="1"/>
  <c r="L39312" i="1"/>
  <c r="L39313" i="1"/>
  <c r="L39314" i="1"/>
  <c r="L39315" i="1"/>
  <c r="L39316" i="1"/>
  <c r="L39317" i="1"/>
  <c r="L39318" i="1"/>
  <c r="L39319" i="1"/>
  <c r="L39320" i="1"/>
  <c r="L39321" i="1"/>
  <c r="L39322" i="1"/>
  <c r="L39323" i="1"/>
  <c r="L39324" i="1"/>
  <c r="L39325" i="1"/>
  <c r="L39326" i="1"/>
  <c r="L39327" i="1"/>
  <c r="L39328" i="1"/>
  <c r="L39329" i="1"/>
  <c r="L39330" i="1"/>
  <c r="L39331" i="1"/>
  <c r="L39332" i="1"/>
  <c r="L39333" i="1"/>
  <c r="L39334" i="1"/>
  <c r="L39335" i="1"/>
  <c r="L39336" i="1"/>
  <c r="L39337" i="1"/>
  <c r="L39338" i="1"/>
  <c r="L39339" i="1"/>
  <c r="L39340" i="1"/>
  <c r="L39341" i="1"/>
  <c r="L39342" i="1"/>
  <c r="L39343" i="1"/>
  <c r="L39344" i="1"/>
  <c r="L39345" i="1"/>
  <c r="L39346" i="1"/>
  <c r="L39347" i="1"/>
  <c r="L39348" i="1"/>
  <c r="L39349" i="1"/>
  <c r="L39350" i="1"/>
  <c r="L39351" i="1"/>
  <c r="L39352" i="1"/>
  <c r="L39353" i="1"/>
  <c r="L39354" i="1"/>
  <c r="L39355" i="1"/>
  <c r="L39356" i="1"/>
  <c r="L39357" i="1"/>
  <c r="L39358" i="1"/>
  <c r="L39359" i="1"/>
  <c r="L39360" i="1"/>
  <c r="L39361" i="1"/>
  <c r="L39362" i="1"/>
  <c r="L39363" i="1"/>
  <c r="L39364" i="1"/>
  <c r="L39365" i="1"/>
  <c r="L39366" i="1"/>
  <c r="L39367" i="1"/>
  <c r="L39368" i="1"/>
  <c r="L39369" i="1"/>
  <c r="L39370" i="1"/>
  <c r="L39371" i="1"/>
  <c r="L39372" i="1"/>
  <c r="L39373" i="1"/>
  <c r="L39374" i="1"/>
  <c r="L39375" i="1"/>
  <c r="L39376" i="1"/>
  <c r="L39377" i="1"/>
  <c r="L39378" i="1"/>
  <c r="L39379" i="1"/>
  <c r="L39380" i="1"/>
  <c r="L39381" i="1"/>
  <c r="L39382" i="1"/>
  <c r="L39383" i="1"/>
  <c r="L39384" i="1"/>
  <c r="L39385" i="1"/>
  <c r="L39386" i="1"/>
  <c r="L39387" i="1"/>
  <c r="L39388" i="1"/>
  <c r="L39389" i="1"/>
  <c r="L39390" i="1"/>
  <c r="L39391" i="1"/>
  <c r="L39392" i="1"/>
  <c r="L39393" i="1"/>
  <c r="L39394" i="1"/>
  <c r="L39395" i="1"/>
  <c r="L39396" i="1"/>
  <c r="L39397" i="1"/>
  <c r="L39398" i="1"/>
  <c r="L39399" i="1"/>
  <c r="L39400" i="1"/>
  <c r="L39401" i="1"/>
  <c r="L39402" i="1"/>
  <c r="L39403" i="1"/>
  <c r="L39404" i="1"/>
  <c r="L39405" i="1"/>
  <c r="L39406" i="1"/>
  <c r="L39407" i="1"/>
  <c r="L39408" i="1"/>
  <c r="L39409" i="1"/>
  <c r="L39410" i="1"/>
  <c r="L39411" i="1"/>
  <c r="L39412" i="1"/>
  <c r="L39413" i="1"/>
  <c r="L39414" i="1"/>
  <c r="L39415" i="1"/>
  <c r="L39416" i="1"/>
  <c r="L39417" i="1"/>
  <c r="L39418" i="1"/>
  <c r="L39419" i="1"/>
  <c r="L39420" i="1"/>
  <c r="L39421" i="1"/>
  <c r="L39422" i="1"/>
  <c r="L39423" i="1"/>
  <c r="L39424" i="1"/>
  <c r="L39425" i="1"/>
  <c r="L39426" i="1"/>
  <c r="L39427" i="1"/>
  <c r="L39428" i="1"/>
  <c r="L39429" i="1"/>
  <c r="L39430" i="1"/>
  <c r="L39431" i="1"/>
  <c r="L39432" i="1"/>
  <c r="L39433" i="1"/>
  <c r="L39434" i="1"/>
  <c r="L39435" i="1"/>
  <c r="L39436" i="1"/>
  <c r="L39437" i="1"/>
  <c r="L39438" i="1"/>
  <c r="L39439" i="1"/>
  <c r="L39440" i="1"/>
  <c r="L39441" i="1"/>
  <c r="L39442" i="1"/>
  <c r="L39443" i="1"/>
  <c r="L39444" i="1"/>
  <c r="L39445" i="1"/>
  <c r="L39446" i="1"/>
  <c r="L39447" i="1"/>
  <c r="L39448" i="1"/>
  <c r="L39449" i="1"/>
  <c r="L39450" i="1"/>
  <c r="L39451" i="1"/>
  <c r="L39452" i="1"/>
  <c r="L39453" i="1"/>
  <c r="L39454" i="1"/>
  <c r="L39455" i="1"/>
  <c r="L39456" i="1"/>
  <c r="L39457" i="1"/>
  <c r="L39458" i="1"/>
  <c r="L39459" i="1"/>
  <c r="L39460" i="1"/>
  <c r="L39461" i="1"/>
  <c r="L39462" i="1"/>
  <c r="L39463" i="1"/>
  <c r="L39464" i="1"/>
  <c r="L39465" i="1"/>
  <c r="L39466" i="1"/>
  <c r="L39467" i="1"/>
  <c r="L39468" i="1"/>
  <c r="L39469" i="1"/>
  <c r="L39470" i="1"/>
  <c r="L39471" i="1"/>
  <c r="L39472" i="1"/>
  <c r="L39473" i="1"/>
  <c r="L39474" i="1"/>
  <c r="L39475" i="1"/>
  <c r="L39476" i="1"/>
  <c r="L39477" i="1"/>
  <c r="L39478" i="1"/>
  <c r="L39479" i="1"/>
  <c r="L39480" i="1"/>
  <c r="L39481" i="1"/>
  <c r="L39482" i="1"/>
  <c r="L39483" i="1"/>
  <c r="L39484" i="1"/>
  <c r="L39485" i="1"/>
  <c r="L39486" i="1"/>
  <c r="L39487" i="1"/>
  <c r="L39488" i="1"/>
  <c r="L39489" i="1"/>
  <c r="L39490" i="1"/>
  <c r="L39491" i="1"/>
  <c r="L39492" i="1"/>
  <c r="L39493" i="1"/>
  <c r="L39494" i="1"/>
  <c r="L39495" i="1"/>
  <c r="L39496" i="1"/>
  <c r="L39497" i="1"/>
  <c r="L39498" i="1"/>
  <c r="L39499" i="1"/>
  <c r="L39500" i="1"/>
  <c r="L39501" i="1"/>
  <c r="L39502" i="1"/>
  <c r="L39503" i="1"/>
  <c r="L39504" i="1"/>
  <c r="L39505" i="1"/>
  <c r="L39506" i="1"/>
  <c r="L39507" i="1"/>
  <c r="L39508" i="1"/>
  <c r="L39509" i="1"/>
  <c r="L39510" i="1"/>
  <c r="L39511" i="1"/>
  <c r="L39512" i="1"/>
  <c r="L39513" i="1"/>
  <c r="L39514" i="1"/>
  <c r="L39515" i="1"/>
  <c r="L39516" i="1"/>
  <c r="L39517" i="1"/>
  <c r="L39518" i="1"/>
  <c r="L39519" i="1"/>
  <c r="L39520" i="1"/>
  <c r="L39521" i="1"/>
  <c r="L39522" i="1"/>
  <c r="L39523" i="1"/>
  <c r="L39524" i="1"/>
  <c r="L39525" i="1"/>
  <c r="L39526" i="1"/>
  <c r="L39527" i="1"/>
  <c r="L39528" i="1"/>
  <c r="L39529" i="1"/>
  <c r="L39530" i="1"/>
  <c r="L39531" i="1"/>
  <c r="L39532" i="1"/>
  <c r="L39533" i="1"/>
  <c r="L39534" i="1"/>
  <c r="L39535" i="1"/>
  <c r="L39536" i="1"/>
  <c r="L39537" i="1"/>
  <c r="L39538" i="1"/>
  <c r="L39539" i="1"/>
  <c r="L39540" i="1"/>
  <c r="L39541" i="1"/>
  <c r="L39542" i="1"/>
  <c r="L39543" i="1"/>
  <c r="L39544" i="1"/>
  <c r="L39545" i="1"/>
  <c r="L39546" i="1"/>
  <c r="L39547" i="1"/>
  <c r="L39548" i="1"/>
  <c r="L39549" i="1"/>
  <c r="L39550" i="1"/>
  <c r="L39551" i="1"/>
  <c r="L39552" i="1"/>
  <c r="L39553" i="1"/>
  <c r="L39554" i="1"/>
  <c r="L39555" i="1"/>
  <c r="L39556" i="1"/>
  <c r="L39557" i="1"/>
  <c r="L39558" i="1"/>
  <c r="L39559" i="1"/>
  <c r="L39560" i="1"/>
  <c r="L39561" i="1"/>
  <c r="L39562" i="1"/>
  <c r="L39563" i="1"/>
  <c r="L39564" i="1"/>
  <c r="L39565" i="1"/>
  <c r="L39566" i="1"/>
  <c r="L39567" i="1"/>
  <c r="L39568" i="1"/>
  <c r="L39569" i="1"/>
  <c r="L39570" i="1"/>
  <c r="L39571" i="1"/>
  <c r="L39572" i="1"/>
  <c r="L39573" i="1"/>
  <c r="L39574" i="1"/>
  <c r="L39575" i="1"/>
  <c r="L39576" i="1"/>
  <c r="L39577" i="1"/>
  <c r="L39578" i="1"/>
  <c r="L39579" i="1"/>
  <c r="L39580" i="1"/>
  <c r="L39581" i="1"/>
  <c r="L39582" i="1"/>
  <c r="L39583" i="1"/>
  <c r="L39584" i="1"/>
  <c r="L39585" i="1"/>
  <c r="L39586" i="1"/>
  <c r="L39587" i="1"/>
  <c r="L39588" i="1"/>
  <c r="L39589" i="1"/>
  <c r="L39590" i="1"/>
  <c r="L39591" i="1"/>
  <c r="L39592" i="1"/>
  <c r="L39593" i="1"/>
  <c r="L39594" i="1"/>
  <c r="L39595" i="1"/>
  <c r="L39596" i="1"/>
  <c r="L39597" i="1"/>
  <c r="L39598" i="1"/>
  <c r="L39599" i="1"/>
  <c r="L39600" i="1"/>
  <c r="L39601" i="1"/>
  <c r="L39602" i="1"/>
  <c r="L39603" i="1"/>
  <c r="L39604" i="1"/>
  <c r="L39605" i="1"/>
  <c r="L39606" i="1"/>
  <c r="L39607" i="1"/>
  <c r="L39608" i="1"/>
  <c r="L39609" i="1"/>
  <c r="L39610" i="1"/>
  <c r="L39611" i="1"/>
  <c r="L39612" i="1"/>
  <c r="L39613" i="1"/>
  <c r="L39614" i="1"/>
  <c r="L39615" i="1"/>
  <c r="L39616" i="1"/>
  <c r="L39617" i="1"/>
  <c r="L39618" i="1"/>
  <c r="L39619" i="1"/>
  <c r="L39620" i="1"/>
  <c r="L39621" i="1"/>
  <c r="L39622" i="1"/>
  <c r="L39623" i="1"/>
  <c r="L39624" i="1"/>
  <c r="L39625" i="1"/>
  <c r="L39626" i="1"/>
  <c r="L39627" i="1"/>
  <c r="L39628" i="1"/>
  <c r="L39629" i="1"/>
  <c r="L39630" i="1"/>
  <c r="L39631" i="1"/>
  <c r="L39632" i="1"/>
  <c r="L39633" i="1"/>
  <c r="L39634" i="1"/>
  <c r="L39635" i="1"/>
  <c r="L39636" i="1"/>
  <c r="L39637" i="1"/>
  <c r="L39638" i="1"/>
  <c r="L39639" i="1"/>
  <c r="L39640" i="1"/>
  <c r="L39641" i="1"/>
  <c r="L39642" i="1"/>
  <c r="L39643" i="1"/>
  <c r="L39644" i="1"/>
  <c r="L39645" i="1"/>
  <c r="L39646" i="1"/>
  <c r="L39647" i="1"/>
  <c r="L39648" i="1"/>
  <c r="L39649" i="1"/>
  <c r="L39650" i="1"/>
  <c r="L39651" i="1"/>
  <c r="L39652" i="1"/>
  <c r="L39653" i="1"/>
  <c r="L39654" i="1"/>
  <c r="L39655" i="1"/>
  <c r="L39656" i="1"/>
  <c r="L39657" i="1"/>
  <c r="L39658" i="1"/>
  <c r="L39659" i="1"/>
  <c r="L39660" i="1"/>
  <c r="L39661" i="1"/>
  <c r="L39662" i="1"/>
  <c r="L39663" i="1"/>
  <c r="L39664" i="1"/>
  <c r="L39665" i="1"/>
  <c r="L39666" i="1"/>
  <c r="L39667" i="1"/>
  <c r="L39668" i="1"/>
  <c r="L39669" i="1"/>
  <c r="L39670" i="1"/>
  <c r="L39671" i="1"/>
  <c r="L39672" i="1"/>
  <c r="L39673" i="1"/>
  <c r="L39674" i="1"/>
  <c r="L39675" i="1"/>
  <c r="L39676" i="1"/>
  <c r="L39677" i="1"/>
  <c r="L39678" i="1"/>
  <c r="L39679" i="1"/>
  <c r="L39680" i="1"/>
  <c r="L39681" i="1"/>
  <c r="L39682" i="1"/>
  <c r="L39683" i="1"/>
  <c r="L39684" i="1"/>
  <c r="L39685" i="1"/>
  <c r="L39686" i="1"/>
  <c r="L39687" i="1"/>
  <c r="L39688" i="1"/>
  <c r="L39689" i="1"/>
  <c r="L39690" i="1"/>
  <c r="L39691" i="1"/>
  <c r="L39692" i="1"/>
  <c r="L39693" i="1"/>
  <c r="L39694" i="1"/>
  <c r="L39695" i="1"/>
  <c r="L39696" i="1"/>
  <c r="L39697" i="1"/>
  <c r="L39698" i="1"/>
  <c r="L39699" i="1"/>
  <c r="L39700" i="1"/>
  <c r="L39701" i="1"/>
  <c r="L39702" i="1"/>
  <c r="L39703" i="1"/>
  <c r="L39704" i="1"/>
  <c r="L39705" i="1"/>
  <c r="L39706" i="1"/>
  <c r="L39707" i="1"/>
  <c r="L39708" i="1"/>
  <c r="L39709" i="1"/>
  <c r="L39710" i="1"/>
  <c r="L39711" i="1"/>
  <c r="L39712" i="1"/>
  <c r="L39713" i="1"/>
  <c r="L39714" i="1"/>
  <c r="L39715" i="1"/>
  <c r="L39716" i="1"/>
  <c r="L39717" i="1"/>
  <c r="L39718" i="1"/>
  <c r="L39719" i="1"/>
  <c r="L39720" i="1"/>
  <c r="L39721" i="1"/>
  <c r="L39722" i="1"/>
  <c r="L39723" i="1"/>
  <c r="L39724" i="1"/>
  <c r="L39725" i="1"/>
  <c r="L39726" i="1"/>
  <c r="L39727" i="1"/>
  <c r="L39728" i="1"/>
  <c r="L39729" i="1"/>
  <c r="L39730" i="1"/>
  <c r="L39731" i="1"/>
  <c r="L39732" i="1"/>
  <c r="L39733" i="1"/>
  <c r="L39734" i="1"/>
  <c r="L39735" i="1"/>
  <c r="L39736" i="1"/>
  <c r="L39737" i="1"/>
  <c r="L39738" i="1"/>
  <c r="L39739" i="1"/>
  <c r="L39740" i="1"/>
  <c r="L39741" i="1"/>
  <c r="L39742" i="1"/>
  <c r="L39743" i="1"/>
  <c r="L39744" i="1"/>
  <c r="L39745" i="1"/>
  <c r="L39746" i="1"/>
  <c r="L39747" i="1"/>
  <c r="L39748" i="1"/>
  <c r="L39749" i="1"/>
  <c r="L39750" i="1"/>
  <c r="L39751" i="1"/>
  <c r="L39752" i="1"/>
  <c r="L39753" i="1"/>
  <c r="L39754" i="1"/>
  <c r="L39755" i="1"/>
  <c r="L39756" i="1"/>
  <c r="L39757" i="1"/>
  <c r="L39758" i="1"/>
  <c r="L39759" i="1"/>
  <c r="L39760" i="1"/>
  <c r="L39761" i="1"/>
  <c r="L39762" i="1"/>
  <c r="L39763" i="1"/>
  <c r="L39764" i="1"/>
  <c r="L39765" i="1"/>
  <c r="L39766" i="1"/>
  <c r="L39767" i="1"/>
  <c r="L39768" i="1"/>
  <c r="L39769" i="1"/>
  <c r="L39770" i="1"/>
  <c r="L39771" i="1"/>
  <c r="L39772" i="1"/>
  <c r="L39773" i="1"/>
  <c r="L39774" i="1"/>
  <c r="L39775" i="1"/>
  <c r="L39776" i="1"/>
  <c r="L39777" i="1"/>
  <c r="L39778" i="1"/>
  <c r="L39779" i="1"/>
  <c r="L39780" i="1"/>
  <c r="L39781" i="1"/>
  <c r="L39782" i="1"/>
  <c r="L39783" i="1"/>
  <c r="L39784" i="1"/>
  <c r="L39785" i="1"/>
  <c r="L39786" i="1"/>
  <c r="L39787" i="1"/>
  <c r="L39788" i="1"/>
  <c r="L39789" i="1"/>
  <c r="L39790" i="1"/>
  <c r="L39791" i="1"/>
  <c r="L39792" i="1"/>
  <c r="L39793" i="1"/>
  <c r="L39794" i="1"/>
  <c r="L39795" i="1"/>
  <c r="L39796" i="1"/>
  <c r="L39797" i="1"/>
  <c r="L39798" i="1"/>
  <c r="L39799" i="1"/>
  <c r="L39800" i="1"/>
  <c r="L39801" i="1"/>
  <c r="L39802" i="1"/>
  <c r="L39803" i="1"/>
  <c r="L39804" i="1"/>
  <c r="L39805" i="1"/>
  <c r="L39806" i="1"/>
  <c r="L39807" i="1"/>
  <c r="L39808" i="1"/>
  <c r="L39809" i="1"/>
  <c r="L39810" i="1"/>
  <c r="L39811" i="1"/>
  <c r="L39812" i="1"/>
  <c r="L39813" i="1"/>
  <c r="L39814" i="1"/>
  <c r="L39815" i="1"/>
  <c r="L39816" i="1"/>
  <c r="L39817" i="1"/>
  <c r="L39818" i="1"/>
  <c r="L39819" i="1"/>
  <c r="L39820" i="1"/>
  <c r="L39821" i="1"/>
  <c r="L39822" i="1"/>
  <c r="L39823" i="1"/>
  <c r="L39824" i="1"/>
  <c r="L39825" i="1"/>
  <c r="L39826" i="1"/>
  <c r="L39827" i="1"/>
  <c r="L39828" i="1"/>
  <c r="L39829" i="1"/>
  <c r="L39830" i="1"/>
  <c r="L39831" i="1"/>
  <c r="L39832" i="1"/>
  <c r="L39833" i="1"/>
  <c r="L39834" i="1"/>
  <c r="L39835" i="1"/>
  <c r="L39836" i="1"/>
  <c r="L39837" i="1"/>
  <c r="L39838" i="1"/>
  <c r="L39839" i="1"/>
  <c r="L39840" i="1"/>
  <c r="L39841" i="1"/>
  <c r="L39842" i="1"/>
  <c r="L39843" i="1"/>
  <c r="L39844" i="1"/>
  <c r="L39845" i="1"/>
  <c r="L39846" i="1"/>
  <c r="L39847" i="1"/>
  <c r="L39848" i="1"/>
  <c r="L39849" i="1"/>
  <c r="L39850" i="1"/>
  <c r="L39851" i="1"/>
  <c r="L39852" i="1"/>
  <c r="L39853" i="1"/>
  <c r="L39854" i="1"/>
  <c r="L39855" i="1"/>
  <c r="L39856" i="1"/>
  <c r="L39857" i="1"/>
  <c r="L39858" i="1"/>
  <c r="L39859" i="1"/>
  <c r="L39860" i="1"/>
  <c r="L39861" i="1"/>
  <c r="L39862" i="1"/>
  <c r="L39863" i="1"/>
  <c r="L39864" i="1"/>
  <c r="L39865" i="1"/>
  <c r="L39866" i="1"/>
  <c r="L39867" i="1"/>
  <c r="L39868" i="1"/>
  <c r="L39869" i="1"/>
  <c r="L39870" i="1"/>
  <c r="L39871" i="1"/>
  <c r="L39872" i="1"/>
  <c r="L39873" i="1"/>
  <c r="L39874" i="1"/>
  <c r="L39875" i="1"/>
  <c r="L39876" i="1"/>
  <c r="L39877" i="1"/>
  <c r="L39878" i="1"/>
  <c r="L39879" i="1"/>
  <c r="L39880" i="1"/>
  <c r="L39881" i="1"/>
  <c r="L39882" i="1"/>
  <c r="L39883" i="1"/>
  <c r="L39884" i="1"/>
  <c r="L39885" i="1"/>
  <c r="L39886" i="1"/>
  <c r="L39887" i="1"/>
  <c r="L39888" i="1"/>
  <c r="L39889" i="1"/>
  <c r="L39890" i="1"/>
  <c r="L39891" i="1"/>
  <c r="L39892" i="1"/>
  <c r="L39893" i="1"/>
  <c r="L39894" i="1"/>
  <c r="L39895" i="1"/>
  <c r="L39896" i="1"/>
  <c r="L39897" i="1"/>
  <c r="L39898" i="1"/>
  <c r="L39899" i="1"/>
  <c r="L39900" i="1"/>
  <c r="L39901" i="1"/>
  <c r="L39902" i="1"/>
  <c r="L39903" i="1"/>
  <c r="L39904" i="1"/>
  <c r="L39905" i="1"/>
  <c r="L39906" i="1"/>
  <c r="L39907" i="1"/>
  <c r="L39908" i="1"/>
  <c r="L39909" i="1"/>
  <c r="L39910" i="1"/>
  <c r="L39911" i="1"/>
  <c r="L39912" i="1"/>
  <c r="L39913" i="1"/>
  <c r="L39914" i="1"/>
  <c r="L39915" i="1"/>
  <c r="L39916" i="1"/>
  <c r="L39917" i="1"/>
  <c r="L39918" i="1"/>
  <c r="L39919" i="1"/>
  <c r="L39920" i="1"/>
  <c r="L39921" i="1"/>
  <c r="L39922" i="1"/>
  <c r="L39923" i="1"/>
  <c r="L39924" i="1"/>
  <c r="L39925" i="1"/>
  <c r="L39926" i="1"/>
  <c r="L39927" i="1"/>
  <c r="L39928" i="1"/>
  <c r="L39929" i="1"/>
  <c r="L39930" i="1"/>
  <c r="L39931" i="1"/>
  <c r="L39932" i="1"/>
  <c r="L39933" i="1"/>
  <c r="L39934" i="1"/>
  <c r="L39935" i="1"/>
  <c r="L39936" i="1"/>
  <c r="L39937" i="1"/>
  <c r="L39938" i="1"/>
  <c r="L39939" i="1"/>
  <c r="L39940" i="1"/>
  <c r="L39941" i="1"/>
  <c r="L39942" i="1"/>
  <c r="L39943" i="1"/>
  <c r="L39944" i="1"/>
  <c r="L39945" i="1"/>
  <c r="L39946" i="1"/>
  <c r="L39947" i="1"/>
  <c r="L39948" i="1"/>
  <c r="L39949" i="1"/>
  <c r="L39950" i="1"/>
  <c r="L39951" i="1"/>
  <c r="L39952" i="1"/>
  <c r="L39953" i="1"/>
  <c r="L39954" i="1"/>
  <c r="L39955" i="1"/>
  <c r="L39956" i="1"/>
  <c r="L39957" i="1"/>
  <c r="L39958" i="1"/>
  <c r="L39959" i="1"/>
  <c r="L39960" i="1"/>
  <c r="L39961" i="1"/>
  <c r="L39962" i="1"/>
  <c r="L39963" i="1"/>
  <c r="L39964" i="1"/>
  <c r="L39965" i="1"/>
  <c r="L39966" i="1"/>
  <c r="L39967" i="1"/>
  <c r="L39968" i="1"/>
  <c r="L39969" i="1"/>
  <c r="L39970" i="1"/>
  <c r="L39971" i="1"/>
  <c r="L39972" i="1"/>
  <c r="L39973" i="1"/>
  <c r="L39974" i="1"/>
  <c r="L39975" i="1"/>
  <c r="L39976" i="1"/>
  <c r="L39977" i="1"/>
  <c r="L39978" i="1"/>
  <c r="L39979" i="1"/>
  <c r="L39980" i="1"/>
  <c r="L39981" i="1"/>
  <c r="L39982" i="1"/>
  <c r="L39983" i="1"/>
  <c r="L39984" i="1"/>
  <c r="L39985" i="1"/>
  <c r="L39986" i="1"/>
  <c r="L39987" i="1"/>
  <c r="L39988" i="1"/>
  <c r="L39989" i="1"/>
  <c r="L39990" i="1"/>
  <c r="L39991" i="1"/>
  <c r="L39992" i="1"/>
  <c r="L39993" i="1"/>
  <c r="L39994" i="1"/>
  <c r="L39995" i="1"/>
  <c r="L39996" i="1"/>
  <c r="L39997" i="1"/>
  <c r="L39998" i="1"/>
  <c r="L39999" i="1"/>
  <c r="L40000" i="1"/>
  <c r="L40001" i="1"/>
  <c r="L40002" i="1"/>
  <c r="L40003" i="1"/>
  <c r="L40004" i="1"/>
  <c r="L40005" i="1"/>
  <c r="L40006" i="1"/>
  <c r="L40007" i="1"/>
  <c r="L40008" i="1"/>
  <c r="L40009" i="1"/>
  <c r="L40010" i="1"/>
  <c r="L40011" i="1"/>
  <c r="L40012" i="1"/>
  <c r="L40013" i="1"/>
  <c r="L40014" i="1"/>
  <c r="L40015" i="1"/>
  <c r="L40016" i="1"/>
  <c r="L40017" i="1"/>
  <c r="L40018" i="1"/>
  <c r="L40019" i="1"/>
  <c r="L40020" i="1"/>
  <c r="L40021" i="1"/>
  <c r="L40022" i="1"/>
  <c r="L40023" i="1"/>
  <c r="L40024" i="1"/>
  <c r="L40025" i="1"/>
  <c r="L40026" i="1"/>
  <c r="L40027" i="1"/>
  <c r="L40028" i="1"/>
  <c r="L40029" i="1"/>
  <c r="L40030" i="1"/>
  <c r="L40031" i="1"/>
  <c r="L40032" i="1"/>
  <c r="L40033" i="1"/>
  <c r="L40034" i="1"/>
  <c r="L40035" i="1"/>
  <c r="L40036" i="1"/>
  <c r="L40037" i="1"/>
  <c r="L40038" i="1"/>
  <c r="L40039" i="1"/>
  <c r="L40040" i="1"/>
  <c r="L40041" i="1"/>
  <c r="L40042" i="1"/>
  <c r="L40043" i="1"/>
  <c r="L40044" i="1"/>
  <c r="L40045" i="1"/>
  <c r="L40046" i="1"/>
  <c r="L40047" i="1"/>
  <c r="L40048" i="1"/>
  <c r="L40049" i="1"/>
  <c r="L40050" i="1"/>
  <c r="L40051" i="1"/>
  <c r="L40052" i="1"/>
  <c r="L40053" i="1"/>
  <c r="L40054" i="1"/>
  <c r="L40055" i="1"/>
  <c r="L40056" i="1"/>
  <c r="L40057" i="1"/>
  <c r="L40058" i="1"/>
  <c r="L40059" i="1"/>
  <c r="L40060" i="1"/>
  <c r="L40061" i="1"/>
  <c r="L40062" i="1"/>
  <c r="L40063" i="1"/>
  <c r="L40064" i="1"/>
  <c r="L40065" i="1"/>
  <c r="L40066" i="1"/>
  <c r="L40067" i="1"/>
  <c r="L40068" i="1"/>
  <c r="L40069" i="1"/>
  <c r="L40070" i="1"/>
  <c r="L40071" i="1"/>
  <c r="L40072" i="1"/>
  <c r="L40073" i="1"/>
  <c r="L40074" i="1"/>
  <c r="L40075" i="1"/>
  <c r="L40076" i="1"/>
  <c r="L40077" i="1"/>
  <c r="L40078" i="1"/>
  <c r="L40079" i="1"/>
  <c r="L40080" i="1"/>
  <c r="L40081" i="1"/>
  <c r="L40082" i="1"/>
  <c r="L40083" i="1"/>
  <c r="L40084" i="1"/>
  <c r="L40085" i="1"/>
  <c r="L40086" i="1"/>
  <c r="L40087" i="1"/>
  <c r="L40088" i="1"/>
  <c r="L40089" i="1"/>
  <c r="L40090" i="1"/>
  <c r="L40091" i="1"/>
  <c r="L40092" i="1"/>
  <c r="L40093" i="1"/>
  <c r="L40094" i="1"/>
  <c r="L40095" i="1"/>
  <c r="L40096" i="1"/>
  <c r="L40097" i="1"/>
  <c r="L40098" i="1"/>
  <c r="L40099" i="1"/>
  <c r="L40100" i="1"/>
  <c r="L40101" i="1"/>
  <c r="L40102" i="1"/>
  <c r="L40103" i="1"/>
  <c r="L40104" i="1"/>
  <c r="L40105" i="1"/>
  <c r="L40106" i="1"/>
  <c r="L40107" i="1"/>
  <c r="L40108" i="1"/>
  <c r="L40109" i="1"/>
  <c r="L40110" i="1"/>
  <c r="L40111" i="1"/>
  <c r="L40112" i="1"/>
  <c r="L40113" i="1"/>
  <c r="L40114" i="1"/>
  <c r="L40115" i="1"/>
  <c r="L40116" i="1"/>
  <c r="L40117" i="1"/>
  <c r="L40118" i="1"/>
  <c r="L40119" i="1"/>
  <c r="L40120" i="1"/>
  <c r="L40121" i="1"/>
  <c r="L40122" i="1"/>
  <c r="L40123" i="1"/>
  <c r="L40124" i="1"/>
  <c r="L40125" i="1"/>
  <c r="L40126" i="1"/>
  <c r="L40127" i="1"/>
  <c r="L40128" i="1"/>
  <c r="L40129" i="1"/>
  <c r="L40130" i="1"/>
  <c r="L40131" i="1"/>
  <c r="L40132" i="1"/>
  <c r="L40133" i="1"/>
  <c r="L40134" i="1"/>
  <c r="L40135" i="1"/>
  <c r="L40136" i="1"/>
  <c r="L40137" i="1"/>
  <c r="L40138" i="1"/>
  <c r="L40139" i="1"/>
  <c r="L40140" i="1"/>
  <c r="L40141" i="1"/>
  <c r="L40142" i="1"/>
  <c r="L40143" i="1"/>
  <c r="L40144" i="1"/>
  <c r="L40145" i="1"/>
  <c r="L40146" i="1"/>
  <c r="L40147" i="1"/>
  <c r="L40148" i="1"/>
  <c r="L40149" i="1"/>
  <c r="L40150" i="1"/>
  <c r="L40151" i="1"/>
  <c r="L40152" i="1"/>
  <c r="L40153" i="1"/>
  <c r="L40154" i="1"/>
  <c r="L40155" i="1"/>
  <c r="L40156" i="1"/>
  <c r="L40157" i="1"/>
  <c r="L40158" i="1"/>
  <c r="L40159" i="1"/>
  <c r="L40160" i="1"/>
  <c r="L40161" i="1"/>
  <c r="L40162" i="1"/>
  <c r="L40163" i="1"/>
  <c r="L40164" i="1"/>
  <c r="L40165" i="1"/>
  <c r="L40166" i="1"/>
  <c r="L40167" i="1"/>
  <c r="L40168" i="1"/>
  <c r="L40169" i="1"/>
  <c r="L40170" i="1"/>
  <c r="L40171" i="1"/>
  <c r="L40172" i="1"/>
  <c r="L40173" i="1"/>
  <c r="L40174" i="1"/>
  <c r="L40175" i="1"/>
  <c r="L40176" i="1"/>
  <c r="L40177" i="1"/>
  <c r="L40178" i="1"/>
  <c r="L40179" i="1"/>
  <c r="L40180" i="1"/>
  <c r="L40181" i="1"/>
  <c r="L40182" i="1"/>
  <c r="L40183" i="1"/>
  <c r="L40184" i="1"/>
  <c r="L40185" i="1"/>
  <c r="L40186" i="1"/>
  <c r="L40187" i="1"/>
  <c r="L40188" i="1"/>
  <c r="L40189" i="1"/>
  <c r="L40190" i="1"/>
  <c r="L40191" i="1"/>
  <c r="L40192" i="1"/>
  <c r="L40193" i="1"/>
  <c r="L40194" i="1"/>
  <c r="L40195" i="1"/>
  <c r="L40196" i="1"/>
  <c r="L40197" i="1"/>
  <c r="L40198" i="1"/>
  <c r="L40199" i="1"/>
  <c r="L40200" i="1"/>
  <c r="L40201" i="1"/>
  <c r="L40202" i="1"/>
  <c r="L40203" i="1"/>
  <c r="L40204" i="1"/>
  <c r="L40205" i="1"/>
  <c r="L40206" i="1"/>
  <c r="L40207" i="1"/>
  <c r="L40208" i="1"/>
  <c r="L40209" i="1"/>
  <c r="L40210" i="1"/>
  <c r="L40211" i="1"/>
  <c r="L40212" i="1"/>
  <c r="L40213" i="1"/>
  <c r="L40214" i="1"/>
  <c r="L40215" i="1"/>
  <c r="L40216" i="1"/>
  <c r="L40217" i="1"/>
  <c r="L40218" i="1"/>
  <c r="L40219" i="1"/>
  <c r="L40220" i="1"/>
  <c r="L40221" i="1"/>
  <c r="L40222" i="1"/>
  <c r="L40223" i="1"/>
  <c r="L40224" i="1"/>
  <c r="L40225" i="1"/>
  <c r="L40226" i="1"/>
  <c r="L40227" i="1"/>
  <c r="L40228" i="1"/>
  <c r="L40229" i="1"/>
  <c r="L40230" i="1"/>
  <c r="L40231" i="1"/>
  <c r="L40232" i="1"/>
  <c r="L40233" i="1"/>
  <c r="L40234" i="1"/>
  <c r="L40235" i="1"/>
  <c r="L40236" i="1"/>
  <c r="L40237" i="1"/>
  <c r="L40238" i="1"/>
  <c r="L40239" i="1"/>
  <c r="L40240" i="1"/>
  <c r="L40241" i="1"/>
  <c r="L40242" i="1"/>
  <c r="L40243" i="1"/>
  <c r="L40244" i="1"/>
  <c r="L40245" i="1"/>
  <c r="L40246" i="1"/>
  <c r="L40247" i="1"/>
  <c r="L40248" i="1"/>
  <c r="L40249" i="1"/>
  <c r="L40250" i="1"/>
  <c r="L40251" i="1"/>
  <c r="L40252" i="1"/>
  <c r="L40253" i="1"/>
  <c r="L40254" i="1"/>
  <c r="L40255" i="1"/>
  <c r="L40256" i="1"/>
  <c r="L40257" i="1"/>
  <c r="L40258" i="1"/>
  <c r="L40259" i="1"/>
  <c r="L40260" i="1"/>
  <c r="L40261" i="1"/>
  <c r="L40262" i="1"/>
  <c r="L40263" i="1"/>
  <c r="L40264" i="1"/>
  <c r="L40265" i="1"/>
  <c r="L40266" i="1"/>
  <c r="L40267" i="1"/>
  <c r="L40268" i="1"/>
  <c r="L40269" i="1"/>
  <c r="L40270" i="1"/>
  <c r="L40271" i="1"/>
  <c r="L40272" i="1"/>
  <c r="L40273" i="1"/>
  <c r="L40274" i="1"/>
  <c r="L40275" i="1"/>
  <c r="L40276" i="1"/>
  <c r="L40277" i="1"/>
  <c r="L40278" i="1"/>
  <c r="L40279" i="1"/>
  <c r="L40280" i="1"/>
  <c r="L40281" i="1"/>
  <c r="L40282" i="1"/>
  <c r="L40283" i="1"/>
  <c r="L40284" i="1"/>
  <c r="L40285" i="1"/>
  <c r="L40286" i="1"/>
  <c r="L40287" i="1"/>
  <c r="L40288" i="1"/>
  <c r="L40289" i="1"/>
  <c r="L40290" i="1"/>
  <c r="L40291" i="1"/>
  <c r="L40292" i="1"/>
  <c r="L40293" i="1"/>
  <c r="L40294" i="1"/>
  <c r="L40295" i="1"/>
  <c r="L40296" i="1"/>
  <c r="L40297" i="1"/>
  <c r="L40298" i="1"/>
  <c r="L40299" i="1"/>
  <c r="L40300" i="1"/>
  <c r="L40301" i="1"/>
  <c r="L40302" i="1"/>
  <c r="L40303" i="1"/>
  <c r="L40304" i="1"/>
  <c r="L40305" i="1"/>
  <c r="L40306" i="1"/>
  <c r="L40307" i="1"/>
  <c r="L40308" i="1"/>
  <c r="L40309" i="1"/>
  <c r="L40310" i="1"/>
  <c r="L40311" i="1"/>
  <c r="L40312" i="1"/>
  <c r="L40313" i="1"/>
  <c r="L40314" i="1"/>
  <c r="L40315" i="1"/>
  <c r="L40316" i="1"/>
  <c r="L40317" i="1"/>
  <c r="L40318" i="1"/>
  <c r="L40319" i="1"/>
  <c r="L40320" i="1"/>
  <c r="L40321" i="1"/>
  <c r="L40322" i="1"/>
  <c r="L40323" i="1"/>
  <c r="L40324" i="1"/>
  <c r="L40325" i="1"/>
  <c r="L40326" i="1"/>
  <c r="L40327" i="1"/>
  <c r="L40328" i="1"/>
  <c r="L40329" i="1"/>
  <c r="L40330" i="1"/>
  <c r="L40331" i="1"/>
  <c r="L40332" i="1"/>
  <c r="L40333" i="1"/>
  <c r="L40334" i="1"/>
  <c r="L40335" i="1"/>
  <c r="L40336" i="1"/>
  <c r="L40337" i="1"/>
  <c r="L40338" i="1"/>
  <c r="L40339" i="1"/>
  <c r="L40340" i="1"/>
  <c r="L40341" i="1"/>
  <c r="L40342" i="1"/>
  <c r="L40343" i="1"/>
  <c r="L40344" i="1"/>
  <c r="L40345" i="1"/>
  <c r="L40346" i="1"/>
  <c r="L40347" i="1"/>
  <c r="L40348" i="1"/>
  <c r="L40349" i="1"/>
  <c r="L40350" i="1"/>
  <c r="L40351" i="1"/>
  <c r="L40352" i="1"/>
  <c r="L40353" i="1"/>
  <c r="L40354" i="1"/>
  <c r="L40355" i="1"/>
  <c r="L40356" i="1"/>
  <c r="L40357" i="1"/>
  <c r="L40358" i="1"/>
  <c r="L40359" i="1"/>
  <c r="L40360" i="1"/>
  <c r="L40361" i="1"/>
  <c r="L40362" i="1"/>
  <c r="L40363" i="1"/>
  <c r="L40364" i="1"/>
  <c r="L40365" i="1"/>
  <c r="L40366" i="1"/>
  <c r="L40367" i="1"/>
  <c r="L40368" i="1"/>
  <c r="L40369" i="1"/>
  <c r="L40370" i="1"/>
  <c r="L40371" i="1"/>
  <c r="L40372" i="1"/>
  <c r="L40373" i="1"/>
  <c r="L40374" i="1"/>
  <c r="L40375" i="1"/>
  <c r="L40376" i="1"/>
  <c r="L40377" i="1"/>
  <c r="L40378" i="1"/>
  <c r="L40379" i="1"/>
  <c r="L40380" i="1"/>
  <c r="L40381" i="1"/>
  <c r="L40382" i="1"/>
  <c r="L40383" i="1"/>
  <c r="L40384" i="1"/>
  <c r="L40385" i="1"/>
  <c r="L40386" i="1"/>
  <c r="L40387" i="1"/>
  <c r="L40388" i="1"/>
  <c r="L40389" i="1"/>
  <c r="L40390" i="1"/>
  <c r="L40391" i="1"/>
  <c r="L40392" i="1"/>
  <c r="L40393" i="1"/>
  <c r="L40394" i="1"/>
  <c r="L40395" i="1"/>
  <c r="L40396" i="1"/>
  <c r="L40397" i="1"/>
  <c r="L40398" i="1"/>
  <c r="L40399" i="1"/>
  <c r="L40400" i="1"/>
  <c r="L40401" i="1"/>
  <c r="L40402" i="1"/>
  <c r="L40403" i="1"/>
  <c r="L40404" i="1"/>
  <c r="L40405" i="1"/>
  <c r="L40406" i="1"/>
  <c r="L40407" i="1"/>
  <c r="L40408" i="1"/>
  <c r="L40409" i="1"/>
  <c r="L40410" i="1"/>
  <c r="L40411" i="1"/>
  <c r="L40412" i="1"/>
  <c r="L40413" i="1"/>
  <c r="L40414" i="1"/>
  <c r="L40415" i="1"/>
  <c r="L40416" i="1"/>
  <c r="L40417" i="1"/>
  <c r="L40418" i="1"/>
  <c r="L40419" i="1"/>
  <c r="L40420" i="1"/>
  <c r="L40421" i="1"/>
  <c r="L40422" i="1"/>
  <c r="L40423" i="1"/>
  <c r="L40424" i="1"/>
  <c r="L40425" i="1"/>
  <c r="L40426" i="1"/>
  <c r="L40427" i="1"/>
  <c r="L40428" i="1"/>
  <c r="L40429" i="1"/>
  <c r="L40430" i="1"/>
  <c r="L40431" i="1"/>
  <c r="L40432" i="1"/>
  <c r="L40433" i="1"/>
  <c r="L40434" i="1"/>
  <c r="L40435" i="1"/>
  <c r="L40436" i="1"/>
  <c r="L40437" i="1"/>
  <c r="L40438" i="1"/>
  <c r="L40439" i="1"/>
  <c r="L40440" i="1"/>
  <c r="L40441" i="1"/>
  <c r="L40442" i="1"/>
  <c r="L40443" i="1"/>
  <c r="L40444" i="1"/>
  <c r="L40445" i="1"/>
  <c r="L40446" i="1"/>
  <c r="L40447" i="1"/>
  <c r="L40448" i="1"/>
  <c r="L40449" i="1"/>
  <c r="L40450" i="1"/>
  <c r="L40451" i="1"/>
  <c r="L40452" i="1"/>
  <c r="L40453" i="1"/>
  <c r="L40454" i="1"/>
  <c r="L40455" i="1"/>
  <c r="L40456" i="1"/>
  <c r="L40457" i="1"/>
  <c r="L40458" i="1"/>
  <c r="L40459" i="1"/>
  <c r="L40460" i="1"/>
  <c r="L40461" i="1"/>
  <c r="L40462" i="1"/>
  <c r="L40463" i="1"/>
  <c r="L40464" i="1"/>
  <c r="L40465" i="1"/>
  <c r="L40466" i="1"/>
  <c r="L40467" i="1"/>
  <c r="L40468" i="1"/>
  <c r="L40469" i="1"/>
  <c r="L40470" i="1"/>
  <c r="L40471" i="1"/>
  <c r="L40472" i="1"/>
  <c r="L40473" i="1"/>
  <c r="L40474" i="1"/>
  <c r="L40475" i="1"/>
  <c r="L40476" i="1"/>
  <c r="L40477" i="1"/>
  <c r="L40478" i="1"/>
  <c r="L40479" i="1"/>
  <c r="L40480" i="1"/>
  <c r="L40481" i="1"/>
  <c r="L40482" i="1"/>
  <c r="L40483" i="1"/>
  <c r="L40484" i="1"/>
  <c r="L40485" i="1"/>
  <c r="L40486" i="1"/>
  <c r="L40487" i="1"/>
  <c r="L40488" i="1"/>
  <c r="L40489" i="1"/>
  <c r="L40490" i="1"/>
  <c r="L40491" i="1"/>
  <c r="L40492" i="1"/>
  <c r="L40493" i="1"/>
  <c r="L40494" i="1"/>
  <c r="L40495" i="1"/>
  <c r="L40496" i="1"/>
  <c r="L40497" i="1"/>
  <c r="L40498" i="1"/>
  <c r="L40499" i="1"/>
  <c r="L40500" i="1"/>
  <c r="L40501" i="1"/>
  <c r="L40502" i="1"/>
  <c r="L40503" i="1"/>
  <c r="L40504" i="1"/>
  <c r="L40505" i="1"/>
  <c r="L40506" i="1"/>
  <c r="L40507" i="1"/>
  <c r="L40508" i="1"/>
  <c r="L40509" i="1"/>
  <c r="L40510" i="1"/>
  <c r="L40511" i="1"/>
  <c r="L40512" i="1"/>
  <c r="L40513" i="1"/>
  <c r="L40514" i="1"/>
  <c r="L40515" i="1"/>
  <c r="L40516" i="1"/>
  <c r="L40517" i="1"/>
  <c r="L40518" i="1"/>
  <c r="L40519" i="1"/>
  <c r="L40520" i="1"/>
  <c r="L40521" i="1"/>
  <c r="L40522" i="1"/>
  <c r="L40523" i="1"/>
  <c r="L40524" i="1"/>
  <c r="L40525" i="1"/>
  <c r="L40526" i="1"/>
  <c r="L40527" i="1"/>
  <c r="L40528" i="1"/>
  <c r="L40529" i="1"/>
  <c r="L40530" i="1"/>
  <c r="L40531" i="1"/>
  <c r="L40532" i="1"/>
  <c r="L40533" i="1"/>
  <c r="L40534" i="1"/>
  <c r="L40535" i="1"/>
  <c r="L40536" i="1"/>
  <c r="L40537" i="1"/>
  <c r="L40538" i="1"/>
  <c r="L40539" i="1"/>
  <c r="L40540" i="1"/>
  <c r="L40541" i="1"/>
  <c r="L40542" i="1"/>
  <c r="L40543" i="1"/>
  <c r="L40544" i="1"/>
  <c r="L40545" i="1"/>
  <c r="L40546" i="1"/>
  <c r="L40547" i="1"/>
  <c r="L40548" i="1"/>
  <c r="L40549" i="1"/>
  <c r="L40550" i="1"/>
  <c r="L40551" i="1"/>
  <c r="L40552" i="1"/>
  <c r="L40553" i="1"/>
  <c r="L40554" i="1"/>
  <c r="L40555" i="1"/>
  <c r="L40556" i="1"/>
  <c r="L40557" i="1"/>
  <c r="L40558" i="1"/>
  <c r="L40559" i="1"/>
  <c r="L40560" i="1"/>
  <c r="L40561" i="1"/>
  <c r="L40562" i="1"/>
  <c r="L40563" i="1"/>
  <c r="L40564" i="1"/>
  <c r="L40565" i="1"/>
  <c r="L40566" i="1"/>
  <c r="L40567" i="1"/>
  <c r="L40568" i="1"/>
  <c r="L40569" i="1"/>
  <c r="L40570" i="1"/>
  <c r="L40571" i="1"/>
  <c r="L40572" i="1"/>
  <c r="L40573" i="1"/>
  <c r="L40574" i="1"/>
  <c r="L40575" i="1"/>
  <c r="L40576" i="1"/>
  <c r="L40577" i="1"/>
  <c r="L40578" i="1"/>
  <c r="L40579" i="1"/>
  <c r="L40580" i="1"/>
  <c r="L40581" i="1"/>
  <c r="L40582" i="1"/>
  <c r="L40583" i="1"/>
  <c r="L40584" i="1"/>
  <c r="L40585" i="1"/>
  <c r="L40586" i="1"/>
  <c r="L40587" i="1"/>
  <c r="L40588" i="1"/>
  <c r="L40589" i="1"/>
  <c r="L40590" i="1"/>
  <c r="L40591" i="1"/>
  <c r="L40592" i="1"/>
  <c r="L40593" i="1"/>
  <c r="L40594" i="1"/>
  <c r="L40595" i="1"/>
  <c r="L40596" i="1"/>
  <c r="L40597" i="1"/>
  <c r="L40598" i="1"/>
  <c r="L40599" i="1"/>
  <c r="L40600" i="1"/>
  <c r="L40601" i="1"/>
  <c r="L40602" i="1"/>
  <c r="L40603" i="1"/>
  <c r="L40604" i="1"/>
  <c r="L40605" i="1"/>
  <c r="L40606" i="1"/>
  <c r="L40607" i="1"/>
  <c r="L40608" i="1"/>
  <c r="L40609" i="1"/>
  <c r="L40610" i="1"/>
  <c r="L40611" i="1"/>
  <c r="L40612" i="1"/>
  <c r="L40613" i="1"/>
  <c r="L40614" i="1"/>
  <c r="L40615" i="1"/>
  <c r="L40616" i="1"/>
  <c r="L40617" i="1"/>
  <c r="L40618" i="1"/>
  <c r="L40619" i="1"/>
  <c r="L40620" i="1"/>
  <c r="L40621" i="1"/>
  <c r="L40622" i="1"/>
  <c r="L40623" i="1"/>
  <c r="L40624" i="1"/>
  <c r="L40625" i="1"/>
  <c r="L40626" i="1"/>
  <c r="L40627" i="1"/>
  <c r="L40628" i="1"/>
  <c r="L40629" i="1"/>
  <c r="L40630" i="1"/>
  <c r="L40631" i="1"/>
  <c r="L40632" i="1"/>
  <c r="L40633" i="1"/>
  <c r="L40634" i="1"/>
  <c r="L40635" i="1"/>
  <c r="L40636" i="1"/>
  <c r="L40637" i="1"/>
  <c r="L40638" i="1"/>
  <c r="L40639" i="1"/>
  <c r="L40640" i="1"/>
  <c r="L40641" i="1"/>
  <c r="L40642" i="1"/>
  <c r="L40643" i="1"/>
  <c r="L40644" i="1"/>
  <c r="L40645" i="1"/>
  <c r="L40646" i="1"/>
  <c r="L40647" i="1"/>
  <c r="L40648" i="1"/>
  <c r="L40649" i="1"/>
  <c r="L40650" i="1"/>
  <c r="L40651" i="1"/>
  <c r="L40652" i="1"/>
  <c r="L40653" i="1"/>
  <c r="L40654" i="1"/>
  <c r="L40655" i="1"/>
  <c r="L40656" i="1"/>
  <c r="L40657" i="1"/>
  <c r="L40658" i="1"/>
  <c r="L40659" i="1"/>
  <c r="L40660" i="1"/>
  <c r="L40661" i="1"/>
  <c r="L40662" i="1"/>
  <c r="L40663" i="1"/>
  <c r="L40664" i="1"/>
  <c r="L40665" i="1"/>
  <c r="L40666" i="1"/>
  <c r="L40667" i="1"/>
  <c r="L40668" i="1"/>
  <c r="L40669" i="1"/>
  <c r="L40670" i="1"/>
  <c r="L40671" i="1"/>
  <c r="L40672" i="1"/>
  <c r="L40673" i="1"/>
  <c r="L40674" i="1"/>
  <c r="L40675" i="1"/>
  <c r="L40676" i="1"/>
  <c r="L40677" i="1"/>
  <c r="L40678" i="1"/>
  <c r="L40679" i="1"/>
  <c r="L40680" i="1"/>
  <c r="L40681" i="1"/>
  <c r="L40682" i="1"/>
  <c r="L40683" i="1"/>
  <c r="L40684" i="1"/>
  <c r="L40685" i="1"/>
  <c r="L40686" i="1"/>
  <c r="L40687" i="1"/>
  <c r="L40688" i="1"/>
  <c r="L40689" i="1"/>
  <c r="L40690" i="1"/>
  <c r="L40691" i="1"/>
  <c r="L40692" i="1"/>
  <c r="L40693" i="1"/>
  <c r="L40694" i="1"/>
  <c r="L40695" i="1"/>
  <c r="L40696" i="1"/>
  <c r="L40697" i="1"/>
  <c r="L40698" i="1"/>
  <c r="L40699" i="1"/>
  <c r="L40700" i="1"/>
  <c r="L40701" i="1"/>
  <c r="L40702" i="1"/>
  <c r="L40703" i="1"/>
  <c r="L40704" i="1"/>
  <c r="L40705" i="1"/>
  <c r="L40706" i="1"/>
  <c r="L40707" i="1"/>
  <c r="L40708" i="1"/>
  <c r="L40709" i="1"/>
  <c r="L40710" i="1"/>
  <c r="L40711" i="1"/>
  <c r="L40712" i="1"/>
  <c r="L40713" i="1"/>
  <c r="L40714" i="1"/>
  <c r="L40715" i="1"/>
  <c r="L40716" i="1"/>
  <c r="L40717" i="1"/>
  <c r="L40718" i="1"/>
  <c r="L40719" i="1"/>
  <c r="L40720" i="1"/>
  <c r="L40721" i="1"/>
  <c r="L40722" i="1"/>
  <c r="L40723" i="1"/>
  <c r="L40724" i="1"/>
  <c r="L40725" i="1"/>
  <c r="L40726" i="1"/>
  <c r="L40727" i="1"/>
  <c r="L40728" i="1"/>
  <c r="L40729" i="1"/>
  <c r="L40730" i="1"/>
  <c r="L40731" i="1"/>
  <c r="L40732" i="1"/>
  <c r="L40733" i="1"/>
  <c r="L40734" i="1"/>
  <c r="L40735" i="1"/>
  <c r="L40736" i="1"/>
  <c r="L40737" i="1"/>
  <c r="L40738" i="1"/>
  <c r="L40739" i="1"/>
  <c r="L40740" i="1"/>
  <c r="L40741" i="1"/>
  <c r="L40742" i="1"/>
  <c r="L40743" i="1"/>
  <c r="L40744" i="1"/>
  <c r="L40745" i="1"/>
  <c r="L40746" i="1"/>
  <c r="L40747" i="1"/>
  <c r="L40748" i="1"/>
  <c r="L40749" i="1"/>
  <c r="L40750" i="1"/>
  <c r="L40751" i="1"/>
  <c r="L40752" i="1"/>
  <c r="L40753" i="1"/>
  <c r="L40754" i="1"/>
  <c r="L40755" i="1"/>
  <c r="L40756" i="1"/>
  <c r="L40757" i="1"/>
  <c r="L40758" i="1"/>
  <c r="L40759" i="1"/>
  <c r="L40760" i="1"/>
  <c r="L40761" i="1"/>
  <c r="L40762" i="1"/>
  <c r="L40763" i="1"/>
  <c r="L40764" i="1"/>
  <c r="L40765" i="1"/>
  <c r="L40766" i="1"/>
  <c r="L40767" i="1"/>
  <c r="L40768" i="1"/>
  <c r="L40769" i="1"/>
  <c r="L40770" i="1"/>
  <c r="L40771" i="1"/>
  <c r="L40772" i="1"/>
  <c r="L40773" i="1"/>
  <c r="L40774" i="1"/>
  <c r="L40775" i="1"/>
  <c r="L40776" i="1"/>
  <c r="L40777" i="1"/>
  <c r="L40778" i="1"/>
  <c r="L40779" i="1"/>
  <c r="L40780" i="1"/>
  <c r="L40781" i="1"/>
  <c r="L40782" i="1"/>
  <c r="L40783" i="1"/>
  <c r="L40784" i="1"/>
  <c r="L40785" i="1"/>
  <c r="L40786" i="1"/>
  <c r="L40787" i="1"/>
  <c r="L40788" i="1"/>
  <c r="L40789" i="1"/>
  <c r="L40790" i="1"/>
  <c r="L40791" i="1"/>
  <c r="L40792" i="1"/>
  <c r="L40793" i="1"/>
  <c r="L40794" i="1"/>
  <c r="L40795" i="1"/>
  <c r="L40796" i="1"/>
  <c r="L40797" i="1"/>
  <c r="L40798" i="1"/>
  <c r="L40799" i="1"/>
  <c r="L40800" i="1"/>
  <c r="L40801" i="1"/>
  <c r="L40802" i="1"/>
  <c r="L40803" i="1"/>
  <c r="L40804" i="1"/>
  <c r="L40805" i="1"/>
  <c r="L40806" i="1"/>
  <c r="L40807" i="1"/>
  <c r="L40808" i="1"/>
  <c r="L40809" i="1"/>
  <c r="L40810" i="1"/>
  <c r="L40811" i="1"/>
  <c r="L40812" i="1"/>
  <c r="L40813" i="1"/>
  <c r="L40814" i="1"/>
  <c r="L40815" i="1"/>
  <c r="L40816" i="1"/>
  <c r="L40817" i="1"/>
  <c r="L40818" i="1"/>
  <c r="L40819" i="1"/>
  <c r="L40820" i="1"/>
  <c r="L40821" i="1"/>
  <c r="L40822" i="1"/>
  <c r="L40823" i="1"/>
  <c r="L40824" i="1"/>
  <c r="L40825" i="1"/>
  <c r="L40826" i="1"/>
  <c r="L40827" i="1"/>
  <c r="L40828" i="1"/>
  <c r="L40829" i="1"/>
  <c r="L40830" i="1"/>
  <c r="L40831" i="1"/>
  <c r="L40832" i="1"/>
  <c r="L40833" i="1"/>
  <c r="L40834" i="1"/>
  <c r="L40835" i="1"/>
  <c r="L40836" i="1"/>
  <c r="L40837" i="1"/>
  <c r="L40838" i="1"/>
  <c r="L40839" i="1"/>
  <c r="L40840" i="1"/>
  <c r="L40841" i="1"/>
  <c r="L40842" i="1"/>
  <c r="L40843" i="1"/>
  <c r="L40844" i="1"/>
  <c r="L40845" i="1"/>
  <c r="L40846" i="1"/>
  <c r="L40847" i="1"/>
  <c r="L40848" i="1"/>
  <c r="L40849" i="1"/>
  <c r="L40850" i="1"/>
  <c r="L40851" i="1"/>
  <c r="L40852" i="1"/>
  <c r="L40853" i="1"/>
  <c r="L40854" i="1"/>
  <c r="L40855" i="1"/>
  <c r="L40856" i="1"/>
  <c r="L40857" i="1"/>
  <c r="L40858" i="1"/>
  <c r="L40859" i="1"/>
  <c r="L40860" i="1"/>
  <c r="L40861" i="1"/>
  <c r="L40862" i="1"/>
  <c r="L40863" i="1"/>
  <c r="L40864" i="1"/>
  <c r="L40865" i="1"/>
  <c r="L40866" i="1"/>
  <c r="L40867" i="1"/>
  <c r="L40868" i="1"/>
  <c r="L40869" i="1"/>
  <c r="L40870" i="1"/>
  <c r="L40871" i="1"/>
  <c r="L40872" i="1"/>
  <c r="L40873" i="1"/>
  <c r="L40874" i="1"/>
  <c r="L40875" i="1"/>
  <c r="L40876" i="1"/>
  <c r="L40877" i="1"/>
  <c r="L40878" i="1"/>
  <c r="L40879" i="1"/>
  <c r="L40880" i="1"/>
  <c r="L40881" i="1"/>
  <c r="L40882" i="1"/>
  <c r="L40883" i="1"/>
  <c r="L40884" i="1"/>
  <c r="L40885" i="1"/>
  <c r="L40886" i="1"/>
  <c r="L40887" i="1"/>
  <c r="L40888" i="1"/>
  <c r="L40889" i="1"/>
  <c r="L40890" i="1"/>
  <c r="L40891" i="1"/>
  <c r="L40892" i="1"/>
  <c r="L40893" i="1"/>
  <c r="L40894" i="1"/>
  <c r="L40895" i="1"/>
  <c r="L40896" i="1"/>
  <c r="L40897" i="1"/>
  <c r="L40898" i="1"/>
  <c r="L40899" i="1"/>
  <c r="L40900" i="1"/>
  <c r="L40901" i="1"/>
  <c r="L40902" i="1"/>
  <c r="L40903" i="1"/>
  <c r="L40904" i="1"/>
  <c r="L40905" i="1"/>
  <c r="L40906" i="1"/>
  <c r="L40907" i="1"/>
  <c r="L40908" i="1"/>
  <c r="L40909" i="1"/>
  <c r="L40910" i="1"/>
  <c r="L40911" i="1"/>
  <c r="L40912" i="1"/>
  <c r="L40913" i="1"/>
  <c r="L40914" i="1"/>
  <c r="L40915" i="1"/>
  <c r="L40916" i="1"/>
  <c r="L40917" i="1"/>
  <c r="L40918" i="1"/>
  <c r="L40919" i="1"/>
  <c r="L40920" i="1"/>
  <c r="L40921" i="1"/>
  <c r="L40922" i="1"/>
  <c r="L40923" i="1"/>
  <c r="L40924" i="1"/>
  <c r="L40925" i="1"/>
  <c r="L40926" i="1"/>
  <c r="L40927" i="1"/>
  <c r="L40928" i="1"/>
  <c r="L40929" i="1"/>
  <c r="L40930" i="1"/>
  <c r="L40931" i="1"/>
  <c r="L40932" i="1"/>
  <c r="L40933" i="1"/>
  <c r="L40934" i="1"/>
  <c r="L40935" i="1"/>
  <c r="L40936" i="1"/>
  <c r="L40937" i="1"/>
  <c r="L40938" i="1"/>
  <c r="L40939" i="1"/>
  <c r="L40940" i="1"/>
  <c r="L40941" i="1"/>
  <c r="L40942" i="1"/>
  <c r="L40943" i="1"/>
  <c r="L40944" i="1"/>
  <c r="L40945" i="1"/>
  <c r="L40946" i="1"/>
  <c r="L40947" i="1"/>
  <c r="L40948" i="1"/>
  <c r="L40949" i="1"/>
  <c r="L40950" i="1"/>
  <c r="L40951" i="1"/>
  <c r="L40952" i="1"/>
  <c r="L40953" i="1"/>
  <c r="L40954" i="1"/>
  <c r="L40955" i="1"/>
  <c r="L40956" i="1"/>
  <c r="L40957" i="1"/>
  <c r="L40958" i="1"/>
  <c r="L40959" i="1"/>
  <c r="L40960" i="1"/>
  <c r="L40961" i="1"/>
  <c r="L40962" i="1"/>
  <c r="L40963" i="1"/>
  <c r="L40964" i="1"/>
  <c r="L40965" i="1"/>
  <c r="L40966" i="1"/>
  <c r="L40967" i="1"/>
  <c r="L40968" i="1"/>
  <c r="L40969" i="1"/>
  <c r="L40970" i="1"/>
  <c r="L40971" i="1"/>
  <c r="L40972" i="1"/>
  <c r="L40973" i="1"/>
  <c r="L40974" i="1"/>
  <c r="L40975" i="1"/>
  <c r="L40976" i="1"/>
  <c r="L40977" i="1"/>
  <c r="L40978" i="1"/>
  <c r="L40979" i="1"/>
  <c r="L40980" i="1"/>
  <c r="L40981" i="1"/>
  <c r="L40982" i="1"/>
  <c r="L40983" i="1"/>
  <c r="L40984" i="1"/>
  <c r="L40985" i="1"/>
  <c r="L40986" i="1"/>
  <c r="L40987" i="1"/>
  <c r="L40988" i="1"/>
  <c r="L40989" i="1"/>
  <c r="L40990" i="1"/>
  <c r="L40991" i="1"/>
  <c r="L40992" i="1"/>
  <c r="L40993" i="1"/>
  <c r="L40994" i="1"/>
  <c r="L40995" i="1"/>
  <c r="L40996" i="1"/>
  <c r="L40997" i="1"/>
  <c r="L40998" i="1"/>
  <c r="L40999" i="1"/>
  <c r="L41000" i="1"/>
  <c r="L41001" i="1"/>
  <c r="L41002" i="1"/>
  <c r="L41003" i="1"/>
  <c r="L41004" i="1"/>
  <c r="L41005" i="1"/>
  <c r="L41006" i="1"/>
  <c r="L41007" i="1"/>
  <c r="L41008" i="1"/>
  <c r="L41009" i="1"/>
  <c r="L41010" i="1"/>
  <c r="L41011" i="1"/>
  <c r="L41012" i="1"/>
  <c r="L41013" i="1"/>
  <c r="L41014" i="1"/>
  <c r="L41015" i="1"/>
  <c r="L41016" i="1"/>
  <c r="L41017" i="1"/>
  <c r="L41018" i="1"/>
  <c r="L41019" i="1"/>
  <c r="L41020" i="1"/>
  <c r="L41021" i="1"/>
  <c r="L41022" i="1"/>
  <c r="L41023" i="1"/>
  <c r="L41024" i="1"/>
  <c r="L41025" i="1"/>
  <c r="L41026" i="1"/>
  <c r="L41027" i="1"/>
  <c r="L41028" i="1"/>
  <c r="L41029" i="1"/>
  <c r="L41030" i="1"/>
  <c r="L41031" i="1"/>
  <c r="L41032" i="1"/>
  <c r="L41033" i="1"/>
  <c r="L41034" i="1"/>
  <c r="L41035" i="1"/>
  <c r="L41036" i="1"/>
  <c r="L41037" i="1"/>
  <c r="L41038" i="1"/>
  <c r="L41039" i="1"/>
  <c r="L41040" i="1"/>
  <c r="L41041" i="1"/>
  <c r="L41042" i="1"/>
  <c r="L41043" i="1"/>
  <c r="L41044" i="1"/>
  <c r="L41045" i="1"/>
  <c r="L41046" i="1"/>
  <c r="L41047" i="1"/>
  <c r="L41048" i="1"/>
  <c r="L41049" i="1"/>
  <c r="L41050" i="1"/>
  <c r="L41051" i="1"/>
  <c r="L41052" i="1"/>
  <c r="L41053" i="1"/>
  <c r="L41054" i="1"/>
  <c r="L41055" i="1"/>
  <c r="L41056" i="1"/>
  <c r="L41057" i="1"/>
  <c r="L41058" i="1"/>
  <c r="L41059" i="1"/>
  <c r="L41060" i="1"/>
  <c r="L41061" i="1"/>
  <c r="L41062" i="1"/>
  <c r="L41063" i="1"/>
  <c r="L41064" i="1"/>
  <c r="L41065" i="1"/>
  <c r="L41066" i="1"/>
  <c r="L41067" i="1"/>
  <c r="L41068" i="1"/>
  <c r="L41069" i="1"/>
  <c r="L41070" i="1"/>
  <c r="L41071" i="1"/>
  <c r="L41072" i="1"/>
  <c r="L41073" i="1"/>
  <c r="L41074" i="1"/>
  <c r="L41075" i="1"/>
  <c r="L41076" i="1"/>
  <c r="L41077" i="1"/>
  <c r="L41078" i="1"/>
  <c r="L41079" i="1"/>
  <c r="L41080" i="1"/>
  <c r="L41081" i="1"/>
  <c r="L41082" i="1"/>
  <c r="L41083" i="1"/>
  <c r="L41084" i="1"/>
  <c r="L41085" i="1"/>
  <c r="L41086" i="1"/>
  <c r="L41087" i="1"/>
  <c r="L41088" i="1"/>
  <c r="L41089" i="1"/>
  <c r="L41090" i="1"/>
  <c r="L41091" i="1"/>
  <c r="L41092" i="1"/>
  <c r="L41093" i="1"/>
  <c r="L41094" i="1"/>
  <c r="L41095" i="1"/>
  <c r="L41096" i="1"/>
  <c r="L41097" i="1"/>
  <c r="L41098" i="1"/>
  <c r="L41099" i="1"/>
  <c r="L41100" i="1"/>
  <c r="L41101" i="1"/>
  <c r="L41102" i="1"/>
  <c r="L41103" i="1"/>
  <c r="L41104" i="1"/>
  <c r="L41105" i="1"/>
  <c r="L41106" i="1"/>
  <c r="L41107" i="1"/>
  <c r="L41108" i="1"/>
  <c r="L41109" i="1"/>
  <c r="L41110" i="1"/>
  <c r="L41111" i="1"/>
  <c r="L41112" i="1"/>
  <c r="L41113" i="1"/>
  <c r="L41114" i="1"/>
  <c r="L41115" i="1"/>
  <c r="L41116" i="1"/>
  <c r="L41117" i="1"/>
  <c r="L41118" i="1"/>
  <c r="L41119" i="1"/>
  <c r="L41120" i="1"/>
  <c r="L41121" i="1"/>
  <c r="L41122" i="1"/>
  <c r="L41123" i="1"/>
  <c r="L41124" i="1"/>
  <c r="L41125" i="1"/>
  <c r="L41126" i="1"/>
  <c r="L41127" i="1"/>
  <c r="L41128" i="1"/>
  <c r="L41129" i="1"/>
  <c r="L41130" i="1"/>
  <c r="L41131" i="1"/>
  <c r="L41132" i="1"/>
  <c r="L41133" i="1"/>
  <c r="L41134" i="1"/>
  <c r="L41135" i="1"/>
  <c r="L41136" i="1"/>
  <c r="L41137" i="1"/>
  <c r="L41138" i="1"/>
  <c r="L41139" i="1"/>
  <c r="L41140" i="1"/>
  <c r="L41141" i="1"/>
  <c r="L41142" i="1"/>
  <c r="L41143" i="1"/>
  <c r="L41144" i="1"/>
  <c r="L41145" i="1"/>
  <c r="L41146" i="1"/>
  <c r="L41147" i="1"/>
  <c r="L41148" i="1"/>
  <c r="L41149" i="1"/>
  <c r="L41150" i="1"/>
  <c r="L41151" i="1"/>
  <c r="L41152" i="1"/>
  <c r="L41153" i="1"/>
  <c r="L41154" i="1"/>
  <c r="L41155" i="1"/>
  <c r="L41156" i="1"/>
  <c r="L41157" i="1"/>
  <c r="L41158" i="1"/>
  <c r="L41159" i="1"/>
  <c r="L41160" i="1"/>
  <c r="L41161" i="1"/>
  <c r="L41162" i="1"/>
  <c r="L41163" i="1"/>
  <c r="L41164" i="1"/>
  <c r="L41165" i="1"/>
  <c r="L41166" i="1"/>
  <c r="L41167" i="1"/>
  <c r="L41168" i="1"/>
  <c r="L41169" i="1"/>
  <c r="L41170" i="1"/>
  <c r="L41171" i="1"/>
  <c r="L41172" i="1"/>
  <c r="L41173" i="1"/>
  <c r="L41174" i="1"/>
  <c r="L41175" i="1"/>
  <c r="L41176" i="1"/>
  <c r="L41177" i="1"/>
  <c r="L41178" i="1"/>
  <c r="L41179" i="1"/>
  <c r="L41180" i="1"/>
  <c r="L41181" i="1"/>
  <c r="L41182" i="1"/>
  <c r="L41183" i="1"/>
  <c r="L41184" i="1"/>
  <c r="L41185" i="1"/>
  <c r="L41186" i="1"/>
  <c r="L41187" i="1"/>
  <c r="L41188" i="1"/>
  <c r="L41189" i="1"/>
  <c r="L41190" i="1"/>
  <c r="L41191" i="1"/>
  <c r="L41192" i="1"/>
  <c r="L41193" i="1"/>
  <c r="L41194" i="1"/>
  <c r="L41195" i="1"/>
  <c r="L41196" i="1"/>
  <c r="L41197" i="1"/>
  <c r="L41198" i="1"/>
  <c r="L41199" i="1"/>
  <c r="L41200" i="1"/>
  <c r="L41201" i="1"/>
  <c r="L41202" i="1"/>
  <c r="L41203" i="1"/>
  <c r="L41204" i="1"/>
  <c r="L41205" i="1"/>
  <c r="L41206" i="1"/>
  <c r="L41207" i="1"/>
  <c r="L41208" i="1"/>
  <c r="L41209" i="1"/>
  <c r="L41210" i="1"/>
  <c r="L41211" i="1"/>
  <c r="L41212" i="1"/>
  <c r="L41213" i="1"/>
  <c r="L41214" i="1"/>
  <c r="L41215" i="1"/>
  <c r="L41216" i="1"/>
  <c r="L41217" i="1"/>
  <c r="L41218" i="1"/>
  <c r="L41219" i="1"/>
  <c r="L41220" i="1"/>
  <c r="L41221" i="1"/>
  <c r="L41222" i="1"/>
  <c r="L41223" i="1"/>
  <c r="L41224" i="1"/>
  <c r="L41225" i="1"/>
  <c r="L41226" i="1"/>
  <c r="L41227" i="1"/>
  <c r="L41228" i="1"/>
  <c r="L41229" i="1"/>
  <c r="L41230" i="1"/>
  <c r="L41231" i="1"/>
  <c r="L41232" i="1"/>
  <c r="L41233" i="1"/>
  <c r="L41234" i="1"/>
  <c r="L41235" i="1"/>
  <c r="L41236" i="1"/>
  <c r="L41237" i="1"/>
  <c r="L41238" i="1"/>
  <c r="L41239" i="1"/>
  <c r="L41240" i="1"/>
  <c r="L41241" i="1"/>
  <c r="L41242" i="1"/>
  <c r="L41243" i="1"/>
  <c r="L41244" i="1"/>
  <c r="L41245" i="1"/>
  <c r="L41246" i="1"/>
  <c r="L41247" i="1"/>
  <c r="L41248" i="1"/>
  <c r="L41249" i="1"/>
  <c r="L41250" i="1"/>
  <c r="L41251" i="1"/>
  <c r="L41252" i="1"/>
  <c r="L41253" i="1"/>
  <c r="L41254" i="1"/>
  <c r="L41255" i="1"/>
  <c r="L41256" i="1"/>
  <c r="L41257" i="1"/>
  <c r="L41258" i="1"/>
  <c r="L41259" i="1"/>
  <c r="L41260" i="1"/>
  <c r="L41261" i="1"/>
  <c r="L41262" i="1"/>
  <c r="L41263" i="1"/>
  <c r="L41264" i="1"/>
  <c r="L41265" i="1"/>
  <c r="L41266" i="1"/>
  <c r="L41267" i="1"/>
  <c r="L41268" i="1"/>
  <c r="L41269" i="1"/>
  <c r="L41270" i="1"/>
  <c r="L41271" i="1"/>
  <c r="L41272" i="1"/>
  <c r="L41273" i="1"/>
  <c r="L41274" i="1"/>
  <c r="L41275" i="1"/>
  <c r="L41276" i="1"/>
  <c r="L41277" i="1"/>
  <c r="L41278" i="1"/>
  <c r="L41279" i="1"/>
  <c r="L41280" i="1"/>
  <c r="L41281" i="1"/>
  <c r="L41282" i="1"/>
  <c r="L41283" i="1"/>
  <c r="L41284" i="1"/>
  <c r="L41285" i="1"/>
  <c r="L41286" i="1"/>
  <c r="L41287" i="1"/>
  <c r="L41288" i="1"/>
  <c r="L41289" i="1"/>
  <c r="L41290" i="1"/>
  <c r="L41291" i="1"/>
  <c r="L41292" i="1"/>
  <c r="L41293" i="1"/>
  <c r="L41294" i="1"/>
  <c r="L41295" i="1"/>
  <c r="L41296" i="1"/>
  <c r="L41297" i="1"/>
  <c r="L41298" i="1"/>
  <c r="L41299" i="1"/>
  <c r="L41300" i="1"/>
  <c r="L41301" i="1"/>
  <c r="L41302" i="1"/>
  <c r="L41303" i="1"/>
  <c r="L41304" i="1"/>
  <c r="L41305" i="1"/>
  <c r="L41306" i="1"/>
  <c r="L41307" i="1"/>
  <c r="L41308" i="1"/>
  <c r="L41309" i="1"/>
  <c r="L41310" i="1"/>
  <c r="L41311" i="1"/>
  <c r="L41312" i="1"/>
  <c r="L41313" i="1"/>
  <c r="L41314" i="1"/>
  <c r="L41315" i="1"/>
  <c r="L41316" i="1"/>
  <c r="L41317" i="1"/>
  <c r="L41318" i="1"/>
  <c r="L41319" i="1"/>
  <c r="L41320" i="1"/>
  <c r="L41321" i="1"/>
  <c r="L41322" i="1"/>
  <c r="L41323" i="1"/>
  <c r="L41324" i="1"/>
  <c r="L41325" i="1"/>
  <c r="L41326" i="1"/>
  <c r="L41327" i="1"/>
  <c r="L41328" i="1"/>
  <c r="L41329" i="1"/>
  <c r="L41330" i="1"/>
  <c r="L41331" i="1"/>
  <c r="L41332" i="1"/>
  <c r="L41333" i="1"/>
  <c r="L41334" i="1"/>
  <c r="L41335" i="1"/>
  <c r="L41336" i="1"/>
  <c r="L41337" i="1"/>
  <c r="L41338" i="1"/>
  <c r="L41339" i="1"/>
  <c r="L41340" i="1"/>
  <c r="L41341" i="1"/>
  <c r="L41342" i="1"/>
  <c r="L41343" i="1"/>
  <c r="L41344" i="1"/>
  <c r="L41345" i="1"/>
  <c r="L41346" i="1"/>
  <c r="L41347" i="1"/>
  <c r="L41348" i="1"/>
  <c r="L41349" i="1"/>
  <c r="L41350" i="1"/>
  <c r="L41351" i="1"/>
  <c r="L41352" i="1"/>
  <c r="L41353" i="1"/>
  <c r="L41354" i="1"/>
  <c r="L41355" i="1"/>
  <c r="L41356" i="1"/>
  <c r="L41357" i="1"/>
  <c r="L41358" i="1"/>
  <c r="L41359" i="1"/>
  <c r="L41360" i="1"/>
  <c r="L41361" i="1"/>
  <c r="L41362" i="1"/>
  <c r="L41363" i="1"/>
  <c r="L41364" i="1"/>
  <c r="L41365" i="1"/>
  <c r="L41366" i="1"/>
  <c r="L41367" i="1"/>
  <c r="L41368" i="1"/>
  <c r="L41369" i="1"/>
  <c r="L41370" i="1"/>
  <c r="L41371" i="1"/>
  <c r="L41372" i="1"/>
  <c r="L41373" i="1"/>
  <c r="L41374" i="1"/>
  <c r="L41375" i="1"/>
  <c r="L41376" i="1"/>
  <c r="L41377" i="1"/>
  <c r="L41378" i="1"/>
  <c r="L41379" i="1"/>
  <c r="L41380" i="1"/>
  <c r="L41381" i="1"/>
  <c r="L41382" i="1"/>
  <c r="L41383" i="1"/>
  <c r="L41384" i="1"/>
  <c r="L41385" i="1"/>
  <c r="L41386" i="1"/>
  <c r="L41387" i="1"/>
  <c r="L41388" i="1"/>
  <c r="L41389" i="1"/>
  <c r="L41390" i="1"/>
  <c r="L41391" i="1"/>
  <c r="L41392" i="1"/>
  <c r="L41393" i="1"/>
  <c r="L41394" i="1"/>
  <c r="L41395" i="1"/>
  <c r="L41396" i="1"/>
  <c r="L41397" i="1"/>
  <c r="L41398" i="1"/>
  <c r="L41399" i="1"/>
  <c r="L41400" i="1"/>
  <c r="L41401" i="1"/>
  <c r="L41402" i="1"/>
  <c r="L41403" i="1"/>
  <c r="L41404" i="1"/>
  <c r="L41405" i="1"/>
  <c r="L41406" i="1"/>
  <c r="L41407" i="1"/>
  <c r="L41408" i="1"/>
  <c r="L41409" i="1"/>
  <c r="L41410" i="1"/>
  <c r="L41411" i="1"/>
  <c r="L41412" i="1"/>
  <c r="L41413" i="1"/>
  <c r="L41414" i="1"/>
  <c r="L41415" i="1"/>
  <c r="L41416" i="1"/>
  <c r="L41417" i="1"/>
  <c r="L41418" i="1"/>
  <c r="L41419" i="1"/>
  <c r="L41420" i="1"/>
  <c r="L41421" i="1"/>
  <c r="L41422" i="1"/>
  <c r="L41423" i="1"/>
  <c r="L41424" i="1"/>
  <c r="L41425" i="1"/>
  <c r="L41426" i="1"/>
  <c r="L41427" i="1"/>
  <c r="L41428" i="1"/>
  <c r="L41429" i="1"/>
  <c r="L41430" i="1"/>
  <c r="L41431" i="1"/>
  <c r="L41432" i="1"/>
  <c r="L41433" i="1"/>
  <c r="L41434" i="1"/>
  <c r="L41435" i="1"/>
  <c r="L41436" i="1"/>
  <c r="L41437" i="1"/>
  <c r="L41438" i="1"/>
  <c r="L41439" i="1"/>
  <c r="L41440" i="1"/>
  <c r="L41441" i="1"/>
  <c r="L41442" i="1"/>
  <c r="L41443" i="1"/>
  <c r="L41444" i="1"/>
  <c r="L41445" i="1"/>
  <c r="L41446" i="1"/>
  <c r="L41447" i="1"/>
  <c r="L41448" i="1"/>
  <c r="L41449" i="1"/>
  <c r="L41450" i="1"/>
  <c r="L41451" i="1"/>
  <c r="L41452" i="1"/>
  <c r="L41453" i="1"/>
  <c r="L41454" i="1"/>
  <c r="L41455" i="1"/>
  <c r="L41456" i="1"/>
  <c r="L41457" i="1"/>
  <c r="L41458" i="1"/>
  <c r="L41459" i="1"/>
  <c r="L41460" i="1"/>
  <c r="L41461" i="1"/>
  <c r="L41462" i="1"/>
  <c r="L41463" i="1"/>
  <c r="L41464" i="1"/>
  <c r="L41465" i="1"/>
  <c r="L41466" i="1"/>
  <c r="L41467" i="1"/>
  <c r="L41468" i="1"/>
  <c r="L41469" i="1"/>
  <c r="L41470" i="1"/>
  <c r="L41471" i="1"/>
  <c r="L41472" i="1"/>
  <c r="L41473" i="1"/>
  <c r="L41474" i="1"/>
  <c r="L41475" i="1"/>
  <c r="L41476" i="1"/>
  <c r="L41477" i="1"/>
  <c r="L41478" i="1"/>
  <c r="L41479" i="1"/>
  <c r="L41480" i="1"/>
  <c r="L41481" i="1"/>
  <c r="L41482" i="1"/>
  <c r="L41483" i="1"/>
  <c r="L41484" i="1"/>
  <c r="L41485" i="1"/>
  <c r="L41486" i="1"/>
  <c r="L41487" i="1"/>
  <c r="L41488" i="1"/>
  <c r="L41489" i="1"/>
  <c r="L41490" i="1"/>
  <c r="L41491" i="1"/>
  <c r="L41492" i="1"/>
  <c r="L41493" i="1"/>
  <c r="L41494" i="1"/>
  <c r="L41495" i="1"/>
  <c r="L41496" i="1"/>
  <c r="L41497" i="1"/>
  <c r="L41498" i="1"/>
  <c r="L41499" i="1"/>
  <c r="L41500" i="1"/>
  <c r="L41501" i="1"/>
  <c r="L41502" i="1"/>
  <c r="L41503" i="1"/>
  <c r="L41504" i="1"/>
  <c r="L41505" i="1"/>
  <c r="L41506" i="1"/>
  <c r="L41507" i="1"/>
  <c r="L41508" i="1"/>
  <c r="L41509" i="1"/>
  <c r="L41510" i="1"/>
  <c r="L41511" i="1"/>
  <c r="L41512" i="1"/>
  <c r="L41513" i="1"/>
  <c r="L41514" i="1"/>
  <c r="L41515" i="1"/>
  <c r="L41516" i="1"/>
  <c r="L41517" i="1"/>
  <c r="L41518" i="1"/>
  <c r="L41519" i="1"/>
  <c r="L41520" i="1"/>
  <c r="L41521" i="1"/>
  <c r="L41522" i="1"/>
  <c r="L41523" i="1"/>
  <c r="L41524" i="1"/>
  <c r="L41525" i="1"/>
  <c r="L41526" i="1"/>
  <c r="L41527" i="1"/>
  <c r="L41528" i="1"/>
  <c r="L41529" i="1"/>
  <c r="L41530" i="1"/>
  <c r="L41531" i="1"/>
  <c r="L41532" i="1"/>
  <c r="L41533" i="1"/>
  <c r="L41534" i="1"/>
  <c r="L41535" i="1"/>
  <c r="L41536" i="1"/>
  <c r="L41537" i="1"/>
  <c r="L41538" i="1"/>
  <c r="L41539" i="1"/>
  <c r="L41540" i="1"/>
  <c r="L41541" i="1"/>
  <c r="L41542" i="1"/>
  <c r="L41543" i="1"/>
  <c r="L41544" i="1"/>
  <c r="L41545" i="1"/>
  <c r="L41546" i="1"/>
  <c r="L41547" i="1"/>
  <c r="L41548" i="1"/>
  <c r="L41549" i="1"/>
  <c r="L41550" i="1"/>
  <c r="L41551" i="1"/>
  <c r="L41552" i="1"/>
  <c r="L41553" i="1"/>
  <c r="L41554" i="1"/>
  <c r="L41555" i="1"/>
  <c r="L41556" i="1"/>
  <c r="L41557" i="1"/>
  <c r="L41558" i="1"/>
  <c r="L41559" i="1"/>
  <c r="L41560" i="1"/>
  <c r="L41561" i="1"/>
  <c r="L41562" i="1"/>
  <c r="L41563" i="1"/>
  <c r="L41564" i="1"/>
  <c r="L41565" i="1"/>
  <c r="L41566" i="1"/>
  <c r="L41567" i="1"/>
  <c r="L41568" i="1"/>
  <c r="L41569" i="1"/>
  <c r="L41570" i="1"/>
  <c r="L41571" i="1"/>
  <c r="L41572" i="1"/>
  <c r="L41573" i="1"/>
  <c r="L41574" i="1"/>
  <c r="L41575" i="1"/>
  <c r="L41576" i="1"/>
  <c r="L41577" i="1"/>
  <c r="L41578" i="1"/>
  <c r="L41579" i="1"/>
  <c r="L41580" i="1"/>
  <c r="L41581" i="1"/>
  <c r="L41582" i="1"/>
  <c r="L41583" i="1"/>
  <c r="L41584" i="1"/>
  <c r="L41585" i="1"/>
  <c r="L41586" i="1"/>
  <c r="L41587" i="1"/>
  <c r="L41588" i="1"/>
  <c r="L41589" i="1"/>
  <c r="L41590" i="1"/>
  <c r="L41591" i="1"/>
  <c r="L41592" i="1"/>
  <c r="L41593" i="1"/>
  <c r="L41594" i="1"/>
  <c r="L41595" i="1"/>
  <c r="L41596" i="1"/>
  <c r="L41597" i="1"/>
  <c r="L41598" i="1"/>
  <c r="L41599" i="1"/>
  <c r="L41600" i="1"/>
  <c r="L41601" i="1"/>
  <c r="L41602" i="1"/>
  <c r="L41603" i="1"/>
  <c r="L41604" i="1"/>
  <c r="L41605" i="1"/>
  <c r="L41606" i="1"/>
  <c r="L41607" i="1"/>
  <c r="L41608" i="1"/>
  <c r="L41609" i="1"/>
  <c r="L41610" i="1"/>
  <c r="L41611" i="1"/>
  <c r="L41612" i="1"/>
  <c r="L41613" i="1"/>
  <c r="L41614" i="1"/>
  <c r="L41615" i="1"/>
  <c r="L41616" i="1"/>
  <c r="L41617" i="1"/>
  <c r="L41618" i="1"/>
  <c r="L41619" i="1"/>
  <c r="L41620" i="1"/>
  <c r="L41621" i="1"/>
  <c r="L41622" i="1"/>
  <c r="L41623" i="1"/>
  <c r="L41624" i="1"/>
  <c r="L41625" i="1"/>
  <c r="L41626" i="1"/>
  <c r="L41627" i="1"/>
  <c r="L41628" i="1"/>
  <c r="L41629" i="1"/>
  <c r="L41630" i="1"/>
  <c r="L41631" i="1"/>
  <c r="L41632" i="1"/>
  <c r="L41633" i="1"/>
  <c r="L41634" i="1"/>
  <c r="L41635" i="1"/>
  <c r="L41636" i="1"/>
  <c r="L41637" i="1"/>
  <c r="L41638" i="1"/>
  <c r="L41639" i="1"/>
  <c r="L41640" i="1"/>
  <c r="L41641" i="1"/>
  <c r="L41642" i="1"/>
  <c r="L41643" i="1"/>
  <c r="L41644" i="1"/>
  <c r="L41645" i="1"/>
  <c r="L41646" i="1"/>
  <c r="L41647" i="1"/>
  <c r="L41648" i="1"/>
  <c r="L41649" i="1"/>
  <c r="L41650" i="1"/>
  <c r="L41651" i="1"/>
  <c r="L41652" i="1"/>
  <c r="L41653" i="1"/>
  <c r="L41654" i="1"/>
  <c r="L41655" i="1"/>
  <c r="L41656" i="1"/>
  <c r="L41657" i="1"/>
  <c r="L41658" i="1"/>
  <c r="L41659" i="1"/>
  <c r="L41660" i="1"/>
  <c r="L41661" i="1"/>
  <c r="L41662" i="1"/>
  <c r="L41663" i="1"/>
  <c r="L41664" i="1"/>
  <c r="L41665" i="1"/>
  <c r="L41666" i="1"/>
  <c r="L41667" i="1"/>
  <c r="L41668" i="1"/>
  <c r="L41669" i="1"/>
  <c r="L41670" i="1"/>
  <c r="L41671" i="1"/>
  <c r="L41672" i="1"/>
  <c r="L41673" i="1"/>
  <c r="L41674" i="1"/>
  <c r="L41675" i="1"/>
  <c r="L41676" i="1"/>
  <c r="L41677" i="1"/>
  <c r="L41678" i="1"/>
  <c r="L41679" i="1"/>
  <c r="L41680" i="1"/>
  <c r="L41681" i="1"/>
  <c r="L41682" i="1"/>
  <c r="L41683" i="1"/>
  <c r="L41684" i="1"/>
  <c r="L41685" i="1"/>
  <c r="L41686" i="1"/>
  <c r="L41687" i="1"/>
  <c r="L41688" i="1"/>
  <c r="L41689" i="1"/>
  <c r="L41690" i="1"/>
  <c r="L41691" i="1"/>
  <c r="L41692" i="1"/>
  <c r="L41693" i="1"/>
  <c r="L41694" i="1"/>
  <c r="L41695" i="1"/>
  <c r="L41696" i="1"/>
  <c r="L41697" i="1"/>
  <c r="L41698" i="1"/>
  <c r="L41699" i="1"/>
  <c r="L41700" i="1"/>
  <c r="L41701" i="1"/>
  <c r="L41702" i="1"/>
  <c r="L41703" i="1"/>
  <c r="L41704" i="1"/>
  <c r="L41705" i="1"/>
  <c r="L41706" i="1"/>
  <c r="L41707" i="1"/>
  <c r="L41708" i="1"/>
  <c r="L41709" i="1"/>
  <c r="L41710" i="1"/>
  <c r="L41711" i="1"/>
  <c r="L41712" i="1"/>
  <c r="L41713" i="1"/>
  <c r="L41714" i="1"/>
  <c r="L41715" i="1"/>
  <c r="L41716" i="1"/>
  <c r="L41717" i="1"/>
  <c r="L41718" i="1"/>
  <c r="L41719" i="1"/>
  <c r="L41720" i="1"/>
  <c r="L41721" i="1"/>
  <c r="L41722" i="1"/>
  <c r="L41723" i="1"/>
  <c r="L41724" i="1"/>
  <c r="L41725" i="1"/>
  <c r="L41726" i="1"/>
  <c r="L41727" i="1"/>
  <c r="L41728" i="1"/>
  <c r="L41729" i="1"/>
  <c r="L41730" i="1"/>
  <c r="L41731" i="1"/>
  <c r="L41732" i="1"/>
  <c r="L41733" i="1"/>
  <c r="L41734" i="1"/>
  <c r="L41735" i="1"/>
  <c r="L41736" i="1"/>
  <c r="L41737" i="1"/>
  <c r="L41738" i="1"/>
  <c r="L41739" i="1"/>
  <c r="L41740" i="1"/>
  <c r="L41741" i="1"/>
  <c r="L41742" i="1"/>
  <c r="L41743" i="1"/>
  <c r="L41744" i="1"/>
  <c r="L41745" i="1"/>
  <c r="L41746" i="1"/>
  <c r="L41747" i="1"/>
  <c r="L41748" i="1"/>
  <c r="L41749" i="1"/>
  <c r="L41750" i="1"/>
  <c r="L41751" i="1"/>
  <c r="L41752" i="1"/>
  <c r="L41753" i="1"/>
  <c r="L41754" i="1"/>
  <c r="L41755" i="1"/>
  <c r="L41756" i="1"/>
  <c r="L41757" i="1"/>
  <c r="L41758" i="1"/>
  <c r="L41759" i="1"/>
  <c r="L41760" i="1"/>
  <c r="L41761" i="1"/>
  <c r="L41762" i="1"/>
  <c r="L41763" i="1"/>
  <c r="L41764" i="1"/>
  <c r="L41765" i="1"/>
  <c r="L41766" i="1"/>
  <c r="L41767" i="1"/>
  <c r="L41768" i="1"/>
  <c r="L41769" i="1"/>
  <c r="L41770" i="1"/>
  <c r="L41771" i="1"/>
  <c r="L41772" i="1"/>
  <c r="L41773" i="1"/>
  <c r="L41774" i="1"/>
  <c r="L41775" i="1"/>
  <c r="L41776" i="1"/>
  <c r="L41777" i="1"/>
  <c r="L41778" i="1"/>
  <c r="L41779" i="1"/>
  <c r="L41780" i="1"/>
  <c r="L41781" i="1"/>
  <c r="L41782" i="1"/>
  <c r="L41783" i="1"/>
  <c r="L41784" i="1"/>
  <c r="L41785" i="1"/>
  <c r="L41786" i="1"/>
  <c r="L41787" i="1"/>
  <c r="L41788" i="1"/>
  <c r="L41789" i="1"/>
  <c r="L41790" i="1"/>
  <c r="L41791" i="1"/>
  <c r="L41792" i="1"/>
  <c r="L41793" i="1"/>
  <c r="L41794" i="1"/>
  <c r="L41795" i="1"/>
  <c r="L41796" i="1"/>
  <c r="L41797" i="1"/>
  <c r="L41798" i="1"/>
  <c r="L41799" i="1"/>
  <c r="L41800" i="1"/>
  <c r="L41801" i="1"/>
  <c r="L41802" i="1"/>
  <c r="L41803" i="1"/>
  <c r="L41804" i="1"/>
  <c r="L41805" i="1"/>
  <c r="L41806" i="1"/>
  <c r="L41807" i="1"/>
  <c r="L41808" i="1"/>
  <c r="L41809" i="1"/>
  <c r="L41810" i="1"/>
  <c r="L41811" i="1"/>
  <c r="L41812" i="1"/>
  <c r="L41813" i="1"/>
  <c r="L41814" i="1"/>
  <c r="L41815" i="1"/>
  <c r="L41816" i="1"/>
  <c r="L41817" i="1"/>
  <c r="L41818" i="1"/>
  <c r="L41819" i="1"/>
  <c r="L41820" i="1"/>
  <c r="L41821" i="1"/>
  <c r="L41822" i="1"/>
  <c r="L41823" i="1"/>
  <c r="L41824" i="1"/>
  <c r="L41825" i="1"/>
  <c r="L41826" i="1"/>
  <c r="L41827" i="1"/>
  <c r="L41828" i="1"/>
  <c r="L41829" i="1"/>
  <c r="L41830" i="1"/>
  <c r="L41831" i="1"/>
  <c r="L41832" i="1"/>
  <c r="L41833" i="1"/>
  <c r="L41834" i="1"/>
  <c r="L41835" i="1"/>
  <c r="L41836" i="1"/>
  <c r="L41837" i="1"/>
  <c r="L41838" i="1"/>
  <c r="L41839" i="1"/>
  <c r="L41840" i="1"/>
  <c r="L41841" i="1"/>
  <c r="L41842" i="1"/>
  <c r="L41843" i="1"/>
  <c r="L41844" i="1"/>
  <c r="L41845" i="1"/>
  <c r="L41846" i="1"/>
  <c r="L41847" i="1"/>
  <c r="L41848" i="1"/>
  <c r="L41849" i="1"/>
  <c r="L41850" i="1"/>
  <c r="L41851" i="1"/>
  <c r="L41852" i="1"/>
  <c r="L41853" i="1"/>
  <c r="L41854" i="1"/>
  <c r="L41855" i="1"/>
  <c r="L41856" i="1"/>
  <c r="L41857" i="1"/>
  <c r="L41858" i="1"/>
  <c r="L41859" i="1"/>
  <c r="L41860" i="1"/>
  <c r="L41861" i="1"/>
  <c r="L41862" i="1"/>
  <c r="L41863" i="1"/>
  <c r="L41864" i="1"/>
  <c r="L41865" i="1"/>
  <c r="L41866" i="1"/>
  <c r="L41867" i="1"/>
  <c r="L41868" i="1"/>
  <c r="L41869" i="1"/>
  <c r="L41870" i="1"/>
  <c r="L41871" i="1"/>
  <c r="L41872" i="1"/>
  <c r="L41873" i="1"/>
  <c r="L41874" i="1"/>
  <c r="L41875" i="1"/>
  <c r="L41876" i="1"/>
  <c r="L41877" i="1"/>
  <c r="L41878" i="1"/>
  <c r="L41879" i="1"/>
  <c r="L41880" i="1"/>
  <c r="L41881" i="1"/>
  <c r="L41882" i="1"/>
  <c r="L41883" i="1"/>
  <c r="L41884" i="1"/>
  <c r="L41885" i="1"/>
  <c r="L41886" i="1"/>
  <c r="L41887" i="1"/>
  <c r="L41888" i="1"/>
  <c r="L41889" i="1"/>
  <c r="L41890" i="1"/>
  <c r="L41891" i="1"/>
  <c r="L41892" i="1"/>
  <c r="L41893" i="1"/>
  <c r="L41894" i="1"/>
  <c r="L41895" i="1"/>
  <c r="L41896" i="1"/>
  <c r="L41897" i="1"/>
  <c r="L41898" i="1"/>
  <c r="L41899" i="1"/>
  <c r="L41900" i="1"/>
  <c r="L41901" i="1"/>
  <c r="L41902" i="1"/>
  <c r="L41903" i="1"/>
  <c r="L41904" i="1"/>
  <c r="L41905" i="1"/>
  <c r="L41906" i="1"/>
  <c r="L41907" i="1"/>
  <c r="L41908" i="1"/>
  <c r="L41909" i="1"/>
  <c r="L41910" i="1"/>
  <c r="L41911" i="1"/>
  <c r="L41912" i="1"/>
  <c r="L41913" i="1"/>
  <c r="L41914" i="1"/>
  <c r="L41915" i="1"/>
  <c r="L41916" i="1"/>
  <c r="L41917" i="1"/>
  <c r="L41918" i="1"/>
  <c r="L41919" i="1"/>
  <c r="L41920" i="1"/>
  <c r="L41921" i="1"/>
  <c r="L41922" i="1"/>
  <c r="L41923" i="1"/>
  <c r="L41924" i="1"/>
  <c r="L41925" i="1"/>
  <c r="L41926" i="1"/>
  <c r="L41927" i="1"/>
  <c r="L41928" i="1"/>
  <c r="L41929" i="1"/>
  <c r="L41930" i="1"/>
  <c r="L41931" i="1"/>
  <c r="L41932" i="1"/>
  <c r="L41933" i="1"/>
  <c r="L41934" i="1"/>
  <c r="L41935" i="1"/>
  <c r="L41936" i="1"/>
  <c r="L41937" i="1"/>
  <c r="L41938" i="1"/>
  <c r="L41939" i="1"/>
  <c r="L41940" i="1"/>
  <c r="L41941" i="1"/>
  <c r="L41942" i="1"/>
  <c r="L41943" i="1"/>
  <c r="L41944" i="1"/>
  <c r="L41945" i="1"/>
  <c r="L41946" i="1"/>
  <c r="L41947" i="1"/>
  <c r="L41948" i="1"/>
  <c r="L41949" i="1"/>
  <c r="L41950" i="1"/>
  <c r="L41951" i="1"/>
  <c r="L41952" i="1"/>
  <c r="L41953" i="1"/>
  <c r="L41954" i="1"/>
  <c r="L41955" i="1"/>
  <c r="L41956" i="1"/>
  <c r="L41957" i="1"/>
  <c r="L41958" i="1"/>
  <c r="L41959" i="1"/>
  <c r="L41960" i="1"/>
  <c r="L41961" i="1"/>
  <c r="L41962" i="1"/>
  <c r="L41963" i="1"/>
  <c r="L41964" i="1"/>
  <c r="L41965" i="1"/>
  <c r="L41966" i="1"/>
  <c r="L41967" i="1"/>
  <c r="L41968" i="1"/>
  <c r="L41969" i="1"/>
  <c r="L41970" i="1"/>
  <c r="L41971" i="1"/>
  <c r="L41972" i="1"/>
  <c r="L41973" i="1"/>
  <c r="L41974" i="1"/>
  <c r="L41975" i="1"/>
  <c r="L41976" i="1"/>
  <c r="L41977" i="1"/>
  <c r="L41978" i="1"/>
  <c r="L41979" i="1"/>
  <c r="L41980" i="1"/>
  <c r="L41981" i="1"/>
  <c r="L41982" i="1"/>
  <c r="L41983" i="1"/>
  <c r="L41984" i="1"/>
  <c r="L41985" i="1"/>
  <c r="L41986" i="1"/>
  <c r="L41987" i="1"/>
  <c r="L41988" i="1"/>
  <c r="L41989" i="1"/>
  <c r="L41990" i="1"/>
  <c r="L41991" i="1"/>
  <c r="L41992" i="1"/>
  <c r="L41993" i="1"/>
  <c r="L41994" i="1"/>
  <c r="L41995" i="1"/>
  <c r="L41996" i="1"/>
  <c r="L41997" i="1"/>
  <c r="L41998" i="1"/>
  <c r="L41999" i="1"/>
  <c r="L42000" i="1"/>
  <c r="L42001" i="1"/>
  <c r="L42002" i="1"/>
  <c r="L42003" i="1"/>
  <c r="L42004" i="1"/>
  <c r="L42005" i="1"/>
  <c r="L42006" i="1"/>
  <c r="L42007" i="1"/>
  <c r="L42008" i="1"/>
  <c r="L42009" i="1"/>
  <c r="L42010" i="1"/>
  <c r="L42011" i="1"/>
  <c r="L42012" i="1"/>
  <c r="L42013" i="1"/>
  <c r="L42014" i="1"/>
  <c r="L42015" i="1"/>
  <c r="L42016" i="1"/>
  <c r="L42017" i="1"/>
  <c r="L42018" i="1"/>
  <c r="L42019" i="1"/>
  <c r="L42020" i="1"/>
  <c r="L42021" i="1"/>
  <c r="L42022" i="1"/>
  <c r="L42023" i="1"/>
  <c r="L42024" i="1"/>
  <c r="L42025" i="1"/>
  <c r="L42026" i="1"/>
  <c r="L42027" i="1"/>
  <c r="L42028" i="1"/>
  <c r="L42029" i="1"/>
  <c r="L42030" i="1"/>
  <c r="L42031" i="1"/>
  <c r="L42032" i="1"/>
  <c r="L42033" i="1"/>
  <c r="L42034" i="1"/>
  <c r="L42035" i="1"/>
  <c r="L42036" i="1"/>
  <c r="L42037" i="1"/>
  <c r="L42038" i="1"/>
  <c r="L42039" i="1"/>
  <c r="L42040" i="1"/>
  <c r="L42041" i="1"/>
  <c r="L42042" i="1"/>
  <c r="L42043" i="1"/>
  <c r="L42044" i="1"/>
  <c r="L42045" i="1"/>
  <c r="L42046" i="1"/>
  <c r="L42047" i="1"/>
  <c r="L42048" i="1"/>
  <c r="L42049" i="1"/>
  <c r="L42050" i="1"/>
  <c r="L42051" i="1"/>
  <c r="L42052" i="1"/>
  <c r="L42053" i="1"/>
  <c r="L42054" i="1"/>
  <c r="L42055" i="1"/>
  <c r="L42056" i="1"/>
  <c r="L42057" i="1"/>
  <c r="L42058" i="1"/>
  <c r="L42059" i="1"/>
  <c r="L42060" i="1"/>
  <c r="L42061" i="1"/>
  <c r="L42062" i="1"/>
  <c r="L42063" i="1"/>
  <c r="L42064" i="1"/>
  <c r="L42065" i="1"/>
  <c r="L42066" i="1"/>
  <c r="L42067" i="1"/>
  <c r="L42068" i="1"/>
  <c r="L42069" i="1"/>
  <c r="L42070" i="1"/>
  <c r="L42071" i="1"/>
  <c r="L42072" i="1"/>
  <c r="L42073" i="1"/>
  <c r="L42074" i="1"/>
  <c r="L42075" i="1"/>
  <c r="L42076" i="1"/>
  <c r="L42077" i="1"/>
  <c r="L42078" i="1"/>
  <c r="L42079" i="1"/>
  <c r="L42080" i="1"/>
  <c r="L42081" i="1"/>
  <c r="L42082" i="1"/>
  <c r="L42083" i="1"/>
  <c r="L42084" i="1"/>
  <c r="L42085" i="1"/>
  <c r="L42086" i="1"/>
  <c r="L42087" i="1"/>
  <c r="L42088" i="1"/>
  <c r="L42089" i="1"/>
  <c r="L42090" i="1"/>
  <c r="L42091" i="1"/>
  <c r="L42092" i="1"/>
  <c r="L42093" i="1"/>
  <c r="L42094" i="1"/>
  <c r="L42095" i="1"/>
  <c r="L42096" i="1"/>
  <c r="L42097" i="1"/>
  <c r="L42098" i="1"/>
  <c r="L42099" i="1"/>
  <c r="L42100" i="1"/>
  <c r="L42101" i="1"/>
  <c r="L42102" i="1"/>
  <c r="L42103" i="1"/>
  <c r="L42104" i="1"/>
  <c r="L42105" i="1"/>
  <c r="L42106" i="1"/>
  <c r="L42107" i="1"/>
  <c r="L42108" i="1"/>
  <c r="L42109" i="1"/>
  <c r="L42110" i="1"/>
  <c r="L42111" i="1"/>
  <c r="L42112" i="1"/>
  <c r="L42113" i="1"/>
  <c r="L42114" i="1"/>
  <c r="L42115" i="1"/>
  <c r="L42116" i="1"/>
  <c r="L42117" i="1"/>
  <c r="L42118" i="1"/>
  <c r="L42119" i="1"/>
  <c r="L42120" i="1"/>
  <c r="L42121" i="1"/>
  <c r="L42122" i="1"/>
  <c r="L42123" i="1"/>
  <c r="L42124" i="1"/>
  <c r="L42125" i="1"/>
  <c r="L42126" i="1"/>
  <c r="L42127" i="1"/>
  <c r="L42128" i="1"/>
  <c r="L42129" i="1"/>
  <c r="L42130" i="1"/>
  <c r="L42131" i="1"/>
  <c r="L42132" i="1"/>
  <c r="L42133" i="1"/>
  <c r="L42134" i="1"/>
  <c r="L42135" i="1"/>
  <c r="L42136" i="1"/>
  <c r="L42137" i="1"/>
  <c r="L42138" i="1"/>
  <c r="L42139" i="1"/>
  <c r="L42140" i="1"/>
  <c r="L42141" i="1"/>
  <c r="L42142" i="1"/>
  <c r="L42143" i="1"/>
  <c r="L42144" i="1"/>
  <c r="L42145" i="1"/>
  <c r="L42146" i="1"/>
  <c r="L42147" i="1"/>
  <c r="L42148" i="1"/>
  <c r="L42149" i="1"/>
  <c r="L42150" i="1"/>
  <c r="L42151" i="1"/>
  <c r="L42152" i="1"/>
  <c r="L42153" i="1"/>
  <c r="L42154" i="1"/>
  <c r="L42155" i="1"/>
  <c r="L42156" i="1"/>
  <c r="L42157" i="1"/>
  <c r="L42158" i="1"/>
  <c r="L42159" i="1"/>
  <c r="L42160" i="1"/>
  <c r="L42161" i="1"/>
  <c r="L42162" i="1"/>
  <c r="L42163" i="1"/>
  <c r="L42164" i="1"/>
  <c r="L42165" i="1"/>
  <c r="L42166" i="1"/>
  <c r="L42167" i="1"/>
  <c r="L42168" i="1"/>
  <c r="L42169" i="1"/>
  <c r="L42170" i="1"/>
  <c r="L42171" i="1"/>
  <c r="L42172" i="1"/>
  <c r="L42173" i="1"/>
  <c r="L42174" i="1"/>
  <c r="L42175" i="1"/>
  <c r="L42176" i="1"/>
  <c r="L42177" i="1"/>
  <c r="L42178" i="1"/>
  <c r="L42179" i="1"/>
  <c r="L42180" i="1"/>
  <c r="L42181" i="1"/>
  <c r="L42182" i="1"/>
  <c r="L42183" i="1"/>
  <c r="L42184" i="1"/>
  <c r="L42185" i="1"/>
  <c r="L42186" i="1"/>
  <c r="L42187" i="1"/>
  <c r="L42188" i="1"/>
  <c r="L42189" i="1"/>
  <c r="L42190" i="1"/>
  <c r="L42191" i="1"/>
  <c r="L42192" i="1"/>
  <c r="L42193" i="1"/>
  <c r="L42194" i="1"/>
  <c r="L42195" i="1"/>
  <c r="L42196" i="1"/>
  <c r="L42197" i="1"/>
  <c r="L42198" i="1"/>
  <c r="L42199" i="1"/>
  <c r="L42200" i="1"/>
  <c r="L42201" i="1"/>
  <c r="L42202" i="1"/>
  <c r="L42203" i="1"/>
  <c r="L42204" i="1"/>
  <c r="L42205" i="1"/>
  <c r="L42206" i="1"/>
  <c r="L42207" i="1"/>
  <c r="L42208" i="1"/>
  <c r="L42209" i="1"/>
  <c r="L42210" i="1"/>
  <c r="L42211" i="1"/>
  <c r="L42212" i="1"/>
  <c r="L42213" i="1"/>
  <c r="L42214" i="1"/>
  <c r="L42215" i="1"/>
  <c r="L42216" i="1"/>
  <c r="L42217" i="1"/>
  <c r="L42218" i="1"/>
  <c r="L42219" i="1"/>
  <c r="L42220" i="1"/>
  <c r="L42221" i="1"/>
  <c r="L42222" i="1"/>
  <c r="L42223" i="1"/>
  <c r="L42224" i="1"/>
  <c r="L42225" i="1"/>
  <c r="L42226" i="1"/>
  <c r="L42227" i="1"/>
  <c r="L42228" i="1"/>
  <c r="L42229" i="1"/>
  <c r="L42230" i="1"/>
  <c r="L42231" i="1"/>
  <c r="L42232" i="1"/>
  <c r="L42233" i="1"/>
  <c r="L42234" i="1"/>
  <c r="L42235" i="1"/>
  <c r="L42236" i="1"/>
  <c r="L42237" i="1"/>
  <c r="L42238" i="1"/>
  <c r="L42239" i="1"/>
  <c r="L42240" i="1"/>
  <c r="L42241" i="1"/>
  <c r="L42242" i="1"/>
  <c r="L42243" i="1"/>
  <c r="L42244" i="1"/>
  <c r="L42245" i="1"/>
  <c r="L42246" i="1"/>
  <c r="L42247" i="1"/>
  <c r="L42248" i="1"/>
  <c r="L42249" i="1"/>
  <c r="L42250" i="1"/>
  <c r="L42251" i="1"/>
  <c r="L42252" i="1"/>
  <c r="L42253" i="1"/>
  <c r="L42254" i="1"/>
  <c r="L42255" i="1"/>
  <c r="L42256" i="1"/>
  <c r="L42257" i="1"/>
  <c r="L42258" i="1"/>
  <c r="L42259" i="1"/>
  <c r="L42260" i="1"/>
  <c r="L42261" i="1"/>
  <c r="L42262" i="1"/>
  <c r="L42263" i="1"/>
  <c r="L42264" i="1"/>
  <c r="L42265" i="1"/>
  <c r="L42266" i="1"/>
  <c r="L42267" i="1"/>
  <c r="L42268" i="1"/>
  <c r="L42269" i="1"/>
  <c r="L42270" i="1"/>
  <c r="L42271" i="1"/>
  <c r="L42272" i="1"/>
  <c r="L42273" i="1"/>
  <c r="L42274" i="1"/>
  <c r="L42275" i="1"/>
  <c r="L42276" i="1"/>
  <c r="L42277" i="1"/>
  <c r="L42278" i="1"/>
  <c r="L42279" i="1"/>
  <c r="L42280" i="1"/>
  <c r="L42281" i="1"/>
  <c r="L42282" i="1"/>
  <c r="L42283" i="1"/>
  <c r="L42284" i="1"/>
  <c r="L42285" i="1"/>
  <c r="L42286" i="1"/>
  <c r="L42287" i="1"/>
  <c r="L42288" i="1"/>
  <c r="L42289" i="1"/>
  <c r="L42290" i="1"/>
  <c r="L42291" i="1"/>
  <c r="L42292" i="1"/>
  <c r="L42293" i="1"/>
  <c r="L42294" i="1"/>
  <c r="L42295" i="1"/>
  <c r="L42296" i="1"/>
  <c r="L42297" i="1"/>
  <c r="L42298" i="1"/>
  <c r="L42299" i="1"/>
  <c r="L42300" i="1"/>
  <c r="L42301" i="1"/>
  <c r="L42302" i="1"/>
  <c r="L42303" i="1"/>
  <c r="L42304" i="1"/>
  <c r="L42305" i="1"/>
  <c r="L42306" i="1"/>
  <c r="L42307" i="1"/>
  <c r="L42308" i="1"/>
  <c r="L42309" i="1"/>
  <c r="L42310" i="1"/>
  <c r="L42311" i="1"/>
  <c r="L42312" i="1"/>
  <c r="L42313" i="1"/>
  <c r="L42314" i="1"/>
  <c r="L42315" i="1"/>
  <c r="L42316" i="1"/>
  <c r="L42317" i="1"/>
  <c r="L42318" i="1"/>
  <c r="L42319" i="1"/>
  <c r="L42320" i="1"/>
  <c r="L42321" i="1"/>
  <c r="L42322" i="1"/>
  <c r="L42323" i="1"/>
  <c r="L42324" i="1"/>
  <c r="L42325" i="1"/>
  <c r="L42326" i="1"/>
  <c r="L42327" i="1"/>
  <c r="L42328" i="1"/>
  <c r="L42329" i="1"/>
  <c r="L42330" i="1"/>
  <c r="L42331" i="1"/>
  <c r="L42332" i="1"/>
  <c r="L42333" i="1"/>
  <c r="L42334" i="1"/>
  <c r="L42335" i="1"/>
  <c r="L42336" i="1"/>
  <c r="L42337" i="1"/>
  <c r="L42338" i="1"/>
  <c r="L42339" i="1"/>
  <c r="L42340" i="1"/>
  <c r="L42341" i="1"/>
  <c r="L42342" i="1"/>
  <c r="L42343" i="1"/>
  <c r="L42344" i="1"/>
  <c r="L42345" i="1"/>
  <c r="L42346" i="1"/>
  <c r="L42347" i="1"/>
  <c r="L42348" i="1"/>
  <c r="L42349" i="1"/>
  <c r="L42350" i="1"/>
  <c r="L42351" i="1"/>
  <c r="L42352" i="1"/>
  <c r="L42353" i="1"/>
  <c r="L42354" i="1"/>
  <c r="L42355" i="1"/>
  <c r="L42356" i="1"/>
  <c r="L42357" i="1"/>
  <c r="L42358" i="1"/>
  <c r="L42359" i="1"/>
  <c r="L42360" i="1"/>
  <c r="L42361" i="1"/>
  <c r="L42362" i="1"/>
  <c r="L42363" i="1"/>
  <c r="L42364" i="1"/>
  <c r="L42365" i="1"/>
  <c r="L42366" i="1"/>
  <c r="L42367" i="1"/>
  <c r="L42368" i="1"/>
  <c r="L42369" i="1"/>
  <c r="L42370" i="1"/>
  <c r="L42371" i="1"/>
  <c r="L42372" i="1"/>
  <c r="L42373" i="1"/>
  <c r="L42374" i="1"/>
  <c r="L42375" i="1"/>
  <c r="L42376" i="1"/>
  <c r="L42377" i="1"/>
  <c r="L42378" i="1"/>
  <c r="L42379" i="1"/>
  <c r="L42380" i="1"/>
  <c r="L42381" i="1"/>
  <c r="L42382" i="1"/>
  <c r="L42383" i="1"/>
  <c r="L42384" i="1"/>
  <c r="L42385" i="1"/>
  <c r="L42386" i="1"/>
  <c r="L42387" i="1"/>
  <c r="L42388" i="1"/>
  <c r="L42389" i="1"/>
  <c r="L42390" i="1"/>
  <c r="L42391" i="1"/>
  <c r="L42392" i="1"/>
  <c r="L42393" i="1"/>
  <c r="L42394" i="1"/>
  <c r="L42395" i="1"/>
  <c r="L42396" i="1"/>
  <c r="L42397" i="1"/>
  <c r="L42398" i="1"/>
  <c r="L42399" i="1"/>
  <c r="L42400" i="1"/>
  <c r="L42401" i="1"/>
  <c r="L42402" i="1"/>
  <c r="L42403" i="1"/>
  <c r="L42404" i="1"/>
  <c r="L42405" i="1"/>
  <c r="L42406" i="1"/>
  <c r="L42407" i="1"/>
  <c r="L42408" i="1"/>
  <c r="L42409" i="1"/>
  <c r="L42410" i="1"/>
  <c r="L42411" i="1"/>
  <c r="L42412" i="1"/>
  <c r="L42413" i="1"/>
  <c r="L42414" i="1"/>
  <c r="L42415" i="1"/>
  <c r="L42416" i="1"/>
  <c r="L42417" i="1"/>
  <c r="L42418" i="1"/>
  <c r="L42419" i="1"/>
  <c r="L42420" i="1"/>
  <c r="L42421" i="1"/>
  <c r="L42422" i="1"/>
  <c r="L42423" i="1"/>
  <c r="L42424" i="1"/>
  <c r="L42425" i="1"/>
  <c r="L42426" i="1"/>
  <c r="L42427" i="1"/>
  <c r="L42428" i="1"/>
  <c r="L42429" i="1"/>
  <c r="L42430" i="1"/>
  <c r="L42431" i="1"/>
  <c r="L42432" i="1"/>
  <c r="L42433" i="1"/>
  <c r="L42434" i="1"/>
  <c r="L42435" i="1"/>
  <c r="L42436" i="1"/>
  <c r="L42437" i="1"/>
  <c r="L42438" i="1"/>
  <c r="L42439" i="1"/>
  <c r="L42440" i="1"/>
  <c r="L42441" i="1"/>
  <c r="L42442" i="1"/>
  <c r="L42443" i="1"/>
  <c r="L42444" i="1"/>
  <c r="L42445" i="1"/>
  <c r="L42446" i="1"/>
  <c r="L42447" i="1"/>
  <c r="L42448" i="1"/>
  <c r="L42449" i="1"/>
  <c r="L42450" i="1"/>
  <c r="L42451" i="1"/>
  <c r="L42452" i="1"/>
  <c r="L42453" i="1"/>
  <c r="L42454" i="1"/>
  <c r="L42455" i="1"/>
  <c r="L42456" i="1"/>
  <c r="L42457" i="1"/>
  <c r="L42458" i="1"/>
  <c r="L42459" i="1"/>
  <c r="L42460" i="1"/>
  <c r="L42461" i="1"/>
  <c r="L42462" i="1"/>
  <c r="L42463" i="1"/>
  <c r="L42464" i="1"/>
  <c r="L42465" i="1"/>
  <c r="L42466" i="1"/>
  <c r="L42467" i="1"/>
  <c r="L42468" i="1"/>
  <c r="L42469" i="1"/>
  <c r="L42470" i="1"/>
  <c r="L42471" i="1"/>
  <c r="L42472" i="1"/>
  <c r="L42473" i="1"/>
  <c r="L42474" i="1"/>
  <c r="L42475" i="1"/>
  <c r="L42476" i="1"/>
  <c r="L42477" i="1"/>
  <c r="L42478" i="1"/>
  <c r="L42479" i="1"/>
  <c r="L42480" i="1"/>
  <c r="L42481" i="1"/>
  <c r="L42482" i="1"/>
  <c r="L42483" i="1"/>
  <c r="L42484" i="1"/>
  <c r="L42485" i="1"/>
  <c r="L42486" i="1"/>
  <c r="L42487" i="1"/>
  <c r="L42488" i="1"/>
  <c r="L42489" i="1"/>
  <c r="L42490" i="1"/>
  <c r="L42491" i="1"/>
  <c r="L42492" i="1"/>
  <c r="L42493" i="1"/>
  <c r="L42494" i="1"/>
  <c r="L42495" i="1"/>
  <c r="L42496" i="1"/>
  <c r="L42497" i="1"/>
  <c r="L42498" i="1"/>
  <c r="L42499" i="1"/>
  <c r="L42500" i="1"/>
  <c r="L42501" i="1"/>
  <c r="L42502" i="1"/>
  <c r="L42503" i="1"/>
  <c r="L42504" i="1"/>
  <c r="L42505" i="1"/>
  <c r="L42506" i="1"/>
  <c r="L42507" i="1"/>
  <c r="L42508" i="1"/>
  <c r="L42509" i="1"/>
  <c r="L42510" i="1"/>
  <c r="L42511" i="1"/>
  <c r="L42512" i="1"/>
  <c r="L42513" i="1"/>
  <c r="L42514" i="1"/>
  <c r="L42515" i="1"/>
  <c r="L42516" i="1"/>
  <c r="L42517" i="1"/>
  <c r="L42518" i="1"/>
  <c r="L42519" i="1"/>
  <c r="L42520" i="1"/>
  <c r="L42521" i="1"/>
  <c r="L42522" i="1"/>
  <c r="L42523" i="1"/>
  <c r="L42524" i="1"/>
  <c r="L42525" i="1"/>
  <c r="L42526" i="1"/>
  <c r="L42527" i="1"/>
  <c r="L42528" i="1"/>
  <c r="L42529" i="1"/>
  <c r="L42530" i="1"/>
  <c r="L42531" i="1"/>
  <c r="L42532" i="1"/>
  <c r="L42533" i="1"/>
  <c r="L42534" i="1"/>
  <c r="L42535" i="1"/>
  <c r="L42536" i="1"/>
  <c r="L42537" i="1"/>
  <c r="L42538" i="1"/>
  <c r="L42539" i="1"/>
  <c r="L42540" i="1"/>
  <c r="L42541" i="1"/>
  <c r="L42542" i="1"/>
  <c r="L42543" i="1"/>
  <c r="L42544" i="1"/>
  <c r="L42545" i="1"/>
  <c r="L42546" i="1"/>
  <c r="L42547" i="1"/>
  <c r="L42548" i="1"/>
  <c r="L42549" i="1"/>
  <c r="L42550" i="1"/>
  <c r="L42551" i="1"/>
  <c r="L42552" i="1"/>
  <c r="L42553" i="1"/>
  <c r="L42554" i="1"/>
  <c r="L42555" i="1"/>
  <c r="L42556" i="1"/>
  <c r="L42557" i="1"/>
  <c r="L42558" i="1"/>
  <c r="L42559" i="1"/>
  <c r="L42560" i="1"/>
  <c r="L42561" i="1"/>
  <c r="L42562" i="1"/>
  <c r="L42563" i="1"/>
  <c r="L42564" i="1"/>
  <c r="L42565" i="1"/>
  <c r="L42566" i="1"/>
  <c r="L42567" i="1"/>
  <c r="L42568" i="1"/>
  <c r="L42569" i="1"/>
  <c r="L42570" i="1"/>
  <c r="L42571" i="1"/>
  <c r="L42572" i="1"/>
  <c r="L42573" i="1"/>
  <c r="L42574" i="1"/>
  <c r="L42575" i="1"/>
  <c r="L42576" i="1"/>
  <c r="L42577" i="1"/>
  <c r="L42578" i="1"/>
  <c r="L42579" i="1"/>
  <c r="L42580" i="1"/>
  <c r="L42581" i="1"/>
  <c r="L42582" i="1"/>
  <c r="L42583" i="1"/>
  <c r="L42584" i="1"/>
  <c r="L42585" i="1"/>
  <c r="L42586" i="1"/>
  <c r="L42587" i="1"/>
  <c r="L42588" i="1"/>
  <c r="L42589" i="1"/>
  <c r="L42590" i="1"/>
  <c r="L42591" i="1"/>
  <c r="L42592" i="1"/>
  <c r="L42593" i="1"/>
  <c r="L42594" i="1"/>
  <c r="L42595" i="1"/>
  <c r="L42596" i="1"/>
  <c r="L42597" i="1"/>
  <c r="L42598" i="1"/>
  <c r="L42599" i="1"/>
  <c r="L42600" i="1"/>
  <c r="L42601" i="1"/>
  <c r="L42602" i="1"/>
  <c r="L42603" i="1"/>
  <c r="L42604" i="1"/>
  <c r="L42605" i="1"/>
  <c r="L42606" i="1"/>
  <c r="L42607" i="1"/>
  <c r="L42608" i="1"/>
  <c r="L42609" i="1"/>
  <c r="L42610" i="1"/>
  <c r="L42611" i="1"/>
  <c r="L42612" i="1"/>
  <c r="L42613" i="1"/>
  <c r="L42614" i="1"/>
  <c r="L42615" i="1"/>
  <c r="L42616" i="1"/>
  <c r="L42617" i="1"/>
  <c r="L42618" i="1"/>
  <c r="L42619" i="1"/>
  <c r="L42620" i="1"/>
  <c r="L42621" i="1"/>
  <c r="L42622" i="1"/>
  <c r="L42623" i="1"/>
  <c r="L42624" i="1"/>
  <c r="L42625" i="1"/>
  <c r="L42626" i="1"/>
  <c r="L42627" i="1"/>
  <c r="L42628" i="1"/>
  <c r="L42629" i="1"/>
  <c r="L42630" i="1"/>
  <c r="L42631" i="1"/>
  <c r="L42632" i="1"/>
  <c r="L42633" i="1"/>
  <c r="L42634" i="1"/>
  <c r="L42635" i="1"/>
  <c r="L42636" i="1"/>
  <c r="L42637" i="1"/>
  <c r="L42638" i="1"/>
  <c r="L42639" i="1"/>
  <c r="L42640" i="1"/>
  <c r="L42641" i="1"/>
  <c r="L42642" i="1"/>
  <c r="L42643" i="1"/>
  <c r="L42644" i="1"/>
  <c r="L42645" i="1"/>
  <c r="L42646" i="1"/>
  <c r="L42647" i="1"/>
  <c r="L42648" i="1"/>
  <c r="L42649" i="1"/>
  <c r="L42650" i="1"/>
  <c r="L42651" i="1"/>
  <c r="L42652" i="1"/>
  <c r="L42653" i="1"/>
  <c r="L42654" i="1"/>
  <c r="L42655" i="1"/>
  <c r="L42656" i="1"/>
  <c r="L42657" i="1"/>
  <c r="L42658" i="1"/>
  <c r="L42659" i="1"/>
  <c r="L42660" i="1"/>
  <c r="L42661" i="1"/>
  <c r="L42662" i="1"/>
  <c r="L42663" i="1"/>
  <c r="L42664" i="1"/>
  <c r="L42665" i="1"/>
  <c r="L42666" i="1"/>
  <c r="L42667" i="1"/>
  <c r="L42668" i="1"/>
  <c r="L42669" i="1"/>
  <c r="L42670" i="1"/>
  <c r="L42671" i="1"/>
  <c r="L42672" i="1"/>
  <c r="L42673" i="1"/>
  <c r="L42674" i="1"/>
  <c r="L42675" i="1"/>
  <c r="L42676" i="1"/>
  <c r="L42677" i="1"/>
  <c r="L42678" i="1"/>
  <c r="L42679" i="1"/>
  <c r="L42680" i="1"/>
  <c r="L42681" i="1"/>
  <c r="L42682" i="1"/>
  <c r="L42683" i="1"/>
  <c r="L42684" i="1"/>
  <c r="L42685" i="1"/>
  <c r="L42686" i="1"/>
  <c r="L42687" i="1"/>
  <c r="L42688" i="1"/>
  <c r="L42689" i="1"/>
  <c r="L42690" i="1"/>
  <c r="L42691" i="1"/>
  <c r="L42692" i="1"/>
  <c r="L42693" i="1"/>
  <c r="L42694" i="1"/>
  <c r="L42695" i="1"/>
  <c r="L42696" i="1"/>
  <c r="L42697" i="1"/>
  <c r="L42698" i="1"/>
  <c r="L42699" i="1"/>
  <c r="L42700" i="1"/>
  <c r="L42701" i="1"/>
  <c r="L42702" i="1"/>
  <c r="L42703" i="1"/>
  <c r="L42704" i="1"/>
  <c r="L42705" i="1"/>
  <c r="L42706" i="1"/>
  <c r="L42707" i="1"/>
  <c r="L42708" i="1"/>
  <c r="L42709" i="1"/>
  <c r="L42710" i="1"/>
  <c r="L42711" i="1"/>
  <c r="L42712" i="1"/>
  <c r="L42713" i="1"/>
  <c r="L42714" i="1"/>
  <c r="L42715" i="1"/>
  <c r="L42716" i="1"/>
  <c r="L42717" i="1"/>
  <c r="L42718" i="1"/>
  <c r="L42719" i="1"/>
  <c r="L42720" i="1"/>
  <c r="L42721" i="1"/>
  <c r="L42722" i="1"/>
  <c r="L42723" i="1"/>
  <c r="L42724" i="1"/>
  <c r="L42725" i="1"/>
  <c r="L42726" i="1"/>
  <c r="L42727" i="1"/>
  <c r="L42728" i="1"/>
  <c r="L42729" i="1"/>
  <c r="L42730" i="1"/>
  <c r="L42731" i="1"/>
  <c r="L42732" i="1"/>
  <c r="L42733" i="1"/>
  <c r="L42734" i="1"/>
  <c r="L42735" i="1"/>
  <c r="L42736" i="1"/>
  <c r="L42737" i="1"/>
  <c r="L42738" i="1"/>
  <c r="L42739" i="1"/>
  <c r="L42740" i="1"/>
  <c r="L42741" i="1"/>
  <c r="L42742" i="1"/>
  <c r="L42743" i="1"/>
  <c r="L42744" i="1"/>
  <c r="L42745" i="1"/>
  <c r="L42746" i="1"/>
  <c r="L42747" i="1"/>
  <c r="L42748" i="1"/>
  <c r="L42749" i="1"/>
  <c r="L42750" i="1"/>
  <c r="L42751" i="1"/>
  <c r="L42752" i="1"/>
  <c r="L42753" i="1"/>
  <c r="L42754" i="1"/>
  <c r="L42755" i="1"/>
  <c r="L42756" i="1"/>
  <c r="L42757" i="1"/>
  <c r="L42758" i="1"/>
  <c r="L42759" i="1"/>
  <c r="L42760" i="1"/>
  <c r="L42761" i="1"/>
  <c r="L42762" i="1"/>
  <c r="L42763" i="1"/>
  <c r="L42764" i="1"/>
  <c r="L42765" i="1"/>
  <c r="L42766" i="1"/>
  <c r="L42767" i="1"/>
  <c r="L42768" i="1"/>
  <c r="L42769" i="1"/>
  <c r="L42770" i="1"/>
  <c r="L42771" i="1"/>
  <c r="L42772" i="1"/>
  <c r="L42773" i="1"/>
  <c r="L42774" i="1"/>
  <c r="L42775" i="1"/>
  <c r="L42776" i="1"/>
  <c r="L42777" i="1"/>
  <c r="L42778" i="1"/>
  <c r="L42779" i="1"/>
  <c r="L42780" i="1"/>
  <c r="L42781" i="1"/>
  <c r="L42782" i="1"/>
  <c r="L42783" i="1"/>
  <c r="L42784" i="1"/>
  <c r="L42785" i="1"/>
  <c r="L42786" i="1"/>
  <c r="L42787" i="1"/>
  <c r="L42788" i="1"/>
  <c r="L42789" i="1"/>
  <c r="L42790" i="1"/>
  <c r="L42791" i="1"/>
  <c r="L42792" i="1"/>
  <c r="L42793" i="1"/>
  <c r="L42794" i="1"/>
  <c r="L42795" i="1"/>
  <c r="L42796" i="1"/>
  <c r="L42797" i="1"/>
  <c r="L42798" i="1"/>
  <c r="L42799" i="1"/>
  <c r="L42800" i="1"/>
  <c r="L42801" i="1"/>
  <c r="L42802" i="1"/>
  <c r="L42803" i="1"/>
  <c r="L42804" i="1"/>
  <c r="L42805" i="1"/>
  <c r="L42806" i="1"/>
  <c r="L42807" i="1"/>
  <c r="L42808" i="1"/>
  <c r="L42809" i="1"/>
  <c r="L42810" i="1"/>
  <c r="L42811" i="1"/>
  <c r="L42812" i="1"/>
  <c r="L42813" i="1"/>
  <c r="L42814" i="1"/>
  <c r="L42815" i="1"/>
  <c r="L42816" i="1"/>
  <c r="L42817" i="1"/>
  <c r="L42818" i="1"/>
  <c r="L42819" i="1"/>
  <c r="L42820" i="1"/>
  <c r="L42821" i="1"/>
  <c r="L42822" i="1"/>
  <c r="L42823" i="1"/>
  <c r="L42824" i="1"/>
  <c r="L42825" i="1"/>
  <c r="L42826" i="1"/>
  <c r="L42827" i="1"/>
  <c r="L42828" i="1"/>
  <c r="L42829" i="1"/>
  <c r="L42830" i="1"/>
  <c r="L42831" i="1"/>
  <c r="L42832" i="1"/>
  <c r="L42833" i="1"/>
  <c r="L42834" i="1"/>
  <c r="L42835" i="1"/>
  <c r="L42836" i="1"/>
  <c r="L42837" i="1"/>
  <c r="L42838" i="1"/>
  <c r="L42839" i="1"/>
  <c r="L42840" i="1"/>
  <c r="L42841" i="1"/>
  <c r="L42842" i="1"/>
  <c r="L42843" i="1"/>
  <c r="L42844" i="1"/>
  <c r="L42845" i="1"/>
  <c r="L42846" i="1"/>
  <c r="L42847" i="1"/>
  <c r="L42848" i="1"/>
  <c r="L42849" i="1"/>
  <c r="L42850" i="1"/>
  <c r="L42851" i="1"/>
  <c r="L42852" i="1"/>
  <c r="L42853" i="1"/>
  <c r="L42854" i="1"/>
  <c r="L42855" i="1"/>
  <c r="L42856" i="1"/>
  <c r="L42857" i="1"/>
  <c r="L42858" i="1"/>
  <c r="L42859" i="1"/>
  <c r="L42860" i="1"/>
  <c r="L42861" i="1"/>
  <c r="L42862" i="1"/>
  <c r="L42863" i="1"/>
  <c r="L42864" i="1"/>
  <c r="L42865" i="1"/>
  <c r="L42866" i="1"/>
  <c r="L42867" i="1"/>
  <c r="L42868" i="1"/>
  <c r="L42869" i="1"/>
  <c r="L42870" i="1"/>
  <c r="L42871" i="1"/>
  <c r="L42872" i="1"/>
  <c r="L42873" i="1"/>
  <c r="L42874" i="1"/>
  <c r="L42875" i="1"/>
  <c r="L42876" i="1"/>
  <c r="L42877" i="1"/>
  <c r="L42878" i="1"/>
  <c r="L42879" i="1"/>
  <c r="L42880" i="1"/>
  <c r="L42881" i="1"/>
  <c r="L42882" i="1"/>
  <c r="L42883" i="1"/>
  <c r="L42884" i="1"/>
  <c r="L42885" i="1"/>
  <c r="L42886" i="1"/>
  <c r="L42887" i="1"/>
  <c r="L42888" i="1"/>
  <c r="L42889" i="1"/>
  <c r="L42890" i="1"/>
  <c r="L42891" i="1"/>
  <c r="L42892" i="1"/>
  <c r="L42893" i="1"/>
  <c r="L42894" i="1"/>
  <c r="L42895" i="1"/>
  <c r="L42896" i="1"/>
  <c r="L42897" i="1"/>
  <c r="L42898" i="1"/>
  <c r="L42899" i="1"/>
  <c r="L42900" i="1"/>
  <c r="L42901" i="1"/>
  <c r="L42902" i="1"/>
  <c r="L42903" i="1"/>
  <c r="L42904" i="1"/>
  <c r="L42905" i="1"/>
  <c r="L42906" i="1"/>
  <c r="L42907" i="1"/>
  <c r="L42908" i="1"/>
  <c r="L42909" i="1"/>
  <c r="L42910" i="1"/>
  <c r="L42911" i="1"/>
  <c r="L42912" i="1"/>
  <c r="L42913" i="1"/>
  <c r="L42914" i="1"/>
  <c r="L42915" i="1"/>
  <c r="L42916" i="1"/>
  <c r="L42917" i="1"/>
  <c r="L42918" i="1"/>
  <c r="L42919" i="1"/>
  <c r="L42920" i="1"/>
  <c r="L42921" i="1"/>
  <c r="L42922" i="1"/>
  <c r="L42923" i="1"/>
  <c r="L42924" i="1"/>
  <c r="L42925" i="1"/>
  <c r="L42926" i="1"/>
  <c r="L42927" i="1"/>
  <c r="L42928" i="1"/>
  <c r="L42929" i="1"/>
  <c r="L42930" i="1"/>
  <c r="L42931" i="1"/>
  <c r="L42932" i="1"/>
  <c r="L42933" i="1"/>
  <c r="L42934" i="1"/>
  <c r="L42935" i="1"/>
  <c r="L42936" i="1"/>
  <c r="L42937" i="1"/>
  <c r="L42938" i="1"/>
  <c r="L42939" i="1"/>
  <c r="L42940" i="1"/>
  <c r="L42941" i="1"/>
  <c r="L42942" i="1"/>
  <c r="L42943" i="1"/>
  <c r="L42944" i="1"/>
  <c r="L42945" i="1"/>
  <c r="L42946" i="1"/>
  <c r="L42947" i="1"/>
  <c r="L42948" i="1"/>
  <c r="L42949" i="1"/>
  <c r="L42950" i="1"/>
  <c r="L42951" i="1"/>
  <c r="L42952" i="1"/>
  <c r="L42953" i="1"/>
  <c r="L42954" i="1"/>
  <c r="L42955" i="1"/>
  <c r="L42956" i="1"/>
  <c r="L42957" i="1"/>
  <c r="L42958" i="1"/>
  <c r="L42959" i="1"/>
  <c r="L42960" i="1"/>
  <c r="L42961" i="1"/>
  <c r="L42962" i="1"/>
  <c r="L42963" i="1"/>
  <c r="L42964" i="1"/>
  <c r="L42965" i="1"/>
  <c r="L42966" i="1"/>
  <c r="L42967" i="1"/>
  <c r="L42968" i="1"/>
  <c r="L42969" i="1"/>
  <c r="L42970" i="1"/>
  <c r="L42971" i="1"/>
  <c r="L42972" i="1"/>
  <c r="L42973" i="1"/>
  <c r="L42974" i="1"/>
  <c r="L42975" i="1"/>
  <c r="L42976" i="1"/>
  <c r="L42977" i="1"/>
  <c r="L42978" i="1"/>
  <c r="L42979" i="1"/>
  <c r="L42980" i="1"/>
  <c r="L42981" i="1"/>
  <c r="L42982" i="1"/>
  <c r="L42983" i="1"/>
  <c r="L42984" i="1"/>
  <c r="L42985" i="1"/>
  <c r="L42986" i="1"/>
  <c r="L42987" i="1"/>
  <c r="L42988" i="1"/>
  <c r="L42989" i="1"/>
  <c r="L42990" i="1"/>
  <c r="L42991" i="1"/>
  <c r="L42992" i="1"/>
  <c r="L42993" i="1"/>
  <c r="L42994" i="1"/>
  <c r="L42995" i="1"/>
  <c r="L42996" i="1"/>
  <c r="L42997" i="1"/>
  <c r="L42998" i="1"/>
  <c r="L42999" i="1"/>
  <c r="L43000" i="1"/>
  <c r="L43001" i="1"/>
  <c r="L43002" i="1"/>
  <c r="L43003" i="1"/>
  <c r="L43004" i="1"/>
  <c r="L43005" i="1"/>
  <c r="L43006" i="1"/>
  <c r="L43007" i="1"/>
  <c r="L43008" i="1"/>
  <c r="L43009" i="1"/>
  <c r="L43010" i="1"/>
  <c r="L43011" i="1"/>
  <c r="L43012" i="1"/>
  <c r="L43013" i="1"/>
  <c r="L43014" i="1"/>
  <c r="L43015" i="1"/>
  <c r="L43016" i="1"/>
  <c r="L43017" i="1"/>
  <c r="L43018" i="1"/>
  <c r="L43019" i="1"/>
  <c r="L43020" i="1"/>
  <c r="L43021" i="1"/>
  <c r="L43022" i="1"/>
  <c r="L43023" i="1"/>
  <c r="L43024" i="1"/>
  <c r="L43025" i="1"/>
  <c r="L43026" i="1"/>
  <c r="L43027" i="1"/>
  <c r="L43028" i="1"/>
  <c r="L43029" i="1"/>
  <c r="L43030" i="1"/>
  <c r="L43031" i="1"/>
  <c r="L43032" i="1"/>
  <c r="L43033" i="1"/>
  <c r="L43034" i="1"/>
  <c r="L43035" i="1"/>
  <c r="L43036" i="1"/>
  <c r="L43037" i="1"/>
  <c r="L43038" i="1"/>
  <c r="L43039" i="1"/>
  <c r="L43040" i="1"/>
  <c r="L43041" i="1"/>
  <c r="L43042" i="1"/>
  <c r="L43043" i="1"/>
  <c r="L43044" i="1"/>
  <c r="L43045" i="1"/>
  <c r="L43046" i="1"/>
  <c r="L43047" i="1"/>
  <c r="L43048" i="1"/>
  <c r="L43049" i="1"/>
  <c r="L43050" i="1"/>
  <c r="L43051" i="1"/>
  <c r="L43052" i="1"/>
  <c r="L43053" i="1"/>
  <c r="L43054" i="1"/>
  <c r="L43055" i="1"/>
  <c r="L43056" i="1"/>
  <c r="L43057" i="1"/>
  <c r="L43058" i="1"/>
  <c r="L43059" i="1"/>
  <c r="L43060" i="1"/>
  <c r="L43061" i="1"/>
  <c r="L43062" i="1"/>
  <c r="L43063" i="1"/>
  <c r="L43064" i="1"/>
  <c r="L43065" i="1"/>
  <c r="L43066" i="1"/>
  <c r="L43067" i="1"/>
  <c r="L43068" i="1"/>
  <c r="L43069" i="1"/>
  <c r="L43070" i="1"/>
  <c r="L43071" i="1"/>
  <c r="L43072" i="1"/>
  <c r="L43073" i="1"/>
  <c r="L43074" i="1"/>
  <c r="L43075" i="1"/>
  <c r="L43076" i="1"/>
  <c r="L43077" i="1"/>
  <c r="L43078" i="1"/>
  <c r="L43079" i="1"/>
  <c r="L43080" i="1"/>
  <c r="L43081" i="1"/>
  <c r="L43082" i="1"/>
  <c r="L43083" i="1"/>
  <c r="L43084" i="1"/>
  <c r="L43085" i="1"/>
  <c r="L43086" i="1"/>
  <c r="L43087" i="1"/>
  <c r="L43088" i="1"/>
  <c r="L43089" i="1"/>
  <c r="L43090" i="1"/>
  <c r="L43091" i="1"/>
  <c r="L43092" i="1"/>
  <c r="L43093" i="1"/>
  <c r="L43094" i="1"/>
  <c r="L43095" i="1"/>
  <c r="L43096" i="1"/>
  <c r="L43097" i="1"/>
  <c r="L43098" i="1"/>
  <c r="L43099" i="1"/>
  <c r="L43100" i="1"/>
  <c r="L43101" i="1"/>
  <c r="L43102" i="1"/>
  <c r="L43103" i="1"/>
  <c r="L43104" i="1"/>
  <c r="L43105" i="1"/>
  <c r="L43106" i="1"/>
  <c r="L43107" i="1"/>
  <c r="L43108" i="1"/>
  <c r="L43109" i="1"/>
  <c r="L43110" i="1"/>
  <c r="L43111" i="1"/>
  <c r="L43112" i="1"/>
  <c r="L43113" i="1"/>
  <c r="L43114" i="1"/>
  <c r="L43115" i="1"/>
  <c r="L43116" i="1"/>
  <c r="L43117" i="1"/>
  <c r="L43118" i="1"/>
  <c r="L43119" i="1"/>
  <c r="L43120" i="1"/>
  <c r="L43121" i="1"/>
  <c r="L43122" i="1"/>
  <c r="L43123" i="1"/>
  <c r="L43124" i="1"/>
  <c r="L43125" i="1"/>
  <c r="L43126" i="1"/>
  <c r="L43127" i="1"/>
  <c r="L43128" i="1"/>
  <c r="L43129" i="1"/>
  <c r="L43130" i="1"/>
  <c r="L43131" i="1"/>
  <c r="L43132" i="1"/>
  <c r="L43133" i="1"/>
  <c r="L43134" i="1"/>
  <c r="L43135" i="1"/>
  <c r="L43136" i="1"/>
  <c r="L43137" i="1"/>
  <c r="L43138" i="1"/>
  <c r="L43139" i="1"/>
  <c r="L43140" i="1"/>
  <c r="L43141" i="1"/>
  <c r="L43142" i="1"/>
  <c r="L43143" i="1"/>
  <c r="L43144" i="1"/>
  <c r="L43145" i="1"/>
  <c r="L43146" i="1"/>
  <c r="L43147" i="1"/>
  <c r="L43148" i="1"/>
  <c r="L43149" i="1"/>
  <c r="L43150" i="1"/>
  <c r="L43151" i="1"/>
  <c r="L43152" i="1"/>
  <c r="L43153" i="1"/>
  <c r="L43154" i="1"/>
  <c r="L43155" i="1"/>
  <c r="L43156" i="1"/>
  <c r="L43157" i="1"/>
  <c r="L43158" i="1"/>
  <c r="L43159" i="1"/>
  <c r="L43160" i="1"/>
  <c r="L43161" i="1"/>
  <c r="L43162" i="1"/>
  <c r="L43163" i="1"/>
  <c r="L43164" i="1"/>
  <c r="L43165" i="1"/>
  <c r="L43166" i="1"/>
  <c r="L43167" i="1"/>
  <c r="L43168" i="1"/>
  <c r="L43169" i="1"/>
  <c r="L43170" i="1"/>
  <c r="L43171" i="1"/>
  <c r="L43172" i="1"/>
  <c r="L43173" i="1"/>
  <c r="L43174" i="1"/>
  <c r="L43175" i="1"/>
  <c r="L43176" i="1"/>
  <c r="L43177" i="1"/>
  <c r="L43178" i="1"/>
  <c r="L43179" i="1"/>
  <c r="L43180" i="1"/>
  <c r="L43181" i="1"/>
  <c r="L43182" i="1"/>
  <c r="L43183" i="1"/>
  <c r="L43184" i="1"/>
  <c r="L43185" i="1"/>
  <c r="L43186" i="1"/>
  <c r="L43187" i="1"/>
  <c r="L43188" i="1"/>
  <c r="L43189" i="1"/>
  <c r="L43190" i="1"/>
  <c r="L43191" i="1"/>
  <c r="L43192" i="1"/>
  <c r="L43193" i="1"/>
  <c r="L43194" i="1"/>
  <c r="L43195" i="1"/>
  <c r="L43196" i="1"/>
  <c r="L43197" i="1"/>
  <c r="L43198" i="1"/>
  <c r="L43199" i="1"/>
  <c r="L43200" i="1"/>
  <c r="L43201" i="1"/>
  <c r="L43202" i="1"/>
  <c r="L43203" i="1"/>
  <c r="L43204" i="1"/>
  <c r="L43205" i="1"/>
  <c r="L43206" i="1"/>
  <c r="L43207" i="1"/>
  <c r="L43208" i="1"/>
  <c r="L43209" i="1"/>
  <c r="L43210" i="1"/>
  <c r="L43211" i="1"/>
  <c r="L43212" i="1"/>
  <c r="L43213" i="1"/>
  <c r="L43214" i="1"/>
  <c r="L43215" i="1"/>
  <c r="L43216" i="1"/>
  <c r="L43217" i="1"/>
  <c r="L43218" i="1"/>
  <c r="L43219" i="1"/>
  <c r="L43220" i="1"/>
  <c r="L43221" i="1"/>
  <c r="L43222" i="1"/>
  <c r="L43223" i="1"/>
  <c r="L43224" i="1"/>
  <c r="L43225" i="1"/>
  <c r="L43226" i="1"/>
  <c r="L43227" i="1"/>
  <c r="L43228" i="1"/>
  <c r="L43229" i="1"/>
  <c r="L43230" i="1"/>
  <c r="L43231" i="1"/>
  <c r="L43232" i="1"/>
  <c r="L43233" i="1"/>
  <c r="L43234" i="1"/>
  <c r="L43235" i="1"/>
  <c r="L43236" i="1"/>
  <c r="L43237" i="1"/>
  <c r="L43238" i="1"/>
  <c r="L43239" i="1"/>
  <c r="L43240" i="1"/>
  <c r="L43241" i="1"/>
  <c r="L43242" i="1"/>
  <c r="L43243" i="1"/>
  <c r="L43244" i="1"/>
  <c r="L43245" i="1"/>
  <c r="L43246" i="1"/>
  <c r="L43247" i="1"/>
  <c r="L43248" i="1"/>
  <c r="L43249" i="1"/>
  <c r="L43250" i="1"/>
  <c r="L43251" i="1"/>
  <c r="L43252" i="1"/>
  <c r="L43253" i="1"/>
  <c r="L43254" i="1"/>
  <c r="L43255" i="1"/>
  <c r="L43256" i="1"/>
  <c r="L43257" i="1"/>
  <c r="L43258" i="1"/>
  <c r="L43259" i="1"/>
  <c r="L43260" i="1"/>
  <c r="L43261" i="1"/>
  <c r="L43262" i="1"/>
  <c r="L43263" i="1"/>
  <c r="L43264" i="1"/>
  <c r="L43265" i="1"/>
  <c r="L43266" i="1"/>
  <c r="L43267" i="1"/>
  <c r="L43268" i="1"/>
  <c r="L43269" i="1"/>
  <c r="L43270" i="1"/>
  <c r="L43271" i="1"/>
  <c r="L43272" i="1"/>
  <c r="L43273" i="1"/>
  <c r="L43274" i="1"/>
  <c r="L43275" i="1"/>
  <c r="L43276" i="1"/>
  <c r="L43277" i="1"/>
  <c r="L43278" i="1"/>
  <c r="L43279" i="1"/>
  <c r="L43280" i="1"/>
  <c r="L43281" i="1"/>
  <c r="L43282" i="1"/>
  <c r="L43283" i="1"/>
  <c r="L43284" i="1"/>
  <c r="L43285" i="1"/>
  <c r="L43286" i="1"/>
  <c r="L43287" i="1"/>
  <c r="L43288" i="1"/>
  <c r="L43289" i="1"/>
  <c r="L43290" i="1"/>
  <c r="L43291" i="1"/>
  <c r="L43292" i="1"/>
  <c r="L43293" i="1"/>
  <c r="L43294" i="1"/>
  <c r="L43295" i="1"/>
  <c r="L43296" i="1"/>
  <c r="L43297" i="1"/>
  <c r="L43298" i="1"/>
  <c r="L43299" i="1"/>
  <c r="L43300" i="1"/>
  <c r="L43301" i="1"/>
  <c r="L43302" i="1"/>
  <c r="L43303" i="1"/>
  <c r="L43304" i="1"/>
  <c r="L43305" i="1"/>
  <c r="L43306" i="1"/>
  <c r="L43307" i="1"/>
  <c r="L43308" i="1"/>
  <c r="L43309" i="1"/>
  <c r="L43310" i="1"/>
  <c r="L43311" i="1"/>
  <c r="L43312" i="1"/>
  <c r="L43313" i="1"/>
  <c r="L43314" i="1"/>
  <c r="L43315" i="1"/>
  <c r="L43316" i="1"/>
  <c r="L43317" i="1"/>
  <c r="L43318" i="1"/>
  <c r="L43319" i="1"/>
  <c r="L43320" i="1"/>
  <c r="L43321" i="1"/>
  <c r="L43322" i="1"/>
  <c r="L43323" i="1"/>
  <c r="L43324" i="1"/>
  <c r="L43325" i="1"/>
  <c r="L43326" i="1"/>
  <c r="L43327" i="1"/>
  <c r="L43328" i="1"/>
  <c r="L43329" i="1"/>
  <c r="L43330" i="1"/>
  <c r="L43331" i="1"/>
  <c r="L43332" i="1"/>
  <c r="L43333" i="1"/>
  <c r="L43334" i="1"/>
  <c r="L43335" i="1"/>
  <c r="L43336" i="1"/>
  <c r="L43337" i="1"/>
  <c r="L43338" i="1"/>
  <c r="L43339" i="1"/>
  <c r="L43340" i="1"/>
  <c r="L43341" i="1"/>
  <c r="L43342" i="1"/>
  <c r="L43343" i="1"/>
  <c r="L43344" i="1"/>
  <c r="L43345" i="1"/>
  <c r="L43346" i="1"/>
  <c r="L43347" i="1"/>
  <c r="L43348" i="1"/>
  <c r="L43349" i="1"/>
  <c r="L43350" i="1"/>
  <c r="L43351" i="1"/>
  <c r="L43352" i="1"/>
  <c r="L43353" i="1"/>
  <c r="L43354" i="1"/>
  <c r="L43355" i="1"/>
  <c r="L43356" i="1"/>
  <c r="L43357" i="1"/>
  <c r="L43358" i="1"/>
  <c r="L43359" i="1"/>
  <c r="L43360" i="1"/>
  <c r="L43361" i="1"/>
  <c r="L43362" i="1"/>
  <c r="L43363" i="1"/>
  <c r="L43364" i="1"/>
  <c r="L43365" i="1"/>
  <c r="L43366" i="1"/>
  <c r="L43367" i="1"/>
  <c r="L43368" i="1"/>
  <c r="L43369" i="1"/>
  <c r="L43370" i="1"/>
  <c r="L43371" i="1"/>
  <c r="L43372" i="1"/>
  <c r="L43373" i="1"/>
  <c r="L43374" i="1"/>
  <c r="L43375" i="1"/>
  <c r="L43376" i="1"/>
  <c r="L43377" i="1"/>
  <c r="L43378" i="1"/>
  <c r="L43379" i="1"/>
  <c r="L43380" i="1"/>
  <c r="L43381" i="1"/>
  <c r="L43382" i="1"/>
  <c r="L43383" i="1"/>
  <c r="L43384" i="1"/>
  <c r="L43385" i="1"/>
  <c r="L43386" i="1"/>
  <c r="L43387" i="1"/>
  <c r="L43388" i="1"/>
  <c r="L43389" i="1"/>
  <c r="L43390" i="1"/>
  <c r="L43391" i="1"/>
  <c r="L43392" i="1"/>
  <c r="L43393" i="1"/>
  <c r="L43394" i="1"/>
  <c r="L43395" i="1"/>
  <c r="L43396" i="1"/>
  <c r="L43397" i="1"/>
  <c r="L43398" i="1"/>
  <c r="L43399" i="1"/>
  <c r="L43400" i="1"/>
  <c r="L43401" i="1"/>
  <c r="L43402" i="1"/>
  <c r="L43403" i="1"/>
  <c r="L43404" i="1"/>
  <c r="L43405" i="1"/>
  <c r="L43406" i="1"/>
  <c r="L43407" i="1"/>
  <c r="L43408" i="1"/>
  <c r="L43409" i="1"/>
  <c r="L43410" i="1"/>
  <c r="L43411" i="1"/>
  <c r="L43412" i="1"/>
  <c r="L43413" i="1"/>
  <c r="L43414" i="1"/>
  <c r="L43415" i="1"/>
  <c r="L43416" i="1"/>
  <c r="L43417" i="1"/>
  <c r="L43418" i="1"/>
  <c r="L43419" i="1"/>
  <c r="L43420" i="1"/>
  <c r="L43421" i="1"/>
  <c r="L43422" i="1"/>
  <c r="L43423" i="1"/>
  <c r="L43424" i="1"/>
  <c r="L43425" i="1"/>
  <c r="L43426" i="1"/>
  <c r="L43427" i="1"/>
  <c r="L43428" i="1"/>
  <c r="L43429" i="1"/>
  <c r="L43430" i="1"/>
  <c r="L43431" i="1"/>
  <c r="L43432" i="1"/>
  <c r="L43433" i="1"/>
  <c r="L43434" i="1"/>
  <c r="L43435" i="1"/>
  <c r="L43436" i="1"/>
  <c r="L43437" i="1"/>
  <c r="L43438" i="1"/>
  <c r="L43439" i="1"/>
  <c r="L43440" i="1"/>
  <c r="L43441" i="1"/>
  <c r="L43442" i="1"/>
  <c r="L43443" i="1"/>
  <c r="L43444" i="1"/>
  <c r="L43445" i="1"/>
  <c r="L43446" i="1"/>
  <c r="L43447" i="1"/>
  <c r="L43448" i="1"/>
  <c r="L43449" i="1"/>
  <c r="L43450" i="1"/>
  <c r="L43451" i="1"/>
  <c r="L43452" i="1"/>
  <c r="L43453" i="1"/>
  <c r="L43454" i="1"/>
  <c r="L43455" i="1"/>
  <c r="L43456" i="1"/>
  <c r="L43457" i="1"/>
  <c r="L43458" i="1"/>
  <c r="L43459" i="1"/>
  <c r="L43460" i="1"/>
  <c r="L43461" i="1"/>
  <c r="L43462" i="1"/>
  <c r="L43463" i="1"/>
  <c r="L43464" i="1"/>
  <c r="L43465" i="1"/>
  <c r="L43466" i="1"/>
  <c r="L43467" i="1"/>
  <c r="L43468" i="1"/>
  <c r="L43469" i="1"/>
  <c r="L43470" i="1"/>
  <c r="L43471" i="1"/>
  <c r="L43472" i="1"/>
  <c r="L43473" i="1"/>
  <c r="L43474" i="1"/>
  <c r="L43475" i="1"/>
  <c r="L43476" i="1"/>
  <c r="L43477" i="1"/>
  <c r="L43478" i="1"/>
  <c r="L43479" i="1"/>
  <c r="L43480" i="1"/>
  <c r="L43481" i="1"/>
  <c r="L43482" i="1"/>
  <c r="L43483" i="1"/>
  <c r="L43484" i="1"/>
  <c r="L43485" i="1"/>
  <c r="L43486" i="1"/>
  <c r="L43487" i="1"/>
  <c r="L43488" i="1"/>
  <c r="L43489" i="1"/>
  <c r="L43490" i="1"/>
  <c r="L43491" i="1"/>
  <c r="L43492" i="1"/>
  <c r="L43493" i="1"/>
  <c r="L43494" i="1"/>
  <c r="L43495" i="1"/>
  <c r="L43496" i="1"/>
  <c r="L43497" i="1"/>
  <c r="L43498" i="1"/>
  <c r="L43499" i="1"/>
  <c r="L43500" i="1"/>
  <c r="L43501" i="1"/>
  <c r="L43502" i="1"/>
  <c r="L43503" i="1"/>
  <c r="L43504" i="1"/>
  <c r="L43505" i="1"/>
  <c r="L43506" i="1"/>
  <c r="L43507" i="1"/>
  <c r="L43508" i="1"/>
  <c r="L43509" i="1"/>
  <c r="L43510" i="1"/>
  <c r="L43511" i="1"/>
  <c r="L43512" i="1"/>
  <c r="L43513" i="1"/>
  <c r="L43514" i="1"/>
  <c r="L43515" i="1"/>
  <c r="L43516" i="1"/>
  <c r="L43517" i="1"/>
  <c r="L43518" i="1"/>
  <c r="L43519" i="1"/>
  <c r="L43520" i="1"/>
  <c r="L43521" i="1"/>
  <c r="L43522" i="1"/>
  <c r="L43523" i="1"/>
  <c r="L43524" i="1"/>
  <c r="L43525" i="1"/>
  <c r="L43526" i="1"/>
  <c r="L43527" i="1"/>
  <c r="L43528" i="1"/>
  <c r="L43529" i="1"/>
  <c r="L43530" i="1"/>
  <c r="L43531" i="1"/>
  <c r="L43532" i="1"/>
  <c r="L43533" i="1"/>
  <c r="L43534" i="1"/>
  <c r="L43535" i="1"/>
  <c r="L43536" i="1"/>
  <c r="L43537" i="1"/>
  <c r="L43538" i="1"/>
  <c r="L43539" i="1"/>
  <c r="L43540" i="1"/>
  <c r="L43541" i="1"/>
  <c r="L43542" i="1"/>
  <c r="L43543" i="1"/>
  <c r="L43544" i="1"/>
  <c r="L43545" i="1"/>
  <c r="L43546" i="1"/>
  <c r="L43547" i="1"/>
  <c r="L43548" i="1"/>
  <c r="L43549" i="1"/>
  <c r="L43550" i="1"/>
  <c r="L43551" i="1"/>
  <c r="L43552" i="1"/>
  <c r="L43553" i="1"/>
  <c r="L43554" i="1"/>
  <c r="L43555" i="1"/>
  <c r="L43556" i="1"/>
  <c r="L43557" i="1"/>
  <c r="L43558" i="1"/>
  <c r="L43559" i="1"/>
  <c r="L43560" i="1"/>
  <c r="L43561" i="1"/>
  <c r="L43562" i="1"/>
  <c r="L43563" i="1"/>
  <c r="L43564" i="1"/>
  <c r="L43565" i="1"/>
  <c r="L43566" i="1"/>
  <c r="L43567" i="1"/>
  <c r="L43568" i="1"/>
  <c r="L43569" i="1"/>
  <c r="L43570" i="1"/>
  <c r="L43571" i="1"/>
  <c r="L43572" i="1"/>
  <c r="L43573" i="1"/>
  <c r="L43574" i="1"/>
  <c r="L43575" i="1"/>
  <c r="L43576" i="1"/>
  <c r="L43577" i="1"/>
  <c r="L43578" i="1"/>
  <c r="L43579" i="1"/>
  <c r="L43580" i="1"/>
  <c r="L43581" i="1"/>
  <c r="L43582" i="1"/>
  <c r="L43583" i="1"/>
  <c r="L43584" i="1"/>
  <c r="L43585" i="1"/>
  <c r="L43586" i="1"/>
  <c r="L43587" i="1"/>
  <c r="L43588" i="1"/>
  <c r="L43589" i="1"/>
  <c r="L43590" i="1"/>
  <c r="L43591" i="1"/>
  <c r="L43592" i="1"/>
  <c r="L43593" i="1"/>
  <c r="L43594" i="1"/>
  <c r="L43595" i="1"/>
  <c r="L43596" i="1"/>
  <c r="L43597" i="1"/>
  <c r="L43598" i="1"/>
  <c r="L43599" i="1"/>
  <c r="L43600" i="1"/>
  <c r="L43601" i="1"/>
  <c r="L43602" i="1"/>
  <c r="L43603" i="1"/>
  <c r="L43604" i="1"/>
  <c r="L43605" i="1"/>
  <c r="L43606" i="1"/>
  <c r="L43607" i="1"/>
  <c r="L43608" i="1"/>
  <c r="L43609" i="1"/>
  <c r="L43610" i="1"/>
  <c r="L43611" i="1"/>
  <c r="L43612" i="1"/>
  <c r="L43613" i="1"/>
  <c r="L43614" i="1"/>
  <c r="L43615" i="1"/>
  <c r="L43616" i="1"/>
  <c r="L43617" i="1"/>
  <c r="L43618" i="1"/>
  <c r="L43619" i="1"/>
  <c r="L43620" i="1"/>
  <c r="L43621" i="1"/>
  <c r="L43622" i="1"/>
  <c r="L43623" i="1"/>
  <c r="L43624" i="1"/>
  <c r="L43625" i="1"/>
  <c r="L43626" i="1"/>
  <c r="L43627" i="1"/>
  <c r="L43628" i="1"/>
  <c r="L43629" i="1"/>
  <c r="L43630" i="1"/>
  <c r="L43631" i="1"/>
  <c r="L43632" i="1"/>
  <c r="L43633" i="1"/>
  <c r="L43634" i="1"/>
  <c r="L43635" i="1"/>
  <c r="L43636" i="1"/>
  <c r="L43637" i="1"/>
  <c r="L43638" i="1"/>
  <c r="L43639" i="1"/>
  <c r="L43640" i="1"/>
  <c r="L43641" i="1"/>
  <c r="L43642" i="1"/>
  <c r="L43643" i="1"/>
  <c r="L43644" i="1"/>
  <c r="L43645" i="1"/>
  <c r="L43646" i="1"/>
  <c r="L43647" i="1"/>
  <c r="L43648" i="1"/>
  <c r="L43649" i="1"/>
  <c r="L43650" i="1"/>
  <c r="L43651" i="1"/>
  <c r="L43652" i="1"/>
  <c r="L43653" i="1"/>
  <c r="L43654" i="1"/>
  <c r="L43655" i="1"/>
  <c r="L43656" i="1"/>
  <c r="L43657" i="1"/>
  <c r="L43658" i="1"/>
  <c r="L43659" i="1"/>
  <c r="L43660" i="1"/>
  <c r="L43661" i="1"/>
  <c r="L43662" i="1"/>
  <c r="L43663" i="1"/>
  <c r="L43664" i="1"/>
  <c r="L43665" i="1"/>
  <c r="L43666" i="1"/>
  <c r="L43667" i="1"/>
  <c r="L43668" i="1"/>
  <c r="L43669" i="1"/>
  <c r="L43670" i="1"/>
  <c r="L43671" i="1"/>
  <c r="L43672" i="1"/>
  <c r="L43673" i="1"/>
  <c r="L43674" i="1"/>
  <c r="L43675" i="1"/>
  <c r="L43676" i="1"/>
  <c r="L43677" i="1"/>
  <c r="L43678" i="1"/>
  <c r="L43679" i="1"/>
  <c r="L43680" i="1"/>
  <c r="L43681" i="1"/>
  <c r="L43682" i="1"/>
  <c r="L43683" i="1"/>
  <c r="L43684" i="1"/>
  <c r="L43685" i="1"/>
  <c r="L43686" i="1"/>
  <c r="L43687" i="1"/>
  <c r="L43688" i="1"/>
  <c r="L43689" i="1"/>
  <c r="L43690" i="1"/>
  <c r="L43691" i="1"/>
  <c r="L43692" i="1"/>
  <c r="L43693" i="1"/>
  <c r="L43694" i="1"/>
  <c r="L43695" i="1"/>
  <c r="L43696" i="1"/>
  <c r="L43697" i="1"/>
  <c r="L43698" i="1"/>
  <c r="L43699" i="1"/>
  <c r="L43700" i="1"/>
  <c r="L43701" i="1"/>
  <c r="L43702" i="1"/>
  <c r="L43703" i="1"/>
  <c r="L43704" i="1"/>
  <c r="L43705" i="1"/>
  <c r="L43706" i="1"/>
  <c r="L43707" i="1"/>
  <c r="L43708" i="1"/>
  <c r="L43709" i="1"/>
  <c r="L43710" i="1"/>
  <c r="L43711" i="1"/>
  <c r="L43712" i="1"/>
  <c r="L43713" i="1"/>
  <c r="L43714" i="1"/>
  <c r="L43715" i="1"/>
  <c r="L43716" i="1"/>
  <c r="L43717" i="1"/>
  <c r="L43718" i="1"/>
  <c r="L43719" i="1"/>
  <c r="L43720" i="1"/>
  <c r="L43721" i="1"/>
  <c r="L43722" i="1"/>
  <c r="L43723" i="1"/>
  <c r="L43724" i="1"/>
  <c r="L43725" i="1"/>
  <c r="L43726" i="1"/>
  <c r="L43727" i="1"/>
  <c r="L43728" i="1"/>
  <c r="L43729" i="1"/>
  <c r="L43730" i="1"/>
  <c r="L43731" i="1"/>
  <c r="L43732" i="1"/>
  <c r="L43733" i="1"/>
  <c r="L43734" i="1"/>
  <c r="L43735" i="1"/>
  <c r="L43736" i="1"/>
  <c r="L43737" i="1"/>
  <c r="L43738" i="1"/>
  <c r="L43739" i="1"/>
  <c r="L43740" i="1"/>
  <c r="L43741" i="1"/>
  <c r="L43742" i="1"/>
  <c r="L43743" i="1"/>
  <c r="L43744" i="1"/>
  <c r="L43745" i="1"/>
  <c r="L43746" i="1"/>
  <c r="L43747" i="1"/>
  <c r="L43748" i="1"/>
  <c r="L43749" i="1"/>
  <c r="L43750" i="1"/>
  <c r="L43751" i="1"/>
  <c r="L43752" i="1"/>
  <c r="L43753" i="1"/>
  <c r="L43754" i="1"/>
  <c r="L43755" i="1"/>
  <c r="L43756" i="1"/>
  <c r="L43757" i="1"/>
  <c r="L43758" i="1"/>
  <c r="L43759" i="1"/>
  <c r="L43760" i="1"/>
  <c r="L43761" i="1"/>
  <c r="L43762" i="1"/>
  <c r="L43763" i="1"/>
  <c r="L43764" i="1"/>
  <c r="L43765" i="1"/>
  <c r="L43766" i="1"/>
  <c r="L43767" i="1"/>
  <c r="L43768" i="1"/>
  <c r="L43769" i="1"/>
  <c r="L43770" i="1"/>
  <c r="L43771" i="1"/>
  <c r="L43772" i="1"/>
  <c r="L43773" i="1"/>
  <c r="L43774" i="1"/>
  <c r="L43775" i="1"/>
  <c r="L43776" i="1"/>
  <c r="L43777" i="1"/>
  <c r="L43778" i="1"/>
  <c r="L43779" i="1"/>
  <c r="L43780" i="1"/>
  <c r="L43781" i="1"/>
  <c r="L43782" i="1"/>
  <c r="L43783" i="1"/>
  <c r="L43784" i="1"/>
  <c r="L43785" i="1"/>
  <c r="L43786" i="1"/>
  <c r="L43787" i="1"/>
  <c r="L43788" i="1"/>
  <c r="L43789" i="1"/>
  <c r="L43790" i="1"/>
  <c r="L43791" i="1"/>
  <c r="L43792" i="1"/>
  <c r="L43793" i="1"/>
  <c r="L43794" i="1"/>
  <c r="L43795" i="1"/>
  <c r="L43796" i="1"/>
  <c r="L43797" i="1"/>
  <c r="L43798" i="1"/>
  <c r="L43799" i="1"/>
  <c r="L43800" i="1"/>
  <c r="L43801" i="1"/>
  <c r="L43802" i="1"/>
  <c r="L43803" i="1"/>
  <c r="L43804" i="1"/>
  <c r="L43805" i="1"/>
  <c r="L43806" i="1"/>
  <c r="L43807" i="1"/>
  <c r="L43808" i="1"/>
  <c r="L43809" i="1"/>
  <c r="L43810" i="1"/>
  <c r="L43811" i="1"/>
  <c r="L43812" i="1"/>
  <c r="L43813" i="1"/>
  <c r="L43814" i="1"/>
  <c r="L43815" i="1"/>
  <c r="L43816" i="1"/>
  <c r="L43817" i="1"/>
  <c r="L43818" i="1"/>
  <c r="L43819" i="1"/>
  <c r="L43820" i="1"/>
  <c r="L43821" i="1"/>
  <c r="L43822" i="1"/>
  <c r="L43823" i="1"/>
  <c r="L43824" i="1"/>
  <c r="L43825" i="1"/>
  <c r="L43826" i="1"/>
  <c r="L43827" i="1"/>
  <c r="L43828" i="1"/>
  <c r="L43829" i="1"/>
  <c r="L43830" i="1"/>
  <c r="L43831" i="1"/>
  <c r="L43832" i="1"/>
  <c r="L43833" i="1"/>
  <c r="L43834" i="1"/>
  <c r="L43835" i="1"/>
  <c r="L43836" i="1"/>
  <c r="L43837" i="1"/>
  <c r="L43838" i="1"/>
  <c r="L43839" i="1"/>
  <c r="L43840" i="1"/>
  <c r="L43841" i="1"/>
  <c r="L43842" i="1"/>
  <c r="L43843" i="1"/>
  <c r="L43844" i="1"/>
  <c r="L43845" i="1"/>
  <c r="L43846" i="1"/>
  <c r="L43847" i="1"/>
  <c r="L43848" i="1"/>
  <c r="L43849" i="1"/>
  <c r="L43850" i="1"/>
  <c r="L43851" i="1"/>
  <c r="L43852" i="1"/>
  <c r="L43853" i="1"/>
  <c r="L43854" i="1"/>
  <c r="L43855" i="1"/>
  <c r="L43856" i="1"/>
  <c r="L43857" i="1"/>
  <c r="L43858" i="1"/>
  <c r="L43859" i="1"/>
  <c r="L43860" i="1"/>
  <c r="L43861" i="1"/>
  <c r="L43862" i="1"/>
  <c r="L43863" i="1"/>
  <c r="L43864" i="1"/>
  <c r="L43865" i="1"/>
  <c r="L43866" i="1"/>
  <c r="L43867" i="1"/>
  <c r="L43868" i="1"/>
  <c r="L43869" i="1"/>
  <c r="L43870" i="1"/>
  <c r="L43871" i="1"/>
  <c r="L43872" i="1"/>
  <c r="L43873" i="1"/>
  <c r="L43874" i="1"/>
  <c r="L43875" i="1"/>
  <c r="L43876" i="1"/>
  <c r="L43877" i="1"/>
  <c r="L43878" i="1"/>
  <c r="L43879" i="1"/>
  <c r="L43880" i="1"/>
  <c r="L43881" i="1"/>
  <c r="L43882" i="1"/>
  <c r="L43883" i="1"/>
  <c r="L43884" i="1"/>
  <c r="L43885" i="1"/>
  <c r="L43886" i="1"/>
  <c r="L43887" i="1"/>
  <c r="L43888" i="1"/>
  <c r="L43889" i="1"/>
  <c r="L43890" i="1"/>
  <c r="L43891" i="1"/>
  <c r="L43892" i="1"/>
  <c r="L43893" i="1"/>
  <c r="L43894" i="1"/>
  <c r="L43895" i="1"/>
  <c r="L43896" i="1"/>
  <c r="L43897" i="1"/>
  <c r="L43898" i="1"/>
  <c r="L43899" i="1"/>
  <c r="L43900" i="1"/>
  <c r="L43901" i="1"/>
  <c r="L43902" i="1"/>
  <c r="L43903" i="1"/>
  <c r="L43904" i="1"/>
  <c r="L43905" i="1"/>
  <c r="L43906" i="1"/>
  <c r="L43907" i="1"/>
  <c r="L43908" i="1"/>
  <c r="L43909" i="1"/>
  <c r="L43910" i="1"/>
  <c r="L43911" i="1"/>
  <c r="L43912" i="1"/>
  <c r="L43913" i="1"/>
  <c r="L43914" i="1"/>
  <c r="L43915" i="1"/>
  <c r="L43916" i="1"/>
  <c r="L43917" i="1"/>
  <c r="L43918" i="1"/>
  <c r="L43919" i="1"/>
  <c r="L43920" i="1"/>
  <c r="L43921" i="1"/>
  <c r="L43922" i="1"/>
  <c r="L43923" i="1"/>
  <c r="L43924" i="1"/>
  <c r="L43925" i="1"/>
  <c r="L43926" i="1"/>
  <c r="L43927" i="1"/>
  <c r="L43928" i="1"/>
  <c r="L43929" i="1"/>
  <c r="L43930" i="1"/>
  <c r="L43931" i="1"/>
  <c r="L43932" i="1"/>
  <c r="L43933" i="1"/>
  <c r="L43934" i="1"/>
  <c r="L43935" i="1"/>
  <c r="L43936" i="1"/>
  <c r="L43937" i="1"/>
  <c r="L43938" i="1"/>
  <c r="L43939" i="1"/>
  <c r="L43940" i="1"/>
  <c r="L43941" i="1"/>
  <c r="L43942" i="1"/>
  <c r="L43943" i="1"/>
  <c r="L43944" i="1"/>
  <c r="L43945" i="1"/>
  <c r="L43946" i="1"/>
  <c r="L43947" i="1"/>
  <c r="L43948" i="1"/>
  <c r="L43949" i="1"/>
  <c r="L43950" i="1"/>
  <c r="L43951" i="1"/>
  <c r="L43952" i="1"/>
  <c r="L43953" i="1"/>
  <c r="L43954" i="1"/>
  <c r="L43955" i="1"/>
  <c r="L43956" i="1"/>
  <c r="L43957" i="1"/>
  <c r="L43958" i="1"/>
  <c r="L43959" i="1"/>
  <c r="L43960" i="1"/>
  <c r="L43961" i="1"/>
  <c r="L43962" i="1"/>
  <c r="L43963" i="1"/>
  <c r="L43964" i="1"/>
  <c r="L43965" i="1"/>
  <c r="L43966" i="1"/>
  <c r="L43967" i="1"/>
  <c r="L43968" i="1"/>
  <c r="L43969" i="1"/>
  <c r="L43970" i="1"/>
  <c r="L43971" i="1"/>
  <c r="L43972" i="1"/>
  <c r="L43973" i="1"/>
  <c r="L43974" i="1"/>
  <c r="L43975" i="1"/>
  <c r="L43976" i="1"/>
  <c r="L43977" i="1"/>
  <c r="L43978" i="1"/>
  <c r="L43979" i="1"/>
  <c r="L43980" i="1"/>
  <c r="L43981" i="1"/>
  <c r="L43982" i="1"/>
  <c r="L43983" i="1"/>
  <c r="L43984" i="1"/>
  <c r="L43985" i="1"/>
  <c r="L43986" i="1"/>
  <c r="L43987" i="1"/>
  <c r="L43988" i="1"/>
  <c r="L43989" i="1"/>
  <c r="L43990" i="1"/>
  <c r="L43991" i="1"/>
  <c r="L43992" i="1"/>
  <c r="L43993" i="1"/>
  <c r="L43994" i="1"/>
  <c r="L43995" i="1"/>
  <c r="L43996" i="1"/>
  <c r="L43997" i="1"/>
  <c r="L43998" i="1"/>
  <c r="L43999" i="1"/>
  <c r="L44000" i="1"/>
  <c r="L44001" i="1"/>
  <c r="L44002" i="1"/>
  <c r="L44003" i="1"/>
  <c r="L44004" i="1"/>
  <c r="L44005" i="1"/>
  <c r="L44006" i="1"/>
  <c r="L44007" i="1"/>
  <c r="L44008" i="1"/>
  <c r="L44009" i="1"/>
  <c r="L44010" i="1"/>
  <c r="L44011" i="1"/>
  <c r="L44012" i="1"/>
  <c r="L44013" i="1"/>
  <c r="L44014" i="1"/>
  <c r="L44015" i="1"/>
  <c r="L44016" i="1"/>
  <c r="L44017" i="1"/>
  <c r="L44018" i="1"/>
  <c r="L44019" i="1"/>
  <c r="L44020" i="1"/>
  <c r="L44021" i="1"/>
  <c r="L44022" i="1"/>
  <c r="L44023" i="1"/>
  <c r="L44024" i="1"/>
  <c r="L44025" i="1"/>
  <c r="L44026" i="1"/>
  <c r="L44027" i="1"/>
  <c r="L44028" i="1"/>
  <c r="L44029" i="1"/>
  <c r="L44030" i="1"/>
  <c r="L44031" i="1"/>
  <c r="L44032" i="1"/>
  <c r="L44033" i="1"/>
  <c r="L44034" i="1"/>
  <c r="L44035" i="1"/>
  <c r="L44036" i="1"/>
  <c r="L44037" i="1"/>
  <c r="L44038" i="1"/>
  <c r="L44039" i="1"/>
  <c r="L44040" i="1"/>
  <c r="L44041" i="1"/>
  <c r="L44042" i="1"/>
  <c r="L44043" i="1"/>
  <c r="L44044" i="1"/>
  <c r="L44045" i="1"/>
  <c r="L44046" i="1"/>
  <c r="L44047" i="1"/>
  <c r="L44048" i="1"/>
  <c r="L44049" i="1"/>
  <c r="L44050" i="1"/>
  <c r="L44051" i="1"/>
  <c r="L44052" i="1"/>
  <c r="L44053" i="1"/>
  <c r="L44054" i="1"/>
  <c r="L44055" i="1"/>
  <c r="L44056" i="1"/>
  <c r="L44057" i="1"/>
  <c r="L44058" i="1"/>
  <c r="L44059" i="1"/>
  <c r="L44060" i="1"/>
  <c r="L44061" i="1"/>
  <c r="L44062" i="1"/>
  <c r="L44063" i="1"/>
  <c r="L44064" i="1"/>
  <c r="L44065" i="1"/>
  <c r="L44066" i="1"/>
  <c r="L44067" i="1"/>
  <c r="L44068" i="1"/>
  <c r="L44069" i="1"/>
  <c r="L44070" i="1"/>
  <c r="L44071" i="1"/>
  <c r="L44072" i="1"/>
  <c r="L44073" i="1"/>
  <c r="L44074" i="1"/>
  <c r="L44075" i="1"/>
  <c r="L44076" i="1"/>
  <c r="L44077" i="1"/>
  <c r="L44078" i="1"/>
  <c r="L44079" i="1"/>
  <c r="L44080" i="1"/>
  <c r="L44081" i="1"/>
  <c r="L44082" i="1"/>
  <c r="L44083" i="1"/>
  <c r="L44084" i="1"/>
  <c r="L44085" i="1"/>
  <c r="L44086" i="1"/>
  <c r="L44087" i="1"/>
  <c r="L44088" i="1"/>
  <c r="L44089" i="1"/>
  <c r="L44090" i="1"/>
  <c r="L44091" i="1"/>
  <c r="L44092" i="1"/>
  <c r="L44093" i="1"/>
  <c r="L44094" i="1"/>
  <c r="L44095" i="1"/>
  <c r="L44096" i="1"/>
  <c r="L44097" i="1"/>
  <c r="L44098" i="1"/>
  <c r="L44099" i="1"/>
  <c r="L44100" i="1"/>
  <c r="L44101" i="1"/>
  <c r="L44102" i="1"/>
  <c r="L44103" i="1"/>
  <c r="L44104" i="1"/>
  <c r="L44105" i="1"/>
  <c r="L44106" i="1"/>
  <c r="L44107" i="1"/>
  <c r="L44108" i="1"/>
  <c r="L44109" i="1"/>
  <c r="L44110" i="1"/>
  <c r="L44111" i="1"/>
  <c r="L44112" i="1"/>
  <c r="L44113" i="1"/>
  <c r="L44114" i="1"/>
  <c r="L44115" i="1"/>
  <c r="L44116" i="1"/>
  <c r="L44117" i="1"/>
  <c r="L44118" i="1"/>
  <c r="L44119" i="1"/>
  <c r="L44120" i="1"/>
  <c r="L44121" i="1"/>
  <c r="L44122" i="1"/>
  <c r="L44123" i="1"/>
  <c r="L44124" i="1"/>
  <c r="L44125" i="1"/>
  <c r="L44126" i="1"/>
  <c r="L44127" i="1"/>
  <c r="L44128" i="1"/>
  <c r="L44129" i="1"/>
  <c r="L44130" i="1"/>
  <c r="L44131" i="1"/>
  <c r="L44132" i="1"/>
  <c r="L44133" i="1"/>
  <c r="L44134" i="1"/>
  <c r="L44135" i="1"/>
  <c r="L44136" i="1"/>
  <c r="L44137" i="1"/>
  <c r="L44138" i="1"/>
  <c r="L44139" i="1"/>
  <c r="L44140" i="1"/>
  <c r="L44141" i="1"/>
  <c r="L44142" i="1"/>
  <c r="L44143" i="1"/>
  <c r="L44144" i="1"/>
  <c r="L44145" i="1"/>
  <c r="L44146" i="1"/>
  <c r="L44147" i="1"/>
  <c r="L44148" i="1"/>
  <c r="L44149" i="1"/>
  <c r="L44150" i="1"/>
  <c r="L44151" i="1"/>
  <c r="L44152" i="1"/>
  <c r="L44153" i="1"/>
  <c r="L44154" i="1"/>
  <c r="L44155" i="1"/>
  <c r="L44156" i="1"/>
  <c r="L44157" i="1"/>
  <c r="L44158" i="1"/>
  <c r="L44159" i="1"/>
  <c r="L44160" i="1"/>
  <c r="L44161" i="1"/>
  <c r="L44162" i="1"/>
  <c r="L44163" i="1"/>
  <c r="L44164" i="1"/>
  <c r="L44165" i="1"/>
  <c r="L44166" i="1"/>
  <c r="L44167" i="1"/>
  <c r="L44168" i="1"/>
  <c r="L44169" i="1"/>
  <c r="L44170" i="1"/>
  <c r="L44171" i="1"/>
  <c r="L44172" i="1"/>
  <c r="L44173" i="1"/>
  <c r="L44174" i="1"/>
  <c r="L44175" i="1"/>
  <c r="L44176" i="1"/>
  <c r="L44177" i="1"/>
  <c r="L44178" i="1"/>
  <c r="L44179" i="1"/>
  <c r="L44180" i="1"/>
  <c r="L44181" i="1"/>
  <c r="L44182" i="1"/>
  <c r="L44183" i="1"/>
  <c r="L44184" i="1"/>
  <c r="L44185" i="1"/>
  <c r="L44186" i="1"/>
  <c r="L44187" i="1"/>
  <c r="L44188" i="1"/>
  <c r="L44189" i="1"/>
  <c r="L44190" i="1"/>
  <c r="L44191" i="1"/>
  <c r="L44192" i="1"/>
  <c r="L44193" i="1"/>
  <c r="L44194" i="1"/>
  <c r="L44195" i="1"/>
  <c r="L44196" i="1"/>
  <c r="L44197" i="1"/>
  <c r="L44198" i="1"/>
  <c r="L44199" i="1"/>
  <c r="L44200" i="1"/>
  <c r="L44201" i="1"/>
  <c r="L44202" i="1"/>
  <c r="L44203" i="1"/>
  <c r="L44204" i="1"/>
  <c r="L44205" i="1"/>
  <c r="L44206" i="1"/>
  <c r="L44207" i="1"/>
  <c r="L44208" i="1"/>
  <c r="L44209" i="1"/>
  <c r="L44210" i="1"/>
  <c r="L44211" i="1"/>
  <c r="L44212" i="1"/>
  <c r="L44213" i="1"/>
  <c r="L44214" i="1"/>
  <c r="L44215" i="1"/>
  <c r="L44216" i="1"/>
  <c r="L44217" i="1"/>
  <c r="L44218" i="1"/>
  <c r="L44219" i="1"/>
  <c r="L44220" i="1"/>
  <c r="L44221" i="1"/>
  <c r="L44222" i="1"/>
  <c r="L44223" i="1"/>
  <c r="L44224" i="1"/>
  <c r="L44225" i="1"/>
  <c r="L44226" i="1"/>
  <c r="L44227" i="1"/>
  <c r="L44228" i="1"/>
  <c r="L44229" i="1"/>
  <c r="L44230" i="1"/>
  <c r="L44231" i="1"/>
  <c r="L44232" i="1"/>
  <c r="L44233" i="1"/>
  <c r="L44234" i="1"/>
  <c r="L44235" i="1"/>
  <c r="L44236" i="1"/>
  <c r="L44237" i="1"/>
  <c r="L44238" i="1"/>
  <c r="L44239" i="1"/>
  <c r="L44240" i="1"/>
  <c r="L44241" i="1"/>
  <c r="L44242" i="1"/>
  <c r="L44243" i="1"/>
  <c r="L44244" i="1"/>
  <c r="L44245" i="1"/>
  <c r="L44246" i="1"/>
  <c r="L44247" i="1"/>
  <c r="L44248" i="1"/>
  <c r="L44249" i="1"/>
  <c r="L44250" i="1"/>
  <c r="L44251" i="1"/>
  <c r="L44252" i="1"/>
  <c r="L44253" i="1"/>
  <c r="L44254" i="1"/>
  <c r="L44255" i="1"/>
  <c r="L44256" i="1"/>
  <c r="L44257" i="1"/>
  <c r="L44258" i="1"/>
  <c r="L44259" i="1"/>
  <c r="L44260" i="1"/>
  <c r="L44261" i="1"/>
  <c r="L44262" i="1"/>
  <c r="L44263" i="1"/>
  <c r="L44264" i="1"/>
  <c r="L44265" i="1"/>
  <c r="L44266" i="1"/>
  <c r="L44267" i="1"/>
  <c r="L44268" i="1"/>
  <c r="L44269" i="1"/>
  <c r="L44270" i="1"/>
  <c r="L44271" i="1"/>
  <c r="L44272" i="1"/>
  <c r="L44273" i="1"/>
  <c r="L44274" i="1"/>
  <c r="L44275" i="1"/>
  <c r="L44276" i="1"/>
  <c r="L44277" i="1"/>
  <c r="L44278" i="1"/>
  <c r="L44279" i="1"/>
  <c r="L44280" i="1"/>
  <c r="L44281" i="1"/>
  <c r="L44282" i="1"/>
  <c r="L44283" i="1"/>
  <c r="L44284" i="1"/>
  <c r="L44285" i="1"/>
  <c r="L44286" i="1"/>
  <c r="L44287" i="1"/>
  <c r="L44288" i="1"/>
  <c r="L44289" i="1"/>
  <c r="L44290" i="1"/>
  <c r="L44291" i="1"/>
  <c r="L44292" i="1"/>
  <c r="L44293" i="1"/>
  <c r="L44294" i="1"/>
  <c r="L44295" i="1"/>
  <c r="L44296" i="1"/>
  <c r="L44297" i="1"/>
  <c r="L44298" i="1"/>
  <c r="L44299" i="1"/>
  <c r="L44300" i="1"/>
  <c r="L44301" i="1"/>
  <c r="L44302" i="1"/>
  <c r="L44303" i="1"/>
  <c r="L44304" i="1"/>
  <c r="L44305" i="1"/>
  <c r="L44306" i="1"/>
  <c r="L44307" i="1"/>
  <c r="L44308" i="1"/>
  <c r="L44309" i="1"/>
  <c r="L44310" i="1"/>
  <c r="L44311" i="1"/>
  <c r="L44312" i="1"/>
  <c r="L44313" i="1"/>
  <c r="L44314" i="1"/>
  <c r="L44315" i="1"/>
  <c r="L44316" i="1"/>
  <c r="L44317" i="1"/>
  <c r="L44318" i="1"/>
  <c r="L44319" i="1"/>
  <c r="L44320" i="1"/>
  <c r="L44321" i="1"/>
  <c r="L44322" i="1"/>
  <c r="L44323" i="1"/>
  <c r="L44324" i="1"/>
  <c r="L44325" i="1"/>
  <c r="L44326" i="1"/>
  <c r="L44327" i="1"/>
  <c r="L44328" i="1"/>
  <c r="L44329" i="1"/>
  <c r="L44330" i="1"/>
  <c r="L44331" i="1"/>
  <c r="L44332" i="1"/>
  <c r="L44333" i="1"/>
  <c r="L44334" i="1"/>
  <c r="L44335" i="1"/>
  <c r="L44336" i="1"/>
  <c r="L44337" i="1"/>
  <c r="L44338" i="1"/>
  <c r="L44339" i="1"/>
  <c r="L44340" i="1"/>
  <c r="L44341" i="1"/>
  <c r="L44342" i="1"/>
  <c r="L44343" i="1"/>
  <c r="L44344" i="1"/>
  <c r="L44345" i="1"/>
  <c r="L44346" i="1"/>
  <c r="L44347" i="1"/>
  <c r="L44348" i="1"/>
  <c r="L44349" i="1"/>
  <c r="L44350" i="1"/>
  <c r="L44351" i="1"/>
  <c r="L44352" i="1"/>
  <c r="L44353" i="1"/>
  <c r="L44354" i="1"/>
  <c r="L44355" i="1"/>
  <c r="L44356" i="1"/>
  <c r="L44357" i="1"/>
  <c r="L44358" i="1"/>
  <c r="L44359" i="1"/>
  <c r="L44360" i="1"/>
  <c r="L44361" i="1"/>
  <c r="L44362" i="1"/>
  <c r="L44363" i="1"/>
  <c r="L44364" i="1"/>
  <c r="L44365" i="1"/>
  <c r="L44366" i="1"/>
  <c r="L44367" i="1"/>
  <c r="L44368" i="1"/>
  <c r="L44369" i="1"/>
  <c r="L44370" i="1"/>
  <c r="L44371" i="1"/>
  <c r="L44372" i="1"/>
  <c r="L44373" i="1"/>
  <c r="L44374" i="1"/>
  <c r="L44375" i="1"/>
  <c r="L44376" i="1"/>
  <c r="L44377" i="1"/>
  <c r="L44378" i="1"/>
  <c r="L44379" i="1"/>
  <c r="L44380" i="1"/>
  <c r="L44381" i="1"/>
  <c r="L44382" i="1"/>
  <c r="L44383" i="1"/>
  <c r="L44384" i="1"/>
  <c r="L44385" i="1"/>
  <c r="L44386" i="1"/>
  <c r="L44387" i="1"/>
  <c r="L44388" i="1"/>
  <c r="L44389" i="1"/>
  <c r="L44390" i="1"/>
  <c r="L44391" i="1"/>
  <c r="L44392" i="1"/>
  <c r="L44393" i="1"/>
  <c r="L44394" i="1"/>
  <c r="L44395" i="1"/>
  <c r="L44396" i="1"/>
  <c r="L44397" i="1"/>
  <c r="L44398" i="1"/>
  <c r="L44399" i="1"/>
  <c r="L44400" i="1"/>
  <c r="L44401" i="1"/>
  <c r="L44402" i="1"/>
  <c r="L44403" i="1"/>
  <c r="L44404" i="1"/>
  <c r="L44405" i="1"/>
  <c r="L44406" i="1"/>
  <c r="L44407" i="1"/>
  <c r="L44408" i="1"/>
  <c r="L44409" i="1"/>
  <c r="L44410" i="1"/>
  <c r="L44411" i="1"/>
  <c r="L44412" i="1"/>
  <c r="L44413" i="1"/>
  <c r="L44414" i="1"/>
  <c r="L44415" i="1"/>
  <c r="L44416" i="1"/>
  <c r="L44417" i="1"/>
  <c r="L44418" i="1"/>
  <c r="L44419" i="1"/>
  <c r="L44420" i="1"/>
  <c r="L44421" i="1"/>
  <c r="L44422" i="1"/>
  <c r="L44423" i="1"/>
  <c r="L44424" i="1"/>
  <c r="L44425" i="1"/>
  <c r="L44426" i="1"/>
  <c r="L44427" i="1"/>
  <c r="L44428" i="1"/>
  <c r="L44429" i="1"/>
  <c r="L44430" i="1"/>
  <c r="L44431" i="1"/>
  <c r="L44432" i="1"/>
  <c r="L44433" i="1"/>
  <c r="L44434" i="1"/>
  <c r="L44435" i="1"/>
  <c r="L44436" i="1"/>
  <c r="L44437" i="1"/>
  <c r="L44438" i="1"/>
  <c r="L44439" i="1"/>
  <c r="L44440" i="1"/>
  <c r="L44441" i="1"/>
  <c r="L44442" i="1"/>
  <c r="L44443" i="1"/>
  <c r="L44444" i="1"/>
  <c r="L44445" i="1"/>
  <c r="L44446" i="1"/>
  <c r="L44447" i="1"/>
  <c r="L44448" i="1"/>
  <c r="L44449" i="1"/>
  <c r="L44450" i="1"/>
  <c r="L44451" i="1"/>
  <c r="L44452" i="1"/>
  <c r="L44453" i="1"/>
  <c r="L44454" i="1"/>
  <c r="L44455" i="1"/>
  <c r="L44456" i="1"/>
  <c r="L44457" i="1"/>
  <c r="L44458" i="1"/>
  <c r="L44459" i="1"/>
  <c r="L44460" i="1"/>
  <c r="L44461" i="1"/>
  <c r="L44462" i="1"/>
  <c r="L44463" i="1"/>
  <c r="L44464" i="1"/>
  <c r="L44465" i="1"/>
  <c r="L44466" i="1"/>
  <c r="L44467" i="1"/>
  <c r="L44468" i="1"/>
  <c r="L44469" i="1"/>
  <c r="L44470" i="1"/>
  <c r="L44471" i="1"/>
  <c r="L44472" i="1"/>
  <c r="L44473" i="1"/>
  <c r="L44474" i="1"/>
  <c r="L44475" i="1"/>
  <c r="L44476" i="1"/>
  <c r="L44477" i="1"/>
  <c r="L44478" i="1"/>
  <c r="L44479" i="1"/>
  <c r="L44480" i="1"/>
  <c r="L44481" i="1"/>
  <c r="L44482" i="1"/>
  <c r="L44483" i="1"/>
  <c r="L44484" i="1"/>
  <c r="L44485" i="1"/>
  <c r="L44486" i="1"/>
  <c r="L44487" i="1"/>
  <c r="L44488" i="1"/>
  <c r="L44489" i="1"/>
  <c r="L44490" i="1"/>
  <c r="L44491" i="1"/>
  <c r="L44492" i="1"/>
  <c r="L44493" i="1"/>
  <c r="L44494" i="1"/>
  <c r="L44495" i="1"/>
  <c r="L44496" i="1"/>
  <c r="L44497" i="1"/>
  <c r="L44498" i="1"/>
  <c r="L44499" i="1"/>
  <c r="L44500" i="1"/>
  <c r="L44501" i="1"/>
  <c r="L44502" i="1"/>
  <c r="L44503" i="1"/>
  <c r="L44504" i="1"/>
  <c r="L44505" i="1"/>
  <c r="L44506" i="1"/>
  <c r="L44507" i="1"/>
  <c r="L44508" i="1"/>
  <c r="L44509" i="1"/>
  <c r="L44510" i="1"/>
  <c r="L44511" i="1"/>
  <c r="L44512" i="1"/>
  <c r="L44513" i="1"/>
  <c r="L44514" i="1"/>
  <c r="L44515" i="1"/>
  <c r="L44516" i="1"/>
  <c r="L44517" i="1"/>
  <c r="L44518" i="1"/>
  <c r="L44519" i="1"/>
  <c r="L44520" i="1"/>
  <c r="L44521" i="1"/>
  <c r="L44522" i="1"/>
  <c r="L44523" i="1"/>
  <c r="L44524" i="1"/>
  <c r="L44525" i="1"/>
  <c r="L44526" i="1"/>
  <c r="L44527" i="1"/>
  <c r="L44528" i="1"/>
  <c r="L44529" i="1"/>
  <c r="L44530" i="1"/>
  <c r="L44531" i="1"/>
  <c r="L44532" i="1"/>
  <c r="L44533" i="1"/>
  <c r="L44534" i="1"/>
  <c r="L44535" i="1"/>
  <c r="L44536" i="1"/>
  <c r="L44537" i="1"/>
  <c r="L44538" i="1"/>
  <c r="L44539" i="1"/>
  <c r="L44540" i="1"/>
  <c r="L44541" i="1"/>
  <c r="L44542" i="1"/>
  <c r="L44543" i="1"/>
  <c r="L44544" i="1"/>
  <c r="L44545" i="1"/>
  <c r="L44546" i="1"/>
  <c r="L44547" i="1"/>
  <c r="L44548" i="1"/>
  <c r="L44549" i="1"/>
  <c r="L44550" i="1"/>
  <c r="L44551" i="1"/>
  <c r="L44552" i="1"/>
  <c r="L44553" i="1"/>
  <c r="L44554" i="1"/>
  <c r="L44555" i="1"/>
  <c r="L44556" i="1"/>
  <c r="L44557" i="1"/>
  <c r="L44558" i="1"/>
  <c r="L44559" i="1"/>
  <c r="L44560" i="1"/>
  <c r="L44561" i="1"/>
  <c r="L44562" i="1"/>
  <c r="L44563" i="1"/>
  <c r="L44564" i="1"/>
  <c r="L44565" i="1"/>
  <c r="L44566" i="1"/>
  <c r="L44567" i="1"/>
  <c r="L44568" i="1"/>
  <c r="L44569" i="1"/>
  <c r="L44570" i="1"/>
  <c r="L44571" i="1"/>
  <c r="L44572" i="1"/>
  <c r="L44573" i="1"/>
  <c r="L44574" i="1"/>
  <c r="L44575" i="1"/>
  <c r="L44576" i="1"/>
  <c r="L44577" i="1"/>
  <c r="L44578" i="1"/>
  <c r="L44579" i="1"/>
  <c r="L44580" i="1"/>
  <c r="L44581" i="1"/>
  <c r="L44582" i="1"/>
  <c r="L44583" i="1"/>
  <c r="L44584" i="1"/>
  <c r="L44585" i="1"/>
  <c r="L44586" i="1"/>
  <c r="L44587" i="1"/>
  <c r="L44588" i="1"/>
  <c r="L44589" i="1"/>
  <c r="L44590" i="1"/>
  <c r="L44591" i="1"/>
  <c r="L44592" i="1"/>
  <c r="L44593" i="1"/>
  <c r="L44594" i="1"/>
  <c r="L44595" i="1"/>
  <c r="L44596" i="1"/>
  <c r="L44597" i="1"/>
  <c r="L44598" i="1"/>
  <c r="L44599" i="1"/>
  <c r="L44600" i="1"/>
  <c r="L44601" i="1"/>
  <c r="L44602" i="1"/>
  <c r="L44603" i="1"/>
  <c r="L44604" i="1"/>
  <c r="L44605" i="1"/>
  <c r="L44606" i="1"/>
  <c r="L44607" i="1"/>
  <c r="L44608" i="1"/>
  <c r="L44609" i="1"/>
  <c r="L44610" i="1"/>
  <c r="L44611" i="1"/>
  <c r="L44612" i="1"/>
  <c r="L44613" i="1"/>
  <c r="L44614" i="1"/>
  <c r="L44615" i="1"/>
  <c r="L44616" i="1"/>
  <c r="L44617" i="1"/>
  <c r="L44618" i="1"/>
  <c r="L44619" i="1"/>
  <c r="L44620" i="1"/>
  <c r="L44621" i="1"/>
  <c r="L44622" i="1"/>
  <c r="L44623" i="1"/>
  <c r="L44624" i="1"/>
  <c r="L44625" i="1"/>
  <c r="L44626" i="1"/>
  <c r="L44627" i="1"/>
  <c r="L44628" i="1"/>
  <c r="L44629" i="1"/>
  <c r="L44630" i="1"/>
  <c r="L44631" i="1"/>
  <c r="L44632" i="1"/>
  <c r="L44633" i="1"/>
  <c r="L44634" i="1"/>
  <c r="L44635" i="1"/>
  <c r="L44636" i="1"/>
  <c r="L44637" i="1"/>
  <c r="L44638" i="1"/>
  <c r="L44639" i="1"/>
  <c r="L44640" i="1"/>
  <c r="L44641" i="1"/>
  <c r="L44642" i="1"/>
  <c r="L44643" i="1"/>
  <c r="L44644" i="1"/>
  <c r="L44645" i="1"/>
  <c r="L44646" i="1"/>
  <c r="L44647" i="1"/>
  <c r="L44648" i="1"/>
  <c r="L44649" i="1"/>
  <c r="L44650" i="1"/>
  <c r="L44651" i="1"/>
  <c r="L44652" i="1"/>
  <c r="L44653" i="1"/>
  <c r="L44654" i="1"/>
  <c r="L44655" i="1"/>
  <c r="L44656" i="1"/>
  <c r="L44657" i="1"/>
  <c r="L44658" i="1"/>
  <c r="L44659" i="1"/>
  <c r="L44660" i="1"/>
  <c r="L44661" i="1"/>
  <c r="L44662" i="1"/>
  <c r="L44663" i="1"/>
  <c r="L44664" i="1"/>
  <c r="L44665" i="1"/>
  <c r="L44666" i="1"/>
  <c r="L44667" i="1"/>
  <c r="L44668" i="1"/>
  <c r="L44669" i="1"/>
  <c r="L44670" i="1"/>
  <c r="L44671" i="1"/>
  <c r="L44672" i="1"/>
  <c r="L44673" i="1"/>
  <c r="L44674" i="1"/>
  <c r="L44675" i="1"/>
  <c r="L44676" i="1"/>
  <c r="L44677" i="1"/>
  <c r="L44678" i="1"/>
  <c r="L44679" i="1"/>
  <c r="L44680" i="1"/>
  <c r="L44681" i="1"/>
  <c r="L44682" i="1"/>
  <c r="L44683" i="1"/>
  <c r="L44684" i="1"/>
  <c r="L44685" i="1"/>
  <c r="L44686" i="1"/>
  <c r="L44687" i="1"/>
  <c r="L44688" i="1"/>
  <c r="L44689" i="1"/>
  <c r="L44690" i="1"/>
  <c r="L44691" i="1"/>
  <c r="L44692" i="1"/>
  <c r="L44693" i="1"/>
  <c r="L44694" i="1"/>
  <c r="L44695" i="1"/>
  <c r="L44696" i="1"/>
  <c r="L44697" i="1"/>
  <c r="L44698" i="1"/>
  <c r="L44699" i="1"/>
  <c r="L44700" i="1"/>
  <c r="L44701" i="1"/>
  <c r="L44702" i="1"/>
  <c r="L44703" i="1"/>
  <c r="L44704" i="1"/>
  <c r="L44705" i="1"/>
  <c r="L44706" i="1"/>
  <c r="L44707" i="1"/>
  <c r="L44708" i="1"/>
  <c r="L44709" i="1"/>
  <c r="L44710" i="1"/>
  <c r="L44711" i="1"/>
  <c r="L44712" i="1"/>
  <c r="L44713" i="1"/>
  <c r="L44714" i="1"/>
  <c r="L44715" i="1"/>
  <c r="L44716" i="1"/>
  <c r="L44717" i="1"/>
  <c r="L44718" i="1"/>
  <c r="L44719" i="1"/>
  <c r="L44720" i="1"/>
  <c r="L44721" i="1"/>
  <c r="L44722" i="1"/>
  <c r="L44723" i="1"/>
  <c r="L44724" i="1"/>
  <c r="L44725" i="1"/>
  <c r="L44726" i="1"/>
  <c r="L44727" i="1"/>
  <c r="L44728" i="1"/>
  <c r="L44729" i="1"/>
  <c r="L44730" i="1"/>
  <c r="L44731" i="1"/>
  <c r="L44732" i="1"/>
  <c r="L44733" i="1"/>
  <c r="L44734" i="1"/>
  <c r="L44735" i="1"/>
  <c r="L44736" i="1"/>
  <c r="L44737" i="1"/>
  <c r="L44738" i="1"/>
  <c r="L44739" i="1"/>
  <c r="L44740" i="1"/>
  <c r="L44741" i="1"/>
  <c r="L44742" i="1"/>
  <c r="L44743" i="1"/>
  <c r="L44744" i="1"/>
  <c r="L44745" i="1"/>
  <c r="L44746" i="1"/>
  <c r="L44747" i="1"/>
  <c r="L44748" i="1"/>
  <c r="L44749" i="1"/>
  <c r="L44750" i="1"/>
  <c r="L44751" i="1"/>
  <c r="L44752" i="1"/>
  <c r="L44753" i="1"/>
  <c r="L44754" i="1"/>
  <c r="L44755" i="1"/>
  <c r="L44756" i="1"/>
  <c r="L44757" i="1"/>
  <c r="L44758" i="1"/>
  <c r="L44759" i="1"/>
  <c r="L44760" i="1"/>
  <c r="L44761" i="1"/>
  <c r="L44762" i="1"/>
  <c r="L44763" i="1"/>
  <c r="L44764" i="1"/>
  <c r="L44765" i="1"/>
  <c r="L44766" i="1"/>
  <c r="L44767" i="1"/>
  <c r="L44768" i="1"/>
  <c r="L44769" i="1"/>
  <c r="L44770" i="1"/>
  <c r="L44771" i="1"/>
  <c r="L44772" i="1"/>
  <c r="L44773" i="1"/>
  <c r="L44774" i="1"/>
  <c r="L44775" i="1"/>
  <c r="L44776" i="1"/>
  <c r="L44777" i="1"/>
  <c r="L44778" i="1"/>
  <c r="L44779" i="1"/>
  <c r="L44780" i="1"/>
  <c r="L44781" i="1"/>
  <c r="L44782" i="1"/>
  <c r="L44783" i="1"/>
  <c r="L44784" i="1"/>
  <c r="L44785" i="1"/>
  <c r="L44786" i="1"/>
  <c r="L44787" i="1"/>
  <c r="L44788" i="1"/>
  <c r="L44789" i="1"/>
  <c r="L44790" i="1"/>
  <c r="L44791" i="1"/>
  <c r="L44792" i="1"/>
  <c r="L44793" i="1"/>
  <c r="L44794" i="1"/>
  <c r="L44795" i="1"/>
  <c r="L44796" i="1"/>
  <c r="L44797" i="1"/>
  <c r="L44798" i="1"/>
  <c r="L44799" i="1"/>
  <c r="L44800" i="1"/>
  <c r="L44801" i="1"/>
  <c r="L44802" i="1"/>
  <c r="L44803" i="1"/>
  <c r="L44804" i="1"/>
  <c r="L44805" i="1"/>
  <c r="L44806" i="1"/>
  <c r="L44807" i="1"/>
  <c r="L44808" i="1"/>
  <c r="L44809" i="1"/>
  <c r="L44810" i="1"/>
  <c r="L44811" i="1"/>
  <c r="L44812" i="1"/>
  <c r="L44813" i="1"/>
  <c r="L44814" i="1"/>
  <c r="L44815" i="1"/>
  <c r="L44816" i="1"/>
  <c r="L44817" i="1"/>
  <c r="L44818" i="1"/>
  <c r="L44819" i="1"/>
  <c r="L44820" i="1"/>
  <c r="L44821" i="1"/>
  <c r="L44822" i="1"/>
  <c r="L44823" i="1"/>
  <c r="L44824" i="1"/>
  <c r="L44825" i="1"/>
  <c r="L44826" i="1"/>
  <c r="L44827" i="1"/>
  <c r="L44828" i="1"/>
  <c r="L44829" i="1"/>
  <c r="L44830" i="1"/>
  <c r="L44831" i="1"/>
  <c r="L44832" i="1"/>
  <c r="L44833" i="1"/>
  <c r="L44834" i="1"/>
  <c r="L44835" i="1"/>
  <c r="L44836" i="1"/>
  <c r="L44837" i="1"/>
  <c r="L44838" i="1"/>
  <c r="L44839" i="1"/>
  <c r="L44840" i="1"/>
  <c r="L44841" i="1"/>
  <c r="L44842" i="1"/>
  <c r="L44843" i="1"/>
  <c r="L44844" i="1"/>
  <c r="L44845" i="1"/>
  <c r="L44846" i="1"/>
  <c r="L44847" i="1"/>
  <c r="L44848" i="1"/>
  <c r="L44849" i="1"/>
  <c r="L44850" i="1"/>
  <c r="L44851" i="1"/>
  <c r="L44852" i="1"/>
  <c r="L44853" i="1"/>
  <c r="L44854" i="1"/>
  <c r="L44855" i="1"/>
  <c r="L44856" i="1"/>
  <c r="L44857" i="1"/>
  <c r="L44858" i="1"/>
  <c r="L44859" i="1"/>
  <c r="L44860" i="1"/>
  <c r="L44861" i="1"/>
  <c r="L44862" i="1"/>
  <c r="L44863" i="1"/>
  <c r="L44864" i="1"/>
  <c r="L44865" i="1"/>
  <c r="L44866" i="1"/>
  <c r="L44867" i="1"/>
  <c r="L44868" i="1"/>
  <c r="L44869" i="1"/>
  <c r="L44870" i="1"/>
  <c r="L44871" i="1"/>
  <c r="L44872" i="1"/>
  <c r="L44873" i="1"/>
  <c r="L44874" i="1"/>
  <c r="L44875" i="1"/>
  <c r="L44876" i="1"/>
  <c r="L44877" i="1"/>
  <c r="L44878" i="1"/>
  <c r="L44879" i="1"/>
  <c r="L44880" i="1"/>
  <c r="L44881" i="1"/>
  <c r="L44882" i="1"/>
  <c r="L44883" i="1"/>
  <c r="L44884" i="1"/>
  <c r="L44885" i="1"/>
  <c r="L44886" i="1"/>
  <c r="L44887" i="1"/>
  <c r="L44888" i="1"/>
  <c r="L44889" i="1"/>
  <c r="L44890" i="1"/>
  <c r="L44891" i="1"/>
  <c r="L44892" i="1"/>
  <c r="L44893" i="1"/>
  <c r="L44894" i="1"/>
  <c r="L44895" i="1"/>
  <c r="L44896" i="1"/>
  <c r="L44897" i="1"/>
  <c r="L44898" i="1"/>
  <c r="L44899" i="1"/>
  <c r="L44900" i="1"/>
  <c r="L44901" i="1"/>
  <c r="L44902" i="1"/>
  <c r="L44903" i="1"/>
  <c r="L44904" i="1"/>
  <c r="L44905" i="1"/>
  <c r="L44906" i="1"/>
  <c r="L44907" i="1"/>
  <c r="L44908" i="1"/>
  <c r="L44909" i="1"/>
  <c r="L44910" i="1"/>
  <c r="L44911" i="1"/>
  <c r="L44912" i="1"/>
  <c r="L44913" i="1"/>
  <c r="L44914" i="1"/>
  <c r="L44915" i="1"/>
  <c r="L44916" i="1"/>
  <c r="L44917" i="1"/>
  <c r="L44918" i="1"/>
  <c r="L44919" i="1"/>
  <c r="L44920" i="1"/>
  <c r="L44921" i="1"/>
  <c r="L44922" i="1"/>
  <c r="L44923" i="1"/>
  <c r="L44924" i="1"/>
  <c r="L44925" i="1"/>
  <c r="L44926" i="1"/>
  <c r="L44927" i="1"/>
  <c r="L44928" i="1"/>
  <c r="L44929" i="1"/>
  <c r="L44930" i="1"/>
  <c r="L44931" i="1"/>
  <c r="L44932" i="1"/>
  <c r="L44933" i="1"/>
  <c r="L44934" i="1"/>
  <c r="L44935" i="1"/>
  <c r="L44936" i="1"/>
  <c r="L44937" i="1"/>
  <c r="L44938" i="1"/>
  <c r="L44939" i="1"/>
  <c r="L44940" i="1"/>
  <c r="L44941" i="1"/>
  <c r="L44942" i="1"/>
  <c r="L44943" i="1"/>
  <c r="L44944" i="1"/>
  <c r="L44945" i="1"/>
  <c r="L44946" i="1"/>
  <c r="L44947" i="1"/>
  <c r="L44948" i="1"/>
  <c r="L44949" i="1"/>
  <c r="L44950" i="1"/>
  <c r="L44951" i="1"/>
  <c r="L44952" i="1"/>
  <c r="L44953" i="1"/>
  <c r="L44954" i="1"/>
  <c r="L44955" i="1"/>
  <c r="L44956" i="1"/>
  <c r="L44957" i="1"/>
  <c r="L44958" i="1"/>
  <c r="L44959" i="1"/>
  <c r="L44960" i="1"/>
  <c r="L44961" i="1"/>
  <c r="L44962" i="1"/>
  <c r="L44963" i="1"/>
  <c r="L44964" i="1"/>
  <c r="L44965" i="1"/>
  <c r="L44966" i="1"/>
  <c r="L44967" i="1"/>
  <c r="L44968" i="1"/>
  <c r="L44969" i="1"/>
  <c r="L44970" i="1"/>
  <c r="L44971" i="1"/>
  <c r="L44972" i="1"/>
  <c r="L44973" i="1"/>
  <c r="L44974" i="1"/>
  <c r="L44975" i="1"/>
  <c r="L44976" i="1"/>
  <c r="L44977" i="1"/>
  <c r="L44978" i="1"/>
  <c r="L44979" i="1"/>
  <c r="L44980" i="1"/>
  <c r="L44981" i="1"/>
  <c r="L44982" i="1"/>
  <c r="L44983" i="1"/>
  <c r="L44984" i="1"/>
  <c r="L44985" i="1"/>
  <c r="L44986" i="1"/>
  <c r="L44987" i="1"/>
  <c r="L44988" i="1"/>
  <c r="L44989" i="1"/>
  <c r="L44990" i="1"/>
  <c r="L44991" i="1"/>
  <c r="L44992" i="1"/>
  <c r="L44993" i="1"/>
  <c r="L44994" i="1"/>
  <c r="L44995" i="1"/>
  <c r="L44996" i="1"/>
  <c r="L44997" i="1"/>
  <c r="L44998" i="1"/>
  <c r="L44999" i="1"/>
  <c r="L45000" i="1"/>
  <c r="L45001" i="1"/>
  <c r="L45002" i="1"/>
  <c r="L45003" i="1"/>
  <c r="L45004" i="1"/>
  <c r="L45005" i="1"/>
  <c r="L45006" i="1"/>
  <c r="L45007" i="1"/>
  <c r="L45008" i="1"/>
  <c r="L45009" i="1"/>
  <c r="L45010" i="1"/>
  <c r="L45011" i="1"/>
  <c r="L45012" i="1"/>
  <c r="L45013" i="1"/>
  <c r="L45014" i="1"/>
  <c r="L45015" i="1"/>
  <c r="L45016" i="1"/>
  <c r="L45017" i="1"/>
  <c r="L45018" i="1"/>
  <c r="L45019" i="1"/>
  <c r="L45020" i="1"/>
  <c r="L45021" i="1"/>
  <c r="L45022" i="1"/>
  <c r="L45023" i="1"/>
  <c r="L45024" i="1"/>
  <c r="L45025" i="1"/>
  <c r="L45026" i="1"/>
  <c r="L45027" i="1"/>
  <c r="L45028" i="1"/>
  <c r="L45029" i="1"/>
  <c r="L45030" i="1"/>
  <c r="L45031" i="1"/>
  <c r="L45032" i="1"/>
  <c r="L45033" i="1"/>
  <c r="L45034" i="1"/>
  <c r="L45035" i="1"/>
  <c r="L45036" i="1"/>
  <c r="L45037" i="1"/>
  <c r="L45038" i="1"/>
  <c r="L45039" i="1"/>
  <c r="L45040" i="1"/>
  <c r="L45041" i="1"/>
  <c r="L45042" i="1"/>
  <c r="L45043" i="1"/>
  <c r="L45044" i="1"/>
  <c r="L45045" i="1"/>
  <c r="L45046" i="1"/>
  <c r="L45047" i="1"/>
  <c r="L45048" i="1"/>
  <c r="L45049" i="1"/>
  <c r="L45050" i="1"/>
  <c r="L45051" i="1"/>
  <c r="L45052" i="1"/>
  <c r="L45053" i="1"/>
  <c r="L45054" i="1"/>
  <c r="L45055" i="1"/>
  <c r="L45056" i="1"/>
  <c r="L45057" i="1"/>
  <c r="L45058" i="1"/>
  <c r="L45059" i="1"/>
  <c r="L45060" i="1"/>
  <c r="L45061" i="1"/>
  <c r="L45062" i="1"/>
  <c r="L45063" i="1"/>
  <c r="L45064" i="1"/>
  <c r="L45065" i="1"/>
  <c r="L45066" i="1"/>
  <c r="L45067" i="1"/>
  <c r="L45068" i="1"/>
  <c r="L45069" i="1"/>
  <c r="L45070" i="1"/>
  <c r="L45071" i="1"/>
  <c r="L45072" i="1"/>
  <c r="L45073" i="1"/>
  <c r="L45074" i="1"/>
  <c r="L45075" i="1"/>
  <c r="L45076" i="1"/>
  <c r="L45077" i="1"/>
  <c r="L45078" i="1"/>
  <c r="L45079" i="1"/>
  <c r="L45080" i="1"/>
  <c r="L45081" i="1"/>
  <c r="L45082" i="1"/>
  <c r="L45083" i="1"/>
  <c r="L45084" i="1"/>
  <c r="L45085" i="1"/>
  <c r="L45086" i="1"/>
  <c r="L45087" i="1"/>
  <c r="L45088" i="1"/>
  <c r="L45089" i="1"/>
  <c r="L45090" i="1"/>
  <c r="L45091" i="1"/>
  <c r="L45092" i="1"/>
  <c r="L45093" i="1"/>
  <c r="L45094" i="1"/>
  <c r="L45095" i="1"/>
  <c r="L45096" i="1"/>
  <c r="L45097" i="1"/>
  <c r="L45098" i="1"/>
  <c r="L45099" i="1"/>
  <c r="L45100" i="1"/>
  <c r="L45101" i="1"/>
  <c r="L45102" i="1"/>
  <c r="L45103" i="1"/>
  <c r="L45104" i="1"/>
  <c r="L45105" i="1"/>
  <c r="L45106" i="1"/>
  <c r="L45107" i="1"/>
  <c r="L45108" i="1"/>
  <c r="L45109" i="1"/>
  <c r="L45110" i="1"/>
  <c r="L45111" i="1"/>
  <c r="L45112" i="1"/>
  <c r="L45113" i="1"/>
  <c r="L45114" i="1"/>
  <c r="L45115" i="1"/>
  <c r="L45116" i="1"/>
  <c r="L45117" i="1"/>
  <c r="L45118" i="1"/>
  <c r="L45119" i="1"/>
  <c r="L45120" i="1"/>
  <c r="L45121" i="1"/>
  <c r="L45122" i="1"/>
  <c r="L45123" i="1"/>
  <c r="L45124" i="1"/>
  <c r="L45125" i="1"/>
  <c r="L45126" i="1"/>
  <c r="L45127" i="1"/>
  <c r="L45128" i="1"/>
  <c r="L45129" i="1"/>
  <c r="L45130" i="1"/>
  <c r="L45131" i="1"/>
  <c r="L45132" i="1"/>
  <c r="L45133" i="1"/>
  <c r="L45134" i="1"/>
  <c r="L45135" i="1"/>
  <c r="L45136" i="1"/>
  <c r="L45137" i="1"/>
  <c r="L45138" i="1"/>
  <c r="L45139" i="1"/>
  <c r="L45140" i="1"/>
  <c r="L45141" i="1"/>
  <c r="L45142" i="1"/>
  <c r="L45143" i="1"/>
  <c r="L45144" i="1"/>
  <c r="L45145" i="1"/>
  <c r="L45146" i="1"/>
  <c r="L45147" i="1"/>
  <c r="L45148" i="1"/>
  <c r="L45149" i="1"/>
  <c r="L45150" i="1"/>
  <c r="L45151" i="1"/>
  <c r="L45152" i="1"/>
  <c r="L45153" i="1"/>
  <c r="L45154" i="1"/>
  <c r="L45155" i="1"/>
  <c r="L45156" i="1"/>
  <c r="L45157" i="1"/>
  <c r="L45158" i="1"/>
  <c r="L45159" i="1"/>
  <c r="L45160" i="1"/>
  <c r="L45161" i="1"/>
  <c r="L45162" i="1"/>
  <c r="L45163" i="1"/>
  <c r="L45164" i="1"/>
  <c r="L45165" i="1"/>
  <c r="L45166" i="1"/>
  <c r="L45167" i="1"/>
  <c r="L45168" i="1"/>
  <c r="L45169" i="1"/>
  <c r="L45170" i="1"/>
  <c r="L45171" i="1"/>
  <c r="L45172" i="1"/>
  <c r="L45173" i="1"/>
  <c r="L45174" i="1"/>
  <c r="L45175" i="1"/>
  <c r="L45176" i="1"/>
  <c r="L45177" i="1"/>
  <c r="L45178" i="1"/>
  <c r="L45179" i="1"/>
  <c r="L45180" i="1"/>
  <c r="L45181" i="1"/>
  <c r="L45182" i="1"/>
  <c r="L45183" i="1"/>
  <c r="L45184" i="1"/>
  <c r="L45185" i="1"/>
  <c r="L45186" i="1"/>
  <c r="L45187" i="1"/>
  <c r="L45188" i="1"/>
  <c r="L45189" i="1"/>
  <c r="L45190" i="1"/>
  <c r="L45191" i="1"/>
  <c r="L45192" i="1"/>
  <c r="L45193" i="1"/>
  <c r="L45194" i="1"/>
  <c r="L45195" i="1"/>
  <c r="L45196" i="1"/>
  <c r="L45197" i="1"/>
  <c r="L45198" i="1"/>
  <c r="L45199" i="1"/>
  <c r="L45200" i="1"/>
  <c r="L45201" i="1"/>
  <c r="L45202" i="1"/>
  <c r="L45203" i="1"/>
  <c r="L45204" i="1"/>
  <c r="L45205" i="1"/>
  <c r="L45206" i="1"/>
  <c r="L45207" i="1"/>
  <c r="L45208" i="1"/>
  <c r="L45209" i="1"/>
  <c r="L45210" i="1"/>
  <c r="L45211" i="1"/>
  <c r="L45212" i="1"/>
  <c r="L45213" i="1"/>
  <c r="L45214" i="1"/>
  <c r="L45215" i="1"/>
  <c r="L45216" i="1"/>
  <c r="L45217" i="1"/>
  <c r="L45218" i="1"/>
  <c r="L45219" i="1"/>
  <c r="L45220" i="1"/>
  <c r="L45221" i="1"/>
  <c r="L45222" i="1"/>
  <c r="L45223" i="1"/>
  <c r="L45224" i="1"/>
  <c r="L45225" i="1"/>
  <c r="L45226" i="1"/>
  <c r="L45227" i="1"/>
  <c r="L45228" i="1"/>
  <c r="L45229" i="1"/>
  <c r="L45230" i="1"/>
  <c r="L45231" i="1"/>
  <c r="L45232" i="1"/>
  <c r="L45233" i="1"/>
  <c r="L45234" i="1"/>
  <c r="L45235" i="1"/>
  <c r="L45236" i="1"/>
  <c r="L45237" i="1"/>
  <c r="L45238" i="1"/>
  <c r="L45239" i="1"/>
  <c r="L45240" i="1"/>
  <c r="L45241" i="1"/>
  <c r="L45242" i="1"/>
  <c r="L45243" i="1"/>
  <c r="L45244" i="1"/>
  <c r="L45245" i="1"/>
  <c r="L45246" i="1"/>
  <c r="L45247" i="1"/>
  <c r="L45248" i="1"/>
  <c r="L45249" i="1"/>
  <c r="L45250" i="1"/>
  <c r="L45251" i="1"/>
  <c r="L45252" i="1"/>
  <c r="L45253" i="1"/>
  <c r="L45254" i="1"/>
  <c r="L45255" i="1"/>
  <c r="L45256" i="1"/>
  <c r="L45257" i="1"/>
  <c r="L45258" i="1"/>
  <c r="L45259" i="1"/>
  <c r="L45260" i="1"/>
  <c r="L45261" i="1"/>
  <c r="L45262" i="1"/>
  <c r="L45263" i="1"/>
  <c r="L45264" i="1"/>
  <c r="L45265" i="1"/>
  <c r="L45266" i="1"/>
  <c r="L45267" i="1"/>
  <c r="L45268" i="1"/>
  <c r="L45269" i="1"/>
  <c r="L45270" i="1"/>
  <c r="L45271" i="1"/>
  <c r="L45272" i="1"/>
  <c r="L45273" i="1"/>
  <c r="L45274" i="1"/>
  <c r="L45275" i="1"/>
  <c r="L45276" i="1"/>
  <c r="L45277" i="1"/>
  <c r="L45278" i="1"/>
  <c r="L45279" i="1"/>
  <c r="L45280" i="1"/>
  <c r="L45281" i="1"/>
  <c r="L45282" i="1"/>
  <c r="L45283" i="1"/>
  <c r="L45284" i="1"/>
  <c r="L45285" i="1"/>
  <c r="L45286" i="1"/>
  <c r="L45287" i="1"/>
  <c r="L45288" i="1"/>
  <c r="L45289" i="1"/>
  <c r="L45290" i="1"/>
  <c r="L45291" i="1"/>
  <c r="L45292" i="1"/>
  <c r="L45293" i="1"/>
  <c r="L45294" i="1"/>
  <c r="L45295" i="1"/>
  <c r="L45296" i="1"/>
  <c r="L45297" i="1"/>
  <c r="L45298" i="1"/>
  <c r="L45299" i="1"/>
  <c r="L45300" i="1"/>
  <c r="L45301" i="1"/>
  <c r="L45302" i="1"/>
  <c r="L45303" i="1"/>
  <c r="L45304" i="1"/>
  <c r="L45305" i="1"/>
  <c r="L45306" i="1"/>
  <c r="L45307" i="1"/>
  <c r="L45308" i="1"/>
  <c r="L45309" i="1"/>
  <c r="L45310" i="1"/>
  <c r="L45311" i="1"/>
  <c r="L45312" i="1"/>
  <c r="L45313" i="1"/>
  <c r="L45314" i="1"/>
  <c r="L45315" i="1"/>
  <c r="L45316" i="1"/>
  <c r="L45317" i="1"/>
  <c r="L45318" i="1"/>
  <c r="L45319" i="1"/>
  <c r="L45320" i="1"/>
  <c r="L45321" i="1"/>
  <c r="L45322" i="1"/>
  <c r="L45323" i="1"/>
  <c r="L45324" i="1"/>
  <c r="L45325" i="1"/>
  <c r="L45326" i="1"/>
  <c r="L45327" i="1"/>
  <c r="L45328" i="1"/>
  <c r="L45329" i="1"/>
  <c r="L45330" i="1"/>
  <c r="L45331" i="1"/>
  <c r="L45332" i="1"/>
  <c r="L45333" i="1"/>
  <c r="L45334" i="1"/>
  <c r="L45335" i="1"/>
  <c r="L45336" i="1"/>
  <c r="L45337" i="1"/>
  <c r="L45338" i="1"/>
  <c r="L45339" i="1"/>
  <c r="L45340" i="1"/>
  <c r="L45341" i="1"/>
  <c r="L45342" i="1"/>
  <c r="L45343" i="1"/>
  <c r="L45344" i="1"/>
  <c r="L45345" i="1"/>
  <c r="L45346" i="1"/>
  <c r="L45347" i="1"/>
  <c r="L45348" i="1"/>
  <c r="L45349" i="1"/>
  <c r="L45350" i="1"/>
  <c r="L45351" i="1"/>
  <c r="L45352" i="1"/>
  <c r="L45353" i="1"/>
  <c r="L45354" i="1"/>
  <c r="L45355" i="1"/>
  <c r="L45356" i="1"/>
  <c r="L45357" i="1"/>
  <c r="L45358" i="1"/>
  <c r="L45359" i="1"/>
  <c r="L45360" i="1"/>
  <c r="L45361" i="1"/>
  <c r="L45362" i="1"/>
  <c r="L45363" i="1"/>
  <c r="L45364" i="1"/>
  <c r="L45365" i="1"/>
  <c r="L45366" i="1"/>
  <c r="L45367" i="1"/>
  <c r="L45368" i="1"/>
  <c r="L45369" i="1"/>
  <c r="L45370" i="1"/>
  <c r="L45371" i="1"/>
  <c r="L45372" i="1"/>
  <c r="L45373" i="1"/>
  <c r="L45374" i="1"/>
  <c r="L45375" i="1"/>
  <c r="L45376" i="1"/>
  <c r="L45377" i="1"/>
  <c r="L45378" i="1"/>
  <c r="L45379" i="1"/>
  <c r="L45380" i="1"/>
  <c r="L45381" i="1"/>
  <c r="L45382" i="1"/>
  <c r="L45383" i="1"/>
  <c r="L45384" i="1"/>
  <c r="L45385" i="1"/>
  <c r="L45386" i="1"/>
  <c r="L45387" i="1"/>
  <c r="L45388" i="1"/>
  <c r="L45389" i="1"/>
  <c r="L45390" i="1"/>
  <c r="L45391" i="1"/>
  <c r="L45392" i="1"/>
  <c r="L45393" i="1"/>
  <c r="L45394" i="1"/>
  <c r="L45395" i="1"/>
  <c r="L45396" i="1"/>
  <c r="L45397" i="1"/>
  <c r="L45398" i="1"/>
  <c r="L45399" i="1"/>
  <c r="L45400" i="1"/>
  <c r="L45401" i="1"/>
  <c r="L45402" i="1"/>
  <c r="L45403" i="1"/>
  <c r="L45404" i="1"/>
  <c r="L45405" i="1"/>
  <c r="L45406" i="1"/>
  <c r="L45407" i="1"/>
  <c r="L45408" i="1"/>
  <c r="L45409" i="1"/>
  <c r="L45410" i="1"/>
  <c r="L45411" i="1"/>
  <c r="L45412" i="1"/>
  <c r="L45413" i="1"/>
  <c r="L45414" i="1"/>
  <c r="L45415" i="1"/>
  <c r="L45416" i="1"/>
  <c r="L45417" i="1"/>
  <c r="L45418" i="1"/>
  <c r="L45419" i="1"/>
  <c r="L45420" i="1"/>
  <c r="L45421" i="1"/>
  <c r="L45422" i="1"/>
  <c r="L45423" i="1"/>
  <c r="L45424" i="1"/>
  <c r="L45425" i="1"/>
  <c r="L45426" i="1"/>
  <c r="L45427" i="1"/>
  <c r="L45428" i="1"/>
  <c r="L45429" i="1"/>
  <c r="L45430" i="1"/>
  <c r="L45431" i="1"/>
  <c r="L45432" i="1"/>
  <c r="L45433" i="1"/>
  <c r="L45434" i="1"/>
  <c r="L45435" i="1"/>
  <c r="L45436" i="1"/>
  <c r="L45437" i="1"/>
  <c r="L45438" i="1"/>
  <c r="L45439" i="1"/>
  <c r="L45440" i="1"/>
  <c r="L45441" i="1"/>
  <c r="L45442" i="1"/>
  <c r="L45443" i="1"/>
  <c r="L45444" i="1"/>
  <c r="L45445" i="1"/>
  <c r="L45446" i="1"/>
  <c r="L45447" i="1"/>
  <c r="L45448" i="1"/>
  <c r="L45449" i="1"/>
  <c r="L45450" i="1"/>
  <c r="L45451" i="1"/>
  <c r="L45452" i="1"/>
  <c r="L45453" i="1"/>
  <c r="L45454" i="1"/>
  <c r="L45455" i="1"/>
  <c r="L45456" i="1"/>
  <c r="L45457" i="1"/>
  <c r="L45458" i="1"/>
  <c r="L45459" i="1"/>
  <c r="L45460" i="1"/>
  <c r="L45461" i="1"/>
  <c r="L45462" i="1"/>
  <c r="L45463" i="1"/>
  <c r="L45464" i="1"/>
  <c r="L45465" i="1"/>
  <c r="L45466" i="1"/>
  <c r="L45467" i="1"/>
  <c r="L45468" i="1"/>
  <c r="L45469" i="1"/>
  <c r="L45470" i="1"/>
  <c r="L45471" i="1"/>
  <c r="L45472" i="1"/>
  <c r="L45473" i="1"/>
  <c r="L45474" i="1"/>
  <c r="L45475" i="1"/>
  <c r="L45476" i="1"/>
  <c r="L45477" i="1"/>
  <c r="L45478" i="1"/>
  <c r="L45479" i="1"/>
  <c r="L45480" i="1"/>
  <c r="L45481" i="1"/>
  <c r="L45482" i="1"/>
  <c r="L45483" i="1"/>
  <c r="L45484" i="1"/>
  <c r="L45485" i="1"/>
  <c r="L45486" i="1"/>
  <c r="L45487" i="1"/>
  <c r="L45488" i="1"/>
  <c r="L45489" i="1"/>
  <c r="L45490" i="1"/>
  <c r="L45491" i="1"/>
  <c r="L45492" i="1"/>
  <c r="L45493" i="1"/>
  <c r="L45494" i="1"/>
  <c r="L45495" i="1"/>
  <c r="L45496" i="1"/>
  <c r="L45497" i="1"/>
  <c r="L45498" i="1"/>
  <c r="L45499" i="1"/>
  <c r="L45500" i="1"/>
  <c r="L45501" i="1"/>
  <c r="L45502" i="1"/>
  <c r="L45503" i="1"/>
  <c r="L45504" i="1"/>
  <c r="L45505" i="1"/>
  <c r="L45506" i="1"/>
  <c r="L45507" i="1"/>
  <c r="L45508" i="1"/>
  <c r="L45509" i="1"/>
  <c r="L45510" i="1"/>
  <c r="L45511" i="1"/>
  <c r="L45512" i="1"/>
  <c r="L45513" i="1"/>
  <c r="L45514" i="1"/>
  <c r="L45515" i="1"/>
  <c r="L45516" i="1"/>
  <c r="L45517" i="1"/>
  <c r="L45518" i="1"/>
  <c r="L45519" i="1"/>
  <c r="L45520" i="1"/>
  <c r="L45521" i="1"/>
  <c r="L45522" i="1"/>
  <c r="L45523" i="1"/>
  <c r="L45524" i="1"/>
  <c r="L45525" i="1"/>
  <c r="L45526" i="1"/>
  <c r="L45527" i="1"/>
  <c r="L45528" i="1"/>
  <c r="L45529" i="1"/>
  <c r="L45530" i="1"/>
  <c r="L45531" i="1"/>
  <c r="L45532" i="1"/>
  <c r="L45533" i="1"/>
  <c r="L45534" i="1"/>
  <c r="L45535" i="1"/>
  <c r="L45536" i="1"/>
  <c r="L45537" i="1"/>
  <c r="L45538" i="1"/>
  <c r="L45539" i="1"/>
  <c r="L45540" i="1"/>
  <c r="L45541" i="1"/>
  <c r="L45542" i="1"/>
  <c r="L45543" i="1"/>
  <c r="L45544" i="1"/>
  <c r="L45545" i="1"/>
  <c r="L45546" i="1"/>
  <c r="L45547" i="1"/>
  <c r="L45548" i="1"/>
  <c r="L45549" i="1"/>
  <c r="L45550" i="1"/>
  <c r="L45551" i="1"/>
  <c r="L45552" i="1"/>
  <c r="L45553" i="1"/>
  <c r="L45554" i="1"/>
  <c r="L45555" i="1"/>
  <c r="L45556" i="1"/>
  <c r="L45557" i="1"/>
  <c r="L45558" i="1"/>
  <c r="L45559" i="1"/>
  <c r="L45560" i="1"/>
  <c r="L45561" i="1"/>
  <c r="L45562" i="1"/>
  <c r="L45563" i="1"/>
  <c r="L45564" i="1"/>
  <c r="L45565" i="1"/>
  <c r="L45566" i="1"/>
  <c r="L45567" i="1"/>
  <c r="L45568" i="1"/>
  <c r="L45569" i="1"/>
  <c r="L45570" i="1"/>
  <c r="L45571" i="1"/>
  <c r="L45572" i="1"/>
  <c r="L45573" i="1"/>
  <c r="L45574" i="1"/>
  <c r="L45575" i="1"/>
  <c r="L45576" i="1"/>
  <c r="L45577" i="1"/>
  <c r="L45578" i="1"/>
  <c r="L45579" i="1"/>
  <c r="L45580" i="1"/>
  <c r="L45581" i="1"/>
  <c r="L45582" i="1"/>
  <c r="L45583" i="1"/>
  <c r="L45584" i="1"/>
  <c r="L45585" i="1"/>
  <c r="L45586" i="1"/>
  <c r="L45587" i="1"/>
  <c r="L45588" i="1"/>
  <c r="L45589" i="1"/>
  <c r="L45590" i="1"/>
  <c r="L45591" i="1"/>
  <c r="L45592" i="1"/>
  <c r="L45593" i="1"/>
  <c r="L45594" i="1"/>
  <c r="L45595" i="1"/>
  <c r="L45596" i="1"/>
  <c r="L45597" i="1"/>
  <c r="L45598" i="1"/>
  <c r="L45599" i="1"/>
  <c r="L45600" i="1"/>
  <c r="L45601" i="1"/>
  <c r="L45602" i="1"/>
  <c r="L45603" i="1"/>
  <c r="L45604" i="1"/>
  <c r="L45605" i="1"/>
  <c r="L45606" i="1"/>
  <c r="L45607" i="1"/>
  <c r="L45608" i="1"/>
  <c r="L45609" i="1"/>
  <c r="L45610" i="1"/>
  <c r="L45611" i="1"/>
  <c r="L45612" i="1"/>
  <c r="L45613" i="1"/>
  <c r="L45614" i="1"/>
  <c r="L45615" i="1"/>
  <c r="L45616" i="1"/>
  <c r="L45617" i="1"/>
  <c r="L45618" i="1"/>
  <c r="L45619" i="1"/>
  <c r="L45620" i="1"/>
  <c r="L45621" i="1"/>
  <c r="L45622" i="1"/>
  <c r="L45623" i="1"/>
  <c r="L45624" i="1"/>
  <c r="L45625" i="1"/>
  <c r="L45626" i="1"/>
  <c r="L45627" i="1"/>
  <c r="L45628" i="1"/>
  <c r="L45629" i="1"/>
  <c r="L45630" i="1"/>
  <c r="L45631" i="1"/>
  <c r="L45632" i="1"/>
  <c r="L45633" i="1"/>
  <c r="L45634" i="1"/>
  <c r="L45635" i="1"/>
  <c r="L45636" i="1"/>
  <c r="L45637" i="1"/>
  <c r="L45638" i="1"/>
  <c r="L45639" i="1"/>
  <c r="L45640" i="1"/>
  <c r="L45641" i="1"/>
  <c r="L45642" i="1"/>
  <c r="L45643" i="1"/>
  <c r="L45644" i="1"/>
  <c r="L45645" i="1"/>
  <c r="L45646" i="1"/>
  <c r="L45647" i="1"/>
  <c r="L45648" i="1"/>
  <c r="L45649" i="1"/>
  <c r="L45650" i="1"/>
  <c r="L45651" i="1"/>
  <c r="L45652" i="1"/>
  <c r="L45653" i="1"/>
  <c r="L45654" i="1"/>
  <c r="L45655" i="1"/>
  <c r="L45656" i="1"/>
  <c r="L45657" i="1"/>
  <c r="L45658" i="1"/>
  <c r="L45659" i="1"/>
  <c r="L45660" i="1"/>
  <c r="L45661" i="1"/>
  <c r="L45662" i="1"/>
  <c r="L45663" i="1"/>
  <c r="L45664" i="1"/>
  <c r="L45665" i="1"/>
  <c r="L45666" i="1"/>
  <c r="L45667" i="1"/>
  <c r="L45668" i="1"/>
  <c r="L45669" i="1"/>
  <c r="L45670" i="1"/>
  <c r="L45671" i="1"/>
  <c r="L45672" i="1"/>
  <c r="L45673" i="1"/>
  <c r="L45674" i="1"/>
  <c r="L45675" i="1"/>
  <c r="L45676" i="1"/>
  <c r="L45677" i="1"/>
  <c r="L45678" i="1"/>
  <c r="L45679" i="1"/>
  <c r="L45680" i="1"/>
  <c r="L45681" i="1"/>
  <c r="L45682" i="1"/>
  <c r="L45683" i="1"/>
  <c r="L45684" i="1"/>
  <c r="L45685" i="1"/>
  <c r="L45686" i="1"/>
  <c r="L45687" i="1"/>
  <c r="L45688" i="1"/>
  <c r="L45689" i="1"/>
  <c r="L45690" i="1"/>
  <c r="L45691" i="1"/>
  <c r="L45692" i="1"/>
  <c r="L45693" i="1"/>
  <c r="L45694" i="1"/>
  <c r="L45695" i="1"/>
  <c r="L45696" i="1"/>
  <c r="L45697" i="1"/>
  <c r="L45698" i="1"/>
  <c r="L45699" i="1"/>
  <c r="L45700" i="1"/>
  <c r="L45701" i="1"/>
  <c r="L45702" i="1"/>
  <c r="L45703" i="1"/>
  <c r="L45704" i="1"/>
  <c r="L45705" i="1"/>
  <c r="L45706" i="1"/>
  <c r="L45707" i="1"/>
  <c r="L45708" i="1"/>
  <c r="L45709" i="1"/>
  <c r="L45710" i="1"/>
  <c r="L45711" i="1"/>
  <c r="L45712" i="1"/>
  <c r="L45713" i="1"/>
  <c r="L45714" i="1"/>
  <c r="L45715" i="1"/>
  <c r="L45716" i="1"/>
  <c r="L45717" i="1"/>
  <c r="L45718" i="1"/>
  <c r="L45719" i="1"/>
  <c r="L45720" i="1"/>
  <c r="L45721" i="1"/>
  <c r="L45722" i="1"/>
  <c r="L45723" i="1"/>
  <c r="L45724" i="1"/>
  <c r="L45725" i="1"/>
  <c r="L45726" i="1"/>
  <c r="L45727" i="1"/>
  <c r="L45728" i="1"/>
  <c r="L45729" i="1"/>
  <c r="L45730" i="1"/>
  <c r="L45731" i="1"/>
  <c r="L45732" i="1"/>
  <c r="L45733" i="1"/>
  <c r="L45734" i="1"/>
  <c r="L45735" i="1"/>
  <c r="L45736" i="1"/>
  <c r="L45737" i="1"/>
  <c r="L45738" i="1"/>
  <c r="L45739" i="1"/>
  <c r="L45740" i="1"/>
  <c r="L45741" i="1"/>
  <c r="L45742" i="1"/>
  <c r="L45743" i="1"/>
  <c r="L45744" i="1"/>
  <c r="L45745" i="1"/>
  <c r="L45746" i="1"/>
  <c r="L45747" i="1"/>
  <c r="L45748" i="1"/>
  <c r="L45749" i="1"/>
  <c r="L45750" i="1"/>
  <c r="L45751" i="1"/>
  <c r="L45752" i="1"/>
  <c r="L45753" i="1"/>
  <c r="L45754" i="1"/>
  <c r="L45755" i="1"/>
  <c r="L45756" i="1"/>
  <c r="L45757" i="1"/>
  <c r="L45758" i="1"/>
  <c r="L45759" i="1"/>
  <c r="L45760" i="1"/>
  <c r="L45761" i="1"/>
  <c r="L45762" i="1"/>
  <c r="L45763" i="1"/>
  <c r="L45764" i="1"/>
  <c r="L45765" i="1"/>
  <c r="L45766" i="1"/>
  <c r="L45767" i="1"/>
  <c r="L45768" i="1"/>
  <c r="L45769" i="1"/>
  <c r="L45770" i="1"/>
  <c r="L45771" i="1"/>
  <c r="L45772" i="1"/>
  <c r="L45773" i="1"/>
  <c r="L45774" i="1"/>
  <c r="L45775" i="1"/>
  <c r="L45776" i="1"/>
  <c r="L45777" i="1"/>
  <c r="L45778" i="1"/>
  <c r="L45779" i="1"/>
  <c r="L45780" i="1"/>
  <c r="L45781" i="1"/>
  <c r="L45782" i="1"/>
  <c r="L45783" i="1"/>
  <c r="L45784" i="1"/>
  <c r="L45785" i="1"/>
  <c r="L45786" i="1"/>
  <c r="L45787" i="1"/>
  <c r="L45788" i="1"/>
  <c r="L45789" i="1"/>
  <c r="L45790" i="1"/>
  <c r="L45791" i="1"/>
  <c r="L45792" i="1"/>
  <c r="L45793" i="1"/>
  <c r="L45794" i="1"/>
  <c r="L45795" i="1"/>
  <c r="L45796" i="1"/>
  <c r="L45797" i="1"/>
  <c r="L45798" i="1"/>
  <c r="L45799" i="1"/>
  <c r="L45800" i="1"/>
  <c r="L45801" i="1"/>
  <c r="L45802" i="1"/>
  <c r="L45803" i="1"/>
  <c r="L45804" i="1"/>
  <c r="L45805" i="1"/>
  <c r="L45806" i="1"/>
  <c r="L45807" i="1"/>
  <c r="L45808" i="1"/>
  <c r="L45809" i="1"/>
  <c r="L45810" i="1"/>
  <c r="L45811" i="1"/>
  <c r="L45812" i="1"/>
  <c r="L45813" i="1"/>
  <c r="L45814" i="1"/>
  <c r="L45815" i="1"/>
  <c r="L45816" i="1"/>
  <c r="L45817" i="1"/>
  <c r="L45818" i="1"/>
  <c r="L45819" i="1"/>
  <c r="L45820" i="1"/>
  <c r="L45821" i="1"/>
  <c r="L45822" i="1"/>
  <c r="L45823" i="1"/>
  <c r="L45824" i="1"/>
  <c r="L45825" i="1"/>
  <c r="L45826" i="1"/>
  <c r="L45827" i="1"/>
  <c r="L45828" i="1"/>
  <c r="L45829" i="1"/>
  <c r="L45830" i="1"/>
  <c r="L45831" i="1"/>
  <c r="L45832" i="1"/>
  <c r="L45833" i="1"/>
  <c r="L45834" i="1"/>
  <c r="L45835" i="1"/>
  <c r="L45836" i="1"/>
  <c r="L45837" i="1"/>
  <c r="L45838" i="1"/>
  <c r="L45839" i="1"/>
  <c r="L45840" i="1"/>
  <c r="L45841" i="1"/>
  <c r="L45842" i="1"/>
  <c r="L45843" i="1"/>
  <c r="L45844" i="1"/>
  <c r="L45845" i="1"/>
  <c r="L45846" i="1"/>
  <c r="L45847" i="1"/>
  <c r="L45848" i="1"/>
  <c r="L45849" i="1"/>
  <c r="L45850" i="1"/>
  <c r="L45851" i="1"/>
  <c r="L45852" i="1"/>
  <c r="L45853" i="1"/>
  <c r="L45854" i="1"/>
  <c r="L45855" i="1"/>
  <c r="L45856" i="1"/>
  <c r="L45857" i="1"/>
  <c r="L45858" i="1"/>
  <c r="L45859" i="1"/>
  <c r="L45860" i="1"/>
  <c r="L45861" i="1"/>
  <c r="L45862" i="1"/>
  <c r="L45863" i="1"/>
  <c r="L45864" i="1"/>
  <c r="L45865" i="1"/>
  <c r="L45866" i="1"/>
  <c r="L45867" i="1"/>
  <c r="L45868" i="1"/>
  <c r="L45869" i="1"/>
  <c r="L45870" i="1"/>
  <c r="L45871" i="1"/>
  <c r="L45872" i="1"/>
  <c r="L45873" i="1"/>
  <c r="L45874" i="1"/>
  <c r="L45875" i="1"/>
  <c r="L45876" i="1"/>
  <c r="L45877" i="1"/>
  <c r="L45878" i="1"/>
  <c r="L45879" i="1"/>
  <c r="L45880" i="1"/>
  <c r="L45881" i="1"/>
  <c r="L45882" i="1"/>
  <c r="L45883" i="1"/>
  <c r="L45884" i="1"/>
  <c r="L45885" i="1"/>
  <c r="L45886" i="1"/>
  <c r="L45887" i="1"/>
  <c r="L45888" i="1"/>
  <c r="L45889" i="1"/>
  <c r="L45890" i="1"/>
  <c r="L45891" i="1"/>
  <c r="L45892" i="1"/>
  <c r="L45893" i="1"/>
  <c r="L45894" i="1"/>
  <c r="L45895" i="1"/>
  <c r="L45896" i="1"/>
  <c r="L45897" i="1"/>
  <c r="L45898" i="1"/>
  <c r="L45899" i="1"/>
  <c r="L45900" i="1"/>
  <c r="L45901" i="1"/>
  <c r="L45902" i="1"/>
  <c r="L45903" i="1"/>
  <c r="L45904" i="1"/>
  <c r="L45905" i="1"/>
  <c r="L45906" i="1"/>
  <c r="L45907" i="1"/>
  <c r="L45908" i="1"/>
  <c r="L45909" i="1"/>
  <c r="L45910" i="1"/>
  <c r="L45911" i="1"/>
  <c r="L45912" i="1"/>
  <c r="L45913" i="1"/>
  <c r="L45914" i="1"/>
  <c r="L45915" i="1"/>
  <c r="L45916" i="1"/>
  <c r="L45917" i="1"/>
  <c r="L45918" i="1"/>
  <c r="L45919" i="1"/>
  <c r="L45920" i="1"/>
  <c r="L45921" i="1"/>
  <c r="L45922" i="1"/>
  <c r="L45923" i="1"/>
  <c r="L45924" i="1"/>
  <c r="L45925" i="1"/>
  <c r="L45926" i="1"/>
  <c r="L45927" i="1"/>
  <c r="L45928" i="1"/>
  <c r="L45929" i="1"/>
  <c r="L45930" i="1"/>
  <c r="L45931" i="1"/>
  <c r="L45932" i="1"/>
  <c r="L45933" i="1"/>
  <c r="L45934" i="1"/>
  <c r="L45935" i="1"/>
  <c r="L45936" i="1"/>
  <c r="L45937" i="1"/>
  <c r="L45938" i="1"/>
  <c r="L45939" i="1"/>
  <c r="L45940" i="1"/>
  <c r="L45941" i="1"/>
  <c r="L45942" i="1"/>
  <c r="L45943" i="1"/>
  <c r="L45944" i="1"/>
  <c r="L45945" i="1"/>
  <c r="L45946" i="1"/>
  <c r="L45947" i="1"/>
  <c r="L45948" i="1"/>
  <c r="L45949" i="1"/>
  <c r="L45950" i="1"/>
  <c r="L45951" i="1"/>
  <c r="L45952" i="1"/>
  <c r="L45953" i="1"/>
  <c r="L45954" i="1"/>
  <c r="L45955" i="1"/>
  <c r="L45956" i="1"/>
  <c r="L45957" i="1"/>
  <c r="L45958" i="1"/>
  <c r="L45959" i="1"/>
  <c r="L45960" i="1"/>
  <c r="L45961" i="1"/>
  <c r="L45962" i="1"/>
  <c r="L45963" i="1"/>
  <c r="L45964" i="1"/>
  <c r="L45965" i="1"/>
  <c r="L45966" i="1"/>
  <c r="L45967" i="1"/>
  <c r="L45968" i="1"/>
  <c r="L45969" i="1"/>
  <c r="L45970" i="1"/>
  <c r="L45971" i="1"/>
  <c r="L45972" i="1"/>
  <c r="L45973" i="1"/>
  <c r="L45974" i="1"/>
  <c r="L45975" i="1"/>
  <c r="L45976" i="1"/>
  <c r="L45977" i="1"/>
  <c r="L45978" i="1"/>
  <c r="L45979" i="1"/>
  <c r="L45980" i="1"/>
  <c r="L45981" i="1"/>
  <c r="L45982" i="1"/>
  <c r="L45983" i="1"/>
  <c r="L45984" i="1"/>
  <c r="L45985" i="1"/>
  <c r="L45986" i="1"/>
  <c r="L45987" i="1"/>
  <c r="L45988" i="1"/>
  <c r="L45989" i="1"/>
  <c r="L45990" i="1"/>
  <c r="L45991" i="1"/>
  <c r="L45992" i="1"/>
  <c r="L45993" i="1"/>
  <c r="L45994" i="1"/>
  <c r="L45995" i="1"/>
  <c r="L45996" i="1"/>
  <c r="L45997" i="1"/>
  <c r="L45998" i="1"/>
  <c r="L45999" i="1"/>
  <c r="L46000" i="1"/>
  <c r="L46001" i="1"/>
  <c r="L46002" i="1"/>
  <c r="L46003" i="1"/>
  <c r="L46004" i="1"/>
  <c r="L46005" i="1"/>
  <c r="L46006" i="1"/>
  <c r="L46007" i="1"/>
  <c r="L46008" i="1"/>
  <c r="L46009" i="1"/>
  <c r="L46010" i="1"/>
  <c r="L46011" i="1"/>
  <c r="L46012" i="1"/>
  <c r="L46013" i="1"/>
  <c r="L46014" i="1"/>
  <c r="L46015" i="1"/>
  <c r="L46016" i="1"/>
  <c r="L46017" i="1"/>
  <c r="L46018" i="1"/>
  <c r="L46019" i="1"/>
  <c r="L46020" i="1"/>
  <c r="L46021" i="1"/>
  <c r="L46022" i="1"/>
  <c r="L46023" i="1"/>
  <c r="L46024" i="1"/>
  <c r="L46025" i="1"/>
  <c r="L46026" i="1"/>
  <c r="L46027" i="1"/>
  <c r="L46028" i="1"/>
  <c r="L46029" i="1"/>
  <c r="L46030" i="1"/>
  <c r="L46031" i="1"/>
  <c r="L46032" i="1"/>
  <c r="L46033" i="1"/>
  <c r="L46034" i="1"/>
  <c r="L46035" i="1"/>
  <c r="L46036" i="1"/>
  <c r="L46037" i="1"/>
  <c r="L46038" i="1"/>
  <c r="L46039" i="1"/>
  <c r="L46040" i="1"/>
  <c r="L46041" i="1"/>
  <c r="L46042" i="1"/>
  <c r="L46043" i="1"/>
  <c r="L46044" i="1"/>
  <c r="L46045" i="1"/>
  <c r="L46046" i="1"/>
  <c r="L46047" i="1"/>
  <c r="L46048" i="1"/>
  <c r="L46049" i="1"/>
  <c r="L46050" i="1"/>
  <c r="L46051" i="1"/>
  <c r="L46052" i="1"/>
  <c r="L46053" i="1"/>
  <c r="L46054" i="1"/>
  <c r="L46055" i="1"/>
  <c r="L46056" i="1"/>
  <c r="L46057" i="1"/>
  <c r="L46058" i="1"/>
  <c r="L46059" i="1"/>
  <c r="L46060" i="1"/>
  <c r="L46061" i="1"/>
  <c r="L46062" i="1"/>
  <c r="L46063" i="1"/>
  <c r="L46064" i="1"/>
  <c r="L46065" i="1"/>
  <c r="L46066" i="1"/>
  <c r="L46067" i="1"/>
  <c r="L46068" i="1"/>
  <c r="L46069" i="1"/>
  <c r="L46070" i="1"/>
  <c r="L46071" i="1"/>
  <c r="L46072" i="1"/>
  <c r="L46073" i="1"/>
  <c r="L46074" i="1"/>
  <c r="L46075" i="1"/>
  <c r="L46076" i="1"/>
  <c r="L46077" i="1"/>
  <c r="L46078" i="1"/>
  <c r="L46079" i="1"/>
  <c r="L46080" i="1"/>
  <c r="L46081" i="1"/>
  <c r="L46082" i="1"/>
  <c r="L46083" i="1"/>
  <c r="L46084" i="1"/>
  <c r="L46085" i="1"/>
  <c r="L46086" i="1"/>
  <c r="L46087" i="1"/>
  <c r="L46088" i="1"/>
  <c r="L46089" i="1"/>
  <c r="L46090" i="1"/>
  <c r="L46091" i="1"/>
  <c r="L46092" i="1"/>
  <c r="L46093" i="1"/>
  <c r="L46094" i="1"/>
  <c r="L46095" i="1"/>
  <c r="L46096" i="1"/>
  <c r="L46097" i="1"/>
  <c r="L46098" i="1"/>
  <c r="L46099" i="1"/>
  <c r="L46100" i="1"/>
  <c r="L46101" i="1"/>
  <c r="L46102" i="1"/>
  <c r="L46103" i="1"/>
  <c r="L46104" i="1"/>
  <c r="L46105" i="1"/>
  <c r="L46106" i="1"/>
  <c r="L46107" i="1"/>
  <c r="L46108" i="1"/>
  <c r="L46109" i="1"/>
  <c r="L46110" i="1"/>
  <c r="L46111" i="1"/>
  <c r="L46112" i="1"/>
  <c r="L46113" i="1"/>
  <c r="L46114" i="1"/>
  <c r="L46115" i="1"/>
  <c r="L46116" i="1"/>
  <c r="L46117" i="1"/>
  <c r="L46118" i="1"/>
  <c r="L46119" i="1"/>
  <c r="L46120" i="1"/>
  <c r="L46121" i="1"/>
  <c r="L46122" i="1"/>
  <c r="L46123" i="1"/>
  <c r="L46124" i="1"/>
  <c r="L46125" i="1"/>
  <c r="L46126" i="1"/>
  <c r="L46127" i="1"/>
  <c r="L46128" i="1"/>
  <c r="L46129" i="1"/>
  <c r="L46130" i="1"/>
  <c r="L46131" i="1"/>
  <c r="L46132" i="1"/>
  <c r="L46133" i="1"/>
  <c r="L46134" i="1"/>
  <c r="L46135" i="1"/>
  <c r="L46136" i="1"/>
  <c r="L46137" i="1"/>
  <c r="L46138" i="1"/>
  <c r="L46139" i="1"/>
  <c r="L46140" i="1"/>
  <c r="L46141" i="1"/>
  <c r="L46142" i="1"/>
  <c r="L46143" i="1"/>
  <c r="L46144" i="1"/>
  <c r="L46145" i="1"/>
  <c r="L46146" i="1"/>
  <c r="L46147" i="1"/>
  <c r="L46148" i="1"/>
  <c r="L46149" i="1"/>
  <c r="L46150" i="1"/>
  <c r="L46151" i="1"/>
  <c r="L46152" i="1"/>
  <c r="L46153" i="1"/>
  <c r="L46154" i="1"/>
  <c r="L46155" i="1"/>
  <c r="L46156" i="1"/>
  <c r="L46157" i="1"/>
  <c r="L46158" i="1"/>
  <c r="L46159" i="1"/>
  <c r="L46160" i="1"/>
  <c r="L46161" i="1"/>
  <c r="L46162" i="1"/>
  <c r="L46163" i="1"/>
  <c r="L46164" i="1"/>
  <c r="L46165" i="1"/>
  <c r="L46166" i="1"/>
  <c r="L46167" i="1"/>
  <c r="L46168" i="1"/>
  <c r="L46169" i="1"/>
  <c r="L46170" i="1"/>
  <c r="L46171" i="1"/>
  <c r="L46172" i="1"/>
  <c r="L46173" i="1"/>
  <c r="L46174" i="1"/>
  <c r="L46175" i="1"/>
  <c r="L46176" i="1"/>
  <c r="L46177" i="1"/>
  <c r="L46178" i="1"/>
  <c r="L46179" i="1"/>
  <c r="L46180" i="1"/>
  <c r="L46181" i="1"/>
  <c r="L46182" i="1"/>
  <c r="L46183" i="1"/>
  <c r="L46184" i="1"/>
  <c r="L46185" i="1"/>
  <c r="L46186" i="1"/>
  <c r="L46187" i="1"/>
  <c r="L46188" i="1"/>
  <c r="L46189" i="1"/>
  <c r="L46190" i="1"/>
  <c r="L46191" i="1"/>
  <c r="L46192" i="1"/>
  <c r="L46193" i="1"/>
  <c r="L46194" i="1"/>
  <c r="L46195" i="1"/>
  <c r="L46196" i="1"/>
  <c r="L46197" i="1"/>
  <c r="L46198" i="1"/>
  <c r="L46199" i="1"/>
  <c r="L46200" i="1"/>
  <c r="L46201" i="1"/>
  <c r="L46202" i="1"/>
  <c r="L46203" i="1"/>
  <c r="L46204" i="1"/>
  <c r="L46205" i="1"/>
  <c r="L46206" i="1"/>
  <c r="L46207" i="1"/>
  <c r="L46208" i="1"/>
  <c r="L46209" i="1"/>
  <c r="L46210" i="1"/>
  <c r="L46211" i="1"/>
  <c r="L46212" i="1"/>
  <c r="L46213" i="1"/>
  <c r="L46214" i="1"/>
  <c r="L46215" i="1"/>
  <c r="L46216" i="1"/>
  <c r="L46217" i="1"/>
  <c r="L46218" i="1"/>
  <c r="L46219" i="1"/>
  <c r="L46220" i="1"/>
  <c r="L46221" i="1"/>
  <c r="L46222" i="1"/>
  <c r="L46223" i="1"/>
  <c r="L46224" i="1"/>
  <c r="L46225" i="1"/>
  <c r="L46226" i="1"/>
  <c r="L46227" i="1"/>
  <c r="L46228" i="1"/>
  <c r="L46229" i="1"/>
  <c r="L46230" i="1"/>
  <c r="L46231" i="1"/>
  <c r="L46232" i="1"/>
  <c r="L46233" i="1"/>
  <c r="L46234" i="1"/>
  <c r="L46235" i="1"/>
  <c r="L46236" i="1"/>
  <c r="L46237" i="1"/>
  <c r="L46238" i="1"/>
  <c r="L46239" i="1"/>
  <c r="L46240" i="1"/>
  <c r="L46241" i="1"/>
  <c r="L46242" i="1"/>
  <c r="L46243" i="1"/>
  <c r="L46244" i="1"/>
  <c r="L46245" i="1"/>
  <c r="L46246" i="1"/>
  <c r="L46247" i="1"/>
  <c r="L46248" i="1"/>
  <c r="L46249" i="1"/>
  <c r="L46250" i="1"/>
  <c r="L46251" i="1"/>
  <c r="L46252" i="1"/>
  <c r="L46253" i="1"/>
  <c r="L46254" i="1"/>
  <c r="L46255" i="1"/>
  <c r="L46256" i="1"/>
  <c r="L46257" i="1"/>
  <c r="L46258" i="1"/>
  <c r="L46259" i="1"/>
  <c r="L46260" i="1"/>
  <c r="L46261" i="1"/>
  <c r="L46262" i="1"/>
  <c r="L46263" i="1"/>
  <c r="L46264" i="1"/>
  <c r="L46265" i="1"/>
  <c r="L46266" i="1"/>
  <c r="L46267" i="1"/>
  <c r="L46268" i="1"/>
  <c r="L46269" i="1"/>
  <c r="L46270" i="1"/>
  <c r="L46271" i="1"/>
  <c r="L46272" i="1"/>
  <c r="L46273" i="1"/>
  <c r="L46274" i="1"/>
  <c r="L46275" i="1"/>
  <c r="L46276" i="1"/>
  <c r="L46277" i="1"/>
  <c r="L46278" i="1"/>
  <c r="L46279" i="1"/>
  <c r="L46280" i="1"/>
  <c r="L46281" i="1"/>
  <c r="L46282" i="1"/>
  <c r="L46283" i="1"/>
  <c r="L46284" i="1"/>
  <c r="L46285" i="1"/>
  <c r="L46286" i="1"/>
  <c r="L46287" i="1"/>
  <c r="L46288" i="1"/>
  <c r="L46289" i="1"/>
  <c r="L46290" i="1"/>
  <c r="L46291" i="1"/>
  <c r="L46292" i="1"/>
  <c r="L46293" i="1"/>
  <c r="L46294" i="1"/>
  <c r="L46295" i="1"/>
  <c r="L46296" i="1"/>
  <c r="L46297" i="1"/>
  <c r="L46298" i="1"/>
  <c r="L46299" i="1"/>
  <c r="L46300" i="1"/>
  <c r="L46301" i="1"/>
  <c r="L46302" i="1"/>
  <c r="L46303" i="1"/>
  <c r="L46304" i="1"/>
  <c r="L46305" i="1"/>
  <c r="L46306" i="1"/>
  <c r="L46307" i="1"/>
  <c r="L46308" i="1"/>
  <c r="L46309" i="1"/>
  <c r="L46310" i="1"/>
  <c r="L46311" i="1"/>
  <c r="L46312" i="1"/>
  <c r="L46313" i="1"/>
  <c r="L46314" i="1"/>
  <c r="L46315" i="1"/>
  <c r="L46316" i="1"/>
  <c r="L46317" i="1"/>
  <c r="L46318" i="1"/>
  <c r="L46319" i="1"/>
  <c r="L46320" i="1"/>
  <c r="L46321" i="1"/>
  <c r="L46322" i="1"/>
  <c r="L46323" i="1"/>
  <c r="L46324" i="1"/>
  <c r="L46325" i="1"/>
  <c r="L46326" i="1"/>
  <c r="L46327" i="1"/>
  <c r="L46328" i="1"/>
  <c r="L46329" i="1"/>
  <c r="L46330" i="1"/>
  <c r="L46331" i="1"/>
  <c r="L46332" i="1"/>
  <c r="L46333" i="1"/>
  <c r="L46334" i="1"/>
  <c r="L46335" i="1"/>
  <c r="L46336" i="1"/>
  <c r="L46337" i="1"/>
  <c r="L46338" i="1"/>
  <c r="L46339" i="1"/>
  <c r="L46340" i="1"/>
  <c r="L46341" i="1"/>
  <c r="L46342" i="1"/>
  <c r="L46343" i="1"/>
  <c r="L46344" i="1"/>
  <c r="L46345" i="1"/>
  <c r="L46346" i="1"/>
  <c r="L46347" i="1"/>
  <c r="L46348" i="1"/>
  <c r="L46349" i="1"/>
  <c r="L46350" i="1"/>
  <c r="L46351" i="1"/>
  <c r="L46352" i="1"/>
  <c r="L46353" i="1"/>
  <c r="L46354" i="1"/>
  <c r="L46355" i="1"/>
  <c r="L46356" i="1"/>
  <c r="L46357" i="1"/>
  <c r="L46358" i="1"/>
  <c r="L46359" i="1"/>
  <c r="L46360" i="1"/>
  <c r="L46361" i="1"/>
  <c r="L46362" i="1"/>
  <c r="L46363" i="1"/>
  <c r="L46364" i="1"/>
  <c r="L46365" i="1"/>
  <c r="L46366" i="1"/>
  <c r="L46367" i="1"/>
  <c r="L46368" i="1"/>
  <c r="L46369" i="1"/>
  <c r="L46370" i="1"/>
  <c r="L46371" i="1"/>
  <c r="L46372" i="1"/>
  <c r="L46373" i="1"/>
  <c r="L46374" i="1"/>
  <c r="L46375" i="1"/>
  <c r="L46376" i="1"/>
  <c r="L46377" i="1"/>
  <c r="L46378" i="1"/>
  <c r="L46379" i="1"/>
  <c r="L46380" i="1"/>
  <c r="L46381" i="1"/>
  <c r="L46382" i="1"/>
  <c r="L46383" i="1"/>
  <c r="L46384" i="1"/>
  <c r="L46385" i="1"/>
  <c r="L46386" i="1"/>
  <c r="L46387" i="1"/>
  <c r="L46388" i="1"/>
  <c r="L46389" i="1"/>
  <c r="L46390" i="1"/>
  <c r="L46391" i="1"/>
  <c r="L46392" i="1"/>
  <c r="L46393" i="1"/>
  <c r="L46394" i="1"/>
  <c r="L46395" i="1"/>
  <c r="L46396" i="1"/>
  <c r="L46397" i="1"/>
  <c r="L46398" i="1"/>
  <c r="L46399" i="1"/>
  <c r="L46400" i="1"/>
  <c r="L46401" i="1"/>
  <c r="L46402" i="1"/>
  <c r="L46403" i="1"/>
  <c r="L46404" i="1"/>
  <c r="L46405" i="1"/>
  <c r="L46406" i="1"/>
  <c r="L46407" i="1"/>
  <c r="L46408" i="1"/>
  <c r="L46409" i="1"/>
  <c r="L46410" i="1"/>
  <c r="L46411" i="1"/>
  <c r="L46412" i="1"/>
  <c r="L46413" i="1"/>
  <c r="L46414" i="1"/>
  <c r="L46415" i="1"/>
  <c r="L46416" i="1"/>
  <c r="L46417" i="1"/>
  <c r="L46418" i="1"/>
  <c r="L46419" i="1"/>
  <c r="L46420" i="1"/>
  <c r="L46421" i="1"/>
  <c r="L46422" i="1"/>
  <c r="L46423" i="1"/>
  <c r="L46424" i="1"/>
  <c r="L46425" i="1"/>
  <c r="L46426" i="1"/>
  <c r="L46427" i="1"/>
  <c r="L46428" i="1"/>
  <c r="L46429" i="1"/>
  <c r="L46430" i="1"/>
  <c r="L46431" i="1"/>
  <c r="L46432" i="1"/>
  <c r="L46433" i="1"/>
  <c r="L46434" i="1"/>
  <c r="L46435" i="1"/>
  <c r="L46436" i="1"/>
  <c r="L46437" i="1"/>
  <c r="L46438" i="1"/>
  <c r="L46439" i="1"/>
  <c r="L46440" i="1"/>
  <c r="L46441" i="1"/>
  <c r="L46442" i="1"/>
  <c r="L46443" i="1"/>
  <c r="L46444" i="1"/>
  <c r="L46445" i="1"/>
  <c r="L46446" i="1"/>
  <c r="L46447" i="1"/>
  <c r="L46448" i="1"/>
  <c r="L46449" i="1"/>
  <c r="L46450" i="1"/>
  <c r="L46451" i="1"/>
  <c r="L46452" i="1"/>
  <c r="L46453" i="1"/>
  <c r="L46454" i="1"/>
  <c r="L46455" i="1"/>
  <c r="L46456" i="1"/>
  <c r="L46457" i="1"/>
  <c r="L46458" i="1"/>
  <c r="L46459" i="1"/>
  <c r="L46460" i="1"/>
  <c r="L46461" i="1"/>
  <c r="L46462" i="1"/>
  <c r="L46463" i="1"/>
  <c r="L46464" i="1"/>
  <c r="L46465" i="1"/>
  <c r="L46466" i="1"/>
  <c r="L46467" i="1"/>
  <c r="L46468" i="1"/>
  <c r="L46469" i="1"/>
  <c r="L46470" i="1"/>
  <c r="L46471" i="1"/>
  <c r="L46472" i="1"/>
  <c r="L46473" i="1"/>
  <c r="L46474" i="1"/>
  <c r="L46475" i="1"/>
  <c r="L46476" i="1"/>
  <c r="L46477" i="1"/>
  <c r="L46478" i="1"/>
  <c r="L46479" i="1"/>
  <c r="L46480" i="1"/>
  <c r="L46481" i="1"/>
  <c r="L46482" i="1"/>
  <c r="L46483" i="1"/>
  <c r="L46484" i="1"/>
  <c r="L46485" i="1"/>
  <c r="L46486" i="1"/>
  <c r="L46487" i="1"/>
  <c r="L46488" i="1"/>
  <c r="L46489" i="1"/>
  <c r="L46490" i="1"/>
  <c r="L46491" i="1"/>
  <c r="L46492" i="1"/>
  <c r="L46493" i="1"/>
  <c r="L46494" i="1"/>
  <c r="L46495" i="1"/>
  <c r="L46496" i="1"/>
  <c r="L46497" i="1"/>
  <c r="L46498" i="1"/>
  <c r="L46499" i="1"/>
  <c r="L46500" i="1"/>
  <c r="L46501" i="1"/>
  <c r="L46502" i="1"/>
  <c r="L46503" i="1"/>
  <c r="L46504" i="1"/>
  <c r="L46505" i="1"/>
  <c r="L46506" i="1"/>
  <c r="L46507" i="1"/>
  <c r="L46508" i="1"/>
  <c r="L46509" i="1"/>
  <c r="L46510" i="1"/>
  <c r="L46511" i="1"/>
  <c r="L46512" i="1"/>
  <c r="L46513" i="1"/>
  <c r="L46514" i="1"/>
  <c r="L46515" i="1"/>
  <c r="L46516" i="1"/>
  <c r="L46517" i="1"/>
  <c r="L46518" i="1"/>
  <c r="L46519" i="1"/>
  <c r="L46520" i="1"/>
  <c r="L46521" i="1"/>
  <c r="L46522" i="1"/>
  <c r="L46523" i="1"/>
  <c r="L46524" i="1"/>
  <c r="L46525" i="1"/>
  <c r="L46526" i="1"/>
  <c r="L46527" i="1"/>
  <c r="L46528" i="1"/>
  <c r="L46529" i="1"/>
  <c r="L46530" i="1"/>
  <c r="L46531" i="1"/>
  <c r="L46532" i="1"/>
  <c r="L46533" i="1"/>
  <c r="L46534" i="1"/>
  <c r="L46535" i="1"/>
  <c r="L46536" i="1"/>
  <c r="L46537" i="1"/>
  <c r="L46538" i="1"/>
  <c r="L46539" i="1"/>
  <c r="L46540" i="1"/>
  <c r="L46541" i="1"/>
  <c r="L46542" i="1"/>
  <c r="L46543" i="1"/>
  <c r="L46544" i="1"/>
  <c r="L46545" i="1"/>
  <c r="L46546" i="1"/>
  <c r="L46547" i="1"/>
  <c r="L46548" i="1"/>
  <c r="L46549" i="1"/>
  <c r="L46550" i="1"/>
  <c r="L46551" i="1"/>
  <c r="L46552" i="1"/>
  <c r="L46553" i="1"/>
  <c r="L46554" i="1"/>
  <c r="L46555" i="1"/>
  <c r="L46556" i="1"/>
  <c r="L46557" i="1"/>
  <c r="L46558" i="1"/>
  <c r="L46559" i="1"/>
  <c r="L46560" i="1"/>
  <c r="L46561" i="1"/>
  <c r="L46562" i="1"/>
  <c r="L46563" i="1"/>
  <c r="L46564" i="1"/>
  <c r="L46565" i="1"/>
  <c r="L46566" i="1"/>
  <c r="L46567" i="1"/>
  <c r="L46568" i="1"/>
  <c r="L46569" i="1"/>
  <c r="L46570" i="1"/>
  <c r="L46571" i="1"/>
  <c r="L46572" i="1"/>
  <c r="L46573" i="1"/>
  <c r="L46574" i="1"/>
  <c r="L46575" i="1"/>
  <c r="L46576" i="1"/>
  <c r="L46577" i="1"/>
  <c r="L46578" i="1"/>
  <c r="L46579" i="1"/>
  <c r="L46580" i="1"/>
  <c r="L46581" i="1"/>
  <c r="L46582" i="1"/>
  <c r="L46583" i="1"/>
  <c r="L46584" i="1"/>
  <c r="L46585" i="1"/>
  <c r="L46586" i="1"/>
  <c r="L46587" i="1"/>
  <c r="L46588" i="1"/>
  <c r="L46589" i="1"/>
  <c r="L46590" i="1"/>
  <c r="L46591" i="1"/>
  <c r="L46592" i="1"/>
  <c r="L46593" i="1"/>
  <c r="L46594" i="1"/>
  <c r="L46595" i="1"/>
  <c r="L46596" i="1"/>
  <c r="L46597" i="1"/>
  <c r="L46598" i="1"/>
  <c r="L46599" i="1"/>
  <c r="L46600" i="1"/>
  <c r="L46601" i="1"/>
  <c r="L46602" i="1"/>
  <c r="L46603" i="1"/>
  <c r="L46604" i="1"/>
  <c r="L46605" i="1"/>
  <c r="L46606" i="1"/>
  <c r="L46607" i="1"/>
  <c r="L46608" i="1"/>
  <c r="L46609" i="1"/>
  <c r="L46610" i="1"/>
  <c r="L46611" i="1"/>
  <c r="L46612" i="1"/>
  <c r="L46613" i="1"/>
  <c r="L46614" i="1"/>
  <c r="L46615" i="1"/>
  <c r="L46616" i="1"/>
  <c r="L46617" i="1"/>
  <c r="L46618" i="1"/>
  <c r="L46619" i="1"/>
  <c r="L46620" i="1"/>
  <c r="L46621" i="1"/>
  <c r="L46622" i="1"/>
  <c r="L46623" i="1"/>
  <c r="L46624" i="1"/>
  <c r="L46625" i="1"/>
  <c r="L46626" i="1"/>
  <c r="L46627" i="1"/>
  <c r="L46628" i="1"/>
  <c r="L46629" i="1"/>
  <c r="L46630" i="1"/>
  <c r="L46631" i="1"/>
  <c r="L46632" i="1"/>
  <c r="L46633" i="1"/>
  <c r="L46634" i="1"/>
  <c r="L46635" i="1"/>
  <c r="L46636" i="1"/>
  <c r="L46637" i="1"/>
  <c r="L46638" i="1"/>
  <c r="L46639" i="1"/>
  <c r="L46640" i="1"/>
  <c r="L46641" i="1"/>
  <c r="L46642" i="1"/>
  <c r="L46643" i="1"/>
  <c r="L46644" i="1"/>
  <c r="L46645" i="1"/>
  <c r="L46646" i="1"/>
  <c r="L46647" i="1"/>
  <c r="L46648" i="1"/>
  <c r="L46649" i="1"/>
  <c r="L46650" i="1"/>
  <c r="L46651" i="1"/>
  <c r="L46652" i="1"/>
  <c r="L46653" i="1"/>
  <c r="L46654" i="1"/>
  <c r="L46655" i="1"/>
  <c r="L46656" i="1"/>
  <c r="L46657" i="1"/>
  <c r="L46658" i="1"/>
  <c r="L46659" i="1"/>
  <c r="L46660" i="1"/>
  <c r="L46661" i="1"/>
  <c r="L46662" i="1"/>
  <c r="L46663" i="1"/>
  <c r="L46664" i="1"/>
  <c r="L46665" i="1"/>
  <c r="L46666" i="1"/>
  <c r="L46667" i="1"/>
  <c r="L46668" i="1"/>
  <c r="L46669" i="1"/>
  <c r="L46670" i="1"/>
  <c r="L46671" i="1"/>
  <c r="L46672" i="1"/>
  <c r="L46673" i="1"/>
  <c r="L46674" i="1"/>
  <c r="L46675" i="1"/>
  <c r="L46676" i="1"/>
  <c r="L46677" i="1"/>
  <c r="L46678" i="1"/>
  <c r="L46679" i="1"/>
  <c r="L46680" i="1"/>
  <c r="L46681" i="1"/>
  <c r="L46682" i="1"/>
  <c r="L46683" i="1"/>
  <c r="L46684" i="1"/>
  <c r="L46685" i="1"/>
  <c r="L46686" i="1"/>
  <c r="L46687" i="1"/>
  <c r="L46688" i="1"/>
  <c r="L46689" i="1"/>
  <c r="L46690" i="1"/>
  <c r="L46691" i="1"/>
  <c r="L46692" i="1"/>
  <c r="L46693" i="1"/>
  <c r="L46694" i="1"/>
  <c r="L46695" i="1"/>
  <c r="L46696" i="1"/>
  <c r="L46697" i="1"/>
  <c r="L46698" i="1"/>
  <c r="L46699" i="1"/>
  <c r="L46700" i="1"/>
  <c r="L46701" i="1"/>
  <c r="L46702" i="1"/>
  <c r="L46703" i="1"/>
  <c r="L46704" i="1"/>
  <c r="L46705" i="1"/>
  <c r="L46706" i="1"/>
  <c r="L46707" i="1"/>
  <c r="L46708" i="1"/>
  <c r="L46709" i="1"/>
  <c r="L46710" i="1"/>
  <c r="L46711" i="1"/>
  <c r="L46712" i="1"/>
  <c r="L46713" i="1"/>
  <c r="L46714" i="1"/>
  <c r="L46715" i="1"/>
  <c r="L46716" i="1"/>
  <c r="L46717" i="1"/>
  <c r="L46718" i="1"/>
  <c r="L46719" i="1"/>
  <c r="L46720" i="1"/>
  <c r="L46721" i="1"/>
  <c r="L46722" i="1"/>
  <c r="L46723" i="1"/>
  <c r="L46724" i="1"/>
  <c r="L46725" i="1"/>
  <c r="L46726" i="1"/>
  <c r="L46727" i="1"/>
  <c r="L46728" i="1"/>
  <c r="L46729" i="1"/>
  <c r="L46730" i="1"/>
  <c r="L46731" i="1"/>
  <c r="L46732" i="1"/>
  <c r="L46733" i="1"/>
  <c r="L46734" i="1"/>
  <c r="L46735" i="1"/>
  <c r="L46736" i="1"/>
  <c r="L46737" i="1"/>
  <c r="L46738" i="1"/>
  <c r="L46739" i="1"/>
  <c r="L46740" i="1"/>
  <c r="L46741" i="1"/>
  <c r="L46742" i="1"/>
  <c r="L46743" i="1"/>
  <c r="L46744" i="1"/>
  <c r="L46745" i="1"/>
  <c r="L46746" i="1"/>
  <c r="L46747" i="1"/>
  <c r="L46748" i="1"/>
  <c r="L46749" i="1"/>
  <c r="L46750" i="1"/>
  <c r="L46751" i="1"/>
  <c r="L46752" i="1"/>
  <c r="L46753" i="1"/>
  <c r="L46754" i="1"/>
  <c r="L46755" i="1"/>
  <c r="L46756" i="1"/>
  <c r="L46757" i="1"/>
  <c r="L46758" i="1"/>
  <c r="L46759" i="1"/>
  <c r="L46760" i="1"/>
  <c r="L46761" i="1"/>
  <c r="L46762" i="1"/>
  <c r="L46763" i="1"/>
  <c r="L46764" i="1"/>
  <c r="L46765" i="1"/>
  <c r="L46766" i="1"/>
  <c r="L46767" i="1"/>
  <c r="L46768" i="1"/>
  <c r="L46769" i="1"/>
  <c r="L46770" i="1"/>
  <c r="L46771" i="1"/>
  <c r="L46772" i="1"/>
  <c r="L46773" i="1"/>
  <c r="L46774" i="1"/>
  <c r="L46775" i="1"/>
  <c r="L46776" i="1"/>
  <c r="L46777" i="1"/>
  <c r="L46778" i="1"/>
  <c r="L46779" i="1"/>
  <c r="L46780" i="1"/>
  <c r="L46781" i="1"/>
  <c r="L46782" i="1"/>
  <c r="L46783" i="1"/>
  <c r="L46784" i="1"/>
  <c r="L46785" i="1"/>
  <c r="L46786" i="1"/>
  <c r="L46787" i="1"/>
  <c r="L46788" i="1"/>
  <c r="L46789" i="1"/>
  <c r="L46790" i="1"/>
  <c r="L46791" i="1"/>
  <c r="L46792" i="1"/>
  <c r="L46793" i="1"/>
  <c r="L46794" i="1"/>
  <c r="L46795" i="1"/>
  <c r="L46796" i="1"/>
  <c r="L46797" i="1"/>
  <c r="L46798" i="1"/>
  <c r="L46799" i="1"/>
  <c r="L46800" i="1"/>
  <c r="L46801" i="1"/>
  <c r="L46802" i="1"/>
  <c r="L46803" i="1"/>
  <c r="L46804" i="1"/>
  <c r="L46805" i="1"/>
  <c r="L46806" i="1"/>
  <c r="L46807" i="1"/>
  <c r="L46808" i="1"/>
  <c r="L46809" i="1"/>
  <c r="L46810" i="1"/>
  <c r="L46811" i="1"/>
  <c r="L46812" i="1"/>
  <c r="L46813" i="1"/>
  <c r="L46814" i="1"/>
  <c r="L46815" i="1"/>
  <c r="L46816" i="1"/>
  <c r="L46817" i="1"/>
  <c r="L46818" i="1"/>
  <c r="L46819" i="1"/>
  <c r="L46820" i="1"/>
  <c r="L46821" i="1"/>
  <c r="L46822" i="1"/>
  <c r="L46823" i="1"/>
  <c r="L46824" i="1"/>
  <c r="L46825" i="1"/>
  <c r="L46826" i="1"/>
  <c r="L46827" i="1"/>
  <c r="L46828" i="1"/>
  <c r="L46829" i="1"/>
  <c r="L46830" i="1"/>
  <c r="L46831" i="1"/>
  <c r="L46832" i="1"/>
  <c r="L46833" i="1"/>
  <c r="L46834" i="1"/>
  <c r="L46835" i="1"/>
  <c r="L46836" i="1"/>
  <c r="L46837" i="1"/>
  <c r="L46838" i="1"/>
  <c r="L46839" i="1"/>
  <c r="L46840" i="1"/>
  <c r="L46841" i="1"/>
  <c r="L46842" i="1"/>
  <c r="L46843" i="1"/>
  <c r="L46844" i="1"/>
  <c r="L46845" i="1"/>
  <c r="L46846" i="1"/>
  <c r="L46847" i="1"/>
  <c r="L46848" i="1"/>
  <c r="L46849" i="1"/>
  <c r="L46850" i="1"/>
  <c r="L46851" i="1"/>
  <c r="L46852" i="1"/>
  <c r="L46853" i="1"/>
  <c r="L46854" i="1"/>
  <c r="L46855" i="1"/>
  <c r="L46856" i="1"/>
  <c r="L46857" i="1"/>
  <c r="L46858" i="1"/>
  <c r="L46859" i="1"/>
  <c r="L46860" i="1"/>
  <c r="L46861" i="1"/>
  <c r="L46862" i="1"/>
  <c r="L46863" i="1"/>
  <c r="L46864" i="1"/>
  <c r="L46865" i="1"/>
  <c r="L46866" i="1"/>
  <c r="L46867" i="1"/>
  <c r="L46868" i="1"/>
  <c r="L46869" i="1"/>
  <c r="L46870" i="1"/>
  <c r="L46871" i="1"/>
  <c r="L46872" i="1"/>
  <c r="L46873" i="1"/>
  <c r="L46874" i="1"/>
  <c r="L46875" i="1"/>
  <c r="L46876" i="1"/>
  <c r="L46877" i="1"/>
  <c r="L46878" i="1"/>
  <c r="L46879" i="1"/>
  <c r="L46880" i="1"/>
  <c r="L46881" i="1"/>
  <c r="L46882" i="1"/>
  <c r="L46883" i="1"/>
  <c r="L46884" i="1"/>
  <c r="L46885" i="1"/>
  <c r="L46886" i="1"/>
  <c r="L46887" i="1"/>
  <c r="L46888" i="1"/>
  <c r="L46889" i="1"/>
  <c r="L46890" i="1"/>
  <c r="L46891" i="1"/>
  <c r="L46892" i="1"/>
  <c r="L46893" i="1"/>
  <c r="L46894" i="1"/>
  <c r="L46895" i="1"/>
  <c r="L46896" i="1"/>
  <c r="L46897" i="1"/>
  <c r="L46898" i="1"/>
  <c r="L46899" i="1"/>
  <c r="L46900" i="1"/>
  <c r="L46901" i="1"/>
  <c r="L46902" i="1"/>
  <c r="L46903" i="1"/>
  <c r="L46904" i="1"/>
  <c r="L46905" i="1"/>
  <c r="L46906" i="1"/>
  <c r="L46907" i="1"/>
  <c r="L46908" i="1"/>
  <c r="L46909" i="1"/>
  <c r="L46910" i="1"/>
  <c r="L46911" i="1"/>
  <c r="L46912" i="1"/>
  <c r="L46913" i="1"/>
  <c r="L46914" i="1"/>
  <c r="L46915" i="1"/>
  <c r="L46916" i="1"/>
  <c r="L46917" i="1"/>
  <c r="L46918" i="1"/>
  <c r="L46919" i="1"/>
  <c r="L46920" i="1"/>
  <c r="L46921" i="1"/>
  <c r="L46922" i="1"/>
  <c r="L46923" i="1"/>
  <c r="L46924" i="1"/>
  <c r="L46925" i="1"/>
  <c r="L46926" i="1"/>
  <c r="L46927" i="1"/>
  <c r="L46928" i="1"/>
  <c r="L46929" i="1"/>
  <c r="L46930" i="1"/>
  <c r="L46931" i="1"/>
  <c r="L46932" i="1"/>
  <c r="L46933" i="1"/>
  <c r="L46934" i="1"/>
  <c r="L46935" i="1"/>
  <c r="L46936" i="1"/>
  <c r="L46937" i="1"/>
  <c r="L46938" i="1"/>
  <c r="L46939" i="1"/>
  <c r="L46940" i="1"/>
  <c r="L46941" i="1"/>
  <c r="L46942" i="1"/>
  <c r="L46943" i="1"/>
  <c r="L46944" i="1"/>
  <c r="L46945" i="1"/>
  <c r="L46946" i="1"/>
  <c r="L46947" i="1"/>
  <c r="L46948" i="1"/>
  <c r="L46949" i="1"/>
  <c r="L46950" i="1"/>
  <c r="L46951" i="1"/>
  <c r="L46952" i="1"/>
  <c r="L46953" i="1"/>
  <c r="L46954" i="1"/>
  <c r="L46955" i="1"/>
  <c r="L46956" i="1"/>
  <c r="L46957" i="1"/>
  <c r="L46958" i="1"/>
  <c r="L46959" i="1"/>
  <c r="L46960" i="1"/>
  <c r="L46961" i="1"/>
  <c r="L46962" i="1"/>
  <c r="L46963" i="1"/>
  <c r="L46964" i="1"/>
  <c r="L46965" i="1"/>
  <c r="L46966" i="1"/>
  <c r="L46967" i="1"/>
  <c r="L46968" i="1"/>
  <c r="L46969" i="1"/>
  <c r="L46970" i="1"/>
  <c r="L46971" i="1"/>
  <c r="L46972" i="1"/>
  <c r="L46973" i="1"/>
  <c r="L46974" i="1"/>
  <c r="L46975" i="1"/>
  <c r="L46976" i="1"/>
  <c r="L46977" i="1"/>
  <c r="L46978" i="1"/>
  <c r="L46979" i="1"/>
  <c r="L46980" i="1"/>
  <c r="L46981" i="1"/>
  <c r="L46982" i="1"/>
  <c r="L46983" i="1"/>
  <c r="L46984" i="1"/>
  <c r="L46985" i="1"/>
  <c r="L46986" i="1"/>
  <c r="L46987" i="1"/>
  <c r="L46988" i="1"/>
  <c r="L46989" i="1"/>
  <c r="L46990" i="1"/>
  <c r="L46991" i="1"/>
  <c r="L46992" i="1"/>
  <c r="L46993" i="1"/>
  <c r="L46994" i="1"/>
  <c r="L46995" i="1"/>
  <c r="L46996" i="1"/>
  <c r="L46997" i="1"/>
  <c r="L46998" i="1"/>
  <c r="L46999" i="1"/>
  <c r="L47000" i="1"/>
  <c r="L47001" i="1"/>
  <c r="L47002" i="1"/>
  <c r="L47003" i="1"/>
  <c r="L47004" i="1"/>
  <c r="L47005" i="1"/>
  <c r="L47006" i="1"/>
  <c r="L47007" i="1"/>
  <c r="L47008" i="1"/>
  <c r="L47009" i="1"/>
  <c r="L47010" i="1"/>
  <c r="L47011" i="1"/>
  <c r="L47012" i="1"/>
  <c r="L47013" i="1"/>
  <c r="L47014" i="1"/>
  <c r="L47015" i="1"/>
  <c r="L47016" i="1"/>
  <c r="L47017" i="1"/>
  <c r="L47018" i="1"/>
  <c r="L47019" i="1"/>
  <c r="L47020" i="1"/>
  <c r="L47021" i="1"/>
  <c r="L47022" i="1"/>
  <c r="L47023" i="1"/>
  <c r="L47024" i="1"/>
  <c r="L47025" i="1"/>
  <c r="L47026" i="1"/>
  <c r="L47027" i="1"/>
  <c r="L47028" i="1"/>
  <c r="L47029" i="1"/>
  <c r="L47030" i="1"/>
  <c r="L47031" i="1"/>
  <c r="L47032" i="1"/>
  <c r="L47033" i="1"/>
  <c r="L47034" i="1"/>
  <c r="L47035" i="1"/>
  <c r="L47036" i="1"/>
  <c r="L47037" i="1"/>
  <c r="L47038" i="1"/>
  <c r="L47039" i="1"/>
  <c r="L47040" i="1"/>
  <c r="L47041" i="1"/>
  <c r="L47042" i="1"/>
  <c r="L47043" i="1"/>
  <c r="L47044" i="1"/>
  <c r="L47045" i="1"/>
  <c r="L47046" i="1"/>
  <c r="L47047" i="1"/>
  <c r="L47048" i="1"/>
  <c r="L47049" i="1"/>
  <c r="L47050" i="1"/>
  <c r="L47051" i="1"/>
  <c r="L47052" i="1"/>
  <c r="L47053" i="1"/>
  <c r="L47054" i="1"/>
  <c r="L47055" i="1"/>
  <c r="L47056" i="1"/>
  <c r="L47057" i="1"/>
  <c r="L47058" i="1"/>
  <c r="L47059" i="1"/>
  <c r="L47060" i="1"/>
  <c r="L47061" i="1"/>
  <c r="L47062" i="1"/>
  <c r="L47063" i="1"/>
  <c r="L47064" i="1"/>
  <c r="L47065" i="1"/>
  <c r="L47066" i="1"/>
  <c r="L47067" i="1"/>
  <c r="L47068" i="1"/>
  <c r="L47069" i="1"/>
  <c r="L47070" i="1"/>
  <c r="L47071" i="1"/>
  <c r="L47072" i="1"/>
  <c r="L47073" i="1"/>
  <c r="L47074" i="1"/>
  <c r="L47075" i="1"/>
  <c r="L47076" i="1"/>
  <c r="L47077" i="1"/>
  <c r="L47078" i="1"/>
  <c r="L47079" i="1"/>
  <c r="L47080" i="1"/>
  <c r="L47081" i="1"/>
  <c r="L47082" i="1"/>
  <c r="L47083" i="1"/>
  <c r="L47084" i="1"/>
  <c r="L47085" i="1"/>
  <c r="L47086" i="1"/>
  <c r="L47087" i="1"/>
  <c r="L47088" i="1"/>
  <c r="L47089" i="1"/>
  <c r="L47090" i="1"/>
  <c r="L47091" i="1"/>
  <c r="L47092" i="1"/>
  <c r="L47093" i="1"/>
  <c r="L47094" i="1"/>
  <c r="L47095" i="1"/>
  <c r="L47096" i="1"/>
  <c r="L47097" i="1"/>
  <c r="L47098" i="1"/>
  <c r="L47099" i="1"/>
  <c r="L47100" i="1"/>
  <c r="L47101" i="1"/>
  <c r="L47102" i="1"/>
  <c r="L47103" i="1"/>
  <c r="L47104" i="1"/>
  <c r="L47105" i="1"/>
  <c r="L47106" i="1"/>
  <c r="L47107" i="1"/>
  <c r="L47108" i="1"/>
  <c r="L47109" i="1"/>
  <c r="L47110" i="1"/>
  <c r="L47111" i="1"/>
  <c r="L47112" i="1"/>
  <c r="L47113" i="1"/>
  <c r="L47114" i="1"/>
  <c r="L47115" i="1"/>
  <c r="L47116" i="1"/>
  <c r="L47117" i="1"/>
  <c r="L47118" i="1"/>
  <c r="L47119" i="1"/>
  <c r="L47120" i="1"/>
  <c r="L47121" i="1"/>
  <c r="L47122" i="1"/>
  <c r="L47123" i="1"/>
  <c r="L47124" i="1"/>
  <c r="L47125" i="1"/>
  <c r="L47126" i="1"/>
  <c r="L47127" i="1"/>
  <c r="L47128" i="1"/>
  <c r="L47129" i="1"/>
  <c r="L47130" i="1"/>
  <c r="L47131" i="1"/>
  <c r="L47132" i="1"/>
  <c r="L47133" i="1"/>
  <c r="L47134" i="1"/>
  <c r="L47135" i="1"/>
  <c r="L47136" i="1"/>
  <c r="L47137" i="1"/>
  <c r="L47138" i="1"/>
  <c r="L47139" i="1"/>
  <c r="L47140" i="1"/>
  <c r="L47141" i="1"/>
  <c r="L47142" i="1"/>
  <c r="L47143" i="1"/>
  <c r="L47144" i="1"/>
  <c r="L47145" i="1"/>
  <c r="L47146" i="1"/>
  <c r="L47147" i="1"/>
  <c r="L47148" i="1"/>
  <c r="L47149" i="1"/>
  <c r="L47150" i="1"/>
  <c r="L47151" i="1"/>
  <c r="L47152" i="1"/>
  <c r="L47153" i="1"/>
  <c r="L47154" i="1"/>
  <c r="L47155" i="1"/>
  <c r="L47156" i="1"/>
  <c r="L47157" i="1"/>
  <c r="L47158" i="1"/>
  <c r="L47159" i="1"/>
  <c r="L47160" i="1"/>
  <c r="L47161" i="1"/>
  <c r="L47162" i="1"/>
  <c r="L47163" i="1"/>
  <c r="L47164" i="1"/>
  <c r="L47165" i="1"/>
  <c r="L47166" i="1"/>
  <c r="L47167" i="1"/>
  <c r="L47168" i="1"/>
  <c r="L47169" i="1"/>
  <c r="L47170" i="1"/>
  <c r="L47171" i="1"/>
  <c r="L47172" i="1"/>
  <c r="L47173" i="1"/>
  <c r="L47174" i="1"/>
  <c r="L47175" i="1"/>
  <c r="L47176" i="1"/>
  <c r="L47177" i="1"/>
  <c r="L47178" i="1"/>
  <c r="L47179" i="1"/>
  <c r="L47180" i="1"/>
  <c r="L47181" i="1"/>
  <c r="L47182" i="1"/>
  <c r="L47183" i="1"/>
  <c r="L47184" i="1"/>
  <c r="L47185" i="1"/>
  <c r="L47186" i="1"/>
  <c r="L47187" i="1"/>
  <c r="L47188" i="1"/>
  <c r="L47189" i="1"/>
  <c r="L47190" i="1"/>
  <c r="L47191" i="1"/>
  <c r="L47192" i="1"/>
  <c r="L47193" i="1"/>
  <c r="L47194" i="1"/>
  <c r="L47195" i="1"/>
  <c r="L47196" i="1"/>
  <c r="L47197" i="1"/>
  <c r="L47198" i="1"/>
  <c r="L47199" i="1"/>
  <c r="L47200" i="1"/>
  <c r="L47201" i="1"/>
  <c r="L47202" i="1"/>
  <c r="L47203" i="1"/>
  <c r="L47204" i="1"/>
  <c r="L47205" i="1"/>
  <c r="L47206" i="1"/>
  <c r="L47207" i="1"/>
  <c r="L47208" i="1"/>
  <c r="L47209" i="1"/>
  <c r="L47210" i="1"/>
  <c r="L47211" i="1"/>
  <c r="L47212" i="1"/>
  <c r="L47213" i="1"/>
  <c r="L47214" i="1"/>
  <c r="L47215" i="1"/>
  <c r="L47216" i="1"/>
  <c r="L47217" i="1"/>
  <c r="L47218" i="1"/>
  <c r="L47219" i="1"/>
  <c r="L47220" i="1"/>
  <c r="L47221" i="1"/>
  <c r="L47222" i="1"/>
  <c r="L47223" i="1"/>
  <c r="L47224" i="1"/>
  <c r="L47225" i="1"/>
  <c r="L47226" i="1"/>
  <c r="L47227" i="1"/>
  <c r="L47228" i="1"/>
  <c r="L47229" i="1"/>
  <c r="L47230" i="1"/>
  <c r="L47231" i="1"/>
  <c r="L47232" i="1"/>
  <c r="L47233" i="1"/>
  <c r="L47234" i="1"/>
  <c r="L47235" i="1"/>
  <c r="L47236" i="1"/>
  <c r="L47237" i="1"/>
  <c r="L47238" i="1"/>
  <c r="L47239" i="1"/>
  <c r="L47240" i="1"/>
  <c r="L47241" i="1"/>
  <c r="L47242" i="1"/>
  <c r="L47243" i="1"/>
  <c r="L47244" i="1"/>
  <c r="L47245" i="1"/>
  <c r="L47246" i="1"/>
  <c r="L47247" i="1"/>
  <c r="L47248" i="1"/>
  <c r="L47249" i="1"/>
  <c r="L47250" i="1"/>
  <c r="L47251" i="1"/>
  <c r="L47252" i="1"/>
  <c r="L47253" i="1"/>
  <c r="L47254" i="1"/>
  <c r="L47255" i="1"/>
  <c r="L47256" i="1"/>
  <c r="L47257" i="1"/>
  <c r="L47258" i="1"/>
  <c r="L47259" i="1"/>
  <c r="L47260" i="1"/>
  <c r="L47261" i="1"/>
  <c r="L47262" i="1"/>
  <c r="L47263" i="1"/>
  <c r="L47264" i="1"/>
  <c r="L47265" i="1"/>
  <c r="L47266" i="1"/>
  <c r="L47267" i="1"/>
  <c r="L47268" i="1"/>
  <c r="L47269" i="1"/>
  <c r="L47270" i="1"/>
  <c r="L47271" i="1"/>
  <c r="L47272" i="1"/>
  <c r="L47273" i="1"/>
  <c r="L47274" i="1"/>
  <c r="L47275" i="1"/>
  <c r="L47276" i="1"/>
  <c r="L47277" i="1"/>
  <c r="L47278" i="1"/>
  <c r="L47279" i="1"/>
  <c r="L47280" i="1"/>
  <c r="L47281" i="1"/>
  <c r="L47282" i="1"/>
  <c r="L47283" i="1"/>
  <c r="L47284" i="1"/>
  <c r="L47285" i="1"/>
  <c r="L47286" i="1"/>
  <c r="L47287" i="1"/>
  <c r="L47288" i="1"/>
  <c r="L47289" i="1"/>
  <c r="L47290" i="1"/>
  <c r="L47291" i="1"/>
  <c r="L47292" i="1"/>
  <c r="L47293" i="1"/>
  <c r="L47294" i="1"/>
  <c r="L47295" i="1"/>
  <c r="L47296" i="1"/>
  <c r="L47297" i="1"/>
  <c r="L47298" i="1"/>
  <c r="L47299" i="1"/>
  <c r="L47300" i="1"/>
  <c r="L47301" i="1"/>
  <c r="L47302" i="1"/>
  <c r="L47303" i="1"/>
  <c r="L47304" i="1"/>
  <c r="L47305" i="1"/>
  <c r="L47306" i="1"/>
  <c r="L47307" i="1"/>
  <c r="L47308" i="1"/>
  <c r="L47309" i="1"/>
  <c r="L47310" i="1"/>
  <c r="L47311" i="1"/>
  <c r="L47312" i="1"/>
  <c r="L47313" i="1"/>
  <c r="L47314" i="1"/>
  <c r="L47315" i="1"/>
  <c r="L47316" i="1"/>
  <c r="L47317" i="1"/>
  <c r="L47318" i="1"/>
  <c r="L47319" i="1"/>
  <c r="L47320" i="1"/>
  <c r="L47321" i="1"/>
  <c r="L47322" i="1"/>
  <c r="L47323" i="1"/>
  <c r="L47324" i="1"/>
  <c r="L47325" i="1"/>
  <c r="L47326" i="1"/>
  <c r="L47327" i="1"/>
  <c r="L47328" i="1"/>
  <c r="L47329" i="1"/>
  <c r="L47330" i="1"/>
  <c r="L47331" i="1"/>
  <c r="L47332" i="1"/>
  <c r="L47333" i="1"/>
  <c r="L47334" i="1"/>
  <c r="L47335" i="1"/>
  <c r="L47336" i="1"/>
  <c r="L47337" i="1"/>
  <c r="L47338" i="1"/>
  <c r="L47339" i="1"/>
  <c r="L47340" i="1"/>
  <c r="L47341" i="1"/>
  <c r="L47342" i="1"/>
  <c r="L47343" i="1"/>
  <c r="L47344" i="1"/>
  <c r="L47345" i="1"/>
  <c r="L47346" i="1"/>
  <c r="L47347" i="1"/>
  <c r="L47348" i="1"/>
  <c r="L47349" i="1"/>
  <c r="L47350" i="1"/>
  <c r="L47351" i="1"/>
  <c r="L47352" i="1"/>
  <c r="L47353" i="1"/>
  <c r="L47354" i="1"/>
  <c r="L47355" i="1"/>
  <c r="L47356" i="1"/>
  <c r="L47357" i="1"/>
  <c r="L47358" i="1"/>
  <c r="L47359" i="1"/>
  <c r="L47360" i="1"/>
  <c r="L47361" i="1"/>
  <c r="L47362" i="1"/>
  <c r="L47363" i="1"/>
  <c r="L47364" i="1"/>
  <c r="L47365" i="1"/>
  <c r="L47366" i="1"/>
  <c r="L47367" i="1"/>
  <c r="L47368" i="1"/>
  <c r="L47369" i="1"/>
  <c r="L47370" i="1"/>
  <c r="L47371" i="1"/>
  <c r="L47372" i="1"/>
  <c r="L47373" i="1"/>
  <c r="L47374" i="1"/>
  <c r="L47375" i="1"/>
  <c r="L47376" i="1"/>
  <c r="L47377" i="1"/>
  <c r="L47378" i="1"/>
  <c r="L47379" i="1"/>
  <c r="L47380" i="1"/>
  <c r="L47381" i="1"/>
  <c r="L47382" i="1"/>
  <c r="L47383" i="1"/>
  <c r="L47384" i="1"/>
  <c r="L47385" i="1"/>
  <c r="L47386" i="1"/>
  <c r="L47387" i="1"/>
  <c r="L47388" i="1"/>
  <c r="L47389" i="1"/>
  <c r="L47390" i="1"/>
  <c r="L47391" i="1"/>
  <c r="L47392" i="1"/>
  <c r="L47393" i="1"/>
  <c r="L47394" i="1"/>
  <c r="L47395" i="1"/>
  <c r="L47396" i="1"/>
  <c r="L47397" i="1"/>
  <c r="L47398" i="1"/>
  <c r="L47399" i="1"/>
  <c r="L47400" i="1"/>
  <c r="L47401" i="1"/>
  <c r="L47402" i="1"/>
  <c r="L47403" i="1"/>
  <c r="L47404" i="1"/>
  <c r="L47405" i="1"/>
  <c r="L47406" i="1"/>
  <c r="L47407" i="1"/>
  <c r="L47408" i="1"/>
  <c r="L47409" i="1"/>
  <c r="L47410" i="1"/>
  <c r="L47411" i="1"/>
  <c r="L47412" i="1"/>
  <c r="L47413" i="1"/>
  <c r="L47414" i="1"/>
  <c r="L47415" i="1"/>
  <c r="L47416" i="1"/>
  <c r="L47417" i="1"/>
  <c r="L47418" i="1"/>
  <c r="L47419" i="1"/>
  <c r="L47420" i="1"/>
  <c r="L47421" i="1"/>
  <c r="L47422" i="1"/>
  <c r="L47423" i="1"/>
  <c r="L47424" i="1"/>
  <c r="L47425" i="1"/>
  <c r="L47426" i="1"/>
  <c r="L47427" i="1"/>
  <c r="L47428" i="1"/>
  <c r="L47429" i="1"/>
  <c r="L47430" i="1"/>
  <c r="L47431" i="1"/>
  <c r="L47432" i="1"/>
  <c r="L47433" i="1"/>
  <c r="L47434" i="1"/>
  <c r="L47435" i="1"/>
  <c r="L47436" i="1"/>
  <c r="L47437" i="1"/>
  <c r="L47438" i="1"/>
  <c r="L47439" i="1"/>
  <c r="L47440" i="1"/>
  <c r="L47441" i="1"/>
  <c r="L47442" i="1"/>
  <c r="L47443" i="1"/>
  <c r="L47444" i="1"/>
  <c r="L47445" i="1"/>
  <c r="L47446" i="1"/>
  <c r="L47447" i="1"/>
  <c r="L47448" i="1"/>
  <c r="L47449" i="1"/>
  <c r="L47450" i="1"/>
  <c r="L47451" i="1"/>
  <c r="L47452" i="1"/>
  <c r="L47453" i="1"/>
  <c r="L47454" i="1"/>
  <c r="L47455" i="1"/>
  <c r="L47456" i="1"/>
  <c r="L47457" i="1"/>
  <c r="L47458" i="1"/>
  <c r="L47459" i="1"/>
  <c r="L47460" i="1"/>
  <c r="L47461" i="1"/>
  <c r="L47462" i="1"/>
  <c r="L47463" i="1"/>
  <c r="L47464" i="1"/>
  <c r="L47465" i="1"/>
  <c r="L47466" i="1"/>
  <c r="L47467" i="1"/>
  <c r="L47468" i="1"/>
  <c r="L47469" i="1"/>
  <c r="L47470" i="1"/>
  <c r="L47471" i="1"/>
  <c r="L47472" i="1"/>
  <c r="L47473" i="1"/>
  <c r="L47474" i="1"/>
  <c r="L47475" i="1"/>
  <c r="L47476" i="1"/>
  <c r="L47477" i="1"/>
  <c r="L47478" i="1"/>
  <c r="L47479" i="1"/>
  <c r="L47480" i="1"/>
  <c r="L47481" i="1"/>
  <c r="L47482" i="1"/>
  <c r="L47483" i="1"/>
  <c r="L47484" i="1"/>
  <c r="L47485" i="1"/>
  <c r="L47486" i="1"/>
  <c r="L47487" i="1"/>
  <c r="L47488" i="1"/>
  <c r="L47489" i="1"/>
  <c r="L47490" i="1"/>
  <c r="L47491" i="1"/>
  <c r="L47492" i="1"/>
  <c r="L47493" i="1"/>
  <c r="L47494" i="1"/>
  <c r="L47495" i="1"/>
  <c r="L47496" i="1"/>
  <c r="L47497" i="1"/>
  <c r="L47498" i="1"/>
  <c r="L47499" i="1"/>
  <c r="L47500" i="1"/>
  <c r="L47501" i="1"/>
  <c r="L47502" i="1"/>
  <c r="L47503" i="1"/>
  <c r="L47504" i="1"/>
  <c r="L47505" i="1"/>
  <c r="L47506" i="1"/>
  <c r="L47507" i="1"/>
  <c r="L47508" i="1"/>
  <c r="L47509" i="1"/>
  <c r="L47510" i="1"/>
  <c r="L47511" i="1"/>
  <c r="L47512" i="1"/>
  <c r="L47513" i="1"/>
  <c r="L47514" i="1"/>
  <c r="L47515" i="1"/>
  <c r="L47516" i="1"/>
  <c r="L47517" i="1"/>
  <c r="L47518" i="1"/>
  <c r="L47519" i="1"/>
  <c r="L47520" i="1"/>
  <c r="L47521" i="1"/>
  <c r="L47522" i="1"/>
  <c r="L47523" i="1"/>
  <c r="L47524" i="1"/>
  <c r="L47525" i="1"/>
  <c r="L47526" i="1"/>
  <c r="L47527" i="1"/>
  <c r="L47528" i="1"/>
  <c r="L47529" i="1"/>
  <c r="L47530" i="1"/>
  <c r="L47531" i="1"/>
  <c r="L47532" i="1"/>
  <c r="L47533" i="1"/>
  <c r="L47534" i="1"/>
  <c r="L47535" i="1"/>
  <c r="L47536" i="1"/>
  <c r="L47537" i="1"/>
  <c r="L47538" i="1"/>
  <c r="L47539" i="1"/>
  <c r="L47540" i="1"/>
  <c r="L47541" i="1"/>
  <c r="L47542" i="1"/>
  <c r="L47543" i="1"/>
  <c r="L47544" i="1"/>
  <c r="L47545" i="1"/>
  <c r="L47546" i="1"/>
  <c r="L47547" i="1"/>
  <c r="L47548" i="1"/>
  <c r="L47549" i="1"/>
  <c r="L47550" i="1"/>
  <c r="L47551" i="1"/>
  <c r="L47552" i="1"/>
  <c r="L47553" i="1"/>
  <c r="L47554" i="1"/>
  <c r="L47555" i="1"/>
  <c r="L47556" i="1"/>
  <c r="L47557" i="1"/>
  <c r="L47558" i="1"/>
  <c r="L47559" i="1"/>
  <c r="L47560" i="1"/>
  <c r="L47561" i="1"/>
  <c r="L47562" i="1"/>
  <c r="L47563" i="1"/>
  <c r="L47564" i="1"/>
  <c r="L47565" i="1"/>
  <c r="L47566" i="1"/>
  <c r="L47567" i="1"/>
  <c r="L47568" i="1"/>
  <c r="L47569" i="1"/>
  <c r="L47570" i="1"/>
  <c r="L47571" i="1"/>
  <c r="L47572" i="1"/>
  <c r="L47573" i="1"/>
  <c r="L47574" i="1"/>
  <c r="L47575" i="1"/>
  <c r="L47576" i="1"/>
  <c r="L47577" i="1"/>
  <c r="L47578" i="1"/>
  <c r="L47579" i="1"/>
  <c r="L47580" i="1"/>
  <c r="L47581" i="1"/>
  <c r="L47582" i="1"/>
  <c r="L47583" i="1"/>
  <c r="L47584" i="1"/>
  <c r="L47585" i="1"/>
  <c r="L47586" i="1"/>
  <c r="L47587" i="1"/>
  <c r="L47588" i="1"/>
  <c r="L47589" i="1"/>
  <c r="L47590" i="1"/>
  <c r="L47591" i="1"/>
  <c r="L47592" i="1"/>
  <c r="L47593" i="1"/>
  <c r="L47594" i="1"/>
  <c r="L47595" i="1"/>
  <c r="L47596" i="1"/>
  <c r="L47597" i="1"/>
  <c r="L47598" i="1"/>
  <c r="L47599" i="1"/>
  <c r="L47600" i="1"/>
  <c r="L47601" i="1"/>
  <c r="L47602" i="1"/>
  <c r="L47603" i="1"/>
  <c r="L47604" i="1"/>
  <c r="L47605" i="1"/>
  <c r="L47606" i="1"/>
  <c r="L47607" i="1"/>
  <c r="L47608" i="1"/>
  <c r="L47609" i="1"/>
  <c r="L47610" i="1"/>
  <c r="L47611" i="1"/>
  <c r="L47612" i="1"/>
  <c r="L47613" i="1"/>
  <c r="L47614" i="1"/>
  <c r="L47615" i="1"/>
  <c r="L47616" i="1"/>
  <c r="L47617" i="1"/>
  <c r="L47618" i="1"/>
  <c r="L47619" i="1"/>
  <c r="L47620" i="1"/>
  <c r="L47621" i="1"/>
  <c r="L47622" i="1"/>
  <c r="L47623" i="1"/>
  <c r="L47624" i="1"/>
  <c r="L47625" i="1"/>
  <c r="L47626" i="1"/>
  <c r="L47627" i="1"/>
  <c r="L47628" i="1"/>
  <c r="L47629" i="1"/>
  <c r="L47630" i="1"/>
  <c r="L47631" i="1"/>
  <c r="L47632" i="1"/>
  <c r="L47633" i="1"/>
  <c r="L47634" i="1"/>
  <c r="L47635" i="1"/>
  <c r="L47636" i="1"/>
  <c r="L47637" i="1"/>
  <c r="L47638" i="1"/>
  <c r="L47639" i="1"/>
  <c r="L47640" i="1"/>
  <c r="L47641" i="1"/>
  <c r="L47642" i="1"/>
  <c r="L47643" i="1"/>
  <c r="L47644" i="1"/>
  <c r="L47645" i="1"/>
  <c r="L47646" i="1"/>
  <c r="L47647" i="1"/>
  <c r="L47648" i="1"/>
  <c r="L47649" i="1"/>
  <c r="L47650" i="1"/>
  <c r="L47651" i="1"/>
  <c r="L47652" i="1"/>
  <c r="L47653" i="1"/>
  <c r="L47654" i="1"/>
  <c r="L47655" i="1"/>
  <c r="L47656" i="1"/>
  <c r="L47657" i="1"/>
  <c r="L47658" i="1"/>
  <c r="L47659" i="1"/>
  <c r="L47660" i="1"/>
  <c r="L47661" i="1"/>
  <c r="L47662" i="1"/>
  <c r="L47663" i="1"/>
  <c r="L47664" i="1"/>
  <c r="L47665" i="1"/>
  <c r="L47666" i="1"/>
  <c r="L47667" i="1"/>
  <c r="L47668" i="1"/>
  <c r="L47669" i="1"/>
  <c r="L47670" i="1"/>
  <c r="L47671" i="1"/>
  <c r="L47672" i="1"/>
  <c r="L47673" i="1"/>
  <c r="L47674" i="1"/>
  <c r="L47675" i="1"/>
  <c r="L47676" i="1"/>
  <c r="L47677" i="1"/>
  <c r="L47678" i="1"/>
  <c r="L47679" i="1"/>
  <c r="L47680" i="1"/>
  <c r="L47681" i="1"/>
  <c r="L47682" i="1"/>
  <c r="L47683" i="1"/>
  <c r="L47684" i="1"/>
  <c r="L47685" i="1"/>
  <c r="L47686" i="1"/>
  <c r="L47687" i="1"/>
  <c r="L47688" i="1"/>
  <c r="L47689" i="1"/>
  <c r="L47690" i="1"/>
  <c r="L47691" i="1"/>
  <c r="L47692" i="1"/>
  <c r="L47693" i="1"/>
  <c r="L47694" i="1"/>
  <c r="L47695" i="1"/>
  <c r="L47696" i="1"/>
  <c r="L47697" i="1"/>
  <c r="L47698" i="1"/>
  <c r="L47699" i="1"/>
  <c r="L47700" i="1"/>
  <c r="L47701" i="1"/>
  <c r="L47702" i="1"/>
  <c r="L47703" i="1"/>
  <c r="L47704" i="1"/>
  <c r="L47705" i="1"/>
  <c r="L47706" i="1"/>
  <c r="L47707" i="1"/>
  <c r="L47708" i="1"/>
  <c r="L47709" i="1"/>
  <c r="L47710" i="1"/>
  <c r="L47711" i="1"/>
  <c r="L47712" i="1"/>
  <c r="L47713" i="1"/>
  <c r="L47714" i="1"/>
  <c r="L47715" i="1"/>
  <c r="L47716" i="1"/>
  <c r="L47717" i="1"/>
  <c r="L47718" i="1"/>
  <c r="L47719" i="1"/>
  <c r="L47720" i="1"/>
  <c r="L47721" i="1"/>
  <c r="L47722" i="1"/>
  <c r="L47723" i="1"/>
  <c r="L47724" i="1"/>
  <c r="L47725" i="1"/>
  <c r="L47726" i="1"/>
  <c r="L47727" i="1"/>
  <c r="L47728" i="1"/>
  <c r="L47729" i="1"/>
  <c r="L47730" i="1"/>
  <c r="L47731" i="1"/>
  <c r="L47732" i="1"/>
  <c r="L47733" i="1"/>
  <c r="L47734" i="1"/>
  <c r="L47735" i="1"/>
  <c r="L47736" i="1"/>
  <c r="L47737" i="1"/>
  <c r="L47738" i="1"/>
  <c r="L47739" i="1"/>
  <c r="L47740" i="1"/>
  <c r="L47741" i="1"/>
  <c r="L47742" i="1"/>
  <c r="L47743" i="1"/>
  <c r="L47744" i="1"/>
  <c r="L47745" i="1"/>
  <c r="L47746" i="1"/>
  <c r="L47747" i="1"/>
  <c r="L47748" i="1"/>
  <c r="L47749" i="1"/>
  <c r="L47750" i="1"/>
  <c r="L47751" i="1"/>
  <c r="L47752" i="1"/>
  <c r="L47753" i="1"/>
  <c r="L47754" i="1"/>
  <c r="L47755" i="1"/>
  <c r="L47756" i="1"/>
  <c r="L47757" i="1"/>
  <c r="L47758" i="1"/>
  <c r="L47759" i="1"/>
  <c r="L47760" i="1"/>
  <c r="L47761" i="1"/>
  <c r="L47762" i="1"/>
  <c r="L47763" i="1"/>
  <c r="L47764" i="1"/>
  <c r="L47765" i="1"/>
  <c r="L47766" i="1"/>
  <c r="L47767" i="1"/>
  <c r="L47768" i="1"/>
  <c r="L47769" i="1"/>
  <c r="L47770" i="1"/>
  <c r="L47771" i="1"/>
  <c r="L47772" i="1"/>
  <c r="L47773" i="1"/>
  <c r="L47774" i="1"/>
  <c r="L47775" i="1"/>
  <c r="L47776" i="1"/>
  <c r="L47777" i="1"/>
  <c r="L47778" i="1"/>
  <c r="L47779" i="1"/>
  <c r="L47780" i="1"/>
  <c r="L47781" i="1"/>
  <c r="L47782" i="1"/>
  <c r="L47783" i="1"/>
  <c r="L47784" i="1"/>
  <c r="L47785" i="1"/>
  <c r="L47786" i="1"/>
  <c r="L47787" i="1"/>
  <c r="L47788" i="1"/>
  <c r="L47789" i="1"/>
  <c r="L47790" i="1"/>
  <c r="L47791" i="1"/>
  <c r="L47792" i="1"/>
  <c r="L47793" i="1"/>
  <c r="L47794" i="1"/>
  <c r="L47795" i="1"/>
  <c r="L47796" i="1"/>
  <c r="L47797" i="1"/>
  <c r="L47798" i="1"/>
  <c r="L47799" i="1"/>
  <c r="L47800" i="1"/>
  <c r="L47801" i="1"/>
  <c r="L47802" i="1"/>
  <c r="L47803" i="1"/>
  <c r="L47804" i="1"/>
  <c r="L47805" i="1"/>
  <c r="L47806" i="1"/>
  <c r="L47807" i="1"/>
  <c r="L47808" i="1"/>
  <c r="L47809" i="1"/>
  <c r="L47810" i="1"/>
  <c r="L47811" i="1"/>
  <c r="L47812" i="1"/>
  <c r="L47813" i="1"/>
  <c r="L47814" i="1"/>
  <c r="L47815" i="1"/>
  <c r="L47816" i="1"/>
  <c r="L47817" i="1"/>
  <c r="L47818" i="1"/>
  <c r="L47819" i="1"/>
  <c r="L47820" i="1"/>
  <c r="L47821" i="1"/>
  <c r="L47822" i="1"/>
  <c r="L47823" i="1"/>
  <c r="L47824" i="1"/>
  <c r="L47825" i="1"/>
  <c r="L47826" i="1"/>
  <c r="L47827" i="1"/>
  <c r="L47828" i="1"/>
  <c r="L47829" i="1"/>
  <c r="L47830" i="1"/>
  <c r="L47831" i="1"/>
  <c r="L47832" i="1"/>
  <c r="L47833" i="1"/>
  <c r="L47834" i="1"/>
  <c r="L47835" i="1"/>
  <c r="L47836" i="1"/>
  <c r="L47837" i="1"/>
  <c r="L47838" i="1"/>
  <c r="L47839" i="1"/>
  <c r="L47840" i="1"/>
  <c r="L47841" i="1"/>
  <c r="L47842" i="1"/>
  <c r="L47843" i="1"/>
  <c r="L47844" i="1"/>
  <c r="L47845" i="1"/>
  <c r="L47846" i="1"/>
  <c r="L47847" i="1"/>
  <c r="L47848" i="1"/>
  <c r="L47849" i="1"/>
  <c r="L47850" i="1"/>
  <c r="L47851" i="1"/>
  <c r="L47852" i="1"/>
  <c r="L47853" i="1"/>
  <c r="L47854" i="1"/>
  <c r="L47855" i="1"/>
  <c r="L47856" i="1"/>
  <c r="L47857" i="1"/>
  <c r="L47858" i="1"/>
  <c r="L47859" i="1"/>
  <c r="L47860" i="1"/>
  <c r="L47861" i="1"/>
  <c r="L47862" i="1"/>
  <c r="L47863" i="1"/>
  <c r="L47864" i="1"/>
  <c r="L47865" i="1"/>
  <c r="L47866" i="1"/>
  <c r="L47867" i="1"/>
  <c r="L47868" i="1"/>
  <c r="L47869" i="1"/>
  <c r="L47870" i="1"/>
  <c r="L47871" i="1"/>
  <c r="L47872" i="1"/>
  <c r="L47873" i="1"/>
  <c r="L47874" i="1"/>
  <c r="L47875" i="1"/>
  <c r="L47876" i="1"/>
  <c r="L47877" i="1"/>
  <c r="L47878" i="1"/>
  <c r="L47879" i="1"/>
  <c r="L47880" i="1"/>
  <c r="L47881" i="1"/>
  <c r="L47882" i="1"/>
  <c r="L47883" i="1"/>
  <c r="L47884" i="1"/>
  <c r="L47885" i="1"/>
  <c r="L47886" i="1"/>
  <c r="L47887" i="1"/>
  <c r="L47888" i="1"/>
  <c r="L47889" i="1"/>
  <c r="L47890" i="1"/>
  <c r="L47891" i="1"/>
  <c r="L47892" i="1"/>
  <c r="L47893" i="1"/>
  <c r="L47894" i="1"/>
  <c r="L47895" i="1"/>
  <c r="L47896" i="1"/>
  <c r="L47897" i="1"/>
  <c r="L47898" i="1"/>
  <c r="L47899" i="1"/>
  <c r="L47900" i="1"/>
  <c r="L47901" i="1"/>
  <c r="L47902" i="1"/>
  <c r="L47903" i="1"/>
  <c r="L47904" i="1"/>
  <c r="L47905" i="1"/>
  <c r="L47906" i="1"/>
  <c r="L47907" i="1"/>
  <c r="L47908" i="1"/>
  <c r="L47909" i="1"/>
  <c r="L47910" i="1"/>
  <c r="L47911" i="1"/>
  <c r="L47912" i="1"/>
  <c r="L47913" i="1"/>
  <c r="L47914" i="1"/>
  <c r="L47915" i="1"/>
  <c r="L47916" i="1"/>
  <c r="L47917" i="1"/>
  <c r="L47918" i="1"/>
  <c r="L47919" i="1"/>
  <c r="L47920" i="1"/>
  <c r="L47921" i="1"/>
  <c r="L47922" i="1"/>
  <c r="L47923" i="1"/>
  <c r="L47924" i="1"/>
  <c r="L47925" i="1"/>
  <c r="L47926" i="1"/>
  <c r="L47927" i="1"/>
  <c r="L47928" i="1"/>
  <c r="L47929" i="1"/>
  <c r="L47930" i="1"/>
  <c r="L47931" i="1"/>
  <c r="L47932" i="1"/>
  <c r="L47933" i="1"/>
  <c r="L47934" i="1"/>
  <c r="L47935" i="1"/>
  <c r="L47936" i="1"/>
  <c r="L47937" i="1"/>
  <c r="L47938" i="1"/>
  <c r="L47939" i="1"/>
  <c r="L47940" i="1"/>
  <c r="L47941" i="1"/>
  <c r="L47942" i="1"/>
  <c r="L47943" i="1"/>
  <c r="L47944" i="1"/>
  <c r="L47945" i="1"/>
  <c r="L47946" i="1"/>
  <c r="L47947" i="1"/>
  <c r="L47948" i="1"/>
  <c r="L47949" i="1"/>
  <c r="L47950" i="1"/>
  <c r="L47951" i="1"/>
  <c r="L47952" i="1"/>
  <c r="L47953" i="1"/>
  <c r="L47954" i="1"/>
  <c r="L47955" i="1"/>
  <c r="L47956" i="1"/>
  <c r="L47957" i="1"/>
  <c r="L47958" i="1"/>
  <c r="L47959" i="1"/>
  <c r="L47960" i="1"/>
  <c r="L47961" i="1"/>
  <c r="L47962" i="1"/>
  <c r="L47963" i="1"/>
  <c r="L47964" i="1"/>
  <c r="L47965" i="1"/>
  <c r="L47966" i="1"/>
  <c r="L47967" i="1"/>
  <c r="L47968" i="1"/>
  <c r="L47969" i="1"/>
  <c r="L47970" i="1"/>
  <c r="L47971" i="1"/>
  <c r="L47972" i="1"/>
  <c r="L47973" i="1"/>
  <c r="L47974" i="1"/>
  <c r="L47975" i="1"/>
  <c r="L47976" i="1"/>
  <c r="L47977" i="1"/>
  <c r="L47978" i="1"/>
  <c r="L47979" i="1"/>
  <c r="L47980" i="1"/>
  <c r="L47981" i="1"/>
  <c r="L47982" i="1"/>
  <c r="L47983" i="1"/>
  <c r="L47984" i="1"/>
  <c r="L47985" i="1"/>
  <c r="L47986" i="1"/>
  <c r="L47987" i="1"/>
  <c r="L47988" i="1"/>
  <c r="L47989" i="1"/>
  <c r="L47990" i="1"/>
  <c r="L47991" i="1"/>
  <c r="L47992" i="1"/>
  <c r="L47993" i="1"/>
  <c r="L47994" i="1"/>
  <c r="L47995" i="1"/>
  <c r="L47996" i="1"/>
  <c r="L47997" i="1"/>
  <c r="L47998" i="1"/>
  <c r="L47999" i="1"/>
  <c r="L48000" i="1"/>
  <c r="L48001" i="1"/>
  <c r="L48002" i="1"/>
  <c r="L48003" i="1"/>
  <c r="L48004" i="1"/>
  <c r="L48005" i="1"/>
  <c r="L48006" i="1"/>
  <c r="L48007" i="1"/>
  <c r="L48008" i="1"/>
  <c r="L48009" i="1"/>
  <c r="L48010" i="1"/>
  <c r="L48011" i="1"/>
  <c r="L48012" i="1"/>
  <c r="L48013" i="1"/>
  <c r="L48014" i="1"/>
  <c r="L48015" i="1"/>
  <c r="L48016" i="1"/>
  <c r="L48017" i="1"/>
  <c r="L48018" i="1"/>
  <c r="L48019" i="1"/>
  <c r="L48020" i="1"/>
  <c r="L48021" i="1"/>
  <c r="L48022" i="1"/>
  <c r="L48023" i="1"/>
  <c r="L48024" i="1"/>
  <c r="L48025" i="1"/>
  <c r="L48026" i="1"/>
  <c r="L48027" i="1"/>
  <c r="L48028" i="1"/>
  <c r="L48029" i="1"/>
  <c r="L48030" i="1"/>
  <c r="L48031" i="1"/>
  <c r="L48032" i="1"/>
  <c r="L48033" i="1"/>
  <c r="L48034" i="1"/>
  <c r="L48035" i="1"/>
  <c r="L48036" i="1"/>
  <c r="L48037" i="1"/>
  <c r="L48038" i="1"/>
  <c r="L48039" i="1"/>
  <c r="L48040" i="1"/>
  <c r="L48041" i="1"/>
  <c r="L48042" i="1"/>
  <c r="L48043" i="1"/>
  <c r="L48044" i="1"/>
  <c r="L48045" i="1"/>
  <c r="L48046" i="1"/>
  <c r="L48047" i="1"/>
  <c r="L48048" i="1"/>
  <c r="L48049" i="1"/>
  <c r="L48050" i="1"/>
  <c r="L48051" i="1"/>
  <c r="L48052" i="1"/>
  <c r="L48053" i="1"/>
  <c r="L48054" i="1"/>
  <c r="L48055" i="1"/>
  <c r="L48056" i="1"/>
  <c r="L48057" i="1"/>
  <c r="L48058" i="1"/>
  <c r="L48059" i="1"/>
  <c r="L48060" i="1"/>
  <c r="L48061" i="1"/>
  <c r="L48062" i="1"/>
  <c r="L48063" i="1"/>
  <c r="L48064" i="1"/>
  <c r="L48065" i="1"/>
  <c r="L48066" i="1"/>
  <c r="L48067" i="1"/>
  <c r="L48068" i="1"/>
  <c r="L48069" i="1"/>
  <c r="L48070" i="1"/>
  <c r="L48071" i="1"/>
  <c r="L48072" i="1"/>
  <c r="L48073" i="1"/>
  <c r="L48074" i="1"/>
  <c r="L48075" i="1"/>
  <c r="L48076" i="1"/>
  <c r="L48077" i="1"/>
  <c r="L48078" i="1"/>
  <c r="L48079" i="1"/>
  <c r="L48080" i="1"/>
  <c r="L48081" i="1"/>
  <c r="L48082" i="1"/>
  <c r="L48083" i="1"/>
  <c r="L48084" i="1"/>
  <c r="L48085" i="1"/>
  <c r="L48086" i="1"/>
  <c r="L48087" i="1"/>
  <c r="L48088" i="1"/>
  <c r="L48089" i="1"/>
  <c r="L48090" i="1"/>
  <c r="L48091" i="1"/>
  <c r="L48092" i="1"/>
  <c r="L48093" i="1"/>
  <c r="L48094" i="1"/>
  <c r="L48095" i="1"/>
  <c r="L48096" i="1"/>
  <c r="L48097" i="1"/>
  <c r="L48098" i="1"/>
  <c r="L48099" i="1"/>
  <c r="L48100" i="1"/>
  <c r="L48101" i="1"/>
  <c r="L48102" i="1"/>
  <c r="L48103" i="1"/>
  <c r="L48104" i="1"/>
  <c r="L48105" i="1"/>
  <c r="L48106" i="1"/>
  <c r="L48107" i="1"/>
  <c r="L48108" i="1"/>
  <c r="L48109" i="1"/>
  <c r="L48110" i="1"/>
  <c r="L48111" i="1"/>
  <c r="L48112" i="1"/>
  <c r="L48113" i="1"/>
  <c r="L48114" i="1"/>
  <c r="L48115" i="1"/>
  <c r="L48116" i="1"/>
  <c r="L48117" i="1"/>
  <c r="L48118" i="1"/>
  <c r="L48119" i="1"/>
  <c r="L48120" i="1"/>
  <c r="L48121" i="1"/>
  <c r="L48122" i="1"/>
  <c r="L48123" i="1"/>
  <c r="L48124" i="1"/>
  <c r="L48125" i="1"/>
  <c r="L48126" i="1"/>
  <c r="L48127" i="1"/>
  <c r="L48128" i="1"/>
  <c r="L48129" i="1"/>
  <c r="L48130" i="1"/>
  <c r="L48131" i="1"/>
  <c r="L48132" i="1"/>
  <c r="L48133" i="1"/>
  <c r="L48134" i="1"/>
  <c r="L48135" i="1"/>
  <c r="L48136" i="1"/>
  <c r="L48137" i="1"/>
  <c r="L48138" i="1"/>
  <c r="L48139" i="1"/>
  <c r="L48140" i="1"/>
  <c r="L48141" i="1"/>
  <c r="L48142" i="1"/>
  <c r="L48143" i="1"/>
  <c r="L48144" i="1"/>
  <c r="L48145" i="1"/>
  <c r="L48146" i="1"/>
  <c r="L48147" i="1"/>
  <c r="L48148" i="1"/>
  <c r="L48149" i="1"/>
  <c r="L48150" i="1"/>
  <c r="L48151" i="1"/>
  <c r="L48152" i="1"/>
  <c r="L48153" i="1"/>
  <c r="L48154" i="1"/>
  <c r="L48155" i="1"/>
  <c r="L48156" i="1"/>
  <c r="L48157" i="1"/>
  <c r="L48158" i="1"/>
  <c r="L48159" i="1"/>
  <c r="L48160" i="1"/>
  <c r="L48161" i="1"/>
  <c r="L48162" i="1"/>
  <c r="L48163" i="1"/>
  <c r="L48164" i="1"/>
  <c r="L48165" i="1"/>
  <c r="L48166" i="1"/>
  <c r="L48167" i="1"/>
  <c r="L48168" i="1"/>
  <c r="L48169" i="1"/>
  <c r="L48170" i="1"/>
  <c r="L48171" i="1"/>
  <c r="L48172" i="1"/>
  <c r="L48173" i="1"/>
  <c r="L48174" i="1"/>
  <c r="L48175" i="1"/>
  <c r="L48176" i="1"/>
  <c r="L48177" i="1"/>
  <c r="L48178" i="1"/>
  <c r="L48179" i="1"/>
  <c r="L48180" i="1"/>
  <c r="L48181" i="1"/>
  <c r="L48182" i="1"/>
  <c r="L48183" i="1"/>
  <c r="L48184" i="1"/>
  <c r="L48185" i="1"/>
  <c r="L48186" i="1"/>
  <c r="L48187" i="1"/>
  <c r="L48188" i="1"/>
  <c r="L48189" i="1"/>
  <c r="L48190" i="1"/>
  <c r="L48191" i="1"/>
  <c r="L48192" i="1"/>
  <c r="L48193" i="1"/>
  <c r="L48194" i="1"/>
  <c r="L48195" i="1"/>
  <c r="L48196" i="1"/>
  <c r="L48197" i="1"/>
  <c r="L48198" i="1"/>
  <c r="L48199" i="1"/>
  <c r="L48200" i="1"/>
  <c r="L48201" i="1"/>
  <c r="L48202" i="1"/>
  <c r="L48203" i="1"/>
  <c r="L48204" i="1"/>
  <c r="L48205" i="1"/>
  <c r="L48206" i="1"/>
  <c r="L48207" i="1"/>
  <c r="L48208" i="1"/>
  <c r="L48209" i="1"/>
  <c r="L48210" i="1"/>
  <c r="L48211" i="1"/>
  <c r="L48212" i="1"/>
  <c r="L48213" i="1"/>
  <c r="L48214" i="1"/>
  <c r="L48215" i="1"/>
  <c r="L48216" i="1"/>
  <c r="L48217" i="1"/>
  <c r="L48218" i="1"/>
  <c r="L48219" i="1"/>
  <c r="L48220" i="1"/>
  <c r="L48221" i="1"/>
  <c r="L48222" i="1"/>
  <c r="L48223" i="1"/>
  <c r="L48224" i="1"/>
  <c r="L48225" i="1"/>
  <c r="L48226" i="1"/>
  <c r="L48227" i="1"/>
  <c r="L48228" i="1"/>
  <c r="L48229" i="1"/>
  <c r="L48230" i="1"/>
  <c r="L48231" i="1"/>
  <c r="L48232" i="1"/>
  <c r="L48233" i="1"/>
  <c r="L48234" i="1"/>
  <c r="L48235" i="1"/>
  <c r="L48236" i="1"/>
  <c r="L48237" i="1"/>
  <c r="L48238" i="1"/>
  <c r="L48239" i="1"/>
  <c r="L48240" i="1"/>
  <c r="L48241" i="1"/>
  <c r="L48242" i="1"/>
  <c r="L48243" i="1"/>
  <c r="L48244" i="1"/>
  <c r="L48245" i="1"/>
  <c r="L48246" i="1"/>
  <c r="L48247" i="1"/>
  <c r="L48248" i="1"/>
  <c r="L48249" i="1"/>
  <c r="L48250" i="1"/>
  <c r="L48251" i="1"/>
  <c r="L48252" i="1"/>
  <c r="L48253" i="1"/>
  <c r="L48254" i="1"/>
  <c r="L48255" i="1"/>
  <c r="L48256" i="1"/>
  <c r="L48257" i="1"/>
  <c r="L48258" i="1"/>
  <c r="L48259" i="1"/>
  <c r="L48260" i="1"/>
  <c r="L48261" i="1"/>
  <c r="L48262" i="1"/>
  <c r="L48263" i="1"/>
  <c r="L48264" i="1"/>
  <c r="L48265" i="1"/>
  <c r="L48266" i="1"/>
  <c r="L48267" i="1"/>
  <c r="L48268" i="1"/>
  <c r="L48269" i="1"/>
  <c r="L48270" i="1"/>
  <c r="L48271" i="1"/>
  <c r="L48272" i="1"/>
  <c r="L48273" i="1"/>
  <c r="L48274" i="1"/>
  <c r="L48275" i="1"/>
  <c r="L48276" i="1"/>
  <c r="L48277" i="1"/>
  <c r="L48278" i="1"/>
  <c r="L48279" i="1"/>
  <c r="L48280" i="1"/>
  <c r="L48281" i="1"/>
  <c r="L48282" i="1"/>
  <c r="L48283" i="1"/>
  <c r="L48284" i="1"/>
  <c r="L48285" i="1"/>
  <c r="L48286" i="1"/>
  <c r="L48287" i="1"/>
  <c r="L48288" i="1"/>
  <c r="L48289" i="1"/>
  <c r="L48290" i="1"/>
  <c r="L48291" i="1"/>
  <c r="L48292" i="1"/>
  <c r="L48293" i="1"/>
  <c r="L48294" i="1"/>
  <c r="L48295" i="1"/>
  <c r="L48296" i="1"/>
  <c r="L48297" i="1"/>
  <c r="L48298" i="1"/>
  <c r="L48299" i="1"/>
  <c r="L48300" i="1"/>
  <c r="L48301" i="1"/>
  <c r="L48302" i="1"/>
  <c r="L48303" i="1"/>
  <c r="L48304" i="1"/>
  <c r="L48305" i="1"/>
  <c r="L48306" i="1"/>
  <c r="L48307" i="1"/>
  <c r="L48308" i="1"/>
  <c r="L48309" i="1"/>
  <c r="L48310" i="1"/>
  <c r="L48311" i="1"/>
  <c r="L48312" i="1"/>
  <c r="L48313" i="1"/>
  <c r="L48314" i="1"/>
  <c r="L48315" i="1"/>
  <c r="L48316" i="1"/>
  <c r="L48317" i="1"/>
  <c r="L48318" i="1"/>
  <c r="L48319" i="1"/>
  <c r="L48320" i="1"/>
  <c r="L48321" i="1"/>
  <c r="L48322" i="1"/>
  <c r="L48323" i="1"/>
  <c r="L48324" i="1"/>
  <c r="L48325" i="1"/>
  <c r="L48326" i="1"/>
  <c r="L48327" i="1"/>
  <c r="L48328" i="1"/>
  <c r="L48329" i="1"/>
  <c r="L48330" i="1"/>
  <c r="L48331" i="1"/>
  <c r="L48332" i="1"/>
  <c r="L48333" i="1"/>
  <c r="L48334" i="1"/>
  <c r="L48335" i="1"/>
  <c r="L48336" i="1"/>
  <c r="L48337" i="1"/>
  <c r="L48338" i="1"/>
  <c r="L48339" i="1"/>
  <c r="L48340" i="1"/>
  <c r="L48341" i="1"/>
  <c r="L48342" i="1"/>
  <c r="L48343" i="1"/>
  <c r="L48344" i="1"/>
  <c r="L48345" i="1"/>
  <c r="L48346" i="1"/>
  <c r="L48347" i="1"/>
  <c r="L48348" i="1"/>
  <c r="L48349" i="1"/>
  <c r="L48350" i="1"/>
  <c r="L48351" i="1"/>
  <c r="L48352" i="1"/>
  <c r="L48353" i="1"/>
  <c r="L48354" i="1"/>
  <c r="L48355" i="1"/>
  <c r="L48356" i="1"/>
  <c r="L48357" i="1"/>
  <c r="L48358" i="1"/>
  <c r="L48359" i="1"/>
  <c r="L48360" i="1"/>
  <c r="L48361" i="1"/>
  <c r="L48362" i="1"/>
  <c r="L48363" i="1"/>
  <c r="L48364" i="1"/>
  <c r="L48365" i="1"/>
  <c r="L48366" i="1"/>
  <c r="L48367" i="1"/>
  <c r="L48368" i="1"/>
  <c r="L48369" i="1"/>
  <c r="L48370" i="1"/>
  <c r="L48371" i="1"/>
  <c r="L48372" i="1"/>
  <c r="L48373" i="1"/>
  <c r="L48374" i="1"/>
  <c r="L48375" i="1"/>
  <c r="L48376" i="1"/>
  <c r="L48377" i="1"/>
  <c r="L48378" i="1"/>
  <c r="L48379" i="1"/>
  <c r="L48380" i="1"/>
  <c r="L48381" i="1"/>
  <c r="L48382" i="1"/>
  <c r="L48383" i="1"/>
  <c r="L48384" i="1"/>
  <c r="L48385" i="1"/>
  <c r="L48386" i="1"/>
  <c r="L48387" i="1"/>
  <c r="L48388" i="1"/>
  <c r="L48389" i="1"/>
  <c r="L48390" i="1"/>
  <c r="L48391" i="1"/>
  <c r="L48392" i="1"/>
  <c r="L48393" i="1"/>
  <c r="L48394" i="1"/>
  <c r="L48395" i="1"/>
  <c r="L48396" i="1"/>
  <c r="L48397" i="1"/>
  <c r="L48398" i="1"/>
  <c r="L48399" i="1"/>
  <c r="L48400" i="1"/>
  <c r="L48401" i="1"/>
  <c r="L48402" i="1"/>
  <c r="L48403" i="1"/>
  <c r="L48404" i="1"/>
  <c r="L48405" i="1"/>
  <c r="L48406" i="1"/>
  <c r="L48407" i="1"/>
  <c r="L48408" i="1"/>
  <c r="L48409" i="1"/>
  <c r="L48410" i="1"/>
  <c r="L48411" i="1"/>
  <c r="L48412" i="1"/>
  <c r="L48413" i="1"/>
  <c r="L48414" i="1"/>
  <c r="L48415" i="1"/>
  <c r="L48416" i="1"/>
  <c r="L48417" i="1"/>
  <c r="L48418" i="1"/>
  <c r="L48419" i="1"/>
  <c r="L48420" i="1"/>
  <c r="L48421" i="1"/>
  <c r="L48422" i="1"/>
  <c r="L48423" i="1"/>
  <c r="L48424" i="1"/>
  <c r="L48425" i="1"/>
  <c r="L48426" i="1"/>
  <c r="L48427" i="1"/>
  <c r="L48428" i="1"/>
  <c r="L48429" i="1"/>
  <c r="L48430" i="1"/>
  <c r="L48431" i="1"/>
  <c r="L48432" i="1"/>
  <c r="L48433" i="1"/>
  <c r="L48434" i="1"/>
  <c r="L48435" i="1"/>
  <c r="L48436" i="1"/>
  <c r="L48437" i="1"/>
  <c r="L48438" i="1"/>
  <c r="L48439" i="1"/>
  <c r="L48440" i="1"/>
  <c r="L48441" i="1"/>
  <c r="L48442" i="1"/>
  <c r="L48443" i="1"/>
  <c r="L48444" i="1"/>
  <c r="L48445" i="1"/>
  <c r="L48446" i="1"/>
  <c r="L48447" i="1"/>
  <c r="L48448" i="1"/>
  <c r="L48449" i="1"/>
  <c r="L48450" i="1"/>
  <c r="L48451" i="1"/>
  <c r="L48452" i="1"/>
  <c r="L48453" i="1"/>
  <c r="L48454" i="1"/>
  <c r="L48455" i="1"/>
  <c r="L48456" i="1"/>
  <c r="L48457" i="1"/>
  <c r="L48458" i="1"/>
  <c r="L48459" i="1"/>
  <c r="L48460" i="1"/>
  <c r="L48461" i="1"/>
  <c r="L48462" i="1"/>
  <c r="L48463" i="1"/>
  <c r="L48464" i="1"/>
  <c r="L48465" i="1"/>
  <c r="L48466" i="1"/>
  <c r="L48467" i="1"/>
  <c r="L48468" i="1"/>
  <c r="L48469" i="1"/>
  <c r="L48470" i="1"/>
  <c r="L48471" i="1"/>
  <c r="L48472" i="1"/>
  <c r="L48473" i="1"/>
  <c r="L48474" i="1"/>
  <c r="L48475" i="1"/>
  <c r="L48476" i="1"/>
  <c r="L48477" i="1"/>
  <c r="L48478" i="1"/>
  <c r="L48479" i="1"/>
  <c r="L48480" i="1"/>
  <c r="L48481" i="1"/>
  <c r="L48482" i="1"/>
  <c r="L48483" i="1"/>
  <c r="L48484" i="1"/>
  <c r="L48485" i="1"/>
  <c r="L48486" i="1"/>
  <c r="L48487" i="1"/>
  <c r="L48488" i="1"/>
  <c r="L48489" i="1"/>
  <c r="L48490" i="1"/>
  <c r="L48491" i="1"/>
  <c r="L48492" i="1"/>
  <c r="L48493" i="1"/>
  <c r="L48494" i="1"/>
  <c r="L48495" i="1"/>
  <c r="L48496" i="1"/>
  <c r="L48497" i="1"/>
  <c r="L48498" i="1"/>
  <c r="L48499" i="1"/>
  <c r="L48500" i="1"/>
  <c r="L48501" i="1"/>
  <c r="L48502" i="1"/>
  <c r="L48503" i="1"/>
  <c r="L48504" i="1"/>
  <c r="L48505" i="1"/>
  <c r="L48506" i="1"/>
  <c r="L48507" i="1"/>
  <c r="L48508" i="1"/>
  <c r="L48509" i="1"/>
  <c r="L48510" i="1"/>
  <c r="L48511" i="1"/>
  <c r="L48512" i="1"/>
  <c r="L48513" i="1"/>
  <c r="L48514" i="1"/>
  <c r="L48515" i="1"/>
  <c r="L48516" i="1"/>
  <c r="L48517" i="1"/>
  <c r="L48518" i="1"/>
  <c r="L48519" i="1"/>
  <c r="L48520" i="1"/>
  <c r="L48521" i="1"/>
  <c r="L48522" i="1"/>
  <c r="L48523" i="1"/>
  <c r="L48524" i="1"/>
  <c r="L48525" i="1"/>
  <c r="L48526" i="1"/>
  <c r="L48527" i="1"/>
  <c r="L48528" i="1"/>
  <c r="L48529" i="1"/>
  <c r="L48530" i="1"/>
  <c r="L48531" i="1"/>
  <c r="L48532" i="1"/>
  <c r="L48533" i="1"/>
  <c r="L48534" i="1"/>
  <c r="L48535" i="1"/>
  <c r="L48536" i="1"/>
  <c r="L48537" i="1"/>
  <c r="L48538" i="1"/>
  <c r="L48539" i="1"/>
  <c r="L48540" i="1"/>
  <c r="L48541" i="1"/>
  <c r="L48542" i="1"/>
  <c r="L48543" i="1"/>
  <c r="L48544" i="1"/>
  <c r="L48545" i="1"/>
  <c r="L48546" i="1"/>
  <c r="L48547" i="1"/>
  <c r="L48548" i="1"/>
  <c r="L48549" i="1"/>
  <c r="L48550" i="1"/>
  <c r="L48551" i="1"/>
  <c r="L48552" i="1"/>
  <c r="L48553" i="1"/>
  <c r="L48554" i="1"/>
  <c r="L48555" i="1"/>
  <c r="L48556" i="1"/>
  <c r="L48557" i="1"/>
  <c r="L48558" i="1"/>
  <c r="L48559" i="1"/>
  <c r="L48560" i="1"/>
  <c r="L48561" i="1"/>
  <c r="L48562" i="1"/>
  <c r="L48563" i="1"/>
  <c r="L48564" i="1"/>
  <c r="L48565" i="1"/>
  <c r="L48566" i="1"/>
  <c r="L48567" i="1"/>
  <c r="L48568" i="1"/>
  <c r="L48569" i="1"/>
  <c r="L48570" i="1"/>
  <c r="L48571" i="1"/>
  <c r="L48572" i="1"/>
  <c r="L48573" i="1"/>
  <c r="L48574" i="1"/>
  <c r="L48575" i="1"/>
  <c r="L48576" i="1"/>
  <c r="L48577" i="1"/>
  <c r="L48578" i="1"/>
  <c r="L48579" i="1"/>
  <c r="L48580" i="1"/>
  <c r="L48581" i="1"/>
  <c r="L48582" i="1"/>
  <c r="L48583" i="1"/>
  <c r="L48584" i="1"/>
  <c r="L48585" i="1"/>
  <c r="L48586" i="1"/>
  <c r="L48587" i="1"/>
  <c r="L48588" i="1"/>
  <c r="L48589" i="1"/>
  <c r="L48590" i="1"/>
  <c r="L48591" i="1"/>
  <c r="L48592" i="1"/>
  <c r="L48593" i="1"/>
  <c r="L48594" i="1"/>
  <c r="L48595" i="1"/>
  <c r="L48596" i="1"/>
  <c r="L48597" i="1"/>
  <c r="L48598" i="1"/>
  <c r="L48599" i="1"/>
  <c r="L48600" i="1"/>
  <c r="L48601" i="1"/>
  <c r="L48602" i="1"/>
  <c r="L48603" i="1"/>
  <c r="L48604" i="1"/>
  <c r="L48605" i="1"/>
  <c r="L48606" i="1"/>
  <c r="L48607" i="1"/>
  <c r="L48608" i="1"/>
  <c r="L48609" i="1"/>
  <c r="L48610" i="1"/>
  <c r="L48611" i="1"/>
  <c r="L48612" i="1"/>
  <c r="L48613" i="1"/>
  <c r="L48614" i="1"/>
  <c r="L48615" i="1"/>
  <c r="L48616" i="1"/>
  <c r="L48617" i="1"/>
  <c r="L48618" i="1"/>
  <c r="L48619" i="1"/>
  <c r="L48620" i="1"/>
  <c r="L48621" i="1"/>
  <c r="L48622" i="1"/>
  <c r="L48623" i="1"/>
  <c r="L48624" i="1"/>
  <c r="L48625" i="1"/>
  <c r="L48626" i="1"/>
  <c r="L48627" i="1"/>
  <c r="L48628" i="1"/>
  <c r="L48629" i="1"/>
  <c r="L48630" i="1"/>
  <c r="L48631" i="1"/>
  <c r="L48632" i="1"/>
  <c r="L48633" i="1"/>
  <c r="L48634" i="1"/>
  <c r="L48635" i="1"/>
  <c r="L48636" i="1"/>
  <c r="L48637" i="1"/>
  <c r="L48638" i="1"/>
  <c r="L48639" i="1"/>
  <c r="L48640" i="1"/>
  <c r="L48641" i="1"/>
  <c r="L48642" i="1"/>
  <c r="L48643" i="1"/>
  <c r="L48644" i="1"/>
  <c r="L48645" i="1"/>
  <c r="L48646" i="1"/>
  <c r="L48647" i="1"/>
  <c r="L48648" i="1"/>
  <c r="L48649" i="1"/>
  <c r="L48650" i="1"/>
  <c r="L48651" i="1"/>
  <c r="L48652" i="1"/>
  <c r="L48653" i="1"/>
  <c r="L48654" i="1"/>
  <c r="L48655" i="1"/>
  <c r="L48656" i="1"/>
  <c r="L48657" i="1"/>
  <c r="L48658" i="1"/>
  <c r="L48659" i="1"/>
  <c r="L48660" i="1"/>
  <c r="L48661" i="1"/>
  <c r="L48662" i="1"/>
  <c r="L48663" i="1"/>
  <c r="L48664" i="1"/>
  <c r="L48665" i="1"/>
  <c r="L48666" i="1"/>
  <c r="L48667" i="1"/>
  <c r="L48668" i="1"/>
  <c r="L48669" i="1"/>
  <c r="L48670" i="1"/>
  <c r="L48671" i="1"/>
  <c r="L48672" i="1"/>
  <c r="L48673" i="1"/>
  <c r="L48674" i="1"/>
  <c r="L48675" i="1"/>
  <c r="L48676" i="1"/>
  <c r="L48677" i="1"/>
  <c r="L48678" i="1"/>
  <c r="L48679" i="1"/>
  <c r="L48680" i="1"/>
  <c r="L48681" i="1"/>
  <c r="L48682" i="1"/>
  <c r="L48683" i="1"/>
  <c r="L48684" i="1"/>
  <c r="L48685" i="1"/>
  <c r="L48686" i="1"/>
  <c r="L48687" i="1"/>
  <c r="L48688" i="1"/>
  <c r="L48689" i="1"/>
  <c r="L48690" i="1"/>
  <c r="L48691" i="1"/>
  <c r="L48692" i="1"/>
  <c r="L48693" i="1"/>
  <c r="L48694" i="1"/>
  <c r="L48695" i="1"/>
  <c r="L48696" i="1"/>
  <c r="L48697" i="1"/>
  <c r="L48698" i="1"/>
  <c r="L48699" i="1"/>
  <c r="L48700" i="1"/>
  <c r="L48701" i="1"/>
  <c r="L48702" i="1"/>
  <c r="L48703" i="1"/>
  <c r="L48704" i="1"/>
  <c r="L48705" i="1"/>
  <c r="L48706" i="1"/>
  <c r="L48707" i="1"/>
  <c r="L48708" i="1"/>
  <c r="L48709" i="1"/>
  <c r="L48710" i="1"/>
  <c r="L48711" i="1"/>
  <c r="L48712" i="1"/>
  <c r="L48713" i="1"/>
  <c r="L48714" i="1"/>
  <c r="L48715" i="1"/>
  <c r="L48716" i="1"/>
  <c r="L48717" i="1"/>
  <c r="L48718" i="1"/>
  <c r="L48719" i="1"/>
  <c r="L48720" i="1"/>
  <c r="L48721" i="1"/>
  <c r="L48722" i="1"/>
  <c r="L48723" i="1"/>
  <c r="L48724" i="1"/>
  <c r="L48725" i="1"/>
  <c r="L48726" i="1"/>
  <c r="L48727" i="1"/>
  <c r="L48728" i="1"/>
  <c r="L48729" i="1"/>
  <c r="L48730" i="1"/>
  <c r="L48731" i="1"/>
  <c r="L48732" i="1"/>
  <c r="L48733" i="1"/>
  <c r="L48734" i="1"/>
  <c r="L48735" i="1"/>
  <c r="L48736" i="1"/>
  <c r="L48737" i="1"/>
  <c r="L48738" i="1"/>
  <c r="L48739" i="1"/>
  <c r="L48740" i="1"/>
  <c r="L48741" i="1"/>
  <c r="L48742" i="1"/>
  <c r="L48743" i="1"/>
  <c r="L48744" i="1"/>
  <c r="L48745" i="1"/>
  <c r="L48746" i="1"/>
  <c r="L48747" i="1"/>
  <c r="L48748" i="1"/>
  <c r="L48749" i="1"/>
  <c r="L48750" i="1"/>
  <c r="L48751" i="1"/>
  <c r="L48752" i="1"/>
  <c r="L48753" i="1"/>
  <c r="L48754" i="1"/>
  <c r="L48755" i="1"/>
  <c r="L48756" i="1"/>
  <c r="L48757" i="1"/>
  <c r="L48758" i="1"/>
  <c r="L48759" i="1"/>
  <c r="L48760" i="1"/>
  <c r="L48761" i="1"/>
  <c r="L48762" i="1"/>
  <c r="L48763" i="1"/>
  <c r="L48764" i="1"/>
  <c r="L48765" i="1"/>
  <c r="L48766" i="1"/>
  <c r="L48767" i="1"/>
  <c r="L48768" i="1"/>
  <c r="L48769" i="1"/>
  <c r="L48770" i="1"/>
  <c r="L48771" i="1"/>
  <c r="L48772" i="1"/>
  <c r="L48773" i="1"/>
  <c r="L48774" i="1"/>
  <c r="L48775" i="1"/>
  <c r="L48776" i="1"/>
  <c r="L48777" i="1"/>
  <c r="L48778" i="1"/>
  <c r="L48779" i="1"/>
  <c r="L48780" i="1"/>
  <c r="L48781" i="1"/>
  <c r="L48782" i="1"/>
  <c r="L48783" i="1"/>
  <c r="L48784" i="1"/>
  <c r="L48785" i="1"/>
  <c r="L48786" i="1"/>
  <c r="L48787" i="1"/>
  <c r="L48788" i="1"/>
  <c r="L48789" i="1"/>
  <c r="L48790" i="1"/>
  <c r="L48791" i="1"/>
  <c r="L48792" i="1"/>
  <c r="L48793" i="1"/>
  <c r="L48794" i="1"/>
  <c r="L48795" i="1"/>
  <c r="L48796" i="1"/>
  <c r="L48797" i="1"/>
  <c r="L48798" i="1"/>
  <c r="L48799" i="1"/>
  <c r="L48800" i="1"/>
  <c r="L48801" i="1"/>
  <c r="L48802" i="1"/>
  <c r="L48803" i="1"/>
  <c r="L48804" i="1"/>
  <c r="L48805" i="1"/>
  <c r="L48806" i="1"/>
  <c r="L48807" i="1"/>
  <c r="L48808" i="1"/>
  <c r="L48809" i="1"/>
  <c r="L48810" i="1"/>
  <c r="L48811" i="1"/>
  <c r="L48812" i="1"/>
  <c r="L48813" i="1"/>
  <c r="L48814" i="1"/>
  <c r="L48815" i="1"/>
  <c r="L48816" i="1"/>
  <c r="L48817" i="1"/>
  <c r="L48818" i="1"/>
  <c r="L48819" i="1"/>
  <c r="L48820" i="1"/>
  <c r="L48821" i="1"/>
  <c r="L48822" i="1"/>
  <c r="L48823" i="1"/>
  <c r="L48824" i="1"/>
  <c r="L48825" i="1"/>
  <c r="L48826" i="1"/>
  <c r="L48827" i="1"/>
  <c r="L48828" i="1"/>
  <c r="L48829" i="1"/>
  <c r="L48830" i="1"/>
  <c r="L48831" i="1"/>
  <c r="L48832" i="1"/>
  <c r="L48833" i="1"/>
  <c r="L48834" i="1"/>
  <c r="L48835" i="1"/>
  <c r="L48836" i="1"/>
  <c r="L48837" i="1"/>
  <c r="L48838" i="1"/>
  <c r="L48839" i="1"/>
  <c r="L48840" i="1"/>
  <c r="L48841" i="1"/>
  <c r="L48842" i="1"/>
  <c r="L48843" i="1"/>
  <c r="L48844" i="1"/>
  <c r="L48845" i="1"/>
  <c r="L48846" i="1"/>
  <c r="L48847" i="1"/>
  <c r="L48848" i="1"/>
  <c r="L48849" i="1"/>
  <c r="L48850" i="1"/>
  <c r="L48851" i="1"/>
  <c r="L48852" i="1"/>
  <c r="L48853" i="1"/>
  <c r="L48854" i="1"/>
  <c r="L48855" i="1"/>
  <c r="L48856" i="1"/>
  <c r="L48857" i="1"/>
  <c r="L48858" i="1"/>
  <c r="L48859" i="1"/>
  <c r="L48860" i="1"/>
  <c r="L48861" i="1"/>
  <c r="L48862" i="1"/>
  <c r="L48863" i="1"/>
  <c r="L48864" i="1"/>
  <c r="L48865" i="1"/>
  <c r="L48866" i="1"/>
  <c r="L48867" i="1"/>
  <c r="L48868" i="1"/>
  <c r="L48869" i="1"/>
  <c r="L48870" i="1"/>
  <c r="L48871" i="1"/>
  <c r="L48872" i="1"/>
  <c r="L48873" i="1"/>
  <c r="L48874" i="1"/>
  <c r="L48875" i="1"/>
  <c r="L48876" i="1"/>
  <c r="L48877" i="1"/>
  <c r="L48878" i="1"/>
  <c r="L48879" i="1"/>
  <c r="L48880" i="1"/>
  <c r="L48881" i="1"/>
  <c r="L48882" i="1"/>
  <c r="L48883" i="1"/>
  <c r="L48884" i="1"/>
  <c r="L48885" i="1"/>
  <c r="L48886" i="1"/>
  <c r="L48887" i="1"/>
  <c r="L48888" i="1"/>
  <c r="L48889" i="1"/>
  <c r="L48890" i="1"/>
  <c r="L48891" i="1"/>
  <c r="L48892" i="1"/>
  <c r="L48893" i="1"/>
  <c r="L48894" i="1"/>
  <c r="L48895" i="1"/>
  <c r="L48896" i="1"/>
  <c r="L48897" i="1"/>
  <c r="L48898" i="1"/>
  <c r="L48899" i="1"/>
  <c r="L48900" i="1"/>
  <c r="L48901" i="1"/>
  <c r="L48902" i="1"/>
  <c r="L48903" i="1"/>
  <c r="L48904" i="1"/>
  <c r="L48905" i="1"/>
  <c r="L48906" i="1"/>
  <c r="L48907" i="1"/>
  <c r="L48908" i="1"/>
  <c r="L48909" i="1"/>
  <c r="L48910" i="1"/>
  <c r="L48911" i="1"/>
  <c r="L48912" i="1"/>
  <c r="L48913" i="1"/>
  <c r="L48914" i="1"/>
  <c r="L48915" i="1"/>
  <c r="L48916" i="1"/>
  <c r="L48917" i="1"/>
  <c r="L48918" i="1"/>
  <c r="L48919" i="1"/>
  <c r="L48920" i="1"/>
  <c r="L48921" i="1"/>
  <c r="L48922" i="1"/>
  <c r="L48923" i="1"/>
  <c r="L48924" i="1"/>
  <c r="L48925" i="1"/>
  <c r="L48926" i="1"/>
  <c r="L48927" i="1"/>
  <c r="L48928" i="1"/>
  <c r="L48929" i="1"/>
  <c r="L48930" i="1"/>
  <c r="L48931" i="1"/>
  <c r="L48932" i="1"/>
  <c r="L48933" i="1"/>
  <c r="L48934" i="1"/>
  <c r="L48935" i="1"/>
  <c r="L48936" i="1"/>
  <c r="L48937" i="1"/>
  <c r="L48938" i="1"/>
  <c r="L48939" i="1"/>
  <c r="L48940" i="1"/>
  <c r="L48941" i="1"/>
  <c r="L48942" i="1"/>
  <c r="L48943" i="1"/>
  <c r="L48944" i="1"/>
  <c r="L48945" i="1"/>
  <c r="L48946" i="1"/>
  <c r="L48947" i="1"/>
  <c r="L48948" i="1"/>
  <c r="L48949" i="1"/>
  <c r="L48950" i="1"/>
  <c r="L48951" i="1"/>
  <c r="L48952" i="1"/>
  <c r="L48953" i="1"/>
  <c r="L48954" i="1"/>
  <c r="L48955" i="1"/>
  <c r="L48956" i="1"/>
  <c r="L48957" i="1"/>
  <c r="L48958" i="1"/>
  <c r="L48959" i="1"/>
  <c r="L48960" i="1"/>
  <c r="L48961" i="1"/>
  <c r="L48962" i="1"/>
  <c r="L48963" i="1"/>
  <c r="L48964" i="1"/>
  <c r="L48965" i="1"/>
  <c r="L48966" i="1"/>
  <c r="L48967" i="1"/>
  <c r="L48968" i="1"/>
  <c r="L48969" i="1"/>
  <c r="L48970" i="1"/>
  <c r="L48971" i="1"/>
  <c r="L48972" i="1"/>
  <c r="L48973" i="1"/>
  <c r="L48974" i="1"/>
  <c r="L48975" i="1"/>
  <c r="L48976" i="1"/>
  <c r="L48977" i="1"/>
  <c r="L48978" i="1"/>
  <c r="L48979" i="1"/>
  <c r="L48980" i="1"/>
  <c r="L48981" i="1"/>
  <c r="L48982" i="1"/>
  <c r="L48983" i="1"/>
  <c r="L48984" i="1"/>
  <c r="L48985" i="1"/>
  <c r="L48986" i="1"/>
  <c r="L48987" i="1"/>
  <c r="L48988" i="1"/>
  <c r="L48989" i="1"/>
  <c r="L48990" i="1"/>
  <c r="L48991" i="1"/>
  <c r="L48992" i="1"/>
  <c r="L48993" i="1"/>
  <c r="L48994" i="1"/>
  <c r="L48995" i="1"/>
  <c r="L48996" i="1"/>
  <c r="L48997" i="1"/>
  <c r="L48998" i="1"/>
  <c r="L48999" i="1"/>
  <c r="L49000" i="1"/>
  <c r="L49001" i="1"/>
  <c r="L49002" i="1"/>
  <c r="L49003" i="1"/>
  <c r="L49004" i="1"/>
  <c r="L49005" i="1"/>
  <c r="L49006" i="1"/>
  <c r="L49007" i="1"/>
  <c r="L49008" i="1"/>
  <c r="L49009" i="1"/>
  <c r="L49010" i="1"/>
  <c r="L49011" i="1"/>
  <c r="L49012" i="1"/>
  <c r="L49013" i="1"/>
  <c r="L49014" i="1"/>
  <c r="L49015" i="1"/>
  <c r="L49016" i="1"/>
  <c r="L49017" i="1"/>
  <c r="L49018" i="1"/>
  <c r="L49019" i="1"/>
  <c r="L49020" i="1"/>
  <c r="L49021" i="1"/>
  <c r="L49022" i="1"/>
  <c r="L49023" i="1"/>
  <c r="L49024" i="1"/>
  <c r="L49025" i="1"/>
  <c r="L49026" i="1"/>
  <c r="L49027" i="1"/>
  <c r="L49028" i="1"/>
  <c r="L49029" i="1"/>
  <c r="L49030" i="1"/>
  <c r="L49031" i="1"/>
  <c r="L49032" i="1"/>
  <c r="L49033" i="1"/>
  <c r="L49034" i="1"/>
  <c r="L49035" i="1"/>
  <c r="L49036" i="1"/>
  <c r="L49037" i="1"/>
  <c r="L49038" i="1"/>
  <c r="L49039" i="1"/>
  <c r="L49040" i="1"/>
  <c r="L49041" i="1"/>
  <c r="L49042" i="1"/>
  <c r="L49043" i="1"/>
  <c r="L49044" i="1"/>
  <c r="L49045" i="1"/>
  <c r="L49046" i="1"/>
  <c r="L49047" i="1"/>
  <c r="L49048" i="1"/>
  <c r="L49049" i="1"/>
  <c r="L49050" i="1"/>
  <c r="L49051" i="1"/>
  <c r="L49052" i="1"/>
  <c r="L49053" i="1"/>
  <c r="L49054" i="1"/>
  <c r="L49055" i="1"/>
  <c r="L49056" i="1"/>
  <c r="L49057" i="1"/>
  <c r="L49058" i="1"/>
  <c r="L49059" i="1"/>
  <c r="L49060" i="1"/>
  <c r="L49061" i="1"/>
  <c r="L49062" i="1"/>
  <c r="L49063" i="1"/>
  <c r="L49064" i="1"/>
  <c r="L49065" i="1"/>
  <c r="L49066" i="1"/>
  <c r="L49067" i="1"/>
  <c r="L49068" i="1"/>
  <c r="L49069" i="1"/>
  <c r="L49070" i="1"/>
  <c r="L49071" i="1"/>
  <c r="L49072" i="1"/>
  <c r="L49073" i="1"/>
  <c r="L49074" i="1"/>
  <c r="L49075" i="1"/>
  <c r="L49076" i="1"/>
  <c r="L49077" i="1"/>
  <c r="L49078" i="1"/>
  <c r="L49079" i="1"/>
  <c r="L49080" i="1"/>
  <c r="L49081" i="1"/>
  <c r="L49082" i="1"/>
  <c r="L49083" i="1"/>
  <c r="L49084" i="1"/>
  <c r="L49085" i="1"/>
  <c r="L49086" i="1"/>
  <c r="L49087" i="1"/>
  <c r="L49088" i="1"/>
  <c r="L49089" i="1"/>
  <c r="L49090" i="1"/>
  <c r="L49091" i="1"/>
  <c r="L49092" i="1"/>
  <c r="L49093" i="1"/>
  <c r="L49094" i="1"/>
  <c r="L49095" i="1"/>
  <c r="L49096" i="1"/>
  <c r="L49097" i="1"/>
  <c r="L49098" i="1"/>
  <c r="L49099" i="1"/>
  <c r="L49100" i="1"/>
  <c r="L49101" i="1"/>
  <c r="L49102" i="1"/>
  <c r="L49103" i="1"/>
  <c r="L49104" i="1"/>
  <c r="L49105" i="1"/>
  <c r="L49106" i="1"/>
  <c r="L49107" i="1"/>
  <c r="L49108" i="1"/>
  <c r="L49109" i="1"/>
  <c r="L49110" i="1"/>
  <c r="L49111" i="1"/>
  <c r="L49112" i="1"/>
  <c r="L49113" i="1"/>
  <c r="L49114" i="1"/>
  <c r="L49115" i="1"/>
  <c r="L49116" i="1"/>
  <c r="L49117" i="1"/>
  <c r="L49118" i="1"/>
  <c r="L49119" i="1"/>
  <c r="L49120" i="1"/>
  <c r="L49121" i="1"/>
  <c r="L49122" i="1"/>
  <c r="L49123" i="1"/>
  <c r="L49124" i="1"/>
  <c r="L49125" i="1"/>
  <c r="L49126" i="1"/>
  <c r="L49127" i="1"/>
  <c r="L49128" i="1"/>
  <c r="L49129" i="1"/>
  <c r="L49130" i="1"/>
  <c r="L49131" i="1"/>
  <c r="L49132" i="1"/>
  <c r="L49133" i="1"/>
  <c r="L49134" i="1"/>
  <c r="L49135" i="1"/>
  <c r="L49136" i="1"/>
  <c r="L49137" i="1"/>
  <c r="L49138" i="1"/>
  <c r="L49139" i="1"/>
  <c r="L49140" i="1"/>
  <c r="L49141" i="1"/>
  <c r="L49142" i="1"/>
  <c r="L49143" i="1"/>
  <c r="L49144" i="1"/>
  <c r="L49145" i="1"/>
  <c r="L49146" i="1"/>
  <c r="L49147" i="1"/>
  <c r="L49148" i="1"/>
  <c r="L49149" i="1"/>
  <c r="L49150" i="1"/>
  <c r="L49151" i="1"/>
  <c r="L49152" i="1"/>
  <c r="L49153" i="1"/>
  <c r="L49154" i="1"/>
  <c r="L49155" i="1"/>
  <c r="L49156" i="1"/>
  <c r="L49157" i="1"/>
  <c r="L49158" i="1"/>
  <c r="L49159" i="1"/>
  <c r="L49160" i="1"/>
  <c r="L49161" i="1"/>
  <c r="L49162" i="1"/>
  <c r="L49163" i="1"/>
  <c r="L49164" i="1"/>
  <c r="L49165" i="1"/>
  <c r="L49166" i="1"/>
  <c r="L49167" i="1"/>
  <c r="L49168" i="1"/>
  <c r="L49169" i="1"/>
  <c r="L49170" i="1"/>
  <c r="L49171" i="1"/>
  <c r="L49172" i="1"/>
  <c r="L49173" i="1"/>
  <c r="L49174" i="1"/>
  <c r="L49175" i="1"/>
  <c r="L49176" i="1"/>
  <c r="L49177" i="1"/>
  <c r="L49178" i="1"/>
  <c r="L49179" i="1"/>
  <c r="L49180" i="1"/>
  <c r="L49181" i="1"/>
  <c r="L49182" i="1"/>
  <c r="L49183" i="1"/>
  <c r="L49184" i="1"/>
  <c r="L49185" i="1"/>
  <c r="L49186" i="1"/>
  <c r="L49187" i="1"/>
  <c r="L49188" i="1"/>
  <c r="L49189" i="1"/>
  <c r="L49190" i="1"/>
  <c r="L49191" i="1"/>
  <c r="L49192" i="1"/>
  <c r="L49193" i="1"/>
  <c r="L49194" i="1"/>
  <c r="L49195" i="1"/>
  <c r="L49196" i="1"/>
  <c r="L49197" i="1"/>
  <c r="L49198" i="1"/>
  <c r="L49199" i="1"/>
  <c r="L49200" i="1"/>
  <c r="L49201" i="1"/>
  <c r="L49202" i="1"/>
  <c r="L49203" i="1"/>
  <c r="L49204" i="1"/>
  <c r="L49205" i="1"/>
  <c r="L49206" i="1"/>
  <c r="L49207" i="1"/>
  <c r="L49208" i="1"/>
  <c r="L49209" i="1"/>
  <c r="L49210" i="1"/>
  <c r="L49211" i="1"/>
  <c r="L49212" i="1"/>
  <c r="L49213" i="1"/>
  <c r="L49214" i="1"/>
  <c r="L49215" i="1"/>
  <c r="L49216" i="1"/>
  <c r="L49217" i="1"/>
  <c r="L49218" i="1"/>
  <c r="L49219" i="1"/>
  <c r="L49220" i="1"/>
  <c r="L49221" i="1"/>
  <c r="L49222" i="1"/>
  <c r="L49223" i="1"/>
  <c r="L49224" i="1"/>
  <c r="L49225" i="1"/>
  <c r="L49226" i="1"/>
  <c r="L49227" i="1"/>
  <c r="L49228" i="1"/>
  <c r="L49229" i="1"/>
  <c r="L49230" i="1"/>
  <c r="L49231" i="1"/>
  <c r="L49232" i="1"/>
  <c r="L49233" i="1"/>
  <c r="L49234" i="1"/>
  <c r="L49235" i="1"/>
  <c r="L49236" i="1"/>
  <c r="L49237" i="1"/>
  <c r="L49238" i="1"/>
  <c r="L49239" i="1"/>
  <c r="L49240" i="1"/>
  <c r="L49241" i="1"/>
  <c r="L49242" i="1"/>
  <c r="L49243" i="1"/>
  <c r="L49244" i="1"/>
  <c r="L49245" i="1"/>
  <c r="L49246" i="1"/>
  <c r="L49247" i="1"/>
  <c r="L49248" i="1"/>
  <c r="L49249" i="1"/>
  <c r="L49250" i="1"/>
  <c r="L49251" i="1"/>
  <c r="L49252" i="1"/>
  <c r="L49253" i="1"/>
  <c r="L49254" i="1"/>
  <c r="L49255" i="1"/>
  <c r="L49256" i="1"/>
  <c r="L49257" i="1"/>
  <c r="L49258" i="1"/>
  <c r="L49259" i="1"/>
  <c r="L49260" i="1"/>
  <c r="L49261" i="1"/>
  <c r="L49262" i="1"/>
  <c r="L49263" i="1"/>
  <c r="L49264" i="1"/>
  <c r="L49265" i="1"/>
  <c r="L49266" i="1"/>
  <c r="L49267" i="1"/>
  <c r="L49268" i="1"/>
  <c r="L49269" i="1"/>
  <c r="L49270" i="1"/>
  <c r="L49271" i="1"/>
  <c r="L49272" i="1"/>
  <c r="L49273" i="1"/>
  <c r="L49274" i="1"/>
  <c r="L49275" i="1"/>
  <c r="L49276" i="1"/>
  <c r="L49277" i="1"/>
  <c r="L49278" i="1"/>
  <c r="L49279" i="1"/>
  <c r="L49280" i="1"/>
  <c r="L49281" i="1"/>
  <c r="L49282" i="1"/>
  <c r="L49283" i="1"/>
  <c r="L49284" i="1"/>
  <c r="L49285" i="1"/>
  <c r="L49286" i="1"/>
  <c r="L49287" i="1"/>
  <c r="L49288" i="1"/>
  <c r="L49289" i="1"/>
  <c r="L49290" i="1"/>
  <c r="L49291" i="1"/>
  <c r="L49292" i="1"/>
  <c r="L49293" i="1"/>
  <c r="L49294" i="1"/>
  <c r="L49295" i="1"/>
  <c r="L49296" i="1"/>
  <c r="L49297" i="1"/>
  <c r="L49298" i="1"/>
  <c r="L49299" i="1"/>
  <c r="L49300" i="1"/>
  <c r="L49301" i="1"/>
  <c r="L49302" i="1"/>
  <c r="L49303" i="1"/>
  <c r="L49304" i="1"/>
  <c r="L49305" i="1"/>
  <c r="L49306" i="1"/>
  <c r="L49307" i="1"/>
  <c r="L49308" i="1"/>
  <c r="L49309" i="1"/>
  <c r="L49310" i="1"/>
  <c r="L49311" i="1"/>
  <c r="L49312" i="1"/>
  <c r="L49313" i="1"/>
  <c r="L49314" i="1"/>
  <c r="L49315" i="1"/>
  <c r="L49316" i="1"/>
  <c r="L49317" i="1"/>
  <c r="L49318" i="1"/>
  <c r="L49319" i="1"/>
  <c r="L49320" i="1"/>
  <c r="L49321" i="1"/>
  <c r="L49322" i="1"/>
  <c r="L49323" i="1"/>
  <c r="L49324" i="1"/>
  <c r="L49325" i="1"/>
  <c r="L49326" i="1"/>
  <c r="L49327" i="1"/>
  <c r="L49328" i="1"/>
  <c r="L49329" i="1"/>
  <c r="L49330" i="1"/>
  <c r="L49331" i="1"/>
  <c r="L49332" i="1"/>
  <c r="L49333" i="1"/>
  <c r="L49334" i="1"/>
  <c r="L49335" i="1"/>
  <c r="L49336" i="1"/>
  <c r="L49337" i="1"/>
  <c r="L49338" i="1"/>
  <c r="L49339" i="1"/>
  <c r="L49340" i="1"/>
  <c r="L49341" i="1"/>
  <c r="L49342" i="1"/>
  <c r="L49343" i="1"/>
  <c r="L49344" i="1"/>
  <c r="L49345" i="1"/>
  <c r="L49346" i="1"/>
  <c r="L49347" i="1"/>
  <c r="L49348" i="1"/>
  <c r="L49349" i="1"/>
  <c r="L49350" i="1"/>
  <c r="L49351" i="1"/>
  <c r="L49352" i="1"/>
  <c r="L49353" i="1"/>
  <c r="L49354" i="1"/>
  <c r="L49355" i="1"/>
  <c r="L49356" i="1"/>
  <c r="L49357" i="1"/>
  <c r="L49358" i="1"/>
  <c r="L49359" i="1"/>
  <c r="L49360" i="1"/>
  <c r="L49361" i="1"/>
  <c r="L49362" i="1"/>
  <c r="L49363" i="1"/>
  <c r="L49364" i="1"/>
  <c r="L49365" i="1"/>
  <c r="L49366" i="1"/>
  <c r="L49367" i="1"/>
  <c r="L49368" i="1"/>
  <c r="L49369" i="1"/>
  <c r="L49370" i="1"/>
  <c r="L49371" i="1"/>
  <c r="L49372" i="1"/>
  <c r="L49373" i="1"/>
  <c r="L49374" i="1"/>
  <c r="L49375" i="1"/>
  <c r="L49376" i="1"/>
  <c r="L49377" i="1"/>
  <c r="L49378" i="1"/>
  <c r="L49379" i="1"/>
  <c r="L49380" i="1"/>
  <c r="L49381" i="1"/>
  <c r="L49382" i="1"/>
  <c r="L49383" i="1"/>
  <c r="L49384" i="1"/>
  <c r="L49385" i="1"/>
  <c r="L49386" i="1"/>
  <c r="L49387" i="1"/>
  <c r="L49388" i="1"/>
  <c r="L49389" i="1"/>
  <c r="L49390" i="1"/>
  <c r="L49391" i="1"/>
  <c r="L49392" i="1"/>
  <c r="L49393" i="1"/>
  <c r="L49394" i="1"/>
  <c r="L49395" i="1"/>
  <c r="L49396" i="1"/>
  <c r="L49397" i="1"/>
  <c r="L49398" i="1"/>
  <c r="L49399" i="1"/>
  <c r="L49400" i="1"/>
  <c r="L49401" i="1"/>
  <c r="L49402" i="1"/>
  <c r="L49403" i="1"/>
  <c r="L49404" i="1"/>
  <c r="L49405" i="1"/>
  <c r="L49406" i="1"/>
  <c r="L49407" i="1"/>
  <c r="L49408" i="1"/>
  <c r="L49409" i="1"/>
  <c r="L49410" i="1"/>
  <c r="L49411" i="1"/>
  <c r="L49412" i="1"/>
  <c r="L49413" i="1"/>
  <c r="L49414" i="1"/>
  <c r="L49415" i="1"/>
  <c r="L49416" i="1"/>
  <c r="L49417" i="1"/>
  <c r="L49418" i="1"/>
  <c r="L49419" i="1"/>
  <c r="L49420" i="1"/>
  <c r="L49421" i="1"/>
  <c r="L49422" i="1"/>
  <c r="L49423" i="1"/>
  <c r="L49424" i="1"/>
  <c r="L49425" i="1"/>
  <c r="L49426" i="1"/>
  <c r="L49427" i="1"/>
  <c r="L49428" i="1"/>
  <c r="L49429" i="1"/>
  <c r="L49430" i="1"/>
  <c r="L49431" i="1"/>
  <c r="L49432" i="1"/>
  <c r="L49433" i="1"/>
  <c r="L49434" i="1"/>
  <c r="L49435" i="1"/>
  <c r="L49436" i="1"/>
  <c r="L49437" i="1"/>
  <c r="L49438" i="1"/>
  <c r="L49439" i="1"/>
  <c r="L49440" i="1"/>
  <c r="L49441" i="1"/>
  <c r="L49442" i="1"/>
  <c r="L49443" i="1"/>
  <c r="L49444" i="1"/>
  <c r="L49445" i="1"/>
  <c r="L49446" i="1"/>
  <c r="L49447" i="1"/>
  <c r="L49448" i="1"/>
  <c r="L49449" i="1"/>
  <c r="L49450" i="1"/>
  <c r="L49451" i="1"/>
  <c r="L49452" i="1"/>
  <c r="L49453" i="1"/>
  <c r="L49454" i="1"/>
  <c r="L49455" i="1"/>
  <c r="L49456" i="1"/>
  <c r="L49457" i="1"/>
  <c r="L49458" i="1"/>
  <c r="L49459" i="1"/>
  <c r="L49460" i="1"/>
  <c r="L49461" i="1"/>
  <c r="L49462" i="1"/>
  <c r="L49463" i="1"/>
  <c r="L49464" i="1"/>
  <c r="L49465" i="1"/>
  <c r="L49466" i="1"/>
  <c r="L49467" i="1"/>
  <c r="L49468" i="1"/>
  <c r="L49469" i="1"/>
  <c r="L49470" i="1"/>
  <c r="L49471" i="1"/>
  <c r="L49472" i="1"/>
  <c r="L49473" i="1"/>
  <c r="L49474" i="1"/>
  <c r="L49475" i="1"/>
  <c r="L49476" i="1"/>
  <c r="L49477" i="1"/>
  <c r="L49478" i="1"/>
  <c r="L49479" i="1"/>
  <c r="L49480" i="1"/>
  <c r="L49481" i="1"/>
  <c r="L49482" i="1"/>
  <c r="L49483" i="1"/>
  <c r="L49484" i="1"/>
  <c r="L49485" i="1"/>
  <c r="L49486" i="1"/>
  <c r="L49487" i="1"/>
  <c r="L49488" i="1"/>
  <c r="L49489" i="1"/>
  <c r="L49490" i="1"/>
  <c r="L49491" i="1"/>
  <c r="L49492" i="1"/>
  <c r="L49493" i="1"/>
  <c r="L49494" i="1"/>
  <c r="L49495" i="1"/>
  <c r="L49496" i="1"/>
  <c r="L49497" i="1"/>
  <c r="L49498" i="1"/>
  <c r="L49499" i="1"/>
  <c r="L49500" i="1"/>
  <c r="L49501" i="1"/>
  <c r="L49502" i="1"/>
  <c r="L49503" i="1"/>
  <c r="L49504" i="1"/>
  <c r="L49505" i="1"/>
  <c r="L49506" i="1"/>
  <c r="L49507" i="1"/>
  <c r="L49508" i="1"/>
  <c r="L49509" i="1"/>
  <c r="L49510" i="1"/>
  <c r="L49511" i="1"/>
  <c r="L49512" i="1"/>
  <c r="L49513" i="1"/>
  <c r="L49514" i="1"/>
  <c r="L49515" i="1"/>
  <c r="L49516" i="1"/>
  <c r="L49517" i="1"/>
  <c r="L49518" i="1"/>
  <c r="L49519" i="1"/>
  <c r="L49520" i="1"/>
  <c r="L49521" i="1"/>
  <c r="L49522" i="1"/>
  <c r="L49523" i="1"/>
  <c r="L49524" i="1"/>
  <c r="L49525" i="1"/>
  <c r="L49526" i="1"/>
  <c r="L49527" i="1"/>
  <c r="L49528" i="1"/>
  <c r="L49529" i="1"/>
  <c r="L49530" i="1"/>
  <c r="L49531" i="1"/>
  <c r="L49532" i="1"/>
  <c r="L49533" i="1"/>
  <c r="L49534" i="1"/>
  <c r="L49535" i="1"/>
  <c r="L49536" i="1"/>
  <c r="L49537" i="1"/>
  <c r="L49538" i="1"/>
  <c r="L49539" i="1"/>
  <c r="L49540" i="1"/>
  <c r="L49541" i="1"/>
  <c r="L49542" i="1"/>
  <c r="L49543" i="1"/>
  <c r="L49544" i="1"/>
  <c r="L49545" i="1"/>
  <c r="L49546" i="1"/>
  <c r="L49547" i="1"/>
  <c r="L49548" i="1"/>
  <c r="L49549" i="1"/>
  <c r="L49550" i="1"/>
  <c r="L49551" i="1"/>
  <c r="L49552" i="1"/>
  <c r="L49553" i="1"/>
  <c r="L49554" i="1"/>
  <c r="L49555" i="1"/>
  <c r="L49556" i="1"/>
  <c r="L49557" i="1"/>
  <c r="L49558" i="1"/>
  <c r="L49559" i="1"/>
  <c r="L49560" i="1"/>
  <c r="L49561" i="1"/>
  <c r="L49562" i="1"/>
  <c r="L49563" i="1"/>
  <c r="L49564" i="1"/>
  <c r="L49565" i="1"/>
  <c r="L49566" i="1"/>
  <c r="L49567" i="1"/>
  <c r="L49568" i="1"/>
  <c r="L49569" i="1"/>
  <c r="L49570" i="1"/>
  <c r="L49571" i="1"/>
  <c r="L49572" i="1"/>
  <c r="L49573" i="1"/>
  <c r="L49574" i="1"/>
  <c r="L49575" i="1"/>
  <c r="L49576" i="1"/>
  <c r="L49577" i="1"/>
  <c r="L49578" i="1"/>
  <c r="L49579" i="1"/>
  <c r="L49580" i="1"/>
  <c r="L49581" i="1"/>
  <c r="L49582" i="1"/>
  <c r="L49583" i="1"/>
  <c r="L49584" i="1"/>
  <c r="L49585" i="1"/>
  <c r="L49586" i="1"/>
  <c r="L49587" i="1"/>
  <c r="L49588" i="1"/>
  <c r="L49589" i="1"/>
  <c r="L49590" i="1"/>
  <c r="L49591" i="1"/>
  <c r="L49592" i="1"/>
  <c r="L49593" i="1"/>
  <c r="L49594" i="1"/>
  <c r="L49595" i="1"/>
  <c r="L49596" i="1"/>
  <c r="L49597" i="1"/>
  <c r="L49598" i="1"/>
  <c r="L49599" i="1"/>
  <c r="L49600" i="1"/>
  <c r="L49601" i="1"/>
  <c r="L49602" i="1"/>
  <c r="L49603" i="1"/>
  <c r="L49604" i="1"/>
  <c r="L49605" i="1"/>
  <c r="L49606" i="1"/>
  <c r="L49607" i="1"/>
  <c r="L49608" i="1"/>
  <c r="L49609" i="1"/>
  <c r="L49610" i="1"/>
  <c r="L49611" i="1"/>
  <c r="L49612" i="1"/>
  <c r="L49613" i="1"/>
  <c r="L49614" i="1"/>
  <c r="L49615" i="1"/>
  <c r="L49616" i="1"/>
  <c r="L49617" i="1"/>
  <c r="L49618" i="1"/>
  <c r="L49619" i="1"/>
  <c r="L49620" i="1"/>
  <c r="L49621" i="1"/>
  <c r="L49622" i="1"/>
  <c r="L49623" i="1"/>
  <c r="L49624" i="1"/>
  <c r="L49625" i="1"/>
  <c r="L49626" i="1"/>
  <c r="L49627" i="1"/>
  <c r="L49628" i="1"/>
  <c r="L49629" i="1"/>
  <c r="L49630" i="1"/>
  <c r="L49631" i="1"/>
  <c r="L49632" i="1"/>
  <c r="L49633" i="1"/>
  <c r="L49634" i="1"/>
  <c r="L49635" i="1"/>
  <c r="L49636" i="1"/>
  <c r="L49637" i="1"/>
  <c r="L49638" i="1"/>
  <c r="L49639" i="1"/>
  <c r="L49640" i="1"/>
  <c r="L49641" i="1"/>
  <c r="L49642" i="1"/>
  <c r="L49643" i="1"/>
  <c r="L49644" i="1"/>
  <c r="L49645" i="1"/>
  <c r="L49646" i="1"/>
  <c r="L49647" i="1"/>
  <c r="L49648" i="1"/>
  <c r="L49649" i="1"/>
  <c r="L49650" i="1"/>
  <c r="L49651" i="1"/>
  <c r="L49652" i="1"/>
  <c r="L49653" i="1"/>
  <c r="L49654" i="1"/>
  <c r="L49655" i="1"/>
  <c r="L49656" i="1"/>
  <c r="L49657" i="1"/>
  <c r="L49658" i="1"/>
  <c r="L49659" i="1"/>
  <c r="L49660" i="1"/>
  <c r="L49661" i="1"/>
  <c r="L49662" i="1"/>
  <c r="L49663" i="1"/>
  <c r="L49664" i="1"/>
  <c r="L49665" i="1"/>
  <c r="L49666" i="1"/>
  <c r="L49667" i="1"/>
  <c r="L49668" i="1"/>
  <c r="L49669" i="1"/>
  <c r="L49670" i="1"/>
  <c r="L49671" i="1"/>
  <c r="L49672" i="1"/>
  <c r="L49673" i="1"/>
  <c r="L49674" i="1"/>
  <c r="L49675" i="1"/>
  <c r="L49676" i="1"/>
  <c r="L49677" i="1"/>
  <c r="L49678" i="1"/>
  <c r="L49679" i="1"/>
  <c r="L49680" i="1"/>
  <c r="L49681" i="1"/>
  <c r="L49682" i="1"/>
  <c r="L49683" i="1"/>
  <c r="L49684" i="1"/>
  <c r="L49685" i="1"/>
  <c r="L49686" i="1"/>
  <c r="L49687" i="1"/>
  <c r="L49688" i="1"/>
  <c r="L49689" i="1"/>
  <c r="L49690" i="1"/>
  <c r="L49691" i="1"/>
  <c r="L49692" i="1"/>
  <c r="L49693" i="1"/>
  <c r="L49694" i="1"/>
  <c r="L49695" i="1"/>
  <c r="L49696" i="1"/>
  <c r="L49697" i="1"/>
  <c r="L49698" i="1"/>
  <c r="L49699" i="1"/>
  <c r="L49700" i="1"/>
  <c r="L49701" i="1"/>
  <c r="L49702" i="1"/>
  <c r="L49703" i="1"/>
  <c r="L49704" i="1"/>
  <c r="L49705" i="1"/>
  <c r="L49706" i="1"/>
  <c r="L49707" i="1"/>
  <c r="L49708" i="1"/>
  <c r="L49709" i="1"/>
  <c r="L49710" i="1"/>
  <c r="L49711" i="1"/>
  <c r="L49712" i="1"/>
  <c r="L49713" i="1"/>
  <c r="L49714" i="1"/>
  <c r="L49715" i="1"/>
  <c r="L49716" i="1"/>
  <c r="L49717" i="1"/>
  <c r="L49718" i="1"/>
  <c r="L49719" i="1"/>
  <c r="L49720" i="1"/>
  <c r="L49721" i="1"/>
  <c r="L49722" i="1"/>
  <c r="L49723" i="1"/>
  <c r="L49724" i="1"/>
  <c r="L49725" i="1"/>
  <c r="L49726" i="1"/>
  <c r="L49727" i="1"/>
  <c r="L49728" i="1"/>
  <c r="L49729" i="1"/>
  <c r="L49730" i="1"/>
  <c r="L49731" i="1"/>
  <c r="L49732" i="1"/>
  <c r="L49733" i="1"/>
  <c r="L49734" i="1"/>
  <c r="L49735" i="1"/>
  <c r="L49736" i="1"/>
  <c r="L49737" i="1"/>
  <c r="L49738" i="1"/>
  <c r="L49739" i="1"/>
  <c r="L49740" i="1"/>
  <c r="L49741" i="1"/>
  <c r="L49742" i="1"/>
  <c r="L49743" i="1"/>
  <c r="L49744" i="1"/>
  <c r="L49745" i="1"/>
  <c r="L49746" i="1"/>
  <c r="L49747" i="1"/>
  <c r="L49748" i="1"/>
  <c r="L49749" i="1"/>
  <c r="L49750" i="1"/>
  <c r="L49751" i="1"/>
  <c r="L49752" i="1"/>
  <c r="L49753" i="1"/>
  <c r="L49754" i="1"/>
  <c r="L49755" i="1"/>
  <c r="L49756" i="1"/>
  <c r="L49757" i="1"/>
  <c r="L49758" i="1"/>
  <c r="L49759" i="1"/>
  <c r="L49760" i="1"/>
  <c r="L49761" i="1"/>
  <c r="L49762" i="1"/>
  <c r="L49763" i="1"/>
  <c r="L49764" i="1"/>
  <c r="L49765" i="1"/>
  <c r="L49766" i="1"/>
  <c r="L49767" i="1"/>
  <c r="L49768" i="1"/>
  <c r="L49769" i="1"/>
  <c r="L49770" i="1"/>
  <c r="L49771" i="1"/>
  <c r="L49772" i="1"/>
  <c r="L49773" i="1"/>
  <c r="L49774" i="1"/>
  <c r="L49775" i="1"/>
  <c r="L49776" i="1"/>
  <c r="L49777" i="1"/>
  <c r="L49778" i="1"/>
  <c r="L49779" i="1"/>
  <c r="L49780" i="1"/>
  <c r="L49781" i="1"/>
  <c r="L49782" i="1"/>
  <c r="L49783" i="1"/>
  <c r="L49784" i="1"/>
  <c r="L49785" i="1"/>
  <c r="L49786" i="1"/>
  <c r="L49787" i="1"/>
  <c r="L49788" i="1"/>
  <c r="L49789" i="1"/>
  <c r="L49790" i="1"/>
  <c r="L49791" i="1"/>
  <c r="L49792" i="1"/>
  <c r="L49793" i="1"/>
  <c r="L49794" i="1"/>
  <c r="L49795" i="1"/>
  <c r="L49796" i="1"/>
  <c r="L49797" i="1"/>
  <c r="L49798" i="1"/>
  <c r="L49799" i="1"/>
  <c r="L49800" i="1"/>
  <c r="L49801" i="1"/>
  <c r="L49802" i="1"/>
  <c r="L49803" i="1"/>
  <c r="L49804" i="1"/>
  <c r="L49805" i="1"/>
  <c r="L49806" i="1"/>
  <c r="L49807" i="1"/>
  <c r="L49808" i="1"/>
  <c r="L49809" i="1"/>
  <c r="L49810" i="1"/>
  <c r="L49811" i="1"/>
  <c r="L49812" i="1"/>
  <c r="L49813" i="1"/>
  <c r="L49814" i="1"/>
  <c r="L49815" i="1"/>
  <c r="L49816" i="1"/>
  <c r="L49817" i="1"/>
  <c r="L49818" i="1"/>
  <c r="L49819" i="1"/>
  <c r="L49820" i="1"/>
  <c r="L49821" i="1"/>
  <c r="L49822" i="1"/>
  <c r="L49823" i="1"/>
  <c r="L49824" i="1"/>
  <c r="L49825" i="1"/>
  <c r="L49826" i="1"/>
  <c r="L49827" i="1"/>
  <c r="L49828" i="1"/>
  <c r="L49829" i="1"/>
  <c r="L49830" i="1"/>
  <c r="L49831" i="1"/>
  <c r="L49832" i="1"/>
  <c r="L49833" i="1"/>
  <c r="L49834" i="1"/>
  <c r="L49835" i="1"/>
  <c r="L49836" i="1"/>
  <c r="L49837" i="1"/>
  <c r="L49838" i="1"/>
  <c r="L49839" i="1"/>
  <c r="L49840" i="1"/>
  <c r="L49841" i="1"/>
  <c r="L49842" i="1"/>
  <c r="L49843" i="1"/>
  <c r="L49844" i="1"/>
  <c r="L49845" i="1"/>
  <c r="L49846" i="1"/>
  <c r="L49847" i="1"/>
  <c r="L49848" i="1"/>
  <c r="L49849" i="1"/>
  <c r="L49850" i="1"/>
  <c r="L49851" i="1"/>
  <c r="L49852" i="1"/>
  <c r="L49853" i="1"/>
  <c r="L49854" i="1"/>
  <c r="L49855" i="1"/>
  <c r="L49856" i="1"/>
  <c r="L49857" i="1"/>
  <c r="L49858" i="1"/>
  <c r="L49859" i="1"/>
  <c r="L49860" i="1"/>
  <c r="L49861" i="1"/>
  <c r="L49862" i="1"/>
  <c r="L49863" i="1"/>
  <c r="L49864" i="1"/>
  <c r="L49865" i="1"/>
  <c r="L49866" i="1"/>
  <c r="L49867" i="1"/>
  <c r="L49868" i="1"/>
  <c r="L49869" i="1"/>
  <c r="L49870" i="1"/>
  <c r="L49871" i="1"/>
  <c r="L49872" i="1"/>
  <c r="L49873" i="1"/>
  <c r="L49874" i="1"/>
  <c r="L49875" i="1"/>
  <c r="L49876" i="1"/>
  <c r="L49877" i="1"/>
  <c r="L49878" i="1"/>
  <c r="L49879" i="1"/>
  <c r="L49880" i="1"/>
  <c r="L49881" i="1"/>
  <c r="L49882" i="1"/>
  <c r="L49883" i="1"/>
  <c r="L49884" i="1"/>
  <c r="L49885" i="1"/>
  <c r="L49886" i="1"/>
  <c r="L49887" i="1"/>
  <c r="L49888" i="1"/>
  <c r="L49889" i="1"/>
  <c r="L49890" i="1"/>
  <c r="L49891" i="1"/>
  <c r="L49892" i="1"/>
  <c r="L49893" i="1"/>
  <c r="L49894" i="1"/>
  <c r="L49895" i="1"/>
  <c r="L49896" i="1"/>
  <c r="L49897" i="1"/>
  <c r="L49898" i="1"/>
  <c r="L49899" i="1"/>
  <c r="L49900" i="1"/>
  <c r="L49901" i="1"/>
  <c r="L49902" i="1"/>
  <c r="L49903" i="1"/>
  <c r="L49904" i="1"/>
  <c r="L49905" i="1"/>
  <c r="L49906" i="1"/>
  <c r="L49907" i="1"/>
  <c r="L49908" i="1"/>
  <c r="L49909" i="1"/>
  <c r="L49910" i="1"/>
  <c r="L49911" i="1"/>
  <c r="L49912" i="1"/>
  <c r="L49913" i="1"/>
  <c r="L49914" i="1"/>
  <c r="L49915" i="1"/>
  <c r="L49916" i="1"/>
  <c r="L49917" i="1"/>
  <c r="L49918" i="1"/>
  <c r="L49919" i="1"/>
  <c r="L49920" i="1"/>
  <c r="L49921" i="1"/>
  <c r="L49922" i="1"/>
  <c r="L49923" i="1"/>
  <c r="L49924" i="1"/>
  <c r="L49925" i="1"/>
  <c r="L49926" i="1"/>
  <c r="L49927" i="1"/>
  <c r="L49928" i="1"/>
  <c r="L49929" i="1"/>
  <c r="L49930" i="1"/>
  <c r="L49931" i="1"/>
  <c r="L49932" i="1"/>
  <c r="L49933" i="1"/>
  <c r="L49934" i="1"/>
  <c r="L49935" i="1"/>
  <c r="L49936" i="1"/>
  <c r="L49937" i="1"/>
  <c r="L49938" i="1"/>
  <c r="L49939" i="1"/>
  <c r="L49940" i="1"/>
  <c r="L49941" i="1"/>
  <c r="L49942" i="1"/>
  <c r="L49943" i="1"/>
  <c r="L49944" i="1"/>
  <c r="L49945" i="1"/>
  <c r="L49946" i="1"/>
  <c r="L49947" i="1"/>
  <c r="L49948" i="1"/>
  <c r="L49949" i="1"/>
  <c r="L49950" i="1"/>
  <c r="L49951" i="1"/>
  <c r="L49952" i="1"/>
  <c r="L49953" i="1"/>
  <c r="L49954" i="1"/>
  <c r="L49955" i="1"/>
  <c r="L49956" i="1"/>
  <c r="L49957" i="1"/>
  <c r="L49958" i="1"/>
  <c r="L49959" i="1"/>
  <c r="L49960" i="1"/>
  <c r="L49961" i="1"/>
  <c r="L49962" i="1"/>
  <c r="L49963" i="1"/>
  <c r="L49964" i="1"/>
  <c r="L49965" i="1"/>
  <c r="L49966" i="1"/>
  <c r="L49967" i="1"/>
  <c r="L49968" i="1"/>
  <c r="L49969" i="1"/>
  <c r="L49970" i="1"/>
  <c r="L49971" i="1"/>
  <c r="L49972" i="1"/>
  <c r="L49973" i="1"/>
  <c r="L49974" i="1"/>
  <c r="L49975" i="1"/>
  <c r="L49976" i="1"/>
  <c r="L49977" i="1"/>
  <c r="L49978" i="1"/>
  <c r="L49979" i="1"/>
  <c r="L49980" i="1"/>
  <c r="L49981" i="1"/>
  <c r="L49982" i="1"/>
  <c r="L49983" i="1"/>
  <c r="L49984" i="1"/>
  <c r="L49985" i="1"/>
  <c r="L49986" i="1"/>
  <c r="L49987" i="1"/>
  <c r="L49988" i="1"/>
  <c r="L49989" i="1"/>
  <c r="L49990" i="1"/>
  <c r="L49991" i="1"/>
  <c r="L49992" i="1"/>
  <c r="L49993" i="1"/>
  <c r="L49994" i="1"/>
  <c r="L49995" i="1"/>
  <c r="L49996" i="1"/>
  <c r="L49997" i="1"/>
  <c r="L49998" i="1"/>
  <c r="L49999" i="1"/>
  <c r="L50000" i="1"/>
  <c r="L50001" i="1"/>
  <c r="L50002" i="1"/>
  <c r="L50003" i="1"/>
  <c r="L50004" i="1"/>
  <c r="L50005" i="1"/>
  <c r="L50006" i="1"/>
  <c r="L50007" i="1"/>
  <c r="L50008" i="1"/>
  <c r="L50009" i="1"/>
  <c r="L50010" i="1"/>
  <c r="L50011" i="1"/>
  <c r="L50012" i="1"/>
  <c r="L50013" i="1"/>
  <c r="L50014" i="1"/>
  <c r="L50015" i="1"/>
  <c r="L50016" i="1"/>
  <c r="L50017" i="1"/>
  <c r="L50018" i="1"/>
  <c r="L50019" i="1"/>
  <c r="L50020" i="1"/>
  <c r="L50021" i="1"/>
  <c r="L50022" i="1"/>
  <c r="L50023" i="1"/>
  <c r="L50024" i="1"/>
  <c r="L50025" i="1"/>
  <c r="L50026" i="1"/>
  <c r="L50027" i="1"/>
  <c r="L50028" i="1"/>
  <c r="L50029" i="1"/>
  <c r="L50030" i="1"/>
  <c r="L50031" i="1"/>
  <c r="L50032" i="1"/>
  <c r="L50033" i="1"/>
  <c r="L50034" i="1"/>
  <c r="L50035" i="1"/>
  <c r="L50036" i="1"/>
  <c r="L50037" i="1"/>
  <c r="L50038" i="1"/>
  <c r="L50039" i="1"/>
  <c r="L50040" i="1"/>
  <c r="L50041" i="1"/>
  <c r="L50042" i="1"/>
  <c r="L50043" i="1"/>
  <c r="L50044" i="1"/>
  <c r="L50045" i="1"/>
  <c r="L50046" i="1"/>
  <c r="L50047" i="1"/>
  <c r="L50048" i="1"/>
  <c r="L50049" i="1"/>
  <c r="L50050" i="1"/>
  <c r="L50051" i="1"/>
  <c r="L50052" i="1"/>
  <c r="L50053" i="1"/>
  <c r="L50054" i="1"/>
  <c r="L50055" i="1"/>
  <c r="L50056" i="1"/>
  <c r="L50057" i="1"/>
  <c r="L50058" i="1"/>
  <c r="L50059" i="1"/>
  <c r="L50060" i="1"/>
  <c r="L50061" i="1"/>
  <c r="L50062" i="1"/>
  <c r="L50063" i="1"/>
  <c r="L50064" i="1"/>
  <c r="L50065" i="1"/>
  <c r="L50066" i="1"/>
  <c r="L50067" i="1"/>
  <c r="L50068" i="1"/>
  <c r="L50069" i="1"/>
  <c r="L50070" i="1"/>
  <c r="L50071" i="1"/>
  <c r="L50072" i="1"/>
  <c r="L50073" i="1"/>
  <c r="L50074" i="1"/>
  <c r="L50075" i="1"/>
  <c r="L50076" i="1"/>
  <c r="L50077" i="1"/>
  <c r="L50078" i="1"/>
  <c r="L50079" i="1"/>
  <c r="L50080" i="1"/>
  <c r="L50081" i="1"/>
  <c r="L50082" i="1"/>
  <c r="L50083" i="1"/>
  <c r="L50084" i="1"/>
  <c r="L50085" i="1"/>
  <c r="L50086" i="1"/>
  <c r="L50087" i="1"/>
  <c r="L50088" i="1"/>
  <c r="L50089" i="1"/>
  <c r="L50090" i="1"/>
  <c r="L50091" i="1"/>
  <c r="L50092" i="1"/>
  <c r="L50093" i="1"/>
  <c r="L50094" i="1"/>
  <c r="L50095" i="1"/>
  <c r="L50096" i="1"/>
  <c r="L50097" i="1"/>
  <c r="L50098" i="1"/>
  <c r="L50099" i="1"/>
  <c r="L50100" i="1"/>
  <c r="L50101" i="1"/>
  <c r="L50102" i="1"/>
  <c r="L50103" i="1"/>
  <c r="L50104" i="1"/>
  <c r="L50105" i="1"/>
  <c r="L50106" i="1"/>
  <c r="L50107" i="1"/>
  <c r="L50108" i="1"/>
  <c r="L50109" i="1"/>
  <c r="L50110" i="1"/>
  <c r="L50111" i="1"/>
  <c r="L50112" i="1"/>
  <c r="L50113" i="1"/>
  <c r="L50114" i="1"/>
  <c r="L50115" i="1"/>
  <c r="L50116" i="1"/>
  <c r="L50117" i="1"/>
  <c r="L50118" i="1"/>
  <c r="L50119" i="1"/>
  <c r="L50120" i="1"/>
  <c r="L50121" i="1"/>
  <c r="L50122" i="1"/>
  <c r="L50123" i="1"/>
  <c r="L50124" i="1"/>
  <c r="L50125" i="1"/>
  <c r="L50126" i="1"/>
  <c r="L50127" i="1"/>
  <c r="L50128" i="1"/>
  <c r="L50129" i="1"/>
  <c r="L50130" i="1"/>
  <c r="L50131" i="1"/>
  <c r="L50132" i="1"/>
  <c r="L50133" i="1"/>
  <c r="L50134" i="1"/>
  <c r="L50135" i="1"/>
  <c r="L50136" i="1"/>
  <c r="L50137" i="1"/>
  <c r="L50138" i="1"/>
  <c r="L50139" i="1"/>
  <c r="L50140" i="1"/>
  <c r="L50141" i="1"/>
  <c r="L50142" i="1"/>
  <c r="L50143" i="1"/>
  <c r="L50144" i="1"/>
  <c r="L50145" i="1"/>
  <c r="L50146" i="1"/>
  <c r="L50147" i="1"/>
  <c r="L50148" i="1"/>
  <c r="L50149" i="1"/>
  <c r="L50150" i="1"/>
  <c r="L50151" i="1"/>
  <c r="L50152" i="1"/>
  <c r="L50153" i="1"/>
  <c r="L50154" i="1"/>
  <c r="L50155" i="1"/>
  <c r="L50156" i="1"/>
  <c r="L50157" i="1"/>
  <c r="L50158" i="1"/>
  <c r="L50159" i="1"/>
  <c r="L50160" i="1"/>
  <c r="L50161" i="1"/>
  <c r="L50162" i="1"/>
  <c r="L50163" i="1"/>
  <c r="L50164" i="1"/>
  <c r="L50165" i="1"/>
  <c r="L50166" i="1"/>
  <c r="L50167" i="1"/>
  <c r="L50168" i="1"/>
  <c r="L50169" i="1"/>
  <c r="L50170" i="1"/>
  <c r="L50171" i="1"/>
  <c r="L50172" i="1"/>
  <c r="L50173" i="1"/>
  <c r="L50174" i="1"/>
  <c r="L50175" i="1"/>
  <c r="L50176" i="1"/>
  <c r="L50177" i="1"/>
  <c r="L50178" i="1"/>
  <c r="L50179" i="1"/>
  <c r="L50180" i="1"/>
  <c r="L50181" i="1"/>
  <c r="L50182" i="1"/>
  <c r="L50183" i="1"/>
  <c r="L50184" i="1"/>
  <c r="L50185" i="1"/>
  <c r="L50186" i="1"/>
  <c r="L50187" i="1"/>
  <c r="L50188" i="1"/>
  <c r="L50189" i="1"/>
  <c r="L50190" i="1"/>
  <c r="L50191" i="1"/>
  <c r="L50192" i="1"/>
  <c r="L50193" i="1"/>
  <c r="L50194" i="1"/>
  <c r="L50195" i="1"/>
  <c r="L50196" i="1"/>
  <c r="L50197" i="1"/>
  <c r="L50198" i="1"/>
  <c r="L50199" i="1"/>
  <c r="L50200" i="1"/>
  <c r="L50201" i="1"/>
  <c r="L50202" i="1"/>
  <c r="L50203" i="1"/>
  <c r="L50204" i="1"/>
  <c r="L50205" i="1"/>
  <c r="L50206" i="1"/>
  <c r="L50207" i="1"/>
  <c r="L50208" i="1"/>
  <c r="L50209" i="1"/>
  <c r="L50210" i="1"/>
  <c r="L50211" i="1"/>
  <c r="L50212" i="1"/>
  <c r="L50213" i="1"/>
  <c r="L50214" i="1"/>
  <c r="L50215" i="1"/>
  <c r="L50216" i="1"/>
  <c r="L50217" i="1"/>
  <c r="L50218" i="1"/>
  <c r="L50219" i="1"/>
  <c r="L50220" i="1"/>
  <c r="L50221" i="1"/>
  <c r="L50222" i="1"/>
  <c r="L50223" i="1"/>
  <c r="L50224" i="1"/>
  <c r="L50225" i="1"/>
  <c r="L50226" i="1"/>
  <c r="L50227" i="1"/>
  <c r="L50228" i="1"/>
  <c r="L50229" i="1"/>
  <c r="L50230" i="1"/>
  <c r="L50231" i="1"/>
  <c r="L50232" i="1"/>
  <c r="L50233" i="1"/>
  <c r="L50234" i="1"/>
  <c r="L50235" i="1"/>
  <c r="L50236" i="1"/>
  <c r="L50237" i="1"/>
  <c r="L50238" i="1"/>
  <c r="L50239" i="1"/>
  <c r="L50240" i="1"/>
  <c r="L50241" i="1"/>
  <c r="L50242" i="1"/>
  <c r="L50243" i="1"/>
  <c r="L50244" i="1"/>
  <c r="L50245" i="1"/>
  <c r="L50246" i="1"/>
  <c r="L50247" i="1"/>
  <c r="L50248" i="1"/>
  <c r="L50249" i="1"/>
  <c r="L50250" i="1"/>
  <c r="L50251" i="1"/>
  <c r="L50252" i="1"/>
  <c r="L50253" i="1"/>
  <c r="L50254" i="1"/>
  <c r="L50255" i="1"/>
  <c r="L50256" i="1"/>
  <c r="L50257" i="1"/>
  <c r="L50258" i="1"/>
  <c r="L50259" i="1"/>
  <c r="L50260" i="1"/>
  <c r="L50261" i="1"/>
  <c r="L50262" i="1"/>
  <c r="L50263" i="1"/>
  <c r="L50264" i="1"/>
  <c r="L50265" i="1"/>
  <c r="L50266" i="1"/>
  <c r="L50267" i="1"/>
  <c r="L50268" i="1"/>
  <c r="L50269" i="1"/>
  <c r="L50270" i="1"/>
  <c r="L50271" i="1"/>
  <c r="L50272" i="1"/>
  <c r="L50273" i="1"/>
  <c r="L50274" i="1"/>
  <c r="L50275" i="1"/>
  <c r="L50276" i="1"/>
  <c r="L50277" i="1"/>
  <c r="L50278" i="1"/>
  <c r="L50279" i="1"/>
  <c r="L50280" i="1"/>
  <c r="L50281" i="1"/>
  <c r="L50282" i="1"/>
  <c r="L50283" i="1"/>
  <c r="L50284" i="1"/>
  <c r="L50285" i="1"/>
  <c r="L50286" i="1"/>
  <c r="L50287" i="1"/>
  <c r="L50288" i="1"/>
  <c r="L50289" i="1"/>
  <c r="L50290" i="1"/>
  <c r="L50291" i="1"/>
  <c r="L50292" i="1"/>
  <c r="L50293" i="1"/>
  <c r="L50294" i="1"/>
  <c r="L50295" i="1"/>
  <c r="L50296" i="1"/>
  <c r="L50297" i="1"/>
  <c r="L50298" i="1"/>
  <c r="L50299" i="1"/>
  <c r="L50300" i="1"/>
  <c r="L50301" i="1"/>
  <c r="L50302" i="1"/>
  <c r="L50303" i="1"/>
  <c r="L50304" i="1"/>
  <c r="L50305" i="1"/>
  <c r="L50306" i="1"/>
  <c r="L50307" i="1"/>
  <c r="L50308" i="1"/>
  <c r="L50309" i="1"/>
  <c r="L50310" i="1"/>
  <c r="L50311" i="1"/>
  <c r="L50312" i="1"/>
  <c r="L50313" i="1"/>
  <c r="L50314" i="1"/>
  <c r="L50315" i="1"/>
  <c r="L50316" i="1"/>
  <c r="L50317" i="1"/>
  <c r="L50318" i="1"/>
  <c r="L50319" i="1"/>
  <c r="L50320" i="1"/>
  <c r="L50321" i="1"/>
  <c r="L50322" i="1"/>
  <c r="L50323" i="1"/>
  <c r="L50324" i="1"/>
  <c r="L50325" i="1"/>
  <c r="L50326" i="1"/>
  <c r="L50327" i="1"/>
  <c r="L50328" i="1"/>
  <c r="L50329" i="1"/>
  <c r="L50330" i="1"/>
  <c r="L50331" i="1"/>
  <c r="L50332" i="1"/>
  <c r="L50333" i="1"/>
  <c r="L50334" i="1"/>
  <c r="L50335" i="1"/>
  <c r="L50336" i="1"/>
  <c r="L50337" i="1"/>
  <c r="L50338" i="1"/>
  <c r="L50339" i="1"/>
  <c r="L50340" i="1"/>
  <c r="L50341" i="1"/>
  <c r="L50342" i="1"/>
  <c r="L50343" i="1"/>
  <c r="L50344" i="1"/>
  <c r="L50345" i="1"/>
  <c r="L50346" i="1"/>
  <c r="L50347" i="1"/>
  <c r="L50348" i="1"/>
  <c r="L50349" i="1"/>
  <c r="L50350" i="1"/>
  <c r="L50351" i="1"/>
  <c r="L50352" i="1"/>
  <c r="L50353" i="1"/>
  <c r="L50354" i="1"/>
  <c r="L50355" i="1"/>
  <c r="L50356" i="1"/>
  <c r="L50357" i="1"/>
  <c r="L50358" i="1"/>
  <c r="L50359" i="1"/>
  <c r="L50360" i="1"/>
  <c r="L50361" i="1"/>
  <c r="L50362" i="1"/>
  <c r="L50363" i="1"/>
  <c r="L50364" i="1"/>
  <c r="L50365" i="1"/>
  <c r="L50366" i="1"/>
  <c r="L50367" i="1"/>
  <c r="L50368" i="1"/>
  <c r="L50369" i="1"/>
  <c r="L50370" i="1"/>
  <c r="L50371" i="1"/>
  <c r="L50372" i="1"/>
  <c r="L50373" i="1"/>
  <c r="L50374" i="1"/>
  <c r="L50375" i="1"/>
  <c r="L50376" i="1"/>
  <c r="L50377" i="1"/>
  <c r="L50378" i="1"/>
  <c r="L50379" i="1"/>
  <c r="L50380" i="1"/>
  <c r="L50381" i="1"/>
  <c r="L50382" i="1"/>
  <c r="L50383" i="1"/>
  <c r="L50384" i="1"/>
  <c r="L50385" i="1"/>
  <c r="L50386" i="1"/>
  <c r="L50387" i="1"/>
  <c r="L50388" i="1"/>
  <c r="L50389" i="1"/>
  <c r="L50390" i="1"/>
  <c r="L50391" i="1"/>
  <c r="L50392" i="1"/>
  <c r="L50393" i="1"/>
  <c r="L50394" i="1"/>
  <c r="L50395" i="1"/>
  <c r="L50396" i="1"/>
  <c r="L50397" i="1"/>
  <c r="L50398" i="1"/>
  <c r="L50399" i="1"/>
  <c r="L50400" i="1"/>
  <c r="L50401" i="1"/>
  <c r="L50402" i="1"/>
  <c r="L50403" i="1"/>
  <c r="L50404" i="1"/>
  <c r="L50405" i="1"/>
  <c r="L50406" i="1"/>
  <c r="L50407" i="1"/>
  <c r="L50408" i="1"/>
  <c r="L50409" i="1"/>
  <c r="L50410" i="1"/>
  <c r="L50411" i="1"/>
  <c r="L50412" i="1"/>
  <c r="L50413" i="1"/>
  <c r="L50414" i="1"/>
  <c r="L50415" i="1"/>
  <c r="L50416" i="1"/>
  <c r="L50417" i="1"/>
  <c r="L50418" i="1"/>
  <c r="L50419" i="1"/>
  <c r="L50420" i="1"/>
  <c r="L50421" i="1"/>
  <c r="L50422" i="1"/>
  <c r="L50423" i="1"/>
  <c r="L50424" i="1"/>
  <c r="L50425" i="1"/>
  <c r="L50426" i="1"/>
  <c r="L50427" i="1"/>
  <c r="L50428" i="1"/>
  <c r="L50429" i="1"/>
  <c r="L50430" i="1"/>
  <c r="L50431" i="1"/>
  <c r="L50432" i="1"/>
  <c r="L50433" i="1"/>
  <c r="L50434" i="1"/>
  <c r="L50435" i="1"/>
  <c r="L50436" i="1"/>
  <c r="L50437" i="1"/>
  <c r="L50438" i="1"/>
  <c r="L50439" i="1"/>
  <c r="L50440" i="1"/>
  <c r="L50441" i="1"/>
  <c r="L50442" i="1"/>
  <c r="L50443" i="1"/>
  <c r="L50444" i="1"/>
  <c r="L50445" i="1"/>
  <c r="L50446" i="1"/>
  <c r="L50447" i="1"/>
  <c r="L50448" i="1"/>
  <c r="L50449" i="1"/>
  <c r="L50450" i="1"/>
  <c r="L50451" i="1"/>
  <c r="L50452" i="1"/>
  <c r="L50453" i="1"/>
  <c r="L50454" i="1"/>
  <c r="L50455" i="1"/>
  <c r="L50456" i="1"/>
  <c r="L50457" i="1"/>
  <c r="L50458" i="1"/>
  <c r="L50459" i="1"/>
  <c r="L50460" i="1"/>
  <c r="L50461" i="1"/>
  <c r="L50462" i="1"/>
  <c r="L50463" i="1"/>
  <c r="L50464" i="1"/>
  <c r="L50465" i="1"/>
  <c r="L50466" i="1"/>
  <c r="L50467" i="1"/>
  <c r="L50468" i="1"/>
  <c r="L50469" i="1"/>
  <c r="L50470" i="1"/>
  <c r="L50471" i="1"/>
  <c r="L50472" i="1"/>
  <c r="L50473" i="1"/>
  <c r="L50474" i="1"/>
  <c r="L50475" i="1"/>
  <c r="L50476" i="1"/>
  <c r="L50477" i="1"/>
  <c r="L50478" i="1"/>
  <c r="L50479" i="1"/>
  <c r="L50480" i="1"/>
  <c r="L50481" i="1"/>
  <c r="L50482" i="1"/>
  <c r="L50483" i="1"/>
  <c r="L50484" i="1"/>
  <c r="L50485" i="1"/>
  <c r="L50486" i="1"/>
  <c r="L50487" i="1"/>
  <c r="L50488" i="1"/>
  <c r="L50489" i="1"/>
  <c r="L50490" i="1"/>
  <c r="L50491" i="1"/>
  <c r="L50492" i="1"/>
  <c r="L50493" i="1"/>
  <c r="L50494" i="1"/>
  <c r="L50495" i="1"/>
  <c r="L50496" i="1"/>
  <c r="L50497" i="1"/>
  <c r="L50498" i="1"/>
  <c r="L50499" i="1"/>
  <c r="L50500" i="1"/>
  <c r="L50501" i="1"/>
  <c r="L50502" i="1"/>
  <c r="L50503" i="1"/>
  <c r="L50504" i="1"/>
  <c r="L50505" i="1"/>
  <c r="L50506" i="1"/>
  <c r="L50507" i="1"/>
  <c r="L50508" i="1"/>
  <c r="L50509" i="1"/>
  <c r="L50510" i="1"/>
  <c r="L50511" i="1"/>
  <c r="L50512" i="1"/>
  <c r="L50513" i="1"/>
  <c r="L50514" i="1"/>
  <c r="L50515" i="1"/>
  <c r="L50516" i="1"/>
  <c r="L50517" i="1"/>
  <c r="L50518" i="1"/>
  <c r="L50519" i="1"/>
  <c r="L50520" i="1"/>
  <c r="L50521" i="1"/>
  <c r="L50522" i="1"/>
  <c r="L50523" i="1"/>
  <c r="L50524" i="1"/>
  <c r="L50525" i="1"/>
  <c r="L50526" i="1"/>
  <c r="L50527" i="1"/>
  <c r="L50528" i="1"/>
  <c r="L50529" i="1"/>
  <c r="L50530" i="1"/>
  <c r="L50531" i="1"/>
  <c r="L50532" i="1"/>
  <c r="L50533" i="1"/>
  <c r="L50534" i="1"/>
  <c r="L50535" i="1"/>
  <c r="L50536" i="1"/>
  <c r="L50537" i="1"/>
  <c r="L50538" i="1"/>
  <c r="L50539" i="1"/>
  <c r="L50540" i="1"/>
  <c r="L50541" i="1"/>
  <c r="L50542" i="1"/>
  <c r="L50543" i="1"/>
  <c r="L50544" i="1"/>
  <c r="L50545" i="1"/>
  <c r="L50546" i="1"/>
  <c r="L50547" i="1"/>
  <c r="L50548" i="1"/>
  <c r="L50549" i="1"/>
  <c r="L50550" i="1"/>
  <c r="L50551" i="1"/>
  <c r="L50552" i="1"/>
  <c r="L50553" i="1"/>
  <c r="L50554" i="1"/>
  <c r="L50555" i="1"/>
  <c r="L50556" i="1"/>
  <c r="L50557" i="1"/>
  <c r="L50558" i="1"/>
  <c r="L50559" i="1"/>
  <c r="L50560" i="1"/>
  <c r="L50561" i="1"/>
  <c r="L50562" i="1"/>
  <c r="L50563" i="1"/>
  <c r="L50564" i="1"/>
  <c r="L50565" i="1"/>
  <c r="L50566" i="1"/>
  <c r="L50567" i="1"/>
  <c r="L50568" i="1"/>
  <c r="L50569" i="1"/>
  <c r="L50570" i="1"/>
  <c r="L50571" i="1"/>
  <c r="L50572" i="1"/>
  <c r="L50573" i="1"/>
  <c r="L50574" i="1"/>
  <c r="L50575" i="1"/>
  <c r="L50576" i="1"/>
  <c r="L50577" i="1"/>
  <c r="L50578" i="1"/>
  <c r="L50579" i="1"/>
  <c r="L50580" i="1"/>
  <c r="L50581" i="1"/>
  <c r="L50582" i="1"/>
  <c r="L50583" i="1"/>
  <c r="L50584" i="1"/>
  <c r="L50585" i="1"/>
  <c r="L50586" i="1"/>
  <c r="L50587" i="1"/>
  <c r="L50588" i="1"/>
  <c r="L50589" i="1"/>
  <c r="L50590" i="1"/>
  <c r="L50591" i="1"/>
  <c r="L50592" i="1"/>
  <c r="L50593" i="1"/>
  <c r="L50594" i="1"/>
  <c r="L50595" i="1"/>
  <c r="L50596" i="1"/>
  <c r="L50597" i="1"/>
  <c r="L50598" i="1"/>
  <c r="L50599" i="1"/>
  <c r="L50600" i="1"/>
  <c r="L50601" i="1"/>
  <c r="L50602" i="1"/>
  <c r="L50603" i="1"/>
  <c r="L50604" i="1"/>
  <c r="L50605" i="1"/>
  <c r="L50606" i="1"/>
  <c r="L50607" i="1"/>
  <c r="L50608" i="1"/>
  <c r="L50609" i="1"/>
  <c r="L50610" i="1"/>
  <c r="L50611" i="1"/>
  <c r="L50612" i="1"/>
  <c r="L50613" i="1"/>
  <c r="L50614" i="1"/>
  <c r="L50615" i="1"/>
  <c r="L50616" i="1"/>
  <c r="L50617" i="1"/>
  <c r="L50618" i="1"/>
  <c r="L50619" i="1"/>
  <c r="L50620" i="1"/>
  <c r="L50621" i="1"/>
  <c r="L50622" i="1"/>
  <c r="L50623" i="1"/>
  <c r="L50624" i="1"/>
  <c r="L50625" i="1"/>
  <c r="L50626" i="1"/>
  <c r="L50627" i="1"/>
  <c r="L50628" i="1"/>
  <c r="L50629" i="1"/>
  <c r="L50630" i="1"/>
  <c r="L50631" i="1"/>
  <c r="L50632" i="1"/>
  <c r="L50633" i="1"/>
  <c r="L50634" i="1"/>
  <c r="L50635" i="1"/>
  <c r="L50636" i="1"/>
  <c r="L50637" i="1"/>
  <c r="L50638" i="1"/>
  <c r="L50639" i="1"/>
  <c r="L50640" i="1"/>
  <c r="L50641" i="1"/>
  <c r="L50642" i="1"/>
  <c r="L50643" i="1"/>
  <c r="L50644" i="1"/>
  <c r="L50645" i="1"/>
  <c r="L50646" i="1"/>
  <c r="L50647" i="1"/>
  <c r="L50648" i="1"/>
  <c r="L50649" i="1"/>
  <c r="L50650" i="1"/>
  <c r="L50651" i="1"/>
  <c r="L50652" i="1"/>
  <c r="L50653" i="1"/>
  <c r="L50654" i="1"/>
  <c r="L50655" i="1"/>
  <c r="L50656" i="1"/>
  <c r="L50657" i="1"/>
  <c r="L50658" i="1"/>
  <c r="L50659" i="1"/>
  <c r="L50660" i="1"/>
  <c r="L50661" i="1"/>
  <c r="L50662" i="1"/>
  <c r="L50663" i="1"/>
  <c r="L50664" i="1"/>
  <c r="L50665" i="1"/>
  <c r="L50666" i="1"/>
  <c r="L50667" i="1"/>
  <c r="L50668" i="1"/>
  <c r="L50669" i="1"/>
  <c r="L50670" i="1"/>
  <c r="L50671" i="1"/>
  <c r="L50672" i="1"/>
  <c r="L50673" i="1"/>
  <c r="L50674" i="1"/>
  <c r="L50675" i="1"/>
  <c r="L50676" i="1"/>
  <c r="L50677" i="1"/>
  <c r="L50678" i="1"/>
  <c r="L50679" i="1"/>
  <c r="L50680" i="1"/>
  <c r="L50681" i="1"/>
  <c r="L50682" i="1"/>
  <c r="L50683" i="1"/>
  <c r="L50684" i="1"/>
  <c r="L50685" i="1"/>
  <c r="L50686" i="1"/>
  <c r="L50687" i="1"/>
  <c r="L50688" i="1"/>
  <c r="L50689" i="1"/>
  <c r="L50690" i="1"/>
  <c r="L50691" i="1"/>
  <c r="L50692" i="1"/>
  <c r="L50693" i="1"/>
  <c r="L50694" i="1"/>
  <c r="L50695" i="1"/>
  <c r="L50696" i="1"/>
  <c r="L50697" i="1"/>
  <c r="L50698" i="1"/>
  <c r="L50699" i="1"/>
  <c r="L50700" i="1"/>
  <c r="L50701" i="1"/>
  <c r="L50702" i="1"/>
  <c r="L50703" i="1"/>
  <c r="L50704" i="1"/>
  <c r="L50705" i="1"/>
  <c r="L50706" i="1"/>
  <c r="L50707" i="1"/>
  <c r="L50708" i="1"/>
  <c r="L50709" i="1"/>
  <c r="L50710" i="1"/>
  <c r="L50711" i="1"/>
  <c r="L50712" i="1"/>
  <c r="L50713" i="1"/>
  <c r="L50714" i="1"/>
  <c r="L50715" i="1"/>
  <c r="L50716" i="1"/>
  <c r="L50717" i="1"/>
  <c r="L50718" i="1"/>
  <c r="L50719" i="1"/>
  <c r="L50720" i="1"/>
  <c r="L50721" i="1"/>
  <c r="L50722" i="1"/>
  <c r="L50723" i="1"/>
  <c r="L50724" i="1"/>
  <c r="L50725" i="1"/>
  <c r="L50726" i="1"/>
  <c r="L50727" i="1"/>
  <c r="L50728" i="1"/>
  <c r="L50729" i="1"/>
  <c r="L50730" i="1"/>
  <c r="L50731" i="1"/>
  <c r="L50732" i="1"/>
  <c r="L50733" i="1"/>
  <c r="L50734" i="1"/>
  <c r="L50735" i="1"/>
  <c r="L50736" i="1"/>
  <c r="L50737" i="1"/>
  <c r="L50738" i="1"/>
  <c r="L50739" i="1"/>
  <c r="L50740" i="1"/>
  <c r="L50741" i="1"/>
  <c r="L50742" i="1"/>
  <c r="L50743" i="1"/>
  <c r="L50744" i="1"/>
  <c r="L50745" i="1"/>
  <c r="L50746" i="1"/>
  <c r="L50747" i="1"/>
  <c r="L50748" i="1"/>
  <c r="L50749" i="1"/>
  <c r="L50750" i="1"/>
  <c r="L50751" i="1"/>
  <c r="L50752" i="1"/>
  <c r="L50753" i="1"/>
  <c r="L50754" i="1"/>
  <c r="L50755" i="1"/>
  <c r="L50756" i="1"/>
  <c r="L50757" i="1"/>
  <c r="L50758" i="1"/>
  <c r="L50759" i="1"/>
  <c r="L50760" i="1"/>
  <c r="L50761" i="1"/>
  <c r="L50762" i="1"/>
  <c r="L50763" i="1"/>
  <c r="L50764" i="1"/>
  <c r="L50765" i="1"/>
  <c r="L50766" i="1"/>
  <c r="L50767" i="1"/>
  <c r="L50768" i="1"/>
  <c r="L50769" i="1"/>
  <c r="L50770" i="1"/>
  <c r="L50771" i="1"/>
  <c r="L50772" i="1"/>
  <c r="L50773" i="1"/>
  <c r="L50774" i="1"/>
  <c r="L50775" i="1"/>
  <c r="L50776" i="1"/>
  <c r="L50777" i="1"/>
  <c r="L50778" i="1"/>
  <c r="L50779" i="1"/>
  <c r="L50780" i="1"/>
  <c r="L50781" i="1"/>
  <c r="L50782" i="1"/>
  <c r="L50783" i="1"/>
  <c r="L50784" i="1"/>
  <c r="L50785" i="1"/>
  <c r="L50786" i="1"/>
  <c r="L50787" i="1"/>
  <c r="L50788" i="1"/>
  <c r="L50789" i="1"/>
  <c r="L50790" i="1"/>
  <c r="L50791" i="1"/>
  <c r="L50792" i="1"/>
  <c r="L50793" i="1"/>
  <c r="L50794" i="1"/>
  <c r="L50795" i="1"/>
  <c r="L50796" i="1"/>
  <c r="L50797" i="1"/>
  <c r="L50798" i="1"/>
  <c r="L50799" i="1"/>
  <c r="L50800" i="1"/>
  <c r="L50801" i="1"/>
  <c r="L50802" i="1"/>
  <c r="L50803" i="1"/>
  <c r="L50804" i="1"/>
  <c r="L50805" i="1"/>
  <c r="L50806" i="1"/>
  <c r="L50807" i="1"/>
  <c r="L50808" i="1"/>
  <c r="L50809" i="1"/>
  <c r="L50810" i="1"/>
  <c r="L50811" i="1"/>
  <c r="L50812" i="1"/>
  <c r="L50813" i="1"/>
  <c r="L50814" i="1"/>
  <c r="L50815" i="1"/>
  <c r="L50816" i="1"/>
  <c r="L50817" i="1"/>
  <c r="L50818" i="1"/>
  <c r="L50819" i="1"/>
  <c r="L50820" i="1"/>
  <c r="L50821" i="1"/>
  <c r="L50822" i="1"/>
  <c r="L50823" i="1"/>
  <c r="L50824" i="1"/>
  <c r="L50825" i="1"/>
  <c r="L50826" i="1"/>
  <c r="L50827" i="1"/>
  <c r="L50828" i="1"/>
  <c r="L50829" i="1"/>
  <c r="L50830" i="1"/>
  <c r="L50831" i="1"/>
  <c r="L50832" i="1"/>
  <c r="L50833" i="1"/>
  <c r="L50834" i="1"/>
  <c r="L50835" i="1"/>
  <c r="L50836" i="1"/>
  <c r="L50837" i="1"/>
  <c r="L50838" i="1"/>
  <c r="L50839" i="1"/>
  <c r="L50840" i="1"/>
  <c r="L50841" i="1"/>
  <c r="L50842" i="1"/>
  <c r="L50843" i="1"/>
  <c r="L50844" i="1"/>
  <c r="L50845" i="1"/>
  <c r="L50846" i="1"/>
  <c r="L50847" i="1"/>
  <c r="L50848" i="1"/>
  <c r="L50849" i="1"/>
  <c r="L50850" i="1"/>
  <c r="L50851" i="1"/>
  <c r="L50852" i="1"/>
  <c r="L50853" i="1"/>
  <c r="L50854" i="1"/>
  <c r="L50855" i="1"/>
  <c r="L50856" i="1"/>
  <c r="L50857" i="1"/>
  <c r="L50858" i="1"/>
  <c r="L50859" i="1"/>
  <c r="L50860" i="1"/>
  <c r="L50861" i="1"/>
  <c r="L50862" i="1"/>
  <c r="L50863" i="1"/>
  <c r="L50864" i="1"/>
  <c r="L50865" i="1"/>
  <c r="L50866" i="1"/>
  <c r="L50867" i="1"/>
  <c r="L50868" i="1"/>
  <c r="L50869" i="1"/>
  <c r="L50870" i="1"/>
  <c r="L50871" i="1"/>
  <c r="L50872" i="1"/>
  <c r="L50873" i="1"/>
  <c r="L50874" i="1"/>
  <c r="L50875" i="1"/>
  <c r="L50876" i="1"/>
  <c r="L50877" i="1"/>
  <c r="L50878" i="1"/>
  <c r="L50879" i="1"/>
  <c r="L50880" i="1"/>
  <c r="L50881" i="1"/>
  <c r="L50882" i="1"/>
  <c r="L50883" i="1"/>
  <c r="L50884" i="1"/>
  <c r="L50885" i="1"/>
  <c r="L50886" i="1"/>
  <c r="L50887" i="1"/>
  <c r="L50888" i="1"/>
  <c r="L50889" i="1"/>
  <c r="L50890" i="1"/>
  <c r="L50891" i="1"/>
  <c r="L50892" i="1"/>
  <c r="L50893" i="1"/>
  <c r="L50894" i="1"/>
  <c r="L50895" i="1"/>
  <c r="L50896" i="1"/>
  <c r="L50897" i="1"/>
  <c r="L50898" i="1"/>
  <c r="L50899" i="1"/>
  <c r="L50900" i="1"/>
  <c r="L50901" i="1"/>
  <c r="L50902" i="1"/>
  <c r="L50903" i="1"/>
  <c r="L50904" i="1"/>
  <c r="L50905" i="1"/>
  <c r="L50906" i="1"/>
  <c r="L50907" i="1"/>
  <c r="L50908" i="1"/>
  <c r="L50909" i="1"/>
  <c r="L50910" i="1"/>
  <c r="L50911" i="1"/>
  <c r="L50912" i="1"/>
  <c r="L50913" i="1"/>
  <c r="L50914" i="1"/>
  <c r="L50915" i="1"/>
  <c r="L50916" i="1"/>
  <c r="L50917" i="1"/>
  <c r="L50918" i="1"/>
  <c r="L50919" i="1"/>
  <c r="L50920" i="1"/>
  <c r="L50921" i="1"/>
  <c r="L50922" i="1"/>
  <c r="L50923" i="1"/>
  <c r="L50924" i="1"/>
  <c r="L50925" i="1"/>
  <c r="L50926" i="1"/>
  <c r="L50927" i="1"/>
  <c r="L50928" i="1"/>
  <c r="L50929" i="1"/>
  <c r="L50930" i="1"/>
  <c r="L50931" i="1"/>
  <c r="L50932" i="1"/>
  <c r="L50933" i="1"/>
  <c r="L50934" i="1"/>
  <c r="L50935" i="1"/>
  <c r="L50936" i="1"/>
  <c r="L50937" i="1"/>
  <c r="L50938" i="1"/>
  <c r="L50939" i="1"/>
  <c r="L50940" i="1"/>
  <c r="L50941" i="1"/>
  <c r="L50942" i="1"/>
  <c r="L50943" i="1"/>
  <c r="L50944" i="1"/>
  <c r="L50945" i="1"/>
  <c r="L50946" i="1"/>
  <c r="L50947" i="1"/>
  <c r="L50948" i="1"/>
  <c r="L50949" i="1"/>
  <c r="L50950" i="1"/>
  <c r="L50951" i="1"/>
  <c r="L50952" i="1"/>
  <c r="L50953" i="1"/>
  <c r="L50954" i="1"/>
  <c r="L50955" i="1"/>
  <c r="L50956" i="1"/>
  <c r="L50957" i="1"/>
  <c r="L50958" i="1"/>
  <c r="L50959" i="1"/>
  <c r="L50960" i="1"/>
  <c r="L50961" i="1"/>
  <c r="L50962" i="1"/>
  <c r="L50963" i="1"/>
  <c r="L50964" i="1"/>
  <c r="L50965" i="1"/>
  <c r="L50966" i="1"/>
  <c r="L50967" i="1"/>
  <c r="L50968" i="1"/>
  <c r="L50969" i="1"/>
  <c r="L50970" i="1"/>
  <c r="L50971" i="1"/>
  <c r="L50972" i="1"/>
  <c r="L50973" i="1"/>
  <c r="L50974" i="1"/>
  <c r="L50975" i="1"/>
  <c r="L50976" i="1"/>
  <c r="L50977" i="1"/>
  <c r="L50978" i="1"/>
  <c r="L50979" i="1"/>
  <c r="L50980" i="1"/>
  <c r="L50981" i="1"/>
  <c r="L50982" i="1"/>
  <c r="L50983" i="1"/>
  <c r="L50984" i="1"/>
  <c r="L50985" i="1"/>
  <c r="L50986" i="1"/>
  <c r="L50987" i="1"/>
  <c r="L50988" i="1"/>
  <c r="L50989" i="1"/>
  <c r="L50990" i="1"/>
  <c r="L50991" i="1"/>
  <c r="L50992" i="1"/>
  <c r="L50993" i="1"/>
  <c r="L50994" i="1"/>
  <c r="L50995" i="1"/>
  <c r="L50996" i="1"/>
  <c r="L50997" i="1"/>
  <c r="L50998" i="1"/>
  <c r="L50999" i="1"/>
  <c r="L51000" i="1"/>
  <c r="L51001" i="1"/>
  <c r="L51002" i="1"/>
  <c r="L51003" i="1"/>
  <c r="L51004" i="1"/>
  <c r="L51005" i="1"/>
  <c r="L51006" i="1"/>
  <c r="L51007" i="1"/>
  <c r="L51008" i="1"/>
  <c r="L51009" i="1"/>
  <c r="L51010" i="1"/>
  <c r="L51011" i="1"/>
  <c r="L51012" i="1"/>
  <c r="L51013" i="1"/>
  <c r="L51014" i="1"/>
  <c r="L51015" i="1"/>
  <c r="L51016" i="1"/>
  <c r="L51017" i="1"/>
  <c r="L51018" i="1"/>
  <c r="L51019" i="1"/>
  <c r="L51020" i="1"/>
  <c r="L51021" i="1"/>
  <c r="L51022" i="1"/>
  <c r="L51023" i="1"/>
  <c r="L51024" i="1"/>
  <c r="L51025" i="1"/>
  <c r="L51026" i="1"/>
  <c r="L51027" i="1"/>
  <c r="L51028" i="1"/>
  <c r="L51029" i="1"/>
  <c r="L51030" i="1"/>
  <c r="L51031" i="1"/>
  <c r="L51032" i="1"/>
  <c r="L51033" i="1"/>
  <c r="L51034" i="1"/>
  <c r="L51035" i="1"/>
  <c r="L51036" i="1"/>
  <c r="L51037" i="1"/>
  <c r="L51038" i="1"/>
  <c r="L51039" i="1"/>
  <c r="L51040" i="1"/>
  <c r="L51041" i="1"/>
  <c r="L51042" i="1"/>
  <c r="L51043" i="1"/>
  <c r="L51044" i="1"/>
  <c r="L51045" i="1"/>
  <c r="L51046" i="1"/>
  <c r="L51047" i="1"/>
  <c r="L51048" i="1"/>
  <c r="L51049" i="1"/>
  <c r="L51050" i="1"/>
  <c r="L51051" i="1"/>
  <c r="L51052" i="1"/>
  <c r="L51053" i="1"/>
  <c r="L51054" i="1"/>
  <c r="L51055" i="1"/>
  <c r="L51056" i="1"/>
  <c r="L51057" i="1"/>
  <c r="L51058" i="1"/>
  <c r="L51059" i="1"/>
  <c r="L51060" i="1"/>
  <c r="L51061" i="1"/>
  <c r="L51062" i="1"/>
  <c r="L51063" i="1"/>
  <c r="L51064" i="1"/>
  <c r="L51065" i="1"/>
  <c r="L51066" i="1"/>
  <c r="L51067" i="1"/>
  <c r="L51068" i="1"/>
  <c r="L51069" i="1"/>
  <c r="L51070" i="1"/>
  <c r="L51071" i="1"/>
  <c r="L51072" i="1"/>
  <c r="L51073" i="1"/>
  <c r="L51074" i="1"/>
  <c r="L51075" i="1"/>
  <c r="L51076" i="1"/>
  <c r="L51077" i="1"/>
  <c r="L51078" i="1"/>
  <c r="L51079" i="1"/>
  <c r="L51080" i="1"/>
  <c r="L51081" i="1"/>
  <c r="L51082" i="1"/>
  <c r="L51083" i="1"/>
  <c r="L51084" i="1"/>
  <c r="L51085" i="1"/>
  <c r="L51086" i="1"/>
  <c r="L51087" i="1"/>
  <c r="L51088" i="1"/>
  <c r="L51089" i="1"/>
  <c r="L51090" i="1"/>
  <c r="L51091" i="1"/>
  <c r="L51092" i="1"/>
  <c r="L51093" i="1"/>
  <c r="L51094" i="1"/>
  <c r="L51095" i="1"/>
  <c r="L51096" i="1"/>
  <c r="L51097" i="1"/>
  <c r="L51098" i="1"/>
  <c r="L51099" i="1"/>
  <c r="L51100" i="1"/>
  <c r="L51101" i="1"/>
  <c r="L51102" i="1"/>
  <c r="L51103" i="1"/>
  <c r="L51104" i="1"/>
  <c r="L51105" i="1"/>
  <c r="L51106" i="1"/>
  <c r="L51107" i="1"/>
  <c r="L51108" i="1"/>
  <c r="L51109" i="1"/>
  <c r="L51110" i="1"/>
  <c r="L51111" i="1"/>
  <c r="L51112" i="1"/>
  <c r="L51113" i="1"/>
  <c r="L51114" i="1"/>
  <c r="L51115" i="1"/>
  <c r="L51116" i="1"/>
  <c r="L51117" i="1"/>
  <c r="L51118" i="1"/>
  <c r="L51119" i="1"/>
  <c r="L51120" i="1"/>
  <c r="L51121" i="1"/>
  <c r="L51122" i="1"/>
  <c r="L51123" i="1"/>
  <c r="L51124" i="1"/>
  <c r="L51125" i="1"/>
  <c r="L51126" i="1"/>
  <c r="L51127" i="1"/>
  <c r="L51128" i="1"/>
  <c r="L51129" i="1"/>
  <c r="L51130" i="1"/>
  <c r="L51131" i="1"/>
  <c r="L51132" i="1"/>
  <c r="L51133" i="1"/>
  <c r="L51134" i="1"/>
  <c r="L51135" i="1"/>
  <c r="L51136" i="1"/>
  <c r="L51137" i="1"/>
  <c r="L51138" i="1"/>
  <c r="L51139" i="1"/>
  <c r="L51140" i="1"/>
  <c r="L51141" i="1"/>
  <c r="L51142" i="1"/>
  <c r="L51143" i="1"/>
  <c r="L51144" i="1"/>
  <c r="L51145" i="1"/>
  <c r="L51146" i="1"/>
  <c r="L51147" i="1"/>
  <c r="L51148" i="1"/>
  <c r="L51149" i="1"/>
  <c r="L51150" i="1"/>
  <c r="L51151" i="1"/>
  <c r="L51152" i="1"/>
  <c r="L51153" i="1"/>
  <c r="L51154" i="1"/>
  <c r="L51155" i="1"/>
  <c r="L51156" i="1"/>
  <c r="L51157" i="1"/>
  <c r="L51158" i="1"/>
  <c r="L51159" i="1"/>
  <c r="L51160" i="1"/>
  <c r="L51161" i="1"/>
  <c r="L51162" i="1"/>
  <c r="L51163" i="1"/>
  <c r="L51164" i="1"/>
  <c r="L51165" i="1"/>
  <c r="L51166" i="1"/>
  <c r="L51167" i="1"/>
  <c r="L51168" i="1"/>
  <c r="L51169" i="1"/>
  <c r="L51170" i="1"/>
  <c r="L51171" i="1"/>
  <c r="L51172" i="1"/>
  <c r="L51173" i="1"/>
  <c r="L51174" i="1"/>
  <c r="L51175" i="1"/>
  <c r="L51176" i="1"/>
  <c r="L51177" i="1"/>
  <c r="L51178" i="1"/>
  <c r="L51179" i="1"/>
  <c r="L51180" i="1"/>
  <c r="L51181" i="1"/>
  <c r="L51182" i="1"/>
  <c r="L51183" i="1"/>
  <c r="L51184" i="1"/>
  <c r="L51185" i="1"/>
  <c r="L51186" i="1"/>
  <c r="L51187" i="1"/>
  <c r="L51188" i="1"/>
  <c r="L51189" i="1"/>
  <c r="L51190" i="1"/>
  <c r="L51191" i="1"/>
  <c r="L51192" i="1"/>
  <c r="L51193" i="1"/>
  <c r="L51194" i="1"/>
  <c r="L51195" i="1"/>
  <c r="L51196" i="1"/>
  <c r="L51197" i="1"/>
  <c r="L51198" i="1"/>
  <c r="L51199" i="1"/>
  <c r="L51200" i="1"/>
  <c r="L51201" i="1"/>
  <c r="L51202" i="1"/>
  <c r="L51203" i="1"/>
  <c r="L51204" i="1"/>
  <c r="L51205" i="1"/>
  <c r="L51206" i="1"/>
  <c r="L51207" i="1"/>
  <c r="L51208" i="1"/>
  <c r="L51209" i="1"/>
  <c r="L51210" i="1"/>
  <c r="L51211" i="1"/>
  <c r="L51212" i="1"/>
  <c r="L51213" i="1"/>
  <c r="L51214" i="1"/>
  <c r="L51215" i="1"/>
  <c r="L51216" i="1"/>
  <c r="L51217" i="1"/>
  <c r="L51218" i="1"/>
  <c r="L51219" i="1"/>
  <c r="L51220" i="1"/>
  <c r="L51221" i="1"/>
  <c r="L51222" i="1"/>
  <c r="L51223" i="1"/>
  <c r="L51224" i="1"/>
  <c r="L51225" i="1"/>
  <c r="L51226" i="1"/>
  <c r="L51227" i="1"/>
  <c r="L51228" i="1"/>
  <c r="L51229" i="1"/>
  <c r="L51230" i="1"/>
  <c r="L51231" i="1"/>
  <c r="L51232" i="1"/>
  <c r="L51233" i="1"/>
  <c r="L51234" i="1"/>
  <c r="L51235" i="1"/>
  <c r="L51236" i="1"/>
  <c r="L51237" i="1"/>
  <c r="L51238" i="1"/>
  <c r="L51239" i="1"/>
  <c r="L51240" i="1"/>
  <c r="L51241" i="1"/>
  <c r="L51242" i="1"/>
  <c r="L51243" i="1"/>
  <c r="L51244" i="1"/>
  <c r="L51245" i="1"/>
  <c r="L51246" i="1"/>
  <c r="L51247" i="1"/>
  <c r="L51248" i="1"/>
  <c r="L51249" i="1"/>
  <c r="L51250" i="1"/>
  <c r="L51251" i="1"/>
  <c r="L51252" i="1"/>
  <c r="L51253" i="1"/>
  <c r="L51254" i="1"/>
  <c r="L51255" i="1"/>
  <c r="L51256" i="1"/>
  <c r="L51257" i="1"/>
  <c r="L51258" i="1"/>
  <c r="L51259" i="1"/>
  <c r="L51260" i="1"/>
  <c r="L51261" i="1"/>
  <c r="L51262" i="1"/>
  <c r="L51263" i="1"/>
  <c r="L51264" i="1"/>
  <c r="L51265" i="1"/>
  <c r="L51266" i="1"/>
  <c r="L51267" i="1"/>
  <c r="L51268" i="1"/>
  <c r="L51269" i="1"/>
  <c r="L51270" i="1"/>
  <c r="L51271" i="1"/>
  <c r="L51272" i="1"/>
  <c r="L51273" i="1"/>
  <c r="L51274" i="1"/>
  <c r="L51275" i="1"/>
  <c r="L51276" i="1"/>
  <c r="L51277" i="1"/>
  <c r="L51278" i="1"/>
  <c r="L51279" i="1"/>
  <c r="L51280" i="1"/>
  <c r="L51281" i="1"/>
  <c r="L51282" i="1"/>
  <c r="L51283" i="1"/>
  <c r="L51284" i="1"/>
  <c r="L51285" i="1"/>
  <c r="L51286" i="1"/>
  <c r="L51287" i="1"/>
  <c r="L51288" i="1"/>
  <c r="L51289" i="1"/>
  <c r="L51290" i="1"/>
  <c r="L51291" i="1"/>
  <c r="L51292" i="1"/>
  <c r="L51293" i="1"/>
  <c r="L51294" i="1"/>
  <c r="L51295" i="1"/>
  <c r="L51296" i="1"/>
  <c r="L51297" i="1"/>
  <c r="L51298" i="1"/>
  <c r="L51299" i="1"/>
  <c r="L51300" i="1"/>
  <c r="L51301" i="1"/>
  <c r="L51302" i="1"/>
  <c r="L51303" i="1"/>
  <c r="L51304" i="1"/>
  <c r="L51305" i="1"/>
  <c r="L51306" i="1"/>
  <c r="L51307" i="1"/>
  <c r="L51308" i="1"/>
  <c r="L51309" i="1"/>
  <c r="L51310" i="1"/>
  <c r="L51311" i="1"/>
  <c r="L51312" i="1"/>
  <c r="L51313" i="1"/>
  <c r="L51314" i="1"/>
  <c r="L51315" i="1"/>
  <c r="L51316" i="1"/>
  <c r="L51317" i="1"/>
  <c r="L51318" i="1"/>
  <c r="L51319" i="1"/>
  <c r="L51320" i="1"/>
  <c r="L51321" i="1"/>
  <c r="L51322" i="1"/>
  <c r="L51323" i="1"/>
  <c r="L51324" i="1"/>
  <c r="L51325" i="1"/>
  <c r="L51326" i="1"/>
  <c r="L51327" i="1"/>
  <c r="L51328" i="1"/>
  <c r="L51329" i="1"/>
  <c r="L51330" i="1"/>
  <c r="L51331" i="1"/>
  <c r="L51332" i="1"/>
  <c r="L51333" i="1"/>
  <c r="L51334" i="1"/>
  <c r="L51335" i="1"/>
  <c r="L51336" i="1"/>
  <c r="L51337" i="1"/>
  <c r="L51338" i="1"/>
  <c r="L51339" i="1"/>
  <c r="L51340" i="1"/>
  <c r="L51341" i="1"/>
  <c r="L51342" i="1"/>
  <c r="L51343" i="1"/>
  <c r="L51344" i="1"/>
  <c r="L51345" i="1"/>
  <c r="L51346" i="1"/>
  <c r="L51347" i="1"/>
  <c r="L51348" i="1"/>
  <c r="L51349" i="1"/>
  <c r="L51350" i="1"/>
  <c r="L51351" i="1"/>
  <c r="L51352" i="1"/>
  <c r="L51353" i="1"/>
  <c r="L51354" i="1"/>
  <c r="L51355" i="1"/>
  <c r="L51356" i="1"/>
  <c r="L51357" i="1"/>
  <c r="L51358" i="1"/>
  <c r="L51359" i="1"/>
  <c r="L51360" i="1"/>
  <c r="L51361" i="1"/>
  <c r="L51362" i="1"/>
  <c r="L51363" i="1"/>
  <c r="L51364" i="1"/>
  <c r="L51365" i="1"/>
  <c r="L51366" i="1"/>
  <c r="L51367" i="1"/>
  <c r="L51368" i="1"/>
  <c r="L51369" i="1"/>
  <c r="L51370" i="1"/>
  <c r="L51371" i="1"/>
  <c r="L51372" i="1"/>
  <c r="L51373" i="1"/>
  <c r="L51374" i="1"/>
  <c r="L51375" i="1"/>
  <c r="L51376" i="1"/>
  <c r="L51377" i="1"/>
  <c r="L51378" i="1"/>
  <c r="L51379" i="1"/>
  <c r="L51380" i="1"/>
  <c r="L51381" i="1"/>
  <c r="L51382" i="1"/>
  <c r="L51383" i="1"/>
  <c r="L51384" i="1"/>
  <c r="L51385" i="1"/>
  <c r="L51386" i="1"/>
  <c r="L51387" i="1"/>
  <c r="L51388" i="1"/>
  <c r="L51389" i="1"/>
  <c r="L51390" i="1"/>
  <c r="L51391" i="1"/>
  <c r="L51392" i="1"/>
  <c r="L51393" i="1"/>
  <c r="L51394" i="1"/>
  <c r="L51395" i="1"/>
  <c r="L51396" i="1"/>
  <c r="L51397" i="1"/>
  <c r="L51398" i="1"/>
  <c r="L51399" i="1"/>
  <c r="L51400" i="1"/>
  <c r="L51401" i="1"/>
  <c r="L51402" i="1"/>
  <c r="L51403" i="1"/>
  <c r="L51404" i="1"/>
  <c r="L51405" i="1"/>
  <c r="L51406" i="1"/>
  <c r="L51407" i="1"/>
  <c r="L51408" i="1"/>
  <c r="L51409" i="1"/>
  <c r="L51410" i="1"/>
  <c r="L51411" i="1"/>
  <c r="L51412" i="1"/>
  <c r="L51413" i="1"/>
  <c r="L51414" i="1"/>
  <c r="L51415" i="1"/>
  <c r="L51416" i="1"/>
  <c r="L51417" i="1"/>
  <c r="L51418" i="1"/>
  <c r="L51419" i="1"/>
  <c r="L51420" i="1"/>
  <c r="L51421" i="1"/>
  <c r="L51422" i="1"/>
  <c r="L51423" i="1"/>
  <c r="L51424" i="1"/>
  <c r="L51425" i="1"/>
  <c r="L51426" i="1"/>
  <c r="L51427" i="1"/>
  <c r="L51428" i="1"/>
  <c r="L51429" i="1"/>
  <c r="L51430" i="1"/>
  <c r="L51431" i="1"/>
  <c r="L51432" i="1"/>
  <c r="L51433" i="1"/>
  <c r="L51434" i="1"/>
  <c r="L51435" i="1"/>
  <c r="L51436" i="1"/>
  <c r="L51437" i="1"/>
  <c r="L51438" i="1"/>
  <c r="L51439" i="1"/>
  <c r="L51440" i="1"/>
  <c r="L51441" i="1"/>
  <c r="L51442" i="1"/>
  <c r="L51443" i="1"/>
  <c r="L51444" i="1"/>
  <c r="L51445" i="1"/>
  <c r="L51446" i="1"/>
  <c r="L51447" i="1"/>
  <c r="L51448" i="1"/>
  <c r="L51449" i="1"/>
  <c r="L51450" i="1"/>
  <c r="L51451" i="1"/>
  <c r="L51452" i="1"/>
  <c r="L51453" i="1"/>
  <c r="L51454" i="1"/>
  <c r="L51455" i="1"/>
  <c r="L51456" i="1"/>
  <c r="L51457" i="1"/>
  <c r="L51458" i="1"/>
  <c r="L51459" i="1"/>
  <c r="L51460" i="1"/>
  <c r="L51461" i="1"/>
  <c r="L51462" i="1"/>
  <c r="L51463" i="1"/>
  <c r="L51464" i="1"/>
  <c r="L51465" i="1"/>
  <c r="L51466" i="1"/>
  <c r="L51467" i="1"/>
  <c r="L51468" i="1"/>
  <c r="L51469" i="1"/>
  <c r="L51470" i="1"/>
  <c r="L51471" i="1"/>
  <c r="L51472" i="1"/>
  <c r="L51473" i="1"/>
  <c r="L51474" i="1"/>
  <c r="L51475" i="1"/>
  <c r="L51476" i="1"/>
  <c r="L51477" i="1"/>
  <c r="L51478" i="1"/>
  <c r="L51479" i="1"/>
  <c r="L51480" i="1"/>
  <c r="L51481" i="1"/>
  <c r="L51482" i="1"/>
  <c r="L51483" i="1"/>
  <c r="L51484" i="1"/>
  <c r="L51485" i="1"/>
  <c r="L51486" i="1"/>
  <c r="L51487" i="1"/>
  <c r="L51488" i="1"/>
  <c r="L51489" i="1"/>
  <c r="L51490" i="1"/>
  <c r="L51491" i="1"/>
  <c r="L51492" i="1"/>
  <c r="L51493" i="1"/>
  <c r="L51494" i="1"/>
  <c r="L51495" i="1"/>
  <c r="L51496" i="1"/>
  <c r="L51497" i="1"/>
  <c r="L51498" i="1"/>
  <c r="L51499" i="1"/>
  <c r="L51500" i="1"/>
  <c r="L51501" i="1"/>
  <c r="L51502" i="1"/>
  <c r="L51503" i="1"/>
  <c r="L51504" i="1"/>
  <c r="L51505" i="1"/>
  <c r="L51506" i="1"/>
  <c r="L51507" i="1"/>
  <c r="L51508" i="1"/>
  <c r="L51509" i="1"/>
  <c r="L51510" i="1"/>
  <c r="L51511" i="1"/>
  <c r="L51512" i="1"/>
  <c r="L51513" i="1"/>
  <c r="L51514" i="1"/>
  <c r="L51515" i="1"/>
  <c r="L51516" i="1"/>
  <c r="L51517" i="1"/>
  <c r="L51518" i="1"/>
  <c r="L51519" i="1"/>
  <c r="L51520" i="1"/>
  <c r="L51521" i="1"/>
  <c r="L51522" i="1"/>
  <c r="L51523" i="1"/>
  <c r="L51524" i="1"/>
  <c r="L51525" i="1"/>
  <c r="L51526" i="1"/>
  <c r="L51527" i="1"/>
  <c r="L51528" i="1"/>
  <c r="L51529" i="1"/>
  <c r="L51530" i="1"/>
  <c r="L51531" i="1"/>
  <c r="L51532" i="1"/>
  <c r="L51533" i="1"/>
  <c r="L51534" i="1"/>
  <c r="L51535" i="1"/>
  <c r="L51536" i="1"/>
  <c r="L51537" i="1"/>
  <c r="L51538" i="1"/>
  <c r="L51539" i="1"/>
  <c r="L51540" i="1"/>
  <c r="L51541" i="1"/>
  <c r="L51542" i="1"/>
  <c r="L51543" i="1"/>
  <c r="L51544" i="1"/>
  <c r="L51545" i="1"/>
  <c r="L51546" i="1"/>
  <c r="L51547" i="1"/>
  <c r="L51548" i="1"/>
  <c r="L51549" i="1"/>
  <c r="L51550" i="1"/>
  <c r="L51551" i="1"/>
  <c r="L51552" i="1"/>
  <c r="L51553" i="1"/>
  <c r="L51554" i="1"/>
  <c r="L51555" i="1"/>
  <c r="L51556" i="1"/>
  <c r="L51557" i="1"/>
  <c r="L51558" i="1"/>
  <c r="L51559" i="1"/>
  <c r="L51560" i="1"/>
  <c r="L51561" i="1"/>
  <c r="L51562" i="1"/>
  <c r="L51563" i="1"/>
  <c r="L51564" i="1"/>
  <c r="L51565" i="1"/>
  <c r="L51566" i="1"/>
  <c r="L51567" i="1"/>
  <c r="L51568" i="1"/>
  <c r="L51569" i="1"/>
  <c r="L51570" i="1"/>
  <c r="L51571" i="1"/>
  <c r="L51572" i="1"/>
  <c r="L51573" i="1"/>
  <c r="L51574" i="1"/>
  <c r="L51575" i="1"/>
  <c r="L51576" i="1"/>
  <c r="L51577" i="1"/>
  <c r="L51578" i="1"/>
  <c r="L51579" i="1"/>
  <c r="L51580" i="1"/>
  <c r="L51581" i="1"/>
  <c r="L51582" i="1"/>
  <c r="L51583" i="1"/>
  <c r="L51584" i="1"/>
  <c r="L51585" i="1"/>
  <c r="L51586" i="1"/>
  <c r="L51587" i="1"/>
  <c r="L51588" i="1"/>
  <c r="L51589" i="1"/>
  <c r="L51590" i="1"/>
  <c r="L51591" i="1"/>
  <c r="L51592" i="1"/>
  <c r="L51593" i="1"/>
  <c r="L51594" i="1"/>
  <c r="L51595" i="1"/>
  <c r="L51596" i="1"/>
  <c r="L51597" i="1"/>
  <c r="L51598" i="1"/>
  <c r="L51599" i="1"/>
  <c r="L51600" i="1"/>
  <c r="L51601" i="1"/>
  <c r="L51602" i="1"/>
  <c r="L51603" i="1"/>
  <c r="L51604" i="1"/>
  <c r="L51605" i="1"/>
  <c r="L51606" i="1"/>
  <c r="L51607" i="1"/>
  <c r="L51608" i="1"/>
  <c r="L51609" i="1"/>
  <c r="L51610" i="1"/>
  <c r="L51611" i="1"/>
  <c r="L51612" i="1"/>
  <c r="L51613" i="1"/>
  <c r="L51614" i="1"/>
  <c r="L51615" i="1"/>
  <c r="L51616" i="1"/>
  <c r="L51617" i="1"/>
  <c r="L51618" i="1"/>
  <c r="L51619" i="1"/>
  <c r="L51620" i="1"/>
  <c r="L51621" i="1"/>
  <c r="L51622" i="1"/>
  <c r="L51623" i="1"/>
  <c r="L51624" i="1"/>
  <c r="L51625" i="1"/>
  <c r="L51626" i="1"/>
  <c r="L51627" i="1"/>
  <c r="L51628" i="1"/>
  <c r="L51629" i="1"/>
  <c r="L51630" i="1"/>
  <c r="L51631" i="1"/>
  <c r="L51632" i="1"/>
  <c r="L51633" i="1"/>
  <c r="L51634" i="1"/>
  <c r="L51635" i="1"/>
  <c r="L51636" i="1"/>
  <c r="L51637" i="1"/>
  <c r="L51638" i="1"/>
  <c r="L51639" i="1"/>
  <c r="L51640" i="1"/>
  <c r="L51641" i="1"/>
  <c r="L51642" i="1"/>
  <c r="L51643" i="1"/>
  <c r="L51644" i="1"/>
  <c r="L51645" i="1"/>
  <c r="L51646" i="1"/>
  <c r="L51647" i="1"/>
  <c r="L51648" i="1"/>
  <c r="L51649" i="1"/>
  <c r="L51650" i="1"/>
  <c r="L51651" i="1"/>
  <c r="L51652" i="1"/>
  <c r="L51653" i="1"/>
  <c r="L51654" i="1"/>
  <c r="L51655" i="1"/>
  <c r="L51656" i="1"/>
  <c r="L51657" i="1"/>
  <c r="L51658" i="1"/>
  <c r="L51659" i="1"/>
  <c r="L51660" i="1"/>
  <c r="L51661" i="1"/>
  <c r="L51662" i="1"/>
  <c r="L51663" i="1"/>
  <c r="L51664" i="1"/>
  <c r="L51665" i="1"/>
  <c r="L51666" i="1"/>
  <c r="L51667" i="1"/>
  <c r="L51668" i="1"/>
  <c r="L51669" i="1"/>
  <c r="L51670" i="1"/>
  <c r="L51671" i="1"/>
  <c r="L51672" i="1"/>
  <c r="L51673" i="1"/>
  <c r="L51674" i="1"/>
  <c r="L51675" i="1"/>
  <c r="L51676" i="1"/>
  <c r="L51677" i="1"/>
  <c r="L51678" i="1"/>
  <c r="L51679" i="1"/>
  <c r="L51680" i="1"/>
  <c r="L51681" i="1"/>
  <c r="L51682" i="1"/>
  <c r="L51683" i="1"/>
  <c r="L51684" i="1"/>
  <c r="L51685" i="1"/>
  <c r="L51686" i="1"/>
  <c r="L51687" i="1"/>
  <c r="L51688" i="1"/>
  <c r="L51689" i="1"/>
  <c r="L51690" i="1"/>
  <c r="L51691" i="1"/>
  <c r="L51692" i="1"/>
  <c r="L51693" i="1"/>
  <c r="L51694" i="1"/>
  <c r="L51695" i="1"/>
  <c r="L51696" i="1"/>
  <c r="L51697" i="1"/>
  <c r="L51698" i="1"/>
  <c r="L51699" i="1"/>
  <c r="L51700" i="1"/>
  <c r="L51701" i="1"/>
  <c r="L51702" i="1"/>
  <c r="L51703" i="1"/>
  <c r="L51704" i="1"/>
  <c r="L51705" i="1"/>
  <c r="L51706" i="1"/>
  <c r="L51707" i="1"/>
  <c r="L51708" i="1"/>
  <c r="L51709" i="1"/>
  <c r="L51710" i="1"/>
  <c r="L51711" i="1"/>
  <c r="L51712" i="1"/>
  <c r="L51713" i="1"/>
  <c r="L51714" i="1"/>
  <c r="L51715" i="1"/>
  <c r="L51716" i="1"/>
  <c r="L51717" i="1"/>
  <c r="L51718" i="1"/>
  <c r="L51719" i="1"/>
  <c r="L51720" i="1"/>
  <c r="L51721" i="1"/>
  <c r="L51722" i="1"/>
  <c r="L51723" i="1"/>
  <c r="L51724" i="1"/>
  <c r="L51725" i="1"/>
  <c r="L51726" i="1"/>
  <c r="L51727" i="1"/>
  <c r="L51728" i="1"/>
  <c r="L51729" i="1"/>
  <c r="L51730" i="1"/>
  <c r="L51731" i="1"/>
  <c r="L51732" i="1"/>
  <c r="L51733" i="1"/>
  <c r="L51734" i="1"/>
  <c r="L51735" i="1"/>
  <c r="L51736" i="1"/>
  <c r="L51737" i="1"/>
  <c r="L51738" i="1"/>
  <c r="L51739" i="1"/>
  <c r="L51740" i="1"/>
  <c r="L51741" i="1"/>
  <c r="L51742" i="1"/>
  <c r="L51743" i="1"/>
  <c r="L51744" i="1"/>
  <c r="L51745" i="1"/>
  <c r="L51746" i="1"/>
  <c r="L51747" i="1"/>
  <c r="L51748" i="1"/>
  <c r="L51749" i="1"/>
  <c r="L51750" i="1"/>
  <c r="L51751" i="1"/>
  <c r="L51752" i="1"/>
  <c r="L51753" i="1"/>
  <c r="L51754" i="1"/>
  <c r="L51755" i="1"/>
  <c r="L51756" i="1"/>
  <c r="L51757" i="1"/>
  <c r="L51758" i="1"/>
  <c r="L51759" i="1"/>
  <c r="L51760" i="1"/>
  <c r="L51761" i="1"/>
  <c r="L51762" i="1"/>
  <c r="L51763" i="1"/>
  <c r="L51764" i="1"/>
  <c r="L51765" i="1"/>
  <c r="L51766" i="1"/>
  <c r="L51767" i="1"/>
  <c r="L51768" i="1"/>
  <c r="L51769" i="1"/>
  <c r="L51770" i="1"/>
  <c r="L51771" i="1"/>
  <c r="L51772" i="1"/>
  <c r="L51773" i="1"/>
  <c r="L51774" i="1"/>
  <c r="L51775" i="1"/>
  <c r="L51776" i="1"/>
  <c r="L51777" i="1"/>
  <c r="L51778" i="1"/>
  <c r="L51779" i="1"/>
  <c r="L51780" i="1"/>
  <c r="L51781" i="1"/>
  <c r="L51782" i="1"/>
  <c r="L51783" i="1"/>
  <c r="L51784" i="1"/>
  <c r="L51785" i="1"/>
  <c r="L51786" i="1"/>
  <c r="L51787" i="1"/>
  <c r="L51788" i="1"/>
  <c r="L51789" i="1"/>
  <c r="L51790" i="1"/>
  <c r="L51791" i="1"/>
  <c r="L51792" i="1"/>
  <c r="L51793" i="1"/>
  <c r="L51794" i="1"/>
  <c r="L51795" i="1"/>
  <c r="L51796" i="1"/>
  <c r="L51797" i="1"/>
  <c r="L51798" i="1"/>
  <c r="L51799" i="1"/>
  <c r="L51800" i="1"/>
  <c r="L51801" i="1"/>
  <c r="L51802" i="1"/>
  <c r="L51803" i="1"/>
  <c r="L51804" i="1"/>
  <c r="L51805" i="1"/>
  <c r="L51806" i="1"/>
  <c r="L51807" i="1"/>
  <c r="L51808" i="1"/>
  <c r="L51809" i="1"/>
  <c r="L51810" i="1"/>
  <c r="L51811" i="1"/>
  <c r="L51812" i="1"/>
  <c r="L51813" i="1"/>
  <c r="L51814" i="1"/>
  <c r="L51815" i="1"/>
  <c r="L51816" i="1"/>
  <c r="L51817" i="1"/>
  <c r="L51818" i="1"/>
  <c r="L51819" i="1"/>
  <c r="L51820" i="1"/>
  <c r="L51821" i="1"/>
  <c r="L51822" i="1"/>
  <c r="L51823" i="1"/>
  <c r="L51824" i="1"/>
  <c r="L51825" i="1"/>
  <c r="L51826" i="1"/>
  <c r="L51827" i="1"/>
  <c r="L51828" i="1"/>
  <c r="L51829" i="1"/>
  <c r="L51830" i="1"/>
  <c r="L51831" i="1"/>
  <c r="L51832" i="1"/>
  <c r="L51833" i="1"/>
  <c r="L51834" i="1"/>
  <c r="L51835" i="1"/>
  <c r="L51836" i="1"/>
  <c r="L51837" i="1"/>
  <c r="L51838" i="1"/>
  <c r="L51839" i="1"/>
  <c r="L51840" i="1"/>
  <c r="L51841" i="1"/>
  <c r="L51842" i="1"/>
  <c r="L51843" i="1"/>
  <c r="L51844" i="1"/>
  <c r="L51845" i="1"/>
  <c r="L51846" i="1"/>
  <c r="L51847" i="1"/>
  <c r="L51848" i="1"/>
  <c r="L51849" i="1"/>
  <c r="L51850" i="1"/>
  <c r="L51851" i="1"/>
  <c r="L51852" i="1"/>
  <c r="L51853" i="1"/>
  <c r="L51854" i="1"/>
  <c r="L51855" i="1"/>
  <c r="L51856" i="1"/>
  <c r="L51857" i="1"/>
  <c r="L51858" i="1"/>
  <c r="L51859" i="1"/>
  <c r="L51860" i="1"/>
  <c r="L51861" i="1"/>
  <c r="L51862" i="1"/>
  <c r="L51863" i="1"/>
  <c r="L51864" i="1"/>
  <c r="L51865" i="1"/>
  <c r="L51866" i="1"/>
  <c r="L51867" i="1"/>
  <c r="L51868" i="1"/>
  <c r="L51869" i="1"/>
  <c r="L51870" i="1"/>
  <c r="L51871" i="1"/>
  <c r="L51872" i="1"/>
  <c r="L51873" i="1"/>
  <c r="L51874" i="1"/>
  <c r="L51875" i="1"/>
  <c r="L51876" i="1"/>
  <c r="L51877" i="1"/>
  <c r="L51878" i="1"/>
  <c r="L51879" i="1"/>
  <c r="L51880" i="1"/>
  <c r="L51881" i="1"/>
  <c r="L51882" i="1"/>
  <c r="L51883" i="1"/>
  <c r="L51884" i="1"/>
  <c r="L51885" i="1"/>
  <c r="L51886" i="1"/>
  <c r="L51887" i="1"/>
  <c r="L51888" i="1"/>
  <c r="L51889" i="1"/>
  <c r="L51890" i="1"/>
  <c r="L51891" i="1"/>
  <c r="L51892" i="1"/>
  <c r="L51893" i="1"/>
  <c r="L51894" i="1"/>
  <c r="L51895" i="1"/>
  <c r="L51896" i="1"/>
  <c r="L51897" i="1"/>
  <c r="L51898" i="1"/>
  <c r="L51899" i="1"/>
  <c r="L51900" i="1"/>
  <c r="L51901" i="1"/>
  <c r="L51902" i="1"/>
  <c r="L51903" i="1"/>
  <c r="L51904" i="1"/>
  <c r="L51905" i="1"/>
  <c r="L51906" i="1"/>
  <c r="L51907" i="1"/>
  <c r="L51908" i="1"/>
  <c r="L51909" i="1"/>
  <c r="L51910" i="1"/>
  <c r="L51911" i="1"/>
  <c r="L51912" i="1"/>
  <c r="L51913" i="1"/>
  <c r="L51914" i="1"/>
  <c r="L51915" i="1"/>
  <c r="L51916" i="1"/>
  <c r="L51917" i="1"/>
  <c r="L51918" i="1"/>
  <c r="L51919" i="1"/>
  <c r="L51920" i="1"/>
  <c r="L51921" i="1"/>
  <c r="L51922" i="1"/>
  <c r="L51923" i="1"/>
  <c r="L51924" i="1"/>
  <c r="L51925" i="1"/>
  <c r="L51926" i="1"/>
  <c r="L51927" i="1"/>
  <c r="L51928" i="1"/>
  <c r="L51929" i="1"/>
  <c r="L51930" i="1"/>
  <c r="L51931" i="1"/>
  <c r="L51932" i="1"/>
  <c r="L51933" i="1"/>
  <c r="L51934" i="1"/>
  <c r="L51935" i="1"/>
  <c r="L51936" i="1"/>
  <c r="L51937" i="1"/>
  <c r="L51938" i="1"/>
  <c r="L51939" i="1"/>
  <c r="L51940" i="1"/>
  <c r="L51941" i="1"/>
  <c r="L51942" i="1"/>
  <c r="L51943" i="1"/>
  <c r="L51944" i="1"/>
  <c r="L51945" i="1"/>
  <c r="L51946" i="1"/>
  <c r="L51947" i="1"/>
  <c r="L51948" i="1"/>
  <c r="L51949" i="1"/>
  <c r="L51950" i="1"/>
  <c r="L51951" i="1"/>
  <c r="L51952" i="1"/>
  <c r="L51953" i="1"/>
  <c r="L51954" i="1"/>
  <c r="L51955" i="1"/>
  <c r="L51956" i="1"/>
  <c r="L51957" i="1"/>
  <c r="L51958" i="1"/>
  <c r="L51959" i="1"/>
  <c r="L51960" i="1"/>
  <c r="L51961" i="1"/>
  <c r="L51962" i="1"/>
  <c r="L51963" i="1"/>
  <c r="L51964" i="1"/>
  <c r="L51965" i="1"/>
  <c r="L51966" i="1"/>
  <c r="L51967" i="1"/>
  <c r="L51968" i="1"/>
  <c r="L51969" i="1"/>
  <c r="L51970" i="1"/>
  <c r="L51971" i="1"/>
  <c r="L51972" i="1"/>
  <c r="L51973" i="1"/>
  <c r="L51974" i="1"/>
  <c r="L51975" i="1"/>
  <c r="L51976" i="1"/>
  <c r="L51977" i="1"/>
  <c r="L51978" i="1"/>
  <c r="L51979" i="1"/>
  <c r="L51980" i="1"/>
  <c r="L51981" i="1"/>
  <c r="L51982" i="1"/>
  <c r="L51983" i="1"/>
  <c r="L51984" i="1"/>
  <c r="L51985" i="1"/>
  <c r="L51986" i="1"/>
  <c r="L51987" i="1"/>
  <c r="L51988" i="1"/>
  <c r="L51989" i="1"/>
  <c r="L51990" i="1"/>
  <c r="L51991" i="1"/>
  <c r="L51992" i="1"/>
  <c r="L51993" i="1"/>
  <c r="L51994" i="1"/>
  <c r="L51995" i="1"/>
  <c r="L51996" i="1"/>
  <c r="L51997" i="1"/>
  <c r="L51998" i="1"/>
  <c r="L51999" i="1"/>
  <c r="L52000" i="1"/>
  <c r="L52001" i="1"/>
  <c r="L52002" i="1"/>
  <c r="L52003" i="1"/>
  <c r="L52004" i="1"/>
  <c r="L52005" i="1"/>
  <c r="L52006" i="1"/>
  <c r="L52007" i="1"/>
  <c r="L52008" i="1"/>
  <c r="L52009" i="1"/>
  <c r="L52010" i="1"/>
  <c r="L52011" i="1"/>
  <c r="L52012" i="1"/>
  <c r="L52013" i="1"/>
  <c r="L52014" i="1"/>
  <c r="L52015" i="1"/>
  <c r="L52016" i="1"/>
  <c r="L52017" i="1"/>
  <c r="L52018" i="1"/>
  <c r="L52019" i="1"/>
  <c r="L52020" i="1"/>
  <c r="L52021" i="1"/>
  <c r="L52022" i="1"/>
  <c r="L52023" i="1"/>
  <c r="L52024" i="1"/>
  <c r="L52025" i="1"/>
  <c r="L52026" i="1"/>
  <c r="L52027" i="1"/>
  <c r="L52028" i="1"/>
  <c r="L52029" i="1"/>
  <c r="L52030" i="1"/>
  <c r="L52031" i="1"/>
  <c r="L52032" i="1"/>
  <c r="L52033" i="1"/>
  <c r="L52034" i="1"/>
  <c r="L52035" i="1"/>
  <c r="L52036" i="1"/>
  <c r="L52037" i="1"/>
  <c r="L52038" i="1"/>
  <c r="L52039" i="1"/>
  <c r="L52040" i="1"/>
  <c r="L52041" i="1"/>
  <c r="L52042" i="1"/>
  <c r="L52043" i="1"/>
  <c r="L52044" i="1"/>
  <c r="L52045" i="1"/>
  <c r="L52046" i="1"/>
  <c r="L52047" i="1"/>
  <c r="L52048" i="1"/>
  <c r="L52049" i="1"/>
  <c r="L52050" i="1"/>
  <c r="L52051" i="1"/>
  <c r="L52052" i="1"/>
  <c r="L52053" i="1"/>
  <c r="L52054" i="1"/>
  <c r="L52055" i="1"/>
  <c r="L52056" i="1"/>
  <c r="L52057" i="1"/>
  <c r="L52058" i="1"/>
  <c r="L52059" i="1"/>
  <c r="L52060" i="1"/>
  <c r="L52061" i="1"/>
  <c r="L52062" i="1"/>
  <c r="L52063" i="1"/>
  <c r="L52064" i="1"/>
  <c r="L52065" i="1"/>
  <c r="L52066" i="1"/>
  <c r="L52067" i="1"/>
  <c r="L52068" i="1"/>
  <c r="L52069" i="1"/>
  <c r="L52070" i="1"/>
  <c r="L52071" i="1"/>
  <c r="L52072" i="1"/>
  <c r="L52073" i="1"/>
  <c r="L52074" i="1"/>
  <c r="L52075" i="1"/>
  <c r="L52076" i="1"/>
  <c r="L52077" i="1"/>
  <c r="L52078" i="1"/>
  <c r="L52079" i="1"/>
  <c r="L52080" i="1"/>
  <c r="L52081" i="1"/>
  <c r="L52082" i="1"/>
  <c r="L52083" i="1"/>
  <c r="L52084" i="1"/>
  <c r="L52085" i="1"/>
  <c r="L52086" i="1"/>
  <c r="L52087" i="1"/>
  <c r="L52088" i="1"/>
  <c r="L52089" i="1"/>
  <c r="L52090" i="1"/>
  <c r="L52091" i="1"/>
  <c r="L52092" i="1"/>
  <c r="L52093" i="1"/>
  <c r="L52094" i="1"/>
  <c r="L52095" i="1"/>
  <c r="L52096" i="1"/>
  <c r="L52097" i="1"/>
  <c r="L52098" i="1"/>
  <c r="L52099" i="1"/>
  <c r="L52100" i="1"/>
  <c r="L52101" i="1"/>
  <c r="L52102" i="1"/>
  <c r="L52103" i="1"/>
  <c r="L52104" i="1"/>
  <c r="L52105" i="1"/>
  <c r="L52106" i="1"/>
  <c r="L52107" i="1"/>
  <c r="L52108" i="1"/>
  <c r="L52109" i="1"/>
  <c r="L52110" i="1"/>
  <c r="L52111" i="1"/>
  <c r="L52112" i="1"/>
  <c r="L52113" i="1"/>
  <c r="L52114" i="1"/>
  <c r="L52115" i="1"/>
  <c r="L52116" i="1"/>
  <c r="L52117" i="1"/>
  <c r="L52118" i="1"/>
  <c r="L52119" i="1"/>
  <c r="L52120" i="1"/>
  <c r="L52121" i="1"/>
  <c r="L52122" i="1"/>
  <c r="L52123" i="1"/>
  <c r="L52124" i="1"/>
  <c r="L52125" i="1"/>
  <c r="L52126" i="1"/>
  <c r="L52127" i="1"/>
  <c r="L52128" i="1"/>
  <c r="L52129" i="1"/>
  <c r="L52130" i="1"/>
  <c r="L52131" i="1"/>
  <c r="L52132" i="1"/>
  <c r="L52133" i="1"/>
  <c r="L52134" i="1"/>
  <c r="L52135" i="1"/>
  <c r="L52136" i="1"/>
  <c r="L52137" i="1"/>
  <c r="L52138" i="1"/>
  <c r="L52139" i="1"/>
  <c r="L52140" i="1"/>
  <c r="L52141" i="1"/>
  <c r="L52142" i="1"/>
  <c r="L52143" i="1"/>
  <c r="L52144" i="1"/>
  <c r="L52145" i="1"/>
  <c r="L52146" i="1"/>
  <c r="L52147" i="1"/>
  <c r="L52148" i="1"/>
  <c r="L52149" i="1"/>
  <c r="L52150" i="1"/>
  <c r="L52151" i="1"/>
  <c r="L52152" i="1"/>
  <c r="L52153" i="1"/>
  <c r="L52154" i="1"/>
  <c r="L52155" i="1"/>
  <c r="L52156" i="1"/>
  <c r="L52157" i="1"/>
  <c r="L52158" i="1"/>
  <c r="L52159" i="1"/>
  <c r="L52160" i="1"/>
  <c r="L52161" i="1"/>
  <c r="L52162" i="1"/>
  <c r="L52163" i="1"/>
  <c r="L52164" i="1"/>
  <c r="L52165" i="1"/>
  <c r="L52166" i="1"/>
  <c r="L52167" i="1"/>
  <c r="L52168" i="1"/>
  <c r="L52169" i="1"/>
  <c r="L52170" i="1"/>
  <c r="L52171" i="1"/>
  <c r="L52172" i="1"/>
  <c r="L52173" i="1"/>
  <c r="L52174" i="1"/>
  <c r="L52175" i="1"/>
  <c r="L52176" i="1"/>
  <c r="L52177" i="1"/>
  <c r="L52178" i="1"/>
  <c r="L52179" i="1"/>
  <c r="L52180" i="1"/>
  <c r="L52181" i="1"/>
  <c r="L52182" i="1"/>
  <c r="L52183" i="1"/>
  <c r="L52184" i="1"/>
  <c r="L52185" i="1"/>
  <c r="L52186" i="1"/>
  <c r="L52187" i="1"/>
  <c r="L52188" i="1"/>
  <c r="L52189" i="1"/>
  <c r="L52190" i="1"/>
  <c r="L52191" i="1"/>
  <c r="L52192" i="1"/>
  <c r="L52193" i="1"/>
  <c r="L52194" i="1"/>
  <c r="L52195" i="1"/>
  <c r="L52196" i="1"/>
  <c r="L52197" i="1"/>
  <c r="L52198" i="1"/>
  <c r="L52199" i="1"/>
  <c r="L52200" i="1"/>
  <c r="L52201" i="1"/>
  <c r="L52202" i="1"/>
  <c r="L52203" i="1"/>
  <c r="L52204" i="1"/>
  <c r="L52205" i="1"/>
  <c r="L52206" i="1"/>
  <c r="L52207" i="1"/>
  <c r="L52208" i="1"/>
  <c r="L52209" i="1"/>
  <c r="L52210" i="1"/>
  <c r="L52211" i="1"/>
  <c r="L52212" i="1"/>
  <c r="L52213" i="1"/>
  <c r="L52214" i="1"/>
  <c r="L52215" i="1"/>
  <c r="L52216" i="1"/>
  <c r="L52217" i="1"/>
  <c r="L52218" i="1"/>
  <c r="L52219" i="1"/>
  <c r="L52220" i="1"/>
  <c r="L52221" i="1"/>
  <c r="L52222" i="1"/>
  <c r="L52223" i="1"/>
  <c r="L52224" i="1"/>
  <c r="L52225" i="1"/>
  <c r="L52226" i="1"/>
  <c r="L52227" i="1"/>
  <c r="L52228" i="1"/>
  <c r="L52229" i="1"/>
  <c r="L52230" i="1"/>
  <c r="L52231" i="1"/>
  <c r="L52232" i="1"/>
  <c r="L52233" i="1"/>
  <c r="L52234" i="1"/>
  <c r="L52235" i="1"/>
  <c r="L52236" i="1"/>
  <c r="L52237" i="1"/>
  <c r="L52238" i="1"/>
  <c r="L52239" i="1"/>
  <c r="L52240" i="1"/>
  <c r="L52241" i="1"/>
  <c r="L52242" i="1"/>
  <c r="L52243" i="1"/>
  <c r="L52244" i="1"/>
  <c r="L52245" i="1"/>
  <c r="L52246" i="1"/>
  <c r="L52247" i="1"/>
  <c r="L52248" i="1"/>
  <c r="L52249" i="1"/>
  <c r="L52250" i="1"/>
  <c r="L52251" i="1"/>
  <c r="L52252" i="1"/>
  <c r="L52253" i="1"/>
  <c r="L52254" i="1"/>
  <c r="L52255" i="1"/>
  <c r="L52256" i="1"/>
  <c r="L52257" i="1"/>
  <c r="L52258" i="1"/>
  <c r="L52259" i="1"/>
  <c r="L52260" i="1"/>
  <c r="L52261" i="1"/>
  <c r="L52262" i="1"/>
  <c r="L52263" i="1"/>
  <c r="L52264" i="1"/>
  <c r="L52265" i="1"/>
  <c r="L52266" i="1"/>
  <c r="L52267" i="1"/>
  <c r="L52268" i="1"/>
  <c r="L52269" i="1"/>
  <c r="L52270" i="1"/>
  <c r="L52271" i="1"/>
  <c r="L52272" i="1"/>
  <c r="L52273" i="1"/>
  <c r="L52274" i="1"/>
  <c r="L52275" i="1"/>
  <c r="L52276" i="1"/>
  <c r="L52277" i="1"/>
  <c r="L52278" i="1"/>
  <c r="L52279" i="1"/>
  <c r="L52280" i="1"/>
  <c r="L52281" i="1"/>
  <c r="L52282" i="1"/>
  <c r="L52283" i="1"/>
  <c r="L52284" i="1"/>
  <c r="L52285" i="1"/>
  <c r="L52286" i="1"/>
  <c r="L52287" i="1"/>
  <c r="L52288" i="1"/>
  <c r="L52289" i="1"/>
  <c r="L52290" i="1"/>
  <c r="L52291" i="1"/>
  <c r="L52292" i="1"/>
  <c r="L52293" i="1"/>
  <c r="L52294" i="1"/>
  <c r="L52295" i="1"/>
  <c r="L52296" i="1"/>
  <c r="L52297" i="1"/>
  <c r="L52298" i="1"/>
  <c r="L52299" i="1"/>
  <c r="L52300" i="1"/>
  <c r="L52301" i="1"/>
  <c r="L52302" i="1"/>
  <c r="L52303" i="1"/>
  <c r="L52304" i="1"/>
  <c r="L52305" i="1"/>
  <c r="L52306" i="1"/>
  <c r="L52307" i="1"/>
  <c r="L52308" i="1"/>
  <c r="L52309" i="1"/>
  <c r="L52310" i="1"/>
  <c r="L52311" i="1"/>
  <c r="L52312" i="1"/>
  <c r="L52313" i="1"/>
  <c r="L52314" i="1"/>
  <c r="L52315" i="1"/>
  <c r="L52316" i="1"/>
  <c r="L52317" i="1"/>
  <c r="L52318" i="1"/>
  <c r="L52319" i="1"/>
  <c r="L52320" i="1"/>
  <c r="L52321" i="1"/>
  <c r="L52322" i="1"/>
  <c r="L52323" i="1"/>
  <c r="L52324" i="1"/>
  <c r="L52325" i="1"/>
  <c r="L52326" i="1"/>
  <c r="L52327" i="1"/>
  <c r="L52328" i="1"/>
  <c r="L52329" i="1"/>
  <c r="L52330" i="1"/>
  <c r="L52331" i="1"/>
  <c r="L52332" i="1"/>
  <c r="L52333" i="1"/>
  <c r="L52334" i="1"/>
  <c r="L52335" i="1"/>
  <c r="L52336" i="1"/>
  <c r="L52337" i="1"/>
  <c r="L52338" i="1"/>
  <c r="L52339" i="1"/>
  <c r="L52340" i="1"/>
  <c r="L52341" i="1"/>
  <c r="L52342" i="1"/>
  <c r="L52343" i="1"/>
  <c r="L52344" i="1"/>
  <c r="L52345" i="1"/>
  <c r="L52346" i="1"/>
  <c r="L52347" i="1"/>
  <c r="L52348" i="1"/>
  <c r="L52349" i="1"/>
  <c r="L52350" i="1"/>
  <c r="L52351" i="1"/>
  <c r="L52352" i="1"/>
  <c r="L52353" i="1"/>
  <c r="L52354" i="1"/>
  <c r="L52355" i="1"/>
  <c r="L52356" i="1"/>
  <c r="L52357" i="1"/>
  <c r="L52358" i="1"/>
  <c r="L52359" i="1"/>
  <c r="L52360" i="1"/>
  <c r="L52361" i="1"/>
  <c r="L52362" i="1"/>
  <c r="L52363" i="1"/>
  <c r="L52364" i="1"/>
  <c r="L52365" i="1"/>
  <c r="L52366" i="1"/>
  <c r="L52367" i="1"/>
  <c r="L52368" i="1"/>
  <c r="L52369" i="1"/>
  <c r="L52370" i="1"/>
  <c r="L52371" i="1"/>
  <c r="L52372" i="1"/>
  <c r="L52373" i="1"/>
  <c r="L52374" i="1"/>
  <c r="L52375" i="1"/>
  <c r="L52376" i="1"/>
  <c r="L52377" i="1"/>
  <c r="L52378" i="1"/>
  <c r="L52379" i="1"/>
  <c r="L52380" i="1"/>
  <c r="L52381" i="1"/>
  <c r="L52382" i="1"/>
  <c r="L52383" i="1"/>
  <c r="L52384" i="1"/>
  <c r="L52385" i="1"/>
  <c r="L52386" i="1"/>
  <c r="L52387" i="1"/>
  <c r="L52388" i="1"/>
  <c r="L52389" i="1"/>
  <c r="L52390" i="1"/>
  <c r="L52391" i="1"/>
  <c r="L52392" i="1"/>
  <c r="L52393" i="1"/>
  <c r="L52394" i="1"/>
  <c r="L52395" i="1"/>
  <c r="L52396" i="1"/>
  <c r="L52397" i="1"/>
  <c r="L52398" i="1"/>
  <c r="L52399" i="1"/>
  <c r="L52400" i="1"/>
  <c r="L52401" i="1"/>
  <c r="L52402" i="1"/>
  <c r="L52403" i="1"/>
  <c r="L52404" i="1"/>
  <c r="L52405" i="1"/>
  <c r="L52406" i="1"/>
  <c r="L52407" i="1"/>
  <c r="L52408" i="1"/>
  <c r="L52409" i="1"/>
  <c r="L52410" i="1"/>
  <c r="L52411" i="1"/>
  <c r="L52412" i="1"/>
  <c r="L52413" i="1"/>
  <c r="L52414" i="1"/>
  <c r="L52415" i="1"/>
  <c r="L52416" i="1"/>
  <c r="L52417" i="1"/>
  <c r="L52418" i="1"/>
  <c r="L52419" i="1"/>
  <c r="L52420" i="1"/>
  <c r="L52421" i="1"/>
  <c r="L52422" i="1"/>
  <c r="L52423" i="1"/>
  <c r="L52424" i="1"/>
  <c r="L52425" i="1"/>
  <c r="L52426" i="1"/>
  <c r="L52427" i="1"/>
  <c r="L52428" i="1"/>
  <c r="L52429" i="1"/>
  <c r="L52430" i="1"/>
  <c r="L52431" i="1"/>
  <c r="L52432" i="1"/>
  <c r="L52433" i="1"/>
  <c r="L52434" i="1"/>
  <c r="L52435" i="1"/>
  <c r="L52436" i="1"/>
  <c r="L52437" i="1"/>
  <c r="L52438" i="1"/>
  <c r="L52439" i="1"/>
  <c r="L52440" i="1"/>
  <c r="L52441" i="1"/>
  <c r="L52442" i="1"/>
  <c r="L52443" i="1"/>
  <c r="L52444" i="1"/>
  <c r="L52445" i="1"/>
  <c r="L52446" i="1"/>
  <c r="L52447" i="1"/>
  <c r="L52448" i="1"/>
  <c r="L52449" i="1"/>
  <c r="L52450" i="1"/>
  <c r="L52451" i="1"/>
  <c r="L52452" i="1"/>
  <c r="L52453" i="1"/>
  <c r="L52454" i="1"/>
  <c r="L52455" i="1"/>
  <c r="L52456" i="1"/>
  <c r="L52457" i="1"/>
  <c r="L52458" i="1"/>
  <c r="L52459" i="1"/>
  <c r="L52460" i="1"/>
  <c r="L52461" i="1"/>
  <c r="L52462" i="1"/>
  <c r="L52463" i="1"/>
  <c r="L52464" i="1"/>
  <c r="L52465" i="1"/>
  <c r="L52466" i="1"/>
  <c r="L52467" i="1"/>
  <c r="L52468" i="1"/>
  <c r="L52469" i="1"/>
  <c r="L52470" i="1"/>
  <c r="L52471" i="1"/>
  <c r="L52472" i="1"/>
  <c r="L52473" i="1"/>
  <c r="L52474" i="1"/>
  <c r="L52475" i="1"/>
  <c r="L52476" i="1"/>
  <c r="L52477" i="1"/>
  <c r="L52478" i="1"/>
  <c r="L52479" i="1"/>
  <c r="L52480" i="1"/>
  <c r="L52481" i="1"/>
  <c r="L52482" i="1"/>
  <c r="L52483" i="1"/>
  <c r="L52484" i="1"/>
  <c r="L52485" i="1"/>
  <c r="L52486" i="1"/>
  <c r="L52487" i="1"/>
  <c r="L52488" i="1"/>
  <c r="L52489" i="1"/>
  <c r="L52490" i="1"/>
  <c r="L52491" i="1"/>
  <c r="L52492" i="1"/>
  <c r="L52493" i="1"/>
  <c r="L52494" i="1"/>
  <c r="L52495" i="1"/>
  <c r="L52496" i="1"/>
  <c r="L52497" i="1"/>
  <c r="L52498" i="1"/>
  <c r="L52499" i="1"/>
  <c r="L52500" i="1"/>
  <c r="L52501" i="1"/>
  <c r="L52502" i="1"/>
  <c r="L52503" i="1"/>
  <c r="L52504" i="1"/>
  <c r="L52505" i="1"/>
  <c r="L52506" i="1"/>
  <c r="L52507" i="1"/>
  <c r="L52508" i="1"/>
  <c r="L52509" i="1"/>
  <c r="L52510" i="1"/>
  <c r="L52511" i="1"/>
  <c r="L52512" i="1"/>
  <c r="L52513" i="1"/>
  <c r="L52514" i="1"/>
  <c r="L52515" i="1"/>
  <c r="L52516" i="1"/>
  <c r="L52517" i="1"/>
  <c r="L52518" i="1"/>
  <c r="L52519" i="1"/>
  <c r="L52520" i="1"/>
  <c r="L52521" i="1"/>
  <c r="L52522" i="1"/>
  <c r="L52523" i="1"/>
  <c r="L52524" i="1"/>
  <c r="L52525" i="1"/>
  <c r="L52526" i="1"/>
  <c r="L52527" i="1"/>
  <c r="L52528" i="1"/>
  <c r="L52529" i="1"/>
  <c r="L52530" i="1"/>
  <c r="L52531" i="1"/>
  <c r="L52532" i="1"/>
  <c r="L52533" i="1"/>
  <c r="L52534" i="1"/>
  <c r="L52535" i="1"/>
  <c r="L52536" i="1"/>
  <c r="L52537" i="1"/>
  <c r="L52538" i="1"/>
  <c r="L52539" i="1"/>
  <c r="L52540" i="1"/>
  <c r="L52541" i="1"/>
  <c r="L52542" i="1"/>
  <c r="L52543" i="1"/>
  <c r="L52544" i="1"/>
  <c r="L52545" i="1"/>
  <c r="L52546" i="1"/>
  <c r="L52547" i="1"/>
  <c r="L52548" i="1"/>
  <c r="L52549" i="1"/>
  <c r="L52550" i="1"/>
  <c r="L52551" i="1"/>
  <c r="L52552" i="1"/>
  <c r="L52553" i="1"/>
  <c r="L52554" i="1"/>
  <c r="L52555" i="1"/>
  <c r="L52556" i="1"/>
  <c r="L52557" i="1"/>
  <c r="L52558" i="1"/>
  <c r="L52559" i="1"/>
  <c r="L52560" i="1"/>
  <c r="L52561" i="1"/>
  <c r="L52562" i="1"/>
  <c r="L52563" i="1"/>
  <c r="L52564" i="1"/>
  <c r="L52565" i="1"/>
  <c r="L52566" i="1"/>
  <c r="L52567" i="1"/>
  <c r="L52568" i="1"/>
  <c r="L52569" i="1"/>
  <c r="L52570" i="1"/>
  <c r="L52571" i="1"/>
  <c r="L52572" i="1"/>
  <c r="L52573" i="1"/>
  <c r="L52574" i="1"/>
  <c r="L52575" i="1"/>
  <c r="L52576" i="1"/>
  <c r="L52577" i="1"/>
  <c r="L52578" i="1"/>
  <c r="L52579" i="1"/>
  <c r="L52580" i="1"/>
  <c r="L52581" i="1"/>
  <c r="L52582" i="1"/>
  <c r="L52583" i="1"/>
  <c r="L52584" i="1"/>
  <c r="L52585" i="1"/>
  <c r="L52586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2814" i="1"/>
  <c r="K2815" i="1"/>
  <c r="K2816" i="1"/>
  <c r="K2817" i="1"/>
  <c r="K2818" i="1"/>
  <c r="K2819" i="1"/>
  <c r="K2820" i="1"/>
  <c r="K2821" i="1"/>
  <c r="K2822" i="1"/>
  <c r="K2823" i="1"/>
  <c r="K2824" i="1"/>
  <c r="K2825" i="1"/>
  <c r="K2826" i="1"/>
  <c r="K2827" i="1"/>
  <c r="K2828" i="1"/>
  <c r="K2829" i="1"/>
  <c r="K2830" i="1"/>
  <c r="K2831" i="1"/>
  <c r="K2832" i="1"/>
  <c r="K2833" i="1"/>
  <c r="K2834" i="1"/>
  <c r="K2835" i="1"/>
  <c r="K2836" i="1"/>
  <c r="K2837" i="1"/>
  <c r="K2838" i="1"/>
  <c r="K2839" i="1"/>
  <c r="K2840" i="1"/>
  <c r="K2841" i="1"/>
  <c r="K2842" i="1"/>
  <c r="K2843" i="1"/>
  <c r="K2844" i="1"/>
  <c r="K2845" i="1"/>
  <c r="K2846" i="1"/>
  <c r="K2847" i="1"/>
  <c r="K2848" i="1"/>
  <c r="K2849" i="1"/>
  <c r="K2850" i="1"/>
  <c r="K2851" i="1"/>
  <c r="K2852" i="1"/>
  <c r="K2853" i="1"/>
  <c r="K2854" i="1"/>
  <c r="K2855" i="1"/>
  <c r="K2856" i="1"/>
  <c r="K2857" i="1"/>
  <c r="K2858" i="1"/>
  <c r="K2859" i="1"/>
  <c r="K2860" i="1"/>
  <c r="K2861" i="1"/>
  <c r="K2862" i="1"/>
  <c r="K2863" i="1"/>
  <c r="K2864" i="1"/>
  <c r="K2865" i="1"/>
  <c r="K2866" i="1"/>
  <c r="K2867" i="1"/>
  <c r="K2868" i="1"/>
  <c r="K2869" i="1"/>
  <c r="K2870" i="1"/>
  <c r="K2871" i="1"/>
  <c r="K2872" i="1"/>
  <c r="K2873" i="1"/>
  <c r="K2874" i="1"/>
  <c r="K2875" i="1"/>
  <c r="K2876" i="1"/>
  <c r="K2877" i="1"/>
  <c r="K2878" i="1"/>
  <c r="K2879" i="1"/>
  <c r="K2880" i="1"/>
  <c r="K2881" i="1"/>
  <c r="K2882" i="1"/>
  <c r="K2883" i="1"/>
  <c r="K2884" i="1"/>
  <c r="K2885" i="1"/>
  <c r="K2886" i="1"/>
  <c r="K2887" i="1"/>
  <c r="K2888" i="1"/>
  <c r="K2889" i="1"/>
  <c r="K2890" i="1"/>
  <c r="K2891" i="1"/>
  <c r="K2892" i="1"/>
  <c r="K2893" i="1"/>
  <c r="K2894" i="1"/>
  <c r="K2895" i="1"/>
  <c r="K2896" i="1"/>
  <c r="K2897" i="1"/>
  <c r="K2898" i="1"/>
  <c r="K2899" i="1"/>
  <c r="K2900" i="1"/>
  <c r="K2901" i="1"/>
  <c r="K2902" i="1"/>
  <c r="K2903" i="1"/>
  <c r="K2904" i="1"/>
  <c r="K2905" i="1"/>
  <c r="K2906" i="1"/>
  <c r="K2907" i="1"/>
  <c r="K2908" i="1"/>
  <c r="K2909" i="1"/>
  <c r="K2910" i="1"/>
  <c r="K2911" i="1"/>
  <c r="K2912" i="1"/>
  <c r="K2913" i="1"/>
  <c r="K2914" i="1"/>
  <c r="K2915" i="1"/>
  <c r="K2916" i="1"/>
  <c r="K2917" i="1"/>
  <c r="K2918" i="1"/>
  <c r="K2919" i="1"/>
  <c r="K2920" i="1"/>
  <c r="K2921" i="1"/>
  <c r="K2922" i="1"/>
  <c r="K2923" i="1"/>
  <c r="K2924" i="1"/>
  <c r="K2925" i="1"/>
  <c r="K2926" i="1"/>
  <c r="K2927" i="1"/>
  <c r="K2928" i="1"/>
  <c r="K2929" i="1"/>
  <c r="K2930" i="1"/>
  <c r="K2931" i="1"/>
  <c r="K2932" i="1"/>
  <c r="K2933" i="1"/>
  <c r="K2934" i="1"/>
  <c r="K2935" i="1"/>
  <c r="K2936" i="1"/>
  <c r="K2937" i="1"/>
  <c r="K2938" i="1"/>
  <c r="K2939" i="1"/>
  <c r="K2940" i="1"/>
  <c r="K2941" i="1"/>
  <c r="K2942" i="1"/>
  <c r="K2943" i="1"/>
  <c r="K2944" i="1"/>
  <c r="K2945" i="1"/>
  <c r="K2946" i="1"/>
  <c r="K2947" i="1"/>
  <c r="K2948" i="1"/>
  <c r="K2949" i="1"/>
  <c r="K2950" i="1"/>
  <c r="K2951" i="1"/>
  <c r="K2952" i="1"/>
  <c r="K2953" i="1"/>
  <c r="K2954" i="1"/>
  <c r="K2955" i="1"/>
  <c r="K2956" i="1"/>
  <c r="K2957" i="1"/>
  <c r="K2958" i="1"/>
  <c r="K2959" i="1"/>
  <c r="K2960" i="1"/>
  <c r="K2961" i="1"/>
  <c r="K2962" i="1"/>
  <c r="K2963" i="1"/>
  <c r="K2964" i="1"/>
  <c r="K2965" i="1"/>
  <c r="K2966" i="1"/>
  <c r="K2967" i="1"/>
  <c r="K2968" i="1"/>
  <c r="K2969" i="1"/>
  <c r="K2970" i="1"/>
  <c r="K2971" i="1"/>
  <c r="K2972" i="1"/>
  <c r="K2973" i="1"/>
  <c r="K2974" i="1"/>
  <c r="K2975" i="1"/>
  <c r="K2976" i="1"/>
  <c r="K2977" i="1"/>
  <c r="K2978" i="1"/>
  <c r="K2979" i="1"/>
  <c r="K2980" i="1"/>
  <c r="K2981" i="1"/>
  <c r="K2982" i="1"/>
  <c r="K2983" i="1"/>
  <c r="K2984" i="1"/>
  <c r="K2985" i="1"/>
  <c r="K2986" i="1"/>
  <c r="K2987" i="1"/>
  <c r="K2988" i="1"/>
  <c r="K2989" i="1"/>
  <c r="K2990" i="1"/>
  <c r="K2991" i="1"/>
  <c r="K2992" i="1"/>
  <c r="K2993" i="1"/>
  <c r="K2994" i="1"/>
  <c r="K2995" i="1"/>
  <c r="K2996" i="1"/>
  <c r="K2997" i="1"/>
  <c r="K2998" i="1"/>
  <c r="K2999" i="1"/>
  <c r="K3000" i="1"/>
  <c r="K3001" i="1"/>
  <c r="K3002" i="1"/>
  <c r="K3003" i="1"/>
  <c r="K3004" i="1"/>
  <c r="K3005" i="1"/>
  <c r="K3006" i="1"/>
  <c r="K3007" i="1"/>
  <c r="K3008" i="1"/>
  <c r="K3009" i="1"/>
  <c r="K3010" i="1"/>
  <c r="K3011" i="1"/>
  <c r="K3012" i="1"/>
  <c r="K3013" i="1"/>
  <c r="K3014" i="1"/>
  <c r="K3015" i="1"/>
  <c r="K3016" i="1"/>
  <c r="K3017" i="1"/>
  <c r="K3018" i="1"/>
  <c r="K3019" i="1"/>
  <c r="K3020" i="1"/>
  <c r="K3021" i="1"/>
  <c r="K3022" i="1"/>
  <c r="K3023" i="1"/>
  <c r="K3024" i="1"/>
  <c r="K3025" i="1"/>
  <c r="K3026" i="1"/>
  <c r="K3027" i="1"/>
  <c r="K3028" i="1"/>
  <c r="K3029" i="1"/>
  <c r="K3030" i="1"/>
  <c r="K3031" i="1"/>
  <c r="K3032" i="1"/>
  <c r="K3033" i="1"/>
  <c r="K3034" i="1"/>
  <c r="K3035" i="1"/>
  <c r="K3036" i="1"/>
  <c r="K3037" i="1"/>
  <c r="K3038" i="1"/>
  <c r="K3039" i="1"/>
  <c r="K3040" i="1"/>
  <c r="K3041" i="1"/>
  <c r="K3042" i="1"/>
  <c r="K3043" i="1"/>
  <c r="K3044" i="1"/>
  <c r="K3045" i="1"/>
  <c r="K3046" i="1"/>
  <c r="K3047" i="1"/>
  <c r="K3048" i="1"/>
  <c r="K3049" i="1"/>
  <c r="K3050" i="1"/>
  <c r="K3051" i="1"/>
  <c r="K3052" i="1"/>
  <c r="K3053" i="1"/>
  <c r="K3054" i="1"/>
  <c r="K3055" i="1"/>
  <c r="K3056" i="1"/>
  <c r="K3057" i="1"/>
  <c r="K3058" i="1"/>
  <c r="K3059" i="1"/>
  <c r="K3060" i="1"/>
  <c r="K3061" i="1"/>
  <c r="K3062" i="1"/>
  <c r="K3063" i="1"/>
  <c r="K3064" i="1"/>
  <c r="K3065" i="1"/>
  <c r="K3066" i="1"/>
  <c r="K3067" i="1"/>
  <c r="K3068" i="1"/>
  <c r="K3069" i="1"/>
  <c r="K3070" i="1"/>
  <c r="K3071" i="1"/>
  <c r="K3072" i="1"/>
  <c r="K3073" i="1"/>
  <c r="K3074" i="1"/>
  <c r="K3075" i="1"/>
  <c r="K3076" i="1"/>
  <c r="K3077" i="1"/>
  <c r="K3078" i="1"/>
  <c r="K3079" i="1"/>
  <c r="K3080" i="1"/>
  <c r="K3081" i="1"/>
  <c r="K3082" i="1"/>
  <c r="K3083" i="1"/>
  <c r="K3084" i="1"/>
  <c r="K3085" i="1"/>
  <c r="K3086" i="1"/>
  <c r="K3087" i="1"/>
  <c r="K3088" i="1"/>
  <c r="K3089" i="1"/>
  <c r="K3090" i="1"/>
  <c r="K3091" i="1"/>
  <c r="K3092" i="1"/>
  <c r="K3093" i="1"/>
  <c r="K3094" i="1"/>
  <c r="K3095" i="1"/>
  <c r="K3096" i="1"/>
  <c r="K3097" i="1"/>
  <c r="K3098" i="1"/>
  <c r="K3099" i="1"/>
  <c r="K3100" i="1"/>
  <c r="K3101" i="1"/>
  <c r="K3102" i="1"/>
  <c r="K3103" i="1"/>
  <c r="K3104" i="1"/>
  <c r="K3105" i="1"/>
  <c r="K3106" i="1"/>
  <c r="K3107" i="1"/>
  <c r="K3108" i="1"/>
  <c r="K3109" i="1"/>
  <c r="K3110" i="1"/>
  <c r="K3111" i="1"/>
  <c r="K3112" i="1"/>
  <c r="K3113" i="1"/>
  <c r="K3114" i="1"/>
  <c r="K3115" i="1"/>
  <c r="K3116" i="1"/>
  <c r="K3117" i="1"/>
  <c r="K3118" i="1"/>
  <c r="K3119" i="1"/>
  <c r="K3120" i="1"/>
  <c r="K3121" i="1"/>
  <c r="K3122" i="1"/>
  <c r="K3123" i="1"/>
  <c r="K3124" i="1"/>
  <c r="K3125" i="1"/>
  <c r="K3126" i="1"/>
  <c r="K3127" i="1"/>
  <c r="K3128" i="1"/>
  <c r="K3129" i="1"/>
  <c r="K3130" i="1"/>
  <c r="K3131" i="1"/>
  <c r="K3132" i="1"/>
  <c r="K3133" i="1"/>
  <c r="K3134" i="1"/>
  <c r="K3135" i="1"/>
  <c r="K3136" i="1"/>
  <c r="K3137" i="1"/>
  <c r="K3138" i="1"/>
  <c r="K3139" i="1"/>
  <c r="K3140" i="1"/>
  <c r="K3141" i="1"/>
  <c r="K3142" i="1"/>
  <c r="K3143" i="1"/>
  <c r="K3144" i="1"/>
  <c r="K3145" i="1"/>
  <c r="K3146" i="1"/>
  <c r="K3147" i="1"/>
  <c r="K3148" i="1"/>
  <c r="K3149" i="1"/>
  <c r="K3150" i="1"/>
  <c r="K3151" i="1"/>
  <c r="K3152" i="1"/>
  <c r="K3153" i="1"/>
  <c r="K3154" i="1"/>
  <c r="K3155" i="1"/>
  <c r="K3156" i="1"/>
  <c r="K3157" i="1"/>
  <c r="K3158" i="1"/>
  <c r="K3159" i="1"/>
  <c r="K3160" i="1"/>
  <c r="K3161" i="1"/>
  <c r="K3162" i="1"/>
  <c r="K3163" i="1"/>
  <c r="K3164" i="1"/>
  <c r="K3165" i="1"/>
  <c r="K3166" i="1"/>
  <c r="K3167" i="1"/>
  <c r="K3168" i="1"/>
  <c r="K3169" i="1"/>
  <c r="K3170" i="1"/>
  <c r="K3171" i="1"/>
  <c r="K3172" i="1"/>
  <c r="K3173" i="1"/>
  <c r="K3174" i="1"/>
  <c r="K3175" i="1"/>
  <c r="K3176" i="1"/>
  <c r="K3177" i="1"/>
  <c r="K3178" i="1"/>
  <c r="K3179" i="1"/>
  <c r="K3180" i="1"/>
  <c r="K3181" i="1"/>
  <c r="K3182" i="1"/>
  <c r="K3183" i="1"/>
  <c r="K3184" i="1"/>
  <c r="K3185" i="1"/>
  <c r="K3186" i="1"/>
  <c r="K3187" i="1"/>
  <c r="K3188" i="1"/>
  <c r="K3189" i="1"/>
  <c r="K3190" i="1"/>
  <c r="K3191" i="1"/>
  <c r="K3192" i="1"/>
  <c r="K3193" i="1"/>
  <c r="K3194" i="1"/>
  <c r="K3195" i="1"/>
  <c r="K3196" i="1"/>
  <c r="K3197" i="1"/>
  <c r="K3198" i="1"/>
  <c r="K3199" i="1"/>
  <c r="K3200" i="1"/>
  <c r="K3201" i="1"/>
  <c r="K3202" i="1"/>
  <c r="K3203" i="1"/>
  <c r="K3204" i="1"/>
  <c r="K3205" i="1"/>
  <c r="K3206" i="1"/>
  <c r="K3207" i="1"/>
  <c r="K3208" i="1"/>
  <c r="K3209" i="1"/>
  <c r="K3210" i="1"/>
  <c r="K3211" i="1"/>
  <c r="K3212" i="1"/>
  <c r="K3213" i="1"/>
  <c r="K3214" i="1"/>
  <c r="K3215" i="1"/>
  <c r="K3216" i="1"/>
  <c r="K3217" i="1"/>
  <c r="K3218" i="1"/>
  <c r="K3219" i="1"/>
  <c r="K3220" i="1"/>
  <c r="K3221" i="1"/>
  <c r="K3222" i="1"/>
  <c r="K3223" i="1"/>
  <c r="K3224" i="1"/>
  <c r="K3225" i="1"/>
  <c r="K3226" i="1"/>
  <c r="K3227" i="1"/>
  <c r="K3228" i="1"/>
  <c r="K3229" i="1"/>
  <c r="K3230" i="1"/>
  <c r="K3231" i="1"/>
  <c r="K3232" i="1"/>
  <c r="K3233" i="1"/>
  <c r="K3234" i="1"/>
  <c r="K3235" i="1"/>
  <c r="K3236" i="1"/>
  <c r="K3237" i="1"/>
  <c r="K3238" i="1"/>
  <c r="K3239" i="1"/>
  <c r="K3240" i="1"/>
  <c r="K3241" i="1"/>
  <c r="K3242" i="1"/>
  <c r="K3243" i="1"/>
  <c r="K3244" i="1"/>
  <c r="K3245" i="1"/>
  <c r="K3246" i="1"/>
  <c r="K3247" i="1"/>
  <c r="K3248" i="1"/>
  <c r="K3249" i="1"/>
  <c r="K3250" i="1"/>
  <c r="K3251" i="1"/>
  <c r="K3252" i="1"/>
  <c r="K3253" i="1"/>
  <c r="K3254" i="1"/>
  <c r="K3255" i="1"/>
  <c r="K3256" i="1"/>
  <c r="K3257" i="1"/>
  <c r="K3258" i="1"/>
  <c r="K3259" i="1"/>
  <c r="K3260" i="1"/>
  <c r="K3261" i="1"/>
  <c r="K3262" i="1"/>
  <c r="K3263" i="1"/>
  <c r="K3264" i="1"/>
  <c r="K3265" i="1"/>
  <c r="K3266" i="1"/>
  <c r="K3267" i="1"/>
  <c r="K3268" i="1"/>
  <c r="K3269" i="1"/>
  <c r="K3270" i="1"/>
  <c r="K3271" i="1"/>
  <c r="K3272" i="1"/>
  <c r="K3273" i="1"/>
  <c r="K3274" i="1"/>
  <c r="K3275" i="1"/>
  <c r="K3276" i="1"/>
  <c r="K3277" i="1"/>
  <c r="K3278" i="1"/>
  <c r="K3279" i="1"/>
  <c r="K3280" i="1"/>
  <c r="K3281" i="1"/>
  <c r="K3282" i="1"/>
  <c r="K3283" i="1"/>
  <c r="K3284" i="1"/>
  <c r="K3285" i="1"/>
  <c r="K3286" i="1"/>
  <c r="K3287" i="1"/>
  <c r="K3288" i="1"/>
  <c r="K3289" i="1"/>
  <c r="K3290" i="1"/>
  <c r="K3291" i="1"/>
  <c r="K3292" i="1"/>
  <c r="K3293" i="1"/>
  <c r="K3294" i="1"/>
  <c r="K3295" i="1"/>
  <c r="K3296" i="1"/>
  <c r="K3297" i="1"/>
  <c r="K3298" i="1"/>
  <c r="K3299" i="1"/>
  <c r="K3300" i="1"/>
  <c r="K3301" i="1"/>
  <c r="K3302" i="1"/>
  <c r="K3303" i="1"/>
  <c r="K3304" i="1"/>
  <c r="K3305" i="1"/>
  <c r="K3306" i="1"/>
  <c r="K3307" i="1"/>
  <c r="K3308" i="1"/>
  <c r="K3309" i="1"/>
  <c r="K3310" i="1"/>
  <c r="K3311" i="1"/>
  <c r="K3312" i="1"/>
  <c r="K3313" i="1"/>
  <c r="K3314" i="1"/>
  <c r="K3315" i="1"/>
  <c r="K3316" i="1"/>
  <c r="K3317" i="1"/>
  <c r="K3318" i="1"/>
  <c r="K3319" i="1"/>
  <c r="K3320" i="1"/>
  <c r="K3321" i="1"/>
  <c r="K3322" i="1"/>
  <c r="K3323" i="1"/>
  <c r="K3324" i="1"/>
  <c r="K3325" i="1"/>
  <c r="K3326" i="1"/>
  <c r="K3327" i="1"/>
  <c r="K3328" i="1"/>
  <c r="K3329" i="1"/>
  <c r="K3330" i="1"/>
  <c r="K3331" i="1"/>
  <c r="K3332" i="1"/>
  <c r="K3333" i="1"/>
  <c r="K3334" i="1"/>
  <c r="K3335" i="1"/>
  <c r="K3336" i="1"/>
  <c r="K3337" i="1"/>
  <c r="K3338" i="1"/>
  <c r="K3339" i="1"/>
  <c r="K3340" i="1"/>
  <c r="K3341" i="1"/>
  <c r="K3342" i="1"/>
  <c r="K3343" i="1"/>
  <c r="K3344" i="1"/>
  <c r="K3345" i="1"/>
  <c r="K3346" i="1"/>
  <c r="K3347" i="1"/>
  <c r="K3348" i="1"/>
  <c r="K3349" i="1"/>
  <c r="K3350" i="1"/>
  <c r="K3351" i="1"/>
  <c r="K3352" i="1"/>
  <c r="K3353" i="1"/>
  <c r="K3354" i="1"/>
  <c r="K3355" i="1"/>
  <c r="K3356" i="1"/>
  <c r="K3357" i="1"/>
  <c r="K3358" i="1"/>
  <c r="K3359" i="1"/>
  <c r="K3360" i="1"/>
  <c r="K3361" i="1"/>
  <c r="K3362" i="1"/>
  <c r="K3363" i="1"/>
  <c r="K3364" i="1"/>
  <c r="K3365" i="1"/>
  <c r="K3366" i="1"/>
  <c r="K3367" i="1"/>
  <c r="K3368" i="1"/>
  <c r="K3369" i="1"/>
  <c r="K3370" i="1"/>
  <c r="K3371" i="1"/>
  <c r="K3372" i="1"/>
  <c r="K3373" i="1"/>
  <c r="K3374" i="1"/>
  <c r="K3375" i="1"/>
  <c r="K3376" i="1"/>
  <c r="K3377" i="1"/>
  <c r="K3378" i="1"/>
  <c r="K3379" i="1"/>
  <c r="K3380" i="1"/>
  <c r="K3381" i="1"/>
  <c r="K3382" i="1"/>
  <c r="K3383" i="1"/>
  <c r="K3384" i="1"/>
  <c r="K3385" i="1"/>
  <c r="K3386" i="1"/>
  <c r="K3387" i="1"/>
  <c r="K3388" i="1"/>
  <c r="K3389" i="1"/>
  <c r="K3390" i="1"/>
  <c r="K3391" i="1"/>
  <c r="K3392" i="1"/>
  <c r="K3393" i="1"/>
  <c r="K3394" i="1"/>
  <c r="K3395" i="1"/>
  <c r="K3396" i="1"/>
  <c r="K3397" i="1"/>
  <c r="K3398" i="1"/>
  <c r="K3399" i="1"/>
  <c r="K3400" i="1"/>
  <c r="K3401" i="1"/>
  <c r="K3402" i="1"/>
  <c r="K3403" i="1"/>
  <c r="K3404" i="1"/>
  <c r="K3405" i="1"/>
  <c r="K3406" i="1"/>
  <c r="K3407" i="1"/>
  <c r="K3408" i="1"/>
  <c r="K3409" i="1"/>
  <c r="K3410" i="1"/>
  <c r="K3411" i="1"/>
  <c r="K3412" i="1"/>
  <c r="K3413" i="1"/>
  <c r="K3414" i="1"/>
  <c r="K3415" i="1"/>
  <c r="K3416" i="1"/>
  <c r="K3417" i="1"/>
  <c r="K3418" i="1"/>
  <c r="K3419" i="1"/>
  <c r="K3420" i="1"/>
  <c r="K3421" i="1"/>
  <c r="K3422" i="1"/>
  <c r="K3423" i="1"/>
  <c r="K3424" i="1"/>
  <c r="K3425" i="1"/>
  <c r="K3426" i="1"/>
  <c r="K3427" i="1"/>
  <c r="K3428" i="1"/>
  <c r="K3429" i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K3490" i="1"/>
  <c r="K3491" i="1"/>
  <c r="K3492" i="1"/>
  <c r="K3493" i="1"/>
  <c r="K3494" i="1"/>
  <c r="K3495" i="1"/>
  <c r="K3496" i="1"/>
  <c r="K3497" i="1"/>
  <c r="K3498" i="1"/>
  <c r="K3499" i="1"/>
  <c r="K3500" i="1"/>
  <c r="K3501" i="1"/>
  <c r="K3502" i="1"/>
  <c r="K3503" i="1"/>
  <c r="K3504" i="1"/>
  <c r="K3505" i="1"/>
  <c r="K3506" i="1"/>
  <c r="K3507" i="1"/>
  <c r="K3508" i="1"/>
  <c r="K3509" i="1"/>
  <c r="K3510" i="1"/>
  <c r="K3511" i="1"/>
  <c r="K3512" i="1"/>
  <c r="K3513" i="1"/>
  <c r="K3514" i="1"/>
  <c r="K3515" i="1"/>
  <c r="K3516" i="1"/>
  <c r="K3517" i="1"/>
  <c r="K3518" i="1"/>
  <c r="K3519" i="1"/>
  <c r="K3520" i="1"/>
  <c r="K3521" i="1"/>
  <c r="K3522" i="1"/>
  <c r="K3523" i="1"/>
  <c r="K3524" i="1"/>
  <c r="K3525" i="1"/>
  <c r="K3526" i="1"/>
  <c r="K3527" i="1"/>
  <c r="K3528" i="1"/>
  <c r="K3529" i="1"/>
  <c r="K3530" i="1"/>
  <c r="K3531" i="1"/>
  <c r="K3532" i="1"/>
  <c r="K3533" i="1"/>
  <c r="K3534" i="1"/>
  <c r="K3535" i="1"/>
  <c r="K3536" i="1"/>
  <c r="K3537" i="1"/>
  <c r="K3538" i="1"/>
  <c r="K3539" i="1"/>
  <c r="K3540" i="1"/>
  <c r="K3541" i="1"/>
  <c r="K3542" i="1"/>
  <c r="K3543" i="1"/>
  <c r="K3544" i="1"/>
  <c r="K3545" i="1"/>
  <c r="K3546" i="1"/>
  <c r="K3547" i="1"/>
  <c r="K3548" i="1"/>
  <c r="K3549" i="1"/>
  <c r="K3550" i="1"/>
  <c r="K3551" i="1"/>
  <c r="K3552" i="1"/>
  <c r="K3553" i="1"/>
  <c r="K3554" i="1"/>
  <c r="K3555" i="1"/>
  <c r="K3556" i="1"/>
  <c r="K3557" i="1"/>
  <c r="K3558" i="1"/>
  <c r="K3559" i="1"/>
  <c r="K3560" i="1"/>
  <c r="K3561" i="1"/>
  <c r="K3562" i="1"/>
  <c r="K3563" i="1"/>
  <c r="K3564" i="1"/>
  <c r="K3565" i="1"/>
  <c r="K3566" i="1"/>
  <c r="K3567" i="1"/>
  <c r="K3568" i="1"/>
  <c r="K3569" i="1"/>
  <c r="K3570" i="1"/>
  <c r="K3571" i="1"/>
  <c r="K3572" i="1"/>
  <c r="K3573" i="1"/>
  <c r="K3574" i="1"/>
  <c r="K3575" i="1"/>
  <c r="K3576" i="1"/>
  <c r="K3577" i="1"/>
  <c r="K3578" i="1"/>
  <c r="K3579" i="1"/>
  <c r="K3580" i="1"/>
  <c r="K3581" i="1"/>
  <c r="K3582" i="1"/>
  <c r="K3583" i="1"/>
  <c r="K3584" i="1"/>
  <c r="K3585" i="1"/>
  <c r="K3586" i="1"/>
  <c r="K3587" i="1"/>
  <c r="K3588" i="1"/>
  <c r="K3589" i="1"/>
  <c r="K3590" i="1"/>
  <c r="K3591" i="1"/>
  <c r="K3592" i="1"/>
  <c r="K3593" i="1"/>
  <c r="K3594" i="1"/>
  <c r="K3595" i="1"/>
  <c r="K3596" i="1"/>
  <c r="K3597" i="1"/>
  <c r="K3598" i="1"/>
  <c r="K3599" i="1"/>
  <c r="K3600" i="1"/>
  <c r="K3601" i="1"/>
  <c r="K3602" i="1"/>
  <c r="K3603" i="1"/>
  <c r="K3604" i="1"/>
  <c r="K3605" i="1"/>
  <c r="K3606" i="1"/>
  <c r="K3607" i="1"/>
  <c r="K3608" i="1"/>
  <c r="K3609" i="1"/>
  <c r="K3610" i="1"/>
  <c r="K3611" i="1"/>
  <c r="K3612" i="1"/>
  <c r="K3613" i="1"/>
  <c r="K3614" i="1"/>
  <c r="K3615" i="1"/>
  <c r="K3616" i="1"/>
  <c r="K3617" i="1"/>
  <c r="K3618" i="1"/>
  <c r="K3619" i="1"/>
  <c r="K3620" i="1"/>
  <c r="K3621" i="1"/>
  <c r="K3622" i="1"/>
  <c r="K3623" i="1"/>
  <c r="K3624" i="1"/>
  <c r="K3625" i="1"/>
  <c r="K3626" i="1"/>
  <c r="K3627" i="1"/>
  <c r="K3628" i="1"/>
  <c r="K3629" i="1"/>
  <c r="K3630" i="1"/>
  <c r="K3631" i="1"/>
  <c r="K3632" i="1"/>
  <c r="K3633" i="1"/>
  <c r="K3634" i="1"/>
  <c r="K3635" i="1"/>
  <c r="K3636" i="1"/>
  <c r="K3637" i="1"/>
  <c r="K3638" i="1"/>
  <c r="K3639" i="1"/>
  <c r="K3640" i="1"/>
  <c r="K3641" i="1"/>
  <c r="K3642" i="1"/>
  <c r="K3643" i="1"/>
  <c r="K3644" i="1"/>
  <c r="K3645" i="1"/>
  <c r="K3646" i="1"/>
  <c r="K3647" i="1"/>
  <c r="K3648" i="1"/>
  <c r="K3649" i="1"/>
  <c r="K3650" i="1"/>
  <c r="K3651" i="1"/>
  <c r="K3652" i="1"/>
  <c r="K3653" i="1"/>
  <c r="K3654" i="1"/>
  <c r="K3655" i="1"/>
  <c r="K3656" i="1"/>
  <c r="K3657" i="1"/>
  <c r="K3658" i="1"/>
  <c r="K3659" i="1"/>
  <c r="K3660" i="1"/>
  <c r="K3661" i="1"/>
  <c r="K3662" i="1"/>
  <c r="K3663" i="1"/>
  <c r="K3664" i="1"/>
  <c r="K3665" i="1"/>
  <c r="K3666" i="1"/>
  <c r="K3667" i="1"/>
  <c r="K3668" i="1"/>
  <c r="K3669" i="1"/>
  <c r="K3670" i="1"/>
  <c r="K3671" i="1"/>
  <c r="K3672" i="1"/>
  <c r="K3673" i="1"/>
  <c r="K3674" i="1"/>
  <c r="K3675" i="1"/>
  <c r="K3676" i="1"/>
  <c r="K3677" i="1"/>
  <c r="K3678" i="1"/>
  <c r="K3679" i="1"/>
  <c r="K3680" i="1"/>
  <c r="K3681" i="1"/>
  <c r="K3682" i="1"/>
  <c r="K3683" i="1"/>
  <c r="K3684" i="1"/>
  <c r="K3685" i="1"/>
  <c r="K3686" i="1"/>
  <c r="K3687" i="1"/>
  <c r="K3688" i="1"/>
  <c r="K3689" i="1"/>
  <c r="K3690" i="1"/>
  <c r="K3691" i="1"/>
  <c r="K3692" i="1"/>
  <c r="K3693" i="1"/>
  <c r="K3694" i="1"/>
  <c r="K3695" i="1"/>
  <c r="K3696" i="1"/>
  <c r="K3697" i="1"/>
  <c r="K3698" i="1"/>
  <c r="K3699" i="1"/>
  <c r="K3700" i="1"/>
  <c r="K3701" i="1"/>
  <c r="K3702" i="1"/>
  <c r="K3703" i="1"/>
  <c r="K3704" i="1"/>
  <c r="K3705" i="1"/>
  <c r="K3706" i="1"/>
  <c r="K3707" i="1"/>
  <c r="K3708" i="1"/>
  <c r="K3709" i="1"/>
  <c r="K3710" i="1"/>
  <c r="K3711" i="1"/>
  <c r="K3712" i="1"/>
  <c r="K3713" i="1"/>
  <c r="K3714" i="1"/>
  <c r="K3715" i="1"/>
  <c r="K3716" i="1"/>
  <c r="K3717" i="1"/>
  <c r="K3718" i="1"/>
  <c r="K3719" i="1"/>
  <c r="K3720" i="1"/>
  <c r="K3721" i="1"/>
  <c r="K3722" i="1"/>
  <c r="K3723" i="1"/>
  <c r="K3724" i="1"/>
  <c r="K3725" i="1"/>
  <c r="K3726" i="1"/>
  <c r="K3727" i="1"/>
  <c r="K3728" i="1"/>
  <c r="K3729" i="1"/>
  <c r="K3730" i="1"/>
  <c r="K3731" i="1"/>
  <c r="K3732" i="1"/>
  <c r="K3733" i="1"/>
  <c r="K3734" i="1"/>
  <c r="K3735" i="1"/>
  <c r="K3736" i="1"/>
  <c r="K3737" i="1"/>
  <c r="K3738" i="1"/>
  <c r="K3739" i="1"/>
  <c r="K3740" i="1"/>
  <c r="K3741" i="1"/>
  <c r="K3742" i="1"/>
  <c r="K3743" i="1"/>
  <c r="K3744" i="1"/>
  <c r="K3745" i="1"/>
  <c r="K3746" i="1"/>
  <c r="K3747" i="1"/>
  <c r="K3748" i="1"/>
  <c r="K3749" i="1"/>
  <c r="K3750" i="1"/>
  <c r="K3751" i="1"/>
  <c r="K3752" i="1"/>
  <c r="K3753" i="1"/>
  <c r="K3754" i="1"/>
  <c r="K3755" i="1"/>
  <c r="K3756" i="1"/>
  <c r="K3757" i="1"/>
  <c r="K3758" i="1"/>
  <c r="K3759" i="1"/>
  <c r="K3760" i="1"/>
  <c r="K3761" i="1"/>
  <c r="K3762" i="1"/>
  <c r="K3763" i="1"/>
  <c r="K3764" i="1"/>
  <c r="K3765" i="1"/>
  <c r="K3766" i="1"/>
  <c r="K3767" i="1"/>
  <c r="K3768" i="1"/>
  <c r="K3769" i="1"/>
  <c r="K3770" i="1"/>
  <c r="K3771" i="1"/>
  <c r="K3772" i="1"/>
  <c r="K3773" i="1"/>
  <c r="K3774" i="1"/>
  <c r="K3775" i="1"/>
  <c r="K3776" i="1"/>
  <c r="K3777" i="1"/>
  <c r="K3778" i="1"/>
  <c r="K3779" i="1"/>
  <c r="K3780" i="1"/>
  <c r="K3781" i="1"/>
  <c r="K3782" i="1"/>
  <c r="K3783" i="1"/>
  <c r="K3784" i="1"/>
  <c r="K3785" i="1"/>
  <c r="K3786" i="1"/>
  <c r="K3787" i="1"/>
  <c r="K3788" i="1"/>
  <c r="K3789" i="1"/>
  <c r="K3790" i="1"/>
  <c r="K3791" i="1"/>
  <c r="K3792" i="1"/>
  <c r="K3793" i="1"/>
  <c r="K3794" i="1"/>
  <c r="K3795" i="1"/>
  <c r="K3796" i="1"/>
  <c r="K3797" i="1"/>
  <c r="K3798" i="1"/>
  <c r="K3799" i="1"/>
  <c r="K3800" i="1"/>
  <c r="K3801" i="1"/>
  <c r="K3802" i="1"/>
  <c r="K3803" i="1"/>
  <c r="K3804" i="1"/>
  <c r="K3805" i="1"/>
  <c r="K3806" i="1"/>
  <c r="K3807" i="1"/>
  <c r="K3808" i="1"/>
  <c r="K3809" i="1"/>
  <c r="K3810" i="1"/>
  <c r="K3811" i="1"/>
  <c r="K3812" i="1"/>
  <c r="K3813" i="1"/>
  <c r="K3814" i="1"/>
  <c r="K3815" i="1"/>
  <c r="K3816" i="1"/>
  <c r="K3817" i="1"/>
  <c r="K3818" i="1"/>
  <c r="K3819" i="1"/>
  <c r="K3820" i="1"/>
  <c r="K3821" i="1"/>
  <c r="K3822" i="1"/>
  <c r="K3823" i="1"/>
  <c r="K3824" i="1"/>
  <c r="K3825" i="1"/>
  <c r="K3826" i="1"/>
  <c r="K3827" i="1"/>
  <c r="K3828" i="1"/>
  <c r="K3829" i="1"/>
  <c r="K3830" i="1"/>
  <c r="K3831" i="1"/>
  <c r="K3832" i="1"/>
  <c r="K3833" i="1"/>
  <c r="K3834" i="1"/>
  <c r="K3835" i="1"/>
  <c r="K3836" i="1"/>
  <c r="K3837" i="1"/>
  <c r="K3838" i="1"/>
  <c r="K3839" i="1"/>
  <c r="K3840" i="1"/>
  <c r="K3841" i="1"/>
  <c r="K3842" i="1"/>
  <c r="K3843" i="1"/>
  <c r="K3844" i="1"/>
  <c r="K3845" i="1"/>
  <c r="K3846" i="1"/>
  <c r="K3847" i="1"/>
  <c r="K3848" i="1"/>
  <c r="K3849" i="1"/>
  <c r="K3850" i="1"/>
  <c r="K3851" i="1"/>
  <c r="K3852" i="1"/>
  <c r="K3853" i="1"/>
  <c r="K3854" i="1"/>
  <c r="K3855" i="1"/>
  <c r="K3856" i="1"/>
  <c r="K3857" i="1"/>
  <c r="K3858" i="1"/>
  <c r="K3859" i="1"/>
  <c r="K3860" i="1"/>
  <c r="K3861" i="1"/>
  <c r="K3862" i="1"/>
  <c r="K3863" i="1"/>
  <c r="K3864" i="1"/>
  <c r="K3865" i="1"/>
  <c r="K3866" i="1"/>
  <c r="K3867" i="1"/>
  <c r="K3868" i="1"/>
  <c r="K3869" i="1"/>
  <c r="K3870" i="1"/>
  <c r="K3871" i="1"/>
  <c r="K3872" i="1"/>
  <c r="K3873" i="1"/>
  <c r="K3874" i="1"/>
  <c r="K3875" i="1"/>
  <c r="K3876" i="1"/>
  <c r="K3877" i="1"/>
  <c r="K3878" i="1"/>
  <c r="K3879" i="1"/>
  <c r="K3880" i="1"/>
  <c r="K3881" i="1"/>
  <c r="K3882" i="1"/>
  <c r="K3883" i="1"/>
  <c r="K3884" i="1"/>
  <c r="K3885" i="1"/>
  <c r="K3886" i="1"/>
  <c r="K3887" i="1"/>
  <c r="K3888" i="1"/>
  <c r="K3889" i="1"/>
  <c r="K3890" i="1"/>
  <c r="K3891" i="1"/>
  <c r="K3892" i="1"/>
  <c r="K3893" i="1"/>
  <c r="K3894" i="1"/>
  <c r="K3895" i="1"/>
  <c r="K3896" i="1"/>
  <c r="K3897" i="1"/>
  <c r="K3898" i="1"/>
  <c r="K3899" i="1"/>
  <c r="K3900" i="1"/>
  <c r="K3901" i="1"/>
  <c r="K3902" i="1"/>
  <c r="K3903" i="1"/>
  <c r="K3904" i="1"/>
  <c r="K3905" i="1"/>
  <c r="K3906" i="1"/>
  <c r="K3907" i="1"/>
  <c r="K3908" i="1"/>
  <c r="K3909" i="1"/>
  <c r="K3910" i="1"/>
  <c r="K3911" i="1"/>
  <c r="K3912" i="1"/>
  <c r="K3913" i="1"/>
  <c r="K3914" i="1"/>
  <c r="K3915" i="1"/>
  <c r="K3916" i="1"/>
  <c r="K3917" i="1"/>
  <c r="K3918" i="1"/>
  <c r="K3919" i="1"/>
  <c r="K3920" i="1"/>
  <c r="K3921" i="1"/>
  <c r="K3922" i="1"/>
  <c r="K3923" i="1"/>
  <c r="K3924" i="1"/>
  <c r="K3925" i="1"/>
  <c r="K3926" i="1"/>
  <c r="K3927" i="1"/>
  <c r="K3928" i="1"/>
  <c r="K3929" i="1"/>
  <c r="K3930" i="1"/>
  <c r="K3931" i="1"/>
  <c r="K3932" i="1"/>
  <c r="K3933" i="1"/>
  <c r="K3934" i="1"/>
  <c r="K3935" i="1"/>
  <c r="K3936" i="1"/>
  <c r="K3937" i="1"/>
  <c r="K3938" i="1"/>
  <c r="K3939" i="1"/>
  <c r="K3940" i="1"/>
  <c r="K3941" i="1"/>
  <c r="K3942" i="1"/>
  <c r="K3943" i="1"/>
  <c r="K3944" i="1"/>
  <c r="K3945" i="1"/>
  <c r="K3946" i="1"/>
  <c r="K3947" i="1"/>
  <c r="K3948" i="1"/>
  <c r="K3949" i="1"/>
  <c r="K3950" i="1"/>
  <c r="K3951" i="1"/>
  <c r="K3952" i="1"/>
  <c r="K3953" i="1"/>
  <c r="K3954" i="1"/>
  <c r="K3955" i="1"/>
  <c r="K3956" i="1"/>
  <c r="K3957" i="1"/>
  <c r="K3958" i="1"/>
  <c r="K3959" i="1"/>
  <c r="K3960" i="1"/>
  <c r="K3961" i="1"/>
  <c r="K3962" i="1"/>
  <c r="K3963" i="1"/>
  <c r="K3964" i="1"/>
  <c r="K3965" i="1"/>
  <c r="K3966" i="1"/>
  <c r="K3967" i="1"/>
  <c r="K3968" i="1"/>
  <c r="K3969" i="1"/>
  <c r="K3970" i="1"/>
  <c r="K3971" i="1"/>
  <c r="K3972" i="1"/>
  <c r="K3973" i="1"/>
  <c r="K3974" i="1"/>
  <c r="K3975" i="1"/>
  <c r="K3976" i="1"/>
  <c r="K3977" i="1"/>
  <c r="K3978" i="1"/>
  <c r="K3979" i="1"/>
  <c r="K3980" i="1"/>
  <c r="K3981" i="1"/>
  <c r="K3982" i="1"/>
  <c r="K3983" i="1"/>
  <c r="K3984" i="1"/>
  <c r="K3985" i="1"/>
  <c r="K3986" i="1"/>
  <c r="K3987" i="1"/>
  <c r="K3988" i="1"/>
  <c r="K3989" i="1"/>
  <c r="K3990" i="1"/>
  <c r="K3991" i="1"/>
  <c r="K3992" i="1"/>
  <c r="K3993" i="1"/>
  <c r="K3994" i="1"/>
  <c r="K3995" i="1"/>
  <c r="K3996" i="1"/>
  <c r="K3997" i="1"/>
  <c r="K3998" i="1"/>
  <c r="K3999" i="1"/>
  <c r="K4000" i="1"/>
  <c r="K4001" i="1"/>
  <c r="K4002" i="1"/>
  <c r="K4003" i="1"/>
  <c r="K4004" i="1"/>
  <c r="K4005" i="1"/>
  <c r="K4006" i="1"/>
  <c r="K4007" i="1"/>
  <c r="K4008" i="1"/>
  <c r="K4009" i="1"/>
  <c r="K4010" i="1"/>
  <c r="K4011" i="1"/>
  <c r="K4012" i="1"/>
  <c r="K4013" i="1"/>
  <c r="K4014" i="1"/>
  <c r="K4015" i="1"/>
  <c r="K4016" i="1"/>
  <c r="K4017" i="1"/>
  <c r="K4018" i="1"/>
  <c r="K4019" i="1"/>
  <c r="K4020" i="1"/>
  <c r="K4021" i="1"/>
  <c r="K4022" i="1"/>
  <c r="K4023" i="1"/>
  <c r="K4024" i="1"/>
  <c r="K4025" i="1"/>
  <c r="K4026" i="1"/>
  <c r="K4027" i="1"/>
  <c r="K4028" i="1"/>
  <c r="K4029" i="1"/>
  <c r="K4030" i="1"/>
  <c r="K4031" i="1"/>
  <c r="K4032" i="1"/>
  <c r="K4033" i="1"/>
  <c r="K4034" i="1"/>
  <c r="K4035" i="1"/>
  <c r="K4036" i="1"/>
  <c r="K4037" i="1"/>
  <c r="K4038" i="1"/>
  <c r="K4039" i="1"/>
  <c r="K4040" i="1"/>
  <c r="K4041" i="1"/>
  <c r="K4042" i="1"/>
  <c r="K4043" i="1"/>
  <c r="K4044" i="1"/>
  <c r="K4045" i="1"/>
  <c r="K4046" i="1"/>
  <c r="K4047" i="1"/>
  <c r="K4048" i="1"/>
  <c r="K4049" i="1"/>
  <c r="K4050" i="1"/>
  <c r="K4051" i="1"/>
  <c r="K4052" i="1"/>
  <c r="K4053" i="1"/>
  <c r="K4054" i="1"/>
  <c r="K4055" i="1"/>
  <c r="K4056" i="1"/>
  <c r="K4057" i="1"/>
  <c r="K4058" i="1"/>
  <c r="K4059" i="1"/>
  <c r="K4060" i="1"/>
  <c r="K4061" i="1"/>
  <c r="K4062" i="1"/>
  <c r="K4063" i="1"/>
  <c r="K4064" i="1"/>
  <c r="K4065" i="1"/>
  <c r="K4066" i="1"/>
  <c r="K4067" i="1"/>
  <c r="K4068" i="1"/>
  <c r="K4069" i="1"/>
  <c r="K4070" i="1"/>
  <c r="K4071" i="1"/>
  <c r="K4072" i="1"/>
  <c r="K4073" i="1"/>
  <c r="K4074" i="1"/>
  <c r="K4075" i="1"/>
  <c r="K4076" i="1"/>
  <c r="K4077" i="1"/>
  <c r="K4078" i="1"/>
  <c r="K4079" i="1"/>
  <c r="K4080" i="1"/>
  <c r="K4081" i="1"/>
  <c r="K4082" i="1"/>
  <c r="K4083" i="1"/>
  <c r="K4084" i="1"/>
  <c r="K4085" i="1"/>
  <c r="K4086" i="1"/>
  <c r="K4087" i="1"/>
  <c r="K4088" i="1"/>
  <c r="K4089" i="1"/>
  <c r="K4090" i="1"/>
  <c r="K4091" i="1"/>
  <c r="K4092" i="1"/>
  <c r="K4093" i="1"/>
  <c r="K4094" i="1"/>
  <c r="K4095" i="1"/>
  <c r="K4096" i="1"/>
  <c r="K4097" i="1"/>
  <c r="K4098" i="1"/>
  <c r="K4099" i="1"/>
  <c r="K4100" i="1"/>
  <c r="K4101" i="1"/>
  <c r="K4102" i="1"/>
  <c r="K4103" i="1"/>
  <c r="K4104" i="1"/>
  <c r="K4105" i="1"/>
  <c r="K4106" i="1"/>
  <c r="K4107" i="1"/>
  <c r="K4108" i="1"/>
  <c r="K4109" i="1"/>
  <c r="K4110" i="1"/>
  <c r="K4111" i="1"/>
  <c r="K4112" i="1"/>
  <c r="K4113" i="1"/>
  <c r="K4114" i="1"/>
  <c r="K4115" i="1"/>
  <c r="K4116" i="1"/>
  <c r="K4117" i="1"/>
  <c r="K4118" i="1"/>
  <c r="K4119" i="1"/>
  <c r="K4120" i="1"/>
  <c r="K4121" i="1"/>
  <c r="K4122" i="1"/>
  <c r="K4123" i="1"/>
  <c r="K4124" i="1"/>
  <c r="K4125" i="1"/>
  <c r="K4126" i="1"/>
  <c r="K4127" i="1"/>
  <c r="K4128" i="1"/>
  <c r="K4129" i="1"/>
  <c r="K4130" i="1"/>
  <c r="K4131" i="1"/>
  <c r="K4132" i="1"/>
  <c r="K4133" i="1"/>
  <c r="K4134" i="1"/>
  <c r="K4135" i="1"/>
  <c r="K4136" i="1"/>
  <c r="K4137" i="1"/>
  <c r="K4138" i="1"/>
  <c r="K4139" i="1"/>
  <c r="K4140" i="1"/>
  <c r="K4141" i="1"/>
  <c r="K4142" i="1"/>
  <c r="K4143" i="1"/>
  <c r="K4144" i="1"/>
  <c r="K4145" i="1"/>
  <c r="K4146" i="1"/>
  <c r="K4147" i="1"/>
  <c r="K4148" i="1"/>
  <c r="K4149" i="1"/>
  <c r="K4150" i="1"/>
  <c r="K4151" i="1"/>
  <c r="K4152" i="1"/>
  <c r="K4153" i="1"/>
  <c r="K4154" i="1"/>
  <c r="K4155" i="1"/>
  <c r="K4156" i="1"/>
  <c r="K4157" i="1"/>
  <c r="K4158" i="1"/>
  <c r="K4159" i="1"/>
  <c r="K4160" i="1"/>
  <c r="K4161" i="1"/>
  <c r="K4162" i="1"/>
  <c r="K4163" i="1"/>
  <c r="K4164" i="1"/>
  <c r="K4165" i="1"/>
  <c r="K4166" i="1"/>
  <c r="K4167" i="1"/>
  <c r="K4168" i="1"/>
  <c r="K4169" i="1"/>
  <c r="K4170" i="1"/>
  <c r="K4171" i="1"/>
  <c r="K4172" i="1"/>
  <c r="K4173" i="1"/>
  <c r="K4174" i="1"/>
  <c r="K4175" i="1"/>
  <c r="K4176" i="1"/>
  <c r="K4177" i="1"/>
  <c r="K4178" i="1"/>
  <c r="K4179" i="1"/>
  <c r="K4180" i="1"/>
  <c r="K4181" i="1"/>
  <c r="K4182" i="1"/>
  <c r="K4183" i="1"/>
  <c r="K4184" i="1"/>
  <c r="K4185" i="1"/>
  <c r="K4186" i="1"/>
  <c r="K4187" i="1"/>
  <c r="K4188" i="1"/>
  <c r="K4189" i="1"/>
  <c r="K4190" i="1"/>
  <c r="K4191" i="1"/>
  <c r="K4192" i="1"/>
  <c r="K4193" i="1"/>
  <c r="K4194" i="1"/>
  <c r="K4195" i="1"/>
  <c r="K4196" i="1"/>
  <c r="K4197" i="1"/>
  <c r="K4198" i="1"/>
  <c r="K4199" i="1"/>
  <c r="K4200" i="1"/>
  <c r="K4201" i="1"/>
  <c r="K4202" i="1"/>
  <c r="K4203" i="1"/>
  <c r="K4204" i="1"/>
  <c r="K4205" i="1"/>
  <c r="K4206" i="1"/>
  <c r="K4207" i="1"/>
  <c r="K4208" i="1"/>
  <c r="K4209" i="1"/>
  <c r="K4210" i="1"/>
  <c r="K4211" i="1"/>
  <c r="K4212" i="1"/>
  <c r="K4213" i="1"/>
  <c r="K4214" i="1"/>
  <c r="K4215" i="1"/>
  <c r="K4216" i="1"/>
  <c r="K4217" i="1"/>
  <c r="K4218" i="1"/>
  <c r="K4219" i="1"/>
  <c r="K4220" i="1"/>
  <c r="K4221" i="1"/>
  <c r="K4222" i="1"/>
  <c r="K4223" i="1"/>
  <c r="K4224" i="1"/>
  <c r="K4225" i="1"/>
  <c r="K4226" i="1"/>
  <c r="K4227" i="1"/>
  <c r="K4228" i="1"/>
  <c r="K4229" i="1"/>
  <c r="K4230" i="1"/>
  <c r="K4231" i="1"/>
  <c r="K4232" i="1"/>
  <c r="K4233" i="1"/>
  <c r="K4234" i="1"/>
  <c r="K4235" i="1"/>
  <c r="K4236" i="1"/>
  <c r="K4237" i="1"/>
  <c r="K4238" i="1"/>
  <c r="K4239" i="1"/>
  <c r="K4240" i="1"/>
  <c r="K4241" i="1"/>
  <c r="K4242" i="1"/>
  <c r="K4243" i="1"/>
  <c r="K4244" i="1"/>
  <c r="K4245" i="1"/>
  <c r="K4246" i="1"/>
  <c r="K4247" i="1"/>
  <c r="K4248" i="1"/>
  <c r="K4249" i="1"/>
  <c r="K4250" i="1"/>
  <c r="K4251" i="1"/>
  <c r="K4252" i="1"/>
  <c r="K4253" i="1"/>
  <c r="K4254" i="1"/>
  <c r="K4255" i="1"/>
  <c r="K4256" i="1"/>
  <c r="K4257" i="1"/>
  <c r="K4258" i="1"/>
  <c r="K4259" i="1"/>
  <c r="K4260" i="1"/>
  <c r="K4261" i="1"/>
  <c r="K4262" i="1"/>
  <c r="K4263" i="1"/>
  <c r="K4264" i="1"/>
  <c r="K4265" i="1"/>
  <c r="K4266" i="1"/>
  <c r="K4267" i="1"/>
  <c r="K4268" i="1"/>
  <c r="K4269" i="1"/>
  <c r="K4270" i="1"/>
  <c r="K4271" i="1"/>
  <c r="K4272" i="1"/>
  <c r="K4273" i="1"/>
  <c r="K4274" i="1"/>
  <c r="K4275" i="1"/>
  <c r="K4276" i="1"/>
  <c r="K4277" i="1"/>
  <c r="K4278" i="1"/>
  <c r="K4279" i="1"/>
  <c r="K4280" i="1"/>
  <c r="K4281" i="1"/>
  <c r="K4282" i="1"/>
  <c r="K4283" i="1"/>
  <c r="K4284" i="1"/>
  <c r="K4285" i="1"/>
  <c r="K4286" i="1"/>
  <c r="K4287" i="1"/>
  <c r="K4288" i="1"/>
  <c r="K4289" i="1"/>
  <c r="K4290" i="1"/>
  <c r="K4291" i="1"/>
  <c r="K4292" i="1"/>
  <c r="K4293" i="1"/>
  <c r="K4294" i="1"/>
  <c r="K4295" i="1"/>
  <c r="K4296" i="1"/>
  <c r="K4297" i="1"/>
  <c r="K4298" i="1"/>
  <c r="K4299" i="1"/>
  <c r="K4300" i="1"/>
  <c r="K4301" i="1"/>
  <c r="K4302" i="1"/>
  <c r="K4303" i="1"/>
  <c r="K4304" i="1"/>
  <c r="K4305" i="1"/>
  <c r="K4306" i="1"/>
  <c r="K4307" i="1"/>
  <c r="K4308" i="1"/>
  <c r="K4309" i="1"/>
  <c r="K4310" i="1"/>
  <c r="K4311" i="1"/>
  <c r="K4312" i="1"/>
  <c r="K4313" i="1"/>
  <c r="K4314" i="1"/>
  <c r="K4315" i="1"/>
  <c r="K4316" i="1"/>
  <c r="K4317" i="1"/>
  <c r="K4318" i="1"/>
  <c r="K4319" i="1"/>
  <c r="K4320" i="1"/>
  <c r="K4321" i="1"/>
  <c r="K4322" i="1"/>
  <c r="K4323" i="1"/>
  <c r="K4324" i="1"/>
  <c r="K4325" i="1"/>
  <c r="K4326" i="1"/>
  <c r="K4327" i="1"/>
  <c r="K4328" i="1"/>
  <c r="K4329" i="1"/>
  <c r="K4330" i="1"/>
  <c r="K4331" i="1"/>
  <c r="K4332" i="1"/>
  <c r="K4333" i="1"/>
  <c r="K4334" i="1"/>
  <c r="K4335" i="1"/>
  <c r="K4336" i="1"/>
  <c r="K4337" i="1"/>
  <c r="K4338" i="1"/>
  <c r="K4339" i="1"/>
  <c r="K4340" i="1"/>
  <c r="K4341" i="1"/>
  <c r="K4342" i="1"/>
  <c r="K4343" i="1"/>
  <c r="K4344" i="1"/>
  <c r="K4345" i="1"/>
  <c r="K4346" i="1"/>
  <c r="K4347" i="1"/>
  <c r="K4348" i="1"/>
  <c r="K4349" i="1"/>
  <c r="K4350" i="1"/>
  <c r="K4351" i="1"/>
  <c r="K4352" i="1"/>
  <c r="K4353" i="1"/>
  <c r="K4354" i="1"/>
  <c r="K4355" i="1"/>
  <c r="K4356" i="1"/>
  <c r="K4357" i="1"/>
  <c r="K4358" i="1"/>
  <c r="K4359" i="1"/>
  <c r="K4360" i="1"/>
  <c r="K4361" i="1"/>
  <c r="K4362" i="1"/>
  <c r="K4363" i="1"/>
  <c r="K4364" i="1"/>
  <c r="K4365" i="1"/>
  <c r="K4366" i="1"/>
  <c r="K4367" i="1"/>
  <c r="K4368" i="1"/>
  <c r="K4369" i="1"/>
  <c r="K4370" i="1"/>
  <c r="K4371" i="1"/>
  <c r="K4372" i="1"/>
  <c r="K4373" i="1"/>
  <c r="K4374" i="1"/>
  <c r="K4375" i="1"/>
  <c r="K4376" i="1"/>
  <c r="K4377" i="1"/>
  <c r="K4378" i="1"/>
  <c r="K4379" i="1"/>
  <c r="K4380" i="1"/>
  <c r="K4381" i="1"/>
  <c r="K4382" i="1"/>
  <c r="K4383" i="1"/>
  <c r="K4384" i="1"/>
  <c r="K4385" i="1"/>
  <c r="K4386" i="1"/>
  <c r="K4387" i="1"/>
  <c r="K4388" i="1"/>
  <c r="K4389" i="1"/>
  <c r="K4390" i="1"/>
  <c r="K4391" i="1"/>
  <c r="K4392" i="1"/>
  <c r="K4393" i="1"/>
  <c r="K4394" i="1"/>
  <c r="K4395" i="1"/>
  <c r="K4396" i="1"/>
  <c r="K4397" i="1"/>
  <c r="K4398" i="1"/>
  <c r="K4399" i="1"/>
  <c r="K4400" i="1"/>
  <c r="K4401" i="1"/>
  <c r="K4402" i="1"/>
  <c r="K4403" i="1"/>
  <c r="K4404" i="1"/>
  <c r="K4405" i="1"/>
  <c r="K4406" i="1"/>
  <c r="K4407" i="1"/>
  <c r="K4408" i="1"/>
  <c r="K4409" i="1"/>
  <c r="K4410" i="1"/>
  <c r="K4411" i="1"/>
  <c r="K4412" i="1"/>
  <c r="K4413" i="1"/>
  <c r="K4414" i="1"/>
  <c r="K4415" i="1"/>
  <c r="K4416" i="1"/>
  <c r="K4417" i="1"/>
  <c r="K4418" i="1"/>
  <c r="K4419" i="1"/>
  <c r="K4420" i="1"/>
  <c r="K4421" i="1"/>
  <c r="K4422" i="1"/>
  <c r="K4423" i="1"/>
  <c r="K4424" i="1"/>
  <c r="K4425" i="1"/>
  <c r="K4426" i="1"/>
  <c r="K4427" i="1"/>
  <c r="K4428" i="1"/>
  <c r="K4429" i="1"/>
  <c r="K4430" i="1"/>
  <c r="K4431" i="1"/>
  <c r="K4432" i="1"/>
  <c r="K4433" i="1"/>
  <c r="K4434" i="1"/>
  <c r="K4435" i="1"/>
  <c r="K4436" i="1"/>
  <c r="K4437" i="1"/>
  <c r="K4438" i="1"/>
  <c r="K4439" i="1"/>
  <c r="K4440" i="1"/>
  <c r="K4441" i="1"/>
  <c r="K4442" i="1"/>
  <c r="K4443" i="1"/>
  <c r="K4444" i="1"/>
  <c r="K4445" i="1"/>
  <c r="K4446" i="1"/>
  <c r="K4447" i="1"/>
  <c r="K4448" i="1"/>
  <c r="K4449" i="1"/>
  <c r="K4450" i="1"/>
  <c r="K4451" i="1"/>
  <c r="K4452" i="1"/>
  <c r="K4453" i="1"/>
  <c r="K4454" i="1"/>
  <c r="K4455" i="1"/>
  <c r="K4456" i="1"/>
  <c r="K4457" i="1"/>
  <c r="K4458" i="1"/>
  <c r="K4459" i="1"/>
  <c r="K4460" i="1"/>
  <c r="K4461" i="1"/>
  <c r="K4462" i="1"/>
  <c r="K4463" i="1"/>
  <c r="K4464" i="1"/>
  <c r="K4465" i="1"/>
  <c r="K4466" i="1"/>
  <c r="K4467" i="1"/>
  <c r="K4468" i="1"/>
  <c r="K4469" i="1"/>
  <c r="K4470" i="1"/>
  <c r="K4471" i="1"/>
  <c r="K4472" i="1"/>
  <c r="K4473" i="1"/>
  <c r="K4474" i="1"/>
  <c r="K4475" i="1"/>
  <c r="K4476" i="1"/>
  <c r="K4477" i="1"/>
  <c r="K4478" i="1"/>
  <c r="K4479" i="1"/>
  <c r="K4480" i="1"/>
  <c r="K4481" i="1"/>
  <c r="K4482" i="1"/>
  <c r="K4483" i="1"/>
  <c r="K4484" i="1"/>
  <c r="K4485" i="1"/>
  <c r="K4486" i="1"/>
  <c r="K4487" i="1"/>
  <c r="K4488" i="1"/>
  <c r="K4489" i="1"/>
  <c r="K4490" i="1"/>
  <c r="K4491" i="1"/>
  <c r="K4492" i="1"/>
  <c r="K4493" i="1"/>
  <c r="K4494" i="1"/>
  <c r="K4495" i="1"/>
  <c r="K4496" i="1"/>
  <c r="K4497" i="1"/>
  <c r="K4498" i="1"/>
  <c r="K4499" i="1"/>
  <c r="K4500" i="1"/>
  <c r="K4501" i="1"/>
  <c r="K4502" i="1"/>
  <c r="K4503" i="1"/>
  <c r="K4504" i="1"/>
  <c r="K4505" i="1"/>
  <c r="K4506" i="1"/>
  <c r="K4507" i="1"/>
  <c r="K4508" i="1"/>
  <c r="K4509" i="1"/>
  <c r="K4510" i="1"/>
  <c r="K4511" i="1"/>
  <c r="K4512" i="1"/>
  <c r="K4513" i="1"/>
  <c r="K4514" i="1"/>
  <c r="K4515" i="1"/>
  <c r="K4516" i="1"/>
  <c r="K4517" i="1"/>
  <c r="K4518" i="1"/>
  <c r="K4519" i="1"/>
  <c r="K4520" i="1"/>
  <c r="K4521" i="1"/>
  <c r="K4522" i="1"/>
  <c r="K4523" i="1"/>
  <c r="K4524" i="1"/>
  <c r="K4525" i="1"/>
  <c r="K4526" i="1"/>
  <c r="K4527" i="1"/>
  <c r="K4528" i="1"/>
  <c r="K4529" i="1"/>
  <c r="K4530" i="1"/>
  <c r="K4531" i="1"/>
  <c r="K4532" i="1"/>
  <c r="K4533" i="1"/>
  <c r="K4534" i="1"/>
  <c r="K4535" i="1"/>
  <c r="K4536" i="1"/>
  <c r="K4537" i="1"/>
  <c r="K4538" i="1"/>
  <c r="K4539" i="1"/>
  <c r="K4540" i="1"/>
  <c r="K4541" i="1"/>
  <c r="K4542" i="1"/>
  <c r="K4543" i="1"/>
  <c r="K4544" i="1"/>
  <c r="K4545" i="1"/>
  <c r="K4546" i="1"/>
  <c r="K4547" i="1"/>
  <c r="K4548" i="1"/>
  <c r="K4549" i="1"/>
  <c r="K4550" i="1"/>
  <c r="K4551" i="1"/>
  <c r="K4552" i="1"/>
  <c r="K4553" i="1"/>
  <c r="K4554" i="1"/>
  <c r="K4555" i="1"/>
  <c r="K4556" i="1"/>
  <c r="K4557" i="1"/>
  <c r="K4558" i="1"/>
  <c r="K4559" i="1"/>
  <c r="K4560" i="1"/>
  <c r="K4561" i="1"/>
  <c r="K4562" i="1"/>
  <c r="K4563" i="1"/>
  <c r="K4564" i="1"/>
  <c r="K4565" i="1"/>
  <c r="K4566" i="1"/>
  <c r="K4567" i="1"/>
  <c r="K4568" i="1"/>
  <c r="K4569" i="1"/>
  <c r="K4570" i="1"/>
  <c r="K4571" i="1"/>
  <c r="K4572" i="1"/>
  <c r="K4573" i="1"/>
  <c r="K4574" i="1"/>
  <c r="K4575" i="1"/>
  <c r="K4576" i="1"/>
  <c r="K4577" i="1"/>
  <c r="K4578" i="1"/>
  <c r="K4579" i="1"/>
  <c r="K4580" i="1"/>
  <c r="K4581" i="1"/>
  <c r="K4582" i="1"/>
  <c r="K4583" i="1"/>
  <c r="K4584" i="1"/>
  <c r="K4585" i="1"/>
  <c r="K4586" i="1"/>
  <c r="K4587" i="1"/>
  <c r="K4588" i="1"/>
  <c r="K4589" i="1"/>
  <c r="K4590" i="1"/>
  <c r="K4591" i="1"/>
  <c r="K4592" i="1"/>
  <c r="K4593" i="1"/>
  <c r="K4594" i="1"/>
  <c r="K4595" i="1"/>
  <c r="K4596" i="1"/>
  <c r="K4597" i="1"/>
  <c r="K4598" i="1"/>
  <c r="K4599" i="1"/>
  <c r="K4600" i="1"/>
  <c r="K4601" i="1"/>
  <c r="K4602" i="1"/>
  <c r="K4603" i="1"/>
  <c r="K4604" i="1"/>
  <c r="K4605" i="1"/>
  <c r="K4606" i="1"/>
  <c r="K4607" i="1"/>
  <c r="K4608" i="1"/>
  <c r="K4609" i="1"/>
  <c r="K4610" i="1"/>
  <c r="K4611" i="1"/>
  <c r="K4612" i="1"/>
  <c r="K4613" i="1"/>
  <c r="K4614" i="1"/>
  <c r="K4615" i="1"/>
  <c r="K4616" i="1"/>
  <c r="K4617" i="1"/>
  <c r="K4618" i="1"/>
  <c r="K4619" i="1"/>
  <c r="K4620" i="1"/>
  <c r="K4621" i="1"/>
  <c r="K4622" i="1"/>
  <c r="K4623" i="1"/>
  <c r="K4624" i="1"/>
  <c r="K4625" i="1"/>
  <c r="K4626" i="1"/>
  <c r="K4627" i="1"/>
  <c r="K4628" i="1"/>
  <c r="K4629" i="1"/>
  <c r="K4630" i="1"/>
  <c r="K4631" i="1"/>
  <c r="K4632" i="1"/>
  <c r="K4633" i="1"/>
  <c r="K4634" i="1"/>
  <c r="K4635" i="1"/>
  <c r="K4636" i="1"/>
  <c r="K4637" i="1"/>
  <c r="K4638" i="1"/>
  <c r="K4639" i="1"/>
  <c r="K4640" i="1"/>
  <c r="K4641" i="1"/>
  <c r="K4642" i="1"/>
  <c r="K4643" i="1"/>
  <c r="K4644" i="1"/>
  <c r="K4645" i="1"/>
  <c r="K4646" i="1"/>
  <c r="K4647" i="1"/>
  <c r="K4648" i="1"/>
  <c r="K4649" i="1"/>
  <c r="K4650" i="1"/>
  <c r="K4651" i="1"/>
  <c r="K4652" i="1"/>
  <c r="K4653" i="1"/>
  <c r="K4654" i="1"/>
  <c r="K4655" i="1"/>
  <c r="K4656" i="1"/>
  <c r="K4657" i="1"/>
  <c r="K4658" i="1"/>
  <c r="K4659" i="1"/>
  <c r="K4660" i="1"/>
  <c r="K4661" i="1"/>
  <c r="K4662" i="1"/>
  <c r="K4663" i="1"/>
  <c r="K4664" i="1"/>
  <c r="K4665" i="1"/>
  <c r="K4666" i="1"/>
  <c r="K4667" i="1"/>
  <c r="K4668" i="1"/>
  <c r="K4669" i="1"/>
  <c r="K4670" i="1"/>
  <c r="K4671" i="1"/>
  <c r="K4672" i="1"/>
  <c r="K4673" i="1"/>
  <c r="K4674" i="1"/>
  <c r="K4675" i="1"/>
  <c r="K4676" i="1"/>
  <c r="K4677" i="1"/>
  <c r="K4678" i="1"/>
  <c r="K4679" i="1"/>
  <c r="K4680" i="1"/>
  <c r="K4681" i="1"/>
  <c r="K4682" i="1"/>
  <c r="K4683" i="1"/>
  <c r="K4684" i="1"/>
  <c r="K4685" i="1"/>
  <c r="K4686" i="1"/>
  <c r="K4687" i="1"/>
  <c r="K4688" i="1"/>
  <c r="K4689" i="1"/>
  <c r="K4690" i="1"/>
  <c r="K4691" i="1"/>
  <c r="K4692" i="1"/>
  <c r="K4693" i="1"/>
  <c r="K4694" i="1"/>
  <c r="K4695" i="1"/>
  <c r="K4696" i="1"/>
  <c r="K4697" i="1"/>
  <c r="K4698" i="1"/>
  <c r="K4699" i="1"/>
  <c r="K4700" i="1"/>
  <c r="K4701" i="1"/>
  <c r="K4702" i="1"/>
  <c r="K4703" i="1"/>
  <c r="K4704" i="1"/>
  <c r="K4705" i="1"/>
  <c r="K4706" i="1"/>
  <c r="K4707" i="1"/>
  <c r="K4708" i="1"/>
  <c r="K4709" i="1"/>
  <c r="K4710" i="1"/>
  <c r="K4711" i="1"/>
  <c r="K4712" i="1"/>
  <c r="K4713" i="1"/>
  <c r="K4714" i="1"/>
  <c r="K4715" i="1"/>
  <c r="K4716" i="1"/>
  <c r="K4717" i="1"/>
  <c r="K4718" i="1"/>
  <c r="K4719" i="1"/>
  <c r="K4720" i="1"/>
  <c r="K4721" i="1"/>
  <c r="K4722" i="1"/>
  <c r="K4723" i="1"/>
  <c r="K4724" i="1"/>
  <c r="K4725" i="1"/>
  <c r="K4726" i="1"/>
  <c r="K4727" i="1"/>
  <c r="K4728" i="1"/>
  <c r="K4729" i="1"/>
  <c r="K4730" i="1"/>
  <c r="K4731" i="1"/>
  <c r="K4732" i="1"/>
  <c r="K4733" i="1"/>
  <c r="K4734" i="1"/>
  <c r="K4735" i="1"/>
  <c r="K4736" i="1"/>
  <c r="K4737" i="1"/>
  <c r="K4738" i="1"/>
  <c r="K4739" i="1"/>
  <c r="K4740" i="1"/>
  <c r="K4741" i="1"/>
  <c r="K4742" i="1"/>
  <c r="K4743" i="1"/>
  <c r="K4744" i="1"/>
  <c r="K4745" i="1"/>
  <c r="K4746" i="1"/>
  <c r="K4747" i="1"/>
  <c r="K4748" i="1"/>
  <c r="K4749" i="1"/>
  <c r="K4750" i="1"/>
  <c r="K4751" i="1"/>
  <c r="K4752" i="1"/>
  <c r="K4753" i="1"/>
  <c r="K4754" i="1"/>
  <c r="K4755" i="1"/>
  <c r="K4756" i="1"/>
  <c r="K4757" i="1"/>
  <c r="K4758" i="1"/>
  <c r="K4759" i="1"/>
  <c r="K4760" i="1"/>
  <c r="K4761" i="1"/>
  <c r="K4762" i="1"/>
  <c r="K4763" i="1"/>
  <c r="K4764" i="1"/>
  <c r="K4765" i="1"/>
  <c r="K4766" i="1"/>
  <c r="K4767" i="1"/>
  <c r="K4768" i="1"/>
  <c r="K4769" i="1"/>
  <c r="K4770" i="1"/>
  <c r="K4771" i="1"/>
  <c r="K4772" i="1"/>
  <c r="K4773" i="1"/>
  <c r="K4774" i="1"/>
  <c r="K4775" i="1"/>
  <c r="K4776" i="1"/>
  <c r="K4777" i="1"/>
  <c r="K4778" i="1"/>
  <c r="K4779" i="1"/>
  <c r="K4780" i="1"/>
  <c r="K4781" i="1"/>
  <c r="K4782" i="1"/>
  <c r="K4783" i="1"/>
  <c r="K4784" i="1"/>
  <c r="K4785" i="1"/>
  <c r="K4786" i="1"/>
  <c r="K4787" i="1"/>
  <c r="K4788" i="1"/>
  <c r="K4789" i="1"/>
  <c r="K4790" i="1"/>
  <c r="K4791" i="1"/>
  <c r="K4792" i="1"/>
  <c r="K4793" i="1"/>
  <c r="K4794" i="1"/>
  <c r="K4795" i="1"/>
  <c r="K4796" i="1"/>
  <c r="K4797" i="1"/>
  <c r="K4798" i="1"/>
  <c r="K4799" i="1"/>
  <c r="K4800" i="1"/>
  <c r="K4801" i="1"/>
  <c r="K4802" i="1"/>
  <c r="K4803" i="1"/>
  <c r="K4804" i="1"/>
  <c r="K4805" i="1"/>
  <c r="K4806" i="1"/>
  <c r="K4807" i="1"/>
  <c r="K4808" i="1"/>
  <c r="K4809" i="1"/>
  <c r="K4810" i="1"/>
  <c r="K4811" i="1"/>
  <c r="K4812" i="1"/>
  <c r="K4813" i="1"/>
  <c r="K4814" i="1"/>
  <c r="K4815" i="1"/>
  <c r="K4816" i="1"/>
  <c r="K4817" i="1"/>
  <c r="K4818" i="1"/>
  <c r="K4819" i="1"/>
  <c r="K4820" i="1"/>
  <c r="K4821" i="1"/>
  <c r="K4822" i="1"/>
  <c r="K4823" i="1"/>
  <c r="K4824" i="1"/>
  <c r="K4825" i="1"/>
  <c r="K4826" i="1"/>
  <c r="K4827" i="1"/>
  <c r="K4828" i="1"/>
  <c r="K4829" i="1"/>
  <c r="K4830" i="1"/>
  <c r="K4831" i="1"/>
  <c r="K4832" i="1"/>
  <c r="K4833" i="1"/>
  <c r="K4834" i="1"/>
  <c r="K4835" i="1"/>
  <c r="K4836" i="1"/>
  <c r="K4837" i="1"/>
  <c r="K4838" i="1"/>
  <c r="K4839" i="1"/>
  <c r="K4840" i="1"/>
  <c r="K4841" i="1"/>
  <c r="K4842" i="1"/>
  <c r="K4843" i="1"/>
  <c r="K4844" i="1"/>
  <c r="K4845" i="1"/>
  <c r="K4846" i="1"/>
  <c r="K4847" i="1"/>
  <c r="K4848" i="1"/>
  <c r="K4849" i="1"/>
  <c r="K4850" i="1"/>
  <c r="K4851" i="1"/>
  <c r="K4852" i="1"/>
  <c r="K4853" i="1"/>
  <c r="K4854" i="1"/>
  <c r="K4855" i="1"/>
  <c r="K4856" i="1"/>
  <c r="K4857" i="1"/>
  <c r="K4858" i="1"/>
  <c r="K4859" i="1"/>
  <c r="K4860" i="1"/>
  <c r="K4861" i="1"/>
  <c r="K4862" i="1"/>
  <c r="K4863" i="1"/>
  <c r="K4864" i="1"/>
  <c r="K4865" i="1"/>
  <c r="K4866" i="1"/>
  <c r="K4867" i="1"/>
  <c r="K4868" i="1"/>
  <c r="K4869" i="1"/>
  <c r="K4870" i="1"/>
  <c r="K4871" i="1"/>
  <c r="K4872" i="1"/>
  <c r="K4873" i="1"/>
  <c r="K4874" i="1"/>
  <c r="K4875" i="1"/>
  <c r="K4876" i="1"/>
  <c r="K4877" i="1"/>
  <c r="K4878" i="1"/>
  <c r="K4879" i="1"/>
  <c r="K4880" i="1"/>
  <c r="K4881" i="1"/>
  <c r="K4882" i="1"/>
  <c r="K4883" i="1"/>
  <c r="K4884" i="1"/>
  <c r="K4885" i="1"/>
  <c r="K4886" i="1"/>
  <c r="K4887" i="1"/>
  <c r="K4888" i="1"/>
  <c r="K4889" i="1"/>
  <c r="K4890" i="1"/>
  <c r="K4891" i="1"/>
  <c r="K4892" i="1"/>
  <c r="K4893" i="1"/>
  <c r="K4894" i="1"/>
  <c r="K4895" i="1"/>
  <c r="K4896" i="1"/>
  <c r="K4897" i="1"/>
  <c r="K4898" i="1"/>
  <c r="K4899" i="1"/>
  <c r="K4900" i="1"/>
  <c r="K4901" i="1"/>
  <c r="K4902" i="1"/>
  <c r="K4903" i="1"/>
  <c r="K4904" i="1"/>
  <c r="K4905" i="1"/>
  <c r="K4906" i="1"/>
  <c r="K4907" i="1"/>
  <c r="K4908" i="1"/>
  <c r="K4909" i="1"/>
  <c r="K4910" i="1"/>
  <c r="K4911" i="1"/>
  <c r="K4912" i="1"/>
  <c r="K4913" i="1"/>
  <c r="K4914" i="1"/>
  <c r="K4915" i="1"/>
  <c r="K4916" i="1"/>
  <c r="K4917" i="1"/>
  <c r="K4918" i="1"/>
  <c r="K4919" i="1"/>
  <c r="K4920" i="1"/>
  <c r="K4921" i="1"/>
  <c r="K4922" i="1"/>
  <c r="K4923" i="1"/>
  <c r="K4924" i="1"/>
  <c r="K4925" i="1"/>
  <c r="K4926" i="1"/>
  <c r="K4927" i="1"/>
  <c r="K4928" i="1"/>
  <c r="K4929" i="1"/>
  <c r="K4930" i="1"/>
  <c r="K4931" i="1"/>
  <c r="K4932" i="1"/>
  <c r="K4933" i="1"/>
  <c r="K4934" i="1"/>
  <c r="K4935" i="1"/>
  <c r="K4936" i="1"/>
  <c r="K4937" i="1"/>
  <c r="K4938" i="1"/>
  <c r="K4939" i="1"/>
  <c r="K4940" i="1"/>
  <c r="K4941" i="1"/>
  <c r="K4942" i="1"/>
  <c r="K4943" i="1"/>
  <c r="K4944" i="1"/>
  <c r="K4945" i="1"/>
  <c r="K4946" i="1"/>
  <c r="K4947" i="1"/>
  <c r="K4948" i="1"/>
  <c r="K4949" i="1"/>
  <c r="K4950" i="1"/>
  <c r="K4951" i="1"/>
  <c r="K4952" i="1"/>
  <c r="K4953" i="1"/>
  <c r="K4954" i="1"/>
  <c r="K4955" i="1"/>
  <c r="K4956" i="1"/>
  <c r="K4957" i="1"/>
  <c r="K4958" i="1"/>
  <c r="K4959" i="1"/>
  <c r="K4960" i="1"/>
  <c r="K4961" i="1"/>
  <c r="K4962" i="1"/>
  <c r="K4963" i="1"/>
  <c r="K4964" i="1"/>
  <c r="K4965" i="1"/>
  <c r="K4966" i="1"/>
  <c r="K4967" i="1"/>
  <c r="K4968" i="1"/>
  <c r="K4969" i="1"/>
  <c r="K4970" i="1"/>
  <c r="K4971" i="1"/>
  <c r="K4972" i="1"/>
  <c r="K4973" i="1"/>
  <c r="K4974" i="1"/>
  <c r="K4975" i="1"/>
  <c r="K4976" i="1"/>
  <c r="K4977" i="1"/>
  <c r="K4978" i="1"/>
  <c r="K4979" i="1"/>
  <c r="K4980" i="1"/>
  <c r="K4981" i="1"/>
  <c r="K4982" i="1"/>
  <c r="K4983" i="1"/>
  <c r="K4984" i="1"/>
  <c r="K4985" i="1"/>
  <c r="K4986" i="1"/>
  <c r="K4987" i="1"/>
  <c r="K4988" i="1"/>
  <c r="K4989" i="1"/>
  <c r="K4990" i="1"/>
  <c r="K4991" i="1"/>
  <c r="K4992" i="1"/>
  <c r="K4993" i="1"/>
  <c r="K4994" i="1"/>
  <c r="K4995" i="1"/>
  <c r="K4996" i="1"/>
  <c r="K4997" i="1"/>
  <c r="K4998" i="1"/>
  <c r="K4999" i="1"/>
  <c r="K5000" i="1"/>
  <c r="K5001" i="1"/>
  <c r="K5002" i="1"/>
  <c r="K5003" i="1"/>
  <c r="K5004" i="1"/>
  <c r="K5005" i="1"/>
  <c r="K5006" i="1"/>
  <c r="K5007" i="1"/>
  <c r="K5008" i="1"/>
  <c r="K5009" i="1"/>
  <c r="K5010" i="1"/>
  <c r="K5011" i="1"/>
  <c r="K5012" i="1"/>
  <c r="K5013" i="1"/>
  <c r="K5014" i="1"/>
  <c r="K5015" i="1"/>
  <c r="K5016" i="1"/>
  <c r="K5017" i="1"/>
  <c r="K5018" i="1"/>
  <c r="K5019" i="1"/>
  <c r="K5020" i="1"/>
  <c r="K5021" i="1"/>
  <c r="K5022" i="1"/>
  <c r="K5023" i="1"/>
  <c r="K5024" i="1"/>
  <c r="K5025" i="1"/>
  <c r="K5026" i="1"/>
  <c r="K5027" i="1"/>
  <c r="K5028" i="1"/>
  <c r="K5029" i="1"/>
  <c r="K5030" i="1"/>
  <c r="K5031" i="1"/>
  <c r="K5032" i="1"/>
  <c r="K5033" i="1"/>
  <c r="K5034" i="1"/>
  <c r="K5035" i="1"/>
  <c r="K5036" i="1"/>
  <c r="K5037" i="1"/>
  <c r="K5038" i="1"/>
  <c r="K5039" i="1"/>
  <c r="K5040" i="1"/>
  <c r="K5041" i="1"/>
  <c r="K5042" i="1"/>
  <c r="K5043" i="1"/>
  <c r="K5044" i="1"/>
  <c r="K5045" i="1"/>
  <c r="K5046" i="1"/>
  <c r="K5047" i="1"/>
  <c r="K5048" i="1"/>
  <c r="K5049" i="1"/>
  <c r="K5050" i="1"/>
  <c r="K5051" i="1"/>
  <c r="K5052" i="1"/>
  <c r="K5053" i="1"/>
  <c r="K5054" i="1"/>
  <c r="K5055" i="1"/>
  <c r="K5056" i="1"/>
  <c r="K5057" i="1"/>
  <c r="K5058" i="1"/>
  <c r="K5059" i="1"/>
  <c r="K5060" i="1"/>
  <c r="K5061" i="1"/>
  <c r="K5062" i="1"/>
  <c r="K5063" i="1"/>
  <c r="K5064" i="1"/>
  <c r="K5065" i="1"/>
  <c r="K5066" i="1"/>
  <c r="K5067" i="1"/>
  <c r="K5068" i="1"/>
  <c r="K5069" i="1"/>
  <c r="K5070" i="1"/>
  <c r="K5071" i="1"/>
  <c r="K5072" i="1"/>
  <c r="K5073" i="1"/>
  <c r="K5074" i="1"/>
  <c r="K5075" i="1"/>
  <c r="K5076" i="1"/>
  <c r="K5077" i="1"/>
  <c r="K5078" i="1"/>
  <c r="K5079" i="1"/>
  <c r="K5080" i="1"/>
  <c r="K5081" i="1"/>
  <c r="K5082" i="1"/>
  <c r="K5083" i="1"/>
  <c r="K5084" i="1"/>
  <c r="K5085" i="1"/>
  <c r="K5086" i="1"/>
  <c r="K5087" i="1"/>
  <c r="K5088" i="1"/>
  <c r="K5089" i="1"/>
  <c r="K5090" i="1"/>
  <c r="K5091" i="1"/>
  <c r="K5092" i="1"/>
  <c r="K5093" i="1"/>
  <c r="K5094" i="1"/>
  <c r="K5095" i="1"/>
  <c r="K5096" i="1"/>
  <c r="K5097" i="1"/>
  <c r="K5098" i="1"/>
  <c r="K5099" i="1"/>
  <c r="K5100" i="1"/>
  <c r="K5101" i="1"/>
  <c r="K5102" i="1"/>
  <c r="K5103" i="1"/>
  <c r="K5104" i="1"/>
  <c r="K5105" i="1"/>
  <c r="K5106" i="1"/>
  <c r="K5107" i="1"/>
  <c r="K5108" i="1"/>
  <c r="K5109" i="1"/>
  <c r="K5110" i="1"/>
  <c r="K5111" i="1"/>
  <c r="K5112" i="1"/>
  <c r="K5113" i="1"/>
  <c r="K5114" i="1"/>
  <c r="K5115" i="1"/>
  <c r="K5116" i="1"/>
  <c r="K5117" i="1"/>
  <c r="K5118" i="1"/>
  <c r="K5119" i="1"/>
  <c r="K5120" i="1"/>
  <c r="K5121" i="1"/>
  <c r="K5122" i="1"/>
  <c r="K5123" i="1"/>
  <c r="K5124" i="1"/>
  <c r="K5125" i="1"/>
  <c r="K5126" i="1"/>
  <c r="K5127" i="1"/>
  <c r="K5128" i="1"/>
  <c r="K5129" i="1"/>
  <c r="K5130" i="1"/>
  <c r="K5131" i="1"/>
  <c r="K5132" i="1"/>
  <c r="K5133" i="1"/>
  <c r="K5134" i="1"/>
  <c r="K5135" i="1"/>
  <c r="K5136" i="1"/>
  <c r="K5137" i="1"/>
  <c r="K5138" i="1"/>
  <c r="K5139" i="1"/>
  <c r="K5140" i="1"/>
  <c r="K5141" i="1"/>
  <c r="K5142" i="1"/>
  <c r="K5143" i="1"/>
  <c r="K5144" i="1"/>
  <c r="K5145" i="1"/>
  <c r="K5146" i="1"/>
  <c r="K5147" i="1"/>
  <c r="K5148" i="1"/>
  <c r="K5149" i="1"/>
  <c r="K5150" i="1"/>
  <c r="K5151" i="1"/>
  <c r="K5152" i="1"/>
  <c r="K5153" i="1"/>
  <c r="K5154" i="1"/>
  <c r="K5155" i="1"/>
  <c r="K5156" i="1"/>
  <c r="K5157" i="1"/>
  <c r="K5158" i="1"/>
  <c r="K5159" i="1"/>
  <c r="K5160" i="1"/>
  <c r="K5161" i="1"/>
  <c r="K5162" i="1"/>
  <c r="K5163" i="1"/>
  <c r="K5164" i="1"/>
  <c r="K5165" i="1"/>
  <c r="K5166" i="1"/>
  <c r="K5167" i="1"/>
  <c r="K5168" i="1"/>
  <c r="K5169" i="1"/>
  <c r="K5170" i="1"/>
  <c r="K5171" i="1"/>
  <c r="K5172" i="1"/>
  <c r="K5173" i="1"/>
  <c r="K5174" i="1"/>
  <c r="K5175" i="1"/>
  <c r="K5176" i="1"/>
  <c r="K5177" i="1"/>
  <c r="K5178" i="1"/>
  <c r="K5179" i="1"/>
  <c r="K5180" i="1"/>
  <c r="K5181" i="1"/>
  <c r="K5182" i="1"/>
  <c r="K5183" i="1"/>
  <c r="K5184" i="1"/>
  <c r="K5185" i="1"/>
  <c r="K5186" i="1"/>
  <c r="K5187" i="1"/>
  <c r="K5188" i="1"/>
  <c r="K5189" i="1"/>
  <c r="K5190" i="1"/>
  <c r="K5191" i="1"/>
  <c r="K5192" i="1"/>
  <c r="K5193" i="1"/>
  <c r="K5194" i="1"/>
  <c r="K5195" i="1"/>
  <c r="K5196" i="1"/>
  <c r="K5197" i="1"/>
  <c r="K5198" i="1"/>
  <c r="K5199" i="1"/>
  <c r="K5200" i="1"/>
  <c r="K5201" i="1"/>
  <c r="K5202" i="1"/>
  <c r="K5203" i="1"/>
  <c r="K5204" i="1"/>
  <c r="K5205" i="1"/>
  <c r="K5206" i="1"/>
  <c r="K5207" i="1"/>
  <c r="K5208" i="1"/>
  <c r="K5209" i="1"/>
  <c r="K5210" i="1"/>
  <c r="K5211" i="1"/>
  <c r="K5212" i="1"/>
  <c r="K5213" i="1"/>
  <c r="K5214" i="1"/>
  <c r="K5215" i="1"/>
  <c r="K5216" i="1"/>
  <c r="K5217" i="1"/>
  <c r="K5218" i="1"/>
  <c r="K5219" i="1"/>
  <c r="K5220" i="1"/>
  <c r="K5221" i="1"/>
  <c r="K5222" i="1"/>
  <c r="K5223" i="1"/>
  <c r="K5224" i="1"/>
  <c r="K5225" i="1"/>
  <c r="K5226" i="1"/>
  <c r="K5227" i="1"/>
  <c r="K5228" i="1"/>
  <c r="K5229" i="1"/>
  <c r="K5230" i="1"/>
  <c r="K5231" i="1"/>
  <c r="K5232" i="1"/>
  <c r="K5233" i="1"/>
  <c r="K5234" i="1"/>
  <c r="K5235" i="1"/>
  <c r="K5236" i="1"/>
  <c r="K5237" i="1"/>
  <c r="K5238" i="1"/>
  <c r="K5239" i="1"/>
  <c r="K5240" i="1"/>
  <c r="K5241" i="1"/>
  <c r="K5242" i="1"/>
  <c r="K5243" i="1"/>
  <c r="K5244" i="1"/>
  <c r="K5245" i="1"/>
  <c r="K5246" i="1"/>
  <c r="K5247" i="1"/>
  <c r="K5248" i="1"/>
  <c r="K5249" i="1"/>
  <c r="K5250" i="1"/>
  <c r="K5251" i="1"/>
  <c r="K5252" i="1"/>
  <c r="K5253" i="1"/>
  <c r="K5254" i="1"/>
  <c r="K5255" i="1"/>
  <c r="K5256" i="1"/>
  <c r="K5257" i="1"/>
  <c r="K5258" i="1"/>
  <c r="K5259" i="1"/>
  <c r="K5260" i="1"/>
  <c r="K5261" i="1"/>
  <c r="K5262" i="1"/>
  <c r="K5263" i="1"/>
  <c r="K5264" i="1"/>
  <c r="K5265" i="1"/>
  <c r="K5266" i="1"/>
  <c r="K5267" i="1"/>
  <c r="K5268" i="1"/>
  <c r="K5269" i="1"/>
  <c r="K5270" i="1"/>
  <c r="K5271" i="1"/>
  <c r="K5272" i="1"/>
  <c r="K5273" i="1"/>
  <c r="K5274" i="1"/>
  <c r="K5275" i="1"/>
  <c r="K5276" i="1"/>
  <c r="K5277" i="1"/>
  <c r="K5278" i="1"/>
  <c r="K5279" i="1"/>
  <c r="K5280" i="1"/>
  <c r="K5281" i="1"/>
  <c r="K5282" i="1"/>
  <c r="K5283" i="1"/>
  <c r="K5284" i="1"/>
  <c r="K5285" i="1"/>
  <c r="K5286" i="1"/>
  <c r="K5287" i="1"/>
  <c r="K5288" i="1"/>
  <c r="K5289" i="1"/>
  <c r="K5290" i="1"/>
  <c r="K5291" i="1"/>
  <c r="K5292" i="1"/>
  <c r="K5293" i="1"/>
  <c r="K5294" i="1"/>
  <c r="K5295" i="1"/>
  <c r="K5296" i="1"/>
  <c r="K5297" i="1"/>
  <c r="K5298" i="1"/>
  <c r="K5299" i="1"/>
  <c r="K5300" i="1"/>
  <c r="K5301" i="1"/>
  <c r="K5302" i="1"/>
  <c r="K5303" i="1"/>
  <c r="K5304" i="1"/>
  <c r="K5305" i="1"/>
  <c r="K5306" i="1"/>
  <c r="K5307" i="1"/>
  <c r="K5308" i="1"/>
  <c r="K5309" i="1"/>
  <c r="K5310" i="1"/>
  <c r="K5311" i="1"/>
  <c r="K5312" i="1"/>
  <c r="K5313" i="1"/>
  <c r="K5314" i="1"/>
  <c r="K5315" i="1"/>
  <c r="K5316" i="1"/>
  <c r="K5317" i="1"/>
  <c r="K5318" i="1"/>
  <c r="K5319" i="1"/>
  <c r="K5320" i="1"/>
  <c r="K5321" i="1"/>
  <c r="K5322" i="1"/>
  <c r="K5323" i="1"/>
  <c r="K5324" i="1"/>
  <c r="K5325" i="1"/>
  <c r="K5326" i="1"/>
  <c r="K5327" i="1"/>
  <c r="K5328" i="1"/>
  <c r="K5329" i="1"/>
  <c r="K5330" i="1"/>
  <c r="K5331" i="1"/>
  <c r="K5332" i="1"/>
  <c r="K5333" i="1"/>
  <c r="K5334" i="1"/>
  <c r="K5335" i="1"/>
  <c r="K5336" i="1"/>
  <c r="K5337" i="1"/>
  <c r="K5338" i="1"/>
  <c r="K5339" i="1"/>
  <c r="K5340" i="1"/>
  <c r="K5341" i="1"/>
  <c r="K5342" i="1"/>
  <c r="K5343" i="1"/>
  <c r="K5344" i="1"/>
  <c r="K5345" i="1"/>
  <c r="K5346" i="1"/>
  <c r="K5347" i="1"/>
  <c r="K5348" i="1"/>
  <c r="K5349" i="1"/>
  <c r="K5350" i="1"/>
  <c r="K5351" i="1"/>
  <c r="K5352" i="1"/>
  <c r="K5353" i="1"/>
  <c r="K5354" i="1"/>
  <c r="K5355" i="1"/>
  <c r="K5356" i="1"/>
  <c r="K5357" i="1"/>
  <c r="K5358" i="1"/>
  <c r="K5359" i="1"/>
  <c r="K5360" i="1"/>
  <c r="K5361" i="1"/>
  <c r="K5362" i="1"/>
  <c r="K5363" i="1"/>
  <c r="K5364" i="1"/>
  <c r="K5365" i="1"/>
  <c r="K5366" i="1"/>
  <c r="K5367" i="1"/>
  <c r="K5368" i="1"/>
  <c r="K5369" i="1"/>
  <c r="K5370" i="1"/>
  <c r="K5371" i="1"/>
  <c r="K5372" i="1"/>
  <c r="K5373" i="1"/>
  <c r="K5374" i="1"/>
  <c r="K5375" i="1"/>
  <c r="K5376" i="1"/>
  <c r="K5377" i="1"/>
  <c r="K5378" i="1"/>
  <c r="K5379" i="1"/>
  <c r="K5380" i="1"/>
  <c r="K5381" i="1"/>
  <c r="K5382" i="1"/>
  <c r="K5383" i="1"/>
  <c r="K5384" i="1"/>
  <c r="K5385" i="1"/>
  <c r="K5386" i="1"/>
  <c r="K5387" i="1"/>
  <c r="K5388" i="1"/>
  <c r="K5389" i="1"/>
  <c r="K5390" i="1"/>
  <c r="K5391" i="1"/>
  <c r="K5392" i="1"/>
  <c r="K5393" i="1"/>
  <c r="K5394" i="1"/>
  <c r="K5395" i="1"/>
  <c r="K5396" i="1"/>
  <c r="K5397" i="1"/>
  <c r="K5398" i="1"/>
  <c r="K5399" i="1"/>
  <c r="K5400" i="1"/>
  <c r="K5401" i="1"/>
  <c r="K5402" i="1"/>
  <c r="K5403" i="1"/>
  <c r="K5404" i="1"/>
  <c r="K5405" i="1"/>
  <c r="K5406" i="1"/>
  <c r="K5407" i="1"/>
  <c r="K5408" i="1"/>
  <c r="K5409" i="1"/>
  <c r="K5410" i="1"/>
  <c r="K5411" i="1"/>
  <c r="K5412" i="1"/>
  <c r="K5413" i="1"/>
  <c r="K5414" i="1"/>
  <c r="K5415" i="1"/>
  <c r="K5416" i="1"/>
  <c r="K5417" i="1"/>
  <c r="K5418" i="1"/>
  <c r="K5419" i="1"/>
  <c r="K5420" i="1"/>
  <c r="K5421" i="1"/>
  <c r="K5422" i="1"/>
  <c r="K5423" i="1"/>
  <c r="K5424" i="1"/>
  <c r="K5425" i="1"/>
  <c r="K5426" i="1"/>
  <c r="K5427" i="1"/>
  <c r="K5428" i="1"/>
  <c r="K5429" i="1"/>
  <c r="K5430" i="1"/>
  <c r="K5431" i="1"/>
  <c r="K5432" i="1"/>
  <c r="K5433" i="1"/>
  <c r="K5434" i="1"/>
  <c r="K5435" i="1"/>
  <c r="K5436" i="1"/>
  <c r="K5437" i="1"/>
  <c r="K5438" i="1"/>
  <c r="K5439" i="1"/>
  <c r="K5440" i="1"/>
  <c r="K5441" i="1"/>
  <c r="K5442" i="1"/>
  <c r="K5443" i="1"/>
  <c r="K5444" i="1"/>
  <c r="K5445" i="1"/>
  <c r="K5446" i="1"/>
  <c r="K5447" i="1"/>
  <c r="K5448" i="1"/>
  <c r="K5449" i="1"/>
  <c r="K5450" i="1"/>
  <c r="K5451" i="1"/>
  <c r="K5452" i="1"/>
  <c r="K5453" i="1"/>
  <c r="K5454" i="1"/>
  <c r="K5455" i="1"/>
  <c r="K5456" i="1"/>
  <c r="K5457" i="1"/>
  <c r="K5458" i="1"/>
  <c r="K5459" i="1"/>
  <c r="K5460" i="1"/>
  <c r="K5461" i="1"/>
  <c r="K5462" i="1"/>
  <c r="K5463" i="1"/>
  <c r="K5464" i="1"/>
  <c r="K5465" i="1"/>
  <c r="K5466" i="1"/>
  <c r="K5467" i="1"/>
  <c r="K5468" i="1"/>
  <c r="K5469" i="1"/>
  <c r="K5470" i="1"/>
  <c r="K5471" i="1"/>
  <c r="K5472" i="1"/>
  <c r="K5473" i="1"/>
  <c r="K5474" i="1"/>
  <c r="K5475" i="1"/>
  <c r="K5476" i="1"/>
  <c r="K5477" i="1"/>
  <c r="K5478" i="1"/>
  <c r="K5479" i="1"/>
  <c r="K5480" i="1"/>
  <c r="K5481" i="1"/>
  <c r="K5482" i="1"/>
  <c r="K5483" i="1"/>
  <c r="K5484" i="1"/>
  <c r="K5485" i="1"/>
  <c r="K5486" i="1"/>
  <c r="K5487" i="1"/>
  <c r="K5488" i="1"/>
  <c r="K5489" i="1"/>
  <c r="K5490" i="1"/>
  <c r="K5491" i="1"/>
  <c r="K5492" i="1"/>
  <c r="K5493" i="1"/>
  <c r="K5494" i="1"/>
  <c r="K5495" i="1"/>
  <c r="K5496" i="1"/>
  <c r="K5497" i="1"/>
  <c r="K5498" i="1"/>
  <c r="K5499" i="1"/>
  <c r="K5500" i="1"/>
  <c r="K5501" i="1"/>
  <c r="K5502" i="1"/>
  <c r="K5503" i="1"/>
  <c r="K5504" i="1"/>
  <c r="K5505" i="1"/>
  <c r="K5506" i="1"/>
  <c r="K5507" i="1"/>
  <c r="K5508" i="1"/>
  <c r="K5509" i="1"/>
  <c r="K5510" i="1"/>
  <c r="K5511" i="1"/>
  <c r="K5512" i="1"/>
  <c r="K5513" i="1"/>
  <c r="K5514" i="1"/>
  <c r="K5515" i="1"/>
  <c r="K5516" i="1"/>
  <c r="K5517" i="1"/>
  <c r="K5518" i="1"/>
  <c r="K5519" i="1"/>
  <c r="K5520" i="1"/>
  <c r="K5521" i="1"/>
  <c r="K5522" i="1"/>
  <c r="K5523" i="1"/>
  <c r="K5524" i="1"/>
  <c r="K5525" i="1"/>
  <c r="K5526" i="1"/>
  <c r="K5527" i="1"/>
  <c r="K5528" i="1"/>
  <c r="K5529" i="1"/>
  <c r="K5530" i="1"/>
  <c r="K5531" i="1"/>
  <c r="K5532" i="1"/>
  <c r="K5533" i="1"/>
  <c r="K5534" i="1"/>
  <c r="K5535" i="1"/>
  <c r="K5536" i="1"/>
  <c r="K5537" i="1"/>
  <c r="K5538" i="1"/>
  <c r="K5539" i="1"/>
  <c r="K5540" i="1"/>
  <c r="K5541" i="1"/>
  <c r="K5542" i="1"/>
  <c r="K5543" i="1"/>
  <c r="K5544" i="1"/>
  <c r="K5545" i="1"/>
  <c r="K5546" i="1"/>
  <c r="K5547" i="1"/>
  <c r="K5548" i="1"/>
  <c r="K5549" i="1"/>
  <c r="K5550" i="1"/>
  <c r="K5551" i="1"/>
  <c r="K5552" i="1"/>
  <c r="K5553" i="1"/>
  <c r="K5554" i="1"/>
  <c r="K5555" i="1"/>
  <c r="K5556" i="1"/>
  <c r="K5557" i="1"/>
  <c r="K5558" i="1"/>
  <c r="K5559" i="1"/>
  <c r="K5560" i="1"/>
  <c r="K5561" i="1"/>
  <c r="K5562" i="1"/>
  <c r="K5563" i="1"/>
  <c r="K5564" i="1"/>
  <c r="K5565" i="1"/>
  <c r="K5566" i="1"/>
  <c r="K5567" i="1"/>
  <c r="K5568" i="1"/>
  <c r="K5569" i="1"/>
  <c r="K5570" i="1"/>
  <c r="K5571" i="1"/>
  <c r="K5572" i="1"/>
  <c r="K5573" i="1"/>
  <c r="K5574" i="1"/>
  <c r="K5575" i="1"/>
  <c r="K5576" i="1"/>
  <c r="K5577" i="1"/>
  <c r="K5578" i="1"/>
  <c r="K5579" i="1"/>
  <c r="K5580" i="1"/>
  <c r="K5581" i="1"/>
  <c r="K5582" i="1"/>
  <c r="K5583" i="1"/>
  <c r="K5584" i="1"/>
  <c r="K5585" i="1"/>
  <c r="K5586" i="1"/>
  <c r="K5587" i="1"/>
  <c r="K5588" i="1"/>
  <c r="K5589" i="1"/>
  <c r="K5590" i="1"/>
  <c r="K5591" i="1"/>
  <c r="K5592" i="1"/>
  <c r="K5593" i="1"/>
  <c r="K5594" i="1"/>
  <c r="K5595" i="1"/>
  <c r="K5596" i="1"/>
  <c r="K5597" i="1"/>
  <c r="K5598" i="1"/>
  <c r="K5599" i="1"/>
  <c r="K5600" i="1"/>
  <c r="K5601" i="1"/>
  <c r="K5602" i="1"/>
  <c r="K5603" i="1"/>
  <c r="K5604" i="1"/>
  <c r="K5605" i="1"/>
  <c r="K5606" i="1"/>
  <c r="K5607" i="1"/>
  <c r="K5608" i="1"/>
  <c r="K5609" i="1"/>
  <c r="K5610" i="1"/>
  <c r="K5611" i="1"/>
  <c r="K5612" i="1"/>
  <c r="K5613" i="1"/>
  <c r="K5614" i="1"/>
  <c r="K5615" i="1"/>
  <c r="K5616" i="1"/>
  <c r="K5617" i="1"/>
  <c r="K5618" i="1"/>
  <c r="K5619" i="1"/>
  <c r="K5620" i="1"/>
  <c r="K5621" i="1"/>
  <c r="K5622" i="1"/>
  <c r="K5623" i="1"/>
  <c r="K5624" i="1"/>
  <c r="K5625" i="1"/>
  <c r="K5626" i="1"/>
  <c r="K5627" i="1"/>
  <c r="K5628" i="1"/>
  <c r="K5629" i="1"/>
  <c r="K5630" i="1"/>
  <c r="K5631" i="1"/>
  <c r="K5632" i="1"/>
  <c r="K5633" i="1"/>
  <c r="K5634" i="1"/>
  <c r="K5635" i="1"/>
  <c r="K5636" i="1"/>
  <c r="K5637" i="1"/>
  <c r="K5638" i="1"/>
  <c r="K5639" i="1"/>
  <c r="K5640" i="1"/>
  <c r="K5641" i="1"/>
  <c r="K5642" i="1"/>
  <c r="K5643" i="1"/>
  <c r="K5644" i="1"/>
  <c r="K5645" i="1"/>
  <c r="K5646" i="1"/>
  <c r="K5647" i="1"/>
  <c r="K5648" i="1"/>
  <c r="K5649" i="1"/>
  <c r="K5650" i="1"/>
  <c r="K5651" i="1"/>
  <c r="K5652" i="1"/>
  <c r="K5653" i="1"/>
  <c r="K5654" i="1"/>
  <c r="K5655" i="1"/>
  <c r="K5656" i="1"/>
  <c r="K5657" i="1"/>
  <c r="K5658" i="1"/>
  <c r="K5659" i="1"/>
  <c r="K5660" i="1"/>
  <c r="K5661" i="1"/>
  <c r="K5662" i="1"/>
  <c r="K5663" i="1"/>
  <c r="K5664" i="1"/>
  <c r="K5665" i="1"/>
  <c r="K5666" i="1"/>
  <c r="K5667" i="1"/>
  <c r="K5668" i="1"/>
  <c r="K5669" i="1"/>
  <c r="K5670" i="1"/>
  <c r="K5671" i="1"/>
  <c r="K5672" i="1"/>
  <c r="K5673" i="1"/>
  <c r="K5674" i="1"/>
  <c r="K5675" i="1"/>
  <c r="K5676" i="1"/>
  <c r="K5677" i="1"/>
  <c r="K5678" i="1"/>
  <c r="K5679" i="1"/>
  <c r="K5680" i="1"/>
  <c r="K5681" i="1"/>
  <c r="K5682" i="1"/>
  <c r="K5683" i="1"/>
  <c r="K5684" i="1"/>
  <c r="K5685" i="1"/>
  <c r="K5686" i="1"/>
  <c r="K5687" i="1"/>
  <c r="K5688" i="1"/>
  <c r="K5689" i="1"/>
  <c r="K5690" i="1"/>
  <c r="K5691" i="1"/>
  <c r="K5692" i="1"/>
  <c r="K5693" i="1"/>
  <c r="K5694" i="1"/>
  <c r="K5695" i="1"/>
  <c r="K5696" i="1"/>
  <c r="K5697" i="1"/>
  <c r="K5698" i="1"/>
  <c r="K5699" i="1"/>
  <c r="K5700" i="1"/>
  <c r="K5701" i="1"/>
  <c r="K5702" i="1"/>
  <c r="K5703" i="1"/>
  <c r="K5704" i="1"/>
  <c r="K5705" i="1"/>
  <c r="K5706" i="1"/>
  <c r="K5707" i="1"/>
  <c r="K5708" i="1"/>
  <c r="K5709" i="1"/>
  <c r="K5710" i="1"/>
  <c r="K5711" i="1"/>
  <c r="K5712" i="1"/>
  <c r="K5713" i="1"/>
  <c r="K5714" i="1"/>
  <c r="K5715" i="1"/>
  <c r="K5716" i="1"/>
  <c r="K5717" i="1"/>
  <c r="K5718" i="1"/>
  <c r="K5719" i="1"/>
  <c r="K5720" i="1"/>
  <c r="K5721" i="1"/>
  <c r="K5722" i="1"/>
  <c r="K5723" i="1"/>
  <c r="K5724" i="1"/>
  <c r="K5725" i="1"/>
  <c r="K5726" i="1"/>
  <c r="K5727" i="1"/>
  <c r="K5728" i="1"/>
  <c r="K5729" i="1"/>
  <c r="K5730" i="1"/>
  <c r="K5731" i="1"/>
  <c r="K5732" i="1"/>
  <c r="K5733" i="1"/>
  <c r="K5734" i="1"/>
  <c r="K5735" i="1"/>
  <c r="K5736" i="1"/>
  <c r="K5737" i="1"/>
  <c r="K5738" i="1"/>
  <c r="K5739" i="1"/>
  <c r="K5740" i="1"/>
  <c r="K5741" i="1"/>
  <c r="K5742" i="1"/>
  <c r="K5743" i="1"/>
  <c r="K5744" i="1"/>
  <c r="K5745" i="1"/>
  <c r="K5746" i="1"/>
  <c r="K5747" i="1"/>
  <c r="K5748" i="1"/>
  <c r="K5749" i="1"/>
  <c r="K5750" i="1"/>
  <c r="K5751" i="1"/>
  <c r="K5752" i="1"/>
  <c r="K5753" i="1"/>
  <c r="K5754" i="1"/>
  <c r="K5755" i="1"/>
  <c r="K5756" i="1"/>
  <c r="K5757" i="1"/>
  <c r="K5758" i="1"/>
  <c r="K5759" i="1"/>
  <c r="K5760" i="1"/>
  <c r="K5761" i="1"/>
  <c r="K5762" i="1"/>
  <c r="K5763" i="1"/>
  <c r="K5764" i="1"/>
  <c r="K5765" i="1"/>
  <c r="K5766" i="1"/>
  <c r="K5767" i="1"/>
  <c r="K5768" i="1"/>
  <c r="K5769" i="1"/>
  <c r="K5770" i="1"/>
  <c r="K5771" i="1"/>
  <c r="K5772" i="1"/>
  <c r="K5773" i="1"/>
  <c r="K5774" i="1"/>
  <c r="K5775" i="1"/>
  <c r="K5776" i="1"/>
  <c r="K5777" i="1"/>
  <c r="K5778" i="1"/>
  <c r="K5779" i="1"/>
  <c r="K5780" i="1"/>
  <c r="K5781" i="1"/>
  <c r="K5782" i="1"/>
  <c r="K5783" i="1"/>
  <c r="K5784" i="1"/>
  <c r="K5785" i="1"/>
  <c r="K5786" i="1"/>
  <c r="K5787" i="1"/>
  <c r="K5788" i="1"/>
  <c r="K5789" i="1"/>
  <c r="K5790" i="1"/>
  <c r="K5791" i="1"/>
  <c r="K5792" i="1"/>
  <c r="K5793" i="1"/>
  <c r="K5794" i="1"/>
  <c r="K5795" i="1"/>
  <c r="K5796" i="1"/>
  <c r="K5797" i="1"/>
  <c r="K5798" i="1"/>
  <c r="K5799" i="1"/>
  <c r="K5800" i="1"/>
  <c r="K5801" i="1"/>
  <c r="K5802" i="1"/>
  <c r="K5803" i="1"/>
  <c r="K5804" i="1"/>
  <c r="K5805" i="1"/>
  <c r="K5806" i="1"/>
  <c r="K5807" i="1"/>
  <c r="K5808" i="1"/>
  <c r="K5809" i="1"/>
  <c r="K5810" i="1"/>
  <c r="K5811" i="1"/>
  <c r="K5812" i="1"/>
  <c r="K5813" i="1"/>
  <c r="K5814" i="1"/>
  <c r="K5815" i="1"/>
  <c r="K5816" i="1"/>
  <c r="K5817" i="1"/>
  <c r="K5818" i="1"/>
  <c r="K5819" i="1"/>
  <c r="K5820" i="1"/>
  <c r="K5821" i="1"/>
  <c r="K5822" i="1"/>
  <c r="K5823" i="1"/>
  <c r="K5824" i="1"/>
  <c r="K5825" i="1"/>
  <c r="K5826" i="1"/>
  <c r="K5827" i="1"/>
  <c r="K5828" i="1"/>
  <c r="K5829" i="1"/>
  <c r="K5830" i="1"/>
  <c r="K5831" i="1"/>
  <c r="K5832" i="1"/>
  <c r="K5833" i="1"/>
  <c r="K5834" i="1"/>
  <c r="K5835" i="1"/>
  <c r="K5836" i="1"/>
  <c r="K5837" i="1"/>
  <c r="K5838" i="1"/>
  <c r="K5839" i="1"/>
  <c r="K5840" i="1"/>
  <c r="K5841" i="1"/>
  <c r="K5842" i="1"/>
  <c r="K5843" i="1"/>
  <c r="K5844" i="1"/>
  <c r="K5845" i="1"/>
  <c r="K5846" i="1"/>
  <c r="K5847" i="1"/>
  <c r="K5848" i="1"/>
  <c r="K5849" i="1"/>
  <c r="K5850" i="1"/>
  <c r="K5851" i="1"/>
  <c r="K5852" i="1"/>
  <c r="K5853" i="1"/>
  <c r="K5854" i="1"/>
  <c r="K5855" i="1"/>
  <c r="K5856" i="1"/>
  <c r="K5857" i="1"/>
  <c r="K5858" i="1"/>
  <c r="K5859" i="1"/>
  <c r="K5860" i="1"/>
  <c r="K5861" i="1"/>
  <c r="K5862" i="1"/>
  <c r="K5863" i="1"/>
  <c r="K5864" i="1"/>
  <c r="K5865" i="1"/>
  <c r="K5866" i="1"/>
  <c r="K5867" i="1"/>
  <c r="K5868" i="1"/>
  <c r="K5869" i="1"/>
  <c r="K5870" i="1"/>
  <c r="K5871" i="1"/>
  <c r="K5872" i="1"/>
  <c r="K5873" i="1"/>
  <c r="K5874" i="1"/>
  <c r="K5875" i="1"/>
  <c r="K5876" i="1"/>
  <c r="K5877" i="1"/>
  <c r="K5878" i="1"/>
  <c r="K5879" i="1"/>
  <c r="K5880" i="1"/>
  <c r="K5881" i="1"/>
  <c r="K5882" i="1"/>
  <c r="K5883" i="1"/>
  <c r="K5884" i="1"/>
  <c r="K5885" i="1"/>
  <c r="K5886" i="1"/>
  <c r="K5887" i="1"/>
  <c r="K5888" i="1"/>
  <c r="K5889" i="1"/>
  <c r="K5890" i="1"/>
  <c r="K5891" i="1"/>
  <c r="K5892" i="1"/>
  <c r="K5893" i="1"/>
  <c r="K5894" i="1"/>
  <c r="K5895" i="1"/>
  <c r="K5896" i="1"/>
  <c r="K5897" i="1"/>
  <c r="K5898" i="1"/>
  <c r="K5899" i="1"/>
  <c r="K5900" i="1"/>
  <c r="K5901" i="1"/>
  <c r="K5902" i="1"/>
  <c r="K5903" i="1"/>
  <c r="K5904" i="1"/>
  <c r="K5905" i="1"/>
  <c r="K5906" i="1"/>
  <c r="K5907" i="1"/>
  <c r="K5908" i="1"/>
  <c r="K5909" i="1"/>
  <c r="K5910" i="1"/>
  <c r="K5911" i="1"/>
  <c r="K5912" i="1"/>
  <c r="K5913" i="1"/>
  <c r="K5914" i="1"/>
  <c r="K5915" i="1"/>
  <c r="K5916" i="1"/>
  <c r="K5917" i="1"/>
  <c r="K5918" i="1"/>
  <c r="K5919" i="1"/>
  <c r="K5920" i="1"/>
  <c r="K5921" i="1"/>
  <c r="K5922" i="1"/>
  <c r="K5923" i="1"/>
  <c r="K5924" i="1"/>
  <c r="K5925" i="1"/>
  <c r="K5926" i="1"/>
  <c r="K5927" i="1"/>
  <c r="K5928" i="1"/>
  <c r="K5929" i="1"/>
  <c r="K5930" i="1"/>
  <c r="K5931" i="1"/>
  <c r="K5932" i="1"/>
  <c r="K5933" i="1"/>
  <c r="K5934" i="1"/>
  <c r="K5935" i="1"/>
  <c r="K5936" i="1"/>
  <c r="K5937" i="1"/>
  <c r="K5938" i="1"/>
  <c r="K5939" i="1"/>
  <c r="K5940" i="1"/>
  <c r="K5941" i="1"/>
  <c r="K5942" i="1"/>
  <c r="K5943" i="1"/>
  <c r="K5944" i="1"/>
  <c r="K5945" i="1"/>
  <c r="K5946" i="1"/>
  <c r="K5947" i="1"/>
  <c r="K5948" i="1"/>
  <c r="K5949" i="1"/>
  <c r="K5950" i="1"/>
  <c r="K5951" i="1"/>
  <c r="K5952" i="1"/>
  <c r="K5953" i="1"/>
  <c r="K5954" i="1"/>
  <c r="K5955" i="1"/>
  <c r="K5956" i="1"/>
  <c r="K5957" i="1"/>
  <c r="K5958" i="1"/>
  <c r="K5959" i="1"/>
  <c r="K5960" i="1"/>
  <c r="K5961" i="1"/>
  <c r="K5962" i="1"/>
  <c r="K5963" i="1"/>
  <c r="K5964" i="1"/>
  <c r="K5965" i="1"/>
  <c r="K5966" i="1"/>
  <c r="K5967" i="1"/>
  <c r="K5968" i="1"/>
  <c r="K5969" i="1"/>
  <c r="K5970" i="1"/>
  <c r="K5971" i="1"/>
  <c r="K5972" i="1"/>
  <c r="K5973" i="1"/>
  <c r="K5974" i="1"/>
  <c r="K5975" i="1"/>
  <c r="K5976" i="1"/>
  <c r="K5977" i="1"/>
  <c r="K5978" i="1"/>
  <c r="K5979" i="1"/>
  <c r="K5980" i="1"/>
  <c r="K5981" i="1"/>
  <c r="K5982" i="1"/>
  <c r="K5983" i="1"/>
  <c r="K5984" i="1"/>
  <c r="K5985" i="1"/>
  <c r="K5986" i="1"/>
  <c r="K5987" i="1"/>
  <c r="K5988" i="1"/>
  <c r="K5989" i="1"/>
  <c r="K5990" i="1"/>
  <c r="K5991" i="1"/>
  <c r="K5992" i="1"/>
  <c r="K5993" i="1"/>
  <c r="K5994" i="1"/>
  <c r="K5995" i="1"/>
  <c r="K5996" i="1"/>
  <c r="K5997" i="1"/>
  <c r="K5998" i="1"/>
  <c r="K5999" i="1"/>
  <c r="K6000" i="1"/>
  <c r="K6001" i="1"/>
  <c r="K6002" i="1"/>
  <c r="K6003" i="1"/>
  <c r="K6004" i="1"/>
  <c r="K6005" i="1"/>
  <c r="K6006" i="1"/>
  <c r="K6007" i="1"/>
  <c r="K6008" i="1"/>
  <c r="K6009" i="1"/>
  <c r="K6010" i="1"/>
  <c r="K6011" i="1"/>
  <c r="K6012" i="1"/>
  <c r="K6013" i="1"/>
  <c r="K6014" i="1"/>
  <c r="K6015" i="1"/>
  <c r="K6016" i="1"/>
  <c r="K6017" i="1"/>
  <c r="K6018" i="1"/>
  <c r="K6019" i="1"/>
  <c r="K6020" i="1"/>
  <c r="K6021" i="1"/>
  <c r="K6022" i="1"/>
  <c r="K6023" i="1"/>
  <c r="K6024" i="1"/>
  <c r="K6025" i="1"/>
  <c r="K6026" i="1"/>
  <c r="K6027" i="1"/>
  <c r="K6028" i="1"/>
  <c r="K6029" i="1"/>
  <c r="K6030" i="1"/>
  <c r="K6031" i="1"/>
  <c r="K6032" i="1"/>
  <c r="K6033" i="1"/>
  <c r="K6034" i="1"/>
  <c r="K6035" i="1"/>
  <c r="K6036" i="1"/>
  <c r="K6037" i="1"/>
  <c r="K6038" i="1"/>
  <c r="K6039" i="1"/>
  <c r="K6040" i="1"/>
  <c r="K6041" i="1"/>
  <c r="K6042" i="1"/>
  <c r="K6043" i="1"/>
  <c r="K6044" i="1"/>
  <c r="K6045" i="1"/>
  <c r="K6046" i="1"/>
  <c r="K6047" i="1"/>
  <c r="K6048" i="1"/>
  <c r="K6049" i="1"/>
  <c r="K6050" i="1"/>
  <c r="K6051" i="1"/>
  <c r="K6052" i="1"/>
  <c r="K6053" i="1"/>
  <c r="K6054" i="1"/>
  <c r="K6055" i="1"/>
  <c r="K6056" i="1"/>
  <c r="K6057" i="1"/>
  <c r="K6058" i="1"/>
  <c r="K6059" i="1"/>
  <c r="K6060" i="1"/>
  <c r="K6061" i="1"/>
  <c r="K6062" i="1"/>
  <c r="K6063" i="1"/>
  <c r="K6064" i="1"/>
  <c r="K6065" i="1"/>
  <c r="K6066" i="1"/>
  <c r="K6067" i="1"/>
  <c r="K6068" i="1"/>
  <c r="K6069" i="1"/>
  <c r="K6070" i="1"/>
  <c r="K6071" i="1"/>
  <c r="K6072" i="1"/>
  <c r="K6073" i="1"/>
  <c r="K6074" i="1"/>
  <c r="K6075" i="1"/>
  <c r="K6076" i="1"/>
  <c r="K6077" i="1"/>
  <c r="K6078" i="1"/>
  <c r="K6079" i="1"/>
  <c r="K6080" i="1"/>
  <c r="K6081" i="1"/>
  <c r="K6082" i="1"/>
  <c r="K6083" i="1"/>
  <c r="K6084" i="1"/>
  <c r="K6085" i="1"/>
  <c r="K6086" i="1"/>
  <c r="K6087" i="1"/>
  <c r="K6088" i="1"/>
  <c r="K6089" i="1"/>
  <c r="K6090" i="1"/>
  <c r="K6091" i="1"/>
  <c r="K6092" i="1"/>
  <c r="K6093" i="1"/>
  <c r="K6094" i="1"/>
  <c r="K6095" i="1"/>
  <c r="K6096" i="1"/>
  <c r="K6097" i="1"/>
  <c r="K6098" i="1"/>
  <c r="K6099" i="1"/>
  <c r="K6100" i="1"/>
  <c r="K6101" i="1"/>
  <c r="K6102" i="1"/>
  <c r="K6103" i="1"/>
  <c r="K6104" i="1"/>
  <c r="K6105" i="1"/>
  <c r="K6106" i="1"/>
  <c r="K6107" i="1"/>
  <c r="K6108" i="1"/>
  <c r="K6109" i="1"/>
  <c r="K6110" i="1"/>
  <c r="K6111" i="1"/>
  <c r="K6112" i="1"/>
  <c r="K6113" i="1"/>
  <c r="K6114" i="1"/>
  <c r="K6115" i="1"/>
  <c r="K6116" i="1"/>
  <c r="K6117" i="1"/>
  <c r="K6118" i="1"/>
  <c r="K6119" i="1"/>
  <c r="K6120" i="1"/>
  <c r="K6121" i="1"/>
  <c r="K6122" i="1"/>
  <c r="K6123" i="1"/>
  <c r="K6124" i="1"/>
  <c r="K6125" i="1"/>
  <c r="K6126" i="1"/>
  <c r="K6127" i="1"/>
  <c r="K6128" i="1"/>
  <c r="K6129" i="1"/>
  <c r="K6130" i="1"/>
  <c r="K6131" i="1"/>
  <c r="K6132" i="1"/>
  <c r="K6133" i="1"/>
  <c r="K6134" i="1"/>
  <c r="K6135" i="1"/>
  <c r="K6136" i="1"/>
  <c r="K6137" i="1"/>
  <c r="K6138" i="1"/>
  <c r="K6139" i="1"/>
  <c r="K6140" i="1"/>
  <c r="K6141" i="1"/>
  <c r="K6142" i="1"/>
  <c r="K6143" i="1"/>
  <c r="K6144" i="1"/>
  <c r="K6145" i="1"/>
  <c r="K6146" i="1"/>
  <c r="K6147" i="1"/>
  <c r="K6148" i="1"/>
  <c r="K6149" i="1"/>
  <c r="K6150" i="1"/>
  <c r="K6151" i="1"/>
  <c r="K6152" i="1"/>
  <c r="K6153" i="1"/>
  <c r="K6154" i="1"/>
  <c r="K6155" i="1"/>
  <c r="K6156" i="1"/>
  <c r="K6157" i="1"/>
  <c r="K6158" i="1"/>
  <c r="K6159" i="1"/>
  <c r="K6160" i="1"/>
  <c r="K6161" i="1"/>
  <c r="K6162" i="1"/>
  <c r="K6163" i="1"/>
  <c r="K6164" i="1"/>
  <c r="K6165" i="1"/>
  <c r="K6166" i="1"/>
  <c r="K6167" i="1"/>
  <c r="K6168" i="1"/>
  <c r="K6169" i="1"/>
  <c r="K6170" i="1"/>
  <c r="K6171" i="1"/>
  <c r="K6172" i="1"/>
  <c r="K6173" i="1"/>
  <c r="K6174" i="1"/>
  <c r="K6175" i="1"/>
  <c r="K6176" i="1"/>
  <c r="K6177" i="1"/>
  <c r="K6178" i="1"/>
  <c r="K6179" i="1"/>
  <c r="K6180" i="1"/>
  <c r="K6181" i="1"/>
  <c r="K6182" i="1"/>
  <c r="K6183" i="1"/>
  <c r="K6184" i="1"/>
  <c r="K6185" i="1"/>
  <c r="K6186" i="1"/>
  <c r="K6187" i="1"/>
  <c r="K6188" i="1"/>
  <c r="K6189" i="1"/>
  <c r="K6190" i="1"/>
  <c r="K6191" i="1"/>
  <c r="K6192" i="1"/>
  <c r="K6193" i="1"/>
  <c r="K6194" i="1"/>
  <c r="K6195" i="1"/>
  <c r="K6196" i="1"/>
  <c r="K6197" i="1"/>
  <c r="K6198" i="1"/>
  <c r="K6199" i="1"/>
  <c r="K6200" i="1"/>
  <c r="K6201" i="1"/>
  <c r="K6202" i="1"/>
  <c r="K6203" i="1"/>
  <c r="K6204" i="1"/>
  <c r="K6205" i="1"/>
  <c r="K6206" i="1"/>
  <c r="K6207" i="1"/>
  <c r="K6208" i="1"/>
  <c r="K6209" i="1"/>
  <c r="K6210" i="1"/>
  <c r="K6211" i="1"/>
  <c r="K6212" i="1"/>
  <c r="K6213" i="1"/>
  <c r="K6214" i="1"/>
  <c r="K6215" i="1"/>
  <c r="K6216" i="1"/>
  <c r="K6217" i="1"/>
  <c r="K6218" i="1"/>
  <c r="K6219" i="1"/>
  <c r="K6220" i="1"/>
  <c r="K6221" i="1"/>
  <c r="K6222" i="1"/>
  <c r="K6223" i="1"/>
  <c r="K6224" i="1"/>
  <c r="K6225" i="1"/>
  <c r="K6226" i="1"/>
  <c r="K6227" i="1"/>
  <c r="K6228" i="1"/>
  <c r="K6229" i="1"/>
  <c r="K6230" i="1"/>
  <c r="K6231" i="1"/>
  <c r="K6232" i="1"/>
  <c r="K6233" i="1"/>
  <c r="K6234" i="1"/>
  <c r="K6235" i="1"/>
  <c r="K6236" i="1"/>
  <c r="K6237" i="1"/>
  <c r="K6238" i="1"/>
  <c r="K6239" i="1"/>
  <c r="K6240" i="1"/>
  <c r="K6241" i="1"/>
  <c r="K6242" i="1"/>
  <c r="K6243" i="1"/>
  <c r="K6244" i="1"/>
  <c r="K6245" i="1"/>
  <c r="K6246" i="1"/>
  <c r="K6247" i="1"/>
  <c r="K6248" i="1"/>
  <c r="K6249" i="1"/>
  <c r="K6250" i="1"/>
  <c r="K6251" i="1"/>
  <c r="K6252" i="1"/>
  <c r="K6253" i="1"/>
  <c r="K6254" i="1"/>
  <c r="K6255" i="1"/>
  <c r="K6256" i="1"/>
  <c r="K6257" i="1"/>
  <c r="K6258" i="1"/>
  <c r="K6259" i="1"/>
  <c r="K6260" i="1"/>
  <c r="K6261" i="1"/>
  <c r="K6262" i="1"/>
  <c r="K6263" i="1"/>
  <c r="K6264" i="1"/>
  <c r="K6265" i="1"/>
  <c r="K6266" i="1"/>
  <c r="K6267" i="1"/>
  <c r="K6268" i="1"/>
  <c r="K6269" i="1"/>
  <c r="K6270" i="1"/>
  <c r="K6271" i="1"/>
  <c r="K6272" i="1"/>
  <c r="K6273" i="1"/>
  <c r="K6274" i="1"/>
  <c r="K6275" i="1"/>
  <c r="K6276" i="1"/>
  <c r="K6277" i="1"/>
  <c r="K6278" i="1"/>
  <c r="K6279" i="1"/>
  <c r="K6280" i="1"/>
  <c r="K6281" i="1"/>
  <c r="K6282" i="1"/>
  <c r="K6283" i="1"/>
  <c r="K6284" i="1"/>
  <c r="K6285" i="1"/>
  <c r="K6286" i="1"/>
  <c r="K6287" i="1"/>
  <c r="K6288" i="1"/>
  <c r="K6289" i="1"/>
  <c r="K6290" i="1"/>
  <c r="K6291" i="1"/>
  <c r="K6292" i="1"/>
  <c r="K6293" i="1"/>
  <c r="K6294" i="1"/>
  <c r="K6295" i="1"/>
  <c r="K6296" i="1"/>
  <c r="K6297" i="1"/>
  <c r="K6298" i="1"/>
  <c r="K6299" i="1"/>
  <c r="K6300" i="1"/>
  <c r="K6301" i="1"/>
  <c r="K6302" i="1"/>
  <c r="K6303" i="1"/>
  <c r="K6304" i="1"/>
  <c r="K6305" i="1"/>
  <c r="K6306" i="1"/>
  <c r="K6307" i="1"/>
  <c r="K6308" i="1"/>
  <c r="K6309" i="1"/>
  <c r="K6310" i="1"/>
  <c r="K6311" i="1"/>
  <c r="K6312" i="1"/>
  <c r="K6313" i="1"/>
  <c r="K6314" i="1"/>
  <c r="K6315" i="1"/>
  <c r="K6316" i="1"/>
  <c r="K6317" i="1"/>
  <c r="K6318" i="1"/>
  <c r="K6319" i="1"/>
  <c r="K6320" i="1"/>
  <c r="K6321" i="1"/>
  <c r="K6322" i="1"/>
  <c r="K6323" i="1"/>
  <c r="K6324" i="1"/>
  <c r="K6325" i="1"/>
  <c r="K6326" i="1"/>
  <c r="K6327" i="1"/>
  <c r="K6328" i="1"/>
  <c r="K6329" i="1"/>
  <c r="K6330" i="1"/>
  <c r="K6331" i="1"/>
  <c r="K6332" i="1"/>
  <c r="K6333" i="1"/>
  <c r="K6334" i="1"/>
  <c r="K6335" i="1"/>
  <c r="K6336" i="1"/>
  <c r="K6337" i="1"/>
  <c r="K6338" i="1"/>
  <c r="K6339" i="1"/>
  <c r="K6340" i="1"/>
  <c r="K6341" i="1"/>
  <c r="K6342" i="1"/>
  <c r="K6343" i="1"/>
  <c r="K6344" i="1"/>
  <c r="K6345" i="1"/>
  <c r="K6346" i="1"/>
  <c r="K6347" i="1"/>
  <c r="K6348" i="1"/>
  <c r="K6349" i="1"/>
  <c r="K6350" i="1"/>
  <c r="K6351" i="1"/>
  <c r="K6352" i="1"/>
  <c r="K6353" i="1"/>
  <c r="K6354" i="1"/>
  <c r="K6355" i="1"/>
  <c r="K6356" i="1"/>
  <c r="K6357" i="1"/>
  <c r="K6358" i="1"/>
  <c r="K6359" i="1"/>
  <c r="K6360" i="1"/>
  <c r="K6361" i="1"/>
  <c r="K6362" i="1"/>
  <c r="K6363" i="1"/>
  <c r="K6364" i="1"/>
  <c r="K6365" i="1"/>
  <c r="K6366" i="1"/>
  <c r="K6367" i="1"/>
  <c r="K6368" i="1"/>
  <c r="K6369" i="1"/>
  <c r="K6370" i="1"/>
  <c r="K6371" i="1"/>
  <c r="K6372" i="1"/>
  <c r="K6373" i="1"/>
  <c r="K6374" i="1"/>
  <c r="K6375" i="1"/>
  <c r="K6376" i="1"/>
  <c r="K6377" i="1"/>
  <c r="K6378" i="1"/>
  <c r="K6379" i="1"/>
  <c r="K6380" i="1"/>
  <c r="K6381" i="1"/>
  <c r="K6382" i="1"/>
  <c r="K6383" i="1"/>
  <c r="K6384" i="1"/>
  <c r="K6385" i="1"/>
  <c r="K6386" i="1"/>
  <c r="K6387" i="1"/>
  <c r="K6388" i="1"/>
  <c r="K6389" i="1"/>
  <c r="K6390" i="1"/>
  <c r="K6391" i="1"/>
  <c r="K6392" i="1"/>
  <c r="K6393" i="1"/>
  <c r="K6394" i="1"/>
  <c r="K6395" i="1"/>
  <c r="K6396" i="1"/>
  <c r="K6397" i="1"/>
  <c r="K6398" i="1"/>
  <c r="K6399" i="1"/>
  <c r="K6400" i="1"/>
  <c r="K6401" i="1"/>
  <c r="K6402" i="1"/>
  <c r="K6403" i="1"/>
  <c r="K6404" i="1"/>
  <c r="K6405" i="1"/>
  <c r="K6406" i="1"/>
  <c r="K6407" i="1"/>
  <c r="K6408" i="1"/>
  <c r="K6409" i="1"/>
  <c r="K6410" i="1"/>
  <c r="K6411" i="1"/>
  <c r="K6412" i="1"/>
  <c r="K6413" i="1"/>
  <c r="K6414" i="1"/>
  <c r="K6415" i="1"/>
  <c r="K6416" i="1"/>
  <c r="K6417" i="1"/>
  <c r="K6418" i="1"/>
  <c r="K6419" i="1"/>
  <c r="K6420" i="1"/>
  <c r="K6421" i="1"/>
  <c r="K6422" i="1"/>
  <c r="K6423" i="1"/>
  <c r="K6424" i="1"/>
  <c r="K6425" i="1"/>
  <c r="K6426" i="1"/>
  <c r="K6427" i="1"/>
  <c r="K6428" i="1"/>
  <c r="K6429" i="1"/>
  <c r="K6430" i="1"/>
  <c r="K6431" i="1"/>
  <c r="K6432" i="1"/>
  <c r="K6433" i="1"/>
  <c r="K6434" i="1"/>
  <c r="K6435" i="1"/>
  <c r="K6436" i="1"/>
  <c r="K6437" i="1"/>
  <c r="K6438" i="1"/>
  <c r="K6439" i="1"/>
  <c r="K6440" i="1"/>
  <c r="K6441" i="1"/>
  <c r="K6442" i="1"/>
  <c r="K6443" i="1"/>
  <c r="K6444" i="1"/>
  <c r="K6445" i="1"/>
  <c r="K6446" i="1"/>
  <c r="K6447" i="1"/>
  <c r="K6448" i="1"/>
  <c r="K6449" i="1"/>
  <c r="K6450" i="1"/>
  <c r="K6451" i="1"/>
  <c r="K6452" i="1"/>
  <c r="K6453" i="1"/>
  <c r="K6454" i="1"/>
  <c r="K6455" i="1"/>
  <c r="K6456" i="1"/>
  <c r="K6457" i="1"/>
  <c r="K6458" i="1"/>
  <c r="K6459" i="1"/>
  <c r="K6460" i="1"/>
  <c r="K6461" i="1"/>
  <c r="K6462" i="1"/>
  <c r="K6463" i="1"/>
  <c r="K6464" i="1"/>
  <c r="K6465" i="1"/>
  <c r="K6466" i="1"/>
  <c r="K6467" i="1"/>
  <c r="K6468" i="1"/>
  <c r="K6469" i="1"/>
  <c r="K6470" i="1"/>
  <c r="K6471" i="1"/>
  <c r="K6472" i="1"/>
  <c r="K6473" i="1"/>
  <c r="K6474" i="1"/>
  <c r="K6475" i="1"/>
  <c r="K6476" i="1"/>
  <c r="K6477" i="1"/>
  <c r="K6478" i="1"/>
  <c r="K6479" i="1"/>
  <c r="K6480" i="1"/>
  <c r="K6481" i="1"/>
  <c r="K6482" i="1"/>
  <c r="K6483" i="1"/>
  <c r="K6484" i="1"/>
  <c r="K6485" i="1"/>
  <c r="K6486" i="1"/>
  <c r="K6487" i="1"/>
  <c r="K6488" i="1"/>
  <c r="K6489" i="1"/>
  <c r="K6490" i="1"/>
  <c r="K6491" i="1"/>
  <c r="K6492" i="1"/>
  <c r="K6493" i="1"/>
  <c r="K6494" i="1"/>
  <c r="K6495" i="1"/>
  <c r="K6496" i="1"/>
  <c r="K6497" i="1"/>
  <c r="K6498" i="1"/>
  <c r="K6499" i="1"/>
  <c r="K6500" i="1"/>
  <c r="K6501" i="1"/>
  <c r="K6502" i="1"/>
  <c r="K6503" i="1"/>
  <c r="K6504" i="1"/>
  <c r="K6505" i="1"/>
  <c r="K6506" i="1"/>
  <c r="K6507" i="1"/>
  <c r="K6508" i="1"/>
  <c r="K6509" i="1"/>
  <c r="K6510" i="1"/>
  <c r="K6511" i="1"/>
  <c r="K6512" i="1"/>
  <c r="K6513" i="1"/>
  <c r="K6514" i="1"/>
  <c r="K6515" i="1"/>
  <c r="K6516" i="1"/>
  <c r="K6517" i="1"/>
  <c r="K6518" i="1"/>
  <c r="K6519" i="1"/>
  <c r="K6520" i="1"/>
  <c r="K6521" i="1"/>
  <c r="K6522" i="1"/>
  <c r="K6523" i="1"/>
  <c r="K6524" i="1"/>
  <c r="K6525" i="1"/>
  <c r="K6526" i="1"/>
  <c r="K6527" i="1"/>
  <c r="K6528" i="1"/>
  <c r="K6529" i="1"/>
  <c r="K6530" i="1"/>
  <c r="K6531" i="1"/>
  <c r="K6532" i="1"/>
  <c r="K6533" i="1"/>
  <c r="K6534" i="1"/>
  <c r="K6535" i="1"/>
  <c r="K6536" i="1"/>
  <c r="K6537" i="1"/>
  <c r="K6538" i="1"/>
  <c r="K6539" i="1"/>
  <c r="K6540" i="1"/>
  <c r="K6541" i="1"/>
  <c r="K6542" i="1"/>
  <c r="K6543" i="1"/>
  <c r="K6544" i="1"/>
  <c r="K6545" i="1"/>
  <c r="K6546" i="1"/>
  <c r="K6547" i="1"/>
  <c r="K6548" i="1"/>
  <c r="K6549" i="1"/>
  <c r="K6550" i="1"/>
  <c r="K6551" i="1"/>
  <c r="K6552" i="1"/>
  <c r="K6553" i="1"/>
  <c r="K6554" i="1"/>
  <c r="K6555" i="1"/>
  <c r="K6556" i="1"/>
  <c r="K6557" i="1"/>
  <c r="K6558" i="1"/>
  <c r="K6559" i="1"/>
  <c r="K6560" i="1"/>
  <c r="K6561" i="1"/>
  <c r="K6562" i="1"/>
  <c r="K6563" i="1"/>
  <c r="K6564" i="1"/>
  <c r="K6565" i="1"/>
  <c r="K6566" i="1"/>
  <c r="K6567" i="1"/>
  <c r="K6568" i="1"/>
  <c r="K6569" i="1"/>
  <c r="K6570" i="1"/>
  <c r="K6571" i="1"/>
  <c r="K6572" i="1"/>
  <c r="K6573" i="1"/>
  <c r="K6574" i="1"/>
  <c r="K6575" i="1"/>
  <c r="K6576" i="1"/>
  <c r="K6577" i="1"/>
  <c r="K6578" i="1"/>
  <c r="K6579" i="1"/>
  <c r="K6580" i="1"/>
  <c r="K6581" i="1"/>
  <c r="K6582" i="1"/>
  <c r="K6583" i="1"/>
  <c r="K6584" i="1"/>
  <c r="K6585" i="1"/>
  <c r="K6586" i="1"/>
  <c r="K6587" i="1"/>
  <c r="K6588" i="1"/>
  <c r="K6589" i="1"/>
  <c r="K6590" i="1"/>
  <c r="K6591" i="1"/>
  <c r="K6592" i="1"/>
  <c r="K6593" i="1"/>
  <c r="K6594" i="1"/>
  <c r="K6595" i="1"/>
  <c r="K6596" i="1"/>
  <c r="K6597" i="1"/>
  <c r="K6598" i="1"/>
  <c r="K6599" i="1"/>
  <c r="K6600" i="1"/>
  <c r="K6601" i="1"/>
  <c r="K6602" i="1"/>
  <c r="K6603" i="1"/>
  <c r="K6604" i="1"/>
  <c r="K6605" i="1"/>
  <c r="K6606" i="1"/>
  <c r="K6607" i="1"/>
  <c r="K6608" i="1"/>
  <c r="K6609" i="1"/>
  <c r="K6610" i="1"/>
  <c r="K6611" i="1"/>
  <c r="K6612" i="1"/>
  <c r="K6613" i="1"/>
  <c r="K6614" i="1"/>
  <c r="K6615" i="1"/>
  <c r="K6616" i="1"/>
  <c r="K6617" i="1"/>
  <c r="K6618" i="1"/>
  <c r="K6619" i="1"/>
  <c r="K6620" i="1"/>
  <c r="K6621" i="1"/>
  <c r="K6622" i="1"/>
  <c r="K6623" i="1"/>
  <c r="K6624" i="1"/>
  <c r="K6625" i="1"/>
  <c r="K6626" i="1"/>
  <c r="K6627" i="1"/>
  <c r="K6628" i="1"/>
  <c r="K6629" i="1"/>
  <c r="K6630" i="1"/>
  <c r="K6631" i="1"/>
  <c r="K6632" i="1"/>
  <c r="K6633" i="1"/>
  <c r="K6634" i="1"/>
  <c r="K6635" i="1"/>
  <c r="K6636" i="1"/>
  <c r="K6637" i="1"/>
  <c r="K6638" i="1"/>
  <c r="K6639" i="1"/>
  <c r="K6640" i="1"/>
  <c r="K6641" i="1"/>
  <c r="K6642" i="1"/>
  <c r="K6643" i="1"/>
  <c r="K6644" i="1"/>
  <c r="K6645" i="1"/>
  <c r="K6646" i="1"/>
  <c r="K6647" i="1"/>
  <c r="K6648" i="1"/>
  <c r="K6649" i="1"/>
  <c r="K6650" i="1"/>
  <c r="K6651" i="1"/>
  <c r="K6652" i="1"/>
  <c r="K6653" i="1"/>
  <c r="K6654" i="1"/>
  <c r="K6655" i="1"/>
  <c r="K6656" i="1"/>
  <c r="K6657" i="1"/>
  <c r="K6658" i="1"/>
  <c r="K6659" i="1"/>
  <c r="K6660" i="1"/>
  <c r="K6661" i="1"/>
  <c r="K6662" i="1"/>
  <c r="K6663" i="1"/>
  <c r="K6664" i="1"/>
  <c r="K6665" i="1"/>
  <c r="K6666" i="1"/>
  <c r="K6667" i="1"/>
  <c r="K6668" i="1"/>
  <c r="K6669" i="1"/>
  <c r="K6670" i="1"/>
  <c r="K6671" i="1"/>
  <c r="K6672" i="1"/>
  <c r="K6673" i="1"/>
  <c r="K6674" i="1"/>
  <c r="K6675" i="1"/>
  <c r="K6676" i="1"/>
  <c r="K6677" i="1"/>
  <c r="K6678" i="1"/>
  <c r="K6679" i="1"/>
  <c r="K6680" i="1"/>
  <c r="K6681" i="1"/>
  <c r="K6682" i="1"/>
  <c r="K6683" i="1"/>
  <c r="K6684" i="1"/>
  <c r="K6685" i="1"/>
  <c r="K6686" i="1"/>
  <c r="K6687" i="1"/>
  <c r="K6688" i="1"/>
  <c r="K6689" i="1"/>
  <c r="K6690" i="1"/>
  <c r="K6691" i="1"/>
  <c r="K6692" i="1"/>
  <c r="K6693" i="1"/>
  <c r="K6694" i="1"/>
  <c r="K6695" i="1"/>
  <c r="K6696" i="1"/>
  <c r="K6697" i="1"/>
  <c r="K6698" i="1"/>
  <c r="K6699" i="1"/>
  <c r="K6700" i="1"/>
  <c r="K6701" i="1"/>
  <c r="K6702" i="1"/>
  <c r="K6703" i="1"/>
  <c r="K6704" i="1"/>
  <c r="K6705" i="1"/>
  <c r="K6706" i="1"/>
  <c r="K6707" i="1"/>
  <c r="K6708" i="1"/>
  <c r="K6709" i="1"/>
  <c r="K6710" i="1"/>
  <c r="K6711" i="1"/>
  <c r="K6712" i="1"/>
  <c r="K6713" i="1"/>
  <c r="K6714" i="1"/>
  <c r="K6715" i="1"/>
  <c r="K6716" i="1"/>
  <c r="K6717" i="1"/>
  <c r="K6718" i="1"/>
  <c r="K6719" i="1"/>
  <c r="K6720" i="1"/>
  <c r="K6721" i="1"/>
  <c r="K6722" i="1"/>
  <c r="K6723" i="1"/>
  <c r="K6724" i="1"/>
  <c r="K6725" i="1"/>
  <c r="K6726" i="1"/>
  <c r="K6727" i="1"/>
  <c r="K6728" i="1"/>
  <c r="K6729" i="1"/>
  <c r="K6730" i="1"/>
  <c r="K6731" i="1"/>
  <c r="K6732" i="1"/>
  <c r="K6733" i="1"/>
  <c r="K6734" i="1"/>
  <c r="K6735" i="1"/>
  <c r="K6736" i="1"/>
  <c r="K6737" i="1"/>
  <c r="K6738" i="1"/>
  <c r="K6739" i="1"/>
  <c r="K6740" i="1"/>
  <c r="K6741" i="1"/>
  <c r="K6742" i="1"/>
  <c r="K6743" i="1"/>
  <c r="K6744" i="1"/>
  <c r="K6745" i="1"/>
  <c r="K6746" i="1"/>
  <c r="K6747" i="1"/>
  <c r="K6748" i="1"/>
  <c r="K6749" i="1"/>
  <c r="K6750" i="1"/>
  <c r="K6751" i="1"/>
  <c r="K6752" i="1"/>
  <c r="K6753" i="1"/>
  <c r="K6754" i="1"/>
  <c r="K6755" i="1"/>
  <c r="K6756" i="1"/>
  <c r="K6757" i="1"/>
  <c r="K6758" i="1"/>
  <c r="K6759" i="1"/>
  <c r="K6760" i="1"/>
  <c r="K6761" i="1"/>
  <c r="K6762" i="1"/>
  <c r="K6763" i="1"/>
  <c r="K6764" i="1"/>
  <c r="K6765" i="1"/>
  <c r="K6766" i="1"/>
  <c r="K6767" i="1"/>
  <c r="K6768" i="1"/>
  <c r="K6769" i="1"/>
  <c r="K6770" i="1"/>
  <c r="K6771" i="1"/>
  <c r="K6772" i="1"/>
  <c r="K6773" i="1"/>
  <c r="K6774" i="1"/>
  <c r="K6775" i="1"/>
  <c r="K6776" i="1"/>
  <c r="K6777" i="1"/>
  <c r="K6778" i="1"/>
  <c r="K6779" i="1"/>
  <c r="K6780" i="1"/>
  <c r="K6781" i="1"/>
  <c r="K6782" i="1"/>
  <c r="K6783" i="1"/>
  <c r="K6784" i="1"/>
  <c r="K6785" i="1"/>
  <c r="K6786" i="1"/>
  <c r="K6787" i="1"/>
  <c r="K6788" i="1"/>
  <c r="K6789" i="1"/>
  <c r="K6790" i="1"/>
  <c r="K6791" i="1"/>
  <c r="K6792" i="1"/>
  <c r="K6793" i="1"/>
  <c r="K6794" i="1"/>
  <c r="K6795" i="1"/>
  <c r="K6796" i="1"/>
  <c r="K6797" i="1"/>
  <c r="K6798" i="1"/>
  <c r="K6799" i="1"/>
  <c r="K6800" i="1"/>
  <c r="K6801" i="1"/>
  <c r="K6802" i="1"/>
  <c r="K6803" i="1"/>
  <c r="K6804" i="1"/>
  <c r="K6805" i="1"/>
  <c r="K6806" i="1"/>
  <c r="K6807" i="1"/>
  <c r="K6808" i="1"/>
  <c r="K6809" i="1"/>
  <c r="K6810" i="1"/>
  <c r="K6811" i="1"/>
  <c r="K6812" i="1"/>
  <c r="K6813" i="1"/>
  <c r="K6814" i="1"/>
  <c r="K6815" i="1"/>
  <c r="K6816" i="1"/>
  <c r="K6817" i="1"/>
  <c r="K6818" i="1"/>
  <c r="K6819" i="1"/>
  <c r="K6820" i="1"/>
  <c r="K6821" i="1"/>
  <c r="K6822" i="1"/>
  <c r="K6823" i="1"/>
  <c r="K6824" i="1"/>
  <c r="K6825" i="1"/>
  <c r="K6826" i="1"/>
  <c r="K6827" i="1"/>
  <c r="K6828" i="1"/>
  <c r="K6829" i="1"/>
  <c r="K6830" i="1"/>
  <c r="K6831" i="1"/>
  <c r="K6832" i="1"/>
  <c r="K6833" i="1"/>
  <c r="K6834" i="1"/>
  <c r="K6835" i="1"/>
  <c r="K6836" i="1"/>
  <c r="K6837" i="1"/>
  <c r="K6838" i="1"/>
  <c r="K6839" i="1"/>
  <c r="K6840" i="1"/>
  <c r="K6841" i="1"/>
  <c r="K6842" i="1"/>
  <c r="K6843" i="1"/>
  <c r="K6844" i="1"/>
  <c r="K6845" i="1"/>
  <c r="K6846" i="1"/>
  <c r="K6847" i="1"/>
  <c r="K6848" i="1"/>
  <c r="K6849" i="1"/>
  <c r="K6850" i="1"/>
  <c r="K6851" i="1"/>
  <c r="K6852" i="1"/>
  <c r="K6853" i="1"/>
  <c r="K6854" i="1"/>
  <c r="K6855" i="1"/>
  <c r="K6856" i="1"/>
  <c r="K6857" i="1"/>
  <c r="K6858" i="1"/>
  <c r="K6859" i="1"/>
  <c r="K6860" i="1"/>
  <c r="K6861" i="1"/>
  <c r="K6862" i="1"/>
  <c r="K6863" i="1"/>
  <c r="K6864" i="1"/>
  <c r="K6865" i="1"/>
  <c r="K6866" i="1"/>
  <c r="K6867" i="1"/>
  <c r="K6868" i="1"/>
  <c r="K6869" i="1"/>
  <c r="K6870" i="1"/>
  <c r="K6871" i="1"/>
  <c r="K6872" i="1"/>
  <c r="K6873" i="1"/>
  <c r="K6874" i="1"/>
  <c r="K6875" i="1"/>
  <c r="K6876" i="1"/>
  <c r="K6877" i="1"/>
  <c r="K6878" i="1"/>
  <c r="K6879" i="1"/>
  <c r="K6880" i="1"/>
  <c r="K6881" i="1"/>
  <c r="K6882" i="1"/>
  <c r="K6883" i="1"/>
  <c r="K6884" i="1"/>
  <c r="K6885" i="1"/>
  <c r="K6886" i="1"/>
  <c r="K6887" i="1"/>
  <c r="K6888" i="1"/>
  <c r="K6889" i="1"/>
  <c r="K6890" i="1"/>
  <c r="K6891" i="1"/>
  <c r="K6892" i="1"/>
  <c r="K6893" i="1"/>
  <c r="K6894" i="1"/>
  <c r="K6895" i="1"/>
  <c r="K6896" i="1"/>
  <c r="K6897" i="1"/>
  <c r="K6898" i="1"/>
  <c r="K6899" i="1"/>
  <c r="K6900" i="1"/>
  <c r="K6901" i="1"/>
  <c r="K6902" i="1"/>
  <c r="K6903" i="1"/>
  <c r="K6904" i="1"/>
  <c r="K6905" i="1"/>
  <c r="K6906" i="1"/>
  <c r="K6907" i="1"/>
  <c r="K6908" i="1"/>
  <c r="K6909" i="1"/>
  <c r="K6910" i="1"/>
  <c r="K6911" i="1"/>
  <c r="K6912" i="1"/>
  <c r="K6913" i="1"/>
  <c r="K6914" i="1"/>
  <c r="K6915" i="1"/>
  <c r="K6916" i="1"/>
  <c r="K6917" i="1"/>
  <c r="K6918" i="1"/>
  <c r="K6919" i="1"/>
  <c r="K6920" i="1"/>
  <c r="K6921" i="1"/>
  <c r="K6922" i="1"/>
  <c r="K6923" i="1"/>
  <c r="K6924" i="1"/>
  <c r="K6925" i="1"/>
  <c r="K6926" i="1"/>
  <c r="K6927" i="1"/>
  <c r="K6928" i="1"/>
  <c r="K6929" i="1"/>
  <c r="K6930" i="1"/>
  <c r="K6931" i="1"/>
  <c r="K6932" i="1"/>
  <c r="K6933" i="1"/>
  <c r="K6934" i="1"/>
  <c r="K6935" i="1"/>
  <c r="K6936" i="1"/>
  <c r="K6937" i="1"/>
  <c r="K6938" i="1"/>
  <c r="K6939" i="1"/>
  <c r="K6940" i="1"/>
  <c r="K6941" i="1"/>
  <c r="K6942" i="1"/>
  <c r="K6943" i="1"/>
  <c r="K6944" i="1"/>
  <c r="K6945" i="1"/>
  <c r="K6946" i="1"/>
  <c r="K6947" i="1"/>
  <c r="K6948" i="1"/>
  <c r="K6949" i="1"/>
  <c r="K6950" i="1"/>
  <c r="K6951" i="1"/>
  <c r="K6952" i="1"/>
  <c r="K6953" i="1"/>
  <c r="K6954" i="1"/>
  <c r="K6955" i="1"/>
  <c r="K6956" i="1"/>
  <c r="K6957" i="1"/>
  <c r="K6958" i="1"/>
  <c r="K6959" i="1"/>
  <c r="K6960" i="1"/>
  <c r="K6961" i="1"/>
  <c r="K6962" i="1"/>
  <c r="K6963" i="1"/>
  <c r="K6964" i="1"/>
  <c r="K6965" i="1"/>
  <c r="K6966" i="1"/>
  <c r="K6967" i="1"/>
  <c r="K6968" i="1"/>
  <c r="K6969" i="1"/>
  <c r="K6970" i="1"/>
  <c r="K6971" i="1"/>
  <c r="K6972" i="1"/>
  <c r="K6973" i="1"/>
  <c r="K6974" i="1"/>
  <c r="K6975" i="1"/>
  <c r="K6976" i="1"/>
  <c r="K6977" i="1"/>
  <c r="K6978" i="1"/>
  <c r="K6979" i="1"/>
  <c r="K6980" i="1"/>
  <c r="K6981" i="1"/>
  <c r="K6982" i="1"/>
  <c r="K6983" i="1"/>
  <c r="K6984" i="1"/>
  <c r="K6985" i="1"/>
  <c r="K6986" i="1"/>
  <c r="K6987" i="1"/>
  <c r="K6988" i="1"/>
  <c r="K6989" i="1"/>
  <c r="K6990" i="1"/>
  <c r="K6991" i="1"/>
  <c r="K6992" i="1"/>
  <c r="K6993" i="1"/>
  <c r="K6994" i="1"/>
  <c r="K6995" i="1"/>
  <c r="K6996" i="1"/>
  <c r="K6997" i="1"/>
  <c r="K6998" i="1"/>
  <c r="K6999" i="1"/>
  <c r="K7000" i="1"/>
  <c r="K7001" i="1"/>
  <c r="K7002" i="1"/>
  <c r="K7003" i="1"/>
  <c r="K7004" i="1"/>
  <c r="K7005" i="1"/>
  <c r="K7006" i="1"/>
  <c r="K7007" i="1"/>
  <c r="K7008" i="1"/>
  <c r="K7009" i="1"/>
  <c r="K7010" i="1"/>
  <c r="K7011" i="1"/>
  <c r="K7012" i="1"/>
  <c r="K7013" i="1"/>
  <c r="K7014" i="1"/>
  <c r="K7015" i="1"/>
  <c r="K7016" i="1"/>
  <c r="K7017" i="1"/>
  <c r="K7018" i="1"/>
  <c r="K7019" i="1"/>
  <c r="K7020" i="1"/>
  <c r="K7021" i="1"/>
  <c r="K7022" i="1"/>
  <c r="K7023" i="1"/>
  <c r="K7024" i="1"/>
  <c r="K7025" i="1"/>
  <c r="K7026" i="1"/>
  <c r="K7027" i="1"/>
  <c r="K7028" i="1"/>
  <c r="K7029" i="1"/>
  <c r="K7030" i="1"/>
  <c r="K7031" i="1"/>
  <c r="K7032" i="1"/>
  <c r="K7033" i="1"/>
  <c r="K7034" i="1"/>
  <c r="K7035" i="1"/>
  <c r="K7036" i="1"/>
  <c r="K7037" i="1"/>
  <c r="K7038" i="1"/>
  <c r="K7039" i="1"/>
  <c r="K7040" i="1"/>
  <c r="K7041" i="1"/>
  <c r="K7042" i="1"/>
  <c r="K7043" i="1"/>
  <c r="K7044" i="1"/>
  <c r="K7045" i="1"/>
  <c r="K7046" i="1"/>
  <c r="K7047" i="1"/>
  <c r="K7048" i="1"/>
  <c r="K7049" i="1"/>
  <c r="K7050" i="1"/>
  <c r="K7051" i="1"/>
  <c r="K7052" i="1"/>
  <c r="K7053" i="1"/>
  <c r="K7054" i="1"/>
  <c r="K7055" i="1"/>
  <c r="K7056" i="1"/>
  <c r="K7057" i="1"/>
  <c r="K7058" i="1"/>
  <c r="K7059" i="1"/>
  <c r="K7060" i="1"/>
  <c r="K7061" i="1"/>
  <c r="K7062" i="1"/>
  <c r="K7063" i="1"/>
  <c r="K7064" i="1"/>
  <c r="K7065" i="1"/>
  <c r="K7066" i="1"/>
  <c r="K7067" i="1"/>
  <c r="K7068" i="1"/>
  <c r="K7069" i="1"/>
  <c r="K7070" i="1"/>
  <c r="K7071" i="1"/>
  <c r="K7072" i="1"/>
  <c r="K7073" i="1"/>
  <c r="K7074" i="1"/>
  <c r="K7075" i="1"/>
  <c r="K7076" i="1"/>
  <c r="K7077" i="1"/>
  <c r="K7078" i="1"/>
  <c r="K7079" i="1"/>
  <c r="K7080" i="1"/>
  <c r="K7081" i="1"/>
  <c r="K7082" i="1"/>
  <c r="K7083" i="1"/>
  <c r="K7084" i="1"/>
  <c r="K7085" i="1"/>
  <c r="K7086" i="1"/>
  <c r="K7087" i="1"/>
  <c r="K7088" i="1"/>
  <c r="K7089" i="1"/>
  <c r="K7090" i="1"/>
  <c r="K7091" i="1"/>
  <c r="K7092" i="1"/>
  <c r="K7093" i="1"/>
  <c r="K7094" i="1"/>
  <c r="K7095" i="1"/>
  <c r="K7096" i="1"/>
  <c r="K7097" i="1"/>
  <c r="K7098" i="1"/>
  <c r="K7099" i="1"/>
  <c r="K7100" i="1"/>
  <c r="K7101" i="1"/>
  <c r="K7102" i="1"/>
  <c r="K7103" i="1"/>
  <c r="K7104" i="1"/>
  <c r="K7105" i="1"/>
  <c r="K7106" i="1"/>
  <c r="K7107" i="1"/>
  <c r="K7108" i="1"/>
  <c r="K7109" i="1"/>
  <c r="K7110" i="1"/>
  <c r="K7111" i="1"/>
  <c r="K7112" i="1"/>
  <c r="K7113" i="1"/>
  <c r="K7114" i="1"/>
  <c r="K7115" i="1"/>
  <c r="K7116" i="1"/>
  <c r="K7117" i="1"/>
  <c r="K7118" i="1"/>
  <c r="K7119" i="1"/>
  <c r="K7120" i="1"/>
  <c r="K7121" i="1"/>
  <c r="K7122" i="1"/>
  <c r="K7123" i="1"/>
  <c r="K7124" i="1"/>
  <c r="K7125" i="1"/>
  <c r="K7126" i="1"/>
  <c r="K7127" i="1"/>
  <c r="K7128" i="1"/>
  <c r="K7129" i="1"/>
  <c r="K7130" i="1"/>
  <c r="K7131" i="1"/>
  <c r="K7132" i="1"/>
  <c r="K7133" i="1"/>
  <c r="K7134" i="1"/>
  <c r="K7135" i="1"/>
  <c r="K7136" i="1"/>
  <c r="K7137" i="1"/>
  <c r="K7138" i="1"/>
  <c r="K7139" i="1"/>
  <c r="K7140" i="1"/>
  <c r="K7141" i="1"/>
  <c r="K7142" i="1"/>
  <c r="K7143" i="1"/>
  <c r="K7144" i="1"/>
  <c r="K7145" i="1"/>
  <c r="K7146" i="1"/>
  <c r="K7147" i="1"/>
  <c r="K7148" i="1"/>
  <c r="K7149" i="1"/>
  <c r="K7150" i="1"/>
  <c r="K7151" i="1"/>
  <c r="K7152" i="1"/>
  <c r="K7153" i="1"/>
  <c r="K7154" i="1"/>
  <c r="K7155" i="1"/>
  <c r="K7156" i="1"/>
  <c r="K7157" i="1"/>
  <c r="K7158" i="1"/>
  <c r="K7159" i="1"/>
  <c r="K7160" i="1"/>
  <c r="K7161" i="1"/>
  <c r="K7162" i="1"/>
  <c r="K7163" i="1"/>
  <c r="K7164" i="1"/>
  <c r="K7165" i="1"/>
  <c r="K7166" i="1"/>
  <c r="K7167" i="1"/>
  <c r="K7168" i="1"/>
  <c r="K7169" i="1"/>
  <c r="K7170" i="1"/>
  <c r="K7171" i="1"/>
  <c r="K7172" i="1"/>
  <c r="K7173" i="1"/>
  <c r="K7174" i="1"/>
  <c r="K7175" i="1"/>
  <c r="K7176" i="1"/>
  <c r="K7177" i="1"/>
  <c r="K7178" i="1"/>
  <c r="K7179" i="1"/>
  <c r="K7180" i="1"/>
  <c r="K7181" i="1"/>
  <c r="K7182" i="1"/>
  <c r="K7183" i="1"/>
  <c r="K7184" i="1"/>
  <c r="K7185" i="1"/>
  <c r="K7186" i="1"/>
  <c r="K7187" i="1"/>
  <c r="K7188" i="1"/>
  <c r="K7189" i="1"/>
  <c r="K7190" i="1"/>
  <c r="K7191" i="1"/>
  <c r="K7192" i="1"/>
  <c r="K7193" i="1"/>
  <c r="K7194" i="1"/>
  <c r="K7195" i="1"/>
  <c r="K7196" i="1"/>
  <c r="K7197" i="1"/>
  <c r="K7198" i="1"/>
  <c r="K7199" i="1"/>
  <c r="K7200" i="1"/>
  <c r="K7201" i="1"/>
  <c r="K7202" i="1"/>
  <c r="K7203" i="1"/>
  <c r="K7204" i="1"/>
  <c r="K7205" i="1"/>
  <c r="K7206" i="1"/>
  <c r="K7207" i="1"/>
  <c r="K7208" i="1"/>
  <c r="K7209" i="1"/>
  <c r="K7210" i="1"/>
  <c r="K7211" i="1"/>
  <c r="K7212" i="1"/>
  <c r="K7213" i="1"/>
  <c r="K7214" i="1"/>
  <c r="K7215" i="1"/>
  <c r="K7216" i="1"/>
  <c r="K7217" i="1"/>
  <c r="K7218" i="1"/>
  <c r="K7219" i="1"/>
  <c r="K7220" i="1"/>
  <c r="K7221" i="1"/>
  <c r="K7222" i="1"/>
  <c r="K7223" i="1"/>
  <c r="K7224" i="1"/>
  <c r="K7225" i="1"/>
  <c r="K7226" i="1"/>
  <c r="K7227" i="1"/>
  <c r="K7228" i="1"/>
  <c r="K7229" i="1"/>
  <c r="K7230" i="1"/>
  <c r="K7231" i="1"/>
  <c r="K7232" i="1"/>
  <c r="K7233" i="1"/>
  <c r="K7234" i="1"/>
  <c r="K7235" i="1"/>
  <c r="K7236" i="1"/>
  <c r="K7237" i="1"/>
  <c r="K7238" i="1"/>
  <c r="K7239" i="1"/>
  <c r="K7240" i="1"/>
  <c r="K7241" i="1"/>
  <c r="K7242" i="1"/>
  <c r="K7243" i="1"/>
  <c r="K7244" i="1"/>
  <c r="K7245" i="1"/>
  <c r="K7246" i="1"/>
  <c r="K7247" i="1"/>
  <c r="K7248" i="1"/>
  <c r="K7249" i="1"/>
  <c r="K7250" i="1"/>
  <c r="K7251" i="1"/>
  <c r="K7252" i="1"/>
  <c r="K7253" i="1"/>
  <c r="K7254" i="1"/>
  <c r="K7255" i="1"/>
  <c r="K7256" i="1"/>
  <c r="K7257" i="1"/>
  <c r="K7258" i="1"/>
  <c r="K7259" i="1"/>
  <c r="K7260" i="1"/>
  <c r="K7261" i="1"/>
  <c r="K7262" i="1"/>
  <c r="K7263" i="1"/>
  <c r="K7264" i="1"/>
  <c r="K7265" i="1"/>
  <c r="K7266" i="1"/>
  <c r="K7267" i="1"/>
  <c r="K7268" i="1"/>
  <c r="K7269" i="1"/>
  <c r="K7270" i="1"/>
  <c r="K7271" i="1"/>
  <c r="K7272" i="1"/>
  <c r="K7273" i="1"/>
  <c r="K7274" i="1"/>
  <c r="K7275" i="1"/>
  <c r="K7276" i="1"/>
  <c r="K7277" i="1"/>
  <c r="K7278" i="1"/>
  <c r="K7279" i="1"/>
  <c r="K7280" i="1"/>
  <c r="K7281" i="1"/>
  <c r="K7282" i="1"/>
  <c r="K7283" i="1"/>
  <c r="K7284" i="1"/>
  <c r="K7285" i="1"/>
  <c r="K7286" i="1"/>
  <c r="K7287" i="1"/>
  <c r="K7288" i="1"/>
  <c r="K7289" i="1"/>
  <c r="K7290" i="1"/>
  <c r="K7291" i="1"/>
  <c r="K7292" i="1"/>
  <c r="K7293" i="1"/>
  <c r="K7294" i="1"/>
  <c r="K7295" i="1"/>
  <c r="K7296" i="1"/>
  <c r="K7297" i="1"/>
  <c r="K7298" i="1"/>
  <c r="K7299" i="1"/>
  <c r="K7300" i="1"/>
  <c r="K7301" i="1"/>
  <c r="K7302" i="1"/>
  <c r="K7303" i="1"/>
  <c r="K7304" i="1"/>
  <c r="K7305" i="1"/>
  <c r="K7306" i="1"/>
  <c r="K7307" i="1"/>
  <c r="K7308" i="1"/>
  <c r="K7309" i="1"/>
  <c r="K7310" i="1"/>
  <c r="K7311" i="1"/>
  <c r="K7312" i="1"/>
  <c r="K7313" i="1"/>
  <c r="K7314" i="1"/>
  <c r="K7315" i="1"/>
  <c r="K7316" i="1"/>
  <c r="K7317" i="1"/>
  <c r="K7318" i="1"/>
  <c r="K7319" i="1"/>
  <c r="K7320" i="1"/>
  <c r="K7321" i="1"/>
  <c r="K7322" i="1"/>
  <c r="K7323" i="1"/>
  <c r="K7324" i="1"/>
  <c r="K7325" i="1"/>
  <c r="K7326" i="1"/>
  <c r="K7327" i="1"/>
  <c r="K7328" i="1"/>
  <c r="K7329" i="1"/>
  <c r="K7330" i="1"/>
  <c r="K7331" i="1"/>
  <c r="K7332" i="1"/>
  <c r="K7333" i="1"/>
  <c r="K7334" i="1"/>
  <c r="K7335" i="1"/>
  <c r="K7336" i="1"/>
  <c r="K7337" i="1"/>
  <c r="K7338" i="1"/>
  <c r="K7339" i="1"/>
  <c r="K7340" i="1"/>
  <c r="K7341" i="1"/>
  <c r="K7342" i="1"/>
  <c r="K7343" i="1"/>
  <c r="K7344" i="1"/>
  <c r="K7345" i="1"/>
  <c r="K7346" i="1"/>
  <c r="K7347" i="1"/>
  <c r="K7348" i="1"/>
  <c r="K7349" i="1"/>
  <c r="K7350" i="1"/>
  <c r="K7351" i="1"/>
  <c r="K7352" i="1"/>
  <c r="K7353" i="1"/>
  <c r="K7354" i="1"/>
  <c r="K7355" i="1"/>
  <c r="K7356" i="1"/>
  <c r="K7357" i="1"/>
  <c r="K7358" i="1"/>
  <c r="K7359" i="1"/>
  <c r="K7360" i="1"/>
  <c r="K7361" i="1"/>
  <c r="K7362" i="1"/>
  <c r="K7363" i="1"/>
  <c r="K7364" i="1"/>
  <c r="K7365" i="1"/>
  <c r="K7366" i="1"/>
  <c r="K7367" i="1"/>
  <c r="K7368" i="1"/>
  <c r="K7369" i="1"/>
  <c r="K7370" i="1"/>
  <c r="K7371" i="1"/>
  <c r="K7372" i="1"/>
  <c r="K7373" i="1"/>
  <c r="K7374" i="1"/>
  <c r="K7375" i="1"/>
  <c r="K7376" i="1"/>
  <c r="K7377" i="1"/>
  <c r="K7378" i="1"/>
  <c r="K7379" i="1"/>
  <c r="K7380" i="1"/>
  <c r="K7381" i="1"/>
  <c r="K7382" i="1"/>
  <c r="K7383" i="1"/>
  <c r="K7384" i="1"/>
  <c r="K7385" i="1"/>
  <c r="K7386" i="1"/>
  <c r="K7387" i="1"/>
  <c r="K7388" i="1"/>
  <c r="K7389" i="1"/>
  <c r="K7390" i="1"/>
  <c r="K7391" i="1"/>
  <c r="K7392" i="1"/>
  <c r="K7393" i="1"/>
  <c r="K7394" i="1"/>
  <c r="K7395" i="1"/>
  <c r="K7396" i="1"/>
  <c r="K7397" i="1"/>
  <c r="K7398" i="1"/>
  <c r="K7399" i="1"/>
  <c r="K7400" i="1"/>
  <c r="K7401" i="1"/>
  <c r="K7402" i="1"/>
  <c r="K7403" i="1"/>
  <c r="K7404" i="1"/>
  <c r="K7405" i="1"/>
  <c r="K7406" i="1"/>
  <c r="K7407" i="1"/>
  <c r="K7408" i="1"/>
  <c r="K7409" i="1"/>
  <c r="K7410" i="1"/>
  <c r="K7411" i="1"/>
  <c r="K7412" i="1"/>
  <c r="K7413" i="1"/>
  <c r="K7414" i="1"/>
  <c r="K7415" i="1"/>
  <c r="K7416" i="1"/>
  <c r="K7417" i="1"/>
  <c r="K7418" i="1"/>
  <c r="K7419" i="1"/>
  <c r="K7420" i="1"/>
  <c r="K7421" i="1"/>
  <c r="K7422" i="1"/>
  <c r="K7423" i="1"/>
  <c r="K7424" i="1"/>
  <c r="K7425" i="1"/>
  <c r="K7426" i="1"/>
  <c r="K7427" i="1"/>
  <c r="K7428" i="1"/>
  <c r="K7429" i="1"/>
  <c r="K7430" i="1"/>
  <c r="K7431" i="1"/>
  <c r="K7432" i="1"/>
  <c r="K7433" i="1"/>
  <c r="K7434" i="1"/>
  <c r="K7435" i="1"/>
  <c r="K7436" i="1"/>
  <c r="K7437" i="1"/>
  <c r="K7438" i="1"/>
  <c r="K7439" i="1"/>
  <c r="K7440" i="1"/>
  <c r="K7441" i="1"/>
  <c r="K7442" i="1"/>
  <c r="K7443" i="1"/>
  <c r="K7444" i="1"/>
  <c r="K7445" i="1"/>
  <c r="K7446" i="1"/>
  <c r="K7447" i="1"/>
  <c r="K7448" i="1"/>
  <c r="K7449" i="1"/>
  <c r="K7450" i="1"/>
  <c r="K7451" i="1"/>
  <c r="K7452" i="1"/>
  <c r="K7453" i="1"/>
  <c r="K7454" i="1"/>
  <c r="K7455" i="1"/>
  <c r="K7456" i="1"/>
  <c r="K7457" i="1"/>
  <c r="K7458" i="1"/>
  <c r="K7459" i="1"/>
  <c r="K7460" i="1"/>
  <c r="K7461" i="1"/>
  <c r="K7462" i="1"/>
  <c r="K7463" i="1"/>
  <c r="K7464" i="1"/>
  <c r="K7465" i="1"/>
  <c r="K7466" i="1"/>
  <c r="K7467" i="1"/>
  <c r="K7468" i="1"/>
  <c r="K7469" i="1"/>
  <c r="K7470" i="1"/>
  <c r="K7471" i="1"/>
  <c r="K7472" i="1"/>
  <c r="K7473" i="1"/>
  <c r="K7474" i="1"/>
  <c r="K7475" i="1"/>
  <c r="K7476" i="1"/>
  <c r="K7477" i="1"/>
  <c r="K7478" i="1"/>
  <c r="K7479" i="1"/>
  <c r="K7480" i="1"/>
  <c r="K7481" i="1"/>
  <c r="K7482" i="1"/>
  <c r="K7483" i="1"/>
  <c r="K7484" i="1"/>
  <c r="K7485" i="1"/>
  <c r="K7486" i="1"/>
  <c r="K7487" i="1"/>
  <c r="K7488" i="1"/>
  <c r="K7489" i="1"/>
  <c r="K7490" i="1"/>
  <c r="K7491" i="1"/>
  <c r="K7492" i="1"/>
  <c r="K7493" i="1"/>
  <c r="K7494" i="1"/>
  <c r="K7495" i="1"/>
  <c r="K7496" i="1"/>
  <c r="K7497" i="1"/>
  <c r="K7498" i="1"/>
  <c r="K7499" i="1"/>
  <c r="K7500" i="1"/>
  <c r="K7501" i="1"/>
  <c r="K7502" i="1"/>
  <c r="K7503" i="1"/>
  <c r="K7504" i="1"/>
  <c r="K7505" i="1"/>
  <c r="K7506" i="1"/>
  <c r="K7507" i="1"/>
  <c r="K7508" i="1"/>
  <c r="K7509" i="1"/>
  <c r="K7510" i="1"/>
  <c r="K7511" i="1"/>
  <c r="K7512" i="1"/>
  <c r="K7513" i="1"/>
  <c r="K7514" i="1"/>
  <c r="K7515" i="1"/>
  <c r="K7516" i="1"/>
  <c r="K7517" i="1"/>
  <c r="K7518" i="1"/>
  <c r="K7519" i="1"/>
  <c r="K7520" i="1"/>
  <c r="K7521" i="1"/>
  <c r="K7522" i="1"/>
  <c r="K7523" i="1"/>
  <c r="K7524" i="1"/>
  <c r="K7525" i="1"/>
  <c r="K7526" i="1"/>
  <c r="K7527" i="1"/>
  <c r="K7528" i="1"/>
  <c r="K7529" i="1"/>
  <c r="K7530" i="1"/>
  <c r="K7531" i="1"/>
  <c r="K7532" i="1"/>
  <c r="K7533" i="1"/>
  <c r="K7534" i="1"/>
  <c r="K7535" i="1"/>
  <c r="K7536" i="1"/>
  <c r="K7537" i="1"/>
  <c r="K7538" i="1"/>
  <c r="K7539" i="1"/>
  <c r="K7540" i="1"/>
  <c r="K7541" i="1"/>
  <c r="K7542" i="1"/>
  <c r="K7543" i="1"/>
  <c r="K7544" i="1"/>
  <c r="K7545" i="1"/>
  <c r="K7546" i="1"/>
  <c r="K7547" i="1"/>
  <c r="K7548" i="1"/>
  <c r="K7549" i="1"/>
  <c r="K7550" i="1"/>
  <c r="K7551" i="1"/>
  <c r="K7552" i="1"/>
  <c r="K7553" i="1"/>
  <c r="K7554" i="1"/>
  <c r="K7555" i="1"/>
  <c r="K7556" i="1"/>
  <c r="K7557" i="1"/>
  <c r="K7558" i="1"/>
  <c r="K7559" i="1"/>
  <c r="K7560" i="1"/>
  <c r="K7561" i="1"/>
  <c r="K7562" i="1"/>
  <c r="K7563" i="1"/>
  <c r="K7564" i="1"/>
  <c r="K7565" i="1"/>
  <c r="K7566" i="1"/>
  <c r="K7567" i="1"/>
  <c r="K7568" i="1"/>
  <c r="K7569" i="1"/>
  <c r="K7570" i="1"/>
  <c r="K7571" i="1"/>
  <c r="K7572" i="1"/>
  <c r="K7573" i="1"/>
  <c r="K7574" i="1"/>
  <c r="K7575" i="1"/>
  <c r="K7576" i="1"/>
  <c r="K7577" i="1"/>
  <c r="K7578" i="1"/>
  <c r="K7579" i="1"/>
  <c r="K7580" i="1"/>
  <c r="K7581" i="1"/>
  <c r="K7582" i="1"/>
  <c r="K7583" i="1"/>
  <c r="K7584" i="1"/>
  <c r="K7585" i="1"/>
  <c r="K7586" i="1"/>
  <c r="K7587" i="1"/>
  <c r="K7588" i="1"/>
  <c r="K7589" i="1"/>
  <c r="K7590" i="1"/>
  <c r="K7591" i="1"/>
  <c r="K7592" i="1"/>
  <c r="K7593" i="1"/>
  <c r="K7594" i="1"/>
  <c r="K7595" i="1"/>
  <c r="K7596" i="1"/>
  <c r="K7597" i="1"/>
  <c r="K7598" i="1"/>
  <c r="K7599" i="1"/>
  <c r="K7600" i="1"/>
  <c r="K7601" i="1"/>
  <c r="K7602" i="1"/>
  <c r="K7603" i="1"/>
  <c r="K7604" i="1"/>
  <c r="K7605" i="1"/>
  <c r="K7606" i="1"/>
  <c r="K7607" i="1"/>
  <c r="K7608" i="1"/>
  <c r="K7609" i="1"/>
  <c r="K7610" i="1"/>
  <c r="K7611" i="1"/>
  <c r="K7612" i="1"/>
  <c r="K7613" i="1"/>
  <c r="K7614" i="1"/>
  <c r="K7615" i="1"/>
  <c r="K7616" i="1"/>
  <c r="K7617" i="1"/>
  <c r="K7618" i="1"/>
  <c r="K7619" i="1"/>
  <c r="K7620" i="1"/>
  <c r="K7621" i="1"/>
  <c r="K7622" i="1"/>
  <c r="K7623" i="1"/>
  <c r="K7624" i="1"/>
  <c r="K7625" i="1"/>
  <c r="K7626" i="1"/>
  <c r="K7627" i="1"/>
  <c r="K7628" i="1"/>
  <c r="K7629" i="1"/>
  <c r="K7630" i="1"/>
  <c r="K7631" i="1"/>
  <c r="K7632" i="1"/>
  <c r="K7633" i="1"/>
  <c r="K7634" i="1"/>
  <c r="K7635" i="1"/>
  <c r="K7636" i="1"/>
  <c r="K7637" i="1"/>
  <c r="K7638" i="1"/>
  <c r="K7639" i="1"/>
  <c r="K7640" i="1"/>
  <c r="K7641" i="1"/>
  <c r="K7642" i="1"/>
  <c r="K7643" i="1"/>
  <c r="K7644" i="1"/>
  <c r="K7645" i="1"/>
  <c r="K7646" i="1"/>
  <c r="K7647" i="1"/>
  <c r="K7648" i="1"/>
  <c r="K7649" i="1"/>
  <c r="K7650" i="1"/>
  <c r="K7651" i="1"/>
  <c r="K7652" i="1"/>
  <c r="K7653" i="1"/>
  <c r="K7654" i="1"/>
  <c r="K7655" i="1"/>
  <c r="K7656" i="1"/>
  <c r="K7657" i="1"/>
  <c r="K7658" i="1"/>
  <c r="K7659" i="1"/>
  <c r="K7660" i="1"/>
  <c r="K7661" i="1"/>
  <c r="K7662" i="1"/>
  <c r="K7663" i="1"/>
  <c r="K7664" i="1"/>
  <c r="K7665" i="1"/>
  <c r="K7666" i="1"/>
  <c r="K7667" i="1"/>
  <c r="K7668" i="1"/>
  <c r="K7669" i="1"/>
  <c r="K7670" i="1"/>
  <c r="K7671" i="1"/>
  <c r="K7672" i="1"/>
  <c r="K7673" i="1"/>
  <c r="K7674" i="1"/>
  <c r="K7675" i="1"/>
  <c r="K7676" i="1"/>
  <c r="K7677" i="1"/>
  <c r="K7678" i="1"/>
  <c r="K7679" i="1"/>
  <c r="K7680" i="1"/>
  <c r="K7681" i="1"/>
  <c r="K7682" i="1"/>
  <c r="K7683" i="1"/>
  <c r="K7684" i="1"/>
  <c r="K7685" i="1"/>
  <c r="K7686" i="1"/>
  <c r="K7687" i="1"/>
  <c r="K7688" i="1"/>
  <c r="K7689" i="1"/>
  <c r="K7690" i="1"/>
  <c r="K7691" i="1"/>
  <c r="K7692" i="1"/>
  <c r="K7693" i="1"/>
  <c r="K7694" i="1"/>
  <c r="K7695" i="1"/>
  <c r="K7696" i="1"/>
  <c r="K7697" i="1"/>
  <c r="K7698" i="1"/>
  <c r="K7699" i="1"/>
  <c r="K7700" i="1"/>
  <c r="K7701" i="1"/>
  <c r="K7702" i="1"/>
  <c r="K7703" i="1"/>
  <c r="K7704" i="1"/>
  <c r="K7705" i="1"/>
  <c r="K7706" i="1"/>
  <c r="K7707" i="1"/>
  <c r="K7708" i="1"/>
  <c r="K7709" i="1"/>
  <c r="K7710" i="1"/>
  <c r="K7711" i="1"/>
  <c r="K7712" i="1"/>
  <c r="K7713" i="1"/>
  <c r="K7714" i="1"/>
  <c r="K7715" i="1"/>
  <c r="K7716" i="1"/>
  <c r="K7717" i="1"/>
  <c r="K7718" i="1"/>
  <c r="K7719" i="1"/>
  <c r="K7720" i="1"/>
  <c r="K7721" i="1"/>
  <c r="K7722" i="1"/>
  <c r="K7723" i="1"/>
  <c r="K7724" i="1"/>
  <c r="K7725" i="1"/>
  <c r="K7726" i="1"/>
  <c r="K7727" i="1"/>
  <c r="K7728" i="1"/>
  <c r="K7729" i="1"/>
  <c r="K7730" i="1"/>
  <c r="K7731" i="1"/>
  <c r="K7732" i="1"/>
  <c r="K7733" i="1"/>
  <c r="K7734" i="1"/>
  <c r="K7735" i="1"/>
  <c r="K7736" i="1"/>
  <c r="K7737" i="1"/>
  <c r="K7738" i="1"/>
  <c r="K7739" i="1"/>
  <c r="K7740" i="1"/>
  <c r="K7741" i="1"/>
  <c r="K7742" i="1"/>
  <c r="K7743" i="1"/>
  <c r="K7744" i="1"/>
  <c r="K7745" i="1"/>
  <c r="K7746" i="1"/>
  <c r="K7747" i="1"/>
  <c r="K7748" i="1"/>
  <c r="K7749" i="1"/>
  <c r="K7750" i="1"/>
  <c r="K7751" i="1"/>
  <c r="K7752" i="1"/>
  <c r="K7753" i="1"/>
  <c r="K7754" i="1"/>
  <c r="K7755" i="1"/>
  <c r="K7756" i="1"/>
  <c r="K7757" i="1"/>
  <c r="K7758" i="1"/>
  <c r="K7759" i="1"/>
  <c r="K7760" i="1"/>
  <c r="K7761" i="1"/>
  <c r="K7762" i="1"/>
  <c r="K7763" i="1"/>
  <c r="K7764" i="1"/>
  <c r="K7765" i="1"/>
  <c r="K7766" i="1"/>
  <c r="K7767" i="1"/>
  <c r="K7768" i="1"/>
  <c r="K7769" i="1"/>
  <c r="K7770" i="1"/>
  <c r="K7771" i="1"/>
  <c r="K7772" i="1"/>
  <c r="K7773" i="1"/>
  <c r="K7774" i="1"/>
  <c r="K7775" i="1"/>
  <c r="K7776" i="1"/>
  <c r="K7777" i="1"/>
  <c r="K7778" i="1"/>
  <c r="K7779" i="1"/>
  <c r="K7780" i="1"/>
  <c r="K7781" i="1"/>
  <c r="K7782" i="1"/>
  <c r="K7783" i="1"/>
  <c r="K7784" i="1"/>
  <c r="K7785" i="1"/>
  <c r="K7786" i="1"/>
  <c r="K7787" i="1"/>
  <c r="K7788" i="1"/>
  <c r="K7789" i="1"/>
  <c r="K7790" i="1"/>
  <c r="K7791" i="1"/>
  <c r="K7792" i="1"/>
  <c r="K7793" i="1"/>
  <c r="K7794" i="1"/>
  <c r="K7795" i="1"/>
  <c r="K7796" i="1"/>
  <c r="K7797" i="1"/>
  <c r="K7798" i="1"/>
  <c r="K7799" i="1"/>
  <c r="K7800" i="1"/>
  <c r="K7801" i="1"/>
  <c r="K7802" i="1"/>
  <c r="K7803" i="1"/>
  <c r="K7804" i="1"/>
  <c r="K7805" i="1"/>
  <c r="K7806" i="1"/>
  <c r="K7807" i="1"/>
  <c r="K7808" i="1"/>
  <c r="K7809" i="1"/>
  <c r="K7810" i="1"/>
  <c r="K7811" i="1"/>
  <c r="K7812" i="1"/>
  <c r="K7813" i="1"/>
  <c r="K7814" i="1"/>
  <c r="K7815" i="1"/>
  <c r="K7816" i="1"/>
  <c r="K7817" i="1"/>
  <c r="K7818" i="1"/>
  <c r="K7819" i="1"/>
  <c r="K7820" i="1"/>
  <c r="K7821" i="1"/>
  <c r="K7822" i="1"/>
  <c r="K7823" i="1"/>
  <c r="K7824" i="1"/>
  <c r="K7825" i="1"/>
  <c r="K7826" i="1"/>
  <c r="K7827" i="1"/>
  <c r="K7828" i="1"/>
  <c r="K7829" i="1"/>
  <c r="K7830" i="1"/>
  <c r="K7831" i="1"/>
  <c r="K7832" i="1"/>
  <c r="K7833" i="1"/>
  <c r="K7834" i="1"/>
  <c r="K7835" i="1"/>
  <c r="K7836" i="1"/>
  <c r="K7837" i="1"/>
  <c r="K7838" i="1"/>
  <c r="K7839" i="1"/>
  <c r="K7840" i="1"/>
  <c r="K7841" i="1"/>
  <c r="K7842" i="1"/>
  <c r="K7843" i="1"/>
  <c r="K7844" i="1"/>
  <c r="K7845" i="1"/>
  <c r="K7846" i="1"/>
  <c r="K7847" i="1"/>
  <c r="K7848" i="1"/>
  <c r="K7849" i="1"/>
  <c r="K7850" i="1"/>
  <c r="K7851" i="1"/>
  <c r="K7852" i="1"/>
  <c r="K7853" i="1"/>
  <c r="K7854" i="1"/>
  <c r="K7855" i="1"/>
  <c r="K7856" i="1"/>
  <c r="K7857" i="1"/>
  <c r="K7858" i="1"/>
  <c r="K7859" i="1"/>
  <c r="K7860" i="1"/>
  <c r="K7861" i="1"/>
  <c r="K7862" i="1"/>
  <c r="K7863" i="1"/>
  <c r="K7864" i="1"/>
  <c r="K7865" i="1"/>
  <c r="K7866" i="1"/>
  <c r="K7867" i="1"/>
  <c r="K7868" i="1"/>
  <c r="K7869" i="1"/>
  <c r="K7870" i="1"/>
  <c r="K7871" i="1"/>
  <c r="K7872" i="1"/>
  <c r="K7873" i="1"/>
  <c r="K7874" i="1"/>
  <c r="K7875" i="1"/>
  <c r="K7876" i="1"/>
  <c r="K7877" i="1"/>
  <c r="K7878" i="1"/>
  <c r="K7879" i="1"/>
  <c r="K7880" i="1"/>
  <c r="K7881" i="1"/>
  <c r="K7882" i="1"/>
  <c r="K7883" i="1"/>
  <c r="K7884" i="1"/>
  <c r="K7885" i="1"/>
  <c r="K7886" i="1"/>
  <c r="K7887" i="1"/>
  <c r="K7888" i="1"/>
  <c r="K7889" i="1"/>
  <c r="K7890" i="1"/>
  <c r="K7891" i="1"/>
  <c r="K7892" i="1"/>
  <c r="K7893" i="1"/>
  <c r="K7894" i="1"/>
  <c r="K7895" i="1"/>
  <c r="K7896" i="1"/>
  <c r="K7897" i="1"/>
  <c r="K7898" i="1"/>
  <c r="K7899" i="1"/>
  <c r="K7900" i="1"/>
  <c r="K7901" i="1"/>
  <c r="K7902" i="1"/>
  <c r="K7903" i="1"/>
  <c r="K7904" i="1"/>
  <c r="K7905" i="1"/>
  <c r="K7906" i="1"/>
  <c r="K7907" i="1"/>
  <c r="K7908" i="1"/>
  <c r="K7909" i="1"/>
  <c r="K7910" i="1"/>
  <c r="K7911" i="1"/>
  <c r="K7912" i="1"/>
  <c r="K7913" i="1"/>
  <c r="K7914" i="1"/>
  <c r="K7915" i="1"/>
  <c r="K7916" i="1"/>
  <c r="K7917" i="1"/>
  <c r="K7918" i="1"/>
  <c r="K7919" i="1"/>
  <c r="K7920" i="1"/>
  <c r="K7921" i="1"/>
  <c r="K7922" i="1"/>
  <c r="K7923" i="1"/>
  <c r="K7924" i="1"/>
  <c r="K7925" i="1"/>
  <c r="K7926" i="1"/>
  <c r="K7927" i="1"/>
  <c r="K7928" i="1"/>
  <c r="K7929" i="1"/>
  <c r="K7930" i="1"/>
  <c r="K7931" i="1"/>
  <c r="K7932" i="1"/>
  <c r="K7933" i="1"/>
  <c r="K7934" i="1"/>
  <c r="K7935" i="1"/>
  <c r="K7936" i="1"/>
  <c r="K7937" i="1"/>
  <c r="K7938" i="1"/>
  <c r="K7939" i="1"/>
  <c r="K7940" i="1"/>
  <c r="K7941" i="1"/>
  <c r="K7942" i="1"/>
  <c r="K7943" i="1"/>
  <c r="K7944" i="1"/>
  <c r="K7945" i="1"/>
  <c r="K7946" i="1"/>
  <c r="K7947" i="1"/>
  <c r="K7948" i="1"/>
  <c r="K7949" i="1"/>
  <c r="K7950" i="1"/>
  <c r="K7951" i="1"/>
  <c r="K7952" i="1"/>
  <c r="K7953" i="1"/>
  <c r="K7954" i="1"/>
  <c r="K7955" i="1"/>
  <c r="K7956" i="1"/>
  <c r="K7957" i="1"/>
  <c r="K7958" i="1"/>
  <c r="K7959" i="1"/>
  <c r="K7960" i="1"/>
  <c r="K7961" i="1"/>
  <c r="K7962" i="1"/>
  <c r="K7963" i="1"/>
  <c r="K7964" i="1"/>
  <c r="K7965" i="1"/>
  <c r="K7966" i="1"/>
  <c r="K7967" i="1"/>
  <c r="K7968" i="1"/>
  <c r="K7969" i="1"/>
  <c r="K7970" i="1"/>
  <c r="K7971" i="1"/>
  <c r="K7972" i="1"/>
  <c r="K7973" i="1"/>
  <c r="K7974" i="1"/>
  <c r="K7975" i="1"/>
  <c r="K7976" i="1"/>
  <c r="K7977" i="1"/>
  <c r="K7978" i="1"/>
  <c r="K7979" i="1"/>
  <c r="K7980" i="1"/>
  <c r="K7981" i="1"/>
  <c r="K7982" i="1"/>
  <c r="K7983" i="1"/>
  <c r="K7984" i="1"/>
  <c r="K7985" i="1"/>
  <c r="K7986" i="1"/>
  <c r="K7987" i="1"/>
  <c r="K7988" i="1"/>
  <c r="K7989" i="1"/>
  <c r="K7990" i="1"/>
  <c r="K7991" i="1"/>
  <c r="K7992" i="1"/>
  <c r="K7993" i="1"/>
  <c r="K7994" i="1"/>
  <c r="K7995" i="1"/>
  <c r="K7996" i="1"/>
  <c r="K7997" i="1"/>
  <c r="K7998" i="1"/>
  <c r="K7999" i="1"/>
  <c r="K8000" i="1"/>
  <c r="K8001" i="1"/>
  <c r="K8002" i="1"/>
  <c r="K8003" i="1"/>
  <c r="K8004" i="1"/>
  <c r="K8005" i="1"/>
  <c r="K8006" i="1"/>
  <c r="K8007" i="1"/>
  <c r="K8008" i="1"/>
  <c r="K8009" i="1"/>
  <c r="K8010" i="1"/>
  <c r="K8011" i="1"/>
  <c r="K8012" i="1"/>
  <c r="K8013" i="1"/>
  <c r="K8014" i="1"/>
  <c r="K8015" i="1"/>
  <c r="K8016" i="1"/>
  <c r="K8017" i="1"/>
  <c r="K8018" i="1"/>
  <c r="K8019" i="1"/>
  <c r="K8020" i="1"/>
  <c r="K8021" i="1"/>
  <c r="K8022" i="1"/>
  <c r="K8023" i="1"/>
  <c r="K8024" i="1"/>
  <c r="K8025" i="1"/>
  <c r="K8026" i="1"/>
  <c r="K8027" i="1"/>
  <c r="K8028" i="1"/>
  <c r="K8029" i="1"/>
  <c r="K8030" i="1"/>
  <c r="K8031" i="1"/>
  <c r="K8032" i="1"/>
  <c r="K8033" i="1"/>
  <c r="K8034" i="1"/>
  <c r="K8035" i="1"/>
  <c r="K8036" i="1"/>
  <c r="K8037" i="1"/>
  <c r="K8038" i="1"/>
  <c r="K8039" i="1"/>
  <c r="K8040" i="1"/>
  <c r="K8041" i="1"/>
  <c r="K8042" i="1"/>
  <c r="K8043" i="1"/>
  <c r="K8044" i="1"/>
  <c r="K8045" i="1"/>
  <c r="K8046" i="1"/>
  <c r="K8047" i="1"/>
  <c r="K8048" i="1"/>
  <c r="K8049" i="1"/>
  <c r="K8050" i="1"/>
  <c r="K8051" i="1"/>
  <c r="K8052" i="1"/>
  <c r="K8053" i="1"/>
  <c r="K8054" i="1"/>
  <c r="K8055" i="1"/>
  <c r="K8056" i="1"/>
  <c r="K8057" i="1"/>
  <c r="K8058" i="1"/>
  <c r="K8059" i="1"/>
  <c r="K8060" i="1"/>
  <c r="K8061" i="1"/>
  <c r="K8062" i="1"/>
  <c r="K8063" i="1"/>
  <c r="K8064" i="1"/>
  <c r="K8065" i="1"/>
  <c r="K8066" i="1"/>
  <c r="K8067" i="1"/>
  <c r="K8068" i="1"/>
  <c r="K8069" i="1"/>
  <c r="K8070" i="1"/>
  <c r="K8071" i="1"/>
  <c r="K8072" i="1"/>
  <c r="K8073" i="1"/>
  <c r="K8074" i="1"/>
  <c r="K8075" i="1"/>
  <c r="K8076" i="1"/>
  <c r="K8077" i="1"/>
  <c r="K8078" i="1"/>
  <c r="K8079" i="1"/>
  <c r="K8080" i="1"/>
  <c r="K8081" i="1"/>
  <c r="K8082" i="1"/>
  <c r="K8083" i="1"/>
  <c r="K8084" i="1"/>
  <c r="K8085" i="1"/>
  <c r="K8086" i="1"/>
  <c r="K8087" i="1"/>
  <c r="K8088" i="1"/>
  <c r="K8089" i="1"/>
  <c r="K8090" i="1"/>
  <c r="K8091" i="1"/>
  <c r="K8092" i="1"/>
  <c r="K8093" i="1"/>
  <c r="K8094" i="1"/>
  <c r="K8095" i="1"/>
  <c r="K8096" i="1"/>
  <c r="K8097" i="1"/>
  <c r="K8098" i="1"/>
  <c r="K8099" i="1"/>
  <c r="K8100" i="1"/>
  <c r="K8101" i="1"/>
  <c r="K8102" i="1"/>
  <c r="K8103" i="1"/>
  <c r="K8104" i="1"/>
  <c r="K8105" i="1"/>
  <c r="K8106" i="1"/>
  <c r="K8107" i="1"/>
  <c r="K8108" i="1"/>
  <c r="K8109" i="1"/>
  <c r="K8110" i="1"/>
  <c r="K8111" i="1"/>
  <c r="K8112" i="1"/>
  <c r="K8113" i="1"/>
  <c r="K8114" i="1"/>
  <c r="K8115" i="1"/>
  <c r="K8116" i="1"/>
  <c r="K8117" i="1"/>
  <c r="K8118" i="1"/>
  <c r="K8119" i="1"/>
  <c r="K8120" i="1"/>
  <c r="K8121" i="1"/>
  <c r="K8122" i="1"/>
  <c r="K8123" i="1"/>
  <c r="K8124" i="1"/>
  <c r="K8125" i="1"/>
  <c r="K8126" i="1"/>
  <c r="K8127" i="1"/>
  <c r="K8128" i="1"/>
  <c r="K8129" i="1"/>
  <c r="K8130" i="1"/>
  <c r="K8131" i="1"/>
  <c r="K8132" i="1"/>
  <c r="K8133" i="1"/>
  <c r="K8134" i="1"/>
  <c r="K8135" i="1"/>
  <c r="K8136" i="1"/>
  <c r="K8137" i="1"/>
  <c r="K8138" i="1"/>
  <c r="K8139" i="1"/>
  <c r="K8140" i="1"/>
  <c r="K8141" i="1"/>
  <c r="K8142" i="1"/>
  <c r="K8143" i="1"/>
  <c r="K8144" i="1"/>
  <c r="K8145" i="1"/>
  <c r="K8146" i="1"/>
  <c r="K8147" i="1"/>
  <c r="K8148" i="1"/>
  <c r="K8149" i="1"/>
  <c r="K8150" i="1"/>
  <c r="K8151" i="1"/>
  <c r="K8152" i="1"/>
  <c r="K8153" i="1"/>
  <c r="K8154" i="1"/>
  <c r="K8155" i="1"/>
  <c r="K8156" i="1"/>
  <c r="K8157" i="1"/>
  <c r="K8158" i="1"/>
  <c r="K8159" i="1"/>
  <c r="K8160" i="1"/>
  <c r="K8161" i="1"/>
  <c r="K8162" i="1"/>
  <c r="K8163" i="1"/>
  <c r="K8164" i="1"/>
  <c r="K8165" i="1"/>
  <c r="K8166" i="1"/>
  <c r="K8167" i="1"/>
  <c r="K8168" i="1"/>
  <c r="K8169" i="1"/>
  <c r="K8170" i="1"/>
  <c r="K8171" i="1"/>
  <c r="K8172" i="1"/>
  <c r="K8173" i="1"/>
  <c r="K8174" i="1"/>
  <c r="K8175" i="1"/>
  <c r="K8176" i="1"/>
  <c r="K8177" i="1"/>
  <c r="K8178" i="1"/>
  <c r="K8179" i="1"/>
  <c r="K8180" i="1"/>
  <c r="K8181" i="1"/>
  <c r="K8182" i="1"/>
  <c r="K8183" i="1"/>
  <c r="K8184" i="1"/>
  <c r="K8185" i="1"/>
  <c r="K8186" i="1"/>
  <c r="K8187" i="1"/>
  <c r="K8188" i="1"/>
  <c r="K8189" i="1"/>
  <c r="K8190" i="1"/>
  <c r="K8191" i="1"/>
  <c r="K8192" i="1"/>
  <c r="K8193" i="1"/>
  <c r="K8194" i="1"/>
  <c r="K8195" i="1"/>
  <c r="K8196" i="1"/>
  <c r="K8197" i="1"/>
  <c r="K8198" i="1"/>
  <c r="K8199" i="1"/>
  <c r="K8200" i="1"/>
  <c r="K8201" i="1"/>
  <c r="K8202" i="1"/>
  <c r="K8203" i="1"/>
  <c r="K8204" i="1"/>
  <c r="K8205" i="1"/>
  <c r="K8206" i="1"/>
  <c r="K8207" i="1"/>
  <c r="K8208" i="1"/>
  <c r="K8209" i="1"/>
  <c r="K8210" i="1"/>
  <c r="K8211" i="1"/>
  <c r="K8212" i="1"/>
  <c r="K8213" i="1"/>
  <c r="K8214" i="1"/>
  <c r="K8215" i="1"/>
  <c r="K8216" i="1"/>
  <c r="K8217" i="1"/>
  <c r="K8218" i="1"/>
  <c r="K8219" i="1"/>
  <c r="K8220" i="1"/>
  <c r="K8221" i="1"/>
  <c r="K8222" i="1"/>
  <c r="K8223" i="1"/>
  <c r="K8224" i="1"/>
  <c r="K8225" i="1"/>
  <c r="K8226" i="1"/>
  <c r="K8227" i="1"/>
  <c r="K8228" i="1"/>
  <c r="K8229" i="1"/>
  <c r="K8230" i="1"/>
  <c r="K8231" i="1"/>
  <c r="K8232" i="1"/>
  <c r="K8233" i="1"/>
  <c r="K8234" i="1"/>
  <c r="K8235" i="1"/>
  <c r="K8236" i="1"/>
  <c r="K8237" i="1"/>
  <c r="K8238" i="1"/>
  <c r="K8239" i="1"/>
  <c r="K8240" i="1"/>
  <c r="K8241" i="1"/>
  <c r="K8242" i="1"/>
  <c r="K8243" i="1"/>
  <c r="K8244" i="1"/>
  <c r="K8245" i="1"/>
  <c r="K8246" i="1"/>
  <c r="K8247" i="1"/>
  <c r="K8248" i="1"/>
  <c r="K8249" i="1"/>
  <c r="K8250" i="1"/>
  <c r="K8251" i="1"/>
  <c r="K8252" i="1"/>
  <c r="K8253" i="1"/>
  <c r="K8254" i="1"/>
  <c r="K8255" i="1"/>
  <c r="K8256" i="1"/>
  <c r="K8257" i="1"/>
  <c r="K8258" i="1"/>
  <c r="K8259" i="1"/>
  <c r="K8260" i="1"/>
  <c r="K8261" i="1"/>
  <c r="K8262" i="1"/>
  <c r="K8263" i="1"/>
  <c r="K8264" i="1"/>
  <c r="K8265" i="1"/>
  <c r="K8266" i="1"/>
  <c r="K8267" i="1"/>
  <c r="K8268" i="1"/>
  <c r="K8269" i="1"/>
  <c r="K8270" i="1"/>
  <c r="K8271" i="1"/>
  <c r="K8272" i="1"/>
  <c r="K8273" i="1"/>
  <c r="K8274" i="1"/>
  <c r="K8275" i="1"/>
  <c r="K8276" i="1"/>
  <c r="K8277" i="1"/>
  <c r="K8278" i="1"/>
  <c r="K8279" i="1"/>
  <c r="K8280" i="1"/>
  <c r="K8281" i="1"/>
  <c r="K8282" i="1"/>
  <c r="K8283" i="1"/>
  <c r="K8284" i="1"/>
  <c r="K8285" i="1"/>
  <c r="K8286" i="1"/>
  <c r="K8287" i="1"/>
  <c r="K8288" i="1"/>
  <c r="K8289" i="1"/>
  <c r="K8290" i="1"/>
  <c r="K8291" i="1"/>
  <c r="K8292" i="1"/>
  <c r="K8293" i="1"/>
  <c r="K8294" i="1"/>
  <c r="K8295" i="1"/>
  <c r="K8296" i="1"/>
  <c r="K8297" i="1"/>
  <c r="K8298" i="1"/>
  <c r="K8299" i="1"/>
  <c r="K8300" i="1"/>
  <c r="K8301" i="1"/>
  <c r="K8302" i="1"/>
  <c r="K8303" i="1"/>
  <c r="K8304" i="1"/>
  <c r="K8305" i="1"/>
  <c r="K8306" i="1"/>
  <c r="K8307" i="1"/>
  <c r="K8308" i="1"/>
  <c r="K8309" i="1"/>
  <c r="K8310" i="1"/>
  <c r="K8311" i="1"/>
  <c r="K8312" i="1"/>
  <c r="K8313" i="1"/>
  <c r="K8314" i="1"/>
  <c r="K8315" i="1"/>
  <c r="K8316" i="1"/>
  <c r="K8317" i="1"/>
  <c r="K8318" i="1"/>
  <c r="K8319" i="1"/>
  <c r="K8320" i="1"/>
  <c r="K8321" i="1"/>
  <c r="K8322" i="1"/>
  <c r="K8323" i="1"/>
  <c r="K8324" i="1"/>
  <c r="K8325" i="1"/>
  <c r="K8326" i="1"/>
  <c r="K8327" i="1"/>
  <c r="K8328" i="1"/>
  <c r="K8329" i="1"/>
  <c r="K8330" i="1"/>
  <c r="K8331" i="1"/>
  <c r="K8332" i="1"/>
  <c r="K8333" i="1"/>
  <c r="K8334" i="1"/>
  <c r="K8335" i="1"/>
  <c r="K8336" i="1"/>
  <c r="K8337" i="1"/>
  <c r="K8338" i="1"/>
  <c r="K8339" i="1"/>
  <c r="K8340" i="1"/>
  <c r="K8341" i="1"/>
  <c r="K8342" i="1"/>
  <c r="K8343" i="1"/>
  <c r="K8344" i="1"/>
  <c r="K8345" i="1"/>
  <c r="K8346" i="1"/>
  <c r="K8347" i="1"/>
  <c r="K8348" i="1"/>
  <c r="K8349" i="1"/>
  <c r="K8350" i="1"/>
  <c r="K8351" i="1"/>
  <c r="K8352" i="1"/>
  <c r="K8353" i="1"/>
  <c r="K8354" i="1"/>
  <c r="K8355" i="1"/>
  <c r="K8356" i="1"/>
  <c r="K8357" i="1"/>
  <c r="K8358" i="1"/>
  <c r="K8359" i="1"/>
  <c r="K8360" i="1"/>
  <c r="K8361" i="1"/>
  <c r="K8362" i="1"/>
  <c r="K8363" i="1"/>
  <c r="K8364" i="1"/>
  <c r="K8365" i="1"/>
  <c r="K8366" i="1"/>
  <c r="K8367" i="1"/>
  <c r="K8368" i="1"/>
  <c r="K8369" i="1"/>
  <c r="K8370" i="1"/>
  <c r="K8371" i="1"/>
  <c r="K8372" i="1"/>
  <c r="K8373" i="1"/>
  <c r="K8374" i="1"/>
  <c r="K8375" i="1"/>
  <c r="K8376" i="1"/>
  <c r="K8377" i="1"/>
  <c r="K8378" i="1"/>
  <c r="K8379" i="1"/>
  <c r="K8380" i="1"/>
  <c r="K8381" i="1"/>
  <c r="K8382" i="1"/>
  <c r="K8383" i="1"/>
  <c r="K8384" i="1"/>
  <c r="K8385" i="1"/>
  <c r="K8386" i="1"/>
  <c r="K8387" i="1"/>
  <c r="K8388" i="1"/>
  <c r="K8389" i="1"/>
  <c r="K8390" i="1"/>
  <c r="K8391" i="1"/>
  <c r="K8392" i="1"/>
  <c r="K8393" i="1"/>
  <c r="K8394" i="1"/>
  <c r="K8395" i="1"/>
  <c r="K8396" i="1"/>
  <c r="K8397" i="1"/>
  <c r="K8398" i="1"/>
  <c r="K8399" i="1"/>
  <c r="K8400" i="1"/>
  <c r="K8401" i="1"/>
  <c r="K8402" i="1"/>
  <c r="K8403" i="1"/>
  <c r="K8404" i="1"/>
  <c r="K8405" i="1"/>
  <c r="K8406" i="1"/>
  <c r="K8407" i="1"/>
  <c r="K8408" i="1"/>
  <c r="K8409" i="1"/>
  <c r="K8410" i="1"/>
  <c r="K8411" i="1"/>
  <c r="K8412" i="1"/>
  <c r="K8413" i="1"/>
  <c r="K8414" i="1"/>
  <c r="K8415" i="1"/>
  <c r="K8416" i="1"/>
  <c r="K8417" i="1"/>
  <c r="K8418" i="1"/>
  <c r="K8419" i="1"/>
  <c r="K8420" i="1"/>
  <c r="K8421" i="1"/>
  <c r="K8422" i="1"/>
  <c r="K8423" i="1"/>
  <c r="K8424" i="1"/>
  <c r="K8425" i="1"/>
  <c r="K8426" i="1"/>
  <c r="K8427" i="1"/>
  <c r="K8428" i="1"/>
  <c r="K8429" i="1"/>
  <c r="K8430" i="1"/>
  <c r="K8431" i="1"/>
  <c r="K8432" i="1"/>
  <c r="K8433" i="1"/>
  <c r="K8434" i="1"/>
  <c r="K8435" i="1"/>
  <c r="K8436" i="1"/>
  <c r="K8437" i="1"/>
  <c r="K8438" i="1"/>
  <c r="K8439" i="1"/>
  <c r="K8440" i="1"/>
  <c r="K8441" i="1"/>
  <c r="K8442" i="1"/>
  <c r="K8443" i="1"/>
  <c r="K8444" i="1"/>
  <c r="K8445" i="1"/>
  <c r="K8446" i="1"/>
  <c r="K8447" i="1"/>
  <c r="K8448" i="1"/>
  <c r="K8449" i="1"/>
  <c r="K8450" i="1"/>
  <c r="K8451" i="1"/>
  <c r="K8452" i="1"/>
  <c r="K8453" i="1"/>
  <c r="K8454" i="1"/>
  <c r="K8455" i="1"/>
  <c r="K8456" i="1"/>
  <c r="K8457" i="1"/>
  <c r="K8458" i="1"/>
  <c r="K8459" i="1"/>
  <c r="K8460" i="1"/>
  <c r="K8461" i="1"/>
  <c r="K8462" i="1"/>
  <c r="K8463" i="1"/>
  <c r="K8464" i="1"/>
  <c r="K8465" i="1"/>
  <c r="K8466" i="1"/>
  <c r="K8467" i="1"/>
  <c r="K8468" i="1"/>
  <c r="K8469" i="1"/>
  <c r="K8470" i="1"/>
  <c r="K8471" i="1"/>
  <c r="K8472" i="1"/>
  <c r="K8473" i="1"/>
  <c r="K8474" i="1"/>
  <c r="K8475" i="1"/>
  <c r="K8476" i="1"/>
  <c r="K8477" i="1"/>
  <c r="K8478" i="1"/>
  <c r="K8479" i="1"/>
  <c r="K8480" i="1"/>
  <c r="K8481" i="1"/>
  <c r="K8482" i="1"/>
  <c r="K8483" i="1"/>
  <c r="K8484" i="1"/>
  <c r="K8485" i="1"/>
  <c r="K8486" i="1"/>
  <c r="K8487" i="1"/>
  <c r="K8488" i="1"/>
  <c r="K8489" i="1"/>
  <c r="K8490" i="1"/>
  <c r="K8491" i="1"/>
  <c r="K8492" i="1"/>
  <c r="K8493" i="1"/>
  <c r="K8494" i="1"/>
  <c r="K8495" i="1"/>
  <c r="K8496" i="1"/>
  <c r="K8497" i="1"/>
  <c r="K8498" i="1"/>
  <c r="K8499" i="1"/>
  <c r="K8500" i="1"/>
  <c r="K8501" i="1"/>
  <c r="K8502" i="1"/>
  <c r="K8503" i="1"/>
  <c r="K8504" i="1"/>
  <c r="K8505" i="1"/>
  <c r="K8506" i="1"/>
  <c r="K8507" i="1"/>
  <c r="K8508" i="1"/>
  <c r="K8509" i="1"/>
  <c r="K8510" i="1"/>
  <c r="K8511" i="1"/>
  <c r="K8512" i="1"/>
  <c r="K8513" i="1"/>
  <c r="K8514" i="1"/>
  <c r="K8515" i="1"/>
  <c r="K8516" i="1"/>
  <c r="K8517" i="1"/>
  <c r="K8518" i="1"/>
  <c r="K8519" i="1"/>
  <c r="K8520" i="1"/>
  <c r="K8521" i="1"/>
  <c r="K8522" i="1"/>
  <c r="K8523" i="1"/>
  <c r="K8524" i="1"/>
  <c r="K8525" i="1"/>
  <c r="K8526" i="1"/>
  <c r="K8527" i="1"/>
  <c r="K8528" i="1"/>
  <c r="K8529" i="1"/>
  <c r="K8530" i="1"/>
  <c r="K8531" i="1"/>
  <c r="K8532" i="1"/>
  <c r="K8533" i="1"/>
  <c r="K8534" i="1"/>
  <c r="K8535" i="1"/>
  <c r="K8536" i="1"/>
  <c r="K8537" i="1"/>
  <c r="K8538" i="1"/>
  <c r="K8539" i="1"/>
  <c r="K8540" i="1"/>
  <c r="K8541" i="1"/>
  <c r="K8542" i="1"/>
  <c r="K8543" i="1"/>
  <c r="K8544" i="1"/>
  <c r="K8545" i="1"/>
  <c r="K8546" i="1"/>
  <c r="K8547" i="1"/>
  <c r="K8548" i="1"/>
  <c r="K8549" i="1"/>
  <c r="K8550" i="1"/>
  <c r="K8551" i="1"/>
  <c r="K8552" i="1"/>
  <c r="K8553" i="1"/>
  <c r="K8554" i="1"/>
  <c r="K8555" i="1"/>
  <c r="K8556" i="1"/>
  <c r="K8557" i="1"/>
  <c r="K8558" i="1"/>
  <c r="K8559" i="1"/>
  <c r="K8560" i="1"/>
  <c r="K8561" i="1"/>
  <c r="K8562" i="1"/>
  <c r="K8563" i="1"/>
  <c r="K8564" i="1"/>
  <c r="K8565" i="1"/>
  <c r="K8566" i="1"/>
  <c r="K8567" i="1"/>
  <c r="K8568" i="1"/>
  <c r="K8569" i="1"/>
  <c r="K8570" i="1"/>
  <c r="K8571" i="1"/>
  <c r="K8572" i="1"/>
  <c r="K8573" i="1"/>
  <c r="K8574" i="1"/>
  <c r="K8575" i="1"/>
  <c r="K8576" i="1"/>
  <c r="K8577" i="1"/>
  <c r="K8578" i="1"/>
  <c r="K8579" i="1"/>
  <c r="K8580" i="1"/>
  <c r="K8581" i="1"/>
  <c r="K8582" i="1"/>
  <c r="K8583" i="1"/>
  <c r="K8584" i="1"/>
  <c r="K8585" i="1"/>
  <c r="K8586" i="1"/>
  <c r="K8587" i="1"/>
  <c r="K8588" i="1"/>
  <c r="K8589" i="1"/>
  <c r="K8590" i="1"/>
  <c r="K8591" i="1"/>
  <c r="K8592" i="1"/>
  <c r="K8593" i="1"/>
  <c r="K8594" i="1"/>
  <c r="K8595" i="1"/>
  <c r="K8596" i="1"/>
  <c r="K8597" i="1"/>
  <c r="K8598" i="1"/>
  <c r="K8599" i="1"/>
  <c r="K8600" i="1"/>
  <c r="K8601" i="1"/>
  <c r="K8602" i="1"/>
  <c r="K8603" i="1"/>
  <c r="K8604" i="1"/>
  <c r="K8605" i="1"/>
  <c r="K8606" i="1"/>
  <c r="K8607" i="1"/>
  <c r="K8608" i="1"/>
  <c r="K8609" i="1"/>
  <c r="K8610" i="1"/>
  <c r="K8611" i="1"/>
  <c r="K8612" i="1"/>
  <c r="K8613" i="1"/>
  <c r="K8614" i="1"/>
  <c r="K8615" i="1"/>
  <c r="K8616" i="1"/>
  <c r="K8617" i="1"/>
  <c r="K8618" i="1"/>
  <c r="K8619" i="1"/>
  <c r="K8620" i="1"/>
  <c r="K8621" i="1"/>
  <c r="K8622" i="1"/>
  <c r="K8623" i="1"/>
  <c r="K8624" i="1"/>
  <c r="K8625" i="1"/>
  <c r="K8626" i="1"/>
  <c r="K8627" i="1"/>
  <c r="K8628" i="1"/>
  <c r="K8629" i="1"/>
  <c r="K8630" i="1"/>
  <c r="K8631" i="1"/>
  <c r="K8632" i="1"/>
  <c r="K8633" i="1"/>
  <c r="K8634" i="1"/>
  <c r="K8635" i="1"/>
  <c r="K8636" i="1"/>
  <c r="K8637" i="1"/>
  <c r="K8638" i="1"/>
  <c r="K8639" i="1"/>
  <c r="K8640" i="1"/>
  <c r="K8641" i="1"/>
  <c r="K8642" i="1"/>
  <c r="K8643" i="1"/>
  <c r="K8644" i="1"/>
  <c r="K8645" i="1"/>
  <c r="K8646" i="1"/>
  <c r="K8647" i="1"/>
  <c r="K8648" i="1"/>
  <c r="K8649" i="1"/>
  <c r="K8650" i="1"/>
  <c r="K8651" i="1"/>
  <c r="K8652" i="1"/>
  <c r="K8653" i="1"/>
  <c r="K8654" i="1"/>
  <c r="K8655" i="1"/>
  <c r="K8656" i="1"/>
  <c r="K8657" i="1"/>
  <c r="K8658" i="1"/>
  <c r="K8659" i="1"/>
  <c r="K8660" i="1"/>
  <c r="K8661" i="1"/>
  <c r="K8662" i="1"/>
  <c r="K8663" i="1"/>
  <c r="K8664" i="1"/>
  <c r="K8665" i="1"/>
  <c r="K8666" i="1"/>
  <c r="K8667" i="1"/>
  <c r="K8668" i="1"/>
  <c r="K8669" i="1"/>
  <c r="K8670" i="1"/>
  <c r="K8671" i="1"/>
  <c r="K8672" i="1"/>
  <c r="K8673" i="1"/>
  <c r="K8674" i="1"/>
  <c r="K8675" i="1"/>
  <c r="K8676" i="1"/>
  <c r="K8677" i="1"/>
  <c r="K8678" i="1"/>
  <c r="K8679" i="1"/>
  <c r="K8680" i="1"/>
  <c r="K8681" i="1"/>
  <c r="K8682" i="1"/>
  <c r="K8683" i="1"/>
  <c r="K8684" i="1"/>
  <c r="K8685" i="1"/>
  <c r="K8686" i="1"/>
  <c r="K8687" i="1"/>
  <c r="K8688" i="1"/>
  <c r="K8689" i="1"/>
  <c r="K8690" i="1"/>
  <c r="K8691" i="1"/>
  <c r="K8692" i="1"/>
  <c r="K8693" i="1"/>
  <c r="K8694" i="1"/>
  <c r="K8695" i="1"/>
  <c r="K8696" i="1"/>
  <c r="K8697" i="1"/>
  <c r="K8698" i="1"/>
  <c r="K8699" i="1"/>
  <c r="K8700" i="1"/>
  <c r="K8701" i="1"/>
  <c r="K8702" i="1"/>
  <c r="K8703" i="1"/>
  <c r="K8704" i="1"/>
  <c r="K8705" i="1"/>
  <c r="K8706" i="1"/>
  <c r="K8707" i="1"/>
  <c r="K8708" i="1"/>
  <c r="K8709" i="1"/>
  <c r="K8710" i="1"/>
  <c r="K8711" i="1"/>
  <c r="K8712" i="1"/>
  <c r="K8713" i="1"/>
  <c r="K8714" i="1"/>
  <c r="K8715" i="1"/>
  <c r="K8716" i="1"/>
  <c r="K8717" i="1"/>
  <c r="K8718" i="1"/>
  <c r="K8719" i="1"/>
  <c r="K8720" i="1"/>
  <c r="K8721" i="1"/>
  <c r="K8722" i="1"/>
  <c r="K8723" i="1"/>
  <c r="K8724" i="1"/>
  <c r="K8725" i="1"/>
  <c r="K8726" i="1"/>
  <c r="K8727" i="1"/>
  <c r="K8728" i="1"/>
  <c r="K8729" i="1"/>
  <c r="K8730" i="1"/>
  <c r="K8731" i="1"/>
  <c r="K8732" i="1"/>
  <c r="K8733" i="1"/>
  <c r="K8734" i="1"/>
  <c r="K8735" i="1"/>
  <c r="K8736" i="1"/>
  <c r="K8737" i="1"/>
  <c r="K8738" i="1"/>
  <c r="K8739" i="1"/>
  <c r="K8740" i="1"/>
  <c r="K8741" i="1"/>
  <c r="K8742" i="1"/>
  <c r="K8743" i="1"/>
  <c r="K8744" i="1"/>
  <c r="K8745" i="1"/>
  <c r="K8746" i="1"/>
  <c r="K8747" i="1"/>
  <c r="K8748" i="1"/>
  <c r="K8749" i="1"/>
  <c r="K8750" i="1"/>
  <c r="K8751" i="1"/>
  <c r="K8752" i="1"/>
  <c r="K8753" i="1"/>
  <c r="K8754" i="1"/>
  <c r="K8755" i="1"/>
  <c r="K8756" i="1"/>
  <c r="K8757" i="1"/>
  <c r="K8758" i="1"/>
  <c r="K8759" i="1"/>
  <c r="K8760" i="1"/>
  <c r="K8761" i="1"/>
  <c r="K8762" i="1"/>
  <c r="K8763" i="1"/>
  <c r="K8764" i="1"/>
  <c r="K8765" i="1"/>
  <c r="K8766" i="1"/>
  <c r="K8767" i="1"/>
  <c r="K8768" i="1"/>
  <c r="K8769" i="1"/>
  <c r="K8770" i="1"/>
  <c r="K8771" i="1"/>
  <c r="K8772" i="1"/>
  <c r="K8773" i="1"/>
  <c r="K8774" i="1"/>
  <c r="K8775" i="1"/>
  <c r="K8776" i="1"/>
  <c r="K8777" i="1"/>
  <c r="K8778" i="1"/>
  <c r="K8779" i="1"/>
  <c r="K8780" i="1"/>
  <c r="K8781" i="1"/>
  <c r="K8782" i="1"/>
  <c r="K8783" i="1"/>
  <c r="K8784" i="1"/>
  <c r="K8785" i="1"/>
  <c r="K8786" i="1"/>
  <c r="K8787" i="1"/>
  <c r="K8788" i="1"/>
  <c r="K8789" i="1"/>
  <c r="K8790" i="1"/>
  <c r="K8791" i="1"/>
  <c r="K8792" i="1"/>
  <c r="K8793" i="1"/>
  <c r="K8794" i="1"/>
  <c r="K8795" i="1"/>
  <c r="K8796" i="1"/>
  <c r="K8797" i="1"/>
  <c r="K8798" i="1"/>
  <c r="K8799" i="1"/>
  <c r="K8800" i="1"/>
  <c r="K8801" i="1"/>
  <c r="K8802" i="1"/>
  <c r="K8803" i="1"/>
  <c r="K8804" i="1"/>
  <c r="K8805" i="1"/>
  <c r="K8806" i="1"/>
  <c r="K8807" i="1"/>
  <c r="K8808" i="1"/>
  <c r="K8809" i="1"/>
  <c r="K8810" i="1"/>
  <c r="K8811" i="1"/>
  <c r="K8812" i="1"/>
  <c r="K8813" i="1"/>
  <c r="K8814" i="1"/>
  <c r="K8815" i="1"/>
  <c r="K8816" i="1"/>
  <c r="K8817" i="1"/>
  <c r="K8818" i="1"/>
  <c r="K8819" i="1"/>
  <c r="K8820" i="1"/>
  <c r="K8821" i="1"/>
  <c r="K8822" i="1"/>
  <c r="K8823" i="1"/>
  <c r="K8824" i="1"/>
  <c r="K8825" i="1"/>
  <c r="K8826" i="1"/>
  <c r="K8827" i="1"/>
  <c r="K8828" i="1"/>
  <c r="K8829" i="1"/>
  <c r="K8830" i="1"/>
  <c r="K8831" i="1"/>
  <c r="K8832" i="1"/>
  <c r="K8833" i="1"/>
  <c r="K8834" i="1"/>
  <c r="K8835" i="1"/>
  <c r="K8836" i="1"/>
  <c r="K8837" i="1"/>
  <c r="K8838" i="1"/>
  <c r="K8839" i="1"/>
  <c r="K8840" i="1"/>
  <c r="K8841" i="1"/>
  <c r="K8842" i="1"/>
  <c r="K8843" i="1"/>
  <c r="K8844" i="1"/>
  <c r="K8845" i="1"/>
  <c r="K8846" i="1"/>
  <c r="K8847" i="1"/>
  <c r="K8848" i="1"/>
  <c r="K8849" i="1"/>
  <c r="K8850" i="1"/>
  <c r="K8851" i="1"/>
  <c r="K8852" i="1"/>
  <c r="K8853" i="1"/>
  <c r="K8854" i="1"/>
  <c r="K8855" i="1"/>
  <c r="K8856" i="1"/>
  <c r="K8857" i="1"/>
  <c r="K8858" i="1"/>
  <c r="K8859" i="1"/>
  <c r="K8860" i="1"/>
  <c r="K8861" i="1"/>
  <c r="K8862" i="1"/>
  <c r="K8863" i="1"/>
  <c r="K8864" i="1"/>
  <c r="K8865" i="1"/>
  <c r="K8866" i="1"/>
  <c r="K8867" i="1"/>
  <c r="K8868" i="1"/>
  <c r="K8869" i="1"/>
  <c r="K8870" i="1"/>
  <c r="K8871" i="1"/>
  <c r="K8872" i="1"/>
  <c r="K8873" i="1"/>
  <c r="K8874" i="1"/>
  <c r="K8875" i="1"/>
  <c r="K8876" i="1"/>
  <c r="K8877" i="1"/>
  <c r="K8878" i="1"/>
  <c r="K8879" i="1"/>
  <c r="K8880" i="1"/>
  <c r="K8881" i="1"/>
  <c r="K8882" i="1"/>
  <c r="K8883" i="1"/>
  <c r="K8884" i="1"/>
  <c r="K8885" i="1"/>
  <c r="K8886" i="1"/>
  <c r="K8887" i="1"/>
  <c r="K8888" i="1"/>
  <c r="K8889" i="1"/>
  <c r="K8890" i="1"/>
  <c r="K8891" i="1"/>
  <c r="K8892" i="1"/>
  <c r="K8893" i="1"/>
  <c r="K8894" i="1"/>
  <c r="K8895" i="1"/>
  <c r="K8896" i="1"/>
  <c r="K8897" i="1"/>
  <c r="K8898" i="1"/>
  <c r="K8899" i="1"/>
  <c r="K8900" i="1"/>
  <c r="K8901" i="1"/>
  <c r="K8902" i="1"/>
  <c r="K8903" i="1"/>
  <c r="K8904" i="1"/>
  <c r="K8905" i="1"/>
  <c r="K8906" i="1"/>
  <c r="K8907" i="1"/>
  <c r="K8908" i="1"/>
  <c r="K8909" i="1"/>
  <c r="K8910" i="1"/>
  <c r="K8911" i="1"/>
  <c r="K8912" i="1"/>
  <c r="K8913" i="1"/>
  <c r="K8914" i="1"/>
  <c r="K8915" i="1"/>
  <c r="K8916" i="1"/>
  <c r="K8917" i="1"/>
  <c r="K8918" i="1"/>
  <c r="K8919" i="1"/>
  <c r="K8920" i="1"/>
  <c r="K8921" i="1"/>
  <c r="K8922" i="1"/>
  <c r="K8923" i="1"/>
  <c r="K8924" i="1"/>
  <c r="K8925" i="1"/>
  <c r="K8926" i="1"/>
  <c r="K8927" i="1"/>
  <c r="K8928" i="1"/>
  <c r="K8929" i="1"/>
  <c r="K8930" i="1"/>
  <c r="K8931" i="1"/>
  <c r="K8932" i="1"/>
  <c r="K8933" i="1"/>
  <c r="K8934" i="1"/>
  <c r="K8935" i="1"/>
  <c r="K8936" i="1"/>
  <c r="K8937" i="1"/>
  <c r="K8938" i="1"/>
  <c r="K8939" i="1"/>
  <c r="K8940" i="1"/>
  <c r="K8941" i="1"/>
  <c r="K8942" i="1"/>
  <c r="K8943" i="1"/>
  <c r="K8944" i="1"/>
  <c r="K8945" i="1"/>
  <c r="K8946" i="1"/>
  <c r="K8947" i="1"/>
  <c r="K8948" i="1"/>
  <c r="K8949" i="1"/>
  <c r="K8950" i="1"/>
  <c r="K8951" i="1"/>
  <c r="K8952" i="1"/>
  <c r="K8953" i="1"/>
  <c r="K8954" i="1"/>
  <c r="K8955" i="1"/>
  <c r="K8956" i="1"/>
  <c r="K8957" i="1"/>
  <c r="K8958" i="1"/>
  <c r="K8959" i="1"/>
  <c r="K8960" i="1"/>
  <c r="K8961" i="1"/>
  <c r="K8962" i="1"/>
  <c r="K8963" i="1"/>
  <c r="K8964" i="1"/>
  <c r="K8965" i="1"/>
  <c r="K8966" i="1"/>
  <c r="K8967" i="1"/>
  <c r="K8968" i="1"/>
  <c r="K8969" i="1"/>
  <c r="K8970" i="1"/>
  <c r="K8971" i="1"/>
  <c r="K8972" i="1"/>
  <c r="K8973" i="1"/>
  <c r="K8974" i="1"/>
  <c r="K8975" i="1"/>
  <c r="K8976" i="1"/>
  <c r="K8977" i="1"/>
  <c r="K8978" i="1"/>
  <c r="K8979" i="1"/>
  <c r="K8980" i="1"/>
  <c r="K8981" i="1"/>
  <c r="K8982" i="1"/>
  <c r="K8983" i="1"/>
  <c r="K8984" i="1"/>
  <c r="K8985" i="1"/>
  <c r="K8986" i="1"/>
  <c r="K8987" i="1"/>
  <c r="K8988" i="1"/>
  <c r="K8989" i="1"/>
  <c r="K8990" i="1"/>
  <c r="K8991" i="1"/>
  <c r="K8992" i="1"/>
  <c r="K8993" i="1"/>
  <c r="K8994" i="1"/>
  <c r="K8995" i="1"/>
  <c r="K8996" i="1"/>
  <c r="K8997" i="1"/>
  <c r="K8998" i="1"/>
  <c r="K8999" i="1"/>
  <c r="K9000" i="1"/>
  <c r="K9001" i="1"/>
  <c r="K9002" i="1"/>
  <c r="K9003" i="1"/>
  <c r="K9004" i="1"/>
  <c r="K9005" i="1"/>
  <c r="K9006" i="1"/>
  <c r="K9007" i="1"/>
  <c r="K9008" i="1"/>
  <c r="K9009" i="1"/>
  <c r="K9010" i="1"/>
  <c r="K9011" i="1"/>
  <c r="K9012" i="1"/>
  <c r="K9013" i="1"/>
  <c r="K9014" i="1"/>
  <c r="K9015" i="1"/>
  <c r="K9016" i="1"/>
  <c r="K9017" i="1"/>
  <c r="K9018" i="1"/>
  <c r="K9019" i="1"/>
  <c r="K9020" i="1"/>
  <c r="K9021" i="1"/>
  <c r="K9022" i="1"/>
  <c r="K9023" i="1"/>
  <c r="K9024" i="1"/>
  <c r="K9025" i="1"/>
  <c r="K9026" i="1"/>
  <c r="K9027" i="1"/>
  <c r="K9028" i="1"/>
  <c r="K9029" i="1"/>
  <c r="K9030" i="1"/>
  <c r="K9031" i="1"/>
  <c r="K9032" i="1"/>
  <c r="K9033" i="1"/>
  <c r="K9034" i="1"/>
  <c r="K9035" i="1"/>
  <c r="K9036" i="1"/>
  <c r="K9037" i="1"/>
  <c r="K9038" i="1"/>
  <c r="K9039" i="1"/>
  <c r="K9040" i="1"/>
  <c r="K9041" i="1"/>
  <c r="K9042" i="1"/>
  <c r="K9043" i="1"/>
  <c r="K9044" i="1"/>
  <c r="K9045" i="1"/>
  <c r="K9046" i="1"/>
  <c r="K9047" i="1"/>
  <c r="K9048" i="1"/>
  <c r="K9049" i="1"/>
  <c r="K9050" i="1"/>
  <c r="K9051" i="1"/>
  <c r="K9052" i="1"/>
  <c r="K9053" i="1"/>
  <c r="K9054" i="1"/>
  <c r="K9055" i="1"/>
  <c r="K9056" i="1"/>
  <c r="K9057" i="1"/>
  <c r="K9058" i="1"/>
  <c r="K9059" i="1"/>
  <c r="K9060" i="1"/>
  <c r="K9061" i="1"/>
  <c r="K9062" i="1"/>
  <c r="K9063" i="1"/>
  <c r="K9064" i="1"/>
  <c r="K9065" i="1"/>
  <c r="K9066" i="1"/>
  <c r="K9067" i="1"/>
  <c r="K9068" i="1"/>
  <c r="K9069" i="1"/>
  <c r="K9070" i="1"/>
  <c r="K9071" i="1"/>
  <c r="K9072" i="1"/>
  <c r="K9073" i="1"/>
  <c r="K9074" i="1"/>
  <c r="K9075" i="1"/>
  <c r="K9076" i="1"/>
  <c r="K9077" i="1"/>
  <c r="K9078" i="1"/>
  <c r="K9079" i="1"/>
  <c r="K9080" i="1"/>
  <c r="K9081" i="1"/>
  <c r="K9082" i="1"/>
  <c r="K9083" i="1"/>
  <c r="K9084" i="1"/>
  <c r="K9085" i="1"/>
  <c r="K9086" i="1"/>
  <c r="K9087" i="1"/>
  <c r="K9088" i="1"/>
  <c r="K9089" i="1"/>
  <c r="K9090" i="1"/>
  <c r="K9091" i="1"/>
  <c r="K9092" i="1"/>
  <c r="K9093" i="1"/>
  <c r="K9094" i="1"/>
  <c r="K9095" i="1"/>
  <c r="K9096" i="1"/>
  <c r="K9097" i="1"/>
  <c r="K9098" i="1"/>
  <c r="K9099" i="1"/>
  <c r="K9100" i="1"/>
  <c r="K9101" i="1"/>
  <c r="K9102" i="1"/>
  <c r="K9103" i="1"/>
  <c r="K9104" i="1"/>
  <c r="K9105" i="1"/>
  <c r="K9106" i="1"/>
  <c r="K9107" i="1"/>
  <c r="K9108" i="1"/>
  <c r="K9109" i="1"/>
  <c r="K9110" i="1"/>
  <c r="K9111" i="1"/>
  <c r="K9112" i="1"/>
  <c r="K9113" i="1"/>
  <c r="K9114" i="1"/>
  <c r="K9115" i="1"/>
  <c r="K9116" i="1"/>
  <c r="K9117" i="1"/>
  <c r="K9118" i="1"/>
  <c r="K9119" i="1"/>
  <c r="K9120" i="1"/>
  <c r="K9121" i="1"/>
  <c r="K9122" i="1"/>
  <c r="K9123" i="1"/>
  <c r="K9124" i="1"/>
  <c r="K9125" i="1"/>
  <c r="K9126" i="1"/>
  <c r="K9127" i="1"/>
  <c r="K9128" i="1"/>
  <c r="K9129" i="1"/>
  <c r="K9130" i="1"/>
  <c r="K9131" i="1"/>
  <c r="K9132" i="1"/>
  <c r="K9133" i="1"/>
  <c r="K9134" i="1"/>
  <c r="K9135" i="1"/>
  <c r="K9136" i="1"/>
  <c r="K9137" i="1"/>
  <c r="K9138" i="1"/>
  <c r="K9139" i="1"/>
  <c r="K9140" i="1"/>
  <c r="K9141" i="1"/>
  <c r="K9142" i="1"/>
  <c r="K9143" i="1"/>
  <c r="K9144" i="1"/>
  <c r="K9145" i="1"/>
  <c r="K9146" i="1"/>
  <c r="K9147" i="1"/>
  <c r="K9148" i="1"/>
  <c r="K9149" i="1"/>
  <c r="K9150" i="1"/>
  <c r="K9151" i="1"/>
  <c r="K9152" i="1"/>
  <c r="K9153" i="1"/>
  <c r="K9154" i="1"/>
  <c r="K9155" i="1"/>
  <c r="K9156" i="1"/>
  <c r="K9157" i="1"/>
  <c r="K9158" i="1"/>
  <c r="K9159" i="1"/>
  <c r="K9160" i="1"/>
  <c r="K9161" i="1"/>
  <c r="K9162" i="1"/>
  <c r="K9163" i="1"/>
  <c r="K9164" i="1"/>
  <c r="K9165" i="1"/>
  <c r="K9166" i="1"/>
  <c r="K9167" i="1"/>
  <c r="K9168" i="1"/>
  <c r="K9169" i="1"/>
  <c r="K9170" i="1"/>
  <c r="K9171" i="1"/>
  <c r="K9172" i="1"/>
  <c r="K9173" i="1"/>
  <c r="K9174" i="1"/>
  <c r="K9175" i="1"/>
  <c r="K9176" i="1"/>
  <c r="K9177" i="1"/>
  <c r="K9178" i="1"/>
  <c r="K9179" i="1"/>
  <c r="K9180" i="1"/>
  <c r="K9181" i="1"/>
  <c r="K9182" i="1"/>
  <c r="K9183" i="1"/>
  <c r="K9184" i="1"/>
  <c r="K9185" i="1"/>
  <c r="K9186" i="1"/>
  <c r="K9187" i="1"/>
  <c r="K9188" i="1"/>
  <c r="K9189" i="1"/>
  <c r="K9190" i="1"/>
  <c r="K9191" i="1"/>
  <c r="K9192" i="1"/>
  <c r="K9193" i="1"/>
  <c r="K9194" i="1"/>
  <c r="K9195" i="1"/>
  <c r="K9196" i="1"/>
  <c r="K9197" i="1"/>
  <c r="K9198" i="1"/>
  <c r="K9199" i="1"/>
  <c r="K9200" i="1"/>
  <c r="K9201" i="1"/>
  <c r="K9202" i="1"/>
  <c r="K9203" i="1"/>
  <c r="K9204" i="1"/>
  <c r="K9205" i="1"/>
  <c r="K9206" i="1"/>
  <c r="K9207" i="1"/>
  <c r="K9208" i="1"/>
  <c r="K9209" i="1"/>
  <c r="K9210" i="1"/>
  <c r="K9211" i="1"/>
  <c r="K9212" i="1"/>
  <c r="K9213" i="1"/>
  <c r="K9214" i="1"/>
  <c r="K9215" i="1"/>
  <c r="K9216" i="1"/>
  <c r="K9217" i="1"/>
  <c r="K9218" i="1"/>
  <c r="K9219" i="1"/>
  <c r="K9220" i="1"/>
  <c r="K9221" i="1"/>
  <c r="K9222" i="1"/>
  <c r="K9223" i="1"/>
  <c r="K9224" i="1"/>
  <c r="K9225" i="1"/>
  <c r="K9226" i="1"/>
  <c r="K9227" i="1"/>
  <c r="K9228" i="1"/>
  <c r="K9229" i="1"/>
  <c r="K9230" i="1"/>
  <c r="K9231" i="1"/>
  <c r="K9232" i="1"/>
  <c r="K9233" i="1"/>
  <c r="K9234" i="1"/>
  <c r="K9235" i="1"/>
  <c r="K9236" i="1"/>
  <c r="K9237" i="1"/>
  <c r="K9238" i="1"/>
  <c r="K9239" i="1"/>
  <c r="K9240" i="1"/>
  <c r="K9241" i="1"/>
  <c r="K9242" i="1"/>
  <c r="K9243" i="1"/>
  <c r="K9244" i="1"/>
  <c r="K9245" i="1"/>
  <c r="K9246" i="1"/>
  <c r="K9247" i="1"/>
  <c r="K9248" i="1"/>
  <c r="K9249" i="1"/>
  <c r="K9250" i="1"/>
  <c r="K9251" i="1"/>
  <c r="K9252" i="1"/>
  <c r="K9253" i="1"/>
  <c r="K9254" i="1"/>
  <c r="K9255" i="1"/>
  <c r="K9256" i="1"/>
  <c r="K9257" i="1"/>
  <c r="K9258" i="1"/>
  <c r="K9259" i="1"/>
  <c r="K9260" i="1"/>
  <c r="K9261" i="1"/>
  <c r="K9262" i="1"/>
  <c r="K9263" i="1"/>
  <c r="K9264" i="1"/>
  <c r="K9265" i="1"/>
  <c r="K9266" i="1"/>
  <c r="K9267" i="1"/>
  <c r="K9268" i="1"/>
  <c r="K9269" i="1"/>
  <c r="K9270" i="1"/>
  <c r="K9271" i="1"/>
  <c r="K9272" i="1"/>
  <c r="K9273" i="1"/>
  <c r="K9274" i="1"/>
  <c r="K9275" i="1"/>
  <c r="K9276" i="1"/>
  <c r="K9277" i="1"/>
  <c r="K9278" i="1"/>
  <c r="K9279" i="1"/>
  <c r="K9280" i="1"/>
  <c r="K9281" i="1"/>
  <c r="K9282" i="1"/>
  <c r="K9283" i="1"/>
  <c r="K9284" i="1"/>
  <c r="K9285" i="1"/>
  <c r="K9286" i="1"/>
  <c r="K9287" i="1"/>
  <c r="K9288" i="1"/>
  <c r="K9289" i="1"/>
  <c r="K9290" i="1"/>
  <c r="K9291" i="1"/>
  <c r="K9292" i="1"/>
  <c r="K9293" i="1"/>
  <c r="K9294" i="1"/>
  <c r="K9295" i="1"/>
  <c r="K9296" i="1"/>
  <c r="K9297" i="1"/>
  <c r="K9298" i="1"/>
  <c r="K9299" i="1"/>
  <c r="K9300" i="1"/>
  <c r="K9301" i="1"/>
  <c r="K9302" i="1"/>
  <c r="K9303" i="1"/>
  <c r="K9304" i="1"/>
  <c r="K9305" i="1"/>
  <c r="K9306" i="1"/>
  <c r="K9307" i="1"/>
  <c r="K9308" i="1"/>
  <c r="K9309" i="1"/>
  <c r="K9310" i="1"/>
  <c r="K9311" i="1"/>
  <c r="K9312" i="1"/>
  <c r="K9313" i="1"/>
  <c r="K9314" i="1"/>
  <c r="K9315" i="1"/>
  <c r="K9316" i="1"/>
  <c r="K9317" i="1"/>
  <c r="K9318" i="1"/>
  <c r="K9319" i="1"/>
  <c r="K9320" i="1"/>
  <c r="K9321" i="1"/>
  <c r="K9322" i="1"/>
  <c r="K9323" i="1"/>
  <c r="K9324" i="1"/>
  <c r="K9325" i="1"/>
  <c r="K9326" i="1"/>
  <c r="K9327" i="1"/>
  <c r="K9328" i="1"/>
  <c r="K9329" i="1"/>
  <c r="K9330" i="1"/>
  <c r="K9331" i="1"/>
  <c r="K9332" i="1"/>
  <c r="K9333" i="1"/>
  <c r="K9334" i="1"/>
  <c r="K9335" i="1"/>
  <c r="K9336" i="1"/>
  <c r="K9337" i="1"/>
  <c r="K9338" i="1"/>
  <c r="K9339" i="1"/>
  <c r="K9340" i="1"/>
  <c r="K9341" i="1"/>
  <c r="K9342" i="1"/>
  <c r="K9343" i="1"/>
  <c r="K9344" i="1"/>
  <c r="K9345" i="1"/>
  <c r="K9346" i="1"/>
  <c r="K9347" i="1"/>
  <c r="K9348" i="1"/>
  <c r="K9349" i="1"/>
  <c r="K9350" i="1"/>
  <c r="K9351" i="1"/>
  <c r="K9352" i="1"/>
  <c r="K9353" i="1"/>
  <c r="K9354" i="1"/>
  <c r="K9355" i="1"/>
  <c r="K9356" i="1"/>
  <c r="K9357" i="1"/>
  <c r="K9358" i="1"/>
  <c r="K9359" i="1"/>
  <c r="K9360" i="1"/>
  <c r="K9361" i="1"/>
  <c r="K9362" i="1"/>
  <c r="K9363" i="1"/>
  <c r="K9364" i="1"/>
  <c r="K9365" i="1"/>
  <c r="K9366" i="1"/>
  <c r="K9367" i="1"/>
  <c r="K9368" i="1"/>
  <c r="K9369" i="1"/>
  <c r="K9370" i="1"/>
  <c r="K9371" i="1"/>
  <c r="K9372" i="1"/>
  <c r="K9373" i="1"/>
  <c r="K9374" i="1"/>
  <c r="K9375" i="1"/>
  <c r="K9376" i="1"/>
  <c r="K9377" i="1"/>
  <c r="K9378" i="1"/>
  <c r="K9379" i="1"/>
  <c r="K9380" i="1"/>
  <c r="K9381" i="1"/>
  <c r="K9382" i="1"/>
  <c r="K9383" i="1"/>
  <c r="K9384" i="1"/>
  <c r="K9385" i="1"/>
  <c r="K9386" i="1"/>
  <c r="K9387" i="1"/>
  <c r="K9388" i="1"/>
  <c r="K9389" i="1"/>
  <c r="K9390" i="1"/>
  <c r="K9391" i="1"/>
  <c r="K9392" i="1"/>
  <c r="K9393" i="1"/>
  <c r="K9394" i="1"/>
  <c r="K9395" i="1"/>
  <c r="K9396" i="1"/>
  <c r="K9397" i="1"/>
  <c r="K9398" i="1"/>
  <c r="K9399" i="1"/>
  <c r="K9400" i="1"/>
  <c r="K9401" i="1"/>
  <c r="K9402" i="1"/>
  <c r="K9403" i="1"/>
  <c r="K9404" i="1"/>
  <c r="K9405" i="1"/>
  <c r="K9406" i="1"/>
  <c r="K9407" i="1"/>
  <c r="K9408" i="1"/>
  <c r="K9409" i="1"/>
  <c r="K9410" i="1"/>
  <c r="K9411" i="1"/>
  <c r="K9412" i="1"/>
  <c r="K9413" i="1"/>
  <c r="K9414" i="1"/>
  <c r="K9415" i="1"/>
  <c r="K9416" i="1"/>
  <c r="K9417" i="1"/>
  <c r="K9418" i="1"/>
  <c r="K9419" i="1"/>
  <c r="K9420" i="1"/>
  <c r="K9421" i="1"/>
  <c r="K9422" i="1"/>
  <c r="K9423" i="1"/>
  <c r="K9424" i="1"/>
  <c r="K9425" i="1"/>
  <c r="K9426" i="1"/>
  <c r="K9427" i="1"/>
  <c r="K9428" i="1"/>
  <c r="K9429" i="1"/>
  <c r="K9430" i="1"/>
  <c r="K9431" i="1"/>
  <c r="K9432" i="1"/>
  <c r="K9433" i="1"/>
  <c r="K9434" i="1"/>
  <c r="K9435" i="1"/>
  <c r="K9436" i="1"/>
  <c r="K9437" i="1"/>
  <c r="K9438" i="1"/>
  <c r="K9439" i="1"/>
  <c r="K9440" i="1"/>
  <c r="K9441" i="1"/>
  <c r="K9442" i="1"/>
  <c r="K9443" i="1"/>
  <c r="K9444" i="1"/>
  <c r="K9445" i="1"/>
  <c r="K9446" i="1"/>
  <c r="K9447" i="1"/>
  <c r="K9448" i="1"/>
  <c r="K9449" i="1"/>
  <c r="K9450" i="1"/>
  <c r="K9451" i="1"/>
  <c r="K9452" i="1"/>
  <c r="K9453" i="1"/>
  <c r="K9454" i="1"/>
  <c r="K9455" i="1"/>
  <c r="K9456" i="1"/>
  <c r="K9457" i="1"/>
  <c r="K9458" i="1"/>
  <c r="K9459" i="1"/>
  <c r="K9460" i="1"/>
  <c r="K9461" i="1"/>
  <c r="K9462" i="1"/>
  <c r="K9463" i="1"/>
  <c r="K9464" i="1"/>
  <c r="K9465" i="1"/>
  <c r="K9466" i="1"/>
  <c r="K9467" i="1"/>
  <c r="K9468" i="1"/>
  <c r="K9469" i="1"/>
  <c r="K9470" i="1"/>
  <c r="K9471" i="1"/>
  <c r="K9472" i="1"/>
  <c r="K9473" i="1"/>
  <c r="K9474" i="1"/>
  <c r="K9475" i="1"/>
  <c r="K9476" i="1"/>
  <c r="K9477" i="1"/>
  <c r="K9478" i="1"/>
  <c r="K9479" i="1"/>
  <c r="K9480" i="1"/>
  <c r="K9481" i="1"/>
  <c r="K9482" i="1"/>
  <c r="K9483" i="1"/>
  <c r="K9484" i="1"/>
  <c r="K9485" i="1"/>
  <c r="K9486" i="1"/>
  <c r="K9487" i="1"/>
  <c r="K9488" i="1"/>
  <c r="K9489" i="1"/>
  <c r="K9490" i="1"/>
  <c r="K9491" i="1"/>
  <c r="K9492" i="1"/>
  <c r="K9493" i="1"/>
  <c r="K9494" i="1"/>
  <c r="K9495" i="1"/>
  <c r="K9496" i="1"/>
  <c r="K9497" i="1"/>
  <c r="K9498" i="1"/>
  <c r="K9499" i="1"/>
  <c r="K9500" i="1"/>
  <c r="K9501" i="1"/>
  <c r="K9502" i="1"/>
  <c r="K9503" i="1"/>
  <c r="K9504" i="1"/>
  <c r="K9505" i="1"/>
  <c r="K9506" i="1"/>
  <c r="K9507" i="1"/>
  <c r="K9508" i="1"/>
  <c r="K9509" i="1"/>
  <c r="K9510" i="1"/>
  <c r="K9511" i="1"/>
  <c r="K9512" i="1"/>
  <c r="K9513" i="1"/>
  <c r="K9514" i="1"/>
  <c r="K9515" i="1"/>
  <c r="K9516" i="1"/>
  <c r="K9517" i="1"/>
  <c r="K9518" i="1"/>
  <c r="K9519" i="1"/>
  <c r="K9520" i="1"/>
  <c r="K9521" i="1"/>
  <c r="K9522" i="1"/>
  <c r="K9523" i="1"/>
  <c r="K9524" i="1"/>
  <c r="K9525" i="1"/>
  <c r="K9526" i="1"/>
  <c r="K9527" i="1"/>
  <c r="K9528" i="1"/>
  <c r="K9529" i="1"/>
  <c r="K9530" i="1"/>
  <c r="K9531" i="1"/>
  <c r="K9532" i="1"/>
  <c r="K9533" i="1"/>
  <c r="K9534" i="1"/>
  <c r="K9535" i="1"/>
  <c r="K9536" i="1"/>
  <c r="K9537" i="1"/>
  <c r="K9538" i="1"/>
  <c r="K9539" i="1"/>
  <c r="K9540" i="1"/>
  <c r="K9541" i="1"/>
  <c r="K9542" i="1"/>
  <c r="K9543" i="1"/>
  <c r="K9544" i="1"/>
  <c r="K9545" i="1"/>
  <c r="K9546" i="1"/>
  <c r="K9547" i="1"/>
  <c r="K9548" i="1"/>
  <c r="K9549" i="1"/>
  <c r="K9550" i="1"/>
  <c r="K9551" i="1"/>
  <c r="K9552" i="1"/>
  <c r="K9553" i="1"/>
  <c r="K9554" i="1"/>
  <c r="K9555" i="1"/>
  <c r="K9556" i="1"/>
  <c r="K9557" i="1"/>
  <c r="K9558" i="1"/>
  <c r="K9559" i="1"/>
  <c r="K9560" i="1"/>
  <c r="K9561" i="1"/>
  <c r="K9562" i="1"/>
  <c r="K9563" i="1"/>
  <c r="K9564" i="1"/>
  <c r="K9565" i="1"/>
  <c r="K9566" i="1"/>
  <c r="K9567" i="1"/>
  <c r="K9568" i="1"/>
  <c r="K9569" i="1"/>
  <c r="K9570" i="1"/>
  <c r="K9571" i="1"/>
  <c r="K9572" i="1"/>
  <c r="K9573" i="1"/>
  <c r="K9574" i="1"/>
  <c r="K9575" i="1"/>
  <c r="K9576" i="1"/>
  <c r="K9577" i="1"/>
  <c r="K9578" i="1"/>
  <c r="K9579" i="1"/>
  <c r="K9580" i="1"/>
  <c r="K9581" i="1"/>
  <c r="K9582" i="1"/>
  <c r="K9583" i="1"/>
  <c r="K9584" i="1"/>
  <c r="K9585" i="1"/>
  <c r="K9586" i="1"/>
  <c r="K9587" i="1"/>
  <c r="K9588" i="1"/>
  <c r="K9589" i="1"/>
  <c r="K9590" i="1"/>
  <c r="K9591" i="1"/>
  <c r="K9592" i="1"/>
  <c r="K9593" i="1"/>
  <c r="K9594" i="1"/>
  <c r="K9595" i="1"/>
  <c r="K9596" i="1"/>
  <c r="K9597" i="1"/>
  <c r="K9598" i="1"/>
  <c r="K9599" i="1"/>
  <c r="K9600" i="1"/>
  <c r="K9601" i="1"/>
  <c r="K9602" i="1"/>
  <c r="K9603" i="1"/>
  <c r="K9604" i="1"/>
  <c r="K9605" i="1"/>
  <c r="K9606" i="1"/>
  <c r="K9607" i="1"/>
  <c r="K9608" i="1"/>
  <c r="K9609" i="1"/>
  <c r="K9610" i="1"/>
  <c r="K9611" i="1"/>
  <c r="K9612" i="1"/>
  <c r="K9613" i="1"/>
  <c r="K9614" i="1"/>
  <c r="K9615" i="1"/>
  <c r="K9616" i="1"/>
  <c r="K9617" i="1"/>
  <c r="K9618" i="1"/>
  <c r="K9619" i="1"/>
  <c r="K9620" i="1"/>
  <c r="K9621" i="1"/>
  <c r="K9622" i="1"/>
  <c r="K9623" i="1"/>
  <c r="K9624" i="1"/>
  <c r="K9625" i="1"/>
  <c r="K9626" i="1"/>
  <c r="K9627" i="1"/>
  <c r="K9628" i="1"/>
  <c r="K9629" i="1"/>
  <c r="K9630" i="1"/>
  <c r="K9631" i="1"/>
  <c r="K9632" i="1"/>
  <c r="K9633" i="1"/>
  <c r="K9634" i="1"/>
  <c r="K9635" i="1"/>
  <c r="K9636" i="1"/>
  <c r="K9637" i="1"/>
  <c r="K9638" i="1"/>
  <c r="K9639" i="1"/>
  <c r="K9640" i="1"/>
  <c r="K9641" i="1"/>
  <c r="K9642" i="1"/>
  <c r="K9643" i="1"/>
  <c r="K9644" i="1"/>
  <c r="K9645" i="1"/>
  <c r="K9646" i="1"/>
  <c r="K9647" i="1"/>
  <c r="K9648" i="1"/>
  <c r="K9649" i="1"/>
  <c r="K9650" i="1"/>
  <c r="K9651" i="1"/>
  <c r="K9652" i="1"/>
  <c r="K9653" i="1"/>
  <c r="K9654" i="1"/>
  <c r="K9655" i="1"/>
  <c r="K9656" i="1"/>
  <c r="K9657" i="1"/>
  <c r="K9658" i="1"/>
  <c r="K9659" i="1"/>
  <c r="K9660" i="1"/>
  <c r="K9661" i="1"/>
  <c r="K9662" i="1"/>
  <c r="K9663" i="1"/>
  <c r="K9664" i="1"/>
  <c r="K9665" i="1"/>
  <c r="K9666" i="1"/>
  <c r="K9667" i="1"/>
  <c r="K9668" i="1"/>
  <c r="K9669" i="1"/>
  <c r="K9670" i="1"/>
  <c r="K9671" i="1"/>
  <c r="K9672" i="1"/>
  <c r="K9673" i="1"/>
  <c r="K9674" i="1"/>
  <c r="K9675" i="1"/>
  <c r="K9676" i="1"/>
  <c r="K9677" i="1"/>
  <c r="K9678" i="1"/>
  <c r="K9679" i="1"/>
  <c r="K9680" i="1"/>
  <c r="K9681" i="1"/>
  <c r="K9682" i="1"/>
  <c r="K9683" i="1"/>
  <c r="K9684" i="1"/>
  <c r="K9685" i="1"/>
  <c r="K9686" i="1"/>
  <c r="K9687" i="1"/>
  <c r="K9688" i="1"/>
  <c r="K9689" i="1"/>
  <c r="K9690" i="1"/>
  <c r="K9691" i="1"/>
  <c r="K9692" i="1"/>
  <c r="K9693" i="1"/>
  <c r="K9694" i="1"/>
  <c r="K9695" i="1"/>
  <c r="K9696" i="1"/>
  <c r="K9697" i="1"/>
  <c r="K9698" i="1"/>
  <c r="K9699" i="1"/>
  <c r="K9700" i="1"/>
  <c r="K9701" i="1"/>
  <c r="K9702" i="1"/>
  <c r="K9703" i="1"/>
  <c r="K9704" i="1"/>
  <c r="K9705" i="1"/>
  <c r="K9706" i="1"/>
  <c r="K9707" i="1"/>
  <c r="K9708" i="1"/>
  <c r="K9709" i="1"/>
  <c r="K9710" i="1"/>
  <c r="K9711" i="1"/>
  <c r="K9712" i="1"/>
  <c r="K9713" i="1"/>
  <c r="K9714" i="1"/>
  <c r="K9715" i="1"/>
  <c r="K9716" i="1"/>
  <c r="K9717" i="1"/>
  <c r="K9718" i="1"/>
  <c r="K9719" i="1"/>
  <c r="K9720" i="1"/>
  <c r="K9721" i="1"/>
  <c r="K9722" i="1"/>
  <c r="K9723" i="1"/>
  <c r="K9724" i="1"/>
  <c r="K9725" i="1"/>
  <c r="K9726" i="1"/>
  <c r="K9727" i="1"/>
  <c r="K9728" i="1"/>
  <c r="K9729" i="1"/>
  <c r="K9730" i="1"/>
  <c r="K9731" i="1"/>
  <c r="K9732" i="1"/>
  <c r="K9733" i="1"/>
  <c r="K9734" i="1"/>
  <c r="K9735" i="1"/>
  <c r="K9736" i="1"/>
  <c r="K9737" i="1"/>
  <c r="K9738" i="1"/>
  <c r="K9739" i="1"/>
  <c r="K9740" i="1"/>
  <c r="K9741" i="1"/>
  <c r="K9742" i="1"/>
  <c r="K9743" i="1"/>
  <c r="K9744" i="1"/>
  <c r="K9745" i="1"/>
  <c r="K9746" i="1"/>
  <c r="K9747" i="1"/>
  <c r="K9748" i="1"/>
  <c r="K9749" i="1"/>
  <c r="K9750" i="1"/>
  <c r="K9751" i="1"/>
  <c r="K9752" i="1"/>
  <c r="K9753" i="1"/>
  <c r="K9754" i="1"/>
  <c r="K9755" i="1"/>
  <c r="K9756" i="1"/>
  <c r="K9757" i="1"/>
  <c r="K9758" i="1"/>
  <c r="K9759" i="1"/>
  <c r="K9760" i="1"/>
  <c r="K9761" i="1"/>
  <c r="K9762" i="1"/>
  <c r="K9763" i="1"/>
  <c r="K9764" i="1"/>
  <c r="K9765" i="1"/>
  <c r="K9766" i="1"/>
  <c r="K9767" i="1"/>
  <c r="K9768" i="1"/>
  <c r="K9769" i="1"/>
  <c r="K9770" i="1"/>
  <c r="K9771" i="1"/>
  <c r="K9772" i="1"/>
  <c r="K9773" i="1"/>
  <c r="K9774" i="1"/>
  <c r="K9775" i="1"/>
  <c r="K9776" i="1"/>
  <c r="K9777" i="1"/>
  <c r="K9778" i="1"/>
  <c r="K9779" i="1"/>
  <c r="K9780" i="1"/>
  <c r="K9781" i="1"/>
  <c r="K9782" i="1"/>
  <c r="K9783" i="1"/>
  <c r="K9784" i="1"/>
  <c r="K9785" i="1"/>
  <c r="K9786" i="1"/>
  <c r="K9787" i="1"/>
  <c r="K9788" i="1"/>
  <c r="K9789" i="1"/>
  <c r="K9790" i="1"/>
  <c r="K9791" i="1"/>
  <c r="K9792" i="1"/>
  <c r="K9793" i="1"/>
  <c r="K9794" i="1"/>
  <c r="K9795" i="1"/>
  <c r="K9796" i="1"/>
  <c r="K9797" i="1"/>
  <c r="K9798" i="1"/>
  <c r="K9799" i="1"/>
  <c r="K9800" i="1"/>
  <c r="K9801" i="1"/>
  <c r="K9802" i="1"/>
  <c r="K9803" i="1"/>
  <c r="K9804" i="1"/>
  <c r="K9805" i="1"/>
  <c r="K9806" i="1"/>
  <c r="K9807" i="1"/>
  <c r="K9808" i="1"/>
  <c r="K9809" i="1"/>
  <c r="K9810" i="1"/>
  <c r="K9811" i="1"/>
  <c r="K9812" i="1"/>
  <c r="K9813" i="1"/>
  <c r="K9814" i="1"/>
  <c r="K9815" i="1"/>
  <c r="K9816" i="1"/>
  <c r="K9817" i="1"/>
  <c r="K9818" i="1"/>
  <c r="K9819" i="1"/>
  <c r="K9820" i="1"/>
  <c r="K9821" i="1"/>
  <c r="K9822" i="1"/>
  <c r="K9823" i="1"/>
  <c r="K9824" i="1"/>
  <c r="K9825" i="1"/>
  <c r="K9826" i="1"/>
  <c r="K9827" i="1"/>
  <c r="K9828" i="1"/>
  <c r="K9829" i="1"/>
  <c r="K9830" i="1"/>
  <c r="K9831" i="1"/>
  <c r="K9832" i="1"/>
  <c r="K9833" i="1"/>
  <c r="K9834" i="1"/>
  <c r="K9835" i="1"/>
  <c r="K9836" i="1"/>
  <c r="K9837" i="1"/>
  <c r="K9838" i="1"/>
  <c r="K9839" i="1"/>
  <c r="K9840" i="1"/>
  <c r="K9841" i="1"/>
  <c r="K9842" i="1"/>
  <c r="K9843" i="1"/>
  <c r="K9844" i="1"/>
  <c r="K9845" i="1"/>
  <c r="K9846" i="1"/>
  <c r="K9847" i="1"/>
  <c r="K9848" i="1"/>
  <c r="K9849" i="1"/>
  <c r="K9850" i="1"/>
  <c r="K9851" i="1"/>
  <c r="K9852" i="1"/>
  <c r="K9853" i="1"/>
  <c r="K9854" i="1"/>
  <c r="K9855" i="1"/>
  <c r="K9856" i="1"/>
  <c r="K9857" i="1"/>
  <c r="K9858" i="1"/>
  <c r="K9859" i="1"/>
  <c r="K9860" i="1"/>
  <c r="K9861" i="1"/>
  <c r="K9862" i="1"/>
  <c r="K9863" i="1"/>
  <c r="K9864" i="1"/>
  <c r="K9865" i="1"/>
  <c r="K9866" i="1"/>
  <c r="K9867" i="1"/>
  <c r="K9868" i="1"/>
  <c r="K9869" i="1"/>
  <c r="K9870" i="1"/>
  <c r="K9871" i="1"/>
  <c r="K9872" i="1"/>
  <c r="K9873" i="1"/>
  <c r="K9874" i="1"/>
  <c r="K9875" i="1"/>
  <c r="K9876" i="1"/>
  <c r="K9877" i="1"/>
  <c r="K9878" i="1"/>
  <c r="K9879" i="1"/>
  <c r="K9880" i="1"/>
  <c r="K9881" i="1"/>
  <c r="K9882" i="1"/>
  <c r="K9883" i="1"/>
  <c r="K9884" i="1"/>
  <c r="K9885" i="1"/>
  <c r="K9886" i="1"/>
  <c r="K9887" i="1"/>
  <c r="K9888" i="1"/>
  <c r="K9889" i="1"/>
  <c r="K9890" i="1"/>
  <c r="K9891" i="1"/>
  <c r="K9892" i="1"/>
  <c r="K9893" i="1"/>
  <c r="K9894" i="1"/>
  <c r="K9895" i="1"/>
  <c r="K9896" i="1"/>
  <c r="K9897" i="1"/>
  <c r="K9898" i="1"/>
  <c r="K9899" i="1"/>
  <c r="K9900" i="1"/>
  <c r="K9901" i="1"/>
  <c r="K9902" i="1"/>
  <c r="K9903" i="1"/>
  <c r="K9904" i="1"/>
  <c r="K9905" i="1"/>
  <c r="K9906" i="1"/>
  <c r="K9907" i="1"/>
  <c r="K9908" i="1"/>
  <c r="K9909" i="1"/>
  <c r="K9910" i="1"/>
  <c r="K9911" i="1"/>
  <c r="K9912" i="1"/>
  <c r="K9913" i="1"/>
  <c r="K9914" i="1"/>
  <c r="K9915" i="1"/>
  <c r="K9916" i="1"/>
  <c r="K9917" i="1"/>
  <c r="K9918" i="1"/>
  <c r="K9919" i="1"/>
  <c r="K9920" i="1"/>
  <c r="K9921" i="1"/>
  <c r="K9922" i="1"/>
  <c r="K9923" i="1"/>
  <c r="K9924" i="1"/>
  <c r="K9925" i="1"/>
  <c r="K9926" i="1"/>
  <c r="K9927" i="1"/>
  <c r="K9928" i="1"/>
  <c r="K9929" i="1"/>
  <c r="K9930" i="1"/>
  <c r="K9931" i="1"/>
  <c r="K9932" i="1"/>
  <c r="K9933" i="1"/>
  <c r="K9934" i="1"/>
  <c r="K9935" i="1"/>
  <c r="K9936" i="1"/>
  <c r="K9937" i="1"/>
  <c r="K9938" i="1"/>
  <c r="K9939" i="1"/>
  <c r="K9940" i="1"/>
  <c r="K9941" i="1"/>
  <c r="K9942" i="1"/>
  <c r="K9943" i="1"/>
  <c r="K9944" i="1"/>
  <c r="K9945" i="1"/>
  <c r="K9946" i="1"/>
  <c r="K9947" i="1"/>
  <c r="K9948" i="1"/>
  <c r="K9949" i="1"/>
  <c r="K9950" i="1"/>
  <c r="K9951" i="1"/>
  <c r="K9952" i="1"/>
  <c r="K9953" i="1"/>
  <c r="K9954" i="1"/>
  <c r="K9955" i="1"/>
  <c r="K9956" i="1"/>
  <c r="K9957" i="1"/>
  <c r="K9958" i="1"/>
  <c r="K9959" i="1"/>
  <c r="K9960" i="1"/>
  <c r="K9961" i="1"/>
  <c r="K9962" i="1"/>
  <c r="K9963" i="1"/>
  <c r="K9964" i="1"/>
  <c r="K9965" i="1"/>
  <c r="K9966" i="1"/>
  <c r="K9967" i="1"/>
  <c r="K9968" i="1"/>
  <c r="K9969" i="1"/>
  <c r="K9970" i="1"/>
  <c r="K9971" i="1"/>
  <c r="K9972" i="1"/>
  <c r="K9973" i="1"/>
  <c r="K9974" i="1"/>
  <c r="K9975" i="1"/>
  <c r="K9976" i="1"/>
  <c r="K9977" i="1"/>
  <c r="K9978" i="1"/>
  <c r="K9979" i="1"/>
  <c r="K9980" i="1"/>
  <c r="K9981" i="1"/>
  <c r="K9982" i="1"/>
  <c r="K9983" i="1"/>
  <c r="K9984" i="1"/>
  <c r="K9985" i="1"/>
  <c r="K9986" i="1"/>
  <c r="K9987" i="1"/>
  <c r="K9988" i="1"/>
  <c r="K9989" i="1"/>
  <c r="K9990" i="1"/>
  <c r="K9991" i="1"/>
  <c r="K9992" i="1"/>
  <c r="K9993" i="1"/>
  <c r="K9994" i="1"/>
  <c r="K9995" i="1"/>
  <c r="K9996" i="1"/>
  <c r="K9997" i="1"/>
  <c r="K9998" i="1"/>
  <c r="K9999" i="1"/>
  <c r="K10000" i="1"/>
  <c r="K10001" i="1"/>
  <c r="K10002" i="1"/>
  <c r="K10003" i="1"/>
  <c r="K10004" i="1"/>
  <c r="K10005" i="1"/>
  <c r="K10006" i="1"/>
  <c r="K10007" i="1"/>
  <c r="K10008" i="1"/>
  <c r="K10009" i="1"/>
  <c r="K10010" i="1"/>
  <c r="K10011" i="1"/>
  <c r="K10012" i="1"/>
  <c r="K10013" i="1"/>
  <c r="K10014" i="1"/>
  <c r="K10015" i="1"/>
  <c r="K10016" i="1"/>
  <c r="K10017" i="1"/>
  <c r="K10018" i="1"/>
  <c r="K10019" i="1"/>
  <c r="K10020" i="1"/>
  <c r="K10021" i="1"/>
  <c r="K10022" i="1"/>
  <c r="K10023" i="1"/>
  <c r="K10024" i="1"/>
  <c r="K10025" i="1"/>
  <c r="K10026" i="1"/>
  <c r="K10027" i="1"/>
  <c r="K10028" i="1"/>
  <c r="K10029" i="1"/>
  <c r="K10030" i="1"/>
  <c r="K10031" i="1"/>
  <c r="K10032" i="1"/>
  <c r="K10033" i="1"/>
  <c r="K10034" i="1"/>
  <c r="K10035" i="1"/>
  <c r="K10036" i="1"/>
  <c r="K10037" i="1"/>
  <c r="K10038" i="1"/>
  <c r="K10039" i="1"/>
  <c r="K10040" i="1"/>
  <c r="K10041" i="1"/>
  <c r="K10042" i="1"/>
  <c r="K10043" i="1"/>
  <c r="K10044" i="1"/>
  <c r="K10045" i="1"/>
  <c r="K10046" i="1"/>
  <c r="K10047" i="1"/>
  <c r="K10048" i="1"/>
  <c r="K10049" i="1"/>
  <c r="K10050" i="1"/>
  <c r="K10051" i="1"/>
  <c r="K10052" i="1"/>
  <c r="K10053" i="1"/>
  <c r="K10054" i="1"/>
  <c r="K10055" i="1"/>
  <c r="K10056" i="1"/>
  <c r="K10057" i="1"/>
  <c r="K10058" i="1"/>
  <c r="K10059" i="1"/>
  <c r="K10060" i="1"/>
  <c r="K10061" i="1"/>
  <c r="K10062" i="1"/>
  <c r="K10063" i="1"/>
  <c r="K10064" i="1"/>
  <c r="K10065" i="1"/>
  <c r="K10066" i="1"/>
  <c r="K10067" i="1"/>
  <c r="K10068" i="1"/>
  <c r="K10069" i="1"/>
  <c r="K10070" i="1"/>
  <c r="K10071" i="1"/>
  <c r="K10072" i="1"/>
  <c r="K10073" i="1"/>
  <c r="K10074" i="1"/>
  <c r="K10075" i="1"/>
  <c r="K10076" i="1"/>
  <c r="K10077" i="1"/>
  <c r="K10078" i="1"/>
  <c r="K10079" i="1"/>
  <c r="K10080" i="1"/>
  <c r="K10081" i="1"/>
  <c r="K10082" i="1"/>
  <c r="K10083" i="1"/>
  <c r="K10084" i="1"/>
  <c r="K10085" i="1"/>
  <c r="K10086" i="1"/>
  <c r="K10087" i="1"/>
  <c r="K10088" i="1"/>
  <c r="K10089" i="1"/>
  <c r="K10090" i="1"/>
  <c r="K10091" i="1"/>
  <c r="K10092" i="1"/>
  <c r="K10093" i="1"/>
  <c r="K10094" i="1"/>
  <c r="K10095" i="1"/>
  <c r="K10096" i="1"/>
  <c r="K10097" i="1"/>
  <c r="K10098" i="1"/>
  <c r="K10099" i="1"/>
  <c r="K10100" i="1"/>
  <c r="K10101" i="1"/>
  <c r="K10102" i="1"/>
  <c r="K10103" i="1"/>
  <c r="K10104" i="1"/>
  <c r="K10105" i="1"/>
  <c r="K10106" i="1"/>
  <c r="K10107" i="1"/>
  <c r="K10108" i="1"/>
  <c r="K10109" i="1"/>
  <c r="K10110" i="1"/>
  <c r="K10111" i="1"/>
  <c r="K10112" i="1"/>
  <c r="K10113" i="1"/>
  <c r="K10114" i="1"/>
  <c r="K10115" i="1"/>
  <c r="K10116" i="1"/>
  <c r="K10117" i="1"/>
  <c r="K10118" i="1"/>
  <c r="K10119" i="1"/>
  <c r="K10120" i="1"/>
  <c r="K10121" i="1"/>
  <c r="K10122" i="1"/>
  <c r="K10123" i="1"/>
  <c r="K10124" i="1"/>
  <c r="K10125" i="1"/>
  <c r="K10126" i="1"/>
  <c r="K10127" i="1"/>
  <c r="K10128" i="1"/>
  <c r="K10129" i="1"/>
  <c r="K10130" i="1"/>
  <c r="K10131" i="1"/>
  <c r="K10132" i="1"/>
  <c r="K10133" i="1"/>
  <c r="K10134" i="1"/>
  <c r="K10135" i="1"/>
  <c r="K10136" i="1"/>
  <c r="K10137" i="1"/>
  <c r="K10138" i="1"/>
  <c r="K10139" i="1"/>
  <c r="K10140" i="1"/>
  <c r="K10141" i="1"/>
  <c r="K10142" i="1"/>
  <c r="K10143" i="1"/>
  <c r="K10144" i="1"/>
  <c r="K10145" i="1"/>
  <c r="K10146" i="1"/>
  <c r="K10147" i="1"/>
  <c r="K10148" i="1"/>
  <c r="K10149" i="1"/>
  <c r="K10150" i="1"/>
  <c r="K10151" i="1"/>
  <c r="K10152" i="1"/>
  <c r="K10153" i="1"/>
  <c r="K10154" i="1"/>
  <c r="K10155" i="1"/>
  <c r="K10156" i="1"/>
  <c r="K10157" i="1"/>
  <c r="K10158" i="1"/>
  <c r="K10159" i="1"/>
  <c r="K10160" i="1"/>
  <c r="K10161" i="1"/>
  <c r="K10162" i="1"/>
  <c r="K10163" i="1"/>
  <c r="K10164" i="1"/>
  <c r="K10165" i="1"/>
  <c r="K10166" i="1"/>
  <c r="K10167" i="1"/>
  <c r="K10168" i="1"/>
  <c r="K10169" i="1"/>
  <c r="K10170" i="1"/>
  <c r="K10171" i="1"/>
  <c r="K10172" i="1"/>
  <c r="K10173" i="1"/>
  <c r="K10174" i="1"/>
  <c r="K10175" i="1"/>
  <c r="K10176" i="1"/>
  <c r="K10177" i="1"/>
  <c r="K10178" i="1"/>
  <c r="K10179" i="1"/>
  <c r="K10180" i="1"/>
  <c r="K10181" i="1"/>
  <c r="K10182" i="1"/>
  <c r="K10183" i="1"/>
  <c r="K10184" i="1"/>
  <c r="K10185" i="1"/>
  <c r="K10186" i="1"/>
  <c r="K10187" i="1"/>
  <c r="K10188" i="1"/>
  <c r="K10189" i="1"/>
  <c r="K10190" i="1"/>
  <c r="K10191" i="1"/>
  <c r="K10192" i="1"/>
  <c r="K10193" i="1"/>
  <c r="K10194" i="1"/>
  <c r="K10195" i="1"/>
  <c r="K10196" i="1"/>
  <c r="K10197" i="1"/>
  <c r="K10198" i="1"/>
  <c r="K10199" i="1"/>
  <c r="K10200" i="1"/>
  <c r="K10201" i="1"/>
  <c r="K10202" i="1"/>
  <c r="K10203" i="1"/>
  <c r="K10204" i="1"/>
  <c r="K10205" i="1"/>
  <c r="K10206" i="1"/>
  <c r="K10207" i="1"/>
  <c r="K10208" i="1"/>
  <c r="K10209" i="1"/>
  <c r="K10210" i="1"/>
  <c r="K10211" i="1"/>
  <c r="K10212" i="1"/>
  <c r="K10213" i="1"/>
  <c r="K10214" i="1"/>
  <c r="K10215" i="1"/>
  <c r="K10216" i="1"/>
  <c r="K10217" i="1"/>
  <c r="K10218" i="1"/>
  <c r="K10219" i="1"/>
  <c r="K10220" i="1"/>
  <c r="K10221" i="1"/>
  <c r="K10222" i="1"/>
  <c r="K10223" i="1"/>
  <c r="K10224" i="1"/>
  <c r="K10225" i="1"/>
  <c r="K10226" i="1"/>
  <c r="K10227" i="1"/>
  <c r="K10228" i="1"/>
  <c r="K10229" i="1"/>
  <c r="K10230" i="1"/>
  <c r="K10231" i="1"/>
  <c r="K10232" i="1"/>
  <c r="K10233" i="1"/>
  <c r="K10234" i="1"/>
  <c r="K10235" i="1"/>
  <c r="K10236" i="1"/>
  <c r="K10237" i="1"/>
  <c r="K10238" i="1"/>
  <c r="K10239" i="1"/>
  <c r="K10240" i="1"/>
  <c r="K10241" i="1"/>
  <c r="K10242" i="1"/>
  <c r="K10243" i="1"/>
  <c r="K10244" i="1"/>
  <c r="K10245" i="1"/>
  <c r="K10246" i="1"/>
  <c r="K10247" i="1"/>
  <c r="K10248" i="1"/>
  <c r="K10249" i="1"/>
  <c r="K10250" i="1"/>
  <c r="K10251" i="1"/>
  <c r="K10252" i="1"/>
  <c r="K10253" i="1"/>
  <c r="K10254" i="1"/>
  <c r="K10255" i="1"/>
  <c r="K10256" i="1"/>
  <c r="K10257" i="1"/>
  <c r="K10258" i="1"/>
  <c r="K10259" i="1"/>
  <c r="K10260" i="1"/>
  <c r="K10261" i="1"/>
  <c r="K10262" i="1"/>
  <c r="K10263" i="1"/>
  <c r="K10264" i="1"/>
  <c r="K10265" i="1"/>
  <c r="K10266" i="1"/>
  <c r="K10267" i="1"/>
  <c r="K10268" i="1"/>
  <c r="K10269" i="1"/>
  <c r="K10270" i="1"/>
  <c r="K10271" i="1"/>
  <c r="K10272" i="1"/>
  <c r="K10273" i="1"/>
  <c r="K10274" i="1"/>
  <c r="K10275" i="1"/>
  <c r="K10276" i="1"/>
  <c r="K10277" i="1"/>
  <c r="K10278" i="1"/>
  <c r="K10279" i="1"/>
  <c r="K10280" i="1"/>
  <c r="K10281" i="1"/>
  <c r="K10282" i="1"/>
  <c r="K10283" i="1"/>
  <c r="K10284" i="1"/>
  <c r="K10285" i="1"/>
  <c r="K10286" i="1"/>
  <c r="K10287" i="1"/>
  <c r="K10288" i="1"/>
  <c r="K10289" i="1"/>
  <c r="K10290" i="1"/>
  <c r="K10291" i="1"/>
  <c r="K10292" i="1"/>
  <c r="K10293" i="1"/>
  <c r="K10294" i="1"/>
  <c r="K10295" i="1"/>
  <c r="K10296" i="1"/>
  <c r="K10297" i="1"/>
  <c r="K10298" i="1"/>
  <c r="K10299" i="1"/>
  <c r="K10300" i="1"/>
  <c r="K10301" i="1"/>
  <c r="K10302" i="1"/>
  <c r="K10303" i="1"/>
  <c r="K10304" i="1"/>
  <c r="K10305" i="1"/>
  <c r="K10306" i="1"/>
  <c r="K10307" i="1"/>
  <c r="K10308" i="1"/>
  <c r="K10309" i="1"/>
  <c r="K10310" i="1"/>
  <c r="K10311" i="1"/>
  <c r="K10312" i="1"/>
  <c r="K10313" i="1"/>
  <c r="K10314" i="1"/>
  <c r="K10315" i="1"/>
  <c r="K10316" i="1"/>
  <c r="K10317" i="1"/>
  <c r="K10318" i="1"/>
  <c r="K10319" i="1"/>
  <c r="K10320" i="1"/>
  <c r="K10321" i="1"/>
  <c r="K10322" i="1"/>
  <c r="K10323" i="1"/>
  <c r="K10324" i="1"/>
  <c r="K10325" i="1"/>
  <c r="K10326" i="1"/>
  <c r="K10327" i="1"/>
  <c r="K10328" i="1"/>
  <c r="K10329" i="1"/>
  <c r="K10330" i="1"/>
  <c r="K10331" i="1"/>
  <c r="K10332" i="1"/>
  <c r="K10333" i="1"/>
  <c r="K10334" i="1"/>
  <c r="K10335" i="1"/>
  <c r="K10336" i="1"/>
  <c r="K10337" i="1"/>
  <c r="K10338" i="1"/>
  <c r="K10339" i="1"/>
  <c r="K10340" i="1"/>
  <c r="K10341" i="1"/>
  <c r="K10342" i="1"/>
  <c r="K10343" i="1"/>
  <c r="K10344" i="1"/>
  <c r="K10345" i="1"/>
  <c r="K10346" i="1"/>
  <c r="K10347" i="1"/>
  <c r="K10348" i="1"/>
  <c r="K10349" i="1"/>
  <c r="K10350" i="1"/>
  <c r="K10351" i="1"/>
  <c r="K10352" i="1"/>
  <c r="K10353" i="1"/>
  <c r="K10354" i="1"/>
  <c r="K10355" i="1"/>
  <c r="K10356" i="1"/>
  <c r="K10357" i="1"/>
  <c r="K10358" i="1"/>
  <c r="K10359" i="1"/>
  <c r="K10360" i="1"/>
  <c r="K10361" i="1"/>
  <c r="K10362" i="1"/>
  <c r="K10363" i="1"/>
  <c r="K10364" i="1"/>
  <c r="K10365" i="1"/>
  <c r="K10366" i="1"/>
  <c r="K10367" i="1"/>
  <c r="K10368" i="1"/>
  <c r="K10369" i="1"/>
  <c r="K10370" i="1"/>
  <c r="K10371" i="1"/>
  <c r="K10372" i="1"/>
  <c r="K10373" i="1"/>
  <c r="K10374" i="1"/>
  <c r="K10375" i="1"/>
  <c r="K10376" i="1"/>
  <c r="K10377" i="1"/>
  <c r="K10378" i="1"/>
  <c r="K10379" i="1"/>
  <c r="K10380" i="1"/>
  <c r="K10381" i="1"/>
  <c r="K10382" i="1"/>
  <c r="K10383" i="1"/>
  <c r="K10384" i="1"/>
  <c r="K10385" i="1"/>
  <c r="K10386" i="1"/>
  <c r="K10387" i="1"/>
  <c r="K10388" i="1"/>
  <c r="K10389" i="1"/>
  <c r="K10390" i="1"/>
  <c r="K10391" i="1"/>
  <c r="K10392" i="1"/>
  <c r="K10393" i="1"/>
  <c r="K10394" i="1"/>
  <c r="K10395" i="1"/>
  <c r="K10396" i="1"/>
  <c r="K10397" i="1"/>
  <c r="K10398" i="1"/>
  <c r="K10399" i="1"/>
  <c r="K10400" i="1"/>
  <c r="K10401" i="1"/>
  <c r="K10402" i="1"/>
  <c r="K10403" i="1"/>
  <c r="K10404" i="1"/>
  <c r="K10405" i="1"/>
  <c r="K10406" i="1"/>
  <c r="K10407" i="1"/>
  <c r="K10408" i="1"/>
  <c r="K10409" i="1"/>
  <c r="K10410" i="1"/>
  <c r="K10411" i="1"/>
  <c r="K10412" i="1"/>
  <c r="K10413" i="1"/>
  <c r="K10414" i="1"/>
  <c r="K10415" i="1"/>
  <c r="K10416" i="1"/>
  <c r="K10417" i="1"/>
  <c r="K10418" i="1"/>
  <c r="K10419" i="1"/>
  <c r="K10420" i="1"/>
  <c r="K10421" i="1"/>
  <c r="K10422" i="1"/>
  <c r="K10423" i="1"/>
  <c r="K10424" i="1"/>
  <c r="K10425" i="1"/>
  <c r="K10426" i="1"/>
  <c r="K10427" i="1"/>
  <c r="K10428" i="1"/>
  <c r="K10429" i="1"/>
  <c r="K10430" i="1"/>
  <c r="K10431" i="1"/>
  <c r="K10432" i="1"/>
  <c r="K10433" i="1"/>
  <c r="K10434" i="1"/>
  <c r="K10435" i="1"/>
  <c r="K10436" i="1"/>
  <c r="K10437" i="1"/>
  <c r="K10438" i="1"/>
  <c r="K10439" i="1"/>
  <c r="K10440" i="1"/>
  <c r="K10441" i="1"/>
  <c r="K10442" i="1"/>
  <c r="K10443" i="1"/>
  <c r="K10444" i="1"/>
  <c r="K10445" i="1"/>
  <c r="K10446" i="1"/>
  <c r="K10447" i="1"/>
  <c r="K10448" i="1"/>
  <c r="K10449" i="1"/>
  <c r="K10450" i="1"/>
  <c r="K10451" i="1"/>
  <c r="K10452" i="1"/>
  <c r="K10453" i="1"/>
  <c r="K10454" i="1"/>
  <c r="K10455" i="1"/>
  <c r="K10456" i="1"/>
  <c r="K10457" i="1"/>
  <c r="K10458" i="1"/>
  <c r="K10459" i="1"/>
  <c r="K10460" i="1"/>
  <c r="K10461" i="1"/>
  <c r="K10462" i="1"/>
  <c r="K10463" i="1"/>
  <c r="K10464" i="1"/>
  <c r="K10465" i="1"/>
  <c r="K10466" i="1"/>
  <c r="K10467" i="1"/>
  <c r="K10468" i="1"/>
  <c r="K10469" i="1"/>
  <c r="K10470" i="1"/>
  <c r="K10471" i="1"/>
  <c r="K10472" i="1"/>
  <c r="K10473" i="1"/>
  <c r="K10474" i="1"/>
  <c r="K10475" i="1"/>
  <c r="K10476" i="1"/>
  <c r="K10477" i="1"/>
  <c r="K10478" i="1"/>
  <c r="K10479" i="1"/>
  <c r="K10480" i="1"/>
  <c r="K10481" i="1"/>
  <c r="K10482" i="1"/>
  <c r="K10483" i="1"/>
  <c r="K10484" i="1"/>
  <c r="K10485" i="1"/>
  <c r="K10486" i="1"/>
  <c r="K10487" i="1"/>
  <c r="K10488" i="1"/>
  <c r="K10489" i="1"/>
  <c r="K10490" i="1"/>
  <c r="K10491" i="1"/>
  <c r="K10492" i="1"/>
  <c r="K10493" i="1"/>
  <c r="K10494" i="1"/>
  <c r="K10495" i="1"/>
  <c r="K10496" i="1"/>
  <c r="K10497" i="1"/>
  <c r="K10498" i="1"/>
  <c r="K10499" i="1"/>
  <c r="K10500" i="1"/>
  <c r="K10501" i="1"/>
  <c r="K10502" i="1"/>
  <c r="K10503" i="1"/>
  <c r="K10504" i="1"/>
  <c r="K10505" i="1"/>
  <c r="K10506" i="1"/>
  <c r="K10507" i="1"/>
  <c r="K10508" i="1"/>
  <c r="K10509" i="1"/>
  <c r="K10510" i="1"/>
  <c r="K10511" i="1"/>
  <c r="K10512" i="1"/>
  <c r="K10513" i="1"/>
  <c r="K10514" i="1"/>
  <c r="K10515" i="1"/>
  <c r="K10516" i="1"/>
  <c r="K10517" i="1"/>
  <c r="K10518" i="1"/>
  <c r="K10519" i="1"/>
  <c r="K10520" i="1"/>
  <c r="K10521" i="1"/>
  <c r="K10522" i="1"/>
  <c r="K10523" i="1"/>
  <c r="K10524" i="1"/>
  <c r="K10525" i="1"/>
  <c r="K10526" i="1"/>
  <c r="K10527" i="1"/>
  <c r="K10528" i="1"/>
  <c r="K10529" i="1"/>
  <c r="K10530" i="1"/>
  <c r="K10531" i="1"/>
  <c r="K10532" i="1"/>
  <c r="K10533" i="1"/>
  <c r="K10534" i="1"/>
  <c r="K10535" i="1"/>
  <c r="K10536" i="1"/>
  <c r="K10537" i="1"/>
  <c r="K10538" i="1"/>
  <c r="K10539" i="1"/>
  <c r="K10540" i="1"/>
  <c r="K10541" i="1"/>
  <c r="K10542" i="1"/>
  <c r="K10543" i="1"/>
  <c r="K10544" i="1"/>
  <c r="K10545" i="1"/>
  <c r="K10546" i="1"/>
  <c r="K10547" i="1"/>
  <c r="K10548" i="1"/>
  <c r="K10549" i="1"/>
  <c r="K10550" i="1"/>
  <c r="K10551" i="1"/>
  <c r="K10552" i="1"/>
  <c r="K10553" i="1"/>
  <c r="K10554" i="1"/>
  <c r="K10555" i="1"/>
  <c r="K10556" i="1"/>
  <c r="K10557" i="1"/>
  <c r="K10558" i="1"/>
  <c r="K10559" i="1"/>
  <c r="K10560" i="1"/>
  <c r="K10561" i="1"/>
  <c r="K10562" i="1"/>
  <c r="K10563" i="1"/>
  <c r="K10564" i="1"/>
  <c r="K10565" i="1"/>
  <c r="K10566" i="1"/>
  <c r="K10567" i="1"/>
  <c r="K10568" i="1"/>
  <c r="K10569" i="1"/>
  <c r="K10570" i="1"/>
  <c r="K10571" i="1"/>
  <c r="K10572" i="1"/>
  <c r="K10573" i="1"/>
  <c r="K10574" i="1"/>
  <c r="K10575" i="1"/>
  <c r="K10576" i="1"/>
  <c r="K10577" i="1"/>
  <c r="K10578" i="1"/>
  <c r="K10579" i="1"/>
  <c r="K10580" i="1"/>
  <c r="K10581" i="1"/>
  <c r="K10582" i="1"/>
  <c r="K10583" i="1"/>
  <c r="K10584" i="1"/>
  <c r="K10585" i="1"/>
  <c r="K10586" i="1"/>
  <c r="K10587" i="1"/>
  <c r="K10588" i="1"/>
  <c r="K10589" i="1"/>
  <c r="K10590" i="1"/>
  <c r="K10591" i="1"/>
  <c r="K10592" i="1"/>
  <c r="K10593" i="1"/>
  <c r="K10594" i="1"/>
  <c r="K10595" i="1"/>
  <c r="K10596" i="1"/>
  <c r="K10597" i="1"/>
  <c r="K10598" i="1"/>
  <c r="K10599" i="1"/>
  <c r="K10600" i="1"/>
  <c r="K10601" i="1"/>
  <c r="K10602" i="1"/>
  <c r="K10603" i="1"/>
  <c r="K10604" i="1"/>
  <c r="K10605" i="1"/>
  <c r="K10606" i="1"/>
  <c r="K10607" i="1"/>
  <c r="K10608" i="1"/>
  <c r="K10609" i="1"/>
  <c r="K10610" i="1"/>
  <c r="K10611" i="1"/>
  <c r="K10612" i="1"/>
  <c r="K10613" i="1"/>
  <c r="K10614" i="1"/>
  <c r="K10615" i="1"/>
  <c r="K10616" i="1"/>
  <c r="K10617" i="1"/>
  <c r="K10618" i="1"/>
  <c r="K10619" i="1"/>
  <c r="K10620" i="1"/>
  <c r="K10621" i="1"/>
  <c r="K10622" i="1"/>
  <c r="K10623" i="1"/>
  <c r="K10624" i="1"/>
  <c r="K10625" i="1"/>
  <c r="K10626" i="1"/>
  <c r="K10627" i="1"/>
  <c r="K10628" i="1"/>
  <c r="K10629" i="1"/>
  <c r="K10630" i="1"/>
  <c r="K10631" i="1"/>
  <c r="K10632" i="1"/>
  <c r="K10633" i="1"/>
  <c r="K10634" i="1"/>
  <c r="K10635" i="1"/>
  <c r="K10636" i="1"/>
  <c r="K10637" i="1"/>
  <c r="K10638" i="1"/>
  <c r="K10639" i="1"/>
  <c r="K10640" i="1"/>
  <c r="K10641" i="1"/>
  <c r="K10642" i="1"/>
  <c r="K10643" i="1"/>
  <c r="K10644" i="1"/>
  <c r="K10645" i="1"/>
  <c r="K10646" i="1"/>
  <c r="K10647" i="1"/>
  <c r="K10648" i="1"/>
  <c r="K10649" i="1"/>
  <c r="K10650" i="1"/>
  <c r="K10651" i="1"/>
  <c r="K10652" i="1"/>
  <c r="K10653" i="1"/>
  <c r="K10654" i="1"/>
  <c r="K10655" i="1"/>
  <c r="K10656" i="1"/>
  <c r="K10657" i="1"/>
  <c r="K10658" i="1"/>
  <c r="K10659" i="1"/>
  <c r="K10660" i="1"/>
  <c r="K10661" i="1"/>
  <c r="K10662" i="1"/>
  <c r="K10663" i="1"/>
  <c r="K10664" i="1"/>
  <c r="K10665" i="1"/>
  <c r="K10666" i="1"/>
  <c r="K10667" i="1"/>
  <c r="K10668" i="1"/>
  <c r="K10669" i="1"/>
  <c r="K10670" i="1"/>
  <c r="K10671" i="1"/>
  <c r="K10672" i="1"/>
  <c r="K10673" i="1"/>
  <c r="K10674" i="1"/>
  <c r="K10675" i="1"/>
  <c r="K10676" i="1"/>
  <c r="K10677" i="1"/>
  <c r="K10678" i="1"/>
  <c r="K10679" i="1"/>
  <c r="K10680" i="1"/>
  <c r="K10681" i="1"/>
  <c r="K10682" i="1"/>
  <c r="K10683" i="1"/>
  <c r="K10684" i="1"/>
  <c r="K10685" i="1"/>
  <c r="K10686" i="1"/>
  <c r="K10687" i="1"/>
  <c r="K10688" i="1"/>
  <c r="K10689" i="1"/>
  <c r="K10690" i="1"/>
  <c r="K10691" i="1"/>
  <c r="K10692" i="1"/>
  <c r="K10693" i="1"/>
  <c r="K10694" i="1"/>
  <c r="K10695" i="1"/>
  <c r="K10696" i="1"/>
  <c r="K10697" i="1"/>
  <c r="K10698" i="1"/>
  <c r="K10699" i="1"/>
  <c r="K10700" i="1"/>
  <c r="K10701" i="1"/>
  <c r="K10702" i="1"/>
  <c r="K10703" i="1"/>
  <c r="K10704" i="1"/>
  <c r="K10705" i="1"/>
  <c r="K10706" i="1"/>
  <c r="K10707" i="1"/>
  <c r="K10708" i="1"/>
  <c r="K10709" i="1"/>
  <c r="K10710" i="1"/>
  <c r="K10711" i="1"/>
  <c r="K10712" i="1"/>
  <c r="K10713" i="1"/>
  <c r="K10714" i="1"/>
  <c r="K10715" i="1"/>
  <c r="K10716" i="1"/>
  <c r="K10717" i="1"/>
  <c r="K10718" i="1"/>
  <c r="K10719" i="1"/>
  <c r="K10720" i="1"/>
  <c r="K10721" i="1"/>
  <c r="K10722" i="1"/>
  <c r="K10723" i="1"/>
  <c r="K10724" i="1"/>
  <c r="K10725" i="1"/>
  <c r="K10726" i="1"/>
  <c r="K10727" i="1"/>
  <c r="K10728" i="1"/>
  <c r="K10729" i="1"/>
  <c r="K10730" i="1"/>
  <c r="K10731" i="1"/>
  <c r="K10732" i="1"/>
  <c r="K10733" i="1"/>
  <c r="K10734" i="1"/>
  <c r="K10735" i="1"/>
  <c r="K10736" i="1"/>
  <c r="K10737" i="1"/>
  <c r="K10738" i="1"/>
  <c r="K10739" i="1"/>
  <c r="K10740" i="1"/>
  <c r="K10741" i="1"/>
  <c r="K10742" i="1"/>
  <c r="K10743" i="1"/>
  <c r="K10744" i="1"/>
  <c r="K10745" i="1"/>
  <c r="K10746" i="1"/>
  <c r="K10747" i="1"/>
  <c r="K10748" i="1"/>
  <c r="K10749" i="1"/>
  <c r="K10750" i="1"/>
  <c r="K10751" i="1"/>
  <c r="K10752" i="1"/>
  <c r="K10753" i="1"/>
  <c r="K10754" i="1"/>
  <c r="K10755" i="1"/>
  <c r="K10756" i="1"/>
  <c r="K10757" i="1"/>
  <c r="K10758" i="1"/>
  <c r="K10759" i="1"/>
  <c r="K10760" i="1"/>
  <c r="K10761" i="1"/>
  <c r="K10762" i="1"/>
  <c r="K10763" i="1"/>
  <c r="K10764" i="1"/>
  <c r="K10765" i="1"/>
  <c r="K10766" i="1"/>
  <c r="K10767" i="1"/>
  <c r="K10768" i="1"/>
  <c r="K10769" i="1"/>
  <c r="K10770" i="1"/>
  <c r="K10771" i="1"/>
  <c r="K10772" i="1"/>
  <c r="K10773" i="1"/>
  <c r="K10774" i="1"/>
  <c r="K10775" i="1"/>
  <c r="K10776" i="1"/>
  <c r="K10777" i="1"/>
  <c r="K10778" i="1"/>
  <c r="K10779" i="1"/>
  <c r="K10780" i="1"/>
  <c r="K10781" i="1"/>
  <c r="K10782" i="1"/>
  <c r="K10783" i="1"/>
  <c r="K10784" i="1"/>
  <c r="K10785" i="1"/>
  <c r="K10786" i="1"/>
  <c r="K10787" i="1"/>
  <c r="K10788" i="1"/>
  <c r="K10789" i="1"/>
  <c r="K10790" i="1"/>
  <c r="K10791" i="1"/>
  <c r="K10792" i="1"/>
  <c r="K10793" i="1"/>
  <c r="K10794" i="1"/>
  <c r="K10795" i="1"/>
  <c r="K10796" i="1"/>
  <c r="K10797" i="1"/>
  <c r="K10798" i="1"/>
  <c r="K10799" i="1"/>
  <c r="K10800" i="1"/>
  <c r="K10801" i="1"/>
  <c r="K10802" i="1"/>
  <c r="K10803" i="1"/>
  <c r="K10804" i="1"/>
  <c r="K10805" i="1"/>
  <c r="K10806" i="1"/>
  <c r="K10807" i="1"/>
  <c r="K10808" i="1"/>
  <c r="K10809" i="1"/>
  <c r="K10810" i="1"/>
  <c r="K10811" i="1"/>
  <c r="K10812" i="1"/>
  <c r="K10813" i="1"/>
  <c r="K10814" i="1"/>
  <c r="K10815" i="1"/>
  <c r="K10816" i="1"/>
  <c r="K10817" i="1"/>
  <c r="K10818" i="1"/>
  <c r="K10819" i="1"/>
  <c r="K10820" i="1"/>
  <c r="K10821" i="1"/>
  <c r="K10822" i="1"/>
  <c r="K10823" i="1"/>
  <c r="K10824" i="1"/>
  <c r="K10825" i="1"/>
  <c r="K10826" i="1"/>
  <c r="K10827" i="1"/>
  <c r="K10828" i="1"/>
  <c r="K10829" i="1"/>
  <c r="K10830" i="1"/>
  <c r="K10831" i="1"/>
  <c r="K10832" i="1"/>
  <c r="K10833" i="1"/>
  <c r="K10834" i="1"/>
  <c r="K10835" i="1"/>
  <c r="K10836" i="1"/>
  <c r="K10837" i="1"/>
  <c r="K10838" i="1"/>
  <c r="K10839" i="1"/>
  <c r="K10840" i="1"/>
  <c r="K10841" i="1"/>
  <c r="K10842" i="1"/>
  <c r="K10843" i="1"/>
  <c r="K10844" i="1"/>
  <c r="K10845" i="1"/>
  <c r="K10846" i="1"/>
  <c r="K10847" i="1"/>
  <c r="K10848" i="1"/>
  <c r="K10849" i="1"/>
  <c r="K10850" i="1"/>
  <c r="K10851" i="1"/>
  <c r="K10852" i="1"/>
  <c r="K10853" i="1"/>
  <c r="K10854" i="1"/>
  <c r="K10855" i="1"/>
  <c r="K10856" i="1"/>
  <c r="K10857" i="1"/>
  <c r="K10858" i="1"/>
  <c r="K10859" i="1"/>
  <c r="K10860" i="1"/>
  <c r="K10861" i="1"/>
  <c r="K10862" i="1"/>
  <c r="K10863" i="1"/>
  <c r="K10864" i="1"/>
  <c r="K10865" i="1"/>
  <c r="K10866" i="1"/>
  <c r="K10867" i="1"/>
  <c r="K10868" i="1"/>
  <c r="K10869" i="1"/>
  <c r="K10870" i="1"/>
  <c r="K10871" i="1"/>
  <c r="K10872" i="1"/>
  <c r="K10873" i="1"/>
  <c r="K10874" i="1"/>
  <c r="K10875" i="1"/>
  <c r="K10876" i="1"/>
  <c r="K10877" i="1"/>
  <c r="K10878" i="1"/>
  <c r="K10879" i="1"/>
  <c r="K10880" i="1"/>
  <c r="K10881" i="1"/>
  <c r="K10882" i="1"/>
  <c r="K10883" i="1"/>
  <c r="K10884" i="1"/>
  <c r="K10885" i="1"/>
  <c r="K10886" i="1"/>
  <c r="K10887" i="1"/>
  <c r="K10888" i="1"/>
  <c r="K10889" i="1"/>
  <c r="K10890" i="1"/>
  <c r="K10891" i="1"/>
  <c r="K10892" i="1"/>
  <c r="K10893" i="1"/>
  <c r="K10894" i="1"/>
  <c r="K10895" i="1"/>
  <c r="K10896" i="1"/>
  <c r="K10897" i="1"/>
  <c r="K10898" i="1"/>
  <c r="K10899" i="1"/>
  <c r="K10900" i="1"/>
  <c r="K10901" i="1"/>
  <c r="K10902" i="1"/>
  <c r="K10903" i="1"/>
  <c r="K10904" i="1"/>
  <c r="K10905" i="1"/>
  <c r="K10906" i="1"/>
  <c r="K10907" i="1"/>
  <c r="K10908" i="1"/>
  <c r="K10909" i="1"/>
  <c r="K10910" i="1"/>
  <c r="K10911" i="1"/>
  <c r="K10912" i="1"/>
  <c r="K10913" i="1"/>
  <c r="K10914" i="1"/>
  <c r="K10915" i="1"/>
  <c r="K10916" i="1"/>
  <c r="K10917" i="1"/>
  <c r="K10918" i="1"/>
  <c r="K10919" i="1"/>
  <c r="K10920" i="1"/>
  <c r="K10921" i="1"/>
  <c r="K10922" i="1"/>
  <c r="K10923" i="1"/>
  <c r="K10924" i="1"/>
  <c r="K10925" i="1"/>
  <c r="K10926" i="1"/>
  <c r="K10927" i="1"/>
  <c r="K10928" i="1"/>
  <c r="K10929" i="1"/>
  <c r="K10930" i="1"/>
  <c r="K10931" i="1"/>
  <c r="K10932" i="1"/>
  <c r="K10933" i="1"/>
  <c r="K10934" i="1"/>
  <c r="K10935" i="1"/>
  <c r="K10936" i="1"/>
  <c r="K10937" i="1"/>
  <c r="K10938" i="1"/>
  <c r="K10939" i="1"/>
  <c r="K10940" i="1"/>
  <c r="K10941" i="1"/>
  <c r="K10942" i="1"/>
  <c r="K10943" i="1"/>
  <c r="K10944" i="1"/>
  <c r="K10945" i="1"/>
  <c r="K10946" i="1"/>
  <c r="K10947" i="1"/>
  <c r="K10948" i="1"/>
  <c r="K10949" i="1"/>
  <c r="K10950" i="1"/>
  <c r="K10951" i="1"/>
  <c r="K10952" i="1"/>
  <c r="K10953" i="1"/>
  <c r="K10954" i="1"/>
  <c r="K10955" i="1"/>
  <c r="K10956" i="1"/>
  <c r="K10957" i="1"/>
  <c r="K10958" i="1"/>
  <c r="K10959" i="1"/>
  <c r="K10960" i="1"/>
  <c r="K10961" i="1"/>
  <c r="K10962" i="1"/>
  <c r="K10963" i="1"/>
  <c r="K10964" i="1"/>
  <c r="K10965" i="1"/>
  <c r="K10966" i="1"/>
  <c r="K10967" i="1"/>
  <c r="K10968" i="1"/>
  <c r="K10969" i="1"/>
  <c r="K10970" i="1"/>
  <c r="K10971" i="1"/>
  <c r="K10972" i="1"/>
  <c r="K10973" i="1"/>
  <c r="K10974" i="1"/>
  <c r="K10975" i="1"/>
  <c r="K10976" i="1"/>
  <c r="K10977" i="1"/>
  <c r="K10978" i="1"/>
  <c r="K10979" i="1"/>
  <c r="K10980" i="1"/>
  <c r="K10981" i="1"/>
  <c r="K10982" i="1"/>
  <c r="K10983" i="1"/>
  <c r="K10984" i="1"/>
  <c r="K10985" i="1"/>
  <c r="K10986" i="1"/>
  <c r="K10987" i="1"/>
  <c r="K10988" i="1"/>
  <c r="K10989" i="1"/>
  <c r="K10990" i="1"/>
  <c r="K10991" i="1"/>
  <c r="K10992" i="1"/>
  <c r="K10993" i="1"/>
  <c r="K10994" i="1"/>
  <c r="K10995" i="1"/>
  <c r="K10996" i="1"/>
  <c r="K10997" i="1"/>
  <c r="K10998" i="1"/>
  <c r="K10999" i="1"/>
  <c r="K11000" i="1"/>
  <c r="K11001" i="1"/>
  <c r="K11002" i="1"/>
  <c r="K11003" i="1"/>
  <c r="K11004" i="1"/>
  <c r="K11005" i="1"/>
  <c r="K11006" i="1"/>
  <c r="K11007" i="1"/>
  <c r="K11008" i="1"/>
  <c r="K11009" i="1"/>
  <c r="K11010" i="1"/>
  <c r="K11011" i="1"/>
  <c r="K11012" i="1"/>
  <c r="K11013" i="1"/>
  <c r="K11014" i="1"/>
  <c r="K11015" i="1"/>
  <c r="K11016" i="1"/>
  <c r="K11017" i="1"/>
  <c r="K11018" i="1"/>
  <c r="K11019" i="1"/>
  <c r="K11020" i="1"/>
  <c r="K11021" i="1"/>
  <c r="K11022" i="1"/>
  <c r="K11023" i="1"/>
  <c r="K11024" i="1"/>
  <c r="K11025" i="1"/>
  <c r="K11026" i="1"/>
  <c r="K11027" i="1"/>
  <c r="K11028" i="1"/>
  <c r="K11029" i="1"/>
  <c r="K11030" i="1"/>
  <c r="K11031" i="1"/>
  <c r="K11032" i="1"/>
  <c r="K11033" i="1"/>
  <c r="K11034" i="1"/>
  <c r="K11035" i="1"/>
  <c r="K11036" i="1"/>
  <c r="K11037" i="1"/>
  <c r="K11038" i="1"/>
  <c r="K11039" i="1"/>
  <c r="K11040" i="1"/>
  <c r="K11041" i="1"/>
  <c r="K11042" i="1"/>
  <c r="K11043" i="1"/>
  <c r="K11044" i="1"/>
  <c r="K11045" i="1"/>
  <c r="K11046" i="1"/>
  <c r="K11047" i="1"/>
  <c r="K11048" i="1"/>
  <c r="K11049" i="1"/>
  <c r="K11050" i="1"/>
  <c r="K11051" i="1"/>
  <c r="K11052" i="1"/>
  <c r="K11053" i="1"/>
  <c r="K11054" i="1"/>
  <c r="K11055" i="1"/>
  <c r="K11056" i="1"/>
  <c r="K11057" i="1"/>
  <c r="K11058" i="1"/>
  <c r="K11059" i="1"/>
  <c r="K11060" i="1"/>
  <c r="K11061" i="1"/>
  <c r="K11062" i="1"/>
  <c r="K11063" i="1"/>
  <c r="K11064" i="1"/>
  <c r="K11065" i="1"/>
  <c r="K11066" i="1"/>
  <c r="K11067" i="1"/>
  <c r="K11068" i="1"/>
  <c r="K11069" i="1"/>
  <c r="K11070" i="1"/>
  <c r="K11071" i="1"/>
  <c r="K11072" i="1"/>
  <c r="K11073" i="1"/>
  <c r="K11074" i="1"/>
  <c r="K11075" i="1"/>
  <c r="K11076" i="1"/>
  <c r="K11077" i="1"/>
  <c r="K11078" i="1"/>
  <c r="K11079" i="1"/>
  <c r="K11080" i="1"/>
  <c r="K11081" i="1"/>
  <c r="K11082" i="1"/>
  <c r="K11083" i="1"/>
  <c r="K11084" i="1"/>
  <c r="K11085" i="1"/>
  <c r="K11086" i="1"/>
  <c r="K11087" i="1"/>
  <c r="K11088" i="1"/>
  <c r="K11089" i="1"/>
  <c r="K11090" i="1"/>
  <c r="K11091" i="1"/>
  <c r="K11092" i="1"/>
  <c r="K11093" i="1"/>
  <c r="K11094" i="1"/>
  <c r="K11095" i="1"/>
  <c r="K11096" i="1"/>
  <c r="K11097" i="1"/>
  <c r="K11098" i="1"/>
  <c r="K11099" i="1"/>
  <c r="K11100" i="1"/>
  <c r="K11101" i="1"/>
  <c r="K11102" i="1"/>
  <c r="K11103" i="1"/>
  <c r="K11104" i="1"/>
  <c r="K11105" i="1"/>
  <c r="K11106" i="1"/>
  <c r="K11107" i="1"/>
  <c r="K11108" i="1"/>
  <c r="K11109" i="1"/>
  <c r="K11110" i="1"/>
  <c r="K11111" i="1"/>
  <c r="K11112" i="1"/>
  <c r="K11113" i="1"/>
  <c r="K11114" i="1"/>
  <c r="K11115" i="1"/>
  <c r="K11116" i="1"/>
  <c r="K11117" i="1"/>
  <c r="K11118" i="1"/>
  <c r="K11119" i="1"/>
  <c r="K11120" i="1"/>
  <c r="K11121" i="1"/>
  <c r="K11122" i="1"/>
  <c r="K11123" i="1"/>
  <c r="K11124" i="1"/>
  <c r="K11125" i="1"/>
  <c r="K11126" i="1"/>
  <c r="K11127" i="1"/>
  <c r="K11128" i="1"/>
  <c r="K11129" i="1"/>
  <c r="K11130" i="1"/>
  <c r="K11131" i="1"/>
  <c r="K11132" i="1"/>
  <c r="K11133" i="1"/>
  <c r="K11134" i="1"/>
  <c r="K11135" i="1"/>
  <c r="K11136" i="1"/>
  <c r="K11137" i="1"/>
  <c r="K11138" i="1"/>
  <c r="K11139" i="1"/>
  <c r="K11140" i="1"/>
  <c r="K11141" i="1"/>
  <c r="K11142" i="1"/>
  <c r="K11143" i="1"/>
  <c r="K11144" i="1"/>
  <c r="K11145" i="1"/>
  <c r="K11146" i="1"/>
  <c r="K11147" i="1"/>
  <c r="K11148" i="1"/>
  <c r="K11149" i="1"/>
  <c r="K11150" i="1"/>
  <c r="K11151" i="1"/>
  <c r="K11152" i="1"/>
  <c r="K11153" i="1"/>
  <c r="K11154" i="1"/>
  <c r="K11155" i="1"/>
  <c r="K11156" i="1"/>
  <c r="K11157" i="1"/>
  <c r="K11158" i="1"/>
  <c r="K11159" i="1"/>
  <c r="K11160" i="1"/>
  <c r="K11161" i="1"/>
  <c r="K11162" i="1"/>
  <c r="K11163" i="1"/>
  <c r="K11164" i="1"/>
  <c r="K11165" i="1"/>
  <c r="K11166" i="1"/>
  <c r="K11167" i="1"/>
  <c r="K11168" i="1"/>
  <c r="K11169" i="1"/>
  <c r="K11170" i="1"/>
  <c r="K11171" i="1"/>
  <c r="K11172" i="1"/>
  <c r="K11173" i="1"/>
  <c r="K11174" i="1"/>
  <c r="K11175" i="1"/>
  <c r="K11176" i="1"/>
  <c r="K11177" i="1"/>
  <c r="K11178" i="1"/>
  <c r="K11179" i="1"/>
  <c r="K11180" i="1"/>
  <c r="K11181" i="1"/>
  <c r="K11182" i="1"/>
  <c r="K11183" i="1"/>
  <c r="K11184" i="1"/>
  <c r="K11185" i="1"/>
  <c r="K11186" i="1"/>
  <c r="K11187" i="1"/>
  <c r="K11188" i="1"/>
  <c r="K11189" i="1"/>
  <c r="K11190" i="1"/>
  <c r="K11191" i="1"/>
  <c r="K11192" i="1"/>
  <c r="K11193" i="1"/>
  <c r="K11194" i="1"/>
  <c r="K11195" i="1"/>
  <c r="K11196" i="1"/>
  <c r="K11197" i="1"/>
  <c r="K11198" i="1"/>
  <c r="K11199" i="1"/>
  <c r="K11200" i="1"/>
  <c r="K11201" i="1"/>
  <c r="K11202" i="1"/>
  <c r="K11203" i="1"/>
  <c r="K11204" i="1"/>
  <c r="K11205" i="1"/>
  <c r="K11206" i="1"/>
  <c r="K11207" i="1"/>
  <c r="K11208" i="1"/>
  <c r="K11209" i="1"/>
  <c r="K11210" i="1"/>
  <c r="K11211" i="1"/>
  <c r="K11212" i="1"/>
  <c r="K11213" i="1"/>
  <c r="K11214" i="1"/>
  <c r="K11215" i="1"/>
  <c r="K11216" i="1"/>
  <c r="K11217" i="1"/>
  <c r="K11218" i="1"/>
  <c r="K11219" i="1"/>
  <c r="K11220" i="1"/>
  <c r="K11221" i="1"/>
  <c r="K11222" i="1"/>
  <c r="K11223" i="1"/>
  <c r="K11224" i="1"/>
  <c r="K11225" i="1"/>
  <c r="K11226" i="1"/>
  <c r="K11227" i="1"/>
  <c r="K11228" i="1"/>
  <c r="K11229" i="1"/>
  <c r="K11230" i="1"/>
  <c r="K11231" i="1"/>
  <c r="K11232" i="1"/>
  <c r="K11233" i="1"/>
  <c r="K11234" i="1"/>
  <c r="K11235" i="1"/>
  <c r="K11236" i="1"/>
  <c r="K11237" i="1"/>
  <c r="K11238" i="1"/>
  <c r="K11239" i="1"/>
  <c r="K11240" i="1"/>
  <c r="K11241" i="1"/>
  <c r="K11242" i="1"/>
  <c r="K11243" i="1"/>
  <c r="K11244" i="1"/>
  <c r="K11245" i="1"/>
  <c r="K11246" i="1"/>
  <c r="K11247" i="1"/>
  <c r="K11248" i="1"/>
  <c r="K11249" i="1"/>
  <c r="K11250" i="1"/>
  <c r="K11251" i="1"/>
  <c r="K11252" i="1"/>
  <c r="K11253" i="1"/>
  <c r="K11254" i="1"/>
  <c r="K11255" i="1"/>
  <c r="K11256" i="1"/>
  <c r="K11257" i="1"/>
  <c r="K11258" i="1"/>
  <c r="K11259" i="1"/>
  <c r="K11260" i="1"/>
  <c r="K11261" i="1"/>
  <c r="K11262" i="1"/>
  <c r="K11263" i="1"/>
  <c r="K11264" i="1"/>
  <c r="K11265" i="1"/>
  <c r="K11266" i="1"/>
  <c r="K11267" i="1"/>
  <c r="K11268" i="1"/>
  <c r="K11269" i="1"/>
  <c r="K11270" i="1"/>
  <c r="K11271" i="1"/>
  <c r="K11272" i="1"/>
  <c r="K11273" i="1"/>
  <c r="K11274" i="1"/>
  <c r="K11275" i="1"/>
  <c r="K11276" i="1"/>
  <c r="K11277" i="1"/>
  <c r="K11278" i="1"/>
  <c r="K11279" i="1"/>
  <c r="K11280" i="1"/>
  <c r="K11281" i="1"/>
  <c r="K11282" i="1"/>
  <c r="K11283" i="1"/>
  <c r="K11284" i="1"/>
  <c r="K11285" i="1"/>
  <c r="K11286" i="1"/>
  <c r="K11287" i="1"/>
  <c r="K11288" i="1"/>
  <c r="K11289" i="1"/>
  <c r="K11290" i="1"/>
  <c r="K11291" i="1"/>
  <c r="K11292" i="1"/>
  <c r="K11293" i="1"/>
  <c r="K11294" i="1"/>
  <c r="K11295" i="1"/>
  <c r="K11296" i="1"/>
  <c r="K11297" i="1"/>
  <c r="K11298" i="1"/>
  <c r="K11299" i="1"/>
  <c r="K11300" i="1"/>
  <c r="K11301" i="1"/>
  <c r="K11302" i="1"/>
  <c r="K11303" i="1"/>
  <c r="K11304" i="1"/>
  <c r="K11305" i="1"/>
  <c r="K11306" i="1"/>
  <c r="K11307" i="1"/>
  <c r="K11308" i="1"/>
  <c r="K11309" i="1"/>
  <c r="K11310" i="1"/>
  <c r="K11311" i="1"/>
  <c r="K11312" i="1"/>
  <c r="K11313" i="1"/>
  <c r="K11314" i="1"/>
  <c r="K11315" i="1"/>
  <c r="K11316" i="1"/>
  <c r="K11317" i="1"/>
  <c r="K11318" i="1"/>
  <c r="K11319" i="1"/>
  <c r="K11320" i="1"/>
  <c r="K11321" i="1"/>
  <c r="K11322" i="1"/>
  <c r="K11323" i="1"/>
  <c r="K11324" i="1"/>
  <c r="K11325" i="1"/>
  <c r="K11326" i="1"/>
  <c r="K11327" i="1"/>
  <c r="K11328" i="1"/>
  <c r="K11329" i="1"/>
  <c r="K11330" i="1"/>
  <c r="K11331" i="1"/>
  <c r="K11332" i="1"/>
  <c r="K11333" i="1"/>
  <c r="K11334" i="1"/>
  <c r="K11335" i="1"/>
  <c r="K11336" i="1"/>
  <c r="K11337" i="1"/>
  <c r="K11338" i="1"/>
  <c r="K11339" i="1"/>
  <c r="K11340" i="1"/>
  <c r="K11341" i="1"/>
  <c r="K11342" i="1"/>
  <c r="K11343" i="1"/>
  <c r="K11344" i="1"/>
  <c r="K11345" i="1"/>
  <c r="K11346" i="1"/>
  <c r="K11347" i="1"/>
  <c r="K11348" i="1"/>
  <c r="K11349" i="1"/>
  <c r="K11350" i="1"/>
  <c r="K11351" i="1"/>
  <c r="K11352" i="1"/>
  <c r="K11353" i="1"/>
  <c r="K11354" i="1"/>
  <c r="K11355" i="1"/>
  <c r="K11356" i="1"/>
  <c r="K11357" i="1"/>
  <c r="K11358" i="1"/>
  <c r="K11359" i="1"/>
  <c r="K11360" i="1"/>
  <c r="K11361" i="1"/>
  <c r="K11362" i="1"/>
  <c r="K11363" i="1"/>
  <c r="K11364" i="1"/>
  <c r="K11365" i="1"/>
  <c r="K11366" i="1"/>
  <c r="K11367" i="1"/>
  <c r="K11368" i="1"/>
  <c r="K11369" i="1"/>
  <c r="K11370" i="1"/>
  <c r="K11371" i="1"/>
  <c r="K11372" i="1"/>
  <c r="K11373" i="1"/>
  <c r="K11374" i="1"/>
  <c r="K11375" i="1"/>
  <c r="K11376" i="1"/>
  <c r="K11377" i="1"/>
  <c r="K11378" i="1"/>
  <c r="K11379" i="1"/>
  <c r="K11380" i="1"/>
  <c r="K11381" i="1"/>
  <c r="K11382" i="1"/>
  <c r="K11383" i="1"/>
  <c r="K11384" i="1"/>
  <c r="K11385" i="1"/>
  <c r="K11386" i="1"/>
  <c r="K11387" i="1"/>
  <c r="K11388" i="1"/>
  <c r="K11389" i="1"/>
  <c r="K11390" i="1"/>
  <c r="K11391" i="1"/>
  <c r="K11392" i="1"/>
  <c r="K11393" i="1"/>
  <c r="K11394" i="1"/>
  <c r="K11395" i="1"/>
  <c r="K11396" i="1"/>
  <c r="K11397" i="1"/>
  <c r="K11398" i="1"/>
  <c r="K11399" i="1"/>
  <c r="K11400" i="1"/>
  <c r="K11401" i="1"/>
  <c r="K11402" i="1"/>
  <c r="K11403" i="1"/>
  <c r="K11404" i="1"/>
  <c r="K11405" i="1"/>
  <c r="K11406" i="1"/>
  <c r="K11407" i="1"/>
  <c r="K11408" i="1"/>
  <c r="K11409" i="1"/>
  <c r="K11410" i="1"/>
  <c r="K11411" i="1"/>
  <c r="K11412" i="1"/>
  <c r="K11413" i="1"/>
  <c r="K11414" i="1"/>
  <c r="K11415" i="1"/>
  <c r="K11416" i="1"/>
  <c r="K11417" i="1"/>
  <c r="K11418" i="1"/>
  <c r="K11419" i="1"/>
  <c r="K11420" i="1"/>
  <c r="K11421" i="1"/>
  <c r="K11422" i="1"/>
  <c r="K11423" i="1"/>
  <c r="K11424" i="1"/>
  <c r="K11425" i="1"/>
  <c r="K11426" i="1"/>
  <c r="K11427" i="1"/>
  <c r="K11428" i="1"/>
  <c r="K11429" i="1"/>
  <c r="K11430" i="1"/>
  <c r="K11431" i="1"/>
  <c r="K11432" i="1"/>
  <c r="K11433" i="1"/>
  <c r="K11434" i="1"/>
  <c r="K11435" i="1"/>
  <c r="K11436" i="1"/>
  <c r="K11437" i="1"/>
  <c r="K11438" i="1"/>
  <c r="K11439" i="1"/>
  <c r="K11440" i="1"/>
  <c r="K11441" i="1"/>
  <c r="K11442" i="1"/>
  <c r="K11443" i="1"/>
  <c r="K11444" i="1"/>
  <c r="K11445" i="1"/>
  <c r="K11446" i="1"/>
  <c r="K11447" i="1"/>
  <c r="K11448" i="1"/>
  <c r="K11449" i="1"/>
  <c r="K11450" i="1"/>
  <c r="K11451" i="1"/>
  <c r="K11452" i="1"/>
  <c r="K11453" i="1"/>
  <c r="K11454" i="1"/>
  <c r="K11455" i="1"/>
  <c r="K11456" i="1"/>
  <c r="K11457" i="1"/>
  <c r="K11458" i="1"/>
  <c r="K11459" i="1"/>
  <c r="K11460" i="1"/>
  <c r="K11461" i="1"/>
  <c r="K11462" i="1"/>
  <c r="K11463" i="1"/>
  <c r="K11464" i="1"/>
  <c r="K11465" i="1"/>
  <c r="K11466" i="1"/>
  <c r="K11467" i="1"/>
  <c r="K11468" i="1"/>
  <c r="K11469" i="1"/>
  <c r="K11470" i="1"/>
  <c r="K11471" i="1"/>
  <c r="K11472" i="1"/>
  <c r="K11473" i="1"/>
  <c r="K11474" i="1"/>
  <c r="K11475" i="1"/>
  <c r="K11476" i="1"/>
  <c r="K11477" i="1"/>
  <c r="K11478" i="1"/>
  <c r="K11479" i="1"/>
  <c r="K11480" i="1"/>
  <c r="K11481" i="1"/>
  <c r="K11482" i="1"/>
  <c r="K11483" i="1"/>
  <c r="K11484" i="1"/>
  <c r="K11485" i="1"/>
  <c r="K11486" i="1"/>
  <c r="K11487" i="1"/>
  <c r="K11488" i="1"/>
  <c r="K11489" i="1"/>
  <c r="K11490" i="1"/>
  <c r="K11491" i="1"/>
  <c r="K11492" i="1"/>
  <c r="K11493" i="1"/>
  <c r="K11494" i="1"/>
  <c r="K11495" i="1"/>
  <c r="K11496" i="1"/>
  <c r="K11497" i="1"/>
  <c r="K11498" i="1"/>
  <c r="K11499" i="1"/>
  <c r="K11500" i="1"/>
  <c r="K11501" i="1"/>
  <c r="K11502" i="1"/>
  <c r="K11503" i="1"/>
  <c r="K11504" i="1"/>
  <c r="K11505" i="1"/>
  <c r="K11506" i="1"/>
  <c r="K11507" i="1"/>
  <c r="K11508" i="1"/>
  <c r="K11509" i="1"/>
  <c r="K11510" i="1"/>
  <c r="K11511" i="1"/>
  <c r="K11512" i="1"/>
  <c r="K11513" i="1"/>
  <c r="K11514" i="1"/>
  <c r="K11515" i="1"/>
  <c r="K11516" i="1"/>
  <c r="K11517" i="1"/>
  <c r="K11518" i="1"/>
  <c r="K11519" i="1"/>
  <c r="K11520" i="1"/>
  <c r="K11521" i="1"/>
  <c r="K11522" i="1"/>
  <c r="K11523" i="1"/>
  <c r="K11524" i="1"/>
  <c r="K11525" i="1"/>
  <c r="K11526" i="1"/>
  <c r="K11527" i="1"/>
  <c r="K11528" i="1"/>
  <c r="K11529" i="1"/>
  <c r="K11530" i="1"/>
  <c r="K11531" i="1"/>
  <c r="K11532" i="1"/>
  <c r="K11533" i="1"/>
  <c r="K11534" i="1"/>
  <c r="K11535" i="1"/>
  <c r="K11536" i="1"/>
  <c r="K11537" i="1"/>
  <c r="K11538" i="1"/>
  <c r="K11539" i="1"/>
  <c r="K11540" i="1"/>
  <c r="K11541" i="1"/>
  <c r="K11542" i="1"/>
  <c r="K11543" i="1"/>
  <c r="K11544" i="1"/>
  <c r="K11545" i="1"/>
  <c r="K11546" i="1"/>
  <c r="K11547" i="1"/>
  <c r="K11548" i="1"/>
  <c r="K11549" i="1"/>
  <c r="K11550" i="1"/>
  <c r="K11551" i="1"/>
  <c r="K11552" i="1"/>
  <c r="K11553" i="1"/>
  <c r="K11554" i="1"/>
  <c r="K11555" i="1"/>
  <c r="K11556" i="1"/>
  <c r="K11557" i="1"/>
  <c r="K11558" i="1"/>
  <c r="K11559" i="1"/>
  <c r="K11560" i="1"/>
  <c r="K11561" i="1"/>
  <c r="K11562" i="1"/>
  <c r="K11563" i="1"/>
  <c r="K11564" i="1"/>
  <c r="K11565" i="1"/>
  <c r="K11566" i="1"/>
  <c r="K11567" i="1"/>
  <c r="K11568" i="1"/>
  <c r="K11569" i="1"/>
  <c r="K11570" i="1"/>
  <c r="K11571" i="1"/>
  <c r="K11572" i="1"/>
  <c r="K11573" i="1"/>
  <c r="K11574" i="1"/>
  <c r="K11575" i="1"/>
  <c r="K11576" i="1"/>
  <c r="K11577" i="1"/>
  <c r="K11578" i="1"/>
  <c r="K11579" i="1"/>
  <c r="K11580" i="1"/>
  <c r="K11581" i="1"/>
  <c r="K11582" i="1"/>
  <c r="K11583" i="1"/>
  <c r="K11584" i="1"/>
  <c r="K11585" i="1"/>
  <c r="K11586" i="1"/>
  <c r="K11587" i="1"/>
  <c r="K11588" i="1"/>
  <c r="K11589" i="1"/>
  <c r="K11590" i="1"/>
  <c r="K11591" i="1"/>
  <c r="K11592" i="1"/>
  <c r="K11593" i="1"/>
  <c r="K11594" i="1"/>
  <c r="K11595" i="1"/>
  <c r="K11596" i="1"/>
  <c r="K11597" i="1"/>
  <c r="K11598" i="1"/>
  <c r="K11599" i="1"/>
  <c r="K11600" i="1"/>
  <c r="K11601" i="1"/>
  <c r="K11602" i="1"/>
  <c r="K11603" i="1"/>
  <c r="K11604" i="1"/>
  <c r="K11605" i="1"/>
  <c r="K11606" i="1"/>
  <c r="K11607" i="1"/>
  <c r="K11608" i="1"/>
  <c r="K11609" i="1"/>
  <c r="K11610" i="1"/>
  <c r="K11611" i="1"/>
  <c r="K11612" i="1"/>
  <c r="K11613" i="1"/>
  <c r="K11614" i="1"/>
  <c r="K11615" i="1"/>
  <c r="K11616" i="1"/>
  <c r="K11617" i="1"/>
  <c r="K11618" i="1"/>
  <c r="K11619" i="1"/>
  <c r="K11620" i="1"/>
  <c r="K11621" i="1"/>
  <c r="K11622" i="1"/>
  <c r="K11623" i="1"/>
  <c r="K11624" i="1"/>
  <c r="K11625" i="1"/>
  <c r="K11626" i="1"/>
  <c r="K11627" i="1"/>
  <c r="K11628" i="1"/>
  <c r="K11629" i="1"/>
  <c r="K11630" i="1"/>
  <c r="K11631" i="1"/>
  <c r="K11632" i="1"/>
  <c r="K11633" i="1"/>
  <c r="K11634" i="1"/>
  <c r="K11635" i="1"/>
  <c r="K11636" i="1"/>
  <c r="K11637" i="1"/>
  <c r="K11638" i="1"/>
  <c r="K11639" i="1"/>
  <c r="K11640" i="1"/>
  <c r="K11641" i="1"/>
  <c r="K11642" i="1"/>
  <c r="K11643" i="1"/>
  <c r="K11644" i="1"/>
  <c r="K11645" i="1"/>
  <c r="K11646" i="1"/>
  <c r="K11647" i="1"/>
  <c r="K11648" i="1"/>
  <c r="K11649" i="1"/>
  <c r="K11650" i="1"/>
  <c r="K11651" i="1"/>
  <c r="K11652" i="1"/>
  <c r="K11653" i="1"/>
  <c r="K11654" i="1"/>
  <c r="K11655" i="1"/>
  <c r="K11656" i="1"/>
  <c r="K11657" i="1"/>
  <c r="K11658" i="1"/>
  <c r="K11659" i="1"/>
  <c r="K11660" i="1"/>
  <c r="K11661" i="1"/>
  <c r="K11662" i="1"/>
  <c r="K11663" i="1"/>
  <c r="K11664" i="1"/>
  <c r="K11665" i="1"/>
  <c r="K11666" i="1"/>
  <c r="K11667" i="1"/>
  <c r="K11668" i="1"/>
  <c r="K11669" i="1"/>
  <c r="K11670" i="1"/>
  <c r="K11671" i="1"/>
  <c r="K11672" i="1"/>
  <c r="K11673" i="1"/>
  <c r="K11674" i="1"/>
  <c r="K11675" i="1"/>
  <c r="K11676" i="1"/>
  <c r="K11677" i="1"/>
  <c r="K11678" i="1"/>
  <c r="K11679" i="1"/>
  <c r="K11680" i="1"/>
  <c r="K11681" i="1"/>
  <c r="K11682" i="1"/>
  <c r="K11683" i="1"/>
  <c r="K11684" i="1"/>
  <c r="K11685" i="1"/>
  <c r="K11686" i="1"/>
  <c r="K11687" i="1"/>
  <c r="K11688" i="1"/>
  <c r="K11689" i="1"/>
  <c r="K11690" i="1"/>
  <c r="K11691" i="1"/>
  <c r="K11692" i="1"/>
  <c r="K11693" i="1"/>
  <c r="K11694" i="1"/>
  <c r="K11695" i="1"/>
  <c r="K11696" i="1"/>
  <c r="K11697" i="1"/>
  <c r="K11698" i="1"/>
  <c r="K11699" i="1"/>
  <c r="K11700" i="1"/>
  <c r="K11701" i="1"/>
  <c r="K11702" i="1"/>
  <c r="K11703" i="1"/>
  <c r="K11704" i="1"/>
  <c r="K11705" i="1"/>
  <c r="K11706" i="1"/>
  <c r="K11707" i="1"/>
  <c r="K11708" i="1"/>
  <c r="K11709" i="1"/>
  <c r="K11710" i="1"/>
  <c r="K11711" i="1"/>
  <c r="K11712" i="1"/>
  <c r="K11713" i="1"/>
  <c r="K11714" i="1"/>
  <c r="K11715" i="1"/>
  <c r="K11716" i="1"/>
  <c r="K11717" i="1"/>
  <c r="K11718" i="1"/>
  <c r="K11719" i="1"/>
  <c r="K11720" i="1"/>
  <c r="K11721" i="1"/>
  <c r="K11722" i="1"/>
  <c r="K11723" i="1"/>
  <c r="K11724" i="1"/>
  <c r="K11725" i="1"/>
  <c r="K11726" i="1"/>
  <c r="K11727" i="1"/>
  <c r="K11728" i="1"/>
  <c r="K11729" i="1"/>
  <c r="K11730" i="1"/>
  <c r="K11731" i="1"/>
  <c r="K11732" i="1"/>
  <c r="K11733" i="1"/>
  <c r="K11734" i="1"/>
  <c r="K11735" i="1"/>
  <c r="K11736" i="1"/>
  <c r="K11737" i="1"/>
  <c r="K11738" i="1"/>
  <c r="K11739" i="1"/>
  <c r="K11740" i="1"/>
  <c r="K11741" i="1"/>
  <c r="K11742" i="1"/>
  <c r="K11743" i="1"/>
  <c r="K11744" i="1"/>
  <c r="K11745" i="1"/>
  <c r="K11746" i="1"/>
  <c r="K11747" i="1"/>
  <c r="K11748" i="1"/>
  <c r="K11749" i="1"/>
  <c r="K11750" i="1"/>
  <c r="K11751" i="1"/>
  <c r="K11752" i="1"/>
  <c r="K11753" i="1"/>
  <c r="K11754" i="1"/>
  <c r="K11755" i="1"/>
  <c r="K11756" i="1"/>
  <c r="K11757" i="1"/>
  <c r="K11758" i="1"/>
  <c r="K11759" i="1"/>
  <c r="K11760" i="1"/>
  <c r="K11761" i="1"/>
  <c r="K11762" i="1"/>
  <c r="K11763" i="1"/>
  <c r="K11764" i="1"/>
  <c r="K11765" i="1"/>
  <c r="K11766" i="1"/>
  <c r="K11767" i="1"/>
  <c r="K11768" i="1"/>
  <c r="K11769" i="1"/>
  <c r="K11770" i="1"/>
  <c r="K11771" i="1"/>
  <c r="K11772" i="1"/>
  <c r="K11773" i="1"/>
  <c r="K11774" i="1"/>
  <c r="K11775" i="1"/>
  <c r="K11776" i="1"/>
  <c r="K11777" i="1"/>
  <c r="K11778" i="1"/>
  <c r="K11779" i="1"/>
  <c r="K11780" i="1"/>
  <c r="K11781" i="1"/>
  <c r="K11782" i="1"/>
  <c r="K11783" i="1"/>
  <c r="K11784" i="1"/>
  <c r="K11785" i="1"/>
  <c r="K11786" i="1"/>
  <c r="K11787" i="1"/>
  <c r="K11788" i="1"/>
  <c r="K11789" i="1"/>
  <c r="K11790" i="1"/>
  <c r="K11791" i="1"/>
  <c r="K11792" i="1"/>
  <c r="K11793" i="1"/>
  <c r="K11794" i="1"/>
  <c r="K11795" i="1"/>
  <c r="K11796" i="1"/>
  <c r="K11797" i="1"/>
  <c r="K11798" i="1"/>
  <c r="K11799" i="1"/>
  <c r="K11800" i="1"/>
  <c r="K11801" i="1"/>
  <c r="K11802" i="1"/>
  <c r="K11803" i="1"/>
  <c r="K11804" i="1"/>
  <c r="K11805" i="1"/>
  <c r="K11806" i="1"/>
  <c r="K11807" i="1"/>
  <c r="K11808" i="1"/>
  <c r="K11809" i="1"/>
  <c r="K11810" i="1"/>
  <c r="K11811" i="1"/>
  <c r="K11812" i="1"/>
  <c r="K11813" i="1"/>
  <c r="K11814" i="1"/>
  <c r="K11815" i="1"/>
  <c r="K11816" i="1"/>
  <c r="K11817" i="1"/>
  <c r="K11818" i="1"/>
  <c r="K11819" i="1"/>
  <c r="K11820" i="1"/>
  <c r="K11821" i="1"/>
  <c r="K11822" i="1"/>
  <c r="K11823" i="1"/>
  <c r="K11824" i="1"/>
  <c r="K11825" i="1"/>
  <c r="K11826" i="1"/>
  <c r="K11827" i="1"/>
  <c r="K11828" i="1"/>
  <c r="K11829" i="1"/>
  <c r="K11830" i="1"/>
  <c r="K11831" i="1"/>
  <c r="K11832" i="1"/>
  <c r="K11833" i="1"/>
  <c r="K11834" i="1"/>
  <c r="K11835" i="1"/>
  <c r="K11836" i="1"/>
  <c r="K11837" i="1"/>
  <c r="K11838" i="1"/>
  <c r="K11839" i="1"/>
  <c r="K11840" i="1"/>
  <c r="K11841" i="1"/>
  <c r="K11842" i="1"/>
  <c r="K11843" i="1"/>
  <c r="K11844" i="1"/>
  <c r="K11845" i="1"/>
  <c r="K11846" i="1"/>
  <c r="K11847" i="1"/>
  <c r="K11848" i="1"/>
  <c r="K11849" i="1"/>
  <c r="K11850" i="1"/>
  <c r="K11851" i="1"/>
  <c r="K11852" i="1"/>
  <c r="K11853" i="1"/>
  <c r="K11854" i="1"/>
  <c r="K11855" i="1"/>
  <c r="K11856" i="1"/>
  <c r="K11857" i="1"/>
  <c r="K11858" i="1"/>
  <c r="K11859" i="1"/>
  <c r="K11860" i="1"/>
  <c r="K11861" i="1"/>
  <c r="K11862" i="1"/>
  <c r="K11863" i="1"/>
  <c r="K11864" i="1"/>
  <c r="K11865" i="1"/>
  <c r="K11866" i="1"/>
  <c r="K11867" i="1"/>
  <c r="K11868" i="1"/>
  <c r="K11869" i="1"/>
  <c r="K11870" i="1"/>
  <c r="K11871" i="1"/>
  <c r="K11872" i="1"/>
  <c r="K11873" i="1"/>
  <c r="K11874" i="1"/>
  <c r="K11875" i="1"/>
  <c r="K11876" i="1"/>
  <c r="K11877" i="1"/>
  <c r="K11878" i="1"/>
  <c r="K11879" i="1"/>
  <c r="K11880" i="1"/>
  <c r="K11881" i="1"/>
  <c r="K11882" i="1"/>
  <c r="K11883" i="1"/>
  <c r="K11884" i="1"/>
  <c r="K11885" i="1"/>
  <c r="K11886" i="1"/>
  <c r="K11887" i="1"/>
  <c r="K11888" i="1"/>
  <c r="K11889" i="1"/>
  <c r="K11890" i="1"/>
  <c r="K11891" i="1"/>
  <c r="K11892" i="1"/>
  <c r="K11893" i="1"/>
  <c r="K11894" i="1"/>
  <c r="K11895" i="1"/>
  <c r="K11896" i="1"/>
  <c r="K11897" i="1"/>
  <c r="K11898" i="1"/>
  <c r="K11899" i="1"/>
  <c r="K11900" i="1"/>
  <c r="K11901" i="1"/>
  <c r="K11902" i="1"/>
  <c r="K11903" i="1"/>
  <c r="K11904" i="1"/>
  <c r="K11905" i="1"/>
  <c r="K11906" i="1"/>
  <c r="K11907" i="1"/>
  <c r="K11908" i="1"/>
  <c r="K11909" i="1"/>
  <c r="K11910" i="1"/>
  <c r="K11911" i="1"/>
  <c r="K11912" i="1"/>
  <c r="K11913" i="1"/>
  <c r="K11914" i="1"/>
  <c r="K11915" i="1"/>
  <c r="K11916" i="1"/>
  <c r="K11917" i="1"/>
  <c r="K11918" i="1"/>
  <c r="K11919" i="1"/>
  <c r="K11920" i="1"/>
  <c r="K11921" i="1"/>
  <c r="K11922" i="1"/>
  <c r="K11923" i="1"/>
  <c r="K11924" i="1"/>
  <c r="K11925" i="1"/>
  <c r="K11926" i="1"/>
  <c r="K11927" i="1"/>
  <c r="K11928" i="1"/>
  <c r="K11929" i="1"/>
  <c r="K11930" i="1"/>
  <c r="K11931" i="1"/>
  <c r="K11932" i="1"/>
  <c r="K11933" i="1"/>
  <c r="K11934" i="1"/>
  <c r="K11935" i="1"/>
  <c r="K11936" i="1"/>
  <c r="K11937" i="1"/>
  <c r="K11938" i="1"/>
  <c r="K11939" i="1"/>
  <c r="K11940" i="1"/>
  <c r="K11941" i="1"/>
  <c r="K11942" i="1"/>
  <c r="K11943" i="1"/>
  <c r="K11944" i="1"/>
  <c r="K11945" i="1"/>
  <c r="K11946" i="1"/>
  <c r="K11947" i="1"/>
  <c r="K11948" i="1"/>
  <c r="K11949" i="1"/>
  <c r="K11950" i="1"/>
  <c r="K11951" i="1"/>
  <c r="K11952" i="1"/>
  <c r="K11953" i="1"/>
  <c r="K11954" i="1"/>
  <c r="K11955" i="1"/>
  <c r="K11956" i="1"/>
  <c r="K11957" i="1"/>
  <c r="K11958" i="1"/>
  <c r="K11959" i="1"/>
  <c r="K11960" i="1"/>
  <c r="K11961" i="1"/>
  <c r="K11962" i="1"/>
  <c r="K11963" i="1"/>
  <c r="K11964" i="1"/>
  <c r="K11965" i="1"/>
  <c r="K11966" i="1"/>
  <c r="K11967" i="1"/>
  <c r="K11968" i="1"/>
  <c r="K11969" i="1"/>
  <c r="K11970" i="1"/>
  <c r="K11971" i="1"/>
  <c r="K11972" i="1"/>
  <c r="K11973" i="1"/>
  <c r="K11974" i="1"/>
  <c r="K11975" i="1"/>
  <c r="K11976" i="1"/>
  <c r="K11977" i="1"/>
  <c r="K11978" i="1"/>
  <c r="K11979" i="1"/>
  <c r="K11980" i="1"/>
  <c r="K11981" i="1"/>
  <c r="K11982" i="1"/>
  <c r="K11983" i="1"/>
  <c r="K11984" i="1"/>
  <c r="K11985" i="1"/>
  <c r="K11986" i="1"/>
  <c r="K11987" i="1"/>
  <c r="K11988" i="1"/>
  <c r="K11989" i="1"/>
  <c r="K11990" i="1"/>
  <c r="K11991" i="1"/>
  <c r="K11992" i="1"/>
  <c r="K11993" i="1"/>
  <c r="K11994" i="1"/>
  <c r="K11995" i="1"/>
  <c r="K11996" i="1"/>
  <c r="K11997" i="1"/>
  <c r="K11998" i="1"/>
  <c r="K11999" i="1"/>
  <c r="K12000" i="1"/>
  <c r="K12001" i="1"/>
  <c r="K12002" i="1"/>
  <c r="K12003" i="1"/>
  <c r="K12004" i="1"/>
  <c r="K12005" i="1"/>
  <c r="K12006" i="1"/>
  <c r="K12007" i="1"/>
  <c r="K12008" i="1"/>
  <c r="K12009" i="1"/>
  <c r="K12010" i="1"/>
  <c r="K12011" i="1"/>
  <c r="K12012" i="1"/>
  <c r="K12013" i="1"/>
  <c r="K12014" i="1"/>
  <c r="K12015" i="1"/>
  <c r="K12016" i="1"/>
  <c r="K12017" i="1"/>
  <c r="K12018" i="1"/>
  <c r="K12019" i="1"/>
  <c r="K12020" i="1"/>
  <c r="K12021" i="1"/>
  <c r="K12022" i="1"/>
  <c r="K12023" i="1"/>
  <c r="K12024" i="1"/>
  <c r="K12025" i="1"/>
  <c r="K12026" i="1"/>
  <c r="K12027" i="1"/>
  <c r="K12028" i="1"/>
  <c r="K12029" i="1"/>
  <c r="K12030" i="1"/>
  <c r="K12031" i="1"/>
  <c r="K12032" i="1"/>
  <c r="K12033" i="1"/>
  <c r="K12034" i="1"/>
  <c r="K12035" i="1"/>
  <c r="K12036" i="1"/>
  <c r="K12037" i="1"/>
  <c r="K12038" i="1"/>
  <c r="K12039" i="1"/>
  <c r="K12040" i="1"/>
  <c r="K12041" i="1"/>
  <c r="K12042" i="1"/>
  <c r="K12043" i="1"/>
  <c r="K12044" i="1"/>
  <c r="K12045" i="1"/>
  <c r="K12046" i="1"/>
  <c r="K12047" i="1"/>
  <c r="K12048" i="1"/>
  <c r="K12049" i="1"/>
  <c r="K12050" i="1"/>
  <c r="K12051" i="1"/>
  <c r="K12052" i="1"/>
  <c r="K12053" i="1"/>
  <c r="K12054" i="1"/>
  <c r="K12055" i="1"/>
  <c r="K12056" i="1"/>
  <c r="K12057" i="1"/>
  <c r="K12058" i="1"/>
  <c r="K12059" i="1"/>
  <c r="K12060" i="1"/>
  <c r="K12061" i="1"/>
  <c r="K12062" i="1"/>
  <c r="K12063" i="1"/>
  <c r="K12064" i="1"/>
  <c r="K12065" i="1"/>
  <c r="K12066" i="1"/>
  <c r="K12067" i="1"/>
  <c r="K12068" i="1"/>
  <c r="K12069" i="1"/>
  <c r="K12070" i="1"/>
  <c r="K12071" i="1"/>
  <c r="K12072" i="1"/>
  <c r="K12073" i="1"/>
  <c r="K12074" i="1"/>
  <c r="K12075" i="1"/>
  <c r="K12076" i="1"/>
  <c r="K12077" i="1"/>
  <c r="K12078" i="1"/>
  <c r="K12079" i="1"/>
  <c r="K12080" i="1"/>
  <c r="K12081" i="1"/>
  <c r="K12082" i="1"/>
  <c r="K12083" i="1"/>
  <c r="K12084" i="1"/>
  <c r="K12085" i="1"/>
  <c r="K12086" i="1"/>
  <c r="K12087" i="1"/>
  <c r="K12088" i="1"/>
  <c r="K12089" i="1"/>
  <c r="K12090" i="1"/>
  <c r="K12091" i="1"/>
  <c r="K12092" i="1"/>
  <c r="K12093" i="1"/>
  <c r="K12094" i="1"/>
  <c r="K12095" i="1"/>
  <c r="K12096" i="1"/>
  <c r="K12097" i="1"/>
  <c r="K12098" i="1"/>
  <c r="K12099" i="1"/>
  <c r="K12100" i="1"/>
  <c r="K12101" i="1"/>
  <c r="K12102" i="1"/>
  <c r="K12103" i="1"/>
  <c r="K12104" i="1"/>
  <c r="K12105" i="1"/>
  <c r="K12106" i="1"/>
  <c r="K12107" i="1"/>
  <c r="K12108" i="1"/>
  <c r="K12109" i="1"/>
  <c r="K12110" i="1"/>
  <c r="K12111" i="1"/>
  <c r="K12112" i="1"/>
  <c r="K12113" i="1"/>
  <c r="K12114" i="1"/>
  <c r="K12115" i="1"/>
  <c r="K12116" i="1"/>
  <c r="K12117" i="1"/>
  <c r="K12118" i="1"/>
  <c r="K12119" i="1"/>
  <c r="K12120" i="1"/>
  <c r="K12121" i="1"/>
  <c r="K12122" i="1"/>
  <c r="K12123" i="1"/>
  <c r="K12124" i="1"/>
  <c r="K12125" i="1"/>
  <c r="K12126" i="1"/>
  <c r="K12127" i="1"/>
  <c r="K12128" i="1"/>
  <c r="K12129" i="1"/>
  <c r="K12130" i="1"/>
  <c r="K12131" i="1"/>
  <c r="K12132" i="1"/>
  <c r="K12133" i="1"/>
  <c r="K12134" i="1"/>
  <c r="K12135" i="1"/>
  <c r="K12136" i="1"/>
  <c r="K12137" i="1"/>
  <c r="K12138" i="1"/>
  <c r="K12139" i="1"/>
  <c r="K12140" i="1"/>
  <c r="K12141" i="1"/>
  <c r="K12142" i="1"/>
  <c r="K12143" i="1"/>
  <c r="K12144" i="1"/>
  <c r="K12145" i="1"/>
  <c r="K12146" i="1"/>
  <c r="K12147" i="1"/>
  <c r="K12148" i="1"/>
  <c r="K12149" i="1"/>
  <c r="K12150" i="1"/>
  <c r="K12151" i="1"/>
  <c r="K12152" i="1"/>
  <c r="K12153" i="1"/>
  <c r="K12154" i="1"/>
  <c r="K12155" i="1"/>
  <c r="K12156" i="1"/>
  <c r="K12157" i="1"/>
  <c r="K12158" i="1"/>
  <c r="K12159" i="1"/>
  <c r="K12160" i="1"/>
  <c r="K12161" i="1"/>
  <c r="K12162" i="1"/>
  <c r="K12163" i="1"/>
  <c r="K12164" i="1"/>
  <c r="K12165" i="1"/>
  <c r="K12166" i="1"/>
  <c r="K12167" i="1"/>
  <c r="K12168" i="1"/>
  <c r="K12169" i="1"/>
  <c r="K12170" i="1"/>
  <c r="K12171" i="1"/>
  <c r="K12172" i="1"/>
  <c r="K12173" i="1"/>
  <c r="K12174" i="1"/>
  <c r="K12175" i="1"/>
  <c r="K12176" i="1"/>
  <c r="K12177" i="1"/>
  <c r="K12178" i="1"/>
  <c r="K12179" i="1"/>
  <c r="K12180" i="1"/>
  <c r="K12181" i="1"/>
  <c r="K12182" i="1"/>
  <c r="K12183" i="1"/>
  <c r="K12184" i="1"/>
  <c r="K12185" i="1"/>
  <c r="K12186" i="1"/>
  <c r="K12187" i="1"/>
  <c r="K12188" i="1"/>
  <c r="K12189" i="1"/>
  <c r="K12190" i="1"/>
  <c r="K12191" i="1"/>
  <c r="K12192" i="1"/>
  <c r="K12193" i="1"/>
  <c r="K12194" i="1"/>
  <c r="K12195" i="1"/>
  <c r="K12196" i="1"/>
  <c r="K12197" i="1"/>
  <c r="K12198" i="1"/>
  <c r="K12199" i="1"/>
  <c r="K12200" i="1"/>
  <c r="K12201" i="1"/>
  <c r="K12202" i="1"/>
  <c r="K12203" i="1"/>
  <c r="K12204" i="1"/>
  <c r="K12205" i="1"/>
  <c r="K12206" i="1"/>
  <c r="K12207" i="1"/>
  <c r="K12208" i="1"/>
  <c r="K12209" i="1"/>
  <c r="K12210" i="1"/>
  <c r="K12211" i="1"/>
  <c r="K12212" i="1"/>
  <c r="K12213" i="1"/>
  <c r="K12214" i="1"/>
  <c r="K12215" i="1"/>
  <c r="K12216" i="1"/>
  <c r="K12217" i="1"/>
  <c r="K12218" i="1"/>
  <c r="K12219" i="1"/>
  <c r="K12220" i="1"/>
  <c r="K12221" i="1"/>
  <c r="K12222" i="1"/>
  <c r="K12223" i="1"/>
  <c r="K12224" i="1"/>
  <c r="K12225" i="1"/>
  <c r="K12226" i="1"/>
  <c r="K12227" i="1"/>
  <c r="K12228" i="1"/>
  <c r="K12229" i="1"/>
  <c r="K12230" i="1"/>
  <c r="K12231" i="1"/>
  <c r="K12232" i="1"/>
  <c r="K12233" i="1"/>
  <c r="K12234" i="1"/>
  <c r="K12235" i="1"/>
  <c r="K12236" i="1"/>
  <c r="K12237" i="1"/>
  <c r="K12238" i="1"/>
  <c r="K12239" i="1"/>
  <c r="K12240" i="1"/>
  <c r="K12241" i="1"/>
  <c r="K12242" i="1"/>
  <c r="K12243" i="1"/>
  <c r="K12244" i="1"/>
  <c r="K12245" i="1"/>
  <c r="K12246" i="1"/>
  <c r="K12247" i="1"/>
  <c r="K12248" i="1"/>
  <c r="K12249" i="1"/>
  <c r="K12250" i="1"/>
  <c r="K12251" i="1"/>
  <c r="K12252" i="1"/>
  <c r="K12253" i="1"/>
  <c r="K12254" i="1"/>
  <c r="K12255" i="1"/>
  <c r="K12256" i="1"/>
  <c r="K12257" i="1"/>
  <c r="K12258" i="1"/>
  <c r="K12259" i="1"/>
  <c r="K12260" i="1"/>
  <c r="K12261" i="1"/>
  <c r="K12262" i="1"/>
  <c r="K12263" i="1"/>
  <c r="K12264" i="1"/>
  <c r="K12265" i="1"/>
  <c r="K12266" i="1"/>
  <c r="K12267" i="1"/>
  <c r="K12268" i="1"/>
  <c r="K12269" i="1"/>
  <c r="K12270" i="1"/>
  <c r="K12271" i="1"/>
  <c r="K12272" i="1"/>
  <c r="K12273" i="1"/>
  <c r="K12274" i="1"/>
  <c r="K12275" i="1"/>
  <c r="K12276" i="1"/>
  <c r="K12277" i="1"/>
  <c r="K12278" i="1"/>
  <c r="K12279" i="1"/>
  <c r="K12280" i="1"/>
  <c r="K12281" i="1"/>
  <c r="K12282" i="1"/>
  <c r="K12283" i="1"/>
  <c r="K12284" i="1"/>
  <c r="K12285" i="1"/>
  <c r="K12286" i="1"/>
  <c r="K12287" i="1"/>
  <c r="K12288" i="1"/>
  <c r="K12289" i="1"/>
  <c r="K12290" i="1"/>
  <c r="K12291" i="1"/>
  <c r="K12292" i="1"/>
  <c r="K12293" i="1"/>
  <c r="K12294" i="1"/>
  <c r="K12295" i="1"/>
  <c r="K12296" i="1"/>
  <c r="K12297" i="1"/>
  <c r="K12298" i="1"/>
  <c r="K12299" i="1"/>
  <c r="K12300" i="1"/>
  <c r="K12301" i="1"/>
  <c r="K12302" i="1"/>
  <c r="K12303" i="1"/>
  <c r="K12304" i="1"/>
  <c r="K12305" i="1"/>
  <c r="K12306" i="1"/>
  <c r="K12307" i="1"/>
  <c r="K12308" i="1"/>
  <c r="K12309" i="1"/>
  <c r="K12310" i="1"/>
  <c r="K12311" i="1"/>
  <c r="K12312" i="1"/>
  <c r="K12313" i="1"/>
  <c r="K12314" i="1"/>
  <c r="K12315" i="1"/>
  <c r="K12316" i="1"/>
  <c r="K12317" i="1"/>
  <c r="K12318" i="1"/>
  <c r="K12319" i="1"/>
  <c r="K12320" i="1"/>
  <c r="K12321" i="1"/>
  <c r="K12322" i="1"/>
  <c r="K12323" i="1"/>
  <c r="K12324" i="1"/>
  <c r="K12325" i="1"/>
  <c r="K12326" i="1"/>
  <c r="K12327" i="1"/>
  <c r="K12328" i="1"/>
  <c r="K12329" i="1"/>
  <c r="K12330" i="1"/>
  <c r="K12331" i="1"/>
  <c r="K12332" i="1"/>
  <c r="K12333" i="1"/>
  <c r="K12334" i="1"/>
  <c r="K12335" i="1"/>
  <c r="K12336" i="1"/>
  <c r="K12337" i="1"/>
  <c r="K12338" i="1"/>
  <c r="K12339" i="1"/>
  <c r="K12340" i="1"/>
  <c r="K12341" i="1"/>
  <c r="K12342" i="1"/>
  <c r="K12343" i="1"/>
  <c r="K12344" i="1"/>
  <c r="K12345" i="1"/>
  <c r="K12346" i="1"/>
  <c r="K12347" i="1"/>
  <c r="K12348" i="1"/>
  <c r="K12349" i="1"/>
  <c r="K12350" i="1"/>
  <c r="K12351" i="1"/>
  <c r="K12352" i="1"/>
  <c r="K12353" i="1"/>
  <c r="K12354" i="1"/>
  <c r="K12355" i="1"/>
  <c r="K12356" i="1"/>
  <c r="K12357" i="1"/>
  <c r="K12358" i="1"/>
  <c r="K12359" i="1"/>
  <c r="K12360" i="1"/>
  <c r="K12361" i="1"/>
  <c r="K12362" i="1"/>
  <c r="K12363" i="1"/>
  <c r="K12364" i="1"/>
  <c r="K12365" i="1"/>
  <c r="K12366" i="1"/>
  <c r="K12367" i="1"/>
  <c r="K12368" i="1"/>
  <c r="K12369" i="1"/>
  <c r="K12370" i="1"/>
  <c r="K12371" i="1"/>
  <c r="K12372" i="1"/>
  <c r="K12373" i="1"/>
  <c r="K12374" i="1"/>
  <c r="K12375" i="1"/>
  <c r="K12376" i="1"/>
  <c r="K12377" i="1"/>
  <c r="K12378" i="1"/>
  <c r="K12379" i="1"/>
  <c r="K12380" i="1"/>
  <c r="K12381" i="1"/>
  <c r="K12382" i="1"/>
  <c r="K12383" i="1"/>
  <c r="K12384" i="1"/>
  <c r="K12385" i="1"/>
  <c r="K12386" i="1"/>
  <c r="K12387" i="1"/>
  <c r="K12388" i="1"/>
  <c r="K12389" i="1"/>
  <c r="K12390" i="1"/>
  <c r="K12391" i="1"/>
  <c r="K12392" i="1"/>
  <c r="K12393" i="1"/>
  <c r="K12394" i="1"/>
  <c r="K12395" i="1"/>
  <c r="K12396" i="1"/>
  <c r="K12397" i="1"/>
  <c r="K12398" i="1"/>
  <c r="K12399" i="1"/>
  <c r="K12400" i="1"/>
  <c r="K12401" i="1"/>
  <c r="K12402" i="1"/>
  <c r="K12403" i="1"/>
  <c r="K12404" i="1"/>
  <c r="K12405" i="1"/>
  <c r="K12406" i="1"/>
  <c r="K12407" i="1"/>
  <c r="K12408" i="1"/>
  <c r="K12409" i="1"/>
  <c r="K12410" i="1"/>
  <c r="K12411" i="1"/>
  <c r="K12412" i="1"/>
  <c r="K12413" i="1"/>
  <c r="K12414" i="1"/>
  <c r="K12415" i="1"/>
  <c r="K12416" i="1"/>
  <c r="K12417" i="1"/>
  <c r="K12418" i="1"/>
  <c r="K12419" i="1"/>
  <c r="K12420" i="1"/>
  <c r="K12421" i="1"/>
  <c r="K12422" i="1"/>
  <c r="K12423" i="1"/>
  <c r="K12424" i="1"/>
  <c r="K12425" i="1"/>
  <c r="K12426" i="1"/>
  <c r="K12427" i="1"/>
  <c r="K12428" i="1"/>
  <c r="K12429" i="1"/>
  <c r="K12430" i="1"/>
  <c r="K12431" i="1"/>
  <c r="K12432" i="1"/>
  <c r="K12433" i="1"/>
  <c r="K12434" i="1"/>
  <c r="K12435" i="1"/>
  <c r="K12436" i="1"/>
  <c r="K12437" i="1"/>
  <c r="K12438" i="1"/>
  <c r="K12439" i="1"/>
  <c r="K12440" i="1"/>
  <c r="K12441" i="1"/>
  <c r="K12442" i="1"/>
  <c r="K12443" i="1"/>
  <c r="K12444" i="1"/>
  <c r="K12445" i="1"/>
  <c r="K12446" i="1"/>
  <c r="K12447" i="1"/>
  <c r="K12448" i="1"/>
  <c r="K12449" i="1"/>
  <c r="K12450" i="1"/>
  <c r="K12451" i="1"/>
  <c r="K12452" i="1"/>
  <c r="K12453" i="1"/>
  <c r="K12454" i="1"/>
  <c r="K12455" i="1"/>
  <c r="K12456" i="1"/>
  <c r="K12457" i="1"/>
  <c r="K12458" i="1"/>
  <c r="K12459" i="1"/>
  <c r="K12460" i="1"/>
  <c r="K12461" i="1"/>
  <c r="K12462" i="1"/>
  <c r="K12463" i="1"/>
  <c r="K12464" i="1"/>
  <c r="K12465" i="1"/>
  <c r="K12466" i="1"/>
  <c r="K12467" i="1"/>
  <c r="K12468" i="1"/>
  <c r="K12469" i="1"/>
  <c r="K12470" i="1"/>
  <c r="K12471" i="1"/>
  <c r="K12472" i="1"/>
  <c r="K12473" i="1"/>
  <c r="K12474" i="1"/>
  <c r="K12475" i="1"/>
  <c r="K12476" i="1"/>
  <c r="K12477" i="1"/>
  <c r="K12478" i="1"/>
  <c r="K12479" i="1"/>
  <c r="K12480" i="1"/>
  <c r="K12481" i="1"/>
  <c r="K12482" i="1"/>
  <c r="K12483" i="1"/>
  <c r="K12484" i="1"/>
  <c r="K12485" i="1"/>
  <c r="K12486" i="1"/>
  <c r="K12487" i="1"/>
  <c r="K12488" i="1"/>
  <c r="K12489" i="1"/>
  <c r="K12490" i="1"/>
  <c r="K12491" i="1"/>
  <c r="K12492" i="1"/>
  <c r="K12493" i="1"/>
  <c r="K12494" i="1"/>
  <c r="K12495" i="1"/>
  <c r="K12496" i="1"/>
  <c r="K12497" i="1"/>
  <c r="K12498" i="1"/>
  <c r="K12499" i="1"/>
  <c r="K12500" i="1"/>
  <c r="K12501" i="1"/>
  <c r="K12502" i="1"/>
  <c r="K12503" i="1"/>
  <c r="K12504" i="1"/>
  <c r="K12505" i="1"/>
  <c r="K12506" i="1"/>
  <c r="K12507" i="1"/>
  <c r="K12508" i="1"/>
  <c r="K12509" i="1"/>
  <c r="K12510" i="1"/>
  <c r="K12511" i="1"/>
  <c r="K12512" i="1"/>
  <c r="K12513" i="1"/>
  <c r="K12514" i="1"/>
  <c r="K12515" i="1"/>
  <c r="K12516" i="1"/>
  <c r="K12517" i="1"/>
  <c r="K12518" i="1"/>
  <c r="K12519" i="1"/>
  <c r="K12520" i="1"/>
  <c r="K12521" i="1"/>
  <c r="K12522" i="1"/>
  <c r="K12523" i="1"/>
  <c r="K12524" i="1"/>
  <c r="K12525" i="1"/>
  <c r="K12526" i="1"/>
  <c r="K12527" i="1"/>
  <c r="K12528" i="1"/>
  <c r="K12529" i="1"/>
  <c r="K12530" i="1"/>
  <c r="K12531" i="1"/>
  <c r="K12532" i="1"/>
  <c r="K12533" i="1"/>
  <c r="K12534" i="1"/>
  <c r="K12535" i="1"/>
  <c r="K12536" i="1"/>
  <c r="K12537" i="1"/>
  <c r="K12538" i="1"/>
  <c r="K12539" i="1"/>
  <c r="K12540" i="1"/>
  <c r="K12541" i="1"/>
  <c r="K12542" i="1"/>
  <c r="K12543" i="1"/>
  <c r="K12544" i="1"/>
  <c r="K12545" i="1"/>
  <c r="K12546" i="1"/>
  <c r="K12547" i="1"/>
  <c r="K12548" i="1"/>
  <c r="K12549" i="1"/>
  <c r="K12550" i="1"/>
  <c r="K12551" i="1"/>
  <c r="K12552" i="1"/>
  <c r="K12553" i="1"/>
  <c r="K12554" i="1"/>
  <c r="K12555" i="1"/>
  <c r="K12556" i="1"/>
  <c r="K12557" i="1"/>
  <c r="K12558" i="1"/>
  <c r="K12559" i="1"/>
  <c r="K12560" i="1"/>
  <c r="K12561" i="1"/>
  <c r="K12562" i="1"/>
  <c r="K12563" i="1"/>
  <c r="K12564" i="1"/>
  <c r="K12565" i="1"/>
  <c r="K12566" i="1"/>
  <c r="K12567" i="1"/>
  <c r="K12568" i="1"/>
  <c r="K12569" i="1"/>
  <c r="K12570" i="1"/>
  <c r="K12571" i="1"/>
  <c r="K12572" i="1"/>
  <c r="K12573" i="1"/>
  <c r="K12574" i="1"/>
  <c r="K12575" i="1"/>
  <c r="K12576" i="1"/>
  <c r="K12577" i="1"/>
  <c r="K12578" i="1"/>
  <c r="K12579" i="1"/>
  <c r="K12580" i="1"/>
  <c r="K12581" i="1"/>
  <c r="K12582" i="1"/>
  <c r="K12583" i="1"/>
  <c r="K12584" i="1"/>
  <c r="K12585" i="1"/>
  <c r="K12586" i="1"/>
  <c r="K12587" i="1"/>
  <c r="K12588" i="1"/>
  <c r="K12589" i="1"/>
  <c r="K12590" i="1"/>
  <c r="K12591" i="1"/>
  <c r="K12592" i="1"/>
  <c r="K12593" i="1"/>
  <c r="K12594" i="1"/>
  <c r="K12595" i="1"/>
  <c r="K12596" i="1"/>
  <c r="K12597" i="1"/>
  <c r="K12598" i="1"/>
  <c r="K12599" i="1"/>
  <c r="K12600" i="1"/>
  <c r="K12601" i="1"/>
  <c r="K12602" i="1"/>
  <c r="K12603" i="1"/>
  <c r="K12604" i="1"/>
  <c r="K12605" i="1"/>
  <c r="K12606" i="1"/>
  <c r="K12607" i="1"/>
  <c r="K12608" i="1"/>
  <c r="K12609" i="1"/>
  <c r="K12610" i="1"/>
  <c r="K12611" i="1"/>
  <c r="K12612" i="1"/>
  <c r="K12613" i="1"/>
  <c r="K12614" i="1"/>
  <c r="K12615" i="1"/>
  <c r="K12616" i="1"/>
  <c r="K12617" i="1"/>
  <c r="K12618" i="1"/>
  <c r="K12619" i="1"/>
  <c r="K12620" i="1"/>
  <c r="K12621" i="1"/>
  <c r="K12622" i="1"/>
  <c r="K12623" i="1"/>
  <c r="K12624" i="1"/>
  <c r="K12625" i="1"/>
  <c r="K12626" i="1"/>
  <c r="K12627" i="1"/>
  <c r="K12628" i="1"/>
  <c r="K12629" i="1"/>
  <c r="K12630" i="1"/>
  <c r="K12631" i="1"/>
  <c r="K12632" i="1"/>
  <c r="K12633" i="1"/>
  <c r="K12634" i="1"/>
  <c r="K12635" i="1"/>
  <c r="K12636" i="1"/>
  <c r="K12637" i="1"/>
  <c r="K12638" i="1"/>
  <c r="K12639" i="1"/>
  <c r="K12640" i="1"/>
  <c r="K12641" i="1"/>
  <c r="K12642" i="1"/>
  <c r="K12643" i="1"/>
  <c r="K12644" i="1"/>
  <c r="K12645" i="1"/>
  <c r="K12646" i="1"/>
  <c r="K12647" i="1"/>
  <c r="K12648" i="1"/>
  <c r="K12649" i="1"/>
  <c r="K12650" i="1"/>
  <c r="K12651" i="1"/>
  <c r="K12652" i="1"/>
  <c r="K12653" i="1"/>
  <c r="K12654" i="1"/>
  <c r="K12655" i="1"/>
  <c r="K12656" i="1"/>
  <c r="K12657" i="1"/>
  <c r="K12658" i="1"/>
  <c r="K12659" i="1"/>
  <c r="K12660" i="1"/>
  <c r="K12661" i="1"/>
  <c r="K12662" i="1"/>
  <c r="K12663" i="1"/>
  <c r="K12664" i="1"/>
  <c r="K12665" i="1"/>
  <c r="K12666" i="1"/>
  <c r="K12667" i="1"/>
  <c r="K12668" i="1"/>
  <c r="K12669" i="1"/>
  <c r="K12670" i="1"/>
  <c r="K12671" i="1"/>
  <c r="K12672" i="1"/>
  <c r="K12673" i="1"/>
  <c r="K12674" i="1"/>
  <c r="K12675" i="1"/>
  <c r="K12676" i="1"/>
  <c r="K12677" i="1"/>
  <c r="K12678" i="1"/>
  <c r="K12679" i="1"/>
  <c r="K12680" i="1"/>
  <c r="K12681" i="1"/>
  <c r="K12682" i="1"/>
  <c r="K12683" i="1"/>
  <c r="K12684" i="1"/>
  <c r="K12685" i="1"/>
  <c r="K12686" i="1"/>
  <c r="K12687" i="1"/>
  <c r="K12688" i="1"/>
  <c r="K12689" i="1"/>
  <c r="K12690" i="1"/>
  <c r="K12691" i="1"/>
  <c r="K12692" i="1"/>
  <c r="K12693" i="1"/>
  <c r="K12694" i="1"/>
  <c r="K12695" i="1"/>
  <c r="K12696" i="1"/>
  <c r="K12697" i="1"/>
  <c r="K12698" i="1"/>
  <c r="K12699" i="1"/>
  <c r="K12700" i="1"/>
  <c r="K12701" i="1"/>
  <c r="K12702" i="1"/>
  <c r="K12703" i="1"/>
  <c r="K12704" i="1"/>
  <c r="K12705" i="1"/>
  <c r="K12706" i="1"/>
  <c r="K12707" i="1"/>
  <c r="K12708" i="1"/>
  <c r="K12709" i="1"/>
  <c r="K12710" i="1"/>
  <c r="K12711" i="1"/>
  <c r="K12712" i="1"/>
  <c r="K12713" i="1"/>
  <c r="K12714" i="1"/>
  <c r="K12715" i="1"/>
  <c r="K12716" i="1"/>
  <c r="K12717" i="1"/>
  <c r="K12718" i="1"/>
  <c r="K12719" i="1"/>
  <c r="K12720" i="1"/>
  <c r="K12721" i="1"/>
  <c r="K12722" i="1"/>
  <c r="K12723" i="1"/>
  <c r="K12724" i="1"/>
  <c r="K12725" i="1"/>
  <c r="K12726" i="1"/>
  <c r="K12727" i="1"/>
  <c r="K12728" i="1"/>
  <c r="K12729" i="1"/>
  <c r="K12730" i="1"/>
  <c r="K12731" i="1"/>
  <c r="K12732" i="1"/>
  <c r="K12733" i="1"/>
  <c r="K12734" i="1"/>
  <c r="K12735" i="1"/>
  <c r="K12736" i="1"/>
  <c r="K12737" i="1"/>
  <c r="K12738" i="1"/>
  <c r="K12739" i="1"/>
  <c r="K12740" i="1"/>
  <c r="K12741" i="1"/>
  <c r="K12742" i="1"/>
  <c r="K12743" i="1"/>
  <c r="K12744" i="1"/>
  <c r="K12745" i="1"/>
  <c r="K12746" i="1"/>
  <c r="K12747" i="1"/>
  <c r="K12748" i="1"/>
  <c r="K12749" i="1"/>
  <c r="K12750" i="1"/>
  <c r="K12751" i="1"/>
  <c r="K12752" i="1"/>
  <c r="K12753" i="1"/>
  <c r="K12754" i="1"/>
  <c r="K12755" i="1"/>
  <c r="K12756" i="1"/>
  <c r="K12757" i="1"/>
  <c r="K12758" i="1"/>
  <c r="K12759" i="1"/>
  <c r="K12760" i="1"/>
  <c r="K12761" i="1"/>
  <c r="K12762" i="1"/>
  <c r="K12763" i="1"/>
  <c r="K12764" i="1"/>
  <c r="K12765" i="1"/>
  <c r="K12766" i="1"/>
  <c r="K12767" i="1"/>
  <c r="K12768" i="1"/>
  <c r="K12769" i="1"/>
  <c r="K12770" i="1"/>
  <c r="K12771" i="1"/>
  <c r="K12772" i="1"/>
  <c r="K12773" i="1"/>
  <c r="K12774" i="1"/>
  <c r="K12775" i="1"/>
  <c r="K12776" i="1"/>
  <c r="K12777" i="1"/>
  <c r="K12778" i="1"/>
  <c r="K12779" i="1"/>
  <c r="K12780" i="1"/>
  <c r="K12781" i="1"/>
  <c r="K12782" i="1"/>
  <c r="K12783" i="1"/>
  <c r="K12784" i="1"/>
  <c r="K12785" i="1"/>
  <c r="K12786" i="1"/>
  <c r="K12787" i="1"/>
  <c r="K12788" i="1"/>
  <c r="K12789" i="1"/>
  <c r="K12790" i="1"/>
  <c r="K12791" i="1"/>
  <c r="K12792" i="1"/>
  <c r="K12793" i="1"/>
  <c r="K12794" i="1"/>
  <c r="K12795" i="1"/>
  <c r="K12796" i="1"/>
  <c r="K12797" i="1"/>
  <c r="K12798" i="1"/>
  <c r="K12799" i="1"/>
  <c r="K12800" i="1"/>
  <c r="K12801" i="1"/>
  <c r="K12802" i="1"/>
  <c r="K12803" i="1"/>
  <c r="K12804" i="1"/>
  <c r="K12805" i="1"/>
  <c r="K12806" i="1"/>
  <c r="K12807" i="1"/>
  <c r="K12808" i="1"/>
  <c r="K12809" i="1"/>
  <c r="K12810" i="1"/>
  <c r="K12811" i="1"/>
  <c r="K12812" i="1"/>
  <c r="K12813" i="1"/>
  <c r="K12814" i="1"/>
  <c r="K12815" i="1"/>
  <c r="K12816" i="1"/>
  <c r="K12817" i="1"/>
  <c r="K12818" i="1"/>
  <c r="K12819" i="1"/>
  <c r="K12820" i="1"/>
  <c r="K12821" i="1"/>
  <c r="K12822" i="1"/>
  <c r="K12823" i="1"/>
  <c r="K12824" i="1"/>
  <c r="K12825" i="1"/>
  <c r="K12826" i="1"/>
  <c r="K12827" i="1"/>
  <c r="K12828" i="1"/>
  <c r="K12829" i="1"/>
  <c r="K12830" i="1"/>
  <c r="K12831" i="1"/>
  <c r="K12832" i="1"/>
  <c r="K12833" i="1"/>
  <c r="K12834" i="1"/>
  <c r="K12835" i="1"/>
  <c r="K12836" i="1"/>
  <c r="K12837" i="1"/>
  <c r="K12838" i="1"/>
  <c r="K12839" i="1"/>
  <c r="K12840" i="1"/>
  <c r="K12841" i="1"/>
  <c r="K12842" i="1"/>
  <c r="K12843" i="1"/>
  <c r="K12844" i="1"/>
  <c r="K12845" i="1"/>
  <c r="K12846" i="1"/>
  <c r="K12847" i="1"/>
  <c r="K12848" i="1"/>
  <c r="K12849" i="1"/>
  <c r="K12850" i="1"/>
  <c r="K12851" i="1"/>
  <c r="K12852" i="1"/>
  <c r="K12853" i="1"/>
  <c r="K12854" i="1"/>
  <c r="K12855" i="1"/>
  <c r="K12856" i="1"/>
  <c r="K12857" i="1"/>
  <c r="K12858" i="1"/>
  <c r="K12859" i="1"/>
  <c r="K12860" i="1"/>
  <c r="K12861" i="1"/>
  <c r="K12862" i="1"/>
  <c r="K12863" i="1"/>
  <c r="K12864" i="1"/>
  <c r="K12865" i="1"/>
  <c r="K12866" i="1"/>
  <c r="K12867" i="1"/>
  <c r="K12868" i="1"/>
  <c r="K12869" i="1"/>
  <c r="K12870" i="1"/>
  <c r="K12871" i="1"/>
  <c r="K12872" i="1"/>
  <c r="K12873" i="1"/>
  <c r="K12874" i="1"/>
  <c r="K12875" i="1"/>
  <c r="K12876" i="1"/>
  <c r="K12877" i="1"/>
  <c r="K12878" i="1"/>
  <c r="K12879" i="1"/>
  <c r="K12880" i="1"/>
  <c r="K12881" i="1"/>
  <c r="K12882" i="1"/>
  <c r="K12883" i="1"/>
  <c r="K12884" i="1"/>
  <c r="K12885" i="1"/>
  <c r="K12886" i="1"/>
  <c r="K12887" i="1"/>
  <c r="K12888" i="1"/>
  <c r="K12889" i="1"/>
  <c r="K12890" i="1"/>
  <c r="K12891" i="1"/>
  <c r="K12892" i="1"/>
  <c r="K12893" i="1"/>
  <c r="K12894" i="1"/>
  <c r="K12895" i="1"/>
  <c r="K12896" i="1"/>
  <c r="K12897" i="1"/>
  <c r="K12898" i="1"/>
  <c r="K12899" i="1"/>
  <c r="K12900" i="1"/>
  <c r="K12901" i="1"/>
  <c r="K12902" i="1"/>
  <c r="K12903" i="1"/>
  <c r="K12904" i="1"/>
  <c r="K12905" i="1"/>
  <c r="K12906" i="1"/>
  <c r="K12907" i="1"/>
  <c r="K12908" i="1"/>
  <c r="K12909" i="1"/>
  <c r="K12910" i="1"/>
  <c r="K12911" i="1"/>
  <c r="K12912" i="1"/>
  <c r="K12913" i="1"/>
  <c r="K12914" i="1"/>
  <c r="K12915" i="1"/>
  <c r="K12916" i="1"/>
  <c r="K12917" i="1"/>
  <c r="K12918" i="1"/>
  <c r="K12919" i="1"/>
  <c r="K12920" i="1"/>
  <c r="K12921" i="1"/>
  <c r="K12922" i="1"/>
  <c r="K12923" i="1"/>
  <c r="K12924" i="1"/>
  <c r="K12925" i="1"/>
  <c r="K12926" i="1"/>
  <c r="K12927" i="1"/>
  <c r="K12928" i="1"/>
  <c r="K12929" i="1"/>
  <c r="K12930" i="1"/>
  <c r="K12931" i="1"/>
  <c r="K12932" i="1"/>
  <c r="K12933" i="1"/>
  <c r="K12934" i="1"/>
  <c r="K12935" i="1"/>
  <c r="K12936" i="1"/>
  <c r="K12937" i="1"/>
  <c r="K12938" i="1"/>
  <c r="K12939" i="1"/>
  <c r="K12940" i="1"/>
  <c r="K12941" i="1"/>
  <c r="K12942" i="1"/>
  <c r="K12943" i="1"/>
  <c r="K12944" i="1"/>
  <c r="K12945" i="1"/>
  <c r="K12946" i="1"/>
  <c r="K12947" i="1"/>
  <c r="K12948" i="1"/>
  <c r="K12949" i="1"/>
  <c r="K12950" i="1"/>
  <c r="K12951" i="1"/>
  <c r="K12952" i="1"/>
  <c r="K12953" i="1"/>
  <c r="K12954" i="1"/>
  <c r="K12955" i="1"/>
  <c r="K12956" i="1"/>
  <c r="K12957" i="1"/>
  <c r="K12958" i="1"/>
  <c r="K12959" i="1"/>
  <c r="K12960" i="1"/>
  <c r="K12961" i="1"/>
  <c r="K12962" i="1"/>
  <c r="K12963" i="1"/>
  <c r="K12964" i="1"/>
  <c r="K12965" i="1"/>
  <c r="K12966" i="1"/>
  <c r="K12967" i="1"/>
  <c r="K12968" i="1"/>
  <c r="K12969" i="1"/>
  <c r="K12970" i="1"/>
  <c r="K12971" i="1"/>
  <c r="K12972" i="1"/>
  <c r="K12973" i="1"/>
  <c r="K12974" i="1"/>
  <c r="K12975" i="1"/>
  <c r="K12976" i="1"/>
  <c r="K12977" i="1"/>
  <c r="K12978" i="1"/>
  <c r="K12979" i="1"/>
  <c r="K12980" i="1"/>
  <c r="K12981" i="1"/>
  <c r="K12982" i="1"/>
  <c r="K12983" i="1"/>
  <c r="K12984" i="1"/>
  <c r="K12985" i="1"/>
  <c r="K12986" i="1"/>
  <c r="K12987" i="1"/>
  <c r="K12988" i="1"/>
  <c r="K12989" i="1"/>
  <c r="K12990" i="1"/>
  <c r="K12991" i="1"/>
  <c r="K12992" i="1"/>
  <c r="K12993" i="1"/>
  <c r="K12994" i="1"/>
  <c r="K12995" i="1"/>
  <c r="K12996" i="1"/>
  <c r="K12997" i="1"/>
  <c r="K12998" i="1"/>
  <c r="K12999" i="1"/>
  <c r="K13000" i="1"/>
  <c r="K13001" i="1"/>
  <c r="K13002" i="1"/>
  <c r="K13003" i="1"/>
  <c r="K13004" i="1"/>
  <c r="K13005" i="1"/>
  <c r="K13006" i="1"/>
  <c r="K13007" i="1"/>
  <c r="K13008" i="1"/>
  <c r="K13009" i="1"/>
  <c r="K13010" i="1"/>
  <c r="K13011" i="1"/>
  <c r="K13012" i="1"/>
  <c r="K13013" i="1"/>
  <c r="K13014" i="1"/>
  <c r="K13015" i="1"/>
  <c r="K13016" i="1"/>
  <c r="K13017" i="1"/>
  <c r="K13018" i="1"/>
  <c r="K13019" i="1"/>
  <c r="K13020" i="1"/>
  <c r="K13021" i="1"/>
  <c r="K13022" i="1"/>
  <c r="K13023" i="1"/>
  <c r="K13024" i="1"/>
  <c r="K13025" i="1"/>
  <c r="K13026" i="1"/>
  <c r="K13027" i="1"/>
  <c r="K13028" i="1"/>
  <c r="K13029" i="1"/>
  <c r="K13030" i="1"/>
  <c r="K13031" i="1"/>
  <c r="K13032" i="1"/>
  <c r="K13033" i="1"/>
  <c r="K13034" i="1"/>
  <c r="K13035" i="1"/>
  <c r="K13036" i="1"/>
  <c r="K13037" i="1"/>
  <c r="K13038" i="1"/>
  <c r="K13039" i="1"/>
  <c r="K13040" i="1"/>
  <c r="K13041" i="1"/>
  <c r="K13042" i="1"/>
  <c r="K13043" i="1"/>
  <c r="K13044" i="1"/>
  <c r="K13045" i="1"/>
  <c r="K13046" i="1"/>
  <c r="K13047" i="1"/>
  <c r="K13048" i="1"/>
  <c r="K13049" i="1"/>
  <c r="K13050" i="1"/>
  <c r="K13051" i="1"/>
  <c r="K13052" i="1"/>
  <c r="K13053" i="1"/>
  <c r="K13054" i="1"/>
  <c r="K13055" i="1"/>
  <c r="K13056" i="1"/>
  <c r="K13057" i="1"/>
  <c r="K13058" i="1"/>
  <c r="K13059" i="1"/>
  <c r="K13060" i="1"/>
  <c r="K13061" i="1"/>
  <c r="K13062" i="1"/>
  <c r="K13063" i="1"/>
  <c r="K13064" i="1"/>
  <c r="K13065" i="1"/>
  <c r="K13066" i="1"/>
  <c r="K13067" i="1"/>
  <c r="K13068" i="1"/>
  <c r="K13069" i="1"/>
  <c r="K13070" i="1"/>
  <c r="K13071" i="1"/>
  <c r="K13072" i="1"/>
  <c r="K13073" i="1"/>
  <c r="K13074" i="1"/>
  <c r="K13075" i="1"/>
  <c r="K13076" i="1"/>
  <c r="K13077" i="1"/>
  <c r="K13078" i="1"/>
  <c r="K13079" i="1"/>
  <c r="K13080" i="1"/>
  <c r="K13081" i="1"/>
  <c r="K13082" i="1"/>
  <c r="K13083" i="1"/>
  <c r="K13084" i="1"/>
  <c r="K13085" i="1"/>
  <c r="K13086" i="1"/>
  <c r="K13087" i="1"/>
  <c r="K13088" i="1"/>
  <c r="K13089" i="1"/>
  <c r="K13090" i="1"/>
  <c r="K13091" i="1"/>
  <c r="K13092" i="1"/>
  <c r="K13093" i="1"/>
  <c r="K13094" i="1"/>
  <c r="K13095" i="1"/>
  <c r="K13096" i="1"/>
  <c r="K13097" i="1"/>
  <c r="K13098" i="1"/>
  <c r="K13099" i="1"/>
  <c r="K13100" i="1"/>
  <c r="K13101" i="1"/>
  <c r="K13102" i="1"/>
  <c r="K13103" i="1"/>
  <c r="K13104" i="1"/>
  <c r="K13105" i="1"/>
  <c r="K13106" i="1"/>
  <c r="K13107" i="1"/>
  <c r="K13108" i="1"/>
  <c r="K13109" i="1"/>
  <c r="K13110" i="1"/>
  <c r="K13111" i="1"/>
  <c r="K13112" i="1"/>
  <c r="K13113" i="1"/>
  <c r="K13114" i="1"/>
  <c r="K13115" i="1"/>
  <c r="K13116" i="1"/>
  <c r="K13117" i="1"/>
  <c r="K13118" i="1"/>
  <c r="K13119" i="1"/>
  <c r="K13120" i="1"/>
  <c r="K13121" i="1"/>
  <c r="K13122" i="1"/>
  <c r="K13123" i="1"/>
  <c r="K13124" i="1"/>
  <c r="K13125" i="1"/>
  <c r="K13126" i="1"/>
  <c r="K13127" i="1"/>
  <c r="K13128" i="1"/>
  <c r="K13129" i="1"/>
  <c r="K13130" i="1"/>
  <c r="K13131" i="1"/>
  <c r="K13132" i="1"/>
  <c r="K13133" i="1"/>
  <c r="K13134" i="1"/>
  <c r="K13135" i="1"/>
  <c r="K13136" i="1"/>
  <c r="K13137" i="1"/>
  <c r="K13138" i="1"/>
  <c r="K13139" i="1"/>
  <c r="K13140" i="1"/>
  <c r="K13141" i="1"/>
  <c r="K13142" i="1"/>
  <c r="K13143" i="1"/>
  <c r="K13144" i="1"/>
  <c r="K13145" i="1"/>
  <c r="K13146" i="1"/>
  <c r="K13147" i="1"/>
  <c r="K13148" i="1"/>
  <c r="K13149" i="1"/>
  <c r="K13150" i="1"/>
  <c r="K13151" i="1"/>
  <c r="K13152" i="1"/>
  <c r="K13153" i="1"/>
  <c r="K13154" i="1"/>
  <c r="K13155" i="1"/>
  <c r="K13156" i="1"/>
  <c r="K13157" i="1"/>
  <c r="K13158" i="1"/>
  <c r="K13159" i="1"/>
  <c r="K13160" i="1"/>
  <c r="K13161" i="1"/>
  <c r="K13162" i="1"/>
  <c r="K13163" i="1"/>
  <c r="K13164" i="1"/>
  <c r="K13165" i="1"/>
  <c r="K13166" i="1"/>
  <c r="K13167" i="1"/>
  <c r="K13168" i="1"/>
  <c r="K13169" i="1"/>
  <c r="K13170" i="1"/>
  <c r="K13171" i="1"/>
  <c r="K13172" i="1"/>
  <c r="K13173" i="1"/>
  <c r="K13174" i="1"/>
  <c r="K13175" i="1"/>
  <c r="K13176" i="1"/>
  <c r="K13177" i="1"/>
  <c r="K13178" i="1"/>
  <c r="K13179" i="1"/>
  <c r="K13180" i="1"/>
  <c r="K13181" i="1"/>
  <c r="K13182" i="1"/>
  <c r="K13183" i="1"/>
  <c r="K13184" i="1"/>
  <c r="K13185" i="1"/>
  <c r="K13186" i="1"/>
  <c r="K13187" i="1"/>
  <c r="K13188" i="1"/>
  <c r="K13189" i="1"/>
  <c r="K13190" i="1"/>
  <c r="K13191" i="1"/>
  <c r="K13192" i="1"/>
  <c r="K13193" i="1"/>
  <c r="K13194" i="1"/>
  <c r="K13195" i="1"/>
  <c r="K13196" i="1"/>
  <c r="K13197" i="1"/>
  <c r="K13198" i="1"/>
  <c r="K13199" i="1"/>
  <c r="K13200" i="1"/>
  <c r="K13201" i="1"/>
  <c r="K13202" i="1"/>
  <c r="K13203" i="1"/>
  <c r="K13204" i="1"/>
  <c r="K13205" i="1"/>
  <c r="K13206" i="1"/>
  <c r="K13207" i="1"/>
  <c r="K13208" i="1"/>
  <c r="K13209" i="1"/>
  <c r="K13210" i="1"/>
  <c r="K13211" i="1"/>
  <c r="K13212" i="1"/>
  <c r="K13213" i="1"/>
  <c r="K13214" i="1"/>
  <c r="K13215" i="1"/>
  <c r="K13216" i="1"/>
  <c r="K13217" i="1"/>
  <c r="K13218" i="1"/>
  <c r="K13219" i="1"/>
  <c r="K13220" i="1"/>
  <c r="K13221" i="1"/>
  <c r="K13222" i="1"/>
  <c r="K13223" i="1"/>
  <c r="K13224" i="1"/>
  <c r="K13225" i="1"/>
  <c r="K13226" i="1"/>
  <c r="K13227" i="1"/>
  <c r="K13228" i="1"/>
  <c r="K13229" i="1"/>
  <c r="K13230" i="1"/>
  <c r="K13231" i="1"/>
  <c r="K13232" i="1"/>
  <c r="K13233" i="1"/>
  <c r="K13234" i="1"/>
  <c r="K13235" i="1"/>
  <c r="K13236" i="1"/>
  <c r="K13237" i="1"/>
  <c r="K13238" i="1"/>
  <c r="K13239" i="1"/>
  <c r="K13240" i="1"/>
  <c r="K13241" i="1"/>
  <c r="K13242" i="1"/>
  <c r="K13243" i="1"/>
  <c r="K13244" i="1"/>
  <c r="K13245" i="1"/>
  <c r="K13246" i="1"/>
  <c r="K13247" i="1"/>
  <c r="K13248" i="1"/>
  <c r="K13249" i="1"/>
  <c r="K13250" i="1"/>
  <c r="K13251" i="1"/>
  <c r="K13252" i="1"/>
  <c r="K13253" i="1"/>
  <c r="K13254" i="1"/>
  <c r="K13255" i="1"/>
  <c r="K13256" i="1"/>
  <c r="K13257" i="1"/>
  <c r="K13258" i="1"/>
  <c r="K13259" i="1"/>
  <c r="K13260" i="1"/>
  <c r="K13261" i="1"/>
  <c r="K13262" i="1"/>
  <c r="K13263" i="1"/>
  <c r="K13264" i="1"/>
  <c r="K13265" i="1"/>
  <c r="K13266" i="1"/>
  <c r="K13267" i="1"/>
  <c r="K13268" i="1"/>
  <c r="K13269" i="1"/>
  <c r="K13270" i="1"/>
  <c r="K13271" i="1"/>
  <c r="K13272" i="1"/>
  <c r="K13273" i="1"/>
  <c r="K13274" i="1"/>
  <c r="K13275" i="1"/>
  <c r="K13276" i="1"/>
  <c r="K13277" i="1"/>
  <c r="K13278" i="1"/>
  <c r="K13279" i="1"/>
  <c r="K13280" i="1"/>
  <c r="K13281" i="1"/>
  <c r="K13282" i="1"/>
  <c r="K13283" i="1"/>
  <c r="K13284" i="1"/>
  <c r="K13285" i="1"/>
  <c r="K13286" i="1"/>
  <c r="K13287" i="1"/>
  <c r="K13288" i="1"/>
  <c r="K13289" i="1"/>
  <c r="K13290" i="1"/>
  <c r="K13291" i="1"/>
  <c r="K13292" i="1"/>
  <c r="K13293" i="1"/>
  <c r="K13294" i="1"/>
  <c r="K13295" i="1"/>
  <c r="K13296" i="1"/>
  <c r="K13297" i="1"/>
  <c r="K13298" i="1"/>
  <c r="K13299" i="1"/>
  <c r="K13300" i="1"/>
  <c r="K13301" i="1"/>
  <c r="K13302" i="1"/>
  <c r="K13303" i="1"/>
  <c r="K13304" i="1"/>
  <c r="K13305" i="1"/>
  <c r="K13306" i="1"/>
  <c r="K13307" i="1"/>
  <c r="K13308" i="1"/>
  <c r="K13309" i="1"/>
  <c r="K13310" i="1"/>
  <c r="K13311" i="1"/>
  <c r="K13312" i="1"/>
  <c r="K13313" i="1"/>
  <c r="K13314" i="1"/>
  <c r="K13315" i="1"/>
  <c r="K13316" i="1"/>
  <c r="K13317" i="1"/>
  <c r="K13318" i="1"/>
  <c r="K13319" i="1"/>
  <c r="K13320" i="1"/>
  <c r="K13321" i="1"/>
  <c r="K13322" i="1"/>
  <c r="K13323" i="1"/>
  <c r="K13324" i="1"/>
  <c r="K13325" i="1"/>
  <c r="K13326" i="1"/>
  <c r="K13327" i="1"/>
  <c r="K13328" i="1"/>
  <c r="K13329" i="1"/>
  <c r="K13330" i="1"/>
  <c r="K13331" i="1"/>
  <c r="K13332" i="1"/>
  <c r="K13333" i="1"/>
  <c r="K13334" i="1"/>
  <c r="K13335" i="1"/>
  <c r="K13336" i="1"/>
  <c r="K13337" i="1"/>
  <c r="K13338" i="1"/>
  <c r="K13339" i="1"/>
  <c r="K13340" i="1"/>
  <c r="K13341" i="1"/>
  <c r="K13342" i="1"/>
  <c r="K13343" i="1"/>
  <c r="K13344" i="1"/>
  <c r="K13345" i="1"/>
  <c r="K13346" i="1"/>
  <c r="K13347" i="1"/>
  <c r="K13348" i="1"/>
  <c r="K13349" i="1"/>
  <c r="K13350" i="1"/>
  <c r="K13351" i="1"/>
  <c r="K13352" i="1"/>
  <c r="K13353" i="1"/>
  <c r="K13354" i="1"/>
  <c r="K13355" i="1"/>
  <c r="K13356" i="1"/>
  <c r="K13357" i="1"/>
  <c r="K13358" i="1"/>
  <c r="K13359" i="1"/>
  <c r="K13360" i="1"/>
  <c r="K13361" i="1"/>
  <c r="K13362" i="1"/>
  <c r="K13363" i="1"/>
  <c r="K13364" i="1"/>
  <c r="K13365" i="1"/>
  <c r="K13366" i="1"/>
  <c r="K13367" i="1"/>
  <c r="K13368" i="1"/>
  <c r="K13369" i="1"/>
  <c r="K13370" i="1"/>
  <c r="K13371" i="1"/>
  <c r="K13372" i="1"/>
  <c r="K13373" i="1"/>
  <c r="K13374" i="1"/>
  <c r="K13375" i="1"/>
  <c r="K13376" i="1"/>
  <c r="K13377" i="1"/>
  <c r="K13378" i="1"/>
  <c r="K13379" i="1"/>
  <c r="K13380" i="1"/>
  <c r="K13381" i="1"/>
  <c r="K13382" i="1"/>
  <c r="K13383" i="1"/>
  <c r="K13384" i="1"/>
  <c r="K13385" i="1"/>
  <c r="K13386" i="1"/>
  <c r="K13387" i="1"/>
  <c r="K13388" i="1"/>
  <c r="K13389" i="1"/>
  <c r="K13390" i="1"/>
  <c r="K13391" i="1"/>
  <c r="K13392" i="1"/>
  <c r="K13393" i="1"/>
  <c r="K13394" i="1"/>
  <c r="K13395" i="1"/>
  <c r="K13396" i="1"/>
  <c r="K13397" i="1"/>
  <c r="K13398" i="1"/>
  <c r="K13399" i="1"/>
  <c r="K13400" i="1"/>
  <c r="K13401" i="1"/>
  <c r="K13402" i="1"/>
  <c r="K13403" i="1"/>
  <c r="K13404" i="1"/>
  <c r="K13405" i="1"/>
  <c r="K13406" i="1"/>
  <c r="K13407" i="1"/>
  <c r="K13408" i="1"/>
  <c r="K13409" i="1"/>
  <c r="K13410" i="1"/>
  <c r="K13411" i="1"/>
  <c r="K13412" i="1"/>
  <c r="K13413" i="1"/>
  <c r="K13414" i="1"/>
  <c r="K13415" i="1"/>
  <c r="K13416" i="1"/>
  <c r="K13417" i="1"/>
  <c r="K13418" i="1"/>
  <c r="K13419" i="1"/>
  <c r="K13420" i="1"/>
  <c r="K13421" i="1"/>
  <c r="K13422" i="1"/>
  <c r="K13423" i="1"/>
  <c r="K13424" i="1"/>
  <c r="K13425" i="1"/>
  <c r="K13426" i="1"/>
  <c r="K13427" i="1"/>
  <c r="K13428" i="1"/>
  <c r="K13429" i="1"/>
  <c r="K13430" i="1"/>
  <c r="K13431" i="1"/>
  <c r="K13432" i="1"/>
  <c r="K13433" i="1"/>
  <c r="K13434" i="1"/>
  <c r="K13435" i="1"/>
  <c r="K13436" i="1"/>
  <c r="K13437" i="1"/>
  <c r="K13438" i="1"/>
  <c r="K13439" i="1"/>
  <c r="K13440" i="1"/>
  <c r="K13441" i="1"/>
  <c r="K13442" i="1"/>
  <c r="K13443" i="1"/>
  <c r="K13444" i="1"/>
  <c r="K13445" i="1"/>
  <c r="K13446" i="1"/>
  <c r="K13447" i="1"/>
  <c r="K13448" i="1"/>
  <c r="K13449" i="1"/>
  <c r="K13450" i="1"/>
  <c r="K13451" i="1"/>
  <c r="K13452" i="1"/>
  <c r="K13453" i="1"/>
  <c r="K13454" i="1"/>
  <c r="K13455" i="1"/>
  <c r="K13456" i="1"/>
  <c r="K13457" i="1"/>
  <c r="K13458" i="1"/>
  <c r="K13459" i="1"/>
  <c r="K13460" i="1"/>
  <c r="K13461" i="1"/>
  <c r="K13462" i="1"/>
  <c r="K13463" i="1"/>
  <c r="K13464" i="1"/>
  <c r="K13465" i="1"/>
  <c r="K13466" i="1"/>
  <c r="K13467" i="1"/>
  <c r="K13468" i="1"/>
  <c r="K13469" i="1"/>
  <c r="K13470" i="1"/>
  <c r="K13471" i="1"/>
  <c r="K13472" i="1"/>
  <c r="K13473" i="1"/>
  <c r="K13474" i="1"/>
  <c r="K13475" i="1"/>
  <c r="K13476" i="1"/>
  <c r="K13477" i="1"/>
  <c r="K13478" i="1"/>
  <c r="K13479" i="1"/>
  <c r="K13480" i="1"/>
  <c r="K13481" i="1"/>
  <c r="K13482" i="1"/>
  <c r="K13483" i="1"/>
  <c r="K13484" i="1"/>
  <c r="K13485" i="1"/>
  <c r="K13486" i="1"/>
  <c r="K13487" i="1"/>
  <c r="K13488" i="1"/>
  <c r="K13489" i="1"/>
  <c r="K13490" i="1"/>
  <c r="K13491" i="1"/>
  <c r="K13492" i="1"/>
  <c r="K13493" i="1"/>
  <c r="K13494" i="1"/>
  <c r="K13495" i="1"/>
  <c r="K13496" i="1"/>
  <c r="K13497" i="1"/>
  <c r="K13498" i="1"/>
  <c r="K13499" i="1"/>
  <c r="K13500" i="1"/>
  <c r="K13501" i="1"/>
  <c r="K13502" i="1"/>
  <c r="K13503" i="1"/>
  <c r="K13504" i="1"/>
  <c r="K13505" i="1"/>
  <c r="K13506" i="1"/>
  <c r="K13507" i="1"/>
  <c r="K13508" i="1"/>
  <c r="K13509" i="1"/>
  <c r="K13510" i="1"/>
  <c r="K13511" i="1"/>
  <c r="K13512" i="1"/>
  <c r="K13513" i="1"/>
  <c r="K13514" i="1"/>
  <c r="K13515" i="1"/>
  <c r="K13516" i="1"/>
  <c r="K13517" i="1"/>
  <c r="K13518" i="1"/>
  <c r="K13519" i="1"/>
  <c r="K13520" i="1"/>
  <c r="K13521" i="1"/>
  <c r="K13522" i="1"/>
  <c r="K13523" i="1"/>
  <c r="K13524" i="1"/>
  <c r="K13525" i="1"/>
  <c r="K13526" i="1"/>
  <c r="K13527" i="1"/>
  <c r="K13528" i="1"/>
  <c r="K13529" i="1"/>
  <c r="K13530" i="1"/>
  <c r="K13531" i="1"/>
  <c r="K13532" i="1"/>
  <c r="K13533" i="1"/>
  <c r="K13534" i="1"/>
  <c r="K13535" i="1"/>
  <c r="K13536" i="1"/>
  <c r="K13537" i="1"/>
  <c r="K13538" i="1"/>
  <c r="K13539" i="1"/>
  <c r="K13540" i="1"/>
  <c r="K13541" i="1"/>
  <c r="K13542" i="1"/>
  <c r="K13543" i="1"/>
  <c r="K13544" i="1"/>
  <c r="K13545" i="1"/>
  <c r="K13546" i="1"/>
  <c r="K13547" i="1"/>
  <c r="K13548" i="1"/>
  <c r="K13549" i="1"/>
  <c r="K13550" i="1"/>
  <c r="K13551" i="1"/>
  <c r="K13552" i="1"/>
  <c r="K13553" i="1"/>
  <c r="K13554" i="1"/>
  <c r="K13555" i="1"/>
  <c r="K13556" i="1"/>
  <c r="K13557" i="1"/>
  <c r="K13558" i="1"/>
  <c r="K13559" i="1"/>
  <c r="K13560" i="1"/>
  <c r="K13561" i="1"/>
  <c r="K13562" i="1"/>
  <c r="K13563" i="1"/>
  <c r="K13564" i="1"/>
  <c r="K13565" i="1"/>
  <c r="K13566" i="1"/>
  <c r="K13567" i="1"/>
  <c r="K13568" i="1"/>
  <c r="K13569" i="1"/>
  <c r="K13570" i="1"/>
  <c r="K13571" i="1"/>
  <c r="K13572" i="1"/>
  <c r="K13573" i="1"/>
  <c r="K13574" i="1"/>
  <c r="K13575" i="1"/>
  <c r="K13576" i="1"/>
  <c r="K13577" i="1"/>
  <c r="K13578" i="1"/>
  <c r="K13579" i="1"/>
  <c r="K13580" i="1"/>
  <c r="K13581" i="1"/>
  <c r="K13582" i="1"/>
  <c r="K13583" i="1"/>
  <c r="K13584" i="1"/>
  <c r="K13585" i="1"/>
  <c r="K13586" i="1"/>
  <c r="K13587" i="1"/>
  <c r="K13588" i="1"/>
  <c r="K13589" i="1"/>
  <c r="K13590" i="1"/>
  <c r="K13591" i="1"/>
  <c r="K13592" i="1"/>
  <c r="K13593" i="1"/>
  <c r="K13594" i="1"/>
  <c r="K13595" i="1"/>
  <c r="K13596" i="1"/>
  <c r="K13597" i="1"/>
  <c r="K13598" i="1"/>
  <c r="K13599" i="1"/>
  <c r="K13600" i="1"/>
  <c r="K13601" i="1"/>
  <c r="K13602" i="1"/>
  <c r="K13603" i="1"/>
  <c r="K13604" i="1"/>
  <c r="K13605" i="1"/>
  <c r="K13606" i="1"/>
  <c r="K13607" i="1"/>
  <c r="K13608" i="1"/>
  <c r="K13609" i="1"/>
  <c r="K13610" i="1"/>
  <c r="K13611" i="1"/>
  <c r="K13612" i="1"/>
  <c r="K13613" i="1"/>
  <c r="K13614" i="1"/>
  <c r="K13615" i="1"/>
  <c r="K13616" i="1"/>
  <c r="K13617" i="1"/>
  <c r="K13618" i="1"/>
  <c r="K13619" i="1"/>
  <c r="K13620" i="1"/>
  <c r="K13621" i="1"/>
  <c r="K13622" i="1"/>
  <c r="K13623" i="1"/>
  <c r="K13624" i="1"/>
  <c r="K13625" i="1"/>
  <c r="K13626" i="1"/>
  <c r="K13627" i="1"/>
  <c r="K13628" i="1"/>
  <c r="K13629" i="1"/>
  <c r="K13630" i="1"/>
  <c r="K13631" i="1"/>
  <c r="K13632" i="1"/>
  <c r="K13633" i="1"/>
  <c r="K13634" i="1"/>
  <c r="K13635" i="1"/>
  <c r="K13636" i="1"/>
  <c r="K13637" i="1"/>
  <c r="K13638" i="1"/>
  <c r="K13639" i="1"/>
  <c r="K13640" i="1"/>
  <c r="K13641" i="1"/>
  <c r="K13642" i="1"/>
  <c r="K13643" i="1"/>
  <c r="K13644" i="1"/>
  <c r="K13645" i="1"/>
  <c r="K13646" i="1"/>
  <c r="K13647" i="1"/>
  <c r="K13648" i="1"/>
  <c r="K13649" i="1"/>
  <c r="K13650" i="1"/>
  <c r="K13651" i="1"/>
  <c r="K13652" i="1"/>
  <c r="K13653" i="1"/>
  <c r="K13654" i="1"/>
  <c r="K13655" i="1"/>
  <c r="K13656" i="1"/>
  <c r="K13657" i="1"/>
  <c r="K13658" i="1"/>
  <c r="K13659" i="1"/>
  <c r="K13660" i="1"/>
  <c r="K13661" i="1"/>
  <c r="K13662" i="1"/>
  <c r="K13663" i="1"/>
  <c r="K13664" i="1"/>
  <c r="K13665" i="1"/>
  <c r="K13666" i="1"/>
  <c r="K13667" i="1"/>
  <c r="K13668" i="1"/>
  <c r="K13669" i="1"/>
  <c r="K13670" i="1"/>
  <c r="K13671" i="1"/>
  <c r="K13672" i="1"/>
  <c r="K13673" i="1"/>
  <c r="K13674" i="1"/>
  <c r="K13675" i="1"/>
  <c r="K13676" i="1"/>
  <c r="K13677" i="1"/>
  <c r="K13678" i="1"/>
  <c r="K13679" i="1"/>
  <c r="K13680" i="1"/>
  <c r="K13681" i="1"/>
  <c r="K13682" i="1"/>
  <c r="K13683" i="1"/>
  <c r="K13684" i="1"/>
  <c r="K13685" i="1"/>
  <c r="K13686" i="1"/>
  <c r="K13687" i="1"/>
  <c r="K13688" i="1"/>
  <c r="K13689" i="1"/>
  <c r="K13690" i="1"/>
  <c r="K13691" i="1"/>
  <c r="K13692" i="1"/>
  <c r="K13693" i="1"/>
  <c r="K13694" i="1"/>
  <c r="K13695" i="1"/>
  <c r="K13696" i="1"/>
  <c r="K13697" i="1"/>
  <c r="K13698" i="1"/>
  <c r="K13699" i="1"/>
  <c r="K13700" i="1"/>
  <c r="K13701" i="1"/>
  <c r="K13702" i="1"/>
  <c r="K13703" i="1"/>
  <c r="K13704" i="1"/>
  <c r="K13705" i="1"/>
  <c r="K13706" i="1"/>
  <c r="K13707" i="1"/>
  <c r="K13708" i="1"/>
  <c r="K13709" i="1"/>
  <c r="K13710" i="1"/>
  <c r="K13711" i="1"/>
  <c r="K13712" i="1"/>
  <c r="K13713" i="1"/>
  <c r="K13714" i="1"/>
  <c r="K13715" i="1"/>
  <c r="K13716" i="1"/>
  <c r="K13717" i="1"/>
  <c r="K13718" i="1"/>
  <c r="K13719" i="1"/>
  <c r="K13720" i="1"/>
  <c r="K13721" i="1"/>
  <c r="K13722" i="1"/>
  <c r="K13723" i="1"/>
  <c r="K13724" i="1"/>
  <c r="K13725" i="1"/>
  <c r="K13726" i="1"/>
  <c r="K13727" i="1"/>
  <c r="K13728" i="1"/>
  <c r="K13729" i="1"/>
  <c r="K13730" i="1"/>
  <c r="K13731" i="1"/>
  <c r="K13732" i="1"/>
  <c r="K13733" i="1"/>
  <c r="K13734" i="1"/>
  <c r="K13735" i="1"/>
  <c r="K13736" i="1"/>
  <c r="K13737" i="1"/>
  <c r="K13738" i="1"/>
  <c r="K13739" i="1"/>
  <c r="K13740" i="1"/>
  <c r="K13741" i="1"/>
  <c r="K13742" i="1"/>
  <c r="K13743" i="1"/>
  <c r="K13744" i="1"/>
  <c r="K13745" i="1"/>
  <c r="K13746" i="1"/>
  <c r="K13747" i="1"/>
  <c r="K13748" i="1"/>
  <c r="K13749" i="1"/>
  <c r="K13750" i="1"/>
  <c r="K13751" i="1"/>
  <c r="K13752" i="1"/>
  <c r="K13753" i="1"/>
  <c r="K13754" i="1"/>
  <c r="K13755" i="1"/>
  <c r="K13756" i="1"/>
  <c r="K13757" i="1"/>
  <c r="K13758" i="1"/>
  <c r="K13759" i="1"/>
  <c r="K13760" i="1"/>
  <c r="K13761" i="1"/>
  <c r="K13762" i="1"/>
  <c r="K13763" i="1"/>
  <c r="K13764" i="1"/>
  <c r="K13765" i="1"/>
  <c r="K13766" i="1"/>
  <c r="K13767" i="1"/>
  <c r="K13768" i="1"/>
  <c r="K13769" i="1"/>
  <c r="K13770" i="1"/>
  <c r="K13771" i="1"/>
  <c r="K13772" i="1"/>
  <c r="K13773" i="1"/>
  <c r="K13774" i="1"/>
  <c r="K13775" i="1"/>
  <c r="K13776" i="1"/>
  <c r="K13777" i="1"/>
  <c r="K13778" i="1"/>
  <c r="K13779" i="1"/>
  <c r="K13780" i="1"/>
  <c r="K13781" i="1"/>
  <c r="K13782" i="1"/>
  <c r="K13783" i="1"/>
  <c r="K13784" i="1"/>
  <c r="K13785" i="1"/>
  <c r="K13786" i="1"/>
  <c r="K13787" i="1"/>
  <c r="K13788" i="1"/>
  <c r="K13789" i="1"/>
  <c r="K13790" i="1"/>
  <c r="K13791" i="1"/>
  <c r="K13792" i="1"/>
  <c r="K13793" i="1"/>
  <c r="K13794" i="1"/>
  <c r="K13795" i="1"/>
  <c r="K13796" i="1"/>
  <c r="K13797" i="1"/>
  <c r="K13798" i="1"/>
  <c r="K13799" i="1"/>
  <c r="K13800" i="1"/>
  <c r="K13801" i="1"/>
  <c r="K13802" i="1"/>
  <c r="K13803" i="1"/>
  <c r="K13804" i="1"/>
  <c r="K13805" i="1"/>
  <c r="K13806" i="1"/>
  <c r="K13807" i="1"/>
  <c r="K13808" i="1"/>
  <c r="K13809" i="1"/>
  <c r="K13810" i="1"/>
  <c r="K13811" i="1"/>
  <c r="K13812" i="1"/>
  <c r="K13813" i="1"/>
  <c r="K13814" i="1"/>
  <c r="K13815" i="1"/>
  <c r="K13816" i="1"/>
  <c r="K13817" i="1"/>
  <c r="K13818" i="1"/>
  <c r="K13819" i="1"/>
  <c r="K13820" i="1"/>
  <c r="K13821" i="1"/>
  <c r="K13822" i="1"/>
  <c r="K13823" i="1"/>
  <c r="K13824" i="1"/>
  <c r="K13825" i="1"/>
  <c r="K13826" i="1"/>
  <c r="K13827" i="1"/>
  <c r="K13828" i="1"/>
  <c r="K13829" i="1"/>
  <c r="K13830" i="1"/>
  <c r="K13831" i="1"/>
  <c r="K13832" i="1"/>
  <c r="K13833" i="1"/>
  <c r="K13834" i="1"/>
  <c r="K13835" i="1"/>
  <c r="K13836" i="1"/>
  <c r="K13837" i="1"/>
  <c r="K13838" i="1"/>
  <c r="K13839" i="1"/>
  <c r="K13840" i="1"/>
  <c r="K13841" i="1"/>
  <c r="K13842" i="1"/>
  <c r="K13843" i="1"/>
  <c r="K13844" i="1"/>
  <c r="K13845" i="1"/>
  <c r="K13846" i="1"/>
  <c r="K13847" i="1"/>
  <c r="K13848" i="1"/>
  <c r="K13849" i="1"/>
  <c r="K13850" i="1"/>
  <c r="K13851" i="1"/>
  <c r="K13852" i="1"/>
  <c r="K13853" i="1"/>
  <c r="K13854" i="1"/>
  <c r="K13855" i="1"/>
  <c r="K13856" i="1"/>
  <c r="K13857" i="1"/>
  <c r="K13858" i="1"/>
  <c r="K13859" i="1"/>
  <c r="K13860" i="1"/>
  <c r="K13861" i="1"/>
  <c r="K13862" i="1"/>
  <c r="K13863" i="1"/>
  <c r="K13864" i="1"/>
  <c r="K13865" i="1"/>
  <c r="K13866" i="1"/>
  <c r="K13867" i="1"/>
  <c r="K13868" i="1"/>
  <c r="K13869" i="1"/>
  <c r="K13870" i="1"/>
  <c r="K13871" i="1"/>
  <c r="K13872" i="1"/>
  <c r="K13873" i="1"/>
  <c r="K13874" i="1"/>
  <c r="K13875" i="1"/>
  <c r="K13876" i="1"/>
  <c r="K13877" i="1"/>
  <c r="K13878" i="1"/>
  <c r="K13879" i="1"/>
  <c r="K13880" i="1"/>
  <c r="K13881" i="1"/>
  <c r="K13882" i="1"/>
  <c r="K13883" i="1"/>
  <c r="K13884" i="1"/>
  <c r="K13885" i="1"/>
  <c r="K13886" i="1"/>
  <c r="K13887" i="1"/>
  <c r="K13888" i="1"/>
  <c r="K13889" i="1"/>
  <c r="K13890" i="1"/>
  <c r="K13891" i="1"/>
  <c r="K13892" i="1"/>
  <c r="K13893" i="1"/>
  <c r="K13894" i="1"/>
  <c r="K13895" i="1"/>
  <c r="K13896" i="1"/>
  <c r="K13897" i="1"/>
  <c r="K13898" i="1"/>
  <c r="K13899" i="1"/>
  <c r="K13900" i="1"/>
  <c r="K13901" i="1"/>
  <c r="K13902" i="1"/>
  <c r="K13903" i="1"/>
  <c r="K13904" i="1"/>
  <c r="K13905" i="1"/>
  <c r="K13906" i="1"/>
  <c r="K13907" i="1"/>
  <c r="K13908" i="1"/>
  <c r="K13909" i="1"/>
  <c r="K13910" i="1"/>
  <c r="K13911" i="1"/>
  <c r="K13912" i="1"/>
  <c r="K13913" i="1"/>
  <c r="K13914" i="1"/>
  <c r="K13915" i="1"/>
  <c r="K13916" i="1"/>
  <c r="K13917" i="1"/>
  <c r="K13918" i="1"/>
  <c r="K13919" i="1"/>
  <c r="K13920" i="1"/>
  <c r="K13921" i="1"/>
  <c r="K13922" i="1"/>
  <c r="K13923" i="1"/>
  <c r="K13924" i="1"/>
  <c r="K13925" i="1"/>
  <c r="K13926" i="1"/>
  <c r="K13927" i="1"/>
  <c r="K13928" i="1"/>
  <c r="K13929" i="1"/>
  <c r="K13930" i="1"/>
  <c r="K13931" i="1"/>
  <c r="K13932" i="1"/>
  <c r="K13933" i="1"/>
  <c r="K13934" i="1"/>
  <c r="K13935" i="1"/>
  <c r="K13936" i="1"/>
  <c r="K13937" i="1"/>
  <c r="K13938" i="1"/>
  <c r="K13939" i="1"/>
  <c r="K13940" i="1"/>
  <c r="K13941" i="1"/>
  <c r="K13942" i="1"/>
  <c r="K13943" i="1"/>
  <c r="K13944" i="1"/>
  <c r="K13945" i="1"/>
  <c r="K13946" i="1"/>
  <c r="K13947" i="1"/>
  <c r="K13948" i="1"/>
  <c r="K13949" i="1"/>
  <c r="K13950" i="1"/>
  <c r="K13951" i="1"/>
  <c r="K13952" i="1"/>
  <c r="K13953" i="1"/>
  <c r="K13954" i="1"/>
  <c r="K13955" i="1"/>
  <c r="K13956" i="1"/>
  <c r="K13957" i="1"/>
  <c r="K13958" i="1"/>
  <c r="K13959" i="1"/>
  <c r="K13960" i="1"/>
  <c r="K13961" i="1"/>
  <c r="K13962" i="1"/>
  <c r="K13963" i="1"/>
  <c r="K13964" i="1"/>
  <c r="K13965" i="1"/>
  <c r="K13966" i="1"/>
  <c r="K13967" i="1"/>
  <c r="K13968" i="1"/>
  <c r="K13969" i="1"/>
  <c r="K13970" i="1"/>
  <c r="K13971" i="1"/>
  <c r="K13972" i="1"/>
  <c r="K13973" i="1"/>
  <c r="K13974" i="1"/>
  <c r="K13975" i="1"/>
  <c r="K13976" i="1"/>
  <c r="K13977" i="1"/>
  <c r="K13978" i="1"/>
  <c r="K13979" i="1"/>
  <c r="K13980" i="1"/>
  <c r="K13981" i="1"/>
  <c r="K13982" i="1"/>
  <c r="K13983" i="1"/>
  <c r="K13984" i="1"/>
  <c r="K13985" i="1"/>
  <c r="K13986" i="1"/>
  <c r="K13987" i="1"/>
  <c r="K13988" i="1"/>
  <c r="K13989" i="1"/>
  <c r="K13990" i="1"/>
  <c r="K13991" i="1"/>
  <c r="K13992" i="1"/>
  <c r="K13993" i="1"/>
  <c r="K13994" i="1"/>
  <c r="K13995" i="1"/>
  <c r="K13996" i="1"/>
  <c r="K13997" i="1"/>
  <c r="K13998" i="1"/>
  <c r="K13999" i="1"/>
  <c r="K14000" i="1"/>
  <c r="K14001" i="1"/>
  <c r="K14002" i="1"/>
  <c r="K14003" i="1"/>
  <c r="K14004" i="1"/>
  <c r="K14005" i="1"/>
  <c r="K14006" i="1"/>
  <c r="K14007" i="1"/>
  <c r="K14008" i="1"/>
  <c r="K14009" i="1"/>
  <c r="K14010" i="1"/>
  <c r="K14011" i="1"/>
  <c r="K14012" i="1"/>
  <c r="K14013" i="1"/>
  <c r="K14014" i="1"/>
  <c r="K14015" i="1"/>
  <c r="K14016" i="1"/>
  <c r="K14017" i="1"/>
  <c r="K14018" i="1"/>
  <c r="K14019" i="1"/>
  <c r="K14020" i="1"/>
  <c r="K14021" i="1"/>
  <c r="K14022" i="1"/>
  <c r="K14023" i="1"/>
  <c r="K14024" i="1"/>
  <c r="K14025" i="1"/>
  <c r="K14026" i="1"/>
  <c r="K14027" i="1"/>
  <c r="K14028" i="1"/>
  <c r="K14029" i="1"/>
  <c r="K14030" i="1"/>
  <c r="K14031" i="1"/>
  <c r="K14032" i="1"/>
  <c r="K14033" i="1"/>
  <c r="K14034" i="1"/>
  <c r="K14035" i="1"/>
  <c r="K14036" i="1"/>
  <c r="K14037" i="1"/>
  <c r="K14038" i="1"/>
  <c r="K14039" i="1"/>
  <c r="K14040" i="1"/>
  <c r="K14041" i="1"/>
  <c r="K14042" i="1"/>
  <c r="K14043" i="1"/>
  <c r="K14044" i="1"/>
  <c r="K14045" i="1"/>
  <c r="K14046" i="1"/>
  <c r="K14047" i="1"/>
  <c r="K14048" i="1"/>
  <c r="K14049" i="1"/>
  <c r="K14050" i="1"/>
  <c r="K14051" i="1"/>
  <c r="K14052" i="1"/>
  <c r="K14053" i="1"/>
  <c r="K14054" i="1"/>
  <c r="K14055" i="1"/>
  <c r="K14056" i="1"/>
  <c r="K14057" i="1"/>
  <c r="K14058" i="1"/>
  <c r="K14059" i="1"/>
  <c r="K14060" i="1"/>
  <c r="K14061" i="1"/>
  <c r="K14062" i="1"/>
  <c r="K14063" i="1"/>
  <c r="K14064" i="1"/>
  <c r="K14065" i="1"/>
  <c r="K14066" i="1"/>
  <c r="K14067" i="1"/>
  <c r="K14068" i="1"/>
  <c r="K14069" i="1"/>
  <c r="K14070" i="1"/>
  <c r="K14071" i="1"/>
  <c r="K14072" i="1"/>
  <c r="K14073" i="1"/>
  <c r="K14074" i="1"/>
  <c r="K14075" i="1"/>
  <c r="K14076" i="1"/>
  <c r="K14077" i="1"/>
  <c r="K14078" i="1"/>
  <c r="K14079" i="1"/>
  <c r="K14080" i="1"/>
  <c r="K14081" i="1"/>
  <c r="K14082" i="1"/>
  <c r="K14083" i="1"/>
  <c r="K14084" i="1"/>
  <c r="K14085" i="1"/>
  <c r="K14086" i="1"/>
  <c r="K14087" i="1"/>
  <c r="K14088" i="1"/>
  <c r="K14089" i="1"/>
  <c r="K14090" i="1"/>
  <c r="K14091" i="1"/>
  <c r="K14092" i="1"/>
  <c r="K14093" i="1"/>
  <c r="K14094" i="1"/>
  <c r="K14095" i="1"/>
  <c r="K14096" i="1"/>
  <c r="K14097" i="1"/>
  <c r="K14098" i="1"/>
  <c r="K14099" i="1"/>
  <c r="K14100" i="1"/>
  <c r="K14101" i="1"/>
  <c r="K14102" i="1"/>
  <c r="K14103" i="1"/>
  <c r="K14104" i="1"/>
  <c r="K14105" i="1"/>
  <c r="K14106" i="1"/>
  <c r="K14107" i="1"/>
  <c r="K14108" i="1"/>
  <c r="K14109" i="1"/>
  <c r="K14110" i="1"/>
  <c r="K14111" i="1"/>
  <c r="K14112" i="1"/>
  <c r="K14113" i="1"/>
  <c r="K14114" i="1"/>
  <c r="K14115" i="1"/>
  <c r="K14116" i="1"/>
  <c r="K14117" i="1"/>
  <c r="K14118" i="1"/>
  <c r="K14119" i="1"/>
  <c r="K14120" i="1"/>
  <c r="K14121" i="1"/>
  <c r="K14122" i="1"/>
  <c r="K14123" i="1"/>
  <c r="K14124" i="1"/>
  <c r="K14125" i="1"/>
  <c r="K14126" i="1"/>
  <c r="K14127" i="1"/>
  <c r="K14128" i="1"/>
  <c r="K14129" i="1"/>
  <c r="K14130" i="1"/>
  <c r="K14131" i="1"/>
  <c r="K14132" i="1"/>
  <c r="K14133" i="1"/>
  <c r="K14134" i="1"/>
  <c r="K14135" i="1"/>
  <c r="K14136" i="1"/>
  <c r="K14137" i="1"/>
  <c r="K14138" i="1"/>
  <c r="K14139" i="1"/>
  <c r="K14140" i="1"/>
  <c r="K14141" i="1"/>
  <c r="K14142" i="1"/>
  <c r="K14143" i="1"/>
  <c r="K14144" i="1"/>
  <c r="K14145" i="1"/>
  <c r="K14146" i="1"/>
  <c r="K14147" i="1"/>
  <c r="K14148" i="1"/>
  <c r="K14149" i="1"/>
  <c r="K14150" i="1"/>
  <c r="K14151" i="1"/>
  <c r="K14152" i="1"/>
  <c r="K14153" i="1"/>
  <c r="K14154" i="1"/>
  <c r="K14155" i="1"/>
  <c r="K14156" i="1"/>
  <c r="K14157" i="1"/>
  <c r="K14158" i="1"/>
  <c r="K14159" i="1"/>
  <c r="K14160" i="1"/>
  <c r="K14161" i="1"/>
  <c r="K14162" i="1"/>
  <c r="K14163" i="1"/>
  <c r="K14164" i="1"/>
  <c r="K14165" i="1"/>
  <c r="K14166" i="1"/>
  <c r="K14167" i="1"/>
  <c r="K14168" i="1"/>
  <c r="K14169" i="1"/>
  <c r="K14170" i="1"/>
  <c r="K14171" i="1"/>
  <c r="K14172" i="1"/>
  <c r="K14173" i="1"/>
  <c r="K14174" i="1"/>
  <c r="K14175" i="1"/>
  <c r="K14176" i="1"/>
  <c r="K14177" i="1"/>
  <c r="K14178" i="1"/>
  <c r="K14179" i="1"/>
  <c r="K14180" i="1"/>
  <c r="K14181" i="1"/>
  <c r="K14182" i="1"/>
  <c r="K14183" i="1"/>
  <c r="K14184" i="1"/>
  <c r="K14185" i="1"/>
  <c r="K14186" i="1"/>
  <c r="K14187" i="1"/>
  <c r="K14188" i="1"/>
  <c r="K14189" i="1"/>
  <c r="K14190" i="1"/>
  <c r="K14191" i="1"/>
  <c r="K14192" i="1"/>
  <c r="K14193" i="1"/>
  <c r="K14194" i="1"/>
  <c r="K14195" i="1"/>
  <c r="K14196" i="1"/>
  <c r="K14197" i="1"/>
  <c r="K14198" i="1"/>
  <c r="K14199" i="1"/>
  <c r="K14200" i="1"/>
  <c r="K14201" i="1"/>
  <c r="K14202" i="1"/>
  <c r="K14203" i="1"/>
  <c r="K14204" i="1"/>
  <c r="K14205" i="1"/>
  <c r="K14206" i="1"/>
  <c r="K14207" i="1"/>
  <c r="K14208" i="1"/>
  <c r="K14209" i="1"/>
  <c r="K14210" i="1"/>
  <c r="K14211" i="1"/>
  <c r="K14212" i="1"/>
  <c r="K14213" i="1"/>
  <c r="K14214" i="1"/>
  <c r="K14215" i="1"/>
  <c r="K14216" i="1"/>
  <c r="K14217" i="1"/>
  <c r="K14218" i="1"/>
  <c r="K14219" i="1"/>
  <c r="K14220" i="1"/>
  <c r="K14221" i="1"/>
  <c r="K14222" i="1"/>
  <c r="K14223" i="1"/>
  <c r="K14224" i="1"/>
  <c r="K14225" i="1"/>
  <c r="K14226" i="1"/>
  <c r="K14227" i="1"/>
  <c r="K14228" i="1"/>
  <c r="K14229" i="1"/>
  <c r="K14230" i="1"/>
  <c r="K14231" i="1"/>
  <c r="K14232" i="1"/>
  <c r="K14233" i="1"/>
  <c r="K14234" i="1"/>
  <c r="K14235" i="1"/>
  <c r="K14236" i="1"/>
  <c r="K14237" i="1"/>
  <c r="K14238" i="1"/>
  <c r="K14239" i="1"/>
  <c r="K14240" i="1"/>
  <c r="K14241" i="1"/>
  <c r="K14242" i="1"/>
  <c r="K14243" i="1"/>
  <c r="K14244" i="1"/>
  <c r="K14245" i="1"/>
  <c r="K14246" i="1"/>
  <c r="K14247" i="1"/>
  <c r="K14248" i="1"/>
  <c r="K14249" i="1"/>
  <c r="K14250" i="1"/>
  <c r="K14251" i="1"/>
  <c r="K14252" i="1"/>
  <c r="K14253" i="1"/>
  <c r="K14254" i="1"/>
  <c r="K14255" i="1"/>
  <c r="K14256" i="1"/>
  <c r="K14257" i="1"/>
  <c r="K14258" i="1"/>
  <c r="K14259" i="1"/>
  <c r="K14260" i="1"/>
  <c r="K14261" i="1"/>
  <c r="K14262" i="1"/>
  <c r="K14263" i="1"/>
  <c r="K14264" i="1"/>
  <c r="K14265" i="1"/>
  <c r="K14266" i="1"/>
  <c r="K14267" i="1"/>
  <c r="K14268" i="1"/>
  <c r="K14269" i="1"/>
  <c r="K14270" i="1"/>
  <c r="K14271" i="1"/>
  <c r="K14272" i="1"/>
  <c r="K14273" i="1"/>
  <c r="K14274" i="1"/>
  <c r="K14275" i="1"/>
  <c r="K14276" i="1"/>
  <c r="K14277" i="1"/>
  <c r="K14278" i="1"/>
  <c r="K14279" i="1"/>
  <c r="K14280" i="1"/>
  <c r="K14281" i="1"/>
  <c r="K14282" i="1"/>
  <c r="K14283" i="1"/>
  <c r="K14284" i="1"/>
  <c r="K14285" i="1"/>
  <c r="K14286" i="1"/>
  <c r="K14287" i="1"/>
  <c r="K14288" i="1"/>
  <c r="K14289" i="1"/>
  <c r="K14290" i="1"/>
  <c r="K14291" i="1"/>
  <c r="K14292" i="1"/>
  <c r="K14293" i="1"/>
  <c r="K14294" i="1"/>
  <c r="K14295" i="1"/>
  <c r="K14296" i="1"/>
  <c r="K14297" i="1"/>
  <c r="K14298" i="1"/>
  <c r="K14299" i="1"/>
  <c r="K14300" i="1"/>
  <c r="K14301" i="1"/>
  <c r="K14302" i="1"/>
  <c r="K14303" i="1"/>
  <c r="K14304" i="1"/>
  <c r="K14305" i="1"/>
  <c r="K14306" i="1"/>
  <c r="K14307" i="1"/>
  <c r="K14308" i="1"/>
  <c r="K14309" i="1"/>
  <c r="K14310" i="1"/>
  <c r="K14311" i="1"/>
  <c r="K14312" i="1"/>
  <c r="K14313" i="1"/>
  <c r="K14314" i="1"/>
  <c r="K14315" i="1"/>
  <c r="K14316" i="1"/>
  <c r="K14317" i="1"/>
  <c r="K14318" i="1"/>
  <c r="K14319" i="1"/>
  <c r="K14320" i="1"/>
  <c r="K14321" i="1"/>
  <c r="K14322" i="1"/>
  <c r="K14323" i="1"/>
  <c r="K14324" i="1"/>
  <c r="K14325" i="1"/>
  <c r="K14326" i="1"/>
  <c r="K14327" i="1"/>
  <c r="K14328" i="1"/>
  <c r="K14329" i="1"/>
  <c r="K14330" i="1"/>
  <c r="K14331" i="1"/>
  <c r="K14332" i="1"/>
  <c r="K14333" i="1"/>
  <c r="K14334" i="1"/>
  <c r="K14335" i="1"/>
  <c r="K14336" i="1"/>
  <c r="K14337" i="1"/>
  <c r="K14338" i="1"/>
  <c r="K14339" i="1"/>
  <c r="K14340" i="1"/>
  <c r="K14341" i="1"/>
  <c r="K14342" i="1"/>
  <c r="K14343" i="1"/>
  <c r="K14344" i="1"/>
  <c r="K14345" i="1"/>
  <c r="K14346" i="1"/>
  <c r="K14347" i="1"/>
  <c r="K14348" i="1"/>
  <c r="K14349" i="1"/>
  <c r="K14350" i="1"/>
  <c r="K14351" i="1"/>
  <c r="K14352" i="1"/>
  <c r="K14353" i="1"/>
  <c r="K14354" i="1"/>
  <c r="K14355" i="1"/>
  <c r="K14356" i="1"/>
  <c r="K14357" i="1"/>
  <c r="K14358" i="1"/>
  <c r="K14359" i="1"/>
  <c r="K14360" i="1"/>
  <c r="K14361" i="1"/>
  <c r="K14362" i="1"/>
  <c r="K14363" i="1"/>
  <c r="K14364" i="1"/>
  <c r="K14365" i="1"/>
  <c r="K14366" i="1"/>
  <c r="K14367" i="1"/>
  <c r="K14368" i="1"/>
  <c r="K14369" i="1"/>
  <c r="K14370" i="1"/>
  <c r="K14371" i="1"/>
  <c r="K14372" i="1"/>
  <c r="K14373" i="1"/>
  <c r="K14374" i="1"/>
  <c r="K14375" i="1"/>
  <c r="K14376" i="1"/>
  <c r="K14377" i="1"/>
  <c r="K14378" i="1"/>
  <c r="K14379" i="1"/>
  <c r="K14380" i="1"/>
  <c r="K14381" i="1"/>
  <c r="K14382" i="1"/>
  <c r="K14383" i="1"/>
  <c r="K14384" i="1"/>
  <c r="K14385" i="1"/>
  <c r="K14386" i="1"/>
  <c r="K14387" i="1"/>
  <c r="K14388" i="1"/>
  <c r="K14389" i="1"/>
  <c r="K14390" i="1"/>
  <c r="K14391" i="1"/>
  <c r="K14392" i="1"/>
  <c r="K14393" i="1"/>
  <c r="K14394" i="1"/>
  <c r="K14395" i="1"/>
  <c r="K14396" i="1"/>
  <c r="K14397" i="1"/>
  <c r="K14398" i="1"/>
  <c r="K14399" i="1"/>
  <c r="K14400" i="1"/>
  <c r="K14401" i="1"/>
  <c r="K14402" i="1"/>
  <c r="K14403" i="1"/>
  <c r="K14404" i="1"/>
  <c r="K14405" i="1"/>
  <c r="K14406" i="1"/>
  <c r="K14407" i="1"/>
  <c r="K14408" i="1"/>
  <c r="K14409" i="1"/>
  <c r="K14410" i="1"/>
  <c r="K14411" i="1"/>
  <c r="K14412" i="1"/>
  <c r="K14413" i="1"/>
  <c r="K14414" i="1"/>
  <c r="K14415" i="1"/>
  <c r="K14416" i="1"/>
  <c r="K14417" i="1"/>
  <c r="K14418" i="1"/>
  <c r="K14419" i="1"/>
  <c r="K14420" i="1"/>
  <c r="K14421" i="1"/>
  <c r="K14422" i="1"/>
  <c r="K14423" i="1"/>
  <c r="K14424" i="1"/>
  <c r="K14425" i="1"/>
  <c r="K14426" i="1"/>
  <c r="K14427" i="1"/>
  <c r="K14428" i="1"/>
  <c r="K14429" i="1"/>
  <c r="K14430" i="1"/>
  <c r="K14431" i="1"/>
  <c r="K14432" i="1"/>
  <c r="K14433" i="1"/>
  <c r="K14434" i="1"/>
  <c r="K14435" i="1"/>
  <c r="K14436" i="1"/>
  <c r="K14437" i="1"/>
  <c r="K14438" i="1"/>
  <c r="K14439" i="1"/>
  <c r="K14440" i="1"/>
  <c r="K14441" i="1"/>
  <c r="K14442" i="1"/>
  <c r="K14443" i="1"/>
  <c r="K14444" i="1"/>
  <c r="K14445" i="1"/>
  <c r="K14446" i="1"/>
  <c r="K14447" i="1"/>
  <c r="K14448" i="1"/>
  <c r="K14449" i="1"/>
  <c r="K14450" i="1"/>
  <c r="K14451" i="1"/>
  <c r="K14452" i="1"/>
  <c r="K14453" i="1"/>
  <c r="K14454" i="1"/>
  <c r="K14455" i="1"/>
  <c r="K14456" i="1"/>
  <c r="K14457" i="1"/>
  <c r="K14458" i="1"/>
  <c r="K14459" i="1"/>
  <c r="K14460" i="1"/>
  <c r="K14461" i="1"/>
  <c r="K14462" i="1"/>
  <c r="K14463" i="1"/>
  <c r="K14464" i="1"/>
  <c r="K14465" i="1"/>
  <c r="K14466" i="1"/>
  <c r="K14467" i="1"/>
  <c r="K14468" i="1"/>
  <c r="K14469" i="1"/>
  <c r="K14470" i="1"/>
  <c r="K14471" i="1"/>
  <c r="K14472" i="1"/>
  <c r="K14473" i="1"/>
  <c r="K14474" i="1"/>
  <c r="K14475" i="1"/>
  <c r="K14476" i="1"/>
  <c r="K14477" i="1"/>
  <c r="K14478" i="1"/>
  <c r="K14479" i="1"/>
  <c r="K14480" i="1"/>
  <c r="K14481" i="1"/>
  <c r="K14482" i="1"/>
  <c r="K14483" i="1"/>
  <c r="K14484" i="1"/>
  <c r="K14485" i="1"/>
  <c r="K14486" i="1"/>
  <c r="K14487" i="1"/>
  <c r="K14488" i="1"/>
  <c r="K14489" i="1"/>
  <c r="K14490" i="1"/>
  <c r="K14491" i="1"/>
  <c r="K14492" i="1"/>
  <c r="K14493" i="1"/>
  <c r="K14494" i="1"/>
  <c r="K14495" i="1"/>
  <c r="K14496" i="1"/>
  <c r="K14497" i="1"/>
  <c r="K14498" i="1"/>
  <c r="K14499" i="1"/>
  <c r="K14500" i="1"/>
  <c r="K14501" i="1"/>
  <c r="K14502" i="1"/>
  <c r="K14503" i="1"/>
  <c r="K14504" i="1"/>
  <c r="K14505" i="1"/>
  <c r="K14506" i="1"/>
  <c r="K14507" i="1"/>
  <c r="K14508" i="1"/>
  <c r="K14509" i="1"/>
  <c r="K14510" i="1"/>
  <c r="K14511" i="1"/>
  <c r="K14512" i="1"/>
  <c r="K14513" i="1"/>
  <c r="K14514" i="1"/>
  <c r="K14515" i="1"/>
  <c r="K14516" i="1"/>
  <c r="K14517" i="1"/>
  <c r="K14518" i="1"/>
  <c r="K14519" i="1"/>
  <c r="K14520" i="1"/>
  <c r="K14521" i="1"/>
  <c r="K14522" i="1"/>
  <c r="K14523" i="1"/>
  <c r="K14524" i="1"/>
  <c r="K14525" i="1"/>
  <c r="K14526" i="1"/>
  <c r="K14527" i="1"/>
  <c r="K14528" i="1"/>
  <c r="K14529" i="1"/>
  <c r="K14530" i="1"/>
  <c r="K14531" i="1"/>
  <c r="K14532" i="1"/>
  <c r="K14533" i="1"/>
  <c r="K14534" i="1"/>
  <c r="K14535" i="1"/>
  <c r="K14536" i="1"/>
  <c r="K14537" i="1"/>
  <c r="K14538" i="1"/>
  <c r="K14539" i="1"/>
  <c r="K14540" i="1"/>
  <c r="K14541" i="1"/>
  <c r="K14542" i="1"/>
  <c r="K14543" i="1"/>
  <c r="K14544" i="1"/>
  <c r="K14545" i="1"/>
  <c r="K14546" i="1"/>
  <c r="K14547" i="1"/>
  <c r="K14548" i="1"/>
  <c r="K14549" i="1"/>
  <c r="K14550" i="1"/>
  <c r="K14551" i="1"/>
  <c r="K14552" i="1"/>
  <c r="K14553" i="1"/>
  <c r="K14554" i="1"/>
  <c r="K14555" i="1"/>
  <c r="K14556" i="1"/>
  <c r="K14557" i="1"/>
  <c r="K14558" i="1"/>
  <c r="K14559" i="1"/>
  <c r="K14560" i="1"/>
  <c r="K14561" i="1"/>
  <c r="K14562" i="1"/>
  <c r="K14563" i="1"/>
  <c r="K14564" i="1"/>
  <c r="K14565" i="1"/>
  <c r="K14566" i="1"/>
  <c r="K14567" i="1"/>
  <c r="K14568" i="1"/>
  <c r="K14569" i="1"/>
  <c r="K14570" i="1"/>
  <c r="K14571" i="1"/>
  <c r="K14572" i="1"/>
  <c r="K14573" i="1"/>
  <c r="K14574" i="1"/>
  <c r="K14575" i="1"/>
  <c r="K14576" i="1"/>
  <c r="K14577" i="1"/>
  <c r="K14578" i="1"/>
  <c r="K14579" i="1"/>
  <c r="K14580" i="1"/>
  <c r="K14581" i="1"/>
  <c r="K14582" i="1"/>
  <c r="K14583" i="1"/>
  <c r="K14584" i="1"/>
  <c r="K14585" i="1"/>
  <c r="K14586" i="1"/>
  <c r="K14587" i="1"/>
  <c r="K14588" i="1"/>
  <c r="K14589" i="1"/>
  <c r="K14590" i="1"/>
  <c r="K14591" i="1"/>
  <c r="K14592" i="1"/>
  <c r="K14593" i="1"/>
  <c r="K14594" i="1"/>
  <c r="K14595" i="1"/>
  <c r="K14596" i="1"/>
  <c r="K14597" i="1"/>
  <c r="K14598" i="1"/>
  <c r="K14599" i="1"/>
  <c r="K14600" i="1"/>
  <c r="K14601" i="1"/>
  <c r="K14602" i="1"/>
  <c r="K14603" i="1"/>
  <c r="K14604" i="1"/>
  <c r="K14605" i="1"/>
  <c r="K14606" i="1"/>
  <c r="K14607" i="1"/>
  <c r="K14608" i="1"/>
  <c r="K14609" i="1"/>
  <c r="K14610" i="1"/>
  <c r="K14611" i="1"/>
  <c r="K14612" i="1"/>
  <c r="K14613" i="1"/>
  <c r="K14614" i="1"/>
  <c r="K14615" i="1"/>
  <c r="K14616" i="1"/>
  <c r="K14617" i="1"/>
  <c r="K14618" i="1"/>
  <c r="K14619" i="1"/>
  <c r="K14620" i="1"/>
  <c r="K14621" i="1"/>
  <c r="K14622" i="1"/>
  <c r="K14623" i="1"/>
  <c r="K14624" i="1"/>
  <c r="K14625" i="1"/>
  <c r="K14626" i="1"/>
  <c r="K14627" i="1"/>
  <c r="K14628" i="1"/>
  <c r="K14629" i="1"/>
  <c r="K14630" i="1"/>
  <c r="K14631" i="1"/>
  <c r="K14632" i="1"/>
  <c r="K14633" i="1"/>
  <c r="K14634" i="1"/>
  <c r="K14635" i="1"/>
  <c r="K14636" i="1"/>
  <c r="K14637" i="1"/>
  <c r="K14638" i="1"/>
  <c r="K14639" i="1"/>
  <c r="K14640" i="1"/>
  <c r="K14641" i="1"/>
  <c r="K14642" i="1"/>
  <c r="K14643" i="1"/>
  <c r="K14644" i="1"/>
  <c r="K14645" i="1"/>
  <c r="K14646" i="1"/>
  <c r="K14647" i="1"/>
  <c r="K14648" i="1"/>
  <c r="K14649" i="1"/>
  <c r="K14650" i="1"/>
  <c r="K14651" i="1"/>
  <c r="K14652" i="1"/>
  <c r="K14653" i="1"/>
  <c r="K14654" i="1"/>
  <c r="K14655" i="1"/>
  <c r="K14656" i="1"/>
  <c r="K14657" i="1"/>
  <c r="K14658" i="1"/>
  <c r="K14659" i="1"/>
  <c r="K14660" i="1"/>
  <c r="K14661" i="1"/>
  <c r="K14662" i="1"/>
  <c r="K14663" i="1"/>
  <c r="K14664" i="1"/>
  <c r="K14665" i="1"/>
  <c r="K14666" i="1"/>
  <c r="K14667" i="1"/>
  <c r="K14668" i="1"/>
  <c r="K14669" i="1"/>
  <c r="K14670" i="1"/>
  <c r="K14671" i="1"/>
  <c r="K14672" i="1"/>
  <c r="K14673" i="1"/>
  <c r="K14674" i="1"/>
  <c r="K14675" i="1"/>
  <c r="K14676" i="1"/>
  <c r="K14677" i="1"/>
  <c r="K14678" i="1"/>
  <c r="K14679" i="1"/>
  <c r="K14680" i="1"/>
  <c r="K14681" i="1"/>
  <c r="K14682" i="1"/>
  <c r="K14683" i="1"/>
  <c r="K14684" i="1"/>
  <c r="K14685" i="1"/>
  <c r="K14686" i="1"/>
  <c r="K14687" i="1"/>
  <c r="K14688" i="1"/>
  <c r="K14689" i="1"/>
  <c r="K14690" i="1"/>
  <c r="K14691" i="1"/>
  <c r="K14692" i="1"/>
  <c r="K14693" i="1"/>
  <c r="K14694" i="1"/>
  <c r="K14695" i="1"/>
  <c r="K14696" i="1"/>
  <c r="K14697" i="1"/>
  <c r="K14698" i="1"/>
  <c r="K14699" i="1"/>
  <c r="K14700" i="1"/>
  <c r="K14701" i="1"/>
  <c r="K14702" i="1"/>
  <c r="K14703" i="1"/>
  <c r="K14704" i="1"/>
  <c r="K14705" i="1"/>
  <c r="K14706" i="1"/>
  <c r="K14707" i="1"/>
  <c r="K14708" i="1"/>
  <c r="K14709" i="1"/>
  <c r="K14710" i="1"/>
  <c r="K14711" i="1"/>
  <c r="K14712" i="1"/>
  <c r="K14713" i="1"/>
  <c r="K14714" i="1"/>
  <c r="K14715" i="1"/>
  <c r="K14716" i="1"/>
  <c r="K14717" i="1"/>
  <c r="K14718" i="1"/>
  <c r="K14719" i="1"/>
  <c r="K14720" i="1"/>
  <c r="K14721" i="1"/>
  <c r="K14722" i="1"/>
  <c r="K14723" i="1"/>
  <c r="K14724" i="1"/>
  <c r="K14725" i="1"/>
  <c r="K14726" i="1"/>
  <c r="K14727" i="1"/>
  <c r="K14728" i="1"/>
  <c r="K14729" i="1"/>
  <c r="K14730" i="1"/>
  <c r="K14731" i="1"/>
  <c r="K14732" i="1"/>
  <c r="K14733" i="1"/>
  <c r="K14734" i="1"/>
  <c r="K14735" i="1"/>
  <c r="K14736" i="1"/>
  <c r="K14737" i="1"/>
  <c r="K14738" i="1"/>
  <c r="K14739" i="1"/>
  <c r="K14740" i="1"/>
  <c r="K14741" i="1"/>
  <c r="K14742" i="1"/>
  <c r="K14743" i="1"/>
  <c r="K14744" i="1"/>
  <c r="K14745" i="1"/>
  <c r="K14746" i="1"/>
  <c r="K14747" i="1"/>
  <c r="K14748" i="1"/>
  <c r="K14749" i="1"/>
  <c r="K14750" i="1"/>
  <c r="K14751" i="1"/>
  <c r="K14752" i="1"/>
  <c r="K14753" i="1"/>
  <c r="K14754" i="1"/>
  <c r="K14755" i="1"/>
  <c r="K14756" i="1"/>
  <c r="K14757" i="1"/>
  <c r="K14758" i="1"/>
  <c r="K14759" i="1"/>
  <c r="K14760" i="1"/>
  <c r="K14761" i="1"/>
  <c r="K14762" i="1"/>
  <c r="K14763" i="1"/>
  <c r="K14764" i="1"/>
  <c r="K14765" i="1"/>
  <c r="K14766" i="1"/>
  <c r="K14767" i="1"/>
  <c r="K14768" i="1"/>
  <c r="K14769" i="1"/>
  <c r="K14770" i="1"/>
  <c r="K14771" i="1"/>
  <c r="K14772" i="1"/>
  <c r="K14773" i="1"/>
  <c r="K14774" i="1"/>
  <c r="K14775" i="1"/>
  <c r="K14776" i="1"/>
  <c r="K14777" i="1"/>
  <c r="K14778" i="1"/>
  <c r="K14779" i="1"/>
  <c r="K14780" i="1"/>
  <c r="K14781" i="1"/>
  <c r="K14782" i="1"/>
  <c r="K14783" i="1"/>
  <c r="K14784" i="1"/>
  <c r="K14785" i="1"/>
  <c r="K14786" i="1"/>
  <c r="K14787" i="1"/>
  <c r="K14788" i="1"/>
  <c r="K14789" i="1"/>
  <c r="K14790" i="1"/>
  <c r="K14791" i="1"/>
  <c r="K14792" i="1"/>
  <c r="K14793" i="1"/>
  <c r="K14794" i="1"/>
  <c r="K14795" i="1"/>
  <c r="K14796" i="1"/>
  <c r="K14797" i="1"/>
  <c r="K14798" i="1"/>
  <c r="K14799" i="1"/>
  <c r="K14800" i="1"/>
  <c r="K14801" i="1"/>
  <c r="K14802" i="1"/>
  <c r="K14803" i="1"/>
  <c r="K14804" i="1"/>
  <c r="K14805" i="1"/>
  <c r="K14806" i="1"/>
  <c r="K14807" i="1"/>
  <c r="K14808" i="1"/>
  <c r="K14809" i="1"/>
  <c r="K14810" i="1"/>
  <c r="K14811" i="1"/>
  <c r="K14812" i="1"/>
  <c r="K14813" i="1"/>
  <c r="K14814" i="1"/>
  <c r="K14815" i="1"/>
  <c r="K14816" i="1"/>
  <c r="K14817" i="1"/>
  <c r="K14818" i="1"/>
  <c r="K14819" i="1"/>
  <c r="K14820" i="1"/>
  <c r="K14821" i="1"/>
  <c r="K14822" i="1"/>
  <c r="K14823" i="1"/>
  <c r="K14824" i="1"/>
  <c r="K14825" i="1"/>
  <c r="K14826" i="1"/>
  <c r="K14827" i="1"/>
  <c r="K14828" i="1"/>
  <c r="K14829" i="1"/>
  <c r="K14830" i="1"/>
  <c r="K14831" i="1"/>
  <c r="K14832" i="1"/>
  <c r="K14833" i="1"/>
  <c r="K14834" i="1"/>
  <c r="K14835" i="1"/>
  <c r="K14836" i="1"/>
  <c r="K14837" i="1"/>
  <c r="K14838" i="1"/>
  <c r="K14839" i="1"/>
  <c r="K14840" i="1"/>
  <c r="K14841" i="1"/>
  <c r="K14842" i="1"/>
  <c r="K14843" i="1"/>
  <c r="K14844" i="1"/>
  <c r="K14845" i="1"/>
  <c r="K14846" i="1"/>
  <c r="K14847" i="1"/>
  <c r="K14848" i="1"/>
  <c r="K14849" i="1"/>
  <c r="K14850" i="1"/>
  <c r="K14851" i="1"/>
  <c r="K14852" i="1"/>
  <c r="K14853" i="1"/>
  <c r="K14854" i="1"/>
  <c r="K14855" i="1"/>
  <c r="K14856" i="1"/>
  <c r="K14857" i="1"/>
  <c r="K14858" i="1"/>
  <c r="K14859" i="1"/>
  <c r="K14860" i="1"/>
  <c r="K14861" i="1"/>
  <c r="K14862" i="1"/>
  <c r="K14863" i="1"/>
  <c r="K14864" i="1"/>
  <c r="K14865" i="1"/>
  <c r="K14866" i="1"/>
  <c r="K14867" i="1"/>
  <c r="K14868" i="1"/>
  <c r="K14869" i="1"/>
  <c r="K14870" i="1"/>
  <c r="K14871" i="1"/>
  <c r="K14872" i="1"/>
  <c r="K14873" i="1"/>
  <c r="K14874" i="1"/>
  <c r="K14875" i="1"/>
  <c r="K14876" i="1"/>
  <c r="K14877" i="1"/>
  <c r="K14878" i="1"/>
  <c r="K14879" i="1"/>
  <c r="K14880" i="1"/>
  <c r="K14881" i="1"/>
  <c r="K14882" i="1"/>
  <c r="K14883" i="1"/>
  <c r="K14884" i="1"/>
  <c r="K14885" i="1"/>
  <c r="K14886" i="1"/>
  <c r="K14887" i="1"/>
  <c r="K14888" i="1"/>
  <c r="K14889" i="1"/>
  <c r="K14890" i="1"/>
  <c r="K14891" i="1"/>
  <c r="K14892" i="1"/>
  <c r="K14893" i="1"/>
  <c r="K14894" i="1"/>
  <c r="K14895" i="1"/>
  <c r="K14896" i="1"/>
  <c r="K14897" i="1"/>
  <c r="K14898" i="1"/>
  <c r="K14899" i="1"/>
  <c r="K14900" i="1"/>
  <c r="K14901" i="1"/>
  <c r="K14902" i="1"/>
  <c r="K14903" i="1"/>
  <c r="K14904" i="1"/>
  <c r="K14905" i="1"/>
  <c r="K14906" i="1"/>
  <c r="K14907" i="1"/>
  <c r="K14908" i="1"/>
  <c r="K14909" i="1"/>
  <c r="K14910" i="1"/>
  <c r="K14911" i="1"/>
  <c r="K14912" i="1"/>
  <c r="K14913" i="1"/>
  <c r="K14914" i="1"/>
  <c r="K14915" i="1"/>
  <c r="K14916" i="1"/>
  <c r="K14917" i="1"/>
  <c r="K14918" i="1"/>
  <c r="K14919" i="1"/>
  <c r="K14920" i="1"/>
  <c r="K14921" i="1"/>
  <c r="K14922" i="1"/>
  <c r="K14923" i="1"/>
  <c r="K14924" i="1"/>
  <c r="K14925" i="1"/>
  <c r="K14926" i="1"/>
  <c r="K14927" i="1"/>
  <c r="K14928" i="1"/>
  <c r="K14929" i="1"/>
  <c r="K14930" i="1"/>
  <c r="K14931" i="1"/>
  <c r="K14932" i="1"/>
  <c r="K14933" i="1"/>
  <c r="K14934" i="1"/>
  <c r="K14935" i="1"/>
  <c r="K14936" i="1"/>
  <c r="K14937" i="1"/>
  <c r="K14938" i="1"/>
  <c r="K14939" i="1"/>
  <c r="K14940" i="1"/>
  <c r="K14941" i="1"/>
  <c r="K14942" i="1"/>
  <c r="K14943" i="1"/>
  <c r="K14944" i="1"/>
  <c r="K14945" i="1"/>
  <c r="K14946" i="1"/>
  <c r="K14947" i="1"/>
  <c r="K14948" i="1"/>
  <c r="K14949" i="1"/>
  <c r="K14950" i="1"/>
  <c r="K14951" i="1"/>
  <c r="K14952" i="1"/>
  <c r="K14953" i="1"/>
  <c r="K14954" i="1"/>
  <c r="K14955" i="1"/>
  <c r="K14956" i="1"/>
  <c r="K14957" i="1"/>
  <c r="K14958" i="1"/>
  <c r="K14959" i="1"/>
  <c r="K14960" i="1"/>
  <c r="K14961" i="1"/>
  <c r="K14962" i="1"/>
  <c r="K14963" i="1"/>
  <c r="K14964" i="1"/>
  <c r="K14965" i="1"/>
  <c r="K14966" i="1"/>
  <c r="K14967" i="1"/>
  <c r="K14968" i="1"/>
  <c r="K14969" i="1"/>
  <c r="K14970" i="1"/>
  <c r="K14971" i="1"/>
  <c r="K14972" i="1"/>
  <c r="K14973" i="1"/>
  <c r="K14974" i="1"/>
  <c r="K14975" i="1"/>
  <c r="K14976" i="1"/>
  <c r="K14977" i="1"/>
  <c r="K14978" i="1"/>
  <c r="K14979" i="1"/>
  <c r="K14980" i="1"/>
  <c r="K14981" i="1"/>
  <c r="K14982" i="1"/>
  <c r="K14983" i="1"/>
  <c r="K14984" i="1"/>
  <c r="K14985" i="1"/>
  <c r="K14986" i="1"/>
  <c r="K14987" i="1"/>
  <c r="K14988" i="1"/>
  <c r="K14989" i="1"/>
  <c r="K14990" i="1"/>
  <c r="K14991" i="1"/>
  <c r="K14992" i="1"/>
  <c r="K14993" i="1"/>
  <c r="K14994" i="1"/>
  <c r="K14995" i="1"/>
  <c r="K14996" i="1"/>
  <c r="K14997" i="1"/>
  <c r="K14998" i="1"/>
  <c r="K14999" i="1"/>
  <c r="K15000" i="1"/>
  <c r="K15001" i="1"/>
  <c r="K15002" i="1"/>
  <c r="K15003" i="1"/>
  <c r="K15004" i="1"/>
  <c r="K15005" i="1"/>
  <c r="K15006" i="1"/>
  <c r="K15007" i="1"/>
  <c r="K15008" i="1"/>
  <c r="K15009" i="1"/>
  <c r="K15010" i="1"/>
  <c r="K15011" i="1"/>
  <c r="K15012" i="1"/>
  <c r="K15013" i="1"/>
  <c r="K15014" i="1"/>
  <c r="K15015" i="1"/>
  <c r="K15016" i="1"/>
  <c r="K15017" i="1"/>
  <c r="K15018" i="1"/>
  <c r="K15019" i="1"/>
  <c r="K15020" i="1"/>
  <c r="K15021" i="1"/>
  <c r="K15022" i="1"/>
  <c r="K15023" i="1"/>
  <c r="K15024" i="1"/>
  <c r="K15025" i="1"/>
  <c r="K15026" i="1"/>
  <c r="K15027" i="1"/>
  <c r="K15028" i="1"/>
  <c r="K15029" i="1"/>
  <c r="K15030" i="1"/>
  <c r="K15031" i="1"/>
  <c r="K15032" i="1"/>
  <c r="K15033" i="1"/>
  <c r="K15034" i="1"/>
  <c r="K15035" i="1"/>
  <c r="K15036" i="1"/>
  <c r="K15037" i="1"/>
  <c r="K15038" i="1"/>
  <c r="K15039" i="1"/>
  <c r="K15040" i="1"/>
  <c r="K15041" i="1"/>
  <c r="K15042" i="1"/>
  <c r="K15043" i="1"/>
  <c r="K15044" i="1"/>
  <c r="K15045" i="1"/>
  <c r="K15046" i="1"/>
  <c r="K15047" i="1"/>
  <c r="K15048" i="1"/>
  <c r="K15049" i="1"/>
  <c r="K15050" i="1"/>
  <c r="K15051" i="1"/>
  <c r="K15052" i="1"/>
  <c r="K15053" i="1"/>
  <c r="K15054" i="1"/>
  <c r="K15055" i="1"/>
  <c r="K15056" i="1"/>
  <c r="K15057" i="1"/>
  <c r="K15058" i="1"/>
  <c r="K15059" i="1"/>
  <c r="K15060" i="1"/>
  <c r="K15061" i="1"/>
  <c r="K15062" i="1"/>
  <c r="K15063" i="1"/>
  <c r="K15064" i="1"/>
  <c r="K15065" i="1"/>
  <c r="K15066" i="1"/>
  <c r="K15067" i="1"/>
  <c r="K15068" i="1"/>
  <c r="K15069" i="1"/>
  <c r="K15070" i="1"/>
  <c r="K15071" i="1"/>
  <c r="K15072" i="1"/>
  <c r="K15073" i="1"/>
  <c r="K15074" i="1"/>
  <c r="K15075" i="1"/>
  <c r="K15076" i="1"/>
  <c r="K15077" i="1"/>
  <c r="K15078" i="1"/>
  <c r="K15079" i="1"/>
  <c r="K15080" i="1"/>
  <c r="K15081" i="1"/>
  <c r="K15082" i="1"/>
  <c r="K15083" i="1"/>
  <c r="K15084" i="1"/>
  <c r="K15085" i="1"/>
  <c r="K15086" i="1"/>
  <c r="K15087" i="1"/>
  <c r="K15088" i="1"/>
  <c r="K15089" i="1"/>
  <c r="K15090" i="1"/>
  <c r="K15091" i="1"/>
  <c r="K15092" i="1"/>
  <c r="K15093" i="1"/>
  <c r="K15094" i="1"/>
  <c r="K15095" i="1"/>
  <c r="K15096" i="1"/>
  <c r="K15097" i="1"/>
  <c r="K15098" i="1"/>
  <c r="K15099" i="1"/>
  <c r="K15100" i="1"/>
  <c r="K15101" i="1"/>
  <c r="K15102" i="1"/>
  <c r="K15103" i="1"/>
  <c r="K15104" i="1"/>
  <c r="K15105" i="1"/>
  <c r="K15106" i="1"/>
  <c r="K15107" i="1"/>
  <c r="K15108" i="1"/>
  <c r="K15109" i="1"/>
  <c r="K15110" i="1"/>
  <c r="K15111" i="1"/>
  <c r="K15112" i="1"/>
  <c r="K15113" i="1"/>
  <c r="K15114" i="1"/>
  <c r="K15115" i="1"/>
  <c r="K15116" i="1"/>
  <c r="K15117" i="1"/>
  <c r="K15118" i="1"/>
  <c r="K15119" i="1"/>
  <c r="K15120" i="1"/>
  <c r="K15121" i="1"/>
  <c r="K15122" i="1"/>
  <c r="K15123" i="1"/>
  <c r="K15124" i="1"/>
  <c r="K15125" i="1"/>
  <c r="K15126" i="1"/>
  <c r="K15127" i="1"/>
  <c r="K15128" i="1"/>
  <c r="K15129" i="1"/>
  <c r="K15130" i="1"/>
  <c r="K15131" i="1"/>
  <c r="K15132" i="1"/>
  <c r="K15133" i="1"/>
  <c r="K15134" i="1"/>
  <c r="K15135" i="1"/>
  <c r="K15136" i="1"/>
  <c r="K15137" i="1"/>
  <c r="K15138" i="1"/>
  <c r="K15139" i="1"/>
  <c r="K15140" i="1"/>
  <c r="K15141" i="1"/>
  <c r="K15142" i="1"/>
  <c r="K15143" i="1"/>
  <c r="K15144" i="1"/>
  <c r="K15145" i="1"/>
  <c r="K15146" i="1"/>
  <c r="K15147" i="1"/>
  <c r="K15148" i="1"/>
  <c r="K15149" i="1"/>
  <c r="K15150" i="1"/>
  <c r="K15151" i="1"/>
  <c r="K15152" i="1"/>
  <c r="K15153" i="1"/>
  <c r="K15154" i="1"/>
  <c r="K15155" i="1"/>
  <c r="K15156" i="1"/>
  <c r="K15157" i="1"/>
  <c r="K15158" i="1"/>
  <c r="K15159" i="1"/>
  <c r="K15160" i="1"/>
  <c r="K15161" i="1"/>
  <c r="K15162" i="1"/>
  <c r="K15163" i="1"/>
  <c r="K15164" i="1"/>
  <c r="K15165" i="1"/>
  <c r="K15166" i="1"/>
  <c r="K15167" i="1"/>
  <c r="K15168" i="1"/>
  <c r="K15169" i="1"/>
  <c r="K15170" i="1"/>
  <c r="K15171" i="1"/>
  <c r="K15172" i="1"/>
  <c r="K15173" i="1"/>
  <c r="K15174" i="1"/>
  <c r="K15175" i="1"/>
  <c r="K15176" i="1"/>
  <c r="K15177" i="1"/>
  <c r="K15178" i="1"/>
  <c r="K15179" i="1"/>
  <c r="K15180" i="1"/>
  <c r="K15181" i="1"/>
  <c r="K15182" i="1"/>
  <c r="K15183" i="1"/>
  <c r="K15184" i="1"/>
  <c r="K15185" i="1"/>
  <c r="K15186" i="1"/>
  <c r="K15187" i="1"/>
  <c r="K15188" i="1"/>
  <c r="K15189" i="1"/>
  <c r="K15190" i="1"/>
  <c r="K15191" i="1"/>
  <c r="K15192" i="1"/>
  <c r="K15193" i="1"/>
  <c r="K15194" i="1"/>
  <c r="K15195" i="1"/>
  <c r="K15196" i="1"/>
  <c r="K15197" i="1"/>
  <c r="K15198" i="1"/>
  <c r="K15199" i="1"/>
  <c r="K15200" i="1"/>
  <c r="K15201" i="1"/>
  <c r="K15202" i="1"/>
  <c r="K15203" i="1"/>
  <c r="K15204" i="1"/>
  <c r="K15205" i="1"/>
  <c r="K15206" i="1"/>
  <c r="K15207" i="1"/>
  <c r="K15208" i="1"/>
  <c r="K15209" i="1"/>
  <c r="K15210" i="1"/>
  <c r="K15211" i="1"/>
  <c r="K15212" i="1"/>
  <c r="K15213" i="1"/>
  <c r="K15214" i="1"/>
  <c r="K15215" i="1"/>
  <c r="K15216" i="1"/>
  <c r="K15217" i="1"/>
  <c r="K15218" i="1"/>
  <c r="K15219" i="1"/>
  <c r="K15220" i="1"/>
  <c r="K15221" i="1"/>
  <c r="K15222" i="1"/>
  <c r="K15223" i="1"/>
  <c r="K15224" i="1"/>
  <c r="K15225" i="1"/>
  <c r="K15226" i="1"/>
  <c r="K15227" i="1"/>
  <c r="K15228" i="1"/>
  <c r="K15229" i="1"/>
  <c r="K15230" i="1"/>
  <c r="K15231" i="1"/>
  <c r="K15232" i="1"/>
  <c r="K15233" i="1"/>
  <c r="K15234" i="1"/>
  <c r="K15235" i="1"/>
  <c r="K15236" i="1"/>
  <c r="K15237" i="1"/>
  <c r="K15238" i="1"/>
  <c r="K15239" i="1"/>
  <c r="K15240" i="1"/>
  <c r="K15241" i="1"/>
  <c r="K15242" i="1"/>
  <c r="K15243" i="1"/>
  <c r="K15244" i="1"/>
  <c r="K15245" i="1"/>
  <c r="K15246" i="1"/>
  <c r="K15247" i="1"/>
  <c r="K15248" i="1"/>
  <c r="K15249" i="1"/>
  <c r="K15250" i="1"/>
  <c r="K15251" i="1"/>
  <c r="K15252" i="1"/>
  <c r="K15253" i="1"/>
  <c r="K15254" i="1"/>
  <c r="K15255" i="1"/>
  <c r="K15256" i="1"/>
  <c r="K15257" i="1"/>
  <c r="K15258" i="1"/>
  <c r="K15259" i="1"/>
  <c r="K15260" i="1"/>
  <c r="K15261" i="1"/>
  <c r="K15262" i="1"/>
  <c r="K15263" i="1"/>
  <c r="K15264" i="1"/>
  <c r="K15265" i="1"/>
  <c r="K15266" i="1"/>
  <c r="K15267" i="1"/>
  <c r="K15268" i="1"/>
  <c r="K15269" i="1"/>
  <c r="K15270" i="1"/>
  <c r="K15271" i="1"/>
  <c r="K15272" i="1"/>
  <c r="K15273" i="1"/>
  <c r="K15274" i="1"/>
  <c r="K15275" i="1"/>
  <c r="K15276" i="1"/>
  <c r="K15277" i="1"/>
  <c r="K15278" i="1"/>
  <c r="K15279" i="1"/>
  <c r="K15280" i="1"/>
  <c r="K15281" i="1"/>
  <c r="K15282" i="1"/>
  <c r="K15283" i="1"/>
  <c r="K15284" i="1"/>
  <c r="K15285" i="1"/>
  <c r="K15286" i="1"/>
  <c r="K15287" i="1"/>
  <c r="K15288" i="1"/>
  <c r="K15289" i="1"/>
  <c r="K15290" i="1"/>
  <c r="K15291" i="1"/>
  <c r="K15292" i="1"/>
  <c r="K15293" i="1"/>
  <c r="K15294" i="1"/>
  <c r="K15295" i="1"/>
  <c r="K15296" i="1"/>
  <c r="K15297" i="1"/>
  <c r="K15298" i="1"/>
  <c r="K15299" i="1"/>
  <c r="K15300" i="1"/>
  <c r="K15301" i="1"/>
  <c r="K15302" i="1"/>
  <c r="K15303" i="1"/>
  <c r="K15304" i="1"/>
  <c r="K15305" i="1"/>
  <c r="K15306" i="1"/>
  <c r="K15307" i="1"/>
  <c r="K15308" i="1"/>
  <c r="K15309" i="1"/>
  <c r="K15310" i="1"/>
  <c r="K15311" i="1"/>
  <c r="K15312" i="1"/>
  <c r="K15313" i="1"/>
  <c r="K15314" i="1"/>
  <c r="K15315" i="1"/>
  <c r="K15316" i="1"/>
  <c r="K15317" i="1"/>
  <c r="K15318" i="1"/>
  <c r="K15319" i="1"/>
  <c r="K15320" i="1"/>
  <c r="K15321" i="1"/>
  <c r="K15322" i="1"/>
  <c r="K15323" i="1"/>
  <c r="K15324" i="1"/>
  <c r="K15325" i="1"/>
  <c r="K15326" i="1"/>
  <c r="K15327" i="1"/>
  <c r="K15328" i="1"/>
  <c r="K15329" i="1"/>
  <c r="K15330" i="1"/>
  <c r="K15331" i="1"/>
  <c r="K15332" i="1"/>
  <c r="K15333" i="1"/>
  <c r="K15334" i="1"/>
  <c r="K15335" i="1"/>
  <c r="K15336" i="1"/>
  <c r="K15337" i="1"/>
  <c r="K15338" i="1"/>
  <c r="K15339" i="1"/>
  <c r="K15340" i="1"/>
  <c r="K15341" i="1"/>
  <c r="K15342" i="1"/>
  <c r="K15343" i="1"/>
  <c r="K15344" i="1"/>
  <c r="K15345" i="1"/>
  <c r="K15346" i="1"/>
  <c r="K15347" i="1"/>
  <c r="K15348" i="1"/>
  <c r="K15349" i="1"/>
  <c r="K15350" i="1"/>
  <c r="K15351" i="1"/>
  <c r="K15352" i="1"/>
  <c r="K15353" i="1"/>
  <c r="K15354" i="1"/>
  <c r="K15355" i="1"/>
  <c r="K15356" i="1"/>
  <c r="K15357" i="1"/>
  <c r="K15358" i="1"/>
  <c r="K15359" i="1"/>
  <c r="K15360" i="1"/>
  <c r="K15361" i="1"/>
  <c r="K15362" i="1"/>
  <c r="K15363" i="1"/>
  <c r="K15364" i="1"/>
  <c r="K15365" i="1"/>
  <c r="K15366" i="1"/>
  <c r="K15367" i="1"/>
  <c r="K15368" i="1"/>
  <c r="K15369" i="1"/>
  <c r="K15370" i="1"/>
  <c r="K15371" i="1"/>
  <c r="K15372" i="1"/>
  <c r="K15373" i="1"/>
  <c r="K15374" i="1"/>
  <c r="K15375" i="1"/>
  <c r="K15376" i="1"/>
  <c r="K15377" i="1"/>
  <c r="K15378" i="1"/>
  <c r="K15379" i="1"/>
  <c r="K15380" i="1"/>
  <c r="K15381" i="1"/>
  <c r="K15382" i="1"/>
  <c r="K15383" i="1"/>
  <c r="K15384" i="1"/>
  <c r="K15385" i="1"/>
  <c r="K15386" i="1"/>
  <c r="K15387" i="1"/>
  <c r="K15388" i="1"/>
  <c r="K15389" i="1"/>
  <c r="K15390" i="1"/>
  <c r="K15391" i="1"/>
  <c r="K15392" i="1"/>
  <c r="K15393" i="1"/>
  <c r="K15394" i="1"/>
  <c r="K15395" i="1"/>
  <c r="K15396" i="1"/>
  <c r="K15397" i="1"/>
  <c r="K15398" i="1"/>
  <c r="K15399" i="1"/>
  <c r="K15400" i="1"/>
  <c r="K15401" i="1"/>
  <c r="K15402" i="1"/>
  <c r="K15403" i="1"/>
  <c r="K15404" i="1"/>
  <c r="K15405" i="1"/>
  <c r="K15406" i="1"/>
  <c r="K15407" i="1"/>
  <c r="K15408" i="1"/>
  <c r="K15409" i="1"/>
  <c r="K15410" i="1"/>
  <c r="K15411" i="1"/>
  <c r="K15412" i="1"/>
  <c r="K15413" i="1"/>
  <c r="K15414" i="1"/>
  <c r="K15415" i="1"/>
  <c r="K15416" i="1"/>
  <c r="K15417" i="1"/>
  <c r="K15418" i="1"/>
  <c r="K15419" i="1"/>
  <c r="K15420" i="1"/>
  <c r="K15421" i="1"/>
  <c r="K15422" i="1"/>
  <c r="K15423" i="1"/>
  <c r="K15424" i="1"/>
  <c r="K15425" i="1"/>
  <c r="K15426" i="1"/>
  <c r="K15427" i="1"/>
  <c r="K15428" i="1"/>
  <c r="K15429" i="1"/>
  <c r="K15430" i="1"/>
  <c r="K15431" i="1"/>
  <c r="K15432" i="1"/>
  <c r="K15433" i="1"/>
  <c r="K15434" i="1"/>
  <c r="K15435" i="1"/>
  <c r="K15436" i="1"/>
  <c r="K15437" i="1"/>
  <c r="K15438" i="1"/>
  <c r="K15439" i="1"/>
  <c r="K15440" i="1"/>
  <c r="K15441" i="1"/>
  <c r="K15442" i="1"/>
  <c r="K15443" i="1"/>
  <c r="K15444" i="1"/>
  <c r="K15445" i="1"/>
  <c r="K15446" i="1"/>
  <c r="K15447" i="1"/>
  <c r="K15448" i="1"/>
  <c r="K15449" i="1"/>
  <c r="K15450" i="1"/>
  <c r="K15451" i="1"/>
  <c r="K15452" i="1"/>
  <c r="K15453" i="1"/>
  <c r="K15454" i="1"/>
  <c r="K15455" i="1"/>
  <c r="K15456" i="1"/>
  <c r="K15457" i="1"/>
  <c r="K15458" i="1"/>
  <c r="K15459" i="1"/>
  <c r="K15460" i="1"/>
  <c r="K15461" i="1"/>
  <c r="K15462" i="1"/>
  <c r="K15463" i="1"/>
  <c r="K15464" i="1"/>
  <c r="K15465" i="1"/>
  <c r="K15466" i="1"/>
  <c r="K15467" i="1"/>
  <c r="K15468" i="1"/>
  <c r="K15469" i="1"/>
  <c r="K15470" i="1"/>
  <c r="K15471" i="1"/>
  <c r="K15472" i="1"/>
  <c r="K15473" i="1"/>
  <c r="K15474" i="1"/>
  <c r="K15475" i="1"/>
  <c r="K15476" i="1"/>
  <c r="K15477" i="1"/>
  <c r="K15478" i="1"/>
  <c r="K15479" i="1"/>
  <c r="K15480" i="1"/>
  <c r="K15481" i="1"/>
  <c r="K15482" i="1"/>
  <c r="K15483" i="1"/>
  <c r="K15484" i="1"/>
  <c r="K15485" i="1"/>
  <c r="K15486" i="1"/>
  <c r="K15487" i="1"/>
  <c r="K15488" i="1"/>
  <c r="K15489" i="1"/>
  <c r="K15490" i="1"/>
  <c r="K15491" i="1"/>
  <c r="K15492" i="1"/>
  <c r="K15493" i="1"/>
  <c r="K15494" i="1"/>
  <c r="K15495" i="1"/>
  <c r="K15496" i="1"/>
  <c r="K15497" i="1"/>
  <c r="K15498" i="1"/>
  <c r="K15499" i="1"/>
  <c r="K15500" i="1"/>
  <c r="K15501" i="1"/>
  <c r="K15502" i="1"/>
  <c r="K15503" i="1"/>
  <c r="K15504" i="1"/>
  <c r="K15505" i="1"/>
  <c r="K15506" i="1"/>
  <c r="K15507" i="1"/>
  <c r="K15508" i="1"/>
  <c r="K15509" i="1"/>
  <c r="K15510" i="1"/>
  <c r="K15511" i="1"/>
  <c r="K15512" i="1"/>
  <c r="K15513" i="1"/>
  <c r="K15514" i="1"/>
  <c r="K15515" i="1"/>
  <c r="K15516" i="1"/>
  <c r="K15517" i="1"/>
  <c r="K15518" i="1"/>
  <c r="K15519" i="1"/>
  <c r="K15520" i="1"/>
  <c r="K15521" i="1"/>
  <c r="K15522" i="1"/>
  <c r="K15523" i="1"/>
  <c r="K15524" i="1"/>
  <c r="K15525" i="1"/>
  <c r="K15526" i="1"/>
  <c r="K15527" i="1"/>
  <c r="K15528" i="1"/>
  <c r="K15529" i="1"/>
  <c r="K15530" i="1"/>
  <c r="K15531" i="1"/>
  <c r="K15532" i="1"/>
  <c r="K15533" i="1"/>
  <c r="K15534" i="1"/>
  <c r="K15535" i="1"/>
  <c r="K15536" i="1"/>
  <c r="K15537" i="1"/>
  <c r="K15538" i="1"/>
  <c r="K15539" i="1"/>
  <c r="K15540" i="1"/>
  <c r="K15541" i="1"/>
  <c r="K15542" i="1"/>
  <c r="K15543" i="1"/>
  <c r="K15544" i="1"/>
  <c r="K15545" i="1"/>
  <c r="K15546" i="1"/>
  <c r="K15547" i="1"/>
  <c r="K15548" i="1"/>
  <c r="K15549" i="1"/>
  <c r="K15550" i="1"/>
  <c r="K15551" i="1"/>
  <c r="K15552" i="1"/>
  <c r="K15553" i="1"/>
  <c r="K15554" i="1"/>
  <c r="K15555" i="1"/>
  <c r="K15556" i="1"/>
  <c r="K15557" i="1"/>
  <c r="K15558" i="1"/>
  <c r="K15559" i="1"/>
  <c r="K15560" i="1"/>
  <c r="K15561" i="1"/>
  <c r="K15562" i="1"/>
  <c r="K15563" i="1"/>
  <c r="K15564" i="1"/>
  <c r="K15565" i="1"/>
  <c r="K15566" i="1"/>
  <c r="K15567" i="1"/>
  <c r="K15568" i="1"/>
  <c r="K15569" i="1"/>
  <c r="K15570" i="1"/>
  <c r="K15571" i="1"/>
  <c r="K15572" i="1"/>
  <c r="K15573" i="1"/>
  <c r="K15574" i="1"/>
  <c r="K15575" i="1"/>
  <c r="K15576" i="1"/>
  <c r="K15577" i="1"/>
  <c r="K15578" i="1"/>
  <c r="K15579" i="1"/>
  <c r="K15580" i="1"/>
  <c r="K15581" i="1"/>
  <c r="K15582" i="1"/>
  <c r="K15583" i="1"/>
  <c r="K15584" i="1"/>
  <c r="K15585" i="1"/>
  <c r="K15586" i="1"/>
  <c r="K15587" i="1"/>
  <c r="K15588" i="1"/>
  <c r="K15589" i="1"/>
  <c r="K15590" i="1"/>
  <c r="K15591" i="1"/>
  <c r="K15592" i="1"/>
  <c r="K15593" i="1"/>
  <c r="K15594" i="1"/>
  <c r="K15595" i="1"/>
  <c r="K15596" i="1"/>
  <c r="K15597" i="1"/>
  <c r="K15598" i="1"/>
  <c r="K15599" i="1"/>
  <c r="K15600" i="1"/>
  <c r="K15601" i="1"/>
  <c r="K15602" i="1"/>
  <c r="K15603" i="1"/>
  <c r="K15604" i="1"/>
  <c r="K15605" i="1"/>
  <c r="K15606" i="1"/>
  <c r="K15607" i="1"/>
  <c r="K15608" i="1"/>
  <c r="K15609" i="1"/>
  <c r="K15610" i="1"/>
  <c r="K15611" i="1"/>
  <c r="K15612" i="1"/>
  <c r="K15613" i="1"/>
  <c r="K15614" i="1"/>
  <c r="K15615" i="1"/>
  <c r="K15616" i="1"/>
  <c r="K15617" i="1"/>
  <c r="K15618" i="1"/>
  <c r="K15619" i="1"/>
  <c r="K15620" i="1"/>
  <c r="K15621" i="1"/>
  <c r="K15622" i="1"/>
  <c r="K15623" i="1"/>
  <c r="K15624" i="1"/>
  <c r="K15625" i="1"/>
  <c r="K15626" i="1"/>
  <c r="K15627" i="1"/>
  <c r="K15628" i="1"/>
  <c r="K15629" i="1"/>
  <c r="K15630" i="1"/>
  <c r="K15631" i="1"/>
  <c r="K15632" i="1"/>
  <c r="K15633" i="1"/>
  <c r="K15634" i="1"/>
  <c r="K15635" i="1"/>
  <c r="K15636" i="1"/>
  <c r="K15637" i="1"/>
  <c r="K15638" i="1"/>
  <c r="K15639" i="1"/>
  <c r="K15640" i="1"/>
  <c r="K15641" i="1"/>
  <c r="K15642" i="1"/>
  <c r="K15643" i="1"/>
  <c r="K15644" i="1"/>
  <c r="K15645" i="1"/>
  <c r="K15646" i="1"/>
  <c r="K15647" i="1"/>
  <c r="K15648" i="1"/>
  <c r="K15649" i="1"/>
  <c r="K15650" i="1"/>
  <c r="K15651" i="1"/>
  <c r="K15652" i="1"/>
  <c r="K15653" i="1"/>
  <c r="K15654" i="1"/>
  <c r="K15655" i="1"/>
  <c r="K15656" i="1"/>
  <c r="K15657" i="1"/>
  <c r="K15658" i="1"/>
  <c r="K15659" i="1"/>
  <c r="K15660" i="1"/>
  <c r="K15661" i="1"/>
  <c r="K15662" i="1"/>
  <c r="K15663" i="1"/>
  <c r="K15664" i="1"/>
  <c r="K15665" i="1"/>
  <c r="K15666" i="1"/>
  <c r="K15667" i="1"/>
  <c r="K15668" i="1"/>
  <c r="K15669" i="1"/>
  <c r="K15670" i="1"/>
  <c r="K15671" i="1"/>
  <c r="K15672" i="1"/>
  <c r="K15673" i="1"/>
  <c r="K15674" i="1"/>
  <c r="K15675" i="1"/>
  <c r="K15676" i="1"/>
  <c r="K15677" i="1"/>
  <c r="K15678" i="1"/>
  <c r="K15679" i="1"/>
  <c r="K15680" i="1"/>
  <c r="K15681" i="1"/>
  <c r="K15682" i="1"/>
  <c r="K15683" i="1"/>
  <c r="K15684" i="1"/>
  <c r="K15685" i="1"/>
  <c r="K15686" i="1"/>
  <c r="K15687" i="1"/>
  <c r="K15688" i="1"/>
  <c r="K15689" i="1"/>
  <c r="K15690" i="1"/>
  <c r="K15691" i="1"/>
  <c r="K15692" i="1"/>
  <c r="K15693" i="1"/>
  <c r="K15694" i="1"/>
  <c r="K15695" i="1"/>
  <c r="K15696" i="1"/>
  <c r="K15697" i="1"/>
  <c r="K15698" i="1"/>
  <c r="K15699" i="1"/>
  <c r="K15700" i="1"/>
  <c r="K15701" i="1"/>
  <c r="K15702" i="1"/>
  <c r="K15703" i="1"/>
  <c r="K15704" i="1"/>
  <c r="K15705" i="1"/>
  <c r="K15706" i="1"/>
  <c r="K15707" i="1"/>
  <c r="K15708" i="1"/>
  <c r="K15709" i="1"/>
  <c r="K15710" i="1"/>
  <c r="K15711" i="1"/>
  <c r="K15712" i="1"/>
  <c r="K15713" i="1"/>
  <c r="K15714" i="1"/>
  <c r="K15715" i="1"/>
  <c r="K15716" i="1"/>
  <c r="K15717" i="1"/>
  <c r="K15718" i="1"/>
  <c r="K15719" i="1"/>
  <c r="K15720" i="1"/>
  <c r="K15721" i="1"/>
  <c r="K15722" i="1"/>
  <c r="K15723" i="1"/>
  <c r="K15724" i="1"/>
  <c r="K15725" i="1"/>
  <c r="K15726" i="1"/>
  <c r="K15727" i="1"/>
  <c r="K15728" i="1"/>
  <c r="K15729" i="1"/>
  <c r="K15730" i="1"/>
  <c r="K15731" i="1"/>
  <c r="K15732" i="1"/>
  <c r="K15733" i="1"/>
  <c r="K15734" i="1"/>
  <c r="K15735" i="1"/>
  <c r="K15736" i="1"/>
  <c r="K15737" i="1"/>
  <c r="K15738" i="1"/>
  <c r="K15739" i="1"/>
  <c r="K15740" i="1"/>
  <c r="K15741" i="1"/>
  <c r="K15742" i="1"/>
  <c r="K15743" i="1"/>
  <c r="K15744" i="1"/>
  <c r="K15745" i="1"/>
  <c r="K15746" i="1"/>
  <c r="K15747" i="1"/>
  <c r="K15748" i="1"/>
  <c r="K15749" i="1"/>
  <c r="K15750" i="1"/>
  <c r="K15751" i="1"/>
  <c r="K15752" i="1"/>
  <c r="K15753" i="1"/>
  <c r="K15754" i="1"/>
  <c r="K15755" i="1"/>
  <c r="K15756" i="1"/>
  <c r="K15757" i="1"/>
  <c r="K15758" i="1"/>
  <c r="K15759" i="1"/>
  <c r="K15760" i="1"/>
  <c r="K15761" i="1"/>
  <c r="K15762" i="1"/>
  <c r="K15763" i="1"/>
  <c r="K15764" i="1"/>
  <c r="K15765" i="1"/>
  <c r="K15766" i="1"/>
  <c r="K15767" i="1"/>
  <c r="K15768" i="1"/>
  <c r="K15769" i="1"/>
  <c r="K15770" i="1"/>
  <c r="K15771" i="1"/>
  <c r="K15772" i="1"/>
  <c r="K15773" i="1"/>
  <c r="K15774" i="1"/>
  <c r="K15775" i="1"/>
  <c r="K15776" i="1"/>
  <c r="K15777" i="1"/>
  <c r="K15778" i="1"/>
  <c r="K15779" i="1"/>
  <c r="K15780" i="1"/>
  <c r="K15781" i="1"/>
  <c r="K15782" i="1"/>
  <c r="K15783" i="1"/>
  <c r="K15784" i="1"/>
  <c r="K15785" i="1"/>
  <c r="K15786" i="1"/>
  <c r="K15787" i="1"/>
  <c r="K15788" i="1"/>
  <c r="K15789" i="1"/>
  <c r="K15790" i="1"/>
  <c r="K15791" i="1"/>
  <c r="K15792" i="1"/>
  <c r="K15793" i="1"/>
  <c r="K15794" i="1"/>
  <c r="K15795" i="1"/>
  <c r="K15796" i="1"/>
  <c r="K15797" i="1"/>
  <c r="K15798" i="1"/>
  <c r="K15799" i="1"/>
  <c r="K15800" i="1"/>
  <c r="K15801" i="1"/>
  <c r="K15802" i="1"/>
  <c r="K15803" i="1"/>
  <c r="K15804" i="1"/>
  <c r="K15805" i="1"/>
  <c r="K15806" i="1"/>
  <c r="K15807" i="1"/>
  <c r="K15808" i="1"/>
  <c r="K15809" i="1"/>
  <c r="K15810" i="1"/>
  <c r="K15811" i="1"/>
  <c r="K15812" i="1"/>
  <c r="K15813" i="1"/>
  <c r="K15814" i="1"/>
  <c r="K15815" i="1"/>
  <c r="K15816" i="1"/>
  <c r="K15817" i="1"/>
  <c r="K15818" i="1"/>
  <c r="K15819" i="1"/>
  <c r="K15820" i="1"/>
  <c r="K15821" i="1"/>
  <c r="K15822" i="1"/>
  <c r="K15823" i="1"/>
  <c r="K15824" i="1"/>
  <c r="K15825" i="1"/>
  <c r="K15826" i="1"/>
  <c r="K15827" i="1"/>
  <c r="K15828" i="1"/>
  <c r="K15829" i="1"/>
  <c r="K15830" i="1"/>
  <c r="K15831" i="1"/>
  <c r="K15832" i="1"/>
  <c r="K15833" i="1"/>
  <c r="K15834" i="1"/>
  <c r="K15835" i="1"/>
  <c r="K15836" i="1"/>
  <c r="K15837" i="1"/>
  <c r="K15838" i="1"/>
  <c r="K15839" i="1"/>
  <c r="K15840" i="1"/>
  <c r="K15841" i="1"/>
  <c r="K15842" i="1"/>
  <c r="K15843" i="1"/>
  <c r="K15844" i="1"/>
  <c r="K15845" i="1"/>
  <c r="K15846" i="1"/>
  <c r="K15847" i="1"/>
  <c r="K15848" i="1"/>
  <c r="K15849" i="1"/>
  <c r="K15850" i="1"/>
  <c r="K15851" i="1"/>
  <c r="K15852" i="1"/>
  <c r="K15853" i="1"/>
  <c r="K15854" i="1"/>
  <c r="K15855" i="1"/>
  <c r="K15856" i="1"/>
  <c r="K15857" i="1"/>
  <c r="K15858" i="1"/>
  <c r="K15859" i="1"/>
  <c r="K15860" i="1"/>
  <c r="K15861" i="1"/>
  <c r="K15862" i="1"/>
  <c r="K15863" i="1"/>
  <c r="K15864" i="1"/>
  <c r="K15865" i="1"/>
  <c r="K15866" i="1"/>
  <c r="K15867" i="1"/>
  <c r="K15868" i="1"/>
  <c r="K15869" i="1"/>
  <c r="K15870" i="1"/>
  <c r="K15871" i="1"/>
  <c r="K15872" i="1"/>
  <c r="K15873" i="1"/>
  <c r="K15874" i="1"/>
  <c r="K15875" i="1"/>
  <c r="K15876" i="1"/>
  <c r="K15877" i="1"/>
  <c r="K15878" i="1"/>
  <c r="K15879" i="1"/>
  <c r="K15880" i="1"/>
  <c r="K15881" i="1"/>
  <c r="K15882" i="1"/>
  <c r="K15883" i="1"/>
  <c r="K15884" i="1"/>
  <c r="K15885" i="1"/>
  <c r="K15886" i="1"/>
  <c r="K15887" i="1"/>
  <c r="K15888" i="1"/>
  <c r="K15889" i="1"/>
  <c r="K15890" i="1"/>
  <c r="K15891" i="1"/>
  <c r="K15892" i="1"/>
  <c r="K15893" i="1"/>
  <c r="K15894" i="1"/>
  <c r="K15895" i="1"/>
  <c r="K15896" i="1"/>
  <c r="K15897" i="1"/>
  <c r="K15898" i="1"/>
  <c r="K15899" i="1"/>
  <c r="K15900" i="1"/>
  <c r="K15901" i="1"/>
  <c r="K15902" i="1"/>
  <c r="K15903" i="1"/>
  <c r="K15904" i="1"/>
  <c r="K15905" i="1"/>
  <c r="K15906" i="1"/>
  <c r="K15907" i="1"/>
  <c r="K15908" i="1"/>
  <c r="K15909" i="1"/>
  <c r="K15910" i="1"/>
  <c r="K15911" i="1"/>
  <c r="K15912" i="1"/>
  <c r="K15913" i="1"/>
  <c r="K15914" i="1"/>
  <c r="K15915" i="1"/>
  <c r="K15916" i="1"/>
  <c r="K15917" i="1"/>
  <c r="K15918" i="1"/>
  <c r="K15919" i="1"/>
  <c r="K15920" i="1"/>
  <c r="K15921" i="1"/>
  <c r="K15922" i="1"/>
  <c r="K15923" i="1"/>
  <c r="K15924" i="1"/>
  <c r="K15925" i="1"/>
  <c r="K15926" i="1"/>
  <c r="K15927" i="1"/>
  <c r="K15928" i="1"/>
  <c r="K15929" i="1"/>
  <c r="K15930" i="1"/>
  <c r="K15931" i="1"/>
  <c r="K15932" i="1"/>
  <c r="K15933" i="1"/>
  <c r="K15934" i="1"/>
  <c r="K15935" i="1"/>
  <c r="K15936" i="1"/>
  <c r="K15937" i="1"/>
  <c r="K15938" i="1"/>
  <c r="K15939" i="1"/>
  <c r="K15940" i="1"/>
  <c r="K15941" i="1"/>
  <c r="K15942" i="1"/>
  <c r="K15943" i="1"/>
  <c r="K15944" i="1"/>
  <c r="K15945" i="1"/>
  <c r="K15946" i="1"/>
  <c r="K15947" i="1"/>
  <c r="K15948" i="1"/>
  <c r="K15949" i="1"/>
  <c r="K15950" i="1"/>
  <c r="K15951" i="1"/>
  <c r="K15952" i="1"/>
  <c r="K15953" i="1"/>
  <c r="K15954" i="1"/>
  <c r="K15955" i="1"/>
  <c r="K15956" i="1"/>
  <c r="K15957" i="1"/>
  <c r="K15958" i="1"/>
  <c r="K15959" i="1"/>
  <c r="K15960" i="1"/>
  <c r="K15961" i="1"/>
  <c r="K15962" i="1"/>
  <c r="K15963" i="1"/>
  <c r="K15964" i="1"/>
  <c r="K15965" i="1"/>
  <c r="K15966" i="1"/>
  <c r="K15967" i="1"/>
  <c r="K15968" i="1"/>
  <c r="K15969" i="1"/>
  <c r="K15970" i="1"/>
  <c r="K15971" i="1"/>
  <c r="K15972" i="1"/>
  <c r="K15973" i="1"/>
  <c r="K15974" i="1"/>
  <c r="K15975" i="1"/>
  <c r="K15976" i="1"/>
  <c r="K15977" i="1"/>
  <c r="K15978" i="1"/>
  <c r="K15979" i="1"/>
  <c r="K15980" i="1"/>
  <c r="K15981" i="1"/>
  <c r="K15982" i="1"/>
  <c r="K15983" i="1"/>
  <c r="K15984" i="1"/>
  <c r="K15985" i="1"/>
  <c r="K15986" i="1"/>
  <c r="K15987" i="1"/>
  <c r="K15988" i="1"/>
  <c r="K15989" i="1"/>
  <c r="K15990" i="1"/>
  <c r="K15991" i="1"/>
  <c r="K15992" i="1"/>
  <c r="K15993" i="1"/>
  <c r="K15994" i="1"/>
  <c r="K15995" i="1"/>
  <c r="K15996" i="1"/>
  <c r="K15997" i="1"/>
  <c r="K15998" i="1"/>
  <c r="K15999" i="1"/>
  <c r="K16000" i="1"/>
  <c r="K16001" i="1"/>
  <c r="K16002" i="1"/>
  <c r="K16003" i="1"/>
  <c r="K16004" i="1"/>
  <c r="K16005" i="1"/>
  <c r="K16006" i="1"/>
  <c r="K16007" i="1"/>
  <c r="K16008" i="1"/>
  <c r="K16009" i="1"/>
  <c r="K16010" i="1"/>
  <c r="K16011" i="1"/>
  <c r="K16012" i="1"/>
  <c r="K16013" i="1"/>
  <c r="K16014" i="1"/>
  <c r="K16015" i="1"/>
  <c r="K16016" i="1"/>
  <c r="K16017" i="1"/>
  <c r="K16018" i="1"/>
  <c r="K16019" i="1"/>
  <c r="K16020" i="1"/>
  <c r="K16021" i="1"/>
  <c r="K16022" i="1"/>
  <c r="K16023" i="1"/>
  <c r="K16024" i="1"/>
  <c r="K16025" i="1"/>
  <c r="K16026" i="1"/>
  <c r="K16027" i="1"/>
  <c r="K16028" i="1"/>
  <c r="K16029" i="1"/>
  <c r="K16030" i="1"/>
  <c r="K16031" i="1"/>
  <c r="K16032" i="1"/>
  <c r="K16033" i="1"/>
  <c r="K16034" i="1"/>
  <c r="K16035" i="1"/>
  <c r="K16036" i="1"/>
  <c r="K16037" i="1"/>
  <c r="K16038" i="1"/>
  <c r="K16039" i="1"/>
  <c r="K16040" i="1"/>
  <c r="K16041" i="1"/>
  <c r="K16042" i="1"/>
  <c r="K16043" i="1"/>
  <c r="K16044" i="1"/>
  <c r="K16045" i="1"/>
  <c r="K16046" i="1"/>
  <c r="K16047" i="1"/>
  <c r="K16048" i="1"/>
  <c r="K16049" i="1"/>
  <c r="K16050" i="1"/>
  <c r="K16051" i="1"/>
  <c r="K16052" i="1"/>
  <c r="K16053" i="1"/>
  <c r="K16054" i="1"/>
  <c r="K16055" i="1"/>
  <c r="K16056" i="1"/>
  <c r="K16057" i="1"/>
  <c r="K16058" i="1"/>
  <c r="K16059" i="1"/>
  <c r="K16060" i="1"/>
  <c r="K16061" i="1"/>
  <c r="K16062" i="1"/>
  <c r="K16063" i="1"/>
  <c r="K16064" i="1"/>
  <c r="K16065" i="1"/>
  <c r="K16066" i="1"/>
  <c r="K16067" i="1"/>
  <c r="K16068" i="1"/>
  <c r="K16069" i="1"/>
  <c r="K16070" i="1"/>
  <c r="K16071" i="1"/>
  <c r="K16072" i="1"/>
  <c r="K16073" i="1"/>
  <c r="K16074" i="1"/>
  <c r="K16075" i="1"/>
  <c r="K16076" i="1"/>
  <c r="K16077" i="1"/>
  <c r="K16078" i="1"/>
  <c r="K16079" i="1"/>
  <c r="K16080" i="1"/>
  <c r="K16081" i="1"/>
  <c r="K16082" i="1"/>
  <c r="K16083" i="1"/>
  <c r="K16084" i="1"/>
  <c r="K16085" i="1"/>
  <c r="K16086" i="1"/>
  <c r="K16087" i="1"/>
  <c r="K16088" i="1"/>
  <c r="K16089" i="1"/>
  <c r="K16090" i="1"/>
  <c r="K16091" i="1"/>
  <c r="K16092" i="1"/>
  <c r="K16093" i="1"/>
  <c r="K16094" i="1"/>
  <c r="K16095" i="1"/>
  <c r="K16096" i="1"/>
  <c r="K16097" i="1"/>
  <c r="K16098" i="1"/>
  <c r="K16099" i="1"/>
  <c r="K16100" i="1"/>
  <c r="K16101" i="1"/>
  <c r="K16102" i="1"/>
  <c r="K16103" i="1"/>
  <c r="K16104" i="1"/>
  <c r="K16105" i="1"/>
  <c r="K16106" i="1"/>
  <c r="K16107" i="1"/>
  <c r="K16108" i="1"/>
  <c r="K16109" i="1"/>
  <c r="K16110" i="1"/>
  <c r="K16111" i="1"/>
  <c r="K16112" i="1"/>
  <c r="K16113" i="1"/>
  <c r="K16114" i="1"/>
  <c r="K16115" i="1"/>
  <c r="K16116" i="1"/>
  <c r="K16117" i="1"/>
  <c r="K16118" i="1"/>
  <c r="K16119" i="1"/>
  <c r="K16120" i="1"/>
  <c r="K16121" i="1"/>
  <c r="K16122" i="1"/>
  <c r="K16123" i="1"/>
  <c r="K16124" i="1"/>
  <c r="K16125" i="1"/>
  <c r="K16126" i="1"/>
  <c r="K16127" i="1"/>
  <c r="K16128" i="1"/>
  <c r="K16129" i="1"/>
  <c r="K16130" i="1"/>
  <c r="K16131" i="1"/>
  <c r="K16132" i="1"/>
  <c r="K16133" i="1"/>
  <c r="K16134" i="1"/>
  <c r="K16135" i="1"/>
  <c r="K16136" i="1"/>
  <c r="K16137" i="1"/>
  <c r="K16138" i="1"/>
  <c r="K16139" i="1"/>
  <c r="K16140" i="1"/>
  <c r="K16141" i="1"/>
  <c r="K16142" i="1"/>
  <c r="K16143" i="1"/>
  <c r="K16144" i="1"/>
  <c r="K16145" i="1"/>
  <c r="K16146" i="1"/>
  <c r="K16147" i="1"/>
  <c r="K16148" i="1"/>
  <c r="K16149" i="1"/>
  <c r="K16150" i="1"/>
  <c r="K16151" i="1"/>
  <c r="K16152" i="1"/>
  <c r="K16153" i="1"/>
  <c r="K16154" i="1"/>
  <c r="K16155" i="1"/>
  <c r="K16156" i="1"/>
  <c r="K16157" i="1"/>
  <c r="K16158" i="1"/>
  <c r="K16159" i="1"/>
  <c r="K16160" i="1"/>
  <c r="K16161" i="1"/>
  <c r="K16162" i="1"/>
  <c r="K16163" i="1"/>
  <c r="K16164" i="1"/>
  <c r="K16165" i="1"/>
  <c r="K16166" i="1"/>
  <c r="K16167" i="1"/>
  <c r="K16168" i="1"/>
  <c r="K16169" i="1"/>
  <c r="K16170" i="1"/>
  <c r="K16171" i="1"/>
  <c r="K16172" i="1"/>
  <c r="K16173" i="1"/>
  <c r="K16174" i="1"/>
  <c r="K16175" i="1"/>
  <c r="K16176" i="1"/>
  <c r="K16177" i="1"/>
  <c r="K16178" i="1"/>
  <c r="K16179" i="1"/>
  <c r="K16180" i="1"/>
  <c r="K16181" i="1"/>
  <c r="K16182" i="1"/>
  <c r="K16183" i="1"/>
  <c r="K16184" i="1"/>
  <c r="K16185" i="1"/>
  <c r="K16186" i="1"/>
  <c r="K16187" i="1"/>
  <c r="K16188" i="1"/>
  <c r="K16189" i="1"/>
  <c r="K16190" i="1"/>
  <c r="K16191" i="1"/>
  <c r="K16192" i="1"/>
  <c r="K16193" i="1"/>
  <c r="K16194" i="1"/>
  <c r="K16195" i="1"/>
  <c r="K16196" i="1"/>
  <c r="K16197" i="1"/>
  <c r="K16198" i="1"/>
  <c r="K16199" i="1"/>
  <c r="K16200" i="1"/>
  <c r="K16201" i="1"/>
  <c r="K16202" i="1"/>
  <c r="K16203" i="1"/>
  <c r="K16204" i="1"/>
  <c r="K16205" i="1"/>
  <c r="K16206" i="1"/>
  <c r="K16207" i="1"/>
  <c r="K16208" i="1"/>
  <c r="K16209" i="1"/>
  <c r="K16210" i="1"/>
  <c r="K16211" i="1"/>
  <c r="K16212" i="1"/>
  <c r="K16213" i="1"/>
  <c r="K16214" i="1"/>
  <c r="K16215" i="1"/>
  <c r="K16216" i="1"/>
  <c r="K16217" i="1"/>
  <c r="K16218" i="1"/>
  <c r="K16219" i="1"/>
  <c r="K16220" i="1"/>
  <c r="K16221" i="1"/>
  <c r="K16222" i="1"/>
  <c r="K16223" i="1"/>
  <c r="K16224" i="1"/>
  <c r="K16225" i="1"/>
  <c r="K16226" i="1"/>
  <c r="K16227" i="1"/>
  <c r="K16228" i="1"/>
  <c r="K16229" i="1"/>
  <c r="K16230" i="1"/>
  <c r="K16231" i="1"/>
  <c r="K16232" i="1"/>
  <c r="K16233" i="1"/>
  <c r="K16234" i="1"/>
  <c r="K16235" i="1"/>
  <c r="K16236" i="1"/>
  <c r="K16237" i="1"/>
  <c r="K16238" i="1"/>
  <c r="K16239" i="1"/>
  <c r="K16240" i="1"/>
  <c r="K16241" i="1"/>
  <c r="K16242" i="1"/>
  <c r="K16243" i="1"/>
  <c r="K16244" i="1"/>
  <c r="K16245" i="1"/>
  <c r="K16246" i="1"/>
  <c r="K16247" i="1"/>
  <c r="K16248" i="1"/>
  <c r="K16249" i="1"/>
  <c r="K16250" i="1"/>
  <c r="K16251" i="1"/>
  <c r="K16252" i="1"/>
  <c r="K16253" i="1"/>
  <c r="K16254" i="1"/>
  <c r="K16255" i="1"/>
  <c r="K16256" i="1"/>
  <c r="K16257" i="1"/>
  <c r="K16258" i="1"/>
  <c r="K16259" i="1"/>
  <c r="K16260" i="1"/>
  <c r="K16261" i="1"/>
  <c r="K16262" i="1"/>
  <c r="K16263" i="1"/>
  <c r="K16264" i="1"/>
  <c r="K16265" i="1"/>
  <c r="K16266" i="1"/>
  <c r="K16267" i="1"/>
  <c r="K16268" i="1"/>
  <c r="K16269" i="1"/>
  <c r="K16270" i="1"/>
  <c r="K16271" i="1"/>
  <c r="K16272" i="1"/>
  <c r="K16273" i="1"/>
  <c r="K16274" i="1"/>
  <c r="K16275" i="1"/>
  <c r="K16276" i="1"/>
  <c r="K16277" i="1"/>
  <c r="K16278" i="1"/>
  <c r="K16279" i="1"/>
  <c r="K16280" i="1"/>
  <c r="K16281" i="1"/>
  <c r="K16282" i="1"/>
  <c r="K16283" i="1"/>
  <c r="K16284" i="1"/>
  <c r="K16285" i="1"/>
  <c r="K16286" i="1"/>
  <c r="K16287" i="1"/>
  <c r="K16288" i="1"/>
  <c r="K16289" i="1"/>
  <c r="K16290" i="1"/>
  <c r="K16291" i="1"/>
  <c r="K16292" i="1"/>
  <c r="K16293" i="1"/>
  <c r="K16294" i="1"/>
  <c r="K16295" i="1"/>
  <c r="K16296" i="1"/>
  <c r="K16297" i="1"/>
  <c r="K16298" i="1"/>
  <c r="K16299" i="1"/>
  <c r="K16300" i="1"/>
  <c r="K16301" i="1"/>
  <c r="K16302" i="1"/>
  <c r="K16303" i="1"/>
  <c r="K16304" i="1"/>
  <c r="K16305" i="1"/>
  <c r="K16306" i="1"/>
  <c r="K16307" i="1"/>
  <c r="K16308" i="1"/>
  <c r="K16309" i="1"/>
  <c r="K16310" i="1"/>
  <c r="K16311" i="1"/>
  <c r="K16312" i="1"/>
  <c r="K16313" i="1"/>
  <c r="K16314" i="1"/>
  <c r="K16315" i="1"/>
  <c r="K16316" i="1"/>
  <c r="K16317" i="1"/>
  <c r="K16318" i="1"/>
  <c r="K16319" i="1"/>
  <c r="K16320" i="1"/>
  <c r="K16321" i="1"/>
  <c r="K16322" i="1"/>
  <c r="K16323" i="1"/>
  <c r="K16324" i="1"/>
  <c r="K16325" i="1"/>
  <c r="K16326" i="1"/>
  <c r="K16327" i="1"/>
  <c r="K16328" i="1"/>
  <c r="K16329" i="1"/>
  <c r="K16330" i="1"/>
  <c r="K16331" i="1"/>
  <c r="K16332" i="1"/>
  <c r="K16333" i="1"/>
  <c r="K16334" i="1"/>
  <c r="K16335" i="1"/>
  <c r="K16336" i="1"/>
  <c r="K16337" i="1"/>
  <c r="K16338" i="1"/>
  <c r="K16339" i="1"/>
  <c r="K16340" i="1"/>
  <c r="K16341" i="1"/>
  <c r="K16342" i="1"/>
  <c r="K16343" i="1"/>
  <c r="K16344" i="1"/>
  <c r="K16345" i="1"/>
  <c r="K16346" i="1"/>
  <c r="K16347" i="1"/>
  <c r="K16348" i="1"/>
  <c r="K16349" i="1"/>
  <c r="K16350" i="1"/>
  <c r="K16351" i="1"/>
  <c r="K16352" i="1"/>
  <c r="K16353" i="1"/>
  <c r="K16354" i="1"/>
  <c r="K16355" i="1"/>
  <c r="K16356" i="1"/>
  <c r="K16357" i="1"/>
  <c r="K16358" i="1"/>
  <c r="K16359" i="1"/>
  <c r="K16360" i="1"/>
  <c r="K16361" i="1"/>
  <c r="K16362" i="1"/>
  <c r="K16363" i="1"/>
  <c r="K16364" i="1"/>
  <c r="K16365" i="1"/>
  <c r="K16366" i="1"/>
  <c r="K16367" i="1"/>
  <c r="K16368" i="1"/>
  <c r="K16369" i="1"/>
  <c r="K16370" i="1"/>
  <c r="K16371" i="1"/>
  <c r="K16372" i="1"/>
  <c r="K16373" i="1"/>
  <c r="K16374" i="1"/>
  <c r="K16375" i="1"/>
  <c r="K16376" i="1"/>
  <c r="K16377" i="1"/>
  <c r="K16378" i="1"/>
  <c r="K16379" i="1"/>
  <c r="K16380" i="1"/>
  <c r="K16381" i="1"/>
  <c r="K16382" i="1"/>
  <c r="K16383" i="1"/>
  <c r="K16384" i="1"/>
  <c r="K16385" i="1"/>
  <c r="K16386" i="1"/>
  <c r="K16387" i="1"/>
  <c r="K16388" i="1"/>
  <c r="K16389" i="1"/>
  <c r="K16390" i="1"/>
  <c r="K16391" i="1"/>
  <c r="K16392" i="1"/>
  <c r="K16393" i="1"/>
  <c r="K16394" i="1"/>
  <c r="K16395" i="1"/>
  <c r="K16396" i="1"/>
  <c r="K16397" i="1"/>
  <c r="K16398" i="1"/>
  <c r="K16399" i="1"/>
  <c r="K16400" i="1"/>
  <c r="K16401" i="1"/>
  <c r="K16402" i="1"/>
  <c r="K16403" i="1"/>
  <c r="K16404" i="1"/>
  <c r="K16405" i="1"/>
  <c r="K16406" i="1"/>
  <c r="K16407" i="1"/>
  <c r="K16408" i="1"/>
  <c r="K16409" i="1"/>
  <c r="K16410" i="1"/>
  <c r="K16411" i="1"/>
  <c r="K16412" i="1"/>
  <c r="K16413" i="1"/>
  <c r="K16414" i="1"/>
  <c r="K16415" i="1"/>
  <c r="K16416" i="1"/>
  <c r="K16417" i="1"/>
  <c r="K16418" i="1"/>
  <c r="K16419" i="1"/>
  <c r="K16420" i="1"/>
  <c r="K16421" i="1"/>
  <c r="K16422" i="1"/>
  <c r="K16423" i="1"/>
  <c r="K16424" i="1"/>
  <c r="K16425" i="1"/>
  <c r="K16426" i="1"/>
  <c r="K16427" i="1"/>
  <c r="K16428" i="1"/>
  <c r="K16429" i="1"/>
  <c r="K16430" i="1"/>
  <c r="K16431" i="1"/>
  <c r="K16432" i="1"/>
  <c r="K16433" i="1"/>
  <c r="K16434" i="1"/>
  <c r="K16435" i="1"/>
  <c r="K16436" i="1"/>
  <c r="K16437" i="1"/>
  <c r="K16438" i="1"/>
  <c r="K16439" i="1"/>
  <c r="K16440" i="1"/>
  <c r="K16441" i="1"/>
  <c r="K16442" i="1"/>
  <c r="K16443" i="1"/>
  <c r="K16444" i="1"/>
  <c r="K16445" i="1"/>
  <c r="K16446" i="1"/>
  <c r="K16447" i="1"/>
  <c r="K16448" i="1"/>
  <c r="K16449" i="1"/>
  <c r="K16450" i="1"/>
  <c r="K16451" i="1"/>
  <c r="K16452" i="1"/>
  <c r="K16453" i="1"/>
  <c r="K16454" i="1"/>
  <c r="K16455" i="1"/>
  <c r="K16456" i="1"/>
  <c r="K16457" i="1"/>
  <c r="K16458" i="1"/>
  <c r="K16459" i="1"/>
  <c r="K16460" i="1"/>
  <c r="K16461" i="1"/>
  <c r="K16462" i="1"/>
  <c r="K16463" i="1"/>
  <c r="K16464" i="1"/>
  <c r="K16465" i="1"/>
  <c r="K16466" i="1"/>
  <c r="K16467" i="1"/>
  <c r="K16468" i="1"/>
  <c r="K16469" i="1"/>
  <c r="K16470" i="1"/>
  <c r="K16471" i="1"/>
  <c r="K16472" i="1"/>
  <c r="K16473" i="1"/>
  <c r="K16474" i="1"/>
  <c r="K16475" i="1"/>
  <c r="K16476" i="1"/>
  <c r="K16477" i="1"/>
  <c r="K16478" i="1"/>
  <c r="K16479" i="1"/>
  <c r="K16480" i="1"/>
  <c r="K16481" i="1"/>
  <c r="K16482" i="1"/>
  <c r="K16483" i="1"/>
  <c r="K16484" i="1"/>
  <c r="K16485" i="1"/>
  <c r="K16486" i="1"/>
  <c r="K16487" i="1"/>
  <c r="K16488" i="1"/>
  <c r="K16489" i="1"/>
  <c r="K16490" i="1"/>
  <c r="K16491" i="1"/>
  <c r="K16492" i="1"/>
  <c r="K16493" i="1"/>
  <c r="K16494" i="1"/>
  <c r="K16495" i="1"/>
  <c r="K16496" i="1"/>
  <c r="K16497" i="1"/>
  <c r="K16498" i="1"/>
  <c r="K16499" i="1"/>
  <c r="K16500" i="1"/>
  <c r="K16501" i="1"/>
  <c r="K16502" i="1"/>
  <c r="K16503" i="1"/>
  <c r="K16504" i="1"/>
  <c r="K16505" i="1"/>
  <c r="K16506" i="1"/>
  <c r="K16507" i="1"/>
  <c r="K16508" i="1"/>
  <c r="K16509" i="1"/>
  <c r="K16510" i="1"/>
  <c r="K16511" i="1"/>
  <c r="K16512" i="1"/>
  <c r="K16513" i="1"/>
  <c r="K16514" i="1"/>
  <c r="K16515" i="1"/>
  <c r="K16516" i="1"/>
  <c r="K16517" i="1"/>
  <c r="K16518" i="1"/>
  <c r="K16519" i="1"/>
  <c r="K16520" i="1"/>
  <c r="K16521" i="1"/>
  <c r="K16522" i="1"/>
  <c r="K16523" i="1"/>
  <c r="K16524" i="1"/>
  <c r="K16525" i="1"/>
  <c r="K16526" i="1"/>
  <c r="K16527" i="1"/>
  <c r="K16528" i="1"/>
  <c r="K16529" i="1"/>
  <c r="K16530" i="1"/>
  <c r="K16531" i="1"/>
  <c r="K16532" i="1"/>
  <c r="K16533" i="1"/>
  <c r="K16534" i="1"/>
  <c r="K16535" i="1"/>
  <c r="K16536" i="1"/>
  <c r="K16537" i="1"/>
  <c r="K16538" i="1"/>
  <c r="K16539" i="1"/>
  <c r="K16540" i="1"/>
  <c r="K16541" i="1"/>
  <c r="K16542" i="1"/>
  <c r="K16543" i="1"/>
  <c r="K16544" i="1"/>
  <c r="K16545" i="1"/>
  <c r="K16546" i="1"/>
  <c r="K16547" i="1"/>
  <c r="K16548" i="1"/>
  <c r="K16549" i="1"/>
  <c r="K16550" i="1"/>
  <c r="K16551" i="1"/>
  <c r="K16552" i="1"/>
  <c r="K16553" i="1"/>
  <c r="K16554" i="1"/>
  <c r="K16555" i="1"/>
  <c r="K16556" i="1"/>
  <c r="K16557" i="1"/>
  <c r="K16558" i="1"/>
  <c r="K16559" i="1"/>
  <c r="K16560" i="1"/>
  <c r="K16561" i="1"/>
  <c r="K16562" i="1"/>
  <c r="K16563" i="1"/>
  <c r="K16564" i="1"/>
  <c r="K16565" i="1"/>
  <c r="K16566" i="1"/>
  <c r="K16567" i="1"/>
  <c r="K16568" i="1"/>
  <c r="K16569" i="1"/>
  <c r="K16570" i="1"/>
  <c r="K16571" i="1"/>
  <c r="K16572" i="1"/>
  <c r="K16573" i="1"/>
  <c r="K16574" i="1"/>
  <c r="K16575" i="1"/>
  <c r="K16576" i="1"/>
  <c r="K16577" i="1"/>
  <c r="K16578" i="1"/>
  <c r="K16579" i="1"/>
  <c r="K16580" i="1"/>
  <c r="K16581" i="1"/>
  <c r="K16582" i="1"/>
  <c r="K16583" i="1"/>
  <c r="K16584" i="1"/>
  <c r="K16585" i="1"/>
  <c r="K16586" i="1"/>
  <c r="K16587" i="1"/>
  <c r="K16588" i="1"/>
  <c r="K16589" i="1"/>
  <c r="K16590" i="1"/>
  <c r="K16591" i="1"/>
  <c r="K16592" i="1"/>
  <c r="K16593" i="1"/>
  <c r="K16594" i="1"/>
  <c r="K16595" i="1"/>
  <c r="K16596" i="1"/>
  <c r="K16597" i="1"/>
  <c r="K16598" i="1"/>
  <c r="K16599" i="1"/>
  <c r="K16600" i="1"/>
  <c r="K16601" i="1"/>
  <c r="K16602" i="1"/>
  <c r="K16603" i="1"/>
  <c r="K16604" i="1"/>
  <c r="K16605" i="1"/>
  <c r="K16606" i="1"/>
  <c r="K16607" i="1"/>
  <c r="K16608" i="1"/>
  <c r="K16609" i="1"/>
  <c r="K16610" i="1"/>
  <c r="K16611" i="1"/>
  <c r="K16612" i="1"/>
  <c r="K16613" i="1"/>
  <c r="K16614" i="1"/>
  <c r="K16615" i="1"/>
  <c r="K16616" i="1"/>
  <c r="K16617" i="1"/>
  <c r="K16618" i="1"/>
  <c r="K16619" i="1"/>
  <c r="K16620" i="1"/>
  <c r="K16621" i="1"/>
  <c r="K16622" i="1"/>
  <c r="K16623" i="1"/>
  <c r="K16624" i="1"/>
  <c r="K16625" i="1"/>
  <c r="K16626" i="1"/>
  <c r="K16627" i="1"/>
  <c r="K16628" i="1"/>
  <c r="K16629" i="1"/>
  <c r="K16630" i="1"/>
  <c r="K16631" i="1"/>
  <c r="K16632" i="1"/>
  <c r="K16633" i="1"/>
  <c r="K16634" i="1"/>
  <c r="K16635" i="1"/>
  <c r="K16636" i="1"/>
  <c r="K16637" i="1"/>
  <c r="K16638" i="1"/>
  <c r="K16639" i="1"/>
  <c r="K16640" i="1"/>
  <c r="K16641" i="1"/>
  <c r="K16642" i="1"/>
  <c r="K16643" i="1"/>
  <c r="K16644" i="1"/>
  <c r="K16645" i="1"/>
  <c r="K16646" i="1"/>
  <c r="K16647" i="1"/>
  <c r="K16648" i="1"/>
  <c r="K16649" i="1"/>
  <c r="K16650" i="1"/>
  <c r="K16651" i="1"/>
  <c r="K16652" i="1"/>
  <c r="K16653" i="1"/>
  <c r="K16654" i="1"/>
  <c r="K16655" i="1"/>
  <c r="K16656" i="1"/>
  <c r="K16657" i="1"/>
  <c r="K16658" i="1"/>
  <c r="K16659" i="1"/>
  <c r="K16660" i="1"/>
  <c r="K16661" i="1"/>
  <c r="K16662" i="1"/>
  <c r="K16663" i="1"/>
  <c r="K16664" i="1"/>
  <c r="K16665" i="1"/>
  <c r="K16666" i="1"/>
  <c r="K16667" i="1"/>
  <c r="K16668" i="1"/>
  <c r="K16669" i="1"/>
  <c r="K16670" i="1"/>
  <c r="K16671" i="1"/>
  <c r="K16672" i="1"/>
  <c r="K16673" i="1"/>
  <c r="K16674" i="1"/>
  <c r="K16675" i="1"/>
  <c r="K16676" i="1"/>
  <c r="K16677" i="1"/>
  <c r="K16678" i="1"/>
  <c r="K16679" i="1"/>
  <c r="K16680" i="1"/>
  <c r="K16681" i="1"/>
  <c r="K16682" i="1"/>
  <c r="K16683" i="1"/>
  <c r="K16684" i="1"/>
  <c r="K16685" i="1"/>
  <c r="K16686" i="1"/>
  <c r="K16687" i="1"/>
  <c r="K16688" i="1"/>
  <c r="K16689" i="1"/>
  <c r="K16690" i="1"/>
  <c r="K16691" i="1"/>
  <c r="K16692" i="1"/>
  <c r="K16693" i="1"/>
  <c r="K16694" i="1"/>
  <c r="K16695" i="1"/>
  <c r="K16696" i="1"/>
  <c r="K16697" i="1"/>
  <c r="K16698" i="1"/>
  <c r="K16699" i="1"/>
  <c r="K16700" i="1"/>
  <c r="K16701" i="1"/>
  <c r="K16702" i="1"/>
  <c r="K16703" i="1"/>
  <c r="K16704" i="1"/>
  <c r="K16705" i="1"/>
  <c r="K16706" i="1"/>
  <c r="K16707" i="1"/>
  <c r="K16708" i="1"/>
  <c r="K16709" i="1"/>
  <c r="K16710" i="1"/>
  <c r="K16711" i="1"/>
  <c r="K16712" i="1"/>
  <c r="K16713" i="1"/>
  <c r="K16714" i="1"/>
  <c r="K16715" i="1"/>
  <c r="K16716" i="1"/>
  <c r="K16717" i="1"/>
  <c r="K16718" i="1"/>
  <c r="K16719" i="1"/>
  <c r="K16720" i="1"/>
  <c r="K16721" i="1"/>
  <c r="K16722" i="1"/>
  <c r="K16723" i="1"/>
  <c r="K16724" i="1"/>
  <c r="K16725" i="1"/>
  <c r="K16726" i="1"/>
  <c r="K16727" i="1"/>
  <c r="K16728" i="1"/>
  <c r="K16729" i="1"/>
  <c r="K16730" i="1"/>
  <c r="K16731" i="1"/>
  <c r="K16732" i="1"/>
  <c r="K16733" i="1"/>
  <c r="K16734" i="1"/>
  <c r="K16735" i="1"/>
  <c r="K16736" i="1"/>
  <c r="K16737" i="1"/>
  <c r="K16738" i="1"/>
  <c r="K16739" i="1"/>
  <c r="K16740" i="1"/>
  <c r="K16741" i="1"/>
  <c r="K16742" i="1"/>
  <c r="K16743" i="1"/>
  <c r="K16744" i="1"/>
  <c r="K16745" i="1"/>
  <c r="K16746" i="1"/>
  <c r="K16747" i="1"/>
  <c r="K16748" i="1"/>
  <c r="K16749" i="1"/>
  <c r="K16750" i="1"/>
  <c r="K16751" i="1"/>
  <c r="K16752" i="1"/>
  <c r="K16753" i="1"/>
  <c r="K16754" i="1"/>
  <c r="K16755" i="1"/>
  <c r="K16756" i="1"/>
  <c r="K16757" i="1"/>
  <c r="K16758" i="1"/>
  <c r="K16759" i="1"/>
  <c r="K16760" i="1"/>
  <c r="K16761" i="1"/>
  <c r="K16762" i="1"/>
  <c r="K16763" i="1"/>
  <c r="K16764" i="1"/>
  <c r="K16765" i="1"/>
  <c r="K16766" i="1"/>
  <c r="K16767" i="1"/>
  <c r="K16768" i="1"/>
  <c r="K16769" i="1"/>
  <c r="K16770" i="1"/>
  <c r="K16771" i="1"/>
  <c r="K16772" i="1"/>
  <c r="K16773" i="1"/>
  <c r="K16774" i="1"/>
  <c r="K16775" i="1"/>
  <c r="K16776" i="1"/>
  <c r="K16777" i="1"/>
  <c r="K16778" i="1"/>
  <c r="K16779" i="1"/>
  <c r="K16780" i="1"/>
  <c r="K16781" i="1"/>
  <c r="K16782" i="1"/>
  <c r="K16783" i="1"/>
  <c r="K16784" i="1"/>
  <c r="K16785" i="1"/>
  <c r="K16786" i="1"/>
  <c r="K16787" i="1"/>
  <c r="K16788" i="1"/>
  <c r="K16789" i="1"/>
  <c r="K16790" i="1"/>
  <c r="K16791" i="1"/>
  <c r="K16792" i="1"/>
  <c r="K16793" i="1"/>
  <c r="K16794" i="1"/>
  <c r="K16795" i="1"/>
  <c r="K16796" i="1"/>
  <c r="K16797" i="1"/>
  <c r="K16798" i="1"/>
  <c r="K16799" i="1"/>
  <c r="K16800" i="1"/>
  <c r="K16801" i="1"/>
  <c r="K16802" i="1"/>
  <c r="K16803" i="1"/>
  <c r="K16804" i="1"/>
  <c r="K16805" i="1"/>
  <c r="K16806" i="1"/>
  <c r="K16807" i="1"/>
  <c r="K16808" i="1"/>
  <c r="K16809" i="1"/>
  <c r="K16810" i="1"/>
  <c r="K16811" i="1"/>
  <c r="K16812" i="1"/>
  <c r="K16813" i="1"/>
  <c r="K16814" i="1"/>
  <c r="K16815" i="1"/>
  <c r="K16816" i="1"/>
  <c r="K16817" i="1"/>
  <c r="K16818" i="1"/>
  <c r="K16819" i="1"/>
  <c r="K16820" i="1"/>
  <c r="K16821" i="1"/>
  <c r="K16822" i="1"/>
  <c r="K16823" i="1"/>
  <c r="K16824" i="1"/>
  <c r="K16825" i="1"/>
  <c r="K16826" i="1"/>
  <c r="K16827" i="1"/>
  <c r="K16828" i="1"/>
  <c r="K16829" i="1"/>
  <c r="K16830" i="1"/>
  <c r="K16831" i="1"/>
  <c r="K16832" i="1"/>
  <c r="K16833" i="1"/>
  <c r="K16834" i="1"/>
  <c r="K16835" i="1"/>
  <c r="K16836" i="1"/>
  <c r="K16837" i="1"/>
  <c r="K16838" i="1"/>
  <c r="K16839" i="1"/>
  <c r="K16840" i="1"/>
  <c r="K16841" i="1"/>
  <c r="K16842" i="1"/>
  <c r="K16843" i="1"/>
  <c r="K16844" i="1"/>
  <c r="K16845" i="1"/>
  <c r="K16846" i="1"/>
  <c r="K16847" i="1"/>
  <c r="K16848" i="1"/>
  <c r="K16849" i="1"/>
  <c r="K16850" i="1"/>
  <c r="K16851" i="1"/>
  <c r="K16852" i="1"/>
  <c r="K16853" i="1"/>
  <c r="K16854" i="1"/>
  <c r="K16855" i="1"/>
  <c r="K16856" i="1"/>
  <c r="K16857" i="1"/>
  <c r="K16858" i="1"/>
  <c r="K16859" i="1"/>
  <c r="K16860" i="1"/>
  <c r="K16861" i="1"/>
  <c r="K16862" i="1"/>
  <c r="K16863" i="1"/>
  <c r="K16864" i="1"/>
  <c r="K16865" i="1"/>
  <c r="K16866" i="1"/>
  <c r="K16867" i="1"/>
  <c r="K16868" i="1"/>
  <c r="K16869" i="1"/>
  <c r="K16870" i="1"/>
  <c r="K16871" i="1"/>
  <c r="K16872" i="1"/>
  <c r="K16873" i="1"/>
  <c r="K16874" i="1"/>
  <c r="K16875" i="1"/>
  <c r="K16876" i="1"/>
  <c r="K16877" i="1"/>
  <c r="K16878" i="1"/>
  <c r="K16879" i="1"/>
  <c r="K16880" i="1"/>
  <c r="K16881" i="1"/>
  <c r="K16882" i="1"/>
  <c r="K16883" i="1"/>
  <c r="K16884" i="1"/>
  <c r="K16885" i="1"/>
  <c r="K16886" i="1"/>
  <c r="K16887" i="1"/>
  <c r="K16888" i="1"/>
  <c r="K16889" i="1"/>
  <c r="K16890" i="1"/>
  <c r="K16891" i="1"/>
  <c r="K16892" i="1"/>
  <c r="K16893" i="1"/>
  <c r="K16894" i="1"/>
  <c r="K16895" i="1"/>
  <c r="K16896" i="1"/>
  <c r="K16897" i="1"/>
  <c r="K16898" i="1"/>
  <c r="K16899" i="1"/>
  <c r="K16900" i="1"/>
  <c r="K16901" i="1"/>
  <c r="K16902" i="1"/>
  <c r="K16903" i="1"/>
  <c r="K16904" i="1"/>
  <c r="K16905" i="1"/>
  <c r="K16906" i="1"/>
  <c r="K16907" i="1"/>
  <c r="K16908" i="1"/>
  <c r="K16909" i="1"/>
  <c r="K16910" i="1"/>
  <c r="K16911" i="1"/>
  <c r="K16912" i="1"/>
  <c r="K16913" i="1"/>
  <c r="K16914" i="1"/>
  <c r="K16915" i="1"/>
  <c r="K16916" i="1"/>
  <c r="K16917" i="1"/>
  <c r="K16918" i="1"/>
  <c r="K16919" i="1"/>
  <c r="K16920" i="1"/>
  <c r="K16921" i="1"/>
  <c r="K16922" i="1"/>
  <c r="K16923" i="1"/>
  <c r="K16924" i="1"/>
  <c r="K16925" i="1"/>
  <c r="K16926" i="1"/>
  <c r="K16927" i="1"/>
  <c r="K16928" i="1"/>
  <c r="K16929" i="1"/>
  <c r="K16930" i="1"/>
  <c r="K16931" i="1"/>
  <c r="K16932" i="1"/>
  <c r="K16933" i="1"/>
  <c r="K16934" i="1"/>
  <c r="K16935" i="1"/>
  <c r="K16936" i="1"/>
  <c r="K16937" i="1"/>
  <c r="K16938" i="1"/>
  <c r="K16939" i="1"/>
  <c r="K16940" i="1"/>
  <c r="K16941" i="1"/>
  <c r="K16942" i="1"/>
  <c r="K16943" i="1"/>
  <c r="K16944" i="1"/>
  <c r="K16945" i="1"/>
  <c r="K16946" i="1"/>
  <c r="K16947" i="1"/>
  <c r="K16948" i="1"/>
  <c r="K16949" i="1"/>
  <c r="K16950" i="1"/>
  <c r="K16951" i="1"/>
  <c r="K16952" i="1"/>
  <c r="K16953" i="1"/>
  <c r="K16954" i="1"/>
  <c r="K16955" i="1"/>
  <c r="K16956" i="1"/>
  <c r="K16957" i="1"/>
  <c r="K16958" i="1"/>
  <c r="K16959" i="1"/>
  <c r="K16960" i="1"/>
  <c r="K16961" i="1"/>
  <c r="K16962" i="1"/>
  <c r="K16963" i="1"/>
  <c r="K16964" i="1"/>
  <c r="K16965" i="1"/>
  <c r="K16966" i="1"/>
  <c r="K16967" i="1"/>
  <c r="K16968" i="1"/>
  <c r="K16969" i="1"/>
  <c r="K16970" i="1"/>
  <c r="K16971" i="1"/>
  <c r="K16972" i="1"/>
  <c r="K16973" i="1"/>
  <c r="K16974" i="1"/>
  <c r="K16975" i="1"/>
  <c r="K16976" i="1"/>
  <c r="K16977" i="1"/>
  <c r="K16978" i="1"/>
  <c r="K16979" i="1"/>
  <c r="K16980" i="1"/>
  <c r="K16981" i="1"/>
  <c r="K16982" i="1"/>
  <c r="K16983" i="1"/>
  <c r="K16984" i="1"/>
  <c r="K16985" i="1"/>
  <c r="K16986" i="1"/>
  <c r="K16987" i="1"/>
  <c r="K16988" i="1"/>
  <c r="K16989" i="1"/>
  <c r="K16990" i="1"/>
  <c r="K16991" i="1"/>
  <c r="K16992" i="1"/>
  <c r="K16993" i="1"/>
  <c r="K16994" i="1"/>
  <c r="K16995" i="1"/>
  <c r="K16996" i="1"/>
  <c r="K16997" i="1"/>
  <c r="K16998" i="1"/>
  <c r="K16999" i="1"/>
  <c r="K17000" i="1"/>
  <c r="K17001" i="1"/>
  <c r="K17002" i="1"/>
  <c r="K17003" i="1"/>
  <c r="K17004" i="1"/>
  <c r="K17005" i="1"/>
  <c r="K17006" i="1"/>
  <c r="K17007" i="1"/>
  <c r="K17008" i="1"/>
  <c r="K17009" i="1"/>
  <c r="K17010" i="1"/>
  <c r="K17011" i="1"/>
  <c r="K17012" i="1"/>
  <c r="K17013" i="1"/>
  <c r="K17014" i="1"/>
  <c r="K17015" i="1"/>
  <c r="K17016" i="1"/>
  <c r="K17017" i="1"/>
  <c r="K17018" i="1"/>
  <c r="K17019" i="1"/>
  <c r="K17020" i="1"/>
  <c r="K17021" i="1"/>
  <c r="K17022" i="1"/>
  <c r="K17023" i="1"/>
  <c r="K17024" i="1"/>
  <c r="K17025" i="1"/>
  <c r="K17026" i="1"/>
  <c r="K17027" i="1"/>
  <c r="K17028" i="1"/>
  <c r="K17029" i="1"/>
  <c r="K17030" i="1"/>
  <c r="K17031" i="1"/>
  <c r="K17032" i="1"/>
  <c r="K17033" i="1"/>
  <c r="K17034" i="1"/>
  <c r="K17035" i="1"/>
  <c r="K17036" i="1"/>
  <c r="K17037" i="1"/>
  <c r="K17038" i="1"/>
  <c r="K17039" i="1"/>
  <c r="K17040" i="1"/>
  <c r="K17041" i="1"/>
  <c r="K17042" i="1"/>
  <c r="K17043" i="1"/>
  <c r="K17044" i="1"/>
  <c r="K17045" i="1"/>
  <c r="K17046" i="1"/>
  <c r="K17047" i="1"/>
  <c r="K17048" i="1"/>
  <c r="K17049" i="1"/>
  <c r="K17050" i="1"/>
  <c r="K17051" i="1"/>
  <c r="K17052" i="1"/>
  <c r="K17053" i="1"/>
  <c r="K17054" i="1"/>
  <c r="K17055" i="1"/>
  <c r="K17056" i="1"/>
  <c r="K17057" i="1"/>
  <c r="K17058" i="1"/>
  <c r="K17059" i="1"/>
  <c r="K17060" i="1"/>
  <c r="K17061" i="1"/>
  <c r="K17062" i="1"/>
  <c r="K17063" i="1"/>
  <c r="K17064" i="1"/>
  <c r="K17065" i="1"/>
  <c r="K17066" i="1"/>
  <c r="K17067" i="1"/>
  <c r="K17068" i="1"/>
  <c r="K17069" i="1"/>
  <c r="K17070" i="1"/>
  <c r="K17071" i="1"/>
  <c r="K17072" i="1"/>
  <c r="K17073" i="1"/>
  <c r="K17074" i="1"/>
  <c r="K17075" i="1"/>
  <c r="K17076" i="1"/>
  <c r="K17077" i="1"/>
  <c r="K17078" i="1"/>
  <c r="K17079" i="1"/>
  <c r="K17080" i="1"/>
  <c r="K17081" i="1"/>
  <c r="K17082" i="1"/>
  <c r="K17083" i="1"/>
  <c r="K17084" i="1"/>
  <c r="K17085" i="1"/>
  <c r="K17086" i="1"/>
  <c r="K17087" i="1"/>
  <c r="K17088" i="1"/>
  <c r="K17089" i="1"/>
  <c r="K17090" i="1"/>
  <c r="K17091" i="1"/>
  <c r="K17092" i="1"/>
  <c r="K17093" i="1"/>
  <c r="K17094" i="1"/>
  <c r="K17095" i="1"/>
  <c r="K17096" i="1"/>
  <c r="K17097" i="1"/>
  <c r="K17098" i="1"/>
  <c r="K17099" i="1"/>
  <c r="K17100" i="1"/>
  <c r="K17101" i="1"/>
  <c r="K17102" i="1"/>
  <c r="K17103" i="1"/>
  <c r="K17104" i="1"/>
  <c r="K17105" i="1"/>
  <c r="K17106" i="1"/>
  <c r="K17107" i="1"/>
  <c r="K17108" i="1"/>
  <c r="K17109" i="1"/>
  <c r="K17110" i="1"/>
  <c r="K17111" i="1"/>
  <c r="K17112" i="1"/>
  <c r="K17113" i="1"/>
  <c r="K17114" i="1"/>
  <c r="K17115" i="1"/>
  <c r="K17116" i="1"/>
  <c r="K17117" i="1"/>
  <c r="K17118" i="1"/>
  <c r="K17119" i="1"/>
  <c r="K17120" i="1"/>
  <c r="K17121" i="1"/>
  <c r="K17122" i="1"/>
  <c r="K17123" i="1"/>
  <c r="K17124" i="1"/>
  <c r="K17125" i="1"/>
  <c r="K17126" i="1"/>
  <c r="K17127" i="1"/>
  <c r="K17128" i="1"/>
  <c r="K17129" i="1"/>
  <c r="K17130" i="1"/>
  <c r="K17131" i="1"/>
  <c r="K17132" i="1"/>
  <c r="K17133" i="1"/>
  <c r="K17134" i="1"/>
  <c r="K17135" i="1"/>
  <c r="K17136" i="1"/>
  <c r="K17137" i="1"/>
  <c r="K17138" i="1"/>
  <c r="K17139" i="1"/>
  <c r="K17140" i="1"/>
  <c r="K17141" i="1"/>
  <c r="K17142" i="1"/>
  <c r="K17143" i="1"/>
  <c r="K17144" i="1"/>
  <c r="K17145" i="1"/>
  <c r="K17146" i="1"/>
  <c r="K17147" i="1"/>
  <c r="K17148" i="1"/>
  <c r="K17149" i="1"/>
  <c r="K17150" i="1"/>
  <c r="K17151" i="1"/>
  <c r="K17152" i="1"/>
  <c r="K17153" i="1"/>
  <c r="K17154" i="1"/>
  <c r="K17155" i="1"/>
  <c r="K17156" i="1"/>
  <c r="K17157" i="1"/>
  <c r="K17158" i="1"/>
  <c r="K17159" i="1"/>
  <c r="K17160" i="1"/>
  <c r="K17161" i="1"/>
  <c r="K17162" i="1"/>
  <c r="K17163" i="1"/>
  <c r="K17164" i="1"/>
  <c r="K17165" i="1"/>
  <c r="K17166" i="1"/>
  <c r="K17167" i="1"/>
  <c r="K17168" i="1"/>
  <c r="K17169" i="1"/>
  <c r="K17170" i="1"/>
  <c r="K17171" i="1"/>
  <c r="K17172" i="1"/>
  <c r="K17173" i="1"/>
  <c r="K17174" i="1"/>
  <c r="K17175" i="1"/>
  <c r="K17176" i="1"/>
  <c r="K17177" i="1"/>
  <c r="K17178" i="1"/>
  <c r="K17179" i="1"/>
  <c r="K17180" i="1"/>
  <c r="K17181" i="1"/>
  <c r="K17182" i="1"/>
  <c r="K17183" i="1"/>
  <c r="K17184" i="1"/>
  <c r="K17185" i="1"/>
  <c r="K17186" i="1"/>
  <c r="K17187" i="1"/>
  <c r="K17188" i="1"/>
  <c r="K17189" i="1"/>
  <c r="K17190" i="1"/>
  <c r="K17191" i="1"/>
  <c r="K17192" i="1"/>
  <c r="K17193" i="1"/>
  <c r="K17194" i="1"/>
  <c r="K17195" i="1"/>
  <c r="K17196" i="1"/>
  <c r="K17197" i="1"/>
  <c r="K17198" i="1"/>
  <c r="K17199" i="1"/>
  <c r="K17200" i="1"/>
  <c r="K17201" i="1"/>
  <c r="K17202" i="1"/>
  <c r="K17203" i="1"/>
  <c r="K17204" i="1"/>
  <c r="K17205" i="1"/>
  <c r="K17206" i="1"/>
  <c r="K17207" i="1"/>
  <c r="K17208" i="1"/>
  <c r="K17209" i="1"/>
  <c r="K17210" i="1"/>
  <c r="K17211" i="1"/>
  <c r="K17212" i="1"/>
  <c r="K17213" i="1"/>
  <c r="K17214" i="1"/>
  <c r="K17215" i="1"/>
  <c r="K17216" i="1"/>
  <c r="K17217" i="1"/>
  <c r="K17218" i="1"/>
  <c r="K17219" i="1"/>
  <c r="K17220" i="1"/>
  <c r="K17221" i="1"/>
  <c r="K17222" i="1"/>
  <c r="K17223" i="1"/>
  <c r="K17224" i="1"/>
  <c r="K17225" i="1"/>
  <c r="K17226" i="1"/>
  <c r="K17227" i="1"/>
  <c r="K17228" i="1"/>
  <c r="K17229" i="1"/>
  <c r="K17230" i="1"/>
  <c r="K17231" i="1"/>
  <c r="K17232" i="1"/>
  <c r="K17233" i="1"/>
  <c r="K17234" i="1"/>
  <c r="K17235" i="1"/>
  <c r="K17236" i="1"/>
  <c r="K17237" i="1"/>
  <c r="K17238" i="1"/>
  <c r="K17239" i="1"/>
  <c r="K17240" i="1"/>
  <c r="K17241" i="1"/>
  <c r="K17242" i="1"/>
  <c r="K17243" i="1"/>
  <c r="K17244" i="1"/>
  <c r="K17245" i="1"/>
  <c r="K17246" i="1"/>
  <c r="K17247" i="1"/>
  <c r="K17248" i="1"/>
  <c r="K17249" i="1"/>
  <c r="K17250" i="1"/>
  <c r="K17251" i="1"/>
  <c r="K17252" i="1"/>
  <c r="K17253" i="1"/>
  <c r="K17254" i="1"/>
  <c r="K17255" i="1"/>
  <c r="K17256" i="1"/>
  <c r="K17257" i="1"/>
  <c r="K17258" i="1"/>
  <c r="K17259" i="1"/>
  <c r="K17260" i="1"/>
  <c r="K17261" i="1"/>
  <c r="K17262" i="1"/>
  <c r="K17263" i="1"/>
  <c r="K17264" i="1"/>
  <c r="K17265" i="1"/>
  <c r="K17266" i="1"/>
  <c r="K17267" i="1"/>
  <c r="K17268" i="1"/>
  <c r="K17269" i="1"/>
  <c r="K17270" i="1"/>
  <c r="K17271" i="1"/>
  <c r="K17272" i="1"/>
  <c r="K17273" i="1"/>
  <c r="K17274" i="1"/>
  <c r="K17275" i="1"/>
  <c r="K17276" i="1"/>
  <c r="K17277" i="1"/>
  <c r="K17278" i="1"/>
  <c r="K17279" i="1"/>
  <c r="K17280" i="1"/>
  <c r="K17281" i="1"/>
  <c r="K17282" i="1"/>
  <c r="K17283" i="1"/>
  <c r="K17284" i="1"/>
  <c r="K17285" i="1"/>
  <c r="K17286" i="1"/>
  <c r="K17287" i="1"/>
  <c r="K17288" i="1"/>
  <c r="K17289" i="1"/>
  <c r="K17290" i="1"/>
  <c r="K17291" i="1"/>
  <c r="K17292" i="1"/>
  <c r="K17293" i="1"/>
  <c r="K17294" i="1"/>
  <c r="K17295" i="1"/>
  <c r="K17296" i="1"/>
  <c r="K17297" i="1"/>
  <c r="K17298" i="1"/>
  <c r="K17299" i="1"/>
  <c r="K17300" i="1"/>
  <c r="K17301" i="1"/>
  <c r="K17302" i="1"/>
  <c r="K17303" i="1"/>
  <c r="K17304" i="1"/>
  <c r="K17305" i="1"/>
  <c r="K17306" i="1"/>
  <c r="K17307" i="1"/>
  <c r="K17308" i="1"/>
  <c r="K17309" i="1"/>
  <c r="K17310" i="1"/>
  <c r="K17311" i="1"/>
  <c r="K17312" i="1"/>
  <c r="K17313" i="1"/>
  <c r="K17314" i="1"/>
  <c r="K17315" i="1"/>
  <c r="K17316" i="1"/>
  <c r="K17317" i="1"/>
  <c r="K17318" i="1"/>
  <c r="K17319" i="1"/>
  <c r="K17320" i="1"/>
  <c r="K17321" i="1"/>
  <c r="K17322" i="1"/>
  <c r="K17323" i="1"/>
  <c r="K17324" i="1"/>
  <c r="K17325" i="1"/>
  <c r="K17326" i="1"/>
  <c r="K17327" i="1"/>
  <c r="K17328" i="1"/>
  <c r="K17329" i="1"/>
  <c r="K17330" i="1"/>
  <c r="K17331" i="1"/>
  <c r="K17332" i="1"/>
  <c r="K17333" i="1"/>
  <c r="K17334" i="1"/>
  <c r="K17335" i="1"/>
  <c r="K17336" i="1"/>
  <c r="K17337" i="1"/>
  <c r="K17338" i="1"/>
  <c r="K17339" i="1"/>
  <c r="K17340" i="1"/>
  <c r="K17341" i="1"/>
  <c r="K17342" i="1"/>
  <c r="K17343" i="1"/>
  <c r="K17344" i="1"/>
  <c r="K17345" i="1"/>
  <c r="K17346" i="1"/>
  <c r="K17347" i="1"/>
  <c r="K17348" i="1"/>
  <c r="K17349" i="1"/>
  <c r="K17350" i="1"/>
  <c r="K17351" i="1"/>
  <c r="K17352" i="1"/>
  <c r="K17353" i="1"/>
  <c r="K17354" i="1"/>
  <c r="K17355" i="1"/>
  <c r="K17356" i="1"/>
  <c r="K17357" i="1"/>
  <c r="K17358" i="1"/>
  <c r="K17359" i="1"/>
  <c r="K17360" i="1"/>
  <c r="K17361" i="1"/>
  <c r="K17362" i="1"/>
  <c r="K17363" i="1"/>
  <c r="K17364" i="1"/>
  <c r="K17365" i="1"/>
  <c r="K17366" i="1"/>
  <c r="K17367" i="1"/>
  <c r="K17368" i="1"/>
  <c r="K17369" i="1"/>
  <c r="K17370" i="1"/>
  <c r="K17371" i="1"/>
  <c r="K17372" i="1"/>
  <c r="K17373" i="1"/>
  <c r="K17374" i="1"/>
  <c r="K17375" i="1"/>
  <c r="K17376" i="1"/>
  <c r="K17377" i="1"/>
  <c r="K17378" i="1"/>
  <c r="K17379" i="1"/>
  <c r="K17380" i="1"/>
  <c r="K17381" i="1"/>
  <c r="K17382" i="1"/>
  <c r="K17383" i="1"/>
  <c r="K17384" i="1"/>
  <c r="K17385" i="1"/>
  <c r="K17386" i="1"/>
  <c r="K17387" i="1"/>
  <c r="K17388" i="1"/>
  <c r="K17389" i="1"/>
  <c r="K17390" i="1"/>
  <c r="K17391" i="1"/>
  <c r="K17392" i="1"/>
  <c r="K17393" i="1"/>
  <c r="K17394" i="1"/>
  <c r="K17395" i="1"/>
  <c r="K17396" i="1"/>
  <c r="K17397" i="1"/>
  <c r="K17398" i="1"/>
  <c r="K17399" i="1"/>
  <c r="K17400" i="1"/>
  <c r="K17401" i="1"/>
  <c r="K17402" i="1"/>
  <c r="K17403" i="1"/>
  <c r="K17404" i="1"/>
  <c r="K17405" i="1"/>
  <c r="K17406" i="1"/>
  <c r="K17407" i="1"/>
  <c r="K17408" i="1"/>
  <c r="K17409" i="1"/>
  <c r="K17410" i="1"/>
  <c r="K17411" i="1"/>
  <c r="K17412" i="1"/>
  <c r="K17413" i="1"/>
  <c r="K17414" i="1"/>
  <c r="K17415" i="1"/>
  <c r="K17416" i="1"/>
  <c r="K17417" i="1"/>
  <c r="K17418" i="1"/>
  <c r="K17419" i="1"/>
  <c r="K17420" i="1"/>
  <c r="K17421" i="1"/>
  <c r="K17422" i="1"/>
  <c r="K17423" i="1"/>
  <c r="K17424" i="1"/>
  <c r="K17425" i="1"/>
  <c r="K17426" i="1"/>
  <c r="K17427" i="1"/>
  <c r="K17428" i="1"/>
  <c r="K17429" i="1"/>
  <c r="K17430" i="1"/>
  <c r="K17431" i="1"/>
  <c r="K17432" i="1"/>
  <c r="K17433" i="1"/>
  <c r="K17434" i="1"/>
  <c r="K17435" i="1"/>
  <c r="K17436" i="1"/>
  <c r="K17437" i="1"/>
  <c r="K17438" i="1"/>
  <c r="K17439" i="1"/>
  <c r="K17440" i="1"/>
  <c r="K17441" i="1"/>
  <c r="K17442" i="1"/>
  <c r="K17443" i="1"/>
  <c r="K17444" i="1"/>
  <c r="K17445" i="1"/>
  <c r="K17446" i="1"/>
  <c r="K17447" i="1"/>
  <c r="K17448" i="1"/>
  <c r="K17449" i="1"/>
  <c r="K17450" i="1"/>
  <c r="K17451" i="1"/>
  <c r="K17452" i="1"/>
  <c r="K17453" i="1"/>
  <c r="K17454" i="1"/>
  <c r="K17455" i="1"/>
  <c r="K17456" i="1"/>
  <c r="K17457" i="1"/>
  <c r="K17458" i="1"/>
  <c r="K17459" i="1"/>
  <c r="K17460" i="1"/>
  <c r="K17461" i="1"/>
  <c r="K17462" i="1"/>
  <c r="K17463" i="1"/>
  <c r="K17464" i="1"/>
  <c r="K17465" i="1"/>
  <c r="K17466" i="1"/>
  <c r="K17467" i="1"/>
  <c r="K17468" i="1"/>
  <c r="K17469" i="1"/>
  <c r="K17470" i="1"/>
  <c r="K17471" i="1"/>
  <c r="K17472" i="1"/>
  <c r="K17473" i="1"/>
  <c r="K17474" i="1"/>
  <c r="K17475" i="1"/>
  <c r="K17476" i="1"/>
  <c r="K17477" i="1"/>
  <c r="K17478" i="1"/>
  <c r="K17479" i="1"/>
  <c r="K17480" i="1"/>
  <c r="K17481" i="1"/>
  <c r="K17482" i="1"/>
  <c r="K17483" i="1"/>
  <c r="K17484" i="1"/>
  <c r="K17485" i="1"/>
  <c r="K17486" i="1"/>
  <c r="K17487" i="1"/>
  <c r="K17488" i="1"/>
  <c r="K17489" i="1"/>
  <c r="K17490" i="1"/>
  <c r="K17491" i="1"/>
  <c r="K17492" i="1"/>
  <c r="K17493" i="1"/>
  <c r="K17494" i="1"/>
  <c r="K17495" i="1"/>
  <c r="K17496" i="1"/>
  <c r="K17497" i="1"/>
  <c r="K17498" i="1"/>
  <c r="K17499" i="1"/>
  <c r="K17500" i="1"/>
  <c r="K17501" i="1"/>
  <c r="K17502" i="1"/>
  <c r="K17503" i="1"/>
  <c r="K17504" i="1"/>
  <c r="K17505" i="1"/>
  <c r="K17506" i="1"/>
  <c r="K17507" i="1"/>
  <c r="K17508" i="1"/>
  <c r="K17509" i="1"/>
  <c r="K17510" i="1"/>
  <c r="K17511" i="1"/>
  <c r="K17512" i="1"/>
  <c r="K17513" i="1"/>
  <c r="K17514" i="1"/>
  <c r="K17515" i="1"/>
  <c r="K17516" i="1"/>
  <c r="K17517" i="1"/>
  <c r="K17518" i="1"/>
  <c r="K17519" i="1"/>
  <c r="K17520" i="1"/>
  <c r="K17521" i="1"/>
  <c r="K17522" i="1"/>
  <c r="K17523" i="1"/>
  <c r="K17524" i="1"/>
  <c r="K17525" i="1"/>
  <c r="K17526" i="1"/>
  <c r="K17527" i="1"/>
  <c r="K17528" i="1"/>
  <c r="K17529" i="1"/>
  <c r="K17530" i="1"/>
  <c r="K17531" i="1"/>
  <c r="K17532" i="1"/>
  <c r="K17533" i="1"/>
  <c r="K17534" i="1"/>
  <c r="K17535" i="1"/>
  <c r="K17536" i="1"/>
  <c r="K17537" i="1"/>
  <c r="K17538" i="1"/>
  <c r="K17539" i="1"/>
  <c r="K17540" i="1"/>
  <c r="K17541" i="1"/>
  <c r="K17542" i="1"/>
  <c r="K17543" i="1"/>
  <c r="K17544" i="1"/>
  <c r="K17545" i="1"/>
  <c r="K17546" i="1"/>
  <c r="K17547" i="1"/>
  <c r="K17548" i="1"/>
  <c r="K17549" i="1"/>
  <c r="K17550" i="1"/>
  <c r="K17551" i="1"/>
  <c r="K17552" i="1"/>
  <c r="K17553" i="1"/>
  <c r="K17554" i="1"/>
  <c r="K17555" i="1"/>
  <c r="K17556" i="1"/>
  <c r="K17557" i="1"/>
  <c r="K17558" i="1"/>
  <c r="K17559" i="1"/>
  <c r="K17560" i="1"/>
  <c r="K17561" i="1"/>
  <c r="K17562" i="1"/>
  <c r="K17563" i="1"/>
  <c r="K17564" i="1"/>
  <c r="K17565" i="1"/>
  <c r="K17566" i="1"/>
  <c r="K17567" i="1"/>
  <c r="K17568" i="1"/>
  <c r="K17569" i="1"/>
  <c r="K17570" i="1"/>
  <c r="K17571" i="1"/>
  <c r="K17572" i="1"/>
  <c r="K17573" i="1"/>
  <c r="K17574" i="1"/>
  <c r="K17575" i="1"/>
  <c r="K17576" i="1"/>
  <c r="K17577" i="1"/>
  <c r="K17578" i="1"/>
  <c r="K17579" i="1"/>
  <c r="K17580" i="1"/>
  <c r="K17581" i="1"/>
  <c r="K17582" i="1"/>
  <c r="K17583" i="1"/>
  <c r="K17584" i="1"/>
  <c r="K17585" i="1"/>
  <c r="K17586" i="1"/>
  <c r="K17587" i="1"/>
  <c r="K17588" i="1"/>
  <c r="K17589" i="1"/>
  <c r="K17590" i="1"/>
  <c r="K17591" i="1"/>
  <c r="K17592" i="1"/>
  <c r="K17593" i="1"/>
  <c r="K17594" i="1"/>
  <c r="K17595" i="1"/>
  <c r="K17596" i="1"/>
  <c r="K17597" i="1"/>
  <c r="K17598" i="1"/>
  <c r="K17599" i="1"/>
  <c r="K17600" i="1"/>
  <c r="K17601" i="1"/>
  <c r="K17602" i="1"/>
  <c r="K17603" i="1"/>
  <c r="K17604" i="1"/>
  <c r="K17605" i="1"/>
  <c r="K17606" i="1"/>
  <c r="K17607" i="1"/>
  <c r="K17608" i="1"/>
  <c r="K17609" i="1"/>
  <c r="K17610" i="1"/>
  <c r="K17611" i="1"/>
  <c r="K17612" i="1"/>
  <c r="K17613" i="1"/>
  <c r="K17614" i="1"/>
  <c r="K17615" i="1"/>
  <c r="K17616" i="1"/>
  <c r="K17617" i="1"/>
  <c r="K17618" i="1"/>
  <c r="K17619" i="1"/>
  <c r="K17620" i="1"/>
  <c r="K17621" i="1"/>
  <c r="K17622" i="1"/>
  <c r="K17623" i="1"/>
  <c r="K17624" i="1"/>
  <c r="K17625" i="1"/>
  <c r="K17626" i="1"/>
  <c r="K17627" i="1"/>
  <c r="K17628" i="1"/>
  <c r="K17629" i="1"/>
  <c r="K17630" i="1"/>
  <c r="K17631" i="1"/>
  <c r="K17632" i="1"/>
  <c r="K17633" i="1"/>
  <c r="K17634" i="1"/>
  <c r="K17635" i="1"/>
  <c r="K17636" i="1"/>
  <c r="K17637" i="1"/>
  <c r="K17638" i="1"/>
  <c r="K17639" i="1"/>
  <c r="K17640" i="1"/>
  <c r="K17641" i="1"/>
  <c r="K17642" i="1"/>
  <c r="K17643" i="1"/>
  <c r="K17644" i="1"/>
  <c r="K17645" i="1"/>
  <c r="K17646" i="1"/>
  <c r="K17647" i="1"/>
  <c r="K17648" i="1"/>
  <c r="K17649" i="1"/>
  <c r="K17650" i="1"/>
  <c r="K17651" i="1"/>
  <c r="K17652" i="1"/>
  <c r="K17653" i="1"/>
  <c r="K17654" i="1"/>
  <c r="K17655" i="1"/>
  <c r="K17656" i="1"/>
  <c r="K17657" i="1"/>
  <c r="K17658" i="1"/>
  <c r="K17659" i="1"/>
  <c r="K17660" i="1"/>
  <c r="K17661" i="1"/>
  <c r="K17662" i="1"/>
  <c r="K17663" i="1"/>
  <c r="K17664" i="1"/>
  <c r="K17665" i="1"/>
  <c r="K17666" i="1"/>
  <c r="K17667" i="1"/>
  <c r="K17668" i="1"/>
  <c r="K17669" i="1"/>
  <c r="K17670" i="1"/>
  <c r="K17671" i="1"/>
  <c r="K17672" i="1"/>
  <c r="K17673" i="1"/>
  <c r="K17674" i="1"/>
  <c r="K17675" i="1"/>
  <c r="K17676" i="1"/>
  <c r="K17677" i="1"/>
  <c r="K17678" i="1"/>
  <c r="K17679" i="1"/>
  <c r="K17680" i="1"/>
  <c r="K17681" i="1"/>
  <c r="K17682" i="1"/>
  <c r="K17683" i="1"/>
  <c r="K17684" i="1"/>
  <c r="K17685" i="1"/>
  <c r="K17686" i="1"/>
  <c r="K17687" i="1"/>
  <c r="K17688" i="1"/>
  <c r="K17689" i="1"/>
  <c r="K17690" i="1"/>
  <c r="K17691" i="1"/>
  <c r="K17692" i="1"/>
  <c r="K17693" i="1"/>
  <c r="K17694" i="1"/>
  <c r="K17695" i="1"/>
  <c r="K17696" i="1"/>
  <c r="K17697" i="1"/>
  <c r="K17698" i="1"/>
  <c r="K17699" i="1"/>
  <c r="K17700" i="1"/>
  <c r="K17701" i="1"/>
  <c r="K17702" i="1"/>
  <c r="K17703" i="1"/>
  <c r="K17704" i="1"/>
  <c r="K17705" i="1"/>
  <c r="K17706" i="1"/>
  <c r="K17707" i="1"/>
  <c r="K17708" i="1"/>
  <c r="K17709" i="1"/>
  <c r="K17710" i="1"/>
  <c r="K17711" i="1"/>
  <c r="K17712" i="1"/>
  <c r="K17713" i="1"/>
  <c r="K17714" i="1"/>
  <c r="K17715" i="1"/>
  <c r="K17716" i="1"/>
  <c r="K17717" i="1"/>
  <c r="K17718" i="1"/>
  <c r="K17719" i="1"/>
  <c r="K17720" i="1"/>
  <c r="K17721" i="1"/>
  <c r="K17722" i="1"/>
  <c r="K17723" i="1"/>
  <c r="K17724" i="1"/>
  <c r="K17725" i="1"/>
  <c r="K17726" i="1"/>
  <c r="K17727" i="1"/>
  <c r="K17728" i="1"/>
  <c r="K17729" i="1"/>
  <c r="K17730" i="1"/>
  <c r="K17731" i="1"/>
  <c r="K17732" i="1"/>
  <c r="K17733" i="1"/>
  <c r="K17734" i="1"/>
  <c r="K17735" i="1"/>
  <c r="K17736" i="1"/>
  <c r="K17737" i="1"/>
  <c r="K17738" i="1"/>
  <c r="K17739" i="1"/>
  <c r="K17740" i="1"/>
  <c r="K17741" i="1"/>
  <c r="K17742" i="1"/>
  <c r="K17743" i="1"/>
  <c r="K17744" i="1"/>
  <c r="K17745" i="1"/>
  <c r="K17746" i="1"/>
  <c r="K17747" i="1"/>
  <c r="K17748" i="1"/>
  <c r="K17749" i="1"/>
  <c r="K17750" i="1"/>
  <c r="K17751" i="1"/>
  <c r="K17752" i="1"/>
  <c r="K17753" i="1"/>
  <c r="K17754" i="1"/>
  <c r="K17755" i="1"/>
  <c r="K17756" i="1"/>
  <c r="K17757" i="1"/>
  <c r="K17758" i="1"/>
  <c r="K17759" i="1"/>
  <c r="K17760" i="1"/>
  <c r="K17761" i="1"/>
  <c r="K17762" i="1"/>
  <c r="K17763" i="1"/>
  <c r="K17764" i="1"/>
  <c r="K17765" i="1"/>
  <c r="K17766" i="1"/>
  <c r="K17767" i="1"/>
  <c r="K17768" i="1"/>
  <c r="K17769" i="1"/>
  <c r="K17770" i="1"/>
  <c r="K17771" i="1"/>
  <c r="K17772" i="1"/>
  <c r="K17773" i="1"/>
  <c r="K17774" i="1"/>
  <c r="K17775" i="1"/>
  <c r="K17776" i="1"/>
  <c r="K17777" i="1"/>
  <c r="K17778" i="1"/>
  <c r="K17779" i="1"/>
  <c r="K17780" i="1"/>
  <c r="K17781" i="1"/>
  <c r="K17782" i="1"/>
  <c r="K17783" i="1"/>
  <c r="K17784" i="1"/>
  <c r="K17785" i="1"/>
  <c r="K17786" i="1"/>
  <c r="K17787" i="1"/>
  <c r="K17788" i="1"/>
  <c r="K17789" i="1"/>
  <c r="K17790" i="1"/>
  <c r="K17791" i="1"/>
  <c r="K17792" i="1"/>
  <c r="K17793" i="1"/>
  <c r="K17794" i="1"/>
  <c r="K17795" i="1"/>
  <c r="K17796" i="1"/>
  <c r="K17797" i="1"/>
  <c r="K17798" i="1"/>
  <c r="K17799" i="1"/>
  <c r="K17800" i="1"/>
  <c r="K17801" i="1"/>
  <c r="K17802" i="1"/>
  <c r="K17803" i="1"/>
  <c r="K17804" i="1"/>
  <c r="K17805" i="1"/>
  <c r="K17806" i="1"/>
  <c r="K17807" i="1"/>
  <c r="K17808" i="1"/>
  <c r="K17809" i="1"/>
  <c r="K17810" i="1"/>
  <c r="K17811" i="1"/>
  <c r="K17812" i="1"/>
  <c r="K17813" i="1"/>
  <c r="K17814" i="1"/>
  <c r="K17815" i="1"/>
  <c r="K17816" i="1"/>
  <c r="K17817" i="1"/>
  <c r="K17818" i="1"/>
  <c r="K17819" i="1"/>
  <c r="K17820" i="1"/>
  <c r="K17821" i="1"/>
  <c r="K17822" i="1"/>
  <c r="K17823" i="1"/>
  <c r="K17824" i="1"/>
  <c r="K17825" i="1"/>
  <c r="K17826" i="1"/>
  <c r="K17827" i="1"/>
  <c r="K17828" i="1"/>
  <c r="K17829" i="1"/>
  <c r="K17830" i="1"/>
  <c r="K17831" i="1"/>
  <c r="K17832" i="1"/>
  <c r="K17833" i="1"/>
  <c r="K17834" i="1"/>
  <c r="K17835" i="1"/>
  <c r="K17836" i="1"/>
  <c r="K17837" i="1"/>
  <c r="K17838" i="1"/>
  <c r="K17839" i="1"/>
  <c r="K17840" i="1"/>
  <c r="K17841" i="1"/>
  <c r="K17842" i="1"/>
  <c r="K17843" i="1"/>
  <c r="K17844" i="1"/>
  <c r="K17845" i="1"/>
  <c r="K17846" i="1"/>
  <c r="K17847" i="1"/>
  <c r="K17848" i="1"/>
  <c r="K17849" i="1"/>
  <c r="K17850" i="1"/>
  <c r="K17851" i="1"/>
  <c r="K17852" i="1"/>
  <c r="K17853" i="1"/>
  <c r="K17854" i="1"/>
  <c r="K17855" i="1"/>
  <c r="K17856" i="1"/>
  <c r="K17857" i="1"/>
  <c r="K17858" i="1"/>
  <c r="K17859" i="1"/>
  <c r="K17860" i="1"/>
  <c r="K17861" i="1"/>
  <c r="K17862" i="1"/>
  <c r="K17863" i="1"/>
  <c r="K17864" i="1"/>
  <c r="K17865" i="1"/>
  <c r="K17866" i="1"/>
  <c r="K17867" i="1"/>
  <c r="K17868" i="1"/>
  <c r="K17869" i="1"/>
  <c r="K17870" i="1"/>
  <c r="K17871" i="1"/>
  <c r="K17872" i="1"/>
  <c r="K17873" i="1"/>
  <c r="K17874" i="1"/>
  <c r="K17875" i="1"/>
  <c r="K17876" i="1"/>
  <c r="K17877" i="1"/>
  <c r="K17878" i="1"/>
  <c r="K17879" i="1"/>
  <c r="K17880" i="1"/>
  <c r="K17881" i="1"/>
  <c r="K17882" i="1"/>
  <c r="K17883" i="1"/>
  <c r="K17884" i="1"/>
  <c r="K17885" i="1"/>
  <c r="K17886" i="1"/>
  <c r="K17887" i="1"/>
  <c r="K17888" i="1"/>
  <c r="K17889" i="1"/>
  <c r="K17890" i="1"/>
  <c r="K17891" i="1"/>
  <c r="K17892" i="1"/>
  <c r="K17893" i="1"/>
  <c r="K17894" i="1"/>
  <c r="K17895" i="1"/>
  <c r="K17896" i="1"/>
  <c r="K17897" i="1"/>
  <c r="K17898" i="1"/>
  <c r="K17899" i="1"/>
  <c r="K17900" i="1"/>
  <c r="K17901" i="1"/>
  <c r="K17902" i="1"/>
  <c r="K17903" i="1"/>
  <c r="K17904" i="1"/>
  <c r="K17905" i="1"/>
  <c r="K17906" i="1"/>
  <c r="K17907" i="1"/>
  <c r="K17908" i="1"/>
  <c r="K17909" i="1"/>
  <c r="K17910" i="1"/>
  <c r="K17911" i="1"/>
  <c r="K17912" i="1"/>
  <c r="K17913" i="1"/>
  <c r="K17914" i="1"/>
  <c r="K17915" i="1"/>
  <c r="K17916" i="1"/>
  <c r="K17917" i="1"/>
  <c r="K17918" i="1"/>
  <c r="K17919" i="1"/>
  <c r="K17920" i="1"/>
  <c r="K17921" i="1"/>
  <c r="K17922" i="1"/>
  <c r="K17923" i="1"/>
  <c r="K17924" i="1"/>
  <c r="K17925" i="1"/>
  <c r="K17926" i="1"/>
  <c r="K17927" i="1"/>
  <c r="K17928" i="1"/>
  <c r="K17929" i="1"/>
  <c r="K17930" i="1"/>
  <c r="K17931" i="1"/>
  <c r="K17932" i="1"/>
  <c r="K17933" i="1"/>
  <c r="K17934" i="1"/>
  <c r="K17935" i="1"/>
  <c r="K17936" i="1"/>
  <c r="K17937" i="1"/>
  <c r="K17938" i="1"/>
  <c r="K17939" i="1"/>
  <c r="K17940" i="1"/>
  <c r="K17941" i="1"/>
  <c r="K17942" i="1"/>
  <c r="K17943" i="1"/>
  <c r="K17944" i="1"/>
  <c r="K17945" i="1"/>
  <c r="K17946" i="1"/>
  <c r="K17947" i="1"/>
  <c r="K17948" i="1"/>
  <c r="K17949" i="1"/>
  <c r="K17950" i="1"/>
  <c r="K17951" i="1"/>
  <c r="K17952" i="1"/>
  <c r="K17953" i="1"/>
  <c r="K17954" i="1"/>
  <c r="K17955" i="1"/>
  <c r="K17956" i="1"/>
  <c r="K17957" i="1"/>
  <c r="K17958" i="1"/>
  <c r="K17959" i="1"/>
  <c r="K17960" i="1"/>
  <c r="K17961" i="1"/>
  <c r="K17962" i="1"/>
  <c r="K17963" i="1"/>
  <c r="K17964" i="1"/>
  <c r="K17965" i="1"/>
  <c r="K17966" i="1"/>
  <c r="K17967" i="1"/>
  <c r="K17968" i="1"/>
  <c r="K17969" i="1"/>
  <c r="K17970" i="1"/>
  <c r="K17971" i="1"/>
  <c r="K17972" i="1"/>
  <c r="K17973" i="1"/>
  <c r="K17974" i="1"/>
  <c r="K17975" i="1"/>
  <c r="K17976" i="1"/>
  <c r="K17977" i="1"/>
  <c r="K17978" i="1"/>
  <c r="K17979" i="1"/>
  <c r="K17980" i="1"/>
  <c r="K17981" i="1"/>
  <c r="K17982" i="1"/>
  <c r="K17983" i="1"/>
  <c r="K17984" i="1"/>
  <c r="K17985" i="1"/>
  <c r="K17986" i="1"/>
  <c r="K17987" i="1"/>
  <c r="K17988" i="1"/>
  <c r="K17989" i="1"/>
  <c r="K17990" i="1"/>
  <c r="K17991" i="1"/>
  <c r="K17992" i="1"/>
  <c r="K17993" i="1"/>
  <c r="K17994" i="1"/>
  <c r="K17995" i="1"/>
  <c r="K17996" i="1"/>
  <c r="K17997" i="1"/>
  <c r="K17998" i="1"/>
  <c r="K17999" i="1"/>
  <c r="K18000" i="1"/>
  <c r="K18001" i="1"/>
  <c r="K18002" i="1"/>
  <c r="K18003" i="1"/>
  <c r="K18004" i="1"/>
  <c r="K18005" i="1"/>
  <c r="K18006" i="1"/>
  <c r="K18007" i="1"/>
  <c r="K18008" i="1"/>
  <c r="K18009" i="1"/>
  <c r="K18010" i="1"/>
  <c r="K18011" i="1"/>
  <c r="K18012" i="1"/>
  <c r="K18013" i="1"/>
  <c r="K18014" i="1"/>
  <c r="K18015" i="1"/>
  <c r="K18016" i="1"/>
  <c r="K18017" i="1"/>
  <c r="K18018" i="1"/>
  <c r="K18019" i="1"/>
  <c r="K18020" i="1"/>
  <c r="K18021" i="1"/>
  <c r="K18022" i="1"/>
  <c r="K18023" i="1"/>
  <c r="K18024" i="1"/>
  <c r="K18025" i="1"/>
  <c r="K18026" i="1"/>
  <c r="K18027" i="1"/>
  <c r="K18028" i="1"/>
  <c r="K18029" i="1"/>
  <c r="K18030" i="1"/>
  <c r="K18031" i="1"/>
  <c r="K18032" i="1"/>
  <c r="K18033" i="1"/>
  <c r="K18034" i="1"/>
  <c r="K18035" i="1"/>
  <c r="K18036" i="1"/>
  <c r="K18037" i="1"/>
  <c r="K18038" i="1"/>
  <c r="K18039" i="1"/>
  <c r="K18040" i="1"/>
  <c r="K18041" i="1"/>
  <c r="K18042" i="1"/>
  <c r="K18043" i="1"/>
  <c r="K18044" i="1"/>
  <c r="K18045" i="1"/>
  <c r="K18046" i="1"/>
  <c r="K18047" i="1"/>
  <c r="K18048" i="1"/>
  <c r="K18049" i="1"/>
  <c r="K18050" i="1"/>
  <c r="K18051" i="1"/>
  <c r="K18052" i="1"/>
  <c r="K18053" i="1"/>
  <c r="K18054" i="1"/>
  <c r="K18055" i="1"/>
  <c r="K18056" i="1"/>
  <c r="K18057" i="1"/>
  <c r="K18058" i="1"/>
  <c r="K18059" i="1"/>
  <c r="K18060" i="1"/>
  <c r="K18061" i="1"/>
  <c r="K18062" i="1"/>
  <c r="K18063" i="1"/>
  <c r="K18064" i="1"/>
  <c r="K18065" i="1"/>
  <c r="K18066" i="1"/>
  <c r="K18067" i="1"/>
  <c r="K18068" i="1"/>
  <c r="K18069" i="1"/>
  <c r="K18070" i="1"/>
  <c r="K18071" i="1"/>
  <c r="K18072" i="1"/>
  <c r="K18073" i="1"/>
  <c r="K18074" i="1"/>
  <c r="K18075" i="1"/>
  <c r="K18076" i="1"/>
  <c r="K18077" i="1"/>
  <c r="K18078" i="1"/>
  <c r="K18079" i="1"/>
  <c r="K18080" i="1"/>
  <c r="K18081" i="1"/>
  <c r="K18082" i="1"/>
  <c r="K18083" i="1"/>
  <c r="K18084" i="1"/>
  <c r="K18085" i="1"/>
  <c r="K18086" i="1"/>
  <c r="K18087" i="1"/>
  <c r="K18088" i="1"/>
  <c r="K18089" i="1"/>
  <c r="K18090" i="1"/>
  <c r="K18091" i="1"/>
  <c r="K18092" i="1"/>
  <c r="K18093" i="1"/>
  <c r="K18094" i="1"/>
  <c r="K18095" i="1"/>
  <c r="K18096" i="1"/>
  <c r="K18097" i="1"/>
  <c r="K18098" i="1"/>
  <c r="K18099" i="1"/>
  <c r="K18100" i="1"/>
  <c r="K18101" i="1"/>
  <c r="K18102" i="1"/>
  <c r="K18103" i="1"/>
  <c r="K18104" i="1"/>
  <c r="K18105" i="1"/>
  <c r="K18106" i="1"/>
  <c r="K18107" i="1"/>
  <c r="K18108" i="1"/>
  <c r="K18109" i="1"/>
  <c r="K18110" i="1"/>
  <c r="K18111" i="1"/>
  <c r="K18112" i="1"/>
  <c r="K18113" i="1"/>
  <c r="K18114" i="1"/>
  <c r="K18115" i="1"/>
  <c r="K18116" i="1"/>
  <c r="K18117" i="1"/>
  <c r="K18118" i="1"/>
  <c r="K18119" i="1"/>
  <c r="K18120" i="1"/>
  <c r="K18121" i="1"/>
  <c r="K18122" i="1"/>
  <c r="K18123" i="1"/>
  <c r="K18124" i="1"/>
  <c r="K18125" i="1"/>
  <c r="K18126" i="1"/>
  <c r="K18127" i="1"/>
  <c r="K18128" i="1"/>
  <c r="K18129" i="1"/>
  <c r="K18130" i="1"/>
  <c r="K18131" i="1"/>
  <c r="K18132" i="1"/>
  <c r="K18133" i="1"/>
  <c r="K18134" i="1"/>
  <c r="K18135" i="1"/>
  <c r="K18136" i="1"/>
  <c r="K18137" i="1"/>
  <c r="K18138" i="1"/>
  <c r="K18139" i="1"/>
  <c r="K18140" i="1"/>
  <c r="K18141" i="1"/>
  <c r="K18142" i="1"/>
  <c r="K18143" i="1"/>
  <c r="K18144" i="1"/>
  <c r="K18145" i="1"/>
  <c r="K18146" i="1"/>
  <c r="K18147" i="1"/>
  <c r="K18148" i="1"/>
  <c r="K18149" i="1"/>
  <c r="K18150" i="1"/>
  <c r="K18151" i="1"/>
  <c r="K18152" i="1"/>
  <c r="K18153" i="1"/>
  <c r="K18154" i="1"/>
  <c r="K18155" i="1"/>
  <c r="K18156" i="1"/>
  <c r="K18157" i="1"/>
  <c r="K18158" i="1"/>
  <c r="K18159" i="1"/>
  <c r="K18160" i="1"/>
  <c r="K18161" i="1"/>
  <c r="K18162" i="1"/>
  <c r="K18163" i="1"/>
  <c r="K18164" i="1"/>
  <c r="K18165" i="1"/>
  <c r="K18166" i="1"/>
  <c r="K18167" i="1"/>
  <c r="K18168" i="1"/>
  <c r="K18169" i="1"/>
  <c r="K18170" i="1"/>
  <c r="K18171" i="1"/>
  <c r="K18172" i="1"/>
  <c r="K18173" i="1"/>
  <c r="K18174" i="1"/>
  <c r="K18175" i="1"/>
  <c r="K18176" i="1"/>
  <c r="K18177" i="1"/>
  <c r="K18178" i="1"/>
  <c r="K18179" i="1"/>
  <c r="K18180" i="1"/>
  <c r="K18181" i="1"/>
  <c r="K18182" i="1"/>
  <c r="K18183" i="1"/>
  <c r="K18184" i="1"/>
  <c r="K18185" i="1"/>
  <c r="K18186" i="1"/>
  <c r="K18187" i="1"/>
  <c r="K18188" i="1"/>
  <c r="K18189" i="1"/>
  <c r="K18190" i="1"/>
  <c r="K18191" i="1"/>
  <c r="K18192" i="1"/>
  <c r="K18193" i="1"/>
  <c r="K18194" i="1"/>
  <c r="K18195" i="1"/>
  <c r="K18196" i="1"/>
  <c r="K18197" i="1"/>
  <c r="K18198" i="1"/>
  <c r="K18199" i="1"/>
  <c r="K18200" i="1"/>
  <c r="K18201" i="1"/>
  <c r="K18202" i="1"/>
  <c r="K18203" i="1"/>
  <c r="K18204" i="1"/>
  <c r="K18205" i="1"/>
  <c r="K18206" i="1"/>
  <c r="K18207" i="1"/>
  <c r="K18208" i="1"/>
  <c r="K18209" i="1"/>
  <c r="K18210" i="1"/>
  <c r="K18211" i="1"/>
  <c r="K18212" i="1"/>
  <c r="K18213" i="1"/>
  <c r="K18214" i="1"/>
  <c r="K18215" i="1"/>
  <c r="K18216" i="1"/>
  <c r="K18217" i="1"/>
  <c r="K18218" i="1"/>
  <c r="K18219" i="1"/>
  <c r="K18220" i="1"/>
  <c r="K18221" i="1"/>
  <c r="K18222" i="1"/>
  <c r="K18223" i="1"/>
  <c r="K18224" i="1"/>
  <c r="K18225" i="1"/>
  <c r="K18226" i="1"/>
  <c r="K18227" i="1"/>
  <c r="K18228" i="1"/>
  <c r="K18229" i="1"/>
  <c r="K18230" i="1"/>
  <c r="K18231" i="1"/>
  <c r="K18232" i="1"/>
  <c r="K18233" i="1"/>
  <c r="K18234" i="1"/>
  <c r="K18235" i="1"/>
  <c r="K18236" i="1"/>
  <c r="K18237" i="1"/>
  <c r="K18238" i="1"/>
  <c r="K18239" i="1"/>
  <c r="K18240" i="1"/>
  <c r="K18241" i="1"/>
  <c r="K18242" i="1"/>
  <c r="K18243" i="1"/>
  <c r="K18244" i="1"/>
  <c r="K18245" i="1"/>
  <c r="K18246" i="1"/>
  <c r="K18247" i="1"/>
  <c r="K18248" i="1"/>
  <c r="K18249" i="1"/>
  <c r="K18250" i="1"/>
  <c r="K18251" i="1"/>
  <c r="K18252" i="1"/>
  <c r="K18253" i="1"/>
  <c r="K18254" i="1"/>
  <c r="K18255" i="1"/>
  <c r="K18256" i="1"/>
  <c r="K18257" i="1"/>
  <c r="K18258" i="1"/>
  <c r="K18259" i="1"/>
  <c r="K18260" i="1"/>
  <c r="K18261" i="1"/>
  <c r="K18262" i="1"/>
  <c r="K18263" i="1"/>
  <c r="K18264" i="1"/>
  <c r="K18265" i="1"/>
  <c r="K18266" i="1"/>
  <c r="K18267" i="1"/>
  <c r="K18268" i="1"/>
  <c r="K18269" i="1"/>
  <c r="K18270" i="1"/>
  <c r="K18271" i="1"/>
  <c r="K18272" i="1"/>
  <c r="K18273" i="1"/>
  <c r="K18274" i="1"/>
  <c r="K18275" i="1"/>
  <c r="K18276" i="1"/>
  <c r="K18277" i="1"/>
  <c r="K18278" i="1"/>
  <c r="K18279" i="1"/>
  <c r="K18280" i="1"/>
  <c r="K18281" i="1"/>
  <c r="K18282" i="1"/>
  <c r="K18283" i="1"/>
  <c r="K18284" i="1"/>
  <c r="K18285" i="1"/>
  <c r="K18286" i="1"/>
  <c r="K18287" i="1"/>
  <c r="K18288" i="1"/>
  <c r="K18289" i="1"/>
  <c r="K18290" i="1"/>
  <c r="K18291" i="1"/>
  <c r="K18292" i="1"/>
  <c r="K18293" i="1"/>
  <c r="K18294" i="1"/>
  <c r="K18295" i="1"/>
  <c r="K18296" i="1"/>
  <c r="K18297" i="1"/>
  <c r="K18298" i="1"/>
  <c r="K18299" i="1"/>
  <c r="K18300" i="1"/>
  <c r="K18301" i="1"/>
  <c r="K18302" i="1"/>
  <c r="K18303" i="1"/>
  <c r="K18304" i="1"/>
  <c r="K18305" i="1"/>
  <c r="K18306" i="1"/>
  <c r="K18307" i="1"/>
  <c r="K18308" i="1"/>
  <c r="K18309" i="1"/>
  <c r="K18310" i="1"/>
  <c r="K18311" i="1"/>
  <c r="K18312" i="1"/>
  <c r="K18313" i="1"/>
  <c r="K18314" i="1"/>
  <c r="K18315" i="1"/>
  <c r="K18316" i="1"/>
  <c r="K18317" i="1"/>
  <c r="K18318" i="1"/>
  <c r="K18319" i="1"/>
  <c r="K18320" i="1"/>
  <c r="K18321" i="1"/>
  <c r="K18322" i="1"/>
  <c r="K18323" i="1"/>
  <c r="K18324" i="1"/>
  <c r="K18325" i="1"/>
  <c r="K18326" i="1"/>
  <c r="K18327" i="1"/>
  <c r="K18328" i="1"/>
  <c r="K18329" i="1"/>
  <c r="K18330" i="1"/>
  <c r="K18331" i="1"/>
  <c r="K18332" i="1"/>
  <c r="K18333" i="1"/>
  <c r="K18334" i="1"/>
  <c r="K18335" i="1"/>
  <c r="K18336" i="1"/>
  <c r="K18337" i="1"/>
  <c r="K18338" i="1"/>
  <c r="K18339" i="1"/>
  <c r="K18340" i="1"/>
  <c r="K18341" i="1"/>
  <c r="K18342" i="1"/>
  <c r="K18343" i="1"/>
  <c r="K18344" i="1"/>
  <c r="K18345" i="1"/>
  <c r="K18346" i="1"/>
  <c r="K18347" i="1"/>
  <c r="K18348" i="1"/>
  <c r="K18349" i="1"/>
  <c r="K18350" i="1"/>
  <c r="K18351" i="1"/>
  <c r="K18352" i="1"/>
  <c r="K18353" i="1"/>
  <c r="K18354" i="1"/>
  <c r="K18355" i="1"/>
  <c r="K18356" i="1"/>
  <c r="K18357" i="1"/>
  <c r="K18358" i="1"/>
  <c r="K18359" i="1"/>
  <c r="K18360" i="1"/>
  <c r="K18361" i="1"/>
  <c r="K18362" i="1"/>
  <c r="K18363" i="1"/>
  <c r="K18364" i="1"/>
  <c r="K18365" i="1"/>
  <c r="K18366" i="1"/>
  <c r="K18367" i="1"/>
  <c r="K18368" i="1"/>
  <c r="K18369" i="1"/>
  <c r="K18370" i="1"/>
  <c r="K18371" i="1"/>
  <c r="K18372" i="1"/>
  <c r="K18373" i="1"/>
  <c r="K18374" i="1"/>
  <c r="K18375" i="1"/>
  <c r="K18376" i="1"/>
  <c r="K18377" i="1"/>
  <c r="K18378" i="1"/>
  <c r="K18379" i="1"/>
  <c r="K18380" i="1"/>
  <c r="K18381" i="1"/>
  <c r="K18382" i="1"/>
  <c r="K18383" i="1"/>
  <c r="K18384" i="1"/>
  <c r="K18385" i="1"/>
  <c r="K18386" i="1"/>
  <c r="K18387" i="1"/>
  <c r="K18388" i="1"/>
  <c r="K18389" i="1"/>
  <c r="K18390" i="1"/>
  <c r="K18391" i="1"/>
  <c r="K18392" i="1"/>
  <c r="K18393" i="1"/>
  <c r="K18394" i="1"/>
  <c r="K18395" i="1"/>
  <c r="K18396" i="1"/>
  <c r="K18397" i="1"/>
  <c r="K18398" i="1"/>
  <c r="K18399" i="1"/>
  <c r="K18400" i="1"/>
  <c r="K18401" i="1"/>
  <c r="K18402" i="1"/>
  <c r="K18403" i="1"/>
  <c r="K18404" i="1"/>
  <c r="K18405" i="1"/>
  <c r="K18406" i="1"/>
  <c r="K18407" i="1"/>
  <c r="K18408" i="1"/>
  <c r="K18409" i="1"/>
  <c r="K18410" i="1"/>
  <c r="K18411" i="1"/>
  <c r="K18412" i="1"/>
  <c r="K18413" i="1"/>
  <c r="K18414" i="1"/>
  <c r="K18415" i="1"/>
  <c r="K18416" i="1"/>
  <c r="K18417" i="1"/>
  <c r="K18418" i="1"/>
  <c r="K18419" i="1"/>
  <c r="K18420" i="1"/>
  <c r="K18421" i="1"/>
  <c r="K18422" i="1"/>
  <c r="K18423" i="1"/>
  <c r="K18424" i="1"/>
  <c r="K18425" i="1"/>
  <c r="K18426" i="1"/>
  <c r="K18427" i="1"/>
  <c r="K18428" i="1"/>
  <c r="K18429" i="1"/>
  <c r="K18430" i="1"/>
  <c r="K18431" i="1"/>
  <c r="K18432" i="1"/>
  <c r="K18433" i="1"/>
  <c r="K18434" i="1"/>
  <c r="K18435" i="1"/>
  <c r="K18436" i="1"/>
  <c r="K18437" i="1"/>
  <c r="K18438" i="1"/>
  <c r="K18439" i="1"/>
  <c r="K18440" i="1"/>
  <c r="K18441" i="1"/>
  <c r="K18442" i="1"/>
  <c r="K18443" i="1"/>
  <c r="K18444" i="1"/>
  <c r="K18445" i="1"/>
  <c r="K18446" i="1"/>
  <c r="K18447" i="1"/>
  <c r="K18448" i="1"/>
  <c r="K18449" i="1"/>
  <c r="K18450" i="1"/>
  <c r="K18451" i="1"/>
  <c r="K18452" i="1"/>
  <c r="K18453" i="1"/>
  <c r="K18454" i="1"/>
  <c r="K18455" i="1"/>
  <c r="K18456" i="1"/>
  <c r="K18457" i="1"/>
  <c r="K18458" i="1"/>
  <c r="K18459" i="1"/>
  <c r="K18460" i="1"/>
  <c r="K18461" i="1"/>
  <c r="K18462" i="1"/>
  <c r="K18463" i="1"/>
  <c r="K18464" i="1"/>
  <c r="K18465" i="1"/>
  <c r="K18466" i="1"/>
  <c r="K18467" i="1"/>
  <c r="K18468" i="1"/>
  <c r="K18469" i="1"/>
  <c r="K18470" i="1"/>
  <c r="K18471" i="1"/>
  <c r="K18472" i="1"/>
  <c r="K18473" i="1"/>
  <c r="K18474" i="1"/>
  <c r="K18475" i="1"/>
  <c r="K18476" i="1"/>
  <c r="K18477" i="1"/>
  <c r="K18478" i="1"/>
  <c r="K18479" i="1"/>
  <c r="K18480" i="1"/>
  <c r="K18481" i="1"/>
  <c r="K18482" i="1"/>
  <c r="K18483" i="1"/>
  <c r="K18484" i="1"/>
  <c r="K18485" i="1"/>
  <c r="K18486" i="1"/>
  <c r="K18487" i="1"/>
  <c r="K18488" i="1"/>
  <c r="K18489" i="1"/>
  <c r="K18490" i="1"/>
  <c r="K18491" i="1"/>
  <c r="K18492" i="1"/>
  <c r="K18493" i="1"/>
  <c r="K18494" i="1"/>
  <c r="K18495" i="1"/>
  <c r="K18496" i="1"/>
  <c r="K18497" i="1"/>
  <c r="K18498" i="1"/>
  <c r="K18499" i="1"/>
  <c r="K18500" i="1"/>
  <c r="K18501" i="1"/>
  <c r="K18502" i="1"/>
  <c r="K18503" i="1"/>
  <c r="K18504" i="1"/>
  <c r="K18505" i="1"/>
  <c r="K18506" i="1"/>
  <c r="K18507" i="1"/>
  <c r="K18508" i="1"/>
  <c r="K18509" i="1"/>
  <c r="K18510" i="1"/>
  <c r="K18511" i="1"/>
  <c r="K18512" i="1"/>
  <c r="K18513" i="1"/>
  <c r="K18514" i="1"/>
  <c r="K18515" i="1"/>
  <c r="K18516" i="1"/>
  <c r="K18517" i="1"/>
  <c r="K18518" i="1"/>
  <c r="K18519" i="1"/>
  <c r="K18520" i="1"/>
  <c r="K18521" i="1"/>
  <c r="K18522" i="1"/>
  <c r="K18523" i="1"/>
  <c r="K18524" i="1"/>
  <c r="K18525" i="1"/>
  <c r="K18526" i="1"/>
  <c r="K18527" i="1"/>
  <c r="K18528" i="1"/>
  <c r="K18529" i="1"/>
  <c r="K18530" i="1"/>
  <c r="K18531" i="1"/>
  <c r="K18532" i="1"/>
  <c r="K18533" i="1"/>
  <c r="K18534" i="1"/>
  <c r="K18535" i="1"/>
  <c r="K18536" i="1"/>
  <c r="K18537" i="1"/>
  <c r="K18538" i="1"/>
  <c r="K18539" i="1"/>
  <c r="K18540" i="1"/>
  <c r="K18541" i="1"/>
  <c r="K18542" i="1"/>
  <c r="K18543" i="1"/>
  <c r="K18544" i="1"/>
  <c r="K18545" i="1"/>
  <c r="K18546" i="1"/>
  <c r="K18547" i="1"/>
  <c r="K18548" i="1"/>
  <c r="K18549" i="1"/>
  <c r="K18550" i="1"/>
  <c r="K18551" i="1"/>
  <c r="K18552" i="1"/>
  <c r="K18553" i="1"/>
  <c r="K18554" i="1"/>
  <c r="K18555" i="1"/>
  <c r="K18556" i="1"/>
  <c r="K18557" i="1"/>
  <c r="K18558" i="1"/>
  <c r="K18559" i="1"/>
  <c r="K18560" i="1"/>
  <c r="K18561" i="1"/>
  <c r="K18562" i="1"/>
  <c r="K18563" i="1"/>
  <c r="K18564" i="1"/>
  <c r="K18565" i="1"/>
  <c r="K18566" i="1"/>
  <c r="K18567" i="1"/>
  <c r="K18568" i="1"/>
  <c r="K18569" i="1"/>
  <c r="K18570" i="1"/>
  <c r="K18571" i="1"/>
  <c r="K18572" i="1"/>
  <c r="K18573" i="1"/>
  <c r="K18574" i="1"/>
  <c r="K18575" i="1"/>
  <c r="K18576" i="1"/>
  <c r="K18577" i="1"/>
  <c r="K18578" i="1"/>
  <c r="K18579" i="1"/>
  <c r="K18580" i="1"/>
  <c r="K18581" i="1"/>
  <c r="K18582" i="1"/>
  <c r="K18583" i="1"/>
  <c r="K18584" i="1"/>
  <c r="K18585" i="1"/>
  <c r="K18586" i="1"/>
  <c r="K18587" i="1"/>
  <c r="K18588" i="1"/>
  <c r="K18589" i="1"/>
  <c r="K18590" i="1"/>
  <c r="K18591" i="1"/>
  <c r="K18592" i="1"/>
  <c r="K18593" i="1"/>
  <c r="K18594" i="1"/>
  <c r="K18595" i="1"/>
  <c r="K18596" i="1"/>
  <c r="K18597" i="1"/>
  <c r="K18598" i="1"/>
  <c r="K18599" i="1"/>
  <c r="K18600" i="1"/>
  <c r="K18601" i="1"/>
  <c r="K18602" i="1"/>
  <c r="K18603" i="1"/>
  <c r="K18604" i="1"/>
  <c r="K18605" i="1"/>
  <c r="K18606" i="1"/>
  <c r="K18607" i="1"/>
  <c r="K18608" i="1"/>
  <c r="K18609" i="1"/>
  <c r="K18610" i="1"/>
  <c r="K18611" i="1"/>
  <c r="K18612" i="1"/>
  <c r="K18613" i="1"/>
  <c r="K18614" i="1"/>
  <c r="K18615" i="1"/>
  <c r="K18616" i="1"/>
  <c r="K18617" i="1"/>
  <c r="K18618" i="1"/>
  <c r="K18619" i="1"/>
  <c r="K18620" i="1"/>
  <c r="K18621" i="1"/>
  <c r="K18622" i="1"/>
  <c r="K18623" i="1"/>
  <c r="K18624" i="1"/>
  <c r="K18625" i="1"/>
  <c r="K18626" i="1"/>
  <c r="K18627" i="1"/>
  <c r="K18628" i="1"/>
  <c r="K18629" i="1"/>
  <c r="K18630" i="1"/>
  <c r="K18631" i="1"/>
  <c r="K18632" i="1"/>
  <c r="K18633" i="1"/>
  <c r="K18634" i="1"/>
  <c r="K18635" i="1"/>
  <c r="K18636" i="1"/>
  <c r="K18637" i="1"/>
  <c r="K18638" i="1"/>
  <c r="K18639" i="1"/>
  <c r="K18640" i="1"/>
  <c r="K18641" i="1"/>
  <c r="K18642" i="1"/>
  <c r="K18643" i="1"/>
  <c r="K18644" i="1"/>
  <c r="K18645" i="1"/>
  <c r="K18646" i="1"/>
  <c r="K18647" i="1"/>
  <c r="K18648" i="1"/>
  <c r="K18649" i="1"/>
  <c r="K18650" i="1"/>
  <c r="K18651" i="1"/>
  <c r="K18652" i="1"/>
  <c r="K18653" i="1"/>
  <c r="K18654" i="1"/>
  <c r="K18655" i="1"/>
  <c r="K18656" i="1"/>
  <c r="K18657" i="1"/>
  <c r="K18658" i="1"/>
  <c r="K18659" i="1"/>
  <c r="K18660" i="1"/>
  <c r="K18661" i="1"/>
  <c r="K18662" i="1"/>
  <c r="K18663" i="1"/>
  <c r="K18664" i="1"/>
  <c r="K18665" i="1"/>
  <c r="K18666" i="1"/>
  <c r="K18667" i="1"/>
  <c r="K18668" i="1"/>
  <c r="K18669" i="1"/>
  <c r="K18670" i="1"/>
  <c r="K18671" i="1"/>
  <c r="K18672" i="1"/>
  <c r="K18673" i="1"/>
  <c r="K18674" i="1"/>
  <c r="K18675" i="1"/>
  <c r="K18676" i="1"/>
  <c r="K18677" i="1"/>
  <c r="K18678" i="1"/>
  <c r="K18679" i="1"/>
  <c r="K18680" i="1"/>
  <c r="K18681" i="1"/>
  <c r="K18682" i="1"/>
  <c r="K18683" i="1"/>
  <c r="K18684" i="1"/>
  <c r="K18685" i="1"/>
  <c r="K18686" i="1"/>
  <c r="K18687" i="1"/>
  <c r="K18688" i="1"/>
  <c r="K18689" i="1"/>
  <c r="K18690" i="1"/>
  <c r="K18691" i="1"/>
  <c r="K18692" i="1"/>
  <c r="K18693" i="1"/>
  <c r="K18694" i="1"/>
  <c r="K18695" i="1"/>
  <c r="K18696" i="1"/>
  <c r="K18697" i="1"/>
  <c r="K18698" i="1"/>
  <c r="K18699" i="1"/>
  <c r="K18700" i="1"/>
  <c r="K18701" i="1"/>
  <c r="K18702" i="1"/>
  <c r="K18703" i="1"/>
  <c r="K18704" i="1"/>
  <c r="K18705" i="1"/>
  <c r="K18706" i="1"/>
  <c r="K18707" i="1"/>
  <c r="K18708" i="1"/>
  <c r="K18709" i="1"/>
  <c r="K18710" i="1"/>
  <c r="K18711" i="1"/>
  <c r="K18712" i="1"/>
  <c r="K18713" i="1"/>
  <c r="K18714" i="1"/>
  <c r="K18715" i="1"/>
  <c r="K18716" i="1"/>
  <c r="K18717" i="1"/>
  <c r="K18718" i="1"/>
  <c r="K18719" i="1"/>
  <c r="K18720" i="1"/>
  <c r="K18721" i="1"/>
  <c r="K18722" i="1"/>
  <c r="K18723" i="1"/>
  <c r="K18724" i="1"/>
  <c r="K18725" i="1"/>
  <c r="K18726" i="1"/>
  <c r="K18727" i="1"/>
  <c r="K18728" i="1"/>
  <c r="K18729" i="1"/>
  <c r="K18730" i="1"/>
  <c r="K18731" i="1"/>
  <c r="K18732" i="1"/>
  <c r="K18733" i="1"/>
  <c r="K18734" i="1"/>
  <c r="K18735" i="1"/>
  <c r="K18736" i="1"/>
  <c r="K18737" i="1"/>
  <c r="K18738" i="1"/>
  <c r="K18739" i="1"/>
  <c r="K18740" i="1"/>
  <c r="K18741" i="1"/>
  <c r="K18742" i="1"/>
  <c r="K18743" i="1"/>
  <c r="K18744" i="1"/>
  <c r="K18745" i="1"/>
  <c r="K18746" i="1"/>
  <c r="K18747" i="1"/>
  <c r="K18748" i="1"/>
  <c r="K18749" i="1"/>
  <c r="K18750" i="1"/>
  <c r="K18751" i="1"/>
  <c r="K18752" i="1"/>
  <c r="K18753" i="1"/>
  <c r="K18754" i="1"/>
  <c r="K18755" i="1"/>
  <c r="K18756" i="1"/>
  <c r="K18757" i="1"/>
  <c r="K18758" i="1"/>
  <c r="K18759" i="1"/>
  <c r="K18760" i="1"/>
  <c r="K18761" i="1"/>
  <c r="K18762" i="1"/>
  <c r="K18763" i="1"/>
  <c r="K18764" i="1"/>
  <c r="K18765" i="1"/>
  <c r="K18766" i="1"/>
  <c r="K18767" i="1"/>
  <c r="K18768" i="1"/>
  <c r="K18769" i="1"/>
  <c r="K18770" i="1"/>
  <c r="K18771" i="1"/>
  <c r="K18772" i="1"/>
  <c r="K18773" i="1"/>
  <c r="K18774" i="1"/>
  <c r="K18775" i="1"/>
  <c r="K18776" i="1"/>
  <c r="K18777" i="1"/>
  <c r="K18778" i="1"/>
  <c r="K18779" i="1"/>
  <c r="K18780" i="1"/>
  <c r="K18781" i="1"/>
  <c r="K18782" i="1"/>
  <c r="K18783" i="1"/>
  <c r="K18784" i="1"/>
  <c r="K18785" i="1"/>
  <c r="K18786" i="1"/>
  <c r="K18787" i="1"/>
  <c r="K18788" i="1"/>
  <c r="K18789" i="1"/>
  <c r="K18790" i="1"/>
  <c r="K18791" i="1"/>
  <c r="K18792" i="1"/>
  <c r="K18793" i="1"/>
  <c r="K18794" i="1"/>
  <c r="K18795" i="1"/>
  <c r="K18796" i="1"/>
  <c r="K18797" i="1"/>
  <c r="K18798" i="1"/>
  <c r="K18799" i="1"/>
  <c r="K18800" i="1"/>
  <c r="K18801" i="1"/>
  <c r="K18802" i="1"/>
  <c r="K18803" i="1"/>
  <c r="K18804" i="1"/>
  <c r="K18805" i="1"/>
  <c r="K18806" i="1"/>
  <c r="K18807" i="1"/>
  <c r="K18808" i="1"/>
  <c r="K18809" i="1"/>
  <c r="K18810" i="1"/>
  <c r="K18811" i="1"/>
  <c r="K18812" i="1"/>
  <c r="K18813" i="1"/>
  <c r="K18814" i="1"/>
  <c r="K18815" i="1"/>
  <c r="K18816" i="1"/>
  <c r="K18817" i="1"/>
  <c r="K18818" i="1"/>
  <c r="K18819" i="1"/>
  <c r="K18820" i="1"/>
  <c r="K18821" i="1"/>
  <c r="K18822" i="1"/>
  <c r="K18823" i="1"/>
  <c r="K18824" i="1"/>
  <c r="K18825" i="1"/>
  <c r="K18826" i="1"/>
  <c r="K18827" i="1"/>
  <c r="K18828" i="1"/>
  <c r="K18829" i="1"/>
  <c r="K18830" i="1"/>
  <c r="K18831" i="1"/>
  <c r="K18832" i="1"/>
  <c r="K18833" i="1"/>
  <c r="K18834" i="1"/>
  <c r="K18835" i="1"/>
  <c r="K18836" i="1"/>
  <c r="K18837" i="1"/>
  <c r="K18838" i="1"/>
  <c r="K18839" i="1"/>
  <c r="K18840" i="1"/>
  <c r="K18841" i="1"/>
  <c r="K18842" i="1"/>
  <c r="K18843" i="1"/>
  <c r="K18844" i="1"/>
  <c r="K18845" i="1"/>
  <c r="K18846" i="1"/>
  <c r="K18847" i="1"/>
  <c r="K18848" i="1"/>
  <c r="K18849" i="1"/>
  <c r="K18850" i="1"/>
  <c r="K18851" i="1"/>
  <c r="K18852" i="1"/>
  <c r="K18853" i="1"/>
  <c r="K18854" i="1"/>
  <c r="K18855" i="1"/>
  <c r="K18856" i="1"/>
  <c r="K18857" i="1"/>
  <c r="K18858" i="1"/>
  <c r="K18859" i="1"/>
  <c r="K18860" i="1"/>
  <c r="K18861" i="1"/>
  <c r="K18862" i="1"/>
  <c r="K18863" i="1"/>
  <c r="K18864" i="1"/>
  <c r="K18865" i="1"/>
  <c r="K18866" i="1"/>
  <c r="K18867" i="1"/>
  <c r="K18868" i="1"/>
  <c r="K18869" i="1"/>
  <c r="K18870" i="1"/>
  <c r="K18871" i="1"/>
  <c r="K18872" i="1"/>
  <c r="K18873" i="1"/>
  <c r="K18874" i="1"/>
  <c r="K18875" i="1"/>
  <c r="K18876" i="1"/>
  <c r="K18877" i="1"/>
  <c r="K18878" i="1"/>
  <c r="K18879" i="1"/>
  <c r="K18880" i="1"/>
  <c r="K18881" i="1"/>
  <c r="K18882" i="1"/>
  <c r="K18883" i="1"/>
  <c r="K18884" i="1"/>
  <c r="K18885" i="1"/>
  <c r="K18886" i="1"/>
  <c r="K18887" i="1"/>
  <c r="K18888" i="1"/>
  <c r="K18889" i="1"/>
  <c r="K18890" i="1"/>
  <c r="K18891" i="1"/>
  <c r="K18892" i="1"/>
  <c r="K18893" i="1"/>
  <c r="K18894" i="1"/>
  <c r="K18895" i="1"/>
  <c r="K18896" i="1"/>
  <c r="K18897" i="1"/>
  <c r="K18898" i="1"/>
  <c r="K18899" i="1"/>
  <c r="K18900" i="1"/>
  <c r="K18901" i="1"/>
  <c r="K18902" i="1"/>
  <c r="K18903" i="1"/>
  <c r="K18904" i="1"/>
  <c r="K18905" i="1"/>
  <c r="K18906" i="1"/>
  <c r="K18907" i="1"/>
  <c r="K18908" i="1"/>
  <c r="K18909" i="1"/>
  <c r="K18910" i="1"/>
  <c r="K18911" i="1"/>
  <c r="K18912" i="1"/>
  <c r="K18913" i="1"/>
  <c r="K18914" i="1"/>
  <c r="K18915" i="1"/>
  <c r="K18916" i="1"/>
  <c r="K18917" i="1"/>
  <c r="K18918" i="1"/>
  <c r="K18919" i="1"/>
  <c r="K18920" i="1"/>
  <c r="K18921" i="1"/>
  <c r="K18922" i="1"/>
  <c r="K18923" i="1"/>
  <c r="K18924" i="1"/>
  <c r="K18925" i="1"/>
  <c r="K18926" i="1"/>
  <c r="K18927" i="1"/>
  <c r="K18928" i="1"/>
  <c r="K18929" i="1"/>
  <c r="K18930" i="1"/>
  <c r="K18931" i="1"/>
  <c r="K18932" i="1"/>
  <c r="K18933" i="1"/>
  <c r="K18934" i="1"/>
  <c r="K18935" i="1"/>
  <c r="K18936" i="1"/>
  <c r="K18937" i="1"/>
  <c r="K18938" i="1"/>
  <c r="K18939" i="1"/>
  <c r="K18940" i="1"/>
  <c r="K18941" i="1"/>
  <c r="K18942" i="1"/>
  <c r="K18943" i="1"/>
  <c r="K18944" i="1"/>
  <c r="K18945" i="1"/>
  <c r="K18946" i="1"/>
  <c r="K18947" i="1"/>
  <c r="K18948" i="1"/>
  <c r="K18949" i="1"/>
  <c r="K18950" i="1"/>
  <c r="K18951" i="1"/>
  <c r="K18952" i="1"/>
  <c r="K18953" i="1"/>
  <c r="K18954" i="1"/>
  <c r="K18955" i="1"/>
  <c r="K18956" i="1"/>
  <c r="K18957" i="1"/>
  <c r="K18958" i="1"/>
  <c r="K18959" i="1"/>
  <c r="K18960" i="1"/>
  <c r="K18961" i="1"/>
  <c r="K18962" i="1"/>
  <c r="K18963" i="1"/>
  <c r="K18964" i="1"/>
  <c r="K18965" i="1"/>
  <c r="K18966" i="1"/>
  <c r="K18967" i="1"/>
  <c r="K18968" i="1"/>
  <c r="K18969" i="1"/>
  <c r="K18970" i="1"/>
  <c r="K18971" i="1"/>
  <c r="K18972" i="1"/>
  <c r="K18973" i="1"/>
  <c r="K18974" i="1"/>
  <c r="K18975" i="1"/>
  <c r="K18976" i="1"/>
  <c r="K18977" i="1"/>
  <c r="K18978" i="1"/>
  <c r="K18979" i="1"/>
  <c r="K18980" i="1"/>
  <c r="K18981" i="1"/>
  <c r="K18982" i="1"/>
  <c r="K18983" i="1"/>
  <c r="K18984" i="1"/>
  <c r="K18985" i="1"/>
  <c r="K18986" i="1"/>
  <c r="K18987" i="1"/>
  <c r="K18988" i="1"/>
  <c r="K18989" i="1"/>
  <c r="K18990" i="1"/>
  <c r="K18991" i="1"/>
  <c r="K18992" i="1"/>
  <c r="K18993" i="1"/>
  <c r="K18994" i="1"/>
  <c r="K18995" i="1"/>
  <c r="K18996" i="1"/>
  <c r="K18997" i="1"/>
  <c r="K18998" i="1"/>
  <c r="K18999" i="1"/>
  <c r="K19000" i="1"/>
  <c r="K19001" i="1"/>
  <c r="K19002" i="1"/>
  <c r="K19003" i="1"/>
  <c r="K19004" i="1"/>
  <c r="K19005" i="1"/>
  <c r="K19006" i="1"/>
  <c r="K19007" i="1"/>
  <c r="K19008" i="1"/>
  <c r="K19009" i="1"/>
  <c r="K19010" i="1"/>
  <c r="K19011" i="1"/>
  <c r="K19012" i="1"/>
  <c r="K19013" i="1"/>
  <c r="K19014" i="1"/>
  <c r="K19015" i="1"/>
  <c r="K19016" i="1"/>
  <c r="K19017" i="1"/>
  <c r="K19018" i="1"/>
  <c r="K19019" i="1"/>
  <c r="K19020" i="1"/>
  <c r="K19021" i="1"/>
  <c r="K19022" i="1"/>
  <c r="K19023" i="1"/>
  <c r="K19024" i="1"/>
  <c r="K19025" i="1"/>
  <c r="K19026" i="1"/>
  <c r="K19027" i="1"/>
  <c r="K19028" i="1"/>
  <c r="K19029" i="1"/>
  <c r="K19030" i="1"/>
  <c r="K19031" i="1"/>
  <c r="K19032" i="1"/>
  <c r="K19033" i="1"/>
  <c r="K19034" i="1"/>
  <c r="K19035" i="1"/>
  <c r="K19036" i="1"/>
  <c r="K19037" i="1"/>
  <c r="K19038" i="1"/>
  <c r="K19039" i="1"/>
  <c r="K19040" i="1"/>
  <c r="K19041" i="1"/>
  <c r="K19042" i="1"/>
  <c r="K19043" i="1"/>
  <c r="K19044" i="1"/>
  <c r="K19045" i="1"/>
  <c r="K19046" i="1"/>
  <c r="K19047" i="1"/>
  <c r="K19048" i="1"/>
  <c r="K19049" i="1"/>
  <c r="K19050" i="1"/>
  <c r="K19051" i="1"/>
  <c r="K19052" i="1"/>
  <c r="K19053" i="1"/>
  <c r="K19054" i="1"/>
  <c r="K19055" i="1"/>
  <c r="K19056" i="1"/>
  <c r="K19057" i="1"/>
  <c r="K19058" i="1"/>
  <c r="K19059" i="1"/>
  <c r="K19060" i="1"/>
  <c r="K19061" i="1"/>
  <c r="K19062" i="1"/>
  <c r="K19063" i="1"/>
  <c r="K19064" i="1"/>
  <c r="K19065" i="1"/>
  <c r="K19066" i="1"/>
  <c r="K19067" i="1"/>
  <c r="K19068" i="1"/>
  <c r="K19069" i="1"/>
  <c r="K19070" i="1"/>
  <c r="K19071" i="1"/>
  <c r="K19072" i="1"/>
  <c r="K19073" i="1"/>
  <c r="K19074" i="1"/>
  <c r="K19075" i="1"/>
  <c r="K19076" i="1"/>
  <c r="K19077" i="1"/>
  <c r="K19078" i="1"/>
  <c r="K19079" i="1"/>
  <c r="K19080" i="1"/>
  <c r="K19081" i="1"/>
  <c r="K19082" i="1"/>
  <c r="K19083" i="1"/>
  <c r="K19084" i="1"/>
  <c r="K19085" i="1"/>
  <c r="K19086" i="1"/>
  <c r="K19087" i="1"/>
  <c r="K19088" i="1"/>
  <c r="K19089" i="1"/>
  <c r="K19090" i="1"/>
  <c r="K19091" i="1"/>
  <c r="K19092" i="1"/>
  <c r="K19093" i="1"/>
  <c r="K19094" i="1"/>
  <c r="K19095" i="1"/>
  <c r="K19096" i="1"/>
  <c r="K19097" i="1"/>
  <c r="K19098" i="1"/>
  <c r="K19099" i="1"/>
  <c r="K19100" i="1"/>
  <c r="K19101" i="1"/>
  <c r="K19102" i="1"/>
  <c r="K19103" i="1"/>
  <c r="K19104" i="1"/>
  <c r="K19105" i="1"/>
  <c r="K19106" i="1"/>
  <c r="K19107" i="1"/>
  <c r="K19108" i="1"/>
  <c r="K19109" i="1"/>
  <c r="K19110" i="1"/>
  <c r="K19111" i="1"/>
  <c r="K19112" i="1"/>
  <c r="K19113" i="1"/>
  <c r="K19114" i="1"/>
  <c r="K19115" i="1"/>
  <c r="K19116" i="1"/>
  <c r="K19117" i="1"/>
  <c r="K19118" i="1"/>
  <c r="K19119" i="1"/>
  <c r="K19120" i="1"/>
  <c r="K19121" i="1"/>
  <c r="K19122" i="1"/>
  <c r="K19123" i="1"/>
  <c r="K19124" i="1"/>
  <c r="K19125" i="1"/>
  <c r="K19126" i="1"/>
  <c r="K19127" i="1"/>
  <c r="K19128" i="1"/>
  <c r="K19129" i="1"/>
  <c r="K19130" i="1"/>
  <c r="K19131" i="1"/>
  <c r="K19132" i="1"/>
  <c r="K19133" i="1"/>
  <c r="K19134" i="1"/>
  <c r="K19135" i="1"/>
  <c r="K19136" i="1"/>
  <c r="K19137" i="1"/>
  <c r="K19138" i="1"/>
  <c r="K19139" i="1"/>
  <c r="K19140" i="1"/>
  <c r="K19141" i="1"/>
  <c r="K19142" i="1"/>
  <c r="K19143" i="1"/>
  <c r="K19144" i="1"/>
  <c r="K19145" i="1"/>
  <c r="K19146" i="1"/>
  <c r="K19147" i="1"/>
  <c r="K19148" i="1"/>
  <c r="K19149" i="1"/>
  <c r="K19150" i="1"/>
  <c r="K19151" i="1"/>
  <c r="K19152" i="1"/>
  <c r="K19153" i="1"/>
  <c r="K19154" i="1"/>
  <c r="K19155" i="1"/>
  <c r="K19156" i="1"/>
  <c r="K19157" i="1"/>
  <c r="K19158" i="1"/>
  <c r="K19159" i="1"/>
  <c r="K19160" i="1"/>
  <c r="K19161" i="1"/>
  <c r="K19162" i="1"/>
  <c r="K19163" i="1"/>
  <c r="K19164" i="1"/>
  <c r="K19165" i="1"/>
  <c r="K19166" i="1"/>
  <c r="K19167" i="1"/>
  <c r="K19168" i="1"/>
  <c r="K19169" i="1"/>
  <c r="K19170" i="1"/>
  <c r="K19171" i="1"/>
  <c r="K19172" i="1"/>
  <c r="K19173" i="1"/>
  <c r="K19174" i="1"/>
  <c r="K19175" i="1"/>
  <c r="K19176" i="1"/>
  <c r="K19177" i="1"/>
  <c r="K19178" i="1"/>
  <c r="K19179" i="1"/>
  <c r="K19180" i="1"/>
  <c r="K19181" i="1"/>
  <c r="K19182" i="1"/>
  <c r="K19183" i="1"/>
  <c r="K19184" i="1"/>
  <c r="K19185" i="1"/>
  <c r="K19186" i="1"/>
  <c r="K19187" i="1"/>
  <c r="K19188" i="1"/>
  <c r="K19189" i="1"/>
  <c r="K19190" i="1"/>
  <c r="K19191" i="1"/>
  <c r="K19192" i="1"/>
  <c r="K19193" i="1"/>
  <c r="K19194" i="1"/>
  <c r="K19195" i="1"/>
  <c r="K19196" i="1"/>
  <c r="K19197" i="1"/>
  <c r="K19198" i="1"/>
  <c r="K19199" i="1"/>
  <c r="K19200" i="1"/>
  <c r="K19201" i="1"/>
  <c r="K19202" i="1"/>
  <c r="K19203" i="1"/>
  <c r="K19204" i="1"/>
  <c r="K19205" i="1"/>
  <c r="K19206" i="1"/>
  <c r="K19207" i="1"/>
  <c r="K19208" i="1"/>
  <c r="K19209" i="1"/>
  <c r="K19210" i="1"/>
  <c r="K19211" i="1"/>
  <c r="K19212" i="1"/>
  <c r="K19213" i="1"/>
  <c r="K19214" i="1"/>
  <c r="K19215" i="1"/>
  <c r="K19216" i="1"/>
  <c r="K19217" i="1"/>
  <c r="K19218" i="1"/>
  <c r="K19219" i="1"/>
  <c r="K19220" i="1"/>
  <c r="K19221" i="1"/>
  <c r="K19222" i="1"/>
  <c r="K19223" i="1"/>
  <c r="K19224" i="1"/>
  <c r="K19225" i="1"/>
  <c r="K19226" i="1"/>
  <c r="K19227" i="1"/>
  <c r="K19228" i="1"/>
  <c r="K19229" i="1"/>
  <c r="K19230" i="1"/>
  <c r="K19231" i="1"/>
  <c r="K19232" i="1"/>
  <c r="K19233" i="1"/>
  <c r="K19234" i="1"/>
  <c r="K19235" i="1"/>
  <c r="K19236" i="1"/>
  <c r="K19237" i="1"/>
  <c r="K19238" i="1"/>
  <c r="K19239" i="1"/>
  <c r="K19240" i="1"/>
  <c r="K19241" i="1"/>
  <c r="K19242" i="1"/>
  <c r="K19243" i="1"/>
  <c r="K19244" i="1"/>
  <c r="K19245" i="1"/>
  <c r="K19246" i="1"/>
  <c r="K19247" i="1"/>
  <c r="K19248" i="1"/>
  <c r="K19249" i="1"/>
  <c r="K19250" i="1"/>
  <c r="K19251" i="1"/>
  <c r="K19252" i="1"/>
  <c r="K19253" i="1"/>
  <c r="K19254" i="1"/>
  <c r="K19255" i="1"/>
  <c r="K19256" i="1"/>
  <c r="K19257" i="1"/>
  <c r="K19258" i="1"/>
  <c r="K19259" i="1"/>
  <c r="K19260" i="1"/>
  <c r="K19261" i="1"/>
  <c r="K19262" i="1"/>
  <c r="K19263" i="1"/>
  <c r="K19264" i="1"/>
  <c r="K19265" i="1"/>
  <c r="K19266" i="1"/>
  <c r="K19267" i="1"/>
  <c r="K19268" i="1"/>
  <c r="K19269" i="1"/>
  <c r="K19270" i="1"/>
  <c r="K19271" i="1"/>
  <c r="K19272" i="1"/>
  <c r="K19273" i="1"/>
  <c r="K19274" i="1"/>
  <c r="K19275" i="1"/>
  <c r="K19276" i="1"/>
  <c r="K19277" i="1"/>
  <c r="K19278" i="1"/>
  <c r="K19279" i="1"/>
  <c r="K19280" i="1"/>
  <c r="K19281" i="1"/>
  <c r="K19282" i="1"/>
  <c r="K19283" i="1"/>
  <c r="K19284" i="1"/>
  <c r="K19285" i="1"/>
  <c r="K19286" i="1"/>
  <c r="K19287" i="1"/>
  <c r="K19288" i="1"/>
  <c r="K19289" i="1"/>
  <c r="K19290" i="1"/>
  <c r="K19291" i="1"/>
  <c r="K19292" i="1"/>
  <c r="K19293" i="1"/>
  <c r="K19294" i="1"/>
  <c r="K19295" i="1"/>
  <c r="K19296" i="1"/>
  <c r="K19297" i="1"/>
  <c r="K19298" i="1"/>
  <c r="K19299" i="1"/>
  <c r="K19300" i="1"/>
  <c r="K19301" i="1"/>
  <c r="K19302" i="1"/>
  <c r="K19303" i="1"/>
  <c r="K19304" i="1"/>
  <c r="K19305" i="1"/>
  <c r="K19306" i="1"/>
  <c r="K19307" i="1"/>
  <c r="K19308" i="1"/>
  <c r="K19309" i="1"/>
  <c r="K19310" i="1"/>
  <c r="K19311" i="1"/>
  <c r="K19312" i="1"/>
  <c r="K19313" i="1"/>
  <c r="K19314" i="1"/>
  <c r="K19315" i="1"/>
  <c r="K19316" i="1"/>
  <c r="K19317" i="1"/>
  <c r="K19318" i="1"/>
  <c r="K19319" i="1"/>
  <c r="K19320" i="1"/>
  <c r="K19321" i="1"/>
  <c r="K19322" i="1"/>
  <c r="K19323" i="1"/>
  <c r="K19324" i="1"/>
  <c r="K19325" i="1"/>
  <c r="K19326" i="1"/>
  <c r="K19327" i="1"/>
  <c r="K19328" i="1"/>
  <c r="K19329" i="1"/>
  <c r="K19330" i="1"/>
  <c r="K19331" i="1"/>
  <c r="K19332" i="1"/>
  <c r="K19333" i="1"/>
  <c r="K19334" i="1"/>
  <c r="K19335" i="1"/>
  <c r="K19336" i="1"/>
  <c r="K19337" i="1"/>
  <c r="K19338" i="1"/>
  <c r="K19339" i="1"/>
  <c r="K19340" i="1"/>
  <c r="K19341" i="1"/>
  <c r="K19342" i="1"/>
  <c r="K19343" i="1"/>
  <c r="K19344" i="1"/>
  <c r="K19345" i="1"/>
  <c r="K19346" i="1"/>
  <c r="K19347" i="1"/>
  <c r="K19348" i="1"/>
  <c r="K19349" i="1"/>
  <c r="K19350" i="1"/>
  <c r="K19351" i="1"/>
  <c r="K19352" i="1"/>
  <c r="K19353" i="1"/>
  <c r="K19354" i="1"/>
  <c r="K19355" i="1"/>
  <c r="K19356" i="1"/>
  <c r="K19357" i="1"/>
  <c r="K19358" i="1"/>
  <c r="K19359" i="1"/>
  <c r="K19360" i="1"/>
  <c r="K19361" i="1"/>
  <c r="K19362" i="1"/>
  <c r="K19363" i="1"/>
  <c r="K19364" i="1"/>
  <c r="K19365" i="1"/>
  <c r="K19366" i="1"/>
  <c r="K19367" i="1"/>
  <c r="K19368" i="1"/>
  <c r="K19369" i="1"/>
  <c r="K19370" i="1"/>
  <c r="K19371" i="1"/>
  <c r="K19372" i="1"/>
  <c r="K19373" i="1"/>
  <c r="K19374" i="1"/>
  <c r="K19375" i="1"/>
  <c r="K19376" i="1"/>
  <c r="K19377" i="1"/>
  <c r="K19378" i="1"/>
  <c r="K19379" i="1"/>
  <c r="K19380" i="1"/>
  <c r="K19381" i="1"/>
  <c r="K19382" i="1"/>
  <c r="K19383" i="1"/>
  <c r="K19384" i="1"/>
  <c r="K19385" i="1"/>
  <c r="K19386" i="1"/>
  <c r="K19387" i="1"/>
  <c r="K19388" i="1"/>
  <c r="K19389" i="1"/>
  <c r="K19390" i="1"/>
  <c r="K19391" i="1"/>
  <c r="K19392" i="1"/>
  <c r="K19393" i="1"/>
  <c r="K19394" i="1"/>
  <c r="K19395" i="1"/>
  <c r="K19396" i="1"/>
  <c r="K19397" i="1"/>
  <c r="K19398" i="1"/>
  <c r="K19399" i="1"/>
  <c r="K19400" i="1"/>
  <c r="K19401" i="1"/>
  <c r="K19402" i="1"/>
  <c r="K19403" i="1"/>
  <c r="K19404" i="1"/>
  <c r="K19405" i="1"/>
  <c r="K19406" i="1"/>
  <c r="K19407" i="1"/>
  <c r="K19408" i="1"/>
  <c r="K19409" i="1"/>
  <c r="K19410" i="1"/>
  <c r="K19411" i="1"/>
  <c r="K19412" i="1"/>
  <c r="K19413" i="1"/>
  <c r="K19414" i="1"/>
  <c r="K19415" i="1"/>
  <c r="K19416" i="1"/>
  <c r="K19417" i="1"/>
  <c r="K19418" i="1"/>
  <c r="K19419" i="1"/>
  <c r="K19420" i="1"/>
  <c r="K19421" i="1"/>
  <c r="K19422" i="1"/>
  <c r="K19423" i="1"/>
  <c r="K19424" i="1"/>
  <c r="K19425" i="1"/>
  <c r="K19426" i="1"/>
  <c r="K19427" i="1"/>
  <c r="K19428" i="1"/>
  <c r="K19429" i="1"/>
  <c r="K19430" i="1"/>
  <c r="K19431" i="1"/>
  <c r="K19432" i="1"/>
  <c r="K19433" i="1"/>
  <c r="K19434" i="1"/>
  <c r="K19435" i="1"/>
  <c r="K19436" i="1"/>
  <c r="K19437" i="1"/>
  <c r="K19438" i="1"/>
  <c r="K19439" i="1"/>
  <c r="K19440" i="1"/>
  <c r="K19441" i="1"/>
  <c r="K19442" i="1"/>
  <c r="K19443" i="1"/>
  <c r="K19444" i="1"/>
  <c r="K19445" i="1"/>
  <c r="K19446" i="1"/>
  <c r="K19447" i="1"/>
  <c r="K19448" i="1"/>
  <c r="K19449" i="1"/>
  <c r="K19450" i="1"/>
  <c r="K19451" i="1"/>
  <c r="K19452" i="1"/>
  <c r="K19453" i="1"/>
  <c r="K19454" i="1"/>
  <c r="K19455" i="1"/>
  <c r="K19456" i="1"/>
  <c r="K19457" i="1"/>
  <c r="K19458" i="1"/>
  <c r="K19459" i="1"/>
  <c r="K19460" i="1"/>
  <c r="K19461" i="1"/>
  <c r="K19462" i="1"/>
  <c r="K19463" i="1"/>
  <c r="K19464" i="1"/>
  <c r="K19465" i="1"/>
  <c r="K19466" i="1"/>
  <c r="K19467" i="1"/>
  <c r="K19468" i="1"/>
  <c r="K19469" i="1"/>
  <c r="K19470" i="1"/>
  <c r="K19471" i="1"/>
  <c r="K19472" i="1"/>
  <c r="K19473" i="1"/>
  <c r="K19474" i="1"/>
  <c r="K19475" i="1"/>
  <c r="K19476" i="1"/>
  <c r="K19477" i="1"/>
  <c r="K19478" i="1"/>
  <c r="K19479" i="1"/>
  <c r="K19480" i="1"/>
  <c r="K19481" i="1"/>
  <c r="K19482" i="1"/>
  <c r="K19483" i="1"/>
  <c r="K19484" i="1"/>
  <c r="K19485" i="1"/>
  <c r="K19486" i="1"/>
  <c r="K19487" i="1"/>
  <c r="K19488" i="1"/>
  <c r="K19489" i="1"/>
  <c r="K19490" i="1"/>
  <c r="K19491" i="1"/>
  <c r="K19492" i="1"/>
  <c r="K19493" i="1"/>
  <c r="K19494" i="1"/>
  <c r="K19495" i="1"/>
  <c r="K19496" i="1"/>
  <c r="K19497" i="1"/>
  <c r="K19498" i="1"/>
  <c r="K19499" i="1"/>
  <c r="K19500" i="1"/>
  <c r="K19501" i="1"/>
  <c r="K19502" i="1"/>
  <c r="K19503" i="1"/>
  <c r="K19504" i="1"/>
  <c r="K19505" i="1"/>
  <c r="K19506" i="1"/>
  <c r="K19507" i="1"/>
  <c r="K19508" i="1"/>
  <c r="K19509" i="1"/>
  <c r="K19510" i="1"/>
  <c r="K19511" i="1"/>
  <c r="K19512" i="1"/>
  <c r="K19513" i="1"/>
  <c r="K19514" i="1"/>
  <c r="K19515" i="1"/>
  <c r="K19516" i="1"/>
  <c r="K19517" i="1"/>
  <c r="K19518" i="1"/>
  <c r="K19519" i="1"/>
  <c r="K19520" i="1"/>
  <c r="K19521" i="1"/>
  <c r="K19522" i="1"/>
  <c r="K19523" i="1"/>
  <c r="K19524" i="1"/>
  <c r="K19525" i="1"/>
  <c r="K19526" i="1"/>
  <c r="K19527" i="1"/>
  <c r="K19528" i="1"/>
  <c r="K19529" i="1"/>
  <c r="K19530" i="1"/>
  <c r="K19531" i="1"/>
  <c r="K19532" i="1"/>
  <c r="K19533" i="1"/>
  <c r="K19534" i="1"/>
  <c r="K19535" i="1"/>
  <c r="K19536" i="1"/>
  <c r="K19537" i="1"/>
  <c r="K19538" i="1"/>
  <c r="K19539" i="1"/>
  <c r="K19540" i="1"/>
  <c r="K19541" i="1"/>
  <c r="K19542" i="1"/>
  <c r="K19543" i="1"/>
  <c r="K19544" i="1"/>
  <c r="K19545" i="1"/>
  <c r="K19546" i="1"/>
  <c r="K19547" i="1"/>
  <c r="K19548" i="1"/>
  <c r="K19549" i="1"/>
  <c r="K19550" i="1"/>
  <c r="K19551" i="1"/>
  <c r="K19552" i="1"/>
  <c r="K19553" i="1"/>
  <c r="K19554" i="1"/>
  <c r="K19555" i="1"/>
  <c r="K19556" i="1"/>
  <c r="K19557" i="1"/>
  <c r="K19558" i="1"/>
  <c r="K19559" i="1"/>
  <c r="K19560" i="1"/>
  <c r="K19561" i="1"/>
  <c r="K19562" i="1"/>
  <c r="K19563" i="1"/>
  <c r="K19564" i="1"/>
  <c r="K19565" i="1"/>
  <c r="K19566" i="1"/>
  <c r="K19567" i="1"/>
  <c r="K19568" i="1"/>
  <c r="K19569" i="1"/>
  <c r="K19570" i="1"/>
  <c r="K19571" i="1"/>
  <c r="K19572" i="1"/>
  <c r="K19573" i="1"/>
  <c r="K19574" i="1"/>
  <c r="K19575" i="1"/>
  <c r="K19576" i="1"/>
  <c r="K19577" i="1"/>
  <c r="K19578" i="1"/>
  <c r="K19579" i="1"/>
  <c r="K19580" i="1"/>
  <c r="K19581" i="1"/>
  <c r="K19582" i="1"/>
  <c r="K19583" i="1"/>
  <c r="K19584" i="1"/>
  <c r="K19585" i="1"/>
  <c r="K19586" i="1"/>
  <c r="K19587" i="1"/>
  <c r="K19588" i="1"/>
  <c r="K19589" i="1"/>
  <c r="K19590" i="1"/>
  <c r="K19591" i="1"/>
  <c r="K19592" i="1"/>
  <c r="K19593" i="1"/>
  <c r="K19594" i="1"/>
  <c r="K19595" i="1"/>
  <c r="K19596" i="1"/>
  <c r="K19597" i="1"/>
  <c r="K19598" i="1"/>
  <c r="K19599" i="1"/>
  <c r="K19600" i="1"/>
  <c r="K19601" i="1"/>
  <c r="K19602" i="1"/>
  <c r="K19603" i="1"/>
  <c r="K19604" i="1"/>
  <c r="K19605" i="1"/>
  <c r="K19606" i="1"/>
  <c r="K19607" i="1"/>
  <c r="K19608" i="1"/>
  <c r="K19609" i="1"/>
  <c r="K19610" i="1"/>
  <c r="K19611" i="1"/>
  <c r="K19612" i="1"/>
  <c r="K19613" i="1"/>
  <c r="K19614" i="1"/>
  <c r="K19615" i="1"/>
  <c r="K19616" i="1"/>
  <c r="K19617" i="1"/>
  <c r="K19618" i="1"/>
  <c r="K19619" i="1"/>
  <c r="K19620" i="1"/>
  <c r="K19621" i="1"/>
  <c r="K19622" i="1"/>
  <c r="K19623" i="1"/>
  <c r="K19624" i="1"/>
  <c r="K19625" i="1"/>
  <c r="K19626" i="1"/>
  <c r="K19627" i="1"/>
  <c r="K19628" i="1"/>
  <c r="K19629" i="1"/>
  <c r="K19630" i="1"/>
  <c r="K19631" i="1"/>
  <c r="K19632" i="1"/>
  <c r="K19633" i="1"/>
  <c r="K19634" i="1"/>
  <c r="K19635" i="1"/>
  <c r="K19636" i="1"/>
  <c r="K19637" i="1"/>
  <c r="K19638" i="1"/>
  <c r="K19639" i="1"/>
  <c r="K19640" i="1"/>
  <c r="K19641" i="1"/>
  <c r="K19642" i="1"/>
  <c r="K19643" i="1"/>
  <c r="K19644" i="1"/>
  <c r="K19645" i="1"/>
  <c r="K19646" i="1"/>
  <c r="K19647" i="1"/>
  <c r="K19648" i="1"/>
  <c r="K19649" i="1"/>
  <c r="K19650" i="1"/>
  <c r="K19651" i="1"/>
  <c r="K19652" i="1"/>
  <c r="K19653" i="1"/>
  <c r="K19654" i="1"/>
  <c r="K19655" i="1"/>
  <c r="K19656" i="1"/>
  <c r="K19657" i="1"/>
  <c r="K19658" i="1"/>
  <c r="K19659" i="1"/>
  <c r="K19660" i="1"/>
  <c r="K19661" i="1"/>
  <c r="K19662" i="1"/>
  <c r="K19663" i="1"/>
  <c r="K19664" i="1"/>
  <c r="K19665" i="1"/>
  <c r="K19666" i="1"/>
  <c r="K19667" i="1"/>
  <c r="K19668" i="1"/>
  <c r="K19669" i="1"/>
  <c r="K19670" i="1"/>
  <c r="K19671" i="1"/>
  <c r="K19672" i="1"/>
  <c r="K19673" i="1"/>
  <c r="K19674" i="1"/>
  <c r="K19675" i="1"/>
  <c r="K19676" i="1"/>
  <c r="K19677" i="1"/>
  <c r="K19678" i="1"/>
  <c r="K19679" i="1"/>
  <c r="K19680" i="1"/>
  <c r="K19681" i="1"/>
  <c r="K19682" i="1"/>
  <c r="K19683" i="1"/>
  <c r="K19684" i="1"/>
  <c r="K19685" i="1"/>
  <c r="K19686" i="1"/>
  <c r="K19687" i="1"/>
  <c r="K19688" i="1"/>
  <c r="K19689" i="1"/>
  <c r="K19690" i="1"/>
  <c r="K19691" i="1"/>
  <c r="K19692" i="1"/>
  <c r="K19693" i="1"/>
  <c r="K19694" i="1"/>
  <c r="K19695" i="1"/>
  <c r="K19696" i="1"/>
  <c r="K19697" i="1"/>
  <c r="K19698" i="1"/>
  <c r="K19699" i="1"/>
  <c r="K19700" i="1"/>
  <c r="K19701" i="1"/>
  <c r="K19702" i="1"/>
  <c r="K19703" i="1"/>
  <c r="K19704" i="1"/>
  <c r="K19705" i="1"/>
  <c r="K19706" i="1"/>
  <c r="K19707" i="1"/>
  <c r="K19708" i="1"/>
  <c r="K19709" i="1"/>
  <c r="K19710" i="1"/>
  <c r="K19711" i="1"/>
  <c r="K19712" i="1"/>
  <c r="K19713" i="1"/>
  <c r="K19714" i="1"/>
  <c r="K19715" i="1"/>
  <c r="K19716" i="1"/>
  <c r="K19717" i="1"/>
  <c r="K19718" i="1"/>
  <c r="K19719" i="1"/>
  <c r="K19720" i="1"/>
  <c r="K19721" i="1"/>
  <c r="K19722" i="1"/>
  <c r="K19723" i="1"/>
  <c r="K19724" i="1"/>
  <c r="K19725" i="1"/>
  <c r="K19726" i="1"/>
  <c r="K19727" i="1"/>
  <c r="K19728" i="1"/>
  <c r="K19729" i="1"/>
  <c r="K19730" i="1"/>
  <c r="K19731" i="1"/>
  <c r="K19732" i="1"/>
  <c r="K19733" i="1"/>
  <c r="K19734" i="1"/>
  <c r="K19735" i="1"/>
  <c r="K19736" i="1"/>
  <c r="K19737" i="1"/>
  <c r="K19738" i="1"/>
  <c r="K19739" i="1"/>
  <c r="K19740" i="1"/>
  <c r="K19741" i="1"/>
  <c r="K19742" i="1"/>
  <c r="K19743" i="1"/>
  <c r="K19744" i="1"/>
  <c r="K19745" i="1"/>
  <c r="K19746" i="1"/>
  <c r="K19747" i="1"/>
  <c r="K19748" i="1"/>
  <c r="K19749" i="1"/>
  <c r="K19750" i="1"/>
  <c r="K19751" i="1"/>
  <c r="K19752" i="1"/>
  <c r="K19753" i="1"/>
  <c r="K19754" i="1"/>
  <c r="K19755" i="1"/>
  <c r="K19756" i="1"/>
  <c r="K19757" i="1"/>
  <c r="K19758" i="1"/>
  <c r="K19759" i="1"/>
  <c r="K19760" i="1"/>
  <c r="K19761" i="1"/>
  <c r="K19762" i="1"/>
  <c r="K19763" i="1"/>
  <c r="K19764" i="1"/>
  <c r="K19765" i="1"/>
  <c r="K19766" i="1"/>
  <c r="K19767" i="1"/>
  <c r="K19768" i="1"/>
  <c r="K19769" i="1"/>
  <c r="K19770" i="1"/>
  <c r="K19771" i="1"/>
  <c r="K19772" i="1"/>
  <c r="K19773" i="1"/>
  <c r="K19774" i="1"/>
  <c r="K19775" i="1"/>
  <c r="K19776" i="1"/>
  <c r="K19777" i="1"/>
  <c r="K19778" i="1"/>
  <c r="K19779" i="1"/>
  <c r="K19780" i="1"/>
  <c r="K19781" i="1"/>
  <c r="K19782" i="1"/>
  <c r="K19783" i="1"/>
  <c r="K19784" i="1"/>
  <c r="K19785" i="1"/>
  <c r="K19786" i="1"/>
  <c r="K19787" i="1"/>
  <c r="K19788" i="1"/>
  <c r="K19789" i="1"/>
  <c r="K19790" i="1"/>
  <c r="K19791" i="1"/>
  <c r="K19792" i="1"/>
  <c r="K19793" i="1"/>
  <c r="K19794" i="1"/>
  <c r="K19795" i="1"/>
  <c r="K19796" i="1"/>
  <c r="K19797" i="1"/>
  <c r="K19798" i="1"/>
  <c r="K19799" i="1"/>
  <c r="K19800" i="1"/>
  <c r="K19801" i="1"/>
  <c r="K19802" i="1"/>
  <c r="K19803" i="1"/>
  <c r="K19804" i="1"/>
  <c r="K19805" i="1"/>
  <c r="K19806" i="1"/>
  <c r="K19807" i="1"/>
  <c r="K19808" i="1"/>
  <c r="K19809" i="1"/>
  <c r="K19810" i="1"/>
  <c r="K19811" i="1"/>
  <c r="K19812" i="1"/>
  <c r="K19813" i="1"/>
  <c r="K19814" i="1"/>
  <c r="K19815" i="1"/>
  <c r="K19816" i="1"/>
  <c r="K19817" i="1"/>
  <c r="K19818" i="1"/>
  <c r="K19819" i="1"/>
  <c r="K19820" i="1"/>
  <c r="K19821" i="1"/>
  <c r="K19822" i="1"/>
  <c r="K19823" i="1"/>
  <c r="K19824" i="1"/>
  <c r="K19825" i="1"/>
  <c r="K19826" i="1"/>
  <c r="K19827" i="1"/>
  <c r="K19828" i="1"/>
  <c r="K19829" i="1"/>
  <c r="K19830" i="1"/>
  <c r="K19831" i="1"/>
  <c r="K19832" i="1"/>
  <c r="K19833" i="1"/>
  <c r="K19834" i="1"/>
  <c r="K19835" i="1"/>
  <c r="K19836" i="1"/>
  <c r="K19837" i="1"/>
  <c r="K19838" i="1"/>
  <c r="K19839" i="1"/>
  <c r="K19840" i="1"/>
  <c r="K19841" i="1"/>
  <c r="K19842" i="1"/>
  <c r="K19843" i="1"/>
  <c r="K19844" i="1"/>
  <c r="K19845" i="1"/>
  <c r="K19846" i="1"/>
  <c r="K19847" i="1"/>
  <c r="K19848" i="1"/>
  <c r="K19849" i="1"/>
  <c r="K19850" i="1"/>
  <c r="K19851" i="1"/>
  <c r="K19852" i="1"/>
  <c r="K19853" i="1"/>
  <c r="K19854" i="1"/>
  <c r="K19855" i="1"/>
  <c r="K19856" i="1"/>
  <c r="K19857" i="1"/>
  <c r="K19858" i="1"/>
  <c r="K19859" i="1"/>
  <c r="K19860" i="1"/>
  <c r="K19861" i="1"/>
  <c r="K19862" i="1"/>
  <c r="K19863" i="1"/>
  <c r="K19864" i="1"/>
  <c r="K19865" i="1"/>
  <c r="K19866" i="1"/>
  <c r="K19867" i="1"/>
  <c r="K19868" i="1"/>
  <c r="K19869" i="1"/>
  <c r="K19870" i="1"/>
  <c r="K19871" i="1"/>
  <c r="K19872" i="1"/>
  <c r="K19873" i="1"/>
  <c r="K19874" i="1"/>
  <c r="K19875" i="1"/>
  <c r="K19876" i="1"/>
  <c r="K19877" i="1"/>
  <c r="K19878" i="1"/>
  <c r="K19879" i="1"/>
  <c r="K19880" i="1"/>
  <c r="K19881" i="1"/>
  <c r="K19882" i="1"/>
  <c r="K19883" i="1"/>
  <c r="K19884" i="1"/>
  <c r="K19885" i="1"/>
  <c r="K19886" i="1"/>
  <c r="K19887" i="1"/>
  <c r="K19888" i="1"/>
  <c r="K19889" i="1"/>
  <c r="K19890" i="1"/>
  <c r="K19891" i="1"/>
  <c r="K19892" i="1"/>
  <c r="K19893" i="1"/>
  <c r="K19894" i="1"/>
  <c r="K19895" i="1"/>
  <c r="K19896" i="1"/>
  <c r="K19897" i="1"/>
  <c r="K19898" i="1"/>
  <c r="K19899" i="1"/>
  <c r="K19900" i="1"/>
  <c r="K19901" i="1"/>
  <c r="K19902" i="1"/>
  <c r="K19903" i="1"/>
  <c r="K19904" i="1"/>
  <c r="K19905" i="1"/>
  <c r="K19906" i="1"/>
  <c r="K19907" i="1"/>
  <c r="K19908" i="1"/>
  <c r="K19909" i="1"/>
  <c r="K19910" i="1"/>
  <c r="K19911" i="1"/>
  <c r="K19912" i="1"/>
  <c r="K19913" i="1"/>
  <c r="K19914" i="1"/>
  <c r="K19915" i="1"/>
  <c r="K19916" i="1"/>
  <c r="K19917" i="1"/>
  <c r="K19918" i="1"/>
  <c r="K19919" i="1"/>
  <c r="K19920" i="1"/>
  <c r="K19921" i="1"/>
  <c r="K19922" i="1"/>
  <c r="K19923" i="1"/>
  <c r="K19924" i="1"/>
  <c r="K19925" i="1"/>
  <c r="K19926" i="1"/>
  <c r="K19927" i="1"/>
  <c r="K19928" i="1"/>
  <c r="K19929" i="1"/>
  <c r="K19930" i="1"/>
  <c r="K19931" i="1"/>
  <c r="K19932" i="1"/>
  <c r="K19933" i="1"/>
  <c r="K19934" i="1"/>
  <c r="K19935" i="1"/>
  <c r="K19936" i="1"/>
  <c r="K19937" i="1"/>
  <c r="K19938" i="1"/>
  <c r="K19939" i="1"/>
  <c r="K19940" i="1"/>
  <c r="K19941" i="1"/>
  <c r="K19942" i="1"/>
  <c r="K19943" i="1"/>
  <c r="K19944" i="1"/>
  <c r="K19945" i="1"/>
  <c r="K19946" i="1"/>
  <c r="K19947" i="1"/>
  <c r="K19948" i="1"/>
  <c r="K19949" i="1"/>
  <c r="K19950" i="1"/>
  <c r="K19951" i="1"/>
  <c r="K19952" i="1"/>
  <c r="K19953" i="1"/>
  <c r="K19954" i="1"/>
  <c r="K19955" i="1"/>
  <c r="K19956" i="1"/>
  <c r="K19957" i="1"/>
  <c r="K19958" i="1"/>
  <c r="K19959" i="1"/>
  <c r="K19960" i="1"/>
  <c r="K19961" i="1"/>
  <c r="K19962" i="1"/>
  <c r="K19963" i="1"/>
  <c r="K19964" i="1"/>
  <c r="K19965" i="1"/>
  <c r="K19966" i="1"/>
  <c r="K19967" i="1"/>
  <c r="K19968" i="1"/>
  <c r="K19969" i="1"/>
  <c r="K19970" i="1"/>
  <c r="K19971" i="1"/>
  <c r="K19972" i="1"/>
  <c r="K19973" i="1"/>
  <c r="K19974" i="1"/>
  <c r="K19975" i="1"/>
  <c r="K19976" i="1"/>
  <c r="K19977" i="1"/>
  <c r="K19978" i="1"/>
  <c r="K19979" i="1"/>
  <c r="K19980" i="1"/>
  <c r="K19981" i="1"/>
  <c r="K19982" i="1"/>
  <c r="K19983" i="1"/>
  <c r="K19984" i="1"/>
  <c r="K19985" i="1"/>
  <c r="K19986" i="1"/>
  <c r="K19987" i="1"/>
  <c r="K19988" i="1"/>
  <c r="K19989" i="1"/>
  <c r="K19990" i="1"/>
  <c r="K19991" i="1"/>
  <c r="K19992" i="1"/>
  <c r="K19993" i="1"/>
  <c r="K19994" i="1"/>
  <c r="K19995" i="1"/>
  <c r="K19996" i="1"/>
  <c r="K19997" i="1"/>
  <c r="K19998" i="1"/>
  <c r="K19999" i="1"/>
  <c r="K20000" i="1"/>
  <c r="K20001" i="1"/>
  <c r="K20002" i="1"/>
  <c r="K20003" i="1"/>
  <c r="K20004" i="1"/>
  <c r="K20005" i="1"/>
  <c r="K20006" i="1"/>
  <c r="K20007" i="1"/>
  <c r="K20008" i="1"/>
  <c r="K20009" i="1"/>
  <c r="K20010" i="1"/>
  <c r="K20011" i="1"/>
  <c r="K20012" i="1"/>
  <c r="K20013" i="1"/>
  <c r="K20014" i="1"/>
  <c r="K20015" i="1"/>
  <c r="K20016" i="1"/>
  <c r="K20017" i="1"/>
  <c r="K20018" i="1"/>
  <c r="K20019" i="1"/>
  <c r="K20020" i="1"/>
  <c r="K20021" i="1"/>
  <c r="K20022" i="1"/>
  <c r="K20023" i="1"/>
  <c r="K20024" i="1"/>
  <c r="K20025" i="1"/>
  <c r="K20026" i="1"/>
  <c r="K20027" i="1"/>
  <c r="K20028" i="1"/>
  <c r="K20029" i="1"/>
  <c r="K20030" i="1"/>
  <c r="K20031" i="1"/>
  <c r="K20032" i="1"/>
  <c r="K20033" i="1"/>
  <c r="K20034" i="1"/>
  <c r="K20035" i="1"/>
  <c r="K20036" i="1"/>
  <c r="K20037" i="1"/>
  <c r="K20038" i="1"/>
  <c r="K20039" i="1"/>
  <c r="K20040" i="1"/>
  <c r="K20041" i="1"/>
  <c r="K20042" i="1"/>
  <c r="K20043" i="1"/>
  <c r="K20044" i="1"/>
  <c r="K20045" i="1"/>
  <c r="K20046" i="1"/>
  <c r="K20047" i="1"/>
  <c r="K20048" i="1"/>
  <c r="K20049" i="1"/>
  <c r="K20050" i="1"/>
  <c r="K20051" i="1"/>
  <c r="K20052" i="1"/>
  <c r="K20053" i="1"/>
  <c r="K20054" i="1"/>
  <c r="K20055" i="1"/>
  <c r="K20056" i="1"/>
  <c r="K20057" i="1"/>
  <c r="K20058" i="1"/>
  <c r="K20059" i="1"/>
  <c r="K20060" i="1"/>
  <c r="K20061" i="1"/>
  <c r="K20062" i="1"/>
  <c r="K20063" i="1"/>
  <c r="K20064" i="1"/>
  <c r="K20065" i="1"/>
  <c r="K20066" i="1"/>
  <c r="K20067" i="1"/>
  <c r="K20068" i="1"/>
  <c r="K20069" i="1"/>
  <c r="K20070" i="1"/>
  <c r="K20071" i="1"/>
  <c r="K20072" i="1"/>
  <c r="K20073" i="1"/>
  <c r="K20074" i="1"/>
  <c r="K20075" i="1"/>
  <c r="K20076" i="1"/>
  <c r="K20077" i="1"/>
  <c r="K20078" i="1"/>
  <c r="K20079" i="1"/>
  <c r="K20080" i="1"/>
  <c r="K20081" i="1"/>
  <c r="K20082" i="1"/>
  <c r="K20083" i="1"/>
  <c r="K20084" i="1"/>
  <c r="K20085" i="1"/>
  <c r="K20086" i="1"/>
  <c r="K20087" i="1"/>
  <c r="K20088" i="1"/>
  <c r="K20089" i="1"/>
  <c r="K20090" i="1"/>
  <c r="K20091" i="1"/>
  <c r="K20092" i="1"/>
  <c r="K20093" i="1"/>
  <c r="K20094" i="1"/>
  <c r="K20095" i="1"/>
  <c r="K20096" i="1"/>
  <c r="K20097" i="1"/>
  <c r="K20098" i="1"/>
  <c r="K20099" i="1"/>
  <c r="K20100" i="1"/>
  <c r="K20101" i="1"/>
  <c r="K20102" i="1"/>
  <c r="K20103" i="1"/>
  <c r="K20104" i="1"/>
  <c r="K20105" i="1"/>
  <c r="K20106" i="1"/>
  <c r="K20107" i="1"/>
  <c r="K20108" i="1"/>
  <c r="K20109" i="1"/>
  <c r="K20110" i="1"/>
  <c r="K20111" i="1"/>
  <c r="K20112" i="1"/>
  <c r="K20113" i="1"/>
  <c r="K20114" i="1"/>
  <c r="K20115" i="1"/>
  <c r="K20116" i="1"/>
  <c r="K20117" i="1"/>
  <c r="K20118" i="1"/>
  <c r="K20119" i="1"/>
  <c r="K20120" i="1"/>
  <c r="K20121" i="1"/>
  <c r="K20122" i="1"/>
  <c r="K20123" i="1"/>
  <c r="K20124" i="1"/>
  <c r="K20125" i="1"/>
  <c r="K20126" i="1"/>
  <c r="K20127" i="1"/>
  <c r="K20128" i="1"/>
  <c r="K20129" i="1"/>
  <c r="K20130" i="1"/>
  <c r="K20131" i="1"/>
  <c r="K20132" i="1"/>
  <c r="K20133" i="1"/>
  <c r="K20134" i="1"/>
  <c r="K20135" i="1"/>
  <c r="K20136" i="1"/>
  <c r="K20137" i="1"/>
  <c r="K20138" i="1"/>
  <c r="K20139" i="1"/>
  <c r="K20140" i="1"/>
  <c r="K20141" i="1"/>
  <c r="K20142" i="1"/>
  <c r="K20143" i="1"/>
  <c r="K20144" i="1"/>
  <c r="K20145" i="1"/>
  <c r="K20146" i="1"/>
  <c r="K20147" i="1"/>
  <c r="K20148" i="1"/>
  <c r="K20149" i="1"/>
  <c r="K20150" i="1"/>
  <c r="K20151" i="1"/>
  <c r="K20152" i="1"/>
  <c r="K20153" i="1"/>
  <c r="K20154" i="1"/>
  <c r="K20155" i="1"/>
  <c r="K20156" i="1"/>
  <c r="K20157" i="1"/>
  <c r="K20158" i="1"/>
  <c r="K20159" i="1"/>
  <c r="K20160" i="1"/>
  <c r="K20161" i="1"/>
  <c r="K20162" i="1"/>
  <c r="K20163" i="1"/>
  <c r="K20164" i="1"/>
  <c r="K20165" i="1"/>
  <c r="K20166" i="1"/>
  <c r="K20167" i="1"/>
  <c r="K20168" i="1"/>
  <c r="K20169" i="1"/>
  <c r="K20170" i="1"/>
  <c r="K20171" i="1"/>
  <c r="K20172" i="1"/>
  <c r="K20173" i="1"/>
  <c r="K20174" i="1"/>
  <c r="K20175" i="1"/>
  <c r="K20176" i="1"/>
  <c r="K20177" i="1"/>
  <c r="K20178" i="1"/>
  <c r="K20179" i="1"/>
  <c r="K20180" i="1"/>
  <c r="K20181" i="1"/>
  <c r="K20182" i="1"/>
  <c r="K20183" i="1"/>
  <c r="K20184" i="1"/>
  <c r="K20185" i="1"/>
  <c r="K20186" i="1"/>
  <c r="K20187" i="1"/>
  <c r="K20188" i="1"/>
  <c r="K20189" i="1"/>
  <c r="K20190" i="1"/>
  <c r="K20191" i="1"/>
  <c r="K20192" i="1"/>
  <c r="K20193" i="1"/>
  <c r="K20194" i="1"/>
  <c r="K20195" i="1"/>
  <c r="K20196" i="1"/>
  <c r="K20197" i="1"/>
  <c r="K20198" i="1"/>
  <c r="K20199" i="1"/>
  <c r="K20200" i="1"/>
  <c r="K20201" i="1"/>
  <c r="K20202" i="1"/>
  <c r="K20203" i="1"/>
  <c r="K20204" i="1"/>
  <c r="K20205" i="1"/>
  <c r="K20206" i="1"/>
  <c r="K20207" i="1"/>
  <c r="K20208" i="1"/>
  <c r="K20209" i="1"/>
  <c r="K20210" i="1"/>
  <c r="K20211" i="1"/>
  <c r="K20212" i="1"/>
  <c r="K20213" i="1"/>
  <c r="K20214" i="1"/>
  <c r="K20215" i="1"/>
  <c r="K20216" i="1"/>
  <c r="K20217" i="1"/>
  <c r="K20218" i="1"/>
  <c r="K20219" i="1"/>
  <c r="K20220" i="1"/>
  <c r="K20221" i="1"/>
  <c r="K20222" i="1"/>
  <c r="K20223" i="1"/>
  <c r="K20224" i="1"/>
  <c r="K20225" i="1"/>
  <c r="K20226" i="1"/>
  <c r="K20227" i="1"/>
  <c r="K20228" i="1"/>
  <c r="K20229" i="1"/>
  <c r="K20230" i="1"/>
  <c r="K20231" i="1"/>
  <c r="K20232" i="1"/>
  <c r="K20233" i="1"/>
  <c r="K20234" i="1"/>
  <c r="K20235" i="1"/>
  <c r="K20236" i="1"/>
  <c r="K20237" i="1"/>
  <c r="K20238" i="1"/>
  <c r="K20239" i="1"/>
  <c r="K20240" i="1"/>
  <c r="K20241" i="1"/>
  <c r="K20242" i="1"/>
  <c r="K20243" i="1"/>
  <c r="K20244" i="1"/>
  <c r="K20245" i="1"/>
  <c r="K20246" i="1"/>
  <c r="K20247" i="1"/>
  <c r="K20248" i="1"/>
  <c r="K20249" i="1"/>
  <c r="K20250" i="1"/>
  <c r="K20251" i="1"/>
  <c r="K20252" i="1"/>
  <c r="K20253" i="1"/>
  <c r="K20254" i="1"/>
  <c r="K20255" i="1"/>
  <c r="K20256" i="1"/>
  <c r="K20257" i="1"/>
  <c r="K20258" i="1"/>
  <c r="K20259" i="1"/>
  <c r="K20260" i="1"/>
  <c r="K20261" i="1"/>
  <c r="K20262" i="1"/>
  <c r="K20263" i="1"/>
  <c r="K20264" i="1"/>
  <c r="K20265" i="1"/>
  <c r="K20266" i="1"/>
  <c r="K20267" i="1"/>
  <c r="K20268" i="1"/>
  <c r="K20269" i="1"/>
  <c r="K20270" i="1"/>
  <c r="K20271" i="1"/>
  <c r="K20272" i="1"/>
  <c r="K20273" i="1"/>
  <c r="K20274" i="1"/>
  <c r="K20275" i="1"/>
  <c r="K20276" i="1"/>
  <c r="K20277" i="1"/>
  <c r="K20278" i="1"/>
  <c r="K20279" i="1"/>
  <c r="K20280" i="1"/>
  <c r="K20281" i="1"/>
  <c r="K20282" i="1"/>
  <c r="K20283" i="1"/>
  <c r="K20284" i="1"/>
  <c r="K20285" i="1"/>
  <c r="K20286" i="1"/>
  <c r="K20287" i="1"/>
  <c r="K20288" i="1"/>
  <c r="K20289" i="1"/>
  <c r="K20290" i="1"/>
  <c r="K20291" i="1"/>
  <c r="K20292" i="1"/>
  <c r="K20293" i="1"/>
  <c r="K20294" i="1"/>
  <c r="K20295" i="1"/>
  <c r="K20296" i="1"/>
  <c r="K20297" i="1"/>
  <c r="K20298" i="1"/>
  <c r="K20299" i="1"/>
  <c r="K20300" i="1"/>
  <c r="K20301" i="1"/>
  <c r="K20302" i="1"/>
  <c r="K20303" i="1"/>
  <c r="K20304" i="1"/>
  <c r="K20305" i="1"/>
  <c r="K20306" i="1"/>
  <c r="K20307" i="1"/>
  <c r="K20308" i="1"/>
  <c r="K20309" i="1"/>
  <c r="K20310" i="1"/>
  <c r="K20311" i="1"/>
  <c r="K20312" i="1"/>
  <c r="K20313" i="1"/>
  <c r="K20314" i="1"/>
  <c r="K20315" i="1"/>
  <c r="K20316" i="1"/>
  <c r="K20317" i="1"/>
  <c r="K20318" i="1"/>
  <c r="K20319" i="1"/>
  <c r="K20320" i="1"/>
  <c r="K20321" i="1"/>
  <c r="K20322" i="1"/>
  <c r="K20323" i="1"/>
  <c r="K20324" i="1"/>
  <c r="K20325" i="1"/>
  <c r="K20326" i="1"/>
  <c r="K20327" i="1"/>
  <c r="K20328" i="1"/>
  <c r="K20329" i="1"/>
  <c r="K20330" i="1"/>
  <c r="K20331" i="1"/>
  <c r="K20332" i="1"/>
  <c r="K20333" i="1"/>
  <c r="K20334" i="1"/>
  <c r="K20335" i="1"/>
  <c r="K20336" i="1"/>
  <c r="K20337" i="1"/>
  <c r="K20338" i="1"/>
  <c r="K20339" i="1"/>
  <c r="K20340" i="1"/>
  <c r="K20341" i="1"/>
  <c r="K20342" i="1"/>
  <c r="K20343" i="1"/>
  <c r="K20344" i="1"/>
  <c r="K20345" i="1"/>
  <c r="K20346" i="1"/>
  <c r="K20347" i="1"/>
  <c r="K20348" i="1"/>
  <c r="K20349" i="1"/>
  <c r="K20350" i="1"/>
  <c r="K20351" i="1"/>
  <c r="K20352" i="1"/>
  <c r="K20353" i="1"/>
  <c r="K20354" i="1"/>
  <c r="K20355" i="1"/>
  <c r="K20356" i="1"/>
  <c r="K20357" i="1"/>
  <c r="K20358" i="1"/>
  <c r="K20359" i="1"/>
  <c r="K20360" i="1"/>
  <c r="K20361" i="1"/>
  <c r="K20362" i="1"/>
  <c r="K20363" i="1"/>
  <c r="K20364" i="1"/>
  <c r="K20365" i="1"/>
  <c r="K20366" i="1"/>
  <c r="K20367" i="1"/>
  <c r="K20368" i="1"/>
  <c r="K20369" i="1"/>
  <c r="K20370" i="1"/>
  <c r="K20371" i="1"/>
  <c r="K20372" i="1"/>
  <c r="K20373" i="1"/>
  <c r="K20374" i="1"/>
  <c r="K20375" i="1"/>
  <c r="K20376" i="1"/>
  <c r="K20377" i="1"/>
  <c r="K20378" i="1"/>
  <c r="K20379" i="1"/>
  <c r="K20380" i="1"/>
  <c r="K20381" i="1"/>
  <c r="K20382" i="1"/>
  <c r="K20383" i="1"/>
  <c r="K20384" i="1"/>
  <c r="K20385" i="1"/>
  <c r="K20386" i="1"/>
  <c r="K20387" i="1"/>
  <c r="K20388" i="1"/>
  <c r="K20389" i="1"/>
  <c r="K20390" i="1"/>
  <c r="K20391" i="1"/>
  <c r="K20392" i="1"/>
  <c r="K20393" i="1"/>
  <c r="K20394" i="1"/>
  <c r="K20395" i="1"/>
  <c r="K20396" i="1"/>
  <c r="K20397" i="1"/>
  <c r="K20398" i="1"/>
  <c r="K20399" i="1"/>
  <c r="K20400" i="1"/>
  <c r="K20401" i="1"/>
  <c r="K20402" i="1"/>
  <c r="K20403" i="1"/>
  <c r="K20404" i="1"/>
  <c r="K20405" i="1"/>
  <c r="K20406" i="1"/>
  <c r="K20407" i="1"/>
  <c r="K20408" i="1"/>
  <c r="K20409" i="1"/>
  <c r="K20410" i="1"/>
  <c r="K20411" i="1"/>
  <c r="K20412" i="1"/>
  <c r="K20413" i="1"/>
  <c r="K20414" i="1"/>
  <c r="K20415" i="1"/>
  <c r="K20416" i="1"/>
  <c r="K20417" i="1"/>
  <c r="K20418" i="1"/>
  <c r="K20419" i="1"/>
  <c r="K20420" i="1"/>
  <c r="K20421" i="1"/>
  <c r="K20422" i="1"/>
  <c r="K20423" i="1"/>
  <c r="K20424" i="1"/>
  <c r="K20425" i="1"/>
  <c r="K20426" i="1"/>
  <c r="K20427" i="1"/>
  <c r="K20428" i="1"/>
  <c r="K20429" i="1"/>
  <c r="K20430" i="1"/>
  <c r="K20431" i="1"/>
  <c r="K20432" i="1"/>
  <c r="K20433" i="1"/>
  <c r="K20434" i="1"/>
  <c r="K20435" i="1"/>
  <c r="K20436" i="1"/>
  <c r="K20437" i="1"/>
  <c r="K20438" i="1"/>
  <c r="K20439" i="1"/>
  <c r="K20440" i="1"/>
  <c r="K20441" i="1"/>
  <c r="K20442" i="1"/>
  <c r="K20443" i="1"/>
  <c r="K20444" i="1"/>
  <c r="K20445" i="1"/>
  <c r="K20446" i="1"/>
  <c r="K20447" i="1"/>
  <c r="K20448" i="1"/>
  <c r="K20449" i="1"/>
  <c r="K20450" i="1"/>
  <c r="K20451" i="1"/>
  <c r="K20452" i="1"/>
  <c r="K20453" i="1"/>
  <c r="K20454" i="1"/>
  <c r="K20455" i="1"/>
  <c r="K20456" i="1"/>
  <c r="K20457" i="1"/>
  <c r="K20458" i="1"/>
  <c r="K20459" i="1"/>
  <c r="K20460" i="1"/>
  <c r="K20461" i="1"/>
  <c r="K20462" i="1"/>
  <c r="K20463" i="1"/>
  <c r="K20464" i="1"/>
  <c r="K20465" i="1"/>
  <c r="K20466" i="1"/>
  <c r="K20467" i="1"/>
  <c r="K20468" i="1"/>
  <c r="K20469" i="1"/>
  <c r="K20470" i="1"/>
  <c r="K20471" i="1"/>
  <c r="K20472" i="1"/>
  <c r="K20473" i="1"/>
  <c r="K20474" i="1"/>
  <c r="K20475" i="1"/>
  <c r="K20476" i="1"/>
  <c r="K20477" i="1"/>
  <c r="K20478" i="1"/>
  <c r="K20479" i="1"/>
  <c r="K20480" i="1"/>
  <c r="K20481" i="1"/>
  <c r="K20482" i="1"/>
  <c r="K20483" i="1"/>
  <c r="K20484" i="1"/>
  <c r="K20485" i="1"/>
  <c r="K20486" i="1"/>
  <c r="K20487" i="1"/>
  <c r="K20488" i="1"/>
  <c r="K20489" i="1"/>
  <c r="K20490" i="1"/>
  <c r="K20491" i="1"/>
  <c r="K20492" i="1"/>
  <c r="K20493" i="1"/>
  <c r="K20494" i="1"/>
  <c r="K20495" i="1"/>
  <c r="K20496" i="1"/>
  <c r="K20497" i="1"/>
  <c r="K20498" i="1"/>
  <c r="K20499" i="1"/>
  <c r="K20500" i="1"/>
  <c r="K20501" i="1"/>
  <c r="K20502" i="1"/>
  <c r="K20503" i="1"/>
  <c r="K20504" i="1"/>
  <c r="K20505" i="1"/>
  <c r="K20506" i="1"/>
  <c r="K20507" i="1"/>
  <c r="K20508" i="1"/>
  <c r="K20509" i="1"/>
  <c r="K20510" i="1"/>
  <c r="K20511" i="1"/>
  <c r="K20512" i="1"/>
  <c r="K20513" i="1"/>
  <c r="K20514" i="1"/>
  <c r="K20515" i="1"/>
  <c r="K20516" i="1"/>
  <c r="K20517" i="1"/>
  <c r="K20518" i="1"/>
  <c r="K20519" i="1"/>
  <c r="K20520" i="1"/>
  <c r="K20521" i="1"/>
  <c r="K20522" i="1"/>
  <c r="K20523" i="1"/>
  <c r="K20524" i="1"/>
  <c r="K20525" i="1"/>
  <c r="K20526" i="1"/>
  <c r="K20527" i="1"/>
  <c r="K20528" i="1"/>
  <c r="K20529" i="1"/>
  <c r="K20530" i="1"/>
  <c r="K20531" i="1"/>
  <c r="K20532" i="1"/>
  <c r="K20533" i="1"/>
  <c r="K20534" i="1"/>
  <c r="K20535" i="1"/>
  <c r="K20536" i="1"/>
  <c r="K20537" i="1"/>
  <c r="K20538" i="1"/>
  <c r="K20539" i="1"/>
  <c r="K20540" i="1"/>
  <c r="K20541" i="1"/>
  <c r="K20542" i="1"/>
  <c r="K20543" i="1"/>
  <c r="K20544" i="1"/>
  <c r="K20545" i="1"/>
  <c r="K20546" i="1"/>
  <c r="K20547" i="1"/>
  <c r="K20548" i="1"/>
  <c r="K20549" i="1"/>
  <c r="K20550" i="1"/>
  <c r="K20551" i="1"/>
  <c r="K20552" i="1"/>
  <c r="K20553" i="1"/>
  <c r="K20554" i="1"/>
  <c r="K20555" i="1"/>
  <c r="K20556" i="1"/>
  <c r="K20557" i="1"/>
  <c r="K20558" i="1"/>
  <c r="K20559" i="1"/>
  <c r="K20560" i="1"/>
  <c r="K20561" i="1"/>
  <c r="K20562" i="1"/>
  <c r="K20563" i="1"/>
  <c r="K20564" i="1"/>
  <c r="K20565" i="1"/>
  <c r="K20566" i="1"/>
  <c r="K20567" i="1"/>
  <c r="K20568" i="1"/>
  <c r="K20569" i="1"/>
  <c r="K20570" i="1"/>
  <c r="K20571" i="1"/>
  <c r="K20572" i="1"/>
  <c r="K20573" i="1"/>
  <c r="K20574" i="1"/>
  <c r="K20575" i="1"/>
  <c r="K20576" i="1"/>
  <c r="K20577" i="1"/>
  <c r="K20578" i="1"/>
  <c r="K20579" i="1"/>
  <c r="K20580" i="1"/>
  <c r="K20581" i="1"/>
  <c r="K20582" i="1"/>
  <c r="K20583" i="1"/>
  <c r="K20584" i="1"/>
  <c r="K20585" i="1"/>
  <c r="K20586" i="1"/>
  <c r="K20587" i="1"/>
  <c r="K20588" i="1"/>
  <c r="K20589" i="1"/>
  <c r="K20590" i="1"/>
  <c r="K20591" i="1"/>
  <c r="K20592" i="1"/>
  <c r="K20593" i="1"/>
  <c r="K20594" i="1"/>
  <c r="K20595" i="1"/>
  <c r="K20596" i="1"/>
  <c r="K20597" i="1"/>
  <c r="K20598" i="1"/>
  <c r="K20599" i="1"/>
  <c r="K20600" i="1"/>
  <c r="K20601" i="1"/>
  <c r="K20602" i="1"/>
  <c r="K20603" i="1"/>
  <c r="K20604" i="1"/>
  <c r="K20605" i="1"/>
  <c r="K20606" i="1"/>
  <c r="K20607" i="1"/>
  <c r="K20608" i="1"/>
  <c r="K20609" i="1"/>
  <c r="K20610" i="1"/>
  <c r="K20611" i="1"/>
  <c r="K20612" i="1"/>
  <c r="K20613" i="1"/>
  <c r="K20614" i="1"/>
  <c r="K20615" i="1"/>
  <c r="K20616" i="1"/>
  <c r="K20617" i="1"/>
  <c r="K20618" i="1"/>
  <c r="K20619" i="1"/>
  <c r="K20620" i="1"/>
  <c r="K20621" i="1"/>
  <c r="K20622" i="1"/>
  <c r="K20623" i="1"/>
  <c r="K20624" i="1"/>
  <c r="K20625" i="1"/>
  <c r="K20626" i="1"/>
  <c r="K20627" i="1"/>
  <c r="K20628" i="1"/>
  <c r="K20629" i="1"/>
  <c r="K20630" i="1"/>
  <c r="K20631" i="1"/>
  <c r="K20632" i="1"/>
  <c r="K20633" i="1"/>
  <c r="K20634" i="1"/>
  <c r="K20635" i="1"/>
  <c r="K20636" i="1"/>
  <c r="K20637" i="1"/>
  <c r="K20638" i="1"/>
  <c r="K20639" i="1"/>
  <c r="K20640" i="1"/>
  <c r="K20641" i="1"/>
  <c r="K20642" i="1"/>
  <c r="K20643" i="1"/>
  <c r="K20644" i="1"/>
  <c r="K20645" i="1"/>
  <c r="K20646" i="1"/>
  <c r="K20647" i="1"/>
  <c r="K20648" i="1"/>
  <c r="K20649" i="1"/>
  <c r="K20650" i="1"/>
  <c r="K20651" i="1"/>
  <c r="K20652" i="1"/>
  <c r="K20653" i="1"/>
  <c r="K20654" i="1"/>
  <c r="K20655" i="1"/>
  <c r="K20656" i="1"/>
  <c r="K20657" i="1"/>
  <c r="K20658" i="1"/>
  <c r="K20659" i="1"/>
  <c r="K20660" i="1"/>
  <c r="K20661" i="1"/>
  <c r="K20662" i="1"/>
  <c r="K20663" i="1"/>
  <c r="K20664" i="1"/>
  <c r="K20665" i="1"/>
  <c r="K20666" i="1"/>
  <c r="K20667" i="1"/>
  <c r="K20668" i="1"/>
  <c r="K20669" i="1"/>
  <c r="K20670" i="1"/>
  <c r="K20671" i="1"/>
  <c r="K20672" i="1"/>
  <c r="K20673" i="1"/>
  <c r="K20674" i="1"/>
  <c r="K20675" i="1"/>
  <c r="K20676" i="1"/>
  <c r="K20677" i="1"/>
  <c r="K20678" i="1"/>
  <c r="K20679" i="1"/>
  <c r="K20680" i="1"/>
  <c r="K20681" i="1"/>
  <c r="K20682" i="1"/>
  <c r="K20683" i="1"/>
  <c r="K20684" i="1"/>
  <c r="K20685" i="1"/>
  <c r="K20686" i="1"/>
  <c r="K20687" i="1"/>
  <c r="K20688" i="1"/>
  <c r="K20689" i="1"/>
  <c r="K20690" i="1"/>
  <c r="K20691" i="1"/>
  <c r="K20692" i="1"/>
  <c r="K20693" i="1"/>
  <c r="K20694" i="1"/>
  <c r="K20695" i="1"/>
  <c r="K20696" i="1"/>
  <c r="K20697" i="1"/>
  <c r="K20698" i="1"/>
  <c r="K20699" i="1"/>
  <c r="K20700" i="1"/>
  <c r="K20701" i="1"/>
  <c r="K20702" i="1"/>
  <c r="K20703" i="1"/>
  <c r="K20704" i="1"/>
  <c r="K20705" i="1"/>
  <c r="K20706" i="1"/>
  <c r="K20707" i="1"/>
  <c r="K20708" i="1"/>
  <c r="K20709" i="1"/>
  <c r="K20710" i="1"/>
  <c r="K20711" i="1"/>
  <c r="K20712" i="1"/>
  <c r="K20713" i="1"/>
  <c r="K20714" i="1"/>
  <c r="K20715" i="1"/>
  <c r="K20716" i="1"/>
  <c r="K20717" i="1"/>
  <c r="K20718" i="1"/>
  <c r="K20719" i="1"/>
  <c r="K20720" i="1"/>
  <c r="K20721" i="1"/>
  <c r="K20722" i="1"/>
  <c r="K20723" i="1"/>
  <c r="K20724" i="1"/>
  <c r="K20725" i="1"/>
  <c r="K20726" i="1"/>
  <c r="K20727" i="1"/>
  <c r="K20728" i="1"/>
  <c r="K20729" i="1"/>
  <c r="K20730" i="1"/>
  <c r="K20731" i="1"/>
  <c r="K20732" i="1"/>
  <c r="K20733" i="1"/>
  <c r="K20734" i="1"/>
  <c r="K20735" i="1"/>
  <c r="K20736" i="1"/>
  <c r="K20737" i="1"/>
  <c r="K20738" i="1"/>
  <c r="K20739" i="1"/>
  <c r="K20740" i="1"/>
  <c r="K20741" i="1"/>
  <c r="K20742" i="1"/>
  <c r="K20743" i="1"/>
  <c r="K20744" i="1"/>
  <c r="K20745" i="1"/>
  <c r="K20746" i="1"/>
  <c r="K20747" i="1"/>
  <c r="K20748" i="1"/>
  <c r="K20749" i="1"/>
  <c r="K20750" i="1"/>
  <c r="K20751" i="1"/>
  <c r="K20752" i="1"/>
  <c r="K20753" i="1"/>
  <c r="K20754" i="1"/>
  <c r="K20755" i="1"/>
  <c r="K20756" i="1"/>
  <c r="K20757" i="1"/>
  <c r="K20758" i="1"/>
  <c r="K20759" i="1"/>
  <c r="K20760" i="1"/>
  <c r="K20761" i="1"/>
  <c r="K20762" i="1"/>
  <c r="K20763" i="1"/>
  <c r="K20764" i="1"/>
  <c r="K20765" i="1"/>
  <c r="K20766" i="1"/>
  <c r="K20767" i="1"/>
  <c r="K20768" i="1"/>
  <c r="K20769" i="1"/>
  <c r="K20770" i="1"/>
  <c r="K20771" i="1"/>
  <c r="K20772" i="1"/>
  <c r="K20773" i="1"/>
  <c r="K20774" i="1"/>
  <c r="K20775" i="1"/>
  <c r="K20776" i="1"/>
  <c r="K20777" i="1"/>
  <c r="K20778" i="1"/>
  <c r="K20779" i="1"/>
  <c r="K20780" i="1"/>
  <c r="K20781" i="1"/>
  <c r="K20782" i="1"/>
  <c r="K20783" i="1"/>
  <c r="K20784" i="1"/>
  <c r="K20785" i="1"/>
  <c r="K20786" i="1"/>
  <c r="K20787" i="1"/>
  <c r="K20788" i="1"/>
  <c r="K20789" i="1"/>
  <c r="K20790" i="1"/>
  <c r="K20791" i="1"/>
  <c r="K20792" i="1"/>
  <c r="K20793" i="1"/>
  <c r="K20794" i="1"/>
  <c r="K20795" i="1"/>
  <c r="K20796" i="1"/>
  <c r="K20797" i="1"/>
  <c r="K20798" i="1"/>
  <c r="K20799" i="1"/>
  <c r="K20800" i="1"/>
  <c r="K20801" i="1"/>
  <c r="K20802" i="1"/>
  <c r="K20803" i="1"/>
  <c r="K20804" i="1"/>
  <c r="K20805" i="1"/>
  <c r="K20806" i="1"/>
  <c r="K20807" i="1"/>
  <c r="K20808" i="1"/>
  <c r="K20809" i="1"/>
  <c r="K20810" i="1"/>
  <c r="K20811" i="1"/>
  <c r="K20812" i="1"/>
  <c r="K20813" i="1"/>
  <c r="K20814" i="1"/>
  <c r="K20815" i="1"/>
  <c r="K20816" i="1"/>
  <c r="K20817" i="1"/>
  <c r="K20818" i="1"/>
  <c r="K20819" i="1"/>
  <c r="K20820" i="1"/>
  <c r="K20821" i="1"/>
  <c r="K20822" i="1"/>
  <c r="K20823" i="1"/>
  <c r="K20824" i="1"/>
  <c r="K20825" i="1"/>
  <c r="K20826" i="1"/>
  <c r="K20827" i="1"/>
  <c r="K20828" i="1"/>
  <c r="K20829" i="1"/>
  <c r="K20830" i="1"/>
  <c r="K20831" i="1"/>
  <c r="K20832" i="1"/>
  <c r="K20833" i="1"/>
  <c r="K20834" i="1"/>
  <c r="K20835" i="1"/>
  <c r="K20836" i="1"/>
  <c r="K20837" i="1"/>
  <c r="K20838" i="1"/>
  <c r="K20839" i="1"/>
  <c r="K20840" i="1"/>
  <c r="K20841" i="1"/>
  <c r="K20842" i="1"/>
  <c r="K20843" i="1"/>
  <c r="K20844" i="1"/>
  <c r="K20845" i="1"/>
  <c r="K20846" i="1"/>
  <c r="K20847" i="1"/>
  <c r="K20848" i="1"/>
  <c r="K20849" i="1"/>
  <c r="K20850" i="1"/>
  <c r="K20851" i="1"/>
  <c r="K20852" i="1"/>
  <c r="K20853" i="1"/>
  <c r="K20854" i="1"/>
  <c r="K20855" i="1"/>
  <c r="K20856" i="1"/>
  <c r="K20857" i="1"/>
  <c r="K20858" i="1"/>
  <c r="K20859" i="1"/>
  <c r="K20860" i="1"/>
  <c r="K20861" i="1"/>
  <c r="K20862" i="1"/>
  <c r="K20863" i="1"/>
  <c r="K20864" i="1"/>
  <c r="K20865" i="1"/>
  <c r="K20866" i="1"/>
  <c r="K20867" i="1"/>
  <c r="K20868" i="1"/>
  <c r="K20869" i="1"/>
  <c r="K20870" i="1"/>
  <c r="K20871" i="1"/>
  <c r="K20872" i="1"/>
  <c r="K20873" i="1"/>
  <c r="K20874" i="1"/>
  <c r="K20875" i="1"/>
  <c r="K20876" i="1"/>
  <c r="K20877" i="1"/>
  <c r="K20878" i="1"/>
  <c r="K20879" i="1"/>
  <c r="K20880" i="1"/>
  <c r="K20881" i="1"/>
  <c r="K20882" i="1"/>
  <c r="K20883" i="1"/>
  <c r="K20884" i="1"/>
  <c r="K20885" i="1"/>
  <c r="K20886" i="1"/>
  <c r="K20887" i="1"/>
  <c r="K20888" i="1"/>
  <c r="K20889" i="1"/>
  <c r="K20890" i="1"/>
  <c r="K20891" i="1"/>
  <c r="K20892" i="1"/>
  <c r="K20893" i="1"/>
  <c r="K20894" i="1"/>
  <c r="K20895" i="1"/>
  <c r="K20896" i="1"/>
  <c r="K20897" i="1"/>
  <c r="K20898" i="1"/>
  <c r="K20899" i="1"/>
  <c r="K20900" i="1"/>
  <c r="K20901" i="1"/>
  <c r="K20902" i="1"/>
  <c r="K20903" i="1"/>
  <c r="K20904" i="1"/>
  <c r="K20905" i="1"/>
  <c r="K20906" i="1"/>
  <c r="K20907" i="1"/>
  <c r="K20908" i="1"/>
  <c r="K20909" i="1"/>
  <c r="K20910" i="1"/>
  <c r="K20911" i="1"/>
  <c r="K20912" i="1"/>
  <c r="K20913" i="1"/>
  <c r="K20914" i="1"/>
  <c r="K20915" i="1"/>
  <c r="K20916" i="1"/>
  <c r="K20917" i="1"/>
  <c r="K20918" i="1"/>
  <c r="K20919" i="1"/>
  <c r="K20920" i="1"/>
  <c r="K20921" i="1"/>
  <c r="K20922" i="1"/>
  <c r="K20923" i="1"/>
  <c r="K20924" i="1"/>
  <c r="K20925" i="1"/>
  <c r="K20926" i="1"/>
  <c r="K20927" i="1"/>
  <c r="K20928" i="1"/>
  <c r="K20929" i="1"/>
  <c r="K20930" i="1"/>
  <c r="K20931" i="1"/>
  <c r="K20932" i="1"/>
  <c r="K20933" i="1"/>
  <c r="K20934" i="1"/>
  <c r="K20935" i="1"/>
  <c r="K20936" i="1"/>
  <c r="K20937" i="1"/>
  <c r="K20938" i="1"/>
  <c r="K20939" i="1"/>
  <c r="K20940" i="1"/>
  <c r="K20941" i="1"/>
  <c r="K20942" i="1"/>
  <c r="K20943" i="1"/>
  <c r="K20944" i="1"/>
  <c r="K20945" i="1"/>
  <c r="K20946" i="1"/>
  <c r="K20947" i="1"/>
  <c r="K20948" i="1"/>
  <c r="K20949" i="1"/>
  <c r="K20950" i="1"/>
  <c r="K20951" i="1"/>
  <c r="K20952" i="1"/>
  <c r="K20953" i="1"/>
  <c r="K20954" i="1"/>
  <c r="K20955" i="1"/>
  <c r="K20956" i="1"/>
  <c r="K20957" i="1"/>
  <c r="K20958" i="1"/>
  <c r="K20959" i="1"/>
  <c r="K20960" i="1"/>
  <c r="K20961" i="1"/>
  <c r="K20962" i="1"/>
  <c r="K20963" i="1"/>
  <c r="K20964" i="1"/>
  <c r="K20965" i="1"/>
  <c r="K20966" i="1"/>
  <c r="K20967" i="1"/>
  <c r="K20968" i="1"/>
  <c r="K20969" i="1"/>
  <c r="K20970" i="1"/>
  <c r="K20971" i="1"/>
  <c r="K20972" i="1"/>
  <c r="K20973" i="1"/>
  <c r="K20974" i="1"/>
  <c r="K20975" i="1"/>
  <c r="K20976" i="1"/>
  <c r="K20977" i="1"/>
  <c r="K20978" i="1"/>
  <c r="K20979" i="1"/>
  <c r="K20980" i="1"/>
  <c r="K20981" i="1"/>
  <c r="K20982" i="1"/>
  <c r="K20983" i="1"/>
  <c r="K20984" i="1"/>
  <c r="K20985" i="1"/>
  <c r="K20986" i="1"/>
  <c r="K20987" i="1"/>
  <c r="K20988" i="1"/>
  <c r="K20989" i="1"/>
  <c r="K20990" i="1"/>
  <c r="K20991" i="1"/>
  <c r="K20992" i="1"/>
  <c r="K20993" i="1"/>
  <c r="K20994" i="1"/>
  <c r="K20995" i="1"/>
  <c r="K20996" i="1"/>
  <c r="K20997" i="1"/>
  <c r="K20998" i="1"/>
  <c r="K20999" i="1"/>
  <c r="K21000" i="1"/>
  <c r="K21001" i="1"/>
  <c r="K21002" i="1"/>
  <c r="K21003" i="1"/>
  <c r="K21004" i="1"/>
  <c r="K21005" i="1"/>
  <c r="K21006" i="1"/>
  <c r="K21007" i="1"/>
  <c r="K21008" i="1"/>
  <c r="K21009" i="1"/>
  <c r="K21010" i="1"/>
  <c r="K21011" i="1"/>
  <c r="K21012" i="1"/>
  <c r="K21013" i="1"/>
  <c r="K21014" i="1"/>
  <c r="K21015" i="1"/>
  <c r="K21016" i="1"/>
  <c r="K21017" i="1"/>
  <c r="K21018" i="1"/>
  <c r="K21019" i="1"/>
  <c r="K21020" i="1"/>
  <c r="K21021" i="1"/>
  <c r="K21022" i="1"/>
  <c r="K21023" i="1"/>
  <c r="K21024" i="1"/>
  <c r="K21025" i="1"/>
  <c r="K21026" i="1"/>
  <c r="K21027" i="1"/>
  <c r="K21028" i="1"/>
  <c r="K21029" i="1"/>
  <c r="K21030" i="1"/>
  <c r="K21031" i="1"/>
  <c r="K21032" i="1"/>
  <c r="K21033" i="1"/>
  <c r="K21034" i="1"/>
  <c r="K21035" i="1"/>
  <c r="K21036" i="1"/>
  <c r="K21037" i="1"/>
  <c r="K21038" i="1"/>
  <c r="K21039" i="1"/>
  <c r="K21040" i="1"/>
  <c r="K21041" i="1"/>
  <c r="K21042" i="1"/>
  <c r="K21043" i="1"/>
  <c r="K21044" i="1"/>
  <c r="K21045" i="1"/>
  <c r="K21046" i="1"/>
  <c r="K21047" i="1"/>
  <c r="K21048" i="1"/>
  <c r="K21049" i="1"/>
  <c r="K21050" i="1"/>
  <c r="K21051" i="1"/>
  <c r="K21052" i="1"/>
  <c r="K21053" i="1"/>
  <c r="K21054" i="1"/>
  <c r="K21055" i="1"/>
  <c r="K21056" i="1"/>
  <c r="K21057" i="1"/>
  <c r="K21058" i="1"/>
  <c r="K21059" i="1"/>
  <c r="K21060" i="1"/>
  <c r="K21061" i="1"/>
  <c r="K21062" i="1"/>
  <c r="K21063" i="1"/>
  <c r="K21064" i="1"/>
  <c r="K21065" i="1"/>
  <c r="K21066" i="1"/>
  <c r="K21067" i="1"/>
  <c r="K21068" i="1"/>
  <c r="K21069" i="1"/>
  <c r="K21070" i="1"/>
  <c r="K21071" i="1"/>
  <c r="K21072" i="1"/>
  <c r="K21073" i="1"/>
  <c r="K21074" i="1"/>
  <c r="K21075" i="1"/>
  <c r="K21076" i="1"/>
  <c r="K21077" i="1"/>
  <c r="K21078" i="1"/>
  <c r="K21079" i="1"/>
  <c r="K21080" i="1"/>
  <c r="K21081" i="1"/>
  <c r="K21082" i="1"/>
  <c r="K21083" i="1"/>
  <c r="K21084" i="1"/>
  <c r="K21085" i="1"/>
  <c r="K21086" i="1"/>
  <c r="K21087" i="1"/>
  <c r="K21088" i="1"/>
  <c r="K21089" i="1"/>
  <c r="K21090" i="1"/>
  <c r="K21091" i="1"/>
  <c r="K21092" i="1"/>
  <c r="K21093" i="1"/>
  <c r="K21094" i="1"/>
  <c r="K21095" i="1"/>
  <c r="K21096" i="1"/>
  <c r="K21097" i="1"/>
  <c r="K21098" i="1"/>
  <c r="K21099" i="1"/>
  <c r="K21100" i="1"/>
  <c r="K21101" i="1"/>
  <c r="K21102" i="1"/>
  <c r="K21103" i="1"/>
  <c r="K21104" i="1"/>
  <c r="K21105" i="1"/>
  <c r="K21106" i="1"/>
  <c r="K21107" i="1"/>
  <c r="K21108" i="1"/>
  <c r="K21109" i="1"/>
  <c r="K21110" i="1"/>
  <c r="K21111" i="1"/>
  <c r="K21112" i="1"/>
  <c r="K21113" i="1"/>
  <c r="K21114" i="1"/>
  <c r="K21115" i="1"/>
  <c r="K21116" i="1"/>
  <c r="K21117" i="1"/>
  <c r="K21118" i="1"/>
  <c r="K21119" i="1"/>
  <c r="K21120" i="1"/>
  <c r="K21121" i="1"/>
  <c r="K21122" i="1"/>
  <c r="K21123" i="1"/>
  <c r="K21124" i="1"/>
  <c r="K21125" i="1"/>
  <c r="K21126" i="1"/>
  <c r="K21127" i="1"/>
  <c r="K21128" i="1"/>
  <c r="K21129" i="1"/>
  <c r="K21130" i="1"/>
  <c r="K21131" i="1"/>
  <c r="K21132" i="1"/>
  <c r="K21133" i="1"/>
  <c r="K21134" i="1"/>
  <c r="K21135" i="1"/>
  <c r="K21136" i="1"/>
  <c r="K21137" i="1"/>
  <c r="K21138" i="1"/>
  <c r="K21139" i="1"/>
  <c r="K21140" i="1"/>
  <c r="K21141" i="1"/>
  <c r="K21142" i="1"/>
  <c r="K21143" i="1"/>
  <c r="K21144" i="1"/>
  <c r="K21145" i="1"/>
  <c r="K21146" i="1"/>
  <c r="K21147" i="1"/>
  <c r="K21148" i="1"/>
  <c r="K21149" i="1"/>
  <c r="K21150" i="1"/>
  <c r="K21151" i="1"/>
  <c r="K21152" i="1"/>
  <c r="K21153" i="1"/>
  <c r="K21154" i="1"/>
  <c r="K21155" i="1"/>
  <c r="K21156" i="1"/>
  <c r="K21157" i="1"/>
  <c r="K21158" i="1"/>
  <c r="K21159" i="1"/>
  <c r="K21160" i="1"/>
  <c r="K21161" i="1"/>
  <c r="K21162" i="1"/>
  <c r="K21163" i="1"/>
  <c r="K21164" i="1"/>
  <c r="K21165" i="1"/>
  <c r="K21166" i="1"/>
  <c r="K21167" i="1"/>
  <c r="K21168" i="1"/>
  <c r="K21169" i="1"/>
  <c r="K21170" i="1"/>
  <c r="K21171" i="1"/>
  <c r="K21172" i="1"/>
  <c r="K21173" i="1"/>
  <c r="K21174" i="1"/>
  <c r="K21175" i="1"/>
  <c r="K21176" i="1"/>
  <c r="K21177" i="1"/>
  <c r="K21178" i="1"/>
  <c r="K21179" i="1"/>
  <c r="K21180" i="1"/>
  <c r="K21181" i="1"/>
  <c r="K21182" i="1"/>
  <c r="K21183" i="1"/>
  <c r="K21184" i="1"/>
  <c r="K21185" i="1"/>
  <c r="K21186" i="1"/>
  <c r="K21187" i="1"/>
  <c r="K21188" i="1"/>
  <c r="K21189" i="1"/>
  <c r="K21190" i="1"/>
  <c r="K21191" i="1"/>
  <c r="K21192" i="1"/>
  <c r="K21193" i="1"/>
  <c r="K21194" i="1"/>
  <c r="K21195" i="1"/>
  <c r="K21196" i="1"/>
  <c r="K21197" i="1"/>
  <c r="K21198" i="1"/>
  <c r="K21199" i="1"/>
  <c r="K21200" i="1"/>
  <c r="K21201" i="1"/>
  <c r="K21202" i="1"/>
  <c r="K21203" i="1"/>
  <c r="K21204" i="1"/>
  <c r="K21205" i="1"/>
  <c r="K21206" i="1"/>
  <c r="K21207" i="1"/>
  <c r="K21208" i="1"/>
  <c r="K21209" i="1"/>
  <c r="K21210" i="1"/>
  <c r="K21211" i="1"/>
  <c r="K21212" i="1"/>
  <c r="K21213" i="1"/>
  <c r="K21214" i="1"/>
  <c r="K21215" i="1"/>
  <c r="K21216" i="1"/>
  <c r="K21217" i="1"/>
  <c r="K21218" i="1"/>
  <c r="K21219" i="1"/>
  <c r="K21220" i="1"/>
  <c r="K21221" i="1"/>
  <c r="K21222" i="1"/>
  <c r="K21223" i="1"/>
  <c r="K21224" i="1"/>
  <c r="K21225" i="1"/>
  <c r="K21226" i="1"/>
  <c r="K21227" i="1"/>
  <c r="K21228" i="1"/>
  <c r="K21229" i="1"/>
  <c r="K21230" i="1"/>
  <c r="K21231" i="1"/>
  <c r="K21232" i="1"/>
  <c r="K21233" i="1"/>
  <c r="K21234" i="1"/>
  <c r="K21235" i="1"/>
  <c r="K21236" i="1"/>
  <c r="K21237" i="1"/>
  <c r="K21238" i="1"/>
  <c r="K21239" i="1"/>
  <c r="K21240" i="1"/>
  <c r="K21241" i="1"/>
  <c r="K21242" i="1"/>
  <c r="K21243" i="1"/>
  <c r="K21244" i="1"/>
  <c r="K21245" i="1"/>
  <c r="K21246" i="1"/>
  <c r="K21247" i="1"/>
  <c r="K21248" i="1"/>
  <c r="K21249" i="1"/>
  <c r="K21250" i="1"/>
  <c r="K21251" i="1"/>
  <c r="K21252" i="1"/>
  <c r="K21253" i="1"/>
  <c r="K21254" i="1"/>
  <c r="K21255" i="1"/>
  <c r="K21256" i="1"/>
  <c r="K21257" i="1"/>
  <c r="K21258" i="1"/>
  <c r="K21259" i="1"/>
  <c r="K21260" i="1"/>
  <c r="K21261" i="1"/>
  <c r="K21262" i="1"/>
  <c r="K21263" i="1"/>
  <c r="K21264" i="1"/>
  <c r="K21265" i="1"/>
  <c r="K21266" i="1"/>
  <c r="K21267" i="1"/>
  <c r="K21268" i="1"/>
  <c r="K21269" i="1"/>
  <c r="K21270" i="1"/>
  <c r="K21271" i="1"/>
  <c r="K21272" i="1"/>
  <c r="K21273" i="1"/>
  <c r="K21274" i="1"/>
  <c r="K21275" i="1"/>
  <c r="K21276" i="1"/>
  <c r="K21277" i="1"/>
  <c r="K21278" i="1"/>
  <c r="K21279" i="1"/>
  <c r="K21280" i="1"/>
  <c r="K21281" i="1"/>
  <c r="K21282" i="1"/>
  <c r="K21283" i="1"/>
  <c r="K21284" i="1"/>
  <c r="K21285" i="1"/>
  <c r="K21286" i="1"/>
  <c r="K21287" i="1"/>
  <c r="K21288" i="1"/>
  <c r="K21289" i="1"/>
  <c r="K21290" i="1"/>
  <c r="K21291" i="1"/>
  <c r="K21292" i="1"/>
  <c r="K21293" i="1"/>
  <c r="K21294" i="1"/>
  <c r="K21295" i="1"/>
  <c r="K21296" i="1"/>
  <c r="K21297" i="1"/>
  <c r="K21298" i="1"/>
  <c r="K21299" i="1"/>
  <c r="K21300" i="1"/>
  <c r="K21301" i="1"/>
  <c r="K21302" i="1"/>
  <c r="K21303" i="1"/>
  <c r="K21304" i="1"/>
  <c r="K21305" i="1"/>
  <c r="K21306" i="1"/>
  <c r="K21307" i="1"/>
  <c r="K21308" i="1"/>
  <c r="K21309" i="1"/>
  <c r="K21310" i="1"/>
  <c r="K21311" i="1"/>
  <c r="K21312" i="1"/>
  <c r="K21313" i="1"/>
  <c r="K21314" i="1"/>
  <c r="K21315" i="1"/>
  <c r="K21316" i="1"/>
  <c r="K21317" i="1"/>
  <c r="K21318" i="1"/>
  <c r="K21319" i="1"/>
  <c r="K21320" i="1"/>
  <c r="K21321" i="1"/>
  <c r="K21322" i="1"/>
  <c r="K21323" i="1"/>
  <c r="K21324" i="1"/>
  <c r="K21325" i="1"/>
  <c r="K21326" i="1"/>
  <c r="K21327" i="1"/>
  <c r="K21328" i="1"/>
  <c r="K21329" i="1"/>
  <c r="K21330" i="1"/>
  <c r="K21331" i="1"/>
  <c r="K21332" i="1"/>
  <c r="K21333" i="1"/>
  <c r="K21334" i="1"/>
  <c r="K21335" i="1"/>
  <c r="K21336" i="1"/>
  <c r="K21337" i="1"/>
  <c r="K21338" i="1"/>
  <c r="K21339" i="1"/>
  <c r="K21340" i="1"/>
  <c r="K21341" i="1"/>
  <c r="K21342" i="1"/>
  <c r="K21343" i="1"/>
  <c r="K21344" i="1"/>
  <c r="K21345" i="1"/>
  <c r="K21346" i="1"/>
  <c r="K21347" i="1"/>
  <c r="K21348" i="1"/>
  <c r="K21349" i="1"/>
  <c r="K21350" i="1"/>
  <c r="K21351" i="1"/>
  <c r="K21352" i="1"/>
  <c r="K21353" i="1"/>
  <c r="K21354" i="1"/>
  <c r="K21355" i="1"/>
  <c r="K21356" i="1"/>
  <c r="K21357" i="1"/>
  <c r="K21358" i="1"/>
  <c r="K21359" i="1"/>
  <c r="K21360" i="1"/>
  <c r="K21361" i="1"/>
  <c r="K21362" i="1"/>
  <c r="K21363" i="1"/>
  <c r="K21364" i="1"/>
  <c r="K21365" i="1"/>
  <c r="K21366" i="1"/>
  <c r="K21367" i="1"/>
  <c r="K21368" i="1"/>
  <c r="K21369" i="1"/>
  <c r="K21370" i="1"/>
  <c r="K21371" i="1"/>
  <c r="K21372" i="1"/>
  <c r="K21373" i="1"/>
  <c r="K21374" i="1"/>
  <c r="K21375" i="1"/>
  <c r="K21376" i="1"/>
  <c r="K21377" i="1"/>
  <c r="K21378" i="1"/>
  <c r="K21379" i="1"/>
  <c r="K21380" i="1"/>
  <c r="K21381" i="1"/>
  <c r="K21382" i="1"/>
  <c r="K21383" i="1"/>
  <c r="K21384" i="1"/>
  <c r="K21385" i="1"/>
  <c r="K21386" i="1"/>
  <c r="K21387" i="1"/>
  <c r="K21388" i="1"/>
  <c r="K21389" i="1"/>
  <c r="K21390" i="1"/>
  <c r="K21391" i="1"/>
  <c r="K21392" i="1"/>
  <c r="K21393" i="1"/>
  <c r="K21394" i="1"/>
  <c r="K21395" i="1"/>
  <c r="K21396" i="1"/>
  <c r="K21397" i="1"/>
  <c r="K21398" i="1"/>
  <c r="K21399" i="1"/>
  <c r="K21400" i="1"/>
  <c r="K21401" i="1"/>
  <c r="K21402" i="1"/>
  <c r="K21403" i="1"/>
  <c r="K21404" i="1"/>
  <c r="K21405" i="1"/>
  <c r="K21406" i="1"/>
  <c r="K21407" i="1"/>
  <c r="K21408" i="1"/>
  <c r="K21409" i="1"/>
  <c r="K21410" i="1"/>
  <c r="K21411" i="1"/>
  <c r="K21412" i="1"/>
  <c r="K21413" i="1"/>
  <c r="K21414" i="1"/>
  <c r="K21415" i="1"/>
  <c r="K21416" i="1"/>
  <c r="K21417" i="1"/>
  <c r="K21418" i="1"/>
  <c r="K21419" i="1"/>
  <c r="K21420" i="1"/>
  <c r="K21421" i="1"/>
  <c r="K21422" i="1"/>
  <c r="K21423" i="1"/>
  <c r="K21424" i="1"/>
  <c r="K21425" i="1"/>
  <c r="K21426" i="1"/>
  <c r="K21427" i="1"/>
  <c r="K21428" i="1"/>
  <c r="K21429" i="1"/>
  <c r="K21430" i="1"/>
  <c r="K21431" i="1"/>
  <c r="K21432" i="1"/>
  <c r="K21433" i="1"/>
  <c r="K21434" i="1"/>
  <c r="K21435" i="1"/>
  <c r="K21436" i="1"/>
  <c r="K21437" i="1"/>
  <c r="K21438" i="1"/>
  <c r="K21439" i="1"/>
  <c r="K21440" i="1"/>
  <c r="K21441" i="1"/>
  <c r="K21442" i="1"/>
  <c r="K21443" i="1"/>
  <c r="K21444" i="1"/>
  <c r="K21445" i="1"/>
  <c r="K21446" i="1"/>
  <c r="K21447" i="1"/>
  <c r="K21448" i="1"/>
  <c r="K21449" i="1"/>
  <c r="K21450" i="1"/>
  <c r="K21451" i="1"/>
  <c r="K21452" i="1"/>
  <c r="K21453" i="1"/>
  <c r="K21454" i="1"/>
  <c r="K21455" i="1"/>
  <c r="K21456" i="1"/>
  <c r="K21457" i="1"/>
  <c r="K21458" i="1"/>
  <c r="K21459" i="1"/>
  <c r="K21460" i="1"/>
  <c r="K21461" i="1"/>
  <c r="K21462" i="1"/>
  <c r="K21463" i="1"/>
  <c r="K21464" i="1"/>
  <c r="K21465" i="1"/>
  <c r="K21466" i="1"/>
  <c r="K21467" i="1"/>
  <c r="K21468" i="1"/>
  <c r="K21469" i="1"/>
  <c r="K21470" i="1"/>
  <c r="K21471" i="1"/>
  <c r="K21472" i="1"/>
  <c r="K21473" i="1"/>
  <c r="K21474" i="1"/>
  <c r="K21475" i="1"/>
  <c r="K21476" i="1"/>
  <c r="K21477" i="1"/>
  <c r="K21478" i="1"/>
  <c r="K21479" i="1"/>
  <c r="K21480" i="1"/>
  <c r="K21481" i="1"/>
  <c r="K21482" i="1"/>
  <c r="K21483" i="1"/>
  <c r="K21484" i="1"/>
  <c r="K21485" i="1"/>
  <c r="K21486" i="1"/>
  <c r="K21487" i="1"/>
  <c r="K21488" i="1"/>
  <c r="K21489" i="1"/>
  <c r="K21490" i="1"/>
  <c r="K21491" i="1"/>
  <c r="K21492" i="1"/>
  <c r="K21493" i="1"/>
  <c r="K21494" i="1"/>
  <c r="K21495" i="1"/>
  <c r="K21496" i="1"/>
  <c r="K21497" i="1"/>
  <c r="K21498" i="1"/>
  <c r="K21499" i="1"/>
  <c r="K21500" i="1"/>
  <c r="K21501" i="1"/>
  <c r="K21502" i="1"/>
  <c r="K21503" i="1"/>
  <c r="K21504" i="1"/>
  <c r="K21505" i="1"/>
  <c r="K21506" i="1"/>
  <c r="K21507" i="1"/>
  <c r="K21508" i="1"/>
  <c r="K21509" i="1"/>
  <c r="K21510" i="1"/>
  <c r="K21511" i="1"/>
  <c r="K21512" i="1"/>
  <c r="K21513" i="1"/>
  <c r="K21514" i="1"/>
  <c r="K21515" i="1"/>
  <c r="K21516" i="1"/>
  <c r="K21517" i="1"/>
  <c r="K21518" i="1"/>
  <c r="K21519" i="1"/>
  <c r="K21520" i="1"/>
  <c r="K21521" i="1"/>
  <c r="K21522" i="1"/>
  <c r="K21523" i="1"/>
  <c r="K21524" i="1"/>
  <c r="K21525" i="1"/>
  <c r="K21526" i="1"/>
  <c r="K21527" i="1"/>
  <c r="K21528" i="1"/>
  <c r="K21529" i="1"/>
  <c r="K21530" i="1"/>
  <c r="K21531" i="1"/>
  <c r="K21532" i="1"/>
  <c r="K21533" i="1"/>
  <c r="K21534" i="1"/>
  <c r="K21535" i="1"/>
  <c r="K21536" i="1"/>
  <c r="K21537" i="1"/>
  <c r="K21538" i="1"/>
  <c r="K21539" i="1"/>
  <c r="K21540" i="1"/>
  <c r="K21541" i="1"/>
  <c r="K21542" i="1"/>
  <c r="K21543" i="1"/>
  <c r="K21544" i="1"/>
  <c r="K21545" i="1"/>
  <c r="K21546" i="1"/>
  <c r="K21547" i="1"/>
  <c r="K21548" i="1"/>
  <c r="K21549" i="1"/>
  <c r="K21550" i="1"/>
  <c r="K21551" i="1"/>
  <c r="K21552" i="1"/>
  <c r="K21553" i="1"/>
  <c r="K21554" i="1"/>
  <c r="K21555" i="1"/>
  <c r="K21556" i="1"/>
  <c r="K21557" i="1"/>
  <c r="K21558" i="1"/>
  <c r="K21559" i="1"/>
  <c r="K21560" i="1"/>
  <c r="K21561" i="1"/>
  <c r="K21562" i="1"/>
  <c r="K21563" i="1"/>
  <c r="K21564" i="1"/>
  <c r="K21565" i="1"/>
  <c r="K21566" i="1"/>
  <c r="K21567" i="1"/>
  <c r="K21568" i="1"/>
  <c r="K21569" i="1"/>
  <c r="K21570" i="1"/>
  <c r="K21571" i="1"/>
  <c r="K21572" i="1"/>
  <c r="K21573" i="1"/>
  <c r="K21574" i="1"/>
  <c r="K21575" i="1"/>
  <c r="K21576" i="1"/>
  <c r="K21577" i="1"/>
  <c r="K21578" i="1"/>
  <c r="K21579" i="1"/>
  <c r="K21580" i="1"/>
  <c r="K21581" i="1"/>
  <c r="K21582" i="1"/>
  <c r="K21583" i="1"/>
  <c r="K21584" i="1"/>
  <c r="K21585" i="1"/>
  <c r="K21586" i="1"/>
  <c r="K21587" i="1"/>
  <c r="K21588" i="1"/>
  <c r="K21589" i="1"/>
  <c r="K21590" i="1"/>
  <c r="K21591" i="1"/>
  <c r="K21592" i="1"/>
  <c r="K21593" i="1"/>
  <c r="K21594" i="1"/>
  <c r="K21595" i="1"/>
  <c r="K21596" i="1"/>
  <c r="K21597" i="1"/>
  <c r="K21598" i="1"/>
  <c r="K21599" i="1"/>
  <c r="K21600" i="1"/>
  <c r="K21601" i="1"/>
  <c r="K21602" i="1"/>
  <c r="K21603" i="1"/>
  <c r="K21604" i="1"/>
  <c r="K21605" i="1"/>
  <c r="K21606" i="1"/>
  <c r="K21607" i="1"/>
  <c r="K21608" i="1"/>
  <c r="K21609" i="1"/>
  <c r="K21610" i="1"/>
  <c r="K21611" i="1"/>
  <c r="K21612" i="1"/>
  <c r="K21613" i="1"/>
  <c r="K21614" i="1"/>
  <c r="K21615" i="1"/>
  <c r="K21616" i="1"/>
  <c r="K21617" i="1"/>
  <c r="K21618" i="1"/>
  <c r="K21619" i="1"/>
  <c r="K21620" i="1"/>
  <c r="K21621" i="1"/>
  <c r="K21622" i="1"/>
  <c r="K21623" i="1"/>
  <c r="K21624" i="1"/>
  <c r="K21625" i="1"/>
  <c r="K21626" i="1"/>
  <c r="K21627" i="1"/>
  <c r="K21628" i="1"/>
  <c r="K21629" i="1"/>
  <c r="K21630" i="1"/>
  <c r="K21631" i="1"/>
  <c r="K21632" i="1"/>
  <c r="K21633" i="1"/>
  <c r="K21634" i="1"/>
  <c r="K21635" i="1"/>
  <c r="K21636" i="1"/>
  <c r="K21637" i="1"/>
  <c r="K21638" i="1"/>
  <c r="K21639" i="1"/>
  <c r="K21640" i="1"/>
  <c r="K21641" i="1"/>
  <c r="K21642" i="1"/>
  <c r="K21643" i="1"/>
  <c r="K21644" i="1"/>
  <c r="K21645" i="1"/>
  <c r="K21646" i="1"/>
  <c r="K21647" i="1"/>
  <c r="K21648" i="1"/>
  <c r="K21649" i="1"/>
  <c r="K21650" i="1"/>
  <c r="K21651" i="1"/>
  <c r="K21652" i="1"/>
  <c r="K21653" i="1"/>
  <c r="K21654" i="1"/>
  <c r="K21655" i="1"/>
  <c r="K21656" i="1"/>
  <c r="K21657" i="1"/>
  <c r="K21658" i="1"/>
  <c r="K21659" i="1"/>
  <c r="K21660" i="1"/>
  <c r="K21661" i="1"/>
  <c r="K21662" i="1"/>
  <c r="K21663" i="1"/>
  <c r="K21664" i="1"/>
  <c r="K21665" i="1"/>
  <c r="K21666" i="1"/>
  <c r="K21667" i="1"/>
  <c r="K21668" i="1"/>
  <c r="K21669" i="1"/>
  <c r="K21670" i="1"/>
  <c r="K21671" i="1"/>
  <c r="K21672" i="1"/>
  <c r="K21673" i="1"/>
  <c r="K21674" i="1"/>
  <c r="K21675" i="1"/>
  <c r="K21676" i="1"/>
  <c r="K21677" i="1"/>
  <c r="K21678" i="1"/>
  <c r="K21679" i="1"/>
  <c r="K21680" i="1"/>
  <c r="K21681" i="1"/>
  <c r="K21682" i="1"/>
  <c r="K21683" i="1"/>
  <c r="K21684" i="1"/>
  <c r="K21685" i="1"/>
  <c r="K21686" i="1"/>
  <c r="K21687" i="1"/>
  <c r="K21688" i="1"/>
  <c r="K21689" i="1"/>
  <c r="K21690" i="1"/>
  <c r="K21691" i="1"/>
  <c r="K21692" i="1"/>
  <c r="K21693" i="1"/>
  <c r="K21694" i="1"/>
  <c r="K21695" i="1"/>
  <c r="K21696" i="1"/>
  <c r="K21697" i="1"/>
  <c r="K21698" i="1"/>
  <c r="K21699" i="1"/>
  <c r="K21700" i="1"/>
  <c r="K21701" i="1"/>
  <c r="K21702" i="1"/>
  <c r="K21703" i="1"/>
  <c r="K21704" i="1"/>
  <c r="K21705" i="1"/>
  <c r="K21706" i="1"/>
  <c r="K21707" i="1"/>
  <c r="K21708" i="1"/>
  <c r="K21709" i="1"/>
  <c r="K21710" i="1"/>
  <c r="K21711" i="1"/>
  <c r="K21712" i="1"/>
  <c r="K21713" i="1"/>
  <c r="K21714" i="1"/>
  <c r="K21715" i="1"/>
  <c r="K21716" i="1"/>
  <c r="K21717" i="1"/>
  <c r="K21718" i="1"/>
  <c r="K21719" i="1"/>
  <c r="K21720" i="1"/>
  <c r="K21721" i="1"/>
  <c r="K21722" i="1"/>
  <c r="K21723" i="1"/>
  <c r="K21724" i="1"/>
  <c r="K21725" i="1"/>
  <c r="K21726" i="1"/>
  <c r="K21727" i="1"/>
  <c r="K21728" i="1"/>
  <c r="K21729" i="1"/>
  <c r="K21730" i="1"/>
  <c r="K21731" i="1"/>
  <c r="K21732" i="1"/>
  <c r="K21733" i="1"/>
  <c r="K21734" i="1"/>
  <c r="K21735" i="1"/>
  <c r="K21736" i="1"/>
  <c r="K21737" i="1"/>
  <c r="K21738" i="1"/>
  <c r="K21739" i="1"/>
  <c r="K21740" i="1"/>
  <c r="K21741" i="1"/>
  <c r="K21742" i="1"/>
  <c r="K21743" i="1"/>
  <c r="K21744" i="1"/>
  <c r="K21745" i="1"/>
  <c r="K21746" i="1"/>
  <c r="K21747" i="1"/>
  <c r="K21748" i="1"/>
  <c r="K21749" i="1"/>
  <c r="K21750" i="1"/>
  <c r="K21751" i="1"/>
  <c r="K21752" i="1"/>
  <c r="K21753" i="1"/>
  <c r="K21754" i="1"/>
  <c r="K21755" i="1"/>
  <c r="K21756" i="1"/>
  <c r="K21757" i="1"/>
  <c r="K21758" i="1"/>
  <c r="K21759" i="1"/>
  <c r="K21760" i="1"/>
  <c r="K21761" i="1"/>
  <c r="K21762" i="1"/>
  <c r="K21763" i="1"/>
  <c r="K21764" i="1"/>
  <c r="K21765" i="1"/>
  <c r="K21766" i="1"/>
  <c r="K21767" i="1"/>
  <c r="K21768" i="1"/>
  <c r="K21769" i="1"/>
  <c r="K21770" i="1"/>
  <c r="K21771" i="1"/>
  <c r="K21772" i="1"/>
  <c r="K21773" i="1"/>
  <c r="K21774" i="1"/>
  <c r="K21775" i="1"/>
  <c r="K21776" i="1"/>
  <c r="K21777" i="1"/>
  <c r="K21778" i="1"/>
  <c r="K21779" i="1"/>
  <c r="K21780" i="1"/>
  <c r="K21781" i="1"/>
  <c r="K21782" i="1"/>
  <c r="K21783" i="1"/>
  <c r="K21784" i="1"/>
  <c r="K21785" i="1"/>
  <c r="K21786" i="1"/>
  <c r="K21787" i="1"/>
  <c r="K21788" i="1"/>
  <c r="K21789" i="1"/>
  <c r="K21790" i="1"/>
  <c r="K21791" i="1"/>
  <c r="K21792" i="1"/>
  <c r="K21793" i="1"/>
  <c r="K21794" i="1"/>
  <c r="K21795" i="1"/>
  <c r="K21796" i="1"/>
  <c r="K21797" i="1"/>
  <c r="K21798" i="1"/>
  <c r="K21799" i="1"/>
  <c r="K21800" i="1"/>
  <c r="K21801" i="1"/>
  <c r="K21802" i="1"/>
  <c r="K21803" i="1"/>
  <c r="K21804" i="1"/>
  <c r="K21805" i="1"/>
  <c r="K21806" i="1"/>
  <c r="K21807" i="1"/>
  <c r="K21808" i="1"/>
  <c r="K21809" i="1"/>
  <c r="K21810" i="1"/>
  <c r="K21811" i="1"/>
  <c r="K21812" i="1"/>
  <c r="K21813" i="1"/>
  <c r="K21814" i="1"/>
  <c r="K21815" i="1"/>
  <c r="K21816" i="1"/>
  <c r="K21817" i="1"/>
  <c r="K21818" i="1"/>
  <c r="K21819" i="1"/>
  <c r="K21820" i="1"/>
  <c r="K21821" i="1"/>
  <c r="K21822" i="1"/>
  <c r="K21823" i="1"/>
  <c r="K21824" i="1"/>
  <c r="K21825" i="1"/>
  <c r="K21826" i="1"/>
  <c r="K21827" i="1"/>
  <c r="K21828" i="1"/>
  <c r="K21829" i="1"/>
  <c r="K21830" i="1"/>
  <c r="K21831" i="1"/>
  <c r="K21832" i="1"/>
  <c r="K21833" i="1"/>
  <c r="K21834" i="1"/>
  <c r="K21835" i="1"/>
  <c r="K21836" i="1"/>
  <c r="K21837" i="1"/>
  <c r="K21838" i="1"/>
  <c r="K21839" i="1"/>
  <c r="K21840" i="1"/>
  <c r="K21841" i="1"/>
  <c r="K21842" i="1"/>
  <c r="K21843" i="1"/>
  <c r="K21844" i="1"/>
  <c r="K21845" i="1"/>
  <c r="K21846" i="1"/>
  <c r="K21847" i="1"/>
  <c r="K21848" i="1"/>
  <c r="K21849" i="1"/>
  <c r="K21850" i="1"/>
  <c r="K21851" i="1"/>
  <c r="K21852" i="1"/>
  <c r="K21853" i="1"/>
  <c r="K21854" i="1"/>
  <c r="K21855" i="1"/>
  <c r="K21856" i="1"/>
  <c r="K21857" i="1"/>
  <c r="K21858" i="1"/>
  <c r="K21859" i="1"/>
  <c r="K21860" i="1"/>
  <c r="K21861" i="1"/>
  <c r="K21862" i="1"/>
  <c r="K21863" i="1"/>
  <c r="K21864" i="1"/>
  <c r="K21865" i="1"/>
  <c r="K21866" i="1"/>
  <c r="K21867" i="1"/>
  <c r="K21868" i="1"/>
  <c r="K21869" i="1"/>
  <c r="K21870" i="1"/>
  <c r="K21871" i="1"/>
  <c r="K21872" i="1"/>
  <c r="K21873" i="1"/>
  <c r="K21874" i="1"/>
  <c r="K21875" i="1"/>
  <c r="K21876" i="1"/>
  <c r="K21877" i="1"/>
  <c r="K21878" i="1"/>
  <c r="K21879" i="1"/>
  <c r="K21880" i="1"/>
  <c r="K21881" i="1"/>
  <c r="K21882" i="1"/>
  <c r="K21883" i="1"/>
  <c r="K21884" i="1"/>
  <c r="K21885" i="1"/>
  <c r="K21886" i="1"/>
  <c r="K21887" i="1"/>
  <c r="K21888" i="1"/>
  <c r="K21889" i="1"/>
  <c r="K21890" i="1"/>
  <c r="K21891" i="1"/>
  <c r="K21892" i="1"/>
  <c r="K21893" i="1"/>
  <c r="K21894" i="1"/>
  <c r="K21895" i="1"/>
  <c r="K21896" i="1"/>
  <c r="K21897" i="1"/>
  <c r="K21898" i="1"/>
  <c r="K21899" i="1"/>
  <c r="K21900" i="1"/>
  <c r="K21901" i="1"/>
  <c r="K21902" i="1"/>
  <c r="K21903" i="1"/>
  <c r="K21904" i="1"/>
  <c r="K21905" i="1"/>
  <c r="K21906" i="1"/>
  <c r="K21907" i="1"/>
  <c r="K21908" i="1"/>
  <c r="K21909" i="1"/>
  <c r="K21910" i="1"/>
  <c r="K21911" i="1"/>
  <c r="K21912" i="1"/>
  <c r="K21913" i="1"/>
  <c r="K21914" i="1"/>
  <c r="K21915" i="1"/>
  <c r="K21916" i="1"/>
  <c r="K21917" i="1"/>
  <c r="K21918" i="1"/>
  <c r="K21919" i="1"/>
  <c r="K21920" i="1"/>
  <c r="K21921" i="1"/>
  <c r="K21922" i="1"/>
  <c r="K21923" i="1"/>
  <c r="K21924" i="1"/>
  <c r="K21925" i="1"/>
  <c r="K21926" i="1"/>
  <c r="K21927" i="1"/>
  <c r="K21928" i="1"/>
  <c r="K21929" i="1"/>
  <c r="K21930" i="1"/>
  <c r="K21931" i="1"/>
  <c r="K21932" i="1"/>
  <c r="K21933" i="1"/>
  <c r="K21934" i="1"/>
  <c r="K21935" i="1"/>
  <c r="K21936" i="1"/>
  <c r="K21937" i="1"/>
  <c r="K21938" i="1"/>
  <c r="K21939" i="1"/>
  <c r="K21940" i="1"/>
  <c r="K21941" i="1"/>
  <c r="K21942" i="1"/>
  <c r="K21943" i="1"/>
  <c r="K21944" i="1"/>
  <c r="K21945" i="1"/>
  <c r="K21946" i="1"/>
  <c r="K21947" i="1"/>
  <c r="K21948" i="1"/>
  <c r="K21949" i="1"/>
  <c r="K21950" i="1"/>
  <c r="K21951" i="1"/>
  <c r="K21952" i="1"/>
  <c r="K21953" i="1"/>
  <c r="K21954" i="1"/>
  <c r="K21955" i="1"/>
  <c r="K21956" i="1"/>
  <c r="K21957" i="1"/>
  <c r="K21958" i="1"/>
  <c r="K21959" i="1"/>
  <c r="K21960" i="1"/>
  <c r="K21961" i="1"/>
  <c r="K21962" i="1"/>
  <c r="K21963" i="1"/>
  <c r="K21964" i="1"/>
  <c r="K21965" i="1"/>
  <c r="K21966" i="1"/>
  <c r="K21967" i="1"/>
  <c r="K21968" i="1"/>
  <c r="K21969" i="1"/>
  <c r="K21970" i="1"/>
  <c r="K21971" i="1"/>
  <c r="K21972" i="1"/>
  <c r="K21973" i="1"/>
  <c r="K21974" i="1"/>
  <c r="K21975" i="1"/>
  <c r="K21976" i="1"/>
  <c r="K21977" i="1"/>
  <c r="K21978" i="1"/>
  <c r="K21979" i="1"/>
  <c r="K21980" i="1"/>
  <c r="K21981" i="1"/>
  <c r="K21982" i="1"/>
  <c r="K21983" i="1"/>
  <c r="K21984" i="1"/>
  <c r="K21985" i="1"/>
  <c r="K21986" i="1"/>
  <c r="K21987" i="1"/>
  <c r="K21988" i="1"/>
  <c r="K21989" i="1"/>
  <c r="K21990" i="1"/>
  <c r="K21991" i="1"/>
  <c r="K21992" i="1"/>
  <c r="K21993" i="1"/>
  <c r="K21994" i="1"/>
  <c r="K21995" i="1"/>
  <c r="K21996" i="1"/>
  <c r="K21997" i="1"/>
  <c r="K21998" i="1"/>
  <c r="K21999" i="1"/>
  <c r="K22000" i="1"/>
  <c r="K22001" i="1"/>
  <c r="K22002" i="1"/>
  <c r="K22003" i="1"/>
  <c r="K22004" i="1"/>
  <c r="K22005" i="1"/>
  <c r="K22006" i="1"/>
  <c r="K22007" i="1"/>
  <c r="K22008" i="1"/>
  <c r="K22009" i="1"/>
  <c r="K22010" i="1"/>
  <c r="K22011" i="1"/>
  <c r="K22012" i="1"/>
  <c r="K22013" i="1"/>
  <c r="K22014" i="1"/>
  <c r="K22015" i="1"/>
  <c r="K22016" i="1"/>
  <c r="K22017" i="1"/>
  <c r="K22018" i="1"/>
  <c r="K22019" i="1"/>
  <c r="K22020" i="1"/>
  <c r="K22021" i="1"/>
  <c r="K22022" i="1"/>
  <c r="K22023" i="1"/>
  <c r="K22024" i="1"/>
  <c r="K22025" i="1"/>
  <c r="K22026" i="1"/>
  <c r="K22027" i="1"/>
  <c r="K22028" i="1"/>
  <c r="K22029" i="1"/>
  <c r="K22030" i="1"/>
  <c r="K22031" i="1"/>
  <c r="K22032" i="1"/>
  <c r="K22033" i="1"/>
  <c r="K22034" i="1"/>
  <c r="K22035" i="1"/>
  <c r="K22036" i="1"/>
  <c r="K22037" i="1"/>
  <c r="K22038" i="1"/>
  <c r="K22039" i="1"/>
  <c r="K22040" i="1"/>
  <c r="K22041" i="1"/>
  <c r="K22042" i="1"/>
  <c r="K22043" i="1"/>
  <c r="K22044" i="1"/>
  <c r="K22045" i="1"/>
  <c r="K22046" i="1"/>
  <c r="K22047" i="1"/>
  <c r="K22048" i="1"/>
  <c r="K22049" i="1"/>
  <c r="K22050" i="1"/>
  <c r="K22051" i="1"/>
  <c r="K22052" i="1"/>
  <c r="K22053" i="1"/>
  <c r="K22054" i="1"/>
  <c r="K22055" i="1"/>
  <c r="K22056" i="1"/>
  <c r="K22057" i="1"/>
  <c r="K22058" i="1"/>
  <c r="K22059" i="1"/>
  <c r="K22060" i="1"/>
  <c r="K22061" i="1"/>
  <c r="K22062" i="1"/>
  <c r="K22063" i="1"/>
  <c r="K22064" i="1"/>
  <c r="K22065" i="1"/>
  <c r="K22066" i="1"/>
  <c r="K22067" i="1"/>
  <c r="K22068" i="1"/>
  <c r="K22069" i="1"/>
  <c r="K22070" i="1"/>
  <c r="K22071" i="1"/>
  <c r="K22072" i="1"/>
  <c r="K22073" i="1"/>
  <c r="K22074" i="1"/>
  <c r="K22075" i="1"/>
  <c r="K22076" i="1"/>
  <c r="K22077" i="1"/>
  <c r="K22078" i="1"/>
  <c r="K22079" i="1"/>
  <c r="K22080" i="1"/>
  <c r="K22081" i="1"/>
  <c r="K22082" i="1"/>
  <c r="K22083" i="1"/>
  <c r="K22084" i="1"/>
  <c r="K22085" i="1"/>
  <c r="K22086" i="1"/>
  <c r="K22087" i="1"/>
  <c r="K22088" i="1"/>
  <c r="K22089" i="1"/>
  <c r="K22090" i="1"/>
  <c r="K22091" i="1"/>
  <c r="K22092" i="1"/>
  <c r="K22093" i="1"/>
  <c r="K22094" i="1"/>
  <c r="K22095" i="1"/>
  <c r="K22096" i="1"/>
  <c r="K22097" i="1"/>
  <c r="K22098" i="1"/>
  <c r="K22099" i="1"/>
  <c r="K22100" i="1"/>
  <c r="K22101" i="1"/>
  <c r="K22102" i="1"/>
  <c r="K22103" i="1"/>
  <c r="K22104" i="1"/>
  <c r="K22105" i="1"/>
  <c r="K22106" i="1"/>
  <c r="K22107" i="1"/>
  <c r="K22108" i="1"/>
  <c r="K22109" i="1"/>
  <c r="K22110" i="1"/>
  <c r="K22111" i="1"/>
  <c r="K22112" i="1"/>
  <c r="K22113" i="1"/>
  <c r="K22114" i="1"/>
  <c r="K22115" i="1"/>
  <c r="K22116" i="1"/>
  <c r="K22117" i="1"/>
  <c r="K22118" i="1"/>
  <c r="K22119" i="1"/>
  <c r="K22120" i="1"/>
  <c r="K22121" i="1"/>
  <c r="K22122" i="1"/>
  <c r="K22123" i="1"/>
  <c r="K22124" i="1"/>
  <c r="K22125" i="1"/>
  <c r="K22126" i="1"/>
  <c r="K22127" i="1"/>
  <c r="K22128" i="1"/>
  <c r="K22129" i="1"/>
  <c r="K22130" i="1"/>
  <c r="K22131" i="1"/>
  <c r="K22132" i="1"/>
  <c r="K22133" i="1"/>
  <c r="K22134" i="1"/>
  <c r="K22135" i="1"/>
  <c r="K22136" i="1"/>
  <c r="K22137" i="1"/>
  <c r="K22138" i="1"/>
  <c r="K22139" i="1"/>
  <c r="K22140" i="1"/>
  <c r="K22141" i="1"/>
  <c r="K22142" i="1"/>
  <c r="K22143" i="1"/>
  <c r="K22144" i="1"/>
  <c r="K22145" i="1"/>
  <c r="K22146" i="1"/>
  <c r="K22147" i="1"/>
  <c r="K22148" i="1"/>
  <c r="K22149" i="1"/>
  <c r="K22150" i="1"/>
  <c r="K22151" i="1"/>
  <c r="K22152" i="1"/>
  <c r="K22153" i="1"/>
  <c r="K22154" i="1"/>
  <c r="K22155" i="1"/>
  <c r="K22156" i="1"/>
  <c r="K22157" i="1"/>
  <c r="K22158" i="1"/>
  <c r="K22159" i="1"/>
  <c r="K22160" i="1"/>
  <c r="K22161" i="1"/>
  <c r="K22162" i="1"/>
  <c r="K22163" i="1"/>
  <c r="K22164" i="1"/>
  <c r="K22165" i="1"/>
  <c r="K22166" i="1"/>
  <c r="K22167" i="1"/>
  <c r="K22168" i="1"/>
  <c r="K22169" i="1"/>
  <c r="K22170" i="1"/>
  <c r="K22171" i="1"/>
  <c r="K22172" i="1"/>
  <c r="K22173" i="1"/>
  <c r="K22174" i="1"/>
  <c r="K22175" i="1"/>
  <c r="K22176" i="1"/>
  <c r="K22177" i="1"/>
  <c r="K22178" i="1"/>
  <c r="K22179" i="1"/>
  <c r="K22180" i="1"/>
  <c r="K22181" i="1"/>
  <c r="K22182" i="1"/>
  <c r="K22183" i="1"/>
  <c r="K22184" i="1"/>
  <c r="K22185" i="1"/>
  <c r="K22186" i="1"/>
  <c r="K22187" i="1"/>
  <c r="K22188" i="1"/>
  <c r="K22189" i="1"/>
  <c r="K22190" i="1"/>
  <c r="K22191" i="1"/>
  <c r="K22192" i="1"/>
  <c r="K22193" i="1"/>
  <c r="K22194" i="1"/>
  <c r="K22195" i="1"/>
  <c r="K22196" i="1"/>
  <c r="K22197" i="1"/>
  <c r="K22198" i="1"/>
  <c r="K22199" i="1"/>
  <c r="K22200" i="1"/>
  <c r="K22201" i="1"/>
  <c r="K22202" i="1"/>
  <c r="K22203" i="1"/>
  <c r="K22204" i="1"/>
  <c r="K22205" i="1"/>
  <c r="K22206" i="1"/>
  <c r="K22207" i="1"/>
  <c r="K22208" i="1"/>
  <c r="K22209" i="1"/>
  <c r="K22210" i="1"/>
  <c r="K22211" i="1"/>
  <c r="K22212" i="1"/>
  <c r="K22213" i="1"/>
  <c r="K22214" i="1"/>
  <c r="K22215" i="1"/>
  <c r="K22216" i="1"/>
  <c r="K22217" i="1"/>
  <c r="K22218" i="1"/>
  <c r="K22219" i="1"/>
  <c r="K22220" i="1"/>
  <c r="K22221" i="1"/>
  <c r="K22222" i="1"/>
  <c r="K22223" i="1"/>
  <c r="K22224" i="1"/>
  <c r="K22225" i="1"/>
  <c r="K22226" i="1"/>
  <c r="K22227" i="1"/>
  <c r="K22228" i="1"/>
  <c r="K22229" i="1"/>
  <c r="K22230" i="1"/>
  <c r="K22231" i="1"/>
  <c r="K22232" i="1"/>
  <c r="K22233" i="1"/>
  <c r="K22234" i="1"/>
  <c r="K22235" i="1"/>
  <c r="K22236" i="1"/>
  <c r="K22237" i="1"/>
  <c r="K22238" i="1"/>
  <c r="K22239" i="1"/>
  <c r="K22240" i="1"/>
  <c r="K22241" i="1"/>
  <c r="K22242" i="1"/>
  <c r="K22243" i="1"/>
  <c r="K22244" i="1"/>
  <c r="K22245" i="1"/>
  <c r="K22246" i="1"/>
  <c r="K22247" i="1"/>
  <c r="K22248" i="1"/>
  <c r="K22249" i="1"/>
  <c r="K22250" i="1"/>
  <c r="K22251" i="1"/>
  <c r="K22252" i="1"/>
  <c r="K22253" i="1"/>
  <c r="K22254" i="1"/>
  <c r="K22255" i="1"/>
  <c r="K22256" i="1"/>
  <c r="K22257" i="1"/>
  <c r="K22258" i="1"/>
  <c r="K22259" i="1"/>
  <c r="K22260" i="1"/>
  <c r="K22261" i="1"/>
  <c r="K22262" i="1"/>
  <c r="K22263" i="1"/>
  <c r="K22264" i="1"/>
  <c r="K22265" i="1"/>
  <c r="K22266" i="1"/>
  <c r="K22267" i="1"/>
  <c r="K22268" i="1"/>
  <c r="K22269" i="1"/>
  <c r="K22270" i="1"/>
  <c r="K22271" i="1"/>
  <c r="K22272" i="1"/>
  <c r="K22273" i="1"/>
  <c r="K22274" i="1"/>
  <c r="K22275" i="1"/>
  <c r="K22276" i="1"/>
  <c r="K22277" i="1"/>
  <c r="K22278" i="1"/>
  <c r="K22279" i="1"/>
  <c r="K22280" i="1"/>
  <c r="K22281" i="1"/>
  <c r="K22282" i="1"/>
  <c r="K22283" i="1"/>
  <c r="K22284" i="1"/>
  <c r="K22285" i="1"/>
  <c r="K22286" i="1"/>
  <c r="K22287" i="1"/>
  <c r="K22288" i="1"/>
  <c r="K22289" i="1"/>
  <c r="K22290" i="1"/>
  <c r="K22291" i="1"/>
  <c r="K22292" i="1"/>
  <c r="K22293" i="1"/>
  <c r="K22294" i="1"/>
  <c r="K22295" i="1"/>
  <c r="K22296" i="1"/>
  <c r="K22297" i="1"/>
  <c r="K22298" i="1"/>
  <c r="K22299" i="1"/>
  <c r="K22300" i="1"/>
  <c r="K22301" i="1"/>
  <c r="K22302" i="1"/>
  <c r="K22303" i="1"/>
  <c r="K22304" i="1"/>
  <c r="K22305" i="1"/>
  <c r="K22306" i="1"/>
  <c r="K22307" i="1"/>
  <c r="K22308" i="1"/>
  <c r="K22309" i="1"/>
  <c r="K22310" i="1"/>
  <c r="K22311" i="1"/>
  <c r="K22312" i="1"/>
  <c r="K22313" i="1"/>
  <c r="K22314" i="1"/>
  <c r="K22315" i="1"/>
  <c r="K22316" i="1"/>
  <c r="K22317" i="1"/>
  <c r="K22318" i="1"/>
  <c r="K22319" i="1"/>
  <c r="K22320" i="1"/>
  <c r="K22321" i="1"/>
  <c r="K22322" i="1"/>
  <c r="K22323" i="1"/>
  <c r="K22324" i="1"/>
  <c r="K22325" i="1"/>
  <c r="K22326" i="1"/>
  <c r="K22327" i="1"/>
  <c r="K22328" i="1"/>
  <c r="K22329" i="1"/>
  <c r="K22330" i="1"/>
  <c r="K22331" i="1"/>
  <c r="K22332" i="1"/>
  <c r="K22333" i="1"/>
  <c r="K22334" i="1"/>
  <c r="K22335" i="1"/>
  <c r="K22336" i="1"/>
  <c r="K22337" i="1"/>
  <c r="K22338" i="1"/>
  <c r="K22339" i="1"/>
  <c r="K22340" i="1"/>
  <c r="K22341" i="1"/>
  <c r="K22342" i="1"/>
  <c r="K22343" i="1"/>
  <c r="K22344" i="1"/>
  <c r="K22345" i="1"/>
  <c r="K22346" i="1"/>
  <c r="K22347" i="1"/>
  <c r="K22348" i="1"/>
  <c r="K22349" i="1"/>
  <c r="K22350" i="1"/>
  <c r="K22351" i="1"/>
  <c r="K22352" i="1"/>
  <c r="K22353" i="1"/>
  <c r="K22354" i="1"/>
  <c r="K22355" i="1"/>
  <c r="K22356" i="1"/>
  <c r="K22357" i="1"/>
  <c r="K22358" i="1"/>
  <c r="K22359" i="1"/>
  <c r="K22360" i="1"/>
  <c r="K22361" i="1"/>
  <c r="K22362" i="1"/>
  <c r="K22363" i="1"/>
  <c r="K22364" i="1"/>
  <c r="K22365" i="1"/>
  <c r="K22366" i="1"/>
  <c r="K22367" i="1"/>
  <c r="K22368" i="1"/>
  <c r="K22369" i="1"/>
  <c r="K22370" i="1"/>
  <c r="K22371" i="1"/>
  <c r="K22372" i="1"/>
  <c r="K22373" i="1"/>
  <c r="K22374" i="1"/>
  <c r="K22375" i="1"/>
  <c r="K22376" i="1"/>
  <c r="K22377" i="1"/>
  <c r="K22378" i="1"/>
  <c r="K22379" i="1"/>
  <c r="K22380" i="1"/>
  <c r="K22381" i="1"/>
  <c r="K22382" i="1"/>
  <c r="K22383" i="1"/>
  <c r="K22384" i="1"/>
  <c r="K22385" i="1"/>
  <c r="K22386" i="1"/>
  <c r="K22387" i="1"/>
  <c r="K22388" i="1"/>
  <c r="K22389" i="1"/>
  <c r="K22390" i="1"/>
  <c r="K22391" i="1"/>
  <c r="K22392" i="1"/>
  <c r="K22393" i="1"/>
  <c r="K22394" i="1"/>
  <c r="K22395" i="1"/>
  <c r="K22396" i="1"/>
  <c r="K22397" i="1"/>
  <c r="K22398" i="1"/>
  <c r="K22399" i="1"/>
  <c r="K22400" i="1"/>
  <c r="K22401" i="1"/>
  <c r="K22402" i="1"/>
  <c r="K22403" i="1"/>
  <c r="K22404" i="1"/>
  <c r="K22405" i="1"/>
  <c r="K22406" i="1"/>
  <c r="K22407" i="1"/>
  <c r="K22408" i="1"/>
  <c r="K22409" i="1"/>
  <c r="K22410" i="1"/>
  <c r="K22411" i="1"/>
  <c r="K22412" i="1"/>
  <c r="K22413" i="1"/>
  <c r="K22414" i="1"/>
  <c r="K22415" i="1"/>
  <c r="K22416" i="1"/>
  <c r="K22417" i="1"/>
  <c r="K22418" i="1"/>
  <c r="K22419" i="1"/>
  <c r="K22420" i="1"/>
  <c r="K22421" i="1"/>
  <c r="K22422" i="1"/>
  <c r="K22423" i="1"/>
  <c r="K22424" i="1"/>
  <c r="K22425" i="1"/>
  <c r="K22426" i="1"/>
  <c r="K22427" i="1"/>
  <c r="K22428" i="1"/>
  <c r="K22429" i="1"/>
  <c r="K22430" i="1"/>
  <c r="K22431" i="1"/>
  <c r="K22432" i="1"/>
  <c r="K22433" i="1"/>
  <c r="K22434" i="1"/>
  <c r="K22435" i="1"/>
  <c r="K22436" i="1"/>
  <c r="K22437" i="1"/>
  <c r="K22438" i="1"/>
  <c r="K22439" i="1"/>
  <c r="K22440" i="1"/>
  <c r="K22441" i="1"/>
  <c r="K22442" i="1"/>
  <c r="K22443" i="1"/>
  <c r="K22444" i="1"/>
  <c r="K22445" i="1"/>
  <c r="K22446" i="1"/>
  <c r="K22447" i="1"/>
  <c r="K22448" i="1"/>
  <c r="K22449" i="1"/>
  <c r="K22450" i="1"/>
  <c r="K22451" i="1"/>
  <c r="K22452" i="1"/>
  <c r="K22453" i="1"/>
  <c r="K22454" i="1"/>
  <c r="K22455" i="1"/>
  <c r="K22456" i="1"/>
  <c r="K22457" i="1"/>
  <c r="K22458" i="1"/>
  <c r="K22459" i="1"/>
  <c r="K22460" i="1"/>
  <c r="K22461" i="1"/>
  <c r="K22462" i="1"/>
  <c r="K22463" i="1"/>
  <c r="K22464" i="1"/>
  <c r="K22465" i="1"/>
  <c r="K22466" i="1"/>
  <c r="K22467" i="1"/>
  <c r="K22468" i="1"/>
  <c r="K22469" i="1"/>
  <c r="K22470" i="1"/>
  <c r="K22471" i="1"/>
  <c r="K22472" i="1"/>
  <c r="K22473" i="1"/>
  <c r="K22474" i="1"/>
  <c r="K22475" i="1"/>
  <c r="K22476" i="1"/>
  <c r="K22477" i="1"/>
  <c r="K22478" i="1"/>
  <c r="K22479" i="1"/>
  <c r="K22480" i="1"/>
  <c r="K22481" i="1"/>
  <c r="K22482" i="1"/>
  <c r="K22483" i="1"/>
  <c r="K22484" i="1"/>
  <c r="K22485" i="1"/>
  <c r="K22486" i="1"/>
  <c r="K22487" i="1"/>
  <c r="K22488" i="1"/>
  <c r="K22489" i="1"/>
  <c r="K22490" i="1"/>
  <c r="K22491" i="1"/>
  <c r="K22492" i="1"/>
  <c r="K22493" i="1"/>
  <c r="K22494" i="1"/>
  <c r="K22495" i="1"/>
  <c r="K22496" i="1"/>
  <c r="K22497" i="1"/>
  <c r="K22498" i="1"/>
  <c r="K22499" i="1"/>
  <c r="K22500" i="1"/>
  <c r="K22501" i="1"/>
  <c r="K22502" i="1"/>
  <c r="K22503" i="1"/>
  <c r="K22504" i="1"/>
  <c r="K22505" i="1"/>
  <c r="K22506" i="1"/>
  <c r="K22507" i="1"/>
  <c r="K22508" i="1"/>
  <c r="K22509" i="1"/>
  <c r="K22510" i="1"/>
  <c r="K22511" i="1"/>
  <c r="K22512" i="1"/>
  <c r="K22513" i="1"/>
  <c r="K22514" i="1"/>
  <c r="K22515" i="1"/>
  <c r="K22516" i="1"/>
  <c r="K22517" i="1"/>
  <c r="K22518" i="1"/>
  <c r="K22519" i="1"/>
  <c r="K22520" i="1"/>
  <c r="K22521" i="1"/>
  <c r="K22522" i="1"/>
  <c r="K22523" i="1"/>
  <c r="K22524" i="1"/>
  <c r="K22525" i="1"/>
  <c r="K22526" i="1"/>
  <c r="K22527" i="1"/>
  <c r="K22528" i="1"/>
  <c r="K22529" i="1"/>
  <c r="K22530" i="1"/>
  <c r="K22531" i="1"/>
  <c r="K22532" i="1"/>
  <c r="K22533" i="1"/>
  <c r="K22534" i="1"/>
  <c r="K22535" i="1"/>
  <c r="K22536" i="1"/>
  <c r="K22537" i="1"/>
  <c r="K22538" i="1"/>
  <c r="K22539" i="1"/>
  <c r="K22540" i="1"/>
  <c r="K22541" i="1"/>
  <c r="K22542" i="1"/>
  <c r="K22543" i="1"/>
  <c r="K22544" i="1"/>
  <c r="K22545" i="1"/>
  <c r="K22546" i="1"/>
  <c r="K22547" i="1"/>
  <c r="K22548" i="1"/>
  <c r="K22549" i="1"/>
  <c r="K22550" i="1"/>
  <c r="K22551" i="1"/>
  <c r="K22552" i="1"/>
  <c r="K22553" i="1"/>
  <c r="K22554" i="1"/>
  <c r="K22555" i="1"/>
  <c r="K22556" i="1"/>
  <c r="K22557" i="1"/>
  <c r="K22558" i="1"/>
  <c r="K22559" i="1"/>
  <c r="K22560" i="1"/>
  <c r="K22561" i="1"/>
  <c r="K22562" i="1"/>
  <c r="K22563" i="1"/>
  <c r="K22564" i="1"/>
  <c r="K22565" i="1"/>
  <c r="K22566" i="1"/>
  <c r="K22567" i="1"/>
  <c r="K22568" i="1"/>
  <c r="K22569" i="1"/>
  <c r="K22570" i="1"/>
  <c r="K22571" i="1"/>
  <c r="K22572" i="1"/>
  <c r="K22573" i="1"/>
  <c r="K22574" i="1"/>
  <c r="K22575" i="1"/>
  <c r="K22576" i="1"/>
  <c r="K22577" i="1"/>
  <c r="K22578" i="1"/>
  <c r="K22579" i="1"/>
  <c r="K22580" i="1"/>
  <c r="K22581" i="1"/>
  <c r="K22582" i="1"/>
  <c r="K22583" i="1"/>
  <c r="K22584" i="1"/>
  <c r="K22585" i="1"/>
  <c r="K22586" i="1"/>
  <c r="K22587" i="1"/>
  <c r="K22588" i="1"/>
  <c r="K22589" i="1"/>
  <c r="K22590" i="1"/>
  <c r="K22591" i="1"/>
  <c r="K22592" i="1"/>
  <c r="K22593" i="1"/>
  <c r="K22594" i="1"/>
  <c r="K22595" i="1"/>
  <c r="K22596" i="1"/>
  <c r="K22597" i="1"/>
  <c r="K22598" i="1"/>
  <c r="K22599" i="1"/>
  <c r="K22600" i="1"/>
  <c r="K22601" i="1"/>
  <c r="K22602" i="1"/>
  <c r="K22603" i="1"/>
  <c r="K22604" i="1"/>
  <c r="K22605" i="1"/>
  <c r="K22606" i="1"/>
  <c r="K22607" i="1"/>
  <c r="K22608" i="1"/>
  <c r="K22609" i="1"/>
  <c r="K22610" i="1"/>
  <c r="K22611" i="1"/>
  <c r="K22612" i="1"/>
  <c r="K22613" i="1"/>
  <c r="K22614" i="1"/>
  <c r="K22615" i="1"/>
  <c r="K22616" i="1"/>
  <c r="K22617" i="1"/>
  <c r="K22618" i="1"/>
  <c r="K22619" i="1"/>
  <c r="K22620" i="1"/>
  <c r="K22621" i="1"/>
  <c r="K22622" i="1"/>
  <c r="K22623" i="1"/>
  <c r="K22624" i="1"/>
  <c r="K22625" i="1"/>
  <c r="K22626" i="1"/>
  <c r="K22627" i="1"/>
  <c r="K22628" i="1"/>
  <c r="K22629" i="1"/>
  <c r="K22630" i="1"/>
  <c r="K22631" i="1"/>
  <c r="K22632" i="1"/>
  <c r="K22633" i="1"/>
  <c r="K22634" i="1"/>
  <c r="K22635" i="1"/>
  <c r="K22636" i="1"/>
  <c r="K22637" i="1"/>
  <c r="K22638" i="1"/>
  <c r="K22639" i="1"/>
  <c r="K22640" i="1"/>
  <c r="K22641" i="1"/>
  <c r="K22642" i="1"/>
  <c r="K22643" i="1"/>
  <c r="K22644" i="1"/>
  <c r="K22645" i="1"/>
  <c r="K22646" i="1"/>
  <c r="K22647" i="1"/>
  <c r="K22648" i="1"/>
  <c r="K22649" i="1"/>
  <c r="K22650" i="1"/>
  <c r="K22651" i="1"/>
  <c r="K22652" i="1"/>
  <c r="K22653" i="1"/>
  <c r="K22654" i="1"/>
  <c r="K22655" i="1"/>
  <c r="K22656" i="1"/>
  <c r="K22657" i="1"/>
  <c r="K22658" i="1"/>
  <c r="K22659" i="1"/>
  <c r="K22660" i="1"/>
  <c r="K22661" i="1"/>
  <c r="K22662" i="1"/>
  <c r="K22663" i="1"/>
  <c r="K22664" i="1"/>
  <c r="K22665" i="1"/>
  <c r="K22666" i="1"/>
  <c r="K22667" i="1"/>
  <c r="K22668" i="1"/>
  <c r="K22669" i="1"/>
  <c r="K22670" i="1"/>
  <c r="K22671" i="1"/>
  <c r="K22672" i="1"/>
  <c r="K22673" i="1"/>
  <c r="K22674" i="1"/>
  <c r="K22675" i="1"/>
  <c r="K22676" i="1"/>
  <c r="K22677" i="1"/>
  <c r="K22678" i="1"/>
  <c r="K22679" i="1"/>
  <c r="K22680" i="1"/>
  <c r="K22681" i="1"/>
  <c r="K22682" i="1"/>
  <c r="K22683" i="1"/>
  <c r="K22684" i="1"/>
  <c r="K22685" i="1"/>
  <c r="K22686" i="1"/>
  <c r="K22687" i="1"/>
  <c r="K22688" i="1"/>
  <c r="K22689" i="1"/>
  <c r="K22690" i="1"/>
  <c r="K22691" i="1"/>
  <c r="K22692" i="1"/>
  <c r="K22693" i="1"/>
  <c r="K22694" i="1"/>
  <c r="K22695" i="1"/>
  <c r="K22696" i="1"/>
  <c r="K22697" i="1"/>
  <c r="K22698" i="1"/>
  <c r="K22699" i="1"/>
  <c r="K22700" i="1"/>
  <c r="K22701" i="1"/>
  <c r="K22702" i="1"/>
  <c r="K22703" i="1"/>
  <c r="K22704" i="1"/>
  <c r="K22705" i="1"/>
  <c r="K22706" i="1"/>
  <c r="K22707" i="1"/>
  <c r="K22708" i="1"/>
  <c r="K22709" i="1"/>
  <c r="K22710" i="1"/>
  <c r="K22711" i="1"/>
  <c r="K22712" i="1"/>
  <c r="K22713" i="1"/>
  <c r="K22714" i="1"/>
  <c r="K22715" i="1"/>
  <c r="K22716" i="1"/>
  <c r="K22717" i="1"/>
  <c r="K22718" i="1"/>
  <c r="K22719" i="1"/>
  <c r="K22720" i="1"/>
  <c r="K22721" i="1"/>
  <c r="K22722" i="1"/>
  <c r="K22723" i="1"/>
  <c r="K22724" i="1"/>
  <c r="K22725" i="1"/>
  <c r="K22726" i="1"/>
  <c r="K22727" i="1"/>
  <c r="K22728" i="1"/>
  <c r="K22729" i="1"/>
  <c r="K22730" i="1"/>
  <c r="K22731" i="1"/>
  <c r="K22732" i="1"/>
  <c r="K22733" i="1"/>
  <c r="K22734" i="1"/>
  <c r="K22735" i="1"/>
  <c r="K22736" i="1"/>
  <c r="K22737" i="1"/>
  <c r="K22738" i="1"/>
  <c r="K22739" i="1"/>
  <c r="K22740" i="1"/>
  <c r="K22741" i="1"/>
  <c r="K22742" i="1"/>
  <c r="K22743" i="1"/>
  <c r="K22744" i="1"/>
  <c r="K22745" i="1"/>
  <c r="K22746" i="1"/>
  <c r="K22747" i="1"/>
  <c r="K22748" i="1"/>
  <c r="K22749" i="1"/>
  <c r="K22750" i="1"/>
  <c r="K22751" i="1"/>
  <c r="K22752" i="1"/>
  <c r="K22753" i="1"/>
  <c r="K22754" i="1"/>
  <c r="K22755" i="1"/>
  <c r="K22756" i="1"/>
  <c r="K22757" i="1"/>
  <c r="K22758" i="1"/>
  <c r="K22759" i="1"/>
  <c r="K22760" i="1"/>
  <c r="K22761" i="1"/>
  <c r="K22762" i="1"/>
  <c r="K22763" i="1"/>
  <c r="K22764" i="1"/>
  <c r="K22765" i="1"/>
  <c r="K22766" i="1"/>
  <c r="K22767" i="1"/>
  <c r="K22768" i="1"/>
  <c r="K22769" i="1"/>
  <c r="K22770" i="1"/>
  <c r="K22771" i="1"/>
  <c r="K22772" i="1"/>
  <c r="K22773" i="1"/>
  <c r="K22774" i="1"/>
  <c r="K22775" i="1"/>
  <c r="K22776" i="1"/>
  <c r="K22777" i="1"/>
  <c r="K22778" i="1"/>
  <c r="K22779" i="1"/>
  <c r="K22780" i="1"/>
  <c r="K22781" i="1"/>
  <c r="K22782" i="1"/>
  <c r="K22783" i="1"/>
  <c r="K22784" i="1"/>
  <c r="K22785" i="1"/>
  <c r="K22786" i="1"/>
  <c r="K22787" i="1"/>
  <c r="K22788" i="1"/>
  <c r="K22789" i="1"/>
  <c r="K22790" i="1"/>
  <c r="K22791" i="1"/>
  <c r="K22792" i="1"/>
  <c r="K22793" i="1"/>
  <c r="K22794" i="1"/>
  <c r="K22795" i="1"/>
  <c r="K22796" i="1"/>
  <c r="K22797" i="1"/>
  <c r="K22798" i="1"/>
  <c r="K22799" i="1"/>
  <c r="K22800" i="1"/>
  <c r="K22801" i="1"/>
  <c r="K22802" i="1"/>
  <c r="K22803" i="1"/>
  <c r="K22804" i="1"/>
  <c r="K22805" i="1"/>
  <c r="K22806" i="1"/>
  <c r="K22807" i="1"/>
  <c r="K22808" i="1"/>
  <c r="K22809" i="1"/>
  <c r="K22810" i="1"/>
  <c r="K22811" i="1"/>
  <c r="K22812" i="1"/>
  <c r="K22813" i="1"/>
  <c r="K22814" i="1"/>
  <c r="K22815" i="1"/>
  <c r="K22816" i="1"/>
  <c r="K22817" i="1"/>
  <c r="K22818" i="1"/>
  <c r="K22819" i="1"/>
  <c r="K22820" i="1"/>
  <c r="K22821" i="1"/>
  <c r="K22822" i="1"/>
  <c r="K22823" i="1"/>
  <c r="K22824" i="1"/>
  <c r="K22825" i="1"/>
  <c r="K22826" i="1"/>
  <c r="K22827" i="1"/>
  <c r="K22828" i="1"/>
  <c r="K22829" i="1"/>
  <c r="K22830" i="1"/>
  <c r="K22831" i="1"/>
  <c r="K22832" i="1"/>
  <c r="K22833" i="1"/>
  <c r="K22834" i="1"/>
  <c r="K22835" i="1"/>
  <c r="K22836" i="1"/>
  <c r="K22837" i="1"/>
  <c r="K22838" i="1"/>
  <c r="K22839" i="1"/>
  <c r="K22840" i="1"/>
  <c r="K22841" i="1"/>
  <c r="K22842" i="1"/>
  <c r="K22843" i="1"/>
  <c r="K22844" i="1"/>
  <c r="K22845" i="1"/>
  <c r="K22846" i="1"/>
  <c r="K22847" i="1"/>
  <c r="K22848" i="1"/>
  <c r="K22849" i="1"/>
  <c r="K22850" i="1"/>
  <c r="K22851" i="1"/>
  <c r="K22852" i="1"/>
  <c r="K22853" i="1"/>
  <c r="K22854" i="1"/>
  <c r="K22855" i="1"/>
  <c r="K22856" i="1"/>
  <c r="K22857" i="1"/>
  <c r="K22858" i="1"/>
  <c r="K22859" i="1"/>
  <c r="K22860" i="1"/>
  <c r="K22861" i="1"/>
  <c r="K22862" i="1"/>
  <c r="K22863" i="1"/>
  <c r="K22864" i="1"/>
  <c r="K22865" i="1"/>
  <c r="K22866" i="1"/>
  <c r="K22867" i="1"/>
  <c r="K22868" i="1"/>
  <c r="K22869" i="1"/>
  <c r="K22870" i="1"/>
  <c r="K22871" i="1"/>
  <c r="K22872" i="1"/>
  <c r="K22873" i="1"/>
  <c r="K22874" i="1"/>
  <c r="K22875" i="1"/>
  <c r="K22876" i="1"/>
  <c r="K22877" i="1"/>
  <c r="K22878" i="1"/>
  <c r="K22879" i="1"/>
  <c r="K22880" i="1"/>
  <c r="K22881" i="1"/>
  <c r="K22882" i="1"/>
  <c r="K22883" i="1"/>
  <c r="K22884" i="1"/>
  <c r="K22885" i="1"/>
  <c r="K22886" i="1"/>
  <c r="K22887" i="1"/>
  <c r="K22888" i="1"/>
  <c r="K22889" i="1"/>
  <c r="K22890" i="1"/>
  <c r="K22891" i="1"/>
  <c r="K22892" i="1"/>
  <c r="K22893" i="1"/>
  <c r="K22894" i="1"/>
  <c r="K22895" i="1"/>
  <c r="K22896" i="1"/>
  <c r="K22897" i="1"/>
  <c r="K22898" i="1"/>
  <c r="K22899" i="1"/>
  <c r="K22900" i="1"/>
  <c r="K22901" i="1"/>
  <c r="K22902" i="1"/>
  <c r="K22903" i="1"/>
  <c r="K22904" i="1"/>
  <c r="K22905" i="1"/>
  <c r="K22906" i="1"/>
  <c r="K22907" i="1"/>
  <c r="K22908" i="1"/>
  <c r="K22909" i="1"/>
  <c r="K22910" i="1"/>
  <c r="K22911" i="1"/>
  <c r="K22912" i="1"/>
  <c r="K22913" i="1"/>
  <c r="K22914" i="1"/>
  <c r="K22915" i="1"/>
  <c r="K22916" i="1"/>
  <c r="K22917" i="1"/>
  <c r="K22918" i="1"/>
  <c r="K22919" i="1"/>
  <c r="K22920" i="1"/>
  <c r="K22921" i="1"/>
  <c r="K22922" i="1"/>
  <c r="K22923" i="1"/>
  <c r="K22924" i="1"/>
  <c r="K22925" i="1"/>
  <c r="K22926" i="1"/>
  <c r="K22927" i="1"/>
  <c r="K22928" i="1"/>
  <c r="K22929" i="1"/>
  <c r="K22930" i="1"/>
  <c r="K22931" i="1"/>
  <c r="K22932" i="1"/>
  <c r="K22933" i="1"/>
  <c r="K22934" i="1"/>
  <c r="K22935" i="1"/>
  <c r="K22936" i="1"/>
  <c r="K22937" i="1"/>
  <c r="K22938" i="1"/>
  <c r="K22939" i="1"/>
  <c r="K22940" i="1"/>
  <c r="K22941" i="1"/>
  <c r="K22942" i="1"/>
  <c r="K22943" i="1"/>
  <c r="K22944" i="1"/>
  <c r="K22945" i="1"/>
  <c r="K22946" i="1"/>
  <c r="K22947" i="1"/>
  <c r="K22948" i="1"/>
  <c r="K22949" i="1"/>
  <c r="K22950" i="1"/>
  <c r="K22951" i="1"/>
  <c r="K22952" i="1"/>
  <c r="K22953" i="1"/>
  <c r="K22954" i="1"/>
  <c r="K22955" i="1"/>
  <c r="K22956" i="1"/>
  <c r="K22957" i="1"/>
  <c r="K22958" i="1"/>
  <c r="K22959" i="1"/>
  <c r="K22960" i="1"/>
  <c r="K22961" i="1"/>
  <c r="K22962" i="1"/>
  <c r="K22963" i="1"/>
  <c r="K22964" i="1"/>
  <c r="K22965" i="1"/>
  <c r="K22966" i="1"/>
  <c r="K22967" i="1"/>
  <c r="K22968" i="1"/>
  <c r="K22969" i="1"/>
  <c r="K22970" i="1"/>
  <c r="K22971" i="1"/>
  <c r="K22972" i="1"/>
  <c r="K22973" i="1"/>
  <c r="K22974" i="1"/>
  <c r="K22975" i="1"/>
  <c r="K22976" i="1"/>
  <c r="K22977" i="1"/>
  <c r="K22978" i="1"/>
  <c r="K22979" i="1"/>
  <c r="K22980" i="1"/>
  <c r="K22981" i="1"/>
  <c r="K22982" i="1"/>
  <c r="K22983" i="1"/>
  <c r="K22984" i="1"/>
  <c r="K22985" i="1"/>
  <c r="K22986" i="1"/>
  <c r="K22987" i="1"/>
  <c r="K22988" i="1"/>
  <c r="K22989" i="1"/>
  <c r="K22990" i="1"/>
  <c r="K22991" i="1"/>
  <c r="K22992" i="1"/>
  <c r="K22993" i="1"/>
  <c r="K22994" i="1"/>
  <c r="K22995" i="1"/>
  <c r="K22996" i="1"/>
  <c r="K22997" i="1"/>
  <c r="K22998" i="1"/>
  <c r="K22999" i="1"/>
  <c r="K23000" i="1"/>
  <c r="K23001" i="1"/>
  <c r="K23002" i="1"/>
  <c r="K23003" i="1"/>
  <c r="K23004" i="1"/>
  <c r="K23005" i="1"/>
  <c r="K23006" i="1"/>
  <c r="K23007" i="1"/>
  <c r="K23008" i="1"/>
  <c r="K23009" i="1"/>
  <c r="K23010" i="1"/>
  <c r="K23011" i="1"/>
  <c r="K23012" i="1"/>
  <c r="K23013" i="1"/>
  <c r="K23014" i="1"/>
  <c r="K23015" i="1"/>
  <c r="K23016" i="1"/>
  <c r="K23017" i="1"/>
  <c r="K23018" i="1"/>
  <c r="K23019" i="1"/>
  <c r="K23020" i="1"/>
  <c r="K23021" i="1"/>
  <c r="K23022" i="1"/>
  <c r="K23023" i="1"/>
  <c r="K23024" i="1"/>
  <c r="K23025" i="1"/>
  <c r="K23026" i="1"/>
  <c r="K23027" i="1"/>
  <c r="K23028" i="1"/>
  <c r="K23029" i="1"/>
  <c r="K23030" i="1"/>
  <c r="K23031" i="1"/>
  <c r="K23032" i="1"/>
  <c r="K23033" i="1"/>
  <c r="K23034" i="1"/>
  <c r="K23035" i="1"/>
  <c r="K23036" i="1"/>
  <c r="K23037" i="1"/>
  <c r="K23038" i="1"/>
  <c r="K23039" i="1"/>
  <c r="K23040" i="1"/>
  <c r="K23041" i="1"/>
  <c r="K23042" i="1"/>
  <c r="K23043" i="1"/>
  <c r="K23044" i="1"/>
  <c r="K23045" i="1"/>
  <c r="K23046" i="1"/>
  <c r="K23047" i="1"/>
  <c r="K23048" i="1"/>
  <c r="K23049" i="1"/>
  <c r="K23050" i="1"/>
  <c r="K23051" i="1"/>
  <c r="K23052" i="1"/>
  <c r="K23053" i="1"/>
  <c r="K23054" i="1"/>
  <c r="K23055" i="1"/>
  <c r="K23056" i="1"/>
  <c r="K23057" i="1"/>
  <c r="K23058" i="1"/>
  <c r="K23059" i="1"/>
  <c r="K23060" i="1"/>
  <c r="K23061" i="1"/>
  <c r="K23062" i="1"/>
  <c r="K23063" i="1"/>
  <c r="K23064" i="1"/>
  <c r="K23065" i="1"/>
  <c r="K23066" i="1"/>
  <c r="K23067" i="1"/>
  <c r="K23068" i="1"/>
  <c r="K23069" i="1"/>
  <c r="K23070" i="1"/>
  <c r="K23071" i="1"/>
  <c r="K23072" i="1"/>
  <c r="K23073" i="1"/>
  <c r="K23074" i="1"/>
  <c r="K23075" i="1"/>
  <c r="K23076" i="1"/>
  <c r="K23077" i="1"/>
  <c r="K23078" i="1"/>
  <c r="K23079" i="1"/>
  <c r="K23080" i="1"/>
  <c r="K23081" i="1"/>
  <c r="K23082" i="1"/>
  <c r="K23083" i="1"/>
  <c r="K23084" i="1"/>
  <c r="K23085" i="1"/>
  <c r="K23086" i="1"/>
  <c r="K23087" i="1"/>
  <c r="K23088" i="1"/>
  <c r="K23089" i="1"/>
  <c r="K23090" i="1"/>
  <c r="K23091" i="1"/>
  <c r="K23092" i="1"/>
  <c r="K23093" i="1"/>
  <c r="K23094" i="1"/>
  <c r="K23095" i="1"/>
  <c r="K23096" i="1"/>
  <c r="K23097" i="1"/>
  <c r="K23098" i="1"/>
  <c r="K23099" i="1"/>
  <c r="K23100" i="1"/>
  <c r="K23101" i="1"/>
  <c r="K23102" i="1"/>
  <c r="K23103" i="1"/>
  <c r="K23104" i="1"/>
  <c r="K23105" i="1"/>
  <c r="K23106" i="1"/>
  <c r="K23107" i="1"/>
  <c r="K23108" i="1"/>
  <c r="K23109" i="1"/>
  <c r="K23110" i="1"/>
  <c r="K23111" i="1"/>
  <c r="K23112" i="1"/>
  <c r="K23113" i="1"/>
  <c r="K23114" i="1"/>
  <c r="K23115" i="1"/>
  <c r="K23116" i="1"/>
  <c r="K23117" i="1"/>
  <c r="K23118" i="1"/>
  <c r="K23119" i="1"/>
  <c r="K23120" i="1"/>
  <c r="K23121" i="1"/>
  <c r="K23122" i="1"/>
  <c r="K23123" i="1"/>
  <c r="K23124" i="1"/>
  <c r="K23125" i="1"/>
  <c r="K23126" i="1"/>
  <c r="K23127" i="1"/>
  <c r="K23128" i="1"/>
  <c r="K23129" i="1"/>
  <c r="K23130" i="1"/>
  <c r="K23131" i="1"/>
  <c r="K23132" i="1"/>
  <c r="K23133" i="1"/>
  <c r="K23134" i="1"/>
  <c r="K23135" i="1"/>
  <c r="K23136" i="1"/>
  <c r="K23137" i="1"/>
  <c r="K23138" i="1"/>
  <c r="K23139" i="1"/>
  <c r="K23140" i="1"/>
  <c r="K23141" i="1"/>
  <c r="K23142" i="1"/>
  <c r="K23143" i="1"/>
  <c r="K23144" i="1"/>
  <c r="K23145" i="1"/>
  <c r="K23146" i="1"/>
  <c r="K23147" i="1"/>
  <c r="K23148" i="1"/>
  <c r="K23149" i="1"/>
  <c r="K23150" i="1"/>
  <c r="K23151" i="1"/>
  <c r="K23152" i="1"/>
  <c r="K23153" i="1"/>
  <c r="K23154" i="1"/>
  <c r="K23155" i="1"/>
  <c r="K23156" i="1"/>
  <c r="K23157" i="1"/>
  <c r="K23158" i="1"/>
  <c r="K23159" i="1"/>
  <c r="K23160" i="1"/>
  <c r="K23161" i="1"/>
  <c r="K23162" i="1"/>
  <c r="K23163" i="1"/>
  <c r="K23164" i="1"/>
  <c r="K23165" i="1"/>
  <c r="K23166" i="1"/>
  <c r="K23167" i="1"/>
  <c r="K23168" i="1"/>
  <c r="K23169" i="1"/>
  <c r="K23170" i="1"/>
  <c r="K23171" i="1"/>
  <c r="K23172" i="1"/>
  <c r="K23173" i="1"/>
  <c r="K23174" i="1"/>
  <c r="K23175" i="1"/>
  <c r="K23176" i="1"/>
  <c r="K23177" i="1"/>
  <c r="K23178" i="1"/>
  <c r="K23179" i="1"/>
  <c r="K23180" i="1"/>
  <c r="K23181" i="1"/>
  <c r="K23182" i="1"/>
  <c r="K23183" i="1"/>
  <c r="K23184" i="1"/>
  <c r="K23185" i="1"/>
  <c r="K23186" i="1"/>
  <c r="K23187" i="1"/>
  <c r="K23188" i="1"/>
  <c r="K23189" i="1"/>
  <c r="K23190" i="1"/>
  <c r="K23191" i="1"/>
  <c r="K23192" i="1"/>
  <c r="K23193" i="1"/>
  <c r="K23194" i="1"/>
  <c r="K23195" i="1"/>
  <c r="K23196" i="1"/>
  <c r="K23197" i="1"/>
  <c r="K23198" i="1"/>
  <c r="K23199" i="1"/>
  <c r="K23200" i="1"/>
  <c r="K23201" i="1"/>
  <c r="K23202" i="1"/>
  <c r="K23203" i="1"/>
  <c r="K23204" i="1"/>
  <c r="K23205" i="1"/>
  <c r="K23206" i="1"/>
  <c r="K23207" i="1"/>
  <c r="K23208" i="1"/>
  <c r="K23209" i="1"/>
  <c r="K23210" i="1"/>
  <c r="K23211" i="1"/>
  <c r="K23212" i="1"/>
  <c r="K23213" i="1"/>
  <c r="K23214" i="1"/>
  <c r="K23215" i="1"/>
  <c r="K23216" i="1"/>
  <c r="K23217" i="1"/>
  <c r="K23218" i="1"/>
  <c r="K23219" i="1"/>
  <c r="K23220" i="1"/>
  <c r="K23221" i="1"/>
  <c r="K23222" i="1"/>
  <c r="K23223" i="1"/>
  <c r="K23224" i="1"/>
  <c r="K23225" i="1"/>
  <c r="K23226" i="1"/>
  <c r="K23227" i="1"/>
  <c r="K23228" i="1"/>
  <c r="K23229" i="1"/>
  <c r="K23230" i="1"/>
  <c r="K23231" i="1"/>
  <c r="K23232" i="1"/>
  <c r="K23233" i="1"/>
  <c r="K23234" i="1"/>
  <c r="K23235" i="1"/>
  <c r="K23236" i="1"/>
  <c r="K23237" i="1"/>
  <c r="K23238" i="1"/>
  <c r="K23239" i="1"/>
  <c r="K23240" i="1"/>
  <c r="K23241" i="1"/>
  <c r="K23242" i="1"/>
  <c r="K23243" i="1"/>
  <c r="K23244" i="1"/>
  <c r="K23245" i="1"/>
  <c r="K23246" i="1"/>
  <c r="K23247" i="1"/>
  <c r="K23248" i="1"/>
  <c r="K23249" i="1"/>
  <c r="K23250" i="1"/>
  <c r="K23251" i="1"/>
  <c r="K23252" i="1"/>
  <c r="K23253" i="1"/>
  <c r="K23254" i="1"/>
  <c r="K23255" i="1"/>
  <c r="K23256" i="1"/>
  <c r="K23257" i="1"/>
  <c r="K23258" i="1"/>
  <c r="K23259" i="1"/>
  <c r="K23260" i="1"/>
  <c r="K23261" i="1"/>
  <c r="K23262" i="1"/>
  <c r="K23263" i="1"/>
  <c r="K23264" i="1"/>
  <c r="K23265" i="1"/>
  <c r="K23266" i="1"/>
  <c r="K23267" i="1"/>
  <c r="K23268" i="1"/>
  <c r="K23269" i="1"/>
  <c r="K23270" i="1"/>
  <c r="K23271" i="1"/>
  <c r="K23272" i="1"/>
  <c r="K23273" i="1"/>
  <c r="K23274" i="1"/>
  <c r="K23275" i="1"/>
  <c r="K23276" i="1"/>
  <c r="K23277" i="1"/>
  <c r="K23278" i="1"/>
  <c r="K23279" i="1"/>
  <c r="K23280" i="1"/>
  <c r="K23281" i="1"/>
  <c r="K23282" i="1"/>
  <c r="K23283" i="1"/>
  <c r="K23284" i="1"/>
  <c r="K23285" i="1"/>
  <c r="K23286" i="1"/>
  <c r="K23287" i="1"/>
  <c r="K23288" i="1"/>
  <c r="K23289" i="1"/>
  <c r="K23290" i="1"/>
  <c r="K23291" i="1"/>
  <c r="K23292" i="1"/>
  <c r="K23293" i="1"/>
  <c r="K23294" i="1"/>
  <c r="K23295" i="1"/>
  <c r="K23296" i="1"/>
  <c r="K23297" i="1"/>
  <c r="K23298" i="1"/>
  <c r="K23299" i="1"/>
  <c r="K23300" i="1"/>
  <c r="K23301" i="1"/>
  <c r="K23302" i="1"/>
  <c r="K23303" i="1"/>
  <c r="K23304" i="1"/>
  <c r="K23305" i="1"/>
  <c r="K23306" i="1"/>
  <c r="K23307" i="1"/>
  <c r="K23308" i="1"/>
  <c r="K23309" i="1"/>
  <c r="K23310" i="1"/>
  <c r="K23311" i="1"/>
  <c r="K23312" i="1"/>
  <c r="K23313" i="1"/>
  <c r="K23314" i="1"/>
  <c r="K23315" i="1"/>
  <c r="K23316" i="1"/>
  <c r="K23317" i="1"/>
  <c r="K23318" i="1"/>
  <c r="K23319" i="1"/>
  <c r="K23320" i="1"/>
  <c r="K23321" i="1"/>
  <c r="K23322" i="1"/>
  <c r="K23323" i="1"/>
  <c r="K23324" i="1"/>
  <c r="K23325" i="1"/>
  <c r="K23326" i="1"/>
  <c r="K23327" i="1"/>
  <c r="K23328" i="1"/>
  <c r="K23329" i="1"/>
  <c r="K23330" i="1"/>
  <c r="K23331" i="1"/>
  <c r="K23332" i="1"/>
  <c r="K23333" i="1"/>
  <c r="K23334" i="1"/>
  <c r="K23335" i="1"/>
  <c r="K23336" i="1"/>
  <c r="K23337" i="1"/>
  <c r="K23338" i="1"/>
  <c r="K23339" i="1"/>
  <c r="K23340" i="1"/>
  <c r="K23341" i="1"/>
  <c r="K23342" i="1"/>
  <c r="K23343" i="1"/>
  <c r="K23344" i="1"/>
  <c r="K23345" i="1"/>
  <c r="K23346" i="1"/>
  <c r="K23347" i="1"/>
  <c r="K23348" i="1"/>
  <c r="K23349" i="1"/>
  <c r="K23350" i="1"/>
  <c r="K23351" i="1"/>
  <c r="K23352" i="1"/>
  <c r="K23353" i="1"/>
  <c r="K23354" i="1"/>
  <c r="K23355" i="1"/>
  <c r="K23356" i="1"/>
  <c r="K23357" i="1"/>
  <c r="K23358" i="1"/>
  <c r="K23359" i="1"/>
  <c r="K23360" i="1"/>
  <c r="K23361" i="1"/>
  <c r="K23362" i="1"/>
  <c r="K23363" i="1"/>
  <c r="K23364" i="1"/>
  <c r="K23365" i="1"/>
  <c r="K23366" i="1"/>
  <c r="K23367" i="1"/>
  <c r="K23368" i="1"/>
  <c r="K23369" i="1"/>
  <c r="K23370" i="1"/>
  <c r="K23371" i="1"/>
  <c r="K23372" i="1"/>
  <c r="K23373" i="1"/>
  <c r="K23374" i="1"/>
  <c r="K23375" i="1"/>
  <c r="K23376" i="1"/>
  <c r="K23377" i="1"/>
  <c r="K23378" i="1"/>
  <c r="K23379" i="1"/>
  <c r="K23380" i="1"/>
  <c r="K23381" i="1"/>
  <c r="K23382" i="1"/>
  <c r="K23383" i="1"/>
  <c r="K23384" i="1"/>
  <c r="K23385" i="1"/>
  <c r="K23386" i="1"/>
  <c r="K23387" i="1"/>
  <c r="K23388" i="1"/>
  <c r="K23389" i="1"/>
  <c r="K23390" i="1"/>
  <c r="K23391" i="1"/>
  <c r="K23392" i="1"/>
  <c r="K23393" i="1"/>
  <c r="K23394" i="1"/>
  <c r="K23395" i="1"/>
  <c r="K23396" i="1"/>
  <c r="K23397" i="1"/>
  <c r="K23398" i="1"/>
  <c r="K23399" i="1"/>
  <c r="K23400" i="1"/>
  <c r="K23401" i="1"/>
  <c r="K23402" i="1"/>
  <c r="K23403" i="1"/>
  <c r="K23404" i="1"/>
  <c r="K23405" i="1"/>
  <c r="K23406" i="1"/>
  <c r="K23407" i="1"/>
  <c r="K23408" i="1"/>
  <c r="K23409" i="1"/>
  <c r="K23410" i="1"/>
  <c r="K23411" i="1"/>
  <c r="K23412" i="1"/>
  <c r="K23413" i="1"/>
  <c r="K23414" i="1"/>
  <c r="K23415" i="1"/>
  <c r="K23416" i="1"/>
  <c r="K23417" i="1"/>
  <c r="K23418" i="1"/>
  <c r="K23419" i="1"/>
  <c r="K23420" i="1"/>
  <c r="K23421" i="1"/>
  <c r="K23422" i="1"/>
  <c r="K23423" i="1"/>
  <c r="K23424" i="1"/>
  <c r="K23425" i="1"/>
  <c r="K23426" i="1"/>
  <c r="K23427" i="1"/>
  <c r="K23428" i="1"/>
  <c r="K23429" i="1"/>
  <c r="K23430" i="1"/>
  <c r="K23431" i="1"/>
  <c r="K23432" i="1"/>
  <c r="K23433" i="1"/>
  <c r="K23434" i="1"/>
  <c r="K23435" i="1"/>
  <c r="K23436" i="1"/>
  <c r="K23437" i="1"/>
  <c r="K23438" i="1"/>
  <c r="K23439" i="1"/>
  <c r="K23440" i="1"/>
  <c r="K23441" i="1"/>
  <c r="K23442" i="1"/>
  <c r="K23443" i="1"/>
  <c r="K23444" i="1"/>
  <c r="K23445" i="1"/>
  <c r="K23446" i="1"/>
  <c r="K23447" i="1"/>
  <c r="K23448" i="1"/>
  <c r="K23449" i="1"/>
  <c r="K23450" i="1"/>
  <c r="K23451" i="1"/>
  <c r="K23452" i="1"/>
  <c r="K23453" i="1"/>
  <c r="K23454" i="1"/>
  <c r="K23455" i="1"/>
  <c r="K23456" i="1"/>
  <c r="K23457" i="1"/>
  <c r="K23458" i="1"/>
  <c r="K23459" i="1"/>
  <c r="K23460" i="1"/>
  <c r="K23461" i="1"/>
  <c r="K23462" i="1"/>
  <c r="K23463" i="1"/>
  <c r="K23464" i="1"/>
  <c r="K23465" i="1"/>
  <c r="K23466" i="1"/>
  <c r="K23467" i="1"/>
  <c r="K23468" i="1"/>
  <c r="K23469" i="1"/>
  <c r="K23470" i="1"/>
  <c r="K23471" i="1"/>
  <c r="K23472" i="1"/>
  <c r="K23473" i="1"/>
  <c r="K23474" i="1"/>
  <c r="K23475" i="1"/>
  <c r="K23476" i="1"/>
  <c r="K23477" i="1"/>
  <c r="K23478" i="1"/>
  <c r="K23479" i="1"/>
  <c r="K23480" i="1"/>
  <c r="K23481" i="1"/>
  <c r="K23482" i="1"/>
  <c r="K23483" i="1"/>
  <c r="K23484" i="1"/>
  <c r="K23485" i="1"/>
  <c r="K23486" i="1"/>
  <c r="K23487" i="1"/>
  <c r="K23488" i="1"/>
  <c r="K23489" i="1"/>
  <c r="K23490" i="1"/>
  <c r="K23491" i="1"/>
  <c r="K23492" i="1"/>
  <c r="K23493" i="1"/>
  <c r="K23494" i="1"/>
  <c r="K23495" i="1"/>
  <c r="K23496" i="1"/>
  <c r="K23497" i="1"/>
  <c r="K23498" i="1"/>
  <c r="K23499" i="1"/>
  <c r="K23500" i="1"/>
  <c r="K23501" i="1"/>
  <c r="K23502" i="1"/>
  <c r="K23503" i="1"/>
  <c r="K23504" i="1"/>
  <c r="K23505" i="1"/>
  <c r="K23506" i="1"/>
  <c r="K23507" i="1"/>
  <c r="K23508" i="1"/>
  <c r="K23509" i="1"/>
  <c r="K23510" i="1"/>
  <c r="K23511" i="1"/>
  <c r="K23512" i="1"/>
  <c r="K23513" i="1"/>
  <c r="K23514" i="1"/>
  <c r="K23515" i="1"/>
  <c r="K23516" i="1"/>
  <c r="K23517" i="1"/>
  <c r="K23518" i="1"/>
  <c r="K23519" i="1"/>
  <c r="K23520" i="1"/>
  <c r="K23521" i="1"/>
  <c r="K23522" i="1"/>
  <c r="K23523" i="1"/>
  <c r="K23524" i="1"/>
  <c r="K23525" i="1"/>
  <c r="K23526" i="1"/>
  <c r="K23527" i="1"/>
  <c r="K23528" i="1"/>
  <c r="K23529" i="1"/>
  <c r="K23530" i="1"/>
  <c r="K23531" i="1"/>
  <c r="K23532" i="1"/>
  <c r="K23533" i="1"/>
  <c r="K23534" i="1"/>
  <c r="K23535" i="1"/>
  <c r="K23536" i="1"/>
  <c r="K23537" i="1"/>
  <c r="K23538" i="1"/>
  <c r="K23539" i="1"/>
  <c r="K23540" i="1"/>
  <c r="K23541" i="1"/>
  <c r="K23542" i="1"/>
  <c r="K23543" i="1"/>
  <c r="K23544" i="1"/>
  <c r="K23545" i="1"/>
  <c r="K23546" i="1"/>
  <c r="K23547" i="1"/>
  <c r="K23548" i="1"/>
  <c r="K23549" i="1"/>
  <c r="K23550" i="1"/>
  <c r="K23551" i="1"/>
  <c r="K23552" i="1"/>
  <c r="K23553" i="1"/>
  <c r="K23554" i="1"/>
  <c r="K23555" i="1"/>
  <c r="K23556" i="1"/>
  <c r="K23557" i="1"/>
  <c r="K23558" i="1"/>
  <c r="K23559" i="1"/>
  <c r="K23560" i="1"/>
  <c r="K23561" i="1"/>
  <c r="K23562" i="1"/>
  <c r="K23563" i="1"/>
  <c r="K23564" i="1"/>
  <c r="K23565" i="1"/>
  <c r="K23566" i="1"/>
  <c r="K23567" i="1"/>
  <c r="K23568" i="1"/>
  <c r="K23569" i="1"/>
  <c r="K23570" i="1"/>
  <c r="K23571" i="1"/>
  <c r="K23572" i="1"/>
  <c r="K23573" i="1"/>
  <c r="K23574" i="1"/>
  <c r="K23575" i="1"/>
  <c r="K23576" i="1"/>
  <c r="K23577" i="1"/>
  <c r="K23578" i="1"/>
  <c r="K23579" i="1"/>
  <c r="K23580" i="1"/>
  <c r="K23581" i="1"/>
  <c r="K23582" i="1"/>
  <c r="K23583" i="1"/>
  <c r="K23584" i="1"/>
  <c r="K23585" i="1"/>
  <c r="K23586" i="1"/>
  <c r="K23587" i="1"/>
  <c r="K23588" i="1"/>
  <c r="K23589" i="1"/>
  <c r="K23590" i="1"/>
  <c r="K23591" i="1"/>
  <c r="K23592" i="1"/>
  <c r="K23593" i="1"/>
  <c r="K23594" i="1"/>
  <c r="K23595" i="1"/>
  <c r="K23596" i="1"/>
  <c r="K23597" i="1"/>
  <c r="K23598" i="1"/>
  <c r="K23599" i="1"/>
  <c r="K23600" i="1"/>
  <c r="K23601" i="1"/>
  <c r="K23602" i="1"/>
  <c r="K23603" i="1"/>
  <c r="K23604" i="1"/>
  <c r="K23605" i="1"/>
  <c r="K23606" i="1"/>
  <c r="K23607" i="1"/>
  <c r="K23608" i="1"/>
  <c r="K23609" i="1"/>
  <c r="K23610" i="1"/>
  <c r="K23611" i="1"/>
  <c r="K23612" i="1"/>
  <c r="K23613" i="1"/>
  <c r="K23614" i="1"/>
  <c r="K23615" i="1"/>
  <c r="K23616" i="1"/>
  <c r="K23617" i="1"/>
  <c r="K23618" i="1"/>
  <c r="K23619" i="1"/>
  <c r="K23620" i="1"/>
  <c r="K23621" i="1"/>
  <c r="K23622" i="1"/>
  <c r="K23623" i="1"/>
  <c r="K23624" i="1"/>
  <c r="K23625" i="1"/>
  <c r="K23626" i="1"/>
  <c r="K23627" i="1"/>
  <c r="K23628" i="1"/>
  <c r="K23629" i="1"/>
  <c r="K23630" i="1"/>
  <c r="K23631" i="1"/>
  <c r="K23632" i="1"/>
  <c r="K23633" i="1"/>
  <c r="K23634" i="1"/>
  <c r="K23635" i="1"/>
  <c r="K23636" i="1"/>
  <c r="K23637" i="1"/>
  <c r="K23638" i="1"/>
  <c r="K23639" i="1"/>
  <c r="K23640" i="1"/>
  <c r="K23641" i="1"/>
  <c r="K23642" i="1"/>
  <c r="K23643" i="1"/>
  <c r="K23644" i="1"/>
  <c r="K23645" i="1"/>
  <c r="K23646" i="1"/>
  <c r="K23647" i="1"/>
  <c r="K23648" i="1"/>
  <c r="K23649" i="1"/>
  <c r="K23650" i="1"/>
  <c r="K23651" i="1"/>
  <c r="K23652" i="1"/>
  <c r="K23653" i="1"/>
  <c r="K23654" i="1"/>
  <c r="K23655" i="1"/>
  <c r="K23656" i="1"/>
  <c r="K23657" i="1"/>
  <c r="K23658" i="1"/>
  <c r="K23659" i="1"/>
  <c r="K23660" i="1"/>
  <c r="K23661" i="1"/>
  <c r="K23662" i="1"/>
  <c r="K23663" i="1"/>
  <c r="K23664" i="1"/>
  <c r="K23665" i="1"/>
  <c r="K23666" i="1"/>
  <c r="K23667" i="1"/>
  <c r="K23668" i="1"/>
  <c r="K23669" i="1"/>
  <c r="K23670" i="1"/>
  <c r="K23671" i="1"/>
  <c r="K23672" i="1"/>
  <c r="K23673" i="1"/>
  <c r="K23674" i="1"/>
  <c r="K23675" i="1"/>
  <c r="K23676" i="1"/>
  <c r="K23677" i="1"/>
  <c r="K23678" i="1"/>
  <c r="K23679" i="1"/>
  <c r="K23680" i="1"/>
  <c r="K23681" i="1"/>
  <c r="K23682" i="1"/>
  <c r="K23683" i="1"/>
  <c r="K23684" i="1"/>
  <c r="K23685" i="1"/>
  <c r="K23686" i="1"/>
  <c r="K23687" i="1"/>
  <c r="K23688" i="1"/>
  <c r="K23689" i="1"/>
  <c r="K23690" i="1"/>
  <c r="K23691" i="1"/>
  <c r="K23692" i="1"/>
  <c r="K23693" i="1"/>
  <c r="K23694" i="1"/>
  <c r="K23695" i="1"/>
  <c r="K23696" i="1"/>
  <c r="K23697" i="1"/>
  <c r="K23698" i="1"/>
  <c r="K23699" i="1"/>
  <c r="K23700" i="1"/>
  <c r="K23701" i="1"/>
  <c r="K23702" i="1"/>
  <c r="K23703" i="1"/>
  <c r="K23704" i="1"/>
  <c r="K23705" i="1"/>
  <c r="K23706" i="1"/>
  <c r="K23707" i="1"/>
  <c r="K23708" i="1"/>
  <c r="K23709" i="1"/>
  <c r="K23710" i="1"/>
  <c r="K23711" i="1"/>
  <c r="K23712" i="1"/>
  <c r="K23713" i="1"/>
  <c r="K23714" i="1"/>
  <c r="K23715" i="1"/>
  <c r="K23716" i="1"/>
  <c r="K23717" i="1"/>
  <c r="K23718" i="1"/>
  <c r="K23719" i="1"/>
  <c r="K23720" i="1"/>
  <c r="K23721" i="1"/>
  <c r="K23722" i="1"/>
  <c r="K23723" i="1"/>
  <c r="K23724" i="1"/>
  <c r="K23725" i="1"/>
  <c r="K23726" i="1"/>
  <c r="K23727" i="1"/>
  <c r="K23728" i="1"/>
  <c r="K23729" i="1"/>
  <c r="K23730" i="1"/>
  <c r="K23731" i="1"/>
  <c r="K23732" i="1"/>
  <c r="K23733" i="1"/>
  <c r="K23734" i="1"/>
  <c r="K23735" i="1"/>
  <c r="K23736" i="1"/>
  <c r="K23737" i="1"/>
  <c r="K23738" i="1"/>
  <c r="K23739" i="1"/>
  <c r="K23740" i="1"/>
  <c r="K23741" i="1"/>
  <c r="K23742" i="1"/>
  <c r="K23743" i="1"/>
  <c r="K23744" i="1"/>
  <c r="K23745" i="1"/>
  <c r="K23746" i="1"/>
  <c r="K23747" i="1"/>
  <c r="K23748" i="1"/>
  <c r="K23749" i="1"/>
  <c r="K23750" i="1"/>
  <c r="K23751" i="1"/>
  <c r="K23752" i="1"/>
  <c r="K23753" i="1"/>
  <c r="K23754" i="1"/>
  <c r="K23755" i="1"/>
  <c r="K23756" i="1"/>
  <c r="K23757" i="1"/>
  <c r="K23758" i="1"/>
  <c r="K23759" i="1"/>
  <c r="K23760" i="1"/>
  <c r="K23761" i="1"/>
  <c r="K23762" i="1"/>
  <c r="K23763" i="1"/>
  <c r="K23764" i="1"/>
  <c r="K23765" i="1"/>
  <c r="K23766" i="1"/>
  <c r="K23767" i="1"/>
  <c r="K23768" i="1"/>
  <c r="K23769" i="1"/>
  <c r="K23770" i="1"/>
  <c r="K23771" i="1"/>
  <c r="K23772" i="1"/>
  <c r="K23773" i="1"/>
  <c r="K23774" i="1"/>
  <c r="K23775" i="1"/>
  <c r="K23776" i="1"/>
  <c r="K23777" i="1"/>
  <c r="K23778" i="1"/>
  <c r="K23779" i="1"/>
  <c r="K23780" i="1"/>
  <c r="K23781" i="1"/>
  <c r="K23782" i="1"/>
  <c r="K23783" i="1"/>
  <c r="K23784" i="1"/>
  <c r="K23785" i="1"/>
  <c r="K23786" i="1"/>
  <c r="K23787" i="1"/>
  <c r="K23788" i="1"/>
  <c r="K23789" i="1"/>
  <c r="K23790" i="1"/>
  <c r="K23791" i="1"/>
  <c r="K23792" i="1"/>
  <c r="K23793" i="1"/>
  <c r="K23794" i="1"/>
  <c r="K23795" i="1"/>
  <c r="K23796" i="1"/>
  <c r="K23797" i="1"/>
  <c r="K23798" i="1"/>
  <c r="K23799" i="1"/>
  <c r="K23800" i="1"/>
  <c r="K23801" i="1"/>
  <c r="K23802" i="1"/>
  <c r="K23803" i="1"/>
  <c r="K23804" i="1"/>
  <c r="K23805" i="1"/>
  <c r="K23806" i="1"/>
  <c r="K23807" i="1"/>
  <c r="K23808" i="1"/>
  <c r="K23809" i="1"/>
  <c r="K23810" i="1"/>
  <c r="K23811" i="1"/>
  <c r="K23812" i="1"/>
  <c r="K23813" i="1"/>
  <c r="K23814" i="1"/>
  <c r="K23815" i="1"/>
  <c r="K23816" i="1"/>
  <c r="K23817" i="1"/>
  <c r="K23818" i="1"/>
  <c r="K23819" i="1"/>
  <c r="K23820" i="1"/>
  <c r="K23821" i="1"/>
  <c r="K23822" i="1"/>
  <c r="K23823" i="1"/>
  <c r="K23824" i="1"/>
  <c r="K23825" i="1"/>
  <c r="K23826" i="1"/>
  <c r="K23827" i="1"/>
  <c r="K23828" i="1"/>
  <c r="K23829" i="1"/>
  <c r="K23830" i="1"/>
  <c r="K23831" i="1"/>
  <c r="K23832" i="1"/>
  <c r="K23833" i="1"/>
  <c r="K23834" i="1"/>
  <c r="K23835" i="1"/>
  <c r="K23836" i="1"/>
  <c r="K23837" i="1"/>
  <c r="K23838" i="1"/>
  <c r="K23839" i="1"/>
  <c r="K23840" i="1"/>
  <c r="K23841" i="1"/>
  <c r="K23842" i="1"/>
  <c r="K23843" i="1"/>
  <c r="K23844" i="1"/>
  <c r="K23845" i="1"/>
  <c r="K23846" i="1"/>
  <c r="K23847" i="1"/>
  <c r="K23848" i="1"/>
  <c r="K23849" i="1"/>
  <c r="K23850" i="1"/>
  <c r="K23851" i="1"/>
  <c r="K23852" i="1"/>
  <c r="K23853" i="1"/>
  <c r="K23854" i="1"/>
  <c r="K23855" i="1"/>
  <c r="K23856" i="1"/>
  <c r="K23857" i="1"/>
  <c r="K23858" i="1"/>
  <c r="K23859" i="1"/>
  <c r="K23860" i="1"/>
  <c r="K23861" i="1"/>
  <c r="K23862" i="1"/>
  <c r="K23863" i="1"/>
  <c r="K23864" i="1"/>
  <c r="K23865" i="1"/>
  <c r="K23866" i="1"/>
  <c r="K23867" i="1"/>
  <c r="K23868" i="1"/>
  <c r="K23869" i="1"/>
  <c r="K23870" i="1"/>
  <c r="K23871" i="1"/>
  <c r="K23872" i="1"/>
  <c r="K23873" i="1"/>
  <c r="K23874" i="1"/>
  <c r="K23875" i="1"/>
  <c r="K23876" i="1"/>
  <c r="K23877" i="1"/>
  <c r="K23878" i="1"/>
  <c r="K23879" i="1"/>
  <c r="K23880" i="1"/>
  <c r="K23881" i="1"/>
  <c r="K23882" i="1"/>
  <c r="K23883" i="1"/>
  <c r="K23884" i="1"/>
  <c r="K23885" i="1"/>
  <c r="K23886" i="1"/>
  <c r="K23887" i="1"/>
  <c r="K23888" i="1"/>
  <c r="K23889" i="1"/>
  <c r="K23890" i="1"/>
  <c r="K23891" i="1"/>
  <c r="K23892" i="1"/>
  <c r="K23893" i="1"/>
  <c r="K23894" i="1"/>
  <c r="K23895" i="1"/>
  <c r="K23896" i="1"/>
  <c r="K23897" i="1"/>
  <c r="K23898" i="1"/>
  <c r="K23899" i="1"/>
  <c r="K23900" i="1"/>
  <c r="K23901" i="1"/>
  <c r="K23902" i="1"/>
  <c r="K23903" i="1"/>
  <c r="K23904" i="1"/>
  <c r="K23905" i="1"/>
  <c r="K23906" i="1"/>
  <c r="K23907" i="1"/>
  <c r="K23908" i="1"/>
  <c r="K23909" i="1"/>
  <c r="K23910" i="1"/>
  <c r="K23911" i="1"/>
  <c r="K23912" i="1"/>
  <c r="K23913" i="1"/>
  <c r="K23914" i="1"/>
  <c r="K23915" i="1"/>
  <c r="K23916" i="1"/>
  <c r="K23917" i="1"/>
  <c r="K23918" i="1"/>
  <c r="K23919" i="1"/>
  <c r="K23920" i="1"/>
  <c r="K23921" i="1"/>
  <c r="K23922" i="1"/>
  <c r="K23923" i="1"/>
  <c r="K23924" i="1"/>
  <c r="K23925" i="1"/>
  <c r="K23926" i="1"/>
  <c r="K23927" i="1"/>
  <c r="K23928" i="1"/>
  <c r="K23929" i="1"/>
  <c r="K23930" i="1"/>
  <c r="K23931" i="1"/>
  <c r="K23932" i="1"/>
  <c r="K23933" i="1"/>
  <c r="K23934" i="1"/>
  <c r="K23935" i="1"/>
  <c r="K23936" i="1"/>
  <c r="K23937" i="1"/>
  <c r="K23938" i="1"/>
  <c r="K23939" i="1"/>
  <c r="K23940" i="1"/>
  <c r="K23941" i="1"/>
  <c r="K23942" i="1"/>
  <c r="K23943" i="1"/>
  <c r="K23944" i="1"/>
  <c r="K23945" i="1"/>
  <c r="K23946" i="1"/>
  <c r="K23947" i="1"/>
  <c r="K23948" i="1"/>
  <c r="K23949" i="1"/>
  <c r="K23950" i="1"/>
  <c r="K23951" i="1"/>
  <c r="K23952" i="1"/>
  <c r="K23953" i="1"/>
  <c r="K23954" i="1"/>
  <c r="K23955" i="1"/>
  <c r="K23956" i="1"/>
  <c r="K23957" i="1"/>
  <c r="K23958" i="1"/>
  <c r="K23959" i="1"/>
  <c r="K23960" i="1"/>
  <c r="K23961" i="1"/>
  <c r="K23962" i="1"/>
  <c r="K23963" i="1"/>
  <c r="K23964" i="1"/>
  <c r="K23965" i="1"/>
  <c r="K23966" i="1"/>
  <c r="K23967" i="1"/>
  <c r="K23968" i="1"/>
  <c r="K23969" i="1"/>
  <c r="K23970" i="1"/>
  <c r="K23971" i="1"/>
  <c r="K23972" i="1"/>
  <c r="K23973" i="1"/>
  <c r="K23974" i="1"/>
  <c r="K23975" i="1"/>
  <c r="K23976" i="1"/>
  <c r="K23977" i="1"/>
  <c r="K23978" i="1"/>
  <c r="K23979" i="1"/>
  <c r="K23980" i="1"/>
  <c r="K23981" i="1"/>
  <c r="K23982" i="1"/>
  <c r="K23983" i="1"/>
  <c r="K23984" i="1"/>
  <c r="K23985" i="1"/>
  <c r="K23986" i="1"/>
  <c r="K23987" i="1"/>
  <c r="K23988" i="1"/>
  <c r="K23989" i="1"/>
  <c r="K23990" i="1"/>
  <c r="K23991" i="1"/>
  <c r="K23992" i="1"/>
  <c r="K23993" i="1"/>
  <c r="K23994" i="1"/>
  <c r="K23995" i="1"/>
  <c r="K23996" i="1"/>
  <c r="K23997" i="1"/>
  <c r="K23998" i="1"/>
  <c r="K23999" i="1"/>
  <c r="K24000" i="1"/>
  <c r="K24001" i="1"/>
  <c r="K24002" i="1"/>
  <c r="K24003" i="1"/>
  <c r="K24004" i="1"/>
  <c r="K24005" i="1"/>
  <c r="K24006" i="1"/>
  <c r="K24007" i="1"/>
  <c r="K24008" i="1"/>
  <c r="K24009" i="1"/>
  <c r="K24010" i="1"/>
  <c r="K24011" i="1"/>
  <c r="K24012" i="1"/>
  <c r="K24013" i="1"/>
  <c r="K24014" i="1"/>
  <c r="K24015" i="1"/>
  <c r="K24016" i="1"/>
  <c r="K24017" i="1"/>
  <c r="K24018" i="1"/>
  <c r="K24019" i="1"/>
  <c r="K24020" i="1"/>
  <c r="K24021" i="1"/>
  <c r="K24022" i="1"/>
  <c r="K24023" i="1"/>
  <c r="K24024" i="1"/>
  <c r="K24025" i="1"/>
  <c r="K24026" i="1"/>
  <c r="K24027" i="1"/>
  <c r="K24028" i="1"/>
  <c r="K24029" i="1"/>
  <c r="K24030" i="1"/>
  <c r="K24031" i="1"/>
  <c r="K24032" i="1"/>
  <c r="K24033" i="1"/>
  <c r="K24034" i="1"/>
  <c r="K24035" i="1"/>
  <c r="K24036" i="1"/>
  <c r="K24037" i="1"/>
  <c r="K24038" i="1"/>
  <c r="K24039" i="1"/>
  <c r="K24040" i="1"/>
  <c r="K24041" i="1"/>
  <c r="K24042" i="1"/>
  <c r="K24043" i="1"/>
  <c r="K24044" i="1"/>
  <c r="K24045" i="1"/>
  <c r="K24046" i="1"/>
  <c r="K24047" i="1"/>
  <c r="K24048" i="1"/>
  <c r="K24049" i="1"/>
  <c r="K24050" i="1"/>
  <c r="K24051" i="1"/>
  <c r="K24052" i="1"/>
  <c r="K24053" i="1"/>
  <c r="K24054" i="1"/>
  <c r="K24055" i="1"/>
  <c r="K24056" i="1"/>
  <c r="K24057" i="1"/>
  <c r="K24058" i="1"/>
  <c r="K24059" i="1"/>
  <c r="K24060" i="1"/>
  <c r="K24061" i="1"/>
  <c r="K24062" i="1"/>
  <c r="K24063" i="1"/>
  <c r="K24064" i="1"/>
  <c r="K24065" i="1"/>
  <c r="K24066" i="1"/>
  <c r="K24067" i="1"/>
  <c r="K24068" i="1"/>
  <c r="K24069" i="1"/>
  <c r="K24070" i="1"/>
  <c r="K24071" i="1"/>
  <c r="K24072" i="1"/>
  <c r="K24073" i="1"/>
  <c r="K24074" i="1"/>
  <c r="K24075" i="1"/>
  <c r="K24076" i="1"/>
  <c r="K24077" i="1"/>
  <c r="K24078" i="1"/>
  <c r="K24079" i="1"/>
  <c r="K24080" i="1"/>
  <c r="K24081" i="1"/>
  <c r="K24082" i="1"/>
  <c r="K24083" i="1"/>
  <c r="K24084" i="1"/>
  <c r="K24085" i="1"/>
  <c r="K24086" i="1"/>
  <c r="K24087" i="1"/>
  <c r="K24088" i="1"/>
  <c r="K24089" i="1"/>
  <c r="K24090" i="1"/>
  <c r="K24091" i="1"/>
  <c r="K24092" i="1"/>
  <c r="K24093" i="1"/>
  <c r="K24094" i="1"/>
  <c r="K24095" i="1"/>
  <c r="K24096" i="1"/>
  <c r="K24097" i="1"/>
  <c r="K24098" i="1"/>
  <c r="K24099" i="1"/>
  <c r="K24100" i="1"/>
  <c r="K24101" i="1"/>
  <c r="K24102" i="1"/>
  <c r="K24103" i="1"/>
  <c r="K24104" i="1"/>
  <c r="K24105" i="1"/>
  <c r="K24106" i="1"/>
  <c r="K24107" i="1"/>
  <c r="K24108" i="1"/>
  <c r="K24109" i="1"/>
  <c r="K24110" i="1"/>
  <c r="K24111" i="1"/>
  <c r="K24112" i="1"/>
  <c r="K24113" i="1"/>
  <c r="K24114" i="1"/>
  <c r="K24115" i="1"/>
  <c r="K24116" i="1"/>
  <c r="K24117" i="1"/>
  <c r="K24118" i="1"/>
  <c r="K24119" i="1"/>
  <c r="K24120" i="1"/>
  <c r="K24121" i="1"/>
  <c r="K24122" i="1"/>
  <c r="K24123" i="1"/>
  <c r="K24124" i="1"/>
  <c r="K24125" i="1"/>
  <c r="K24126" i="1"/>
  <c r="K24127" i="1"/>
  <c r="K24128" i="1"/>
  <c r="K24129" i="1"/>
  <c r="K24130" i="1"/>
  <c r="K24131" i="1"/>
  <c r="K24132" i="1"/>
  <c r="K24133" i="1"/>
  <c r="K24134" i="1"/>
  <c r="K24135" i="1"/>
  <c r="K24136" i="1"/>
  <c r="K24137" i="1"/>
  <c r="K24138" i="1"/>
  <c r="K24139" i="1"/>
  <c r="K24140" i="1"/>
  <c r="K24141" i="1"/>
  <c r="K24142" i="1"/>
  <c r="K24143" i="1"/>
  <c r="K24144" i="1"/>
  <c r="K24145" i="1"/>
  <c r="K24146" i="1"/>
  <c r="K24147" i="1"/>
  <c r="K24148" i="1"/>
  <c r="K24149" i="1"/>
  <c r="K24150" i="1"/>
  <c r="K24151" i="1"/>
  <c r="K24152" i="1"/>
  <c r="K24153" i="1"/>
  <c r="K24154" i="1"/>
  <c r="K24155" i="1"/>
  <c r="K24156" i="1"/>
  <c r="K24157" i="1"/>
  <c r="K24158" i="1"/>
  <c r="K24159" i="1"/>
  <c r="K24160" i="1"/>
  <c r="K24161" i="1"/>
  <c r="K24162" i="1"/>
  <c r="K24163" i="1"/>
  <c r="K24164" i="1"/>
  <c r="K24165" i="1"/>
  <c r="K24166" i="1"/>
  <c r="K24167" i="1"/>
  <c r="K24168" i="1"/>
  <c r="K24169" i="1"/>
  <c r="K24170" i="1"/>
  <c r="K24171" i="1"/>
  <c r="K24172" i="1"/>
  <c r="K24173" i="1"/>
  <c r="K24174" i="1"/>
  <c r="K24175" i="1"/>
  <c r="K24176" i="1"/>
  <c r="K24177" i="1"/>
  <c r="K24178" i="1"/>
  <c r="K24179" i="1"/>
  <c r="K24180" i="1"/>
  <c r="K24181" i="1"/>
  <c r="K24182" i="1"/>
  <c r="K24183" i="1"/>
  <c r="K24184" i="1"/>
  <c r="K24185" i="1"/>
  <c r="K24186" i="1"/>
  <c r="K24187" i="1"/>
  <c r="K24188" i="1"/>
  <c r="K24189" i="1"/>
  <c r="K24190" i="1"/>
  <c r="K24191" i="1"/>
  <c r="K24192" i="1"/>
  <c r="K24193" i="1"/>
  <c r="K24194" i="1"/>
  <c r="K24195" i="1"/>
  <c r="K24196" i="1"/>
  <c r="K24197" i="1"/>
  <c r="K24198" i="1"/>
  <c r="K24199" i="1"/>
  <c r="K24200" i="1"/>
  <c r="K24201" i="1"/>
  <c r="K24202" i="1"/>
  <c r="K24203" i="1"/>
  <c r="K24204" i="1"/>
  <c r="K24205" i="1"/>
  <c r="K24206" i="1"/>
  <c r="K24207" i="1"/>
  <c r="K24208" i="1"/>
  <c r="K24209" i="1"/>
  <c r="K24210" i="1"/>
  <c r="K24211" i="1"/>
  <c r="K24212" i="1"/>
  <c r="K24213" i="1"/>
  <c r="K24214" i="1"/>
  <c r="K24215" i="1"/>
  <c r="K24216" i="1"/>
  <c r="K24217" i="1"/>
  <c r="K24218" i="1"/>
  <c r="K24219" i="1"/>
  <c r="K24220" i="1"/>
  <c r="K24221" i="1"/>
  <c r="K24222" i="1"/>
  <c r="K24223" i="1"/>
  <c r="K24224" i="1"/>
  <c r="K24225" i="1"/>
  <c r="K24226" i="1"/>
  <c r="K24227" i="1"/>
  <c r="K24228" i="1"/>
  <c r="K24229" i="1"/>
  <c r="K24230" i="1"/>
  <c r="K24231" i="1"/>
  <c r="K24232" i="1"/>
  <c r="K24233" i="1"/>
  <c r="K24234" i="1"/>
  <c r="K24235" i="1"/>
  <c r="K24236" i="1"/>
  <c r="K24237" i="1"/>
  <c r="K24238" i="1"/>
  <c r="K24239" i="1"/>
  <c r="K24240" i="1"/>
  <c r="K24241" i="1"/>
  <c r="K24242" i="1"/>
  <c r="K24243" i="1"/>
  <c r="K24244" i="1"/>
  <c r="K24245" i="1"/>
  <c r="K24246" i="1"/>
  <c r="K24247" i="1"/>
  <c r="K24248" i="1"/>
  <c r="K24249" i="1"/>
  <c r="K24250" i="1"/>
  <c r="K24251" i="1"/>
  <c r="K24252" i="1"/>
  <c r="K24253" i="1"/>
  <c r="K24254" i="1"/>
  <c r="K24255" i="1"/>
  <c r="K24256" i="1"/>
  <c r="K24257" i="1"/>
  <c r="K24258" i="1"/>
  <c r="K24259" i="1"/>
  <c r="K24260" i="1"/>
  <c r="K24261" i="1"/>
  <c r="K24262" i="1"/>
  <c r="K24263" i="1"/>
  <c r="K24264" i="1"/>
  <c r="K24265" i="1"/>
  <c r="K24266" i="1"/>
  <c r="K24267" i="1"/>
  <c r="K24268" i="1"/>
  <c r="K24269" i="1"/>
  <c r="K24270" i="1"/>
  <c r="K24271" i="1"/>
  <c r="K24272" i="1"/>
  <c r="K24273" i="1"/>
  <c r="K24274" i="1"/>
  <c r="K24275" i="1"/>
  <c r="K24276" i="1"/>
  <c r="K24277" i="1"/>
  <c r="K24278" i="1"/>
  <c r="K24279" i="1"/>
  <c r="K24280" i="1"/>
  <c r="K24281" i="1"/>
  <c r="K24282" i="1"/>
  <c r="K24283" i="1"/>
  <c r="K24284" i="1"/>
  <c r="K24285" i="1"/>
  <c r="K24286" i="1"/>
  <c r="K24287" i="1"/>
  <c r="K24288" i="1"/>
  <c r="K24289" i="1"/>
  <c r="K24290" i="1"/>
  <c r="K24291" i="1"/>
  <c r="K24292" i="1"/>
  <c r="K24293" i="1"/>
  <c r="K24294" i="1"/>
  <c r="K24295" i="1"/>
  <c r="K24296" i="1"/>
  <c r="K24297" i="1"/>
  <c r="K24298" i="1"/>
  <c r="K24299" i="1"/>
  <c r="K24300" i="1"/>
  <c r="K24301" i="1"/>
  <c r="K24302" i="1"/>
  <c r="K24303" i="1"/>
  <c r="K24304" i="1"/>
  <c r="K24305" i="1"/>
  <c r="K24306" i="1"/>
  <c r="K24307" i="1"/>
  <c r="K24308" i="1"/>
  <c r="K24309" i="1"/>
  <c r="K24310" i="1"/>
  <c r="K24311" i="1"/>
  <c r="K24312" i="1"/>
  <c r="K24313" i="1"/>
  <c r="K24314" i="1"/>
  <c r="K24315" i="1"/>
  <c r="K24316" i="1"/>
  <c r="K24317" i="1"/>
  <c r="K24318" i="1"/>
  <c r="K24319" i="1"/>
  <c r="K24320" i="1"/>
  <c r="K24321" i="1"/>
  <c r="K24322" i="1"/>
  <c r="K24323" i="1"/>
  <c r="K24324" i="1"/>
  <c r="K24325" i="1"/>
  <c r="K24326" i="1"/>
  <c r="K24327" i="1"/>
  <c r="K24328" i="1"/>
  <c r="K24329" i="1"/>
  <c r="K24330" i="1"/>
  <c r="K24331" i="1"/>
  <c r="K24332" i="1"/>
  <c r="K24333" i="1"/>
  <c r="K24334" i="1"/>
  <c r="K24335" i="1"/>
  <c r="K24336" i="1"/>
  <c r="K24337" i="1"/>
  <c r="K24338" i="1"/>
  <c r="K24339" i="1"/>
  <c r="K24340" i="1"/>
  <c r="K24341" i="1"/>
  <c r="K24342" i="1"/>
  <c r="K24343" i="1"/>
  <c r="K24344" i="1"/>
  <c r="K24345" i="1"/>
  <c r="K24346" i="1"/>
  <c r="K24347" i="1"/>
  <c r="K24348" i="1"/>
  <c r="K24349" i="1"/>
  <c r="K24350" i="1"/>
  <c r="K24351" i="1"/>
  <c r="K24352" i="1"/>
  <c r="K24353" i="1"/>
  <c r="K24354" i="1"/>
  <c r="K24355" i="1"/>
  <c r="K24356" i="1"/>
  <c r="K24357" i="1"/>
  <c r="K24358" i="1"/>
  <c r="K24359" i="1"/>
  <c r="K24360" i="1"/>
  <c r="K24361" i="1"/>
  <c r="K24362" i="1"/>
  <c r="K24363" i="1"/>
  <c r="K24364" i="1"/>
  <c r="K24365" i="1"/>
  <c r="K24366" i="1"/>
  <c r="K24367" i="1"/>
  <c r="K24368" i="1"/>
  <c r="K24369" i="1"/>
  <c r="K24370" i="1"/>
  <c r="K24371" i="1"/>
  <c r="K24372" i="1"/>
  <c r="K24373" i="1"/>
  <c r="K24374" i="1"/>
  <c r="K24375" i="1"/>
  <c r="K24376" i="1"/>
  <c r="K24377" i="1"/>
  <c r="K24378" i="1"/>
  <c r="K24379" i="1"/>
  <c r="K24380" i="1"/>
  <c r="K24381" i="1"/>
  <c r="K24382" i="1"/>
  <c r="K24383" i="1"/>
  <c r="K24384" i="1"/>
  <c r="K24385" i="1"/>
  <c r="K24386" i="1"/>
  <c r="K24387" i="1"/>
  <c r="K24388" i="1"/>
  <c r="K24389" i="1"/>
  <c r="K24390" i="1"/>
  <c r="K24391" i="1"/>
  <c r="K24392" i="1"/>
  <c r="K24393" i="1"/>
  <c r="K24394" i="1"/>
  <c r="K24395" i="1"/>
  <c r="K24396" i="1"/>
  <c r="K24397" i="1"/>
  <c r="K24398" i="1"/>
  <c r="K24399" i="1"/>
  <c r="K24400" i="1"/>
  <c r="K24401" i="1"/>
  <c r="K24402" i="1"/>
  <c r="K24403" i="1"/>
  <c r="K24404" i="1"/>
  <c r="K24405" i="1"/>
  <c r="K24406" i="1"/>
  <c r="K24407" i="1"/>
  <c r="K24408" i="1"/>
  <c r="K24409" i="1"/>
  <c r="K24410" i="1"/>
  <c r="K24411" i="1"/>
  <c r="K24412" i="1"/>
  <c r="K24413" i="1"/>
  <c r="K24414" i="1"/>
  <c r="K24415" i="1"/>
  <c r="K24416" i="1"/>
  <c r="K24417" i="1"/>
  <c r="K24418" i="1"/>
  <c r="K24419" i="1"/>
  <c r="K24420" i="1"/>
  <c r="K24421" i="1"/>
  <c r="K24422" i="1"/>
  <c r="K24423" i="1"/>
  <c r="K24424" i="1"/>
  <c r="K24425" i="1"/>
  <c r="K24426" i="1"/>
  <c r="K24427" i="1"/>
  <c r="K24428" i="1"/>
  <c r="K24429" i="1"/>
  <c r="K24430" i="1"/>
  <c r="K24431" i="1"/>
  <c r="K24432" i="1"/>
  <c r="K24433" i="1"/>
  <c r="K24434" i="1"/>
  <c r="K24435" i="1"/>
  <c r="K24436" i="1"/>
  <c r="K24437" i="1"/>
  <c r="K24438" i="1"/>
  <c r="K24439" i="1"/>
  <c r="K24440" i="1"/>
  <c r="K24441" i="1"/>
  <c r="K24442" i="1"/>
  <c r="K24443" i="1"/>
  <c r="K24444" i="1"/>
  <c r="K24445" i="1"/>
  <c r="K24446" i="1"/>
  <c r="K24447" i="1"/>
  <c r="K24448" i="1"/>
  <c r="K24449" i="1"/>
  <c r="K24450" i="1"/>
  <c r="K24451" i="1"/>
  <c r="K24452" i="1"/>
  <c r="K24453" i="1"/>
  <c r="K24454" i="1"/>
  <c r="K24455" i="1"/>
  <c r="K24456" i="1"/>
  <c r="K24457" i="1"/>
  <c r="K24458" i="1"/>
  <c r="K24459" i="1"/>
  <c r="K24460" i="1"/>
  <c r="K24461" i="1"/>
  <c r="K24462" i="1"/>
  <c r="K24463" i="1"/>
  <c r="K24464" i="1"/>
  <c r="K24465" i="1"/>
  <c r="K24466" i="1"/>
  <c r="K24467" i="1"/>
  <c r="K24468" i="1"/>
  <c r="K24469" i="1"/>
  <c r="K24470" i="1"/>
  <c r="K24471" i="1"/>
  <c r="K24472" i="1"/>
  <c r="K24473" i="1"/>
  <c r="K24474" i="1"/>
  <c r="K24475" i="1"/>
  <c r="K24476" i="1"/>
  <c r="K24477" i="1"/>
  <c r="K24478" i="1"/>
  <c r="K24479" i="1"/>
  <c r="K24480" i="1"/>
  <c r="K24481" i="1"/>
  <c r="K24482" i="1"/>
  <c r="K24483" i="1"/>
  <c r="K24484" i="1"/>
  <c r="K24485" i="1"/>
  <c r="K24486" i="1"/>
  <c r="K24487" i="1"/>
  <c r="K24488" i="1"/>
  <c r="K24489" i="1"/>
  <c r="K24490" i="1"/>
  <c r="K24491" i="1"/>
  <c r="K24492" i="1"/>
  <c r="K24493" i="1"/>
  <c r="K24494" i="1"/>
  <c r="K24495" i="1"/>
  <c r="K24496" i="1"/>
  <c r="K24497" i="1"/>
  <c r="K24498" i="1"/>
  <c r="K24499" i="1"/>
  <c r="K24500" i="1"/>
  <c r="K24501" i="1"/>
  <c r="K24502" i="1"/>
  <c r="K24503" i="1"/>
  <c r="K24504" i="1"/>
  <c r="K24505" i="1"/>
  <c r="K24506" i="1"/>
  <c r="K24507" i="1"/>
  <c r="K24508" i="1"/>
  <c r="K24509" i="1"/>
  <c r="K24510" i="1"/>
  <c r="K24511" i="1"/>
  <c r="K24512" i="1"/>
  <c r="K24513" i="1"/>
  <c r="K24514" i="1"/>
  <c r="K24515" i="1"/>
  <c r="K24516" i="1"/>
  <c r="K24517" i="1"/>
  <c r="K24518" i="1"/>
  <c r="K24519" i="1"/>
  <c r="K24520" i="1"/>
  <c r="K24521" i="1"/>
  <c r="K24522" i="1"/>
  <c r="K24523" i="1"/>
  <c r="K24524" i="1"/>
  <c r="K24525" i="1"/>
  <c r="K24526" i="1"/>
  <c r="K24527" i="1"/>
  <c r="K24528" i="1"/>
  <c r="K24529" i="1"/>
  <c r="K24530" i="1"/>
  <c r="K24531" i="1"/>
  <c r="K24532" i="1"/>
  <c r="K24533" i="1"/>
  <c r="K24534" i="1"/>
  <c r="K24535" i="1"/>
  <c r="K24536" i="1"/>
  <c r="K24537" i="1"/>
  <c r="K24538" i="1"/>
  <c r="K24539" i="1"/>
  <c r="K24540" i="1"/>
  <c r="K24541" i="1"/>
  <c r="K24542" i="1"/>
  <c r="K24543" i="1"/>
  <c r="K24544" i="1"/>
  <c r="K24545" i="1"/>
  <c r="K24546" i="1"/>
  <c r="K24547" i="1"/>
  <c r="K24548" i="1"/>
  <c r="K24549" i="1"/>
  <c r="K24550" i="1"/>
  <c r="K24551" i="1"/>
  <c r="K24552" i="1"/>
  <c r="K24553" i="1"/>
  <c r="K24554" i="1"/>
  <c r="K24555" i="1"/>
  <c r="K24556" i="1"/>
  <c r="K24557" i="1"/>
  <c r="K24558" i="1"/>
  <c r="K24559" i="1"/>
  <c r="K24560" i="1"/>
  <c r="K24561" i="1"/>
  <c r="K24562" i="1"/>
  <c r="K24563" i="1"/>
  <c r="K24564" i="1"/>
  <c r="K24565" i="1"/>
  <c r="K24566" i="1"/>
  <c r="K24567" i="1"/>
  <c r="K24568" i="1"/>
  <c r="K24569" i="1"/>
  <c r="K24570" i="1"/>
  <c r="K24571" i="1"/>
  <c r="K24572" i="1"/>
  <c r="K24573" i="1"/>
  <c r="K24574" i="1"/>
  <c r="K24575" i="1"/>
  <c r="K24576" i="1"/>
  <c r="K24577" i="1"/>
  <c r="K24578" i="1"/>
  <c r="K24579" i="1"/>
  <c r="K24580" i="1"/>
  <c r="K24581" i="1"/>
  <c r="K24582" i="1"/>
  <c r="K24583" i="1"/>
  <c r="K24584" i="1"/>
  <c r="K24585" i="1"/>
  <c r="K24586" i="1"/>
  <c r="K24587" i="1"/>
  <c r="K24588" i="1"/>
  <c r="K24589" i="1"/>
  <c r="K24590" i="1"/>
  <c r="K24591" i="1"/>
  <c r="K24592" i="1"/>
  <c r="K24593" i="1"/>
  <c r="K24594" i="1"/>
  <c r="K24595" i="1"/>
  <c r="K24596" i="1"/>
  <c r="K24597" i="1"/>
  <c r="K24598" i="1"/>
  <c r="K24599" i="1"/>
  <c r="K24600" i="1"/>
  <c r="K24601" i="1"/>
  <c r="K24602" i="1"/>
  <c r="K24603" i="1"/>
  <c r="K24604" i="1"/>
  <c r="K24605" i="1"/>
  <c r="K24606" i="1"/>
  <c r="K24607" i="1"/>
  <c r="K24608" i="1"/>
  <c r="K24609" i="1"/>
  <c r="K24610" i="1"/>
  <c r="K24611" i="1"/>
  <c r="K24612" i="1"/>
  <c r="K24613" i="1"/>
  <c r="K24614" i="1"/>
  <c r="K24615" i="1"/>
  <c r="K24616" i="1"/>
  <c r="K24617" i="1"/>
  <c r="K24618" i="1"/>
  <c r="K24619" i="1"/>
  <c r="K24620" i="1"/>
  <c r="K24621" i="1"/>
  <c r="K24622" i="1"/>
  <c r="K24623" i="1"/>
  <c r="K24624" i="1"/>
  <c r="K24625" i="1"/>
  <c r="K24626" i="1"/>
  <c r="K24627" i="1"/>
  <c r="K24628" i="1"/>
  <c r="K24629" i="1"/>
  <c r="K24630" i="1"/>
  <c r="K24631" i="1"/>
  <c r="K24632" i="1"/>
  <c r="K24633" i="1"/>
  <c r="K24634" i="1"/>
  <c r="K24635" i="1"/>
  <c r="K24636" i="1"/>
  <c r="K24637" i="1"/>
  <c r="K24638" i="1"/>
  <c r="K24639" i="1"/>
  <c r="K24640" i="1"/>
  <c r="K24641" i="1"/>
  <c r="K24642" i="1"/>
  <c r="K24643" i="1"/>
  <c r="K24644" i="1"/>
  <c r="K24645" i="1"/>
  <c r="K24646" i="1"/>
  <c r="K24647" i="1"/>
  <c r="K24648" i="1"/>
  <c r="K24649" i="1"/>
  <c r="K24650" i="1"/>
  <c r="K24651" i="1"/>
  <c r="K24652" i="1"/>
  <c r="K24653" i="1"/>
  <c r="K24654" i="1"/>
  <c r="K24655" i="1"/>
  <c r="K24656" i="1"/>
  <c r="K24657" i="1"/>
  <c r="K24658" i="1"/>
  <c r="K24659" i="1"/>
  <c r="K24660" i="1"/>
  <c r="K24661" i="1"/>
  <c r="K24662" i="1"/>
  <c r="K24663" i="1"/>
  <c r="K24664" i="1"/>
  <c r="K24665" i="1"/>
  <c r="K24666" i="1"/>
  <c r="K24667" i="1"/>
  <c r="K24668" i="1"/>
  <c r="K24669" i="1"/>
  <c r="K24670" i="1"/>
  <c r="K24671" i="1"/>
  <c r="K24672" i="1"/>
  <c r="K24673" i="1"/>
  <c r="K24674" i="1"/>
  <c r="K24675" i="1"/>
  <c r="K24676" i="1"/>
  <c r="K24677" i="1"/>
  <c r="K24678" i="1"/>
  <c r="K24679" i="1"/>
  <c r="K24680" i="1"/>
  <c r="K24681" i="1"/>
  <c r="K24682" i="1"/>
  <c r="K24683" i="1"/>
  <c r="K24684" i="1"/>
  <c r="K24685" i="1"/>
  <c r="K24686" i="1"/>
  <c r="K24687" i="1"/>
  <c r="K24688" i="1"/>
  <c r="K24689" i="1"/>
  <c r="K24690" i="1"/>
  <c r="K24691" i="1"/>
  <c r="K24692" i="1"/>
  <c r="K24693" i="1"/>
  <c r="K24694" i="1"/>
  <c r="K24695" i="1"/>
  <c r="K24696" i="1"/>
  <c r="K24697" i="1"/>
  <c r="K24698" i="1"/>
  <c r="K24699" i="1"/>
  <c r="K24700" i="1"/>
  <c r="K24701" i="1"/>
  <c r="K24702" i="1"/>
  <c r="K24703" i="1"/>
  <c r="K24704" i="1"/>
  <c r="K24705" i="1"/>
  <c r="K24706" i="1"/>
  <c r="K24707" i="1"/>
  <c r="K24708" i="1"/>
  <c r="K24709" i="1"/>
  <c r="K24710" i="1"/>
  <c r="K24711" i="1"/>
  <c r="K24712" i="1"/>
  <c r="K24713" i="1"/>
  <c r="K24714" i="1"/>
  <c r="K24715" i="1"/>
  <c r="K24716" i="1"/>
  <c r="K24717" i="1"/>
  <c r="K24718" i="1"/>
  <c r="K24719" i="1"/>
  <c r="K24720" i="1"/>
  <c r="K24721" i="1"/>
  <c r="K24722" i="1"/>
  <c r="K24723" i="1"/>
  <c r="K24724" i="1"/>
  <c r="K24725" i="1"/>
  <c r="K24726" i="1"/>
  <c r="K24727" i="1"/>
  <c r="K24728" i="1"/>
  <c r="K24729" i="1"/>
  <c r="K24730" i="1"/>
  <c r="K24731" i="1"/>
  <c r="K24732" i="1"/>
  <c r="K24733" i="1"/>
  <c r="K24734" i="1"/>
  <c r="K24735" i="1"/>
  <c r="K24736" i="1"/>
  <c r="K24737" i="1"/>
  <c r="K24738" i="1"/>
  <c r="K24739" i="1"/>
  <c r="K24740" i="1"/>
  <c r="K24741" i="1"/>
  <c r="K24742" i="1"/>
  <c r="K24743" i="1"/>
  <c r="K24744" i="1"/>
  <c r="K24745" i="1"/>
  <c r="K24746" i="1"/>
  <c r="K24747" i="1"/>
  <c r="K24748" i="1"/>
  <c r="K24749" i="1"/>
  <c r="K24750" i="1"/>
  <c r="K24751" i="1"/>
  <c r="K24752" i="1"/>
  <c r="K24753" i="1"/>
  <c r="K24754" i="1"/>
  <c r="K24755" i="1"/>
  <c r="K24756" i="1"/>
  <c r="K24757" i="1"/>
  <c r="K24758" i="1"/>
  <c r="K24759" i="1"/>
  <c r="K24760" i="1"/>
  <c r="K24761" i="1"/>
  <c r="K24762" i="1"/>
  <c r="K24763" i="1"/>
  <c r="K24764" i="1"/>
  <c r="K24765" i="1"/>
  <c r="K24766" i="1"/>
  <c r="K24767" i="1"/>
  <c r="K24768" i="1"/>
  <c r="K24769" i="1"/>
  <c r="K24770" i="1"/>
  <c r="K24771" i="1"/>
  <c r="K24772" i="1"/>
  <c r="K24773" i="1"/>
  <c r="K24774" i="1"/>
  <c r="K24775" i="1"/>
  <c r="K24776" i="1"/>
  <c r="K24777" i="1"/>
  <c r="K24778" i="1"/>
  <c r="K24779" i="1"/>
  <c r="K24780" i="1"/>
  <c r="K24781" i="1"/>
  <c r="K24782" i="1"/>
  <c r="K24783" i="1"/>
  <c r="K24784" i="1"/>
  <c r="K24785" i="1"/>
  <c r="K24786" i="1"/>
  <c r="K24787" i="1"/>
  <c r="K24788" i="1"/>
  <c r="K24789" i="1"/>
  <c r="K24790" i="1"/>
  <c r="K24791" i="1"/>
  <c r="K24792" i="1"/>
  <c r="K24793" i="1"/>
  <c r="K24794" i="1"/>
  <c r="K24795" i="1"/>
  <c r="K24796" i="1"/>
  <c r="K24797" i="1"/>
  <c r="K24798" i="1"/>
  <c r="K24799" i="1"/>
  <c r="K24800" i="1"/>
  <c r="K24801" i="1"/>
  <c r="K24802" i="1"/>
  <c r="K24803" i="1"/>
  <c r="K24804" i="1"/>
  <c r="K24805" i="1"/>
  <c r="K24806" i="1"/>
  <c r="K24807" i="1"/>
  <c r="K24808" i="1"/>
  <c r="K24809" i="1"/>
  <c r="K24810" i="1"/>
  <c r="K24811" i="1"/>
  <c r="K24812" i="1"/>
  <c r="K24813" i="1"/>
  <c r="K24814" i="1"/>
  <c r="K24815" i="1"/>
  <c r="K24816" i="1"/>
  <c r="K24817" i="1"/>
  <c r="K24818" i="1"/>
  <c r="K24819" i="1"/>
  <c r="K24820" i="1"/>
  <c r="K24821" i="1"/>
  <c r="K24822" i="1"/>
  <c r="K24823" i="1"/>
  <c r="K24824" i="1"/>
  <c r="K24825" i="1"/>
  <c r="K24826" i="1"/>
  <c r="K24827" i="1"/>
  <c r="K24828" i="1"/>
  <c r="K24829" i="1"/>
  <c r="K24830" i="1"/>
  <c r="K24831" i="1"/>
  <c r="K24832" i="1"/>
  <c r="K24833" i="1"/>
  <c r="K24834" i="1"/>
  <c r="K24835" i="1"/>
  <c r="K24836" i="1"/>
  <c r="K24837" i="1"/>
  <c r="K24838" i="1"/>
  <c r="K24839" i="1"/>
  <c r="K24840" i="1"/>
  <c r="K24841" i="1"/>
  <c r="K24842" i="1"/>
  <c r="K24843" i="1"/>
  <c r="K24844" i="1"/>
  <c r="K24845" i="1"/>
  <c r="K24846" i="1"/>
  <c r="K24847" i="1"/>
  <c r="K24848" i="1"/>
  <c r="K24849" i="1"/>
  <c r="K24850" i="1"/>
  <c r="K24851" i="1"/>
  <c r="K24852" i="1"/>
  <c r="K24853" i="1"/>
  <c r="K24854" i="1"/>
  <c r="K24855" i="1"/>
  <c r="K24856" i="1"/>
  <c r="K24857" i="1"/>
  <c r="K24858" i="1"/>
  <c r="K24859" i="1"/>
  <c r="K24860" i="1"/>
  <c r="K24861" i="1"/>
  <c r="K24862" i="1"/>
  <c r="K24863" i="1"/>
  <c r="K24864" i="1"/>
  <c r="K24865" i="1"/>
  <c r="K24866" i="1"/>
  <c r="K24867" i="1"/>
  <c r="K24868" i="1"/>
  <c r="K24869" i="1"/>
  <c r="K24870" i="1"/>
  <c r="K24871" i="1"/>
  <c r="K24872" i="1"/>
  <c r="K24873" i="1"/>
  <c r="K24874" i="1"/>
  <c r="K24875" i="1"/>
  <c r="K24876" i="1"/>
  <c r="K24877" i="1"/>
  <c r="K24878" i="1"/>
  <c r="K24879" i="1"/>
  <c r="K24880" i="1"/>
  <c r="K24881" i="1"/>
  <c r="K24882" i="1"/>
  <c r="K24883" i="1"/>
  <c r="K24884" i="1"/>
  <c r="K24885" i="1"/>
  <c r="K24886" i="1"/>
  <c r="K24887" i="1"/>
  <c r="K24888" i="1"/>
  <c r="K24889" i="1"/>
  <c r="K24890" i="1"/>
  <c r="K24891" i="1"/>
  <c r="K24892" i="1"/>
  <c r="K24893" i="1"/>
  <c r="K24894" i="1"/>
  <c r="K24895" i="1"/>
  <c r="K24896" i="1"/>
  <c r="K24897" i="1"/>
  <c r="K24898" i="1"/>
  <c r="K24899" i="1"/>
  <c r="K24900" i="1"/>
  <c r="K24901" i="1"/>
  <c r="K24902" i="1"/>
  <c r="K24903" i="1"/>
  <c r="K24904" i="1"/>
  <c r="K24905" i="1"/>
  <c r="K24906" i="1"/>
  <c r="K24907" i="1"/>
  <c r="K24908" i="1"/>
  <c r="K24909" i="1"/>
  <c r="K24910" i="1"/>
  <c r="K24911" i="1"/>
  <c r="K24912" i="1"/>
  <c r="K24913" i="1"/>
  <c r="K24914" i="1"/>
  <c r="K24915" i="1"/>
  <c r="K24916" i="1"/>
  <c r="K24917" i="1"/>
  <c r="K24918" i="1"/>
  <c r="K24919" i="1"/>
  <c r="K24920" i="1"/>
  <c r="K24921" i="1"/>
  <c r="K24922" i="1"/>
  <c r="K24923" i="1"/>
  <c r="K24924" i="1"/>
  <c r="K24925" i="1"/>
  <c r="K24926" i="1"/>
  <c r="K24927" i="1"/>
  <c r="K24928" i="1"/>
  <c r="K24929" i="1"/>
  <c r="K24930" i="1"/>
  <c r="K24931" i="1"/>
  <c r="K24932" i="1"/>
  <c r="K24933" i="1"/>
  <c r="K24934" i="1"/>
  <c r="K24935" i="1"/>
  <c r="K24936" i="1"/>
  <c r="K24937" i="1"/>
  <c r="K24938" i="1"/>
  <c r="K24939" i="1"/>
  <c r="K24940" i="1"/>
  <c r="K24941" i="1"/>
  <c r="K24942" i="1"/>
  <c r="K24943" i="1"/>
  <c r="K24944" i="1"/>
  <c r="K24945" i="1"/>
  <c r="K24946" i="1"/>
  <c r="K24947" i="1"/>
  <c r="K24948" i="1"/>
  <c r="K24949" i="1"/>
  <c r="K24950" i="1"/>
  <c r="K24951" i="1"/>
  <c r="K24952" i="1"/>
  <c r="K24953" i="1"/>
  <c r="K24954" i="1"/>
  <c r="K24955" i="1"/>
  <c r="K24956" i="1"/>
  <c r="K24957" i="1"/>
  <c r="K24958" i="1"/>
  <c r="K24959" i="1"/>
  <c r="K24960" i="1"/>
  <c r="K24961" i="1"/>
  <c r="K24962" i="1"/>
  <c r="K24963" i="1"/>
  <c r="K24964" i="1"/>
  <c r="K24965" i="1"/>
  <c r="K24966" i="1"/>
  <c r="K24967" i="1"/>
  <c r="K24968" i="1"/>
  <c r="K24969" i="1"/>
  <c r="K24970" i="1"/>
  <c r="K24971" i="1"/>
  <c r="K24972" i="1"/>
  <c r="K24973" i="1"/>
  <c r="K24974" i="1"/>
  <c r="K24975" i="1"/>
  <c r="K24976" i="1"/>
  <c r="K24977" i="1"/>
  <c r="K24978" i="1"/>
  <c r="K24979" i="1"/>
  <c r="K24980" i="1"/>
  <c r="K24981" i="1"/>
  <c r="K24982" i="1"/>
  <c r="K24983" i="1"/>
  <c r="K24984" i="1"/>
  <c r="K24985" i="1"/>
  <c r="K24986" i="1"/>
  <c r="K24987" i="1"/>
  <c r="K24988" i="1"/>
  <c r="K24989" i="1"/>
  <c r="K24990" i="1"/>
  <c r="K24991" i="1"/>
  <c r="K24992" i="1"/>
  <c r="K24993" i="1"/>
  <c r="K24994" i="1"/>
  <c r="K24995" i="1"/>
  <c r="K24996" i="1"/>
  <c r="K24997" i="1"/>
  <c r="K24998" i="1"/>
  <c r="K24999" i="1"/>
  <c r="K25000" i="1"/>
  <c r="K25001" i="1"/>
  <c r="K25002" i="1"/>
  <c r="K25003" i="1"/>
  <c r="K25004" i="1"/>
  <c r="K25005" i="1"/>
  <c r="K25006" i="1"/>
  <c r="K25007" i="1"/>
  <c r="K25008" i="1"/>
  <c r="K25009" i="1"/>
  <c r="K25010" i="1"/>
  <c r="K25011" i="1"/>
  <c r="K25012" i="1"/>
  <c r="K25013" i="1"/>
  <c r="K25014" i="1"/>
  <c r="K25015" i="1"/>
  <c r="K25016" i="1"/>
  <c r="K25017" i="1"/>
  <c r="K25018" i="1"/>
  <c r="K25019" i="1"/>
  <c r="K25020" i="1"/>
  <c r="K25021" i="1"/>
  <c r="K25022" i="1"/>
  <c r="K25023" i="1"/>
  <c r="K25024" i="1"/>
  <c r="K25025" i="1"/>
  <c r="K25026" i="1"/>
  <c r="K25027" i="1"/>
  <c r="K25028" i="1"/>
  <c r="K25029" i="1"/>
  <c r="K25030" i="1"/>
  <c r="K25031" i="1"/>
  <c r="K25032" i="1"/>
  <c r="K25033" i="1"/>
  <c r="K25034" i="1"/>
  <c r="K25035" i="1"/>
  <c r="K25036" i="1"/>
  <c r="K25037" i="1"/>
  <c r="K25038" i="1"/>
  <c r="K25039" i="1"/>
  <c r="K25040" i="1"/>
  <c r="K25041" i="1"/>
  <c r="K25042" i="1"/>
  <c r="K25043" i="1"/>
  <c r="K25044" i="1"/>
  <c r="K25045" i="1"/>
  <c r="K25046" i="1"/>
  <c r="K25047" i="1"/>
  <c r="K25048" i="1"/>
  <c r="K25049" i="1"/>
  <c r="K25050" i="1"/>
  <c r="K25051" i="1"/>
  <c r="K25052" i="1"/>
  <c r="K25053" i="1"/>
  <c r="K25054" i="1"/>
  <c r="K25055" i="1"/>
  <c r="K25056" i="1"/>
  <c r="K25057" i="1"/>
  <c r="K25058" i="1"/>
  <c r="K25059" i="1"/>
  <c r="K25060" i="1"/>
  <c r="K25061" i="1"/>
  <c r="K25062" i="1"/>
  <c r="K25063" i="1"/>
  <c r="K25064" i="1"/>
  <c r="K25065" i="1"/>
  <c r="K25066" i="1"/>
  <c r="K25067" i="1"/>
  <c r="K25068" i="1"/>
  <c r="K25069" i="1"/>
  <c r="K25070" i="1"/>
  <c r="K25071" i="1"/>
  <c r="K25072" i="1"/>
  <c r="K25073" i="1"/>
  <c r="K25074" i="1"/>
  <c r="K25075" i="1"/>
  <c r="K25076" i="1"/>
  <c r="K25077" i="1"/>
  <c r="K25078" i="1"/>
  <c r="K25079" i="1"/>
  <c r="K25080" i="1"/>
  <c r="K25081" i="1"/>
  <c r="K25082" i="1"/>
  <c r="K25083" i="1"/>
  <c r="K25084" i="1"/>
  <c r="K25085" i="1"/>
  <c r="K25086" i="1"/>
  <c r="K25087" i="1"/>
  <c r="K25088" i="1"/>
  <c r="K25089" i="1"/>
  <c r="K25090" i="1"/>
  <c r="K25091" i="1"/>
  <c r="K25092" i="1"/>
  <c r="K25093" i="1"/>
  <c r="K25094" i="1"/>
  <c r="K25095" i="1"/>
  <c r="K25096" i="1"/>
  <c r="K25097" i="1"/>
  <c r="K25098" i="1"/>
  <c r="K25099" i="1"/>
  <c r="K25100" i="1"/>
  <c r="K25101" i="1"/>
  <c r="K25102" i="1"/>
  <c r="K25103" i="1"/>
  <c r="K25104" i="1"/>
  <c r="K25105" i="1"/>
  <c r="K25106" i="1"/>
  <c r="K25107" i="1"/>
  <c r="K25108" i="1"/>
  <c r="K25109" i="1"/>
  <c r="K25110" i="1"/>
  <c r="K25111" i="1"/>
  <c r="K25112" i="1"/>
  <c r="K25113" i="1"/>
  <c r="K25114" i="1"/>
  <c r="K25115" i="1"/>
  <c r="K25116" i="1"/>
  <c r="K25117" i="1"/>
  <c r="K25118" i="1"/>
  <c r="K25119" i="1"/>
  <c r="K25120" i="1"/>
  <c r="K25121" i="1"/>
  <c r="K25122" i="1"/>
  <c r="K25123" i="1"/>
  <c r="K25124" i="1"/>
  <c r="K25125" i="1"/>
  <c r="K25126" i="1"/>
  <c r="K25127" i="1"/>
  <c r="K25128" i="1"/>
  <c r="K25129" i="1"/>
  <c r="K25130" i="1"/>
  <c r="K25131" i="1"/>
  <c r="K25132" i="1"/>
  <c r="K25133" i="1"/>
  <c r="K25134" i="1"/>
  <c r="K25135" i="1"/>
  <c r="K25136" i="1"/>
  <c r="K25137" i="1"/>
  <c r="K25138" i="1"/>
  <c r="K25139" i="1"/>
  <c r="K25140" i="1"/>
  <c r="K25141" i="1"/>
  <c r="K25142" i="1"/>
  <c r="K25143" i="1"/>
  <c r="K25144" i="1"/>
  <c r="K25145" i="1"/>
  <c r="K25146" i="1"/>
  <c r="K25147" i="1"/>
  <c r="K25148" i="1"/>
  <c r="K25149" i="1"/>
  <c r="K25150" i="1"/>
  <c r="K25151" i="1"/>
  <c r="K25152" i="1"/>
  <c r="K25153" i="1"/>
  <c r="K25154" i="1"/>
  <c r="K25155" i="1"/>
  <c r="K25156" i="1"/>
  <c r="K25157" i="1"/>
  <c r="K25158" i="1"/>
  <c r="K25159" i="1"/>
  <c r="K25160" i="1"/>
  <c r="K25161" i="1"/>
  <c r="K25162" i="1"/>
  <c r="K25163" i="1"/>
  <c r="K25164" i="1"/>
  <c r="K25165" i="1"/>
  <c r="K25166" i="1"/>
  <c r="K25167" i="1"/>
  <c r="K25168" i="1"/>
  <c r="K25169" i="1"/>
  <c r="K25170" i="1"/>
  <c r="K25171" i="1"/>
  <c r="K25172" i="1"/>
  <c r="K25173" i="1"/>
  <c r="K25174" i="1"/>
  <c r="K25175" i="1"/>
  <c r="K25176" i="1"/>
  <c r="K25177" i="1"/>
  <c r="K25178" i="1"/>
  <c r="K25179" i="1"/>
  <c r="K25180" i="1"/>
  <c r="K25181" i="1"/>
  <c r="K25182" i="1"/>
  <c r="K25183" i="1"/>
  <c r="K25184" i="1"/>
  <c r="K25185" i="1"/>
  <c r="K25186" i="1"/>
  <c r="K25187" i="1"/>
  <c r="K25188" i="1"/>
  <c r="K25189" i="1"/>
  <c r="K25190" i="1"/>
  <c r="K25191" i="1"/>
  <c r="K25192" i="1"/>
  <c r="K25193" i="1"/>
  <c r="K25194" i="1"/>
  <c r="K25195" i="1"/>
  <c r="K25196" i="1"/>
  <c r="K25197" i="1"/>
  <c r="K25198" i="1"/>
  <c r="K25199" i="1"/>
  <c r="K25200" i="1"/>
  <c r="K25201" i="1"/>
  <c r="K25202" i="1"/>
  <c r="K25203" i="1"/>
  <c r="K25204" i="1"/>
  <c r="K25205" i="1"/>
  <c r="K25206" i="1"/>
  <c r="K25207" i="1"/>
  <c r="K25208" i="1"/>
  <c r="K25209" i="1"/>
  <c r="K25210" i="1"/>
  <c r="K25211" i="1"/>
  <c r="K25212" i="1"/>
  <c r="K25213" i="1"/>
  <c r="K25214" i="1"/>
  <c r="K25215" i="1"/>
  <c r="K25216" i="1"/>
  <c r="K25217" i="1"/>
  <c r="K25218" i="1"/>
  <c r="K25219" i="1"/>
  <c r="K25220" i="1"/>
  <c r="K25221" i="1"/>
  <c r="K25222" i="1"/>
  <c r="K25223" i="1"/>
  <c r="K25224" i="1"/>
  <c r="K25225" i="1"/>
  <c r="K25226" i="1"/>
  <c r="K25227" i="1"/>
  <c r="K25228" i="1"/>
  <c r="K25229" i="1"/>
  <c r="K25230" i="1"/>
  <c r="K25231" i="1"/>
  <c r="K25232" i="1"/>
  <c r="K25233" i="1"/>
  <c r="K25234" i="1"/>
  <c r="K25235" i="1"/>
  <c r="K25236" i="1"/>
  <c r="K25237" i="1"/>
  <c r="K25238" i="1"/>
  <c r="K25239" i="1"/>
  <c r="K25240" i="1"/>
  <c r="K25241" i="1"/>
  <c r="K25242" i="1"/>
  <c r="K25243" i="1"/>
  <c r="K25244" i="1"/>
  <c r="K25245" i="1"/>
  <c r="K25246" i="1"/>
  <c r="K25247" i="1"/>
  <c r="K25248" i="1"/>
  <c r="K25249" i="1"/>
  <c r="K25250" i="1"/>
  <c r="K25251" i="1"/>
  <c r="K25252" i="1"/>
  <c r="K25253" i="1"/>
  <c r="K25254" i="1"/>
  <c r="K25255" i="1"/>
  <c r="K25256" i="1"/>
  <c r="K25257" i="1"/>
  <c r="K25258" i="1"/>
  <c r="K25259" i="1"/>
  <c r="K25260" i="1"/>
  <c r="K25261" i="1"/>
  <c r="K25262" i="1"/>
  <c r="K25263" i="1"/>
  <c r="K25264" i="1"/>
  <c r="K25265" i="1"/>
  <c r="K25266" i="1"/>
  <c r="K25267" i="1"/>
  <c r="K25268" i="1"/>
  <c r="K25269" i="1"/>
  <c r="K25270" i="1"/>
  <c r="K25271" i="1"/>
  <c r="K25272" i="1"/>
  <c r="K25273" i="1"/>
  <c r="K25274" i="1"/>
  <c r="K25275" i="1"/>
  <c r="K25276" i="1"/>
  <c r="K25277" i="1"/>
  <c r="K25278" i="1"/>
  <c r="K25279" i="1"/>
  <c r="K25280" i="1"/>
  <c r="K25281" i="1"/>
  <c r="K25282" i="1"/>
  <c r="K25283" i="1"/>
  <c r="K25284" i="1"/>
  <c r="K25285" i="1"/>
  <c r="K25286" i="1"/>
  <c r="K25287" i="1"/>
  <c r="K25288" i="1"/>
  <c r="K25289" i="1"/>
  <c r="K25290" i="1"/>
  <c r="K25291" i="1"/>
  <c r="K25292" i="1"/>
  <c r="K25293" i="1"/>
  <c r="K25294" i="1"/>
  <c r="K25295" i="1"/>
  <c r="K25296" i="1"/>
  <c r="K25297" i="1"/>
  <c r="K25298" i="1"/>
  <c r="K25299" i="1"/>
  <c r="K25300" i="1"/>
  <c r="K25301" i="1"/>
  <c r="K25302" i="1"/>
  <c r="K25303" i="1"/>
  <c r="K25304" i="1"/>
  <c r="K25305" i="1"/>
  <c r="K25306" i="1"/>
  <c r="K25307" i="1"/>
  <c r="K25308" i="1"/>
  <c r="K25309" i="1"/>
  <c r="K25310" i="1"/>
  <c r="K25311" i="1"/>
  <c r="K25312" i="1"/>
  <c r="K25313" i="1"/>
  <c r="K25314" i="1"/>
  <c r="K25315" i="1"/>
  <c r="K25316" i="1"/>
  <c r="K25317" i="1"/>
  <c r="K25318" i="1"/>
  <c r="K25319" i="1"/>
  <c r="K25320" i="1"/>
  <c r="K25321" i="1"/>
  <c r="K25322" i="1"/>
  <c r="K25323" i="1"/>
  <c r="K25324" i="1"/>
  <c r="K25325" i="1"/>
  <c r="K25326" i="1"/>
  <c r="K25327" i="1"/>
  <c r="K25328" i="1"/>
  <c r="K25329" i="1"/>
  <c r="K25330" i="1"/>
  <c r="K25331" i="1"/>
  <c r="K25332" i="1"/>
  <c r="K25333" i="1"/>
  <c r="K25334" i="1"/>
  <c r="K25335" i="1"/>
  <c r="K25336" i="1"/>
  <c r="K25337" i="1"/>
  <c r="K25338" i="1"/>
  <c r="K25339" i="1"/>
  <c r="K25340" i="1"/>
  <c r="K25341" i="1"/>
  <c r="K25342" i="1"/>
  <c r="K25343" i="1"/>
  <c r="K25344" i="1"/>
  <c r="K25345" i="1"/>
  <c r="K25346" i="1"/>
  <c r="K25347" i="1"/>
  <c r="K25348" i="1"/>
  <c r="K25349" i="1"/>
  <c r="K25350" i="1"/>
  <c r="K25351" i="1"/>
  <c r="K25352" i="1"/>
  <c r="K25353" i="1"/>
  <c r="K25354" i="1"/>
  <c r="K25355" i="1"/>
  <c r="K25356" i="1"/>
  <c r="K25357" i="1"/>
  <c r="K25358" i="1"/>
  <c r="K25359" i="1"/>
  <c r="K25360" i="1"/>
  <c r="K25361" i="1"/>
  <c r="K25362" i="1"/>
  <c r="K25363" i="1"/>
  <c r="K25364" i="1"/>
  <c r="K25365" i="1"/>
  <c r="K25366" i="1"/>
  <c r="K25367" i="1"/>
  <c r="K25368" i="1"/>
  <c r="K25369" i="1"/>
  <c r="K25370" i="1"/>
  <c r="K25371" i="1"/>
  <c r="K25372" i="1"/>
  <c r="K25373" i="1"/>
  <c r="K25374" i="1"/>
  <c r="K25375" i="1"/>
  <c r="K25376" i="1"/>
  <c r="K25377" i="1"/>
  <c r="K25378" i="1"/>
  <c r="K25379" i="1"/>
  <c r="K25380" i="1"/>
  <c r="K25381" i="1"/>
  <c r="K25382" i="1"/>
  <c r="K25383" i="1"/>
  <c r="K25384" i="1"/>
  <c r="K25385" i="1"/>
  <c r="K25386" i="1"/>
  <c r="K25387" i="1"/>
  <c r="K25388" i="1"/>
  <c r="K25389" i="1"/>
  <c r="K25390" i="1"/>
  <c r="K25391" i="1"/>
  <c r="K25392" i="1"/>
  <c r="K25393" i="1"/>
  <c r="K25394" i="1"/>
  <c r="K25395" i="1"/>
  <c r="K25396" i="1"/>
  <c r="K25397" i="1"/>
  <c r="K25398" i="1"/>
  <c r="K25399" i="1"/>
  <c r="K25400" i="1"/>
  <c r="K25401" i="1"/>
  <c r="K25402" i="1"/>
  <c r="K25403" i="1"/>
  <c r="K25404" i="1"/>
  <c r="K25405" i="1"/>
  <c r="K25406" i="1"/>
  <c r="K25407" i="1"/>
  <c r="K25408" i="1"/>
  <c r="K25409" i="1"/>
  <c r="K25410" i="1"/>
  <c r="K25411" i="1"/>
  <c r="K25412" i="1"/>
  <c r="K25413" i="1"/>
  <c r="K25414" i="1"/>
  <c r="K25415" i="1"/>
  <c r="K25416" i="1"/>
  <c r="K25417" i="1"/>
  <c r="K25418" i="1"/>
  <c r="K25419" i="1"/>
  <c r="K25420" i="1"/>
  <c r="K25421" i="1"/>
  <c r="K25422" i="1"/>
  <c r="K25423" i="1"/>
  <c r="K25424" i="1"/>
  <c r="K25425" i="1"/>
  <c r="K25426" i="1"/>
  <c r="K25427" i="1"/>
  <c r="K25428" i="1"/>
  <c r="K25429" i="1"/>
  <c r="K25430" i="1"/>
  <c r="K25431" i="1"/>
  <c r="K25432" i="1"/>
  <c r="K25433" i="1"/>
  <c r="K25434" i="1"/>
  <c r="K25435" i="1"/>
  <c r="K25436" i="1"/>
  <c r="K25437" i="1"/>
  <c r="K25438" i="1"/>
  <c r="K25439" i="1"/>
  <c r="K25440" i="1"/>
  <c r="K25441" i="1"/>
  <c r="K25442" i="1"/>
  <c r="K25443" i="1"/>
  <c r="K25444" i="1"/>
  <c r="K25445" i="1"/>
  <c r="K25446" i="1"/>
  <c r="K25447" i="1"/>
  <c r="K25448" i="1"/>
  <c r="K25449" i="1"/>
  <c r="K25450" i="1"/>
  <c r="K25451" i="1"/>
  <c r="K25452" i="1"/>
  <c r="K25453" i="1"/>
  <c r="K25454" i="1"/>
  <c r="K25455" i="1"/>
  <c r="K25456" i="1"/>
  <c r="K25457" i="1"/>
  <c r="K25458" i="1"/>
  <c r="K25459" i="1"/>
  <c r="K25460" i="1"/>
  <c r="K25461" i="1"/>
  <c r="K25462" i="1"/>
  <c r="K25463" i="1"/>
  <c r="K25464" i="1"/>
  <c r="K25465" i="1"/>
  <c r="K25466" i="1"/>
  <c r="K25467" i="1"/>
  <c r="K25468" i="1"/>
  <c r="K25469" i="1"/>
  <c r="K25470" i="1"/>
  <c r="K25471" i="1"/>
  <c r="K25472" i="1"/>
  <c r="K25473" i="1"/>
  <c r="K25474" i="1"/>
  <c r="K25475" i="1"/>
  <c r="K25476" i="1"/>
  <c r="K25477" i="1"/>
  <c r="K25478" i="1"/>
  <c r="K25479" i="1"/>
  <c r="K25480" i="1"/>
  <c r="K25481" i="1"/>
  <c r="K25482" i="1"/>
  <c r="K25483" i="1"/>
  <c r="K25484" i="1"/>
  <c r="K25485" i="1"/>
  <c r="K25486" i="1"/>
  <c r="K25487" i="1"/>
  <c r="K25488" i="1"/>
  <c r="K25489" i="1"/>
  <c r="K25490" i="1"/>
  <c r="K25491" i="1"/>
  <c r="K25492" i="1"/>
  <c r="K25493" i="1"/>
  <c r="K25494" i="1"/>
  <c r="K25495" i="1"/>
  <c r="K25496" i="1"/>
  <c r="K25497" i="1"/>
  <c r="K25498" i="1"/>
  <c r="K25499" i="1"/>
  <c r="K25500" i="1"/>
  <c r="K25501" i="1"/>
  <c r="K25502" i="1"/>
  <c r="K25503" i="1"/>
  <c r="K25504" i="1"/>
  <c r="K25505" i="1"/>
  <c r="K25506" i="1"/>
  <c r="K25507" i="1"/>
  <c r="K25508" i="1"/>
  <c r="K25509" i="1"/>
  <c r="K25510" i="1"/>
  <c r="K25511" i="1"/>
  <c r="K25512" i="1"/>
  <c r="K25513" i="1"/>
  <c r="K25514" i="1"/>
  <c r="K25515" i="1"/>
  <c r="K25516" i="1"/>
  <c r="K25517" i="1"/>
  <c r="K25518" i="1"/>
  <c r="K25519" i="1"/>
  <c r="K25520" i="1"/>
  <c r="K25521" i="1"/>
  <c r="K25522" i="1"/>
  <c r="K25523" i="1"/>
  <c r="K25524" i="1"/>
  <c r="K25525" i="1"/>
  <c r="K25526" i="1"/>
  <c r="K25527" i="1"/>
  <c r="K25528" i="1"/>
  <c r="K25529" i="1"/>
  <c r="K25530" i="1"/>
  <c r="K25531" i="1"/>
  <c r="K25532" i="1"/>
  <c r="K25533" i="1"/>
  <c r="K25534" i="1"/>
  <c r="K25535" i="1"/>
  <c r="K25536" i="1"/>
  <c r="K25537" i="1"/>
  <c r="K25538" i="1"/>
  <c r="K25539" i="1"/>
  <c r="K25540" i="1"/>
  <c r="K25541" i="1"/>
  <c r="K25542" i="1"/>
  <c r="K25543" i="1"/>
  <c r="K25544" i="1"/>
  <c r="K25545" i="1"/>
  <c r="K25546" i="1"/>
  <c r="K25547" i="1"/>
  <c r="K25548" i="1"/>
  <c r="K25549" i="1"/>
  <c r="K25550" i="1"/>
  <c r="K25551" i="1"/>
  <c r="K25552" i="1"/>
  <c r="K25553" i="1"/>
  <c r="K25554" i="1"/>
  <c r="K25555" i="1"/>
  <c r="K25556" i="1"/>
  <c r="K25557" i="1"/>
  <c r="K25558" i="1"/>
  <c r="K25559" i="1"/>
  <c r="K25560" i="1"/>
  <c r="K25561" i="1"/>
  <c r="K25562" i="1"/>
  <c r="K25563" i="1"/>
  <c r="K25564" i="1"/>
  <c r="K25565" i="1"/>
  <c r="K25566" i="1"/>
  <c r="K25567" i="1"/>
  <c r="K25568" i="1"/>
  <c r="K25569" i="1"/>
  <c r="K25570" i="1"/>
  <c r="K25571" i="1"/>
  <c r="K25572" i="1"/>
  <c r="K25573" i="1"/>
  <c r="K25574" i="1"/>
  <c r="K25575" i="1"/>
  <c r="K25576" i="1"/>
  <c r="K25577" i="1"/>
  <c r="K25578" i="1"/>
  <c r="K25579" i="1"/>
  <c r="K25580" i="1"/>
  <c r="K25581" i="1"/>
  <c r="K25582" i="1"/>
  <c r="K25583" i="1"/>
  <c r="K25584" i="1"/>
  <c r="K25585" i="1"/>
  <c r="K25586" i="1"/>
  <c r="K25587" i="1"/>
  <c r="K25588" i="1"/>
  <c r="K25589" i="1"/>
  <c r="K25590" i="1"/>
  <c r="K25591" i="1"/>
  <c r="K25592" i="1"/>
  <c r="K25593" i="1"/>
  <c r="K25594" i="1"/>
  <c r="K25595" i="1"/>
  <c r="K25596" i="1"/>
  <c r="K25597" i="1"/>
  <c r="K25598" i="1"/>
  <c r="K25599" i="1"/>
  <c r="K25600" i="1"/>
  <c r="K25601" i="1"/>
  <c r="K25602" i="1"/>
  <c r="K25603" i="1"/>
  <c r="K25604" i="1"/>
  <c r="K25605" i="1"/>
  <c r="K25606" i="1"/>
  <c r="K25607" i="1"/>
  <c r="K25608" i="1"/>
  <c r="K25609" i="1"/>
  <c r="K25610" i="1"/>
  <c r="K25611" i="1"/>
  <c r="K25612" i="1"/>
  <c r="K25613" i="1"/>
  <c r="K25614" i="1"/>
  <c r="K25615" i="1"/>
  <c r="K25616" i="1"/>
  <c r="K25617" i="1"/>
  <c r="K25618" i="1"/>
  <c r="K25619" i="1"/>
  <c r="K25620" i="1"/>
  <c r="K25621" i="1"/>
  <c r="K25622" i="1"/>
  <c r="K25623" i="1"/>
  <c r="K25624" i="1"/>
  <c r="K25625" i="1"/>
  <c r="K25626" i="1"/>
  <c r="K25627" i="1"/>
  <c r="K25628" i="1"/>
  <c r="K25629" i="1"/>
  <c r="K25630" i="1"/>
  <c r="K25631" i="1"/>
  <c r="K25632" i="1"/>
  <c r="K25633" i="1"/>
  <c r="K25634" i="1"/>
  <c r="K25635" i="1"/>
  <c r="K25636" i="1"/>
  <c r="K25637" i="1"/>
  <c r="K25638" i="1"/>
  <c r="K25639" i="1"/>
  <c r="K25640" i="1"/>
  <c r="K25641" i="1"/>
  <c r="K25642" i="1"/>
  <c r="K25643" i="1"/>
  <c r="K25644" i="1"/>
  <c r="K25645" i="1"/>
  <c r="K25646" i="1"/>
  <c r="K25647" i="1"/>
  <c r="K25648" i="1"/>
  <c r="K25649" i="1"/>
  <c r="K25650" i="1"/>
  <c r="K25651" i="1"/>
  <c r="K25652" i="1"/>
  <c r="K25653" i="1"/>
  <c r="K25654" i="1"/>
  <c r="K25655" i="1"/>
  <c r="K25656" i="1"/>
  <c r="K25657" i="1"/>
  <c r="K25658" i="1"/>
  <c r="K25659" i="1"/>
  <c r="K25660" i="1"/>
  <c r="K25661" i="1"/>
  <c r="K25662" i="1"/>
  <c r="K25663" i="1"/>
  <c r="K25664" i="1"/>
  <c r="K25665" i="1"/>
  <c r="K25666" i="1"/>
  <c r="K25667" i="1"/>
  <c r="K25668" i="1"/>
  <c r="K25669" i="1"/>
  <c r="K25670" i="1"/>
  <c r="K25671" i="1"/>
  <c r="K25672" i="1"/>
  <c r="K25673" i="1"/>
  <c r="K25674" i="1"/>
  <c r="K25675" i="1"/>
  <c r="K25676" i="1"/>
  <c r="K25677" i="1"/>
  <c r="K25678" i="1"/>
  <c r="K25679" i="1"/>
  <c r="K25680" i="1"/>
  <c r="K25681" i="1"/>
  <c r="K25682" i="1"/>
  <c r="K25683" i="1"/>
  <c r="K25684" i="1"/>
  <c r="K25685" i="1"/>
  <c r="K25686" i="1"/>
  <c r="K25687" i="1"/>
  <c r="K25688" i="1"/>
  <c r="K25689" i="1"/>
  <c r="K25690" i="1"/>
  <c r="K25691" i="1"/>
  <c r="K25692" i="1"/>
  <c r="K25693" i="1"/>
  <c r="K25694" i="1"/>
  <c r="K25695" i="1"/>
  <c r="K25696" i="1"/>
  <c r="K25697" i="1"/>
  <c r="K25698" i="1"/>
  <c r="K25699" i="1"/>
  <c r="K25700" i="1"/>
  <c r="K25701" i="1"/>
  <c r="K25702" i="1"/>
  <c r="K25703" i="1"/>
  <c r="K25704" i="1"/>
  <c r="K25705" i="1"/>
  <c r="K25706" i="1"/>
  <c r="K25707" i="1"/>
  <c r="K25708" i="1"/>
  <c r="K25709" i="1"/>
  <c r="K25710" i="1"/>
  <c r="K25711" i="1"/>
  <c r="K25712" i="1"/>
  <c r="K25713" i="1"/>
  <c r="K25714" i="1"/>
  <c r="K25715" i="1"/>
  <c r="K25716" i="1"/>
  <c r="K25717" i="1"/>
  <c r="K25718" i="1"/>
  <c r="K25719" i="1"/>
  <c r="K25720" i="1"/>
  <c r="K25721" i="1"/>
  <c r="K25722" i="1"/>
  <c r="K25723" i="1"/>
  <c r="K25724" i="1"/>
  <c r="K25725" i="1"/>
  <c r="K25726" i="1"/>
  <c r="K25727" i="1"/>
  <c r="K25728" i="1"/>
  <c r="K25729" i="1"/>
  <c r="K25730" i="1"/>
  <c r="K25731" i="1"/>
  <c r="K25732" i="1"/>
  <c r="K25733" i="1"/>
  <c r="K25734" i="1"/>
  <c r="K25735" i="1"/>
  <c r="K25736" i="1"/>
  <c r="K25737" i="1"/>
  <c r="K25738" i="1"/>
  <c r="K25739" i="1"/>
  <c r="K25740" i="1"/>
  <c r="K25741" i="1"/>
  <c r="K25742" i="1"/>
  <c r="K25743" i="1"/>
  <c r="K25744" i="1"/>
  <c r="K25745" i="1"/>
  <c r="K25746" i="1"/>
  <c r="K25747" i="1"/>
  <c r="K25748" i="1"/>
  <c r="K25749" i="1"/>
  <c r="K25750" i="1"/>
  <c r="K25751" i="1"/>
  <c r="K25752" i="1"/>
  <c r="K25753" i="1"/>
  <c r="K25754" i="1"/>
  <c r="K25755" i="1"/>
  <c r="K25756" i="1"/>
  <c r="K25757" i="1"/>
  <c r="K25758" i="1"/>
  <c r="K25759" i="1"/>
  <c r="K25760" i="1"/>
  <c r="K25761" i="1"/>
  <c r="K25762" i="1"/>
  <c r="K25763" i="1"/>
  <c r="K25764" i="1"/>
  <c r="K25765" i="1"/>
  <c r="K25766" i="1"/>
  <c r="K25767" i="1"/>
  <c r="K25768" i="1"/>
  <c r="K25769" i="1"/>
  <c r="K25770" i="1"/>
  <c r="K25771" i="1"/>
  <c r="K25772" i="1"/>
  <c r="K25773" i="1"/>
  <c r="K25774" i="1"/>
  <c r="K25775" i="1"/>
  <c r="K25776" i="1"/>
  <c r="K25777" i="1"/>
  <c r="K25778" i="1"/>
  <c r="K25779" i="1"/>
  <c r="K25780" i="1"/>
  <c r="K25781" i="1"/>
  <c r="K25782" i="1"/>
  <c r="K25783" i="1"/>
  <c r="K25784" i="1"/>
  <c r="K25785" i="1"/>
  <c r="K25786" i="1"/>
  <c r="K25787" i="1"/>
  <c r="K25788" i="1"/>
  <c r="K25789" i="1"/>
  <c r="K25790" i="1"/>
  <c r="K25791" i="1"/>
  <c r="K25792" i="1"/>
  <c r="K25793" i="1"/>
  <c r="K25794" i="1"/>
  <c r="K25795" i="1"/>
  <c r="K25796" i="1"/>
  <c r="K25797" i="1"/>
  <c r="K25798" i="1"/>
  <c r="K25799" i="1"/>
  <c r="K25800" i="1"/>
  <c r="K25801" i="1"/>
  <c r="K25802" i="1"/>
  <c r="K25803" i="1"/>
  <c r="K25804" i="1"/>
  <c r="K25805" i="1"/>
  <c r="K25806" i="1"/>
  <c r="K25807" i="1"/>
  <c r="K25808" i="1"/>
  <c r="K25809" i="1"/>
  <c r="K25810" i="1"/>
  <c r="K25811" i="1"/>
  <c r="K25812" i="1"/>
  <c r="K25813" i="1"/>
  <c r="K25814" i="1"/>
  <c r="K25815" i="1"/>
  <c r="K25816" i="1"/>
  <c r="K25817" i="1"/>
  <c r="K25818" i="1"/>
  <c r="K25819" i="1"/>
  <c r="K25820" i="1"/>
  <c r="K25821" i="1"/>
  <c r="K25822" i="1"/>
  <c r="K25823" i="1"/>
  <c r="K25824" i="1"/>
  <c r="K25825" i="1"/>
  <c r="K25826" i="1"/>
  <c r="K25827" i="1"/>
  <c r="K25828" i="1"/>
  <c r="K25829" i="1"/>
  <c r="K25830" i="1"/>
  <c r="K25831" i="1"/>
  <c r="K25832" i="1"/>
  <c r="K25833" i="1"/>
  <c r="K25834" i="1"/>
  <c r="K25835" i="1"/>
  <c r="K25836" i="1"/>
  <c r="K25837" i="1"/>
  <c r="K25838" i="1"/>
  <c r="K25839" i="1"/>
  <c r="K25840" i="1"/>
  <c r="K25841" i="1"/>
  <c r="K25842" i="1"/>
  <c r="K25843" i="1"/>
  <c r="K25844" i="1"/>
  <c r="K25845" i="1"/>
  <c r="K25846" i="1"/>
  <c r="K25847" i="1"/>
  <c r="K25848" i="1"/>
  <c r="K25849" i="1"/>
  <c r="K25850" i="1"/>
  <c r="K25851" i="1"/>
  <c r="K25852" i="1"/>
  <c r="K25853" i="1"/>
  <c r="K25854" i="1"/>
  <c r="K25855" i="1"/>
  <c r="K25856" i="1"/>
  <c r="K25857" i="1"/>
  <c r="K25858" i="1"/>
  <c r="K25859" i="1"/>
  <c r="K25860" i="1"/>
  <c r="K25861" i="1"/>
  <c r="K25862" i="1"/>
  <c r="K25863" i="1"/>
  <c r="K25864" i="1"/>
  <c r="K25865" i="1"/>
  <c r="K25866" i="1"/>
  <c r="K25867" i="1"/>
  <c r="K25868" i="1"/>
  <c r="K25869" i="1"/>
  <c r="K25870" i="1"/>
  <c r="K25871" i="1"/>
  <c r="K25872" i="1"/>
  <c r="K25873" i="1"/>
  <c r="K25874" i="1"/>
  <c r="K25875" i="1"/>
  <c r="K25876" i="1"/>
  <c r="K25877" i="1"/>
  <c r="K25878" i="1"/>
  <c r="K25879" i="1"/>
  <c r="K25880" i="1"/>
  <c r="K25881" i="1"/>
  <c r="K25882" i="1"/>
  <c r="K25883" i="1"/>
  <c r="K25884" i="1"/>
  <c r="K25885" i="1"/>
  <c r="K25886" i="1"/>
  <c r="K25887" i="1"/>
  <c r="K25888" i="1"/>
  <c r="K25889" i="1"/>
  <c r="K25890" i="1"/>
  <c r="K25891" i="1"/>
  <c r="K25892" i="1"/>
  <c r="K25893" i="1"/>
  <c r="K25894" i="1"/>
  <c r="K25895" i="1"/>
  <c r="K25896" i="1"/>
  <c r="K25897" i="1"/>
  <c r="K25898" i="1"/>
  <c r="K25899" i="1"/>
  <c r="K25900" i="1"/>
  <c r="K25901" i="1"/>
  <c r="K25902" i="1"/>
  <c r="K25903" i="1"/>
  <c r="K25904" i="1"/>
  <c r="K25905" i="1"/>
  <c r="K25906" i="1"/>
  <c r="K25907" i="1"/>
  <c r="K25908" i="1"/>
  <c r="K25909" i="1"/>
  <c r="K25910" i="1"/>
  <c r="K25911" i="1"/>
  <c r="K25912" i="1"/>
  <c r="K25913" i="1"/>
  <c r="K25914" i="1"/>
  <c r="K25915" i="1"/>
  <c r="K25916" i="1"/>
  <c r="K25917" i="1"/>
  <c r="K25918" i="1"/>
  <c r="K25919" i="1"/>
  <c r="K25920" i="1"/>
  <c r="K25921" i="1"/>
  <c r="K25922" i="1"/>
  <c r="K25923" i="1"/>
  <c r="K25924" i="1"/>
  <c r="K25925" i="1"/>
  <c r="K25926" i="1"/>
  <c r="K25927" i="1"/>
  <c r="K25928" i="1"/>
  <c r="K25929" i="1"/>
  <c r="K25930" i="1"/>
  <c r="K25931" i="1"/>
  <c r="K25932" i="1"/>
  <c r="K25933" i="1"/>
  <c r="K25934" i="1"/>
  <c r="K25935" i="1"/>
  <c r="K25936" i="1"/>
  <c r="K25937" i="1"/>
  <c r="K25938" i="1"/>
  <c r="K25939" i="1"/>
  <c r="K25940" i="1"/>
  <c r="K25941" i="1"/>
  <c r="K25942" i="1"/>
  <c r="K25943" i="1"/>
  <c r="K25944" i="1"/>
  <c r="K25945" i="1"/>
  <c r="K25946" i="1"/>
  <c r="K25947" i="1"/>
  <c r="K25948" i="1"/>
  <c r="K25949" i="1"/>
  <c r="K25950" i="1"/>
  <c r="K25951" i="1"/>
  <c r="K25952" i="1"/>
  <c r="K25953" i="1"/>
  <c r="K25954" i="1"/>
  <c r="K25955" i="1"/>
  <c r="K25956" i="1"/>
  <c r="K25957" i="1"/>
  <c r="K25958" i="1"/>
  <c r="K25959" i="1"/>
  <c r="K25960" i="1"/>
  <c r="K25961" i="1"/>
  <c r="K25962" i="1"/>
  <c r="K25963" i="1"/>
  <c r="K25964" i="1"/>
  <c r="K25965" i="1"/>
  <c r="K25966" i="1"/>
  <c r="K25967" i="1"/>
  <c r="K25968" i="1"/>
  <c r="K25969" i="1"/>
  <c r="K25970" i="1"/>
  <c r="K25971" i="1"/>
  <c r="K25972" i="1"/>
  <c r="K25973" i="1"/>
  <c r="K25974" i="1"/>
  <c r="K25975" i="1"/>
  <c r="K25976" i="1"/>
  <c r="K25977" i="1"/>
  <c r="K25978" i="1"/>
  <c r="K25979" i="1"/>
  <c r="K25980" i="1"/>
  <c r="K25981" i="1"/>
  <c r="K25982" i="1"/>
  <c r="K25983" i="1"/>
  <c r="K25984" i="1"/>
  <c r="K25985" i="1"/>
  <c r="K25986" i="1"/>
  <c r="K25987" i="1"/>
  <c r="K25988" i="1"/>
  <c r="K25989" i="1"/>
  <c r="K25990" i="1"/>
  <c r="K25991" i="1"/>
  <c r="K25992" i="1"/>
  <c r="K25993" i="1"/>
  <c r="K25994" i="1"/>
  <c r="K25995" i="1"/>
  <c r="K25996" i="1"/>
  <c r="K25997" i="1"/>
  <c r="K25998" i="1"/>
  <c r="K25999" i="1"/>
  <c r="K26000" i="1"/>
  <c r="K26001" i="1"/>
  <c r="K26002" i="1"/>
  <c r="K26003" i="1"/>
  <c r="K26004" i="1"/>
  <c r="K26005" i="1"/>
  <c r="K26006" i="1"/>
  <c r="K26007" i="1"/>
  <c r="K26008" i="1"/>
  <c r="K26009" i="1"/>
  <c r="K26010" i="1"/>
  <c r="K26011" i="1"/>
  <c r="K26012" i="1"/>
  <c r="K26013" i="1"/>
  <c r="K26014" i="1"/>
  <c r="K26015" i="1"/>
  <c r="K26016" i="1"/>
  <c r="K26017" i="1"/>
  <c r="K26018" i="1"/>
  <c r="K26019" i="1"/>
  <c r="K26020" i="1"/>
  <c r="K26021" i="1"/>
  <c r="K26022" i="1"/>
  <c r="K26023" i="1"/>
  <c r="K26024" i="1"/>
  <c r="K26025" i="1"/>
  <c r="K26026" i="1"/>
  <c r="K26027" i="1"/>
  <c r="K26028" i="1"/>
  <c r="K26029" i="1"/>
  <c r="K26030" i="1"/>
  <c r="K26031" i="1"/>
  <c r="K26032" i="1"/>
  <c r="K26033" i="1"/>
  <c r="K26034" i="1"/>
  <c r="K26035" i="1"/>
  <c r="K26036" i="1"/>
  <c r="K26037" i="1"/>
  <c r="K26038" i="1"/>
  <c r="K26039" i="1"/>
  <c r="K26040" i="1"/>
  <c r="K26041" i="1"/>
  <c r="K26042" i="1"/>
  <c r="K26043" i="1"/>
  <c r="K26044" i="1"/>
  <c r="K26045" i="1"/>
  <c r="K26046" i="1"/>
  <c r="K26047" i="1"/>
  <c r="K26048" i="1"/>
  <c r="K26049" i="1"/>
  <c r="K26050" i="1"/>
  <c r="K26051" i="1"/>
  <c r="K26052" i="1"/>
  <c r="K26053" i="1"/>
  <c r="K26054" i="1"/>
  <c r="K26055" i="1"/>
  <c r="K26056" i="1"/>
  <c r="K26057" i="1"/>
  <c r="K26058" i="1"/>
  <c r="K26059" i="1"/>
  <c r="K26060" i="1"/>
  <c r="K26061" i="1"/>
  <c r="K26062" i="1"/>
  <c r="K26063" i="1"/>
  <c r="K26064" i="1"/>
  <c r="K26065" i="1"/>
  <c r="K26066" i="1"/>
  <c r="K26067" i="1"/>
  <c r="K26068" i="1"/>
  <c r="K26069" i="1"/>
  <c r="K26070" i="1"/>
  <c r="K26071" i="1"/>
  <c r="K26072" i="1"/>
  <c r="K26073" i="1"/>
  <c r="K26074" i="1"/>
  <c r="K26075" i="1"/>
  <c r="K26076" i="1"/>
  <c r="K26077" i="1"/>
  <c r="K26078" i="1"/>
  <c r="K26079" i="1"/>
  <c r="K26080" i="1"/>
  <c r="K26081" i="1"/>
  <c r="K26082" i="1"/>
  <c r="K26083" i="1"/>
  <c r="K26084" i="1"/>
  <c r="K26085" i="1"/>
  <c r="K26086" i="1"/>
  <c r="K26087" i="1"/>
  <c r="K26088" i="1"/>
  <c r="K26089" i="1"/>
  <c r="K26090" i="1"/>
  <c r="K26091" i="1"/>
  <c r="K26092" i="1"/>
  <c r="K26093" i="1"/>
  <c r="K26094" i="1"/>
  <c r="K26095" i="1"/>
  <c r="K26096" i="1"/>
  <c r="K26097" i="1"/>
  <c r="K26098" i="1"/>
  <c r="K26099" i="1"/>
  <c r="K26100" i="1"/>
  <c r="K26101" i="1"/>
  <c r="K26102" i="1"/>
  <c r="K26103" i="1"/>
  <c r="K26104" i="1"/>
  <c r="K26105" i="1"/>
  <c r="K26106" i="1"/>
  <c r="K26107" i="1"/>
  <c r="K26108" i="1"/>
  <c r="K26109" i="1"/>
  <c r="K26110" i="1"/>
  <c r="K26111" i="1"/>
  <c r="K26112" i="1"/>
  <c r="K26113" i="1"/>
  <c r="K26114" i="1"/>
  <c r="K26115" i="1"/>
  <c r="K26116" i="1"/>
  <c r="K26117" i="1"/>
  <c r="K26118" i="1"/>
  <c r="K26119" i="1"/>
  <c r="K26120" i="1"/>
  <c r="K26121" i="1"/>
  <c r="K26122" i="1"/>
  <c r="K26123" i="1"/>
  <c r="K26124" i="1"/>
  <c r="K26125" i="1"/>
  <c r="K26126" i="1"/>
  <c r="K26127" i="1"/>
  <c r="K26128" i="1"/>
  <c r="K26129" i="1"/>
  <c r="K26130" i="1"/>
  <c r="K26131" i="1"/>
  <c r="K26132" i="1"/>
  <c r="K26133" i="1"/>
  <c r="K26134" i="1"/>
  <c r="K26135" i="1"/>
  <c r="K26136" i="1"/>
  <c r="K26137" i="1"/>
  <c r="K26138" i="1"/>
  <c r="K26139" i="1"/>
  <c r="K26140" i="1"/>
  <c r="K26141" i="1"/>
  <c r="K26142" i="1"/>
  <c r="K26143" i="1"/>
  <c r="K26144" i="1"/>
  <c r="K26145" i="1"/>
  <c r="K26146" i="1"/>
  <c r="K26147" i="1"/>
  <c r="K26148" i="1"/>
  <c r="K26149" i="1"/>
  <c r="K26150" i="1"/>
  <c r="K26151" i="1"/>
  <c r="K26152" i="1"/>
  <c r="K26153" i="1"/>
  <c r="K26154" i="1"/>
  <c r="K26155" i="1"/>
  <c r="K26156" i="1"/>
  <c r="K26157" i="1"/>
  <c r="K26158" i="1"/>
  <c r="K26159" i="1"/>
  <c r="K26160" i="1"/>
  <c r="K26161" i="1"/>
  <c r="K26162" i="1"/>
  <c r="K26163" i="1"/>
  <c r="K26164" i="1"/>
  <c r="K26165" i="1"/>
  <c r="K26166" i="1"/>
  <c r="K26167" i="1"/>
  <c r="K26168" i="1"/>
  <c r="K26169" i="1"/>
  <c r="K26170" i="1"/>
  <c r="K26171" i="1"/>
  <c r="K26172" i="1"/>
  <c r="K26173" i="1"/>
  <c r="K26174" i="1"/>
  <c r="K26175" i="1"/>
  <c r="K26176" i="1"/>
  <c r="K26177" i="1"/>
  <c r="K26178" i="1"/>
  <c r="K26179" i="1"/>
  <c r="K26180" i="1"/>
  <c r="K26181" i="1"/>
  <c r="K26182" i="1"/>
  <c r="K26183" i="1"/>
  <c r="K26184" i="1"/>
  <c r="K26185" i="1"/>
  <c r="K26186" i="1"/>
  <c r="K26187" i="1"/>
  <c r="K26188" i="1"/>
  <c r="K26189" i="1"/>
  <c r="K26190" i="1"/>
  <c r="K26191" i="1"/>
  <c r="K26192" i="1"/>
  <c r="K26193" i="1"/>
  <c r="K26194" i="1"/>
  <c r="K26195" i="1"/>
  <c r="K26196" i="1"/>
  <c r="K26197" i="1"/>
  <c r="K26198" i="1"/>
  <c r="K26199" i="1"/>
  <c r="K26200" i="1"/>
  <c r="K26201" i="1"/>
  <c r="K26202" i="1"/>
  <c r="K26203" i="1"/>
  <c r="K26204" i="1"/>
  <c r="K26205" i="1"/>
  <c r="K26206" i="1"/>
  <c r="K26207" i="1"/>
  <c r="K26208" i="1"/>
  <c r="K26209" i="1"/>
  <c r="K26210" i="1"/>
  <c r="K26211" i="1"/>
  <c r="K26212" i="1"/>
  <c r="K26213" i="1"/>
  <c r="K26214" i="1"/>
  <c r="K26215" i="1"/>
  <c r="K26216" i="1"/>
  <c r="K26217" i="1"/>
  <c r="K26218" i="1"/>
  <c r="K26219" i="1"/>
  <c r="K26220" i="1"/>
  <c r="K26221" i="1"/>
  <c r="K26222" i="1"/>
  <c r="K26223" i="1"/>
  <c r="K26224" i="1"/>
  <c r="K26225" i="1"/>
  <c r="K26226" i="1"/>
  <c r="K26227" i="1"/>
  <c r="K26228" i="1"/>
  <c r="K26229" i="1"/>
  <c r="K26230" i="1"/>
  <c r="K26231" i="1"/>
  <c r="K26232" i="1"/>
  <c r="K26233" i="1"/>
  <c r="K26234" i="1"/>
  <c r="K26235" i="1"/>
  <c r="K26236" i="1"/>
  <c r="K26237" i="1"/>
  <c r="K26238" i="1"/>
  <c r="K26239" i="1"/>
  <c r="K26240" i="1"/>
  <c r="K26241" i="1"/>
  <c r="K26242" i="1"/>
  <c r="K26243" i="1"/>
  <c r="K26244" i="1"/>
  <c r="K26245" i="1"/>
  <c r="K26246" i="1"/>
  <c r="K26247" i="1"/>
  <c r="K26248" i="1"/>
  <c r="K26249" i="1"/>
  <c r="K26250" i="1"/>
  <c r="K26251" i="1"/>
  <c r="K26252" i="1"/>
  <c r="K26253" i="1"/>
  <c r="K26254" i="1"/>
  <c r="K26255" i="1"/>
  <c r="K26256" i="1"/>
  <c r="K26257" i="1"/>
  <c r="K26258" i="1"/>
  <c r="K26259" i="1"/>
  <c r="K26260" i="1"/>
  <c r="K26261" i="1"/>
  <c r="K26262" i="1"/>
  <c r="K26263" i="1"/>
  <c r="K26264" i="1"/>
  <c r="K26265" i="1"/>
  <c r="K26266" i="1"/>
  <c r="K26267" i="1"/>
  <c r="K26268" i="1"/>
  <c r="K26269" i="1"/>
  <c r="K26270" i="1"/>
  <c r="K26271" i="1"/>
  <c r="K26272" i="1"/>
  <c r="K26273" i="1"/>
  <c r="K26274" i="1"/>
  <c r="K26275" i="1"/>
  <c r="K26276" i="1"/>
  <c r="K26277" i="1"/>
  <c r="K26278" i="1"/>
  <c r="K26279" i="1"/>
  <c r="K26280" i="1"/>
  <c r="K26281" i="1"/>
  <c r="K26282" i="1"/>
  <c r="K26283" i="1"/>
  <c r="K26284" i="1"/>
  <c r="K26285" i="1"/>
  <c r="K26286" i="1"/>
  <c r="K26287" i="1"/>
  <c r="K26288" i="1"/>
  <c r="K26289" i="1"/>
  <c r="K26290" i="1"/>
  <c r="K26291" i="1"/>
  <c r="K26292" i="1"/>
  <c r="K26293" i="1"/>
  <c r="K26294" i="1"/>
  <c r="K26295" i="1"/>
  <c r="K26296" i="1"/>
  <c r="K26297" i="1"/>
  <c r="K26298" i="1"/>
  <c r="K26299" i="1"/>
  <c r="K26300" i="1"/>
  <c r="K26301" i="1"/>
  <c r="K26302" i="1"/>
  <c r="K26303" i="1"/>
  <c r="K26304" i="1"/>
  <c r="K26305" i="1"/>
  <c r="K26306" i="1"/>
  <c r="K26307" i="1"/>
  <c r="K26308" i="1"/>
  <c r="K26309" i="1"/>
  <c r="K26310" i="1"/>
  <c r="K26311" i="1"/>
  <c r="K26312" i="1"/>
  <c r="K26313" i="1"/>
  <c r="K26314" i="1"/>
  <c r="K26315" i="1"/>
  <c r="K26316" i="1"/>
  <c r="K26317" i="1"/>
  <c r="K26318" i="1"/>
  <c r="K26319" i="1"/>
  <c r="K26320" i="1"/>
  <c r="K26321" i="1"/>
  <c r="K26322" i="1"/>
  <c r="K26323" i="1"/>
  <c r="K26324" i="1"/>
  <c r="K26325" i="1"/>
  <c r="K26326" i="1"/>
  <c r="K26327" i="1"/>
  <c r="K26328" i="1"/>
  <c r="K26329" i="1"/>
  <c r="K26330" i="1"/>
  <c r="K26331" i="1"/>
  <c r="K26332" i="1"/>
  <c r="K26333" i="1"/>
  <c r="K26334" i="1"/>
  <c r="K26335" i="1"/>
  <c r="K26336" i="1"/>
  <c r="K26337" i="1"/>
  <c r="K26338" i="1"/>
  <c r="K26339" i="1"/>
  <c r="K26340" i="1"/>
  <c r="K26341" i="1"/>
  <c r="K26342" i="1"/>
  <c r="K26343" i="1"/>
  <c r="K26344" i="1"/>
  <c r="K26345" i="1"/>
  <c r="K26346" i="1"/>
  <c r="K26347" i="1"/>
  <c r="K26348" i="1"/>
  <c r="K26349" i="1"/>
  <c r="K26350" i="1"/>
  <c r="K26351" i="1"/>
  <c r="K26352" i="1"/>
  <c r="K26353" i="1"/>
  <c r="K26354" i="1"/>
  <c r="K26355" i="1"/>
  <c r="K26356" i="1"/>
  <c r="K26357" i="1"/>
  <c r="K26358" i="1"/>
  <c r="K26359" i="1"/>
  <c r="K26360" i="1"/>
  <c r="K26361" i="1"/>
  <c r="K26362" i="1"/>
  <c r="K26363" i="1"/>
  <c r="K26364" i="1"/>
  <c r="K26365" i="1"/>
  <c r="K26366" i="1"/>
  <c r="K26367" i="1"/>
  <c r="K26368" i="1"/>
  <c r="K26369" i="1"/>
  <c r="K26370" i="1"/>
  <c r="K26371" i="1"/>
  <c r="K26372" i="1"/>
  <c r="K26373" i="1"/>
  <c r="K26374" i="1"/>
  <c r="K26375" i="1"/>
  <c r="K26376" i="1"/>
  <c r="K26377" i="1"/>
  <c r="K26378" i="1"/>
  <c r="K26379" i="1"/>
  <c r="K26380" i="1"/>
  <c r="K26381" i="1"/>
  <c r="K26382" i="1"/>
  <c r="K26383" i="1"/>
  <c r="K26384" i="1"/>
  <c r="K26385" i="1"/>
  <c r="K26386" i="1"/>
  <c r="K26387" i="1"/>
  <c r="K26388" i="1"/>
  <c r="K26389" i="1"/>
  <c r="K26390" i="1"/>
  <c r="K26391" i="1"/>
  <c r="K26392" i="1"/>
  <c r="K26393" i="1"/>
  <c r="K26394" i="1"/>
  <c r="K26395" i="1"/>
  <c r="K26396" i="1"/>
  <c r="K26397" i="1"/>
  <c r="K26398" i="1"/>
  <c r="K26399" i="1"/>
  <c r="K26400" i="1"/>
  <c r="K26401" i="1"/>
  <c r="K26402" i="1"/>
  <c r="K26403" i="1"/>
  <c r="K26404" i="1"/>
  <c r="K26405" i="1"/>
  <c r="K26406" i="1"/>
  <c r="K26407" i="1"/>
  <c r="K26408" i="1"/>
  <c r="K26409" i="1"/>
  <c r="K26410" i="1"/>
  <c r="K26411" i="1"/>
  <c r="K26412" i="1"/>
  <c r="K26413" i="1"/>
  <c r="K26414" i="1"/>
  <c r="K26415" i="1"/>
  <c r="K26416" i="1"/>
  <c r="K26417" i="1"/>
  <c r="K26418" i="1"/>
  <c r="K26419" i="1"/>
  <c r="K26420" i="1"/>
  <c r="K26421" i="1"/>
  <c r="K26422" i="1"/>
  <c r="K26423" i="1"/>
  <c r="K26424" i="1"/>
  <c r="K26425" i="1"/>
  <c r="K26426" i="1"/>
  <c r="K26427" i="1"/>
  <c r="K26428" i="1"/>
  <c r="K26429" i="1"/>
  <c r="K26430" i="1"/>
  <c r="K26431" i="1"/>
  <c r="K26432" i="1"/>
  <c r="K26433" i="1"/>
  <c r="K26434" i="1"/>
  <c r="K26435" i="1"/>
  <c r="K26436" i="1"/>
  <c r="K26437" i="1"/>
  <c r="K26438" i="1"/>
  <c r="K26439" i="1"/>
  <c r="K26440" i="1"/>
  <c r="K26441" i="1"/>
  <c r="K26442" i="1"/>
  <c r="K26443" i="1"/>
  <c r="K26444" i="1"/>
  <c r="K26445" i="1"/>
  <c r="K26446" i="1"/>
  <c r="K26447" i="1"/>
  <c r="K26448" i="1"/>
  <c r="K26449" i="1"/>
  <c r="K26450" i="1"/>
  <c r="K26451" i="1"/>
  <c r="K26452" i="1"/>
  <c r="K26453" i="1"/>
  <c r="K26454" i="1"/>
  <c r="K26455" i="1"/>
  <c r="K26456" i="1"/>
  <c r="K26457" i="1"/>
  <c r="K26458" i="1"/>
  <c r="K26459" i="1"/>
  <c r="K26460" i="1"/>
  <c r="K26461" i="1"/>
  <c r="K26462" i="1"/>
  <c r="K26463" i="1"/>
  <c r="K26464" i="1"/>
  <c r="K26465" i="1"/>
  <c r="K26466" i="1"/>
  <c r="K26467" i="1"/>
  <c r="K26468" i="1"/>
  <c r="K26469" i="1"/>
  <c r="K26470" i="1"/>
  <c r="K26471" i="1"/>
  <c r="K26472" i="1"/>
  <c r="K26473" i="1"/>
  <c r="K26474" i="1"/>
  <c r="K26475" i="1"/>
  <c r="K26476" i="1"/>
  <c r="K26477" i="1"/>
  <c r="K26478" i="1"/>
  <c r="K26479" i="1"/>
  <c r="K26480" i="1"/>
  <c r="K26481" i="1"/>
  <c r="K26482" i="1"/>
  <c r="K26483" i="1"/>
  <c r="K26484" i="1"/>
  <c r="K26485" i="1"/>
  <c r="K26486" i="1"/>
  <c r="K26487" i="1"/>
  <c r="K26488" i="1"/>
  <c r="K26489" i="1"/>
  <c r="K26490" i="1"/>
  <c r="K26491" i="1"/>
  <c r="K26492" i="1"/>
  <c r="K26493" i="1"/>
  <c r="K26494" i="1"/>
  <c r="K26495" i="1"/>
  <c r="K26496" i="1"/>
  <c r="K26497" i="1"/>
  <c r="K26498" i="1"/>
  <c r="K26499" i="1"/>
  <c r="K26500" i="1"/>
  <c r="K26501" i="1"/>
  <c r="K26502" i="1"/>
  <c r="K26503" i="1"/>
  <c r="K26504" i="1"/>
  <c r="K26505" i="1"/>
  <c r="K26506" i="1"/>
  <c r="K26507" i="1"/>
  <c r="K26508" i="1"/>
  <c r="K26509" i="1"/>
  <c r="K26510" i="1"/>
  <c r="K26511" i="1"/>
  <c r="K26512" i="1"/>
  <c r="K26513" i="1"/>
  <c r="K26514" i="1"/>
  <c r="K26515" i="1"/>
  <c r="K26516" i="1"/>
  <c r="K26517" i="1"/>
  <c r="K26518" i="1"/>
  <c r="K26519" i="1"/>
  <c r="K26520" i="1"/>
  <c r="K26521" i="1"/>
  <c r="K26522" i="1"/>
  <c r="K26523" i="1"/>
  <c r="K26524" i="1"/>
  <c r="K26525" i="1"/>
  <c r="K26526" i="1"/>
  <c r="K26527" i="1"/>
  <c r="K26528" i="1"/>
  <c r="K26529" i="1"/>
  <c r="K26530" i="1"/>
  <c r="K26531" i="1"/>
  <c r="K26532" i="1"/>
  <c r="K26533" i="1"/>
  <c r="K26534" i="1"/>
  <c r="K26535" i="1"/>
  <c r="K26536" i="1"/>
  <c r="K26537" i="1"/>
  <c r="K26538" i="1"/>
  <c r="K26539" i="1"/>
  <c r="K26540" i="1"/>
  <c r="K26541" i="1"/>
  <c r="K26542" i="1"/>
  <c r="K26543" i="1"/>
  <c r="K26544" i="1"/>
  <c r="K26545" i="1"/>
  <c r="K26546" i="1"/>
  <c r="K26547" i="1"/>
  <c r="K26548" i="1"/>
  <c r="K26549" i="1"/>
  <c r="K26550" i="1"/>
  <c r="K26551" i="1"/>
  <c r="K26552" i="1"/>
  <c r="K26553" i="1"/>
  <c r="K26554" i="1"/>
  <c r="K26555" i="1"/>
  <c r="K26556" i="1"/>
  <c r="K26557" i="1"/>
  <c r="K26558" i="1"/>
  <c r="K26559" i="1"/>
  <c r="K26560" i="1"/>
  <c r="K26561" i="1"/>
  <c r="K26562" i="1"/>
  <c r="K26563" i="1"/>
  <c r="K26564" i="1"/>
  <c r="K26565" i="1"/>
  <c r="K26566" i="1"/>
  <c r="K26567" i="1"/>
  <c r="K26568" i="1"/>
  <c r="K26569" i="1"/>
  <c r="K26570" i="1"/>
  <c r="K26571" i="1"/>
  <c r="K26572" i="1"/>
  <c r="K26573" i="1"/>
  <c r="K26574" i="1"/>
  <c r="K26575" i="1"/>
  <c r="K26576" i="1"/>
  <c r="K26577" i="1"/>
  <c r="K26578" i="1"/>
  <c r="K26579" i="1"/>
  <c r="K26580" i="1"/>
  <c r="K26581" i="1"/>
  <c r="K26582" i="1"/>
  <c r="K26583" i="1"/>
  <c r="K26584" i="1"/>
  <c r="K26585" i="1"/>
  <c r="K26586" i="1"/>
  <c r="K26587" i="1"/>
  <c r="K26588" i="1"/>
  <c r="K26589" i="1"/>
  <c r="K26590" i="1"/>
  <c r="K26591" i="1"/>
  <c r="K26592" i="1"/>
  <c r="K26593" i="1"/>
  <c r="K26594" i="1"/>
  <c r="K26595" i="1"/>
  <c r="K26596" i="1"/>
  <c r="K26597" i="1"/>
  <c r="K26598" i="1"/>
  <c r="K26599" i="1"/>
  <c r="K26600" i="1"/>
  <c r="K26601" i="1"/>
  <c r="K26602" i="1"/>
  <c r="K26603" i="1"/>
  <c r="K26604" i="1"/>
  <c r="K26605" i="1"/>
  <c r="K26606" i="1"/>
  <c r="K26607" i="1"/>
  <c r="K26608" i="1"/>
  <c r="K26609" i="1"/>
  <c r="K26610" i="1"/>
  <c r="K26611" i="1"/>
  <c r="K26612" i="1"/>
  <c r="K26613" i="1"/>
  <c r="K26614" i="1"/>
  <c r="K26615" i="1"/>
  <c r="K26616" i="1"/>
  <c r="K26617" i="1"/>
  <c r="K26618" i="1"/>
  <c r="K26619" i="1"/>
  <c r="K26620" i="1"/>
  <c r="K26621" i="1"/>
  <c r="K26622" i="1"/>
  <c r="K26623" i="1"/>
  <c r="K26624" i="1"/>
  <c r="K26625" i="1"/>
  <c r="K26626" i="1"/>
  <c r="K26627" i="1"/>
  <c r="K26628" i="1"/>
  <c r="K26629" i="1"/>
  <c r="K26630" i="1"/>
  <c r="K26631" i="1"/>
  <c r="K26632" i="1"/>
  <c r="K26633" i="1"/>
  <c r="K26634" i="1"/>
  <c r="K26635" i="1"/>
  <c r="K26636" i="1"/>
  <c r="K26637" i="1"/>
  <c r="K26638" i="1"/>
  <c r="K26639" i="1"/>
  <c r="K26640" i="1"/>
  <c r="K26641" i="1"/>
  <c r="K26642" i="1"/>
  <c r="K26643" i="1"/>
  <c r="K26644" i="1"/>
  <c r="K26645" i="1"/>
  <c r="K26646" i="1"/>
  <c r="K26647" i="1"/>
  <c r="K26648" i="1"/>
  <c r="K26649" i="1"/>
  <c r="K26650" i="1"/>
  <c r="K26651" i="1"/>
  <c r="K26652" i="1"/>
  <c r="K26653" i="1"/>
  <c r="K26654" i="1"/>
  <c r="K26655" i="1"/>
  <c r="K26656" i="1"/>
  <c r="K26657" i="1"/>
  <c r="K26658" i="1"/>
  <c r="K26659" i="1"/>
  <c r="K26660" i="1"/>
  <c r="K26661" i="1"/>
  <c r="K26662" i="1"/>
  <c r="K26663" i="1"/>
  <c r="K26664" i="1"/>
  <c r="K26665" i="1"/>
  <c r="K26666" i="1"/>
  <c r="K26667" i="1"/>
  <c r="K26668" i="1"/>
  <c r="K26669" i="1"/>
  <c r="K26670" i="1"/>
  <c r="K26671" i="1"/>
  <c r="K26672" i="1"/>
  <c r="K26673" i="1"/>
  <c r="K26674" i="1"/>
  <c r="K26675" i="1"/>
  <c r="K26676" i="1"/>
  <c r="K26677" i="1"/>
  <c r="K26678" i="1"/>
  <c r="K26679" i="1"/>
  <c r="K26680" i="1"/>
  <c r="K26681" i="1"/>
  <c r="K26682" i="1"/>
  <c r="K26683" i="1"/>
  <c r="K26684" i="1"/>
  <c r="K26685" i="1"/>
  <c r="K26686" i="1"/>
  <c r="K26687" i="1"/>
  <c r="K26688" i="1"/>
  <c r="K26689" i="1"/>
  <c r="K26690" i="1"/>
  <c r="K26691" i="1"/>
  <c r="K26692" i="1"/>
  <c r="K26693" i="1"/>
  <c r="K26694" i="1"/>
  <c r="K26695" i="1"/>
  <c r="K26696" i="1"/>
  <c r="K26697" i="1"/>
  <c r="K26698" i="1"/>
  <c r="K26699" i="1"/>
  <c r="K26700" i="1"/>
  <c r="K26701" i="1"/>
  <c r="K26702" i="1"/>
  <c r="K26703" i="1"/>
  <c r="K26704" i="1"/>
  <c r="K26705" i="1"/>
  <c r="K26706" i="1"/>
  <c r="K26707" i="1"/>
  <c r="K26708" i="1"/>
  <c r="K26709" i="1"/>
  <c r="K26710" i="1"/>
  <c r="K26711" i="1"/>
  <c r="K26712" i="1"/>
  <c r="K26713" i="1"/>
  <c r="K26714" i="1"/>
  <c r="K26715" i="1"/>
  <c r="K26716" i="1"/>
  <c r="K26717" i="1"/>
  <c r="K26718" i="1"/>
  <c r="K26719" i="1"/>
  <c r="K26720" i="1"/>
  <c r="K26721" i="1"/>
  <c r="K26722" i="1"/>
  <c r="K26723" i="1"/>
  <c r="K26724" i="1"/>
  <c r="K26725" i="1"/>
  <c r="K26726" i="1"/>
  <c r="K26727" i="1"/>
  <c r="K26728" i="1"/>
  <c r="K26729" i="1"/>
  <c r="K26730" i="1"/>
  <c r="K26731" i="1"/>
  <c r="K26732" i="1"/>
  <c r="K26733" i="1"/>
  <c r="K26734" i="1"/>
  <c r="K26735" i="1"/>
  <c r="K26736" i="1"/>
  <c r="K26737" i="1"/>
  <c r="K26738" i="1"/>
  <c r="K26739" i="1"/>
  <c r="K26740" i="1"/>
  <c r="K26741" i="1"/>
  <c r="K26742" i="1"/>
  <c r="K26743" i="1"/>
  <c r="K26744" i="1"/>
  <c r="K26745" i="1"/>
  <c r="K26746" i="1"/>
  <c r="K26747" i="1"/>
  <c r="K26748" i="1"/>
  <c r="K26749" i="1"/>
  <c r="K26750" i="1"/>
  <c r="K26751" i="1"/>
  <c r="K26752" i="1"/>
  <c r="K26753" i="1"/>
  <c r="K26754" i="1"/>
  <c r="K26755" i="1"/>
  <c r="K26756" i="1"/>
  <c r="K26757" i="1"/>
  <c r="K26758" i="1"/>
  <c r="K26759" i="1"/>
  <c r="K26760" i="1"/>
  <c r="K26761" i="1"/>
  <c r="K26762" i="1"/>
  <c r="K26763" i="1"/>
  <c r="K26764" i="1"/>
  <c r="K26765" i="1"/>
  <c r="K26766" i="1"/>
  <c r="K26767" i="1"/>
  <c r="K26768" i="1"/>
  <c r="K26769" i="1"/>
  <c r="K26770" i="1"/>
  <c r="K26771" i="1"/>
  <c r="K26772" i="1"/>
  <c r="K26773" i="1"/>
  <c r="K26774" i="1"/>
  <c r="K26775" i="1"/>
  <c r="K26776" i="1"/>
  <c r="K26777" i="1"/>
  <c r="K26778" i="1"/>
  <c r="K26779" i="1"/>
  <c r="K26780" i="1"/>
  <c r="K26781" i="1"/>
  <c r="K26782" i="1"/>
  <c r="K26783" i="1"/>
  <c r="K26784" i="1"/>
  <c r="K26785" i="1"/>
  <c r="K26786" i="1"/>
  <c r="K26787" i="1"/>
  <c r="K26788" i="1"/>
  <c r="K26789" i="1"/>
  <c r="K26790" i="1"/>
  <c r="K26791" i="1"/>
  <c r="K26792" i="1"/>
  <c r="K26793" i="1"/>
  <c r="K26794" i="1"/>
  <c r="K26795" i="1"/>
  <c r="K26796" i="1"/>
  <c r="K26797" i="1"/>
  <c r="K26798" i="1"/>
  <c r="K26799" i="1"/>
  <c r="K26800" i="1"/>
  <c r="K26801" i="1"/>
  <c r="K26802" i="1"/>
  <c r="K26803" i="1"/>
  <c r="K26804" i="1"/>
  <c r="K26805" i="1"/>
  <c r="K26806" i="1"/>
  <c r="K26807" i="1"/>
  <c r="K26808" i="1"/>
  <c r="K26809" i="1"/>
  <c r="K26810" i="1"/>
  <c r="K26811" i="1"/>
  <c r="K26812" i="1"/>
  <c r="K26813" i="1"/>
  <c r="K26814" i="1"/>
  <c r="K26815" i="1"/>
  <c r="K26816" i="1"/>
  <c r="K26817" i="1"/>
  <c r="K26818" i="1"/>
  <c r="K26819" i="1"/>
  <c r="K26820" i="1"/>
  <c r="K26821" i="1"/>
  <c r="K26822" i="1"/>
  <c r="K26823" i="1"/>
  <c r="K26824" i="1"/>
  <c r="K26825" i="1"/>
  <c r="K26826" i="1"/>
  <c r="K26827" i="1"/>
  <c r="K26828" i="1"/>
  <c r="K26829" i="1"/>
  <c r="K26830" i="1"/>
  <c r="K26831" i="1"/>
  <c r="K26832" i="1"/>
  <c r="K26833" i="1"/>
  <c r="K26834" i="1"/>
  <c r="K26835" i="1"/>
  <c r="K26836" i="1"/>
  <c r="K26837" i="1"/>
  <c r="K26838" i="1"/>
  <c r="K26839" i="1"/>
  <c r="K26840" i="1"/>
  <c r="K26841" i="1"/>
  <c r="K26842" i="1"/>
  <c r="K26843" i="1"/>
  <c r="K26844" i="1"/>
  <c r="K26845" i="1"/>
  <c r="K26846" i="1"/>
  <c r="K26847" i="1"/>
  <c r="K26848" i="1"/>
  <c r="K26849" i="1"/>
  <c r="K26850" i="1"/>
  <c r="K26851" i="1"/>
  <c r="K26852" i="1"/>
  <c r="K26853" i="1"/>
  <c r="K26854" i="1"/>
  <c r="K26855" i="1"/>
  <c r="K26856" i="1"/>
  <c r="K26857" i="1"/>
  <c r="K26858" i="1"/>
  <c r="K26859" i="1"/>
  <c r="K26860" i="1"/>
  <c r="K26861" i="1"/>
  <c r="K26862" i="1"/>
  <c r="K26863" i="1"/>
  <c r="K26864" i="1"/>
  <c r="K26865" i="1"/>
  <c r="K26866" i="1"/>
  <c r="K26867" i="1"/>
  <c r="K26868" i="1"/>
  <c r="K26869" i="1"/>
  <c r="K26870" i="1"/>
  <c r="K26871" i="1"/>
  <c r="K26872" i="1"/>
  <c r="K26873" i="1"/>
  <c r="K26874" i="1"/>
  <c r="K26875" i="1"/>
  <c r="K26876" i="1"/>
  <c r="K26877" i="1"/>
  <c r="K26878" i="1"/>
  <c r="K26879" i="1"/>
  <c r="K26880" i="1"/>
  <c r="K26881" i="1"/>
  <c r="K26882" i="1"/>
  <c r="K26883" i="1"/>
  <c r="K26884" i="1"/>
  <c r="K26885" i="1"/>
  <c r="K26886" i="1"/>
  <c r="K26887" i="1"/>
  <c r="K26888" i="1"/>
  <c r="K26889" i="1"/>
  <c r="K26890" i="1"/>
  <c r="K26891" i="1"/>
  <c r="K26892" i="1"/>
  <c r="K26893" i="1"/>
  <c r="K26894" i="1"/>
  <c r="K26895" i="1"/>
  <c r="K26896" i="1"/>
  <c r="K26897" i="1"/>
  <c r="K26898" i="1"/>
  <c r="K26899" i="1"/>
  <c r="K26900" i="1"/>
  <c r="K26901" i="1"/>
  <c r="K26902" i="1"/>
  <c r="K26903" i="1"/>
  <c r="K26904" i="1"/>
  <c r="K26905" i="1"/>
  <c r="K26906" i="1"/>
  <c r="K26907" i="1"/>
  <c r="K26908" i="1"/>
  <c r="K26909" i="1"/>
  <c r="K26910" i="1"/>
  <c r="K26911" i="1"/>
  <c r="K26912" i="1"/>
  <c r="K26913" i="1"/>
  <c r="K26914" i="1"/>
  <c r="K26915" i="1"/>
  <c r="K26916" i="1"/>
  <c r="K26917" i="1"/>
  <c r="K26918" i="1"/>
  <c r="K26919" i="1"/>
  <c r="K26920" i="1"/>
  <c r="K26921" i="1"/>
  <c r="K26922" i="1"/>
  <c r="K26923" i="1"/>
  <c r="K26924" i="1"/>
  <c r="K26925" i="1"/>
  <c r="K26926" i="1"/>
  <c r="K26927" i="1"/>
  <c r="K26928" i="1"/>
  <c r="K26929" i="1"/>
  <c r="K26930" i="1"/>
  <c r="K26931" i="1"/>
  <c r="K26932" i="1"/>
  <c r="K26933" i="1"/>
  <c r="K26934" i="1"/>
  <c r="K26935" i="1"/>
  <c r="K26936" i="1"/>
  <c r="K26937" i="1"/>
  <c r="K26938" i="1"/>
  <c r="K26939" i="1"/>
  <c r="K26940" i="1"/>
  <c r="K26941" i="1"/>
  <c r="K26942" i="1"/>
  <c r="K26943" i="1"/>
  <c r="K26944" i="1"/>
  <c r="K26945" i="1"/>
  <c r="K26946" i="1"/>
  <c r="K26947" i="1"/>
  <c r="K26948" i="1"/>
  <c r="K26949" i="1"/>
  <c r="K26950" i="1"/>
  <c r="K26951" i="1"/>
  <c r="K26952" i="1"/>
  <c r="K26953" i="1"/>
  <c r="K26954" i="1"/>
  <c r="K26955" i="1"/>
  <c r="K26956" i="1"/>
  <c r="K26957" i="1"/>
  <c r="K26958" i="1"/>
  <c r="K26959" i="1"/>
  <c r="K26960" i="1"/>
  <c r="K26961" i="1"/>
  <c r="K26962" i="1"/>
  <c r="K26963" i="1"/>
  <c r="K26964" i="1"/>
  <c r="K26965" i="1"/>
  <c r="K26966" i="1"/>
  <c r="K26967" i="1"/>
  <c r="K26968" i="1"/>
  <c r="K26969" i="1"/>
  <c r="K26970" i="1"/>
  <c r="K26971" i="1"/>
  <c r="K26972" i="1"/>
  <c r="K26973" i="1"/>
  <c r="K26974" i="1"/>
  <c r="K26975" i="1"/>
  <c r="K26976" i="1"/>
  <c r="K26977" i="1"/>
  <c r="K26978" i="1"/>
  <c r="K26979" i="1"/>
  <c r="K26980" i="1"/>
  <c r="K26981" i="1"/>
  <c r="K26982" i="1"/>
  <c r="K26983" i="1"/>
  <c r="K26984" i="1"/>
  <c r="K26985" i="1"/>
  <c r="K26986" i="1"/>
  <c r="K26987" i="1"/>
  <c r="K26988" i="1"/>
  <c r="K26989" i="1"/>
  <c r="K26990" i="1"/>
  <c r="K26991" i="1"/>
  <c r="K26992" i="1"/>
  <c r="K26993" i="1"/>
  <c r="K26994" i="1"/>
  <c r="K26995" i="1"/>
  <c r="K26996" i="1"/>
  <c r="K26997" i="1"/>
  <c r="K26998" i="1"/>
  <c r="K26999" i="1"/>
  <c r="K27000" i="1"/>
  <c r="K27001" i="1"/>
  <c r="K27002" i="1"/>
  <c r="K27003" i="1"/>
  <c r="K27004" i="1"/>
  <c r="K27005" i="1"/>
  <c r="K27006" i="1"/>
  <c r="K27007" i="1"/>
  <c r="K27008" i="1"/>
  <c r="K27009" i="1"/>
  <c r="K27010" i="1"/>
  <c r="K27011" i="1"/>
  <c r="K27012" i="1"/>
  <c r="K27013" i="1"/>
  <c r="K27014" i="1"/>
  <c r="K27015" i="1"/>
  <c r="K27016" i="1"/>
  <c r="K27017" i="1"/>
  <c r="K27018" i="1"/>
  <c r="K27019" i="1"/>
  <c r="K27020" i="1"/>
  <c r="K27021" i="1"/>
  <c r="K27022" i="1"/>
  <c r="K27023" i="1"/>
  <c r="K27024" i="1"/>
  <c r="K27025" i="1"/>
  <c r="K27026" i="1"/>
  <c r="K27027" i="1"/>
  <c r="K27028" i="1"/>
  <c r="K27029" i="1"/>
  <c r="K27030" i="1"/>
  <c r="K27031" i="1"/>
  <c r="K27032" i="1"/>
  <c r="K27033" i="1"/>
  <c r="K27034" i="1"/>
  <c r="K27035" i="1"/>
  <c r="K27036" i="1"/>
  <c r="K27037" i="1"/>
  <c r="K27038" i="1"/>
  <c r="K27039" i="1"/>
  <c r="K27040" i="1"/>
  <c r="K27041" i="1"/>
  <c r="K27042" i="1"/>
  <c r="K27043" i="1"/>
  <c r="K27044" i="1"/>
  <c r="K27045" i="1"/>
  <c r="K27046" i="1"/>
  <c r="K27047" i="1"/>
  <c r="K27048" i="1"/>
  <c r="K27049" i="1"/>
  <c r="K27050" i="1"/>
  <c r="K27051" i="1"/>
  <c r="K27052" i="1"/>
  <c r="K27053" i="1"/>
  <c r="K27054" i="1"/>
  <c r="K27055" i="1"/>
  <c r="K27056" i="1"/>
  <c r="K27057" i="1"/>
  <c r="K27058" i="1"/>
  <c r="K27059" i="1"/>
  <c r="K27060" i="1"/>
  <c r="K27061" i="1"/>
  <c r="K27062" i="1"/>
  <c r="K27063" i="1"/>
  <c r="K27064" i="1"/>
  <c r="K27065" i="1"/>
  <c r="K27066" i="1"/>
  <c r="K27067" i="1"/>
  <c r="K27068" i="1"/>
  <c r="K27069" i="1"/>
  <c r="K27070" i="1"/>
  <c r="K27071" i="1"/>
  <c r="K27072" i="1"/>
  <c r="K27073" i="1"/>
  <c r="K27074" i="1"/>
  <c r="K27075" i="1"/>
  <c r="K27076" i="1"/>
  <c r="K27077" i="1"/>
  <c r="K27078" i="1"/>
  <c r="K27079" i="1"/>
  <c r="K27080" i="1"/>
  <c r="K27081" i="1"/>
  <c r="K27082" i="1"/>
  <c r="K27083" i="1"/>
  <c r="K27084" i="1"/>
  <c r="K27085" i="1"/>
  <c r="K27086" i="1"/>
  <c r="K27087" i="1"/>
  <c r="K27088" i="1"/>
  <c r="K27089" i="1"/>
  <c r="K27090" i="1"/>
  <c r="K27091" i="1"/>
  <c r="K27092" i="1"/>
  <c r="K27093" i="1"/>
  <c r="K27094" i="1"/>
  <c r="K27095" i="1"/>
  <c r="K27096" i="1"/>
  <c r="K27097" i="1"/>
  <c r="K27098" i="1"/>
  <c r="K27099" i="1"/>
  <c r="K27100" i="1"/>
  <c r="K27101" i="1"/>
  <c r="K27102" i="1"/>
  <c r="K27103" i="1"/>
  <c r="K27104" i="1"/>
  <c r="K27105" i="1"/>
  <c r="K27106" i="1"/>
  <c r="K27107" i="1"/>
  <c r="K27108" i="1"/>
  <c r="K27109" i="1"/>
  <c r="K27110" i="1"/>
  <c r="K27111" i="1"/>
  <c r="K27112" i="1"/>
  <c r="K27113" i="1"/>
  <c r="K27114" i="1"/>
  <c r="K27115" i="1"/>
  <c r="K27116" i="1"/>
  <c r="K27117" i="1"/>
  <c r="K27118" i="1"/>
  <c r="K27119" i="1"/>
  <c r="K27120" i="1"/>
  <c r="K27121" i="1"/>
  <c r="K27122" i="1"/>
  <c r="K27123" i="1"/>
  <c r="K27124" i="1"/>
  <c r="K27125" i="1"/>
  <c r="K27126" i="1"/>
  <c r="K27127" i="1"/>
  <c r="K27128" i="1"/>
  <c r="K27129" i="1"/>
  <c r="K27130" i="1"/>
  <c r="K27131" i="1"/>
  <c r="K27132" i="1"/>
  <c r="K27133" i="1"/>
  <c r="K27134" i="1"/>
  <c r="K27135" i="1"/>
  <c r="K27136" i="1"/>
  <c r="K27137" i="1"/>
  <c r="K27138" i="1"/>
  <c r="K27139" i="1"/>
  <c r="K27140" i="1"/>
  <c r="K27141" i="1"/>
  <c r="K27142" i="1"/>
  <c r="K27143" i="1"/>
  <c r="K27144" i="1"/>
  <c r="K27145" i="1"/>
  <c r="K27146" i="1"/>
  <c r="K27147" i="1"/>
  <c r="K27148" i="1"/>
  <c r="K27149" i="1"/>
  <c r="K27150" i="1"/>
  <c r="K27151" i="1"/>
  <c r="K27152" i="1"/>
  <c r="K27153" i="1"/>
  <c r="K27154" i="1"/>
  <c r="K27155" i="1"/>
  <c r="K27156" i="1"/>
  <c r="K27157" i="1"/>
  <c r="K27158" i="1"/>
  <c r="K27159" i="1"/>
  <c r="K27160" i="1"/>
  <c r="K27161" i="1"/>
  <c r="K27162" i="1"/>
  <c r="K27163" i="1"/>
  <c r="K27164" i="1"/>
  <c r="K27165" i="1"/>
  <c r="K27166" i="1"/>
  <c r="K27167" i="1"/>
  <c r="K27168" i="1"/>
  <c r="K27169" i="1"/>
  <c r="K27170" i="1"/>
  <c r="K27171" i="1"/>
  <c r="K27172" i="1"/>
  <c r="K27173" i="1"/>
  <c r="K27174" i="1"/>
  <c r="K27175" i="1"/>
  <c r="K27176" i="1"/>
  <c r="K27177" i="1"/>
  <c r="K27178" i="1"/>
  <c r="K27179" i="1"/>
  <c r="K27180" i="1"/>
  <c r="K27181" i="1"/>
  <c r="K27182" i="1"/>
  <c r="K27183" i="1"/>
  <c r="K27184" i="1"/>
  <c r="K27185" i="1"/>
  <c r="K27186" i="1"/>
  <c r="K27187" i="1"/>
  <c r="K27188" i="1"/>
  <c r="K27189" i="1"/>
  <c r="K27190" i="1"/>
  <c r="K27191" i="1"/>
  <c r="K27192" i="1"/>
  <c r="K27193" i="1"/>
  <c r="K27194" i="1"/>
  <c r="K27195" i="1"/>
  <c r="K27196" i="1"/>
  <c r="K27197" i="1"/>
  <c r="K27198" i="1"/>
  <c r="K27199" i="1"/>
  <c r="K27200" i="1"/>
  <c r="K27201" i="1"/>
  <c r="K27202" i="1"/>
  <c r="K27203" i="1"/>
  <c r="K27204" i="1"/>
  <c r="K27205" i="1"/>
  <c r="K27206" i="1"/>
  <c r="K27207" i="1"/>
  <c r="K27208" i="1"/>
  <c r="K27209" i="1"/>
  <c r="K27210" i="1"/>
  <c r="K27211" i="1"/>
  <c r="K27212" i="1"/>
  <c r="K27213" i="1"/>
  <c r="K27214" i="1"/>
  <c r="K27215" i="1"/>
  <c r="K27216" i="1"/>
  <c r="K27217" i="1"/>
  <c r="K27218" i="1"/>
  <c r="K27219" i="1"/>
  <c r="K27220" i="1"/>
  <c r="K27221" i="1"/>
  <c r="K27222" i="1"/>
  <c r="K27223" i="1"/>
  <c r="K27224" i="1"/>
  <c r="K27225" i="1"/>
  <c r="K27226" i="1"/>
  <c r="K27227" i="1"/>
  <c r="K27228" i="1"/>
  <c r="K27229" i="1"/>
  <c r="K27230" i="1"/>
  <c r="K27231" i="1"/>
  <c r="K27232" i="1"/>
  <c r="K27233" i="1"/>
  <c r="K27234" i="1"/>
  <c r="K27235" i="1"/>
  <c r="K27236" i="1"/>
  <c r="K27237" i="1"/>
  <c r="K27238" i="1"/>
  <c r="K27239" i="1"/>
  <c r="K27240" i="1"/>
  <c r="K27241" i="1"/>
  <c r="K27242" i="1"/>
  <c r="K27243" i="1"/>
  <c r="K27244" i="1"/>
  <c r="K27245" i="1"/>
  <c r="K27246" i="1"/>
  <c r="K27247" i="1"/>
  <c r="K27248" i="1"/>
  <c r="K27249" i="1"/>
  <c r="K27250" i="1"/>
  <c r="K27251" i="1"/>
  <c r="K27252" i="1"/>
  <c r="K27253" i="1"/>
  <c r="K27254" i="1"/>
  <c r="K27255" i="1"/>
  <c r="K27256" i="1"/>
  <c r="K27257" i="1"/>
  <c r="K27258" i="1"/>
  <c r="K27259" i="1"/>
  <c r="K27260" i="1"/>
  <c r="K27261" i="1"/>
  <c r="K27262" i="1"/>
  <c r="K27263" i="1"/>
  <c r="K27264" i="1"/>
  <c r="K27265" i="1"/>
  <c r="K27266" i="1"/>
  <c r="K27267" i="1"/>
  <c r="K27268" i="1"/>
  <c r="K27269" i="1"/>
  <c r="K27270" i="1"/>
  <c r="K27271" i="1"/>
  <c r="K27272" i="1"/>
  <c r="K27273" i="1"/>
  <c r="K27274" i="1"/>
  <c r="K27275" i="1"/>
  <c r="K27276" i="1"/>
  <c r="K27277" i="1"/>
  <c r="K27278" i="1"/>
  <c r="K27279" i="1"/>
  <c r="K27280" i="1"/>
  <c r="K27281" i="1"/>
  <c r="K27282" i="1"/>
  <c r="K27283" i="1"/>
  <c r="K27284" i="1"/>
  <c r="K27285" i="1"/>
  <c r="K27286" i="1"/>
  <c r="K27287" i="1"/>
  <c r="K27288" i="1"/>
  <c r="K27289" i="1"/>
  <c r="K27290" i="1"/>
  <c r="K27291" i="1"/>
  <c r="K27292" i="1"/>
  <c r="K27293" i="1"/>
  <c r="K27294" i="1"/>
  <c r="K27295" i="1"/>
  <c r="K27296" i="1"/>
  <c r="K27297" i="1"/>
  <c r="K27298" i="1"/>
  <c r="K27299" i="1"/>
  <c r="K27300" i="1"/>
  <c r="K27301" i="1"/>
  <c r="K27302" i="1"/>
  <c r="K27303" i="1"/>
  <c r="K27304" i="1"/>
  <c r="K27305" i="1"/>
  <c r="K27306" i="1"/>
  <c r="K27307" i="1"/>
  <c r="K27308" i="1"/>
  <c r="K27309" i="1"/>
  <c r="K27310" i="1"/>
  <c r="K27311" i="1"/>
  <c r="K27312" i="1"/>
  <c r="K27313" i="1"/>
  <c r="K27314" i="1"/>
  <c r="K27315" i="1"/>
  <c r="K27316" i="1"/>
  <c r="K27317" i="1"/>
  <c r="K27318" i="1"/>
  <c r="K27319" i="1"/>
  <c r="K27320" i="1"/>
  <c r="K27321" i="1"/>
  <c r="K27322" i="1"/>
  <c r="K27323" i="1"/>
  <c r="K27324" i="1"/>
  <c r="K27325" i="1"/>
  <c r="K27326" i="1"/>
  <c r="K27327" i="1"/>
  <c r="K27328" i="1"/>
  <c r="K27329" i="1"/>
  <c r="K27330" i="1"/>
  <c r="K27331" i="1"/>
  <c r="K27332" i="1"/>
  <c r="K27333" i="1"/>
  <c r="K27334" i="1"/>
  <c r="K27335" i="1"/>
  <c r="K27336" i="1"/>
  <c r="K27337" i="1"/>
  <c r="K27338" i="1"/>
  <c r="K27339" i="1"/>
  <c r="K27340" i="1"/>
  <c r="K27341" i="1"/>
  <c r="K27342" i="1"/>
  <c r="K27343" i="1"/>
  <c r="K27344" i="1"/>
  <c r="K27345" i="1"/>
  <c r="K27346" i="1"/>
  <c r="K27347" i="1"/>
  <c r="K27348" i="1"/>
  <c r="K27349" i="1"/>
  <c r="K27350" i="1"/>
  <c r="K27351" i="1"/>
  <c r="K27352" i="1"/>
  <c r="K27353" i="1"/>
  <c r="K27354" i="1"/>
  <c r="K27355" i="1"/>
  <c r="K27356" i="1"/>
  <c r="K27357" i="1"/>
  <c r="K27358" i="1"/>
  <c r="K27359" i="1"/>
  <c r="K27360" i="1"/>
  <c r="K27361" i="1"/>
  <c r="K27362" i="1"/>
  <c r="K27363" i="1"/>
  <c r="K27364" i="1"/>
  <c r="K27365" i="1"/>
  <c r="K27366" i="1"/>
  <c r="K27367" i="1"/>
  <c r="K27368" i="1"/>
  <c r="K27369" i="1"/>
  <c r="K27370" i="1"/>
  <c r="K27371" i="1"/>
  <c r="K27372" i="1"/>
  <c r="K27373" i="1"/>
  <c r="K27374" i="1"/>
  <c r="K27375" i="1"/>
  <c r="K27376" i="1"/>
  <c r="K27377" i="1"/>
  <c r="K27378" i="1"/>
  <c r="K27379" i="1"/>
  <c r="K27380" i="1"/>
  <c r="K27381" i="1"/>
  <c r="K27382" i="1"/>
  <c r="K27383" i="1"/>
  <c r="K27384" i="1"/>
  <c r="K27385" i="1"/>
  <c r="K27386" i="1"/>
  <c r="K27387" i="1"/>
  <c r="K27388" i="1"/>
  <c r="K27389" i="1"/>
  <c r="K27390" i="1"/>
  <c r="K27391" i="1"/>
  <c r="K27392" i="1"/>
  <c r="K27393" i="1"/>
  <c r="K27394" i="1"/>
  <c r="K27395" i="1"/>
  <c r="K27396" i="1"/>
  <c r="K27397" i="1"/>
  <c r="K27398" i="1"/>
  <c r="K27399" i="1"/>
  <c r="K27400" i="1"/>
  <c r="K27401" i="1"/>
  <c r="K27402" i="1"/>
  <c r="K27403" i="1"/>
  <c r="K27404" i="1"/>
  <c r="K27405" i="1"/>
  <c r="K27406" i="1"/>
  <c r="K27407" i="1"/>
  <c r="K27408" i="1"/>
  <c r="K27409" i="1"/>
  <c r="K27410" i="1"/>
  <c r="K27411" i="1"/>
  <c r="K27412" i="1"/>
  <c r="K27413" i="1"/>
  <c r="K27414" i="1"/>
  <c r="K27415" i="1"/>
  <c r="K27416" i="1"/>
  <c r="K27417" i="1"/>
  <c r="K27418" i="1"/>
  <c r="K27419" i="1"/>
  <c r="K27420" i="1"/>
  <c r="K27421" i="1"/>
  <c r="K27422" i="1"/>
  <c r="K27423" i="1"/>
  <c r="K27424" i="1"/>
  <c r="K27425" i="1"/>
  <c r="K27426" i="1"/>
  <c r="K27427" i="1"/>
  <c r="K27428" i="1"/>
  <c r="K27429" i="1"/>
  <c r="K27430" i="1"/>
  <c r="K27431" i="1"/>
  <c r="K27432" i="1"/>
  <c r="K27433" i="1"/>
  <c r="K27434" i="1"/>
  <c r="K27435" i="1"/>
  <c r="K27436" i="1"/>
  <c r="K27437" i="1"/>
  <c r="K27438" i="1"/>
  <c r="K27439" i="1"/>
  <c r="K27440" i="1"/>
  <c r="K27441" i="1"/>
  <c r="K27442" i="1"/>
  <c r="K27443" i="1"/>
  <c r="K27444" i="1"/>
  <c r="K27445" i="1"/>
  <c r="K27446" i="1"/>
  <c r="K27447" i="1"/>
  <c r="K27448" i="1"/>
  <c r="K27449" i="1"/>
  <c r="K27450" i="1"/>
  <c r="K27451" i="1"/>
  <c r="K27452" i="1"/>
  <c r="K27453" i="1"/>
  <c r="K27454" i="1"/>
  <c r="K27455" i="1"/>
  <c r="K27456" i="1"/>
  <c r="K27457" i="1"/>
  <c r="K27458" i="1"/>
  <c r="K27459" i="1"/>
  <c r="K27460" i="1"/>
  <c r="K27461" i="1"/>
  <c r="K27462" i="1"/>
  <c r="K27463" i="1"/>
  <c r="K27464" i="1"/>
  <c r="K27465" i="1"/>
  <c r="K27466" i="1"/>
  <c r="K27467" i="1"/>
  <c r="K27468" i="1"/>
  <c r="K27469" i="1"/>
  <c r="K27470" i="1"/>
  <c r="K27471" i="1"/>
  <c r="K27472" i="1"/>
  <c r="K27473" i="1"/>
  <c r="K27474" i="1"/>
  <c r="K27475" i="1"/>
  <c r="K27476" i="1"/>
  <c r="K27477" i="1"/>
  <c r="K27478" i="1"/>
  <c r="K27479" i="1"/>
  <c r="K27480" i="1"/>
  <c r="K27481" i="1"/>
  <c r="K27482" i="1"/>
  <c r="K27483" i="1"/>
  <c r="K27484" i="1"/>
  <c r="K27485" i="1"/>
  <c r="K27486" i="1"/>
  <c r="K27487" i="1"/>
  <c r="K27488" i="1"/>
  <c r="K27489" i="1"/>
  <c r="K27490" i="1"/>
  <c r="K27491" i="1"/>
  <c r="K27492" i="1"/>
  <c r="K27493" i="1"/>
  <c r="K27494" i="1"/>
  <c r="K27495" i="1"/>
  <c r="K27496" i="1"/>
  <c r="K27497" i="1"/>
  <c r="K27498" i="1"/>
  <c r="K27499" i="1"/>
  <c r="K27500" i="1"/>
  <c r="K27501" i="1"/>
  <c r="K27502" i="1"/>
  <c r="K27503" i="1"/>
  <c r="K27504" i="1"/>
  <c r="K27505" i="1"/>
  <c r="K27506" i="1"/>
  <c r="K27507" i="1"/>
  <c r="K27508" i="1"/>
  <c r="K27509" i="1"/>
  <c r="K27510" i="1"/>
  <c r="K27511" i="1"/>
  <c r="K27512" i="1"/>
  <c r="K27513" i="1"/>
  <c r="K27514" i="1"/>
  <c r="K27515" i="1"/>
  <c r="K27516" i="1"/>
  <c r="K27517" i="1"/>
  <c r="K27518" i="1"/>
  <c r="K27519" i="1"/>
  <c r="K27520" i="1"/>
  <c r="K27521" i="1"/>
  <c r="K27522" i="1"/>
  <c r="K27523" i="1"/>
  <c r="K27524" i="1"/>
  <c r="K27525" i="1"/>
  <c r="K27526" i="1"/>
  <c r="K27527" i="1"/>
  <c r="K27528" i="1"/>
  <c r="K27529" i="1"/>
  <c r="K27530" i="1"/>
  <c r="K27531" i="1"/>
  <c r="K27532" i="1"/>
  <c r="K27533" i="1"/>
  <c r="K27534" i="1"/>
  <c r="K27535" i="1"/>
  <c r="K27536" i="1"/>
  <c r="K27537" i="1"/>
  <c r="K27538" i="1"/>
  <c r="K27539" i="1"/>
  <c r="K27540" i="1"/>
  <c r="K27541" i="1"/>
  <c r="K27542" i="1"/>
  <c r="K27543" i="1"/>
  <c r="K27544" i="1"/>
  <c r="K27545" i="1"/>
  <c r="K27546" i="1"/>
  <c r="K27547" i="1"/>
  <c r="K27548" i="1"/>
  <c r="K27549" i="1"/>
  <c r="K27550" i="1"/>
  <c r="K27551" i="1"/>
  <c r="K27552" i="1"/>
  <c r="K27553" i="1"/>
  <c r="K27554" i="1"/>
  <c r="K27555" i="1"/>
  <c r="K27556" i="1"/>
  <c r="K27557" i="1"/>
  <c r="K27558" i="1"/>
  <c r="K27559" i="1"/>
  <c r="K27560" i="1"/>
  <c r="K27561" i="1"/>
  <c r="K27562" i="1"/>
  <c r="K27563" i="1"/>
  <c r="K27564" i="1"/>
  <c r="K27565" i="1"/>
  <c r="K27566" i="1"/>
  <c r="K27567" i="1"/>
  <c r="K27568" i="1"/>
  <c r="K27569" i="1"/>
  <c r="K27570" i="1"/>
  <c r="K27571" i="1"/>
  <c r="K27572" i="1"/>
  <c r="K27573" i="1"/>
  <c r="K27574" i="1"/>
  <c r="K27575" i="1"/>
  <c r="K27576" i="1"/>
  <c r="K27577" i="1"/>
  <c r="K27578" i="1"/>
  <c r="K27579" i="1"/>
  <c r="K27580" i="1"/>
  <c r="K27581" i="1"/>
  <c r="K27582" i="1"/>
  <c r="K27583" i="1"/>
  <c r="K27584" i="1"/>
  <c r="K27585" i="1"/>
  <c r="K27586" i="1"/>
  <c r="K27587" i="1"/>
  <c r="K27588" i="1"/>
  <c r="K27589" i="1"/>
  <c r="K27590" i="1"/>
  <c r="K27591" i="1"/>
  <c r="K27592" i="1"/>
  <c r="K27593" i="1"/>
  <c r="K27594" i="1"/>
  <c r="K27595" i="1"/>
  <c r="K27596" i="1"/>
  <c r="K27597" i="1"/>
  <c r="K27598" i="1"/>
  <c r="K27599" i="1"/>
  <c r="K27600" i="1"/>
  <c r="K27601" i="1"/>
  <c r="K27602" i="1"/>
  <c r="K27603" i="1"/>
  <c r="K27604" i="1"/>
  <c r="K27605" i="1"/>
  <c r="K27606" i="1"/>
  <c r="K27607" i="1"/>
  <c r="K27608" i="1"/>
  <c r="K27609" i="1"/>
  <c r="K27610" i="1"/>
  <c r="K27611" i="1"/>
  <c r="K27612" i="1"/>
  <c r="K27613" i="1"/>
  <c r="K27614" i="1"/>
  <c r="K27615" i="1"/>
  <c r="K27616" i="1"/>
  <c r="K27617" i="1"/>
  <c r="K27618" i="1"/>
  <c r="K27619" i="1"/>
  <c r="K27620" i="1"/>
  <c r="K27621" i="1"/>
  <c r="K27622" i="1"/>
  <c r="K27623" i="1"/>
  <c r="K27624" i="1"/>
  <c r="K27625" i="1"/>
  <c r="K27626" i="1"/>
  <c r="K27627" i="1"/>
  <c r="K27628" i="1"/>
  <c r="K27629" i="1"/>
  <c r="K27630" i="1"/>
  <c r="K27631" i="1"/>
  <c r="K27632" i="1"/>
  <c r="K27633" i="1"/>
  <c r="K27634" i="1"/>
  <c r="K27635" i="1"/>
  <c r="K27636" i="1"/>
  <c r="K27637" i="1"/>
  <c r="K27638" i="1"/>
  <c r="K27639" i="1"/>
  <c r="K27640" i="1"/>
  <c r="K27641" i="1"/>
  <c r="K27642" i="1"/>
  <c r="K27643" i="1"/>
  <c r="K27644" i="1"/>
  <c r="K27645" i="1"/>
  <c r="K27646" i="1"/>
  <c r="K27647" i="1"/>
  <c r="K27648" i="1"/>
  <c r="K27649" i="1"/>
  <c r="K27650" i="1"/>
  <c r="K27651" i="1"/>
  <c r="K27652" i="1"/>
  <c r="K27653" i="1"/>
  <c r="K27654" i="1"/>
  <c r="K27655" i="1"/>
  <c r="K27656" i="1"/>
  <c r="K27657" i="1"/>
  <c r="K27658" i="1"/>
  <c r="K27659" i="1"/>
  <c r="K27660" i="1"/>
  <c r="K27661" i="1"/>
  <c r="K27662" i="1"/>
  <c r="K27663" i="1"/>
  <c r="K27664" i="1"/>
  <c r="K27665" i="1"/>
  <c r="K27666" i="1"/>
  <c r="K27667" i="1"/>
  <c r="K27668" i="1"/>
  <c r="K27669" i="1"/>
  <c r="K27670" i="1"/>
  <c r="K27671" i="1"/>
  <c r="K27672" i="1"/>
  <c r="K27673" i="1"/>
  <c r="K27674" i="1"/>
  <c r="K27675" i="1"/>
  <c r="K27676" i="1"/>
  <c r="K27677" i="1"/>
  <c r="K27678" i="1"/>
  <c r="K27679" i="1"/>
  <c r="K27680" i="1"/>
  <c r="K27681" i="1"/>
  <c r="K27682" i="1"/>
  <c r="K27683" i="1"/>
  <c r="K27684" i="1"/>
  <c r="K27685" i="1"/>
  <c r="K27686" i="1"/>
  <c r="K27687" i="1"/>
  <c r="K27688" i="1"/>
  <c r="K27689" i="1"/>
  <c r="K27690" i="1"/>
  <c r="K27691" i="1"/>
  <c r="K27692" i="1"/>
  <c r="K27693" i="1"/>
  <c r="K27694" i="1"/>
  <c r="K27695" i="1"/>
  <c r="K27696" i="1"/>
  <c r="K27697" i="1"/>
  <c r="K27698" i="1"/>
  <c r="K27699" i="1"/>
  <c r="K27700" i="1"/>
  <c r="K27701" i="1"/>
  <c r="K27702" i="1"/>
  <c r="K27703" i="1"/>
  <c r="K27704" i="1"/>
  <c r="K27705" i="1"/>
  <c r="K27706" i="1"/>
  <c r="K27707" i="1"/>
  <c r="K27708" i="1"/>
  <c r="K27709" i="1"/>
  <c r="K27710" i="1"/>
  <c r="K27711" i="1"/>
  <c r="K27712" i="1"/>
  <c r="K27713" i="1"/>
  <c r="K27714" i="1"/>
  <c r="K27715" i="1"/>
  <c r="K27716" i="1"/>
  <c r="K27717" i="1"/>
  <c r="K27718" i="1"/>
  <c r="K27719" i="1"/>
  <c r="K27720" i="1"/>
  <c r="K27721" i="1"/>
  <c r="K27722" i="1"/>
  <c r="K27723" i="1"/>
  <c r="K27724" i="1"/>
  <c r="K27725" i="1"/>
  <c r="K27726" i="1"/>
  <c r="K27727" i="1"/>
  <c r="K27728" i="1"/>
  <c r="K27729" i="1"/>
  <c r="K27730" i="1"/>
  <c r="K27731" i="1"/>
  <c r="K27732" i="1"/>
  <c r="K27733" i="1"/>
  <c r="K27734" i="1"/>
  <c r="K27735" i="1"/>
  <c r="K27736" i="1"/>
  <c r="K27737" i="1"/>
  <c r="K27738" i="1"/>
  <c r="K27739" i="1"/>
  <c r="K27740" i="1"/>
  <c r="K27741" i="1"/>
  <c r="K27742" i="1"/>
  <c r="K27743" i="1"/>
  <c r="K27744" i="1"/>
  <c r="K27745" i="1"/>
  <c r="K27746" i="1"/>
  <c r="K27747" i="1"/>
  <c r="K27748" i="1"/>
  <c r="K27749" i="1"/>
  <c r="K27750" i="1"/>
  <c r="K27751" i="1"/>
  <c r="K27752" i="1"/>
  <c r="K27753" i="1"/>
  <c r="K27754" i="1"/>
  <c r="K27755" i="1"/>
  <c r="K27756" i="1"/>
  <c r="K27757" i="1"/>
  <c r="K27758" i="1"/>
  <c r="K27759" i="1"/>
  <c r="K27760" i="1"/>
  <c r="K27761" i="1"/>
  <c r="K27762" i="1"/>
  <c r="K27763" i="1"/>
  <c r="K27764" i="1"/>
  <c r="K27765" i="1"/>
  <c r="K27766" i="1"/>
  <c r="K27767" i="1"/>
  <c r="K27768" i="1"/>
  <c r="K27769" i="1"/>
  <c r="K27770" i="1"/>
  <c r="K27771" i="1"/>
  <c r="K27772" i="1"/>
  <c r="K27773" i="1"/>
  <c r="K27774" i="1"/>
  <c r="K27775" i="1"/>
  <c r="K27776" i="1"/>
  <c r="K27777" i="1"/>
  <c r="K27778" i="1"/>
  <c r="K27779" i="1"/>
  <c r="K27780" i="1"/>
  <c r="K27781" i="1"/>
  <c r="K27782" i="1"/>
  <c r="K27783" i="1"/>
  <c r="K27784" i="1"/>
  <c r="K27785" i="1"/>
  <c r="K27786" i="1"/>
  <c r="K27787" i="1"/>
  <c r="K27788" i="1"/>
  <c r="K27789" i="1"/>
  <c r="K27790" i="1"/>
  <c r="K27791" i="1"/>
  <c r="K27792" i="1"/>
  <c r="K27793" i="1"/>
  <c r="K27794" i="1"/>
  <c r="K27795" i="1"/>
  <c r="K27796" i="1"/>
  <c r="K27797" i="1"/>
  <c r="K27798" i="1"/>
  <c r="K27799" i="1"/>
  <c r="K27800" i="1"/>
  <c r="K27801" i="1"/>
  <c r="K27802" i="1"/>
  <c r="K27803" i="1"/>
  <c r="K27804" i="1"/>
  <c r="K27805" i="1"/>
  <c r="K27806" i="1"/>
  <c r="K27807" i="1"/>
  <c r="K27808" i="1"/>
  <c r="K27809" i="1"/>
  <c r="K27810" i="1"/>
  <c r="K27811" i="1"/>
  <c r="K27812" i="1"/>
  <c r="K27813" i="1"/>
  <c r="K27814" i="1"/>
  <c r="K27815" i="1"/>
  <c r="K27816" i="1"/>
  <c r="K27817" i="1"/>
  <c r="K27818" i="1"/>
  <c r="K27819" i="1"/>
  <c r="K27820" i="1"/>
  <c r="K27821" i="1"/>
  <c r="K27822" i="1"/>
  <c r="K27823" i="1"/>
  <c r="K27824" i="1"/>
  <c r="K27825" i="1"/>
  <c r="K27826" i="1"/>
  <c r="K27827" i="1"/>
  <c r="K27828" i="1"/>
  <c r="K27829" i="1"/>
  <c r="K27830" i="1"/>
  <c r="K27831" i="1"/>
  <c r="K27832" i="1"/>
  <c r="K27833" i="1"/>
  <c r="K27834" i="1"/>
  <c r="K27835" i="1"/>
  <c r="K27836" i="1"/>
  <c r="K27837" i="1"/>
  <c r="K27838" i="1"/>
  <c r="K27839" i="1"/>
  <c r="K27840" i="1"/>
  <c r="K27841" i="1"/>
  <c r="K27842" i="1"/>
  <c r="K27843" i="1"/>
  <c r="K27844" i="1"/>
  <c r="K27845" i="1"/>
  <c r="K27846" i="1"/>
  <c r="K27847" i="1"/>
  <c r="K27848" i="1"/>
  <c r="K27849" i="1"/>
  <c r="K27850" i="1"/>
  <c r="K27851" i="1"/>
  <c r="K27852" i="1"/>
  <c r="K27853" i="1"/>
  <c r="K27854" i="1"/>
  <c r="K27855" i="1"/>
  <c r="K27856" i="1"/>
  <c r="K27857" i="1"/>
  <c r="K27858" i="1"/>
  <c r="K27859" i="1"/>
  <c r="K27860" i="1"/>
  <c r="K27861" i="1"/>
  <c r="K27862" i="1"/>
  <c r="K27863" i="1"/>
  <c r="K27864" i="1"/>
  <c r="K27865" i="1"/>
  <c r="K27866" i="1"/>
  <c r="K27867" i="1"/>
  <c r="K27868" i="1"/>
  <c r="K27869" i="1"/>
  <c r="K27870" i="1"/>
  <c r="K27871" i="1"/>
  <c r="K27872" i="1"/>
  <c r="K27873" i="1"/>
  <c r="K27874" i="1"/>
  <c r="K27875" i="1"/>
  <c r="K27876" i="1"/>
  <c r="K27877" i="1"/>
  <c r="K27878" i="1"/>
  <c r="K27879" i="1"/>
  <c r="K27880" i="1"/>
  <c r="K27881" i="1"/>
  <c r="K27882" i="1"/>
  <c r="K27883" i="1"/>
  <c r="K27884" i="1"/>
  <c r="K27885" i="1"/>
  <c r="K27886" i="1"/>
  <c r="K27887" i="1"/>
  <c r="K27888" i="1"/>
  <c r="K27889" i="1"/>
  <c r="K27890" i="1"/>
  <c r="K27891" i="1"/>
  <c r="K27892" i="1"/>
  <c r="K27893" i="1"/>
  <c r="K27894" i="1"/>
  <c r="K27895" i="1"/>
  <c r="K27896" i="1"/>
  <c r="K27897" i="1"/>
  <c r="K27898" i="1"/>
  <c r="K27899" i="1"/>
  <c r="K27900" i="1"/>
  <c r="K27901" i="1"/>
  <c r="K27902" i="1"/>
  <c r="K27903" i="1"/>
  <c r="K27904" i="1"/>
  <c r="K27905" i="1"/>
  <c r="K27906" i="1"/>
  <c r="K27907" i="1"/>
  <c r="K27908" i="1"/>
  <c r="K27909" i="1"/>
  <c r="K27910" i="1"/>
  <c r="K27911" i="1"/>
  <c r="K27912" i="1"/>
  <c r="K27913" i="1"/>
  <c r="K27914" i="1"/>
  <c r="K27915" i="1"/>
  <c r="K27916" i="1"/>
  <c r="K27917" i="1"/>
  <c r="K27918" i="1"/>
  <c r="K27919" i="1"/>
  <c r="K27920" i="1"/>
  <c r="K27921" i="1"/>
  <c r="K27922" i="1"/>
  <c r="K27923" i="1"/>
  <c r="K27924" i="1"/>
  <c r="K27925" i="1"/>
  <c r="K27926" i="1"/>
  <c r="K27927" i="1"/>
  <c r="K27928" i="1"/>
  <c r="K27929" i="1"/>
  <c r="K27930" i="1"/>
  <c r="K27931" i="1"/>
  <c r="K27932" i="1"/>
  <c r="K27933" i="1"/>
  <c r="K27934" i="1"/>
  <c r="K27935" i="1"/>
  <c r="K27936" i="1"/>
  <c r="K27937" i="1"/>
  <c r="K27938" i="1"/>
  <c r="K27939" i="1"/>
  <c r="K27940" i="1"/>
  <c r="K27941" i="1"/>
  <c r="K27942" i="1"/>
  <c r="K27943" i="1"/>
  <c r="K27944" i="1"/>
  <c r="K27945" i="1"/>
  <c r="K27946" i="1"/>
  <c r="K27947" i="1"/>
  <c r="K27948" i="1"/>
  <c r="K27949" i="1"/>
  <c r="K27950" i="1"/>
  <c r="K27951" i="1"/>
  <c r="K27952" i="1"/>
  <c r="K27953" i="1"/>
  <c r="K27954" i="1"/>
  <c r="K27955" i="1"/>
  <c r="K27956" i="1"/>
  <c r="K27957" i="1"/>
  <c r="K27958" i="1"/>
  <c r="K27959" i="1"/>
  <c r="K27960" i="1"/>
  <c r="K27961" i="1"/>
  <c r="K27962" i="1"/>
  <c r="K27963" i="1"/>
  <c r="K27964" i="1"/>
  <c r="K27965" i="1"/>
  <c r="K27966" i="1"/>
  <c r="K27967" i="1"/>
  <c r="K27968" i="1"/>
  <c r="K27969" i="1"/>
  <c r="K27970" i="1"/>
  <c r="K27971" i="1"/>
  <c r="K27972" i="1"/>
  <c r="K27973" i="1"/>
  <c r="K27974" i="1"/>
  <c r="K27975" i="1"/>
  <c r="K27976" i="1"/>
  <c r="K27977" i="1"/>
  <c r="K27978" i="1"/>
  <c r="K27979" i="1"/>
  <c r="K27980" i="1"/>
  <c r="K27981" i="1"/>
  <c r="K27982" i="1"/>
  <c r="K27983" i="1"/>
  <c r="K27984" i="1"/>
  <c r="K27985" i="1"/>
  <c r="K27986" i="1"/>
  <c r="K27987" i="1"/>
  <c r="K27988" i="1"/>
  <c r="K27989" i="1"/>
  <c r="K27990" i="1"/>
  <c r="K27991" i="1"/>
  <c r="K27992" i="1"/>
  <c r="K27993" i="1"/>
  <c r="K27994" i="1"/>
  <c r="K27995" i="1"/>
  <c r="K27996" i="1"/>
  <c r="K27997" i="1"/>
  <c r="K27998" i="1"/>
  <c r="K27999" i="1"/>
  <c r="K28000" i="1"/>
  <c r="K28001" i="1"/>
  <c r="K28002" i="1"/>
  <c r="K28003" i="1"/>
  <c r="K28004" i="1"/>
  <c r="K28005" i="1"/>
  <c r="K28006" i="1"/>
  <c r="K28007" i="1"/>
  <c r="K28008" i="1"/>
  <c r="K28009" i="1"/>
  <c r="K28010" i="1"/>
  <c r="K28011" i="1"/>
  <c r="K28012" i="1"/>
  <c r="K28013" i="1"/>
  <c r="K28014" i="1"/>
  <c r="K28015" i="1"/>
  <c r="K28016" i="1"/>
  <c r="K28017" i="1"/>
  <c r="K28018" i="1"/>
  <c r="K28019" i="1"/>
  <c r="K28020" i="1"/>
  <c r="K28021" i="1"/>
  <c r="K28022" i="1"/>
  <c r="K28023" i="1"/>
  <c r="K28024" i="1"/>
  <c r="K28025" i="1"/>
  <c r="K28026" i="1"/>
  <c r="K28027" i="1"/>
  <c r="K28028" i="1"/>
  <c r="K28029" i="1"/>
  <c r="K28030" i="1"/>
  <c r="K28031" i="1"/>
  <c r="K28032" i="1"/>
  <c r="K28033" i="1"/>
  <c r="K28034" i="1"/>
  <c r="K28035" i="1"/>
  <c r="K28036" i="1"/>
  <c r="K28037" i="1"/>
  <c r="K28038" i="1"/>
  <c r="K28039" i="1"/>
  <c r="K28040" i="1"/>
  <c r="K28041" i="1"/>
  <c r="K28042" i="1"/>
  <c r="K28043" i="1"/>
  <c r="K28044" i="1"/>
  <c r="K28045" i="1"/>
  <c r="K28046" i="1"/>
  <c r="K28047" i="1"/>
  <c r="K28048" i="1"/>
  <c r="K28049" i="1"/>
  <c r="K28050" i="1"/>
  <c r="K28051" i="1"/>
  <c r="K28052" i="1"/>
  <c r="K28053" i="1"/>
  <c r="K28054" i="1"/>
  <c r="K28055" i="1"/>
  <c r="K28056" i="1"/>
  <c r="K28057" i="1"/>
  <c r="K28058" i="1"/>
  <c r="K28059" i="1"/>
  <c r="K28060" i="1"/>
  <c r="K28061" i="1"/>
  <c r="K28062" i="1"/>
  <c r="K28063" i="1"/>
  <c r="K28064" i="1"/>
  <c r="K28065" i="1"/>
  <c r="K28066" i="1"/>
  <c r="K28067" i="1"/>
  <c r="K28068" i="1"/>
  <c r="K28069" i="1"/>
  <c r="K28070" i="1"/>
  <c r="K28071" i="1"/>
  <c r="K28072" i="1"/>
  <c r="K28073" i="1"/>
  <c r="K28074" i="1"/>
  <c r="K28075" i="1"/>
  <c r="K28076" i="1"/>
  <c r="K28077" i="1"/>
  <c r="K28078" i="1"/>
  <c r="K28079" i="1"/>
  <c r="K28080" i="1"/>
  <c r="K28081" i="1"/>
  <c r="K28082" i="1"/>
  <c r="K28083" i="1"/>
  <c r="K28084" i="1"/>
  <c r="K28085" i="1"/>
  <c r="K28086" i="1"/>
  <c r="K28087" i="1"/>
  <c r="K28088" i="1"/>
  <c r="K28089" i="1"/>
  <c r="K28090" i="1"/>
  <c r="K28091" i="1"/>
  <c r="K28092" i="1"/>
  <c r="K28093" i="1"/>
  <c r="K28094" i="1"/>
  <c r="K28095" i="1"/>
  <c r="K28096" i="1"/>
  <c r="K28097" i="1"/>
  <c r="K28098" i="1"/>
  <c r="K28099" i="1"/>
  <c r="K28100" i="1"/>
  <c r="K28101" i="1"/>
  <c r="K28102" i="1"/>
  <c r="K28103" i="1"/>
  <c r="K28104" i="1"/>
  <c r="K28105" i="1"/>
  <c r="K28106" i="1"/>
  <c r="K28107" i="1"/>
  <c r="K28108" i="1"/>
  <c r="K28109" i="1"/>
  <c r="K28110" i="1"/>
  <c r="K28111" i="1"/>
  <c r="K28112" i="1"/>
  <c r="K28113" i="1"/>
  <c r="K28114" i="1"/>
  <c r="K28115" i="1"/>
  <c r="K28116" i="1"/>
  <c r="K28117" i="1"/>
  <c r="K28118" i="1"/>
  <c r="K28119" i="1"/>
  <c r="K28120" i="1"/>
  <c r="K28121" i="1"/>
  <c r="K28122" i="1"/>
  <c r="K28123" i="1"/>
  <c r="K28124" i="1"/>
  <c r="K28125" i="1"/>
  <c r="K28126" i="1"/>
  <c r="K28127" i="1"/>
  <c r="K28128" i="1"/>
  <c r="K28129" i="1"/>
  <c r="K28130" i="1"/>
  <c r="K28131" i="1"/>
  <c r="K28132" i="1"/>
  <c r="K28133" i="1"/>
  <c r="K28134" i="1"/>
  <c r="K28135" i="1"/>
  <c r="K28136" i="1"/>
  <c r="K28137" i="1"/>
  <c r="K28138" i="1"/>
  <c r="K28139" i="1"/>
  <c r="K28140" i="1"/>
  <c r="K28141" i="1"/>
  <c r="K28142" i="1"/>
  <c r="K28143" i="1"/>
  <c r="K28144" i="1"/>
  <c r="K28145" i="1"/>
  <c r="K28146" i="1"/>
  <c r="K28147" i="1"/>
  <c r="K28148" i="1"/>
  <c r="K28149" i="1"/>
  <c r="K28150" i="1"/>
  <c r="K28151" i="1"/>
  <c r="K28152" i="1"/>
  <c r="K28153" i="1"/>
  <c r="K28154" i="1"/>
  <c r="K28155" i="1"/>
  <c r="K28156" i="1"/>
  <c r="K28157" i="1"/>
  <c r="K28158" i="1"/>
  <c r="K28159" i="1"/>
  <c r="K28160" i="1"/>
  <c r="K28161" i="1"/>
  <c r="K28162" i="1"/>
  <c r="K28163" i="1"/>
  <c r="K28164" i="1"/>
  <c r="K28165" i="1"/>
  <c r="K28166" i="1"/>
  <c r="K28167" i="1"/>
  <c r="K28168" i="1"/>
  <c r="K28169" i="1"/>
  <c r="K28170" i="1"/>
  <c r="K28171" i="1"/>
  <c r="K28172" i="1"/>
  <c r="K28173" i="1"/>
  <c r="K28174" i="1"/>
  <c r="K28175" i="1"/>
  <c r="K28176" i="1"/>
  <c r="K28177" i="1"/>
  <c r="K28178" i="1"/>
  <c r="K28179" i="1"/>
  <c r="K28180" i="1"/>
  <c r="K28181" i="1"/>
  <c r="K28182" i="1"/>
  <c r="K28183" i="1"/>
  <c r="K28184" i="1"/>
  <c r="K28185" i="1"/>
  <c r="K28186" i="1"/>
  <c r="K28187" i="1"/>
  <c r="K28188" i="1"/>
  <c r="K28189" i="1"/>
  <c r="K28190" i="1"/>
  <c r="K28191" i="1"/>
  <c r="K28192" i="1"/>
  <c r="K28193" i="1"/>
  <c r="K28194" i="1"/>
  <c r="K28195" i="1"/>
  <c r="K28196" i="1"/>
  <c r="K28197" i="1"/>
  <c r="K28198" i="1"/>
  <c r="K28199" i="1"/>
  <c r="K28200" i="1"/>
  <c r="K28201" i="1"/>
  <c r="K28202" i="1"/>
  <c r="K28203" i="1"/>
  <c r="K28204" i="1"/>
  <c r="K28205" i="1"/>
  <c r="K28206" i="1"/>
  <c r="K28207" i="1"/>
  <c r="K28208" i="1"/>
  <c r="K28209" i="1"/>
  <c r="K28210" i="1"/>
  <c r="K28211" i="1"/>
  <c r="K28212" i="1"/>
  <c r="K28213" i="1"/>
  <c r="K28214" i="1"/>
  <c r="K28215" i="1"/>
  <c r="K28216" i="1"/>
  <c r="K28217" i="1"/>
  <c r="K28218" i="1"/>
  <c r="K28219" i="1"/>
  <c r="K28220" i="1"/>
  <c r="K28221" i="1"/>
  <c r="K28222" i="1"/>
  <c r="K28223" i="1"/>
  <c r="K28224" i="1"/>
  <c r="K28225" i="1"/>
  <c r="K28226" i="1"/>
  <c r="K28227" i="1"/>
  <c r="K28228" i="1"/>
  <c r="K28229" i="1"/>
  <c r="K28230" i="1"/>
  <c r="K28231" i="1"/>
  <c r="K28232" i="1"/>
  <c r="K28233" i="1"/>
  <c r="K28234" i="1"/>
  <c r="K28235" i="1"/>
  <c r="K28236" i="1"/>
  <c r="K28237" i="1"/>
  <c r="K28238" i="1"/>
  <c r="K28239" i="1"/>
  <c r="K28240" i="1"/>
  <c r="K28241" i="1"/>
  <c r="K28242" i="1"/>
  <c r="K28243" i="1"/>
  <c r="K28244" i="1"/>
  <c r="K28245" i="1"/>
  <c r="K28246" i="1"/>
  <c r="K28247" i="1"/>
  <c r="K28248" i="1"/>
  <c r="K28249" i="1"/>
  <c r="K28250" i="1"/>
  <c r="K28251" i="1"/>
  <c r="K28252" i="1"/>
  <c r="K28253" i="1"/>
  <c r="K28254" i="1"/>
  <c r="K28255" i="1"/>
  <c r="K28256" i="1"/>
  <c r="K28257" i="1"/>
  <c r="K28258" i="1"/>
  <c r="K28259" i="1"/>
  <c r="K28260" i="1"/>
  <c r="K28261" i="1"/>
  <c r="K28262" i="1"/>
  <c r="K28263" i="1"/>
  <c r="K28264" i="1"/>
  <c r="K28265" i="1"/>
  <c r="K28266" i="1"/>
  <c r="K28267" i="1"/>
  <c r="K28268" i="1"/>
  <c r="K28269" i="1"/>
  <c r="K28270" i="1"/>
  <c r="K28271" i="1"/>
  <c r="K28272" i="1"/>
  <c r="K28273" i="1"/>
  <c r="K28274" i="1"/>
  <c r="K28275" i="1"/>
  <c r="K28276" i="1"/>
  <c r="K28277" i="1"/>
  <c r="K28278" i="1"/>
  <c r="K28279" i="1"/>
  <c r="K28280" i="1"/>
  <c r="K28281" i="1"/>
  <c r="K28282" i="1"/>
  <c r="K28283" i="1"/>
  <c r="K28284" i="1"/>
  <c r="K28285" i="1"/>
  <c r="K28286" i="1"/>
  <c r="K28287" i="1"/>
  <c r="K28288" i="1"/>
  <c r="K28289" i="1"/>
  <c r="K28290" i="1"/>
  <c r="K28291" i="1"/>
  <c r="K28292" i="1"/>
  <c r="K28293" i="1"/>
  <c r="K28294" i="1"/>
  <c r="K28295" i="1"/>
  <c r="K28296" i="1"/>
  <c r="K28297" i="1"/>
  <c r="K28298" i="1"/>
  <c r="K28299" i="1"/>
  <c r="K28300" i="1"/>
  <c r="K28301" i="1"/>
  <c r="K28302" i="1"/>
  <c r="K28303" i="1"/>
  <c r="K28304" i="1"/>
  <c r="K28305" i="1"/>
  <c r="K28306" i="1"/>
  <c r="K28307" i="1"/>
  <c r="K28308" i="1"/>
  <c r="K28309" i="1"/>
  <c r="K28310" i="1"/>
  <c r="K28311" i="1"/>
  <c r="K28312" i="1"/>
  <c r="K28313" i="1"/>
  <c r="K28314" i="1"/>
  <c r="K28315" i="1"/>
  <c r="K28316" i="1"/>
  <c r="K28317" i="1"/>
  <c r="K28318" i="1"/>
  <c r="K28319" i="1"/>
  <c r="K28320" i="1"/>
  <c r="K28321" i="1"/>
  <c r="K28322" i="1"/>
  <c r="K28323" i="1"/>
  <c r="K28324" i="1"/>
  <c r="K28325" i="1"/>
  <c r="K28326" i="1"/>
  <c r="K28327" i="1"/>
  <c r="K28328" i="1"/>
  <c r="K28329" i="1"/>
  <c r="K28330" i="1"/>
  <c r="K28331" i="1"/>
  <c r="K28332" i="1"/>
  <c r="K28333" i="1"/>
  <c r="K28334" i="1"/>
  <c r="K28335" i="1"/>
  <c r="K28336" i="1"/>
  <c r="K28337" i="1"/>
  <c r="K28338" i="1"/>
  <c r="K28339" i="1"/>
  <c r="K28340" i="1"/>
  <c r="K28341" i="1"/>
  <c r="K28342" i="1"/>
  <c r="K28343" i="1"/>
  <c r="K28344" i="1"/>
  <c r="K28345" i="1"/>
  <c r="K28346" i="1"/>
  <c r="K28347" i="1"/>
  <c r="K28348" i="1"/>
  <c r="K28349" i="1"/>
  <c r="K28350" i="1"/>
  <c r="K28351" i="1"/>
  <c r="K28352" i="1"/>
  <c r="K28353" i="1"/>
  <c r="K28354" i="1"/>
  <c r="K28355" i="1"/>
  <c r="K28356" i="1"/>
  <c r="K28357" i="1"/>
  <c r="K28358" i="1"/>
  <c r="K28359" i="1"/>
  <c r="K28360" i="1"/>
  <c r="K28361" i="1"/>
  <c r="K28362" i="1"/>
  <c r="K28363" i="1"/>
  <c r="K28364" i="1"/>
  <c r="K28365" i="1"/>
  <c r="K28366" i="1"/>
  <c r="K28367" i="1"/>
  <c r="K28368" i="1"/>
  <c r="K28369" i="1"/>
  <c r="K28370" i="1"/>
  <c r="K28371" i="1"/>
  <c r="K28372" i="1"/>
  <c r="K28373" i="1"/>
  <c r="K28374" i="1"/>
  <c r="K28375" i="1"/>
  <c r="K28376" i="1"/>
  <c r="K28377" i="1"/>
  <c r="K28378" i="1"/>
  <c r="K28379" i="1"/>
  <c r="K28380" i="1"/>
  <c r="K28381" i="1"/>
  <c r="K28382" i="1"/>
  <c r="K28383" i="1"/>
  <c r="K28384" i="1"/>
  <c r="K28385" i="1"/>
  <c r="K28386" i="1"/>
  <c r="K28387" i="1"/>
  <c r="K28388" i="1"/>
  <c r="K28389" i="1"/>
  <c r="K28390" i="1"/>
  <c r="K28391" i="1"/>
  <c r="K28392" i="1"/>
  <c r="K28393" i="1"/>
  <c r="K28394" i="1"/>
  <c r="K28395" i="1"/>
  <c r="K28396" i="1"/>
  <c r="K28397" i="1"/>
  <c r="K28398" i="1"/>
  <c r="K28399" i="1"/>
  <c r="K28400" i="1"/>
  <c r="K28401" i="1"/>
  <c r="K28402" i="1"/>
  <c r="K28403" i="1"/>
  <c r="K28404" i="1"/>
  <c r="K28405" i="1"/>
  <c r="K28406" i="1"/>
  <c r="K28407" i="1"/>
  <c r="K28408" i="1"/>
  <c r="K28409" i="1"/>
  <c r="K28410" i="1"/>
  <c r="K28411" i="1"/>
  <c r="K28412" i="1"/>
  <c r="K28413" i="1"/>
  <c r="K28414" i="1"/>
  <c r="K28415" i="1"/>
  <c r="K28416" i="1"/>
  <c r="K28417" i="1"/>
  <c r="K28418" i="1"/>
  <c r="K28419" i="1"/>
  <c r="K28420" i="1"/>
  <c r="K28421" i="1"/>
  <c r="K28422" i="1"/>
  <c r="K28423" i="1"/>
  <c r="K28424" i="1"/>
  <c r="K28425" i="1"/>
  <c r="K28426" i="1"/>
  <c r="K28427" i="1"/>
  <c r="K28428" i="1"/>
  <c r="K28429" i="1"/>
  <c r="K28430" i="1"/>
  <c r="K28431" i="1"/>
  <c r="K28432" i="1"/>
  <c r="K28433" i="1"/>
  <c r="K28434" i="1"/>
  <c r="K28435" i="1"/>
  <c r="K28436" i="1"/>
  <c r="K28437" i="1"/>
  <c r="K28438" i="1"/>
  <c r="K28439" i="1"/>
  <c r="K28440" i="1"/>
  <c r="K28441" i="1"/>
  <c r="K28442" i="1"/>
  <c r="K28443" i="1"/>
  <c r="K28444" i="1"/>
  <c r="K28445" i="1"/>
  <c r="K28446" i="1"/>
  <c r="K28447" i="1"/>
  <c r="K28448" i="1"/>
  <c r="K28449" i="1"/>
  <c r="K28450" i="1"/>
  <c r="K28451" i="1"/>
  <c r="K28452" i="1"/>
  <c r="K28453" i="1"/>
  <c r="K28454" i="1"/>
  <c r="K28455" i="1"/>
  <c r="K28456" i="1"/>
  <c r="K28457" i="1"/>
  <c r="K28458" i="1"/>
  <c r="K28459" i="1"/>
  <c r="K28460" i="1"/>
  <c r="K28461" i="1"/>
  <c r="K28462" i="1"/>
  <c r="K28463" i="1"/>
  <c r="K28464" i="1"/>
  <c r="K28465" i="1"/>
  <c r="K28466" i="1"/>
  <c r="K28467" i="1"/>
  <c r="K28468" i="1"/>
  <c r="K28469" i="1"/>
  <c r="K28470" i="1"/>
  <c r="K28471" i="1"/>
  <c r="K28472" i="1"/>
  <c r="K28473" i="1"/>
  <c r="K28474" i="1"/>
  <c r="K28475" i="1"/>
  <c r="K28476" i="1"/>
  <c r="K28477" i="1"/>
  <c r="K28478" i="1"/>
  <c r="K28479" i="1"/>
  <c r="K28480" i="1"/>
  <c r="K28481" i="1"/>
  <c r="K28482" i="1"/>
  <c r="K28483" i="1"/>
  <c r="K28484" i="1"/>
  <c r="K28485" i="1"/>
  <c r="K28486" i="1"/>
  <c r="K28487" i="1"/>
  <c r="K28488" i="1"/>
  <c r="K28489" i="1"/>
  <c r="K28490" i="1"/>
  <c r="K28491" i="1"/>
  <c r="K28492" i="1"/>
  <c r="K28493" i="1"/>
  <c r="K28494" i="1"/>
  <c r="K28495" i="1"/>
  <c r="K28496" i="1"/>
  <c r="K28497" i="1"/>
  <c r="K28498" i="1"/>
  <c r="K28499" i="1"/>
  <c r="K28500" i="1"/>
  <c r="K28501" i="1"/>
  <c r="K28502" i="1"/>
  <c r="K28503" i="1"/>
  <c r="K28504" i="1"/>
  <c r="K28505" i="1"/>
  <c r="K28506" i="1"/>
  <c r="K28507" i="1"/>
  <c r="K28508" i="1"/>
  <c r="K28509" i="1"/>
  <c r="K28510" i="1"/>
  <c r="K28511" i="1"/>
  <c r="K28512" i="1"/>
  <c r="K28513" i="1"/>
  <c r="K28514" i="1"/>
  <c r="K28515" i="1"/>
  <c r="K28516" i="1"/>
  <c r="K28517" i="1"/>
  <c r="K28518" i="1"/>
  <c r="K28519" i="1"/>
  <c r="K28520" i="1"/>
  <c r="K28521" i="1"/>
  <c r="K28522" i="1"/>
  <c r="K28523" i="1"/>
  <c r="K28524" i="1"/>
  <c r="K28525" i="1"/>
  <c r="K28526" i="1"/>
  <c r="K28527" i="1"/>
  <c r="K28528" i="1"/>
  <c r="K28529" i="1"/>
  <c r="K28530" i="1"/>
  <c r="K28531" i="1"/>
  <c r="K28532" i="1"/>
  <c r="K28533" i="1"/>
  <c r="K28534" i="1"/>
  <c r="K28535" i="1"/>
  <c r="K28536" i="1"/>
  <c r="K28537" i="1"/>
  <c r="K28538" i="1"/>
  <c r="K28539" i="1"/>
  <c r="K28540" i="1"/>
  <c r="K28541" i="1"/>
  <c r="K28542" i="1"/>
  <c r="K28543" i="1"/>
  <c r="K28544" i="1"/>
  <c r="K28545" i="1"/>
  <c r="K28546" i="1"/>
  <c r="K28547" i="1"/>
  <c r="K28548" i="1"/>
  <c r="K28549" i="1"/>
  <c r="K28550" i="1"/>
  <c r="K28551" i="1"/>
  <c r="K28552" i="1"/>
  <c r="K28553" i="1"/>
  <c r="K28554" i="1"/>
  <c r="K28555" i="1"/>
  <c r="K28556" i="1"/>
  <c r="K28557" i="1"/>
  <c r="K28558" i="1"/>
  <c r="K28559" i="1"/>
  <c r="K28560" i="1"/>
  <c r="K28561" i="1"/>
  <c r="K28562" i="1"/>
  <c r="K28563" i="1"/>
  <c r="K28564" i="1"/>
  <c r="K28565" i="1"/>
  <c r="K28566" i="1"/>
  <c r="K28567" i="1"/>
  <c r="K28568" i="1"/>
  <c r="K28569" i="1"/>
  <c r="K28570" i="1"/>
  <c r="K28571" i="1"/>
  <c r="K28572" i="1"/>
  <c r="K28573" i="1"/>
  <c r="K28574" i="1"/>
  <c r="K28575" i="1"/>
  <c r="K28576" i="1"/>
  <c r="K28577" i="1"/>
  <c r="K28578" i="1"/>
  <c r="K28579" i="1"/>
  <c r="K28580" i="1"/>
  <c r="K28581" i="1"/>
  <c r="K28582" i="1"/>
  <c r="K28583" i="1"/>
  <c r="K28584" i="1"/>
  <c r="K28585" i="1"/>
  <c r="K28586" i="1"/>
  <c r="K28587" i="1"/>
  <c r="K28588" i="1"/>
  <c r="K28589" i="1"/>
  <c r="K28590" i="1"/>
  <c r="K28591" i="1"/>
  <c r="K28592" i="1"/>
  <c r="K28593" i="1"/>
  <c r="K28594" i="1"/>
  <c r="K28595" i="1"/>
  <c r="K28596" i="1"/>
  <c r="K28597" i="1"/>
  <c r="K28598" i="1"/>
  <c r="K28599" i="1"/>
  <c r="K28600" i="1"/>
  <c r="K28601" i="1"/>
  <c r="K28602" i="1"/>
  <c r="K28603" i="1"/>
  <c r="K28604" i="1"/>
  <c r="K28605" i="1"/>
  <c r="K28606" i="1"/>
  <c r="K28607" i="1"/>
  <c r="K28608" i="1"/>
  <c r="K28609" i="1"/>
  <c r="K28610" i="1"/>
  <c r="K28611" i="1"/>
  <c r="K28612" i="1"/>
  <c r="K28613" i="1"/>
  <c r="K28614" i="1"/>
  <c r="K28615" i="1"/>
  <c r="K28616" i="1"/>
  <c r="K28617" i="1"/>
  <c r="K28618" i="1"/>
  <c r="K28619" i="1"/>
  <c r="K28620" i="1"/>
  <c r="K28621" i="1"/>
  <c r="K28622" i="1"/>
  <c r="K28623" i="1"/>
  <c r="K28624" i="1"/>
  <c r="K28625" i="1"/>
  <c r="K28626" i="1"/>
  <c r="K28627" i="1"/>
  <c r="K28628" i="1"/>
  <c r="K28629" i="1"/>
  <c r="K28630" i="1"/>
  <c r="K28631" i="1"/>
  <c r="K28632" i="1"/>
  <c r="K28633" i="1"/>
  <c r="K28634" i="1"/>
  <c r="K28635" i="1"/>
  <c r="K28636" i="1"/>
  <c r="K28637" i="1"/>
  <c r="K28638" i="1"/>
  <c r="K28639" i="1"/>
  <c r="K28640" i="1"/>
  <c r="K28641" i="1"/>
  <c r="K28642" i="1"/>
  <c r="K28643" i="1"/>
  <c r="K28644" i="1"/>
  <c r="K28645" i="1"/>
  <c r="K28646" i="1"/>
  <c r="K28647" i="1"/>
  <c r="K28648" i="1"/>
  <c r="K28649" i="1"/>
  <c r="K28650" i="1"/>
  <c r="K28651" i="1"/>
  <c r="K28652" i="1"/>
  <c r="K28653" i="1"/>
  <c r="K28654" i="1"/>
  <c r="K28655" i="1"/>
  <c r="K28656" i="1"/>
  <c r="K28657" i="1"/>
  <c r="K28658" i="1"/>
  <c r="K28659" i="1"/>
  <c r="K28660" i="1"/>
  <c r="K28661" i="1"/>
  <c r="K28662" i="1"/>
  <c r="K28663" i="1"/>
  <c r="K28664" i="1"/>
  <c r="K28665" i="1"/>
  <c r="K28666" i="1"/>
  <c r="K28667" i="1"/>
  <c r="K28668" i="1"/>
  <c r="K28669" i="1"/>
  <c r="K28670" i="1"/>
  <c r="K28671" i="1"/>
  <c r="K28672" i="1"/>
  <c r="K28673" i="1"/>
  <c r="K28674" i="1"/>
  <c r="K28675" i="1"/>
  <c r="K28676" i="1"/>
  <c r="K28677" i="1"/>
  <c r="K28678" i="1"/>
  <c r="K28679" i="1"/>
  <c r="K28680" i="1"/>
  <c r="K28681" i="1"/>
  <c r="K28682" i="1"/>
  <c r="K28683" i="1"/>
  <c r="K28684" i="1"/>
  <c r="K28685" i="1"/>
  <c r="K28686" i="1"/>
  <c r="K28687" i="1"/>
  <c r="K28688" i="1"/>
  <c r="K28689" i="1"/>
  <c r="K28690" i="1"/>
  <c r="K28691" i="1"/>
  <c r="K28692" i="1"/>
  <c r="K28693" i="1"/>
  <c r="K28694" i="1"/>
  <c r="K28695" i="1"/>
  <c r="K28696" i="1"/>
  <c r="K28697" i="1"/>
  <c r="K28698" i="1"/>
  <c r="K28699" i="1"/>
  <c r="K28700" i="1"/>
  <c r="K28701" i="1"/>
  <c r="K28702" i="1"/>
  <c r="K28703" i="1"/>
  <c r="K28704" i="1"/>
  <c r="K28705" i="1"/>
  <c r="K28706" i="1"/>
  <c r="K28707" i="1"/>
  <c r="K28708" i="1"/>
  <c r="K28709" i="1"/>
  <c r="K28710" i="1"/>
  <c r="K28711" i="1"/>
  <c r="K28712" i="1"/>
  <c r="K28713" i="1"/>
  <c r="K28714" i="1"/>
  <c r="K28715" i="1"/>
  <c r="K28716" i="1"/>
  <c r="K28717" i="1"/>
  <c r="K28718" i="1"/>
  <c r="K28719" i="1"/>
  <c r="K28720" i="1"/>
  <c r="K28721" i="1"/>
  <c r="K28722" i="1"/>
  <c r="K28723" i="1"/>
  <c r="K28724" i="1"/>
  <c r="K28725" i="1"/>
  <c r="K28726" i="1"/>
  <c r="K28727" i="1"/>
  <c r="K28728" i="1"/>
  <c r="K28729" i="1"/>
  <c r="K28730" i="1"/>
  <c r="K28731" i="1"/>
  <c r="K28732" i="1"/>
  <c r="K28733" i="1"/>
  <c r="K28734" i="1"/>
  <c r="K28735" i="1"/>
  <c r="K28736" i="1"/>
  <c r="K28737" i="1"/>
  <c r="K28738" i="1"/>
  <c r="K28739" i="1"/>
  <c r="K28740" i="1"/>
  <c r="K28741" i="1"/>
  <c r="K28742" i="1"/>
  <c r="K28743" i="1"/>
  <c r="K28744" i="1"/>
  <c r="K28745" i="1"/>
  <c r="K28746" i="1"/>
  <c r="K28747" i="1"/>
  <c r="K28748" i="1"/>
  <c r="K28749" i="1"/>
  <c r="K28750" i="1"/>
  <c r="K28751" i="1"/>
  <c r="K28752" i="1"/>
  <c r="K28753" i="1"/>
  <c r="K28754" i="1"/>
  <c r="K28755" i="1"/>
  <c r="K28756" i="1"/>
  <c r="K28757" i="1"/>
  <c r="K28758" i="1"/>
  <c r="K28759" i="1"/>
  <c r="K28760" i="1"/>
  <c r="K28761" i="1"/>
  <c r="K28762" i="1"/>
  <c r="K28763" i="1"/>
  <c r="K28764" i="1"/>
  <c r="K28765" i="1"/>
  <c r="K28766" i="1"/>
  <c r="K28767" i="1"/>
  <c r="K28768" i="1"/>
  <c r="K28769" i="1"/>
  <c r="K28770" i="1"/>
  <c r="K28771" i="1"/>
  <c r="K28772" i="1"/>
  <c r="K28773" i="1"/>
  <c r="K28774" i="1"/>
  <c r="K28775" i="1"/>
  <c r="K28776" i="1"/>
  <c r="K28777" i="1"/>
  <c r="K28778" i="1"/>
  <c r="K28779" i="1"/>
  <c r="K28780" i="1"/>
  <c r="K28781" i="1"/>
  <c r="K28782" i="1"/>
  <c r="K28783" i="1"/>
  <c r="K28784" i="1"/>
  <c r="K28785" i="1"/>
  <c r="K28786" i="1"/>
  <c r="K28787" i="1"/>
  <c r="K28788" i="1"/>
  <c r="K28789" i="1"/>
  <c r="K28790" i="1"/>
  <c r="K28791" i="1"/>
  <c r="K28792" i="1"/>
  <c r="K28793" i="1"/>
  <c r="K28794" i="1"/>
  <c r="K28795" i="1"/>
  <c r="K28796" i="1"/>
  <c r="K28797" i="1"/>
  <c r="K28798" i="1"/>
  <c r="K28799" i="1"/>
  <c r="K28800" i="1"/>
  <c r="K28801" i="1"/>
  <c r="K28802" i="1"/>
  <c r="K28803" i="1"/>
  <c r="K28804" i="1"/>
  <c r="K28805" i="1"/>
  <c r="K28806" i="1"/>
  <c r="K28807" i="1"/>
  <c r="K28808" i="1"/>
  <c r="K28809" i="1"/>
  <c r="K28810" i="1"/>
  <c r="K28811" i="1"/>
  <c r="K28812" i="1"/>
  <c r="K28813" i="1"/>
  <c r="K28814" i="1"/>
  <c r="K28815" i="1"/>
  <c r="K28816" i="1"/>
  <c r="K28817" i="1"/>
  <c r="K28818" i="1"/>
  <c r="K28819" i="1"/>
  <c r="K28820" i="1"/>
  <c r="K28821" i="1"/>
  <c r="K28822" i="1"/>
  <c r="K28823" i="1"/>
  <c r="K28824" i="1"/>
  <c r="K28825" i="1"/>
  <c r="K28826" i="1"/>
  <c r="K28827" i="1"/>
  <c r="K28828" i="1"/>
  <c r="K28829" i="1"/>
  <c r="K28830" i="1"/>
  <c r="K28831" i="1"/>
  <c r="K28832" i="1"/>
  <c r="K28833" i="1"/>
  <c r="K28834" i="1"/>
  <c r="K28835" i="1"/>
  <c r="K28836" i="1"/>
  <c r="K28837" i="1"/>
  <c r="K28838" i="1"/>
  <c r="K28839" i="1"/>
  <c r="K28840" i="1"/>
  <c r="K28841" i="1"/>
  <c r="K28842" i="1"/>
  <c r="K28843" i="1"/>
  <c r="K28844" i="1"/>
  <c r="K28845" i="1"/>
  <c r="K28846" i="1"/>
  <c r="K28847" i="1"/>
  <c r="K28848" i="1"/>
  <c r="K28849" i="1"/>
  <c r="K28850" i="1"/>
  <c r="K28851" i="1"/>
  <c r="K28852" i="1"/>
  <c r="K28853" i="1"/>
  <c r="K28854" i="1"/>
  <c r="K28855" i="1"/>
  <c r="K28856" i="1"/>
  <c r="K28857" i="1"/>
  <c r="K28858" i="1"/>
  <c r="K28859" i="1"/>
  <c r="K28860" i="1"/>
  <c r="K28861" i="1"/>
  <c r="K28862" i="1"/>
  <c r="K28863" i="1"/>
  <c r="K28864" i="1"/>
  <c r="K28865" i="1"/>
  <c r="K28866" i="1"/>
  <c r="K28867" i="1"/>
  <c r="K28868" i="1"/>
  <c r="K28869" i="1"/>
  <c r="K28870" i="1"/>
  <c r="K28871" i="1"/>
  <c r="K28872" i="1"/>
  <c r="K28873" i="1"/>
  <c r="K28874" i="1"/>
  <c r="K28875" i="1"/>
  <c r="K28876" i="1"/>
  <c r="K28877" i="1"/>
  <c r="K28878" i="1"/>
  <c r="K28879" i="1"/>
  <c r="K28880" i="1"/>
  <c r="K28881" i="1"/>
  <c r="K28882" i="1"/>
  <c r="K28883" i="1"/>
  <c r="K28884" i="1"/>
  <c r="K28885" i="1"/>
  <c r="K28886" i="1"/>
  <c r="K28887" i="1"/>
  <c r="K28888" i="1"/>
  <c r="K28889" i="1"/>
  <c r="K28890" i="1"/>
  <c r="K28891" i="1"/>
  <c r="K28892" i="1"/>
  <c r="K28893" i="1"/>
  <c r="K28894" i="1"/>
  <c r="K28895" i="1"/>
  <c r="K28896" i="1"/>
  <c r="K28897" i="1"/>
  <c r="K28898" i="1"/>
  <c r="K28899" i="1"/>
  <c r="K28900" i="1"/>
  <c r="K28901" i="1"/>
  <c r="K28902" i="1"/>
  <c r="K28903" i="1"/>
  <c r="K28904" i="1"/>
  <c r="K28905" i="1"/>
  <c r="K28906" i="1"/>
  <c r="K28907" i="1"/>
  <c r="K28908" i="1"/>
  <c r="K28909" i="1"/>
  <c r="K28910" i="1"/>
  <c r="K28911" i="1"/>
  <c r="K28912" i="1"/>
  <c r="K28913" i="1"/>
  <c r="K28914" i="1"/>
  <c r="K28915" i="1"/>
  <c r="K28916" i="1"/>
  <c r="K28917" i="1"/>
  <c r="K28918" i="1"/>
  <c r="K28919" i="1"/>
  <c r="K28920" i="1"/>
  <c r="K28921" i="1"/>
  <c r="K28922" i="1"/>
  <c r="K28923" i="1"/>
  <c r="K28924" i="1"/>
  <c r="K28925" i="1"/>
  <c r="K28926" i="1"/>
  <c r="K28927" i="1"/>
  <c r="K28928" i="1"/>
  <c r="K28929" i="1"/>
  <c r="K28930" i="1"/>
  <c r="K28931" i="1"/>
  <c r="K28932" i="1"/>
  <c r="K28933" i="1"/>
  <c r="K28934" i="1"/>
  <c r="K28935" i="1"/>
  <c r="K28936" i="1"/>
  <c r="K28937" i="1"/>
  <c r="K28938" i="1"/>
  <c r="K28939" i="1"/>
  <c r="K28940" i="1"/>
  <c r="K28941" i="1"/>
  <c r="K28942" i="1"/>
  <c r="K28943" i="1"/>
  <c r="K28944" i="1"/>
  <c r="K28945" i="1"/>
  <c r="K28946" i="1"/>
  <c r="K28947" i="1"/>
  <c r="K28948" i="1"/>
  <c r="K28949" i="1"/>
  <c r="K28950" i="1"/>
  <c r="K28951" i="1"/>
  <c r="K28952" i="1"/>
  <c r="K28953" i="1"/>
  <c r="K28954" i="1"/>
  <c r="K28955" i="1"/>
  <c r="K28956" i="1"/>
  <c r="K28957" i="1"/>
  <c r="K28958" i="1"/>
  <c r="K28959" i="1"/>
  <c r="K28960" i="1"/>
  <c r="K28961" i="1"/>
  <c r="K28962" i="1"/>
  <c r="K28963" i="1"/>
  <c r="K28964" i="1"/>
  <c r="K28965" i="1"/>
  <c r="K28966" i="1"/>
  <c r="K28967" i="1"/>
  <c r="K28968" i="1"/>
  <c r="K28969" i="1"/>
  <c r="K28970" i="1"/>
  <c r="K28971" i="1"/>
  <c r="K28972" i="1"/>
  <c r="K28973" i="1"/>
  <c r="K28974" i="1"/>
  <c r="K28975" i="1"/>
  <c r="K28976" i="1"/>
  <c r="K28977" i="1"/>
  <c r="K28978" i="1"/>
  <c r="K28979" i="1"/>
  <c r="K28980" i="1"/>
  <c r="K28981" i="1"/>
  <c r="K28982" i="1"/>
  <c r="K28983" i="1"/>
  <c r="K28984" i="1"/>
  <c r="K28985" i="1"/>
  <c r="K28986" i="1"/>
  <c r="K28987" i="1"/>
  <c r="K28988" i="1"/>
  <c r="K28989" i="1"/>
  <c r="K28990" i="1"/>
  <c r="K28991" i="1"/>
  <c r="K28992" i="1"/>
  <c r="K28993" i="1"/>
  <c r="K28994" i="1"/>
  <c r="K28995" i="1"/>
  <c r="K28996" i="1"/>
  <c r="K28997" i="1"/>
  <c r="K28998" i="1"/>
  <c r="K28999" i="1"/>
  <c r="K29000" i="1"/>
  <c r="K29001" i="1"/>
  <c r="K29002" i="1"/>
  <c r="K29003" i="1"/>
  <c r="K29004" i="1"/>
  <c r="K29005" i="1"/>
  <c r="K29006" i="1"/>
  <c r="K29007" i="1"/>
  <c r="K29008" i="1"/>
  <c r="K29009" i="1"/>
  <c r="K29010" i="1"/>
  <c r="K29011" i="1"/>
  <c r="K29012" i="1"/>
  <c r="K29013" i="1"/>
  <c r="K29014" i="1"/>
  <c r="K29015" i="1"/>
  <c r="K29016" i="1"/>
  <c r="K29017" i="1"/>
  <c r="K29018" i="1"/>
  <c r="K29019" i="1"/>
  <c r="K29020" i="1"/>
  <c r="K29021" i="1"/>
  <c r="K29022" i="1"/>
  <c r="K29023" i="1"/>
  <c r="K29024" i="1"/>
  <c r="K29025" i="1"/>
  <c r="K29026" i="1"/>
  <c r="K29027" i="1"/>
  <c r="K29028" i="1"/>
  <c r="K29029" i="1"/>
  <c r="K29030" i="1"/>
  <c r="K29031" i="1"/>
  <c r="K29032" i="1"/>
  <c r="K29033" i="1"/>
  <c r="K29034" i="1"/>
  <c r="K29035" i="1"/>
  <c r="K29036" i="1"/>
  <c r="K29037" i="1"/>
  <c r="K29038" i="1"/>
  <c r="K29039" i="1"/>
  <c r="K29040" i="1"/>
  <c r="K29041" i="1"/>
  <c r="K29042" i="1"/>
  <c r="K29043" i="1"/>
  <c r="K29044" i="1"/>
  <c r="K29045" i="1"/>
  <c r="K29046" i="1"/>
  <c r="K29047" i="1"/>
  <c r="K29048" i="1"/>
  <c r="K29049" i="1"/>
  <c r="K29050" i="1"/>
  <c r="K29051" i="1"/>
  <c r="K29052" i="1"/>
  <c r="K29053" i="1"/>
  <c r="K29054" i="1"/>
  <c r="K29055" i="1"/>
  <c r="K29056" i="1"/>
  <c r="K29057" i="1"/>
  <c r="K29058" i="1"/>
  <c r="K29059" i="1"/>
  <c r="K29060" i="1"/>
  <c r="K29061" i="1"/>
  <c r="K29062" i="1"/>
  <c r="K29063" i="1"/>
  <c r="K29064" i="1"/>
  <c r="K29065" i="1"/>
  <c r="K29066" i="1"/>
  <c r="K29067" i="1"/>
  <c r="K29068" i="1"/>
  <c r="K29069" i="1"/>
  <c r="K29070" i="1"/>
  <c r="K29071" i="1"/>
  <c r="K29072" i="1"/>
  <c r="K29073" i="1"/>
  <c r="K29074" i="1"/>
  <c r="K29075" i="1"/>
  <c r="K29076" i="1"/>
  <c r="K29077" i="1"/>
  <c r="K29078" i="1"/>
  <c r="K29079" i="1"/>
  <c r="K29080" i="1"/>
  <c r="K29081" i="1"/>
  <c r="K29082" i="1"/>
  <c r="K29083" i="1"/>
  <c r="K29084" i="1"/>
  <c r="K29085" i="1"/>
  <c r="K29086" i="1"/>
  <c r="K29087" i="1"/>
  <c r="K29088" i="1"/>
  <c r="K29089" i="1"/>
  <c r="K29090" i="1"/>
  <c r="K29091" i="1"/>
  <c r="K29092" i="1"/>
  <c r="K29093" i="1"/>
  <c r="K29094" i="1"/>
  <c r="K29095" i="1"/>
  <c r="K29096" i="1"/>
  <c r="K29097" i="1"/>
  <c r="K29098" i="1"/>
  <c r="K29099" i="1"/>
  <c r="K29100" i="1"/>
  <c r="K29101" i="1"/>
  <c r="K29102" i="1"/>
  <c r="K29103" i="1"/>
  <c r="K29104" i="1"/>
  <c r="K29105" i="1"/>
  <c r="K29106" i="1"/>
  <c r="K29107" i="1"/>
  <c r="K29108" i="1"/>
  <c r="K29109" i="1"/>
  <c r="K29110" i="1"/>
  <c r="K29111" i="1"/>
  <c r="K29112" i="1"/>
  <c r="K29113" i="1"/>
  <c r="K29114" i="1"/>
  <c r="K29115" i="1"/>
  <c r="K29116" i="1"/>
  <c r="K29117" i="1"/>
  <c r="K29118" i="1"/>
  <c r="K29119" i="1"/>
  <c r="K29120" i="1"/>
  <c r="K29121" i="1"/>
  <c r="K29122" i="1"/>
  <c r="K29123" i="1"/>
  <c r="K29124" i="1"/>
  <c r="K29125" i="1"/>
  <c r="K29126" i="1"/>
  <c r="K29127" i="1"/>
  <c r="K29128" i="1"/>
  <c r="K29129" i="1"/>
  <c r="K29130" i="1"/>
  <c r="K29131" i="1"/>
  <c r="K29132" i="1"/>
  <c r="K29133" i="1"/>
  <c r="K29134" i="1"/>
  <c r="K29135" i="1"/>
  <c r="K29136" i="1"/>
  <c r="K29137" i="1"/>
  <c r="K29138" i="1"/>
  <c r="K29139" i="1"/>
  <c r="K29140" i="1"/>
  <c r="K29141" i="1"/>
  <c r="K29142" i="1"/>
  <c r="K29143" i="1"/>
  <c r="K29144" i="1"/>
  <c r="K29145" i="1"/>
  <c r="K29146" i="1"/>
  <c r="K29147" i="1"/>
  <c r="K29148" i="1"/>
  <c r="K29149" i="1"/>
  <c r="K29150" i="1"/>
  <c r="K29151" i="1"/>
  <c r="K29152" i="1"/>
  <c r="K29153" i="1"/>
  <c r="K29154" i="1"/>
  <c r="K29155" i="1"/>
  <c r="K29156" i="1"/>
  <c r="K29157" i="1"/>
  <c r="K29158" i="1"/>
  <c r="K29159" i="1"/>
  <c r="K29160" i="1"/>
  <c r="K29161" i="1"/>
  <c r="K29162" i="1"/>
  <c r="K29163" i="1"/>
  <c r="K29164" i="1"/>
  <c r="K29165" i="1"/>
  <c r="K29166" i="1"/>
  <c r="K29167" i="1"/>
  <c r="K29168" i="1"/>
  <c r="K29169" i="1"/>
  <c r="K29170" i="1"/>
  <c r="K29171" i="1"/>
  <c r="K29172" i="1"/>
  <c r="K29173" i="1"/>
  <c r="K29174" i="1"/>
  <c r="K29175" i="1"/>
  <c r="K29176" i="1"/>
  <c r="K29177" i="1"/>
  <c r="K29178" i="1"/>
  <c r="K29179" i="1"/>
  <c r="K29180" i="1"/>
  <c r="K29181" i="1"/>
  <c r="K29182" i="1"/>
  <c r="K29183" i="1"/>
  <c r="K29184" i="1"/>
  <c r="K29185" i="1"/>
  <c r="K29186" i="1"/>
  <c r="K29187" i="1"/>
  <c r="K29188" i="1"/>
  <c r="K29189" i="1"/>
  <c r="K29190" i="1"/>
  <c r="K29191" i="1"/>
  <c r="K29192" i="1"/>
  <c r="K29193" i="1"/>
  <c r="K29194" i="1"/>
  <c r="K29195" i="1"/>
  <c r="K29196" i="1"/>
  <c r="K29197" i="1"/>
  <c r="K29198" i="1"/>
  <c r="K29199" i="1"/>
  <c r="K29200" i="1"/>
  <c r="K29201" i="1"/>
  <c r="K29202" i="1"/>
  <c r="K29203" i="1"/>
  <c r="K29204" i="1"/>
  <c r="K29205" i="1"/>
  <c r="K29206" i="1"/>
  <c r="K29207" i="1"/>
  <c r="K29208" i="1"/>
  <c r="K29209" i="1"/>
  <c r="K29210" i="1"/>
  <c r="K29211" i="1"/>
  <c r="K29212" i="1"/>
  <c r="K29213" i="1"/>
  <c r="K29214" i="1"/>
  <c r="K29215" i="1"/>
  <c r="K29216" i="1"/>
  <c r="K29217" i="1"/>
  <c r="K29218" i="1"/>
  <c r="K29219" i="1"/>
  <c r="K29220" i="1"/>
  <c r="K29221" i="1"/>
  <c r="K29222" i="1"/>
  <c r="K29223" i="1"/>
  <c r="K29224" i="1"/>
  <c r="K29225" i="1"/>
  <c r="K29226" i="1"/>
  <c r="K29227" i="1"/>
  <c r="K29228" i="1"/>
  <c r="K29229" i="1"/>
  <c r="K29230" i="1"/>
  <c r="K29231" i="1"/>
  <c r="K29232" i="1"/>
  <c r="K29233" i="1"/>
  <c r="K29234" i="1"/>
  <c r="K29235" i="1"/>
  <c r="K29236" i="1"/>
  <c r="K29237" i="1"/>
  <c r="K29238" i="1"/>
  <c r="K29239" i="1"/>
  <c r="K29240" i="1"/>
  <c r="K29241" i="1"/>
  <c r="K29242" i="1"/>
  <c r="K29243" i="1"/>
  <c r="K29244" i="1"/>
  <c r="K29245" i="1"/>
  <c r="K29246" i="1"/>
  <c r="K29247" i="1"/>
  <c r="K29248" i="1"/>
  <c r="K29249" i="1"/>
  <c r="K29250" i="1"/>
  <c r="K29251" i="1"/>
  <c r="K29252" i="1"/>
  <c r="K29253" i="1"/>
  <c r="K29254" i="1"/>
  <c r="K29255" i="1"/>
  <c r="K29256" i="1"/>
  <c r="K29257" i="1"/>
  <c r="K29258" i="1"/>
  <c r="K29259" i="1"/>
  <c r="K29260" i="1"/>
  <c r="K29261" i="1"/>
  <c r="K29262" i="1"/>
  <c r="K29263" i="1"/>
  <c r="K29264" i="1"/>
  <c r="K29265" i="1"/>
  <c r="K29266" i="1"/>
  <c r="K29267" i="1"/>
  <c r="K29268" i="1"/>
  <c r="K29269" i="1"/>
  <c r="K29270" i="1"/>
  <c r="K29271" i="1"/>
  <c r="K29272" i="1"/>
  <c r="K29273" i="1"/>
  <c r="K29274" i="1"/>
  <c r="K29275" i="1"/>
  <c r="K29276" i="1"/>
  <c r="K29277" i="1"/>
  <c r="K29278" i="1"/>
  <c r="K29279" i="1"/>
  <c r="K29280" i="1"/>
  <c r="K29281" i="1"/>
  <c r="K29282" i="1"/>
  <c r="K29283" i="1"/>
  <c r="K29284" i="1"/>
  <c r="K29285" i="1"/>
  <c r="K29286" i="1"/>
  <c r="K29287" i="1"/>
  <c r="K29288" i="1"/>
  <c r="K29289" i="1"/>
  <c r="K29290" i="1"/>
  <c r="K29291" i="1"/>
  <c r="K29292" i="1"/>
  <c r="K29293" i="1"/>
  <c r="K29294" i="1"/>
  <c r="K29295" i="1"/>
  <c r="K29296" i="1"/>
  <c r="K29297" i="1"/>
  <c r="K29298" i="1"/>
  <c r="K29299" i="1"/>
  <c r="K29300" i="1"/>
  <c r="K29301" i="1"/>
  <c r="K29302" i="1"/>
  <c r="K29303" i="1"/>
  <c r="K29304" i="1"/>
  <c r="K29305" i="1"/>
  <c r="K29306" i="1"/>
  <c r="K29307" i="1"/>
  <c r="K29308" i="1"/>
  <c r="K29309" i="1"/>
  <c r="K29310" i="1"/>
  <c r="K29311" i="1"/>
  <c r="K29312" i="1"/>
  <c r="K29313" i="1"/>
  <c r="K29314" i="1"/>
  <c r="K29315" i="1"/>
  <c r="K29316" i="1"/>
  <c r="K29317" i="1"/>
  <c r="K29318" i="1"/>
  <c r="K29319" i="1"/>
  <c r="K29320" i="1"/>
  <c r="K29321" i="1"/>
  <c r="K29322" i="1"/>
  <c r="K29323" i="1"/>
  <c r="K29324" i="1"/>
  <c r="K29325" i="1"/>
  <c r="K29326" i="1"/>
  <c r="K29327" i="1"/>
  <c r="K29328" i="1"/>
  <c r="K29329" i="1"/>
  <c r="K29330" i="1"/>
  <c r="K29331" i="1"/>
  <c r="K29332" i="1"/>
  <c r="K29333" i="1"/>
  <c r="K29334" i="1"/>
  <c r="K29335" i="1"/>
  <c r="K29336" i="1"/>
  <c r="K29337" i="1"/>
  <c r="K29338" i="1"/>
  <c r="K29339" i="1"/>
  <c r="K29340" i="1"/>
  <c r="K29341" i="1"/>
  <c r="K29342" i="1"/>
  <c r="K29343" i="1"/>
  <c r="K29344" i="1"/>
  <c r="K29345" i="1"/>
  <c r="K29346" i="1"/>
  <c r="K29347" i="1"/>
  <c r="K29348" i="1"/>
  <c r="K29349" i="1"/>
  <c r="K29350" i="1"/>
  <c r="K29351" i="1"/>
  <c r="K29352" i="1"/>
  <c r="K29353" i="1"/>
  <c r="K29354" i="1"/>
  <c r="K29355" i="1"/>
  <c r="K29356" i="1"/>
  <c r="K29357" i="1"/>
  <c r="K29358" i="1"/>
  <c r="K29359" i="1"/>
  <c r="K29360" i="1"/>
  <c r="K29361" i="1"/>
  <c r="K29362" i="1"/>
  <c r="K29363" i="1"/>
  <c r="K29364" i="1"/>
  <c r="K29365" i="1"/>
  <c r="K29366" i="1"/>
  <c r="K29367" i="1"/>
  <c r="K29368" i="1"/>
  <c r="K29369" i="1"/>
  <c r="K29370" i="1"/>
  <c r="K29371" i="1"/>
  <c r="K29372" i="1"/>
  <c r="K29373" i="1"/>
  <c r="K29374" i="1"/>
  <c r="K29375" i="1"/>
  <c r="K29376" i="1"/>
  <c r="K29377" i="1"/>
  <c r="K29378" i="1"/>
  <c r="K29379" i="1"/>
  <c r="K29380" i="1"/>
  <c r="K29381" i="1"/>
  <c r="K29382" i="1"/>
  <c r="K29383" i="1"/>
  <c r="K29384" i="1"/>
  <c r="K29385" i="1"/>
  <c r="K29386" i="1"/>
  <c r="K29387" i="1"/>
  <c r="K29388" i="1"/>
  <c r="K29389" i="1"/>
  <c r="K29390" i="1"/>
  <c r="K29391" i="1"/>
  <c r="K29392" i="1"/>
  <c r="K29393" i="1"/>
  <c r="K29394" i="1"/>
  <c r="K29395" i="1"/>
  <c r="K29396" i="1"/>
  <c r="K29397" i="1"/>
  <c r="K29398" i="1"/>
  <c r="K29399" i="1"/>
  <c r="K29400" i="1"/>
  <c r="K29401" i="1"/>
  <c r="K29402" i="1"/>
  <c r="K29403" i="1"/>
  <c r="K29404" i="1"/>
  <c r="K29405" i="1"/>
  <c r="K29406" i="1"/>
  <c r="K29407" i="1"/>
  <c r="K29408" i="1"/>
  <c r="K29409" i="1"/>
  <c r="K29410" i="1"/>
  <c r="K29411" i="1"/>
  <c r="K29412" i="1"/>
  <c r="K29413" i="1"/>
  <c r="K29414" i="1"/>
  <c r="K29415" i="1"/>
  <c r="K29416" i="1"/>
  <c r="K29417" i="1"/>
  <c r="K29418" i="1"/>
  <c r="K29419" i="1"/>
  <c r="K29420" i="1"/>
  <c r="K29421" i="1"/>
  <c r="K29422" i="1"/>
  <c r="K29423" i="1"/>
  <c r="K29424" i="1"/>
  <c r="K29425" i="1"/>
  <c r="K29426" i="1"/>
  <c r="K29427" i="1"/>
  <c r="K29428" i="1"/>
  <c r="K29429" i="1"/>
  <c r="K29430" i="1"/>
  <c r="K29431" i="1"/>
  <c r="K29432" i="1"/>
  <c r="K29433" i="1"/>
  <c r="K29434" i="1"/>
  <c r="K29435" i="1"/>
  <c r="K29436" i="1"/>
  <c r="K29437" i="1"/>
  <c r="K29438" i="1"/>
  <c r="K29439" i="1"/>
  <c r="K29440" i="1"/>
  <c r="K29441" i="1"/>
  <c r="K29442" i="1"/>
  <c r="K29443" i="1"/>
  <c r="K29444" i="1"/>
  <c r="K29445" i="1"/>
  <c r="K29446" i="1"/>
  <c r="K29447" i="1"/>
  <c r="K29448" i="1"/>
  <c r="K29449" i="1"/>
  <c r="K29450" i="1"/>
  <c r="K29451" i="1"/>
  <c r="K29452" i="1"/>
  <c r="K29453" i="1"/>
  <c r="K29454" i="1"/>
  <c r="K29455" i="1"/>
  <c r="K29456" i="1"/>
  <c r="K29457" i="1"/>
  <c r="K29458" i="1"/>
  <c r="K29459" i="1"/>
  <c r="K29460" i="1"/>
  <c r="K29461" i="1"/>
  <c r="K29462" i="1"/>
  <c r="K29463" i="1"/>
  <c r="K29464" i="1"/>
  <c r="K29465" i="1"/>
  <c r="K29466" i="1"/>
  <c r="K29467" i="1"/>
  <c r="K29468" i="1"/>
  <c r="K29469" i="1"/>
  <c r="K29470" i="1"/>
  <c r="K29471" i="1"/>
  <c r="K29472" i="1"/>
  <c r="K29473" i="1"/>
  <c r="K29474" i="1"/>
  <c r="K29475" i="1"/>
  <c r="K29476" i="1"/>
  <c r="K29477" i="1"/>
  <c r="K29478" i="1"/>
  <c r="K29479" i="1"/>
  <c r="K29480" i="1"/>
  <c r="K29481" i="1"/>
  <c r="K29482" i="1"/>
  <c r="K29483" i="1"/>
  <c r="K29484" i="1"/>
  <c r="K29485" i="1"/>
  <c r="K29486" i="1"/>
  <c r="K29487" i="1"/>
  <c r="K29488" i="1"/>
  <c r="K29489" i="1"/>
  <c r="K29490" i="1"/>
  <c r="K29491" i="1"/>
  <c r="K29492" i="1"/>
  <c r="K29493" i="1"/>
  <c r="K29494" i="1"/>
  <c r="K29495" i="1"/>
  <c r="K29496" i="1"/>
  <c r="K29497" i="1"/>
  <c r="K29498" i="1"/>
  <c r="K29499" i="1"/>
  <c r="K29500" i="1"/>
  <c r="K29501" i="1"/>
  <c r="K29502" i="1"/>
  <c r="K29503" i="1"/>
  <c r="K29504" i="1"/>
  <c r="K29505" i="1"/>
  <c r="K29506" i="1"/>
  <c r="K29507" i="1"/>
  <c r="K29508" i="1"/>
  <c r="K29509" i="1"/>
  <c r="K29510" i="1"/>
  <c r="K29511" i="1"/>
  <c r="K29512" i="1"/>
  <c r="K29513" i="1"/>
  <c r="K29514" i="1"/>
  <c r="K29515" i="1"/>
  <c r="K29516" i="1"/>
  <c r="K29517" i="1"/>
  <c r="K29518" i="1"/>
  <c r="K29519" i="1"/>
  <c r="K29520" i="1"/>
  <c r="K29521" i="1"/>
  <c r="K29522" i="1"/>
  <c r="K29523" i="1"/>
  <c r="K29524" i="1"/>
  <c r="K29525" i="1"/>
  <c r="K29526" i="1"/>
  <c r="K29527" i="1"/>
  <c r="K29528" i="1"/>
  <c r="K29529" i="1"/>
  <c r="K29530" i="1"/>
  <c r="K29531" i="1"/>
  <c r="K29532" i="1"/>
  <c r="K29533" i="1"/>
  <c r="K29534" i="1"/>
  <c r="K29535" i="1"/>
  <c r="K29536" i="1"/>
  <c r="K29537" i="1"/>
  <c r="K29538" i="1"/>
  <c r="K29539" i="1"/>
  <c r="K29540" i="1"/>
  <c r="K29541" i="1"/>
  <c r="K29542" i="1"/>
  <c r="K29543" i="1"/>
  <c r="K29544" i="1"/>
  <c r="K29545" i="1"/>
  <c r="K29546" i="1"/>
  <c r="K29547" i="1"/>
  <c r="K29548" i="1"/>
  <c r="K29549" i="1"/>
  <c r="K29550" i="1"/>
  <c r="K29551" i="1"/>
  <c r="K29552" i="1"/>
  <c r="K29553" i="1"/>
  <c r="K29554" i="1"/>
  <c r="K29555" i="1"/>
  <c r="K29556" i="1"/>
  <c r="K29557" i="1"/>
  <c r="K29558" i="1"/>
  <c r="K29559" i="1"/>
  <c r="K29560" i="1"/>
  <c r="K29561" i="1"/>
  <c r="K29562" i="1"/>
  <c r="K29563" i="1"/>
  <c r="K29564" i="1"/>
  <c r="K29565" i="1"/>
  <c r="K29566" i="1"/>
  <c r="K29567" i="1"/>
  <c r="K29568" i="1"/>
  <c r="K29569" i="1"/>
  <c r="K29570" i="1"/>
  <c r="K29571" i="1"/>
  <c r="K29572" i="1"/>
  <c r="K29573" i="1"/>
  <c r="K29574" i="1"/>
  <c r="K29575" i="1"/>
  <c r="K29576" i="1"/>
  <c r="K29577" i="1"/>
  <c r="K29578" i="1"/>
  <c r="K29579" i="1"/>
  <c r="K29580" i="1"/>
  <c r="K29581" i="1"/>
  <c r="K29582" i="1"/>
  <c r="K29583" i="1"/>
  <c r="K29584" i="1"/>
  <c r="K29585" i="1"/>
  <c r="K29586" i="1"/>
  <c r="K29587" i="1"/>
  <c r="K29588" i="1"/>
  <c r="K29589" i="1"/>
  <c r="K29590" i="1"/>
  <c r="K29591" i="1"/>
  <c r="K29592" i="1"/>
  <c r="K29593" i="1"/>
  <c r="K29594" i="1"/>
  <c r="K29595" i="1"/>
  <c r="K29596" i="1"/>
  <c r="K29597" i="1"/>
  <c r="K29598" i="1"/>
  <c r="K29599" i="1"/>
  <c r="K29600" i="1"/>
  <c r="K29601" i="1"/>
  <c r="K29602" i="1"/>
  <c r="K29603" i="1"/>
  <c r="K29604" i="1"/>
  <c r="K29605" i="1"/>
  <c r="K29606" i="1"/>
  <c r="K29607" i="1"/>
  <c r="K29608" i="1"/>
  <c r="K29609" i="1"/>
  <c r="K29610" i="1"/>
  <c r="K29611" i="1"/>
  <c r="K29612" i="1"/>
  <c r="K29613" i="1"/>
  <c r="K29614" i="1"/>
  <c r="K29615" i="1"/>
  <c r="K29616" i="1"/>
  <c r="K29617" i="1"/>
  <c r="K29618" i="1"/>
  <c r="K29619" i="1"/>
  <c r="K29620" i="1"/>
  <c r="K29621" i="1"/>
  <c r="K29622" i="1"/>
  <c r="K29623" i="1"/>
  <c r="K29624" i="1"/>
  <c r="K29625" i="1"/>
  <c r="K29626" i="1"/>
  <c r="K29627" i="1"/>
  <c r="K29628" i="1"/>
  <c r="K29629" i="1"/>
  <c r="K29630" i="1"/>
  <c r="K29631" i="1"/>
  <c r="K29632" i="1"/>
  <c r="K29633" i="1"/>
  <c r="K29634" i="1"/>
  <c r="K29635" i="1"/>
  <c r="K29636" i="1"/>
  <c r="K29637" i="1"/>
  <c r="K29638" i="1"/>
  <c r="K29639" i="1"/>
  <c r="K29640" i="1"/>
  <c r="K29641" i="1"/>
  <c r="K29642" i="1"/>
  <c r="K29643" i="1"/>
  <c r="K29644" i="1"/>
  <c r="K29645" i="1"/>
  <c r="K29646" i="1"/>
  <c r="K29647" i="1"/>
  <c r="K29648" i="1"/>
  <c r="K29649" i="1"/>
  <c r="K29650" i="1"/>
  <c r="K29651" i="1"/>
  <c r="K29652" i="1"/>
  <c r="K29653" i="1"/>
  <c r="K29654" i="1"/>
  <c r="K29655" i="1"/>
  <c r="K29656" i="1"/>
  <c r="K29657" i="1"/>
  <c r="K29658" i="1"/>
  <c r="K29659" i="1"/>
  <c r="K29660" i="1"/>
  <c r="K29661" i="1"/>
  <c r="K29662" i="1"/>
  <c r="K29663" i="1"/>
  <c r="K29664" i="1"/>
  <c r="K29665" i="1"/>
  <c r="K29666" i="1"/>
  <c r="K29667" i="1"/>
  <c r="K29668" i="1"/>
  <c r="K29669" i="1"/>
  <c r="K29670" i="1"/>
  <c r="K29671" i="1"/>
  <c r="K29672" i="1"/>
  <c r="K29673" i="1"/>
  <c r="K29674" i="1"/>
  <c r="K29675" i="1"/>
  <c r="K29676" i="1"/>
  <c r="K29677" i="1"/>
  <c r="K29678" i="1"/>
  <c r="K29679" i="1"/>
  <c r="K29680" i="1"/>
  <c r="K29681" i="1"/>
  <c r="K29682" i="1"/>
  <c r="K29683" i="1"/>
  <c r="K29684" i="1"/>
  <c r="K29685" i="1"/>
  <c r="K29686" i="1"/>
  <c r="K29687" i="1"/>
  <c r="K29688" i="1"/>
  <c r="K29689" i="1"/>
  <c r="K29690" i="1"/>
  <c r="K29691" i="1"/>
  <c r="K29692" i="1"/>
  <c r="K29693" i="1"/>
  <c r="K29694" i="1"/>
  <c r="K29695" i="1"/>
  <c r="K29696" i="1"/>
  <c r="K29697" i="1"/>
  <c r="K29698" i="1"/>
  <c r="K29699" i="1"/>
  <c r="K29700" i="1"/>
  <c r="K29701" i="1"/>
  <c r="K29702" i="1"/>
  <c r="K29703" i="1"/>
  <c r="K29704" i="1"/>
  <c r="K29705" i="1"/>
  <c r="K29706" i="1"/>
  <c r="K29707" i="1"/>
  <c r="K29708" i="1"/>
  <c r="K29709" i="1"/>
  <c r="K29710" i="1"/>
  <c r="K29711" i="1"/>
  <c r="K29712" i="1"/>
  <c r="K29713" i="1"/>
  <c r="K29714" i="1"/>
  <c r="K29715" i="1"/>
  <c r="K29716" i="1"/>
  <c r="K29717" i="1"/>
  <c r="K29718" i="1"/>
  <c r="K29719" i="1"/>
  <c r="K29720" i="1"/>
  <c r="K29721" i="1"/>
  <c r="K29722" i="1"/>
  <c r="K29723" i="1"/>
  <c r="K29724" i="1"/>
  <c r="K29725" i="1"/>
  <c r="K29726" i="1"/>
  <c r="K29727" i="1"/>
  <c r="K29728" i="1"/>
  <c r="K29729" i="1"/>
  <c r="K29730" i="1"/>
  <c r="K29731" i="1"/>
  <c r="K29732" i="1"/>
  <c r="K29733" i="1"/>
  <c r="K29734" i="1"/>
  <c r="K29735" i="1"/>
  <c r="K29736" i="1"/>
  <c r="K29737" i="1"/>
  <c r="K29738" i="1"/>
  <c r="K29739" i="1"/>
  <c r="K29740" i="1"/>
  <c r="K29741" i="1"/>
  <c r="K29742" i="1"/>
  <c r="K29743" i="1"/>
  <c r="K29744" i="1"/>
  <c r="K29745" i="1"/>
  <c r="K29746" i="1"/>
  <c r="K29747" i="1"/>
  <c r="K29748" i="1"/>
  <c r="K29749" i="1"/>
  <c r="K29750" i="1"/>
  <c r="K29751" i="1"/>
  <c r="K29752" i="1"/>
  <c r="K29753" i="1"/>
  <c r="K29754" i="1"/>
  <c r="K29755" i="1"/>
  <c r="K29756" i="1"/>
  <c r="K29757" i="1"/>
  <c r="K29758" i="1"/>
  <c r="K29759" i="1"/>
  <c r="K29760" i="1"/>
  <c r="K29761" i="1"/>
  <c r="K29762" i="1"/>
  <c r="K29763" i="1"/>
  <c r="K29764" i="1"/>
  <c r="K29765" i="1"/>
  <c r="K29766" i="1"/>
  <c r="K29767" i="1"/>
  <c r="K29768" i="1"/>
  <c r="K29769" i="1"/>
  <c r="K29770" i="1"/>
  <c r="K29771" i="1"/>
  <c r="K29772" i="1"/>
  <c r="K29773" i="1"/>
  <c r="K29774" i="1"/>
  <c r="K29775" i="1"/>
  <c r="K29776" i="1"/>
  <c r="K29777" i="1"/>
  <c r="K29778" i="1"/>
  <c r="K29779" i="1"/>
  <c r="K29780" i="1"/>
  <c r="K29781" i="1"/>
  <c r="K29782" i="1"/>
  <c r="K29783" i="1"/>
  <c r="K29784" i="1"/>
  <c r="K29785" i="1"/>
  <c r="K29786" i="1"/>
  <c r="K29787" i="1"/>
  <c r="K29788" i="1"/>
  <c r="K29789" i="1"/>
  <c r="K29790" i="1"/>
  <c r="K29791" i="1"/>
  <c r="K29792" i="1"/>
  <c r="K29793" i="1"/>
  <c r="K29794" i="1"/>
  <c r="K29795" i="1"/>
  <c r="K29796" i="1"/>
  <c r="K29797" i="1"/>
  <c r="K29798" i="1"/>
  <c r="K29799" i="1"/>
  <c r="K29800" i="1"/>
  <c r="K29801" i="1"/>
  <c r="K29802" i="1"/>
  <c r="K29803" i="1"/>
  <c r="K29804" i="1"/>
  <c r="K29805" i="1"/>
  <c r="K29806" i="1"/>
  <c r="K29807" i="1"/>
  <c r="K29808" i="1"/>
  <c r="K29809" i="1"/>
  <c r="K29810" i="1"/>
  <c r="K29811" i="1"/>
  <c r="K29812" i="1"/>
  <c r="K29813" i="1"/>
  <c r="K29814" i="1"/>
  <c r="K29815" i="1"/>
  <c r="K29816" i="1"/>
  <c r="K29817" i="1"/>
  <c r="K29818" i="1"/>
  <c r="K29819" i="1"/>
  <c r="K29820" i="1"/>
  <c r="K29821" i="1"/>
  <c r="K29822" i="1"/>
  <c r="K29823" i="1"/>
  <c r="K29824" i="1"/>
  <c r="K29825" i="1"/>
  <c r="K29826" i="1"/>
  <c r="K29827" i="1"/>
  <c r="K29828" i="1"/>
  <c r="K29829" i="1"/>
  <c r="K29830" i="1"/>
  <c r="K29831" i="1"/>
  <c r="K29832" i="1"/>
  <c r="K29833" i="1"/>
  <c r="K29834" i="1"/>
  <c r="K29835" i="1"/>
  <c r="K29836" i="1"/>
  <c r="K29837" i="1"/>
  <c r="K29838" i="1"/>
  <c r="K29839" i="1"/>
  <c r="K29840" i="1"/>
  <c r="K29841" i="1"/>
  <c r="K29842" i="1"/>
  <c r="K29843" i="1"/>
  <c r="K29844" i="1"/>
  <c r="K29845" i="1"/>
  <c r="K29846" i="1"/>
  <c r="K29847" i="1"/>
  <c r="K29848" i="1"/>
  <c r="K29849" i="1"/>
  <c r="K29850" i="1"/>
  <c r="K29851" i="1"/>
  <c r="K29852" i="1"/>
  <c r="K29853" i="1"/>
  <c r="K29854" i="1"/>
  <c r="K29855" i="1"/>
  <c r="K29856" i="1"/>
  <c r="K29857" i="1"/>
  <c r="K29858" i="1"/>
  <c r="K29859" i="1"/>
  <c r="K29860" i="1"/>
  <c r="K29861" i="1"/>
  <c r="K29862" i="1"/>
  <c r="K29863" i="1"/>
  <c r="K29864" i="1"/>
  <c r="K29865" i="1"/>
  <c r="K29866" i="1"/>
  <c r="K29867" i="1"/>
  <c r="K29868" i="1"/>
  <c r="K29869" i="1"/>
  <c r="K29870" i="1"/>
  <c r="K29871" i="1"/>
  <c r="K29872" i="1"/>
  <c r="K29873" i="1"/>
  <c r="K29874" i="1"/>
  <c r="K29875" i="1"/>
  <c r="K29876" i="1"/>
  <c r="K29877" i="1"/>
  <c r="K29878" i="1"/>
  <c r="K29879" i="1"/>
  <c r="K29880" i="1"/>
  <c r="K29881" i="1"/>
  <c r="K29882" i="1"/>
  <c r="K29883" i="1"/>
  <c r="K29884" i="1"/>
  <c r="K29885" i="1"/>
  <c r="K29886" i="1"/>
  <c r="K29887" i="1"/>
  <c r="K29888" i="1"/>
  <c r="K29889" i="1"/>
  <c r="K29890" i="1"/>
  <c r="K29891" i="1"/>
  <c r="K29892" i="1"/>
  <c r="K29893" i="1"/>
  <c r="K29894" i="1"/>
  <c r="K29895" i="1"/>
  <c r="K29896" i="1"/>
  <c r="K29897" i="1"/>
  <c r="K29898" i="1"/>
  <c r="K29899" i="1"/>
  <c r="K29900" i="1"/>
  <c r="K29901" i="1"/>
  <c r="K29902" i="1"/>
  <c r="K29903" i="1"/>
  <c r="K29904" i="1"/>
  <c r="K29905" i="1"/>
  <c r="K29906" i="1"/>
  <c r="K29907" i="1"/>
  <c r="K29908" i="1"/>
  <c r="K29909" i="1"/>
  <c r="K29910" i="1"/>
  <c r="K29911" i="1"/>
  <c r="K29912" i="1"/>
  <c r="K29913" i="1"/>
  <c r="K29914" i="1"/>
  <c r="K29915" i="1"/>
  <c r="K29916" i="1"/>
  <c r="K29917" i="1"/>
  <c r="K29918" i="1"/>
  <c r="K29919" i="1"/>
  <c r="K29920" i="1"/>
  <c r="K29921" i="1"/>
  <c r="K29922" i="1"/>
  <c r="K29923" i="1"/>
  <c r="K29924" i="1"/>
  <c r="K29925" i="1"/>
  <c r="K29926" i="1"/>
  <c r="K29927" i="1"/>
  <c r="K29928" i="1"/>
  <c r="K29929" i="1"/>
  <c r="K29930" i="1"/>
  <c r="K29931" i="1"/>
  <c r="K29932" i="1"/>
  <c r="K29933" i="1"/>
  <c r="K29934" i="1"/>
  <c r="K29935" i="1"/>
  <c r="K29936" i="1"/>
  <c r="K29937" i="1"/>
  <c r="K29938" i="1"/>
  <c r="K29939" i="1"/>
  <c r="K29940" i="1"/>
  <c r="K29941" i="1"/>
  <c r="K29942" i="1"/>
  <c r="K29943" i="1"/>
  <c r="K29944" i="1"/>
  <c r="K29945" i="1"/>
  <c r="K29946" i="1"/>
  <c r="K29947" i="1"/>
  <c r="K29948" i="1"/>
  <c r="K29949" i="1"/>
  <c r="K29950" i="1"/>
  <c r="K29951" i="1"/>
  <c r="K29952" i="1"/>
  <c r="K29953" i="1"/>
  <c r="K29954" i="1"/>
  <c r="K29955" i="1"/>
  <c r="K29956" i="1"/>
  <c r="K29957" i="1"/>
  <c r="K29958" i="1"/>
  <c r="K29959" i="1"/>
  <c r="K29960" i="1"/>
  <c r="K29961" i="1"/>
  <c r="K29962" i="1"/>
  <c r="K29963" i="1"/>
  <c r="K29964" i="1"/>
  <c r="K29965" i="1"/>
  <c r="K29966" i="1"/>
  <c r="K29967" i="1"/>
  <c r="K29968" i="1"/>
  <c r="K29969" i="1"/>
  <c r="K29970" i="1"/>
  <c r="K29971" i="1"/>
  <c r="K29972" i="1"/>
  <c r="K29973" i="1"/>
  <c r="K29974" i="1"/>
  <c r="K29975" i="1"/>
  <c r="K29976" i="1"/>
  <c r="K29977" i="1"/>
  <c r="K29978" i="1"/>
  <c r="K29979" i="1"/>
  <c r="K29980" i="1"/>
  <c r="K29981" i="1"/>
  <c r="K29982" i="1"/>
  <c r="K29983" i="1"/>
  <c r="K29984" i="1"/>
  <c r="K29985" i="1"/>
  <c r="K29986" i="1"/>
  <c r="K29987" i="1"/>
  <c r="K29988" i="1"/>
  <c r="K29989" i="1"/>
  <c r="K29990" i="1"/>
  <c r="K29991" i="1"/>
  <c r="K29992" i="1"/>
  <c r="K29993" i="1"/>
  <c r="K29994" i="1"/>
  <c r="K29995" i="1"/>
  <c r="K29996" i="1"/>
  <c r="K29997" i="1"/>
  <c r="K29998" i="1"/>
  <c r="K29999" i="1"/>
  <c r="K30000" i="1"/>
  <c r="K30001" i="1"/>
  <c r="K30002" i="1"/>
  <c r="K30003" i="1"/>
  <c r="K30004" i="1"/>
  <c r="K30005" i="1"/>
  <c r="K30006" i="1"/>
  <c r="K30007" i="1"/>
  <c r="K30008" i="1"/>
  <c r="K30009" i="1"/>
  <c r="K30010" i="1"/>
  <c r="K30011" i="1"/>
  <c r="K30012" i="1"/>
  <c r="K30013" i="1"/>
  <c r="K30014" i="1"/>
  <c r="K30015" i="1"/>
  <c r="K30016" i="1"/>
  <c r="K30017" i="1"/>
  <c r="K30018" i="1"/>
  <c r="K30019" i="1"/>
  <c r="K30020" i="1"/>
  <c r="K30021" i="1"/>
  <c r="K30022" i="1"/>
  <c r="K30023" i="1"/>
  <c r="K30024" i="1"/>
  <c r="K30025" i="1"/>
  <c r="K30026" i="1"/>
  <c r="K30027" i="1"/>
  <c r="K30028" i="1"/>
  <c r="K30029" i="1"/>
  <c r="K30030" i="1"/>
  <c r="K30031" i="1"/>
  <c r="K30032" i="1"/>
  <c r="K30033" i="1"/>
  <c r="K30034" i="1"/>
  <c r="K30035" i="1"/>
  <c r="K30036" i="1"/>
  <c r="K30037" i="1"/>
  <c r="K30038" i="1"/>
  <c r="K30039" i="1"/>
  <c r="K30040" i="1"/>
  <c r="K30041" i="1"/>
  <c r="K30042" i="1"/>
  <c r="K30043" i="1"/>
  <c r="K30044" i="1"/>
  <c r="K30045" i="1"/>
  <c r="K30046" i="1"/>
  <c r="K30047" i="1"/>
  <c r="K30048" i="1"/>
  <c r="K30049" i="1"/>
  <c r="K30050" i="1"/>
  <c r="K30051" i="1"/>
  <c r="K30052" i="1"/>
  <c r="K30053" i="1"/>
  <c r="K30054" i="1"/>
  <c r="K30055" i="1"/>
  <c r="K30056" i="1"/>
  <c r="K30057" i="1"/>
  <c r="K30058" i="1"/>
  <c r="K30059" i="1"/>
  <c r="K30060" i="1"/>
  <c r="K30061" i="1"/>
  <c r="K30062" i="1"/>
  <c r="K30063" i="1"/>
  <c r="K30064" i="1"/>
  <c r="K30065" i="1"/>
  <c r="K30066" i="1"/>
  <c r="K30067" i="1"/>
  <c r="K30068" i="1"/>
  <c r="K30069" i="1"/>
  <c r="K30070" i="1"/>
  <c r="K30071" i="1"/>
  <c r="K30072" i="1"/>
  <c r="K30073" i="1"/>
  <c r="K30074" i="1"/>
  <c r="K30075" i="1"/>
  <c r="K30076" i="1"/>
  <c r="K30077" i="1"/>
  <c r="K30078" i="1"/>
  <c r="K30079" i="1"/>
  <c r="K30080" i="1"/>
  <c r="K30081" i="1"/>
  <c r="K30082" i="1"/>
  <c r="K30083" i="1"/>
  <c r="K30084" i="1"/>
  <c r="K30085" i="1"/>
  <c r="K30086" i="1"/>
  <c r="K30087" i="1"/>
  <c r="K30088" i="1"/>
  <c r="K30089" i="1"/>
  <c r="K30090" i="1"/>
  <c r="K30091" i="1"/>
  <c r="K30092" i="1"/>
  <c r="K30093" i="1"/>
  <c r="K30094" i="1"/>
  <c r="K30095" i="1"/>
  <c r="K30096" i="1"/>
  <c r="K30097" i="1"/>
  <c r="K30098" i="1"/>
  <c r="K30099" i="1"/>
  <c r="K30100" i="1"/>
  <c r="K30101" i="1"/>
  <c r="K30102" i="1"/>
  <c r="K30103" i="1"/>
  <c r="K30104" i="1"/>
  <c r="K30105" i="1"/>
  <c r="K30106" i="1"/>
  <c r="K30107" i="1"/>
  <c r="K30108" i="1"/>
  <c r="K30109" i="1"/>
  <c r="K30110" i="1"/>
  <c r="K30111" i="1"/>
  <c r="K30112" i="1"/>
  <c r="K30113" i="1"/>
  <c r="K30114" i="1"/>
  <c r="K30115" i="1"/>
  <c r="K30116" i="1"/>
  <c r="K30117" i="1"/>
  <c r="K30118" i="1"/>
  <c r="K30119" i="1"/>
  <c r="K30120" i="1"/>
  <c r="K30121" i="1"/>
  <c r="K30122" i="1"/>
  <c r="K30123" i="1"/>
  <c r="K30124" i="1"/>
  <c r="K30125" i="1"/>
  <c r="K30126" i="1"/>
  <c r="K30127" i="1"/>
  <c r="K30128" i="1"/>
  <c r="K30129" i="1"/>
  <c r="K30130" i="1"/>
  <c r="K30131" i="1"/>
  <c r="K30132" i="1"/>
  <c r="K30133" i="1"/>
  <c r="K30134" i="1"/>
  <c r="K30135" i="1"/>
  <c r="K30136" i="1"/>
  <c r="K30137" i="1"/>
  <c r="K30138" i="1"/>
  <c r="K30139" i="1"/>
  <c r="K30140" i="1"/>
  <c r="K30141" i="1"/>
  <c r="K30142" i="1"/>
  <c r="K30143" i="1"/>
  <c r="K30144" i="1"/>
  <c r="K30145" i="1"/>
  <c r="K30146" i="1"/>
  <c r="K30147" i="1"/>
  <c r="K30148" i="1"/>
  <c r="K30149" i="1"/>
  <c r="K30150" i="1"/>
  <c r="K30151" i="1"/>
  <c r="K30152" i="1"/>
  <c r="K30153" i="1"/>
  <c r="K30154" i="1"/>
  <c r="K30155" i="1"/>
  <c r="K30156" i="1"/>
  <c r="K30157" i="1"/>
  <c r="K30158" i="1"/>
  <c r="K30159" i="1"/>
  <c r="K30160" i="1"/>
  <c r="K30161" i="1"/>
  <c r="K30162" i="1"/>
  <c r="K30163" i="1"/>
  <c r="K30164" i="1"/>
  <c r="K30165" i="1"/>
  <c r="K30166" i="1"/>
  <c r="K30167" i="1"/>
  <c r="K30168" i="1"/>
  <c r="K30169" i="1"/>
  <c r="K30170" i="1"/>
  <c r="K30171" i="1"/>
  <c r="K30172" i="1"/>
  <c r="K30173" i="1"/>
  <c r="K30174" i="1"/>
  <c r="K30175" i="1"/>
  <c r="K30176" i="1"/>
  <c r="K30177" i="1"/>
  <c r="K30178" i="1"/>
  <c r="K30179" i="1"/>
  <c r="K30180" i="1"/>
  <c r="K30181" i="1"/>
  <c r="K30182" i="1"/>
  <c r="K30183" i="1"/>
  <c r="K30184" i="1"/>
  <c r="K30185" i="1"/>
  <c r="K30186" i="1"/>
  <c r="K30187" i="1"/>
  <c r="K30188" i="1"/>
  <c r="K30189" i="1"/>
  <c r="K30190" i="1"/>
  <c r="K30191" i="1"/>
  <c r="K30192" i="1"/>
  <c r="K30193" i="1"/>
  <c r="K30194" i="1"/>
  <c r="K30195" i="1"/>
  <c r="K30196" i="1"/>
  <c r="K30197" i="1"/>
  <c r="K30198" i="1"/>
  <c r="K30199" i="1"/>
  <c r="K30200" i="1"/>
  <c r="K30201" i="1"/>
  <c r="K30202" i="1"/>
  <c r="K30203" i="1"/>
  <c r="K30204" i="1"/>
  <c r="K30205" i="1"/>
  <c r="K30206" i="1"/>
  <c r="K30207" i="1"/>
  <c r="K30208" i="1"/>
  <c r="K30209" i="1"/>
  <c r="K30210" i="1"/>
  <c r="K30211" i="1"/>
  <c r="K30212" i="1"/>
  <c r="K30213" i="1"/>
  <c r="K30214" i="1"/>
  <c r="K30215" i="1"/>
  <c r="K30216" i="1"/>
  <c r="K30217" i="1"/>
  <c r="K30218" i="1"/>
  <c r="K30219" i="1"/>
  <c r="K30220" i="1"/>
  <c r="K30221" i="1"/>
  <c r="K30222" i="1"/>
  <c r="K30223" i="1"/>
  <c r="K30224" i="1"/>
  <c r="K30225" i="1"/>
  <c r="K30226" i="1"/>
  <c r="K30227" i="1"/>
  <c r="K30228" i="1"/>
  <c r="K30229" i="1"/>
  <c r="K30230" i="1"/>
  <c r="K30231" i="1"/>
  <c r="K30232" i="1"/>
  <c r="K30233" i="1"/>
  <c r="K30234" i="1"/>
  <c r="K30235" i="1"/>
  <c r="K30236" i="1"/>
  <c r="K30237" i="1"/>
  <c r="K30238" i="1"/>
  <c r="K30239" i="1"/>
  <c r="K30240" i="1"/>
  <c r="K30241" i="1"/>
  <c r="K30242" i="1"/>
  <c r="K30243" i="1"/>
  <c r="K30244" i="1"/>
  <c r="K30245" i="1"/>
  <c r="K30246" i="1"/>
  <c r="K30247" i="1"/>
  <c r="K30248" i="1"/>
  <c r="K30249" i="1"/>
  <c r="K30250" i="1"/>
  <c r="K30251" i="1"/>
  <c r="K30252" i="1"/>
  <c r="K30253" i="1"/>
  <c r="K30254" i="1"/>
  <c r="K30255" i="1"/>
  <c r="K30256" i="1"/>
  <c r="K30257" i="1"/>
  <c r="K30258" i="1"/>
  <c r="K30259" i="1"/>
  <c r="K30260" i="1"/>
  <c r="K30261" i="1"/>
  <c r="K30262" i="1"/>
  <c r="K30263" i="1"/>
  <c r="K30264" i="1"/>
  <c r="K30265" i="1"/>
  <c r="K30266" i="1"/>
  <c r="K30267" i="1"/>
  <c r="K30268" i="1"/>
  <c r="K30269" i="1"/>
  <c r="K30270" i="1"/>
  <c r="K30271" i="1"/>
  <c r="K30272" i="1"/>
  <c r="K30273" i="1"/>
  <c r="K30274" i="1"/>
  <c r="K30275" i="1"/>
  <c r="K30276" i="1"/>
  <c r="K30277" i="1"/>
  <c r="K30278" i="1"/>
  <c r="K30279" i="1"/>
  <c r="K30280" i="1"/>
  <c r="K30281" i="1"/>
  <c r="K30282" i="1"/>
  <c r="K30283" i="1"/>
  <c r="K30284" i="1"/>
  <c r="K30285" i="1"/>
  <c r="K30286" i="1"/>
  <c r="K30287" i="1"/>
  <c r="K30288" i="1"/>
  <c r="K30289" i="1"/>
  <c r="K30290" i="1"/>
  <c r="K30291" i="1"/>
  <c r="K30292" i="1"/>
  <c r="K30293" i="1"/>
  <c r="K30294" i="1"/>
  <c r="K30295" i="1"/>
  <c r="K30296" i="1"/>
  <c r="K30297" i="1"/>
  <c r="K30298" i="1"/>
  <c r="K30299" i="1"/>
  <c r="K30300" i="1"/>
  <c r="K30301" i="1"/>
  <c r="K30302" i="1"/>
  <c r="K30303" i="1"/>
  <c r="K30304" i="1"/>
  <c r="K30305" i="1"/>
  <c r="K30306" i="1"/>
  <c r="K30307" i="1"/>
  <c r="K30308" i="1"/>
  <c r="K30309" i="1"/>
  <c r="K30310" i="1"/>
  <c r="K30311" i="1"/>
  <c r="K30312" i="1"/>
  <c r="K30313" i="1"/>
  <c r="K30314" i="1"/>
  <c r="K30315" i="1"/>
  <c r="K30316" i="1"/>
  <c r="K30317" i="1"/>
  <c r="K30318" i="1"/>
  <c r="K30319" i="1"/>
  <c r="K30320" i="1"/>
  <c r="K30321" i="1"/>
  <c r="K30322" i="1"/>
  <c r="K30323" i="1"/>
  <c r="K30324" i="1"/>
  <c r="K30325" i="1"/>
  <c r="K30326" i="1"/>
  <c r="K30327" i="1"/>
  <c r="K30328" i="1"/>
  <c r="K30329" i="1"/>
  <c r="K30330" i="1"/>
  <c r="K30331" i="1"/>
  <c r="K30332" i="1"/>
  <c r="K30333" i="1"/>
  <c r="K30334" i="1"/>
  <c r="K30335" i="1"/>
  <c r="K30336" i="1"/>
  <c r="K30337" i="1"/>
  <c r="K30338" i="1"/>
  <c r="K30339" i="1"/>
  <c r="K30340" i="1"/>
  <c r="K30341" i="1"/>
  <c r="K30342" i="1"/>
  <c r="K30343" i="1"/>
  <c r="K30344" i="1"/>
  <c r="K30345" i="1"/>
  <c r="K30346" i="1"/>
  <c r="K30347" i="1"/>
  <c r="K30348" i="1"/>
  <c r="K30349" i="1"/>
  <c r="K30350" i="1"/>
  <c r="K30351" i="1"/>
  <c r="K30352" i="1"/>
  <c r="K30353" i="1"/>
  <c r="K30354" i="1"/>
  <c r="K30355" i="1"/>
  <c r="K30356" i="1"/>
  <c r="K30357" i="1"/>
  <c r="K30358" i="1"/>
  <c r="K30359" i="1"/>
  <c r="K30360" i="1"/>
  <c r="K30361" i="1"/>
  <c r="K30362" i="1"/>
  <c r="K30363" i="1"/>
  <c r="K30364" i="1"/>
  <c r="K30365" i="1"/>
  <c r="K30366" i="1"/>
  <c r="K30367" i="1"/>
  <c r="K30368" i="1"/>
  <c r="K30369" i="1"/>
  <c r="K30370" i="1"/>
  <c r="K30371" i="1"/>
  <c r="K30372" i="1"/>
  <c r="K30373" i="1"/>
  <c r="K30374" i="1"/>
  <c r="K30375" i="1"/>
  <c r="K30376" i="1"/>
  <c r="K30377" i="1"/>
  <c r="K30378" i="1"/>
  <c r="K30379" i="1"/>
  <c r="K30380" i="1"/>
  <c r="K30381" i="1"/>
  <c r="K30382" i="1"/>
  <c r="K30383" i="1"/>
  <c r="K30384" i="1"/>
  <c r="K30385" i="1"/>
  <c r="K30386" i="1"/>
  <c r="K30387" i="1"/>
  <c r="K30388" i="1"/>
  <c r="K30389" i="1"/>
  <c r="K30390" i="1"/>
  <c r="K30391" i="1"/>
  <c r="K30392" i="1"/>
  <c r="K30393" i="1"/>
  <c r="K30394" i="1"/>
  <c r="K30395" i="1"/>
  <c r="K30396" i="1"/>
  <c r="K30397" i="1"/>
  <c r="K30398" i="1"/>
  <c r="K30399" i="1"/>
  <c r="K30400" i="1"/>
  <c r="K30401" i="1"/>
  <c r="K30402" i="1"/>
  <c r="K30403" i="1"/>
  <c r="K30404" i="1"/>
  <c r="K30405" i="1"/>
  <c r="K30406" i="1"/>
  <c r="K30407" i="1"/>
  <c r="K30408" i="1"/>
  <c r="K30409" i="1"/>
  <c r="K30410" i="1"/>
  <c r="K30411" i="1"/>
  <c r="K30412" i="1"/>
  <c r="K30413" i="1"/>
  <c r="K30414" i="1"/>
  <c r="K30415" i="1"/>
  <c r="K30416" i="1"/>
  <c r="K30417" i="1"/>
  <c r="K30418" i="1"/>
  <c r="K30419" i="1"/>
  <c r="K30420" i="1"/>
  <c r="K30421" i="1"/>
  <c r="K30422" i="1"/>
  <c r="K30423" i="1"/>
  <c r="K30424" i="1"/>
  <c r="K30425" i="1"/>
  <c r="K30426" i="1"/>
  <c r="K30427" i="1"/>
  <c r="K30428" i="1"/>
  <c r="K30429" i="1"/>
  <c r="K30430" i="1"/>
  <c r="K30431" i="1"/>
  <c r="K30432" i="1"/>
  <c r="K30433" i="1"/>
  <c r="K30434" i="1"/>
  <c r="K30435" i="1"/>
  <c r="K30436" i="1"/>
  <c r="K30437" i="1"/>
  <c r="K30438" i="1"/>
  <c r="K30439" i="1"/>
  <c r="K30440" i="1"/>
  <c r="K30441" i="1"/>
  <c r="K30442" i="1"/>
  <c r="K30443" i="1"/>
  <c r="K30444" i="1"/>
  <c r="K30445" i="1"/>
  <c r="K30446" i="1"/>
  <c r="K30447" i="1"/>
  <c r="K30448" i="1"/>
  <c r="K30449" i="1"/>
  <c r="K30450" i="1"/>
  <c r="K30451" i="1"/>
  <c r="K30452" i="1"/>
  <c r="K30453" i="1"/>
  <c r="K30454" i="1"/>
  <c r="K30455" i="1"/>
  <c r="K30456" i="1"/>
  <c r="K30457" i="1"/>
  <c r="K30458" i="1"/>
  <c r="K30459" i="1"/>
  <c r="K30460" i="1"/>
  <c r="K30461" i="1"/>
  <c r="K30462" i="1"/>
  <c r="K30463" i="1"/>
  <c r="K30464" i="1"/>
  <c r="K30465" i="1"/>
  <c r="K30466" i="1"/>
  <c r="K30467" i="1"/>
  <c r="K30468" i="1"/>
  <c r="K30469" i="1"/>
  <c r="K30470" i="1"/>
  <c r="K30471" i="1"/>
  <c r="K30472" i="1"/>
  <c r="K30473" i="1"/>
  <c r="K30474" i="1"/>
  <c r="K30475" i="1"/>
  <c r="K30476" i="1"/>
  <c r="K30477" i="1"/>
  <c r="K30478" i="1"/>
  <c r="K30479" i="1"/>
  <c r="K30480" i="1"/>
  <c r="K30481" i="1"/>
  <c r="K30482" i="1"/>
  <c r="K30483" i="1"/>
  <c r="K30484" i="1"/>
  <c r="K30485" i="1"/>
  <c r="K30486" i="1"/>
  <c r="K30487" i="1"/>
  <c r="K30488" i="1"/>
  <c r="K30489" i="1"/>
  <c r="K30490" i="1"/>
  <c r="K30491" i="1"/>
  <c r="K30492" i="1"/>
  <c r="K30493" i="1"/>
  <c r="K30494" i="1"/>
  <c r="K30495" i="1"/>
  <c r="K30496" i="1"/>
  <c r="K30497" i="1"/>
  <c r="K30498" i="1"/>
  <c r="K30499" i="1"/>
  <c r="K30500" i="1"/>
  <c r="K30501" i="1"/>
  <c r="K30502" i="1"/>
  <c r="K30503" i="1"/>
  <c r="K30504" i="1"/>
  <c r="K30505" i="1"/>
  <c r="K30506" i="1"/>
  <c r="K30507" i="1"/>
  <c r="K30508" i="1"/>
  <c r="K30509" i="1"/>
  <c r="K30510" i="1"/>
  <c r="K30511" i="1"/>
  <c r="K30512" i="1"/>
  <c r="K30513" i="1"/>
  <c r="K30514" i="1"/>
  <c r="K30515" i="1"/>
  <c r="K30516" i="1"/>
  <c r="K30517" i="1"/>
  <c r="K30518" i="1"/>
  <c r="K30519" i="1"/>
  <c r="K30520" i="1"/>
  <c r="K30521" i="1"/>
  <c r="K30522" i="1"/>
  <c r="K30523" i="1"/>
  <c r="K30524" i="1"/>
  <c r="K30525" i="1"/>
  <c r="K30526" i="1"/>
  <c r="K30527" i="1"/>
  <c r="K30528" i="1"/>
  <c r="K30529" i="1"/>
  <c r="K30530" i="1"/>
  <c r="K30531" i="1"/>
  <c r="K30532" i="1"/>
  <c r="K30533" i="1"/>
  <c r="K30534" i="1"/>
  <c r="K30535" i="1"/>
  <c r="K30536" i="1"/>
  <c r="K30537" i="1"/>
  <c r="K30538" i="1"/>
  <c r="K30539" i="1"/>
  <c r="K30540" i="1"/>
  <c r="K30541" i="1"/>
  <c r="K30542" i="1"/>
  <c r="K30543" i="1"/>
  <c r="K30544" i="1"/>
  <c r="K30545" i="1"/>
  <c r="K30546" i="1"/>
  <c r="K30547" i="1"/>
  <c r="K30548" i="1"/>
  <c r="K30549" i="1"/>
  <c r="K30550" i="1"/>
  <c r="K30551" i="1"/>
  <c r="K30552" i="1"/>
  <c r="K30553" i="1"/>
  <c r="K30554" i="1"/>
  <c r="K30555" i="1"/>
  <c r="K30556" i="1"/>
  <c r="K30557" i="1"/>
  <c r="K30558" i="1"/>
  <c r="K30559" i="1"/>
  <c r="K30560" i="1"/>
  <c r="K30561" i="1"/>
  <c r="K30562" i="1"/>
  <c r="K30563" i="1"/>
  <c r="K30564" i="1"/>
  <c r="K30565" i="1"/>
  <c r="K30566" i="1"/>
  <c r="K30567" i="1"/>
  <c r="K30568" i="1"/>
  <c r="K30569" i="1"/>
  <c r="K30570" i="1"/>
  <c r="K30571" i="1"/>
  <c r="K30572" i="1"/>
  <c r="K30573" i="1"/>
  <c r="K30574" i="1"/>
  <c r="K30575" i="1"/>
  <c r="K30576" i="1"/>
  <c r="K30577" i="1"/>
  <c r="K30578" i="1"/>
  <c r="K30579" i="1"/>
  <c r="K30580" i="1"/>
  <c r="K30581" i="1"/>
  <c r="K30582" i="1"/>
  <c r="K30583" i="1"/>
  <c r="K30584" i="1"/>
  <c r="K30585" i="1"/>
  <c r="K30586" i="1"/>
  <c r="K30587" i="1"/>
  <c r="K30588" i="1"/>
  <c r="K30589" i="1"/>
  <c r="K30590" i="1"/>
  <c r="K30591" i="1"/>
  <c r="K30592" i="1"/>
  <c r="K30593" i="1"/>
  <c r="K30594" i="1"/>
  <c r="K30595" i="1"/>
  <c r="K30596" i="1"/>
  <c r="K30597" i="1"/>
  <c r="K30598" i="1"/>
  <c r="K30599" i="1"/>
  <c r="K30600" i="1"/>
  <c r="K30601" i="1"/>
  <c r="K30602" i="1"/>
  <c r="K30603" i="1"/>
  <c r="K30604" i="1"/>
  <c r="K30605" i="1"/>
  <c r="K30606" i="1"/>
  <c r="K30607" i="1"/>
  <c r="K30608" i="1"/>
  <c r="K30609" i="1"/>
  <c r="K30610" i="1"/>
  <c r="K30611" i="1"/>
  <c r="K30612" i="1"/>
  <c r="K30613" i="1"/>
  <c r="K30614" i="1"/>
  <c r="K30615" i="1"/>
  <c r="K30616" i="1"/>
  <c r="K30617" i="1"/>
  <c r="K30618" i="1"/>
  <c r="K30619" i="1"/>
  <c r="K30620" i="1"/>
  <c r="K30621" i="1"/>
  <c r="K30622" i="1"/>
  <c r="K30623" i="1"/>
  <c r="K30624" i="1"/>
  <c r="K30625" i="1"/>
  <c r="K30626" i="1"/>
  <c r="K30627" i="1"/>
  <c r="K30628" i="1"/>
  <c r="K30629" i="1"/>
  <c r="K30630" i="1"/>
  <c r="K30631" i="1"/>
  <c r="K30632" i="1"/>
  <c r="K30633" i="1"/>
  <c r="K30634" i="1"/>
  <c r="K30635" i="1"/>
  <c r="K30636" i="1"/>
  <c r="K30637" i="1"/>
  <c r="K30638" i="1"/>
  <c r="K30639" i="1"/>
  <c r="K30640" i="1"/>
  <c r="K30641" i="1"/>
  <c r="K30642" i="1"/>
  <c r="K30643" i="1"/>
  <c r="K30644" i="1"/>
  <c r="K30645" i="1"/>
  <c r="K30646" i="1"/>
  <c r="K30647" i="1"/>
  <c r="K30648" i="1"/>
  <c r="K30649" i="1"/>
  <c r="K30650" i="1"/>
  <c r="K30651" i="1"/>
  <c r="K30652" i="1"/>
  <c r="K30653" i="1"/>
  <c r="K30654" i="1"/>
  <c r="K30655" i="1"/>
  <c r="K30656" i="1"/>
  <c r="K30657" i="1"/>
  <c r="K30658" i="1"/>
  <c r="K30659" i="1"/>
  <c r="K30660" i="1"/>
  <c r="K30661" i="1"/>
  <c r="K30662" i="1"/>
  <c r="K30663" i="1"/>
  <c r="K30664" i="1"/>
  <c r="K30665" i="1"/>
  <c r="K30666" i="1"/>
  <c r="K30667" i="1"/>
  <c r="K30668" i="1"/>
  <c r="K30669" i="1"/>
  <c r="K30670" i="1"/>
  <c r="K30671" i="1"/>
  <c r="K30672" i="1"/>
  <c r="K30673" i="1"/>
  <c r="K30674" i="1"/>
  <c r="K30675" i="1"/>
  <c r="K30676" i="1"/>
  <c r="K30677" i="1"/>
  <c r="K30678" i="1"/>
  <c r="K30679" i="1"/>
  <c r="K30680" i="1"/>
  <c r="K30681" i="1"/>
  <c r="K30682" i="1"/>
  <c r="K30683" i="1"/>
  <c r="K30684" i="1"/>
  <c r="K30685" i="1"/>
  <c r="K30686" i="1"/>
  <c r="K30687" i="1"/>
  <c r="K30688" i="1"/>
  <c r="K30689" i="1"/>
  <c r="K30690" i="1"/>
  <c r="K30691" i="1"/>
  <c r="K30692" i="1"/>
  <c r="K30693" i="1"/>
  <c r="K30694" i="1"/>
  <c r="K30695" i="1"/>
  <c r="K30696" i="1"/>
  <c r="K30697" i="1"/>
  <c r="K30698" i="1"/>
  <c r="K30699" i="1"/>
  <c r="K30700" i="1"/>
  <c r="K30701" i="1"/>
  <c r="K30702" i="1"/>
  <c r="K30703" i="1"/>
  <c r="K30704" i="1"/>
  <c r="K30705" i="1"/>
  <c r="K30706" i="1"/>
  <c r="K30707" i="1"/>
  <c r="K30708" i="1"/>
  <c r="K30709" i="1"/>
  <c r="K30710" i="1"/>
  <c r="K30711" i="1"/>
  <c r="K30712" i="1"/>
  <c r="K30713" i="1"/>
  <c r="K30714" i="1"/>
  <c r="K30715" i="1"/>
  <c r="K30716" i="1"/>
  <c r="K30717" i="1"/>
  <c r="K30718" i="1"/>
  <c r="K30719" i="1"/>
  <c r="K30720" i="1"/>
  <c r="K30721" i="1"/>
  <c r="K30722" i="1"/>
  <c r="K30723" i="1"/>
  <c r="K30724" i="1"/>
  <c r="K30725" i="1"/>
  <c r="K30726" i="1"/>
  <c r="K30727" i="1"/>
  <c r="K30728" i="1"/>
  <c r="K30729" i="1"/>
  <c r="K30730" i="1"/>
  <c r="K30731" i="1"/>
  <c r="K30732" i="1"/>
  <c r="K30733" i="1"/>
  <c r="K30734" i="1"/>
  <c r="K30735" i="1"/>
  <c r="K30736" i="1"/>
  <c r="K30737" i="1"/>
  <c r="K30738" i="1"/>
  <c r="K30739" i="1"/>
  <c r="K30740" i="1"/>
  <c r="K30741" i="1"/>
  <c r="K30742" i="1"/>
  <c r="K30743" i="1"/>
  <c r="K30744" i="1"/>
  <c r="K30745" i="1"/>
  <c r="K30746" i="1"/>
  <c r="K30747" i="1"/>
  <c r="K30748" i="1"/>
  <c r="K30749" i="1"/>
  <c r="K30750" i="1"/>
  <c r="K30751" i="1"/>
  <c r="K30752" i="1"/>
  <c r="K30753" i="1"/>
  <c r="K30754" i="1"/>
  <c r="K30755" i="1"/>
  <c r="K30756" i="1"/>
  <c r="K30757" i="1"/>
  <c r="K30758" i="1"/>
  <c r="K30759" i="1"/>
  <c r="K30760" i="1"/>
  <c r="K30761" i="1"/>
  <c r="K30762" i="1"/>
  <c r="K30763" i="1"/>
  <c r="K30764" i="1"/>
  <c r="K30765" i="1"/>
  <c r="K30766" i="1"/>
  <c r="K30767" i="1"/>
  <c r="K30768" i="1"/>
  <c r="K30769" i="1"/>
  <c r="K30770" i="1"/>
  <c r="K30771" i="1"/>
  <c r="K30772" i="1"/>
  <c r="K30773" i="1"/>
  <c r="K30774" i="1"/>
  <c r="K30775" i="1"/>
  <c r="K30776" i="1"/>
  <c r="K30777" i="1"/>
  <c r="K30778" i="1"/>
  <c r="K30779" i="1"/>
  <c r="K30780" i="1"/>
  <c r="K30781" i="1"/>
  <c r="K30782" i="1"/>
  <c r="K30783" i="1"/>
  <c r="K30784" i="1"/>
  <c r="K30785" i="1"/>
  <c r="K30786" i="1"/>
  <c r="K30787" i="1"/>
  <c r="K30788" i="1"/>
  <c r="K30789" i="1"/>
  <c r="K30790" i="1"/>
  <c r="K30791" i="1"/>
  <c r="K30792" i="1"/>
  <c r="K30793" i="1"/>
  <c r="K30794" i="1"/>
  <c r="K30795" i="1"/>
  <c r="K30796" i="1"/>
  <c r="K30797" i="1"/>
  <c r="K30798" i="1"/>
  <c r="K30799" i="1"/>
  <c r="K30800" i="1"/>
  <c r="K30801" i="1"/>
  <c r="K30802" i="1"/>
  <c r="K30803" i="1"/>
  <c r="K30804" i="1"/>
  <c r="K30805" i="1"/>
  <c r="K30806" i="1"/>
  <c r="K30807" i="1"/>
  <c r="K30808" i="1"/>
  <c r="K30809" i="1"/>
  <c r="K30810" i="1"/>
  <c r="K30811" i="1"/>
  <c r="K30812" i="1"/>
  <c r="K30813" i="1"/>
  <c r="K30814" i="1"/>
  <c r="K30815" i="1"/>
  <c r="K30816" i="1"/>
  <c r="K30817" i="1"/>
  <c r="K30818" i="1"/>
  <c r="K30819" i="1"/>
  <c r="K30820" i="1"/>
  <c r="K30821" i="1"/>
  <c r="K30822" i="1"/>
  <c r="K30823" i="1"/>
  <c r="K30824" i="1"/>
  <c r="K30825" i="1"/>
  <c r="K30826" i="1"/>
  <c r="K30827" i="1"/>
  <c r="K30828" i="1"/>
  <c r="K30829" i="1"/>
  <c r="K30830" i="1"/>
  <c r="K30831" i="1"/>
  <c r="K30832" i="1"/>
  <c r="K30833" i="1"/>
  <c r="K30834" i="1"/>
  <c r="K30835" i="1"/>
  <c r="K30836" i="1"/>
  <c r="K30837" i="1"/>
  <c r="K30838" i="1"/>
  <c r="K30839" i="1"/>
  <c r="K30840" i="1"/>
  <c r="K30841" i="1"/>
  <c r="K30842" i="1"/>
  <c r="K30843" i="1"/>
  <c r="K30844" i="1"/>
  <c r="K30845" i="1"/>
  <c r="K30846" i="1"/>
  <c r="K30847" i="1"/>
  <c r="K30848" i="1"/>
  <c r="K30849" i="1"/>
  <c r="K30850" i="1"/>
  <c r="K30851" i="1"/>
  <c r="K30852" i="1"/>
  <c r="K30853" i="1"/>
  <c r="K30854" i="1"/>
  <c r="K30855" i="1"/>
  <c r="K30856" i="1"/>
  <c r="K30857" i="1"/>
  <c r="K30858" i="1"/>
  <c r="K30859" i="1"/>
  <c r="K30860" i="1"/>
  <c r="K30861" i="1"/>
  <c r="K30862" i="1"/>
  <c r="K30863" i="1"/>
  <c r="K30864" i="1"/>
  <c r="K30865" i="1"/>
  <c r="K30866" i="1"/>
  <c r="K30867" i="1"/>
  <c r="K30868" i="1"/>
  <c r="K30869" i="1"/>
  <c r="K30870" i="1"/>
  <c r="K30871" i="1"/>
  <c r="K30872" i="1"/>
  <c r="K30873" i="1"/>
  <c r="K30874" i="1"/>
  <c r="K30875" i="1"/>
  <c r="K30876" i="1"/>
  <c r="K30877" i="1"/>
  <c r="K30878" i="1"/>
  <c r="K30879" i="1"/>
  <c r="K30880" i="1"/>
  <c r="K30881" i="1"/>
  <c r="K30882" i="1"/>
  <c r="K30883" i="1"/>
  <c r="K30884" i="1"/>
  <c r="K30885" i="1"/>
  <c r="K30886" i="1"/>
  <c r="K30887" i="1"/>
  <c r="K30888" i="1"/>
  <c r="K30889" i="1"/>
  <c r="K30890" i="1"/>
  <c r="K30891" i="1"/>
  <c r="K30892" i="1"/>
  <c r="K30893" i="1"/>
  <c r="K30894" i="1"/>
  <c r="K30895" i="1"/>
  <c r="K30896" i="1"/>
  <c r="K30897" i="1"/>
  <c r="K30898" i="1"/>
  <c r="K30899" i="1"/>
  <c r="K30900" i="1"/>
  <c r="K30901" i="1"/>
  <c r="K30902" i="1"/>
  <c r="K30903" i="1"/>
  <c r="K30904" i="1"/>
  <c r="K30905" i="1"/>
  <c r="K30906" i="1"/>
  <c r="K30907" i="1"/>
  <c r="K30908" i="1"/>
  <c r="K30909" i="1"/>
  <c r="K30910" i="1"/>
  <c r="K30911" i="1"/>
  <c r="K30912" i="1"/>
  <c r="K30913" i="1"/>
  <c r="K30914" i="1"/>
  <c r="K30915" i="1"/>
  <c r="K30916" i="1"/>
  <c r="K30917" i="1"/>
  <c r="K30918" i="1"/>
  <c r="K30919" i="1"/>
  <c r="K30920" i="1"/>
  <c r="K30921" i="1"/>
  <c r="K30922" i="1"/>
  <c r="K30923" i="1"/>
  <c r="K30924" i="1"/>
  <c r="K30925" i="1"/>
  <c r="K30926" i="1"/>
  <c r="K30927" i="1"/>
  <c r="K30928" i="1"/>
  <c r="K30929" i="1"/>
  <c r="K30930" i="1"/>
  <c r="K30931" i="1"/>
  <c r="K30932" i="1"/>
  <c r="K30933" i="1"/>
  <c r="K30934" i="1"/>
  <c r="K30935" i="1"/>
  <c r="K30936" i="1"/>
  <c r="K30937" i="1"/>
  <c r="K30938" i="1"/>
  <c r="K30939" i="1"/>
  <c r="K30940" i="1"/>
  <c r="K30941" i="1"/>
  <c r="K30942" i="1"/>
  <c r="K30943" i="1"/>
  <c r="K30944" i="1"/>
  <c r="K30945" i="1"/>
  <c r="K30946" i="1"/>
  <c r="K30947" i="1"/>
  <c r="K30948" i="1"/>
  <c r="K30949" i="1"/>
  <c r="K30950" i="1"/>
  <c r="K30951" i="1"/>
  <c r="K30952" i="1"/>
  <c r="K30953" i="1"/>
  <c r="K30954" i="1"/>
  <c r="K30955" i="1"/>
  <c r="K30956" i="1"/>
  <c r="K30957" i="1"/>
  <c r="K30958" i="1"/>
  <c r="K30959" i="1"/>
  <c r="K30960" i="1"/>
  <c r="K30961" i="1"/>
  <c r="K30962" i="1"/>
  <c r="K30963" i="1"/>
  <c r="K30964" i="1"/>
  <c r="K30965" i="1"/>
  <c r="K30966" i="1"/>
  <c r="K30967" i="1"/>
  <c r="K30968" i="1"/>
  <c r="K30969" i="1"/>
  <c r="K30970" i="1"/>
  <c r="K30971" i="1"/>
  <c r="K30972" i="1"/>
  <c r="K30973" i="1"/>
  <c r="K30974" i="1"/>
  <c r="K30975" i="1"/>
  <c r="K30976" i="1"/>
  <c r="K30977" i="1"/>
  <c r="K30978" i="1"/>
  <c r="K30979" i="1"/>
  <c r="K30980" i="1"/>
  <c r="K30981" i="1"/>
  <c r="K30982" i="1"/>
  <c r="K30983" i="1"/>
  <c r="K30984" i="1"/>
  <c r="K30985" i="1"/>
  <c r="K30986" i="1"/>
  <c r="K30987" i="1"/>
  <c r="K30988" i="1"/>
  <c r="K30989" i="1"/>
  <c r="K30990" i="1"/>
  <c r="K30991" i="1"/>
  <c r="K30992" i="1"/>
  <c r="K30993" i="1"/>
  <c r="K30994" i="1"/>
  <c r="K30995" i="1"/>
  <c r="K30996" i="1"/>
  <c r="K30997" i="1"/>
  <c r="K30998" i="1"/>
  <c r="K30999" i="1"/>
  <c r="K31000" i="1"/>
  <c r="K31001" i="1"/>
  <c r="K31002" i="1"/>
  <c r="K31003" i="1"/>
  <c r="K31004" i="1"/>
  <c r="K31005" i="1"/>
  <c r="K31006" i="1"/>
  <c r="K31007" i="1"/>
  <c r="K31008" i="1"/>
  <c r="K31009" i="1"/>
  <c r="K31010" i="1"/>
  <c r="K31011" i="1"/>
  <c r="K31012" i="1"/>
  <c r="K31013" i="1"/>
  <c r="K31014" i="1"/>
  <c r="K31015" i="1"/>
  <c r="K31016" i="1"/>
  <c r="K31017" i="1"/>
  <c r="K31018" i="1"/>
  <c r="K31019" i="1"/>
  <c r="K31020" i="1"/>
  <c r="K31021" i="1"/>
  <c r="K31022" i="1"/>
  <c r="K31023" i="1"/>
  <c r="K31024" i="1"/>
  <c r="K31025" i="1"/>
  <c r="K31026" i="1"/>
  <c r="K31027" i="1"/>
  <c r="K31028" i="1"/>
  <c r="K31029" i="1"/>
  <c r="K31030" i="1"/>
  <c r="K31031" i="1"/>
  <c r="K31032" i="1"/>
  <c r="K31033" i="1"/>
  <c r="K31034" i="1"/>
  <c r="K31035" i="1"/>
  <c r="K31036" i="1"/>
  <c r="K31037" i="1"/>
  <c r="K31038" i="1"/>
  <c r="K31039" i="1"/>
  <c r="K31040" i="1"/>
  <c r="K31041" i="1"/>
  <c r="K31042" i="1"/>
  <c r="K31043" i="1"/>
  <c r="K31044" i="1"/>
  <c r="K31045" i="1"/>
  <c r="K31046" i="1"/>
  <c r="K31047" i="1"/>
  <c r="K31048" i="1"/>
  <c r="K31049" i="1"/>
  <c r="K31050" i="1"/>
  <c r="K31051" i="1"/>
  <c r="K31052" i="1"/>
  <c r="K31053" i="1"/>
  <c r="K31054" i="1"/>
  <c r="K31055" i="1"/>
  <c r="K31056" i="1"/>
  <c r="K31057" i="1"/>
  <c r="K31058" i="1"/>
  <c r="K31059" i="1"/>
  <c r="K31060" i="1"/>
  <c r="K31061" i="1"/>
  <c r="K31062" i="1"/>
  <c r="K31063" i="1"/>
  <c r="K31064" i="1"/>
  <c r="K31065" i="1"/>
  <c r="K31066" i="1"/>
  <c r="K31067" i="1"/>
  <c r="K31068" i="1"/>
  <c r="K31069" i="1"/>
  <c r="K31070" i="1"/>
  <c r="K31071" i="1"/>
  <c r="K31072" i="1"/>
  <c r="K31073" i="1"/>
  <c r="K31074" i="1"/>
  <c r="K31075" i="1"/>
  <c r="K31076" i="1"/>
  <c r="K31077" i="1"/>
  <c r="K31078" i="1"/>
  <c r="K31079" i="1"/>
  <c r="K31080" i="1"/>
  <c r="K31081" i="1"/>
  <c r="K31082" i="1"/>
  <c r="K31083" i="1"/>
  <c r="K31084" i="1"/>
  <c r="K31085" i="1"/>
  <c r="K31086" i="1"/>
  <c r="K31087" i="1"/>
  <c r="K31088" i="1"/>
  <c r="K31089" i="1"/>
  <c r="K31090" i="1"/>
  <c r="K31091" i="1"/>
  <c r="K31092" i="1"/>
  <c r="K31093" i="1"/>
  <c r="K31094" i="1"/>
  <c r="K31095" i="1"/>
  <c r="K31096" i="1"/>
  <c r="K31097" i="1"/>
  <c r="K31098" i="1"/>
  <c r="K31099" i="1"/>
  <c r="K31100" i="1"/>
  <c r="K31101" i="1"/>
  <c r="K31102" i="1"/>
  <c r="K31103" i="1"/>
  <c r="K31104" i="1"/>
  <c r="K31105" i="1"/>
  <c r="K31106" i="1"/>
  <c r="K31107" i="1"/>
  <c r="K31108" i="1"/>
  <c r="K31109" i="1"/>
  <c r="K31110" i="1"/>
  <c r="K31111" i="1"/>
  <c r="K31112" i="1"/>
  <c r="K31113" i="1"/>
  <c r="K31114" i="1"/>
  <c r="K31115" i="1"/>
  <c r="K31116" i="1"/>
  <c r="K31117" i="1"/>
  <c r="K31118" i="1"/>
  <c r="K31119" i="1"/>
  <c r="K31120" i="1"/>
  <c r="K31121" i="1"/>
  <c r="K31122" i="1"/>
  <c r="K31123" i="1"/>
  <c r="K31124" i="1"/>
  <c r="K31125" i="1"/>
  <c r="K31126" i="1"/>
  <c r="K31127" i="1"/>
  <c r="K31128" i="1"/>
  <c r="K31129" i="1"/>
  <c r="K31130" i="1"/>
  <c r="K31131" i="1"/>
  <c r="K31132" i="1"/>
  <c r="K31133" i="1"/>
  <c r="K31134" i="1"/>
  <c r="K31135" i="1"/>
  <c r="K31136" i="1"/>
  <c r="K31137" i="1"/>
  <c r="K31138" i="1"/>
  <c r="K31139" i="1"/>
  <c r="K31140" i="1"/>
  <c r="K31141" i="1"/>
  <c r="K31142" i="1"/>
  <c r="K31143" i="1"/>
  <c r="K31144" i="1"/>
  <c r="K31145" i="1"/>
  <c r="K31146" i="1"/>
  <c r="K31147" i="1"/>
  <c r="K31148" i="1"/>
  <c r="K31149" i="1"/>
  <c r="K31150" i="1"/>
  <c r="K31151" i="1"/>
  <c r="K31152" i="1"/>
  <c r="K31153" i="1"/>
  <c r="K31154" i="1"/>
  <c r="K31155" i="1"/>
  <c r="K31156" i="1"/>
  <c r="K31157" i="1"/>
  <c r="K31158" i="1"/>
  <c r="K31159" i="1"/>
  <c r="K31160" i="1"/>
  <c r="K31161" i="1"/>
  <c r="K31162" i="1"/>
  <c r="K31163" i="1"/>
  <c r="K31164" i="1"/>
  <c r="K31165" i="1"/>
  <c r="K31166" i="1"/>
  <c r="K31167" i="1"/>
  <c r="K31168" i="1"/>
  <c r="K31169" i="1"/>
  <c r="K31170" i="1"/>
  <c r="K31171" i="1"/>
  <c r="K31172" i="1"/>
  <c r="K31173" i="1"/>
  <c r="K31174" i="1"/>
  <c r="K31175" i="1"/>
  <c r="K31176" i="1"/>
  <c r="K31177" i="1"/>
  <c r="K31178" i="1"/>
  <c r="K31179" i="1"/>
  <c r="K31180" i="1"/>
  <c r="K31181" i="1"/>
  <c r="K31182" i="1"/>
  <c r="K31183" i="1"/>
  <c r="K31184" i="1"/>
  <c r="K31185" i="1"/>
  <c r="K31186" i="1"/>
  <c r="K31187" i="1"/>
  <c r="K31188" i="1"/>
  <c r="K31189" i="1"/>
  <c r="K31190" i="1"/>
  <c r="K31191" i="1"/>
  <c r="K31192" i="1"/>
  <c r="K31193" i="1"/>
  <c r="K31194" i="1"/>
  <c r="K31195" i="1"/>
  <c r="K31196" i="1"/>
  <c r="K31197" i="1"/>
  <c r="K31198" i="1"/>
  <c r="K31199" i="1"/>
  <c r="K31200" i="1"/>
  <c r="K31201" i="1"/>
  <c r="K31202" i="1"/>
  <c r="K31203" i="1"/>
  <c r="K31204" i="1"/>
  <c r="K31205" i="1"/>
  <c r="K31206" i="1"/>
  <c r="K31207" i="1"/>
  <c r="K31208" i="1"/>
  <c r="K31209" i="1"/>
  <c r="K31210" i="1"/>
  <c r="K31211" i="1"/>
  <c r="K31212" i="1"/>
  <c r="K31213" i="1"/>
  <c r="K31214" i="1"/>
  <c r="K31215" i="1"/>
  <c r="K31216" i="1"/>
  <c r="K31217" i="1"/>
  <c r="K31218" i="1"/>
  <c r="K31219" i="1"/>
  <c r="K31220" i="1"/>
  <c r="K31221" i="1"/>
  <c r="K31222" i="1"/>
  <c r="K31223" i="1"/>
  <c r="K31224" i="1"/>
  <c r="K31225" i="1"/>
  <c r="K31226" i="1"/>
  <c r="K31227" i="1"/>
  <c r="K31228" i="1"/>
  <c r="K31229" i="1"/>
  <c r="K31230" i="1"/>
  <c r="K31231" i="1"/>
  <c r="K31232" i="1"/>
  <c r="K31233" i="1"/>
  <c r="K31234" i="1"/>
  <c r="K31235" i="1"/>
  <c r="K31236" i="1"/>
  <c r="K31237" i="1"/>
  <c r="K31238" i="1"/>
  <c r="K31239" i="1"/>
  <c r="K31240" i="1"/>
  <c r="K31241" i="1"/>
  <c r="K31242" i="1"/>
  <c r="K31243" i="1"/>
  <c r="K31244" i="1"/>
  <c r="K31245" i="1"/>
  <c r="K31246" i="1"/>
  <c r="K31247" i="1"/>
  <c r="K31248" i="1"/>
  <c r="K31249" i="1"/>
  <c r="K31250" i="1"/>
  <c r="K31251" i="1"/>
  <c r="K31252" i="1"/>
  <c r="K31253" i="1"/>
  <c r="K31254" i="1"/>
  <c r="K31255" i="1"/>
  <c r="K31256" i="1"/>
  <c r="K31257" i="1"/>
  <c r="K31258" i="1"/>
  <c r="K31259" i="1"/>
  <c r="K31260" i="1"/>
  <c r="K31261" i="1"/>
  <c r="K31262" i="1"/>
  <c r="K31263" i="1"/>
  <c r="K31264" i="1"/>
  <c r="K31265" i="1"/>
  <c r="K31266" i="1"/>
  <c r="K31267" i="1"/>
  <c r="K31268" i="1"/>
  <c r="K31269" i="1"/>
  <c r="K31270" i="1"/>
  <c r="K31271" i="1"/>
  <c r="K31272" i="1"/>
  <c r="K31273" i="1"/>
  <c r="K31274" i="1"/>
  <c r="K31275" i="1"/>
  <c r="K31276" i="1"/>
  <c r="K31277" i="1"/>
  <c r="K31278" i="1"/>
  <c r="K31279" i="1"/>
  <c r="K31280" i="1"/>
  <c r="K31281" i="1"/>
  <c r="K31282" i="1"/>
  <c r="K31283" i="1"/>
  <c r="K31284" i="1"/>
  <c r="K31285" i="1"/>
  <c r="K31286" i="1"/>
  <c r="K31287" i="1"/>
  <c r="K31288" i="1"/>
  <c r="K31289" i="1"/>
  <c r="K31290" i="1"/>
  <c r="K31291" i="1"/>
  <c r="K31292" i="1"/>
  <c r="K31293" i="1"/>
  <c r="K31294" i="1"/>
  <c r="K31295" i="1"/>
  <c r="K31296" i="1"/>
  <c r="K31297" i="1"/>
  <c r="K31298" i="1"/>
  <c r="K31299" i="1"/>
  <c r="K31300" i="1"/>
  <c r="K31301" i="1"/>
  <c r="K31302" i="1"/>
  <c r="K31303" i="1"/>
  <c r="K31304" i="1"/>
  <c r="K31305" i="1"/>
  <c r="K31306" i="1"/>
  <c r="K31307" i="1"/>
  <c r="K31308" i="1"/>
  <c r="K31309" i="1"/>
  <c r="K31310" i="1"/>
  <c r="K31311" i="1"/>
  <c r="K31312" i="1"/>
  <c r="K31313" i="1"/>
  <c r="K31314" i="1"/>
  <c r="K31315" i="1"/>
  <c r="K31316" i="1"/>
  <c r="K31317" i="1"/>
  <c r="K31318" i="1"/>
  <c r="K31319" i="1"/>
  <c r="K31320" i="1"/>
  <c r="K31321" i="1"/>
  <c r="K31322" i="1"/>
  <c r="K31323" i="1"/>
  <c r="K31324" i="1"/>
  <c r="K31325" i="1"/>
  <c r="K31326" i="1"/>
  <c r="K31327" i="1"/>
  <c r="K31328" i="1"/>
  <c r="K31329" i="1"/>
  <c r="K31330" i="1"/>
  <c r="K31331" i="1"/>
  <c r="K31332" i="1"/>
  <c r="K31333" i="1"/>
  <c r="K31334" i="1"/>
  <c r="K31335" i="1"/>
  <c r="K31336" i="1"/>
  <c r="K31337" i="1"/>
  <c r="K31338" i="1"/>
  <c r="K31339" i="1"/>
  <c r="K31340" i="1"/>
  <c r="K31341" i="1"/>
  <c r="K31342" i="1"/>
  <c r="K31343" i="1"/>
  <c r="K31344" i="1"/>
  <c r="K31345" i="1"/>
  <c r="K31346" i="1"/>
  <c r="K31347" i="1"/>
  <c r="K31348" i="1"/>
  <c r="K31349" i="1"/>
  <c r="K31350" i="1"/>
  <c r="K31351" i="1"/>
  <c r="K31352" i="1"/>
  <c r="K31353" i="1"/>
  <c r="K31354" i="1"/>
  <c r="K31355" i="1"/>
  <c r="K31356" i="1"/>
  <c r="K31357" i="1"/>
  <c r="K31358" i="1"/>
  <c r="K31359" i="1"/>
  <c r="K31360" i="1"/>
  <c r="K31361" i="1"/>
  <c r="K31362" i="1"/>
  <c r="K31363" i="1"/>
  <c r="K31364" i="1"/>
  <c r="K31365" i="1"/>
  <c r="K31366" i="1"/>
  <c r="K31367" i="1"/>
  <c r="K31368" i="1"/>
  <c r="K31369" i="1"/>
  <c r="K31370" i="1"/>
  <c r="K31371" i="1"/>
  <c r="K31372" i="1"/>
  <c r="K31373" i="1"/>
  <c r="K31374" i="1"/>
  <c r="K31375" i="1"/>
  <c r="K31376" i="1"/>
  <c r="K31377" i="1"/>
  <c r="K31378" i="1"/>
  <c r="K31379" i="1"/>
  <c r="K31380" i="1"/>
  <c r="K31381" i="1"/>
  <c r="K31382" i="1"/>
  <c r="K31383" i="1"/>
  <c r="K31384" i="1"/>
  <c r="K31385" i="1"/>
  <c r="K31386" i="1"/>
  <c r="K31387" i="1"/>
  <c r="K31388" i="1"/>
  <c r="K31389" i="1"/>
  <c r="K31390" i="1"/>
  <c r="K31391" i="1"/>
  <c r="K31392" i="1"/>
  <c r="K31393" i="1"/>
  <c r="K31394" i="1"/>
  <c r="K31395" i="1"/>
  <c r="K31396" i="1"/>
  <c r="K31397" i="1"/>
  <c r="K31398" i="1"/>
  <c r="K31399" i="1"/>
  <c r="K31400" i="1"/>
  <c r="K31401" i="1"/>
  <c r="K31402" i="1"/>
  <c r="K31403" i="1"/>
  <c r="K31404" i="1"/>
  <c r="K31405" i="1"/>
  <c r="K31406" i="1"/>
  <c r="K31407" i="1"/>
  <c r="K31408" i="1"/>
  <c r="K31409" i="1"/>
  <c r="K31410" i="1"/>
  <c r="K31411" i="1"/>
  <c r="K31412" i="1"/>
  <c r="K31413" i="1"/>
  <c r="K31414" i="1"/>
  <c r="K31415" i="1"/>
  <c r="K31416" i="1"/>
  <c r="K31417" i="1"/>
  <c r="K31418" i="1"/>
  <c r="K31419" i="1"/>
  <c r="K31420" i="1"/>
  <c r="K31421" i="1"/>
  <c r="K31422" i="1"/>
  <c r="K31423" i="1"/>
  <c r="K31424" i="1"/>
  <c r="K31425" i="1"/>
  <c r="K31426" i="1"/>
  <c r="K31427" i="1"/>
  <c r="K31428" i="1"/>
  <c r="K31429" i="1"/>
  <c r="K31430" i="1"/>
  <c r="K31431" i="1"/>
  <c r="K31432" i="1"/>
  <c r="K31433" i="1"/>
  <c r="K31434" i="1"/>
  <c r="K31435" i="1"/>
  <c r="K31436" i="1"/>
  <c r="K31437" i="1"/>
  <c r="K31438" i="1"/>
  <c r="K31439" i="1"/>
  <c r="K31440" i="1"/>
  <c r="K31441" i="1"/>
  <c r="K31442" i="1"/>
  <c r="K31443" i="1"/>
  <c r="K31444" i="1"/>
  <c r="K31445" i="1"/>
  <c r="K31446" i="1"/>
  <c r="K31447" i="1"/>
  <c r="K31448" i="1"/>
  <c r="K31449" i="1"/>
  <c r="K31450" i="1"/>
  <c r="K31451" i="1"/>
  <c r="K31452" i="1"/>
  <c r="K31453" i="1"/>
  <c r="K31454" i="1"/>
  <c r="K31455" i="1"/>
  <c r="K31456" i="1"/>
  <c r="K31457" i="1"/>
  <c r="K31458" i="1"/>
  <c r="K31459" i="1"/>
  <c r="K31460" i="1"/>
  <c r="K31461" i="1"/>
  <c r="K31462" i="1"/>
  <c r="K31463" i="1"/>
  <c r="K31464" i="1"/>
  <c r="K31465" i="1"/>
  <c r="K31466" i="1"/>
  <c r="K31467" i="1"/>
  <c r="K31468" i="1"/>
  <c r="K31469" i="1"/>
  <c r="K31470" i="1"/>
  <c r="K31471" i="1"/>
  <c r="K31472" i="1"/>
  <c r="K31473" i="1"/>
  <c r="K31474" i="1"/>
  <c r="K31475" i="1"/>
  <c r="K31476" i="1"/>
  <c r="K31477" i="1"/>
  <c r="K31478" i="1"/>
  <c r="K31479" i="1"/>
  <c r="K31480" i="1"/>
  <c r="K31481" i="1"/>
  <c r="K31482" i="1"/>
  <c r="K31483" i="1"/>
  <c r="K31484" i="1"/>
  <c r="K31485" i="1"/>
  <c r="K31486" i="1"/>
  <c r="K31487" i="1"/>
  <c r="K31488" i="1"/>
  <c r="K31489" i="1"/>
  <c r="K31490" i="1"/>
  <c r="K31491" i="1"/>
  <c r="K31492" i="1"/>
  <c r="K31493" i="1"/>
  <c r="K31494" i="1"/>
  <c r="K31495" i="1"/>
  <c r="K31496" i="1"/>
  <c r="K31497" i="1"/>
  <c r="K31498" i="1"/>
  <c r="K31499" i="1"/>
  <c r="K31500" i="1"/>
  <c r="K31501" i="1"/>
  <c r="K31502" i="1"/>
  <c r="K31503" i="1"/>
  <c r="K31504" i="1"/>
  <c r="K31505" i="1"/>
  <c r="K31506" i="1"/>
  <c r="K31507" i="1"/>
  <c r="K31508" i="1"/>
  <c r="K31509" i="1"/>
  <c r="K31510" i="1"/>
  <c r="K31511" i="1"/>
  <c r="K31512" i="1"/>
  <c r="K31513" i="1"/>
  <c r="K31514" i="1"/>
  <c r="K31515" i="1"/>
  <c r="K31516" i="1"/>
  <c r="K31517" i="1"/>
  <c r="K31518" i="1"/>
  <c r="K31519" i="1"/>
  <c r="K31520" i="1"/>
  <c r="K31521" i="1"/>
  <c r="K31522" i="1"/>
  <c r="K31523" i="1"/>
  <c r="K31524" i="1"/>
  <c r="K31525" i="1"/>
  <c r="K31526" i="1"/>
  <c r="K31527" i="1"/>
  <c r="K31528" i="1"/>
  <c r="K31529" i="1"/>
  <c r="K31530" i="1"/>
  <c r="K31531" i="1"/>
  <c r="K31532" i="1"/>
  <c r="K31533" i="1"/>
  <c r="K31534" i="1"/>
  <c r="K31535" i="1"/>
  <c r="K31536" i="1"/>
  <c r="K31537" i="1"/>
  <c r="K31538" i="1"/>
  <c r="K31539" i="1"/>
  <c r="K31540" i="1"/>
  <c r="K31541" i="1"/>
  <c r="K31542" i="1"/>
  <c r="K31543" i="1"/>
  <c r="K31544" i="1"/>
  <c r="K31545" i="1"/>
  <c r="K31546" i="1"/>
  <c r="K31547" i="1"/>
  <c r="K31548" i="1"/>
  <c r="K31549" i="1"/>
  <c r="K31550" i="1"/>
  <c r="K31551" i="1"/>
  <c r="K31552" i="1"/>
  <c r="K31553" i="1"/>
  <c r="K31554" i="1"/>
  <c r="K31555" i="1"/>
  <c r="K31556" i="1"/>
  <c r="K31557" i="1"/>
  <c r="K31558" i="1"/>
  <c r="K31559" i="1"/>
  <c r="K31560" i="1"/>
  <c r="K31561" i="1"/>
  <c r="K31562" i="1"/>
  <c r="K31563" i="1"/>
  <c r="K31564" i="1"/>
  <c r="K31565" i="1"/>
  <c r="K31566" i="1"/>
  <c r="K31567" i="1"/>
  <c r="K31568" i="1"/>
  <c r="K31569" i="1"/>
  <c r="K31570" i="1"/>
  <c r="K31571" i="1"/>
  <c r="K31572" i="1"/>
  <c r="K31573" i="1"/>
  <c r="K31574" i="1"/>
  <c r="K31575" i="1"/>
  <c r="K31576" i="1"/>
  <c r="K31577" i="1"/>
  <c r="K31578" i="1"/>
  <c r="K31579" i="1"/>
  <c r="K31580" i="1"/>
  <c r="K31581" i="1"/>
  <c r="K31582" i="1"/>
  <c r="K31583" i="1"/>
  <c r="K31584" i="1"/>
  <c r="K31585" i="1"/>
  <c r="K31586" i="1"/>
  <c r="K31587" i="1"/>
  <c r="K31588" i="1"/>
  <c r="K31589" i="1"/>
  <c r="K31590" i="1"/>
  <c r="K31591" i="1"/>
  <c r="K31592" i="1"/>
  <c r="K31593" i="1"/>
  <c r="K31594" i="1"/>
  <c r="K31595" i="1"/>
  <c r="K31596" i="1"/>
  <c r="K31597" i="1"/>
  <c r="K31598" i="1"/>
  <c r="K31599" i="1"/>
  <c r="K31600" i="1"/>
  <c r="K31601" i="1"/>
  <c r="K31602" i="1"/>
  <c r="K31603" i="1"/>
  <c r="K31604" i="1"/>
  <c r="K31605" i="1"/>
  <c r="K31606" i="1"/>
  <c r="K31607" i="1"/>
  <c r="K31608" i="1"/>
  <c r="K31609" i="1"/>
  <c r="K31610" i="1"/>
  <c r="K31611" i="1"/>
  <c r="K31612" i="1"/>
  <c r="K31613" i="1"/>
  <c r="K31614" i="1"/>
  <c r="K31615" i="1"/>
  <c r="K31616" i="1"/>
  <c r="K31617" i="1"/>
  <c r="K31618" i="1"/>
  <c r="K31619" i="1"/>
  <c r="K31620" i="1"/>
  <c r="K31621" i="1"/>
  <c r="K31622" i="1"/>
  <c r="K31623" i="1"/>
  <c r="K31624" i="1"/>
  <c r="K31625" i="1"/>
  <c r="K31626" i="1"/>
  <c r="K31627" i="1"/>
  <c r="K31628" i="1"/>
  <c r="K31629" i="1"/>
  <c r="K31630" i="1"/>
  <c r="K31631" i="1"/>
  <c r="K31632" i="1"/>
  <c r="K31633" i="1"/>
  <c r="K31634" i="1"/>
  <c r="K31635" i="1"/>
  <c r="K31636" i="1"/>
  <c r="K31637" i="1"/>
  <c r="K31638" i="1"/>
  <c r="K31639" i="1"/>
  <c r="K31640" i="1"/>
  <c r="K31641" i="1"/>
  <c r="K31642" i="1"/>
  <c r="K31643" i="1"/>
  <c r="K31644" i="1"/>
  <c r="K31645" i="1"/>
  <c r="K31646" i="1"/>
  <c r="K31647" i="1"/>
  <c r="K31648" i="1"/>
  <c r="K31649" i="1"/>
  <c r="K31650" i="1"/>
  <c r="K31651" i="1"/>
  <c r="K31652" i="1"/>
  <c r="K31653" i="1"/>
  <c r="K31654" i="1"/>
  <c r="K31655" i="1"/>
  <c r="K31656" i="1"/>
  <c r="K31657" i="1"/>
  <c r="K31658" i="1"/>
  <c r="K31659" i="1"/>
  <c r="K31660" i="1"/>
  <c r="K31661" i="1"/>
  <c r="K31662" i="1"/>
  <c r="K31663" i="1"/>
  <c r="K31664" i="1"/>
  <c r="K31665" i="1"/>
  <c r="K31666" i="1"/>
  <c r="K31667" i="1"/>
  <c r="K31668" i="1"/>
  <c r="K31669" i="1"/>
  <c r="K31670" i="1"/>
  <c r="K31671" i="1"/>
  <c r="K31672" i="1"/>
  <c r="K31673" i="1"/>
  <c r="K31674" i="1"/>
  <c r="K31675" i="1"/>
  <c r="K31676" i="1"/>
  <c r="K31677" i="1"/>
  <c r="K31678" i="1"/>
  <c r="K31679" i="1"/>
  <c r="K31680" i="1"/>
  <c r="K31681" i="1"/>
  <c r="K31682" i="1"/>
  <c r="K31683" i="1"/>
  <c r="K31684" i="1"/>
  <c r="K31685" i="1"/>
  <c r="K31686" i="1"/>
  <c r="K31687" i="1"/>
  <c r="K31688" i="1"/>
  <c r="K31689" i="1"/>
  <c r="K31690" i="1"/>
  <c r="K31691" i="1"/>
  <c r="K31692" i="1"/>
  <c r="K31693" i="1"/>
  <c r="K31694" i="1"/>
  <c r="K31695" i="1"/>
  <c r="K31696" i="1"/>
  <c r="K31697" i="1"/>
  <c r="K31698" i="1"/>
  <c r="K31699" i="1"/>
  <c r="K31700" i="1"/>
  <c r="K31701" i="1"/>
  <c r="K31702" i="1"/>
  <c r="K31703" i="1"/>
  <c r="K31704" i="1"/>
  <c r="K31705" i="1"/>
  <c r="K31706" i="1"/>
  <c r="K31707" i="1"/>
  <c r="K31708" i="1"/>
  <c r="K31709" i="1"/>
  <c r="K31710" i="1"/>
  <c r="K31711" i="1"/>
  <c r="K31712" i="1"/>
  <c r="K31713" i="1"/>
  <c r="K31714" i="1"/>
  <c r="K31715" i="1"/>
  <c r="K31716" i="1"/>
  <c r="K31717" i="1"/>
  <c r="K31718" i="1"/>
  <c r="K31719" i="1"/>
  <c r="K31720" i="1"/>
  <c r="K31721" i="1"/>
  <c r="K31722" i="1"/>
  <c r="K31723" i="1"/>
  <c r="K31724" i="1"/>
  <c r="K31725" i="1"/>
  <c r="K31726" i="1"/>
  <c r="K31727" i="1"/>
  <c r="K31728" i="1"/>
  <c r="K31729" i="1"/>
  <c r="K31730" i="1"/>
  <c r="K31731" i="1"/>
  <c r="K31732" i="1"/>
  <c r="K31733" i="1"/>
  <c r="K31734" i="1"/>
  <c r="K31735" i="1"/>
  <c r="K31736" i="1"/>
  <c r="K31737" i="1"/>
  <c r="K31738" i="1"/>
  <c r="K31739" i="1"/>
  <c r="K31740" i="1"/>
  <c r="K31741" i="1"/>
  <c r="K31742" i="1"/>
  <c r="K31743" i="1"/>
  <c r="K31744" i="1"/>
  <c r="K31745" i="1"/>
  <c r="K31746" i="1"/>
  <c r="K31747" i="1"/>
  <c r="K31748" i="1"/>
  <c r="K31749" i="1"/>
  <c r="K31750" i="1"/>
  <c r="K31751" i="1"/>
  <c r="K31752" i="1"/>
  <c r="K31753" i="1"/>
  <c r="K31754" i="1"/>
  <c r="K31755" i="1"/>
  <c r="K31756" i="1"/>
  <c r="K31757" i="1"/>
  <c r="K31758" i="1"/>
  <c r="K31759" i="1"/>
  <c r="K31760" i="1"/>
  <c r="K31761" i="1"/>
  <c r="K31762" i="1"/>
  <c r="K31763" i="1"/>
  <c r="K31764" i="1"/>
  <c r="K31765" i="1"/>
  <c r="K31766" i="1"/>
  <c r="K31767" i="1"/>
  <c r="K31768" i="1"/>
  <c r="K31769" i="1"/>
  <c r="K31770" i="1"/>
  <c r="K31771" i="1"/>
  <c r="K31772" i="1"/>
  <c r="K31773" i="1"/>
  <c r="K31774" i="1"/>
  <c r="K31775" i="1"/>
  <c r="K31776" i="1"/>
  <c r="K31777" i="1"/>
  <c r="K31778" i="1"/>
  <c r="K31779" i="1"/>
  <c r="K31780" i="1"/>
  <c r="K31781" i="1"/>
  <c r="K31782" i="1"/>
  <c r="K31783" i="1"/>
  <c r="K31784" i="1"/>
  <c r="K31785" i="1"/>
  <c r="K31786" i="1"/>
  <c r="K31787" i="1"/>
  <c r="K31788" i="1"/>
  <c r="K31789" i="1"/>
  <c r="K31790" i="1"/>
  <c r="K31791" i="1"/>
  <c r="K31792" i="1"/>
  <c r="K31793" i="1"/>
  <c r="K31794" i="1"/>
  <c r="K31795" i="1"/>
  <c r="K31796" i="1"/>
  <c r="K31797" i="1"/>
  <c r="K31798" i="1"/>
  <c r="K31799" i="1"/>
  <c r="K31800" i="1"/>
  <c r="K31801" i="1"/>
  <c r="K31802" i="1"/>
  <c r="K31803" i="1"/>
  <c r="K31804" i="1"/>
  <c r="K31805" i="1"/>
  <c r="K31806" i="1"/>
  <c r="K31807" i="1"/>
  <c r="K31808" i="1"/>
  <c r="K31809" i="1"/>
  <c r="K31810" i="1"/>
  <c r="K31811" i="1"/>
  <c r="K31812" i="1"/>
  <c r="K31813" i="1"/>
  <c r="K31814" i="1"/>
  <c r="K31815" i="1"/>
  <c r="K31816" i="1"/>
  <c r="K31817" i="1"/>
  <c r="K31818" i="1"/>
  <c r="K31819" i="1"/>
  <c r="K31820" i="1"/>
  <c r="K31821" i="1"/>
  <c r="K31822" i="1"/>
  <c r="K31823" i="1"/>
  <c r="K31824" i="1"/>
  <c r="K31825" i="1"/>
  <c r="K31826" i="1"/>
  <c r="K31827" i="1"/>
  <c r="K31828" i="1"/>
  <c r="K31829" i="1"/>
  <c r="K31830" i="1"/>
  <c r="K31831" i="1"/>
  <c r="K31832" i="1"/>
  <c r="K31833" i="1"/>
  <c r="K31834" i="1"/>
  <c r="K31835" i="1"/>
  <c r="K31836" i="1"/>
  <c r="K31837" i="1"/>
  <c r="K31838" i="1"/>
  <c r="K31839" i="1"/>
  <c r="K31840" i="1"/>
  <c r="K31841" i="1"/>
  <c r="K31842" i="1"/>
  <c r="K31843" i="1"/>
  <c r="K31844" i="1"/>
  <c r="K31845" i="1"/>
  <c r="K31846" i="1"/>
  <c r="K31847" i="1"/>
  <c r="K31848" i="1"/>
  <c r="K31849" i="1"/>
  <c r="K31850" i="1"/>
  <c r="K31851" i="1"/>
  <c r="K31852" i="1"/>
  <c r="K31853" i="1"/>
  <c r="K31854" i="1"/>
  <c r="K31855" i="1"/>
  <c r="K31856" i="1"/>
  <c r="K31857" i="1"/>
  <c r="K31858" i="1"/>
  <c r="K31859" i="1"/>
  <c r="K31860" i="1"/>
  <c r="K31861" i="1"/>
  <c r="K31862" i="1"/>
  <c r="K31863" i="1"/>
  <c r="K31864" i="1"/>
  <c r="K31865" i="1"/>
  <c r="K31866" i="1"/>
  <c r="K31867" i="1"/>
  <c r="K31868" i="1"/>
  <c r="K31869" i="1"/>
  <c r="K31870" i="1"/>
  <c r="K31871" i="1"/>
  <c r="K31872" i="1"/>
  <c r="K31873" i="1"/>
  <c r="K31874" i="1"/>
  <c r="K31875" i="1"/>
  <c r="K31876" i="1"/>
  <c r="K31877" i="1"/>
  <c r="K31878" i="1"/>
  <c r="K31879" i="1"/>
  <c r="K31880" i="1"/>
  <c r="K31881" i="1"/>
  <c r="K31882" i="1"/>
  <c r="K31883" i="1"/>
  <c r="K31884" i="1"/>
  <c r="K31885" i="1"/>
  <c r="K31886" i="1"/>
  <c r="K31887" i="1"/>
  <c r="K31888" i="1"/>
  <c r="K31889" i="1"/>
  <c r="K31890" i="1"/>
  <c r="K31891" i="1"/>
  <c r="K31892" i="1"/>
  <c r="K31893" i="1"/>
  <c r="K31894" i="1"/>
  <c r="K31895" i="1"/>
  <c r="K31896" i="1"/>
  <c r="K31897" i="1"/>
  <c r="K31898" i="1"/>
  <c r="K31899" i="1"/>
  <c r="K31900" i="1"/>
  <c r="K31901" i="1"/>
  <c r="K31902" i="1"/>
  <c r="K31903" i="1"/>
  <c r="K31904" i="1"/>
  <c r="K31905" i="1"/>
  <c r="K31906" i="1"/>
  <c r="K31907" i="1"/>
  <c r="K31908" i="1"/>
  <c r="K31909" i="1"/>
  <c r="K31910" i="1"/>
  <c r="K31911" i="1"/>
  <c r="K31912" i="1"/>
  <c r="K31913" i="1"/>
  <c r="K31914" i="1"/>
  <c r="K31915" i="1"/>
  <c r="K31916" i="1"/>
  <c r="K31917" i="1"/>
  <c r="K31918" i="1"/>
  <c r="K31919" i="1"/>
  <c r="K31920" i="1"/>
  <c r="K31921" i="1"/>
  <c r="K31922" i="1"/>
  <c r="K31923" i="1"/>
  <c r="K31924" i="1"/>
  <c r="K31925" i="1"/>
  <c r="K31926" i="1"/>
  <c r="K31927" i="1"/>
  <c r="K31928" i="1"/>
  <c r="K31929" i="1"/>
  <c r="K31930" i="1"/>
  <c r="K31931" i="1"/>
  <c r="K31932" i="1"/>
  <c r="K31933" i="1"/>
  <c r="K31934" i="1"/>
  <c r="K31935" i="1"/>
  <c r="K31936" i="1"/>
  <c r="K31937" i="1"/>
  <c r="K31938" i="1"/>
  <c r="K31939" i="1"/>
  <c r="K31940" i="1"/>
  <c r="K31941" i="1"/>
  <c r="K31942" i="1"/>
  <c r="K31943" i="1"/>
  <c r="K31944" i="1"/>
  <c r="K31945" i="1"/>
  <c r="K31946" i="1"/>
  <c r="K31947" i="1"/>
  <c r="K31948" i="1"/>
  <c r="K31949" i="1"/>
  <c r="K31950" i="1"/>
  <c r="K31951" i="1"/>
  <c r="K31952" i="1"/>
  <c r="K31953" i="1"/>
  <c r="K31954" i="1"/>
  <c r="K31955" i="1"/>
  <c r="K31956" i="1"/>
  <c r="K31957" i="1"/>
  <c r="K31958" i="1"/>
  <c r="K31959" i="1"/>
  <c r="K31960" i="1"/>
  <c r="K31961" i="1"/>
  <c r="K31962" i="1"/>
  <c r="K31963" i="1"/>
  <c r="K31964" i="1"/>
  <c r="K31965" i="1"/>
  <c r="K31966" i="1"/>
  <c r="K31967" i="1"/>
  <c r="K31968" i="1"/>
  <c r="K31969" i="1"/>
  <c r="K31970" i="1"/>
  <c r="K31971" i="1"/>
  <c r="K31972" i="1"/>
  <c r="K31973" i="1"/>
  <c r="K31974" i="1"/>
  <c r="K31975" i="1"/>
  <c r="K31976" i="1"/>
  <c r="K31977" i="1"/>
  <c r="K31978" i="1"/>
  <c r="K31979" i="1"/>
  <c r="K31980" i="1"/>
  <c r="K31981" i="1"/>
  <c r="K31982" i="1"/>
  <c r="K31983" i="1"/>
  <c r="K31984" i="1"/>
  <c r="K31985" i="1"/>
  <c r="K31986" i="1"/>
  <c r="K31987" i="1"/>
  <c r="K31988" i="1"/>
  <c r="K31989" i="1"/>
  <c r="K31990" i="1"/>
  <c r="K31991" i="1"/>
  <c r="K31992" i="1"/>
  <c r="K31993" i="1"/>
  <c r="K31994" i="1"/>
  <c r="K31995" i="1"/>
  <c r="K31996" i="1"/>
  <c r="K31997" i="1"/>
  <c r="K31998" i="1"/>
  <c r="K31999" i="1"/>
  <c r="K32000" i="1"/>
  <c r="K32001" i="1"/>
  <c r="K32002" i="1"/>
  <c r="K32003" i="1"/>
  <c r="K32004" i="1"/>
  <c r="K32005" i="1"/>
  <c r="K32006" i="1"/>
  <c r="K32007" i="1"/>
  <c r="K32008" i="1"/>
  <c r="K32009" i="1"/>
  <c r="K32010" i="1"/>
  <c r="K32011" i="1"/>
  <c r="K32012" i="1"/>
  <c r="K32013" i="1"/>
  <c r="K32014" i="1"/>
  <c r="K32015" i="1"/>
  <c r="K32016" i="1"/>
  <c r="K32017" i="1"/>
  <c r="K32018" i="1"/>
  <c r="K32019" i="1"/>
  <c r="K32020" i="1"/>
  <c r="K32021" i="1"/>
  <c r="K32022" i="1"/>
  <c r="K32023" i="1"/>
  <c r="K32024" i="1"/>
  <c r="K32025" i="1"/>
  <c r="K32026" i="1"/>
  <c r="K32027" i="1"/>
  <c r="K32028" i="1"/>
  <c r="K32029" i="1"/>
  <c r="K32030" i="1"/>
  <c r="K32031" i="1"/>
  <c r="K32032" i="1"/>
  <c r="K32033" i="1"/>
  <c r="K32034" i="1"/>
  <c r="K32035" i="1"/>
  <c r="K32036" i="1"/>
  <c r="K32037" i="1"/>
  <c r="K32038" i="1"/>
  <c r="K32039" i="1"/>
  <c r="K32040" i="1"/>
  <c r="K32041" i="1"/>
  <c r="K32042" i="1"/>
  <c r="K32043" i="1"/>
  <c r="K32044" i="1"/>
  <c r="K32045" i="1"/>
  <c r="K32046" i="1"/>
  <c r="K32047" i="1"/>
  <c r="K32048" i="1"/>
  <c r="K32049" i="1"/>
  <c r="K32050" i="1"/>
  <c r="K32051" i="1"/>
  <c r="K32052" i="1"/>
  <c r="K32053" i="1"/>
  <c r="K32054" i="1"/>
  <c r="K32055" i="1"/>
  <c r="K32056" i="1"/>
  <c r="K32057" i="1"/>
  <c r="K32058" i="1"/>
  <c r="K32059" i="1"/>
  <c r="K32060" i="1"/>
  <c r="K32061" i="1"/>
  <c r="K32062" i="1"/>
  <c r="K32063" i="1"/>
  <c r="K32064" i="1"/>
  <c r="K32065" i="1"/>
  <c r="K32066" i="1"/>
  <c r="K32067" i="1"/>
  <c r="K32068" i="1"/>
  <c r="K32069" i="1"/>
  <c r="K32070" i="1"/>
  <c r="K32071" i="1"/>
  <c r="K32072" i="1"/>
  <c r="K32073" i="1"/>
  <c r="K32074" i="1"/>
  <c r="K32075" i="1"/>
  <c r="K32076" i="1"/>
  <c r="K32077" i="1"/>
  <c r="K32078" i="1"/>
  <c r="K32079" i="1"/>
  <c r="K32080" i="1"/>
  <c r="K32081" i="1"/>
  <c r="K32082" i="1"/>
  <c r="K32083" i="1"/>
  <c r="K32084" i="1"/>
  <c r="K32085" i="1"/>
  <c r="K32086" i="1"/>
  <c r="K32087" i="1"/>
  <c r="K32088" i="1"/>
  <c r="K32089" i="1"/>
  <c r="K32090" i="1"/>
  <c r="K32091" i="1"/>
  <c r="K32092" i="1"/>
  <c r="K32093" i="1"/>
  <c r="K32094" i="1"/>
  <c r="K32095" i="1"/>
  <c r="K32096" i="1"/>
  <c r="K32097" i="1"/>
  <c r="K32098" i="1"/>
  <c r="K32099" i="1"/>
  <c r="K32100" i="1"/>
  <c r="K32101" i="1"/>
  <c r="K32102" i="1"/>
  <c r="K32103" i="1"/>
  <c r="K32104" i="1"/>
  <c r="K32105" i="1"/>
  <c r="K32106" i="1"/>
  <c r="K32107" i="1"/>
  <c r="K32108" i="1"/>
  <c r="K32109" i="1"/>
  <c r="K32110" i="1"/>
  <c r="K32111" i="1"/>
  <c r="K32112" i="1"/>
  <c r="K32113" i="1"/>
  <c r="K32114" i="1"/>
  <c r="K32115" i="1"/>
  <c r="K32116" i="1"/>
  <c r="K32117" i="1"/>
  <c r="K32118" i="1"/>
  <c r="K32119" i="1"/>
  <c r="K32120" i="1"/>
  <c r="K32121" i="1"/>
  <c r="K32122" i="1"/>
  <c r="K32123" i="1"/>
  <c r="K32124" i="1"/>
  <c r="K32125" i="1"/>
  <c r="K32126" i="1"/>
  <c r="K32127" i="1"/>
  <c r="K32128" i="1"/>
  <c r="K32129" i="1"/>
  <c r="K32130" i="1"/>
  <c r="K32131" i="1"/>
  <c r="K32132" i="1"/>
  <c r="K32133" i="1"/>
  <c r="K32134" i="1"/>
  <c r="K32135" i="1"/>
  <c r="K32136" i="1"/>
  <c r="K32137" i="1"/>
  <c r="K32138" i="1"/>
  <c r="K32139" i="1"/>
  <c r="K32140" i="1"/>
  <c r="K32141" i="1"/>
  <c r="K32142" i="1"/>
  <c r="K32143" i="1"/>
  <c r="K32144" i="1"/>
  <c r="K32145" i="1"/>
  <c r="K32146" i="1"/>
  <c r="K32147" i="1"/>
  <c r="K32148" i="1"/>
  <c r="K32149" i="1"/>
  <c r="K32150" i="1"/>
  <c r="K32151" i="1"/>
  <c r="K32152" i="1"/>
  <c r="K32153" i="1"/>
  <c r="K32154" i="1"/>
  <c r="K32155" i="1"/>
  <c r="K32156" i="1"/>
  <c r="K32157" i="1"/>
  <c r="K32158" i="1"/>
  <c r="K32159" i="1"/>
  <c r="K32160" i="1"/>
  <c r="K32161" i="1"/>
  <c r="K32162" i="1"/>
  <c r="K32163" i="1"/>
  <c r="K32164" i="1"/>
  <c r="K32165" i="1"/>
  <c r="K32166" i="1"/>
  <c r="K32167" i="1"/>
  <c r="K32168" i="1"/>
  <c r="K32169" i="1"/>
  <c r="K32170" i="1"/>
  <c r="K32171" i="1"/>
  <c r="K32172" i="1"/>
  <c r="K32173" i="1"/>
  <c r="K32174" i="1"/>
  <c r="K32175" i="1"/>
  <c r="K32176" i="1"/>
  <c r="K32177" i="1"/>
  <c r="K32178" i="1"/>
  <c r="K32179" i="1"/>
  <c r="K32180" i="1"/>
  <c r="K32181" i="1"/>
  <c r="K32182" i="1"/>
  <c r="K32183" i="1"/>
  <c r="K32184" i="1"/>
  <c r="K32185" i="1"/>
  <c r="K32186" i="1"/>
  <c r="K32187" i="1"/>
  <c r="K32188" i="1"/>
  <c r="K32189" i="1"/>
  <c r="K32190" i="1"/>
  <c r="K32191" i="1"/>
  <c r="K32192" i="1"/>
  <c r="K32193" i="1"/>
  <c r="K32194" i="1"/>
  <c r="K32195" i="1"/>
  <c r="K32196" i="1"/>
  <c r="K32197" i="1"/>
  <c r="K32198" i="1"/>
  <c r="K32199" i="1"/>
  <c r="K32200" i="1"/>
  <c r="K32201" i="1"/>
  <c r="K32202" i="1"/>
  <c r="K32203" i="1"/>
  <c r="K32204" i="1"/>
  <c r="K32205" i="1"/>
  <c r="K32206" i="1"/>
  <c r="K32207" i="1"/>
  <c r="K32208" i="1"/>
  <c r="K32209" i="1"/>
  <c r="K32210" i="1"/>
  <c r="K32211" i="1"/>
  <c r="K32212" i="1"/>
  <c r="K32213" i="1"/>
  <c r="K32214" i="1"/>
  <c r="K32215" i="1"/>
  <c r="K32216" i="1"/>
  <c r="K32217" i="1"/>
  <c r="K32218" i="1"/>
  <c r="K32219" i="1"/>
  <c r="K32220" i="1"/>
  <c r="K32221" i="1"/>
  <c r="K32222" i="1"/>
  <c r="K32223" i="1"/>
  <c r="K32224" i="1"/>
  <c r="K32225" i="1"/>
  <c r="K32226" i="1"/>
  <c r="K32227" i="1"/>
  <c r="K32228" i="1"/>
  <c r="K32229" i="1"/>
  <c r="K32230" i="1"/>
  <c r="K32231" i="1"/>
  <c r="K32232" i="1"/>
  <c r="K32233" i="1"/>
  <c r="K32234" i="1"/>
  <c r="K32235" i="1"/>
  <c r="K32236" i="1"/>
  <c r="K32237" i="1"/>
  <c r="K32238" i="1"/>
  <c r="K32239" i="1"/>
  <c r="K32240" i="1"/>
  <c r="K32241" i="1"/>
  <c r="K32242" i="1"/>
  <c r="K32243" i="1"/>
  <c r="K32244" i="1"/>
  <c r="K32245" i="1"/>
  <c r="K32246" i="1"/>
  <c r="K32247" i="1"/>
  <c r="K32248" i="1"/>
  <c r="K32249" i="1"/>
  <c r="K32250" i="1"/>
  <c r="K32251" i="1"/>
  <c r="K32252" i="1"/>
  <c r="K32253" i="1"/>
  <c r="K32254" i="1"/>
  <c r="K32255" i="1"/>
  <c r="K32256" i="1"/>
  <c r="K32257" i="1"/>
  <c r="K32258" i="1"/>
  <c r="K32259" i="1"/>
  <c r="K32260" i="1"/>
  <c r="K32261" i="1"/>
  <c r="K32262" i="1"/>
  <c r="K32263" i="1"/>
  <c r="K32264" i="1"/>
  <c r="K32265" i="1"/>
  <c r="K32266" i="1"/>
  <c r="K32267" i="1"/>
  <c r="K32268" i="1"/>
  <c r="K32269" i="1"/>
  <c r="K32270" i="1"/>
  <c r="K32271" i="1"/>
  <c r="K32272" i="1"/>
  <c r="K32273" i="1"/>
  <c r="K32274" i="1"/>
  <c r="K32275" i="1"/>
  <c r="K32276" i="1"/>
  <c r="K32277" i="1"/>
  <c r="K32278" i="1"/>
  <c r="K32279" i="1"/>
  <c r="K32280" i="1"/>
  <c r="K32281" i="1"/>
  <c r="K32282" i="1"/>
  <c r="K32283" i="1"/>
  <c r="K32284" i="1"/>
  <c r="K32285" i="1"/>
  <c r="K32286" i="1"/>
  <c r="K32287" i="1"/>
  <c r="K32288" i="1"/>
  <c r="K32289" i="1"/>
  <c r="K32290" i="1"/>
  <c r="K32291" i="1"/>
  <c r="K32292" i="1"/>
  <c r="K32293" i="1"/>
  <c r="K32294" i="1"/>
  <c r="K32295" i="1"/>
  <c r="K32296" i="1"/>
  <c r="K32297" i="1"/>
  <c r="K32298" i="1"/>
  <c r="K32299" i="1"/>
  <c r="K32300" i="1"/>
  <c r="K32301" i="1"/>
  <c r="K32302" i="1"/>
  <c r="K32303" i="1"/>
  <c r="K32304" i="1"/>
  <c r="K32305" i="1"/>
  <c r="K32306" i="1"/>
  <c r="K32307" i="1"/>
  <c r="K32308" i="1"/>
  <c r="K32309" i="1"/>
  <c r="K32310" i="1"/>
  <c r="K32311" i="1"/>
  <c r="K32312" i="1"/>
  <c r="K32313" i="1"/>
  <c r="K32314" i="1"/>
  <c r="K32315" i="1"/>
  <c r="K32316" i="1"/>
  <c r="K32317" i="1"/>
  <c r="K32318" i="1"/>
  <c r="K32319" i="1"/>
  <c r="K32320" i="1"/>
  <c r="K32321" i="1"/>
  <c r="K32322" i="1"/>
  <c r="K32323" i="1"/>
  <c r="K32324" i="1"/>
  <c r="K32325" i="1"/>
  <c r="K32326" i="1"/>
  <c r="K32327" i="1"/>
  <c r="K32328" i="1"/>
  <c r="K32329" i="1"/>
  <c r="K32330" i="1"/>
  <c r="K32331" i="1"/>
  <c r="K32332" i="1"/>
  <c r="K32333" i="1"/>
  <c r="K32334" i="1"/>
  <c r="K32335" i="1"/>
  <c r="K32336" i="1"/>
  <c r="K32337" i="1"/>
  <c r="K32338" i="1"/>
  <c r="K32339" i="1"/>
  <c r="K32340" i="1"/>
  <c r="K32341" i="1"/>
  <c r="K32342" i="1"/>
  <c r="K32343" i="1"/>
  <c r="K32344" i="1"/>
  <c r="K32345" i="1"/>
  <c r="K32346" i="1"/>
  <c r="K32347" i="1"/>
  <c r="K32348" i="1"/>
  <c r="K32349" i="1"/>
  <c r="K32350" i="1"/>
  <c r="K32351" i="1"/>
  <c r="K32352" i="1"/>
  <c r="K32353" i="1"/>
  <c r="K32354" i="1"/>
  <c r="K32355" i="1"/>
  <c r="K32356" i="1"/>
  <c r="K32357" i="1"/>
  <c r="K32358" i="1"/>
  <c r="K32359" i="1"/>
  <c r="K32360" i="1"/>
  <c r="K32361" i="1"/>
  <c r="K32362" i="1"/>
  <c r="K32363" i="1"/>
  <c r="K32364" i="1"/>
  <c r="K32365" i="1"/>
  <c r="K32366" i="1"/>
  <c r="K32367" i="1"/>
  <c r="K32368" i="1"/>
  <c r="K32369" i="1"/>
  <c r="K32370" i="1"/>
  <c r="K32371" i="1"/>
  <c r="K32372" i="1"/>
  <c r="K32373" i="1"/>
  <c r="K32374" i="1"/>
  <c r="K32375" i="1"/>
  <c r="K32376" i="1"/>
  <c r="K32377" i="1"/>
  <c r="K32378" i="1"/>
  <c r="K32379" i="1"/>
  <c r="K32380" i="1"/>
  <c r="K32381" i="1"/>
  <c r="K32382" i="1"/>
  <c r="K32383" i="1"/>
  <c r="K32384" i="1"/>
  <c r="K32385" i="1"/>
  <c r="K32386" i="1"/>
  <c r="K32387" i="1"/>
  <c r="K32388" i="1"/>
  <c r="K32389" i="1"/>
  <c r="K32390" i="1"/>
  <c r="K32391" i="1"/>
  <c r="K32392" i="1"/>
  <c r="K32393" i="1"/>
  <c r="K32394" i="1"/>
  <c r="K32395" i="1"/>
  <c r="K32396" i="1"/>
  <c r="K32397" i="1"/>
  <c r="K32398" i="1"/>
  <c r="K32399" i="1"/>
  <c r="K32400" i="1"/>
  <c r="K32401" i="1"/>
  <c r="K32402" i="1"/>
  <c r="K32403" i="1"/>
  <c r="K32404" i="1"/>
  <c r="K32405" i="1"/>
  <c r="K32406" i="1"/>
  <c r="K32407" i="1"/>
  <c r="K32408" i="1"/>
  <c r="K32409" i="1"/>
  <c r="K32410" i="1"/>
  <c r="K32411" i="1"/>
  <c r="K32412" i="1"/>
  <c r="K32413" i="1"/>
  <c r="K32414" i="1"/>
  <c r="K32415" i="1"/>
  <c r="K32416" i="1"/>
  <c r="K32417" i="1"/>
  <c r="K32418" i="1"/>
  <c r="K32419" i="1"/>
  <c r="K32420" i="1"/>
  <c r="K32421" i="1"/>
  <c r="K32422" i="1"/>
  <c r="K32423" i="1"/>
  <c r="K32424" i="1"/>
  <c r="K32425" i="1"/>
  <c r="K32426" i="1"/>
  <c r="K32427" i="1"/>
  <c r="K32428" i="1"/>
  <c r="K32429" i="1"/>
  <c r="K32430" i="1"/>
  <c r="K32431" i="1"/>
  <c r="K32432" i="1"/>
  <c r="K32433" i="1"/>
  <c r="K32434" i="1"/>
  <c r="K32435" i="1"/>
  <c r="K32436" i="1"/>
  <c r="K32437" i="1"/>
  <c r="K32438" i="1"/>
  <c r="K32439" i="1"/>
  <c r="K32440" i="1"/>
  <c r="K32441" i="1"/>
  <c r="K32442" i="1"/>
  <c r="K32443" i="1"/>
  <c r="K32444" i="1"/>
  <c r="K32445" i="1"/>
  <c r="K32446" i="1"/>
  <c r="K32447" i="1"/>
  <c r="K32448" i="1"/>
  <c r="K32449" i="1"/>
  <c r="K32450" i="1"/>
  <c r="K32451" i="1"/>
  <c r="K32452" i="1"/>
  <c r="K32453" i="1"/>
  <c r="K32454" i="1"/>
  <c r="K32455" i="1"/>
  <c r="K32456" i="1"/>
  <c r="K32457" i="1"/>
  <c r="K32458" i="1"/>
  <c r="K32459" i="1"/>
  <c r="K32460" i="1"/>
  <c r="K32461" i="1"/>
  <c r="K32462" i="1"/>
  <c r="K32463" i="1"/>
  <c r="K32464" i="1"/>
  <c r="K32465" i="1"/>
  <c r="K32466" i="1"/>
  <c r="K32467" i="1"/>
  <c r="K32468" i="1"/>
  <c r="K32469" i="1"/>
  <c r="K32470" i="1"/>
  <c r="K32471" i="1"/>
  <c r="K32472" i="1"/>
  <c r="K32473" i="1"/>
  <c r="K32474" i="1"/>
  <c r="K32475" i="1"/>
  <c r="K32476" i="1"/>
  <c r="K32477" i="1"/>
  <c r="K32478" i="1"/>
  <c r="K32479" i="1"/>
  <c r="K32480" i="1"/>
  <c r="K32481" i="1"/>
  <c r="K32482" i="1"/>
  <c r="K32483" i="1"/>
  <c r="K32484" i="1"/>
  <c r="K32485" i="1"/>
  <c r="K32486" i="1"/>
  <c r="K32487" i="1"/>
  <c r="K32488" i="1"/>
  <c r="K32489" i="1"/>
  <c r="K32490" i="1"/>
  <c r="K32491" i="1"/>
  <c r="K32492" i="1"/>
  <c r="K32493" i="1"/>
  <c r="K32494" i="1"/>
  <c r="K32495" i="1"/>
  <c r="K32496" i="1"/>
  <c r="K32497" i="1"/>
  <c r="K32498" i="1"/>
  <c r="K32499" i="1"/>
  <c r="K32500" i="1"/>
  <c r="K32501" i="1"/>
  <c r="K32502" i="1"/>
  <c r="K32503" i="1"/>
  <c r="K32504" i="1"/>
  <c r="K32505" i="1"/>
  <c r="K32506" i="1"/>
  <c r="K32507" i="1"/>
  <c r="K32508" i="1"/>
  <c r="K32509" i="1"/>
  <c r="K32510" i="1"/>
  <c r="K32511" i="1"/>
  <c r="K32512" i="1"/>
  <c r="K32513" i="1"/>
  <c r="K32514" i="1"/>
  <c r="K32515" i="1"/>
  <c r="K32516" i="1"/>
  <c r="K32517" i="1"/>
  <c r="K32518" i="1"/>
  <c r="K32519" i="1"/>
  <c r="K32520" i="1"/>
  <c r="K32521" i="1"/>
  <c r="K32522" i="1"/>
  <c r="K32523" i="1"/>
  <c r="K32524" i="1"/>
  <c r="K32525" i="1"/>
  <c r="K32526" i="1"/>
  <c r="K32527" i="1"/>
  <c r="K32528" i="1"/>
  <c r="K32529" i="1"/>
  <c r="K32530" i="1"/>
  <c r="K32531" i="1"/>
  <c r="K32532" i="1"/>
  <c r="K32533" i="1"/>
  <c r="K32534" i="1"/>
  <c r="K32535" i="1"/>
  <c r="K32536" i="1"/>
  <c r="K32537" i="1"/>
  <c r="K32538" i="1"/>
  <c r="K32539" i="1"/>
  <c r="K32540" i="1"/>
  <c r="K32541" i="1"/>
  <c r="K32542" i="1"/>
  <c r="K32543" i="1"/>
  <c r="K32544" i="1"/>
  <c r="K32545" i="1"/>
  <c r="K32546" i="1"/>
  <c r="K32547" i="1"/>
  <c r="K32548" i="1"/>
  <c r="K32549" i="1"/>
  <c r="K32550" i="1"/>
  <c r="K32551" i="1"/>
  <c r="K32552" i="1"/>
  <c r="K32553" i="1"/>
  <c r="K32554" i="1"/>
  <c r="K32555" i="1"/>
  <c r="K32556" i="1"/>
  <c r="K32557" i="1"/>
  <c r="K32558" i="1"/>
  <c r="K32559" i="1"/>
  <c r="K32560" i="1"/>
  <c r="K32561" i="1"/>
  <c r="K32562" i="1"/>
  <c r="K32563" i="1"/>
  <c r="K32564" i="1"/>
  <c r="K32565" i="1"/>
  <c r="K32566" i="1"/>
  <c r="K32567" i="1"/>
  <c r="K32568" i="1"/>
  <c r="K32569" i="1"/>
  <c r="K32570" i="1"/>
  <c r="K32571" i="1"/>
  <c r="K32572" i="1"/>
  <c r="K32573" i="1"/>
  <c r="K32574" i="1"/>
  <c r="K32575" i="1"/>
  <c r="K32576" i="1"/>
  <c r="K32577" i="1"/>
  <c r="K32578" i="1"/>
  <c r="K32579" i="1"/>
  <c r="K32580" i="1"/>
  <c r="K32581" i="1"/>
  <c r="K32582" i="1"/>
  <c r="K32583" i="1"/>
  <c r="K32584" i="1"/>
  <c r="K32585" i="1"/>
  <c r="K32586" i="1"/>
  <c r="K32587" i="1"/>
  <c r="K32588" i="1"/>
  <c r="K32589" i="1"/>
  <c r="K32590" i="1"/>
  <c r="K32591" i="1"/>
  <c r="K32592" i="1"/>
  <c r="K32593" i="1"/>
  <c r="K32594" i="1"/>
  <c r="K32595" i="1"/>
  <c r="K32596" i="1"/>
  <c r="K32597" i="1"/>
  <c r="K32598" i="1"/>
  <c r="K32599" i="1"/>
  <c r="K32600" i="1"/>
  <c r="K32601" i="1"/>
  <c r="K32602" i="1"/>
  <c r="K32603" i="1"/>
  <c r="K32604" i="1"/>
  <c r="K32605" i="1"/>
  <c r="K32606" i="1"/>
  <c r="K32607" i="1"/>
  <c r="K32608" i="1"/>
  <c r="K32609" i="1"/>
  <c r="K32610" i="1"/>
  <c r="K32611" i="1"/>
  <c r="K32612" i="1"/>
  <c r="K32613" i="1"/>
  <c r="K32614" i="1"/>
  <c r="K32615" i="1"/>
  <c r="K32616" i="1"/>
  <c r="K32617" i="1"/>
  <c r="K32618" i="1"/>
  <c r="K32619" i="1"/>
  <c r="K32620" i="1"/>
  <c r="K32621" i="1"/>
  <c r="K32622" i="1"/>
  <c r="K32623" i="1"/>
  <c r="K32624" i="1"/>
  <c r="K32625" i="1"/>
  <c r="K32626" i="1"/>
  <c r="K32627" i="1"/>
  <c r="K32628" i="1"/>
  <c r="K32629" i="1"/>
  <c r="K32630" i="1"/>
  <c r="K32631" i="1"/>
  <c r="K32632" i="1"/>
  <c r="K32633" i="1"/>
  <c r="K32634" i="1"/>
  <c r="K32635" i="1"/>
  <c r="K32636" i="1"/>
  <c r="K32637" i="1"/>
  <c r="K32638" i="1"/>
  <c r="K32639" i="1"/>
  <c r="K32640" i="1"/>
  <c r="K32641" i="1"/>
  <c r="K32642" i="1"/>
  <c r="K32643" i="1"/>
  <c r="K32644" i="1"/>
  <c r="K32645" i="1"/>
  <c r="K32646" i="1"/>
  <c r="K32647" i="1"/>
  <c r="K32648" i="1"/>
  <c r="K32649" i="1"/>
  <c r="K32650" i="1"/>
  <c r="K32651" i="1"/>
  <c r="K32652" i="1"/>
  <c r="K32653" i="1"/>
  <c r="K32654" i="1"/>
  <c r="K32655" i="1"/>
  <c r="K32656" i="1"/>
  <c r="K32657" i="1"/>
  <c r="K32658" i="1"/>
  <c r="K32659" i="1"/>
  <c r="K32660" i="1"/>
  <c r="K32661" i="1"/>
  <c r="K32662" i="1"/>
  <c r="K32663" i="1"/>
  <c r="K32664" i="1"/>
  <c r="K32665" i="1"/>
  <c r="K32666" i="1"/>
  <c r="K32667" i="1"/>
  <c r="K32668" i="1"/>
  <c r="K32669" i="1"/>
  <c r="K32670" i="1"/>
  <c r="K32671" i="1"/>
  <c r="K32672" i="1"/>
  <c r="K32673" i="1"/>
  <c r="K32674" i="1"/>
  <c r="K32675" i="1"/>
  <c r="K32676" i="1"/>
  <c r="K32677" i="1"/>
  <c r="K32678" i="1"/>
  <c r="K32679" i="1"/>
  <c r="K32680" i="1"/>
  <c r="K32681" i="1"/>
  <c r="K32682" i="1"/>
  <c r="K32683" i="1"/>
  <c r="K32684" i="1"/>
  <c r="K32685" i="1"/>
  <c r="K32686" i="1"/>
  <c r="K32687" i="1"/>
  <c r="K32688" i="1"/>
  <c r="K32689" i="1"/>
  <c r="K32690" i="1"/>
  <c r="K32691" i="1"/>
  <c r="K32692" i="1"/>
  <c r="K32693" i="1"/>
  <c r="K32694" i="1"/>
  <c r="K32695" i="1"/>
  <c r="K32696" i="1"/>
  <c r="K32697" i="1"/>
  <c r="K32698" i="1"/>
  <c r="K32699" i="1"/>
  <c r="K32700" i="1"/>
  <c r="K32701" i="1"/>
  <c r="K32702" i="1"/>
  <c r="K32703" i="1"/>
  <c r="K32704" i="1"/>
  <c r="K32705" i="1"/>
  <c r="K32706" i="1"/>
  <c r="K32707" i="1"/>
  <c r="K32708" i="1"/>
  <c r="K32709" i="1"/>
  <c r="K32710" i="1"/>
  <c r="K32711" i="1"/>
  <c r="K32712" i="1"/>
  <c r="K32713" i="1"/>
  <c r="K32714" i="1"/>
  <c r="K32715" i="1"/>
  <c r="K32716" i="1"/>
  <c r="K32717" i="1"/>
  <c r="K32718" i="1"/>
  <c r="K32719" i="1"/>
  <c r="K32720" i="1"/>
  <c r="K32721" i="1"/>
  <c r="K32722" i="1"/>
  <c r="K32723" i="1"/>
  <c r="K32724" i="1"/>
  <c r="K32725" i="1"/>
  <c r="K32726" i="1"/>
  <c r="K32727" i="1"/>
  <c r="K32728" i="1"/>
  <c r="K32729" i="1"/>
  <c r="K32730" i="1"/>
  <c r="K32731" i="1"/>
  <c r="K32732" i="1"/>
  <c r="K32733" i="1"/>
  <c r="K32734" i="1"/>
  <c r="K32735" i="1"/>
  <c r="K32736" i="1"/>
  <c r="K32737" i="1"/>
  <c r="K32738" i="1"/>
  <c r="K32739" i="1"/>
  <c r="K32740" i="1"/>
  <c r="K32741" i="1"/>
  <c r="K32742" i="1"/>
  <c r="K32743" i="1"/>
  <c r="K32744" i="1"/>
  <c r="K32745" i="1"/>
  <c r="K32746" i="1"/>
  <c r="K32747" i="1"/>
  <c r="K32748" i="1"/>
  <c r="K32749" i="1"/>
  <c r="K32750" i="1"/>
  <c r="K32751" i="1"/>
  <c r="K32752" i="1"/>
  <c r="K32753" i="1"/>
  <c r="K32754" i="1"/>
  <c r="K32755" i="1"/>
  <c r="K32756" i="1"/>
  <c r="K32757" i="1"/>
  <c r="K32758" i="1"/>
  <c r="K32759" i="1"/>
  <c r="K32760" i="1"/>
  <c r="K32761" i="1"/>
  <c r="K32762" i="1"/>
  <c r="K32763" i="1"/>
  <c r="K32764" i="1"/>
  <c r="K32765" i="1"/>
  <c r="K32766" i="1"/>
  <c r="K32767" i="1"/>
  <c r="K32768" i="1"/>
  <c r="K32769" i="1"/>
  <c r="K32770" i="1"/>
  <c r="K32771" i="1"/>
  <c r="K32772" i="1"/>
  <c r="K32773" i="1"/>
  <c r="K32774" i="1"/>
  <c r="K32775" i="1"/>
  <c r="K32776" i="1"/>
  <c r="K32777" i="1"/>
  <c r="K32778" i="1"/>
  <c r="K32779" i="1"/>
  <c r="K32780" i="1"/>
  <c r="K32781" i="1"/>
  <c r="K32782" i="1"/>
  <c r="K32783" i="1"/>
  <c r="K32784" i="1"/>
  <c r="K32785" i="1"/>
  <c r="K32786" i="1"/>
  <c r="K32787" i="1"/>
  <c r="K32788" i="1"/>
  <c r="K32789" i="1"/>
  <c r="K32790" i="1"/>
  <c r="K32791" i="1"/>
  <c r="K32792" i="1"/>
  <c r="K32793" i="1"/>
  <c r="K32794" i="1"/>
  <c r="K32795" i="1"/>
  <c r="K32796" i="1"/>
  <c r="K32797" i="1"/>
  <c r="K32798" i="1"/>
  <c r="K32799" i="1"/>
  <c r="K32800" i="1"/>
  <c r="K32801" i="1"/>
  <c r="K32802" i="1"/>
  <c r="K32803" i="1"/>
  <c r="K32804" i="1"/>
  <c r="K32805" i="1"/>
  <c r="K32806" i="1"/>
  <c r="K32807" i="1"/>
  <c r="K32808" i="1"/>
  <c r="K32809" i="1"/>
  <c r="K32810" i="1"/>
  <c r="K32811" i="1"/>
  <c r="K32812" i="1"/>
  <c r="K32813" i="1"/>
  <c r="K32814" i="1"/>
  <c r="K32815" i="1"/>
  <c r="K32816" i="1"/>
  <c r="K32817" i="1"/>
  <c r="K32818" i="1"/>
  <c r="K32819" i="1"/>
  <c r="K32820" i="1"/>
  <c r="K32821" i="1"/>
  <c r="K32822" i="1"/>
  <c r="K32823" i="1"/>
  <c r="K32824" i="1"/>
  <c r="K32825" i="1"/>
  <c r="K32826" i="1"/>
  <c r="K32827" i="1"/>
  <c r="K32828" i="1"/>
  <c r="K32829" i="1"/>
  <c r="K32830" i="1"/>
  <c r="K32831" i="1"/>
  <c r="K32832" i="1"/>
  <c r="K32833" i="1"/>
  <c r="K32834" i="1"/>
  <c r="K32835" i="1"/>
  <c r="K32836" i="1"/>
  <c r="K32837" i="1"/>
  <c r="K32838" i="1"/>
  <c r="K32839" i="1"/>
  <c r="K32840" i="1"/>
  <c r="K32841" i="1"/>
  <c r="K32842" i="1"/>
  <c r="K32843" i="1"/>
  <c r="K32844" i="1"/>
  <c r="K32845" i="1"/>
  <c r="K32846" i="1"/>
  <c r="K32847" i="1"/>
  <c r="K32848" i="1"/>
  <c r="K32849" i="1"/>
  <c r="K32850" i="1"/>
  <c r="K32851" i="1"/>
  <c r="K32852" i="1"/>
  <c r="K32853" i="1"/>
  <c r="K32854" i="1"/>
  <c r="K32855" i="1"/>
  <c r="K32856" i="1"/>
  <c r="K32857" i="1"/>
  <c r="K32858" i="1"/>
  <c r="K32859" i="1"/>
  <c r="K32860" i="1"/>
  <c r="K32861" i="1"/>
  <c r="K32862" i="1"/>
  <c r="K32863" i="1"/>
  <c r="K32864" i="1"/>
  <c r="K32865" i="1"/>
  <c r="K32866" i="1"/>
  <c r="K32867" i="1"/>
  <c r="K32868" i="1"/>
  <c r="K32869" i="1"/>
  <c r="K32870" i="1"/>
  <c r="K32871" i="1"/>
  <c r="K32872" i="1"/>
  <c r="K32873" i="1"/>
  <c r="K32874" i="1"/>
  <c r="K32875" i="1"/>
  <c r="K32876" i="1"/>
  <c r="K32877" i="1"/>
  <c r="K32878" i="1"/>
  <c r="K32879" i="1"/>
  <c r="K32880" i="1"/>
  <c r="K32881" i="1"/>
  <c r="K32882" i="1"/>
  <c r="K32883" i="1"/>
  <c r="K32884" i="1"/>
  <c r="K32885" i="1"/>
  <c r="K32886" i="1"/>
  <c r="K32887" i="1"/>
  <c r="K32888" i="1"/>
  <c r="K32889" i="1"/>
  <c r="K32890" i="1"/>
  <c r="K32891" i="1"/>
  <c r="K32892" i="1"/>
  <c r="K32893" i="1"/>
  <c r="K32894" i="1"/>
  <c r="K32895" i="1"/>
  <c r="K32896" i="1"/>
  <c r="K32897" i="1"/>
  <c r="K32898" i="1"/>
  <c r="K32899" i="1"/>
  <c r="K32900" i="1"/>
  <c r="K32901" i="1"/>
  <c r="K32902" i="1"/>
  <c r="K32903" i="1"/>
  <c r="K32904" i="1"/>
  <c r="K32905" i="1"/>
  <c r="K32906" i="1"/>
  <c r="K32907" i="1"/>
  <c r="K32908" i="1"/>
  <c r="K32909" i="1"/>
  <c r="K32910" i="1"/>
  <c r="K32911" i="1"/>
  <c r="K32912" i="1"/>
  <c r="K32913" i="1"/>
  <c r="K32914" i="1"/>
  <c r="K32915" i="1"/>
  <c r="K32916" i="1"/>
  <c r="K32917" i="1"/>
  <c r="K32918" i="1"/>
  <c r="K32919" i="1"/>
  <c r="K32920" i="1"/>
  <c r="K32921" i="1"/>
  <c r="K32922" i="1"/>
  <c r="K32923" i="1"/>
  <c r="K32924" i="1"/>
  <c r="K32925" i="1"/>
  <c r="K32926" i="1"/>
  <c r="K32927" i="1"/>
  <c r="K32928" i="1"/>
  <c r="K32929" i="1"/>
  <c r="K32930" i="1"/>
  <c r="K32931" i="1"/>
  <c r="K32932" i="1"/>
  <c r="K32933" i="1"/>
  <c r="K32934" i="1"/>
  <c r="K32935" i="1"/>
  <c r="K32936" i="1"/>
  <c r="K32937" i="1"/>
  <c r="K32938" i="1"/>
  <c r="K32939" i="1"/>
  <c r="K32940" i="1"/>
  <c r="K32941" i="1"/>
  <c r="K32942" i="1"/>
  <c r="K32943" i="1"/>
  <c r="K32944" i="1"/>
  <c r="K32945" i="1"/>
  <c r="K32946" i="1"/>
  <c r="K32947" i="1"/>
  <c r="K32948" i="1"/>
  <c r="K32949" i="1"/>
  <c r="K32950" i="1"/>
  <c r="K32951" i="1"/>
  <c r="K32952" i="1"/>
  <c r="K32953" i="1"/>
  <c r="K32954" i="1"/>
  <c r="K32955" i="1"/>
  <c r="K32956" i="1"/>
  <c r="K32957" i="1"/>
  <c r="K32958" i="1"/>
  <c r="K32959" i="1"/>
  <c r="K32960" i="1"/>
  <c r="K32961" i="1"/>
  <c r="K32962" i="1"/>
  <c r="K32963" i="1"/>
  <c r="K32964" i="1"/>
  <c r="K32965" i="1"/>
  <c r="K32966" i="1"/>
  <c r="K32967" i="1"/>
  <c r="K32968" i="1"/>
  <c r="K32969" i="1"/>
  <c r="K32970" i="1"/>
  <c r="K32971" i="1"/>
  <c r="K32972" i="1"/>
  <c r="K32973" i="1"/>
  <c r="K32974" i="1"/>
  <c r="K32975" i="1"/>
  <c r="K32976" i="1"/>
  <c r="K32977" i="1"/>
  <c r="K32978" i="1"/>
  <c r="K32979" i="1"/>
  <c r="K32980" i="1"/>
  <c r="K32981" i="1"/>
  <c r="K32982" i="1"/>
  <c r="K32983" i="1"/>
  <c r="K32984" i="1"/>
  <c r="K32985" i="1"/>
  <c r="K32986" i="1"/>
  <c r="K32987" i="1"/>
  <c r="K32988" i="1"/>
  <c r="K32989" i="1"/>
  <c r="K32990" i="1"/>
  <c r="K32991" i="1"/>
  <c r="K32992" i="1"/>
  <c r="K32993" i="1"/>
  <c r="K32994" i="1"/>
  <c r="K32995" i="1"/>
  <c r="K32996" i="1"/>
  <c r="K32997" i="1"/>
  <c r="K32998" i="1"/>
  <c r="K32999" i="1"/>
  <c r="K33000" i="1"/>
  <c r="K33001" i="1"/>
  <c r="K33002" i="1"/>
  <c r="K33003" i="1"/>
  <c r="K33004" i="1"/>
  <c r="K33005" i="1"/>
  <c r="K33006" i="1"/>
  <c r="K33007" i="1"/>
  <c r="K33008" i="1"/>
  <c r="K33009" i="1"/>
  <c r="K33010" i="1"/>
  <c r="K33011" i="1"/>
  <c r="K33012" i="1"/>
  <c r="K33013" i="1"/>
  <c r="K33014" i="1"/>
  <c r="K33015" i="1"/>
  <c r="K33016" i="1"/>
  <c r="K33017" i="1"/>
  <c r="K33018" i="1"/>
  <c r="K33019" i="1"/>
  <c r="K33020" i="1"/>
  <c r="K33021" i="1"/>
  <c r="K33022" i="1"/>
  <c r="K33023" i="1"/>
  <c r="K33024" i="1"/>
  <c r="K33025" i="1"/>
  <c r="K33026" i="1"/>
  <c r="K33027" i="1"/>
  <c r="K33028" i="1"/>
  <c r="K33029" i="1"/>
  <c r="K33030" i="1"/>
  <c r="K33031" i="1"/>
  <c r="K33032" i="1"/>
  <c r="K33033" i="1"/>
  <c r="K33034" i="1"/>
  <c r="K33035" i="1"/>
  <c r="K33036" i="1"/>
  <c r="K33037" i="1"/>
  <c r="K33038" i="1"/>
  <c r="K33039" i="1"/>
  <c r="K33040" i="1"/>
  <c r="K33041" i="1"/>
  <c r="K33042" i="1"/>
  <c r="K33043" i="1"/>
  <c r="K33044" i="1"/>
  <c r="K33045" i="1"/>
  <c r="K33046" i="1"/>
  <c r="K33047" i="1"/>
  <c r="K33048" i="1"/>
  <c r="K33049" i="1"/>
  <c r="K33050" i="1"/>
  <c r="K33051" i="1"/>
  <c r="K33052" i="1"/>
  <c r="K33053" i="1"/>
  <c r="K33054" i="1"/>
  <c r="K33055" i="1"/>
  <c r="K33056" i="1"/>
  <c r="K33057" i="1"/>
  <c r="K33058" i="1"/>
  <c r="K33059" i="1"/>
  <c r="K33060" i="1"/>
  <c r="K33061" i="1"/>
  <c r="K33062" i="1"/>
  <c r="K33063" i="1"/>
  <c r="K33064" i="1"/>
  <c r="K33065" i="1"/>
  <c r="K33066" i="1"/>
  <c r="K33067" i="1"/>
  <c r="K33068" i="1"/>
  <c r="K33069" i="1"/>
  <c r="K33070" i="1"/>
  <c r="K33071" i="1"/>
  <c r="K33072" i="1"/>
  <c r="K33073" i="1"/>
  <c r="K33074" i="1"/>
  <c r="K33075" i="1"/>
  <c r="K33076" i="1"/>
  <c r="K33077" i="1"/>
  <c r="K33078" i="1"/>
  <c r="K33079" i="1"/>
  <c r="K33080" i="1"/>
  <c r="K33081" i="1"/>
  <c r="K33082" i="1"/>
  <c r="K33083" i="1"/>
  <c r="K33084" i="1"/>
  <c r="K33085" i="1"/>
  <c r="K33086" i="1"/>
  <c r="K33087" i="1"/>
  <c r="K33088" i="1"/>
  <c r="K33089" i="1"/>
  <c r="K33090" i="1"/>
  <c r="K33091" i="1"/>
  <c r="K33092" i="1"/>
  <c r="K33093" i="1"/>
  <c r="K33094" i="1"/>
  <c r="K33095" i="1"/>
  <c r="K33096" i="1"/>
  <c r="K33097" i="1"/>
  <c r="K33098" i="1"/>
  <c r="K33099" i="1"/>
  <c r="K33100" i="1"/>
  <c r="K33101" i="1"/>
  <c r="K33102" i="1"/>
  <c r="K33103" i="1"/>
  <c r="K33104" i="1"/>
  <c r="K33105" i="1"/>
  <c r="K33106" i="1"/>
  <c r="K33107" i="1"/>
  <c r="K33108" i="1"/>
  <c r="K33109" i="1"/>
  <c r="K33110" i="1"/>
  <c r="K33111" i="1"/>
  <c r="K33112" i="1"/>
  <c r="K33113" i="1"/>
  <c r="K33114" i="1"/>
  <c r="K33115" i="1"/>
  <c r="K33116" i="1"/>
  <c r="K33117" i="1"/>
  <c r="K33118" i="1"/>
  <c r="K33119" i="1"/>
  <c r="K33120" i="1"/>
  <c r="K33121" i="1"/>
  <c r="K33122" i="1"/>
  <c r="K33123" i="1"/>
  <c r="K33124" i="1"/>
  <c r="K33125" i="1"/>
  <c r="K33126" i="1"/>
  <c r="K33127" i="1"/>
  <c r="K33128" i="1"/>
  <c r="K33129" i="1"/>
  <c r="K33130" i="1"/>
  <c r="K33131" i="1"/>
  <c r="K33132" i="1"/>
  <c r="K33133" i="1"/>
  <c r="K33134" i="1"/>
  <c r="K33135" i="1"/>
  <c r="K33136" i="1"/>
  <c r="K33137" i="1"/>
  <c r="K33138" i="1"/>
  <c r="K33139" i="1"/>
  <c r="K33140" i="1"/>
  <c r="K33141" i="1"/>
  <c r="K33142" i="1"/>
  <c r="K33143" i="1"/>
  <c r="K33144" i="1"/>
  <c r="K33145" i="1"/>
  <c r="K33146" i="1"/>
  <c r="K33147" i="1"/>
  <c r="K33148" i="1"/>
  <c r="K33149" i="1"/>
  <c r="K33150" i="1"/>
  <c r="K33151" i="1"/>
  <c r="K33152" i="1"/>
  <c r="K33153" i="1"/>
  <c r="K33154" i="1"/>
  <c r="K33155" i="1"/>
  <c r="K33156" i="1"/>
  <c r="K33157" i="1"/>
  <c r="K33158" i="1"/>
  <c r="K33159" i="1"/>
  <c r="K33160" i="1"/>
  <c r="K33161" i="1"/>
  <c r="K33162" i="1"/>
  <c r="K33163" i="1"/>
  <c r="K33164" i="1"/>
  <c r="K33165" i="1"/>
  <c r="K33166" i="1"/>
  <c r="K33167" i="1"/>
  <c r="K33168" i="1"/>
  <c r="K33169" i="1"/>
  <c r="K33170" i="1"/>
  <c r="K33171" i="1"/>
  <c r="K33172" i="1"/>
  <c r="K33173" i="1"/>
  <c r="K33174" i="1"/>
  <c r="K33175" i="1"/>
  <c r="K33176" i="1"/>
  <c r="K33177" i="1"/>
  <c r="K33178" i="1"/>
  <c r="K33179" i="1"/>
  <c r="K33180" i="1"/>
  <c r="K33181" i="1"/>
  <c r="K33182" i="1"/>
  <c r="K33183" i="1"/>
  <c r="K33184" i="1"/>
  <c r="K33185" i="1"/>
  <c r="K33186" i="1"/>
  <c r="K33187" i="1"/>
  <c r="K33188" i="1"/>
  <c r="K33189" i="1"/>
  <c r="K33190" i="1"/>
  <c r="K33191" i="1"/>
  <c r="K33192" i="1"/>
  <c r="K33193" i="1"/>
  <c r="K33194" i="1"/>
  <c r="K33195" i="1"/>
  <c r="K33196" i="1"/>
  <c r="K33197" i="1"/>
  <c r="K33198" i="1"/>
  <c r="K33199" i="1"/>
  <c r="K33200" i="1"/>
  <c r="K33201" i="1"/>
  <c r="K33202" i="1"/>
  <c r="K33203" i="1"/>
  <c r="K33204" i="1"/>
  <c r="K33205" i="1"/>
  <c r="K33206" i="1"/>
  <c r="K33207" i="1"/>
  <c r="K33208" i="1"/>
  <c r="K33209" i="1"/>
  <c r="K33210" i="1"/>
  <c r="K33211" i="1"/>
  <c r="K33212" i="1"/>
  <c r="K33213" i="1"/>
  <c r="K33214" i="1"/>
  <c r="K33215" i="1"/>
  <c r="K33216" i="1"/>
  <c r="K33217" i="1"/>
  <c r="K33218" i="1"/>
  <c r="K33219" i="1"/>
  <c r="K33220" i="1"/>
  <c r="K33221" i="1"/>
  <c r="K33222" i="1"/>
  <c r="K33223" i="1"/>
  <c r="K33224" i="1"/>
  <c r="K33225" i="1"/>
  <c r="K33226" i="1"/>
  <c r="K33227" i="1"/>
  <c r="K33228" i="1"/>
  <c r="K33229" i="1"/>
  <c r="K33230" i="1"/>
  <c r="K33231" i="1"/>
  <c r="K33232" i="1"/>
  <c r="K33233" i="1"/>
  <c r="K33234" i="1"/>
  <c r="K33235" i="1"/>
  <c r="K33236" i="1"/>
  <c r="K33237" i="1"/>
  <c r="K33238" i="1"/>
  <c r="K33239" i="1"/>
  <c r="K33240" i="1"/>
  <c r="K33241" i="1"/>
  <c r="K33242" i="1"/>
  <c r="K33243" i="1"/>
  <c r="K33244" i="1"/>
  <c r="K33245" i="1"/>
  <c r="K33246" i="1"/>
  <c r="K33247" i="1"/>
  <c r="K33248" i="1"/>
  <c r="K33249" i="1"/>
  <c r="K33250" i="1"/>
  <c r="K33251" i="1"/>
  <c r="K33252" i="1"/>
  <c r="K33253" i="1"/>
  <c r="K33254" i="1"/>
  <c r="K33255" i="1"/>
  <c r="K33256" i="1"/>
  <c r="K33257" i="1"/>
  <c r="K33258" i="1"/>
  <c r="K33259" i="1"/>
  <c r="K33260" i="1"/>
  <c r="K33261" i="1"/>
  <c r="K33262" i="1"/>
  <c r="K33263" i="1"/>
  <c r="K33264" i="1"/>
  <c r="K33265" i="1"/>
  <c r="K33266" i="1"/>
  <c r="K33267" i="1"/>
  <c r="K33268" i="1"/>
  <c r="K33269" i="1"/>
  <c r="K33270" i="1"/>
  <c r="K33271" i="1"/>
  <c r="K33272" i="1"/>
  <c r="K33273" i="1"/>
  <c r="K33274" i="1"/>
  <c r="K33275" i="1"/>
  <c r="K33276" i="1"/>
  <c r="K33277" i="1"/>
  <c r="K33278" i="1"/>
  <c r="K33279" i="1"/>
  <c r="K33280" i="1"/>
  <c r="K33281" i="1"/>
  <c r="K33282" i="1"/>
  <c r="K33283" i="1"/>
  <c r="K33284" i="1"/>
  <c r="K33285" i="1"/>
  <c r="K33286" i="1"/>
  <c r="K33287" i="1"/>
  <c r="K33288" i="1"/>
  <c r="K33289" i="1"/>
  <c r="K33290" i="1"/>
  <c r="K33291" i="1"/>
  <c r="K33292" i="1"/>
  <c r="K33293" i="1"/>
  <c r="K33294" i="1"/>
  <c r="K33295" i="1"/>
  <c r="K33296" i="1"/>
  <c r="K33297" i="1"/>
  <c r="K33298" i="1"/>
  <c r="K33299" i="1"/>
  <c r="K33300" i="1"/>
  <c r="K33301" i="1"/>
  <c r="K33302" i="1"/>
  <c r="K33303" i="1"/>
  <c r="K33304" i="1"/>
  <c r="K33305" i="1"/>
  <c r="K33306" i="1"/>
  <c r="K33307" i="1"/>
  <c r="K33308" i="1"/>
  <c r="K33309" i="1"/>
  <c r="K33310" i="1"/>
  <c r="K33311" i="1"/>
  <c r="K33312" i="1"/>
  <c r="K33313" i="1"/>
  <c r="K33314" i="1"/>
  <c r="K33315" i="1"/>
  <c r="K33316" i="1"/>
  <c r="K33317" i="1"/>
  <c r="K33318" i="1"/>
  <c r="K33319" i="1"/>
  <c r="K33320" i="1"/>
  <c r="K33321" i="1"/>
  <c r="K33322" i="1"/>
  <c r="K33323" i="1"/>
  <c r="K33324" i="1"/>
  <c r="K33325" i="1"/>
  <c r="K33326" i="1"/>
  <c r="K33327" i="1"/>
  <c r="K33328" i="1"/>
  <c r="K33329" i="1"/>
  <c r="K33330" i="1"/>
  <c r="K33331" i="1"/>
  <c r="K33332" i="1"/>
  <c r="K33333" i="1"/>
  <c r="K33334" i="1"/>
  <c r="K33335" i="1"/>
  <c r="K33336" i="1"/>
  <c r="K33337" i="1"/>
  <c r="K33338" i="1"/>
  <c r="K33339" i="1"/>
  <c r="K33340" i="1"/>
  <c r="K33341" i="1"/>
  <c r="K33342" i="1"/>
  <c r="K33343" i="1"/>
  <c r="K33344" i="1"/>
  <c r="K33345" i="1"/>
  <c r="K33346" i="1"/>
  <c r="K33347" i="1"/>
  <c r="K33348" i="1"/>
  <c r="K33349" i="1"/>
  <c r="K33350" i="1"/>
  <c r="K33351" i="1"/>
  <c r="K33352" i="1"/>
  <c r="K33353" i="1"/>
  <c r="K33354" i="1"/>
  <c r="K33355" i="1"/>
  <c r="K33356" i="1"/>
  <c r="K33357" i="1"/>
  <c r="K33358" i="1"/>
  <c r="K33359" i="1"/>
  <c r="K33360" i="1"/>
  <c r="K33361" i="1"/>
  <c r="K33362" i="1"/>
  <c r="K33363" i="1"/>
  <c r="K33364" i="1"/>
  <c r="K33365" i="1"/>
  <c r="K33366" i="1"/>
  <c r="K33367" i="1"/>
  <c r="K33368" i="1"/>
  <c r="K33369" i="1"/>
  <c r="K33370" i="1"/>
  <c r="K33371" i="1"/>
  <c r="K33372" i="1"/>
  <c r="K33373" i="1"/>
  <c r="K33374" i="1"/>
  <c r="K33375" i="1"/>
  <c r="K33376" i="1"/>
  <c r="K33377" i="1"/>
  <c r="K33378" i="1"/>
  <c r="K33379" i="1"/>
  <c r="K33380" i="1"/>
  <c r="K33381" i="1"/>
  <c r="K33382" i="1"/>
  <c r="K33383" i="1"/>
  <c r="K33384" i="1"/>
  <c r="K33385" i="1"/>
  <c r="K33386" i="1"/>
  <c r="K33387" i="1"/>
  <c r="K33388" i="1"/>
  <c r="K33389" i="1"/>
  <c r="K33390" i="1"/>
  <c r="K33391" i="1"/>
  <c r="K33392" i="1"/>
  <c r="K33393" i="1"/>
  <c r="K33394" i="1"/>
  <c r="K33395" i="1"/>
  <c r="K33396" i="1"/>
  <c r="K33397" i="1"/>
  <c r="K33398" i="1"/>
  <c r="K33399" i="1"/>
  <c r="K33400" i="1"/>
  <c r="K33401" i="1"/>
  <c r="K33402" i="1"/>
  <c r="K33403" i="1"/>
  <c r="K33404" i="1"/>
  <c r="K33405" i="1"/>
  <c r="K33406" i="1"/>
  <c r="K33407" i="1"/>
  <c r="K33408" i="1"/>
  <c r="K33409" i="1"/>
  <c r="K33410" i="1"/>
  <c r="K33411" i="1"/>
  <c r="K33412" i="1"/>
  <c r="K33413" i="1"/>
  <c r="K33414" i="1"/>
  <c r="K33415" i="1"/>
  <c r="K33416" i="1"/>
  <c r="K33417" i="1"/>
  <c r="K33418" i="1"/>
  <c r="K33419" i="1"/>
  <c r="K33420" i="1"/>
  <c r="K33421" i="1"/>
  <c r="K33422" i="1"/>
  <c r="K33423" i="1"/>
  <c r="K33424" i="1"/>
  <c r="K33425" i="1"/>
  <c r="K33426" i="1"/>
  <c r="K33427" i="1"/>
  <c r="K33428" i="1"/>
  <c r="K33429" i="1"/>
  <c r="K33430" i="1"/>
  <c r="K33431" i="1"/>
  <c r="K33432" i="1"/>
  <c r="K33433" i="1"/>
  <c r="K33434" i="1"/>
  <c r="K33435" i="1"/>
  <c r="K33436" i="1"/>
  <c r="K33437" i="1"/>
  <c r="K33438" i="1"/>
  <c r="K33439" i="1"/>
  <c r="K33440" i="1"/>
  <c r="K33441" i="1"/>
  <c r="K33442" i="1"/>
  <c r="K33443" i="1"/>
  <c r="K33444" i="1"/>
  <c r="K33445" i="1"/>
  <c r="K33446" i="1"/>
  <c r="K33447" i="1"/>
  <c r="K33448" i="1"/>
  <c r="K33449" i="1"/>
  <c r="K33450" i="1"/>
  <c r="K33451" i="1"/>
  <c r="K33452" i="1"/>
  <c r="K33453" i="1"/>
  <c r="K33454" i="1"/>
  <c r="K33455" i="1"/>
  <c r="K33456" i="1"/>
  <c r="K33457" i="1"/>
  <c r="K33458" i="1"/>
  <c r="K33459" i="1"/>
  <c r="K33460" i="1"/>
  <c r="K33461" i="1"/>
  <c r="K33462" i="1"/>
  <c r="K33463" i="1"/>
  <c r="K33464" i="1"/>
  <c r="K33465" i="1"/>
  <c r="K33466" i="1"/>
  <c r="K33467" i="1"/>
  <c r="K33468" i="1"/>
  <c r="K33469" i="1"/>
  <c r="K33470" i="1"/>
  <c r="K33471" i="1"/>
  <c r="K33472" i="1"/>
  <c r="K33473" i="1"/>
  <c r="K33474" i="1"/>
  <c r="K33475" i="1"/>
  <c r="K33476" i="1"/>
  <c r="K33477" i="1"/>
  <c r="K33478" i="1"/>
  <c r="K33479" i="1"/>
  <c r="K33480" i="1"/>
  <c r="K33481" i="1"/>
  <c r="K33482" i="1"/>
  <c r="K33483" i="1"/>
  <c r="K33484" i="1"/>
  <c r="K33485" i="1"/>
  <c r="K33486" i="1"/>
  <c r="K33487" i="1"/>
  <c r="K33488" i="1"/>
  <c r="K33489" i="1"/>
  <c r="K33490" i="1"/>
  <c r="K33491" i="1"/>
  <c r="K33492" i="1"/>
  <c r="K33493" i="1"/>
  <c r="K33494" i="1"/>
  <c r="K33495" i="1"/>
  <c r="K33496" i="1"/>
  <c r="K33497" i="1"/>
  <c r="K33498" i="1"/>
  <c r="K33499" i="1"/>
  <c r="K33500" i="1"/>
  <c r="K33501" i="1"/>
  <c r="K33502" i="1"/>
  <c r="K33503" i="1"/>
  <c r="K33504" i="1"/>
  <c r="K33505" i="1"/>
  <c r="K33506" i="1"/>
  <c r="K33507" i="1"/>
  <c r="K33508" i="1"/>
  <c r="K33509" i="1"/>
  <c r="K33510" i="1"/>
  <c r="K33511" i="1"/>
  <c r="K33512" i="1"/>
  <c r="K33513" i="1"/>
  <c r="K33514" i="1"/>
  <c r="K33515" i="1"/>
  <c r="K33516" i="1"/>
  <c r="K33517" i="1"/>
  <c r="K33518" i="1"/>
  <c r="K33519" i="1"/>
  <c r="K33520" i="1"/>
  <c r="K33521" i="1"/>
  <c r="K33522" i="1"/>
  <c r="K33523" i="1"/>
  <c r="K33524" i="1"/>
  <c r="K33525" i="1"/>
  <c r="K33526" i="1"/>
  <c r="K33527" i="1"/>
  <c r="K33528" i="1"/>
  <c r="K33529" i="1"/>
  <c r="K33530" i="1"/>
  <c r="K33531" i="1"/>
  <c r="K33532" i="1"/>
  <c r="K33533" i="1"/>
  <c r="K33534" i="1"/>
  <c r="K33535" i="1"/>
  <c r="K33536" i="1"/>
  <c r="K33537" i="1"/>
  <c r="K33538" i="1"/>
  <c r="K33539" i="1"/>
  <c r="K33540" i="1"/>
  <c r="K33541" i="1"/>
  <c r="K33542" i="1"/>
  <c r="K33543" i="1"/>
  <c r="K33544" i="1"/>
  <c r="K33545" i="1"/>
  <c r="K33546" i="1"/>
  <c r="K33547" i="1"/>
  <c r="K33548" i="1"/>
  <c r="K33549" i="1"/>
  <c r="K33550" i="1"/>
  <c r="K33551" i="1"/>
  <c r="K33552" i="1"/>
  <c r="K33553" i="1"/>
  <c r="K33554" i="1"/>
  <c r="K33555" i="1"/>
  <c r="K33556" i="1"/>
  <c r="K33557" i="1"/>
  <c r="K33558" i="1"/>
  <c r="K33559" i="1"/>
  <c r="K33560" i="1"/>
  <c r="K33561" i="1"/>
  <c r="K33562" i="1"/>
  <c r="K33563" i="1"/>
  <c r="K33564" i="1"/>
  <c r="K33565" i="1"/>
  <c r="K33566" i="1"/>
  <c r="K33567" i="1"/>
  <c r="K33568" i="1"/>
  <c r="K33569" i="1"/>
  <c r="K33570" i="1"/>
  <c r="K33571" i="1"/>
  <c r="K33572" i="1"/>
  <c r="K33573" i="1"/>
  <c r="K33574" i="1"/>
  <c r="K33575" i="1"/>
  <c r="K33576" i="1"/>
  <c r="K33577" i="1"/>
  <c r="K33578" i="1"/>
  <c r="K33579" i="1"/>
  <c r="K33580" i="1"/>
  <c r="K33581" i="1"/>
  <c r="K33582" i="1"/>
  <c r="K33583" i="1"/>
  <c r="K33584" i="1"/>
  <c r="K33585" i="1"/>
  <c r="K33586" i="1"/>
  <c r="K33587" i="1"/>
  <c r="K33588" i="1"/>
  <c r="K33589" i="1"/>
  <c r="K33590" i="1"/>
  <c r="K33591" i="1"/>
  <c r="K33592" i="1"/>
  <c r="K33593" i="1"/>
  <c r="K33594" i="1"/>
  <c r="K33595" i="1"/>
  <c r="K33596" i="1"/>
  <c r="K33597" i="1"/>
  <c r="K33598" i="1"/>
  <c r="K33599" i="1"/>
  <c r="K33600" i="1"/>
  <c r="K33601" i="1"/>
  <c r="K33602" i="1"/>
  <c r="K33603" i="1"/>
  <c r="K33604" i="1"/>
  <c r="K33605" i="1"/>
  <c r="K33606" i="1"/>
  <c r="K33607" i="1"/>
  <c r="K33608" i="1"/>
  <c r="K33609" i="1"/>
  <c r="K33610" i="1"/>
  <c r="K33611" i="1"/>
  <c r="K33612" i="1"/>
  <c r="K33613" i="1"/>
  <c r="K33614" i="1"/>
  <c r="K33615" i="1"/>
  <c r="K33616" i="1"/>
  <c r="K33617" i="1"/>
  <c r="K33618" i="1"/>
  <c r="K33619" i="1"/>
  <c r="K33620" i="1"/>
  <c r="K33621" i="1"/>
  <c r="K33622" i="1"/>
  <c r="K33623" i="1"/>
  <c r="K33624" i="1"/>
  <c r="K33625" i="1"/>
  <c r="K33626" i="1"/>
  <c r="K33627" i="1"/>
  <c r="K33628" i="1"/>
  <c r="K33629" i="1"/>
  <c r="K33630" i="1"/>
  <c r="K33631" i="1"/>
  <c r="K33632" i="1"/>
  <c r="K33633" i="1"/>
  <c r="K33634" i="1"/>
  <c r="K33635" i="1"/>
  <c r="K33636" i="1"/>
  <c r="K33637" i="1"/>
  <c r="K33638" i="1"/>
  <c r="K33639" i="1"/>
  <c r="K33640" i="1"/>
  <c r="K33641" i="1"/>
  <c r="K33642" i="1"/>
  <c r="K33643" i="1"/>
  <c r="K33644" i="1"/>
  <c r="K33645" i="1"/>
  <c r="K33646" i="1"/>
  <c r="K33647" i="1"/>
  <c r="K33648" i="1"/>
  <c r="K33649" i="1"/>
  <c r="K33650" i="1"/>
  <c r="K33651" i="1"/>
  <c r="K33652" i="1"/>
  <c r="K33653" i="1"/>
  <c r="K33654" i="1"/>
  <c r="K33655" i="1"/>
  <c r="K33656" i="1"/>
  <c r="K33657" i="1"/>
  <c r="K33658" i="1"/>
  <c r="K33659" i="1"/>
  <c r="K33660" i="1"/>
  <c r="K33661" i="1"/>
  <c r="K33662" i="1"/>
  <c r="K33663" i="1"/>
  <c r="K33664" i="1"/>
  <c r="K33665" i="1"/>
  <c r="K33666" i="1"/>
  <c r="K33667" i="1"/>
  <c r="K33668" i="1"/>
  <c r="K33669" i="1"/>
  <c r="K33670" i="1"/>
  <c r="K33671" i="1"/>
  <c r="K33672" i="1"/>
  <c r="K33673" i="1"/>
  <c r="K33674" i="1"/>
  <c r="K33675" i="1"/>
  <c r="K33676" i="1"/>
  <c r="K33677" i="1"/>
  <c r="K33678" i="1"/>
  <c r="K33679" i="1"/>
  <c r="K33680" i="1"/>
  <c r="K33681" i="1"/>
  <c r="K33682" i="1"/>
  <c r="K33683" i="1"/>
  <c r="K33684" i="1"/>
  <c r="K33685" i="1"/>
  <c r="K33686" i="1"/>
  <c r="K33687" i="1"/>
  <c r="K33688" i="1"/>
  <c r="K33689" i="1"/>
  <c r="K33690" i="1"/>
  <c r="K33691" i="1"/>
  <c r="K33692" i="1"/>
  <c r="K33693" i="1"/>
  <c r="K33694" i="1"/>
  <c r="K33695" i="1"/>
  <c r="K33696" i="1"/>
  <c r="K33697" i="1"/>
  <c r="K33698" i="1"/>
  <c r="K33699" i="1"/>
  <c r="K33700" i="1"/>
  <c r="K33701" i="1"/>
  <c r="K33702" i="1"/>
  <c r="K33703" i="1"/>
  <c r="K33704" i="1"/>
  <c r="K33705" i="1"/>
  <c r="K33706" i="1"/>
  <c r="K33707" i="1"/>
  <c r="K33708" i="1"/>
  <c r="K33709" i="1"/>
  <c r="K33710" i="1"/>
  <c r="K33711" i="1"/>
  <c r="K33712" i="1"/>
  <c r="K33713" i="1"/>
  <c r="K33714" i="1"/>
  <c r="K33715" i="1"/>
  <c r="K33716" i="1"/>
  <c r="K33717" i="1"/>
  <c r="K33718" i="1"/>
  <c r="K33719" i="1"/>
  <c r="K33720" i="1"/>
  <c r="K33721" i="1"/>
  <c r="K33722" i="1"/>
  <c r="K33723" i="1"/>
  <c r="K33724" i="1"/>
  <c r="K33725" i="1"/>
  <c r="K33726" i="1"/>
  <c r="K33727" i="1"/>
  <c r="K33728" i="1"/>
  <c r="K33729" i="1"/>
  <c r="K33730" i="1"/>
  <c r="K33731" i="1"/>
  <c r="K33732" i="1"/>
  <c r="K33733" i="1"/>
  <c r="K33734" i="1"/>
  <c r="K33735" i="1"/>
  <c r="K33736" i="1"/>
  <c r="K33737" i="1"/>
  <c r="K33738" i="1"/>
  <c r="K33739" i="1"/>
  <c r="K33740" i="1"/>
  <c r="K33741" i="1"/>
  <c r="K33742" i="1"/>
  <c r="K33743" i="1"/>
  <c r="K33744" i="1"/>
  <c r="K33745" i="1"/>
  <c r="K33746" i="1"/>
  <c r="K33747" i="1"/>
  <c r="K33748" i="1"/>
  <c r="K33749" i="1"/>
  <c r="K33750" i="1"/>
  <c r="K33751" i="1"/>
  <c r="K33752" i="1"/>
  <c r="K33753" i="1"/>
  <c r="K33754" i="1"/>
  <c r="K33755" i="1"/>
  <c r="K33756" i="1"/>
  <c r="K33757" i="1"/>
  <c r="K33758" i="1"/>
  <c r="K33759" i="1"/>
  <c r="K33760" i="1"/>
  <c r="K33761" i="1"/>
  <c r="K33762" i="1"/>
  <c r="K33763" i="1"/>
  <c r="K33764" i="1"/>
  <c r="K33765" i="1"/>
  <c r="K33766" i="1"/>
  <c r="K33767" i="1"/>
  <c r="K33768" i="1"/>
  <c r="K33769" i="1"/>
  <c r="K33770" i="1"/>
  <c r="K33771" i="1"/>
  <c r="K33772" i="1"/>
  <c r="K33773" i="1"/>
  <c r="K33774" i="1"/>
  <c r="K33775" i="1"/>
  <c r="K33776" i="1"/>
  <c r="K33777" i="1"/>
  <c r="K33778" i="1"/>
  <c r="K33779" i="1"/>
  <c r="K33780" i="1"/>
  <c r="K33781" i="1"/>
  <c r="K33782" i="1"/>
  <c r="K33783" i="1"/>
  <c r="K33784" i="1"/>
  <c r="K33785" i="1"/>
  <c r="K33786" i="1"/>
  <c r="K33787" i="1"/>
  <c r="K33788" i="1"/>
  <c r="K33789" i="1"/>
  <c r="K33790" i="1"/>
  <c r="K33791" i="1"/>
  <c r="K33792" i="1"/>
  <c r="K33793" i="1"/>
  <c r="K33794" i="1"/>
  <c r="K33795" i="1"/>
  <c r="K33796" i="1"/>
  <c r="K33797" i="1"/>
  <c r="K33798" i="1"/>
  <c r="K33799" i="1"/>
  <c r="K33800" i="1"/>
  <c r="K33801" i="1"/>
  <c r="K33802" i="1"/>
  <c r="K33803" i="1"/>
  <c r="K33804" i="1"/>
  <c r="K33805" i="1"/>
  <c r="K33806" i="1"/>
  <c r="K33807" i="1"/>
  <c r="K33808" i="1"/>
  <c r="K33809" i="1"/>
  <c r="K33810" i="1"/>
  <c r="K33811" i="1"/>
  <c r="K33812" i="1"/>
  <c r="K33813" i="1"/>
  <c r="K33814" i="1"/>
  <c r="K33815" i="1"/>
  <c r="K33816" i="1"/>
  <c r="K33817" i="1"/>
  <c r="K33818" i="1"/>
  <c r="K33819" i="1"/>
  <c r="K33820" i="1"/>
  <c r="K33821" i="1"/>
  <c r="K33822" i="1"/>
  <c r="K33823" i="1"/>
  <c r="K33824" i="1"/>
  <c r="K33825" i="1"/>
  <c r="K33826" i="1"/>
  <c r="K33827" i="1"/>
  <c r="K33828" i="1"/>
  <c r="K33829" i="1"/>
  <c r="K33830" i="1"/>
  <c r="K33831" i="1"/>
  <c r="K33832" i="1"/>
  <c r="K33833" i="1"/>
  <c r="K33834" i="1"/>
  <c r="K33835" i="1"/>
  <c r="K33836" i="1"/>
  <c r="K33837" i="1"/>
  <c r="K33838" i="1"/>
  <c r="K33839" i="1"/>
  <c r="K33840" i="1"/>
  <c r="K33841" i="1"/>
  <c r="K33842" i="1"/>
  <c r="K33843" i="1"/>
  <c r="K33844" i="1"/>
  <c r="K33845" i="1"/>
  <c r="K33846" i="1"/>
  <c r="K33847" i="1"/>
  <c r="K33848" i="1"/>
  <c r="K33849" i="1"/>
  <c r="K33850" i="1"/>
  <c r="K33851" i="1"/>
  <c r="K33852" i="1"/>
  <c r="K33853" i="1"/>
  <c r="K33854" i="1"/>
  <c r="K33855" i="1"/>
  <c r="K33856" i="1"/>
  <c r="K33857" i="1"/>
  <c r="K33858" i="1"/>
  <c r="K33859" i="1"/>
  <c r="K33860" i="1"/>
  <c r="K33861" i="1"/>
  <c r="K33862" i="1"/>
  <c r="K33863" i="1"/>
  <c r="K33864" i="1"/>
  <c r="K33865" i="1"/>
  <c r="K33866" i="1"/>
  <c r="K33867" i="1"/>
  <c r="K33868" i="1"/>
  <c r="K33869" i="1"/>
  <c r="K33870" i="1"/>
  <c r="K33871" i="1"/>
  <c r="K33872" i="1"/>
  <c r="K33873" i="1"/>
  <c r="K33874" i="1"/>
  <c r="K33875" i="1"/>
  <c r="K33876" i="1"/>
  <c r="K33877" i="1"/>
  <c r="K33878" i="1"/>
  <c r="K33879" i="1"/>
  <c r="K33880" i="1"/>
  <c r="K33881" i="1"/>
  <c r="K33882" i="1"/>
  <c r="K33883" i="1"/>
  <c r="K33884" i="1"/>
  <c r="K33885" i="1"/>
  <c r="K33886" i="1"/>
  <c r="K33887" i="1"/>
  <c r="K33888" i="1"/>
  <c r="K33889" i="1"/>
  <c r="K33890" i="1"/>
  <c r="K33891" i="1"/>
  <c r="K33892" i="1"/>
  <c r="K33893" i="1"/>
  <c r="K33894" i="1"/>
  <c r="K33895" i="1"/>
  <c r="K33896" i="1"/>
  <c r="K33897" i="1"/>
  <c r="K33898" i="1"/>
  <c r="K33899" i="1"/>
  <c r="K33900" i="1"/>
  <c r="K33901" i="1"/>
  <c r="K33902" i="1"/>
  <c r="K33903" i="1"/>
  <c r="K33904" i="1"/>
  <c r="K33905" i="1"/>
  <c r="K33906" i="1"/>
  <c r="K33907" i="1"/>
  <c r="K33908" i="1"/>
  <c r="K33909" i="1"/>
  <c r="K33910" i="1"/>
  <c r="K33911" i="1"/>
  <c r="K33912" i="1"/>
  <c r="K33913" i="1"/>
  <c r="K33914" i="1"/>
  <c r="K33915" i="1"/>
  <c r="K33916" i="1"/>
  <c r="K33917" i="1"/>
  <c r="K33918" i="1"/>
  <c r="K33919" i="1"/>
  <c r="K33920" i="1"/>
  <c r="K33921" i="1"/>
  <c r="K33922" i="1"/>
  <c r="K33923" i="1"/>
  <c r="K33924" i="1"/>
  <c r="K33925" i="1"/>
  <c r="K33926" i="1"/>
  <c r="K33927" i="1"/>
  <c r="K33928" i="1"/>
  <c r="K33929" i="1"/>
  <c r="K33930" i="1"/>
  <c r="K33931" i="1"/>
  <c r="K33932" i="1"/>
  <c r="K33933" i="1"/>
  <c r="K33934" i="1"/>
  <c r="K33935" i="1"/>
  <c r="K33936" i="1"/>
  <c r="K33937" i="1"/>
  <c r="K33938" i="1"/>
  <c r="K33939" i="1"/>
  <c r="K33940" i="1"/>
  <c r="K33941" i="1"/>
  <c r="K33942" i="1"/>
  <c r="K33943" i="1"/>
  <c r="K33944" i="1"/>
  <c r="K33945" i="1"/>
  <c r="K33946" i="1"/>
  <c r="K33947" i="1"/>
  <c r="K33948" i="1"/>
  <c r="K33949" i="1"/>
  <c r="K33950" i="1"/>
  <c r="K33951" i="1"/>
  <c r="K33952" i="1"/>
  <c r="K33953" i="1"/>
  <c r="K33954" i="1"/>
  <c r="K33955" i="1"/>
  <c r="K33956" i="1"/>
  <c r="K33957" i="1"/>
  <c r="K33958" i="1"/>
  <c r="K33959" i="1"/>
  <c r="K33960" i="1"/>
  <c r="K33961" i="1"/>
  <c r="K33962" i="1"/>
  <c r="K33963" i="1"/>
  <c r="K33964" i="1"/>
  <c r="K33965" i="1"/>
  <c r="K33966" i="1"/>
  <c r="K33967" i="1"/>
  <c r="K33968" i="1"/>
  <c r="K33969" i="1"/>
  <c r="K33970" i="1"/>
  <c r="K33971" i="1"/>
  <c r="K33972" i="1"/>
  <c r="K33973" i="1"/>
  <c r="K33974" i="1"/>
  <c r="K33975" i="1"/>
  <c r="K33976" i="1"/>
  <c r="K33977" i="1"/>
  <c r="K33978" i="1"/>
  <c r="K33979" i="1"/>
  <c r="K33980" i="1"/>
  <c r="K33981" i="1"/>
  <c r="K33982" i="1"/>
  <c r="K33983" i="1"/>
  <c r="K33984" i="1"/>
  <c r="K33985" i="1"/>
  <c r="K33986" i="1"/>
  <c r="K33987" i="1"/>
  <c r="K33988" i="1"/>
  <c r="K33989" i="1"/>
  <c r="K33990" i="1"/>
  <c r="K33991" i="1"/>
  <c r="K33992" i="1"/>
  <c r="K33993" i="1"/>
  <c r="K33994" i="1"/>
  <c r="K33995" i="1"/>
  <c r="K33996" i="1"/>
  <c r="K33997" i="1"/>
  <c r="K33998" i="1"/>
  <c r="K33999" i="1"/>
  <c r="K34000" i="1"/>
  <c r="K34001" i="1"/>
  <c r="K34002" i="1"/>
  <c r="K34003" i="1"/>
  <c r="K34004" i="1"/>
  <c r="K34005" i="1"/>
  <c r="K34006" i="1"/>
  <c r="K34007" i="1"/>
  <c r="K34008" i="1"/>
  <c r="K34009" i="1"/>
  <c r="K34010" i="1"/>
  <c r="K34011" i="1"/>
  <c r="K34012" i="1"/>
  <c r="K34013" i="1"/>
  <c r="K34014" i="1"/>
  <c r="K34015" i="1"/>
  <c r="K34016" i="1"/>
  <c r="K34017" i="1"/>
  <c r="K34018" i="1"/>
  <c r="K34019" i="1"/>
  <c r="K34020" i="1"/>
  <c r="K34021" i="1"/>
  <c r="K34022" i="1"/>
  <c r="K34023" i="1"/>
  <c r="K34024" i="1"/>
  <c r="K34025" i="1"/>
  <c r="K34026" i="1"/>
  <c r="K34027" i="1"/>
  <c r="K34028" i="1"/>
  <c r="K34029" i="1"/>
  <c r="K34030" i="1"/>
  <c r="K34031" i="1"/>
  <c r="K34032" i="1"/>
  <c r="K34033" i="1"/>
  <c r="K34034" i="1"/>
  <c r="K34035" i="1"/>
  <c r="K34036" i="1"/>
  <c r="K34037" i="1"/>
  <c r="K34038" i="1"/>
  <c r="K34039" i="1"/>
  <c r="K34040" i="1"/>
  <c r="K34041" i="1"/>
  <c r="K34042" i="1"/>
  <c r="K34043" i="1"/>
  <c r="K34044" i="1"/>
  <c r="K34045" i="1"/>
  <c r="K34046" i="1"/>
  <c r="K34047" i="1"/>
  <c r="K34048" i="1"/>
  <c r="K34049" i="1"/>
  <c r="K34050" i="1"/>
  <c r="K34051" i="1"/>
  <c r="K34052" i="1"/>
  <c r="K34053" i="1"/>
  <c r="K34054" i="1"/>
  <c r="K34055" i="1"/>
  <c r="K34056" i="1"/>
  <c r="K34057" i="1"/>
  <c r="K34058" i="1"/>
  <c r="K34059" i="1"/>
  <c r="K34060" i="1"/>
  <c r="K34061" i="1"/>
  <c r="K34062" i="1"/>
  <c r="K34063" i="1"/>
  <c r="K34064" i="1"/>
  <c r="K34065" i="1"/>
  <c r="K34066" i="1"/>
  <c r="K34067" i="1"/>
  <c r="K34068" i="1"/>
  <c r="K34069" i="1"/>
  <c r="K34070" i="1"/>
  <c r="K34071" i="1"/>
  <c r="K34072" i="1"/>
  <c r="K34073" i="1"/>
  <c r="K34074" i="1"/>
  <c r="K34075" i="1"/>
  <c r="K34076" i="1"/>
  <c r="K34077" i="1"/>
  <c r="K34078" i="1"/>
  <c r="K34079" i="1"/>
  <c r="K34080" i="1"/>
  <c r="K34081" i="1"/>
  <c r="K34082" i="1"/>
  <c r="K34083" i="1"/>
  <c r="K34084" i="1"/>
  <c r="K34085" i="1"/>
  <c r="K34086" i="1"/>
  <c r="K34087" i="1"/>
  <c r="K34088" i="1"/>
  <c r="K34089" i="1"/>
  <c r="K34090" i="1"/>
  <c r="K34091" i="1"/>
  <c r="K34092" i="1"/>
  <c r="K34093" i="1"/>
  <c r="K34094" i="1"/>
  <c r="K34095" i="1"/>
  <c r="K34096" i="1"/>
  <c r="K34097" i="1"/>
  <c r="K34098" i="1"/>
  <c r="K34099" i="1"/>
  <c r="K34100" i="1"/>
  <c r="K34101" i="1"/>
  <c r="K34102" i="1"/>
  <c r="K34103" i="1"/>
  <c r="K34104" i="1"/>
  <c r="K34105" i="1"/>
  <c r="K34106" i="1"/>
  <c r="K34107" i="1"/>
  <c r="K34108" i="1"/>
  <c r="K34109" i="1"/>
  <c r="K34110" i="1"/>
  <c r="K34111" i="1"/>
  <c r="K34112" i="1"/>
  <c r="K34113" i="1"/>
  <c r="K34114" i="1"/>
  <c r="K34115" i="1"/>
  <c r="K34116" i="1"/>
  <c r="K34117" i="1"/>
  <c r="K34118" i="1"/>
  <c r="K34119" i="1"/>
  <c r="K34120" i="1"/>
  <c r="K34121" i="1"/>
  <c r="K34122" i="1"/>
  <c r="K34123" i="1"/>
  <c r="K34124" i="1"/>
  <c r="K34125" i="1"/>
  <c r="K34126" i="1"/>
  <c r="K34127" i="1"/>
  <c r="K34128" i="1"/>
  <c r="K34129" i="1"/>
  <c r="K34130" i="1"/>
  <c r="K34131" i="1"/>
  <c r="K34132" i="1"/>
  <c r="K34133" i="1"/>
  <c r="K34134" i="1"/>
  <c r="K34135" i="1"/>
  <c r="K34136" i="1"/>
  <c r="K34137" i="1"/>
  <c r="K34138" i="1"/>
  <c r="K34139" i="1"/>
  <c r="K34140" i="1"/>
  <c r="K34141" i="1"/>
  <c r="K34142" i="1"/>
  <c r="K34143" i="1"/>
  <c r="K34144" i="1"/>
  <c r="K34145" i="1"/>
  <c r="K34146" i="1"/>
  <c r="K34147" i="1"/>
  <c r="K34148" i="1"/>
  <c r="K34149" i="1"/>
  <c r="K34150" i="1"/>
  <c r="K34151" i="1"/>
  <c r="K34152" i="1"/>
  <c r="K34153" i="1"/>
  <c r="K34154" i="1"/>
  <c r="K34155" i="1"/>
  <c r="K34156" i="1"/>
  <c r="K34157" i="1"/>
  <c r="K34158" i="1"/>
  <c r="K34159" i="1"/>
  <c r="K34160" i="1"/>
  <c r="K34161" i="1"/>
  <c r="K34162" i="1"/>
  <c r="K34163" i="1"/>
  <c r="K34164" i="1"/>
  <c r="K34165" i="1"/>
  <c r="K34166" i="1"/>
  <c r="K34167" i="1"/>
  <c r="K34168" i="1"/>
  <c r="K34169" i="1"/>
  <c r="K34170" i="1"/>
  <c r="K34171" i="1"/>
  <c r="K34172" i="1"/>
  <c r="K34173" i="1"/>
  <c r="K34174" i="1"/>
  <c r="K34175" i="1"/>
  <c r="K34176" i="1"/>
  <c r="K34177" i="1"/>
  <c r="K34178" i="1"/>
  <c r="K34179" i="1"/>
  <c r="K34180" i="1"/>
  <c r="K34181" i="1"/>
  <c r="K34182" i="1"/>
  <c r="K34183" i="1"/>
  <c r="K34184" i="1"/>
  <c r="K34185" i="1"/>
  <c r="K34186" i="1"/>
  <c r="K34187" i="1"/>
  <c r="K34188" i="1"/>
  <c r="K34189" i="1"/>
  <c r="K34190" i="1"/>
  <c r="K34191" i="1"/>
  <c r="K34192" i="1"/>
  <c r="K34193" i="1"/>
  <c r="K34194" i="1"/>
  <c r="K34195" i="1"/>
  <c r="K34196" i="1"/>
  <c r="K34197" i="1"/>
  <c r="K34198" i="1"/>
  <c r="K34199" i="1"/>
  <c r="K34200" i="1"/>
  <c r="K34201" i="1"/>
  <c r="K34202" i="1"/>
  <c r="K34203" i="1"/>
  <c r="K34204" i="1"/>
  <c r="K34205" i="1"/>
  <c r="K34206" i="1"/>
  <c r="K34207" i="1"/>
  <c r="K34208" i="1"/>
  <c r="K34209" i="1"/>
  <c r="K34210" i="1"/>
  <c r="K34211" i="1"/>
  <c r="K34212" i="1"/>
  <c r="K34213" i="1"/>
  <c r="K34214" i="1"/>
  <c r="K34215" i="1"/>
  <c r="K34216" i="1"/>
  <c r="K34217" i="1"/>
  <c r="K34218" i="1"/>
  <c r="K34219" i="1"/>
  <c r="K34220" i="1"/>
  <c r="K34221" i="1"/>
  <c r="K34222" i="1"/>
  <c r="K34223" i="1"/>
  <c r="K34224" i="1"/>
  <c r="K34225" i="1"/>
  <c r="K34226" i="1"/>
  <c r="K34227" i="1"/>
  <c r="K34228" i="1"/>
  <c r="K34229" i="1"/>
  <c r="K34230" i="1"/>
  <c r="K34231" i="1"/>
  <c r="K34232" i="1"/>
  <c r="K34233" i="1"/>
  <c r="K34234" i="1"/>
  <c r="K34235" i="1"/>
  <c r="K34236" i="1"/>
  <c r="K34237" i="1"/>
  <c r="K34238" i="1"/>
  <c r="K34239" i="1"/>
  <c r="K34240" i="1"/>
  <c r="K34241" i="1"/>
  <c r="K34242" i="1"/>
  <c r="K34243" i="1"/>
  <c r="K34244" i="1"/>
  <c r="K34245" i="1"/>
  <c r="K34246" i="1"/>
  <c r="K34247" i="1"/>
  <c r="K34248" i="1"/>
  <c r="K34249" i="1"/>
  <c r="K34250" i="1"/>
  <c r="K34251" i="1"/>
  <c r="K34252" i="1"/>
  <c r="K34253" i="1"/>
  <c r="K34254" i="1"/>
  <c r="K34255" i="1"/>
  <c r="K34256" i="1"/>
  <c r="K34257" i="1"/>
  <c r="K34258" i="1"/>
  <c r="K34259" i="1"/>
  <c r="K34260" i="1"/>
  <c r="K34261" i="1"/>
  <c r="K34262" i="1"/>
  <c r="K34263" i="1"/>
  <c r="K34264" i="1"/>
  <c r="K34265" i="1"/>
  <c r="K34266" i="1"/>
  <c r="K34267" i="1"/>
  <c r="K34268" i="1"/>
  <c r="K34269" i="1"/>
  <c r="K34270" i="1"/>
  <c r="K34271" i="1"/>
  <c r="K34272" i="1"/>
  <c r="K34273" i="1"/>
  <c r="K34274" i="1"/>
  <c r="K34275" i="1"/>
  <c r="K34276" i="1"/>
  <c r="K34277" i="1"/>
  <c r="K34278" i="1"/>
  <c r="K34279" i="1"/>
  <c r="K34280" i="1"/>
  <c r="K34281" i="1"/>
  <c r="K34282" i="1"/>
  <c r="K34283" i="1"/>
  <c r="K34284" i="1"/>
  <c r="K34285" i="1"/>
  <c r="K34286" i="1"/>
  <c r="K34287" i="1"/>
  <c r="K34288" i="1"/>
  <c r="K34289" i="1"/>
  <c r="K34290" i="1"/>
  <c r="K34291" i="1"/>
  <c r="K34292" i="1"/>
  <c r="K34293" i="1"/>
  <c r="K34294" i="1"/>
  <c r="K34295" i="1"/>
  <c r="K34296" i="1"/>
  <c r="K34297" i="1"/>
  <c r="K34298" i="1"/>
  <c r="K34299" i="1"/>
  <c r="K34300" i="1"/>
  <c r="K34301" i="1"/>
  <c r="K34302" i="1"/>
  <c r="K34303" i="1"/>
  <c r="K34304" i="1"/>
  <c r="K34305" i="1"/>
  <c r="K34306" i="1"/>
  <c r="K34307" i="1"/>
  <c r="K34308" i="1"/>
  <c r="K34309" i="1"/>
  <c r="K34310" i="1"/>
  <c r="K34311" i="1"/>
  <c r="K34312" i="1"/>
  <c r="K34313" i="1"/>
  <c r="K34314" i="1"/>
  <c r="K34315" i="1"/>
  <c r="K34316" i="1"/>
  <c r="K34317" i="1"/>
  <c r="K34318" i="1"/>
  <c r="K34319" i="1"/>
  <c r="K34320" i="1"/>
  <c r="K34321" i="1"/>
  <c r="K34322" i="1"/>
  <c r="K34323" i="1"/>
  <c r="K34324" i="1"/>
  <c r="K34325" i="1"/>
  <c r="K34326" i="1"/>
  <c r="K34327" i="1"/>
  <c r="K34328" i="1"/>
  <c r="K34329" i="1"/>
  <c r="K34330" i="1"/>
  <c r="K34331" i="1"/>
  <c r="K34332" i="1"/>
  <c r="K34333" i="1"/>
  <c r="K34334" i="1"/>
  <c r="K34335" i="1"/>
  <c r="K34336" i="1"/>
  <c r="K34337" i="1"/>
  <c r="K34338" i="1"/>
  <c r="K34339" i="1"/>
  <c r="K34340" i="1"/>
  <c r="K34341" i="1"/>
  <c r="K34342" i="1"/>
  <c r="K34343" i="1"/>
  <c r="K34344" i="1"/>
  <c r="K34345" i="1"/>
  <c r="K34346" i="1"/>
  <c r="K34347" i="1"/>
  <c r="K34348" i="1"/>
  <c r="K34349" i="1"/>
  <c r="K34350" i="1"/>
  <c r="K34351" i="1"/>
  <c r="K34352" i="1"/>
  <c r="K34353" i="1"/>
  <c r="K34354" i="1"/>
  <c r="K34355" i="1"/>
  <c r="K34356" i="1"/>
  <c r="K34357" i="1"/>
  <c r="K34358" i="1"/>
  <c r="K34359" i="1"/>
  <c r="K34360" i="1"/>
  <c r="K34361" i="1"/>
  <c r="K34362" i="1"/>
  <c r="K34363" i="1"/>
  <c r="K34364" i="1"/>
  <c r="K34365" i="1"/>
  <c r="K34366" i="1"/>
  <c r="K34367" i="1"/>
  <c r="K34368" i="1"/>
  <c r="K34369" i="1"/>
  <c r="K34370" i="1"/>
  <c r="K34371" i="1"/>
  <c r="K34372" i="1"/>
  <c r="K34373" i="1"/>
  <c r="K34374" i="1"/>
  <c r="K34375" i="1"/>
  <c r="K34376" i="1"/>
  <c r="K34377" i="1"/>
  <c r="K34378" i="1"/>
  <c r="K34379" i="1"/>
  <c r="K34380" i="1"/>
  <c r="K34381" i="1"/>
  <c r="K34382" i="1"/>
  <c r="K34383" i="1"/>
  <c r="K34384" i="1"/>
  <c r="K34385" i="1"/>
  <c r="K34386" i="1"/>
  <c r="K34387" i="1"/>
  <c r="K34388" i="1"/>
  <c r="K34389" i="1"/>
  <c r="K34390" i="1"/>
  <c r="K34391" i="1"/>
  <c r="K34392" i="1"/>
  <c r="K34393" i="1"/>
  <c r="K34394" i="1"/>
  <c r="K34395" i="1"/>
  <c r="K34396" i="1"/>
  <c r="K34397" i="1"/>
  <c r="K34398" i="1"/>
  <c r="K34399" i="1"/>
  <c r="K34400" i="1"/>
  <c r="K34401" i="1"/>
  <c r="K34402" i="1"/>
  <c r="K34403" i="1"/>
  <c r="K34404" i="1"/>
  <c r="K34405" i="1"/>
  <c r="K34406" i="1"/>
  <c r="K34407" i="1"/>
  <c r="K34408" i="1"/>
  <c r="K34409" i="1"/>
  <c r="K34410" i="1"/>
  <c r="K34411" i="1"/>
  <c r="K34412" i="1"/>
  <c r="K34413" i="1"/>
  <c r="K34414" i="1"/>
  <c r="K34415" i="1"/>
  <c r="K34416" i="1"/>
  <c r="K34417" i="1"/>
  <c r="K34418" i="1"/>
  <c r="K34419" i="1"/>
  <c r="K34420" i="1"/>
  <c r="K34421" i="1"/>
  <c r="K34422" i="1"/>
  <c r="K34423" i="1"/>
  <c r="K34424" i="1"/>
  <c r="K34425" i="1"/>
  <c r="K34426" i="1"/>
  <c r="K34427" i="1"/>
  <c r="K34428" i="1"/>
  <c r="K34429" i="1"/>
  <c r="K34430" i="1"/>
  <c r="K34431" i="1"/>
  <c r="K34432" i="1"/>
  <c r="K34433" i="1"/>
  <c r="K34434" i="1"/>
  <c r="K34435" i="1"/>
  <c r="K34436" i="1"/>
  <c r="K34437" i="1"/>
  <c r="K34438" i="1"/>
  <c r="K34439" i="1"/>
  <c r="K34440" i="1"/>
  <c r="K34441" i="1"/>
  <c r="K34442" i="1"/>
  <c r="K34443" i="1"/>
  <c r="K34444" i="1"/>
  <c r="K34445" i="1"/>
  <c r="K34446" i="1"/>
  <c r="K34447" i="1"/>
  <c r="K34448" i="1"/>
  <c r="K34449" i="1"/>
  <c r="K34450" i="1"/>
  <c r="K34451" i="1"/>
  <c r="K34452" i="1"/>
  <c r="K34453" i="1"/>
  <c r="K34454" i="1"/>
  <c r="K34455" i="1"/>
  <c r="K34456" i="1"/>
  <c r="K34457" i="1"/>
  <c r="K34458" i="1"/>
  <c r="K34459" i="1"/>
  <c r="K34460" i="1"/>
  <c r="K34461" i="1"/>
  <c r="K34462" i="1"/>
  <c r="K34463" i="1"/>
  <c r="K34464" i="1"/>
  <c r="K34465" i="1"/>
  <c r="K34466" i="1"/>
  <c r="K34467" i="1"/>
  <c r="K34468" i="1"/>
  <c r="K34469" i="1"/>
  <c r="K34470" i="1"/>
  <c r="K34471" i="1"/>
  <c r="K34472" i="1"/>
  <c r="K34473" i="1"/>
  <c r="K34474" i="1"/>
  <c r="K34475" i="1"/>
  <c r="K34476" i="1"/>
  <c r="K34477" i="1"/>
  <c r="K34478" i="1"/>
  <c r="K34479" i="1"/>
  <c r="K34480" i="1"/>
  <c r="K34481" i="1"/>
  <c r="K34482" i="1"/>
  <c r="K34483" i="1"/>
  <c r="K34484" i="1"/>
  <c r="K34485" i="1"/>
  <c r="K34486" i="1"/>
  <c r="K34487" i="1"/>
  <c r="K34488" i="1"/>
  <c r="K34489" i="1"/>
  <c r="K34490" i="1"/>
  <c r="K34491" i="1"/>
  <c r="K34492" i="1"/>
  <c r="K34493" i="1"/>
  <c r="K34494" i="1"/>
  <c r="K34495" i="1"/>
  <c r="K34496" i="1"/>
  <c r="K34497" i="1"/>
  <c r="K34498" i="1"/>
  <c r="K34499" i="1"/>
  <c r="K34500" i="1"/>
  <c r="K34501" i="1"/>
  <c r="K34502" i="1"/>
  <c r="K34503" i="1"/>
  <c r="K34504" i="1"/>
  <c r="K34505" i="1"/>
  <c r="K34506" i="1"/>
  <c r="K34507" i="1"/>
  <c r="K34508" i="1"/>
  <c r="K34509" i="1"/>
  <c r="K34510" i="1"/>
  <c r="K34511" i="1"/>
  <c r="K34512" i="1"/>
  <c r="K34513" i="1"/>
  <c r="K34514" i="1"/>
  <c r="K34515" i="1"/>
  <c r="K34516" i="1"/>
  <c r="K34517" i="1"/>
  <c r="K34518" i="1"/>
  <c r="K34519" i="1"/>
  <c r="K34520" i="1"/>
  <c r="K34521" i="1"/>
  <c r="K34522" i="1"/>
  <c r="K34523" i="1"/>
  <c r="K34524" i="1"/>
  <c r="K34525" i="1"/>
  <c r="K34526" i="1"/>
  <c r="K34527" i="1"/>
  <c r="K34528" i="1"/>
  <c r="K34529" i="1"/>
  <c r="K34530" i="1"/>
  <c r="K34531" i="1"/>
  <c r="K34532" i="1"/>
  <c r="K34533" i="1"/>
  <c r="K34534" i="1"/>
  <c r="K34535" i="1"/>
  <c r="K34536" i="1"/>
  <c r="K34537" i="1"/>
  <c r="K34538" i="1"/>
  <c r="K34539" i="1"/>
  <c r="K34540" i="1"/>
  <c r="K34541" i="1"/>
  <c r="K34542" i="1"/>
  <c r="K34543" i="1"/>
  <c r="K34544" i="1"/>
  <c r="K34545" i="1"/>
  <c r="K34546" i="1"/>
  <c r="K34547" i="1"/>
  <c r="K34548" i="1"/>
  <c r="K34549" i="1"/>
  <c r="K34550" i="1"/>
  <c r="K34551" i="1"/>
  <c r="K34552" i="1"/>
  <c r="K34553" i="1"/>
  <c r="K34554" i="1"/>
  <c r="K34555" i="1"/>
  <c r="K34556" i="1"/>
  <c r="K34557" i="1"/>
  <c r="K34558" i="1"/>
  <c r="K34559" i="1"/>
  <c r="K34560" i="1"/>
  <c r="K34561" i="1"/>
  <c r="K34562" i="1"/>
  <c r="K34563" i="1"/>
  <c r="K34564" i="1"/>
  <c r="K34565" i="1"/>
  <c r="K34566" i="1"/>
  <c r="K34567" i="1"/>
  <c r="K34568" i="1"/>
  <c r="K34569" i="1"/>
  <c r="K34570" i="1"/>
  <c r="K34571" i="1"/>
  <c r="K34572" i="1"/>
  <c r="K34573" i="1"/>
  <c r="K34574" i="1"/>
  <c r="K34575" i="1"/>
  <c r="K34576" i="1"/>
  <c r="K34577" i="1"/>
  <c r="K34578" i="1"/>
  <c r="K34579" i="1"/>
  <c r="K34580" i="1"/>
  <c r="K34581" i="1"/>
  <c r="K34582" i="1"/>
  <c r="K34583" i="1"/>
  <c r="K34584" i="1"/>
  <c r="K34585" i="1"/>
  <c r="K34586" i="1"/>
  <c r="K34587" i="1"/>
  <c r="K34588" i="1"/>
  <c r="K34589" i="1"/>
  <c r="K34590" i="1"/>
  <c r="K34591" i="1"/>
  <c r="K34592" i="1"/>
  <c r="K34593" i="1"/>
  <c r="K34594" i="1"/>
  <c r="K34595" i="1"/>
  <c r="K34596" i="1"/>
  <c r="K34597" i="1"/>
  <c r="K34598" i="1"/>
  <c r="K34599" i="1"/>
  <c r="K34600" i="1"/>
  <c r="K34601" i="1"/>
  <c r="K34602" i="1"/>
  <c r="K34603" i="1"/>
  <c r="K34604" i="1"/>
  <c r="K34605" i="1"/>
  <c r="K34606" i="1"/>
  <c r="K34607" i="1"/>
  <c r="K34608" i="1"/>
  <c r="K34609" i="1"/>
  <c r="K34610" i="1"/>
  <c r="K34611" i="1"/>
  <c r="K34612" i="1"/>
  <c r="K34613" i="1"/>
  <c r="K34614" i="1"/>
  <c r="K34615" i="1"/>
  <c r="K34616" i="1"/>
  <c r="K34617" i="1"/>
  <c r="K34618" i="1"/>
  <c r="K34619" i="1"/>
  <c r="K34620" i="1"/>
  <c r="K34621" i="1"/>
  <c r="K34622" i="1"/>
  <c r="K34623" i="1"/>
  <c r="K34624" i="1"/>
  <c r="K34625" i="1"/>
  <c r="K34626" i="1"/>
  <c r="K34627" i="1"/>
  <c r="K34628" i="1"/>
  <c r="K34629" i="1"/>
  <c r="K34630" i="1"/>
  <c r="K34631" i="1"/>
  <c r="K34632" i="1"/>
  <c r="K34633" i="1"/>
  <c r="K34634" i="1"/>
  <c r="K34635" i="1"/>
  <c r="K34636" i="1"/>
  <c r="K34637" i="1"/>
  <c r="K34638" i="1"/>
  <c r="K34639" i="1"/>
  <c r="K34640" i="1"/>
  <c r="K34641" i="1"/>
  <c r="K34642" i="1"/>
  <c r="K34643" i="1"/>
  <c r="K34644" i="1"/>
  <c r="K34645" i="1"/>
  <c r="K34646" i="1"/>
  <c r="K34647" i="1"/>
  <c r="K34648" i="1"/>
  <c r="K34649" i="1"/>
  <c r="K34650" i="1"/>
  <c r="K34651" i="1"/>
  <c r="K34652" i="1"/>
  <c r="K34653" i="1"/>
  <c r="K34654" i="1"/>
  <c r="K34655" i="1"/>
  <c r="K34656" i="1"/>
  <c r="K34657" i="1"/>
  <c r="K34658" i="1"/>
  <c r="K34659" i="1"/>
  <c r="K34660" i="1"/>
  <c r="K34661" i="1"/>
  <c r="K34662" i="1"/>
  <c r="K34663" i="1"/>
  <c r="K34664" i="1"/>
  <c r="K34665" i="1"/>
  <c r="K34666" i="1"/>
  <c r="K34667" i="1"/>
  <c r="K34668" i="1"/>
  <c r="K34669" i="1"/>
  <c r="K34670" i="1"/>
  <c r="K34671" i="1"/>
  <c r="K34672" i="1"/>
  <c r="K34673" i="1"/>
  <c r="K34674" i="1"/>
  <c r="K34675" i="1"/>
  <c r="K34676" i="1"/>
  <c r="K34677" i="1"/>
  <c r="K34678" i="1"/>
  <c r="K34679" i="1"/>
  <c r="K34680" i="1"/>
  <c r="K34681" i="1"/>
  <c r="K34682" i="1"/>
  <c r="K34683" i="1"/>
  <c r="K34684" i="1"/>
  <c r="K34685" i="1"/>
  <c r="K34686" i="1"/>
  <c r="K34687" i="1"/>
  <c r="K34688" i="1"/>
  <c r="K34689" i="1"/>
  <c r="K34690" i="1"/>
  <c r="K34691" i="1"/>
  <c r="K34692" i="1"/>
  <c r="K34693" i="1"/>
  <c r="K34694" i="1"/>
  <c r="K34695" i="1"/>
  <c r="K34696" i="1"/>
  <c r="K34697" i="1"/>
  <c r="K34698" i="1"/>
  <c r="K34699" i="1"/>
  <c r="K34700" i="1"/>
  <c r="K34701" i="1"/>
  <c r="K34702" i="1"/>
  <c r="K34703" i="1"/>
  <c r="K34704" i="1"/>
  <c r="K34705" i="1"/>
  <c r="K34706" i="1"/>
  <c r="K34707" i="1"/>
  <c r="K34708" i="1"/>
  <c r="K34709" i="1"/>
  <c r="K34710" i="1"/>
  <c r="K34711" i="1"/>
  <c r="K34712" i="1"/>
  <c r="K34713" i="1"/>
  <c r="K34714" i="1"/>
  <c r="K34715" i="1"/>
  <c r="K34716" i="1"/>
  <c r="K34717" i="1"/>
  <c r="K34718" i="1"/>
  <c r="K34719" i="1"/>
  <c r="K34720" i="1"/>
  <c r="K34721" i="1"/>
  <c r="K34722" i="1"/>
  <c r="K34723" i="1"/>
  <c r="K34724" i="1"/>
  <c r="K34725" i="1"/>
  <c r="K34726" i="1"/>
  <c r="K34727" i="1"/>
  <c r="K34728" i="1"/>
  <c r="K34729" i="1"/>
  <c r="K34730" i="1"/>
  <c r="K34731" i="1"/>
  <c r="K34732" i="1"/>
  <c r="K34733" i="1"/>
  <c r="K34734" i="1"/>
  <c r="K34735" i="1"/>
  <c r="K34736" i="1"/>
  <c r="K34737" i="1"/>
  <c r="K34738" i="1"/>
  <c r="K34739" i="1"/>
  <c r="K34740" i="1"/>
  <c r="K34741" i="1"/>
  <c r="K34742" i="1"/>
  <c r="K34743" i="1"/>
  <c r="K34744" i="1"/>
  <c r="K34745" i="1"/>
  <c r="K34746" i="1"/>
  <c r="K34747" i="1"/>
  <c r="K34748" i="1"/>
  <c r="K34749" i="1"/>
  <c r="K34750" i="1"/>
  <c r="K34751" i="1"/>
  <c r="K34752" i="1"/>
  <c r="K34753" i="1"/>
  <c r="K34754" i="1"/>
  <c r="K34755" i="1"/>
  <c r="K34756" i="1"/>
  <c r="K34757" i="1"/>
  <c r="K34758" i="1"/>
  <c r="K34759" i="1"/>
  <c r="K34760" i="1"/>
  <c r="K34761" i="1"/>
  <c r="K34762" i="1"/>
  <c r="K34763" i="1"/>
  <c r="K34764" i="1"/>
  <c r="K34765" i="1"/>
  <c r="K34766" i="1"/>
  <c r="K34767" i="1"/>
  <c r="K34768" i="1"/>
  <c r="K34769" i="1"/>
  <c r="K34770" i="1"/>
  <c r="K34771" i="1"/>
  <c r="K34772" i="1"/>
  <c r="K34773" i="1"/>
  <c r="K34774" i="1"/>
  <c r="K34775" i="1"/>
  <c r="K34776" i="1"/>
  <c r="K34777" i="1"/>
  <c r="K34778" i="1"/>
  <c r="K34779" i="1"/>
  <c r="K34780" i="1"/>
  <c r="K34781" i="1"/>
  <c r="K34782" i="1"/>
  <c r="K34783" i="1"/>
  <c r="K34784" i="1"/>
  <c r="K34785" i="1"/>
  <c r="K34786" i="1"/>
  <c r="K34787" i="1"/>
  <c r="K34788" i="1"/>
  <c r="K34789" i="1"/>
  <c r="K34790" i="1"/>
  <c r="K34791" i="1"/>
  <c r="K34792" i="1"/>
  <c r="K34793" i="1"/>
  <c r="K34794" i="1"/>
  <c r="K34795" i="1"/>
  <c r="K34796" i="1"/>
  <c r="K34797" i="1"/>
  <c r="K34798" i="1"/>
  <c r="K34799" i="1"/>
  <c r="K34800" i="1"/>
  <c r="K34801" i="1"/>
  <c r="K34802" i="1"/>
  <c r="K34803" i="1"/>
  <c r="K34804" i="1"/>
  <c r="K34805" i="1"/>
  <c r="K34806" i="1"/>
  <c r="K34807" i="1"/>
  <c r="K34808" i="1"/>
  <c r="K34809" i="1"/>
  <c r="K34810" i="1"/>
  <c r="K34811" i="1"/>
  <c r="K34812" i="1"/>
  <c r="K34813" i="1"/>
  <c r="K34814" i="1"/>
  <c r="K34815" i="1"/>
  <c r="K34816" i="1"/>
  <c r="K34817" i="1"/>
  <c r="K34818" i="1"/>
  <c r="K34819" i="1"/>
  <c r="K34820" i="1"/>
  <c r="K34821" i="1"/>
  <c r="K34822" i="1"/>
  <c r="K34823" i="1"/>
  <c r="K34824" i="1"/>
  <c r="K34825" i="1"/>
  <c r="K34826" i="1"/>
  <c r="K34827" i="1"/>
  <c r="K34828" i="1"/>
  <c r="K34829" i="1"/>
  <c r="K34830" i="1"/>
  <c r="K34831" i="1"/>
  <c r="K34832" i="1"/>
  <c r="K34833" i="1"/>
  <c r="K34834" i="1"/>
  <c r="K34835" i="1"/>
  <c r="K34836" i="1"/>
  <c r="K34837" i="1"/>
  <c r="K34838" i="1"/>
  <c r="K34839" i="1"/>
  <c r="K34840" i="1"/>
  <c r="K34841" i="1"/>
  <c r="K34842" i="1"/>
  <c r="K34843" i="1"/>
  <c r="K34844" i="1"/>
  <c r="K34845" i="1"/>
  <c r="K34846" i="1"/>
  <c r="K34847" i="1"/>
  <c r="K34848" i="1"/>
  <c r="K34849" i="1"/>
  <c r="K34850" i="1"/>
  <c r="K34851" i="1"/>
  <c r="K34852" i="1"/>
  <c r="K34853" i="1"/>
  <c r="K34854" i="1"/>
  <c r="K34855" i="1"/>
  <c r="K34856" i="1"/>
  <c r="K34857" i="1"/>
  <c r="K34858" i="1"/>
  <c r="K34859" i="1"/>
  <c r="K34860" i="1"/>
  <c r="K34861" i="1"/>
  <c r="K34862" i="1"/>
  <c r="K34863" i="1"/>
  <c r="K34864" i="1"/>
  <c r="K34865" i="1"/>
  <c r="K34866" i="1"/>
  <c r="K34867" i="1"/>
  <c r="K34868" i="1"/>
  <c r="K34869" i="1"/>
  <c r="K34870" i="1"/>
  <c r="K34871" i="1"/>
  <c r="K34872" i="1"/>
  <c r="K34873" i="1"/>
  <c r="K34874" i="1"/>
  <c r="K34875" i="1"/>
  <c r="K34876" i="1"/>
  <c r="K34877" i="1"/>
  <c r="K34878" i="1"/>
  <c r="K34879" i="1"/>
  <c r="K34880" i="1"/>
  <c r="K34881" i="1"/>
  <c r="K34882" i="1"/>
  <c r="K34883" i="1"/>
  <c r="K34884" i="1"/>
  <c r="K34885" i="1"/>
  <c r="K34886" i="1"/>
  <c r="K34887" i="1"/>
  <c r="K34888" i="1"/>
  <c r="K34889" i="1"/>
  <c r="K34890" i="1"/>
  <c r="K34891" i="1"/>
  <c r="K34892" i="1"/>
  <c r="K34893" i="1"/>
  <c r="K34894" i="1"/>
  <c r="K34895" i="1"/>
  <c r="K34896" i="1"/>
  <c r="K34897" i="1"/>
  <c r="K34898" i="1"/>
  <c r="K34899" i="1"/>
  <c r="K34900" i="1"/>
  <c r="K34901" i="1"/>
  <c r="K34902" i="1"/>
  <c r="K34903" i="1"/>
  <c r="K34904" i="1"/>
  <c r="K34905" i="1"/>
  <c r="K34906" i="1"/>
  <c r="K34907" i="1"/>
  <c r="K34908" i="1"/>
  <c r="K34909" i="1"/>
  <c r="K34910" i="1"/>
  <c r="K34911" i="1"/>
  <c r="K34912" i="1"/>
  <c r="K34913" i="1"/>
  <c r="K34914" i="1"/>
  <c r="K34915" i="1"/>
  <c r="K34916" i="1"/>
  <c r="K34917" i="1"/>
  <c r="K34918" i="1"/>
  <c r="K34919" i="1"/>
  <c r="K34920" i="1"/>
  <c r="K34921" i="1"/>
  <c r="K34922" i="1"/>
  <c r="K34923" i="1"/>
  <c r="K34924" i="1"/>
  <c r="K34925" i="1"/>
  <c r="K34926" i="1"/>
  <c r="K34927" i="1"/>
  <c r="K34928" i="1"/>
  <c r="K34929" i="1"/>
  <c r="K34930" i="1"/>
  <c r="K34931" i="1"/>
  <c r="K34932" i="1"/>
  <c r="K34933" i="1"/>
  <c r="K34934" i="1"/>
  <c r="K34935" i="1"/>
  <c r="K34936" i="1"/>
  <c r="K34937" i="1"/>
  <c r="K34938" i="1"/>
  <c r="K34939" i="1"/>
  <c r="K34940" i="1"/>
  <c r="K34941" i="1"/>
  <c r="K34942" i="1"/>
  <c r="K34943" i="1"/>
  <c r="K34944" i="1"/>
  <c r="K34945" i="1"/>
  <c r="K34946" i="1"/>
  <c r="K34947" i="1"/>
  <c r="K34948" i="1"/>
  <c r="K34949" i="1"/>
  <c r="K34950" i="1"/>
  <c r="K34951" i="1"/>
  <c r="K34952" i="1"/>
  <c r="K34953" i="1"/>
  <c r="K34954" i="1"/>
  <c r="K34955" i="1"/>
  <c r="K34956" i="1"/>
  <c r="K34957" i="1"/>
  <c r="K34958" i="1"/>
  <c r="K34959" i="1"/>
  <c r="K34960" i="1"/>
  <c r="K34961" i="1"/>
  <c r="K34962" i="1"/>
  <c r="K34963" i="1"/>
  <c r="K34964" i="1"/>
  <c r="K34965" i="1"/>
  <c r="K34966" i="1"/>
  <c r="K34967" i="1"/>
  <c r="K34968" i="1"/>
  <c r="K34969" i="1"/>
  <c r="K34970" i="1"/>
  <c r="K34971" i="1"/>
  <c r="K34972" i="1"/>
  <c r="K34973" i="1"/>
  <c r="K34974" i="1"/>
  <c r="K34975" i="1"/>
  <c r="K34976" i="1"/>
  <c r="K34977" i="1"/>
  <c r="K34978" i="1"/>
  <c r="K34979" i="1"/>
  <c r="K34980" i="1"/>
  <c r="K34981" i="1"/>
  <c r="K34982" i="1"/>
  <c r="K34983" i="1"/>
  <c r="K34984" i="1"/>
  <c r="K34985" i="1"/>
  <c r="K34986" i="1"/>
  <c r="K34987" i="1"/>
  <c r="K34988" i="1"/>
  <c r="K34989" i="1"/>
  <c r="K34990" i="1"/>
  <c r="K34991" i="1"/>
  <c r="K34992" i="1"/>
  <c r="K34993" i="1"/>
  <c r="K34994" i="1"/>
  <c r="K34995" i="1"/>
  <c r="K34996" i="1"/>
  <c r="K34997" i="1"/>
  <c r="K34998" i="1"/>
  <c r="K34999" i="1"/>
  <c r="K35000" i="1"/>
  <c r="K35001" i="1"/>
  <c r="K35002" i="1"/>
  <c r="K35003" i="1"/>
  <c r="K35004" i="1"/>
  <c r="K35005" i="1"/>
  <c r="K35006" i="1"/>
  <c r="K35007" i="1"/>
  <c r="K35008" i="1"/>
  <c r="K35009" i="1"/>
  <c r="K35010" i="1"/>
  <c r="K35011" i="1"/>
  <c r="K35012" i="1"/>
  <c r="K35013" i="1"/>
  <c r="K35014" i="1"/>
  <c r="K35015" i="1"/>
  <c r="K35016" i="1"/>
  <c r="K35017" i="1"/>
  <c r="K35018" i="1"/>
  <c r="K35019" i="1"/>
  <c r="K35020" i="1"/>
  <c r="K35021" i="1"/>
  <c r="K35022" i="1"/>
  <c r="K35023" i="1"/>
  <c r="K35024" i="1"/>
  <c r="K35025" i="1"/>
  <c r="K35026" i="1"/>
  <c r="K35027" i="1"/>
  <c r="K35028" i="1"/>
  <c r="K35029" i="1"/>
  <c r="K35030" i="1"/>
  <c r="K35031" i="1"/>
  <c r="K35032" i="1"/>
  <c r="K35033" i="1"/>
  <c r="K35034" i="1"/>
  <c r="K35035" i="1"/>
  <c r="K35036" i="1"/>
  <c r="K35037" i="1"/>
  <c r="K35038" i="1"/>
  <c r="K35039" i="1"/>
  <c r="K35040" i="1"/>
  <c r="K35041" i="1"/>
  <c r="K35042" i="1"/>
  <c r="K35043" i="1"/>
  <c r="K35044" i="1"/>
  <c r="K35045" i="1"/>
  <c r="K35046" i="1"/>
  <c r="K35047" i="1"/>
  <c r="K35048" i="1"/>
  <c r="K35049" i="1"/>
  <c r="K35050" i="1"/>
  <c r="K35051" i="1"/>
  <c r="K35052" i="1"/>
  <c r="K35053" i="1"/>
  <c r="K35054" i="1"/>
  <c r="K35055" i="1"/>
  <c r="K35056" i="1"/>
  <c r="K35057" i="1"/>
  <c r="K35058" i="1"/>
  <c r="K35059" i="1"/>
  <c r="K35060" i="1"/>
  <c r="K35061" i="1"/>
  <c r="K35062" i="1"/>
  <c r="K35063" i="1"/>
  <c r="K35064" i="1"/>
  <c r="K35065" i="1"/>
  <c r="K35066" i="1"/>
  <c r="K35067" i="1"/>
  <c r="K35068" i="1"/>
  <c r="K35069" i="1"/>
  <c r="K35070" i="1"/>
  <c r="K35071" i="1"/>
  <c r="K35072" i="1"/>
  <c r="K35073" i="1"/>
  <c r="K35074" i="1"/>
  <c r="K35075" i="1"/>
  <c r="K35076" i="1"/>
  <c r="K35077" i="1"/>
  <c r="K35078" i="1"/>
  <c r="K35079" i="1"/>
  <c r="K35080" i="1"/>
  <c r="K35081" i="1"/>
  <c r="K35082" i="1"/>
  <c r="K35083" i="1"/>
  <c r="K35084" i="1"/>
  <c r="K35085" i="1"/>
  <c r="K35086" i="1"/>
  <c r="K35087" i="1"/>
  <c r="K35088" i="1"/>
  <c r="K35089" i="1"/>
  <c r="K35090" i="1"/>
  <c r="K35091" i="1"/>
  <c r="K35092" i="1"/>
  <c r="K35093" i="1"/>
  <c r="K35094" i="1"/>
  <c r="K35095" i="1"/>
  <c r="K35096" i="1"/>
  <c r="K35097" i="1"/>
  <c r="K35098" i="1"/>
  <c r="K35099" i="1"/>
  <c r="K35100" i="1"/>
  <c r="K35101" i="1"/>
  <c r="K35102" i="1"/>
  <c r="K35103" i="1"/>
  <c r="K35104" i="1"/>
  <c r="K35105" i="1"/>
  <c r="K35106" i="1"/>
  <c r="K35107" i="1"/>
  <c r="K35108" i="1"/>
  <c r="K35109" i="1"/>
  <c r="K35110" i="1"/>
  <c r="K35111" i="1"/>
  <c r="K35112" i="1"/>
  <c r="K35113" i="1"/>
  <c r="K35114" i="1"/>
  <c r="K35115" i="1"/>
  <c r="K35116" i="1"/>
  <c r="K35117" i="1"/>
  <c r="K35118" i="1"/>
  <c r="K35119" i="1"/>
  <c r="K35120" i="1"/>
  <c r="K35121" i="1"/>
  <c r="K35122" i="1"/>
  <c r="K35123" i="1"/>
  <c r="K35124" i="1"/>
  <c r="K35125" i="1"/>
  <c r="K35126" i="1"/>
  <c r="K35127" i="1"/>
  <c r="K35128" i="1"/>
  <c r="K35129" i="1"/>
  <c r="K35130" i="1"/>
  <c r="K35131" i="1"/>
  <c r="K35132" i="1"/>
  <c r="K35133" i="1"/>
  <c r="K35134" i="1"/>
  <c r="K35135" i="1"/>
  <c r="K35136" i="1"/>
  <c r="K35137" i="1"/>
  <c r="K35138" i="1"/>
  <c r="K35139" i="1"/>
  <c r="K35140" i="1"/>
  <c r="K35141" i="1"/>
  <c r="K35142" i="1"/>
  <c r="K35143" i="1"/>
  <c r="K35144" i="1"/>
  <c r="K35145" i="1"/>
  <c r="K35146" i="1"/>
  <c r="K35147" i="1"/>
  <c r="K35148" i="1"/>
  <c r="K35149" i="1"/>
  <c r="K35150" i="1"/>
  <c r="K35151" i="1"/>
  <c r="K35152" i="1"/>
  <c r="K35153" i="1"/>
  <c r="K35154" i="1"/>
  <c r="K35155" i="1"/>
  <c r="K35156" i="1"/>
  <c r="K35157" i="1"/>
  <c r="K35158" i="1"/>
  <c r="K35159" i="1"/>
  <c r="K35160" i="1"/>
  <c r="K35161" i="1"/>
  <c r="K35162" i="1"/>
  <c r="K35163" i="1"/>
  <c r="K35164" i="1"/>
  <c r="K35165" i="1"/>
  <c r="K35166" i="1"/>
  <c r="K35167" i="1"/>
  <c r="K35168" i="1"/>
  <c r="K35169" i="1"/>
  <c r="K35170" i="1"/>
  <c r="K35171" i="1"/>
  <c r="K35172" i="1"/>
  <c r="K35173" i="1"/>
  <c r="K35174" i="1"/>
  <c r="K35175" i="1"/>
  <c r="K35176" i="1"/>
  <c r="K35177" i="1"/>
  <c r="K35178" i="1"/>
  <c r="K35179" i="1"/>
  <c r="K35180" i="1"/>
  <c r="K35181" i="1"/>
  <c r="K35182" i="1"/>
  <c r="K35183" i="1"/>
  <c r="K35184" i="1"/>
  <c r="K35185" i="1"/>
  <c r="K35186" i="1"/>
  <c r="K35187" i="1"/>
  <c r="K35188" i="1"/>
  <c r="K35189" i="1"/>
  <c r="K35190" i="1"/>
  <c r="K35191" i="1"/>
  <c r="K35192" i="1"/>
  <c r="K35193" i="1"/>
  <c r="K35194" i="1"/>
  <c r="K35195" i="1"/>
  <c r="K35196" i="1"/>
  <c r="K35197" i="1"/>
  <c r="K35198" i="1"/>
  <c r="K35199" i="1"/>
  <c r="K35200" i="1"/>
  <c r="K35201" i="1"/>
  <c r="K35202" i="1"/>
  <c r="K35203" i="1"/>
  <c r="K35204" i="1"/>
  <c r="K35205" i="1"/>
  <c r="K35206" i="1"/>
  <c r="K35207" i="1"/>
  <c r="K35208" i="1"/>
  <c r="K35209" i="1"/>
  <c r="K35210" i="1"/>
  <c r="K35211" i="1"/>
  <c r="K35212" i="1"/>
  <c r="K35213" i="1"/>
  <c r="K35214" i="1"/>
  <c r="K35215" i="1"/>
  <c r="K35216" i="1"/>
  <c r="K35217" i="1"/>
  <c r="K35218" i="1"/>
  <c r="K35219" i="1"/>
  <c r="K35220" i="1"/>
  <c r="K35221" i="1"/>
  <c r="K35222" i="1"/>
  <c r="K35223" i="1"/>
  <c r="K35224" i="1"/>
  <c r="K35225" i="1"/>
  <c r="K35226" i="1"/>
  <c r="K35227" i="1"/>
  <c r="K35228" i="1"/>
  <c r="K35229" i="1"/>
  <c r="K35230" i="1"/>
  <c r="K35231" i="1"/>
  <c r="K35232" i="1"/>
  <c r="K35233" i="1"/>
  <c r="K35234" i="1"/>
  <c r="K35235" i="1"/>
  <c r="K35236" i="1"/>
  <c r="K35237" i="1"/>
  <c r="K35238" i="1"/>
  <c r="K35239" i="1"/>
  <c r="K35240" i="1"/>
  <c r="K35241" i="1"/>
  <c r="K35242" i="1"/>
  <c r="K35243" i="1"/>
  <c r="K35244" i="1"/>
  <c r="K35245" i="1"/>
  <c r="K35246" i="1"/>
  <c r="K35247" i="1"/>
  <c r="K35248" i="1"/>
  <c r="K35249" i="1"/>
  <c r="K35250" i="1"/>
  <c r="K35251" i="1"/>
  <c r="K35252" i="1"/>
  <c r="K35253" i="1"/>
  <c r="K35254" i="1"/>
  <c r="K35255" i="1"/>
  <c r="K35256" i="1"/>
  <c r="K35257" i="1"/>
  <c r="K35258" i="1"/>
  <c r="K35259" i="1"/>
  <c r="K35260" i="1"/>
  <c r="K35261" i="1"/>
  <c r="K35262" i="1"/>
  <c r="K35263" i="1"/>
  <c r="K35264" i="1"/>
  <c r="K35265" i="1"/>
  <c r="K35266" i="1"/>
  <c r="K35267" i="1"/>
  <c r="K35268" i="1"/>
  <c r="K35269" i="1"/>
  <c r="K35270" i="1"/>
  <c r="K35271" i="1"/>
  <c r="K35272" i="1"/>
  <c r="K35273" i="1"/>
  <c r="K35274" i="1"/>
  <c r="K35275" i="1"/>
  <c r="K35276" i="1"/>
  <c r="K35277" i="1"/>
  <c r="K35278" i="1"/>
  <c r="K35279" i="1"/>
  <c r="K35280" i="1"/>
  <c r="K35281" i="1"/>
  <c r="K35282" i="1"/>
  <c r="K35283" i="1"/>
  <c r="K35284" i="1"/>
  <c r="K35285" i="1"/>
  <c r="K35286" i="1"/>
  <c r="K35287" i="1"/>
  <c r="K35288" i="1"/>
  <c r="K35289" i="1"/>
  <c r="K35290" i="1"/>
  <c r="K35291" i="1"/>
  <c r="K35292" i="1"/>
  <c r="K35293" i="1"/>
  <c r="K35294" i="1"/>
  <c r="K35295" i="1"/>
  <c r="K35296" i="1"/>
  <c r="K35297" i="1"/>
  <c r="K35298" i="1"/>
  <c r="K35299" i="1"/>
  <c r="K35300" i="1"/>
  <c r="K35301" i="1"/>
  <c r="K35302" i="1"/>
  <c r="K35303" i="1"/>
  <c r="K35304" i="1"/>
  <c r="K35305" i="1"/>
  <c r="K35306" i="1"/>
  <c r="K35307" i="1"/>
  <c r="K35308" i="1"/>
  <c r="K35309" i="1"/>
  <c r="K35310" i="1"/>
  <c r="K35311" i="1"/>
  <c r="K35312" i="1"/>
  <c r="K35313" i="1"/>
  <c r="K35314" i="1"/>
  <c r="K35315" i="1"/>
  <c r="K35316" i="1"/>
  <c r="K35317" i="1"/>
  <c r="K35318" i="1"/>
  <c r="K35319" i="1"/>
  <c r="K35320" i="1"/>
  <c r="K35321" i="1"/>
  <c r="K35322" i="1"/>
  <c r="K35323" i="1"/>
  <c r="K35324" i="1"/>
  <c r="K35325" i="1"/>
  <c r="K35326" i="1"/>
  <c r="K35327" i="1"/>
  <c r="K35328" i="1"/>
  <c r="K35329" i="1"/>
  <c r="K35330" i="1"/>
  <c r="K35331" i="1"/>
  <c r="K35332" i="1"/>
  <c r="K35333" i="1"/>
  <c r="K35334" i="1"/>
  <c r="K35335" i="1"/>
  <c r="K35336" i="1"/>
  <c r="K35337" i="1"/>
  <c r="K35338" i="1"/>
  <c r="K35339" i="1"/>
  <c r="K35340" i="1"/>
  <c r="K35341" i="1"/>
  <c r="K35342" i="1"/>
  <c r="K35343" i="1"/>
  <c r="K35344" i="1"/>
  <c r="K35345" i="1"/>
  <c r="K35346" i="1"/>
  <c r="K35347" i="1"/>
  <c r="K35348" i="1"/>
  <c r="K35349" i="1"/>
  <c r="K35350" i="1"/>
  <c r="K35351" i="1"/>
  <c r="K35352" i="1"/>
  <c r="K35353" i="1"/>
  <c r="K35354" i="1"/>
  <c r="K35355" i="1"/>
  <c r="K35356" i="1"/>
  <c r="K35357" i="1"/>
  <c r="K35358" i="1"/>
  <c r="K35359" i="1"/>
  <c r="K35360" i="1"/>
  <c r="K35361" i="1"/>
  <c r="K35362" i="1"/>
  <c r="K35363" i="1"/>
  <c r="K35364" i="1"/>
  <c r="K35365" i="1"/>
  <c r="K35366" i="1"/>
  <c r="K35367" i="1"/>
  <c r="K35368" i="1"/>
  <c r="K35369" i="1"/>
  <c r="K35370" i="1"/>
  <c r="K35371" i="1"/>
  <c r="K35372" i="1"/>
  <c r="K35373" i="1"/>
  <c r="K35374" i="1"/>
  <c r="K35375" i="1"/>
  <c r="K35376" i="1"/>
  <c r="K35377" i="1"/>
  <c r="K35378" i="1"/>
  <c r="K35379" i="1"/>
  <c r="K35380" i="1"/>
  <c r="K35381" i="1"/>
  <c r="K35382" i="1"/>
  <c r="K35383" i="1"/>
  <c r="K35384" i="1"/>
  <c r="K35385" i="1"/>
  <c r="K35386" i="1"/>
  <c r="K35387" i="1"/>
  <c r="K35388" i="1"/>
  <c r="K35389" i="1"/>
  <c r="K35390" i="1"/>
  <c r="K35391" i="1"/>
  <c r="K35392" i="1"/>
  <c r="K35393" i="1"/>
  <c r="K35394" i="1"/>
  <c r="K35395" i="1"/>
  <c r="K35396" i="1"/>
  <c r="K35397" i="1"/>
  <c r="K35398" i="1"/>
  <c r="K35399" i="1"/>
  <c r="K35400" i="1"/>
  <c r="K35401" i="1"/>
  <c r="K35402" i="1"/>
  <c r="K35403" i="1"/>
  <c r="K35404" i="1"/>
  <c r="K35405" i="1"/>
  <c r="K35406" i="1"/>
  <c r="K35407" i="1"/>
  <c r="K35408" i="1"/>
  <c r="K35409" i="1"/>
  <c r="K35410" i="1"/>
  <c r="K35411" i="1"/>
  <c r="K35412" i="1"/>
  <c r="K35413" i="1"/>
  <c r="K35414" i="1"/>
  <c r="K35415" i="1"/>
  <c r="K35416" i="1"/>
  <c r="K35417" i="1"/>
  <c r="K35418" i="1"/>
  <c r="K35419" i="1"/>
  <c r="K35420" i="1"/>
  <c r="K35421" i="1"/>
  <c r="K35422" i="1"/>
  <c r="K35423" i="1"/>
  <c r="K35424" i="1"/>
  <c r="K35425" i="1"/>
  <c r="K35426" i="1"/>
  <c r="K35427" i="1"/>
  <c r="K35428" i="1"/>
  <c r="K35429" i="1"/>
  <c r="K35430" i="1"/>
  <c r="K35431" i="1"/>
  <c r="K35432" i="1"/>
  <c r="K35433" i="1"/>
  <c r="K35434" i="1"/>
  <c r="K35435" i="1"/>
  <c r="K35436" i="1"/>
  <c r="K35437" i="1"/>
  <c r="K35438" i="1"/>
  <c r="K35439" i="1"/>
  <c r="K35440" i="1"/>
  <c r="K35441" i="1"/>
  <c r="K35442" i="1"/>
  <c r="K35443" i="1"/>
  <c r="K35444" i="1"/>
  <c r="K35445" i="1"/>
  <c r="K35446" i="1"/>
  <c r="K35447" i="1"/>
  <c r="K35448" i="1"/>
  <c r="K35449" i="1"/>
  <c r="K35450" i="1"/>
  <c r="K35451" i="1"/>
  <c r="K35452" i="1"/>
  <c r="K35453" i="1"/>
  <c r="K35454" i="1"/>
  <c r="K35455" i="1"/>
  <c r="K35456" i="1"/>
  <c r="K35457" i="1"/>
  <c r="K35458" i="1"/>
  <c r="K35459" i="1"/>
  <c r="K35460" i="1"/>
  <c r="K35461" i="1"/>
  <c r="K35462" i="1"/>
  <c r="K35463" i="1"/>
  <c r="K35464" i="1"/>
  <c r="K35465" i="1"/>
  <c r="K35466" i="1"/>
  <c r="K35467" i="1"/>
  <c r="K35468" i="1"/>
  <c r="K35469" i="1"/>
  <c r="K35470" i="1"/>
  <c r="K35471" i="1"/>
  <c r="K35472" i="1"/>
  <c r="K35473" i="1"/>
  <c r="K35474" i="1"/>
  <c r="K35475" i="1"/>
  <c r="K35476" i="1"/>
  <c r="K35477" i="1"/>
  <c r="K35478" i="1"/>
  <c r="K35479" i="1"/>
  <c r="K35480" i="1"/>
  <c r="K35481" i="1"/>
  <c r="K35482" i="1"/>
  <c r="K35483" i="1"/>
  <c r="K35484" i="1"/>
  <c r="K35485" i="1"/>
  <c r="K35486" i="1"/>
  <c r="K35487" i="1"/>
  <c r="K35488" i="1"/>
  <c r="K35489" i="1"/>
  <c r="K35490" i="1"/>
  <c r="K35491" i="1"/>
  <c r="K35492" i="1"/>
  <c r="K35493" i="1"/>
  <c r="K35494" i="1"/>
  <c r="K35495" i="1"/>
  <c r="K35496" i="1"/>
  <c r="K35497" i="1"/>
  <c r="K35498" i="1"/>
  <c r="K35499" i="1"/>
  <c r="K35500" i="1"/>
  <c r="K35501" i="1"/>
  <c r="K35502" i="1"/>
  <c r="K35503" i="1"/>
  <c r="K35504" i="1"/>
  <c r="K35505" i="1"/>
  <c r="K35506" i="1"/>
  <c r="K35507" i="1"/>
  <c r="K35508" i="1"/>
  <c r="K35509" i="1"/>
  <c r="K35510" i="1"/>
  <c r="K35511" i="1"/>
  <c r="K35512" i="1"/>
  <c r="K35513" i="1"/>
  <c r="K35514" i="1"/>
  <c r="K35515" i="1"/>
  <c r="K35516" i="1"/>
  <c r="K35517" i="1"/>
  <c r="K35518" i="1"/>
  <c r="K35519" i="1"/>
  <c r="K35520" i="1"/>
  <c r="K35521" i="1"/>
  <c r="K35522" i="1"/>
  <c r="K35523" i="1"/>
  <c r="K35524" i="1"/>
  <c r="K35525" i="1"/>
  <c r="K35526" i="1"/>
  <c r="K35527" i="1"/>
  <c r="K35528" i="1"/>
  <c r="K35529" i="1"/>
  <c r="K35530" i="1"/>
  <c r="K35531" i="1"/>
  <c r="K35532" i="1"/>
  <c r="K35533" i="1"/>
  <c r="K35534" i="1"/>
  <c r="K35535" i="1"/>
  <c r="K35536" i="1"/>
  <c r="K35537" i="1"/>
  <c r="K35538" i="1"/>
  <c r="K35539" i="1"/>
  <c r="K35540" i="1"/>
  <c r="K35541" i="1"/>
  <c r="K35542" i="1"/>
  <c r="K35543" i="1"/>
  <c r="K35544" i="1"/>
  <c r="K35545" i="1"/>
  <c r="K35546" i="1"/>
  <c r="K35547" i="1"/>
  <c r="K35548" i="1"/>
  <c r="K35549" i="1"/>
  <c r="K35550" i="1"/>
  <c r="K35551" i="1"/>
  <c r="K35552" i="1"/>
  <c r="K35553" i="1"/>
  <c r="K35554" i="1"/>
  <c r="K35555" i="1"/>
  <c r="K35556" i="1"/>
  <c r="K35557" i="1"/>
  <c r="K35558" i="1"/>
  <c r="K35559" i="1"/>
  <c r="K35560" i="1"/>
  <c r="K35561" i="1"/>
  <c r="K35562" i="1"/>
  <c r="K35563" i="1"/>
  <c r="K35564" i="1"/>
  <c r="K35565" i="1"/>
  <c r="K35566" i="1"/>
  <c r="K35567" i="1"/>
  <c r="K35568" i="1"/>
  <c r="K35569" i="1"/>
  <c r="K35570" i="1"/>
  <c r="K35571" i="1"/>
  <c r="K35572" i="1"/>
  <c r="K35573" i="1"/>
  <c r="K35574" i="1"/>
  <c r="K35575" i="1"/>
  <c r="K35576" i="1"/>
  <c r="K35577" i="1"/>
  <c r="K35578" i="1"/>
  <c r="K35579" i="1"/>
  <c r="K35580" i="1"/>
  <c r="K35581" i="1"/>
  <c r="K35582" i="1"/>
  <c r="K35583" i="1"/>
  <c r="K35584" i="1"/>
  <c r="K35585" i="1"/>
  <c r="K35586" i="1"/>
  <c r="K35587" i="1"/>
  <c r="K35588" i="1"/>
  <c r="K35589" i="1"/>
  <c r="K35590" i="1"/>
  <c r="K35591" i="1"/>
  <c r="K35592" i="1"/>
  <c r="K35593" i="1"/>
  <c r="K35594" i="1"/>
  <c r="K35595" i="1"/>
  <c r="K35596" i="1"/>
  <c r="K35597" i="1"/>
  <c r="K35598" i="1"/>
  <c r="K35599" i="1"/>
  <c r="K35600" i="1"/>
  <c r="K35601" i="1"/>
  <c r="K35602" i="1"/>
  <c r="K35603" i="1"/>
  <c r="K35604" i="1"/>
  <c r="K35605" i="1"/>
  <c r="K35606" i="1"/>
  <c r="K35607" i="1"/>
  <c r="K35608" i="1"/>
  <c r="K35609" i="1"/>
  <c r="K35610" i="1"/>
  <c r="K35611" i="1"/>
  <c r="K35612" i="1"/>
  <c r="K35613" i="1"/>
  <c r="K35614" i="1"/>
  <c r="K35615" i="1"/>
  <c r="K35616" i="1"/>
  <c r="K35617" i="1"/>
  <c r="K35618" i="1"/>
  <c r="K35619" i="1"/>
  <c r="K35620" i="1"/>
  <c r="K35621" i="1"/>
  <c r="K35622" i="1"/>
  <c r="K35623" i="1"/>
  <c r="K35624" i="1"/>
  <c r="K35625" i="1"/>
  <c r="K35626" i="1"/>
  <c r="K35627" i="1"/>
  <c r="K35628" i="1"/>
  <c r="K35629" i="1"/>
  <c r="K35630" i="1"/>
  <c r="K35631" i="1"/>
  <c r="K35632" i="1"/>
  <c r="K35633" i="1"/>
  <c r="K35634" i="1"/>
  <c r="K35635" i="1"/>
  <c r="K35636" i="1"/>
  <c r="K35637" i="1"/>
  <c r="K35638" i="1"/>
  <c r="K35639" i="1"/>
  <c r="K35640" i="1"/>
  <c r="K35641" i="1"/>
  <c r="K35642" i="1"/>
  <c r="K35643" i="1"/>
  <c r="K35644" i="1"/>
  <c r="K35645" i="1"/>
  <c r="K35646" i="1"/>
  <c r="K35647" i="1"/>
  <c r="K35648" i="1"/>
  <c r="K35649" i="1"/>
  <c r="K35650" i="1"/>
  <c r="K35651" i="1"/>
  <c r="K35652" i="1"/>
  <c r="K35653" i="1"/>
  <c r="K35654" i="1"/>
  <c r="K35655" i="1"/>
  <c r="K35656" i="1"/>
  <c r="K35657" i="1"/>
  <c r="K35658" i="1"/>
  <c r="K35659" i="1"/>
  <c r="K35660" i="1"/>
  <c r="K35661" i="1"/>
  <c r="K35662" i="1"/>
  <c r="K35663" i="1"/>
  <c r="K35664" i="1"/>
  <c r="K35665" i="1"/>
  <c r="K35666" i="1"/>
  <c r="K35667" i="1"/>
  <c r="K35668" i="1"/>
  <c r="K35669" i="1"/>
  <c r="K35670" i="1"/>
  <c r="K35671" i="1"/>
  <c r="K35672" i="1"/>
  <c r="K35673" i="1"/>
  <c r="K35674" i="1"/>
  <c r="K35675" i="1"/>
  <c r="K35676" i="1"/>
  <c r="K35677" i="1"/>
  <c r="K35678" i="1"/>
  <c r="K35679" i="1"/>
  <c r="K35680" i="1"/>
  <c r="K35681" i="1"/>
  <c r="K35682" i="1"/>
  <c r="K35683" i="1"/>
  <c r="K35684" i="1"/>
  <c r="K35685" i="1"/>
  <c r="K35686" i="1"/>
  <c r="K35687" i="1"/>
  <c r="K35688" i="1"/>
  <c r="K35689" i="1"/>
  <c r="K35690" i="1"/>
  <c r="K35691" i="1"/>
  <c r="K35692" i="1"/>
  <c r="K35693" i="1"/>
  <c r="K35694" i="1"/>
  <c r="K35695" i="1"/>
  <c r="K35696" i="1"/>
  <c r="K35697" i="1"/>
  <c r="K35698" i="1"/>
  <c r="K35699" i="1"/>
  <c r="K35700" i="1"/>
  <c r="K35701" i="1"/>
  <c r="K35702" i="1"/>
  <c r="K35703" i="1"/>
  <c r="K35704" i="1"/>
  <c r="K35705" i="1"/>
  <c r="K35706" i="1"/>
  <c r="K35707" i="1"/>
  <c r="K35708" i="1"/>
  <c r="K35709" i="1"/>
  <c r="K35710" i="1"/>
  <c r="K35711" i="1"/>
  <c r="K35712" i="1"/>
  <c r="K35713" i="1"/>
  <c r="K35714" i="1"/>
  <c r="K35715" i="1"/>
  <c r="K35716" i="1"/>
  <c r="K35717" i="1"/>
  <c r="K35718" i="1"/>
  <c r="K35719" i="1"/>
  <c r="K35720" i="1"/>
  <c r="K35721" i="1"/>
  <c r="K35722" i="1"/>
  <c r="K35723" i="1"/>
  <c r="K35724" i="1"/>
  <c r="K35725" i="1"/>
  <c r="K35726" i="1"/>
  <c r="K35727" i="1"/>
  <c r="K35728" i="1"/>
  <c r="K35729" i="1"/>
  <c r="K35730" i="1"/>
  <c r="K35731" i="1"/>
  <c r="K35732" i="1"/>
  <c r="K35733" i="1"/>
  <c r="K35734" i="1"/>
  <c r="K35735" i="1"/>
  <c r="K35736" i="1"/>
  <c r="K35737" i="1"/>
  <c r="K35738" i="1"/>
  <c r="K35739" i="1"/>
  <c r="K35740" i="1"/>
  <c r="K35741" i="1"/>
  <c r="K35742" i="1"/>
  <c r="K35743" i="1"/>
  <c r="K35744" i="1"/>
  <c r="K35745" i="1"/>
  <c r="K35746" i="1"/>
  <c r="K35747" i="1"/>
  <c r="K35748" i="1"/>
  <c r="K35749" i="1"/>
  <c r="K35750" i="1"/>
  <c r="K35751" i="1"/>
  <c r="K35752" i="1"/>
  <c r="K35753" i="1"/>
  <c r="K35754" i="1"/>
  <c r="K35755" i="1"/>
  <c r="K35756" i="1"/>
  <c r="K35757" i="1"/>
  <c r="K35758" i="1"/>
  <c r="K35759" i="1"/>
  <c r="K35760" i="1"/>
  <c r="K35761" i="1"/>
  <c r="K35762" i="1"/>
  <c r="K35763" i="1"/>
  <c r="K35764" i="1"/>
  <c r="K35765" i="1"/>
  <c r="K35766" i="1"/>
  <c r="K35767" i="1"/>
  <c r="K35768" i="1"/>
  <c r="K35769" i="1"/>
  <c r="K35770" i="1"/>
  <c r="K35771" i="1"/>
  <c r="K35772" i="1"/>
  <c r="K35773" i="1"/>
  <c r="K35774" i="1"/>
  <c r="K35775" i="1"/>
  <c r="K35776" i="1"/>
  <c r="K35777" i="1"/>
  <c r="K35778" i="1"/>
  <c r="K35779" i="1"/>
  <c r="K35780" i="1"/>
  <c r="K35781" i="1"/>
  <c r="K35782" i="1"/>
  <c r="K35783" i="1"/>
  <c r="K35784" i="1"/>
  <c r="K35785" i="1"/>
  <c r="K35786" i="1"/>
  <c r="K35787" i="1"/>
  <c r="K35788" i="1"/>
  <c r="K35789" i="1"/>
  <c r="K35790" i="1"/>
  <c r="K35791" i="1"/>
  <c r="K35792" i="1"/>
  <c r="K35793" i="1"/>
  <c r="K35794" i="1"/>
  <c r="K35795" i="1"/>
  <c r="K35796" i="1"/>
  <c r="K35797" i="1"/>
  <c r="K35798" i="1"/>
  <c r="K35799" i="1"/>
  <c r="K35800" i="1"/>
  <c r="K35801" i="1"/>
  <c r="K35802" i="1"/>
  <c r="K35803" i="1"/>
  <c r="K35804" i="1"/>
  <c r="K35805" i="1"/>
  <c r="K35806" i="1"/>
  <c r="K35807" i="1"/>
  <c r="K35808" i="1"/>
  <c r="K35809" i="1"/>
  <c r="K35810" i="1"/>
  <c r="K35811" i="1"/>
  <c r="K35812" i="1"/>
  <c r="K35813" i="1"/>
  <c r="K35814" i="1"/>
  <c r="K35815" i="1"/>
  <c r="K35816" i="1"/>
  <c r="K35817" i="1"/>
  <c r="K35818" i="1"/>
  <c r="K35819" i="1"/>
  <c r="K35820" i="1"/>
  <c r="K35821" i="1"/>
  <c r="K35822" i="1"/>
  <c r="K35823" i="1"/>
  <c r="K35824" i="1"/>
  <c r="K35825" i="1"/>
  <c r="K35826" i="1"/>
  <c r="K35827" i="1"/>
  <c r="K35828" i="1"/>
  <c r="K35829" i="1"/>
  <c r="K35830" i="1"/>
  <c r="K35831" i="1"/>
  <c r="K35832" i="1"/>
  <c r="K35833" i="1"/>
  <c r="K35834" i="1"/>
  <c r="K35835" i="1"/>
  <c r="K35836" i="1"/>
  <c r="K35837" i="1"/>
  <c r="K35838" i="1"/>
  <c r="K35839" i="1"/>
  <c r="K35840" i="1"/>
  <c r="K35841" i="1"/>
  <c r="K35842" i="1"/>
  <c r="K35843" i="1"/>
  <c r="K35844" i="1"/>
  <c r="K35845" i="1"/>
  <c r="K35846" i="1"/>
  <c r="K35847" i="1"/>
  <c r="K35848" i="1"/>
  <c r="K35849" i="1"/>
  <c r="K35850" i="1"/>
  <c r="K35851" i="1"/>
  <c r="K35852" i="1"/>
  <c r="K35853" i="1"/>
  <c r="K35854" i="1"/>
  <c r="K35855" i="1"/>
  <c r="K35856" i="1"/>
  <c r="K35857" i="1"/>
  <c r="K35858" i="1"/>
  <c r="K35859" i="1"/>
  <c r="K35860" i="1"/>
  <c r="K35861" i="1"/>
  <c r="K35862" i="1"/>
  <c r="K35863" i="1"/>
  <c r="K35864" i="1"/>
  <c r="K35865" i="1"/>
  <c r="K35866" i="1"/>
  <c r="K35867" i="1"/>
  <c r="K35868" i="1"/>
  <c r="K35869" i="1"/>
  <c r="K35870" i="1"/>
  <c r="K35871" i="1"/>
  <c r="K35872" i="1"/>
  <c r="K35873" i="1"/>
  <c r="K35874" i="1"/>
  <c r="K35875" i="1"/>
  <c r="K35876" i="1"/>
  <c r="K35877" i="1"/>
  <c r="K35878" i="1"/>
  <c r="K35879" i="1"/>
  <c r="K35880" i="1"/>
  <c r="K35881" i="1"/>
  <c r="K35882" i="1"/>
  <c r="K35883" i="1"/>
  <c r="K35884" i="1"/>
  <c r="K35885" i="1"/>
  <c r="K35886" i="1"/>
  <c r="K35887" i="1"/>
  <c r="K35888" i="1"/>
  <c r="K35889" i="1"/>
  <c r="K35890" i="1"/>
  <c r="K35891" i="1"/>
  <c r="K35892" i="1"/>
  <c r="K35893" i="1"/>
  <c r="K35894" i="1"/>
  <c r="K35895" i="1"/>
  <c r="K35896" i="1"/>
  <c r="K35897" i="1"/>
  <c r="K35898" i="1"/>
  <c r="K35899" i="1"/>
  <c r="K35900" i="1"/>
  <c r="K35901" i="1"/>
  <c r="K35902" i="1"/>
  <c r="K35903" i="1"/>
  <c r="K35904" i="1"/>
  <c r="K35905" i="1"/>
  <c r="K35906" i="1"/>
  <c r="K35907" i="1"/>
  <c r="K35908" i="1"/>
  <c r="K35909" i="1"/>
  <c r="K35910" i="1"/>
  <c r="K35911" i="1"/>
  <c r="K35912" i="1"/>
  <c r="K35913" i="1"/>
  <c r="K35914" i="1"/>
  <c r="K35915" i="1"/>
  <c r="K35916" i="1"/>
  <c r="K35917" i="1"/>
  <c r="K35918" i="1"/>
  <c r="K35919" i="1"/>
  <c r="K35920" i="1"/>
  <c r="K35921" i="1"/>
  <c r="K35922" i="1"/>
  <c r="K35923" i="1"/>
  <c r="K35924" i="1"/>
  <c r="K35925" i="1"/>
  <c r="K35926" i="1"/>
  <c r="K35927" i="1"/>
  <c r="K35928" i="1"/>
  <c r="K35929" i="1"/>
  <c r="K35930" i="1"/>
  <c r="K35931" i="1"/>
  <c r="K35932" i="1"/>
  <c r="K35933" i="1"/>
  <c r="K35934" i="1"/>
  <c r="K35935" i="1"/>
  <c r="K35936" i="1"/>
  <c r="K35937" i="1"/>
  <c r="K35938" i="1"/>
  <c r="K35939" i="1"/>
  <c r="K35940" i="1"/>
  <c r="K35941" i="1"/>
  <c r="K35942" i="1"/>
  <c r="K35943" i="1"/>
  <c r="K35944" i="1"/>
  <c r="K35945" i="1"/>
  <c r="K35946" i="1"/>
  <c r="K35947" i="1"/>
  <c r="K35948" i="1"/>
  <c r="K35949" i="1"/>
  <c r="K35950" i="1"/>
  <c r="K35951" i="1"/>
  <c r="K35952" i="1"/>
  <c r="K35953" i="1"/>
  <c r="K35954" i="1"/>
  <c r="K35955" i="1"/>
  <c r="K35956" i="1"/>
  <c r="K35957" i="1"/>
  <c r="K35958" i="1"/>
  <c r="K35959" i="1"/>
  <c r="K35960" i="1"/>
  <c r="K35961" i="1"/>
  <c r="K35962" i="1"/>
  <c r="K35963" i="1"/>
  <c r="K35964" i="1"/>
  <c r="K35965" i="1"/>
  <c r="K35966" i="1"/>
  <c r="K35967" i="1"/>
  <c r="K35968" i="1"/>
  <c r="K35969" i="1"/>
  <c r="K35970" i="1"/>
  <c r="K35971" i="1"/>
  <c r="K35972" i="1"/>
  <c r="K35973" i="1"/>
  <c r="K35974" i="1"/>
  <c r="K35975" i="1"/>
  <c r="K35976" i="1"/>
  <c r="K35977" i="1"/>
  <c r="K35978" i="1"/>
  <c r="K35979" i="1"/>
  <c r="K35980" i="1"/>
  <c r="K35981" i="1"/>
  <c r="K35982" i="1"/>
  <c r="K35983" i="1"/>
  <c r="K35984" i="1"/>
  <c r="K35985" i="1"/>
  <c r="K35986" i="1"/>
  <c r="K35987" i="1"/>
  <c r="K35988" i="1"/>
  <c r="K35989" i="1"/>
  <c r="K35990" i="1"/>
  <c r="K35991" i="1"/>
  <c r="K35992" i="1"/>
  <c r="K35993" i="1"/>
  <c r="K35994" i="1"/>
  <c r="K35995" i="1"/>
  <c r="K35996" i="1"/>
  <c r="K35997" i="1"/>
  <c r="K35998" i="1"/>
  <c r="K35999" i="1"/>
  <c r="K36000" i="1"/>
  <c r="K36001" i="1"/>
  <c r="K36002" i="1"/>
  <c r="K36003" i="1"/>
  <c r="K36004" i="1"/>
  <c r="K36005" i="1"/>
  <c r="K36006" i="1"/>
  <c r="K36007" i="1"/>
  <c r="K36008" i="1"/>
  <c r="K36009" i="1"/>
  <c r="K36010" i="1"/>
  <c r="K36011" i="1"/>
  <c r="K36012" i="1"/>
  <c r="K36013" i="1"/>
  <c r="K36014" i="1"/>
  <c r="K36015" i="1"/>
  <c r="K36016" i="1"/>
  <c r="K36017" i="1"/>
  <c r="K36018" i="1"/>
  <c r="K36019" i="1"/>
  <c r="K36020" i="1"/>
  <c r="K36021" i="1"/>
  <c r="K36022" i="1"/>
  <c r="K36023" i="1"/>
  <c r="K36024" i="1"/>
  <c r="K36025" i="1"/>
  <c r="K36026" i="1"/>
  <c r="K36027" i="1"/>
  <c r="K36028" i="1"/>
  <c r="K36029" i="1"/>
  <c r="K36030" i="1"/>
  <c r="K36031" i="1"/>
  <c r="K36032" i="1"/>
  <c r="K36033" i="1"/>
  <c r="K36034" i="1"/>
  <c r="K36035" i="1"/>
  <c r="K36036" i="1"/>
  <c r="K36037" i="1"/>
  <c r="K36038" i="1"/>
  <c r="K36039" i="1"/>
  <c r="K36040" i="1"/>
  <c r="K36041" i="1"/>
  <c r="K36042" i="1"/>
  <c r="K36043" i="1"/>
  <c r="K36044" i="1"/>
  <c r="K36045" i="1"/>
  <c r="K36046" i="1"/>
  <c r="K36047" i="1"/>
  <c r="K36048" i="1"/>
  <c r="K36049" i="1"/>
  <c r="K36050" i="1"/>
  <c r="K36051" i="1"/>
  <c r="K36052" i="1"/>
  <c r="K36053" i="1"/>
  <c r="K36054" i="1"/>
  <c r="K36055" i="1"/>
  <c r="K36056" i="1"/>
  <c r="K36057" i="1"/>
  <c r="K36058" i="1"/>
  <c r="K36059" i="1"/>
  <c r="K36060" i="1"/>
  <c r="K36061" i="1"/>
  <c r="K36062" i="1"/>
  <c r="K36063" i="1"/>
  <c r="K36064" i="1"/>
  <c r="K36065" i="1"/>
  <c r="K36066" i="1"/>
  <c r="K36067" i="1"/>
  <c r="K36068" i="1"/>
  <c r="K36069" i="1"/>
  <c r="K36070" i="1"/>
  <c r="K36071" i="1"/>
  <c r="K36072" i="1"/>
  <c r="K36073" i="1"/>
  <c r="K36074" i="1"/>
  <c r="K36075" i="1"/>
  <c r="K36076" i="1"/>
  <c r="K36077" i="1"/>
  <c r="K36078" i="1"/>
  <c r="K36079" i="1"/>
  <c r="K36080" i="1"/>
  <c r="K36081" i="1"/>
  <c r="K36082" i="1"/>
  <c r="K36083" i="1"/>
  <c r="K36084" i="1"/>
  <c r="K36085" i="1"/>
  <c r="K36086" i="1"/>
  <c r="K36087" i="1"/>
  <c r="K36088" i="1"/>
  <c r="K36089" i="1"/>
  <c r="K36090" i="1"/>
  <c r="K36091" i="1"/>
  <c r="K36092" i="1"/>
  <c r="K36093" i="1"/>
  <c r="K36094" i="1"/>
  <c r="K36095" i="1"/>
  <c r="K36096" i="1"/>
  <c r="K36097" i="1"/>
  <c r="K36098" i="1"/>
  <c r="K36099" i="1"/>
  <c r="K36100" i="1"/>
  <c r="K36101" i="1"/>
  <c r="K36102" i="1"/>
  <c r="K36103" i="1"/>
  <c r="K36104" i="1"/>
  <c r="K36105" i="1"/>
  <c r="K36106" i="1"/>
  <c r="K36107" i="1"/>
  <c r="K36108" i="1"/>
  <c r="K36109" i="1"/>
  <c r="K36110" i="1"/>
  <c r="K36111" i="1"/>
  <c r="K36112" i="1"/>
  <c r="K36113" i="1"/>
  <c r="K36114" i="1"/>
  <c r="K36115" i="1"/>
  <c r="K36116" i="1"/>
  <c r="K36117" i="1"/>
  <c r="K36118" i="1"/>
  <c r="K36119" i="1"/>
  <c r="K36120" i="1"/>
  <c r="K36121" i="1"/>
  <c r="K36122" i="1"/>
  <c r="K36123" i="1"/>
  <c r="K36124" i="1"/>
  <c r="K36125" i="1"/>
  <c r="K36126" i="1"/>
  <c r="K36127" i="1"/>
  <c r="K36128" i="1"/>
  <c r="K36129" i="1"/>
  <c r="K36130" i="1"/>
  <c r="K36131" i="1"/>
  <c r="K36132" i="1"/>
  <c r="K36133" i="1"/>
  <c r="K36134" i="1"/>
  <c r="K36135" i="1"/>
  <c r="K36136" i="1"/>
  <c r="K36137" i="1"/>
  <c r="K36138" i="1"/>
  <c r="K36139" i="1"/>
  <c r="K36140" i="1"/>
  <c r="K36141" i="1"/>
  <c r="K36142" i="1"/>
  <c r="K36143" i="1"/>
  <c r="K36144" i="1"/>
  <c r="K36145" i="1"/>
  <c r="K36146" i="1"/>
  <c r="K36147" i="1"/>
  <c r="K36148" i="1"/>
  <c r="K36149" i="1"/>
  <c r="K36150" i="1"/>
  <c r="K36151" i="1"/>
  <c r="K36152" i="1"/>
  <c r="K36153" i="1"/>
  <c r="K36154" i="1"/>
  <c r="K36155" i="1"/>
  <c r="K36156" i="1"/>
  <c r="K36157" i="1"/>
  <c r="K36158" i="1"/>
  <c r="K36159" i="1"/>
  <c r="K36160" i="1"/>
  <c r="K36161" i="1"/>
  <c r="K36162" i="1"/>
  <c r="K36163" i="1"/>
  <c r="K36164" i="1"/>
  <c r="K36165" i="1"/>
  <c r="K36166" i="1"/>
  <c r="K36167" i="1"/>
  <c r="K36168" i="1"/>
  <c r="K36169" i="1"/>
  <c r="K36170" i="1"/>
  <c r="K36171" i="1"/>
  <c r="K36172" i="1"/>
  <c r="K36173" i="1"/>
  <c r="K36174" i="1"/>
  <c r="K36175" i="1"/>
  <c r="K36176" i="1"/>
  <c r="K36177" i="1"/>
  <c r="K36178" i="1"/>
  <c r="K36179" i="1"/>
  <c r="K36180" i="1"/>
  <c r="K36181" i="1"/>
  <c r="K36182" i="1"/>
  <c r="K36183" i="1"/>
  <c r="K36184" i="1"/>
  <c r="K36185" i="1"/>
  <c r="K36186" i="1"/>
  <c r="K36187" i="1"/>
  <c r="K36188" i="1"/>
  <c r="K36189" i="1"/>
  <c r="K36190" i="1"/>
  <c r="K36191" i="1"/>
  <c r="K36192" i="1"/>
  <c r="K36193" i="1"/>
  <c r="K36194" i="1"/>
  <c r="K36195" i="1"/>
  <c r="K36196" i="1"/>
  <c r="K36197" i="1"/>
  <c r="K36198" i="1"/>
  <c r="K36199" i="1"/>
  <c r="K36200" i="1"/>
  <c r="K36201" i="1"/>
  <c r="K36202" i="1"/>
  <c r="K36203" i="1"/>
  <c r="K36204" i="1"/>
  <c r="K36205" i="1"/>
  <c r="K36206" i="1"/>
  <c r="K36207" i="1"/>
  <c r="K36208" i="1"/>
  <c r="K36209" i="1"/>
  <c r="K36210" i="1"/>
  <c r="K36211" i="1"/>
  <c r="K36212" i="1"/>
  <c r="K36213" i="1"/>
  <c r="K36214" i="1"/>
  <c r="K36215" i="1"/>
  <c r="K36216" i="1"/>
  <c r="K36217" i="1"/>
  <c r="K36218" i="1"/>
  <c r="K36219" i="1"/>
  <c r="K36220" i="1"/>
  <c r="K36221" i="1"/>
  <c r="K36222" i="1"/>
  <c r="K36223" i="1"/>
  <c r="K36224" i="1"/>
  <c r="K36225" i="1"/>
  <c r="K36226" i="1"/>
  <c r="K36227" i="1"/>
  <c r="K36228" i="1"/>
  <c r="K36229" i="1"/>
  <c r="K36230" i="1"/>
  <c r="K36231" i="1"/>
  <c r="K36232" i="1"/>
  <c r="K36233" i="1"/>
  <c r="K36234" i="1"/>
  <c r="K36235" i="1"/>
  <c r="K36236" i="1"/>
  <c r="K36237" i="1"/>
  <c r="K36238" i="1"/>
  <c r="K36239" i="1"/>
  <c r="K36240" i="1"/>
  <c r="K36241" i="1"/>
  <c r="K36242" i="1"/>
  <c r="K36243" i="1"/>
  <c r="K36244" i="1"/>
  <c r="K36245" i="1"/>
  <c r="K36246" i="1"/>
  <c r="K36247" i="1"/>
  <c r="K36248" i="1"/>
  <c r="K36249" i="1"/>
  <c r="K36250" i="1"/>
  <c r="K36251" i="1"/>
  <c r="K36252" i="1"/>
  <c r="K36253" i="1"/>
  <c r="K36254" i="1"/>
  <c r="K36255" i="1"/>
  <c r="K36256" i="1"/>
  <c r="K36257" i="1"/>
  <c r="K36258" i="1"/>
  <c r="K36259" i="1"/>
  <c r="K36260" i="1"/>
  <c r="K36261" i="1"/>
  <c r="K36262" i="1"/>
  <c r="K36263" i="1"/>
  <c r="K36264" i="1"/>
  <c r="K36265" i="1"/>
  <c r="K36266" i="1"/>
  <c r="K36267" i="1"/>
  <c r="K36268" i="1"/>
  <c r="K36269" i="1"/>
  <c r="K36270" i="1"/>
  <c r="K36271" i="1"/>
  <c r="K36272" i="1"/>
  <c r="K36273" i="1"/>
  <c r="K36274" i="1"/>
  <c r="K36275" i="1"/>
  <c r="K36276" i="1"/>
  <c r="K36277" i="1"/>
  <c r="K36278" i="1"/>
  <c r="K36279" i="1"/>
  <c r="K36280" i="1"/>
  <c r="K36281" i="1"/>
  <c r="K36282" i="1"/>
  <c r="K36283" i="1"/>
  <c r="K36284" i="1"/>
  <c r="K36285" i="1"/>
  <c r="K36286" i="1"/>
  <c r="K36287" i="1"/>
  <c r="K36288" i="1"/>
  <c r="K36289" i="1"/>
  <c r="K36290" i="1"/>
  <c r="K36291" i="1"/>
  <c r="K36292" i="1"/>
  <c r="K36293" i="1"/>
  <c r="K36294" i="1"/>
  <c r="K36295" i="1"/>
  <c r="K36296" i="1"/>
  <c r="K36297" i="1"/>
  <c r="K36298" i="1"/>
  <c r="K36299" i="1"/>
  <c r="K36300" i="1"/>
  <c r="K36301" i="1"/>
  <c r="K36302" i="1"/>
  <c r="K36303" i="1"/>
  <c r="K36304" i="1"/>
  <c r="K36305" i="1"/>
  <c r="K36306" i="1"/>
  <c r="K36307" i="1"/>
  <c r="K36308" i="1"/>
  <c r="K36309" i="1"/>
  <c r="K36310" i="1"/>
  <c r="K36311" i="1"/>
  <c r="K36312" i="1"/>
  <c r="K36313" i="1"/>
  <c r="K36314" i="1"/>
  <c r="K36315" i="1"/>
  <c r="K36316" i="1"/>
  <c r="K36317" i="1"/>
  <c r="K36318" i="1"/>
  <c r="K36319" i="1"/>
  <c r="K36320" i="1"/>
  <c r="K36321" i="1"/>
  <c r="K36322" i="1"/>
  <c r="K36323" i="1"/>
  <c r="K36324" i="1"/>
  <c r="K36325" i="1"/>
  <c r="K36326" i="1"/>
  <c r="K36327" i="1"/>
  <c r="K36328" i="1"/>
  <c r="K36329" i="1"/>
  <c r="K36330" i="1"/>
  <c r="K36331" i="1"/>
  <c r="K36332" i="1"/>
  <c r="K36333" i="1"/>
  <c r="K36334" i="1"/>
  <c r="K36335" i="1"/>
  <c r="K36336" i="1"/>
  <c r="K36337" i="1"/>
  <c r="K36338" i="1"/>
  <c r="K36339" i="1"/>
  <c r="K36340" i="1"/>
  <c r="K36341" i="1"/>
  <c r="K36342" i="1"/>
  <c r="K36343" i="1"/>
  <c r="K36344" i="1"/>
  <c r="K36345" i="1"/>
  <c r="K36346" i="1"/>
  <c r="K36347" i="1"/>
  <c r="K36348" i="1"/>
  <c r="K36349" i="1"/>
  <c r="K36350" i="1"/>
  <c r="K36351" i="1"/>
  <c r="K36352" i="1"/>
  <c r="K36353" i="1"/>
  <c r="K36354" i="1"/>
  <c r="K36355" i="1"/>
  <c r="K36356" i="1"/>
  <c r="K36357" i="1"/>
  <c r="K36358" i="1"/>
  <c r="K36359" i="1"/>
  <c r="K36360" i="1"/>
  <c r="K36361" i="1"/>
  <c r="K36362" i="1"/>
  <c r="K36363" i="1"/>
  <c r="K36364" i="1"/>
  <c r="K36365" i="1"/>
  <c r="K36366" i="1"/>
  <c r="K36367" i="1"/>
  <c r="K36368" i="1"/>
  <c r="K36369" i="1"/>
  <c r="K36370" i="1"/>
  <c r="K36371" i="1"/>
  <c r="K36372" i="1"/>
  <c r="K36373" i="1"/>
  <c r="K36374" i="1"/>
  <c r="K36375" i="1"/>
  <c r="K36376" i="1"/>
  <c r="K36377" i="1"/>
  <c r="K36378" i="1"/>
  <c r="K36379" i="1"/>
  <c r="K36380" i="1"/>
  <c r="K36381" i="1"/>
  <c r="K36382" i="1"/>
  <c r="K36383" i="1"/>
  <c r="K36384" i="1"/>
  <c r="K36385" i="1"/>
  <c r="K36386" i="1"/>
  <c r="K36387" i="1"/>
  <c r="K36388" i="1"/>
  <c r="K36389" i="1"/>
  <c r="K36390" i="1"/>
  <c r="K36391" i="1"/>
  <c r="K36392" i="1"/>
  <c r="K36393" i="1"/>
  <c r="K36394" i="1"/>
  <c r="K36395" i="1"/>
  <c r="K36396" i="1"/>
  <c r="K36397" i="1"/>
  <c r="K36398" i="1"/>
  <c r="K36399" i="1"/>
  <c r="K36400" i="1"/>
  <c r="K36401" i="1"/>
  <c r="K36402" i="1"/>
  <c r="K36403" i="1"/>
  <c r="K36404" i="1"/>
  <c r="K36405" i="1"/>
  <c r="K36406" i="1"/>
  <c r="K36407" i="1"/>
  <c r="K36408" i="1"/>
  <c r="K36409" i="1"/>
  <c r="K36410" i="1"/>
  <c r="K36411" i="1"/>
  <c r="K36412" i="1"/>
  <c r="K36413" i="1"/>
  <c r="K36414" i="1"/>
  <c r="K36415" i="1"/>
  <c r="K36416" i="1"/>
  <c r="K36417" i="1"/>
  <c r="K36418" i="1"/>
  <c r="K36419" i="1"/>
  <c r="K36420" i="1"/>
  <c r="K36421" i="1"/>
  <c r="K36422" i="1"/>
  <c r="K36423" i="1"/>
  <c r="K36424" i="1"/>
  <c r="K36425" i="1"/>
  <c r="K36426" i="1"/>
  <c r="K36427" i="1"/>
  <c r="K36428" i="1"/>
  <c r="K36429" i="1"/>
  <c r="K36430" i="1"/>
  <c r="K36431" i="1"/>
  <c r="K36432" i="1"/>
  <c r="K36433" i="1"/>
  <c r="K36434" i="1"/>
  <c r="K36435" i="1"/>
  <c r="K36436" i="1"/>
  <c r="K36437" i="1"/>
  <c r="K36438" i="1"/>
  <c r="K36439" i="1"/>
  <c r="K36440" i="1"/>
  <c r="K36441" i="1"/>
  <c r="K36442" i="1"/>
  <c r="K36443" i="1"/>
  <c r="K36444" i="1"/>
  <c r="K36445" i="1"/>
  <c r="K36446" i="1"/>
  <c r="K36447" i="1"/>
  <c r="K36448" i="1"/>
  <c r="K36449" i="1"/>
  <c r="K36450" i="1"/>
  <c r="K36451" i="1"/>
  <c r="K36452" i="1"/>
  <c r="K36453" i="1"/>
  <c r="K36454" i="1"/>
  <c r="K36455" i="1"/>
  <c r="K36456" i="1"/>
  <c r="K36457" i="1"/>
  <c r="K36458" i="1"/>
  <c r="K36459" i="1"/>
  <c r="K36460" i="1"/>
  <c r="K36461" i="1"/>
  <c r="K36462" i="1"/>
  <c r="K36463" i="1"/>
  <c r="K36464" i="1"/>
  <c r="K36465" i="1"/>
  <c r="K36466" i="1"/>
  <c r="K36467" i="1"/>
  <c r="K36468" i="1"/>
  <c r="K36469" i="1"/>
  <c r="K36470" i="1"/>
  <c r="K36471" i="1"/>
  <c r="K36472" i="1"/>
  <c r="K36473" i="1"/>
  <c r="K36474" i="1"/>
  <c r="K36475" i="1"/>
  <c r="K36476" i="1"/>
  <c r="K36477" i="1"/>
  <c r="K36478" i="1"/>
  <c r="K36479" i="1"/>
  <c r="K36480" i="1"/>
  <c r="K36481" i="1"/>
  <c r="K36482" i="1"/>
  <c r="K36483" i="1"/>
  <c r="K36484" i="1"/>
  <c r="K36485" i="1"/>
  <c r="K36486" i="1"/>
  <c r="K36487" i="1"/>
  <c r="K36488" i="1"/>
  <c r="K36489" i="1"/>
  <c r="K36490" i="1"/>
  <c r="K36491" i="1"/>
  <c r="K36492" i="1"/>
  <c r="K36493" i="1"/>
  <c r="K36494" i="1"/>
  <c r="K36495" i="1"/>
  <c r="K36496" i="1"/>
  <c r="K36497" i="1"/>
  <c r="K36498" i="1"/>
  <c r="K36499" i="1"/>
  <c r="K36500" i="1"/>
  <c r="K36501" i="1"/>
  <c r="K36502" i="1"/>
  <c r="K36503" i="1"/>
  <c r="K36504" i="1"/>
  <c r="K36505" i="1"/>
  <c r="K36506" i="1"/>
  <c r="K36507" i="1"/>
  <c r="K36508" i="1"/>
  <c r="K36509" i="1"/>
  <c r="K36510" i="1"/>
  <c r="K36511" i="1"/>
  <c r="K36512" i="1"/>
  <c r="K36513" i="1"/>
  <c r="K36514" i="1"/>
  <c r="K36515" i="1"/>
  <c r="K36516" i="1"/>
  <c r="K36517" i="1"/>
  <c r="K36518" i="1"/>
  <c r="K36519" i="1"/>
  <c r="K36520" i="1"/>
  <c r="K36521" i="1"/>
  <c r="K36522" i="1"/>
  <c r="K36523" i="1"/>
  <c r="K36524" i="1"/>
  <c r="K36525" i="1"/>
  <c r="K36526" i="1"/>
  <c r="K36527" i="1"/>
  <c r="K36528" i="1"/>
  <c r="K36529" i="1"/>
  <c r="K36530" i="1"/>
  <c r="K36531" i="1"/>
  <c r="K36532" i="1"/>
  <c r="K36533" i="1"/>
  <c r="K36534" i="1"/>
  <c r="K36535" i="1"/>
  <c r="K36536" i="1"/>
  <c r="K36537" i="1"/>
  <c r="K36538" i="1"/>
  <c r="K36539" i="1"/>
  <c r="K36540" i="1"/>
  <c r="K36541" i="1"/>
  <c r="K36542" i="1"/>
  <c r="K36543" i="1"/>
  <c r="K36544" i="1"/>
  <c r="K36545" i="1"/>
  <c r="K36546" i="1"/>
  <c r="K36547" i="1"/>
  <c r="K36548" i="1"/>
  <c r="K36549" i="1"/>
  <c r="K36550" i="1"/>
  <c r="K36551" i="1"/>
  <c r="K36552" i="1"/>
  <c r="K36553" i="1"/>
  <c r="K36554" i="1"/>
  <c r="K36555" i="1"/>
  <c r="K36556" i="1"/>
  <c r="K36557" i="1"/>
  <c r="K36558" i="1"/>
  <c r="K36559" i="1"/>
  <c r="K36560" i="1"/>
  <c r="K36561" i="1"/>
  <c r="K36562" i="1"/>
  <c r="K36563" i="1"/>
  <c r="K36564" i="1"/>
  <c r="K36565" i="1"/>
  <c r="K36566" i="1"/>
  <c r="K36567" i="1"/>
  <c r="K36568" i="1"/>
  <c r="K36569" i="1"/>
  <c r="K36570" i="1"/>
  <c r="K36571" i="1"/>
  <c r="K36572" i="1"/>
  <c r="K36573" i="1"/>
  <c r="K36574" i="1"/>
  <c r="K36575" i="1"/>
  <c r="K36576" i="1"/>
  <c r="K36577" i="1"/>
  <c r="K36578" i="1"/>
  <c r="K36579" i="1"/>
  <c r="K36580" i="1"/>
  <c r="K36581" i="1"/>
  <c r="K36582" i="1"/>
  <c r="K36583" i="1"/>
  <c r="K36584" i="1"/>
  <c r="K36585" i="1"/>
  <c r="K36586" i="1"/>
  <c r="K36587" i="1"/>
  <c r="K36588" i="1"/>
  <c r="K36589" i="1"/>
  <c r="K36590" i="1"/>
  <c r="K36591" i="1"/>
  <c r="K36592" i="1"/>
  <c r="K36593" i="1"/>
  <c r="K36594" i="1"/>
  <c r="K36595" i="1"/>
  <c r="K36596" i="1"/>
  <c r="K36597" i="1"/>
  <c r="K36598" i="1"/>
  <c r="K36599" i="1"/>
  <c r="K36600" i="1"/>
  <c r="K36601" i="1"/>
  <c r="K36602" i="1"/>
  <c r="K36603" i="1"/>
  <c r="K36604" i="1"/>
  <c r="K36605" i="1"/>
  <c r="K36606" i="1"/>
  <c r="K36607" i="1"/>
  <c r="K36608" i="1"/>
  <c r="K36609" i="1"/>
  <c r="K36610" i="1"/>
  <c r="K36611" i="1"/>
  <c r="K36612" i="1"/>
  <c r="K36613" i="1"/>
  <c r="K36614" i="1"/>
  <c r="K36615" i="1"/>
  <c r="K36616" i="1"/>
  <c r="K36617" i="1"/>
  <c r="K36618" i="1"/>
  <c r="K36619" i="1"/>
  <c r="K36620" i="1"/>
  <c r="K36621" i="1"/>
  <c r="K36622" i="1"/>
  <c r="K36623" i="1"/>
  <c r="K36624" i="1"/>
  <c r="K36625" i="1"/>
  <c r="K36626" i="1"/>
  <c r="K36627" i="1"/>
  <c r="K36628" i="1"/>
  <c r="K36629" i="1"/>
  <c r="K36630" i="1"/>
  <c r="K36631" i="1"/>
  <c r="K36632" i="1"/>
  <c r="K36633" i="1"/>
  <c r="K36634" i="1"/>
  <c r="K36635" i="1"/>
  <c r="K36636" i="1"/>
  <c r="K36637" i="1"/>
  <c r="K36638" i="1"/>
  <c r="K36639" i="1"/>
  <c r="K36640" i="1"/>
  <c r="K36641" i="1"/>
  <c r="K36642" i="1"/>
  <c r="K36643" i="1"/>
  <c r="K36644" i="1"/>
  <c r="K36645" i="1"/>
  <c r="K36646" i="1"/>
  <c r="K36647" i="1"/>
  <c r="K36648" i="1"/>
  <c r="K36649" i="1"/>
  <c r="K36650" i="1"/>
  <c r="K36651" i="1"/>
  <c r="K36652" i="1"/>
  <c r="K36653" i="1"/>
  <c r="K36654" i="1"/>
  <c r="K36655" i="1"/>
  <c r="K36656" i="1"/>
  <c r="K36657" i="1"/>
  <c r="K36658" i="1"/>
  <c r="K36659" i="1"/>
  <c r="K36660" i="1"/>
  <c r="K36661" i="1"/>
  <c r="K36662" i="1"/>
  <c r="K36663" i="1"/>
  <c r="K36664" i="1"/>
  <c r="K36665" i="1"/>
  <c r="K36666" i="1"/>
  <c r="K36667" i="1"/>
  <c r="K36668" i="1"/>
  <c r="K36669" i="1"/>
  <c r="K36670" i="1"/>
  <c r="K36671" i="1"/>
  <c r="K36672" i="1"/>
  <c r="K36673" i="1"/>
  <c r="K36674" i="1"/>
  <c r="K36675" i="1"/>
  <c r="K36676" i="1"/>
  <c r="K36677" i="1"/>
  <c r="K36678" i="1"/>
  <c r="K36679" i="1"/>
  <c r="K36680" i="1"/>
  <c r="K36681" i="1"/>
  <c r="K36682" i="1"/>
  <c r="K36683" i="1"/>
  <c r="K36684" i="1"/>
  <c r="K36685" i="1"/>
  <c r="K36686" i="1"/>
  <c r="K36687" i="1"/>
  <c r="K36688" i="1"/>
  <c r="K36689" i="1"/>
  <c r="K36690" i="1"/>
  <c r="K36691" i="1"/>
  <c r="K36692" i="1"/>
  <c r="K36693" i="1"/>
  <c r="K36694" i="1"/>
  <c r="K36695" i="1"/>
  <c r="K36696" i="1"/>
  <c r="K36697" i="1"/>
  <c r="K36698" i="1"/>
  <c r="K36699" i="1"/>
  <c r="K36700" i="1"/>
  <c r="K36701" i="1"/>
  <c r="K36702" i="1"/>
  <c r="K36703" i="1"/>
  <c r="K36704" i="1"/>
  <c r="K36705" i="1"/>
  <c r="K36706" i="1"/>
  <c r="K36707" i="1"/>
  <c r="K36708" i="1"/>
  <c r="K36709" i="1"/>
  <c r="K36710" i="1"/>
  <c r="K36711" i="1"/>
  <c r="K36712" i="1"/>
  <c r="K36713" i="1"/>
  <c r="K36714" i="1"/>
  <c r="K36715" i="1"/>
  <c r="K36716" i="1"/>
  <c r="K36717" i="1"/>
  <c r="K36718" i="1"/>
  <c r="K36719" i="1"/>
  <c r="K36720" i="1"/>
  <c r="K36721" i="1"/>
  <c r="K36722" i="1"/>
  <c r="K36723" i="1"/>
  <c r="K36724" i="1"/>
  <c r="K36725" i="1"/>
  <c r="K36726" i="1"/>
  <c r="K36727" i="1"/>
  <c r="K36728" i="1"/>
  <c r="K36729" i="1"/>
  <c r="K36730" i="1"/>
  <c r="K36731" i="1"/>
  <c r="K36732" i="1"/>
  <c r="K36733" i="1"/>
  <c r="K36734" i="1"/>
  <c r="K36735" i="1"/>
  <c r="K36736" i="1"/>
  <c r="K36737" i="1"/>
  <c r="K36738" i="1"/>
  <c r="K36739" i="1"/>
  <c r="K36740" i="1"/>
  <c r="K36741" i="1"/>
  <c r="K36742" i="1"/>
  <c r="K36743" i="1"/>
  <c r="K36744" i="1"/>
  <c r="K36745" i="1"/>
  <c r="K36746" i="1"/>
  <c r="K36747" i="1"/>
  <c r="K36748" i="1"/>
  <c r="K36749" i="1"/>
  <c r="K36750" i="1"/>
  <c r="K36751" i="1"/>
  <c r="K36752" i="1"/>
  <c r="K36753" i="1"/>
  <c r="K36754" i="1"/>
  <c r="K36755" i="1"/>
  <c r="K36756" i="1"/>
  <c r="K36757" i="1"/>
  <c r="K36758" i="1"/>
  <c r="K36759" i="1"/>
  <c r="K36760" i="1"/>
  <c r="K36761" i="1"/>
  <c r="K36762" i="1"/>
  <c r="K36763" i="1"/>
  <c r="K36764" i="1"/>
  <c r="K36765" i="1"/>
  <c r="K36766" i="1"/>
  <c r="K36767" i="1"/>
  <c r="K36768" i="1"/>
  <c r="K36769" i="1"/>
  <c r="K36770" i="1"/>
  <c r="K36771" i="1"/>
  <c r="K36772" i="1"/>
  <c r="K36773" i="1"/>
  <c r="K36774" i="1"/>
  <c r="K36775" i="1"/>
  <c r="K36776" i="1"/>
  <c r="K36777" i="1"/>
  <c r="K36778" i="1"/>
  <c r="K36779" i="1"/>
  <c r="K36780" i="1"/>
  <c r="K36781" i="1"/>
  <c r="K36782" i="1"/>
  <c r="K36783" i="1"/>
  <c r="K36784" i="1"/>
  <c r="K36785" i="1"/>
  <c r="K36786" i="1"/>
  <c r="K36787" i="1"/>
  <c r="K36788" i="1"/>
  <c r="K36789" i="1"/>
  <c r="K36790" i="1"/>
  <c r="K36791" i="1"/>
  <c r="K36792" i="1"/>
  <c r="K36793" i="1"/>
  <c r="K36794" i="1"/>
  <c r="K36795" i="1"/>
  <c r="K36796" i="1"/>
  <c r="K36797" i="1"/>
  <c r="K36798" i="1"/>
  <c r="K36799" i="1"/>
  <c r="K36800" i="1"/>
  <c r="K36801" i="1"/>
  <c r="K36802" i="1"/>
  <c r="K36803" i="1"/>
  <c r="K36804" i="1"/>
  <c r="K36805" i="1"/>
  <c r="K36806" i="1"/>
  <c r="K36807" i="1"/>
  <c r="K36808" i="1"/>
  <c r="K36809" i="1"/>
  <c r="K36810" i="1"/>
  <c r="K36811" i="1"/>
  <c r="K36812" i="1"/>
  <c r="K36813" i="1"/>
  <c r="K36814" i="1"/>
  <c r="K36815" i="1"/>
  <c r="K36816" i="1"/>
  <c r="K36817" i="1"/>
  <c r="K36818" i="1"/>
  <c r="K36819" i="1"/>
  <c r="K36820" i="1"/>
  <c r="K36821" i="1"/>
  <c r="K36822" i="1"/>
  <c r="K36823" i="1"/>
  <c r="K36824" i="1"/>
  <c r="K36825" i="1"/>
  <c r="K36826" i="1"/>
  <c r="K36827" i="1"/>
  <c r="K36828" i="1"/>
  <c r="K36829" i="1"/>
  <c r="K36830" i="1"/>
  <c r="K36831" i="1"/>
  <c r="K36832" i="1"/>
  <c r="K36833" i="1"/>
  <c r="K36834" i="1"/>
  <c r="K36835" i="1"/>
  <c r="K36836" i="1"/>
  <c r="K36837" i="1"/>
  <c r="K36838" i="1"/>
  <c r="K36839" i="1"/>
  <c r="K36840" i="1"/>
  <c r="K36841" i="1"/>
  <c r="K36842" i="1"/>
  <c r="K36843" i="1"/>
  <c r="K36844" i="1"/>
  <c r="K36845" i="1"/>
  <c r="K36846" i="1"/>
  <c r="K36847" i="1"/>
  <c r="K36848" i="1"/>
  <c r="K36849" i="1"/>
  <c r="K36850" i="1"/>
  <c r="K36851" i="1"/>
  <c r="K36852" i="1"/>
  <c r="K36853" i="1"/>
  <c r="K36854" i="1"/>
  <c r="K36855" i="1"/>
  <c r="K36856" i="1"/>
  <c r="K36857" i="1"/>
  <c r="K36858" i="1"/>
  <c r="K36859" i="1"/>
  <c r="K36860" i="1"/>
  <c r="K36861" i="1"/>
  <c r="K36862" i="1"/>
  <c r="K36863" i="1"/>
  <c r="K36864" i="1"/>
  <c r="K36865" i="1"/>
  <c r="K36866" i="1"/>
  <c r="K36867" i="1"/>
  <c r="K36868" i="1"/>
  <c r="K36869" i="1"/>
  <c r="K36870" i="1"/>
  <c r="K36871" i="1"/>
  <c r="K36872" i="1"/>
  <c r="K36873" i="1"/>
  <c r="K36874" i="1"/>
  <c r="K36875" i="1"/>
  <c r="K36876" i="1"/>
  <c r="K36877" i="1"/>
  <c r="K36878" i="1"/>
  <c r="K36879" i="1"/>
  <c r="K36880" i="1"/>
  <c r="K36881" i="1"/>
  <c r="K36882" i="1"/>
  <c r="K36883" i="1"/>
  <c r="K36884" i="1"/>
  <c r="K36885" i="1"/>
  <c r="K36886" i="1"/>
  <c r="K36887" i="1"/>
  <c r="K36888" i="1"/>
  <c r="K36889" i="1"/>
  <c r="K36890" i="1"/>
  <c r="K36891" i="1"/>
  <c r="K36892" i="1"/>
  <c r="K36893" i="1"/>
  <c r="K36894" i="1"/>
  <c r="K36895" i="1"/>
  <c r="K36896" i="1"/>
  <c r="K36897" i="1"/>
  <c r="K36898" i="1"/>
  <c r="K36899" i="1"/>
  <c r="K36900" i="1"/>
  <c r="K36901" i="1"/>
  <c r="K36902" i="1"/>
  <c r="K36903" i="1"/>
  <c r="K36904" i="1"/>
  <c r="K36905" i="1"/>
  <c r="K36906" i="1"/>
  <c r="K36907" i="1"/>
  <c r="K36908" i="1"/>
  <c r="K36909" i="1"/>
  <c r="K36910" i="1"/>
  <c r="K36911" i="1"/>
  <c r="K36912" i="1"/>
  <c r="K36913" i="1"/>
  <c r="K36914" i="1"/>
  <c r="K36915" i="1"/>
  <c r="K36916" i="1"/>
  <c r="K36917" i="1"/>
  <c r="K36918" i="1"/>
  <c r="K36919" i="1"/>
  <c r="K36920" i="1"/>
  <c r="K36921" i="1"/>
  <c r="K36922" i="1"/>
  <c r="K36923" i="1"/>
  <c r="K36924" i="1"/>
  <c r="K36925" i="1"/>
  <c r="K36926" i="1"/>
  <c r="K36927" i="1"/>
  <c r="K36928" i="1"/>
  <c r="K36929" i="1"/>
  <c r="K36930" i="1"/>
  <c r="K36931" i="1"/>
  <c r="K36932" i="1"/>
  <c r="K36933" i="1"/>
  <c r="K36934" i="1"/>
  <c r="K36935" i="1"/>
  <c r="K36936" i="1"/>
  <c r="K36937" i="1"/>
  <c r="K36938" i="1"/>
  <c r="K36939" i="1"/>
  <c r="K36940" i="1"/>
  <c r="K36941" i="1"/>
  <c r="K36942" i="1"/>
  <c r="K36943" i="1"/>
  <c r="K36944" i="1"/>
  <c r="K36945" i="1"/>
  <c r="K36946" i="1"/>
  <c r="K36947" i="1"/>
  <c r="K36948" i="1"/>
  <c r="K36949" i="1"/>
  <c r="K36950" i="1"/>
  <c r="K36951" i="1"/>
  <c r="K36952" i="1"/>
  <c r="K36953" i="1"/>
  <c r="K36954" i="1"/>
  <c r="K36955" i="1"/>
  <c r="K36956" i="1"/>
  <c r="K36957" i="1"/>
  <c r="K36958" i="1"/>
  <c r="K36959" i="1"/>
  <c r="K36960" i="1"/>
  <c r="K36961" i="1"/>
  <c r="K36962" i="1"/>
  <c r="K36963" i="1"/>
  <c r="K36964" i="1"/>
  <c r="K36965" i="1"/>
  <c r="K36966" i="1"/>
  <c r="K36967" i="1"/>
  <c r="K36968" i="1"/>
  <c r="K36969" i="1"/>
  <c r="K36970" i="1"/>
  <c r="K36971" i="1"/>
  <c r="K36972" i="1"/>
  <c r="K36973" i="1"/>
  <c r="K36974" i="1"/>
  <c r="K36975" i="1"/>
  <c r="K36976" i="1"/>
  <c r="K36977" i="1"/>
  <c r="K36978" i="1"/>
  <c r="K36979" i="1"/>
  <c r="K36980" i="1"/>
  <c r="K36981" i="1"/>
  <c r="K36982" i="1"/>
  <c r="K36983" i="1"/>
  <c r="K36984" i="1"/>
  <c r="K36985" i="1"/>
  <c r="K36986" i="1"/>
  <c r="K36987" i="1"/>
  <c r="K36988" i="1"/>
  <c r="K36989" i="1"/>
  <c r="K36990" i="1"/>
  <c r="K36991" i="1"/>
  <c r="K36992" i="1"/>
  <c r="K36993" i="1"/>
  <c r="K36994" i="1"/>
  <c r="K36995" i="1"/>
  <c r="K36996" i="1"/>
  <c r="K36997" i="1"/>
  <c r="K36998" i="1"/>
  <c r="K36999" i="1"/>
  <c r="K37000" i="1"/>
  <c r="K37001" i="1"/>
  <c r="K37002" i="1"/>
  <c r="K37003" i="1"/>
  <c r="K37004" i="1"/>
  <c r="K37005" i="1"/>
  <c r="K37006" i="1"/>
  <c r="K37007" i="1"/>
  <c r="K37008" i="1"/>
  <c r="K37009" i="1"/>
  <c r="K37010" i="1"/>
  <c r="K37011" i="1"/>
  <c r="K37012" i="1"/>
  <c r="K37013" i="1"/>
  <c r="K37014" i="1"/>
  <c r="K37015" i="1"/>
  <c r="K37016" i="1"/>
  <c r="K37017" i="1"/>
  <c r="K37018" i="1"/>
  <c r="K37019" i="1"/>
  <c r="K37020" i="1"/>
  <c r="K37021" i="1"/>
  <c r="K37022" i="1"/>
  <c r="K37023" i="1"/>
  <c r="K37024" i="1"/>
  <c r="K37025" i="1"/>
  <c r="K37026" i="1"/>
  <c r="K37027" i="1"/>
  <c r="K37028" i="1"/>
  <c r="K37029" i="1"/>
  <c r="K37030" i="1"/>
  <c r="K37031" i="1"/>
  <c r="K37032" i="1"/>
  <c r="K37033" i="1"/>
  <c r="K37034" i="1"/>
  <c r="K37035" i="1"/>
  <c r="K37036" i="1"/>
  <c r="K37037" i="1"/>
  <c r="K37038" i="1"/>
  <c r="K37039" i="1"/>
  <c r="K37040" i="1"/>
  <c r="K37041" i="1"/>
  <c r="K37042" i="1"/>
  <c r="K37043" i="1"/>
  <c r="K37044" i="1"/>
  <c r="K37045" i="1"/>
  <c r="K37046" i="1"/>
  <c r="K37047" i="1"/>
  <c r="K37048" i="1"/>
  <c r="K37049" i="1"/>
  <c r="K37050" i="1"/>
  <c r="K37051" i="1"/>
  <c r="K37052" i="1"/>
  <c r="K37053" i="1"/>
  <c r="K37054" i="1"/>
  <c r="K37055" i="1"/>
  <c r="K37056" i="1"/>
  <c r="K37057" i="1"/>
  <c r="K37058" i="1"/>
  <c r="K37059" i="1"/>
  <c r="K37060" i="1"/>
  <c r="K37061" i="1"/>
  <c r="K37062" i="1"/>
  <c r="K37063" i="1"/>
  <c r="K37064" i="1"/>
  <c r="K37065" i="1"/>
  <c r="K37066" i="1"/>
  <c r="K37067" i="1"/>
  <c r="K37068" i="1"/>
  <c r="K37069" i="1"/>
  <c r="K37070" i="1"/>
  <c r="K37071" i="1"/>
  <c r="K37072" i="1"/>
  <c r="K37073" i="1"/>
  <c r="K37074" i="1"/>
  <c r="K37075" i="1"/>
  <c r="K37076" i="1"/>
  <c r="K37077" i="1"/>
  <c r="K37078" i="1"/>
  <c r="K37079" i="1"/>
  <c r="K37080" i="1"/>
  <c r="K37081" i="1"/>
  <c r="K37082" i="1"/>
  <c r="K37083" i="1"/>
  <c r="K37084" i="1"/>
  <c r="K37085" i="1"/>
  <c r="K37086" i="1"/>
  <c r="K37087" i="1"/>
  <c r="K37088" i="1"/>
  <c r="K37089" i="1"/>
  <c r="K37090" i="1"/>
  <c r="K37091" i="1"/>
  <c r="K37092" i="1"/>
  <c r="K37093" i="1"/>
  <c r="K37094" i="1"/>
  <c r="K37095" i="1"/>
  <c r="K37096" i="1"/>
  <c r="K37097" i="1"/>
  <c r="K37098" i="1"/>
  <c r="K37099" i="1"/>
  <c r="K37100" i="1"/>
  <c r="K37101" i="1"/>
  <c r="K37102" i="1"/>
  <c r="K37103" i="1"/>
  <c r="K37104" i="1"/>
  <c r="K37105" i="1"/>
  <c r="K37106" i="1"/>
  <c r="K37107" i="1"/>
  <c r="K37108" i="1"/>
  <c r="K37109" i="1"/>
  <c r="K37110" i="1"/>
  <c r="K37111" i="1"/>
  <c r="K37112" i="1"/>
  <c r="K37113" i="1"/>
  <c r="K37114" i="1"/>
  <c r="K37115" i="1"/>
  <c r="K37116" i="1"/>
  <c r="K37117" i="1"/>
  <c r="K37118" i="1"/>
  <c r="K37119" i="1"/>
  <c r="K37120" i="1"/>
  <c r="K37121" i="1"/>
  <c r="K37122" i="1"/>
  <c r="K37123" i="1"/>
  <c r="K37124" i="1"/>
  <c r="K37125" i="1"/>
  <c r="K37126" i="1"/>
  <c r="K37127" i="1"/>
  <c r="K37128" i="1"/>
  <c r="K37129" i="1"/>
  <c r="K37130" i="1"/>
  <c r="K37131" i="1"/>
  <c r="K37132" i="1"/>
  <c r="K37133" i="1"/>
  <c r="K37134" i="1"/>
  <c r="K37135" i="1"/>
  <c r="K37136" i="1"/>
  <c r="K37137" i="1"/>
  <c r="K37138" i="1"/>
  <c r="K37139" i="1"/>
  <c r="K37140" i="1"/>
  <c r="K37141" i="1"/>
  <c r="K37142" i="1"/>
  <c r="K37143" i="1"/>
  <c r="K37144" i="1"/>
  <c r="K37145" i="1"/>
  <c r="K37146" i="1"/>
  <c r="K37147" i="1"/>
  <c r="K37148" i="1"/>
  <c r="K37149" i="1"/>
  <c r="K37150" i="1"/>
  <c r="K37151" i="1"/>
  <c r="K37152" i="1"/>
  <c r="K37153" i="1"/>
  <c r="K37154" i="1"/>
  <c r="K37155" i="1"/>
  <c r="K37156" i="1"/>
  <c r="K37157" i="1"/>
  <c r="K37158" i="1"/>
  <c r="K37159" i="1"/>
  <c r="K37160" i="1"/>
  <c r="K37161" i="1"/>
  <c r="K37162" i="1"/>
  <c r="K37163" i="1"/>
  <c r="K37164" i="1"/>
  <c r="K37165" i="1"/>
  <c r="K37166" i="1"/>
  <c r="K37167" i="1"/>
  <c r="K37168" i="1"/>
  <c r="K37169" i="1"/>
  <c r="K37170" i="1"/>
  <c r="K37171" i="1"/>
  <c r="K37172" i="1"/>
  <c r="K37173" i="1"/>
  <c r="K37174" i="1"/>
  <c r="K37175" i="1"/>
  <c r="K37176" i="1"/>
  <c r="K37177" i="1"/>
  <c r="K37178" i="1"/>
  <c r="K37179" i="1"/>
  <c r="K37180" i="1"/>
  <c r="K37181" i="1"/>
  <c r="K37182" i="1"/>
  <c r="K37183" i="1"/>
  <c r="K37184" i="1"/>
  <c r="K37185" i="1"/>
  <c r="K37186" i="1"/>
  <c r="K37187" i="1"/>
  <c r="K37188" i="1"/>
  <c r="K37189" i="1"/>
  <c r="K37190" i="1"/>
  <c r="K37191" i="1"/>
  <c r="K37192" i="1"/>
  <c r="K37193" i="1"/>
  <c r="K37194" i="1"/>
  <c r="K37195" i="1"/>
  <c r="K37196" i="1"/>
  <c r="K37197" i="1"/>
  <c r="K37198" i="1"/>
  <c r="K37199" i="1"/>
  <c r="K37200" i="1"/>
  <c r="K37201" i="1"/>
  <c r="K37202" i="1"/>
  <c r="K37203" i="1"/>
  <c r="K37204" i="1"/>
  <c r="K37205" i="1"/>
  <c r="K37206" i="1"/>
  <c r="K37207" i="1"/>
  <c r="K37208" i="1"/>
  <c r="K37209" i="1"/>
  <c r="K37210" i="1"/>
  <c r="K37211" i="1"/>
  <c r="K37212" i="1"/>
  <c r="K37213" i="1"/>
  <c r="K37214" i="1"/>
  <c r="K37215" i="1"/>
  <c r="K37216" i="1"/>
  <c r="K37217" i="1"/>
  <c r="K37218" i="1"/>
  <c r="K37219" i="1"/>
  <c r="K37220" i="1"/>
  <c r="K37221" i="1"/>
  <c r="K37222" i="1"/>
  <c r="K37223" i="1"/>
  <c r="K37224" i="1"/>
  <c r="K37225" i="1"/>
  <c r="K37226" i="1"/>
  <c r="K37227" i="1"/>
  <c r="K37228" i="1"/>
  <c r="K37229" i="1"/>
  <c r="K37230" i="1"/>
  <c r="K37231" i="1"/>
  <c r="K37232" i="1"/>
  <c r="K37233" i="1"/>
  <c r="K37234" i="1"/>
  <c r="K37235" i="1"/>
  <c r="K37236" i="1"/>
  <c r="K37237" i="1"/>
  <c r="K37238" i="1"/>
  <c r="K37239" i="1"/>
  <c r="K37240" i="1"/>
  <c r="K37241" i="1"/>
  <c r="K37242" i="1"/>
  <c r="K37243" i="1"/>
  <c r="K37244" i="1"/>
  <c r="K37245" i="1"/>
  <c r="K37246" i="1"/>
  <c r="K37247" i="1"/>
  <c r="K37248" i="1"/>
  <c r="K37249" i="1"/>
  <c r="K37250" i="1"/>
  <c r="K37251" i="1"/>
  <c r="K37252" i="1"/>
  <c r="K37253" i="1"/>
  <c r="K37254" i="1"/>
  <c r="K37255" i="1"/>
  <c r="K37256" i="1"/>
  <c r="K37257" i="1"/>
  <c r="K37258" i="1"/>
  <c r="K37259" i="1"/>
  <c r="K37260" i="1"/>
  <c r="K37261" i="1"/>
  <c r="K37262" i="1"/>
  <c r="K37263" i="1"/>
  <c r="K37264" i="1"/>
  <c r="K37265" i="1"/>
  <c r="K37266" i="1"/>
  <c r="K37267" i="1"/>
  <c r="K37268" i="1"/>
  <c r="K37269" i="1"/>
  <c r="K37270" i="1"/>
  <c r="K37271" i="1"/>
  <c r="K37272" i="1"/>
  <c r="K37273" i="1"/>
  <c r="K37274" i="1"/>
  <c r="K37275" i="1"/>
  <c r="K37276" i="1"/>
  <c r="K37277" i="1"/>
  <c r="K37278" i="1"/>
  <c r="K37279" i="1"/>
  <c r="K37280" i="1"/>
  <c r="K37281" i="1"/>
  <c r="K37282" i="1"/>
  <c r="K37283" i="1"/>
  <c r="K37284" i="1"/>
  <c r="K37285" i="1"/>
  <c r="K37286" i="1"/>
  <c r="K37287" i="1"/>
  <c r="K37288" i="1"/>
  <c r="K37289" i="1"/>
  <c r="K37290" i="1"/>
  <c r="K37291" i="1"/>
  <c r="K37292" i="1"/>
  <c r="K37293" i="1"/>
  <c r="K37294" i="1"/>
  <c r="K37295" i="1"/>
  <c r="K37296" i="1"/>
  <c r="K37297" i="1"/>
  <c r="K37298" i="1"/>
  <c r="K37299" i="1"/>
  <c r="K37300" i="1"/>
  <c r="K37301" i="1"/>
  <c r="K37302" i="1"/>
  <c r="K37303" i="1"/>
  <c r="K37304" i="1"/>
  <c r="K37305" i="1"/>
  <c r="K37306" i="1"/>
  <c r="K37307" i="1"/>
  <c r="K37308" i="1"/>
  <c r="K37309" i="1"/>
  <c r="K37310" i="1"/>
  <c r="K37311" i="1"/>
  <c r="K37312" i="1"/>
  <c r="K37313" i="1"/>
  <c r="K37314" i="1"/>
  <c r="K37315" i="1"/>
  <c r="K37316" i="1"/>
  <c r="K37317" i="1"/>
  <c r="K37318" i="1"/>
  <c r="K37319" i="1"/>
  <c r="K37320" i="1"/>
  <c r="K37321" i="1"/>
  <c r="K37322" i="1"/>
  <c r="K37323" i="1"/>
  <c r="K37324" i="1"/>
  <c r="K37325" i="1"/>
  <c r="K37326" i="1"/>
  <c r="K37327" i="1"/>
  <c r="K37328" i="1"/>
  <c r="K37329" i="1"/>
  <c r="K37330" i="1"/>
  <c r="K37331" i="1"/>
  <c r="K37332" i="1"/>
  <c r="K37333" i="1"/>
  <c r="K37334" i="1"/>
  <c r="K37335" i="1"/>
  <c r="K37336" i="1"/>
  <c r="K37337" i="1"/>
  <c r="K37338" i="1"/>
  <c r="K37339" i="1"/>
  <c r="K37340" i="1"/>
  <c r="K37341" i="1"/>
  <c r="K37342" i="1"/>
  <c r="K37343" i="1"/>
  <c r="K37344" i="1"/>
  <c r="K37345" i="1"/>
  <c r="K37346" i="1"/>
  <c r="K37347" i="1"/>
  <c r="K37348" i="1"/>
  <c r="K37349" i="1"/>
  <c r="K37350" i="1"/>
  <c r="K37351" i="1"/>
  <c r="K37352" i="1"/>
  <c r="K37353" i="1"/>
  <c r="K37354" i="1"/>
  <c r="K37355" i="1"/>
  <c r="K37356" i="1"/>
  <c r="K37357" i="1"/>
  <c r="K37358" i="1"/>
  <c r="K37359" i="1"/>
  <c r="K37360" i="1"/>
  <c r="K37361" i="1"/>
  <c r="K37362" i="1"/>
  <c r="K37363" i="1"/>
  <c r="K37364" i="1"/>
  <c r="K37365" i="1"/>
  <c r="K37366" i="1"/>
  <c r="K37367" i="1"/>
  <c r="K37368" i="1"/>
  <c r="K37369" i="1"/>
  <c r="K37370" i="1"/>
  <c r="K37371" i="1"/>
  <c r="K37372" i="1"/>
  <c r="K37373" i="1"/>
  <c r="K37374" i="1"/>
  <c r="K37375" i="1"/>
  <c r="K37376" i="1"/>
  <c r="K37377" i="1"/>
  <c r="K37378" i="1"/>
  <c r="K37379" i="1"/>
  <c r="K37380" i="1"/>
  <c r="K37381" i="1"/>
  <c r="K37382" i="1"/>
  <c r="K37383" i="1"/>
  <c r="K37384" i="1"/>
  <c r="K37385" i="1"/>
  <c r="K37386" i="1"/>
  <c r="K37387" i="1"/>
  <c r="K37388" i="1"/>
  <c r="K37389" i="1"/>
  <c r="K37390" i="1"/>
  <c r="K37391" i="1"/>
  <c r="K37392" i="1"/>
  <c r="K37393" i="1"/>
  <c r="K37394" i="1"/>
  <c r="K37395" i="1"/>
  <c r="K37396" i="1"/>
  <c r="K37397" i="1"/>
  <c r="K37398" i="1"/>
  <c r="K37399" i="1"/>
  <c r="K37400" i="1"/>
  <c r="K37401" i="1"/>
  <c r="K37402" i="1"/>
  <c r="K37403" i="1"/>
  <c r="K37404" i="1"/>
  <c r="K37405" i="1"/>
  <c r="K37406" i="1"/>
  <c r="K37407" i="1"/>
  <c r="K37408" i="1"/>
  <c r="K37409" i="1"/>
  <c r="K37410" i="1"/>
  <c r="K37411" i="1"/>
  <c r="K37412" i="1"/>
  <c r="K37413" i="1"/>
  <c r="K37414" i="1"/>
  <c r="K37415" i="1"/>
  <c r="K37416" i="1"/>
  <c r="K37417" i="1"/>
  <c r="K37418" i="1"/>
  <c r="K37419" i="1"/>
  <c r="K37420" i="1"/>
  <c r="K37421" i="1"/>
  <c r="K37422" i="1"/>
  <c r="K37423" i="1"/>
  <c r="K37424" i="1"/>
  <c r="K37425" i="1"/>
  <c r="K37426" i="1"/>
  <c r="K37427" i="1"/>
  <c r="K37428" i="1"/>
  <c r="K37429" i="1"/>
  <c r="K37430" i="1"/>
  <c r="K37431" i="1"/>
  <c r="K37432" i="1"/>
  <c r="K37433" i="1"/>
  <c r="K37434" i="1"/>
  <c r="K37435" i="1"/>
  <c r="K37436" i="1"/>
  <c r="K37437" i="1"/>
  <c r="K37438" i="1"/>
  <c r="K37439" i="1"/>
  <c r="K37440" i="1"/>
  <c r="K37441" i="1"/>
  <c r="K37442" i="1"/>
  <c r="K37443" i="1"/>
  <c r="K37444" i="1"/>
  <c r="K37445" i="1"/>
  <c r="K37446" i="1"/>
  <c r="K37447" i="1"/>
  <c r="K37448" i="1"/>
  <c r="K37449" i="1"/>
  <c r="K37450" i="1"/>
  <c r="K37451" i="1"/>
  <c r="K37452" i="1"/>
  <c r="K37453" i="1"/>
  <c r="K37454" i="1"/>
  <c r="K37455" i="1"/>
  <c r="K37456" i="1"/>
  <c r="K37457" i="1"/>
  <c r="K37458" i="1"/>
  <c r="K37459" i="1"/>
  <c r="K37460" i="1"/>
  <c r="K37461" i="1"/>
  <c r="K37462" i="1"/>
  <c r="K37463" i="1"/>
  <c r="K37464" i="1"/>
  <c r="K37465" i="1"/>
  <c r="K37466" i="1"/>
  <c r="K37467" i="1"/>
  <c r="K37468" i="1"/>
  <c r="K37469" i="1"/>
  <c r="K37470" i="1"/>
  <c r="K37471" i="1"/>
  <c r="K37472" i="1"/>
  <c r="K37473" i="1"/>
  <c r="K37474" i="1"/>
  <c r="K37475" i="1"/>
  <c r="K37476" i="1"/>
  <c r="K37477" i="1"/>
  <c r="K37478" i="1"/>
  <c r="K37479" i="1"/>
  <c r="K37480" i="1"/>
  <c r="K37481" i="1"/>
  <c r="K37482" i="1"/>
  <c r="K37483" i="1"/>
  <c r="K37484" i="1"/>
  <c r="K37485" i="1"/>
  <c r="K37486" i="1"/>
  <c r="K37487" i="1"/>
  <c r="K37488" i="1"/>
  <c r="K37489" i="1"/>
  <c r="K37490" i="1"/>
  <c r="K37491" i="1"/>
  <c r="K37492" i="1"/>
  <c r="K37493" i="1"/>
  <c r="K37494" i="1"/>
  <c r="K37495" i="1"/>
  <c r="K37496" i="1"/>
  <c r="K37497" i="1"/>
  <c r="K37498" i="1"/>
  <c r="K37499" i="1"/>
  <c r="K37500" i="1"/>
  <c r="K37501" i="1"/>
  <c r="K37502" i="1"/>
  <c r="K37503" i="1"/>
  <c r="K37504" i="1"/>
  <c r="K37505" i="1"/>
  <c r="K37506" i="1"/>
  <c r="K37507" i="1"/>
  <c r="K37508" i="1"/>
  <c r="K37509" i="1"/>
  <c r="K37510" i="1"/>
  <c r="K37511" i="1"/>
  <c r="K37512" i="1"/>
  <c r="K37513" i="1"/>
  <c r="K37514" i="1"/>
  <c r="K37515" i="1"/>
  <c r="K37516" i="1"/>
  <c r="K37517" i="1"/>
  <c r="K37518" i="1"/>
  <c r="K37519" i="1"/>
  <c r="K37520" i="1"/>
  <c r="K37521" i="1"/>
  <c r="K37522" i="1"/>
  <c r="K37523" i="1"/>
  <c r="K37524" i="1"/>
  <c r="K37525" i="1"/>
  <c r="K37526" i="1"/>
  <c r="K37527" i="1"/>
  <c r="K37528" i="1"/>
  <c r="K37529" i="1"/>
  <c r="K37530" i="1"/>
  <c r="K37531" i="1"/>
  <c r="K37532" i="1"/>
  <c r="K37533" i="1"/>
  <c r="K37534" i="1"/>
  <c r="K37535" i="1"/>
  <c r="K37536" i="1"/>
  <c r="K37537" i="1"/>
  <c r="K37538" i="1"/>
  <c r="K37539" i="1"/>
  <c r="K37540" i="1"/>
  <c r="K37541" i="1"/>
  <c r="K37542" i="1"/>
  <c r="K37543" i="1"/>
  <c r="K37544" i="1"/>
  <c r="K37545" i="1"/>
  <c r="K37546" i="1"/>
  <c r="K37547" i="1"/>
  <c r="K37548" i="1"/>
  <c r="K37549" i="1"/>
  <c r="K37550" i="1"/>
  <c r="K37551" i="1"/>
  <c r="K37552" i="1"/>
  <c r="K37553" i="1"/>
  <c r="K37554" i="1"/>
  <c r="K37555" i="1"/>
  <c r="K37556" i="1"/>
  <c r="K37557" i="1"/>
  <c r="K37558" i="1"/>
  <c r="K37559" i="1"/>
  <c r="K37560" i="1"/>
  <c r="K37561" i="1"/>
  <c r="K37562" i="1"/>
  <c r="K37563" i="1"/>
  <c r="K37564" i="1"/>
  <c r="K37565" i="1"/>
  <c r="K37566" i="1"/>
  <c r="K37567" i="1"/>
  <c r="K37568" i="1"/>
  <c r="K37569" i="1"/>
  <c r="K37570" i="1"/>
  <c r="K37571" i="1"/>
  <c r="K37572" i="1"/>
  <c r="K37573" i="1"/>
  <c r="K37574" i="1"/>
  <c r="K37575" i="1"/>
  <c r="K37576" i="1"/>
  <c r="K37577" i="1"/>
  <c r="K37578" i="1"/>
  <c r="K37579" i="1"/>
  <c r="K37580" i="1"/>
  <c r="K37581" i="1"/>
  <c r="K37582" i="1"/>
  <c r="K37583" i="1"/>
  <c r="K37584" i="1"/>
  <c r="K37585" i="1"/>
  <c r="K37586" i="1"/>
  <c r="K37587" i="1"/>
  <c r="K37588" i="1"/>
  <c r="K37589" i="1"/>
  <c r="K37590" i="1"/>
  <c r="K37591" i="1"/>
  <c r="K37592" i="1"/>
  <c r="K37593" i="1"/>
  <c r="K37594" i="1"/>
  <c r="K37595" i="1"/>
  <c r="K37596" i="1"/>
  <c r="K37597" i="1"/>
  <c r="K37598" i="1"/>
  <c r="K37599" i="1"/>
  <c r="K37600" i="1"/>
  <c r="K37601" i="1"/>
  <c r="K37602" i="1"/>
  <c r="K37603" i="1"/>
  <c r="K37604" i="1"/>
  <c r="K37605" i="1"/>
  <c r="K37606" i="1"/>
  <c r="K37607" i="1"/>
  <c r="K37608" i="1"/>
  <c r="K37609" i="1"/>
  <c r="K37610" i="1"/>
  <c r="K37611" i="1"/>
  <c r="K37612" i="1"/>
  <c r="K37613" i="1"/>
  <c r="K37614" i="1"/>
  <c r="K37615" i="1"/>
  <c r="K37616" i="1"/>
  <c r="K37617" i="1"/>
  <c r="K37618" i="1"/>
  <c r="K37619" i="1"/>
  <c r="K37620" i="1"/>
  <c r="K37621" i="1"/>
  <c r="K37622" i="1"/>
  <c r="K37623" i="1"/>
  <c r="K37624" i="1"/>
  <c r="K37625" i="1"/>
  <c r="K37626" i="1"/>
  <c r="K37627" i="1"/>
  <c r="K37628" i="1"/>
  <c r="K37629" i="1"/>
  <c r="K37630" i="1"/>
  <c r="K37631" i="1"/>
  <c r="K37632" i="1"/>
  <c r="K37633" i="1"/>
  <c r="K37634" i="1"/>
  <c r="K37635" i="1"/>
  <c r="K37636" i="1"/>
  <c r="K37637" i="1"/>
  <c r="K37638" i="1"/>
  <c r="K37639" i="1"/>
  <c r="K37640" i="1"/>
  <c r="K37641" i="1"/>
  <c r="K37642" i="1"/>
  <c r="K37643" i="1"/>
  <c r="K37644" i="1"/>
  <c r="K37645" i="1"/>
  <c r="K37646" i="1"/>
  <c r="K37647" i="1"/>
  <c r="K37648" i="1"/>
  <c r="K37649" i="1"/>
  <c r="K37650" i="1"/>
  <c r="K37651" i="1"/>
  <c r="K37652" i="1"/>
  <c r="K37653" i="1"/>
  <c r="K37654" i="1"/>
  <c r="K37655" i="1"/>
  <c r="K37656" i="1"/>
  <c r="K37657" i="1"/>
  <c r="K37658" i="1"/>
  <c r="K37659" i="1"/>
  <c r="K37660" i="1"/>
  <c r="K37661" i="1"/>
  <c r="K37662" i="1"/>
  <c r="K37663" i="1"/>
  <c r="K37664" i="1"/>
  <c r="K37665" i="1"/>
  <c r="K37666" i="1"/>
  <c r="K37667" i="1"/>
  <c r="K37668" i="1"/>
  <c r="K37669" i="1"/>
  <c r="K37670" i="1"/>
  <c r="K37671" i="1"/>
  <c r="K37672" i="1"/>
  <c r="K37673" i="1"/>
  <c r="K37674" i="1"/>
  <c r="K37675" i="1"/>
  <c r="K37676" i="1"/>
  <c r="K37677" i="1"/>
  <c r="K37678" i="1"/>
  <c r="K37679" i="1"/>
  <c r="K37680" i="1"/>
  <c r="K37681" i="1"/>
  <c r="K37682" i="1"/>
  <c r="K37683" i="1"/>
  <c r="K37684" i="1"/>
  <c r="K37685" i="1"/>
  <c r="K37686" i="1"/>
  <c r="K37687" i="1"/>
  <c r="K37688" i="1"/>
  <c r="K37689" i="1"/>
  <c r="K37690" i="1"/>
  <c r="K37691" i="1"/>
  <c r="K37692" i="1"/>
  <c r="K37693" i="1"/>
  <c r="K37694" i="1"/>
  <c r="K37695" i="1"/>
  <c r="K37696" i="1"/>
  <c r="K37697" i="1"/>
  <c r="K37698" i="1"/>
  <c r="K37699" i="1"/>
  <c r="K37700" i="1"/>
  <c r="K37701" i="1"/>
  <c r="K37702" i="1"/>
  <c r="K37703" i="1"/>
  <c r="K37704" i="1"/>
  <c r="K37705" i="1"/>
  <c r="K37706" i="1"/>
  <c r="K37707" i="1"/>
  <c r="K37708" i="1"/>
  <c r="K37709" i="1"/>
  <c r="K37710" i="1"/>
  <c r="K37711" i="1"/>
  <c r="K37712" i="1"/>
  <c r="K37713" i="1"/>
  <c r="K37714" i="1"/>
  <c r="K37715" i="1"/>
  <c r="K37716" i="1"/>
  <c r="K37717" i="1"/>
  <c r="K37718" i="1"/>
  <c r="K37719" i="1"/>
  <c r="K37720" i="1"/>
  <c r="K37721" i="1"/>
  <c r="K37722" i="1"/>
  <c r="K37723" i="1"/>
  <c r="K37724" i="1"/>
  <c r="K37725" i="1"/>
  <c r="K37726" i="1"/>
  <c r="K37727" i="1"/>
  <c r="K37728" i="1"/>
  <c r="K37729" i="1"/>
  <c r="K37730" i="1"/>
  <c r="K37731" i="1"/>
  <c r="K37732" i="1"/>
  <c r="K37733" i="1"/>
  <c r="K37734" i="1"/>
  <c r="K37735" i="1"/>
  <c r="K37736" i="1"/>
  <c r="K37737" i="1"/>
  <c r="K37738" i="1"/>
  <c r="K37739" i="1"/>
  <c r="K37740" i="1"/>
  <c r="K37741" i="1"/>
  <c r="K37742" i="1"/>
  <c r="K37743" i="1"/>
  <c r="K37744" i="1"/>
  <c r="K37745" i="1"/>
  <c r="K37746" i="1"/>
  <c r="K37747" i="1"/>
  <c r="K37748" i="1"/>
  <c r="K37749" i="1"/>
  <c r="K37750" i="1"/>
  <c r="K37751" i="1"/>
  <c r="K37752" i="1"/>
  <c r="K37753" i="1"/>
  <c r="K37754" i="1"/>
  <c r="K37755" i="1"/>
  <c r="K37756" i="1"/>
  <c r="K37757" i="1"/>
  <c r="K37758" i="1"/>
  <c r="K37759" i="1"/>
  <c r="K37760" i="1"/>
  <c r="K37761" i="1"/>
  <c r="K37762" i="1"/>
  <c r="K37763" i="1"/>
  <c r="K37764" i="1"/>
  <c r="K37765" i="1"/>
  <c r="K37766" i="1"/>
  <c r="K37767" i="1"/>
  <c r="K37768" i="1"/>
  <c r="K37769" i="1"/>
  <c r="K37770" i="1"/>
  <c r="K37771" i="1"/>
  <c r="K37772" i="1"/>
  <c r="K37773" i="1"/>
  <c r="K37774" i="1"/>
  <c r="K37775" i="1"/>
  <c r="K37776" i="1"/>
  <c r="K37777" i="1"/>
  <c r="K37778" i="1"/>
  <c r="K37779" i="1"/>
  <c r="K37780" i="1"/>
  <c r="K37781" i="1"/>
  <c r="K37782" i="1"/>
  <c r="K37783" i="1"/>
  <c r="K37784" i="1"/>
  <c r="K37785" i="1"/>
  <c r="K37786" i="1"/>
  <c r="K37787" i="1"/>
  <c r="K37788" i="1"/>
  <c r="K37789" i="1"/>
  <c r="K37790" i="1"/>
  <c r="K37791" i="1"/>
  <c r="K37792" i="1"/>
  <c r="K37793" i="1"/>
  <c r="K37794" i="1"/>
  <c r="K37795" i="1"/>
  <c r="K37796" i="1"/>
  <c r="K37797" i="1"/>
  <c r="K37798" i="1"/>
  <c r="K37799" i="1"/>
  <c r="K37800" i="1"/>
  <c r="K37801" i="1"/>
  <c r="K37802" i="1"/>
  <c r="K37803" i="1"/>
  <c r="K37804" i="1"/>
  <c r="K37805" i="1"/>
  <c r="K37806" i="1"/>
  <c r="K37807" i="1"/>
  <c r="K37808" i="1"/>
  <c r="K37809" i="1"/>
  <c r="K37810" i="1"/>
  <c r="K37811" i="1"/>
  <c r="K37812" i="1"/>
  <c r="K37813" i="1"/>
  <c r="K37814" i="1"/>
  <c r="K37815" i="1"/>
  <c r="K37816" i="1"/>
  <c r="K37817" i="1"/>
  <c r="K37818" i="1"/>
  <c r="K37819" i="1"/>
  <c r="K37820" i="1"/>
  <c r="K37821" i="1"/>
  <c r="K37822" i="1"/>
  <c r="K37823" i="1"/>
  <c r="K37824" i="1"/>
  <c r="K37825" i="1"/>
  <c r="K37826" i="1"/>
  <c r="K37827" i="1"/>
  <c r="K37828" i="1"/>
  <c r="K37829" i="1"/>
  <c r="K37830" i="1"/>
  <c r="K37831" i="1"/>
  <c r="K37832" i="1"/>
  <c r="K37833" i="1"/>
  <c r="K37834" i="1"/>
  <c r="K37835" i="1"/>
  <c r="K37836" i="1"/>
  <c r="K37837" i="1"/>
  <c r="K37838" i="1"/>
  <c r="K37839" i="1"/>
  <c r="K37840" i="1"/>
  <c r="K37841" i="1"/>
  <c r="K37842" i="1"/>
  <c r="K37843" i="1"/>
  <c r="K37844" i="1"/>
  <c r="K37845" i="1"/>
  <c r="K37846" i="1"/>
  <c r="K37847" i="1"/>
  <c r="K37848" i="1"/>
  <c r="K37849" i="1"/>
  <c r="K37850" i="1"/>
  <c r="K37851" i="1"/>
  <c r="K37852" i="1"/>
  <c r="K37853" i="1"/>
  <c r="K37854" i="1"/>
  <c r="K37855" i="1"/>
  <c r="K37856" i="1"/>
  <c r="K37857" i="1"/>
  <c r="K37858" i="1"/>
  <c r="K37859" i="1"/>
  <c r="K37860" i="1"/>
  <c r="K37861" i="1"/>
  <c r="K37862" i="1"/>
  <c r="K37863" i="1"/>
  <c r="K37864" i="1"/>
  <c r="K37865" i="1"/>
  <c r="K37866" i="1"/>
  <c r="K37867" i="1"/>
  <c r="K37868" i="1"/>
  <c r="K37869" i="1"/>
  <c r="K37870" i="1"/>
  <c r="K37871" i="1"/>
  <c r="K37872" i="1"/>
  <c r="K37873" i="1"/>
  <c r="K37874" i="1"/>
  <c r="K37875" i="1"/>
  <c r="K37876" i="1"/>
  <c r="K37877" i="1"/>
  <c r="K37878" i="1"/>
  <c r="K37879" i="1"/>
  <c r="K37880" i="1"/>
  <c r="K37881" i="1"/>
  <c r="K37882" i="1"/>
  <c r="K37883" i="1"/>
  <c r="K37884" i="1"/>
  <c r="K37885" i="1"/>
  <c r="K37886" i="1"/>
  <c r="K37887" i="1"/>
  <c r="K37888" i="1"/>
  <c r="K37889" i="1"/>
  <c r="K37890" i="1"/>
  <c r="K37891" i="1"/>
  <c r="K37892" i="1"/>
  <c r="K37893" i="1"/>
  <c r="K37894" i="1"/>
  <c r="K37895" i="1"/>
  <c r="K37896" i="1"/>
  <c r="K37897" i="1"/>
  <c r="K37898" i="1"/>
  <c r="K37899" i="1"/>
  <c r="K37900" i="1"/>
  <c r="K37901" i="1"/>
  <c r="K37902" i="1"/>
  <c r="K37903" i="1"/>
  <c r="K37904" i="1"/>
  <c r="K37905" i="1"/>
  <c r="K37906" i="1"/>
  <c r="K37907" i="1"/>
  <c r="K37908" i="1"/>
  <c r="K37909" i="1"/>
  <c r="K37910" i="1"/>
  <c r="K37911" i="1"/>
  <c r="K37912" i="1"/>
  <c r="K37913" i="1"/>
  <c r="K37914" i="1"/>
  <c r="K37915" i="1"/>
  <c r="K37916" i="1"/>
  <c r="K37917" i="1"/>
  <c r="K37918" i="1"/>
  <c r="K37919" i="1"/>
  <c r="K37920" i="1"/>
  <c r="K37921" i="1"/>
  <c r="K37922" i="1"/>
  <c r="K37923" i="1"/>
  <c r="K37924" i="1"/>
  <c r="K37925" i="1"/>
  <c r="K37926" i="1"/>
  <c r="K37927" i="1"/>
  <c r="K37928" i="1"/>
  <c r="K37929" i="1"/>
  <c r="K37930" i="1"/>
  <c r="K37931" i="1"/>
  <c r="K37932" i="1"/>
  <c r="K37933" i="1"/>
  <c r="K37934" i="1"/>
  <c r="K37935" i="1"/>
  <c r="K37936" i="1"/>
  <c r="K37937" i="1"/>
  <c r="K37938" i="1"/>
  <c r="K37939" i="1"/>
  <c r="K37940" i="1"/>
  <c r="K37941" i="1"/>
  <c r="K37942" i="1"/>
  <c r="K37943" i="1"/>
  <c r="K37944" i="1"/>
  <c r="K37945" i="1"/>
  <c r="K37946" i="1"/>
  <c r="K37947" i="1"/>
  <c r="K37948" i="1"/>
  <c r="K37949" i="1"/>
  <c r="K37950" i="1"/>
  <c r="K37951" i="1"/>
  <c r="K37952" i="1"/>
  <c r="K37953" i="1"/>
  <c r="K37954" i="1"/>
  <c r="K37955" i="1"/>
  <c r="K37956" i="1"/>
  <c r="K37957" i="1"/>
  <c r="K37958" i="1"/>
  <c r="K37959" i="1"/>
  <c r="K37960" i="1"/>
  <c r="K37961" i="1"/>
  <c r="K37962" i="1"/>
  <c r="K37963" i="1"/>
  <c r="K37964" i="1"/>
  <c r="K37965" i="1"/>
  <c r="K37966" i="1"/>
  <c r="K37967" i="1"/>
  <c r="K37968" i="1"/>
  <c r="K37969" i="1"/>
  <c r="K37970" i="1"/>
  <c r="K37971" i="1"/>
  <c r="K37972" i="1"/>
  <c r="K37973" i="1"/>
  <c r="K37974" i="1"/>
  <c r="K37975" i="1"/>
  <c r="K37976" i="1"/>
  <c r="K37977" i="1"/>
  <c r="K37978" i="1"/>
  <c r="K37979" i="1"/>
  <c r="K37980" i="1"/>
  <c r="K37981" i="1"/>
  <c r="K37982" i="1"/>
  <c r="K37983" i="1"/>
  <c r="K37984" i="1"/>
  <c r="K37985" i="1"/>
  <c r="K37986" i="1"/>
  <c r="K37987" i="1"/>
  <c r="K37988" i="1"/>
  <c r="K37989" i="1"/>
  <c r="K37990" i="1"/>
  <c r="K37991" i="1"/>
  <c r="K37992" i="1"/>
  <c r="K37993" i="1"/>
  <c r="K37994" i="1"/>
  <c r="K37995" i="1"/>
  <c r="K37996" i="1"/>
  <c r="K37997" i="1"/>
  <c r="K37998" i="1"/>
  <c r="K37999" i="1"/>
  <c r="K38000" i="1"/>
  <c r="K38001" i="1"/>
  <c r="K38002" i="1"/>
  <c r="K38003" i="1"/>
  <c r="K38004" i="1"/>
  <c r="K38005" i="1"/>
  <c r="K38006" i="1"/>
  <c r="K38007" i="1"/>
  <c r="K38008" i="1"/>
  <c r="K38009" i="1"/>
  <c r="K38010" i="1"/>
  <c r="K38011" i="1"/>
  <c r="K38012" i="1"/>
  <c r="K38013" i="1"/>
  <c r="K38014" i="1"/>
  <c r="K38015" i="1"/>
  <c r="K38016" i="1"/>
  <c r="K38017" i="1"/>
  <c r="K38018" i="1"/>
  <c r="K38019" i="1"/>
  <c r="K38020" i="1"/>
  <c r="K38021" i="1"/>
  <c r="K38022" i="1"/>
  <c r="K38023" i="1"/>
  <c r="K38024" i="1"/>
  <c r="K38025" i="1"/>
  <c r="K38026" i="1"/>
  <c r="K38027" i="1"/>
  <c r="K38028" i="1"/>
  <c r="K38029" i="1"/>
  <c r="K38030" i="1"/>
  <c r="K38031" i="1"/>
  <c r="K38032" i="1"/>
  <c r="K38033" i="1"/>
  <c r="K38034" i="1"/>
  <c r="K38035" i="1"/>
  <c r="K38036" i="1"/>
  <c r="K38037" i="1"/>
  <c r="K38038" i="1"/>
  <c r="K38039" i="1"/>
  <c r="K38040" i="1"/>
  <c r="K38041" i="1"/>
  <c r="K38042" i="1"/>
  <c r="K38043" i="1"/>
  <c r="K38044" i="1"/>
  <c r="K38045" i="1"/>
  <c r="K38046" i="1"/>
  <c r="K38047" i="1"/>
  <c r="K38048" i="1"/>
  <c r="K38049" i="1"/>
  <c r="K38050" i="1"/>
  <c r="K38051" i="1"/>
  <c r="K38052" i="1"/>
  <c r="K38053" i="1"/>
  <c r="K38054" i="1"/>
  <c r="K38055" i="1"/>
  <c r="K38056" i="1"/>
  <c r="K38057" i="1"/>
  <c r="K38058" i="1"/>
  <c r="K38059" i="1"/>
  <c r="K38060" i="1"/>
  <c r="K38061" i="1"/>
  <c r="K38062" i="1"/>
  <c r="K38063" i="1"/>
  <c r="K38064" i="1"/>
  <c r="K38065" i="1"/>
  <c r="K38066" i="1"/>
  <c r="K38067" i="1"/>
  <c r="K38068" i="1"/>
  <c r="K38069" i="1"/>
  <c r="K38070" i="1"/>
  <c r="K38071" i="1"/>
  <c r="K38072" i="1"/>
  <c r="K38073" i="1"/>
  <c r="K38074" i="1"/>
  <c r="K38075" i="1"/>
  <c r="K38076" i="1"/>
  <c r="K38077" i="1"/>
  <c r="K38078" i="1"/>
  <c r="K38079" i="1"/>
  <c r="K38080" i="1"/>
  <c r="K38081" i="1"/>
  <c r="K38082" i="1"/>
  <c r="K38083" i="1"/>
  <c r="K38084" i="1"/>
  <c r="K38085" i="1"/>
  <c r="K38086" i="1"/>
  <c r="K38087" i="1"/>
  <c r="K38088" i="1"/>
  <c r="K38089" i="1"/>
  <c r="K38090" i="1"/>
  <c r="K38091" i="1"/>
  <c r="K38092" i="1"/>
  <c r="K38093" i="1"/>
  <c r="K38094" i="1"/>
  <c r="K38095" i="1"/>
  <c r="K38096" i="1"/>
  <c r="K38097" i="1"/>
  <c r="K38098" i="1"/>
  <c r="K38099" i="1"/>
  <c r="K38100" i="1"/>
  <c r="K38101" i="1"/>
  <c r="K38102" i="1"/>
  <c r="K38103" i="1"/>
  <c r="K38104" i="1"/>
  <c r="K38105" i="1"/>
  <c r="K38106" i="1"/>
  <c r="K38107" i="1"/>
  <c r="K38108" i="1"/>
  <c r="K38109" i="1"/>
  <c r="K38110" i="1"/>
  <c r="K38111" i="1"/>
  <c r="K38112" i="1"/>
  <c r="K38113" i="1"/>
  <c r="K38114" i="1"/>
  <c r="K38115" i="1"/>
  <c r="K38116" i="1"/>
  <c r="K38117" i="1"/>
  <c r="K38118" i="1"/>
  <c r="K38119" i="1"/>
  <c r="K38120" i="1"/>
  <c r="K38121" i="1"/>
  <c r="K38122" i="1"/>
  <c r="K38123" i="1"/>
  <c r="K38124" i="1"/>
  <c r="K38125" i="1"/>
  <c r="K38126" i="1"/>
  <c r="K38127" i="1"/>
  <c r="K38128" i="1"/>
  <c r="K38129" i="1"/>
  <c r="K38130" i="1"/>
  <c r="K38131" i="1"/>
  <c r="K38132" i="1"/>
  <c r="K38133" i="1"/>
  <c r="K38134" i="1"/>
  <c r="K38135" i="1"/>
  <c r="K38136" i="1"/>
  <c r="K38137" i="1"/>
  <c r="K38138" i="1"/>
  <c r="K38139" i="1"/>
  <c r="K38140" i="1"/>
  <c r="K38141" i="1"/>
  <c r="K38142" i="1"/>
  <c r="K38143" i="1"/>
  <c r="K38144" i="1"/>
  <c r="K38145" i="1"/>
  <c r="K38146" i="1"/>
  <c r="K38147" i="1"/>
  <c r="K38148" i="1"/>
  <c r="K38149" i="1"/>
  <c r="K38150" i="1"/>
  <c r="K38151" i="1"/>
  <c r="K38152" i="1"/>
  <c r="K38153" i="1"/>
  <c r="K38154" i="1"/>
  <c r="K38155" i="1"/>
  <c r="K38156" i="1"/>
  <c r="K38157" i="1"/>
  <c r="K38158" i="1"/>
  <c r="K38159" i="1"/>
  <c r="K38160" i="1"/>
  <c r="K38161" i="1"/>
  <c r="K38162" i="1"/>
  <c r="K38163" i="1"/>
  <c r="K38164" i="1"/>
  <c r="K38165" i="1"/>
  <c r="K38166" i="1"/>
  <c r="K38167" i="1"/>
  <c r="K38168" i="1"/>
  <c r="K38169" i="1"/>
  <c r="K38170" i="1"/>
  <c r="K38171" i="1"/>
  <c r="K38172" i="1"/>
  <c r="K38173" i="1"/>
  <c r="K38174" i="1"/>
  <c r="K38175" i="1"/>
  <c r="K38176" i="1"/>
  <c r="K38177" i="1"/>
  <c r="K38178" i="1"/>
  <c r="K38179" i="1"/>
  <c r="K38180" i="1"/>
  <c r="K38181" i="1"/>
  <c r="K38182" i="1"/>
  <c r="K38183" i="1"/>
  <c r="K38184" i="1"/>
  <c r="K38185" i="1"/>
  <c r="K38186" i="1"/>
  <c r="K38187" i="1"/>
  <c r="K38188" i="1"/>
  <c r="K38189" i="1"/>
  <c r="K38190" i="1"/>
  <c r="K38191" i="1"/>
  <c r="K38192" i="1"/>
  <c r="K38193" i="1"/>
  <c r="K38194" i="1"/>
  <c r="K38195" i="1"/>
  <c r="K38196" i="1"/>
  <c r="K38197" i="1"/>
  <c r="K38198" i="1"/>
  <c r="K38199" i="1"/>
  <c r="K38200" i="1"/>
  <c r="K38201" i="1"/>
  <c r="K38202" i="1"/>
  <c r="K38203" i="1"/>
  <c r="K38204" i="1"/>
  <c r="K38205" i="1"/>
  <c r="K38206" i="1"/>
  <c r="K38207" i="1"/>
  <c r="K38208" i="1"/>
  <c r="K38209" i="1"/>
  <c r="K38210" i="1"/>
  <c r="K38211" i="1"/>
  <c r="K38212" i="1"/>
  <c r="K38213" i="1"/>
  <c r="K38214" i="1"/>
  <c r="K38215" i="1"/>
  <c r="K38216" i="1"/>
  <c r="K38217" i="1"/>
  <c r="K38218" i="1"/>
  <c r="K38219" i="1"/>
  <c r="K38220" i="1"/>
  <c r="K38221" i="1"/>
  <c r="K38222" i="1"/>
  <c r="K38223" i="1"/>
  <c r="K38224" i="1"/>
  <c r="K38225" i="1"/>
  <c r="K38226" i="1"/>
  <c r="K38227" i="1"/>
  <c r="K38228" i="1"/>
  <c r="K38229" i="1"/>
  <c r="K38230" i="1"/>
  <c r="K38231" i="1"/>
  <c r="K38232" i="1"/>
  <c r="K38233" i="1"/>
  <c r="K38234" i="1"/>
  <c r="K38235" i="1"/>
  <c r="K38236" i="1"/>
  <c r="K38237" i="1"/>
  <c r="K38238" i="1"/>
  <c r="K38239" i="1"/>
  <c r="K38240" i="1"/>
  <c r="K38241" i="1"/>
  <c r="K38242" i="1"/>
  <c r="K38243" i="1"/>
  <c r="K38244" i="1"/>
  <c r="K38245" i="1"/>
  <c r="K38246" i="1"/>
  <c r="K38247" i="1"/>
  <c r="K38248" i="1"/>
  <c r="K38249" i="1"/>
  <c r="K38250" i="1"/>
  <c r="K38251" i="1"/>
  <c r="K38252" i="1"/>
  <c r="K38253" i="1"/>
  <c r="K38254" i="1"/>
  <c r="K38255" i="1"/>
  <c r="K38256" i="1"/>
  <c r="K38257" i="1"/>
  <c r="K38258" i="1"/>
  <c r="K38259" i="1"/>
  <c r="K38260" i="1"/>
  <c r="K38261" i="1"/>
  <c r="K38262" i="1"/>
  <c r="K38263" i="1"/>
  <c r="K38264" i="1"/>
  <c r="K38265" i="1"/>
  <c r="K38266" i="1"/>
  <c r="K38267" i="1"/>
  <c r="K38268" i="1"/>
  <c r="K38269" i="1"/>
  <c r="K38270" i="1"/>
  <c r="K38271" i="1"/>
  <c r="K38272" i="1"/>
  <c r="K38273" i="1"/>
  <c r="K38274" i="1"/>
  <c r="K38275" i="1"/>
  <c r="K38276" i="1"/>
  <c r="K38277" i="1"/>
  <c r="K38278" i="1"/>
  <c r="K38279" i="1"/>
  <c r="K38280" i="1"/>
  <c r="K38281" i="1"/>
  <c r="K38282" i="1"/>
  <c r="K38283" i="1"/>
  <c r="K38284" i="1"/>
  <c r="K38285" i="1"/>
  <c r="K38286" i="1"/>
  <c r="K38287" i="1"/>
  <c r="K38288" i="1"/>
  <c r="K38289" i="1"/>
  <c r="K38290" i="1"/>
  <c r="K38291" i="1"/>
  <c r="K38292" i="1"/>
  <c r="K38293" i="1"/>
  <c r="K38294" i="1"/>
  <c r="K38295" i="1"/>
  <c r="K38296" i="1"/>
  <c r="K38297" i="1"/>
  <c r="K38298" i="1"/>
  <c r="K38299" i="1"/>
  <c r="K38300" i="1"/>
  <c r="K38301" i="1"/>
  <c r="K38302" i="1"/>
  <c r="K38303" i="1"/>
  <c r="K38304" i="1"/>
  <c r="K38305" i="1"/>
  <c r="K38306" i="1"/>
  <c r="K38307" i="1"/>
  <c r="K38308" i="1"/>
  <c r="K38309" i="1"/>
  <c r="K38310" i="1"/>
  <c r="K38311" i="1"/>
  <c r="K38312" i="1"/>
  <c r="K38313" i="1"/>
  <c r="K38314" i="1"/>
  <c r="K38315" i="1"/>
  <c r="K38316" i="1"/>
  <c r="K38317" i="1"/>
  <c r="K38318" i="1"/>
  <c r="K38319" i="1"/>
  <c r="K38320" i="1"/>
  <c r="K38321" i="1"/>
  <c r="K38322" i="1"/>
  <c r="K38323" i="1"/>
  <c r="K38324" i="1"/>
  <c r="K38325" i="1"/>
  <c r="K38326" i="1"/>
  <c r="K38327" i="1"/>
  <c r="K38328" i="1"/>
  <c r="K38329" i="1"/>
  <c r="K38330" i="1"/>
  <c r="K38331" i="1"/>
  <c r="K38332" i="1"/>
  <c r="K38333" i="1"/>
  <c r="K38334" i="1"/>
  <c r="K38335" i="1"/>
  <c r="K38336" i="1"/>
  <c r="K38337" i="1"/>
  <c r="K38338" i="1"/>
  <c r="K38339" i="1"/>
  <c r="K38340" i="1"/>
  <c r="K38341" i="1"/>
  <c r="K38342" i="1"/>
  <c r="K38343" i="1"/>
  <c r="K38344" i="1"/>
  <c r="K38345" i="1"/>
  <c r="K38346" i="1"/>
  <c r="K38347" i="1"/>
  <c r="K38348" i="1"/>
  <c r="K38349" i="1"/>
  <c r="K38350" i="1"/>
  <c r="K38351" i="1"/>
  <c r="K38352" i="1"/>
  <c r="K38353" i="1"/>
  <c r="K38354" i="1"/>
  <c r="K38355" i="1"/>
  <c r="K38356" i="1"/>
  <c r="K38357" i="1"/>
  <c r="K38358" i="1"/>
  <c r="K38359" i="1"/>
  <c r="K38360" i="1"/>
  <c r="K38361" i="1"/>
  <c r="K38362" i="1"/>
  <c r="K38363" i="1"/>
  <c r="K38364" i="1"/>
  <c r="K38365" i="1"/>
  <c r="K38366" i="1"/>
  <c r="K38367" i="1"/>
  <c r="K38368" i="1"/>
  <c r="K38369" i="1"/>
  <c r="K38370" i="1"/>
  <c r="K38371" i="1"/>
  <c r="K38372" i="1"/>
  <c r="K38373" i="1"/>
  <c r="K38374" i="1"/>
  <c r="K38375" i="1"/>
  <c r="K38376" i="1"/>
  <c r="K38377" i="1"/>
  <c r="K38378" i="1"/>
  <c r="K38379" i="1"/>
  <c r="K38380" i="1"/>
  <c r="K38381" i="1"/>
  <c r="K38382" i="1"/>
  <c r="K38383" i="1"/>
  <c r="K38384" i="1"/>
  <c r="K38385" i="1"/>
  <c r="K38386" i="1"/>
  <c r="K38387" i="1"/>
  <c r="K38388" i="1"/>
  <c r="K38389" i="1"/>
  <c r="K38390" i="1"/>
  <c r="K38391" i="1"/>
  <c r="K38392" i="1"/>
  <c r="K38393" i="1"/>
  <c r="K38394" i="1"/>
  <c r="K38395" i="1"/>
  <c r="K38396" i="1"/>
  <c r="K38397" i="1"/>
  <c r="K38398" i="1"/>
  <c r="K38399" i="1"/>
  <c r="K38400" i="1"/>
  <c r="K38401" i="1"/>
  <c r="K38402" i="1"/>
  <c r="K38403" i="1"/>
  <c r="K38404" i="1"/>
  <c r="K38405" i="1"/>
  <c r="K38406" i="1"/>
  <c r="K38407" i="1"/>
  <c r="K38408" i="1"/>
  <c r="K38409" i="1"/>
  <c r="K38410" i="1"/>
  <c r="K38411" i="1"/>
  <c r="K38412" i="1"/>
  <c r="K38413" i="1"/>
  <c r="K38414" i="1"/>
  <c r="K38415" i="1"/>
  <c r="K38416" i="1"/>
  <c r="K38417" i="1"/>
  <c r="K38418" i="1"/>
  <c r="K38419" i="1"/>
  <c r="K38420" i="1"/>
  <c r="K38421" i="1"/>
  <c r="K38422" i="1"/>
  <c r="K38423" i="1"/>
  <c r="K38424" i="1"/>
  <c r="K38425" i="1"/>
  <c r="K38426" i="1"/>
  <c r="K38427" i="1"/>
  <c r="K38428" i="1"/>
  <c r="K38429" i="1"/>
  <c r="K38430" i="1"/>
  <c r="K38431" i="1"/>
  <c r="K38432" i="1"/>
  <c r="K38433" i="1"/>
  <c r="K38434" i="1"/>
  <c r="K38435" i="1"/>
  <c r="K38436" i="1"/>
  <c r="K38437" i="1"/>
  <c r="K38438" i="1"/>
  <c r="K38439" i="1"/>
  <c r="K38440" i="1"/>
  <c r="K38441" i="1"/>
  <c r="K38442" i="1"/>
  <c r="K38443" i="1"/>
  <c r="K38444" i="1"/>
  <c r="K38445" i="1"/>
  <c r="K38446" i="1"/>
  <c r="K38447" i="1"/>
  <c r="K38448" i="1"/>
  <c r="K38449" i="1"/>
  <c r="K38450" i="1"/>
  <c r="K38451" i="1"/>
  <c r="K38452" i="1"/>
  <c r="K38453" i="1"/>
  <c r="K38454" i="1"/>
  <c r="K38455" i="1"/>
  <c r="K38456" i="1"/>
  <c r="K38457" i="1"/>
  <c r="K38458" i="1"/>
  <c r="K38459" i="1"/>
  <c r="K38460" i="1"/>
  <c r="K38461" i="1"/>
  <c r="K38462" i="1"/>
  <c r="K38463" i="1"/>
  <c r="K38464" i="1"/>
  <c r="K38465" i="1"/>
  <c r="K38466" i="1"/>
  <c r="K38467" i="1"/>
  <c r="K38468" i="1"/>
  <c r="K38469" i="1"/>
  <c r="K38470" i="1"/>
  <c r="K38471" i="1"/>
  <c r="K38472" i="1"/>
  <c r="K38473" i="1"/>
  <c r="K38474" i="1"/>
  <c r="K38475" i="1"/>
  <c r="K38476" i="1"/>
  <c r="K38477" i="1"/>
  <c r="K38478" i="1"/>
  <c r="K38479" i="1"/>
  <c r="K38480" i="1"/>
  <c r="K38481" i="1"/>
  <c r="K38482" i="1"/>
  <c r="K38483" i="1"/>
  <c r="K38484" i="1"/>
  <c r="K38485" i="1"/>
  <c r="K38486" i="1"/>
  <c r="K38487" i="1"/>
  <c r="K38488" i="1"/>
  <c r="K38489" i="1"/>
  <c r="K38490" i="1"/>
  <c r="K38491" i="1"/>
  <c r="K38492" i="1"/>
  <c r="K38493" i="1"/>
  <c r="K38494" i="1"/>
  <c r="K38495" i="1"/>
  <c r="K38496" i="1"/>
  <c r="K38497" i="1"/>
  <c r="K38498" i="1"/>
  <c r="K38499" i="1"/>
  <c r="K38500" i="1"/>
  <c r="K38501" i="1"/>
  <c r="K38502" i="1"/>
  <c r="K38503" i="1"/>
  <c r="K38504" i="1"/>
  <c r="K38505" i="1"/>
  <c r="K38506" i="1"/>
  <c r="K38507" i="1"/>
  <c r="K38508" i="1"/>
  <c r="K38509" i="1"/>
  <c r="K38510" i="1"/>
  <c r="K38511" i="1"/>
  <c r="K38512" i="1"/>
  <c r="K38513" i="1"/>
  <c r="K38514" i="1"/>
  <c r="K38515" i="1"/>
  <c r="K38516" i="1"/>
  <c r="K38517" i="1"/>
  <c r="K38518" i="1"/>
  <c r="K38519" i="1"/>
  <c r="K38520" i="1"/>
  <c r="K38521" i="1"/>
  <c r="K38522" i="1"/>
  <c r="K38523" i="1"/>
  <c r="K38524" i="1"/>
  <c r="K38525" i="1"/>
  <c r="K38526" i="1"/>
  <c r="K38527" i="1"/>
  <c r="K38528" i="1"/>
  <c r="K38529" i="1"/>
  <c r="K38530" i="1"/>
  <c r="K38531" i="1"/>
  <c r="K38532" i="1"/>
  <c r="K38533" i="1"/>
  <c r="K38534" i="1"/>
  <c r="K38535" i="1"/>
  <c r="K38536" i="1"/>
  <c r="K38537" i="1"/>
  <c r="K38538" i="1"/>
  <c r="K38539" i="1"/>
  <c r="K38540" i="1"/>
  <c r="K38541" i="1"/>
  <c r="K38542" i="1"/>
  <c r="K38543" i="1"/>
  <c r="K38544" i="1"/>
  <c r="K38545" i="1"/>
  <c r="K38546" i="1"/>
  <c r="K38547" i="1"/>
  <c r="K38548" i="1"/>
  <c r="K38549" i="1"/>
  <c r="K38550" i="1"/>
  <c r="K38551" i="1"/>
  <c r="K38552" i="1"/>
  <c r="K38553" i="1"/>
  <c r="K38554" i="1"/>
  <c r="K38555" i="1"/>
  <c r="K38556" i="1"/>
  <c r="K38557" i="1"/>
  <c r="K38558" i="1"/>
  <c r="K38559" i="1"/>
  <c r="K38560" i="1"/>
  <c r="K38561" i="1"/>
  <c r="K38562" i="1"/>
  <c r="K38563" i="1"/>
  <c r="K38564" i="1"/>
  <c r="K38565" i="1"/>
  <c r="K38566" i="1"/>
  <c r="K38567" i="1"/>
  <c r="K38568" i="1"/>
  <c r="K38569" i="1"/>
  <c r="K38570" i="1"/>
  <c r="K38571" i="1"/>
  <c r="K38572" i="1"/>
  <c r="K38573" i="1"/>
  <c r="K38574" i="1"/>
  <c r="K38575" i="1"/>
  <c r="K38576" i="1"/>
  <c r="K38577" i="1"/>
  <c r="K38578" i="1"/>
  <c r="K38579" i="1"/>
  <c r="K38580" i="1"/>
  <c r="K38581" i="1"/>
  <c r="K38582" i="1"/>
  <c r="K38583" i="1"/>
  <c r="K38584" i="1"/>
  <c r="K38585" i="1"/>
  <c r="K38586" i="1"/>
  <c r="K38587" i="1"/>
  <c r="K38588" i="1"/>
  <c r="K38589" i="1"/>
  <c r="K38590" i="1"/>
  <c r="K38591" i="1"/>
  <c r="K38592" i="1"/>
  <c r="K38593" i="1"/>
  <c r="K38594" i="1"/>
  <c r="K38595" i="1"/>
  <c r="K38596" i="1"/>
  <c r="K38597" i="1"/>
  <c r="K38598" i="1"/>
  <c r="K38599" i="1"/>
  <c r="K38600" i="1"/>
  <c r="K38601" i="1"/>
  <c r="K38602" i="1"/>
  <c r="K38603" i="1"/>
  <c r="K38604" i="1"/>
  <c r="K38605" i="1"/>
  <c r="K38606" i="1"/>
  <c r="K38607" i="1"/>
  <c r="K38608" i="1"/>
  <c r="K38609" i="1"/>
  <c r="K38610" i="1"/>
  <c r="K38611" i="1"/>
  <c r="K38612" i="1"/>
  <c r="K38613" i="1"/>
  <c r="K38614" i="1"/>
  <c r="K38615" i="1"/>
  <c r="K38616" i="1"/>
  <c r="K38617" i="1"/>
  <c r="K38618" i="1"/>
  <c r="K38619" i="1"/>
  <c r="K38620" i="1"/>
  <c r="K38621" i="1"/>
  <c r="K38622" i="1"/>
  <c r="K38623" i="1"/>
  <c r="K38624" i="1"/>
  <c r="K38625" i="1"/>
  <c r="K38626" i="1"/>
  <c r="K38627" i="1"/>
  <c r="K38628" i="1"/>
  <c r="K38629" i="1"/>
  <c r="K38630" i="1"/>
  <c r="K38631" i="1"/>
  <c r="K38632" i="1"/>
  <c r="K38633" i="1"/>
  <c r="K38634" i="1"/>
  <c r="K38635" i="1"/>
  <c r="K38636" i="1"/>
  <c r="K38637" i="1"/>
  <c r="K38638" i="1"/>
  <c r="K38639" i="1"/>
  <c r="K38640" i="1"/>
  <c r="K38641" i="1"/>
  <c r="K38642" i="1"/>
  <c r="K38643" i="1"/>
  <c r="K38644" i="1"/>
  <c r="K38645" i="1"/>
  <c r="K38646" i="1"/>
  <c r="K38647" i="1"/>
  <c r="K38648" i="1"/>
  <c r="K38649" i="1"/>
  <c r="K38650" i="1"/>
  <c r="K38651" i="1"/>
  <c r="K38652" i="1"/>
  <c r="K38653" i="1"/>
  <c r="K38654" i="1"/>
  <c r="K38655" i="1"/>
  <c r="K38656" i="1"/>
  <c r="K38657" i="1"/>
  <c r="K38658" i="1"/>
  <c r="K38659" i="1"/>
  <c r="K38660" i="1"/>
  <c r="K38661" i="1"/>
  <c r="K38662" i="1"/>
  <c r="K38663" i="1"/>
  <c r="K38664" i="1"/>
  <c r="K38665" i="1"/>
  <c r="K38666" i="1"/>
  <c r="K38667" i="1"/>
  <c r="K38668" i="1"/>
  <c r="K38669" i="1"/>
  <c r="K38670" i="1"/>
  <c r="K38671" i="1"/>
  <c r="K38672" i="1"/>
  <c r="K38673" i="1"/>
  <c r="K38674" i="1"/>
  <c r="K38675" i="1"/>
  <c r="K38676" i="1"/>
  <c r="K38677" i="1"/>
  <c r="K38678" i="1"/>
  <c r="K38679" i="1"/>
  <c r="K38680" i="1"/>
  <c r="K38681" i="1"/>
  <c r="K38682" i="1"/>
  <c r="K38683" i="1"/>
  <c r="K38684" i="1"/>
  <c r="K38685" i="1"/>
  <c r="K38686" i="1"/>
  <c r="K38687" i="1"/>
  <c r="K38688" i="1"/>
  <c r="K38689" i="1"/>
  <c r="K38690" i="1"/>
  <c r="K38691" i="1"/>
  <c r="K38692" i="1"/>
  <c r="K38693" i="1"/>
  <c r="K38694" i="1"/>
  <c r="K38695" i="1"/>
  <c r="K38696" i="1"/>
  <c r="K38697" i="1"/>
  <c r="K38698" i="1"/>
  <c r="K38699" i="1"/>
  <c r="K38700" i="1"/>
  <c r="K38701" i="1"/>
  <c r="K38702" i="1"/>
  <c r="K38703" i="1"/>
  <c r="K38704" i="1"/>
  <c r="K38705" i="1"/>
  <c r="K38706" i="1"/>
  <c r="K38707" i="1"/>
  <c r="K38708" i="1"/>
  <c r="K38709" i="1"/>
  <c r="K38710" i="1"/>
  <c r="K38711" i="1"/>
  <c r="K38712" i="1"/>
  <c r="K38713" i="1"/>
  <c r="K38714" i="1"/>
  <c r="K38715" i="1"/>
  <c r="K38716" i="1"/>
  <c r="K38717" i="1"/>
  <c r="K38718" i="1"/>
  <c r="K38719" i="1"/>
  <c r="K38720" i="1"/>
  <c r="K38721" i="1"/>
  <c r="K38722" i="1"/>
  <c r="K38723" i="1"/>
  <c r="K38724" i="1"/>
  <c r="K38725" i="1"/>
  <c r="K38726" i="1"/>
  <c r="K38727" i="1"/>
  <c r="K38728" i="1"/>
  <c r="K38729" i="1"/>
  <c r="K38730" i="1"/>
  <c r="K38731" i="1"/>
  <c r="K38732" i="1"/>
  <c r="K38733" i="1"/>
  <c r="K38734" i="1"/>
  <c r="K38735" i="1"/>
  <c r="K38736" i="1"/>
  <c r="K38737" i="1"/>
  <c r="K38738" i="1"/>
  <c r="K38739" i="1"/>
  <c r="K38740" i="1"/>
  <c r="K38741" i="1"/>
  <c r="K38742" i="1"/>
  <c r="K38743" i="1"/>
  <c r="K38744" i="1"/>
  <c r="K38745" i="1"/>
  <c r="K38746" i="1"/>
  <c r="K38747" i="1"/>
  <c r="K38748" i="1"/>
  <c r="K38749" i="1"/>
  <c r="K38750" i="1"/>
  <c r="K38751" i="1"/>
  <c r="K38752" i="1"/>
  <c r="K38753" i="1"/>
  <c r="K38754" i="1"/>
  <c r="K38755" i="1"/>
  <c r="K38756" i="1"/>
  <c r="K38757" i="1"/>
  <c r="K38758" i="1"/>
  <c r="K38759" i="1"/>
  <c r="K38760" i="1"/>
  <c r="K38761" i="1"/>
  <c r="K38762" i="1"/>
  <c r="K38763" i="1"/>
  <c r="K38764" i="1"/>
  <c r="K38765" i="1"/>
  <c r="K38766" i="1"/>
  <c r="K38767" i="1"/>
  <c r="K38768" i="1"/>
  <c r="K38769" i="1"/>
  <c r="K38770" i="1"/>
  <c r="K38771" i="1"/>
  <c r="K38772" i="1"/>
  <c r="K38773" i="1"/>
  <c r="K38774" i="1"/>
  <c r="K38775" i="1"/>
  <c r="K38776" i="1"/>
  <c r="K38777" i="1"/>
  <c r="K38778" i="1"/>
  <c r="K38779" i="1"/>
  <c r="K38780" i="1"/>
  <c r="K38781" i="1"/>
  <c r="K38782" i="1"/>
  <c r="K38783" i="1"/>
  <c r="K38784" i="1"/>
  <c r="K38785" i="1"/>
  <c r="K38786" i="1"/>
  <c r="K38787" i="1"/>
  <c r="K38788" i="1"/>
  <c r="K38789" i="1"/>
  <c r="K38790" i="1"/>
  <c r="K38791" i="1"/>
  <c r="K38792" i="1"/>
  <c r="K38793" i="1"/>
  <c r="K38794" i="1"/>
  <c r="K38795" i="1"/>
  <c r="K38796" i="1"/>
  <c r="K38797" i="1"/>
  <c r="K38798" i="1"/>
  <c r="K38799" i="1"/>
  <c r="K38800" i="1"/>
  <c r="K38801" i="1"/>
  <c r="K38802" i="1"/>
  <c r="K38803" i="1"/>
  <c r="K38804" i="1"/>
  <c r="K38805" i="1"/>
  <c r="K38806" i="1"/>
  <c r="K38807" i="1"/>
  <c r="K38808" i="1"/>
  <c r="K38809" i="1"/>
  <c r="K38810" i="1"/>
  <c r="K38811" i="1"/>
  <c r="K38812" i="1"/>
  <c r="K38813" i="1"/>
  <c r="K38814" i="1"/>
  <c r="K38815" i="1"/>
  <c r="K38816" i="1"/>
  <c r="K38817" i="1"/>
  <c r="K38818" i="1"/>
  <c r="K38819" i="1"/>
  <c r="K38820" i="1"/>
  <c r="K38821" i="1"/>
  <c r="K38822" i="1"/>
  <c r="K38823" i="1"/>
  <c r="K38824" i="1"/>
  <c r="K38825" i="1"/>
  <c r="K38826" i="1"/>
  <c r="K38827" i="1"/>
  <c r="K38828" i="1"/>
  <c r="K38829" i="1"/>
  <c r="K38830" i="1"/>
  <c r="K38831" i="1"/>
  <c r="K38832" i="1"/>
  <c r="K38833" i="1"/>
  <c r="K38834" i="1"/>
  <c r="K38835" i="1"/>
  <c r="K38836" i="1"/>
  <c r="K38837" i="1"/>
  <c r="K38838" i="1"/>
  <c r="K38839" i="1"/>
  <c r="K38840" i="1"/>
  <c r="K38841" i="1"/>
  <c r="K38842" i="1"/>
  <c r="K38843" i="1"/>
  <c r="K38844" i="1"/>
  <c r="K38845" i="1"/>
  <c r="K38846" i="1"/>
  <c r="K38847" i="1"/>
  <c r="K38848" i="1"/>
  <c r="K38849" i="1"/>
  <c r="K38850" i="1"/>
  <c r="K38851" i="1"/>
  <c r="K38852" i="1"/>
  <c r="K38853" i="1"/>
  <c r="K38854" i="1"/>
  <c r="K38855" i="1"/>
  <c r="K38856" i="1"/>
  <c r="K38857" i="1"/>
  <c r="K38858" i="1"/>
  <c r="K38859" i="1"/>
  <c r="K38860" i="1"/>
  <c r="K38861" i="1"/>
  <c r="K38862" i="1"/>
  <c r="K38863" i="1"/>
  <c r="K38864" i="1"/>
  <c r="K38865" i="1"/>
  <c r="K38866" i="1"/>
  <c r="K38867" i="1"/>
  <c r="K38868" i="1"/>
  <c r="K38869" i="1"/>
  <c r="K38870" i="1"/>
  <c r="K38871" i="1"/>
  <c r="K38872" i="1"/>
  <c r="K38873" i="1"/>
  <c r="K38874" i="1"/>
  <c r="K38875" i="1"/>
  <c r="K38876" i="1"/>
  <c r="K38877" i="1"/>
  <c r="K38878" i="1"/>
  <c r="K38879" i="1"/>
  <c r="K38880" i="1"/>
  <c r="K38881" i="1"/>
  <c r="K38882" i="1"/>
  <c r="K38883" i="1"/>
  <c r="K38884" i="1"/>
  <c r="K38885" i="1"/>
  <c r="K38886" i="1"/>
  <c r="K38887" i="1"/>
  <c r="K38888" i="1"/>
  <c r="K38889" i="1"/>
  <c r="K38890" i="1"/>
  <c r="K38891" i="1"/>
  <c r="K38892" i="1"/>
  <c r="K38893" i="1"/>
  <c r="K38894" i="1"/>
  <c r="K38895" i="1"/>
  <c r="K38896" i="1"/>
  <c r="K38897" i="1"/>
  <c r="K38898" i="1"/>
  <c r="K38899" i="1"/>
  <c r="K38900" i="1"/>
  <c r="K38901" i="1"/>
  <c r="K38902" i="1"/>
  <c r="K38903" i="1"/>
  <c r="K38904" i="1"/>
  <c r="K38905" i="1"/>
  <c r="K38906" i="1"/>
  <c r="K38907" i="1"/>
  <c r="K38908" i="1"/>
  <c r="K38909" i="1"/>
  <c r="K38910" i="1"/>
  <c r="K38911" i="1"/>
  <c r="K38912" i="1"/>
  <c r="K38913" i="1"/>
  <c r="K38914" i="1"/>
  <c r="K38915" i="1"/>
  <c r="K38916" i="1"/>
  <c r="K38917" i="1"/>
  <c r="K38918" i="1"/>
  <c r="K38919" i="1"/>
  <c r="K38920" i="1"/>
  <c r="K38921" i="1"/>
  <c r="K38922" i="1"/>
  <c r="K38923" i="1"/>
  <c r="K38924" i="1"/>
  <c r="K38925" i="1"/>
  <c r="K38926" i="1"/>
  <c r="K38927" i="1"/>
  <c r="K38928" i="1"/>
  <c r="K38929" i="1"/>
  <c r="K38930" i="1"/>
  <c r="K38931" i="1"/>
  <c r="K38932" i="1"/>
  <c r="K38933" i="1"/>
  <c r="K38934" i="1"/>
  <c r="K38935" i="1"/>
  <c r="K38936" i="1"/>
  <c r="K38937" i="1"/>
  <c r="K38938" i="1"/>
  <c r="K38939" i="1"/>
  <c r="K38940" i="1"/>
  <c r="K38941" i="1"/>
  <c r="K38942" i="1"/>
  <c r="K38943" i="1"/>
  <c r="K38944" i="1"/>
  <c r="K38945" i="1"/>
  <c r="K38946" i="1"/>
  <c r="K38947" i="1"/>
  <c r="K38948" i="1"/>
  <c r="K38949" i="1"/>
  <c r="K38950" i="1"/>
  <c r="K38951" i="1"/>
  <c r="K38952" i="1"/>
  <c r="K38953" i="1"/>
  <c r="K38954" i="1"/>
  <c r="K38955" i="1"/>
  <c r="K38956" i="1"/>
  <c r="K38957" i="1"/>
  <c r="K38958" i="1"/>
  <c r="K38959" i="1"/>
  <c r="K38960" i="1"/>
  <c r="K38961" i="1"/>
  <c r="K38962" i="1"/>
  <c r="K38963" i="1"/>
  <c r="K38964" i="1"/>
  <c r="K38965" i="1"/>
  <c r="K38966" i="1"/>
  <c r="K38967" i="1"/>
  <c r="K38968" i="1"/>
  <c r="K38969" i="1"/>
  <c r="K38970" i="1"/>
  <c r="K38971" i="1"/>
  <c r="K38972" i="1"/>
  <c r="K38973" i="1"/>
  <c r="K38974" i="1"/>
  <c r="K38975" i="1"/>
  <c r="K38976" i="1"/>
  <c r="K38977" i="1"/>
  <c r="K38978" i="1"/>
  <c r="K38979" i="1"/>
  <c r="K38980" i="1"/>
  <c r="K38981" i="1"/>
  <c r="K38982" i="1"/>
  <c r="K38983" i="1"/>
  <c r="K38984" i="1"/>
  <c r="K38985" i="1"/>
  <c r="K38986" i="1"/>
  <c r="K38987" i="1"/>
  <c r="K38988" i="1"/>
  <c r="K38989" i="1"/>
  <c r="K38990" i="1"/>
  <c r="K38991" i="1"/>
  <c r="K38992" i="1"/>
  <c r="K38993" i="1"/>
  <c r="K38994" i="1"/>
  <c r="K38995" i="1"/>
  <c r="K38996" i="1"/>
  <c r="K38997" i="1"/>
  <c r="K38998" i="1"/>
  <c r="K38999" i="1"/>
  <c r="K39000" i="1"/>
  <c r="K39001" i="1"/>
  <c r="K39002" i="1"/>
  <c r="K39003" i="1"/>
  <c r="K39004" i="1"/>
  <c r="K39005" i="1"/>
  <c r="K39006" i="1"/>
  <c r="K39007" i="1"/>
  <c r="K39008" i="1"/>
  <c r="K39009" i="1"/>
  <c r="K39010" i="1"/>
  <c r="K39011" i="1"/>
  <c r="K39012" i="1"/>
  <c r="K39013" i="1"/>
  <c r="K39014" i="1"/>
  <c r="K39015" i="1"/>
  <c r="K39016" i="1"/>
  <c r="K39017" i="1"/>
  <c r="K39018" i="1"/>
  <c r="K39019" i="1"/>
  <c r="K39020" i="1"/>
  <c r="K39021" i="1"/>
  <c r="K39022" i="1"/>
  <c r="K39023" i="1"/>
  <c r="K39024" i="1"/>
  <c r="K39025" i="1"/>
  <c r="K39026" i="1"/>
  <c r="K39027" i="1"/>
  <c r="K39028" i="1"/>
  <c r="K39029" i="1"/>
  <c r="K39030" i="1"/>
  <c r="K39031" i="1"/>
  <c r="K39032" i="1"/>
  <c r="K39033" i="1"/>
  <c r="K39034" i="1"/>
  <c r="K39035" i="1"/>
  <c r="K39036" i="1"/>
  <c r="K39037" i="1"/>
  <c r="K39038" i="1"/>
  <c r="K39039" i="1"/>
  <c r="K39040" i="1"/>
  <c r="K39041" i="1"/>
  <c r="K39042" i="1"/>
  <c r="K39043" i="1"/>
  <c r="K39044" i="1"/>
  <c r="K39045" i="1"/>
  <c r="K39046" i="1"/>
  <c r="K39047" i="1"/>
  <c r="K39048" i="1"/>
  <c r="K39049" i="1"/>
  <c r="K39050" i="1"/>
  <c r="K39051" i="1"/>
  <c r="K39052" i="1"/>
  <c r="K39053" i="1"/>
  <c r="K39054" i="1"/>
  <c r="K39055" i="1"/>
  <c r="K39056" i="1"/>
  <c r="K39057" i="1"/>
  <c r="K39058" i="1"/>
  <c r="K39059" i="1"/>
  <c r="K39060" i="1"/>
  <c r="K39061" i="1"/>
  <c r="K39062" i="1"/>
  <c r="K39063" i="1"/>
  <c r="K39064" i="1"/>
  <c r="K39065" i="1"/>
  <c r="K39066" i="1"/>
  <c r="K39067" i="1"/>
  <c r="K39068" i="1"/>
  <c r="K39069" i="1"/>
  <c r="K39070" i="1"/>
  <c r="K39071" i="1"/>
  <c r="K39072" i="1"/>
  <c r="K39073" i="1"/>
  <c r="K39074" i="1"/>
  <c r="K39075" i="1"/>
  <c r="K39076" i="1"/>
  <c r="K39077" i="1"/>
  <c r="K39078" i="1"/>
  <c r="K39079" i="1"/>
  <c r="K39080" i="1"/>
  <c r="K39081" i="1"/>
  <c r="K39082" i="1"/>
  <c r="K39083" i="1"/>
  <c r="K39084" i="1"/>
  <c r="K39085" i="1"/>
  <c r="K39086" i="1"/>
  <c r="K39087" i="1"/>
  <c r="K39088" i="1"/>
  <c r="K39089" i="1"/>
  <c r="K39090" i="1"/>
  <c r="K39091" i="1"/>
  <c r="K39092" i="1"/>
  <c r="K39093" i="1"/>
  <c r="K39094" i="1"/>
  <c r="K39095" i="1"/>
  <c r="K39096" i="1"/>
  <c r="K39097" i="1"/>
  <c r="K39098" i="1"/>
  <c r="K39099" i="1"/>
  <c r="K39100" i="1"/>
  <c r="K39101" i="1"/>
  <c r="K39102" i="1"/>
  <c r="K39103" i="1"/>
  <c r="K39104" i="1"/>
  <c r="K39105" i="1"/>
  <c r="K39106" i="1"/>
  <c r="K39107" i="1"/>
  <c r="K39108" i="1"/>
  <c r="K39109" i="1"/>
  <c r="K39110" i="1"/>
  <c r="K39111" i="1"/>
  <c r="K39112" i="1"/>
  <c r="K39113" i="1"/>
  <c r="K39114" i="1"/>
  <c r="K39115" i="1"/>
  <c r="K39116" i="1"/>
  <c r="K39117" i="1"/>
  <c r="K39118" i="1"/>
  <c r="K39119" i="1"/>
  <c r="K39120" i="1"/>
  <c r="K39121" i="1"/>
  <c r="K39122" i="1"/>
  <c r="K39123" i="1"/>
  <c r="K39124" i="1"/>
  <c r="K39125" i="1"/>
  <c r="K39126" i="1"/>
  <c r="K39127" i="1"/>
  <c r="K39128" i="1"/>
  <c r="K39129" i="1"/>
  <c r="K39130" i="1"/>
  <c r="K39131" i="1"/>
  <c r="K39132" i="1"/>
  <c r="K39133" i="1"/>
  <c r="K39134" i="1"/>
  <c r="K39135" i="1"/>
  <c r="K39136" i="1"/>
  <c r="K39137" i="1"/>
  <c r="K39138" i="1"/>
  <c r="K39139" i="1"/>
  <c r="K39140" i="1"/>
  <c r="K39141" i="1"/>
  <c r="K39142" i="1"/>
  <c r="K39143" i="1"/>
  <c r="K39144" i="1"/>
  <c r="K39145" i="1"/>
  <c r="K39146" i="1"/>
  <c r="K39147" i="1"/>
  <c r="K39148" i="1"/>
  <c r="K39149" i="1"/>
  <c r="K39150" i="1"/>
  <c r="K39151" i="1"/>
  <c r="K39152" i="1"/>
  <c r="K39153" i="1"/>
  <c r="K39154" i="1"/>
  <c r="K39155" i="1"/>
  <c r="K39156" i="1"/>
  <c r="K39157" i="1"/>
  <c r="K39158" i="1"/>
  <c r="K39159" i="1"/>
  <c r="K39160" i="1"/>
  <c r="K39161" i="1"/>
  <c r="K39162" i="1"/>
  <c r="K39163" i="1"/>
  <c r="K39164" i="1"/>
  <c r="K39165" i="1"/>
  <c r="K39166" i="1"/>
  <c r="K39167" i="1"/>
  <c r="K39168" i="1"/>
  <c r="K39169" i="1"/>
  <c r="K39170" i="1"/>
  <c r="K39171" i="1"/>
  <c r="K39172" i="1"/>
  <c r="K39173" i="1"/>
  <c r="K39174" i="1"/>
  <c r="K39175" i="1"/>
  <c r="K39176" i="1"/>
  <c r="K39177" i="1"/>
  <c r="K39178" i="1"/>
  <c r="K39179" i="1"/>
  <c r="K39180" i="1"/>
  <c r="K39181" i="1"/>
  <c r="K39182" i="1"/>
  <c r="K39183" i="1"/>
  <c r="K39184" i="1"/>
  <c r="K39185" i="1"/>
  <c r="K39186" i="1"/>
  <c r="K39187" i="1"/>
  <c r="K39188" i="1"/>
  <c r="K39189" i="1"/>
  <c r="K39190" i="1"/>
  <c r="K39191" i="1"/>
  <c r="K39192" i="1"/>
  <c r="K39193" i="1"/>
  <c r="K39194" i="1"/>
  <c r="K39195" i="1"/>
  <c r="K39196" i="1"/>
  <c r="K39197" i="1"/>
  <c r="K39198" i="1"/>
  <c r="K39199" i="1"/>
  <c r="K39200" i="1"/>
  <c r="K39201" i="1"/>
  <c r="K39202" i="1"/>
  <c r="K39203" i="1"/>
  <c r="K39204" i="1"/>
  <c r="K39205" i="1"/>
  <c r="K39206" i="1"/>
  <c r="K39207" i="1"/>
  <c r="K39208" i="1"/>
  <c r="K39209" i="1"/>
  <c r="K39210" i="1"/>
  <c r="K39211" i="1"/>
  <c r="K39212" i="1"/>
  <c r="K39213" i="1"/>
  <c r="K39214" i="1"/>
  <c r="K39215" i="1"/>
  <c r="K39216" i="1"/>
  <c r="K39217" i="1"/>
  <c r="K39218" i="1"/>
  <c r="K39219" i="1"/>
  <c r="K39220" i="1"/>
  <c r="K39221" i="1"/>
  <c r="K39222" i="1"/>
  <c r="K39223" i="1"/>
  <c r="K39224" i="1"/>
  <c r="K39225" i="1"/>
  <c r="K39226" i="1"/>
  <c r="K39227" i="1"/>
  <c r="K39228" i="1"/>
  <c r="K39229" i="1"/>
  <c r="K39230" i="1"/>
  <c r="K39231" i="1"/>
  <c r="K39232" i="1"/>
  <c r="K39233" i="1"/>
  <c r="K39234" i="1"/>
  <c r="K39235" i="1"/>
  <c r="K39236" i="1"/>
  <c r="K39237" i="1"/>
  <c r="K39238" i="1"/>
  <c r="K39239" i="1"/>
  <c r="K39240" i="1"/>
  <c r="K39241" i="1"/>
  <c r="K39242" i="1"/>
  <c r="K39243" i="1"/>
  <c r="K39244" i="1"/>
  <c r="K39245" i="1"/>
  <c r="K39246" i="1"/>
  <c r="K39247" i="1"/>
  <c r="K39248" i="1"/>
  <c r="K39249" i="1"/>
  <c r="K39250" i="1"/>
  <c r="K39251" i="1"/>
  <c r="K39252" i="1"/>
  <c r="K39253" i="1"/>
  <c r="K39254" i="1"/>
  <c r="K39255" i="1"/>
  <c r="K39256" i="1"/>
  <c r="K39257" i="1"/>
  <c r="K39258" i="1"/>
  <c r="K39259" i="1"/>
  <c r="K39260" i="1"/>
  <c r="K39261" i="1"/>
  <c r="K39262" i="1"/>
  <c r="K39263" i="1"/>
  <c r="K39264" i="1"/>
  <c r="K39265" i="1"/>
  <c r="K39266" i="1"/>
  <c r="K39267" i="1"/>
  <c r="K39268" i="1"/>
  <c r="K39269" i="1"/>
  <c r="K39270" i="1"/>
  <c r="K39271" i="1"/>
  <c r="K39272" i="1"/>
  <c r="K39273" i="1"/>
  <c r="K39274" i="1"/>
  <c r="K39275" i="1"/>
  <c r="K39276" i="1"/>
  <c r="K39277" i="1"/>
  <c r="K39278" i="1"/>
  <c r="K39279" i="1"/>
  <c r="K39280" i="1"/>
  <c r="K39281" i="1"/>
  <c r="K39282" i="1"/>
  <c r="K39283" i="1"/>
  <c r="K39284" i="1"/>
  <c r="K39285" i="1"/>
  <c r="K39286" i="1"/>
  <c r="K39287" i="1"/>
  <c r="K39288" i="1"/>
  <c r="K39289" i="1"/>
  <c r="K39290" i="1"/>
  <c r="K39291" i="1"/>
  <c r="K39292" i="1"/>
  <c r="K39293" i="1"/>
  <c r="K39294" i="1"/>
  <c r="K39295" i="1"/>
  <c r="K39296" i="1"/>
  <c r="K39297" i="1"/>
  <c r="K39298" i="1"/>
  <c r="K39299" i="1"/>
  <c r="K39300" i="1"/>
  <c r="K39301" i="1"/>
  <c r="K39302" i="1"/>
  <c r="K39303" i="1"/>
  <c r="K39304" i="1"/>
  <c r="K39305" i="1"/>
  <c r="K39306" i="1"/>
  <c r="K39307" i="1"/>
  <c r="K39308" i="1"/>
  <c r="K39309" i="1"/>
  <c r="K39310" i="1"/>
  <c r="K39311" i="1"/>
  <c r="K39312" i="1"/>
  <c r="K39313" i="1"/>
  <c r="K39314" i="1"/>
  <c r="K39315" i="1"/>
  <c r="K39316" i="1"/>
  <c r="K39317" i="1"/>
  <c r="K39318" i="1"/>
  <c r="K39319" i="1"/>
  <c r="K39320" i="1"/>
  <c r="K39321" i="1"/>
  <c r="K39322" i="1"/>
  <c r="K39323" i="1"/>
  <c r="K39324" i="1"/>
  <c r="K39325" i="1"/>
  <c r="K39326" i="1"/>
  <c r="K39327" i="1"/>
  <c r="K39328" i="1"/>
  <c r="K39329" i="1"/>
  <c r="K39330" i="1"/>
  <c r="K39331" i="1"/>
  <c r="K39332" i="1"/>
  <c r="K39333" i="1"/>
  <c r="K39334" i="1"/>
  <c r="K39335" i="1"/>
  <c r="K39336" i="1"/>
  <c r="K39337" i="1"/>
  <c r="K39338" i="1"/>
  <c r="K39339" i="1"/>
  <c r="K39340" i="1"/>
  <c r="K39341" i="1"/>
  <c r="K39342" i="1"/>
  <c r="K39343" i="1"/>
  <c r="K39344" i="1"/>
  <c r="K39345" i="1"/>
  <c r="K39346" i="1"/>
  <c r="K39347" i="1"/>
  <c r="K39348" i="1"/>
  <c r="K39349" i="1"/>
  <c r="K39350" i="1"/>
  <c r="K39351" i="1"/>
  <c r="K39352" i="1"/>
  <c r="K39353" i="1"/>
  <c r="K39354" i="1"/>
  <c r="K39355" i="1"/>
  <c r="K39356" i="1"/>
  <c r="K39357" i="1"/>
  <c r="K39358" i="1"/>
  <c r="K39359" i="1"/>
  <c r="K39360" i="1"/>
  <c r="K39361" i="1"/>
  <c r="K39362" i="1"/>
  <c r="K39363" i="1"/>
  <c r="K39364" i="1"/>
  <c r="K39365" i="1"/>
  <c r="K39366" i="1"/>
  <c r="K39367" i="1"/>
  <c r="K39368" i="1"/>
  <c r="K39369" i="1"/>
  <c r="K39370" i="1"/>
  <c r="K39371" i="1"/>
  <c r="K39372" i="1"/>
  <c r="K39373" i="1"/>
  <c r="K39374" i="1"/>
  <c r="K39375" i="1"/>
  <c r="K39376" i="1"/>
  <c r="K39377" i="1"/>
  <c r="K39378" i="1"/>
  <c r="K39379" i="1"/>
  <c r="K39380" i="1"/>
  <c r="K39381" i="1"/>
  <c r="K39382" i="1"/>
  <c r="K39383" i="1"/>
  <c r="K39384" i="1"/>
  <c r="K39385" i="1"/>
  <c r="K39386" i="1"/>
  <c r="K39387" i="1"/>
  <c r="K39388" i="1"/>
  <c r="K39389" i="1"/>
  <c r="K39390" i="1"/>
  <c r="K39391" i="1"/>
  <c r="K39392" i="1"/>
  <c r="K39393" i="1"/>
  <c r="K39394" i="1"/>
  <c r="K39395" i="1"/>
  <c r="K39396" i="1"/>
  <c r="K39397" i="1"/>
  <c r="K39398" i="1"/>
  <c r="K39399" i="1"/>
  <c r="K39400" i="1"/>
  <c r="K39401" i="1"/>
  <c r="K39402" i="1"/>
  <c r="K39403" i="1"/>
  <c r="K39404" i="1"/>
  <c r="K39405" i="1"/>
  <c r="K39406" i="1"/>
  <c r="K39407" i="1"/>
  <c r="K39408" i="1"/>
  <c r="K39409" i="1"/>
  <c r="K39410" i="1"/>
  <c r="K39411" i="1"/>
  <c r="K39412" i="1"/>
  <c r="K39413" i="1"/>
  <c r="K39414" i="1"/>
  <c r="K39415" i="1"/>
  <c r="K39416" i="1"/>
  <c r="K39417" i="1"/>
  <c r="K39418" i="1"/>
  <c r="K39419" i="1"/>
  <c r="K39420" i="1"/>
  <c r="K39421" i="1"/>
  <c r="K39422" i="1"/>
  <c r="K39423" i="1"/>
  <c r="K39424" i="1"/>
  <c r="K39425" i="1"/>
  <c r="K39426" i="1"/>
  <c r="K39427" i="1"/>
  <c r="K39428" i="1"/>
  <c r="K39429" i="1"/>
  <c r="K39430" i="1"/>
  <c r="K39431" i="1"/>
  <c r="K39432" i="1"/>
  <c r="K39433" i="1"/>
  <c r="K39434" i="1"/>
  <c r="K39435" i="1"/>
  <c r="K39436" i="1"/>
  <c r="K39437" i="1"/>
  <c r="K39438" i="1"/>
  <c r="K39439" i="1"/>
  <c r="K39440" i="1"/>
  <c r="K39441" i="1"/>
  <c r="K39442" i="1"/>
  <c r="K39443" i="1"/>
  <c r="K39444" i="1"/>
  <c r="K39445" i="1"/>
  <c r="K39446" i="1"/>
  <c r="K39447" i="1"/>
  <c r="K39448" i="1"/>
  <c r="K39449" i="1"/>
  <c r="K39450" i="1"/>
  <c r="K39451" i="1"/>
  <c r="K39452" i="1"/>
  <c r="K39453" i="1"/>
  <c r="K39454" i="1"/>
  <c r="K39455" i="1"/>
  <c r="K39456" i="1"/>
  <c r="K39457" i="1"/>
  <c r="K39458" i="1"/>
  <c r="K39459" i="1"/>
  <c r="K39460" i="1"/>
  <c r="K39461" i="1"/>
  <c r="K39462" i="1"/>
  <c r="K39463" i="1"/>
  <c r="K39464" i="1"/>
  <c r="K39465" i="1"/>
  <c r="K39466" i="1"/>
  <c r="K39467" i="1"/>
  <c r="K39468" i="1"/>
  <c r="K39469" i="1"/>
  <c r="K39470" i="1"/>
  <c r="K39471" i="1"/>
  <c r="K39472" i="1"/>
  <c r="K39473" i="1"/>
  <c r="K39474" i="1"/>
  <c r="K39475" i="1"/>
  <c r="K39476" i="1"/>
  <c r="K39477" i="1"/>
  <c r="K39478" i="1"/>
  <c r="K39479" i="1"/>
  <c r="K39480" i="1"/>
  <c r="K39481" i="1"/>
  <c r="K39482" i="1"/>
  <c r="K39483" i="1"/>
  <c r="K39484" i="1"/>
  <c r="K39485" i="1"/>
  <c r="K39486" i="1"/>
  <c r="K39487" i="1"/>
  <c r="K39488" i="1"/>
  <c r="K39489" i="1"/>
  <c r="K39490" i="1"/>
  <c r="K39491" i="1"/>
  <c r="K39492" i="1"/>
  <c r="K39493" i="1"/>
  <c r="K39494" i="1"/>
  <c r="K39495" i="1"/>
  <c r="K39496" i="1"/>
  <c r="K39497" i="1"/>
  <c r="K39498" i="1"/>
  <c r="K39499" i="1"/>
  <c r="K39500" i="1"/>
  <c r="K39501" i="1"/>
  <c r="K39502" i="1"/>
  <c r="K39503" i="1"/>
  <c r="K39504" i="1"/>
  <c r="K39505" i="1"/>
  <c r="K39506" i="1"/>
  <c r="K39507" i="1"/>
  <c r="K39508" i="1"/>
  <c r="K39509" i="1"/>
  <c r="K39510" i="1"/>
  <c r="K39511" i="1"/>
  <c r="K39512" i="1"/>
  <c r="K39513" i="1"/>
  <c r="K39514" i="1"/>
  <c r="K39515" i="1"/>
  <c r="K39516" i="1"/>
  <c r="K39517" i="1"/>
  <c r="K39518" i="1"/>
  <c r="K39519" i="1"/>
  <c r="K39520" i="1"/>
  <c r="K39521" i="1"/>
  <c r="K39522" i="1"/>
  <c r="K39523" i="1"/>
  <c r="K39524" i="1"/>
  <c r="K39525" i="1"/>
  <c r="K39526" i="1"/>
  <c r="K39527" i="1"/>
  <c r="K39528" i="1"/>
  <c r="K39529" i="1"/>
  <c r="K39530" i="1"/>
  <c r="K39531" i="1"/>
  <c r="K39532" i="1"/>
  <c r="K39533" i="1"/>
  <c r="K39534" i="1"/>
  <c r="K39535" i="1"/>
  <c r="K39536" i="1"/>
  <c r="K39537" i="1"/>
  <c r="K39538" i="1"/>
  <c r="K39539" i="1"/>
  <c r="K39540" i="1"/>
  <c r="K39541" i="1"/>
  <c r="K39542" i="1"/>
  <c r="K39543" i="1"/>
  <c r="K39544" i="1"/>
  <c r="K39545" i="1"/>
  <c r="K39546" i="1"/>
  <c r="K39547" i="1"/>
  <c r="K39548" i="1"/>
  <c r="K39549" i="1"/>
  <c r="K39550" i="1"/>
  <c r="K39551" i="1"/>
  <c r="K39552" i="1"/>
  <c r="K39553" i="1"/>
  <c r="K39554" i="1"/>
  <c r="K39555" i="1"/>
  <c r="K39556" i="1"/>
  <c r="K39557" i="1"/>
  <c r="K39558" i="1"/>
  <c r="K39559" i="1"/>
  <c r="K39560" i="1"/>
  <c r="K39561" i="1"/>
  <c r="K39562" i="1"/>
  <c r="K39563" i="1"/>
  <c r="K39564" i="1"/>
  <c r="K39565" i="1"/>
  <c r="K39566" i="1"/>
  <c r="K39567" i="1"/>
  <c r="K39568" i="1"/>
  <c r="K39569" i="1"/>
  <c r="K39570" i="1"/>
  <c r="K39571" i="1"/>
  <c r="K39572" i="1"/>
  <c r="K39573" i="1"/>
  <c r="K39574" i="1"/>
  <c r="K39575" i="1"/>
  <c r="K39576" i="1"/>
  <c r="K39577" i="1"/>
  <c r="K39578" i="1"/>
  <c r="K39579" i="1"/>
  <c r="K39580" i="1"/>
  <c r="K39581" i="1"/>
  <c r="K39582" i="1"/>
  <c r="K39583" i="1"/>
  <c r="K39584" i="1"/>
  <c r="K39585" i="1"/>
  <c r="K39586" i="1"/>
  <c r="K39587" i="1"/>
  <c r="K39588" i="1"/>
  <c r="K39589" i="1"/>
  <c r="K39590" i="1"/>
  <c r="K39591" i="1"/>
  <c r="K39592" i="1"/>
  <c r="K39593" i="1"/>
  <c r="K39594" i="1"/>
  <c r="K39595" i="1"/>
  <c r="K39596" i="1"/>
  <c r="K39597" i="1"/>
  <c r="K39598" i="1"/>
  <c r="K39599" i="1"/>
  <c r="K39600" i="1"/>
  <c r="K39601" i="1"/>
  <c r="K39602" i="1"/>
  <c r="K39603" i="1"/>
  <c r="K39604" i="1"/>
  <c r="K39605" i="1"/>
  <c r="K39606" i="1"/>
  <c r="K39607" i="1"/>
  <c r="K39608" i="1"/>
  <c r="K39609" i="1"/>
  <c r="K39610" i="1"/>
  <c r="K39611" i="1"/>
  <c r="K39612" i="1"/>
  <c r="K39613" i="1"/>
  <c r="K39614" i="1"/>
  <c r="K39615" i="1"/>
  <c r="K39616" i="1"/>
  <c r="K39617" i="1"/>
  <c r="K39618" i="1"/>
  <c r="K39619" i="1"/>
  <c r="K39620" i="1"/>
  <c r="K39621" i="1"/>
  <c r="K39622" i="1"/>
  <c r="K39623" i="1"/>
  <c r="K39624" i="1"/>
  <c r="K39625" i="1"/>
  <c r="K39626" i="1"/>
  <c r="K39627" i="1"/>
  <c r="K39628" i="1"/>
  <c r="K39629" i="1"/>
  <c r="K39630" i="1"/>
  <c r="K39631" i="1"/>
  <c r="K39632" i="1"/>
  <c r="K39633" i="1"/>
  <c r="K39634" i="1"/>
  <c r="K39635" i="1"/>
  <c r="K39636" i="1"/>
  <c r="K39637" i="1"/>
  <c r="K39638" i="1"/>
  <c r="K39639" i="1"/>
  <c r="K39640" i="1"/>
  <c r="K39641" i="1"/>
  <c r="K39642" i="1"/>
  <c r="K39643" i="1"/>
  <c r="K39644" i="1"/>
  <c r="K39645" i="1"/>
  <c r="K39646" i="1"/>
  <c r="K39647" i="1"/>
  <c r="K39648" i="1"/>
  <c r="K39649" i="1"/>
  <c r="K39650" i="1"/>
  <c r="K39651" i="1"/>
  <c r="K39652" i="1"/>
  <c r="K39653" i="1"/>
  <c r="K39654" i="1"/>
  <c r="K39655" i="1"/>
  <c r="K39656" i="1"/>
  <c r="K39657" i="1"/>
  <c r="K39658" i="1"/>
  <c r="K39659" i="1"/>
  <c r="K39660" i="1"/>
  <c r="K39661" i="1"/>
  <c r="K39662" i="1"/>
  <c r="K39663" i="1"/>
  <c r="K39664" i="1"/>
  <c r="K39665" i="1"/>
  <c r="K39666" i="1"/>
  <c r="K39667" i="1"/>
  <c r="K39668" i="1"/>
  <c r="K39669" i="1"/>
  <c r="K39670" i="1"/>
  <c r="K39671" i="1"/>
  <c r="K39672" i="1"/>
  <c r="K39673" i="1"/>
  <c r="K39674" i="1"/>
  <c r="K39675" i="1"/>
  <c r="K39676" i="1"/>
  <c r="K39677" i="1"/>
  <c r="K39678" i="1"/>
  <c r="K39679" i="1"/>
  <c r="K39680" i="1"/>
  <c r="K39681" i="1"/>
  <c r="K39682" i="1"/>
  <c r="K39683" i="1"/>
  <c r="K39684" i="1"/>
  <c r="K39685" i="1"/>
  <c r="K39686" i="1"/>
  <c r="K39687" i="1"/>
  <c r="K39688" i="1"/>
  <c r="K39689" i="1"/>
  <c r="K39690" i="1"/>
  <c r="K39691" i="1"/>
  <c r="K39692" i="1"/>
  <c r="K39693" i="1"/>
  <c r="K39694" i="1"/>
  <c r="K39695" i="1"/>
  <c r="K39696" i="1"/>
  <c r="K39697" i="1"/>
  <c r="K39698" i="1"/>
  <c r="K39699" i="1"/>
  <c r="K39700" i="1"/>
  <c r="K39701" i="1"/>
  <c r="K39702" i="1"/>
  <c r="K39703" i="1"/>
  <c r="K39704" i="1"/>
  <c r="K39705" i="1"/>
  <c r="K39706" i="1"/>
  <c r="K39707" i="1"/>
  <c r="K39708" i="1"/>
  <c r="K39709" i="1"/>
  <c r="K39710" i="1"/>
  <c r="K39711" i="1"/>
  <c r="K39712" i="1"/>
  <c r="K39713" i="1"/>
  <c r="K39714" i="1"/>
  <c r="K39715" i="1"/>
  <c r="K39716" i="1"/>
  <c r="K39717" i="1"/>
  <c r="K39718" i="1"/>
  <c r="K39719" i="1"/>
  <c r="K39720" i="1"/>
  <c r="K39721" i="1"/>
  <c r="K39722" i="1"/>
  <c r="K39723" i="1"/>
  <c r="K39724" i="1"/>
  <c r="K39725" i="1"/>
  <c r="K39726" i="1"/>
  <c r="K39727" i="1"/>
  <c r="K39728" i="1"/>
  <c r="K39729" i="1"/>
  <c r="K39730" i="1"/>
  <c r="K39731" i="1"/>
  <c r="K39732" i="1"/>
  <c r="K39733" i="1"/>
  <c r="K39734" i="1"/>
  <c r="K39735" i="1"/>
  <c r="K39736" i="1"/>
  <c r="K39737" i="1"/>
  <c r="K39738" i="1"/>
  <c r="K39739" i="1"/>
  <c r="K39740" i="1"/>
  <c r="K39741" i="1"/>
  <c r="K39742" i="1"/>
  <c r="K39743" i="1"/>
  <c r="K39744" i="1"/>
  <c r="K39745" i="1"/>
  <c r="K39746" i="1"/>
  <c r="K39747" i="1"/>
  <c r="K39748" i="1"/>
  <c r="K39749" i="1"/>
  <c r="K39750" i="1"/>
  <c r="K39751" i="1"/>
  <c r="K39752" i="1"/>
  <c r="K39753" i="1"/>
  <c r="K39754" i="1"/>
  <c r="K39755" i="1"/>
  <c r="K39756" i="1"/>
  <c r="K39757" i="1"/>
  <c r="K39758" i="1"/>
  <c r="K39759" i="1"/>
  <c r="K39760" i="1"/>
  <c r="K39761" i="1"/>
  <c r="K39762" i="1"/>
  <c r="K39763" i="1"/>
  <c r="K39764" i="1"/>
  <c r="K39765" i="1"/>
  <c r="K39766" i="1"/>
  <c r="K39767" i="1"/>
  <c r="K39768" i="1"/>
  <c r="K39769" i="1"/>
  <c r="K39770" i="1"/>
  <c r="K39771" i="1"/>
  <c r="K39772" i="1"/>
  <c r="K39773" i="1"/>
  <c r="K39774" i="1"/>
  <c r="K39775" i="1"/>
  <c r="K39776" i="1"/>
  <c r="K39777" i="1"/>
  <c r="K39778" i="1"/>
  <c r="K39779" i="1"/>
  <c r="K39780" i="1"/>
  <c r="K39781" i="1"/>
  <c r="K39782" i="1"/>
  <c r="K39783" i="1"/>
  <c r="K39784" i="1"/>
  <c r="K39785" i="1"/>
  <c r="K39786" i="1"/>
  <c r="K39787" i="1"/>
  <c r="K39788" i="1"/>
  <c r="K39789" i="1"/>
  <c r="K39790" i="1"/>
  <c r="K39791" i="1"/>
  <c r="K39792" i="1"/>
  <c r="K39793" i="1"/>
  <c r="K39794" i="1"/>
  <c r="K39795" i="1"/>
  <c r="K39796" i="1"/>
  <c r="K39797" i="1"/>
  <c r="K39798" i="1"/>
  <c r="K39799" i="1"/>
  <c r="K39800" i="1"/>
  <c r="K39801" i="1"/>
  <c r="K39802" i="1"/>
  <c r="K39803" i="1"/>
  <c r="K39804" i="1"/>
  <c r="K39805" i="1"/>
  <c r="K39806" i="1"/>
  <c r="K39807" i="1"/>
  <c r="K39808" i="1"/>
  <c r="K39809" i="1"/>
  <c r="K39810" i="1"/>
  <c r="K39811" i="1"/>
  <c r="K39812" i="1"/>
  <c r="K39813" i="1"/>
  <c r="K39814" i="1"/>
  <c r="K39815" i="1"/>
  <c r="K39816" i="1"/>
  <c r="K39817" i="1"/>
  <c r="K39818" i="1"/>
  <c r="K39819" i="1"/>
  <c r="K39820" i="1"/>
  <c r="K39821" i="1"/>
  <c r="K39822" i="1"/>
  <c r="K39823" i="1"/>
  <c r="K39824" i="1"/>
  <c r="K39825" i="1"/>
  <c r="K39826" i="1"/>
  <c r="K39827" i="1"/>
  <c r="K39828" i="1"/>
  <c r="K39829" i="1"/>
  <c r="K39830" i="1"/>
  <c r="K39831" i="1"/>
  <c r="K39832" i="1"/>
  <c r="K39833" i="1"/>
  <c r="K39834" i="1"/>
  <c r="K39835" i="1"/>
  <c r="K39836" i="1"/>
  <c r="K39837" i="1"/>
  <c r="K39838" i="1"/>
  <c r="K39839" i="1"/>
  <c r="K39840" i="1"/>
  <c r="K39841" i="1"/>
  <c r="K39842" i="1"/>
  <c r="K39843" i="1"/>
  <c r="K39844" i="1"/>
  <c r="K39845" i="1"/>
  <c r="K39846" i="1"/>
  <c r="K39847" i="1"/>
  <c r="K39848" i="1"/>
  <c r="K39849" i="1"/>
  <c r="K39850" i="1"/>
  <c r="K39851" i="1"/>
  <c r="K39852" i="1"/>
  <c r="K39853" i="1"/>
  <c r="K39854" i="1"/>
  <c r="K39855" i="1"/>
  <c r="K39856" i="1"/>
  <c r="K39857" i="1"/>
  <c r="K39858" i="1"/>
  <c r="K39859" i="1"/>
  <c r="K39860" i="1"/>
  <c r="K39861" i="1"/>
  <c r="K39862" i="1"/>
  <c r="K39863" i="1"/>
  <c r="K39864" i="1"/>
  <c r="K39865" i="1"/>
  <c r="K39866" i="1"/>
  <c r="K39867" i="1"/>
  <c r="K39868" i="1"/>
  <c r="K39869" i="1"/>
  <c r="K39870" i="1"/>
  <c r="K39871" i="1"/>
  <c r="K39872" i="1"/>
  <c r="K39873" i="1"/>
  <c r="K39874" i="1"/>
  <c r="K39875" i="1"/>
  <c r="K39876" i="1"/>
  <c r="K39877" i="1"/>
  <c r="K39878" i="1"/>
  <c r="K39879" i="1"/>
  <c r="K39880" i="1"/>
  <c r="K39881" i="1"/>
  <c r="K39882" i="1"/>
  <c r="K39883" i="1"/>
  <c r="K39884" i="1"/>
  <c r="K39885" i="1"/>
  <c r="K39886" i="1"/>
  <c r="K39887" i="1"/>
  <c r="K39888" i="1"/>
  <c r="K39889" i="1"/>
  <c r="K39890" i="1"/>
  <c r="K39891" i="1"/>
  <c r="K39892" i="1"/>
  <c r="K39893" i="1"/>
  <c r="K39894" i="1"/>
  <c r="K39895" i="1"/>
  <c r="K39896" i="1"/>
  <c r="K39897" i="1"/>
  <c r="K39898" i="1"/>
  <c r="K39899" i="1"/>
  <c r="K39900" i="1"/>
  <c r="K39901" i="1"/>
  <c r="K39902" i="1"/>
  <c r="K39903" i="1"/>
  <c r="K39904" i="1"/>
  <c r="K39905" i="1"/>
  <c r="K39906" i="1"/>
  <c r="K39907" i="1"/>
  <c r="K39908" i="1"/>
  <c r="K39909" i="1"/>
  <c r="K39910" i="1"/>
  <c r="K39911" i="1"/>
  <c r="K39912" i="1"/>
  <c r="K39913" i="1"/>
  <c r="K39914" i="1"/>
  <c r="K39915" i="1"/>
  <c r="K39916" i="1"/>
  <c r="K39917" i="1"/>
  <c r="K39918" i="1"/>
  <c r="K39919" i="1"/>
  <c r="K39920" i="1"/>
  <c r="K39921" i="1"/>
  <c r="K39922" i="1"/>
  <c r="K39923" i="1"/>
  <c r="K39924" i="1"/>
  <c r="K39925" i="1"/>
  <c r="K39926" i="1"/>
  <c r="K39927" i="1"/>
  <c r="K39928" i="1"/>
  <c r="K39929" i="1"/>
  <c r="K39930" i="1"/>
  <c r="K39931" i="1"/>
  <c r="K39932" i="1"/>
  <c r="K39933" i="1"/>
  <c r="K39934" i="1"/>
  <c r="K39935" i="1"/>
  <c r="K39936" i="1"/>
  <c r="K39937" i="1"/>
  <c r="K39938" i="1"/>
  <c r="K39939" i="1"/>
  <c r="K39940" i="1"/>
  <c r="K39941" i="1"/>
  <c r="K39942" i="1"/>
  <c r="K39943" i="1"/>
  <c r="K39944" i="1"/>
  <c r="K39945" i="1"/>
  <c r="K39946" i="1"/>
  <c r="K39947" i="1"/>
  <c r="K39948" i="1"/>
  <c r="K39949" i="1"/>
  <c r="K39950" i="1"/>
  <c r="K39951" i="1"/>
  <c r="K39952" i="1"/>
  <c r="K39953" i="1"/>
  <c r="K39954" i="1"/>
  <c r="K39955" i="1"/>
  <c r="K39956" i="1"/>
  <c r="K39957" i="1"/>
  <c r="K39958" i="1"/>
  <c r="K39959" i="1"/>
  <c r="K39960" i="1"/>
  <c r="K39961" i="1"/>
  <c r="K39962" i="1"/>
  <c r="K39963" i="1"/>
  <c r="K39964" i="1"/>
  <c r="K39965" i="1"/>
  <c r="K39966" i="1"/>
  <c r="K39967" i="1"/>
  <c r="K39968" i="1"/>
  <c r="K39969" i="1"/>
  <c r="K39970" i="1"/>
  <c r="K39971" i="1"/>
  <c r="K39972" i="1"/>
  <c r="K39973" i="1"/>
  <c r="K39974" i="1"/>
  <c r="K39975" i="1"/>
  <c r="K39976" i="1"/>
  <c r="K39977" i="1"/>
  <c r="K39978" i="1"/>
  <c r="K39979" i="1"/>
  <c r="K39980" i="1"/>
  <c r="K39981" i="1"/>
  <c r="K39982" i="1"/>
  <c r="K39983" i="1"/>
  <c r="K39984" i="1"/>
  <c r="K39985" i="1"/>
  <c r="K39986" i="1"/>
  <c r="K39987" i="1"/>
  <c r="K39988" i="1"/>
  <c r="K39989" i="1"/>
  <c r="K39990" i="1"/>
  <c r="K39991" i="1"/>
  <c r="K39992" i="1"/>
  <c r="K39993" i="1"/>
  <c r="K39994" i="1"/>
  <c r="K39995" i="1"/>
  <c r="K39996" i="1"/>
  <c r="K39997" i="1"/>
  <c r="K39998" i="1"/>
  <c r="K39999" i="1"/>
  <c r="K40000" i="1"/>
  <c r="K40001" i="1"/>
  <c r="K40002" i="1"/>
  <c r="K40003" i="1"/>
  <c r="K40004" i="1"/>
  <c r="K40005" i="1"/>
  <c r="K40006" i="1"/>
  <c r="K40007" i="1"/>
  <c r="K40008" i="1"/>
  <c r="K40009" i="1"/>
  <c r="K40010" i="1"/>
  <c r="K40011" i="1"/>
  <c r="K40012" i="1"/>
  <c r="K40013" i="1"/>
  <c r="K40014" i="1"/>
  <c r="K40015" i="1"/>
  <c r="K40016" i="1"/>
  <c r="K40017" i="1"/>
  <c r="K40018" i="1"/>
  <c r="K40019" i="1"/>
  <c r="K40020" i="1"/>
  <c r="K40021" i="1"/>
  <c r="K40022" i="1"/>
  <c r="K40023" i="1"/>
  <c r="K40024" i="1"/>
  <c r="K40025" i="1"/>
  <c r="K40026" i="1"/>
  <c r="K40027" i="1"/>
  <c r="K40028" i="1"/>
  <c r="K40029" i="1"/>
  <c r="K40030" i="1"/>
  <c r="K40031" i="1"/>
  <c r="K40032" i="1"/>
  <c r="K40033" i="1"/>
  <c r="K40034" i="1"/>
  <c r="K40035" i="1"/>
  <c r="K40036" i="1"/>
  <c r="K40037" i="1"/>
  <c r="K40038" i="1"/>
  <c r="K40039" i="1"/>
  <c r="K40040" i="1"/>
  <c r="K40041" i="1"/>
  <c r="K40042" i="1"/>
  <c r="K40043" i="1"/>
  <c r="K40044" i="1"/>
  <c r="K40045" i="1"/>
  <c r="K40046" i="1"/>
  <c r="K40047" i="1"/>
  <c r="K40048" i="1"/>
  <c r="K40049" i="1"/>
  <c r="K40050" i="1"/>
  <c r="K40051" i="1"/>
  <c r="K40052" i="1"/>
  <c r="K40053" i="1"/>
  <c r="K40054" i="1"/>
  <c r="K40055" i="1"/>
  <c r="K40056" i="1"/>
  <c r="K40057" i="1"/>
  <c r="K40058" i="1"/>
  <c r="K40059" i="1"/>
  <c r="K40060" i="1"/>
  <c r="K40061" i="1"/>
  <c r="K40062" i="1"/>
  <c r="K40063" i="1"/>
  <c r="K40064" i="1"/>
  <c r="K40065" i="1"/>
  <c r="K40066" i="1"/>
  <c r="K40067" i="1"/>
  <c r="K40068" i="1"/>
  <c r="K40069" i="1"/>
  <c r="K40070" i="1"/>
  <c r="K40071" i="1"/>
  <c r="K40072" i="1"/>
  <c r="K40073" i="1"/>
  <c r="K40074" i="1"/>
  <c r="K40075" i="1"/>
  <c r="K40076" i="1"/>
  <c r="K40077" i="1"/>
  <c r="K40078" i="1"/>
  <c r="K40079" i="1"/>
  <c r="K40080" i="1"/>
  <c r="K40081" i="1"/>
  <c r="K40082" i="1"/>
  <c r="K40083" i="1"/>
  <c r="K40084" i="1"/>
  <c r="K40085" i="1"/>
  <c r="K40086" i="1"/>
  <c r="K40087" i="1"/>
  <c r="K40088" i="1"/>
  <c r="K40089" i="1"/>
  <c r="K40090" i="1"/>
  <c r="K40091" i="1"/>
  <c r="K40092" i="1"/>
  <c r="K40093" i="1"/>
  <c r="K40094" i="1"/>
  <c r="K40095" i="1"/>
  <c r="K40096" i="1"/>
  <c r="K40097" i="1"/>
  <c r="K40098" i="1"/>
  <c r="K40099" i="1"/>
  <c r="K40100" i="1"/>
  <c r="K40101" i="1"/>
  <c r="K40102" i="1"/>
  <c r="K40103" i="1"/>
  <c r="K40104" i="1"/>
  <c r="K40105" i="1"/>
  <c r="K40106" i="1"/>
  <c r="K40107" i="1"/>
  <c r="K40108" i="1"/>
  <c r="K40109" i="1"/>
  <c r="K40110" i="1"/>
  <c r="K40111" i="1"/>
  <c r="K40112" i="1"/>
  <c r="K40113" i="1"/>
  <c r="K40114" i="1"/>
  <c r="K40115" i="1"/>
  <c r="K40116" i="1"/>
  <c r="K40117" i="1"/>
  <c r="K40118" i="1"/>
  <c r="K40119" i="1"/>
  <c r="K40120" i="1"/>
  <c r="K40121" i="1"/>
  <c r="K40122" i="1"/>
  <c r="K40123" i="1"/>
  <c r="K40124" i="1"/>
  <c r="K40125" i="1"/>
  <c r="K40126" i="1"/>
  <c r="K40127" i="1"/>
  <c r="K40128" i="1"/>
  <c r="K40129" i="1"/>
  <c r="K40130" i="1"/>
  <c r="K40131" i="1"/>
  <c r="K40132" i="1"/>
  <c r="K40133" i="1"/>
  <c r="K40134" i="1"/>
  <c r="K40135" i="1"/>
  <c r="K40136" i="1"/>
  <c r="K40137" i="1"/>
  <c r="K40138" i="1"/>
  <c r="K40139" i="1"/>
  <c r="K40140" i="1"/>
  <c r="K40141" i="1"/>
  <c r="K40142" i="1"/>
  <c r="K40143" i="1"/>
  <c r="K40144" i="1"/>
  <c r="K40145" i="1"/>
  <c r="K40146" i="1"/>
  <c r="K40147" i="1"/>
  <c r="K40148" i="1"/>
  <c r="K40149" i="1"/>
  <c r="K40150" i="1"/>
  <c r="K40151" i="1"/>
  <c r="K40152" i="1"/>
  <c r="K40153" i="1"/>
  <c r="K40154" i="1"/>
  <c r="K40155" i="1"/>
  <c r="K40156" i="1"/>
  <c r="K40157" i="1"/>
  <c r="K40158" i="1"/>
  <c r="K40159" i="1"/>
  <c r="K40160" i="1"/>
  <c r="K40161" i="1"/>
  <c r="K40162" i="1"/>
  <c r="K40163" i="1"/>
  <c r="K40164" i="1"/>
  <c r="K40165" i="1"/>
  <c r="K40166" i="1"/>
  <c r="K40167" i="1"/>
  <c r="K40168" i="1"/>
  <c r="K40169" i="1"/>
  <c r="K40170" i="1"/>
  <c r="K40171" i="1"/>
  <c r="K40172" i="1"/>
  <c r="K40173" i="1"/>
  <c r="K40174" i="1"/>
  <c r="K40175" i="1"/>
  <c r="K40176" i="1"/>
  <c r="K40177" i="1"/>
  <c r="K40178" i="1"/>
  <c r="K40179" i="1"/>
  <c r="K40180" i="1"/>
  <c r="K40181" i="1"/>
  <c r="K40182" i="1"/>
  <c r="K40183" i="1"/>
  <c r="K40184" i="1"/>
  <c r="K40185" i="1"/>
  <c r="K40186" i="1"/>
  <c r="K40187" i="1"/>
  <c r="K40188" i="1"/>
  <c r="K40189" i="1"/>
  <c r="K40190" i="1"/>
  <c r="K40191" i="1"/>
  <c r="K40192" i="1"/>
  <c r="K40193" i="1"/>
  <c r="K40194" i="1"/>
  <c r="K40195" i="1"/>
  <c r="K40196" i="1"/>
  <c r="K40197" i="1"/>
  <c r="K40198" i="1"/>
  <c r="K40199" i="1"/>
  <c r="K40200" i="1"/>
  <c r="K40201" i="1"/>
  <c r="K40202" i="1"/>
  <c r="K40203" i="1"/>
  <c r="K40204" i="1"/>
  <c r="K40205" i="1"/>
  <c r="K40206" i="1"/>
  <c r="K40207" i="1"/>
  <c r="K40208" i="1"/>
  <c r="K40209" i="1"/>
  <c r="K40210" i="1"/>
  <c r="K40211" i="1"/>
  <c r="K40212" i="1"/>
  <c r="K40213" i="1"/>
  <c r="K40214" i="1"/>
  <c r="K40215" i="1"/>
  <c r="K40216" i="1"/>
  <c r="K40217" i="1"/>
  <c r="K40218" i="1"/>
  <c r="K40219" i="1"/>
  <c r="K40220" i="1"/>
  <c r="K40221" i="1"/>
  <c r="K40222" i="1"/>
  <c r="K40223" i="1"/>
  <c r="K40224" i="1"/>
  <c r="K40225" i="1"/>
  <c r="K40226" i="1"/>
  <c r="K40227" i="1"/>
  <c r="K40228" i="1"/>
  <c r="K40229" i="1"/>
  <c r="K40230" i="1"/>
  <c r="K40231" i="1"/>
  <c r="K40232" i="1"/>
  <c r="K40233" i="1"/>
  <c r="K40234" i="1"/>
  <c r="K40235" i="1"/>
  <c r="K40236" i="1"/>
  <c r="K40237" i="1"/>
  <c r="K40238" i="1"/>
  <c r="K40239" i="1"/>
  <c r="K40240" i="1"/>
  <c r="K40241" i="1"/>
  <c r="K40242" i="1"/>
  <c r="K40243" i="1"/>
  <c r="K40244" i="1"/>
  <c r="K40245" i="1"/>
  <c r="K40246" i="1"/>
  <c r="K40247" i="1"/>
  <c r="K40248" i="1"/>
  <c r="K40249" i="1"/>
  <c r="K40250" i="1"/>
  <c r="K40251" i="1"/>
  <c r="K40252" i="1"/>
  <c r="K40253" i="1"/>
  <c r="K40254" i="1"/>
  <c r="K40255" i="1"/>
  <c r="K40256" i="1"/>
  <c r="K40257" i="1"/>
  <c r="K40258" i="1"/>
  <c r="K40259" i="1"/>
  <c r="K40260" i="1"/>
  <c r="K40261" i="1"/>
  <c r="K40262" i="1"/>
  <c r="K40263" i="1"/>
  <c r="K40264" i="1"/>
  <c r="K40265" i="1"/>
  <c r="K40266" i="1"/>
  <c r="K40267" i="1"/>
  <c r="K40268" i="1"/>
  <c r="K40269" i="1"/>
  <c r="K40270" i="1"/>
  <c r="K40271" i="1"/>
  <c r="K40272" i="1"/>
  <c r="K40273" i="1"/>
  <c r="K40274" i="1"/>
  <c r="K40275" i="1"/>
  <c r="K40276" i="1"/>
  <c r="K40277" i="1"/>
  <c r="K40278" i="1"/>
  <c r="K40279" i="1"/>
  <c r="K40280" i="1"/>
  <c r="K40281" i="1"/>
  <c r="K40282" i="1"/>
  <c r="K40283" i="1"/>
  <c r="K40284" i="1"/>
  <c r="K40285" i="1"/>
  <c r="K40286" i="1"/>
  <c r="K40287" i="1"/>
  <c r="K40288" i="1"/>
  <c r="K40289" i="1"/>
  <c r="K40290" i="1"/>
  <c r="K40291" i="1"/>
  <c r="K40292" i="1"/>
  <c r="K40293" i="1"/>
  <c r="K40294" i="1"/>
  <c r="K40295" i="1"/>
  <c r="K40296" i="1"/>
  <c r="K40297" i="1"/>
  <c r="K40298" i="1"/>
  <c r="K40299" i="1"/>
  <c r="K40300" i="1"/>
  <c r="K40301" i="1"/>
  <c r="K40302" i="1"/>
  <c r="K40303" i="1"/>
  <c r="K40304" i="1"/>
  <c r="K40305" i="1"/>
  <c r="K40306" i="1"/>
  <c r="K40307" i="1"/>
  <c r="K40308" i="1"/>
  <c r="K40309" i="1"/>
  <c r="K40310" i="1"/>
  <c r="K40311" i="1"/>
  <c r="K40312" i="1"/>
  <c r="K40313" i="1"/>
  <c r="K40314" i="1"/>
  <c r="K40315" i="1"/>
  <c r="K40316" i="1"/>
  <c r="K40317" i="1"/>
  <c r="K40318" i="1"/>
  <c r="K40319" i="1"/>
  <c r="K40320" i="1"/>
  <c r="K40321" i="1"/>
  <c r="K40322" i="1"/>
  <c r="K40323" i="1"/>
  <c r="K40324" i="1"/>
  <c r="K40325" i="1"/>
  <c r="K40326" i="1"/>
  <c r="K40327" i="1"/>
  <c r="K40328" i="1"/>
  <c r="K40329" i="1"/>
  <c r="K40330" i="1"/>
  <c r="K40331" i="1"/>
  <c r="K40332" i="1"/>
  <c r="K40333" i="1"/>
  <c r="K40334" i="1"/>
  <c r="K40335" i="1"/>
  <c r="K40336" i="1"/>
  <c r="K40337" i="1"/>
  <c r="K40338" i="1"/>
  <c r="K40339" i="1"/>
  <c r="K40340" i="1"/>
  <c r="K40341" i="1"/>
  <c r="K40342" i="1"/>
  <c r="K40343" i="1"/>
  <c r="K40344" i="1"/>
  <c r="K40345" i="1"/>
  <c r="K40346" i="1"/>
  <c r="K40347" i="1"/>
  <c r="K40348" i="1"/>
  <c r="K40349" i="1"/>
  <c r="K40350" i="1"/>
  <c r="K40351" i="1"/>
  <c r="K40352" i="1"/>
  <c r="K40353" i="1"/>
  <c r="K40354" i="1"/>
  <c r="K40355" i="1"/>
  <c r="K40356" i="1"/>
  <c r="K40357" i="1"/>
  <c r="K40358" i="1"/>
  <c r="K40359" i="1"/>
  <c r="K40360" i="1"/>
  <c r="K40361" i="1"/>
  <c r="K40362" i="1"/>
  <c r="K40363" i="1"/>
  <c r="K40364" i="1"/>
  <c r="K40365" i="1"/>
  <c r="K40366" i="1"/>
  <c r="K40367" i="1"/>
  <c r="K40368" i="1"/>
  <c r="K40369" i="1"/>
  <c r="K40370" i="1"/>
  <c r="K40371" i="1"/>
  <c r="K40372" i="1"/>
  <c r="K40373" i="1"/>
  <c r="K40374" i="1"/>
  <c r="K40375" i="1"/>
  <c r="K40376" i="1"/>
  <c r="K40377" i="1"/>
  <c r="K40378" i="1"/>
  <c r="K40379" i="1"/>
  <c r="K40380" i="1"/>
  <c r="K40381" i="1"/>
  <c r="K40382" i="1"/>
  <c r="K40383" i="1"/>
  <c r="K40384" i="1"/>
  <c r="K40385" i="1"/>
  <c r="K40386" i="1"/>
  <c r="K40387" i="1"/>
  <c r="K40388" i="1"/>
  <c r="K40389" i="1"/>
  <c r="K40390" i="1"/>
  <c r="K40391" i="1"/>
  <c r="K40392" i="1"/>
  <c r="K40393" i="1"/>
  <c r="K40394" i="1"/>
  <c r="K40395" i="1"/>
  <c r="K40396" i="1"/>
  <c r="K40397" i="1"/>
  <c r="K40398" i="1"/>
  <c r="K40399" i="1"/>
  <c r="K40400" i="1"/>
  <c r="K40401" i="1"/>
  <c r="K40402" i="1"/>
  <c r="K40403" i="1"/>
  <c r="K40404" i="1"/>
  <c r="K40405" i="1"/>
  <c r="K40406" i="1"/>
  <c r="K40407" i="1"/>
  <c r="K40408" i="1"/>
  <c r="K40409" i="1"/>
  <c r="K40410" i="1"/>
  <c r="K40411" i="1"/>
  <c r="K40412" i="1"/>
  <c r="K40413" i="1"/>
  <c r="K40414" i="1"/>
  <c r="K40415" i="1"/>
  <c r="K40416" i="1"/>
  <c r="K40417" i="1"/>
  <c r="K40418" i="1"/>
  <c r="K40419" i="1"/>
  <c r="K40420" i="1"/>
  <c r="K40421" i="1"/>
  <c r="K40422" i="1"/>
  <c r="K40423" i="1"/>
  <c r="K40424" i="1"/>
  <c r="K40425" i="1"/>
  <c r="K40426" i="1"/>
  <c r="K40427" i="1"/>
  <c r="K40428" i="1"/>
  <c r="K40429" i="1"/>
  <c r="K40430" i="1"/>
  <c r="K40431" i="1"/>
  <c r="K40432" i="1"/>
  <c r="K40433" i="1"/>
  <c r="K40434" i="1"/>
  <c r="K40435" i="1"/>
  <c r="K40436" i="1"/>
  <c r="K40437" i="1"/>
  <c r="K40438" i="1"/>
  <c r="K40439" i="1"/>
  <c r="K40440" i="1"/>
  <c r="K40441" i="1"/>
  <c r="K40442" i="1"/>
  <c r="K40443" i="1"/>
  <c r="K40444" i="1"/>
  <c r="K40445" i="1"/>
  <c r="K40446" i="1"/>
  <c r="K40447" i="1"/>
  <c r="K40448" i="1"/>
  <c r="K40449" i="1"/>
  <c r="K40450" i="1"/>
  <c r="K40451" i="1"/>
  <c r="K40452" i="1"/>
  <c r="K40453" i="1"/>
  <c r="K40454" i="1"/>
  <c r="K40455" i="1"/>
  <c r="K40456" i="1"/>
  <c r="K40457" i="1"/>
  <c r="K40458" i="1"/>
  <c r="K40459" i="1"/>
  <c r="K40460" i="1"/>
  <c r="K40461" i="1"/>
  <c r="K40462" i="1"/>
  <c r="K40463" i="1"/>
  <c r="K40464" i="1"/>
  <c r="K40465" i="1"/>
  <c r="K40466" i="1"/>
  <c r="K40467" i="1"/>
  <c r="K40468" i="1"/>
  <c r="K40469" i="1"/>
  <c r="K40470" i="1"/>
  <c r="K40471" i="1"/>
  <c r="K40472" i="1"/>
  <c r="K40473" i="1"/>
  <c r="K40474" i="1"/>
  <c r="K40475" i="1"/>
  <c r="K40476" i="1"/>
  <c r="K40477" i="1"/>
  <c r="K40478" i="1"/>
  <c r="K40479" i="1"/>
  <c r="K40480" i="1"/>
  <c r="K40481" i="1"/>
  <c r="K40482" i="1"/>
  <c r="K40483" i="1"/>
  <c r="K40484" i="1"/>
  <c r="K40485" i="1"/>
  <c r="K40486" i="1"/>
  <c r="K40487" i="1"/>
  <c r="K40488" i="1"/>
  <c r="K40489" i="1"/>
  <c r="K40490" i="1"/>
  <c r="K40491" i="1"/>
  <c r="K40492" i="1"/>
  <c r="K40493" i="1"/>
  <c r="K40494" i="1"/>
  <c r="K40495" i="1"/>
  <c r="K40496" i="1"/>
  <c r="K40497" i="1"/>
  <c r="K40498" i="1"/>
  <c r="K40499" i="1"/>
  <c r="K40500" i="1"/>
  <c r="K40501" i="1"/>
  <c r="K40502" i="1"/>
  <c r="K40503" i="1"/>
  <c r="K40504" i="1"/>
  <c r="K40505" i="1"/>
  <c r="K40506" i="1"/>
  <c r="K40507" i="1"/>
  <c r="K40508" i="1"/>
  <c r="K40509" i="1"/>
  <c r="K40510" i="1"/>
  <c r="K40511" i="1"/>
  <c r="K40512" i="1"/>
  <c r="K40513" i="1"/>
  <c r="K40514" i="1"/>
  <c r="K40515" i="1"/>
  <c r="K40516" i="1"/>
  <c r="K40517" i="1"/>
  <c r="K40518" i="1"/>
  <c r="K40519" i="1"/>
  <c r="K40520" i="1"/>
  <c r="K40521" i="1"/>
  <c r="K40522" i="1"/>
  <c r="K40523" i="1"/>
  <c r="K40524" i="1"/>
  <c r="K40525" i="1"/>
  <c r="K40526" i="1"/>
  <c r="K40527" i="1"/>
  <c r="K40528" i="1"/>
  <c r="K40529" i="1"/>
  <c r="K40530" i="1"/>
  <c r="K40531" i="1"/>
  <c r="K40532" i="1"/>
  <c r="K40533" i="1"/>
  <c r="K40534" i="1"/>
  <c r="K40535" i="1"/>
  <c r="K40536" i="1"/>
  <c r="K40537" i="1"/>
  <c r="K40538" i="1"/>
  <c r="K40539" i="1"/>
  <c r="K40540" i="1"/>
  <c r="K40541" i="1"/>
  <c r="K40542" i="1"/>
  <c r="K40543" i="1"/>
  <c r="K40544" i="1"/>
  <c r="K40545" i="1"/>
  <c r="K40546" i="1"/>
  <c r="K40547" i="1"/>
  <c r="K40548" i="1"/>
  <c r="K40549" i="1"/>
  <c r="K40550" i="1"/>
  <c r="K40551" i="1"/>
  <c r="K40552" i="1"/>
  <c r="K40553" i="1"/>
  <c r="K40554" i="1"/>
  <c r="K40555" i="1"/>
  <c r="K40556" i="1"/>
  <c r="K40557" i="1"/>
  <c r="K40558" i="1"/>
  <c r="K40559" i="1"/>
  <c r="K40560" i="1"/>
  <c r="K40561" i="1"/>
  <c r="K40562" i="1"/>
  <c r="K40563" i="1"/>
  <c r="K40564" i="1"/>
  <c r="K40565" i="1"/>
  <c r="K40566" i="1"/>
  <c r="K40567" i="1"/>
  <c r="K40568" i="1"/>
  <c r="K40569" i="1"/>
  <c r="K40570" i="1"/>
  <c r="K40571" i="1"/>
  <c r="K40572" i="1"/>
  <c r="K40573" i="1"/>
  <c r="K40574" i="1"/>
  <c r="K40575" i="1"/>
  <c r="K40576" i="1"/>
  <c r="K40577" i="1"/>
  <c r="K40578" i="1"/>
  <c r="K40579" i="1"/>
  <c r="K40580" i="1"/>
  <c r="K40581" i="1"/>
  <c r="K40582" i="1"/>
  <c r="K40583" i="1"/>
  <c r="K40584" i="1"/>
  <c r="K40585" i="1"/>
  <c r="K40586" i="1"/>
  <c r="K40587" i="1"/>
  <c r="K40588" i="1"/>
  <c r="K40589" i="1"/>
  <c r="K40590" i="1"/>
  <c r="K40591" i="1"/>
  <c r="K40592" i="1"/>
  <c r="K40593" i="1"/>
  <c r="K40594" i="1"/>
  <c r="K40595" i="1"/>
  <c r="K40596" i="1"/>
  <c r="K40597" i="1"/>
  <c r="K40598" i="1"/>
  <c r="K40599" i="1"/>
  <c r="K40600" i="1"/>
  <c r="K40601" i="1"/>
  <c r="K40602" i="1"/>
  <c r="K40603" i="1"/>
  <c r="K40604" i="1"/>
  <c r="K40605" i="1"/>
  <c r="K40606" i="1"/>
  <c r="K40607" i="1"/>
  <c r="K40608" i="1"/>
  <c r="K40609" i="1"/>
  <c r="K40610" i="1"/>
  <c r="K40611" i="1"/>
  <c r="K40612" i="1"/>
  <c r="K40613" i="1"/>
  <c r="K40614" i="1"/>
  <c r="K40615" i="1"/>
  <c r="K40616" i="1"/>
  <c r="K40617" i="1"/>
  <c r="K40618" i="1"/>
  <c r="K40619" i="1"/>
  <c r="K40620" i="1"/>
  <c r="K40621" i="1"/>
  <c r="K40622" i="1"/>
  <c r="K40623" i="1"/>
  <c r="K40624" i="1"/>
  <c r="K40625" i="1"/>
  <c r="K40626" i="1"/>
  <c r="K40627" i="1"/>
  <c r="K40628" i="1"/>
  <c r="K40629" i="1"/>
  <c r="K40630" i="1"/>
  <c r="K40631" i="1"/>
  <c r="K40632" i="1"/>
  <c r="K40633" i="1"/>
  <c r="K40634" i="1"/>
  <c r="K40635" i="1"/>
  <c r="K40636" i="1"/>
  <c r="K40637" i="1"/>
  <c r="K40638" i="1"/>
  <c r="K40639" i="1"/>
  <c r="K40640" i="1"/>
  <c r="K40641" i="1"/>
  <c r="K40642" i="1"/>
  <c r="K40643" i="1"/>
  <c r="K40644" i="1"/>
  <c r="K40645" i="1"/>
  <c r="K40646" i="1"/>
  <c r="K40647" i="1"/>
  <c r="K40648" i="1"/>
  <c r="K40649" i="1"/>
  <c r="K40650" i="1"/>
  <c r="K40651" i="1"/>
  <c r="K40652" i="1"/>
  <c r="K40653" i="1"/>
  <c r="K40654" i="1"/>
  <c r="K40655" i="1"/>
  <c r="K40656" i="1"/>
  <c r="K40657" i="1"/>
  <c r="K40658" i="1"/>
  <c r="K40659" i="1"/>
  <c r="K40660" i="1"/>
  <c r="K40661" i="1"/>
  <c r="K40662" i="1"/>
  <c r="K40663" i="1"/>
  <c r="K40664" i="1"/>
  <c r="K40665" i="1"/>
  <c r="K40666" i="1"/>
  <c r="K40667" i="1"/>
  <c r="K40668" i="1"/>
  <c r="K40669" i="1"/>
  <c r="K40670" i="1"/>
  <c r="K40671" i="1"/>
  <c r="K40672" i="1"/>
  <c r="K40673" i="1"/>
  <c r="K40674" i="1"/>
  <c r="K40675" i="1"/>
  <c r="K40676" i="1"/>
  <c r="K40677" i="1"/>
  <c r="K40678" i="1"/>
  <c r="K40679" i="1"/>
  <c r="K40680" i="1"/>
  <c r="K40681" i="1"/>
  <c r="K40682" i="1"/>
  <c r="K40683" i="1"/>
  <c r="K40684" i="1"/>
  <c r="K40685" i="1"/>
  <c r="K40686" i="1"/>
  <c r="K40687" i="1"/>
  <c r="K40688" i="1"/>
  <c r="K40689" i="1"/>
  <c r="K40690" i="1"/>
  <c r="K40691" i="1"/>
  <c r="K40692" i="1"/>
  <c r="K40693" i="1"/>
  <c r="K40694" i="1"/>
  <c r="K40695" i="1"/>
  <c r="K40696" i="1"/>
  <c r="K40697" i="1"/>
  <c r="K40698" i="1"/>
  <c r="K40699" i="1"/>
  <c r="K40700" i="1"/>
  <c r="K40701" i="1"/>
  <c r="K40702" i="1"/>
  <c r="K40703" i="1"/>
  <c r="K40704" i="1"/>
  <c r="K40705" i="1"/>
  <c r="K40706" i="1"/>
  <c r="K40707" i="1"/>
  <c r="K40708" i="1"/>
  <c r="K40709" i="1"/>
  <c r="K40710" i="1"/>
  <c r="K40711" i="1"/>
  <c r="K40712" i="1"/>
  <c r="K40713" i="1"/>
  <c r="K40714" i="1"/>
  <c r="K40715" i="1"/>
  <c r="K40716" i="1"/>
  <c r="K40717" i="1"/>
  <c r="K40718" i="1"/>
  <c r="K40719" i="1"/>
  <c r="K40720" i="1"/>
  <c r="K40721" i="1"/>
  <c r="K40722" i="1"/>
  <c r="K40723" i="1"/>
  <c r="K40724" i="1"/>
  <c r="K40725" i="1"/>
  <c r="K40726" i="1"/>
  <c r="K40727" i="1"/>
  <c r="K40728" i="1"/>
  <c r="K40729" i="1"/>
  <c r="K40730" i="1"/>
  <c r="K40731" i="1"/>
  <c r="K40732" i="1"/>
  <c r="K40733" i="1"/>
  <c r="K40734" i="1"/>
  <c r="K40735" i="1"/>
  <c r="K40736" i="1"/>
  <c r="K40737" i="1"/>
  <c r="K40738" i="1"/>
  <c r="K40739" i="1"/>
  <c r="K40740" i="1"/>
  <c r="K40741" i="1"/>
  <c r="K40742" i="1"/>
  <c r="K40743" i="1"/>
  <c r="K40744" i="1"/>
  <c r="K40745" i="1"/>
  <c r="K40746" i="1"/>
  <c r="K40747" i="1"/>
  <c r="K40748" i="1"/>
  <c r="K40749" i="1"/>
  <c r="K40750" i="1"/>
  <c r="K40751" i="1"/>
  <c r="K40752" i="1"/>
  <c r="K40753" i="1"/>
  <c r="K40754" i="1"/>
  <c r="K40755" i="1"/>
  <c r="K40756" i="1"/>
  <c r="K40757" i="1"/>
  <c r="K40758" i="1"/>
  <c r="K40759" i="1"/>
  <c r="K40760" i="1"/>
  <c r="K40761" i="1"/>
  <c r="K40762" i="1"/>
  <c r="K40763" i="1"/>
  <c r="K40764" i="1"/>
  <c r="K40765" i="1"/>
  <c r="K40766" i="1"/>
  <c r="K40767" i="1"/>
  <c r="K40768" i="1"/>
  <c r="K40769" i="1"/>
  <c r="K40770" i="1"/>
  <c r="K40771" i="1"/>
  <c r="K40772" i="1"/>
  <c r="K40773" i="1"/>
  <c r="K40774" i="1"/>
  <c r="K40775" i="1"/>
  <c r="K40776" i="1"/>
  <c r="K40777" i="1"/>
  <c r="K40778" i="1"/>
  <c r="K40779" i="1"/>
  <c r="K40780" i="1"/>
  <c r="K40781" i="1"/>
  <c r="K40782" i="1"/>
  <c r="K40783" i="1"/>
  <c r="K40784" i="1"/>
  <c r="K40785" i="1"/>
  <c r="K40786" i="1"/>
  <c r="K40787" i="1"/>
  <c r="K40788" i="1"/>
  <c r="K40789" i="1"/>
  <c r="K40790" i="1"/>
  <c r="K40791" i="1"/>
  <c r="K40792" i="1"/>
  <c r="K40793" i="1"/>
  <c r="K40794" i="1"/>
  <c r="K40795" i="1"/>
  <c r="K40796" i="1"/>
  <c r="K40797" i="1"/>
  <c r="K40798" i="1"/>
  <c r="K40799" i="1"/>
  <c r="K40800" i="1"/>
  <c r="K40801" i="1"/>
  <c r="K40802" i="1"/>
  <c r="K40803" i="1"/>
  <c r="K40804" i="1"/>
  <c r="K40805" i="1"/>
  <c r="K40806" i="1"/>
  <c r="K40807" i="1"/>
  <c r="K40808" i="1"/>
  <c r="K40809" i="1"/>
  <c r="K40810" i="1"/>
  <c r="K40811" i="1"/>
  <c r="K40812" i="1"/>
  <c r="K40813" i="1"/>
  <c r="K40814" i="1"/>
  <c r="K40815" i="1"/>
  <c r="K40816" i="1"/>
  <c r="K40817" i="1"/>
  <c r="K40818" i="1"/>
  <c r="K40819" i="1"/>
  <c r="K40820" i="1"/>
  <c r="K40821" i="1"/>
  <c r="K40822" i="1"/>
  <c r="K40823" i="1"/>
  <c r="K40824" i="1"/>
  <c r="K40825" i="1"/>
  <c r="K40826" i="1"/>
  <c r="K40827" i="1"/>
  <c r="K40828" i="1"/>
  <c r="K40829" i="1"/>
  <c r="K40830" i="1"/>
  <c r="K40831" i="1"/>
  <c r="K40832" i="1"/>
  <c r="K40833" i="1"/>
  <c r="K40834" i="1"/>
  <c r="K40835" i="1"/>
  <c r="K40836" i="1"/>
  <c r="K40837" i="1"/>
  <c r="K40838" i="1"/>
  <c r="K40839" i="1"/>
  <c r="K40840" i="1"/>
  <c r="K40841" i="1"/>
  <c r="K40842" i="1"/>
  <c r="K40843" i="1"/>
  <c r="K40844" i="1"/>
  <c r="K40845" i="1"/>
  <c r="K40846" i="1"/>
  <c r="K40847" i="1"/>
  <c r="K40848" i="1"/>
  <c r="K40849" i="1"/>
  <c r="K40850" i="1"/>
  <c r="K40851" i="1"/>
  <c r="K40852" i="1"/>
  <c r="K40853" i="1"/>
  <c r="K40854" i="1"/>
  <c r="K40855" i="1"/>
  <c r="K40856" i="1"/>
  <c r="K40857" i="1"/>
  <c r="K40858" i="1"/>
  <c r="K40859" i="1"/>
  <c r="K40860" i="1"/>
  <c r="K40861" i="1"/>
  <c r="K40862" i="1"/>
  <c r="K40863" i="1"/>
  <c r="K40864" i="1"/>
  <c r="K40865" i="1"/>
  <c r="K40866" i="1"/>
  <c r="K40867" i="1"/>
  <c r="K40868" i="1"/>
  <c r="K40869" i="1"/>
  <c r="K40870" i="1"/>
  <c r="K40871" i="1"/>
  <c r="K40872" i="1"/>
  <c r="K40873" i="1"/>
  <c r="K40874" i="1"/>
  <c r="K40875" i="1"/>
  <c r="K40876" i="1"/>
  <c r="K40877" i="1"/>
  <c r="K40878" i="1"/>
  <c r="K40879" i="1"/>
  <c r="K40880" i="1"/>
  <c r="K40881" i="1"/>
  <c r="K40882" i="1"/>
  <c r="K40883" i="1"/>
  <c r="K40884" i="1"/>
  <c r="K40885" i="1"/>
  <c r="K40886" i="1"/>
  <c r="K40887" i="1"/>
  <c r="K40888" i="1"/>
  <c r="K40889" i="1"/>
  <c r="K40890" i="1"/>
  <c r="K40891" i="1"/>
  <c r="K40892" i="1"/>
  <c r="K40893" i="1"/>
  <c r="K40894" i="1"/>
  <c r="K40895" i="1"/>
  <c r="K40896" i="1"/>
  <c r="K40897" i="1"/>
  <c r="K40898" i="1"/>
  <c r="K40899" i="1"/>
  <c r="K40900" i="1"/>
  <c r="K40901" i="1"/>
  <c r="K40902" i="1"/>
  <c r="K40903" i="1"/>
  <c r="K40904" i="1"/>
  <c r="K40905" i="1"/>
  <c r="K40906" i="1"/>
  <c r="K40907" i="1"/>
  <c r="K40908" i="1"/>
  <c r="K40909" i="1"/>
  <c r="K40910" i="1"/>
  <c r="K40911" i="1"/>
  <c r="K40912" i="1"/>
  <c r="K40913" i="1"/>
  <c r="K40914" i="1"/>
  <c r="K40915" i="1"/>
  <c r="K40916" i="1"/>
  <c r="K40917" i="1"/>
  <c r="K40918" i="1"/>
  <c r="K40919" i="1"/>
  <c r="K40920" i="1"/>
  <c r="K40921" i="1"/>
  <c r="K40922" i="1"/>
  <c r="K40923" i="1"/>
  <c r="K40924" i="1"/>
  <c r="K40925" i="1"/>
  <c r="K40926" i="1"/>
  <c r="K40927" i="1"/>
  <c r="K40928" i="1"/>
  <c r="K40929" i="1"/>
  <c r="K40930" i="1"/>
  <c r="K40931" i="1"/>
  <c r="K40932" i="1"/>
  <c r="K40933" i="1"/>
  <c r="K40934" i="1"/>
  <c r="K40935" i="1"/>
  <c r="K40936" i="1"/>
  <c r="K40937" i="1"/>
  <c r="K40938" i="1"/>
  <c r="K40939" i="1"/>
  <c r="K40940" i="1"/>
  <c r="K40941" i="1"/>
  <c r="K40942" i="1"/>
  <c r="K40943" i="1"/>
  <c r="K40944" i="1"/>
  <c r="K40945" i="1"/>
  <c r="K40946" i="1"/>
  <c r="K40947" i="1"/>
  <c r="K40948" i="1"/>
  <c r="K40949" i="1"/>
  <c r="K40950" i="1"/>
  <c r="K40951" i="1"/>
  <c r="K40952" i="1"/>
  <c r="K40953" i="1"/>
  <c r="K40954" i="1"/>
  <c r="K40955" i="1"/>
  <c r="K40956" i="1"/>
  <c r="K40957" i="1"/>
  <c r="K40958" i="1"/>
  <c r="K40959" i="1"/>
  <c r="K40960" i="1"/>
  <c r="K40961" i="1"/>
  <c r="K40962" i="1"/>
  <c r="K40963" i="1"/>
  <c r="K40964" i="1"/>
  <c r="K40965" i="1"/>
  <c r="K40966" i="1"/>
  <c r="K40967" i="1"/>
  <c r="K40968" i="1"/>
  <c r="K40969" i="1"/>
  <c r="K40970" i="1"/>
  <c r="K40971" i="1"/>
  <c r="K40972" i="1"/>
  <c r="K40973" i="1"/>
  <c r="K40974" i="1"/>
  <c r="K40975" i="1"/>
  <c r="K40976" i="1"/>
  <c r="K40977" i="1"/>
  <c r="K40978" i="1"/>
  <c r="K40979" i="1"/>
  <c r="K40980" i="1"/>
  <c r="K40981" i="1"/>
  <c r="K40982" i="1"/>
  <c r="K40983" i="1"/>
  <c r="K40984" i="1"/>
  <c r="K40985" i="1"/>
  <c r="K40986" i="1"/>
  <c r="K40987" i="1"/>
  <c r="K40988" i="1"/>
  <c r="K40989" i="1"/>
  <c r="K40990" i="1"/>
  <c r="K40991" i="1"/>
  <c r="K40992" i="1"/>
  <c r="K40993" i="1"/>
  <c r="K40994" i="1"/>
  <c r="K40995" i="1"/>
  <c r="K40996" i="1"/>
  <c r="K40997" i="1"/>
  <c r="K40998" i="1"/>
  <c r="K40999" i="1"/>
  <c r="K41000" i="1"/>
  <c r="K41001" i="1"/>
  <c r="K41002" i="1"/>
  <c r="K41003" i="1"/>
  <c r="K41004" i="1"/>
  <c r="K41005" i="1"/>
  <c r="K41006" i="1"/>
  <c r="K41007" i="1"/>
  <c r="K41008" i="1"/>
  <c r="K41009" i="1"/>
  <c r="K41010" i="1"/>
  <c r="K41011" i="1"/>
  <c r="K41012" i="1"/>
  <c r="K41013" i="1"/>
  <c r="K41014" i="1"/>
  <c r="K41015" i="1"/>
  <c r="K41016" i="1"/>
  <c r="K41017" i="1"/>
  <c r="K41018" i="1"/>
  <c r="K41019" i="1"/>
  <c r="K41020" i="1"/>
  <c r="K41021" i="1"/>
  <c r="K41022" i="1"/>
  <c r="K41023" i="1"/>
  <c r="K41024" i="1"/>
  <c r="K41025" i="1"/>
  <c r="K41026" i="1"/>
  <c r="K41027" i="1"/>
  <c r="K41028" i="1"/>
  <c r="K41029" i="1"/>
  <c r="K41030" i="1"/>
  <c r="K41031" i="1"/>
  <c r="K41032" i="1"/>
  <c r="K41033" i="1"/>
  <c r="K41034" i="1"/>
  <c r="K41035" i="1"/>
  <c r="K41036" i="1"/>
  <c r="K41037" i="1"/>
  <c r="K41038" i="1"/>
  <c r="K41039" i="1"/>
  <c r="K41040" i="1"/>
  <c r="K41041" i="1"/>
  <c r="K41042" i="1"/>
  <c r="K41043" i="1"/>
  <c r="K41044" i="1"/>
  <c r="K41045" i="1"/>
  <c r="K41046" i="1"/>
  <c r="K41047" i="1"/>
  <c r="K41048" i="1"/>
  <c r="K41049" i="1"/>
  <c r="K41050" i="1"/>
  <c r="K41051" i="1"/>
  <c r="K41052" i="1"/>
  <c r="K41053" i="1"/>
  <c r="K41054" i="1"/>
  <c r="K41055" i="1"/>
  <c r="K41056" i="1"/>
  <c r="K41057" i="1"/>
  <c r="K41058" i="1"/>
  <c r="K41059" i="1"/>
  <c r="K41060" i="1"/>
  <c r="K41061" i="1"/>
  <c r="K41062" i="1"/>
  <c r="K41063" i="1"/>
  <c r="K41064" i="1"/>
  <c r="K41065" i="1"/>
  <c r="K41066" i="1"/>
  <c r="K41067" i="1"/>
  <c r="K41068" i="1"/>
  <c r="K41069" i="1"/>
  <c r="K41070" i="1"/>
  <c r="K41071" i="1"/>
  <c r="K41072" i="1"/>
  <c r="K41073" i="1"/>
  <c r="K41074" i="1"/>
  <c r="K41075" i="1"/>
  <c r="K41076" i="1"/>
  <c r="K41077" i="1"/>
  <c r="K41078" i="1"/>
  <c r="K41079" i="1"/>
  <c r="K41080" i="1"/>
  <c r="K41081" i="1"/>
  <c r="K41082" i="1"/>
  <c r="K41083" i="1"/>
  <c r="K41084" i="1"/>
  <c r="K41085" i="1"/>
  <c r="K41086" i="1"/>
  <c r="K41087" i="1"/>
  <c r="K41088" i="1"/>
  <c r="K41089" i="1"/>
  <c r="K41090" i="1"/>
  <c r="K41091" i="1"/>
  <c r="K41092" i="1"/>
  <c r="K41093" i="1"/>
  <c r="K41094" i="1"/>
  <c r="K41095" i="1"/>
  <c r="K41096" i="1"/>
  <c r="K41097" i="1"/>
  <c r="K41098" i="1"/>
  <c r="K41099" i="1"/>
  <c r="K41100" i="1"/>
  <c r="K41101" i="1"/>
  <c r="K41102" i="1"/>
  <c r="K41103" i="1"/>
  <c r="K41104" i="1"/>
  <c r="K41105" i="1"/>
  <c r="K41106" i="1"/>
  <c r="K41107" i="1"/>
  <c r="K41108" i="1"/>
  <c r="K41109" i="1"/>
  <c r="K41110" i="1"/>
  <c r="K41111" i="1"/>
  <c r="K41112" i="1"/>
  <c r="K41113" i="1"/>
  <c r="K41114" i="1"/>
  <c r="K41115" i="1"/>
  <c r="K41116" i="1"/>
  <c r="K41117" i="1"/>
  <c r="K41118" i="1"/>
  <c r="K41119" i="1"/>
  <c r="K41120" i="1"/>
  <c r="K41121" i="1"/>
  <c r="K41122" i="1"/>
  <c r="K41123" i="1"/>
  <c r="K41124" i="1"/>
  <c r="K41125" i="1"/>
  <c r="K41126" i="1"/>
  <c r="K41127" i="1"/>
  <c r="K41128" i="1"/>
  <c r="K41129" i="1"/>
  <c r="K41130" i="1"/>
  <c r="K41131" i="1"/>
  <c r="K41132" i="1"/>
  <c r="K41133" i="1"/>
  <c r="K41134" i="1"/>
  <c r="K41135" i="1"/>
  <c r="K41136" i="1"/>
  <c r="K41137" i="1"/>
  <c r="K41138" i="1"/>
  <c r="K41139" i="1"/>
  <c r="K41140" i="1"/>
  <c r="K41141" i="1"/>
  <c r="K41142" i="1"/>
  <c r="K41143" i="1"/>
  <c r="K41144" i="1"/>
  <c r="K41145" i="1"/>
  <c r="K41146" i="1"/>
  <c r="K41147" i="1"/>
  <c r="K41148" i="1"/>
  <c r="K41149" i="1"/>
  <c r="K41150" i="1"/>
  <c r="K41151" i="1"/>
  <c r="K41152" i="1"/>
  <c r="K41153" i="1"/>
  <c r="K41154" i="1"/>
  <c r="K41155" i="1"/>
  <c r="K41156" i="1"/>
  <c r="K41157" i="1"/>
  <c r="K41158" i="1"/>
  <c r="K41159" i="1"/>
  <c r="K41160" i="1"/>
  <c r="K41161" i="1"/>
  <c r="K41162" i="1"/>
  <c r="K41163" i="1"/>
  <c r="K41164" i="1"/>
  <c r="K41165" i="1"/>
  <c r="K41166" i="1"/>
  <c r="K41167" i="1"/>
  <c r="K41168" i="1"/>
  <c r="K41169" i="1"/>
  <c r="K41170" i="1"/>
  <c r="K41171" i="1"/>
  <c r="K41172" i="1"/>
  <c r="K41173" i="1"/>
  <c r="K41174" i="1"/>
  <c r="K41175" i="1"/>
  <c r="K41176" i="1"/>
  <c r="K41177" i="1"/>
  <c r="K41178" i="1"/>
  <c r="K41179" i="1"/>
  <c r="K41180" i="1"/>
  <c r="K41181" i="1"/>
  <c r="K41182" i="1"/>
  <c r="K41183" i="1"/>
  <c r="K41184" i="1"/>
  <c r="K41185" i="1"/>
  <c r="K41186" i="1"/>
  <c r="K41187" i="1"/>
  <c r="K41188" i="1"/>
  <c r="K41189" i="1"/>
  <c r="K41190" i="1"/>
  <c r="K41191" i="1"/>
  <c r="K41192" i="1"/>
  <c r="K41193" i="1"/>
  <c r="K41194" i="1"/>
  <c r="K41195" i="1"/>
  <c r="K41196" i="1"/>
  <c r="K41197" i="1"/>
  <c r="K41198" i="1"/>
  <c r="K41199" i="1"/>
  <c r="K41200" i="1"/>
  <c r="K41201" i="1"/>
  <c r="K41202" i="1"/>
  <c r="K41203" i="1"/>
  <c r="K41204" i="1"/>
  <c r="K41205" i="1"/>
  <c r="K41206" i="1"/>
  <c r="K41207" i="1"/>
  <c r="K41208" i="1"/>
  <c r="K41209" i="1"/>
  <c r="K41210" i="1"/>
  <c r="K41211" i="1"/>
  <c r="K41212" i="1"/>
  <c r="K41213" i="1"/>
  <c r="K41214" i="1"/>
  <c r="K41215" i="1"/>
  <c r="K41216" i="1"/>
  <c r="K41217" i="1"/>
  <c r="K41218" i="1"/>
  <c r="K41219" i="1"/>
  <c r="K41220" i="1"/>
  <c r="K41221" i="1"/>
  <c r="K41222" i="1"/>
  <c r="K41223" i="1"/>
  <c r="K41224" i="1"/>
  <c r="K41225" i="1"/>
  <c r="K41226" i="1"/>
  <c r="K41227" i="1"/>
  <c r="K41228" i="1"/>
  <c r="K41229" i="1"/>
  <c r="K41230" i="1"/>
  <c r="K41231" i="1"/>
  <c r="K41232" i="1"/>
  <c r="K41233" i="1"/>
  <c r="K41234" i="1"/>
  <c r="K41235" i="1"/>
  <c r="K41236" i="1"/>
  <c r="K41237" i="1"/>
  <c r="K41238" i="1"/>
  <c r="K41239" i="1"/>
  <c r="K41240" i="1"/>
  <c r="K41241" i="1"/>
  <c r="K41242" i="1"/>
  <c r="K41243" i="1"/>
  <c r="K41244" i="1"/>
  <c r="K41245" i="1"/>
  <c r="K41246" i="1"/>
  <c r="K41247" i="1"/>
  <c r="K41248" i="1"/>
  <c r="K41249" i="1"/>
  <c r="K41250" i="1"/>
  <c r="K41251" i="1"/>
  <c r="K41252" i="1"/>
  <c r="K41253" i="1"/>
  <c r="K41254" i="1"/>
  <c r="K41255" i="1"/>
  <c r="K41256" i="1"/>
  <c r="K41257" i="1"/>
  <c r="K41258" i="1"/>
  <c r="K41259" i="1"/>
  <c r="K41260" i="1"/>
  <c r="K41261" i="1"/>
  <c r="K41262" i="1"/>
  <c r="K41263" i="1"/>
  <c r="K41264" i="1"/>
  <c r="K41265" i="1"/>
  <c r="K41266" i="1"/>
  <c r="K41267" i="1"/>
  <c r="K41268" i="1"/>
  <c r="K41269" i="1"/>
  <c r="K41270" i="1"/>
  <c r="K41271" i="1"/>
  <c r="K41272" i="1"/>
  <c r="K41273" i="1"/>
  <c r="K41274" i="1"/>
  <c r="K41275" i="1"/>
  <c r="K41276" i="1"/>
  <c r="K41277" i="1"/>
  <c r="K41278" i="1"/>
  <c r="K41279" i="1"/>
  <c r="K41280" i="1"/>
  <c r="K41281" i="1"/>
  <c r="K41282" i="1"/>
  <c r="K41283" i="1"/>
  <c r="K41284" i="1"/>
  <c r="K41285" i="1"/>
  <c r="K41286" i="1"/>
  <c r="K41287" i="1"/>
  <c r="K41288" i="1"/>
  <c r="K41289" i="1"/>
  <c r="K41290" i="1"/>
  <c r="K41291" i="1"/>
  <c r="K41292" i="1"/>
  <c r="K41293" i="1"/>
  <c r="K41294" i="1"/>
  <c r="K41295" i="1"/>
  <c r="K41296" i="1"/>
  <c r="K41297" i="1"/>
  <c r="K41298" i="1"/>
  <c r="K41299" i="1"/>
  <c r="K41300" i="1"/>
  <c r="K41301" i="1"/>
  <c r="K41302" i="1"/>
  <c r="K41303" i="1"/>
  <c r="K41304" i="1"/>
  <c r="K41305" i="1"/>
  <c r="K41306" i="1"/>
  <c r="K41307" i="1"/>
  <c r="K41308" i="1"/>
  <c r="K41309" i="1"/>
  <c r="K41310" i="1"/>
  <c r="K41311" i="1"/>
  <c r="K41312" i="1"/>
  <c r="K41313" i="1"/>
  <c r="K41314" i="1"/>
  <c r="K41315" i="1"/>
  <c r="K41316" i="1"/>
  <c r="K41317" i="1"/>
  <c r="K41318" i="1"/>
  <c r="K41319" i="1"/>
  <c r="K41320" i="1"/>
  <c r="K41321" i="1"/>
  <c r="K41322" i="1"/>
  <c r="K41323" i="1"/>
  <c r="K41324" i="1"/>
  <c r="K41325" i="1"/>
  <c r="K41326" i="1"/>
  <c r="K41327" i="1"/>
  <c r="K41328" i="1"/>
  <c r="K41329" i="1"/>
  <c r="K41330" i="1"/>
  <c r="K41331" i="1"/>
  <c r="K41332" i="1"/>
  <c r="K41333" i="1"/>
  <c r="K41334" i="1"/>
  <c r="K41335" i="1"/>
  <c r="K41336" i="1"/>
  <c r="K41337" i="1"/>
  <c r="K41338" i="1"/>
  <c r="K41339" i="1"/>
  <c r="K41340" i="1"/>
  <c r="K41341" i="1"/>
  <c r="K41342" i="1"/>
  <c r="K41343" i="1"/>
  <c r="K41344" i="1"/>
  <c r="K41345" i="1"/>
  <c r="K41346" i="1"/>
  <c r="K41347" i="1"/>
  <c r="K41348" i="1"/>
  <c r="K41349" i="1"/>
  <c r="K41350" i="1"/>
  <c r="K41351" i="1"/>
  <c r="K41352" i="1"/>
  <c r="K41353" i="1"/>
  <c r="K41354" i="1"/>
  <c r="K41355" i="1"/>
  <c r="K41356" i="1"/>
  <c r="K41357" i="1"/>
  <c r="K41358" i="1"/>
  <c r="K41359" i="1"/>
  <c r="K41360" i="1"/>
  <c r="K41361" i="1"/>
  <c r="K41362" i="1"/>
  <c r="K41363" i="1"/>
  <c r="K41364" i="1"/>
  <c r="K41365" i="1"/>
  <c r="K41366" i="1"/>
  <c r="K41367" i="1"/>
  <c r="K41368" i="1"/>
  <c r="K41369" i="1"/>
  <c r="K41370" i="1"/>
  <c r="K41371" i="1"/>
  <c r="K41372" i="1"/>
  <c r="K41373" i="1"/>
  <c r="K41374" i="1"/>
  <c r="K41375" i="1"/>
  <c r="K41376" i="1"/>
  <c r="K41377" i="1"/>
  <c r="K41378" i="1"/>
  <c r="K41379" i="1"/>
  <c r="K41380" i="1"/>
  <c r="K41381" i="1"/>
  <c r="K41382" i="1"/>
  <c r="K41383" i="1"/>
  <c r="K41384" i="1"/>
  <c r="K41385" i="1"/>
  <c r="K41386" i="1"/>
  <c r="K41387" i="1"/>
  <c r="K41388" i="1"/>
  <c r="K41389" i="1"/>
  <c r="K41390" i="1"/>
  <c r="K41391" i="1"/>
  <c r="K41392" i="1"/>
  <c r="K41393" i="1"/>
  <c r="K41394" i="1"/>
  <c r="K41395" i="1"/>
  <c r="K41396" i="1"/>
  <c r="K41397" i="1"/>
  <c r="K41398" i="1"/>
  <c r="K41399" i="1"/>
  <c r="K41400" i="1"/>
  <c r="K41401" i="1"/>
  <c r="K41402" i="1"/>
  <c r="K41403" i="1"/>
  <c r="K41404" i="1"/>
  <c r="K41405" i="1"/>
  <c r="K41406" i="1"/>
  <c r="K41407" i="1"/>
  <c r="K41408" i="1"/>
  <c r="K41409" i="1"/>
  <c r="K41410" i="1"/>
  <c r="K41411" i="1"/>
  <c r="K41412" i="1"/>
  <c r="K41413" i="1"/>
  <c r="K41414" i="1"/>
  <c r="K41415" i="1"/>
  <c r="K41416" i="1"/>
  <c r="K41417" i="1"/>
  <c r="K41418" i="1"/>
  <c r="K41419" i="1"/>
  <c r="K41420" i="1"/>
  <c r="K41421" i="1"/>
  <c r="K41422" i="1"/>
  <c r="K41423" i="1"/>
  <c r="K41424" i="1"/>
  <c r="K41425" i="1"/>
  <c r="K41426" i="1"/>
  <c r="K41427" i="1"/>
  <c r="K41428" i="1"/>
  <c r="K41429" i="1"/>
  <c r="K41430" i="1"/>
  <c r="K41431" i="1"/>
  <c r="K41432" i="1"/>
  <c r="K41433" i="1"/>
  <c r="K41434" i="1"/>
  <c r="K41435" i="1"/>
  <c r="K41436" i="1"/>
  <c r="K41437" i="1"/>
  <c r="K41438" i="1"/>
  <c r="K41439" i="1"/>
  <c r="K41440" i="1"/>
  <c r="K41441" i="1"/>
  <c r="K41442" i="1"/>
  <c r="K41443" i="1"/>
  <c r="K41444" i="1"/>
  <c r="K41445" i="1"/>
  <c r="K41446" i="1"/>
  <c r="K41447" i="1"/>
  <c r="K41448" i="1"/>
  <c r="K41449" i="1"/>
  <c r="K41450" i="1"/>
  <c r="K41451" i="1"/>
  <c r="K41452" i="1"/>
  <c r="K41453" i="1"/>
  <c r="K41454" i="1"/>
  <c r="K41455" i="1"/>
  <c r="K41456" i="1"/>
  <c r="K41457" i="1"/>
  <c r="K41458" i="1"/>
  <c r="K41459" i="1"/>
  <c r="K41460" i="1"/>
  <c r="K41461" i="1"/>
  <c r="K41462" i="1"/>
  <c r="K41463" i="1"/>
  <c r="K41464" i="1"/>
  <c r="K41465" i="1"/>
  <c r="K41466" i="1"/>
  <c r="K41467" i="1"/>
  <c r="K41468" i="1"/>
  <c r="K41469" i="1"/>
  <c r="K41470" i="1"/>
  <c r="K41471" i="1"/>
  <c r="K41472" i="1"/>
  <c r="K41473" i="1"/>
  <c r="K41474" i="1"/>
  <c r="K41475" i="1"/>
  <c r="K41476" i="1"/>
  <c r="K41477" i="1"/>
  <c r="K41478" i="1"/>
  <c r="K41479" i="1"/>
  <c r="K41480" i="1"/>
  <c r="K41481" i="1"/>
  <c r="K41482" i="1"/>
  <c r="K41483" i="1"/>
  <c r="K41484" i="1"/>
  <c r="K41485" i="1"/>
  <c r="K41486" i="1"/>
  <c r="K41487" i="1"/>
  <c r="K41488" i="1"/>
  <c r="K41489" i="1"/>
  <c r="K41490" i="1"/>
  <c r="K41491" i="1"/>
  <c r="K41492" i="1"/>
  <c r="K41493" i="1"/>
  <c r="K41494" i="1"/>
  <c r="K41495" i="1"/>
  <c r="K41496" i="1"/>
  <c r="K41497" i="1"/>
  <c r="K41498" i="1"/>
  <c r="K41499" i="1"/>
  <c r="K41500" i="1"/>
  <c r="K41501" i="1"/>
  <c r="K41502" i="1"/>
  <c r="K41503" i="1"/>
  <c r="K41504" i="1"/>
  <c r="K41505" i="1"/>
  <c r="K41506" i="1"/>
  <c r="K41507" i="1"/>
  <c r="K41508" i="1"/>
  <c r="K41509" i="1"/>
  <c r="K41510" i="1"/>
  <c r="K41511" i="1"/>
  <c r="K41512" i="1"/>
  <c r="K41513" i="1"/>
  <c r="K41514" i="1"/>
  <c r="K41515" i="1"/>
  <c r="K41516" i="1"/>
  <c r="K41517" i="1"/>
  <c r="K41518" i="1"/>
  <c r="K41519" i="1"/>
  <c r="K41520" i="1"/>
  <c r="K41521" i="1"/>
  <c r="K41522" i="1"/>
  <c r="K41523" i="1"/>
  <c r="K41524" i="1"/>
  <c r="K41525" i="1"/>
  <c r="K41526" i="1"/>
  <c r="K41527" i="1"/>
  <c r="K41528" i="1"/>
  <c r="K41529" i="1"/>
  <c r="K41530" i="1"/>
  <c r="K41531" i="1"/>
  <c r="K41532" i="1"/>
  <c r="K41533" i="1"/>
  <c r="K41534" i="1"/>
  <c r="K41535" i="1"/>
  <c r="K41536" i="1"/>
  <c r="K41537" i="1"/>
  <c r="K41538" i="1"/>
  <c r="K41539" i="1"/>
  <c r="K41540" i="1"/>
  <c r="K41541" i="1"/>
  <c r="K41542" i="1"/>
  <c r="K41543" i="1"/>
  <c r="K41544" i="1"/>
  <c r="K41545" i="1"/>
  <c r="K41546" i="1"/>
  <c r="K41547" i="1"/>
  <c r="K41548" i="1"/>
  <c r="K41549" i="1"/>
  <c r="K41550" i="1"/>
  <c r="K41551" i="1"/>
  <c r="K41552" i="1"/>
  <c r="K41553" i="1"/>
  <c r="K41554" i="1"/>
  <c r="K41555" i="1"/>
  <c r="K41556" i="1"/>
  <c r="K41557" i="1"/>
  <c r="K41558" i="1"/>
  <c r="K41559" i="1"/>
  <c r="K41560" i="1"/>
  <c r="K41561" i="1"/>
  <c r="K41562" i="1"/>
  <c r="K41563" i="1"/>
  <c r="K41564" i="1"/>
  <c r="K41565" i="1"/>
  <c r="K41566" i="1"/>
  <c r="K41567" i="1"/>
  <c r="K41568" i="1"/>
  <c r="K41569" i="1"/>
  <c r="K41570" i="1"/>
  <c r="K41571" i="1"/>
  <c r="K41572" i="1"/>
  <c r="K41573" i="1"/>
  <c r="K41574" i="1"/>
  <c r="K41575" i="1"/>
  <c r="K41576" i="1"/>
  <c r="K41577" i="1"/>
  <c r="K41578" i="1"/>
  <c r="K41579" i="1"/>
  <c r="K41580" i="1"/>
  <c r="K41581" i="1"/>
  <c r="K41582" i="1"/>
  <c r="K41583" i="1"/>
  <c r="K41584" i="1"/>
  <c r="K41585" i="1"/>
  <c r="K41586" i="1"/>
  <c r="K41587" i="1"/>
  <c r="K41588" i="1"/>
  <c r="K41589" i="1"/>
  <c r="K41590" i="1"/>
  <c r="K41591" i="1"/>
  <c r="K41592" i="1"/>
  <c r="K41593" i="1"/>
  <c r="K41594" i="1"/>
  <c r="K41595" i="1"/>
  <c r="K41596" i="1"/>
  <c r="K41597" i="1"/>
  <c r="K41598" i="1"/>
  <c r="K41599" i="1"/>
  <c r="K41600" i="1"/>
  <c r="K41601" i="1"/>
  <c r="K41602" i="1"/>
  <c r="K41603" i="1"/>
  <c r="K41604" i="1"/>
  <c r="K41605" i="1"/>
  <c r="K41606" i="1"/>
  <c r="K41607" i="1"/>
  <c r="K41608" i="1"/>
  <c r="K41609" i="1"/>
  <c r="K41610" i="1"/>
  <c r="K41611" i="1"/>
  <c r="K41612" i="1"/>
  <c r="K41613" i="1"/>
  <c r="K41614" i="1"/>
  <c r="K41615" i="1"/>
  <c r="K41616" i="1"/>
  <c r="K41617" i="1"/>
  <c r="K41618" i="1"/>
  <c r="K41619" i="1"/>
  <c r="K41620" i="1"/>
  <c r="K41621" i="1"/>
  <c r="K41622" i="1"/>
  <c r="K41623" i="1"/>
  <c r="K41624" i="1"/>
  <c r="K41625" i="1"/>
  <c r="K41626" i="1"/>
  <c r="K41627" i="1"/>
  <c r="K41628" i="1"/>
  <c r="K41629" i="1"/>
  <c r="K41630" i="1"/>
  <c r="K41631" i="1"/>
  <c r="K41632" i="1"/>
  <c r="K41633" i="1"/>
  <c r="K41634" i="1"/>
  <c r="K41635" i="1"/>
  <c r="K41636" i="1"/>
  <c r="K41637" i="1"/>
  <c r="K41638" i="1"/>
  <c r="K41639" i="1"/>
  <c r="K41640" i="1"/>
  <c r="K41641" i="1"/>
  <c r="K41642" i="1"/>
  <c r="K41643" i="1"/>
  <c r="K41644" i="1"/>
  <c r="K41645" i="1"/>
  <c r="K41646" i="1"/>
  <c r="K41647" i="1"/>
  <c r="K41648" i="1"/>
  <c r="K41649" i="1"/>
  <c r="K41650" i="1"/>
  <c r="K41651" i="1"/>
  <c r="K41652" i="1"/>
  <c r="K41653" i="1"/>
  <c r="K41654" i="1"/>
  <c r="K41655" i="1"/>
  <c r="K41656" i="1"/>
  <c r="K41657" i="1"/>
  <c r="K41658" i="1"/>
  <c r="K41659" i="1"/>
  <c r="K41660" i="1"/>
  <c r="K41661" i="1"/>
  <c r="K41662" i="1"/>
  <c r="K41663" i="1"/>
  <c r="K41664" i="1"/>
  <c r="K41665" i="1"/>
  <c r="K41666" i="1"/>
  <c r="K41667" i="1"/>
  <c r="K41668" i="1"/>
  <c r="K41669" i="1"/>
  <c r="K41670" i="1"/>
  <c r="K41671" i="1"/>
  <c r="K41672" i="1"/>
  <c r="K41673" i="1"/>
  <c r="K41674" i="1"/>
  <c r="K41675" i="1"/>
  <c r="K41676" i="1"/>
  <c r="K41677" i="1"/>
  <c r="K41678" i="1"/>
  <c r="K41679" i="1"/>
  <c r="K41680" i="1"/>
  <c r="K41681" i="1"/>
  <c r="K41682" i="1"/>
  <c r="K41683" i="1"/>
  <c r="K41684" i="1"/>
  <c r="K41685" i="1"/>
  <c r="K41686" i="1"/>
  <c r="K41687" i="1"/>
  <c r="K41688" i="1"/>
  <c r="K41689" i="1"/>
  <c r="K41690" i="1"/>
  <c r="K41691" i="1"/>
  <c r="K41692" i="1"/>
  <c r="K41693" i="1"/>
  <c r="K41694" i="1"/>
  <c r="K41695" i="1"/>
  <c r="K41696" i="1"/>
  <c r="K41697" i="1"/>
  <c r="K41698" i="1"/>
  <c r="K41699" i="1"/>
  <c r="K41700" i="1"/>
  <c r="K41701" i="1"/>
  <c r="K41702" i="1"/>
  <c r="K41703" i="1"/>
  <c r="K41704" i="1"/>
  <c r="K41705" i="1"/>
  <c r="K41706" i="1"/>
  <c r="K41707" i="1"/>
  <c r="K41708" i="1"/>
  <c r="K41709" i="1"/>
  <c r="K41710" i="1"/>
  <c r="K41711" i="1"/>
  <c r="K41712" i="1"/>
  <c r="K41713" i="1"/>
  <c r="K41714" i="1"/>
  <c r="K41715" i="1"/>
  <c r="K41716" i="1"/>
  <c r="K41717" i="1"/>
  <c r="K41718" i="1"/>
  <c r="K41719" i="1"/>
  <c r="K41720" i="1"/>
  <c r="K41721" i="1"/>
  <c r="K41722" i="1"/>
  <c r="K41723" i="1"/>
  <c r="K41724" i="1"/>
  <c r="K41725" i="1"/>
  <c r="K41726" i="1"/>
  <c r="K41727" i="1"/>
  <c r="K41728" i="1"/>
  <c r="K41729" i="1"/>
  <c r="K41730" i="1"/>
  <c r="K41731" i="1"/>
  <c r="K41732" i="1"/>
  <c r="K41733" i="1"/>
  <c r="K41734" i="1"/>
  <c r="K41735" i="1"/>
  <c r="K41736" i="1"/>
  <c r="K41737" i="1"/>
  <c r="K41738" i="1"/>
  <c r="K41739" i="1"/>
  <c r="K41740" i="1"/>
  <c r="K41741" i="1"/>
  <c r="K41742" i="1"/>
  <c r="K41743" i="1"/>
  <c r="K41744" i="1"/>
  <c r="K41745" i="1"/>
  <c r="K41746" i="1"/>
  <c r="K41747" i="1"/>
  <c r="K41748" i="1"/>
  <c r="K41749" i="1"/>
  <c r="K41750" i="1"/>
  <c r="K41751" i="1"/>
  <c r="K41752" i="1"/>
  <c r="K41753" i="1"/>
  <c r="K41754" i="1"/>
  <c r="K41755" i="1"/>
  <c r="K41756" i="1"/>
  <c r="K41757" i="1"/>
  <c r="K41758" i="1"/>
  <c r="K41759" i="1"/>
  <c r="K41760" i="1"/>
  <c r="K41761" i="1"/>
  <c r="K41762" i="1"/>
  <c r="K41763" i="1"/>
  <c r="K41764" i="1"/>
  <c r="K41765" i="1"/>
  <c r="K41766" i="1"/>
  <c r="K41767" i="1"/>
  <c r="K41768" i="1"/>
  <c r="K41769" i="1"/>
  <c r="K41770" i="1"/>
  <c r="K41771" i="1"/>
  <c r="K41772" i="1"/>
  <c r="K41773" i="1"/>
  <c r="K41774" i="1"/>
  <c r="K41775" i="1"/>
  <c r="K41776" i="1"/>
  <c r="K41777" i="1"/>
  <c r="K41778" i="1"/>
  <c r="K41779" i="1"/>
  <c r="K41780" i="1"/>
  <c r="K41781" i="1"/>
  <c r="K41782" i="1"/>
  <c r="K41783" i="1"/>
  <c r="K41784" i="1"/>
  <c r="K41785" i="1"/>
  <c r="K41786" i="1"/>
  <c r="K41787" i="1"/>
  <c r="K41788" i="1"/>
  <c r="K41789" i="1"/>
  <c r="K41790" i="1"/>
  <c r="K41791" i="1"/>
  <c r="K41792" i="1"/>
  <c r="K41793" i="1"/>
  <c r="K41794" i="1"/>
  <c r="K41795" i="1"/>
  <c r="K41796" i="1"/>
  <c r="K41797" i="1"/>
  <c r="K41798" i="1"/>
  <c r="K41799" i="1"/>
  <c r="K41800" i="1"/>
  <c r="K41801" i="1"/>
  <c r="K41802" i="1"/>
  <c r="K41803" i="1"/>
  <c r="K41804" i="1"/>
  <c r="K41805" i="1"/>
  <c r="K41806" i="1"/>
  <c r="K41807" i="1"/>
  <c r="K41808" i="1"/>
  <c r="K41809" i="1"/>
  <c r="K41810" i="1"/>
  <c r="K41811" i="1"/>
  <c r="K41812" i="1"/>
  <c r="K41813" i="1"/>
  <c r="K41814" i="1"/>
  <c r="K41815" i="1"/>
  <c r="K41816" i="1"/>
  <c r="K41817" i="1"/>
  <c r="K41818" i="1"/>
  <c r="K41819" i="1"/>
  <c r="K41820" i="1"/>
  <c r="K41821" i="1"/>
  <c r="K41822" i="1"/>
  <c r="K41823" i="1"/>
  <c r="K41824" i="1"/>
  <c r="K41825" i="1"/>
  <c r="K41826" i="1"/>
  <c r="K41827" i="1"/>
  <c r="K41828" i="1"/>
  <c r="K41829" i="1"/>
  <c r="K41830" i="1"/>
  <c r="K41831" i="1"/>
  <c r="K41832" i="1"/>
  <c r="K41833" i="1"/>
  <c r="K41834" i="1"/>
  <c r="K41835" i="1"/>
  <c r="K41836" i="1"/>
  <c r="K41837" i="1"/>
  <c r="K41838" i="1"/>
  <c r="K41839" i="1"/>
  <c r="K41840" i="1"/>
  <c r="K41841" i="1"/>
  <c r="K41842" i="1"/>
  <c r="K41843" i="1"/>
  <c r="K41844" i="1"/>
  <c r="K41845" i="1"/>
  <c r="K41846" i="1"/>
  <c r="K41847" i="1"/>
  <c r="K41848" i="1"/>
  <c r="K41849" i="1"/>
  <c r="K41850" i="1"/>
  <c r="K41851" i="1"/>
  <c r="K41852" i="1"/>
  <c r="K41853" i="1"/>
  <c r="K41854" i="1"/>
  <c r="K41855" i="1"/>
  <c r="K41856" i="1"/>
  <c r="K41857" i="1"/>
  <c r="K41858" i="1"/>
  <c r="K41859" i="1"/>
  <c r="K41860" i="1"/>
  <c r="K41861" i="1"/>
  <c r="K41862" i="1"/>
  <c r="K41863" i="1"/>
  <c r="K41864" i="1"/>
  <c r="K41865" i="1"/>
  <c r="K41866" i="1"/>
  <c r="K41867" i="1"/>
  <c r="K41868" i="1"/>
  <c r="K41869" i="1"/>
  <c r="K41870" i="1"/>
  <c r="K41871" i="1"/>
  <c r="K41872" i="1"/>
  <c r="K41873" i="1"/>
  <c r="K41874" i="1"/>
  <c r="K41875" i="1"/>
  <c r="K41876" i="1"/>
  <c r="K41877" i="1"/>
  <c r="K41878" i="1"/>
  <c r="K41879" i="1"/>
  <c r="K41880" i="1"/>
  <c r="K41881" i="1"/>
  <c r="K41882" i="1"/>
  <c r="K41883" i="1"/>
  <c r="K41884" i="1"/>
  <c r="K41885" i="1"/>
  <c r="K41886" i="1"/>
  <c r="K41887" i="1"/>
  <c r="K41888" i="1"/>
  <c r="K41889" i="1"/>
  <c r="K41890" i="1"/>
  <c r="K41891" i="1"/>
  <c r="K41892" i="1"/>
  <c r="K41893" i="1"/>
  <c r="K41894" i="1"/>
  <c r="K41895" i="1"/>
  <c r="K41896" i="1"/>
  <c r="K41897" i="1"/>
  <c r="K41898" i="1"/>
  <c r="K41899" i="1"/>
  <c r="K41900" i="1"/>
  <c r="K41901" i="1"/>
  <c r="K41902" i="1"/>
  <c r="K41903" i="1"/>
  <c r="K41904" i="1"/>
  <c r="K41905" i="1"/>
  <c r="K41906" i="1"/>
  <c r="K41907" i="1"/>
  <c r="K41908" i="1"/>
  <c r="K41909" i="1"/>
  <c r="K41910" i="1"/>
  <c r="K41911" i="1"/>
  <c r="K41912" i="1"/>
  <c r="K41913" i="1"/>
  <c r="K41914" i="1"/>
  <c r="K41915" i="1"/>
  <c r="K41916" i="1"/>
  <c r="K41917" i="1"/>
  <c r="K41918" i="1"/>
  <c r="K41919" i="1"/>
  <c r="K41920" i="1"/>
  <c r="K41921" i="1"/>
  <c r="K41922" i="1"/>
  <c r="K41923" i="1"/>
  <c r="K41924" i="1"/>
  <c r="K41925" i="1"/>
  <c r="K41926" i="1"/>
  <c r="K41927" i="1"/>
  <c r="K41928" i="1"/>
  <c r="K41929" i="1"/>
  <c r="K41930" i="1"/>
  <c r="K41931" i="1"/>
  <c r="K41932" i="1"/>
  <c r="K41933" i="1"/>
  <c r="K41934" i="1"/>
  <c r="K41935" i="1"/>
  <c r="K41936" i="1"/>
  <c r="K41937" i="1"/>
  <c r="K41938" i="1"/>
  <c r="K41939" i="1"/>
  <c r="K41940" i="1"/>
  <c r="K41941" i="1"/>
  <c r="K41942" i="1"/>
  <c r="K41943" i="1"/>
  <c r="K41944" i="1"/>
  <c r="K41945" i="1"/>
  <c r="K41946" i="1"/>
  <c r="K41947" i="1"/>
  <c r="K41948" i="1"/>
  <c r="K41949" i="1"/>
  <c r="K41950" i="1"/>
  <c r="K41951" i="1"/>
  <c r="K41952" i="1"/>
  <c r="K41953" i="1"/>
  <c r="K41954" i="1"/>
  <c r="K41955" i="1"/>
  <c r="K41956" i="1"/>
  <c r="K41957" i="1"/>
  <c r="K41958" i="1"/>
  <c r="K41959" i="1"/>
  <c r="K41960" i="1"/>
  <c r="K41961" i="1"/>
  <c r="K41962" i="1"/>
  <c r="K41963" i="1"/>
  <c r="K41964" i="1"/>
  <c r="K41965" i="1"/>
  <c r="K41966" i="1"/>
  <c r="K41967" i="1"/>
  <c r="K41968" i="1"/>
  <c r="K41969" i="1"/>
  <c r="K41970" i="1"/>
  <c r="K41971" i="1"/>
  <c r="K41972" i="1"/>
  <c r="K41973" i="1"/>
  <c r="K41974" i="1"/>
  <c r="K41975" i="1"/>
  <c r="K41976" i="1"/>
  <c r="K41977" i="1"/>
  <c r="K41978" i="1"/>
  <c r="K41979" i="1"/>
  <c r="K41980" i="1"/>
  <c r="K41981" i="1"/>
  <c r="K41982" i="1"/>
  <c r="K41983" i="1"/>
  <c r="K41984" i="1"/>
  <c r="K41985" i="1"/>
  <c r="K41986" i="1"/>
  <c r="K41987" i="1"/>
  <c r="K41988" i="1"/>
  <c r="K41989" i="1"/>
  <c r="K41990" i="1"/>
  <c r="K41991" i="1"/>
  <c r="K41992" i="1"/>
  <c r="K41993" i="1"/>
  <c r="K41994" i="1"/>
  <c r="K41995" i="1"/>
  <c r="K41996" i="1"/>
  <c r="K41997" i="1"/>
  <c r="K41998" i="1"/>
  <c r="K41999" i="1"/>
  <c r="K42000" i="1"/>
  <c r="K42001" i="1"/>
  <c r="K42002" i="1"/>
  <c r="K42003" i="1"/>
  <c r="K42004" i="1"/>
  <c r="K42005" i="1"/>
  <c r="K42006" i="1"/>
  <c r="K42007" i="1"/>
  <c r="K42008" i="1"/>
  <c r="K42009" i="1"/>
  <c r="K42010" i="1"/>
  <c r="K42011" i="1"/>
  <c r="K42012" i="1"/>
  <c r="K42013" i="1"/>
  <c r="K42014" i="1"/>
  <c r="K42015" i="1"/>
  <c r="K42016" i="1"/>
  <c r="K42017" i="1"/>
  <c r="K42018" i="1"/>
  <c r="K42019" i="1"/>
  <c r="K42020" i="1"/>
  <c r="K42021" i="1"/>
  <c r="K42022" i="1"/>
  <c r="K42023" i="1"/>
  <c r="K42024" i="1"/>
  <c r="K42025" i="1"/>
  <c r="K42026" i="1"/>
  <c r="K42027" i="1"/>
  <c r="K42028" i="1"/>
  <c r="K42029" i="1"/>
  <c r="K42030" i="1"/>
  <c r="K42031" i="1"/>
  <c r="K42032" i="1"/>
  <c r="K42033" i="1"/>
  <c r="K42034" i="1"/>
  <c r="K42035" i="1"/>
  <c r="K42036" i="1"/>
  <c r="K42037" i="1"/>
  <c r="K42038" i="1"/>
  <c r="K42039" i="1"/>
  <c r="K42040" i="1"/>
  <c r="K42041" i="1"/>
  <c r="K42042" i="1"/>
  <c r="K42043" i="1"/>
  <c r="K42044" i="1"/>
  <c r="K42045" i="1"/>
  <c r="K42046" i="1"/>
  <c r="K42047" i="1"/>
  <c r="K42048" i="1"/>
  <c r="K42049" i="1"/>
  <c r="K42050" i="1"/>
  <c r="K42051" i="1"/>
  <c r="K42052" i="1"/>
  <c r="K42053" i="1"/>
  <c r="K42054" i="1"/>
  <c r="K42055" i="1"/>
  <c r="K42056" i="1"/>
  <c r="K42057" i="1"/>
  <c r="K42058" i="1"/>
  <c r="K42059" i="1"/>
  <c r="K42060" i="1"/>
  <c r="K42061" i="1"/>
  <c r="K42062" i="1"/>
  <c r="K42063" i="1"/>
  <c r="K42064" i="1"/>
  <c r="K42065" i="1"/>
  <c r="K42066" i="1"/>
  <c r="K42067" i="1"/>
  <c r="K42068" i="1"/>
  <c r="K42069" i="1"/>
  <c r="K42070" i="1"/>
  <c r="K42071" i="1"/>
  <c r="K42072" i="1"/>
  <c r="K42073" i="1"/>
  <c r="K42074" i="1"/>
  <c r="K42075" i="1"/>
  <c r="K42076" i="1"/>
  <c r="K42077" i="1"/>
  <c r="K42078" i="1"/>
  <c r="K42079" i="1"/>
  <c r="K42080" i="1"/>
  <c r="K42081" i="1"/>
  <c r="K42082" i="1"/>
  <c r="K42083" i="1"/>
  <c r="K42084" i="1"/>
  <c r="K42085" i="1"/>
  <c r="K42086" i="1"/>
  <c r="K42087" i="1"/>
  <c r="K42088" i="1"/>
  <c r="K42089" i="1"/>
  <c r="K42090" i="1"/>
  <c r="K42091" i="1"/>
  <c r="K42092" i="1"/>
  <c r="K42093" i="1"/>
  <c r="K42094" i="1"/>
  <c r="K42095" i="1"/>
  <c r="K42096" i="1"/>
  <c r="K42097" i="1"/>
  <c r="K42098" i="1"/>
  <c r="K42099" i="1"/>
  <c r="K42100" i="1"/>
  <c r="K42101" i="1"/>
  <c r="K42102" i="1"/>
  <c r="K42103" i="1"/>
  <c r="K42104" i="1"/>
  <c r="K42105" i="1"/>
  <c r="K42106" i="1"/>
  <c r="K42107" i="1"/>
  <c r="K42108" i="1"/>
  <c r="K42109" i="1"/>
  <c r="K42110" i="1"/>
  <c r="K42111" i="1"/>
  <c r="K42112" i="1"/>
  <c r="K42113" i="1"/>
  <c r="K42114" i="1"/>
  <c r="K42115" i="1"/>
  <c r="K42116" i="1"/>
  <c r="K42117" i="1"/>
  <c r="K42118" i="1"/>
  <c r="K42119" i="1"/>
  <c r="K42120" i="1"/>
  <c r="K42121" i="1"/>
  <c r="K42122" i="1"/>
  <c r="K42123" i="1"/>
  <c r="K42124" i="1"/>
  <c r="K42125" i="1"/>
  <c r="K42126" i="1"/>
  <c r="K42127" i="1"/>
  <c r="K42128" i="1"/>
  <c r="K42129" i="1"/>
  <c r="K42130" i="1"/>
  <c r="K42131" i="1"/>
  <c r="K42132" i="1"/>
  <c r="K42133" i="1"/>
  <c r="K42134" i="1"/>
  <c r="K42135" i="1"/>
  <c r="K42136" i="1"/>
  <c r="K42137" i="1"/>
  <c r="K42138" i="1"/>
  <c r="K42139" i="1"/>
  <c r="K42140" i="1"/>
  <c r="K42141" i="1"/>
  <c r="K42142" i="1"/>
  <c r="K42143" i="1"/>
  <c r="K42144" i="1"/>
  <c r="K42145" i="1"/>
  <c r="K42146" i="1"/>
  <c r="K42147" i="1"/>
  <c r="K42148" i="1"/>
  <c r="K42149" i="1"/>
  <c r="K42150" i="1"/>
  <c r="K42151" i="1"/>
  <c r="K42152" i="1"/>
  <c r="K42153" i="1"/>
  <c r="K42154" i="1"/>
  <c r="K42155" i="1"/>
  <c r="K42156" i="1"/>
  <c r="K42157" i="1"/>
  <c r="K42158" i="1"/>
  <c r="K42159" i="1"/>
  <c r="K42160" i="1"/>
  <c r="K42161" i="1"/>
  <c r="K42162" i="1"/>
  <c r="K42163" i="1"/>
  <c r="K42164" i="1"/>
  <c r="K42165" i="1"/>
  <c r="K42166" i="1"/>
  <c r="K42167" i="1"/>
  <c r="K42168" i="1"/>
  <c r="K42169" i="1"/>
  <c r="K42170" i="1"/>
  <c r="K42171" i="1"/>
  <c r="K42172" i="1"/>
  <c r="K42173" i="1"/>
  <c r="K42174" i="1"/>
  <c r="K42175" i="1"/>
  <c r="K42176" i="1"/>
  <c r="K42177" i="1"/>
  <c r="K42178" i="1"/>
  <c r="K42179" i="1"/>
  <c r="K42180" i="1"/>
  <c r="K42181" i="1"/>
  <c r="K42182" i="1"/>
  <c r="K42183" i="1"/>
  <c r="K42184" i="1"/>
  <c r="K42185" i="1"/>
  <c r="K42186" i="1"/>
  <c r="K42187" i="1"/>
  <c r="K42188" i="1"/>
  <c r="K42189" i="1"/>
  <c r="K42190" i="1"/>
  <c r="K42191" i="1"/>
  <c r="K42192" i="1"/>
  <c r="K42193" i="1"/>
  <c r="K42194" i="1"/>
  <c r="K42195" i="1"/>
  <c r="K42196" i="1"/>
  <c r="K42197" i="1"/>
  <c r="K42198" i="1"/>
  <c r="K42199" i="1"/>
  <c r="K42200" i="1"/>
  <c r="K42201" i="1"/>
  <c r="K42202" i="1"/>
  <c r="K42203" i="1"/>
  <c r="K42204" i="1"/>
  <c r="K42205" i="1"/>
  <c r="K42206" i="1"/>
  <c r="K42207" i="1"/>
  <c r="K42208" i="1"/>
  <c r="K42209" i="1"/>
  <c r="K42210" i="1"/>
  <c r="K42211" i="1"/>
  <c r="K42212" i="1"/>
  <c r="K42213" i="1"/>
  <c r="K42214" i="1"/>
  <c r="K42215" i="1"/>
  <c r="K42216" i="1"/>
  <c r="K42217" i="1"/>
  <c r="K42218" i="1"/>
  <c r="K42219" i="1"/>
  <c r="K42220" i="1"/>
  <c r="K42221" i="1"/>
  <c r="K42222" i="1"/>
  <c r="K42223" i="1"/>
  <c r="K42224" i="1"/>
  <c r="K42225" i="1"/>
  <c r="K42226" i="1"/>
  <c r="K42227" i="1"/>
  <c r="K42228" i="1"/>
  <c r="K42229" i="1"/>
  <c r="K42230" i="1"/>
  <c r="K42231" i="1"/>
  <c r="K42232" i="1"/>
  <c r="K42233" i="1"/>
  <c r="K42234" i="1"/>
  <c r="K42235" i="1"/>
  <c r="K42236" i="1"/>
  <c r="K42237" i="1"/>
  <c r="K42238" i="1"/>
  <c r="K42239" i="1"/>
  <c r="K42240" i="1"/>
  <c r="K42241" i="1"/>
  <c r="K42242" i="1"/>
  <c r="K42243" i="1"/>
  <c r="K42244" i="1"/>
  <c r="K42245" i="1"/>
  <c r="K42246" i="1"/>
  <c r="K42247" i="1"/>
  <c r="K42248" i="1"/>
  <c r="K42249" i="1"/>
  <c r="K42250" i="1"/>
  <c r="K42251" i="1"/>
  <c r="K42252" i="1"/>
  <c r="K42253" i="1"/>
  <c r="K42254" i="1"/>
  <c r="K42255" i="1"/>
  <c r="K42256" i="1"/>
  <c r="K42257" i="1"/>
  <c r="K42258" i="1"/>
  <c r="K42259" i="1"/>
  <c r="K42260" i="1"/>
  <c r="K42261" i="1"/>
  <c r="K42262" i="1"/>
  <c r="K42263" i="1"/>
  <c r="K42264" i="1"/>
  <c r="K42265" i="1"/>
  <c r="K42266" i="1"/>
  <c r="K42267" i="1"/>
  <c r="K42268" i="1"/>
  <c r="K42269" i="1"/>
  <c r="K42270" i="1"/>
  <c r="K42271" i="1"/>
  <c r="K42272" i="1"/>
  <c r="K42273" i="1"/>
  <c r="K42274" i="1"/>
  <c r="K42275" i="1"/>
  <c r="K42276" i="1"/>
  <c r="K42277" i="1"/>
  <c r="K42278" i="1"/>
  <c r="K42279" i="1"/>
  <c r="K42280" i="1"/>
  <c r="K42281" i="1"/>
  <c r="K42282" i="1"/>
  <c r="K42283" i="1"/>
  <c r="K42284" i="1"/>
  <c r="K42285" i="1"/>
  <c r="K42286" i="1"/>
  <c r="K42287" i="1"/>
  <c r="K42288" i="1"/>
  <c r="K42289" i="1"/>
  <c r="K42290" i="1"/>
  <c r="K42291" i="1"/>
  <c r="K42292" i="1"/>
  <c r="K42293" i="1"/>
  <c r="K42294" i="1"/>
  <c r="K42295" i="1"/>
  <c r="K42296" i="1"/>
  <c r="K42297" i="1"/>
  <c r="K42298" i="1"/>
  <c r="K42299" i="1"/>
  <c r="K42300" i="1"/>
  <c r="K42301" i="1"/>
  <c r="K42302" i="1"/>
  <c r="K42303" i="1"/>
  <c r="K42304" i="1"/>
  <c r="K42305" i="1"/>
  <c r="K42306" i="1"/>
  <c r="K42307" i="1"/>
  <c r="K42308" i="1"/>
  <c r="K42309" i="1"/>
  <c r="K42310" i="1"/>
  <c r="K42311" i="1"/>
  <c r="K42312" i="1"/>
  <c r="K42313" i="1"/>
  <c r="K42314" i="1"/>
  <c r="K42315" i="1"/>
  <c r="K42316" i="1"/>
  <c r="K42317" i="1"/>
  <c r="K42318" i="1"/>
  <c r="K42319" i="1"/>
  <c r="K42320" i="1"/>
  <c r="K42321" i="1"/>
  <c r="K42322" i="1"/>
  <c r="K42323" i="1"/>
  <c r="K42324" i="1"/>
  <c r="K42325" i="1"/>
  <c r="K42326" i="1"/>
  <c r="K42327" i="1"/>
  <c r="K42328" i="1"/>
  <c r="K42329" i="1"/>
  <c r="K42330" i="1"/>
  <c r="K42331" i="1"/>
  <c r="K42332" i="1"/>
  <c r="K42333" i="1"/>
  <c r="K42334" i="1"/>
  <c r="K42335" i="1"/>
  <c r="K42336" i="1"/>
  <c r="K42337" i="1"/>
  <c r="K42338" i="1"/>
  <c r="K42339" i="1"/>
  <c r="K42340" i="1"/>
  <c r="K42341" i="1"/>
  <c r="K42342" i="1"/>
  <c r="K42343" i="1"/>
  <c r="K42344" i="1"/>
  <c r="K42345" i="1"/>
  <c r="K42346" i="1"/>
  <c r="K42347" i="1"/>
  <c r="K42348" i="1"/>
  <c r="K42349" i="1"/>
  <c r="K42350" i="1"/>
  <c r="K42351" i="1"/>
  <c r="K42352" i="1"/>
  <c r="K42353" i="1"/>
  <c r="K42354" i="1"/>
  <c r="K42355" i="1"/>
  <c r="K42356" i="1"/>
  <c r="K42357" i="1"/>
  <c r="K42358" i="1"/>
  <c r="K42359" i="1"/>
  <c r="K42360" i="1"/>
  <c r="K42361" i="1"/>
  <c r="K42362" i="1"/>
  <c r="K42363" i="1"/>
  <c r="K42364" i="1"/>
  <c r="K42365" i="1"/>
  <c r="K42366" i="1"/>
  <c r="K42367" i="1"/>
  <c r="K42368" i="1"/>
  <c r="K42369" i="1"/>
  <c r="K42370" i="1"/>
  <c r="K42371" i="1"/>
  <c r="K42372" i="1"/>
  <c r="K42373" i="1"/>
  <c r="K42374" i="1"/>
  <c r="K42375" i="1"/>
  <c r="K42376" i="1"/>
  <c r="K42377" i="1"/>
  <c r="K42378" i="1"/>
  <c r="K42379" i="1"/>
  <c r="K42380" i="1"/>
  <c r="K42381" i="1"/>
  <c r="K42382" i="1"/>
  <c r="K42383" i="1"/>
  <c r="K42384" i="1"/>
  <c r="K42385" i="1"/>
  <c r="K42386" i="1"/>
  <c r="K42387" i="1"/>
  <c r="K42388" i="1"/>
  <c r="K42389" i="1"/>
  <c r="K42390" i="1"/>
  <c r="K42391" i="1"/>
  <c r="K42392" i="1"/>
  <c r="K42393" i="1"/>
  <c r="K42394" i="1"/>
  <c r="K42395" i="1"/>
  <c r="K42396" i="1"/>
  <c r="K42397" i="1"/>
  <c r="K42398" i="1"/>
  <c r="K42399" i="1"/>
  <c r="K42400" i="1"/>
  <c r="K42401" i="1"/>
  <c r="K42402" i="1"/>
  <c r="K42403" i="1"/>
  <c r="K42404" i="1"/>
  <c r="K42405" i="1"/>
  <c r="K42406" i="1"/>
  <c r="K42407" i="1"/>
  <c r="K42408" i="1"/>
  <c r="K42409" i="1"/>
  <c r="K42410" i="1"/>
  <c r="K42411" i="1"/>
  <c r="K42412" i="1"/>
  <c r="K42413" i="1"/>
  <c r="K42414" i="1"/>
  <c r="K42415" i="1"/>
  <c r="K42416" i="1"/>
  <c r="K42417" i="1"/>
  <c r="K42418" i="1"/>
  <c r="K42419" i="1"/>
  <c r="K42420" i="1"/>
  <c r="K42421" i="1"/>
  <c r="K42422" i="1"/>
  <c r="K42423" i="1"/>
  <c r="K42424" i="1"/>
  <c r="K42425" i="1"/>
  <c r="K42426" i="1"/>
  <c r="K42427" i="1"/>
  <c r="K42428" i="1"/>
  <c r="K42429" i="1"/>
  <c r="K42430" i="1"/>
  <c r="K42431" i="1"/>
  <c r="K42432" i="1"/>
  <c r="K42433" i="1"/>
  <c r="K42434" i="1"/>
  <c r="K42435" i="1"/>
  <c r="K42436" i="1"/>
  <c r="K42437" i="1"/>
  <c r="K42438" i="1"/>
  <c r="K42439" i="1"/>
  <c r="K42440" i="1"/>
  <c r="K42441" i="1"/>
  <c r="K42442" i="1"/>
  <c r="K42443" i="1"/>
  <c r="K42444" i="1"/>
  <c r="K42445" i="1"/>
  <c r="K42446" i="1"/>
  <c r="K42447" i="1"/>
  <c r="K42448" i="1"/>
  <c r="K42449" i="1"/>
  <c r="K42450" i="1"/>
  <c r="K42451" i="1"/>
  <c r="K42452" i="1"/>
  <c r="K42453" i="1"/>
  <c r="K42454" i="1"/>
  <c r="K42455" i="1"/>
  <c r="K42456" i="1"/>
  <c r="K42457" i="1"/>
  <c r="K42458" i="1"/>
  <c r="K42459" i="1"/>
  <c r="K42460" i="1"/>
  <c r="K42461" i="1"/>
  <c r="K42462" i="1"/>
  <c r="K42463" i="1"/>
  <c r="K42464" i="1"/>
  <c r="K42465" i="1"/>
  <c r="K42466" i="1"/>
  <c r="K42467" i="1"/>
  <c r="K42468" i="1"/>
  <c r="K42469" i="1"/>
  <c r="K42470" i="1"/>
  <c r="K42471" i="1"/>
  <c r="K42472" i="1"/>
  <c r="K42473" i="1"/>
  <c r="K42474" i="1"/>
  <c r="K42475" i="1"/>
  <c r="K42476" i="1"/>
  <c r="K42477" i="1"/>
  <c r="K42478" i="1"/>
  <c r="K42479" i="1"/>
  <c r="K42480" i="1"/>
  <c r="K42481" i="1"/>
  <c r="K42482" i="1"/>
  <c r="K42483" i="1"/>
  <c r="K42484" i="1"/>
  <c r="K42485" i="1"/>
  <c r="K42486" i="1"/>
  <c r="K42487" i="1"/>
  <c r="K42488" i="1"/>
  <c r="K42489" i="1"/>
  <c r="K42490" i="1"/>
  <c r="K42491" i="1"/>
  <c r="K42492" i="1"/>
  <c r="K42493" i="1"/>
  <c r="K42494" i="1"/>
  <c r="K42495" i="1"/>
  <c r="K42496" i="1"/>
  <c r="K42497" i="1"/>
  <c r="K42498" i="1"/>
  <c r="K42499" i="1"/>
  <c r="K42500" i="1"/>
  <c r="K42501" i="1"/>
  <c r="K42502" i="1"/>
  <c r="K42503" i="1"/>
  <c r="K42504" i="1"/>
  <c r="K42505" i="1"/>
  <c r="K42506" i="1"/>
  <c r="K42507" i="1"/>
  <c r="K42508" i="1"/>
  <c r="K42509" i="1"/>
  <c r="K42510" i="1"/>
  <c r="K42511" i="1"/>
  <c r="K42512" i="1"/>
  <c r="K42513" i="1"/>
  <c r="K42514" i="1"/>
  <c r="K42515" i="1"/>
  <c r="K42516" i="1"/>
  <c r="K42517" i="1"/>
  <c r="K42518" i="1"/>
  <c r="K42519" i="1"/>
  <c r="K42520" i="1"/>
  <c r="K42521" i="1"/>
  <c r="K42522" i="1"/>
  <c r="K42523" i="1"/>
  <c r="K42524" i="1"/>
  <c r="K42525" i="1"/>
  <c r="K42526" i="1"/>
  <c r="K42527" i="1"/>
  <c r="K42528" i="1"/>
  <c r="K42529" i="1"/>
  <c r="K42530" i="1"/>
  <c r="K42531" i="1"/>
  <c r="K42532" i="1"/>
  <c r="K42533" i="1"/>
  <c r="K42534" i="1"/>
  <c r="K42535" i="1"/>
  <c r="K42536" i="1"/>
  <c r="K42537" i="1"/>
  <c r="K42538" i="1"/>
  <c r="K42539" i="1"/>
  <c r="K42540" i="1"/>
  <c r="K42541" i="1"/>
  <c r="K42542" i="1"/>
  <c r="K42543" i="1"/>
  <c r="K42544" i="1"/>
  <c r="K42545" i="1"/>
  <c r="K42546" i="1"/>
  <c r="K42547" i="1"/>
  <c r="K42548" i="1"/>
  <c r="K42549" i="1"/>
  <c r="K42550" i="1"/>
  <c r="K42551" i="1"/>
  <c r="K42552" i="1"/>
  <c r="K42553" i="1"/>
  <c r="K42554" i="1"/>
  <c r="K42555" i="1"/>
  <c r="K42556" i="1"/>
  <c r="K42557" i="1"/>
  <c r="K42558" i="1"/>
  <c r="K42559" i="1"/>
  <c r="K42560" i="1"/>
  <c r="K42561" i="1"/>
  <c r="K42562" i="1"/>
  <c r="K42563" i="1"/>
  <c r="K42564" i="1"/>
  <c r="K42565" i="1"/>
  <c r="K42566" i="1"/>
  <c r="K42567" i="1"/>
  <c r="K42568" i="1"/>
  <c r="K42569" i="1"/>
  <c r="K42570" i="1"/>
  <c r="K42571" i="1"/>
  <c r="K42572" i="1"/>
  <c r="K42573" i="1"/>
  <c r="K42574" i="1"/>
  <c r="K42575" i="1"/>
  <c r="K42576" i="1"/>
  <c r="K42577" i="1"/>
  <c r="K42578" i="1"/>
  <c r="K42579" i="1"/>
  <c r="K42580" i="1"/>
  <c r="K42581" i="1"/>
  <c r="K42582" i="1"/>
  <c r="K42583" i="1"/>
  <c r="K42584" i="1"/>
  <c r="K42585" i="1"/>
  <c r="K42586" i="1"/>
  <c r="K42587" i="1"/>
  <c r="K42588" i="1"/>
  <c r="K42589" i="1"/>
  <c r="K42590" i="1"/>
  <c r="K42591" i="1"/>
  <c r="K42592" i="1"/>
  <c r="K42593" i="1"/>
  <c r="K42594" i="1"/>
  <c r="K42595" i="1"/>
  <c r="K42596" i="1"/>
  <c r="K42597" i="1"/>
  <c r="K42598" i="1"/>
  <c r="K42599" i="1"/>
  <c r="K42600" i="1"/>
  <c r="K42601" i="1"/>
  <c r="K42602" i="1"/>
  <c r="K42603" i="1"/>
  <c r="K42604" i="1"/>
  <c r="K42605" i="1"/>
  <c r="K42606" i="1"/>
  <c r="K42607" i="1"/>
  <c r="K42608" i="1"/>
  <c r="K42609" i="1"/>
  <c r="K42610" i="1"/>
  <c r="K42611" i="1"/>
  <c r="K42612" i="1"/>
  <c r="K42613" i="1"/>
  <c r="K42614" i="1"/>
  <c r="K42615" i="1"/>
  <c r="K42616" i="1"/>
  <c r="K42617" i="1"/>
  <c r="K42618" i="1"/>
  <c r="K42619" i="1"/>
  <c r="K42620" i="1"/>
  <c r="K42621" i="1"/>
  <c r="K42622" i="1"/>
  <c r="K42623" i="1"/>
  <c r="K42624" i="1"/>
  <c r="K42625" i="1"/>
  <c r="K42626" i="1"/>
  <c r="K42627" i="1"/>
  <c r="K42628" i="1"/>
  <c r="K42629" i="1"/>
  <c r="K42630" i="1"/>
  <c r="K42631" i="1"/>
  <c r="K42632" i="1"/>
  <c r="K42633" i="1"/>
  <c r="K42634" i="1"/>
  <c r="K42635" i="1"/>
  <c r="K42636" i="1"/>
  <c r="K42637" i="1"/>
  <c r="K42638" i="1"/>
  <c r="K42639" i="1"/>
  <c r="K42640" i="1"/>
  <c r="K42641" i="1"/>
  <c r="K42642" i="1"/>
  <c r="K42643" i="1"/>
  <c r="K42644" i="1"/>
  <c r="K42645" i="1"/>
  <c r="K42646" i="1"/>
  <c r="K42647" i="1"/>
  <c r="K42648" i="1"/>
  <c r="K42649" i="1"/>
  <c r="K42650" i="1"/>
  <c r="K42651" i="1"/>
  <c r="K42652" i="1"/>
  <c r="K42653" i="1"/>
  <c r="K42654" i="1"/>
  <c r="K42655" i="1"/>
  <c r="K42656" i="1"/>
  <c r="K42657" i="1"/>
  <c r="K42658" i="1"/>
  <c r="K42659" i="1"/>
  <c r="K42660" i="1"/>
  <c r="K42661" i="1"/>
  <c r="K42662" i="1"/>
  <c r="K42663" i="1"/>
  <c r="K42664" i="1"/>
  <c r="K42665" i="1"/>
  <c r="K42666" i="1"/>
  <c r="K42667" i="1"/>
  <c r="K42668" i="1"/>
  <c r="K42669" i="1"/>
  <c r="K42670" i="1"/>
  <c r="K42671" i="1"/>
  <c r="K42672" i="1"/>
  <c r="K42673" i="1"/>
  <c r="K42674" i="1"/>
  <c r="K42675" i="1"/>
  <c r="K42676" i="1"/>
  <c r="K42677" i="1"/>
  <c r="K42678" i="1"/>
  <c r="K42679" i="1"/>
  <c r="K42680" i="1"/>
  <c r="K42681" i="1"/>
  <c r="K42682" i="1"/>
  <c r="K42683" i="1"/>
  <c r="K42684" i="1"/>
  <c r="K42685" i="1"/>
  <c r="K42686" i="1"/>
  <c r="K42687" i="1"/>
  <c r="K42688" i="1"/>
  <c r="K42689" i="1"/>
  <c r="K42690" i="1"/>
  <c r="K42691" i="1"/>
  <c r="K42692" i="1"/>
  <c r="K42693" i="1"/>
  <c r="K42694" i="1"/>
  <c r="K42695" i="1"/>
  <c r="K42696" i="1"/>
  <c r="K42697" i="1"/>
  <c r="K42698" i="1"/>
  <c r="K42699" i="1"/>
  <c r="K42700" i="1"/>
  <c r="K42701" i="1"/>
  <c r="K42702" i="1"/>
  <c r="K42703" i="1"/>
  <c r="K42704" i="1"/>
  <c r="K42705" i="1"/>
  <c r="K42706" i="1"/>
  <c r="K42707" i="1"/>
  <c r="K42708" i="1"/>
  <c r="K42709" i="1"/>
  <c r="K42710" i="1"/>
  <c r="K42711" i="1"/>
  <c r="K42712" i="1"/>
  <c r="K42713" i="1"/>
  <c r="K42714" i="1"/>
  <c r="K42715" i="1"/>
  <c r="K42716" i="1"/>
  <c r="K42717" i="1"/>
  <c r="K42718" i="1"/>
  <c r="K42719" i="1"/>
  <c r="K42720" i="1"/>
  <c r="K42721" i="1"/>
  <c r="K42722" i="1"/>
  <c r="K42723" i="1"/>
  <c r="K42724" i="1"/>
  <c r="K42725" i="1"/>
  <c r="K42726" i="1"/>
  <c r="K42727" i="1"/>
  <c r="K42728" i="1"/>
  <c r="K42729" i="1"/>
  <c r="K42730" i="1"/>
  <c r="K42731" i="1"/>
  <c r="K42732" i="1"/>
  <c r="K42733" i="1"/>
  <c r="K42734" i="1"/>
  <c r="K42735" i="1"/>
  <c r="K42736" i="1"/>
  <c r="K42737" i="1"/>
  <c r="K42738" i="1"/>
  <c r="K42739" i="1"/>
  <c r="K42740" i="1"/>
  <c r="K42741" i="1"/>
  <c r="K42742" i="1"/>
  <c r="K42743" i="1"/>
  <c r="K42744" i="1"/>
  <c r="K42745" i="1"/>
  <c r="K42746" i="1"/>
  <c r="K42747" i="1"/>
  <c r="K42748" i="1"/>
  <c r="K42749" i="1"/>
  <c r="K42750" i="1"/>
  <c r="K42751" i="1"/>
  <c r="K42752" i="1"/>
  <c r="K42753" i="1"/>
  <c r="K42754" i="1"/>
  <c r="K42755" i="1"/>
  <c r="K42756" i="1"/>
  <c r="K42757" i="1"/>
  <c r="K42758" i="1"/>
  <c r="K42759" i="1"/>
  <c r="K42760" i="1"/>
  <c r="K42761" i="1"/>
  <c r="K42762" i="1"/>
  <c r="K42763" i="1"/>
  <c r="K42764" i="1"/>
  <c r="K42765" i="1"/>
  <c r="K42766" i="1"/>
  <c r="K42767" i="1"/>
  <c r="K42768" i="1"/>
  <c r="K42769" i="1"/>
  <c r="K42770" i="1"/>
  <c r="K42771" i="1"/>
  <c r="K42772" i="1"/>
  <c r="K42773" i="1"/>
  <c r="K42774" i="1"/>
  <c r="K42775" i="1"/>
  <c r="K42776" i="1"/>
  <c r="K42777" i="1"/>
  <c r="K42778" i="1"/>
  <c r="K42779" i="1"/>
  <c r="K42780" i="1"/>
  <c r="K42781" i="1"/>
  <c r="K42782" i="1"/>
  <c r="K42783" i="1"/>
  <c r="K42784" i="1"/>
  <c r="K42785" i="1"/>
  <c r="K42786" i="1"/>
  <c r="K42787" i="1"/>
  <c r="K42788" i="1"/>
  <c r="K42789" i="1"/>
  <c r="K42790" i="1"/>
  <c r="K42791" i="1"/>
  <c r="K42792" i="1"/>
  <c r="K42793" i="1"/>
  <c r="K42794" i="1"/>
  <c r="K42795" i="1"/>
  <c r="K42796" i="1"/>
  <c r="K42797" i="1"/>
  <c r="K42798" i="1"/>
  <c r="K42799" i="1"/>
  <c r="K42800" i="1"/>
  <c r="K42801" i="1"/>
  <c r="K42802" i="1"/>
  <c r="K42803" i="1"/>
  <c r="K42804" i="1"/>
  <c r="K42805" i="1"/>
  <c r="K42806" i="1"/>
  <c r="K42807" i="1"/>
  <c r="K42808" i="1"/>
  <c r="K42809" i="1"/>
  <c r="K42810" i="1"/>
  <c r="K42811" i="1"/>
  <c r="K42812" i="1"/>
  <c r="K42813" i="1"/>
  <c r="K42814" i="1"/>
  <c r="K42815" i="1"/>
  <c r="K42816" i="1"/>
  <c r="K42817" i="1"/>
  <c r="K42818" i="1"/>
  <c r="K42819" i="1"/>
  <c r="K42820" i="1"/>
  <c r="K42821" i="1"/>
  <c r="K42822" i="1"/>
  <c r="K42823" i="1"/>
  <c r="K42824" i="1"/>
  <c r="K42825" i="1"/>
  <c r="K42826" i="1"/>
  <c r="K42827" i="1"/>
  <c r="K42828" i="1"/>
  <c r="K42829" i="1"/>
  <c r="K42830" i="1"/>
  <c r="K42831" i="1"/>
  <c r="K42832" i="1"/>
  <c r="K42833" i="1"/>
  <c r="K42834" i="1"/>
  <c r="K42835" i="1"/>
  <c r="K42836" i="1"/>
  <c r="K42837" i="1"/>
  <c r="K42838" i="1"/>
  <c r="K42839" i="1"/>
  <c r="K42840" i="1"/>
  <c r="K42841" i="1"/>
  <c r="K42842" i="1"/>
  <c r="K42843" i="1"/>
  <c r="K42844" i="1"/>
  <c r="K42845" i="1"/>
  <c r="K42846" i="1"/>
  <c r="K42847" i="1"/>
  <c r="K42848" i="1"/>
  <c r="K42849" i="1"/>
  <c r="K42850" i="1"/>
  <c r="K42851" i="1"/>
  <c r="K42852" i="1"/>
  <c r="K42853" i="1"/>
  <c r="K42854" i="1"/>
  <c r="K42855" i="1"/>
  <c r="K42856" i="1"/>
  <c r="K42857" i="1"/>
  <c r="K42858" i="1"/>
  <c r="K42859" i="1"/>
  <c r="K42860" i="1"/>
  <c r="K42861" i="1"/>
  <c r="K42862" i="1"/>
  <c r="K42863" i="1"/>
  <c r="K42864" i="1"/>
  <c r="K42865" i="1"/>
  <c r="K42866" i="1"/>
  <c r="K42867" i="1"/>
  <c r="K42868" i="1"/>
  <c r="K42869" i="1"/>
  <c r="K42870" i="1"/>
  <c r="K42871" i="1"/>
  <c r="K42872" i="1"/>
  <c r="K42873" i="1"/>
  <c r="K42874" i="1"/>
  <c r="K42875" i="1"/>
  <c r="K42876" i="1"/>
  <c r="K42877" i="1"/>
  <c r="K42878" i="1"/>
  <c r="K42879" i="1"/>
  <c r="K42880" i="1"/>
  <c r="K42881" i="1"/>
  <c r="K42882" i="1"/>
  <c r="K42883" i="1"/>
  <c r="K42884" i="1"/>
  <c r="K42885" i="1"/>
  <c r="K42886" i="1"/>
  <c r="K42887" i="1"/>
  <c r="K42888" i="1"/>
  <c r="K42889" i="1"/>
  <c r="K42890" i="1"/>
  <c r="K42891" i="1"/>
  <c r="K42892" i="1"/>
  <c r="K42893" i="1"/>
  <c r="K42894" i="1"/>
  <c r="K42895" i="1"/>
  <c r="K42896" i="1"/>
  <c r="K42897" i="1"/>
  <c r="K42898" i="1"/>
  <c r="K42899" i="1"/>
  <c r="K42900" i="1"/>
  <c r="K42901" i="1"/>
  <c r="K42902" i="1"/>
  <c r="K42903" i="1"/>
  <c r="K42904" i="1"/>
  <c r="K42905" i="1"/>
  <c r="K42906" i="1"/>
  <c r="K42907" i="1"/>
  <c r="K42908" i="1"/>
  <c r="K42909" i="1"/>
  <c r="K42910" i="1"/>
  <c r="K42911" i="1"/>
  <c r="K42912" i="1"/>
  <c r="K42913" i="1"/>
  <c r="K42914" i="1"/>
  <c r="K42915" i="1"/>
  <c r="K42916" i="1"/>
  <c r="K42917" i="1"/>
  <c r="K42918" i="1"/>
  <c r="K42919" i="1"/>
  <c r="K42920" i="1"/>
  <c r="K42921" i="1"/>
  <c r="K42922" i="1"/>
  <c r="K42923" i="1"/>
  <c r="K42924" i="1"/>
  <c r="K42925" i="1"/>
  <c r="K42926" i="1"/>
  <c r="K42927" i="1"/>
  <c r="K42928" i="1"/>
  <c r="K42929" i="1"/>
  <c r="K42930" i="1"/>
  <c r="K42931" i="1"/>
  <c r="K42932" i="1"/>
  <c r="K42933" i="1"/>
  <c r="K42934" i="1"/>
  <c r="K42935" i="1"/>
  <c r="K42936" i="1"/>
  <c r="K42937" i="1"/>
  <c r="K42938" i="1"/>
  <c r="K42939" i="1"/>
  <c r="K42940" i="1"/>
  <c r="K42941" i="1"/>
  <c r="K42942" i="1"/>
  <c r="K42943" i="1"/>
  <c r="K42944" i="1"/>
  <c r="K42945" i="1"/>
  <c r="K42946" i="1"/>
  <c r="K42947" i="1"/>
  <c r="K42948" i="1"/>
  <c r="K42949" i="1"/>
  <c r="K42950" i="1"/>
  <c r="K42951" i="1"/>
  <c r="K42952" i="1"/>
  <c r="K42953" i="1"/>
  <c r="K42954" i="1"/>
  <c r="K42955" i="1"/>
  <c r="K42956" i="1"/>
  <c r="K42957" i="1"/>
  <c r="K42958" i="1"/>
  <c r="K42959" i="1"/>
  <c r="K42960" i="1"/>
  <c r="K42961" i="1"/>
  <c r="K42962" i="1"/>
  <c r="K42963" i="1"/>
  <c r="K42964" i="1"/>
  <c r="K42965" i="1"/>
  <c r="K42966" i="1"/>
  <c r="K42967" i="1"/>
  <c r="K42968" i="1"/>
  <c r="K42969" i="1"/>
  <c r="K42970" i="1"/>
  <c r="K42971" i="1"/>
  <c r="K42972" i="1"/>
  <c r="K42973" i="1"/>
  <c r="K42974" i="1"/>
  <c r="K42975" i="1"/>
  <c r="K42976" i="1"/>
  <c r="K42977" i="1"/>
  <c r="K42978" i="1"/>
  <c r="K42979" i="1"/>
  <c r="K42980" i="1"/>
  <c r="K42981" i="1"/>
  <c r="K42982" i="1"/>
  <c r="K42983" i="1"/>
  <c r="K42984" i="1"/>
  <c r="K42985" i="1"/>
  <c r="K42986" i="1"/>
  <c r="K42987" i="1"/>
  <c r="K42988" i="1"/>
  <c r="K42989" i="1"/>
  <c r="K42990" i="1"/>
  <c r="K42991" i="1"/>
  <c r="K42992" i="1"/>
  <c r="K42993" i="1"/>
  <c r="K42994" i="1"/>
  <c r="K42995" i="1"/>
  <c r="K42996" i="1"/>
  <c r="K42997" i="1"/>
  <c r="K42998" i="1"/>
  <c r="K42999" i="1"/>
  <c r="K43000" i="1"/>
  <c r="K43001" i="1"/>
  <c r="K43002" i="1"/>
  <c r="K43003" i="1"/>
  <c r="K43004" i="1"/>
  <c r="K43005" i="1"/>
  <c r="K43006" i="1"/>
  <c r="K43007" i="1"/>
  <c r="K43008" i="1"/>
  <c r="K43009" i="1"/>
  <c r="K43010" i="1"/>
  <c r="K43011" i="1"/>
  <c r="K43012" i="1"/>
  <c r="K43013" i="1"/>
  <c r="K43014" i="1"/>
  <c r="K43015" i="1"/>
  <c r="K43016" i="1"/>
  <c r="K43017" i="1"/>
  <c r="K43018" i="1"/>
  <c r="K43019" i="1"/>
  <c r="K43020" i="1"/>
  <c r="K43021" i="1"/>
  <c r="K43022" i="1"/>
  <c r="K43023" i="1"/>
  <c r="K43024" i="1"/>
  <c r="K43025" i="1"/>
  <c r="K43026" i="1"/>
  <c r="K43027" i="1"/>
  <c r="K43028" i="1"/>
  <c r="K43029" i="1"/>
  <c r="K43030" i="1"/>
  <c r="K43031" i="1"/>
  <c r="K43032" i="1"/>
  <c r="K43033" i="1"/>
  <c r="K43034" i="1"/>
  <c r="K43035" i="1"/>
  <c r="K43036" i="1"/>
  <c r="K43037" i="1"/>
  <c r="K43038" i="1"/>
  <c r="K43039" i="1"/>
  <c r="K43040" i="1"/>
  <c r="K43041" i="1"/>
  <c r="K43042" i="1"/>
  <c r="K43043" i="1"/>
  <c r="K43044" i="1"/>
  <c r="K43045" i="1"/>
  <c r="K43046" i="1"/>
  <c r="K43047" i="1"/>
  <c r="K43048" i="1"/>
  <c r="K43049" i="1"/>
  <c r="K43050" i="1"/>
  <c r="K43051" i="1"/>
  <c r="K43052" i="1"/>
  <c r="K43053" i="1"/>
  <c r="K43054" i="1"/>
  <c r="K43055" i="1"/>
  <c r="K43056" i="1"/>
  <c r="K43057" i="1"/>
  <c r="K43058" i="1"/>
  <c r="K43059" i="1"/>
  <c r="K43060" i="1"/>
  <c r="K43061" i="1"/>
  <c r="K43062" i="1"/>
  <c r="K43063" i="1"/>
  <c r="K43064" i="1"/>
  <c r="K43065" i="1"/>
  <c r="K43066" i="1"/>
  <c r="K43067" i="1"/>
  <c r="K43068" i="1"/>
  <c r="K43069" i="1"/>
  <c r="K43070" i="1"/>
  <c r="K43071" i="1"/>
  <c r="K43072" i="1"/>
  <c r="K43073" i="1"/>
  <c r="K43074" i="1"/>
  <c r="K43075" i="1"/>
  <c r="K43076" i="1"/>
  <c r="K43077" i="1"/>
  <c r="K43078" i="1"/>
  <c r="K43079" i="1"/>
  <c r="K43080" i="1"/>
  <c r="K43081" i="1"/>
  <c r="K43082" i="1"/>
  <c r="K43083" i="1"/>
  <c r="K43084" i="1"/>
  <c r="K43085" i="1"/>
  <c r="K43086" i="1"/>
  <c r="K43087" i="1"/>
  <c r="K43088" i="1"/>
  <c r="K43089" i="1"/>
  <c r="K43090" i="1"/>
  <c r="K43091" i="1"/>
  <c r="K43092" i="1"/>
  <c r="K43093" i="1"/>
  <c r="K43094" i="1"/>
  <c r="K43095" i="1"/>
  <c r="K43096" i="1"/>
  <c r="K43097" i="1"/>
  <c r="K43098" i="1"/>
  <c r="K43099" i="1"/>
  <c r="K43100" i="1"/>
  <c r="K43101" i="1"/>
  <c r="K43102" i="1"/>
  <c r="K43103" i="1"/>
  <c r="K43104" i="1"/>
  <c r="K43105" i="1"/>
  <c r="K43106" i="1"/>
  <c r="K43107" i="1"/>
  <c r="K43108" i="1"/>
  <c r="K43109" i="1"/>
  <c r="K43110" i="1"/>
  <c r="K43111" i="1"/>
  <c r="K43112" i="1"/>
  <c r="K43113" i="1"/>
  <c r="K43114" i="1"/>
  <c r="K43115" i="1"/>
  <c r="K43116" i="1"/>
  <c r="K43117" i="1"/>
  <c r="K43118" i="1"/>
  <c r="K43119" i="1"/>
  <c r="K43120" i="1"/>
  <c r="K43121" i="1"/>
  <c r="K43122" i="1"/>
  <c r="K43123" i="1"/>
  <c r="K43124" i="1"/>
  <c r="K43125" i="1"/>
  <c r="K43126" i="1"/>
  <c r="K43127" i="1"/>
  <c r="K43128" i="1"/>
  <c r="K43129" i="1"/>
  <c r="K43130" i="1"/>
  <c r="K43131" i="1"/>
  <c r="K43132" i="1"/>
  <c r="K43133" i="1"/>
  <c r="K43134" i="1"/>
  <c r="K43135" i="1"/>
  <c r="K43136" i="1"/>
  <c r="K43137" i="1"/>
  <c r="K43138" i="1"/>
  <c r="K43139" i="1"/>
  <c r="K43140" i="1"/>
  <c r="K43141" i="1"/>
  <c r="K43142" i="1"/>
  <c r="K43143" i="1"/>
  <c r="K43144" i="1"/>
  <c r="K43145" i="1"/>
  <c r="K43146" i="1"/>
  <c r="K43147" i="1"/>
  <c r="K43148" i="1"/>
  <c r="K43149" i="1"/>
  <c r="K43150" i="1"/>
  <c r="K43151" i="1"/>
  <c r="K43152" i="1"/>
  <c r="K43153" i="1"/>
  <c r="K43154" i="1"/>
  <c r="K43155" i="1"/>
  <c r="K43156" i="1"/>
  <c r="K43157" i="1"/>
  <c r="K43158" i="1"/>
  <c r="K43159" i="1"/>
  <c r="K43160" i="1"/>
  <c r="K43161" i="1"/>
  <c r="K43162" i="1"/>
  <c r="K43163" i="1"/>
  <c r="K43164" i="1"/>
  <c r="K43165" i="1"/>
  <c r="K43166" i="1"/>
  <c r="K43167" i="1"/>
  <c r="K43168" i="1"/>
  <c r="K43169" i="1"/>
  <c r="K43170" i="1"/>
  <c r="K43171" i="1"/>
  <c r="K43172" i="1"/>
  <c r="K43173" i="1"/>
  <c r="K43174" i="1"/>
  <c r="K43175" i="1"/>
  <c r="K43176" i="1"/>
  <c r="K43177" i="1"/>
  <c r="K43178" i="1"/>
  <c r="K43179" i="1"/>
  <c r="K43180" i="1"/>
  <c r="K43181" i="1"/>
  <c r="K43182" i="1"/>
  <c r="K43183" i="1"/>
  <c r="K43184" i="1"/>
  <c r="K43185" i="1"/>
  <c r="K43186" i="1"/>
  <c r="K43187" i="1"/>
  <c r="K43188" i="1"/>
  <c r="K43189" i="1"/>
  <c r="K43190" i="1"/>
  <c r="K43191" i="1"/>
  <c r="K43192" i="1"/>
  <c r="K43193" i="1"/>
  <c r="K43194" i="1"/>
  <c r="K43195" i="1"/>
  <c r="K43196" i="1"/>
  <c r="K43197" i="1"/>
  <c r="K43198" i="1"/>
  <c r="K43199" i="1"/>
  <c r="K43200" i="1"/>
  <c r="K43201" i="1"/>
  <c r="K43202" i="1"/>
  <c r="K43203" i="1"/>
  <c r="K43204" i="1"/>
  <c r="K43205" i="1"/>
  <c r="K43206" i="1"/>
  <c r="K43207" i="1"/>
  <c r="K43208" i="1"/>
  <c r="K43209" i="1"/>
  <c r="K43210" i="1"/>
  <c r="K43211" i="1"/>
  <c r="K43212" i="1"/>
  <c r="K43213" i="1"/>
  <c r="K43214" i="1"/>
  <c r="K43215" i="1"/>
  <c r="K43216" i="1"/>
  <c r="K43217" i="1"/>
  <c r="K43218" i="1"/>
  <c r="K43219" i="1"/>
  <c r="K43220" i="1"/>
  <c r="K43221" i="1"/>
  <c r="K43222" i="1"/>
  <c r="K43223" i="1"/>
  <c r="K43224" i="1"/>
  <c r="K43225" i="1"/>
  <c r="K43226" i="1"/>
  <c r="K43227" i="1"/>
  <c r="K43228" i="1"/>
  <c r="K43229" i="1"/>
  <c r="K43230" i="1"/>
  <c r="K43231" i="1"/>
  <c r="K43232" i="1"/>
  <c r="K43233" i="1"/>
  <c r="K43234" i="1"/>
  <c r="K43235" i="1"/>
  <c r="K43236" i="1"/>
  <c r="K43237" i="1"/>
  <c r="K43238" i="1"/>
  <c r="K43239" i="1"/>
  <c r="K43240" i="1"/>
  <c r="K43241" i="1"/>
  <c r="K43242" i="1"/>
  <c r="K43243" i="1"/>
  <c r="K43244" i="1"/>
  <c r="K43245" i="1"/>
  <c r="K43246" i="1"/>
  <c r="K43247" i="1"/>
  <c r="K43248" i="1"/>
  <c r="K43249" i="1"/>
  <c r="K43250" i="1"/>
  <c r="K43251" i="1"/>
  <c r="K43252" i="1"/>
  <c r="K43253" i="1"/>
  <c r="K43254" i="1"/>
  <c r="K43255" i="1"/>
  <c r="K43256" i="1"/>
  <c r="K43257" i="1"/>
  <c r="K43258" i="1"/>
  <c r="K43259" i="1"/>
  <c r="K43260" i="1"/>
  <c r="K43261" i="1"/>
  <c r="K43262" i="1"/>
  <c r="K43263" i="1"/>
  <c r="K43264" i="1"/>
  <c r="K43265" i="1"/>
  <c r="K43266" i="1"/>
  <c r="K43267" i="1"/>
  <c r="K43268" i="1"/>
  <c r="K43269" i="1"/>
  <c r="K43270" i="1"/>
  <c r="K43271" i="1"/>
  <c r="K43272" i="1"/>
  <c r="K43273" i="1"/>
  <c r="K43274" i="1"/>
  <c r="K43275" i="1"/>
  <c r="K43276" i="1"/>
  <c r="K43277" i="1"/>
  <c r="K43278" i="1"/>
  <c r="K43279" i="1"/>
  <c r="K43280" i="1"/>
  <c r="K43281" i="1"/>
  <c r="K43282" i="1"/>
  <c r="K43283" i="1"/>
  <c r="K43284" i="1"/>
  <c r="K43285" i="1"/>
  <c r="K43286" i="1"/>
  <c r="K43287" i="1"/>
  <c r="K43288" i="1"/>
  <c r="K43289" i="1"/>
  <c r="K43290" i="1"/>
  <c r="K43291" i="1"/>
  <c r="K43292" i="1"/>
  <c r="K43293" i="1"/>
  <c r="K43294" i="1"/>
  <c r="K43295" i="1"/>
  <c r="K43296" i="1"/>
  <c r="K43297" i="1"/>
  <c r="K43298" i="1"/>
  <c r="K43299" i="1"/>
  <c r="K43300" i="1"/>
  <c r="K43301" i="1"/>
  <c r="K43302" i="1"/>
  <c r="K43303" i="1"/>
  <c r="K43304" i="1"/>
  <c r="K43305" i="1"/>
  <c r="K43306" i="1"/>
  <c r="K43307" i="1"/>
  <c r="K43308" i="1"/>
  <c r="K43309" i="1"/>
  <c r="K43310" i="1"/>
  <c r="K43311" i="1"/>
  <c r="K43312" i="1"/>
  <c r="K43313" i="1"/>
  <c r="K43314" i="1"/>
  <c r="K43315" i="1"/>
  <c r="K43316" i="1"/>
  <c r="K43317" i="1"/>
  <c r="K43318" i="1"/>
  <c r="K43319" i="1"/>
  <c r="K43320" i="1"/>
  <c r="K43321" i="1"/>
  <c r="K43322" i="1"/>
  <c r="K43323" i="1"/>
  <c r="K43324" i="1"/>
  <c r="K43325" i="1"/>
  <c r="K43326" i="1"/>
  <c r="K43327" i="1"/>
  <c r="K43328" i="1"/>
  <c r="K43329" i="1"/>
  <c r="K43330" i="1"/>
  <c r="K43331" i="1"/>
  <c r="K43332" i="1"/>
  <c r="K43333" i="1"/>
  <c r="K43334" i="1"/>
  <c r="K43335" i="1"/>
  <c r="K43336" i="1"/>
  <c r="K43337" i="1"/>
  <c r="K43338" i="1"/>
  <c r="K43339" i="1"/>
  <c r="K43340" i="1"/>
  <c r="K43341" i="1"/>
  <c r="K43342" i="1"/>
  <c r="K43343" i="1"/>
  <c r="K43344" i="1"/>
  <c r="K43345" i="1"/>
  <c r="K43346" i="1"/>
  <c r="K43347" i="1"/>
  <c r="K43348" i="1"/>
  <c r="K43349" i="1"/>
  <c r="K43350" i="1"/>
  <c r="K43351" i="1"/>
  <c r="K43352" i="1"/>
  <c r="K43353" i="1"/>
  <c r="K43354" i="1"/>
  <c r="K43355" i="1"/>
  <c r="K43356" i="1"/>
  <c r="K43357" i="1"/>
  <c r="K43358" i="1"/>
  <c r="K43359" i="1"/>
  <c r="K43360" i="1"/>
  <c r="K43361" i="1"/>
  <c r="K43362" i="1"/>
  <c r="K43363" i="1"/>
  <c r="K43364" i="1"/>
  <c r="K43365" i="1"/>
  <c r="K43366" i="1"/>
  <c r="K43367" i="1"/>
  <c r="K43368" i="1"/>
  <c r="K43369" i="1"/>
  <c r="K43370" i="1"/>
  <c r="K43371" i="1"/>
  <c r="K43372" i="1"/>
  <c r="K43373" i="1"/>
  <c r="K43374" i="1"/>
  <c r="K43375" i="1"/>
  <c r="K43376" i="1"/>
  <c r="K43377" i="1"/>
  <c r="K43378" i="1"/>
  <c r="K43379" i="1"/>
  <c r="K43380" i="1"/>
  <c r="K43381" i="1"/>
  <c r="K43382" i="1"/>
  <c r="K43383" i="1"/>
  <c r="K43384" i="1"/>
  <c r="K43385" i="1"/>
  <c r="K43386" i="1"/>
  <c r="K43387" i="1"/>
  <c r="K43388" i="1"/>
  <c r="K43389" i="1"/>
  <c r="K43390" i="1"/>
  <c r="K43391" i="1"/>
  <c r="K43392" i="1"/>
  <c r="K43393" i="1"/>
  <c r="K43394" i="1"/>
  <c r="K43395" i="1"/>
  <c r="K43396" i="1"/>
  <c r="K43397" i="1"/>
  <c r="K43398" i="1"/>
  <c r="K43399" i="1"/>
  <c r="K43400" i="1"/>
  <c r="K43401" i="1"/>
  <c r="K43402" i="1"/>
  <c r="K43403" i="1"/>
  <c r="K43404" i="1"/>
  <c r="K43405" i="1"/>
  <c r="K43406" i="1"/>
  <c r="K43407" i="1"/>
  <c r="K43408" i="1"/>
  <c r="K43409" i="1"/>
  <c r="K43410" i="1"/>
  <c r="K43411" i="1"/>
  <c r="K43412" i="1"/>
  <c r="K43413" i="1"/>
  <c r="K43414" i="1"/>
  <c r="K43415" i="1"/>
  <c r="K43416" i="1"/>
  <c r="K43417" i="1"/>
  <c r="K43418" i="1"/>
  <c r="K43419" i="1"/>
  <c r="K43420" i="1"/>
  <c r="K43421" i="1"/>
  <c r="K43422" i="1"/>
  <c r="K43423" i="1"/>
  <c r="K43424" i="1"/>
  <c r="K43425" i="1"/>
  <c r="K43426" i="1"/>
  <c r="K43427" i="1"/>
  <c r="K43428" i="1"/>
  <c r="K43429" i="1"/>
  <c r="K43430" i="1"/>
  <c r="K43431" i="1"/>
  <c r="K43432" i="1"/>
  <c r="K43433" i="1"/>
  <c r="K43434" i="1"/>
  <c r="K43435" i="1"/>
  <c r="K43436" i="1"/>
  <c r="K43437" i="1"/>
  <c r="K43438" i="1"/>
  <c r="K43439" i="1"/>
  <c r="K43440" i="1"/>
  <c r="K43441" i="1"/>
  <c r="K43442" i="1"/>
  <c r="K43443" i="1"/>
  <c r="K43444" i="1"/>
  <c r="K43445" i="1"/>
  <c r="K43446" i="1"/>
  <c r="K43447" i="1"/>
  <c r="K43448" i="1"/>
  <c r="K43449" i="1"/>
  <c r="K43450" i="1"/>
  <c r="K43451" i="1"/>
  <c r="K43452" i="1"/>
  <c r="K43453" i="1"/>
  <c r="K43454" i="1"/>
  <c r="K43455" i="1"/>
  <c r="K43456" i="1"/>
  <c r="K43457" i="1"/>
  <c r="K43458" i="1"/>
  <c r="K43459" i="1"/>
  <c r="K43460" i="1"/>
  <c r="K43461" i="1"/>
  <c r="K43462" i="1"/>
  <c r="K43463" i="1"/>
  <c r="K43464" i="1"/>
  <c r="K43465" i="1"/>
  <c r="K43466" i="1"/>
  <c r="K43467" i="1"/>
  <c r="K43468" i="1"/>
  <c r="K43469" i="1"/>
  <c r="K43470" i="1"/>
  <c r="K43471" i="1"/>
  <c r="K43472" i="1"/>
  <c r="K43473" i="1"/>
  <c r="K43474" i="1"/>
  <c r="K43475" i="1"/>
  <c r="K43476" i="1"/>
  <c r="K43477" i="1"/>
  <c r="K43478" i="1"/>
  <c r="K43479" i="1"/>
  <c r="K43480" i="1"/>
  <c r="K43481" i="1"/>
  <c r="K43482" i="1"/>
  <c r="K43483" i="1"/>
  <c r="K43484" i="1"/>
  <c r="K43485" i="1"/>
  <c r="K43486" i="1"/>
  <c r="K43487" i="1"/>
  <c r="K43488" i="1"/>
  <c r="K43489" i="1"/>
  <c r="K43490" i="1"/>
  <c r="K43491" i="1"/>
  <c r="K43492" i="1"/>
  <c r="K43493" i="1"/>
  <c r="K43494" i="1"/>
  <c r="K43495" i="1"/>
  <c r="K43496" i="1"/>
  <c r="K43497" i="1"/>
  <c r="K43498" i="1"/>
  <c r="K43499" i="1"/>
  <c r="K43500" i="1"/>
  <c r="K43501" i="1"/>
  <c r="K43502" i="1"/>
  <c r="K43503" i="1"/>
  <c r="K43504" i="1"/>
  <c r="K43505" i="1"/>
  <c r="K43506" i="1"/>
  <c r="K43507" i="1"/>
  <c r="K43508" i="1"/>
  <c r="K43509" i="1"/>
  <c r="K43510" i="1"/>
  <c r="K43511" i="1"/>
  <c r="K43512" i="1"/>
  <c r="K43513" i="1"/>
  <c r="K43514" i="1"/>
  <c r="K43515" i="1"/>
  <c r="K43516" i="1"/>
  <c r="K43517" i="1"/>
  <c r="K43518" i="1"/>
  <c r="K43519" i="1"/>
  <c r="K43520" i="1"/>
  <c r="K43521" i="1"/>
  <c r="K43522" i="1"/>
  <c r="K43523" i="1"/>
  <c r="K43524" i="1"/>
  <c r="K43525" i="1"/>
  <c r="K43526" i="1"/>
  <c r="K43527" i="1"/>
  <c r="K43528" i="1"/>
  <c r="K43529" i="1"/>
  <c r="K43530" i="1"/>
  <c r="K43531" i="1"/>
  <c r="K43532" i="1"/>
  <c r="K43533" i="1"/>
  <c r="K43534" i="1"/>
  <c r="K43535" i="1"/>
  <c r="K43536" i="1"/>
  <c r="K43537" i="1"/>
  <c r="K43538" i="1"/>
  <c r="K43539" i="1"/>
  <c r="K43540" i="1"/>
  <c r="K43541" i="1"/>
  <c r="K43542" i="1"/>
  <c r="K43543" i="1"/>
  <c r="K43544" i="1"/>
  <c r="K43545" i="1"/>
  <c r="K43546" i="1"/>
  <c r="K43547" i="1"/>
  <c r="K43548" i="1"/>
  <c r="K43549" i="1"/>
  <c r="K43550" i="1"/>
  <c r="K43551" i="1"/>
  <c r="K43552" i="1"/>
  <c r="K43553" i="1"/>
  <c r="K43554" i="1"/>
  <c r="K43555" i="1"/>
  <c r="K43556" i="1"/>
  <c r="K43557" i="1"/>
  <c r="K43558" i="1"/>
  <c r="K43559" i="1"/>
  <c r="K43560" i="1"/>
  <c r="K43561" i="1"/>
  <c r="K43562" i="1"/>
  <c r="K43563" i="1"/>
  <c r="K43564" i="1"/>
  <c r="K43565" i="1"/>
  <c r="K43566" i="1"/>
  <c r="K43567" i="1"/>
  <c r="K43568" i="1"/>
  <c r="K43569" i="1"/>
  <c r="K43570" i="1"/>
  <c r="K43571" i="1"/>
  <c r="K43572" i="1"/>
  <c r="K43573" i="1"/>
  <c r="K43574" i="1"/>
  <c r="K43575" i="1"/>
  <c r="K43576" i="1"/>
  <c r="K43577" i="1"/>
  <c r="K43578" i="1"/>
  <c r="K43579" i="1"/>
  <c r="K43580" i="1"/>
  <c r="K43581" i="1"/>
  <c r="K43582" i="1"/>
  <c r="K43583" i="1"/>
  <c r="K43584" i="1"/>
  <c r="K43585" i="1"/>
  <c r="K43586" i="1"/>
  <c r="K43587" i="1"/>
  <c r="K43588" i="1"/>
  <c r="K43589" i="1"/>
  <c r="K43590" i="1"/>
  <c r="K43591" i="1"/>
  <c r="K43592" i="1"/>
  <c r="K43593" i="1"/>
  <c r="K43594" i="1"/>
  <c r="K43595" i="1"/>
  <c r="K43596" i="1"/>
  <c r="K43597" i="1"/>
  <c r="K43598" i="1"/>
  <c r="K43599" i="1"/>
  <c r="K43600" i="1"/>
  <c r="K43601" i="1"/>
  <c r="K43602" i="1"/>
  <c r="K43603" i="1"/>
  <c r="K43604" i="1"/>
  <c r="K43605" i="1"/>
  <c r="K43606" i="1"/>
  <c r="K43607" i="1"/>
  <c r="K43608" i="1"/>
  <c r="K43609" i="1"/>
  <c r="K43610" i="1"/>
  <c r="K43611" i="1"/>
  <c r="K43612" i="1"/>
  <c r="K43613" i="1"/>
  <c r="K43614" i="1"/>
  <c r="K43615" i="1"/>
  <c r="K43616" i="1"/>
  <c r="K43617" i="1"/>
  <c r="K43618" i="1"/>
  <c r="K43619" i="1"/>
  <c r="K43620" i="1"/>
  <c r="K43621" i="1"/>
  <c r="K43622" i="1"/>
  <c r="K43623" i="1"/>
  <c r="K43624" i="1"/>
  <c r="K43625" i="1"/>
  <c r="K43626" i="1"/>
  <c r="K43627" i="1"/>
  <c r="K43628" i="1"/>
  <c r="K43629" i="1"/>
  <c r="K43630" i="1"/>
  <c r="K43631" i="1"/>
  <c r="K43632" i="1"/>
  <c r="K43633" i="1"/>
  <c r="K43634" i="1"/>
  <c r="K43635" i="1"/>
  <c r="K43636" i="1"/>
  <c r="K43637" i="1"/>
  <c r="K43638" i="1"/>
  <c r="K43639" i="1"/>
  <c r="K43640" i="1"/>
  <c r="K43641" i="1"/>
  <c r="K43642" i="1"/>
  <c r="K43643" i="1"/>
  <c r="K43644" i="1"/>
  <c r="K43645" i="1"/>
  <c r="K43646" i="1"/>
  <c r="K43647" i="1"/>
  <c r="K43648" i="1"/>
  <c r="K43649" i="1"/>
  <c r="K43650" i="1"/>
  <c r="K43651" i="1"/>
  <c r="K43652" i="1"/>
  <c r="K43653" i="1"/>
  <c r="K43654" i="1"/>
  <c r="K43655" i="1"/>
  <c r="K43656" i="1"/>
  <c r="K43657" i="1"/>
  <c r="K43658" i="1"/>
  <c r="K43659" i="1"/>
  <c r="K43660" i="1"/>
  <c r="K43661" i="1"/>
  <c r="K43662" i="1"/>
  <c r="K43663" i="1"/>
  <c r="K43664" i="1"/>
  <c r="K43665" i="1"/>
  <c r="K43666" i="1"/>
  <c r="K43667" i="1"/>
  <c r="K43668" i="1"/>
  <c r="K43669" i="1"/>
  <c r="K43670" i="1"/>
  <c r="K43671" i="1"/>
  <c r="K43672" i="1"/>
  <c r="K43673" i="1"/>
  <c r="K43674" i="1"/>
  <c r="K43675" i="1"/>
  <c r="K43676" i="1"/>
  <c r="K43677" i="1"/>
  <c r="K43678" i="1"/>
  <c r="K43679" i="1"/>
  <c r="K43680" i="1"/>
  <c r="K43681" i="1"/>
  <c r="K43682" i="1"/>
  <c r="K43683" i="1"/>
  <c r="K43684" i="1"/>
  <c r="K43685" i="1"/>
  <c r="K43686" i="1"/>
  <c r="K43687" i="1"/>
  <c r="K43688" i="1"/>
  <c r="K43689" i="1"/>
  <c r="K43690" i="1"/>
  <c r="K43691" i="1"/>
  <c r="K43692" i="1"/>
  <c r="K43693" i="1"/>
  <c r="K43694" i="1"/>
  <c r="K43695" i="1"/>
  <c r="K43696" i="1"/>
  <c r="K43697" i="1"/>
  <c r="K43698" i="1"/>
  <c r="K43699" i="1"/>
  <c r="K43700" i="1"/>
  <c r="K43701" i="1"/>
  <c r="K43702" i="1"/>
  <c r="K43703" i="1"/>
  <c r="K43704" i="1"/>
  <c r="K43705" i="1"/>
  <c r="K43706" i="1"/>
  <c r="K43707" i="1"/>
  <c r="K43708" i="1"/>
  <c r="K43709" i="1"/>
  <c r="K43710" i="1"/>
  <c r="K43711" i="1"/>
  <c r="K43712" i="1"/>
  <c r="K43713" i="1"/>
  <c r="K43714" i="1"/>
  <c r="K43715" i="1"/>
  <c r="K43716" i="1"/>
  <c r="K43717" i="1"/>
  <c r="K43718" i="1"/>
  <c r="K43719" i="1"/>
  <c r="K43720" i="1"/>
  <c r="K43721" i="1"/>
  <c r="K43722" i="1"/>
  <c r="K43723" i="1"/>
  <c r="K43724" i="1"/>
  <c r="K43725" i="1"/>
  <c r="K43726" i="1"/>
  <c r="K43727" i="1"/>
  <c r="K43728" i="1"/>
  <c r="K43729" i="1"/>
  <c r="K43730" i="1"/>
  <c r="K43731" i="1"/>
  <c r="K43732" i="1"/>
  <c r="K43733" i="1"/>
  <c r="K43734" i="1"/>
  <c r="K43735" i="1"/>
  <c r="K43736" i="1"/>
  <c r="K43737" i="1"/>
  <c r="K43738" i="1"/>
  <c r="K43739" i="1"/>
  <c r="K43740" i="1"/>
  <c r="K43741" i="1"/>
  <c r="K43742" i="1"/>
  <c r="K43743" i="1"/>
  <c r="K43744" i="1"/>
  <c r="K43745" i="1"/>
  <c r="K43746" i="1"/>
  <c r="K43747" i="1"/>
  <c r="K43748" i="1"/>
  <c r="K43749" i="1"/>
  <c r="K43750" i="1"/>
  <c r="K43751" i="1"/>
  <c r="K43752" i="1"/>
  <c r="K43753" i="1"/>
  <c r="K43754" i="1"/>
  <c r="K43755" i="1"/>
  <c r="K43756" i="1"/>
  <c r="K43757" i="1"/>
  <c r="K43758" i="1"/>
  <c r="K43759" i="1"/>
  <c r="K43760" i="1"/>
  <c r="K43761" i="1"/>
  <c r="K43762" i="1"/>
  <c r="K43763" i="1"/>
  <c r="K43764" i="1"/>
  <c r="K43765" i="1"/>
  <c r="K43766" i="1"/>
  <c r="K43767" i="1"/>
  <c r="K43768" i="1"/>
  <c r="K43769" i="1"/>
  <c r="K43770" i="1"/>
  <c r="K43771" i="1"/>
  <c r="K43772" i="1"/>
  <c r="K43773" i="1"/>
  <c r="K43774" i="1"/>
  <c r="K43775" i="1"/>
  <c r="K43776" i="1"/>
  <c r="K43777" i="1"/>
  <c r="K43778" i="1"/>
  <c r="K43779" i="1"/>
  <c r="K43780" i="1"/>
  <c r="K43781" i="1"/>
  <c r="K43782" i="1"/>
  <c r="K43783" i="1"/>
  <c r="K43784" i="1"/>
  <c r="K43785" i="1"/>
  <c r="K43786" i="1"/>
  <c r="K43787" i="1"/>
  <c r="K43788" i="1"/>
  <c r="K43789" i="1"/>
  <c r="K43790" i="1"/>
  <c r="K43791" i="1"/>
  <c r="K43792" i="1"/>
  <c r="K43793" i="1"/>
  <c r="K43794" i="1"/>
  <c r="K43795" i="1"/>
  <c r="K43796" i="1"/>
  <c r="K43797" i="1"/>
  <c r="K43798" i="1"/>
  <c r="K43799" i="1"/>
  <c r="K43800" i="1"/>
  <c r="K43801" i="1"/>
  <c r="K43802" i="1"/>
  <c r="K43803" i="1"/>
  <c r="K43804" i="1"/>
  <c r="K43805" i="1"/>
  <c r="K43806" i="1"/>
  <c r="K43807" i="1"/>
  <c r="K43808" i="1"/>
  <c r="K43809" i="1"/>
  <c r="K43810" i="1"/>
  <c r="K43811" i="1"/>
  <c r="K43812" i="1"/>
  <c r="K43813" i="1"/>
  <c r="K43814" i="1"/>
  <c r="K43815" i="1"/>
  <c r="K43816" i="1"/>
  <c r="K43817" i="1"/>
  <c r="K43818" i="1"/>
  <c r="K43819" i="1"/>
  <c r="K43820" i="1"/>
  <c r="K43821" i="1"/>
  <c r="K43822" i="1"/>
  <c r="K43823" i="1"/>
  <c r="K43824" i="1"/>
  <c r="K43825" i="1"/>
  <c r="K43826" i="1"/>
  <c r="K43827" i="1"/>
  <c r="K43828" i="1"/>
  <c r="K43829" i="1"/>
  <c r="K43830" i="1"/>
  <c r="K43831" i="1"/>
  <c r="K43832" i="1"/>
  <c r="K43833" i="1"/>
  <c r="K43834" i="1"/>
  <c r="K43835" i="1"/>
  <c r="K43836" i="1"/>
  <c r="K43837" i="1"/>
  <c r="K43838" i="1"/>
  <c r="K43839" i="1"/>
  <c r="K43840" i="1"/>
  <c r="K43841" i="1"/>
  <c r="K43842" i="1"/>
  <c r="K43843" i="1"/>
  <c r="K43844" i="1"/>
  <c r="K43845" i="1"/>
  <c r="K43846" i="1"/>
  <c r="K43847" i="1"/>
  <c r="K43848" i="1"/>
  <c r="K43849" i="1"/>
  <c r="K43850" i="1"/>
  <c r="K43851" i="1"/>
  <c r="K43852" i="1"/>
  <c r="K43853" i="1"/>
  <c r="K43854" i="1"/>
  <c r="K43855" i="1"/>
  <c r="K43856" i="1"/>
  <c r="K43857" i="1"/>
  <c r="K43858" i="1"/>
  <c r="K43859" i="1"/>
  <c r="K43860" i="1"/>
  <c r="K43861" i="1"/>
  <c r="K43862" i="1"/>
  <c r="K43863" i="1"/>
  <c r="K43864" i="1"/>
  <c r="K43865" i="1"/>
  <c r="K43866" i="1"/>
  <c r="K43867" i="1"/>
  <c r="K43868" i="1"/>
  <c r="K43869" i="1"/>
  <c r="K43870" i="1"/>
  <c r="K43871" i="1"/>
  <c r="K43872" i="1"/>
  <c r="K43873" i="1"/>
  <c r="K43874" i="1"/>
  <c r="K43875" i="1"/>
  <c r="K43876" i="1"/>
  <c r="K43877" i="1"/>
  <c r="K43878" i="1"/>
  <c r="K43879" i="1"/>
  <c r="K43880" i="1"/>
  <c r="K43881" i="1"/>
  <c r="K43882" i="1"/>
  <c r="K43883" i="1"/>
  <c r="K43884" i="1"/>
  <c r="K43885" i="1"/>
  <c r="K43886" i="1"/>
  <c r="K43887" i="1"/>
  <c r="K43888" i="1"/>
  <c r="K43889" i="1"/>
  <c r="K43890" i="1"/>
  <c r="K43891" i="1"/>
  <c r="K43892" i="1"/>
  <c r="K43893" i="1"/>
  <c r="K43894" i="1"/>
  <c r="K43895" i="1"/>
  <c r="K43896" i="1"/>
  <c r="K43897" i="1"/>
  <c r="K43898" i="1"/>
  <c r="K43899" i="1"/>
  <c r="K43900" i="1"/>
  <c r="K43901" i="1"/>
  <c r="K43902" i="1"/>
  <c r="K43903" i="1"/>
  <c r="K43904" i="1"/>
  <c r="K43905" i="1"/>
  <c r="K43906" i="1"/>
  <c r="K43907" i="1"/>
  <c r="K43908" i="1"/>
  <c r="K43909" i="1"/>
  <c r="K43910" i="1"/>
  <c r="K43911" i="1"/>
  <c r="K43912" i="1"/>
  <c r="K43913" i="1"/>
  <c r="K43914" i="1"/>
  <c r="K43915" i="1"/>
  <c r="K43916" i="1"/>
  <c r="K43917" i="1"/>
  <c r="K43918" i="1"/>
  <c r="K43919" i="1"/>
  <c r="K43920" i="1"/>
  <c r="K43921" i="1"/>
  <c r="K43922" i="1"/>
  <c r="K43923" i="1"/>
  <c r="K43924" i="1"/>
  <c r="K43925" i="1"/>
  <c r="K43926" i="1"/>
  <c r="K43927" i="1"/>
  <c r="K43928" i="1"/>
  <c r="K43929" i="1"/>
  <c r="K43930" i="1"/>
  <c r="K43931" i="1"/>
  <c r="K43932" i="1"/>
  <c r="K43933" i="1"/>
  <c r="K43934" i="1"/>
  <c r="K43935" i="1"/>
  <c r="K43936" i="1"/>
  <c r="K43937" i="1"/>
  <c r="K43938" i="1"/>
  <c r="K43939" i="1"/>
  <c r="K43940" i="1"/>
  <c r="K43941" i="1"/>
  <c r="K43942" i="1"/>
  <c r="K43943" i="1"/>
  <c r="K43944" i="1"/>
  <c r="K43945" i="1"/>
  <c r="K43946" i="1"/>
  <c r="K43947" i="1"/>
  <c r="K43948" i="1"/>
  <c r="K43949" i="1"/>
  <c r="K43950" i="1"/>
  <c r="K43951" i="1"/>
  <c r="K43952" i="1"/>
  <c r="K43953" i="1"/>
  <c r="K43954" i="1"/>
  <c r="K43955" i="1"/>
  <c r="K43956" i="1"/>
  <c r="K43957" i="1"/>
  <c r="K43958" i="1"/>
  <c r="K43959" i="1"/>
  <c r="K43960" i="1"/>
  <c r="K43961" i="1"/>
  <c r="K43962" i="1"/>
  <c r="K43963" i="1"/>
  <c r="K43964" i="1"/>
  <c r="K43965" i="1"/>
  <c r="K43966" i="1"/>
  <c r="K43967" i="1"/>
  <c r="K43968" i="1"/>
  <c r="K43969" i="1"/>
  <c r="K43970" i="1"/>
  <c r="K43971" i="1"/>
  <c r="K43972" i="1"/>
  <c r="K43973" i="1"/>
  <c r="K43974" i="1"/>
  <c r="K43975" i="1"/>
  <c r="K43976" i="1"/>
  <c r="K43977" i="1"/>
  <c r="K43978" i="1"/>
  <c r="K43979" i="1"/>
  <c r="K43980" i="1"/>
  <c r="K43981" i="1"/>
  <c r="K43982" i="1"/>
  <c r="K43983" i="1"/>
  <c r="K43984" i="1"/>
  <c r="K43985" i="1"/>
  <c r="K43986" i="1"/>
  <c r="K43987" i="1"/>
  <c r="K43988" i="1"/>
  <c r="K43989" i="1"/>
  <c r="K43990" i="1"/>
  <c r="K43991" i="1"/>
  <c r="K43992" i="1"/>
  <c r="K43993" i="1"/>
  <c r="K43994" i="1"/>
  <c r="K43995" i="1"/>
  <c r="K43996" i="1"/>
  <c r="K43997" i="1"/>
  <c r="K43998" i="1"/>
  <c r="K43999" i="1"/>
  <c r="K44000" i="1"/>
  <c r="K44001" i="1"/>
  <c r="K44002" i="1"/>
  <c r="K44003" i="1"/>
  <c r="K44004" i="1"/>
  <c r="K44005" i="1"/>
  <c r="K44006" i="1"/>
  <c r="K44007" i="1"/>
  <c r="K44008" i="1"/>
  <c r="K44009" i="1"/>
  <c r="K44010" i="1"/>
  <c r="K44011" i="1"/>
  <c r="K44012" i="1"/>
  <c r="K44013" i="1"/>
  <c r="K44014" i="1"/>
  <c r="K44015" i="1"/>
  <c r="K44016" i="1"/>
  <c r="K44017" i="1"/>
  <c r="K44018" i="1"/>
  <c r="K44019" i="1"/>
  <c r="K44020" i="1"/>
  <c r="K44021" i="1"/>
  <c r="K44022" i="1"/>
  <c r="K44023" i="1"/>
  <c r="K44024" i="1"/>
  <c r="K44025" i="1"/>
  <c r="K44026" i="1"/>
  <c r="K44027" i="1"/>
  <c r="K44028" i="1"/>
  <c r="K44029" i="1"/>
  <c r="K44030" i="1"/>
  <c r="K44031" i="1"/>
  <c r="K44032" i="1"/>
  <c r="K44033" i="1"/>
  <c r="K44034" i="1"/>
  <c r="K44035" i="1"/>
  <c r="K44036" i="1"/>
  <c r="K44037" i="1"/>
  <c r="K44038" i="1"/>
  <c r="K44039" i="1"/>
  <c r="K44040" i="1"/>
  <c r="K44041" i="1"/>
  <c r="K44042" i="1"/>
  <c r="K44043" i="1"/>
  <c r="K44044" i="1"/>
  <c r="K44045" i="1"/>
  <c r="K44046" i="1"/>
  <c r="K44047" i="1"/>
  <c r="K44048" i="1"/>
  <c r="K44049" i="1"/>
  <c r="K44050" i="1"/>
  <c r="K44051" i="1"/>
  <c r="K44052" i="1"/>
  <c r="K44053" i="1"/>
  <c r="K44054" i="1"/>
  <c r="K44055" i="1"/>
  <c r="K44056" i="1"/>
  <c r="K44057" i="1"/>
  <c r="K44058" i="1"/>
  <c r="K44059" i="1"/>
  <c r="K44060" i="1"/>
  <c r="K44061" i="1"/>
  <c r="K44062" i="1"/>
  <c r="K44063" i="1"/>
  <c r="K44064" i="1"/>
  <c r="K44065" i="1"/>
  <c r="K44066" i="1"/>
  <c r="K44067" i="1"/>
  <c r="K44068" i="1"/>
  <c r="K44069" i="1"/>
  <c r="K44070" i="1"/>
  <c r="K44071" i="1"/>
  <c r="K44072" i="1"/>
  <c r="K44073" i="1"/>
  <c r="K44074" i="1"/>
  <c r="K44075" i="1"/>
  <c r="K44076" i="1"/>
  <c r="K44077" i="1"/>
  <c r="K44078" i="1"/>
  <c r="K44079" i="1"/>
  <c r="K44080" i="1"/>
  <c r="K44081" i="1"/>
  <c r="K44082" i="1"/>
  <c r="K44083" i="1"/>
  <c r="K44084" i="1"/>
  <c r="K44085" i="1"/>
  <c r="K44086" i="1"/>
  <c r="K44087" i="1"/>
  <c r="K44088" i="1"/>
  <c r="K44089" i="1"/>
  <c r="K44090" i="1"/>
  <c r="K44091" i="1"/>
  <c r="K44092" i="1"/>
  <c r="K44093" i="1"/>
  <c r="K44094" i="1"/>
  <c r="K44095" i="1"/>
  <c r="K44096" i="1"/>
  <c r="K44097" i="1"/>
  <c r="K44098" i="1"/>
  <c r="K44099" i="1"/>
  <c r="K44100" i="1"/>
  <c r="K44101" i="1"/>
  <c r="K44102" i="1"/>
  <c r="K44103" i="1"/>
  <c r="K44104" i="1"/>
  <c r="K44105" i="1"/>
  <c r="K44106" i="1"/>
  <c r="K44107" i="1"/>
  <c r="K44108" i="1"/>
  <c r="K44109" i="1"/>
  <c r="K44110" i="1"/>
  <c r="K44111" i="1"/>
  <c r="K44112" i="1"/>
  <c r="K44113" i="1"/>
  <c r="K44114" i="1"/>
  <c r="K44115" i="1"/>
  <c r="K44116" i="1"/>
  <c r="K44117" i="1"/>
  <c r="K44118" i="1"/>
  <c r="K44119" i="1"/>
  <c r="K44120" i="1"/>
  <c r="K44121" i="1"/>
  <c r="K44122" i="1"/>
  <c r="K44123" i="1"/>
  <c r="K44124" i="1"/>
  <c r="K44125" i="1"/>
  <c r="K44126" i="1"/>
  <c r="K44127" i="1"/>
  <c r="K44128" i="1"/>
  <c r="K44129" i="1"/>
  <c r="K44130" i="1"/>
  <c r="K44131" i="1"/>
  <c r="K44132" i="1"/>
  <c r="K44133" i="1"/>
  <c r="K44134" i="1"/>
  <c r="K44135" i="1"/>
  <c r="K44136" i="1"/>
  <c r="K44137" i="1"/>
  <c r="K44138" i="1"/>
  <c r="K44139" i="1"/>
  <c r="K44140" i="1"/>
  <c r="K44141" i="1"/>
  <c r="K44142" i="1"/>
  <c r="K44143" i="1"/>
  <c r="K44144" i="1"/>
  <c r="K44145" i="1"/>
  <c r="K44146" i="1"/>
  <c r="K44147" i="1"/>
  <c r="K44148" i="1"/>
  <c r="K44149" i="1"/>
  <c r="K44150" i="1"/>
  <c r="K44151" i="1"/>
  <c r="K44152" i="1"/>
  <c r="K44153" i="1"/>
  <c r="K44154" i="1"/>
  <c r="K44155" i="1"/>
  <c r="K44156" i="1"/>
  <c r="K44157" i="1"/>
  <c r="K44158" i="1"/>
  <c r="K44159" i="1"/>
  <c r="K44160" i="1"/>
  <c r="K44161" i="1"/>
  <c r="K44162" i="1"/>
  <c r="K44163" i="1"/>
  <c r="K44164" i="1"/>
  <c r="K44165" i="1"/>
  <c r="K44166" i="1"/>
  <c r="K44167" i="1"/>
  <c r="K44168" i="1"/>
  <c r="K44169" i="1"/>
  <c r="K44170" i="1"/>
  <c r="K44171" i="1"/>
  <c r="K44172" i="1"/>
  <c r="K44173" i="1"/>
  <c r="K44174" i="1"/>
  <c r="K44175" i="1"/>
  <c r="K44176" i="1"/>
  <c r="K44177" i="1"/>
  <c r="K44178" i="1"/>
  <c r="K44179" i="1"/>
  <c r="K44180" i="1"/>
  <c r="K44181" i="1"/>
  <c r="K44182" i="1"/>
  <c r="K44183" i="1"/>
  <c r="K44184" i="1"/>
  <c r="K44185" i="1"/>
  <c r="K44186" i="1"/>
  <c r="K44187" i="1"/>
  <c r="K44188" i="1"/>
  <c r="K44189" i="1"/>
  <c r="K44190" i="1"/>
  <c r="K44191" i="1"/>
  <c r="K44192" i="1"/>
  <c r="K44193" i="1"/>
  <c r="K44194" i="1"/>
  <c r="K44195" i="1"/>
  <c r="K44196" i="1"/>
  <c r="K44197" i="1"/>
  <c r="K44198" i="1"/>
  <c r="K44199" i="1"/>
  <c r="K44200" i="1"/>
  <c r="K44201" i="1"/>
  <c r="K44202" i="1"/>
  <c r="K44203" i="1"/>
  <c r="K44204" i="1"/>
  <c r="K44205" i="1"/>
  <c r="K44206" i="1"/>
  <c r="K44207" i="1"/>
  <c r="K44208" i="1"/>
  <c r="K44209" i="1"/>
  <c r="K44210" i="1"/>
  <c r="K44211" i="1"/>
  <c r="K44212" i="1"/>
  <c r="K44213" i="1"/>
  <c r="K44214" i="1"/>
  <c r="K44215" i="1"/>
  <c r="K44216" i="1"/>
  <c r="K44217" i="1"/>
  <c r="K44218" i="1"/>
  <c r="K44219" i="1"/>
  <c r="K44220" i="1"/>
  <c r="K44221" i="1"/>
  <c r="K44222" i="1"/>
  <c r="K44223" i="1"/>
  <c r="K44224" i="1"/>
  <c r="K44225" i="1"/>
  <c r="K44226" i="1"/>
  <c r="K44227" i="1"/>
  <c r="K44228" i="1"/>
  <c r="K44229" i="1"/>
  <c r="K44230" i="1"/>
  <c r="K44231" i="1"/>
  <c r="K44232" i="1"/>
  <c r="K44233" i="1"/>
  <c r="K44234" i="1"/>
  <c r="K44235" i="1"/>
  <c r="K44236" i="1"/>
  <c r="K44237" i="1"/>
  <c r="K44238" i="1"/>
  <c r="K44239" i="1"/>
  <c r="K44240" i="1"/>
  <c r="K44241" i="1"/>
  <c r="K44242" i="1"/>
  <c r="K44243" i="1"/>
  <c r="K44244" i="1"/>
  <c r="K44245" i="1"/>
  <c r="K44246" i="1"/>
  <c r="K44247" i="1"/>
  <c r="K44248" i="1"/>
  <c r="K44249" i="1"/>
  <c r="K44250" i="1"/>
  <c r="K44251" i="1"/>
  <c r="K44252" i="1"/>
  <c r="K44253" i="1"/>
  <c r="K44254" i="1"/>
  <c r="K44255" i="1"/>
  <c r="K44256" i="1"/>
  <c r="K44257" i="1"/>
  <c r="K44258" i="1"/>
  <c r="K44259" i="1"/>
  <c r="K44260" i="1"/>
  <c r="K44261" i="1"/>
  <c r="K44262" i="1"/>
  <c r="K44263" i="1"/>
  <c r="K44264" i="1"/>
  <c r="K44265" i="1"/>
  <c r="K44266" i="1"/>
  <c r="K44267" i="1"/>
  <c r="K44268" i="1"/>
  <c r="K44269" i="1"/>
  <c r="K44270" i="1"/>
  <c r="K44271" i="1"/>
  <c r="K44272" i="1"/>
  <c r="K44273" i="1"/>
  <c r="K44274" i="1"/>
  <c r="K44275" i="1"/>
  <c r="K44276" i="1"/>
  <c r="K44277" i="1"/>
  <c r="K44278" i="1"/>
  <c r="K44279" i="1"/>
  <c r="K44280" i="1"/>
  <c r="K44281" i="1"/>
  <c r="K44282" i="1"/>
  <c r="K44283" i="1"/>
  <c r="K44284" i="1"/>
  <c r="K44285" i="1"/>
  <c r="K44286" i="1"/>
  <c r="K44287" i="1"/>
  <c r="K44288" i="1"/>
  <c r="K44289" i="1"/>
  <c r="K44290" i="1"/>
  <c r="K44291" i="1"/>
  <c r="K44292" i="1"/>
  <c r="K44293" i="1"/>
  <c r="K44294" i="1"/>
  <c r="K44295" i="1"/>
  <c r="K44296" i="1"/>
  <c r="K44297" i="1"/>
  <c r="K44298" i="1"/>
  <c r="K44299" i="1"/>
  <c r="K44300" i="1"/>
  <c r="K44301" i="1"/>
  <c r="K44302" i="1"/>
  <c r="K44303" i="1"/>
  <c r="K44304" i="1"/>
  <c r="K44305" i="1"/>
  <c r="K44306" i="1"/>
  <c r="K44307" i="1"/>
  <c r="K44308" i="1"/>
  <c r="K44309" i="1"/>
  <c r="K44310" i="1"/>
  <c r="K44311" i="1"/>
  <c r="K44312" i="1"/>
  <c r="K44313" i="1"/>
  <c r="K44314" i="1"/>
  <c r="K44315" i="1"/>
  <c r="K44316" i="1"/>
  <c r="K44317" i="1"/>
  <c r="K44318" i="1"/>
  <c r="K44319" i="1"/>
  <c r="K44320" i="1"/>
  <c r="K44321" i="1"/>
  <c r="K44322" i="1"/>
  <c r="K44323" i="1"/>
  <c r="K44324" i="1"/>
  <c r="K44325" i="1"/>
  <c r="K44326" i="1"/>
  <c r="K44327" i="1"/>
  <c r="K44328" i="1"/>
  <c r="K44329" i="1"/>
  <c r="K44330" i="1"/>
  <c r="K44331" i="1"/>
  <c r="K44332" i="1"/>
  <c r="K44333" i="1"/>
  <c r="K44334" i="1"/>
  <c r="K44335" i="1"/>
  <c r="K44336" i="1"/>
  <c r="K44337" i="1"/>
  <c r="K44338" i="1"/>
  <c r="K44339" i="1"/>
  <c r="K44340" i="1"/>
  <c r="K44341" i="1"/>
  <c r="K44342" i="1"/>
  <c r="K44343" i="1"/>
  <c r="K44344" i="1"/>
  <c r="K44345" i="1"/>
  <c r="K44346" i="1"/>
  <c r="K44347" i="1"/>
  <c r="K44348" i="1"/>
  <c r="K44349" i="1"/>
  <c r="K44350" i="1"/>
  <c r="K44351" i="1"/>
  <c r="K44352" i="1"/>
  <c r="K44353" i="1"/>
  <c r="K44354" i="1"/>
  <c r="K44355" i="1"/>
  <c r="K44356" i="1"/>
  <c r="K44357" i="1"/>
  <c r="K44358" i="1"/>
  <c r="K44359" i="1"/>
  <c r="K44360" i="1"/>
  <c r="K44361" i="1"/>
  <c r="K44362" i="1"/>
  <c r="K44363" i="1"/>
  <c r="K44364" i="1"/>
  <c r="K44365" i="1"/>
  <c r="K44366" i="1"/>
  <c r="K44367" i="1"/>
  <c r="K44368" i="1"/>
  <c r="K44369" i="1"/>
  <c r="K44370" i="1"/>
  <c r="K44371" i="1"/>
  <c r="K44372" i="1"/>
  <c r="K44373" i="1"/>
  <c r="K44374" i="1"/>
  <c r="K44375" i="1"/>
  <c r="K44376" i="1"/>
  <c r="K44377" i="1"/>
  <c r="K44378" i="1"/>
  <c r="K44379" i="1"/>
  <c r="K44380" i="1"/>
  <c r="K44381" i="1"/>
  <c r="K44382" i="1"/>
  <c r="K44383" i="1"/>
  <c r="K44384" i="1"/>
  <c r="K44385" i="1"/>
  <c r="K44386" i="1"/>
  <c r="K44387" i="1"/>
  <c r="K44388" i="1"/>
  <c r="K44389" i="1"/>
  <c r="K44390" i="1"/>
  <c r="K44391" i="1"/>
  <c r="K44392" i="1"/>
  <c r="K44393" i="1"/>
  <c r="K44394" i="1"/>
  <c r="K44395" i="1"/>
  <c r="K44396" i="1"/>
  <c r="K44397" i="1"/>
  <c r="K44398" i="1"/>
  <c r="K44399" i="1"/>
  <c r="K44400" i="1"/>
  <c r="K44401" i="1"/>
  <c r="K44402" i="1"/>
  <c r="K44403" i="1"/>
  <c r="K44404" i="1"/>
  <c r="K44405" i="1"/>
  <c r="K44406" i="1"/>
  <c r="K44407" i="1"/>
  <c r="K44408" i="1"/>
  <c r="K44409" i="1"/>
  <c r="K44410" i="1"/>
  <c r="K44411" i="1"/>
  <c r="K44412" i="1"/>
  <c r="K44413" i="1"/>
  <c r="K44414" i="1"/>
  <c r="K44415" i="1"/>
  <c r="K44416" i="1"/>
  <c r="K44417" i="1"/>
  <c r="K44418" i="1"/>
  <c r="K44419" i="1"/>
  <c r="K44420" i="1"/>
  <c r="K44421" i="1"/>
  <c r="K44422" i="1"/>
  <c r="K44423" i="1"/>
  <c r="K44424" i="1"/>
  <c r="K44425" i="1"/>
  <c r="K44426" i="1"/>
  <c r="K44427" i="1"/>
  <c r="K44428" i="1"/>
  <c r="K44429" i="1"/>
  <c r="K44430" i="1"/>
  <c r="K44431" i="1"/>
  <c r="K44432" i="1"/>
  <c r="K44433" i="1"/>
  <c r="K44434" i="1"/>
  <c r="K44435" i="1"/>
  <c r="K44436" i="1"/>
  <c r="K44437" i="1"/>
  <c r="K44438" i="1"/>
  <c r="K44439" i="1"/>
  <c r="K44440" i="1"/>
  <c r="K44441" i="1"/>
  <c r="K44442" i="1"/>
  <c r="K44443" i="1"/>
  <c r="K44444" i="1"/>
  <c r="K44445" i="1"/>
  <c r="K44446" i="1"/>
  <c r="K44447" i="1"/>
  <c r="K44448" i="1"/>
  <c r="K44449" i="1"/>
  <c r="K44450" i="1"/>
  <c r="K44451" i="1"/>
  <c r="K44452" i="1"/>
  <c r="K44453" i="1"/>
  <c r="K44454" i="1"/>
  <c r="K44455" i="1"/>
  <c r="K44456" i="1"/>
  <c r="K44457" i="1"/>
  <c r="K44458" i="1"/>
  <c r="K44459" i="1"/>
  <c r="K44460" i="1"/>
  <c r="K44461" i="1"/>
  <c r="K44462" i="1"/>
  <c r="K44463" i="1"/>
  <c r="K44464" i="1"/>
  <c r="K44465" i="1"/>
  <c r="K44466" i="1"/>
  <c r="K44467" i="1"/>
  <c r="K44468" i="1"/>
  <c r="K44469" i="1"/>
  <c r="K44470" i="1"/>
  <c r="K44471" i="1"/>
  <c r="K44472" i="1"/>
  <c r="K44473" i="1"/>
  <c r="K44474" i="1"/>
  <c r="K44475" i="1"/>
  <c r="K44476" i="1"/>
  <c r="K44477" i="1"/>
  <c r="K44478" i="1"/>
  <c r="K44479" i="1"/>
  <c r="K44480" i="1"/>
  <c r="K44481" i="1"/>
  <c r="K44482" i="1"/>
  <c r="K44483" i="1"/>
  <c r="K44484" i="1"/>
  <c r="K44485" i="1"/>
  <c r="K44486" i="1"/>
  <c r="K44487" i="1"/>
  <c r="K44488" i="1"/>
  <c r="K44489" i="1"/>
  <c r="K44490" i="1"/>
  <c r="K44491" i="1"/>
  <c r="K44492" i="1"/>
  <c r="K44493" i="1"/>
  <c r="K44494" i="1"/>
  <c r="K44495" i="1"/>
  <c r="K44496" i="1"/>
  <c r="K44497" i="1"/>
  <c r="K44498" i="1"/>
  <c r="K44499" i="1"/>
  <c r="K44500" i="1"/>
  <c r="K44501" i="1"/>
  <c r="K44502" i="1"/>
  <c r="K44503" i="1"/>
  <c r="K44504" i="1"/>
  <c r="K44505" i="1"/>
  <c r="K44506" i="1"/>
  <c r="K44507" i="1"/>
  <c r="K44508" i="1"/>
  <c r="K44509" i="1"/>
  <c r="K44510" i="1"/>
  <c r="K44511" i="1"/>
  <c r="K44512" i="1"/>
  <c r="K44513" i="1"/>
  <c r="K44514" i="1"/>
  <c r="K44515" i="1"/>
  <c r="K44516" i="1"/>
  <c r="K44517" i="1"/>
  <c r="K44518" i="1"/>
  <c r="K44519" i="1"/>
  <c r="K44520" i="1"/>
  <c r="K44521" i="1"/>
  <c r="K44522" i="1"/>
  <c r="K44523" i="1"/>
  <c r="K44524" i="1"/>
  <c r="K44525" i="1"/>
  <c r="K44526" i="1"/>
  <c r="K44527" i="1"/>
  <c r="K44528" i="1"/>
  <c r="K44529" i="1"/>
  <c r="K44530" i="1"/>
  <c r="K44531" i="1"/>
  <c r="K44532" i="1"/>
  <c r="K44533" i="1"/>
  <c r="K44534" i="1"/>
  <c r="K44535" i="1"/>
  <c r="K44536" i="1"/>
  <c r="K44537" i="1"/>
  <c r="K44538" i="1"/>
  <c r="K44539" i="1"/>
  <c r="K44540" i="1"/>
  <c r="K44541" i="1"/>
  <c r="K44542" i="1"/>
  <c r="K44543" i="1"/>
  <c r="K44544" i="1"/>
  <c r="K44545" i="1"/>
  <c r="K44546" i="1"/>
  <c r="K44547" i="1"/>
  <c r="K44548" i="1"/>
  <c r="K44549" i="1"/>
  <c r="K44550" i="1"/>
  <c r="K44551" i="1"/>
  <c r="K44552" i="1"/>
  <c r="K44553" i="1"/>
  <c r="K44554" i="1"/>
  <c r="K44555" i="1"/>
  <c r="K44556" i="1"/>
  <c r="K44557" i="1"/>
  <c r="K44558" i="1"/>
  <c r="K44559" i="1"/>
  <c r="K44560" i="1"/>
  <c r="K44561" i="1"/>
  <c r="K44562" i="1"/>
  <c r="K44563" i="1"/>
  <c r="K44564" i="1"/>
  <c r="K44565" i="1"/>
  <c r="K44566" i="1"/>
  <c r="K44567" i="1"/>
  <c r="K44568" i="1"/>
  <c r="K44569" i="1"/>
  <c r="K44570" i="1"/>
  <c r="K44571" i="1"/>
  <c r="K44572" i="1"/>
  <c r="K44573" i="1"/>
  <c r="K44574" i="1"/>
  <c r="K44575" i="1"/>
  <c r="K44576" i="1"/>
  <c r="K44577" i="1"/>
  <c r="K44578" i="1"/>
  <c r="K44579" i="1"/>
  <c r="K44580" i="1"/>
  <c r="K44581" i="1"/>
  <c r="K44582" i="1"/>
  <c r="K44583" i="1"/>
  <c r="K44584" i="1"/>
  <c r="K44585" i="1"/>
  <c r="K44586" i="1"/>
  <c r="K44587" i="1"/>
  <c r="K44588" i="1"/>
  <c r="K44589" i="1"/>
  <c r="K44590" i="1"/>
  <c r="K44591" i="1"/>
  <c r="K44592" i="1"/>
  <c r="K44593" i="1"/>
  <c r="K44594" i="1"/>
  <c r="K44595" i="1"/>
  <c r="K44596" i="1"/>
  <c r="K44597" i="1"/>
  <c r="K44598" i="1"/>
  <c r="K44599" i="1"/>
  <c r="K44600" i="1"/>
  <c r="K44601" i="1"/>
  <c r="K44602" i="1"/>
  <c r="K44603" i="1"/>
  <c r="K44604" i="1"/>
  <c r="K44605" i="1"/>
  <c r="K44606" i="1"/>
  <c r="K44607" i="1"/>
  <c r="K44608" i="1"/>
  <c r="K44609" i="1"/>
  <c r="K44610" i="1"/>
  <c r="K44611" i="1"/>
  <c r="K44612" i="1"/>
  <c r="K44613" i="1"/>
  <c r="K44614" i="1"/>
  <c r="K44615" i="1"/>
  <c r="K44616" i="1"/>
  <c r="K44617" i="1"/>
  <c r="K44618" i="1"/>
  <c r="K44619" i="1"/>
  <c r="K44620" i="1"/>
  <c r="K44621" i="1"/>
  <c r="K44622" i="1"/>
  <c r="K44623" i="1"/>
  <c r="K44624" i="1"/>
  <c r="K44625" i="1"/>
  <c r="K44626" i="1"/>
  <c r="K44627" i="1"/>
  <c r="K44628" i="1"/>
  <c r="K44629" i="1"/>
  <c r="K44630" i="1"/>
  <c r="K44631" i="1"/>
  <c r="K44632" i="1"/>
  <c r="K44633" i="1"/>
  <c r="K44634" i="1"/>
  <c r="K44635" i="1"/>
  <c r="K44636" i="1"/>
  <c r="K44637" i="1"/>
  <c r="K44638" i="1"/>
  <c r="K44639" i="1"/>
  <c r="K44640" i="1"/>
  <c r="K44641" i="1"/>
  <c r="K44642" i="1"/>
  <c r="K44643" i="1"/>
  <c r="K44644" i="1"/>
  <c r="K44645" i="1"/>
  <c r="K44646" i="1"/>
  <c r="K44647" i="1"/>
  <c r="K44648" i="1"/>
  <c r="K44649" i="1"/>
  <c r="K44650" i="1"/>
  <c r="K44651" i="1"/>
  <c r="K44652" i="1"/>
  <c r="K44653" i="1"/>
  <c r="K44654" i="1"/>
  <c r="K44655" i="1"/>
  <c r="K44656" i="1"/>
  <c r="K44657" i="1"/>
  <c r="K44658" i="1"/>
  <c r="K44659" i="1"/>
  <c r="K44660" i="1"/>
  <c r="K44661" i="1"/>
  <c r="K44662" i="1"/>
  <c r="K44663" i="1"/>
  <c r="K44664" i="1"/>
  <c r="K44665" i="1"/>
  <c r="K44666" i="1"/>
  <c r="K44667" i="1"/>
  <c r="K44668" i="1"/>
  <c r="K44669" i="1"/>
  <c r="K44670" i="1"/>
  <c r="K44671" i="1"/>
  <c r="K44672" i="1"/>
  <c r="K44673" i="1"/>
  <c r="K44674" i="1"/>
  <c r="K44675" i="1"/>
  <c r="K44676" i="1"/>
  <c r="K44677" i="1"/>
  <c r="K44678" i="1"/>
  <c r="K44679" i="1"/>
  <c r="K44680" i="1"/>
  <c r="K44681" i="1"/>
  <c r="K44682" i="1"/>
  <c r="K44683" i="1"/>
  <c r="K44684" i="1"/>
  <c r="K44685" i="1"/>
  <c r="K44686" i="1"/>
  <c r="K44687" i="1"/>
  <c r="K44688" i="1"/>
  <c r="K44689" i="1"/>
  <c r="K44690" i="1"/>
  <c r="K44691" i="1"/>
  <c r="K44692" i="1"/>
  <c r="K44693" i="1"/>
  <c r="K44694" i="1"/>
  <c r="K44695" i="1"/>
  <c r="K44696" i="1"/>
  <c r="K44697" i="1"/>
  <c r="K44698" i="1"/>
  <c r="K44699" i="1"/>
  <c r="K44700" i="1"/>
  <c r="K44701" i="1"/>
  <c r="K44702" i="1"/>
  <c r="K44703" i="1"/>
  <c r="K44704" i="1"/>
  <c r="K44705" i="1"/>
  <c r="K44706" i="1"/>
  <c r="K44707" i="1"/>
  <c r="K44708" i="1"/>
  <c r="K44709" i="1"/>
  <c r="K44710" i="1"/>
  <c r="K44711" i="1"/>
  <c r="K44712" i="1"/>
  <c r="K44713" i="1"/>
  <c r="K44714" i="1"/>
  <c r="K44715" i="1"/>
  <c r="K44716" i="1"/>
  <c r="K44717" i="1"/>
  <c r="K44718" i="1"/>
  <c r="K44719" i="1"/>
  <c r="K44720" i="1"/>
  <c r="K44721" i="1"/>
  <c r="K44722" i="1"/>
  <c r="K44723" i="1"/>
  <c r="K44724" i="1"/>
  <c r="K44725" i="1"/>
  <c r="K44726" i="1"/>
  <c r="K44727" i="1"/>
  <c r="K44728" i="1"/>
  <c r="K44729" i="1"/>
  <c r="K44730" i="1"/>
  <c r="K44731" i="1"/>
  <c r="K44732" i="1"/>
  <c r="K44733" i="1"/>
  <c r="K44734" i="1"/>
  <c r="K44735" i="1"/>
  <c r="K44736" i="1"/>
  <c r="K44737" i="1"/>
  <c r="K44738" i="1"/>
  <c r="K44739" i="1"/>
  <c r="K44740" i="1"/>
  <c r="K44741" i="1"/>
  <c r="K44742" i="1"/>
  <c r="K44743" i="1"/>
  <c r="K44744" i="1"/>
  <c r="K44745" i="1"/>
  <c r="K44746" i="1"/>
  <c r="K44747" i="1"/>
  <c r="K44748" i="1"/>
  <c r="K44749" i="1"/>
  <c r="K44750" i="1"/>
  <c r="K44751" i="1"/>
  <c r="K44752" i="1"/>
  <c r="K44753" i="1"/>
  <c r="K44754" i="1"/>
  <c r="K44755" i="1"/>
  <c r="K44756" i="1"/>
  <c r="K44757" i="1"/>
  <c r="K44758" i="1"/>
  <c r="K44759" i="1"/>
  <c r="K44760" i="1"/>
  <c r="K44761" i="1"/>
  <c r="K44762" i="1"/>
  <c r="K44763" i="1"/>
  <c r="K44764" i="1"/>
  <c r="K44765" i="1"/>
  <c r="K44766" i="1"/>
  <c r="K44767" i="1"/>
  <c r="K44768" i="1"/>
  <c r="K44769" i="1"/>
  <c r="K44770" i="1"/>
  <c r="K44771" i="1"/>
  <c r="K44772" i="1"/>
  <c r="K44773" i="1"/>
  <c r="K44774" i="1"/>
  <c r="K44775" i="1"/>
  <c r="K44776" i="1"/>
  <c r="K44777" i="1"/>
  <c r="K44778" i="1"/>
  <c r="K44779" i="1"/>
  <c r="K44780" i="1"/>
  <c r="K44781" i="1"/>
  <c r="K44782" i="1"/>
  <c r="K44783" i="1"/>
  <c r="K44784" i="1"/>
  <c r="K44785" i="1"/>
  <c r="K44786" i="1"/>
  <c r="K44787" i="1"/>
  <c r="K44788" i="1"/>
  <c r="K44789" i="1"/>
  <c r="K44790" i="1"/>
  <c r="K44791" i="1"/>
  <c r="K44792" i="1"/>
  <c r="K44793" i="1"/>
  <c r="K44794" i="1"/>
  <c r="K44795" i="1"/>
  <c r="K44796" i="1"/>
  <c r="K44797" i="1"/>
  <c r="K44798" i="1"/>
  <c r="K44799" i="1"/>
  <c r="K44800" i="1"/>
  <c r="K44801" i="1"/>
  <c r="K44802" i="1"/>
  <c r="K44803" i="1"/>
  <c r="K44804" i="1"/>
  <c r="K44805" i="1"/>
  <c r="K44806" i="1"/>
  <c r="K44807" i="1"/>
  <c r="K44808" i="1"/>
  <c r="K44809" i="1"/>
  <c r="K44810" i="1"/>
  <c r="K44811" i="1"/>
  <c r="K44812" i="1"/>
  <c r="K44813" i="1"/>
  <c r="K44814" i="1"/>
  <c r="K44815" i="1"/>
  <c r="K44816" i="1"/>
  <c r="K44817" i="1"/>
  <c r="K44818" i="1"/>
  <c r="K44819" i="1"/>
  <c r="K44820" i="1"/>
  <c r="K44821" i="1"/>
  <c r="K44822" i="1"/>
  <c r="K44823" i="1"/>
  <c r="K44824" i="1"/>
  <c r="K44825" i="1"/>
  <c r="K44826" i="1"/>
  <c r="K44827" i="1"/>
  <c r="K44828" i="1"/>
  <c r="K44829" i="1"/>
  <c r="K44830" i="1"/>
  <c r="K44831" i="1"/>
  <c r="K44832" i="1"/>
  <c r="K44833" i="1"/>
  <c r="K44834" i="1"/>
  <c r="K44835" i="1"/>
  <c r="K44836" i="1"/>
  <c r="K44837" i="1"/>
  <c r="K44838" i="1"/>
  <c r="K44839" i="1"/>
  <c r="K44840" i="1"/>
  <c r="K44841" i="1"/>
  <c r="K44842" i="1"/>
  <c r="K44843" i="1"/>
  <c r="K44844" i="1"/>
  <c r="K44845" i="1"/>
  <c r="K44846" i="1"/>
  <c r="K44847" i="1"/>
  <c r="K44848" i="1"/>
  <c r="K44849" i="1"/>
  <c r="K44850" i="1"/>
  <c r="K44851" i="1"/>
  <c r="K44852" i="1"/>
  <c r="K44853" i="1"/>
  <c r="K44854" i="1"/>
  <c r="K44855" i="1"/>
  <c r="K44856" i="1"/>
  <c r="K44857" i="1"/>
  <c r="K44858" i="1"/>
  <c r="K44859" i="1"/>
  <c r="K44860" i="1"/>
  <c r="K44861" i="1"/>
  <c r="K44862" i="1"/>
  <c r="K44863" i="1"/>
  <c r="K44864" i="1"/>
  <c r="K44865" i="1"/>
  <c r="K44866" i="1"/>
  <c r="K44867" i="1"/>
  <c r="K44868" i="1"/>
  <c r="K44869" i="1"/>
  <c r="K44870" i="1"/>
  <c r="K44871" i="1"/>
  <c r="K44872" i="1"/>
  <c r="K44873" i="1"/>
  <c r="K44874" i="1"/>
  <c r="K44875" i="1"/>
  <c r="K44876" i="1"/>
  <c r="K44877" i="1"/>
  <c r="K44878" i="1"/>
  <c r="K44879" i="1"/>
  <c r="K44880" i="1"/>
  <c r="K44881" i="1"/>
  <c r="K44882" i="1"/>
  <c r="K44883" i="1"/>
  <c r="K44884" i="1"/>
  <c r="K44885" i="1"/>
  <c r="K44886" i="1"/>
  <c r="K44887" i="1"/>
  <c r="K44888" i="1"/>
  <c r="K44889" i="1"/>
  <c r="K44890" i="1"/>
  <c r="K44891" i="1"/>
  <c r="K44892" i="1"/>
  <c r="K44893" i="1"/>
  <c r="K44894" i="1"/>
  <c r="K44895" i="1"/>
  <c r="K44896" i="1"/>
  <c r="K44897" i="1"/>
  <c r="K44898" i="1"/>
  <c r="K44899" i="1"/>
  <c r="K44900" i="1"/>
  <c r="K44901" i="1"/>
  <c r="K44902" i="1"/>
  <c r="K44903" i="1"/>
  <c r="K44904" i="1"/>
  <c r="K44905" i="1"/>
  <c r="K44906" i="1"/>
  <c r="K44907" i="1"/>
  <c r="K44908" i="1"/>
  <c r="K44909" i="1"/>
  <c r="K44910" i="1"/>
  <c r="K44911" i="1"/>
  <c r="K44912" i="1"/>
  <c r="K44913" i="1"/>
  <c r="K44914" i="1"/>
  <c r="K44915" i="1"/>
  <c r="K44916" i="1"/>
  <c r="K44917" i="1"/>
  <c r="K44918" i="1"/>
  <c r="K44919" i="1"/>
  <c r="K44920" i="1"/>
  <c r="K44921" i="1"/>
  <c r="K44922" i="1"/>
  <c r="K44923" i="1"/>
  <c r="K44924" i="1"/>
  <c r="K44925" i="1"/>
  <c r="K44926" i="1"/>
  <c r="K44927" i="1"/>
  <c r="K44928" i="1"/>
  <c r="K44929" i="1"/>
  <c r="K44930" i="1"/>
  <c r="K44931" i="1"/>
  <c r="K44932" i="1"/>
  <c r="K44933" i="1"/>
  <c r="K44934" i="1"/>
  <c r="K44935" i="1"/>
  <c r="K44936" i="1"/>
  <c r="K44937" i="1"/>
  <c r="K44938" i="1"/>
  <c r="K44939" i="1"/>
  <c r="K44940" i="1"/>
  <c r="K44941" i="1"/>
  <c r="K44942" i="1"/>
  <c r="K44943" i="1"/>
  <c r="K44944" i="1"/>
  <c r="K44945" i="1"/>
  <c r="K44946" i="1"/>
  <c r="K44947" i="1"/>
  <c r="K44948" i="1"/>
  <c r="K44949" i="1"/>
  <c r="K44950" i="1"/>
  <c r="K44951" i="1"/>
  <c r="K44952" i="1"/>
  <c r="K44953" i="1"/>
  <c r="K44954" i="1"/>
  <c r="K44955" i="1"/>
  <c r="K44956" i="1"/>
  <c r="K44957" i="1"/>
  <c r="K44958" i="1"/>
  <c r="K44959" i="1"/>
  <c r="K44960" i="1"/>
  <c r="K44961" i="1"/>
  <c r="K44962" i="1"/>
  <c r="K44963" i="1"/>
  <c r="K44964" i="1"/>
  <c r="K44965" i="1"/>
  <c r="K44966" i="1"/>
  <c r="K44967" i="1"/>
  <c r="K44968" i="1"/>
  <c r="K44969" i="1"/>
  <c r="K44970" i="1"/>
  <c r="K44971" i="1"/>
  <c r="K44972" i="1"/>
  <c r="K44973" i="1"/>
  <c r="K44974" i="1"/>
  <c r="K44975" i="1"/>
  <c r="K44976" i="1"/>
  <c r="K44977" i="1"/>
  <c r="K44978" i="1"/>
  <c r="K44979" i="1"/>
  <c r="K44980" i="1"/>
  <c r="K44981" i="1"/>
  <c r="K44982" i="1"/>
  <c r="K44983" i="1"/>
  <c r="K44984" i="1"/>
  <c r="K44985" i="1"/>
  <c r="K44986" i="1"/>
  <c r="K44987" i="1"/>
  <c r="K44988" i="1"/>
  <c r="K44989" i="1"/>
  <c r="K44990" i="1"/>
  <c r="K44991" i="1"/>
  <c r="K44992" i="1"/>
  <c r="K44993" i="1"/>
  <c r="K44994" i="1"/>
  <c r="K44995" i="1"/>
  <c r="K44996" i="1"/>
  <c r="K44997" i="1"/>
  <c r="K44998" i="1"/>
  <c r="K44999" i="1"/>
  <c r="K45000" i="1"/>
  <c r="K45001" i="1"/>
  <c r="K45002" i="1"/>
  <c r="K45003" i="1"/>
  <c r="K45004" i="1"/>
  <c r="K45005" i="1"/>
  <c r="K45006" i="1"/>
  <c r="K45007" i="1"/>
  <c r="K45008" i="1"/>
  <c r="K45009" i="1"/>
  <c r="K45010" i="1"/>
  <c r="K45011" i="1"/>
  <c r="K45012" i="1"/>
  <c r="K45013" i="1"/>
  <c r="K45014" i="1"/>
  <c r="K45015" i="1"/>
  <c r="K45016" i="1"/>
  <c r="K45017" i="1"/>
  <c r="K45018" i="1"/>
  <c r="K45019" i="1"/>
  <c r="K45020" i="1"/>
  <c r="K45021" i="1"/>
  <c r="K45022" i="1"/>
  <c r="K45023" i="1"/>
  <c r="K45024" i="1"/>
  <c r="K45025" i="1"/>
  <c r="K45026" i="1"/>
  <c r="K45027" i="1"/>
  <c r="K45028" i="1"/>
  <c r="K45029" i="1"/>
  <c r="K45030" i="1"/>
  <c r="K45031" i="1"/>
  <c r="K45032" i="1"/>
  <c r="K45033" i="1"/>
  <c r="K45034" i="1"/>
  <c r="K45035" i="1"/>
  <c r="K45036" i="1"/>
  <c r="K45037" i="1"/>
  <c r="K45038" i="1"/>
  <c r="K45039" i="1"/>
  <c r="K45040" i="1"/>
  <c r="K45041" i="1"/>
  <c r="K45042" i="1"/>
  <c r="K45043" i="1"/>
  <c r="K45044" i="1"/>
  <c r="K45045" i="1"/>
  <c r="K45046" i="1"/>
  <c r="K45047" i="1"/>
  <c r="K45048" i="1"/>
  <c r="K45049" i="1"/>
  <c r="K45050" i="1"/>
  <c r="K45051" i="1"/>
  <c r="K45052" i="1"/>
  <c r="K45053" i="1"/>
  <c r="K45054" i="1"/>
  <c r="K45055" i="1"/>
  <c r="K45056" i="1"/>
  <c r="K45057" i="1"/>
  <c r="K45058" i="1"/>
  <c r="K45059" i="1"/>
  <c r="K45060" i="1"/>
  <c r="K45061" i="1"/>
  <c r="K45062" i="1"/>
  <c r="K45063" i="1"/>
  <c r="K45064" i="1"/>
  <c r="K45065" i="1"/>
  <c r="K45066" i="1"/>
  <c r="K45067" i="1"/>
  <c r="K45068" i="1"/>
  <c r="K45069" i="1"/>
  <c r="K45070" i="1"/>
  <c r="K45071" i="1"/>
  <c r="K45072" i="1"/>
  <c r="K45073" i="1"/>
  <c r="K45074" i="1"/>
  <c r="K45075" i="1"/>
  <c r="K45076" i="1"/>
  <c r="K45077" i="1"/>
  <c r="K45078" i="1"/>
  <c r="K45079" i="1"/>
  <c r="K45080" i="1"/>
  <c r="K45081" i="1"/>
  <c r="K45082" i="1"/>
  <c r="K45083" i="1"/>
  <c r="K45084" i="1"/>
  <c r="K45085" i="1"/>
  <c r="K45086" i="1"/>
  <c r="K45087" i="1"/>
  <c r="K45088" i="1"/>
  <c r="K45089" i="1"/>
  <c r="K45090" i="1"/>
  <c r="K45091" i="1"/>
  <c r="K45092" i="1"/>
  <c r="K45093" i="1"/>
  <c r="K45094" i="1"/>
  <c r="K45095" i="1"/>
  <c r="K45096" i="1"/>
  <c r="K45097" i="1"/>
  <c r="K45098" i="1"/>
  <c r="K45099" i="1"/>
  <c r="K45100" i="1"/>
  <c r="K45101" i="1"/>
  <c r="K45102" i="1"/>
  <c r="K45103" i="1"/>
  <c r="K45104" i="1"/>
  <c r="K45105" i="1"/>
  <c r="K45106" i="1"/>
  <c r="K45107" i="1"/>
  <c r="K45108" i="1"/>
  <c r="K45109" i="1"/>
  <c r="K45110" i="1"/>
  <c r="K45111" i="1"/>
  <c r="K45112" i="1"/>
  <c r="K45113" i="1"/>
  <c r="K45114" i="1"/>
  <c r="K45115" i="1"/>
  <c r="K45116" i="1"/>
  <c r="K45117" i="1"/>
  <c r="K45118" i="1"/>
  <c r="K45119" i="1"/>
  <c r="K45120" i="1"/>
  <c r="K45121" i="1"/>
  <c r="K45122" i="1"/>
  <c r="K45123" i="1"/>
  <c r="K45124" i="1"/>
  <c r="K45125" i="1"/>
  <c r="K45126" i="1"/>
  <c r="K45127" i="1"/>
  <c r="K45128" i="1"/>
  <c r="K45129" i="1"/>
  <c r="K45130" i="1"/>
  <c r="K45131" i="1"/>
  <c r="K45132" i="1"/>
  <c r="K45133" i="1"/>
  <c r="K45134" i="1"/>
  <c r="K45135" i="1"/>
  <c r="K45136" i="1"/>
  <c r="K45137" i="1"/>
  <c r="K45138" i="1"/>
  <c r="K45139" i="1"/>
  <c r="K45140" i="1"/>
  <c r="K45141" i="1"/>
  <c r="K45142" i="1"/>
  <c r="K45143" i="1"/>
  <c r="K45144" i="1"/>
  <c r="K45145" i="1"/>
  <c r="K45146" i="1"/>
  <c r="K45147" i="1"/>
  <c r="K45148" i="1"/>
  <c r="K45149" i="1"/>
  <c r="K45150" i="1"/>
  <c r="K45151" i="1"/>
  <c r="K45152" i="1"/>
  <c r="K45153" i="1"/>
  <c r="K45154" i="1"/>
  <c r="K45155" i="1"/>
  <c r="K45156" i="1"/>
  <c r="K45157" i="1"/>
  <c r="K45158" i="1"/>
  <c r="K45159" i="1"/>
  <c r="K45160" i="1"/>
  <c r="K45161" i="1"/>
  <c r="K45162" i="1"/>
  <c r="K45163" i="1"/>
  <c r="K45164" i="1"/>
  <c r="K45165" i="1"/>
  <c r="K45166" i="1"/>
  <c r="K45167" i="1"/>
  <c r="K45168" i="1"/>
  <c r="K45169" i="1"/>
  <c r="K45170" i="1"/>
  <c r="K45171" i="1"/>
  <c r="K45172" i="1"/>
  <c r="K45173" i="1"/>
  <c r="K45174" i="1"/>
  <c r="K45175" i="1"/>
  <c r="K45176" i="1"/>
  <c r="K45177" i="1"/>
  <c r="K45178" i="1"/>
  <c r="K45179" i="1"/>
  <c r="K45180" i="1"/>
  <c r="K45181" i="1"/>
  <c r="K45182" i="1"/>
  <c r="K45183" i="1"/>
  <c r="K45184" i="1"/>
  <c r="K45185" i="1"/>
  <c r="K45186" i="1"/>
  <c r="K45187" i="1"/>
  <c r="K45188" i="1"/>
  <c r="K45189" i="1"/>
  <c r="K45190" i="1"/>
  <c r="K45191" i="1"/>
  <c r="K45192" i="1"/>
  <c r="K45193" i="1"/>
  <c r="K45194" i="1"/>
  <c r="K45195" i="1"/>
  <c r="K45196" i="1"/>
  <c r="K45197" i="1"/>
  <c r="K45198" i="1"/>
  <c r="K45199" i="1"/>
  <c r="K45200" i="1"/>
  <c r="K45201" i="1"/>
  <c r="K45202" i="1"/>
  <c r="K45203" i="1"/>
  <c r="K45204" i="1"/>
  <c r="K45205" i="1"/>
  <c r="K45206" i="1"/>
  <c r="K45207" i="1"/>
  <c r="K45208" i="1"/>
  <c r="K45209" i="1"/>
  <c r="K45210" i="1"/>
  <c r="K45211" i="1"/>
  <c r="K45212" i="1"/>
  <c r="K45213" i="1"/>
  <c r="K45214" i="1"/>
  <c r="K45215" i="1"/>
  <c r="K45216" i="1"/>
  <c r="K45217" i="1"/>
  <c r="K45218" i="1"/>
  <c r="K45219" i="1"/>
  <c r="K45220" i="1"/>
  <c r="K45221" i="1"/>
  <c r="K45222" i="1"/>
  <c r="K45223" i="1"/>
  <c r="K45224" i="1"/>
  <c r="K45225" i="1"/>
  <c r="K45226" i="1"/>
  <c r="K45227" i="1"/>
  <c r="K45228" i="1"/>
  <c r="K45229" i="1"/>
  <c r="K45230" i="1"/>
  <c r="K45231" i="1"/>
  <c r="K45232" i="1"/>
  <c r="K45233" i="1"/>
  <c r="K45234" i="1"/>
  <c r="K45235" i="1"/>
  <c r="K45236" i="1"/>
  <c r="K45237" i="1"/>
  <c r="K45238" i="1"/>
  <c r="K45239" i="1"/>
  <c r="K45240" i="1"/>
  <c r="K45241" i="1"/>
  <c r="K45242" i="1"/>
  <c r="K45243" i="1"/>
  <c r="K45244" i="1"/>
  <c r="K45245" i="1"/>
  <c r="K45246" i="1"/>
  <c r="K45247" i="1"/>
  <c r="K45248" i="1"/>
  <c r="K45249" i="1"/>
  <c r="K45250" i="1"/>
  <c r="K45251" i="1"/>
  <c r="K45252" i="1"/>
  <c r="K45253" i="1"/>
  <c r="K45254" i="1"/>
  <c r="K45255" i="1"/>
  <c r="K45256" i="1"/>
  <c r="K45257" i="1"/>
  <c r="K45258" i="1"/>
  <c r="K45259" i="1"/>
  <c r="K45260" i="1"/>
  <c r="K45261" i="1"/>
  <c r="K45262" i="1"/>
  <c r="K45263" i="1"/>
  <c r="K45264" i="1"/>
  <c r="K45265" i="1"/>
  <c r="K45266" i="1"/>
  <c r="K45267" i="1"/>
  <c r="K45268" i="1"/>
  <c r="K45269" i="1"/>
  <c r="K45270" i="1"/>
  <c r="K45271" i="1"/>
  <c r="K45272" i="1"/>
  <c r="K45273" i="1"/>
  <c r="K45274" i="1"/>
  <c r="K45275" i="1"/>
  <c r="K45276" i="1"/>
  <c r="K45277" i="1"/>
  <c r="K45278" i="1"/>
  <c r="K45279" i="1"/>
  <c r="K45280" i="1"/>
  <c r="K45281" i="1"/>
  <c r="K45282" i="1"/>
  <c r="K45283" i="1"/>
  <c r="K45284" i="1"/>
  <c r="K45285" i="1"/>
  <c r="K45286" i="1"/>
  <c r="K45287" i="1"/>
  <c r="K45288" i="1"/>
  <c r="K45289" i="1"/>
  <c r="K45290" i="1"/>
  <c r="K45291" i="1"/>
  <c r="K45292" i="1"/>
  <c r="K45293" i="1"/>
  <c r="K45294" i="1"/>
  <c r="K45295" i="1"/>
  <c r="K45296" i="1"/>
  <c r="K45297" i="1"/>
  <c r="K45298" i="1"/>
  <c r="K45299" i="1"/>
  <c r="K45300" i="1"/>
  <c r="K45301" i="1"/>
  <c r="K45302" i="1"/>
  <c r="K45303" i="1"/>
  <c r="K45304" i="1"/>
  <c r="K45305" i="1"/>
  <c r="K45306" i="1"/>
  <c r="K45307" i="1"/>
  <c r="K45308" i="1"/>
  <c r="K45309" i="1"/>
  <c r="K45310" i="1"/>
  <c r="K45311" i="1"/>
  <c r="K45312" i="1"/>
  <c r="K45313" i="1"/>
  <c r="K45314" i="1"/>
  <c r="K45315" i="1"/>
  <c r="K45316" i="1"/>
  <c r="K45317" i="1"/>
  <c r="K45318" i="1"/>
  <c r="K45319" i="1"/>
  <c r="K45320" i="1"/>
  <c r="K45321" i="1"/>
  <c r="K45322" i="1"/>
  <c r="K45323" i="1"/>
  <c r="K45324" i="1"/>
  <c r="K45325" i="1"/>
  <c r="K45326" i="1"/>
  <c r="K45327" i="1"/>
  <c r="K45328" i="1"/>
  <c r="K45329" i="1"/>
  <c r="K45330" i="1"/>
  <c r="K45331" i="1"/>
  <c r="K45332" i="1"/>
  <c r="K45333" i="1"/>
  <c r="K45334" i="1"/>
  <c r="K45335" i="1"/>
  <c r="K45336" i="1"/>
  <c r="K45337" i="1"/>
  <c r="K45338" i="1"/>
  <c r="K45339" i="1"/>
  <c r="K45340" i="1"/>
  <c r="K45341" i="1"/>
  <c r="K45342" i="1"/>
  <c r="K45343" i="1"/>
  <c r="K45344" i="1"/>
  <c r="K45345" i="1"/>
  <c r="K45346" i="1"/>
  <c r="K45347" i="1"/>
  <c r="K45348" i="1"/>
  <c r="K45349" i="1"/>
  <c r="K45350" i="1"/>
  <c r="K45351" i="1"/>
  <c r="K45352" i="1"/>
  <c r="K45353" i="1"/>
  <c r="K45354" i="1"/>
  <c r="K45355" i="1"/>
  <c r="K45356" i="1"/>
  <c r="K45357" i="1"/>
  <c r="K45358" i="1"/>
  <c r="K45359" i="1"/>
  <c r="K45360" i="1"/>
  <c r="K45361" i="1"/>
  <c r="K45362" i="1"/>
  <c r="K45363" i="1"/>
  <c r="K45364" i="1"/>
  <c r="K45365" i="1"/>
  <c r="K45366" i="1"/>
  <c r="K45367" i="1"/>
  <c r="K45368" i="1"/>
  <c r="K45369" i="1"/>
  <c r="K45370" i="1"/>
  <c r="K45371" i="1"/>
  <c r="K45372" i="1"/>
  <c r="K45373" i="1"/>
  <c r="K45374" i="1"/>
  <c r="K45375" i="1"/>
  <c r="K45376" i="1"/>
  <c r="K45377" i="1"/>
  <c r="K45378" i="1"/>
  <c r="K45379" i="1"/>
  <c r="K45380" i="1"/>
  <c r="K45381" i="1"/>
  <c r="K45382" i="1"/>
  <c r="K45383" i="1"/>
  <c r="K45384" i="1"/>
  <c r="K45385" i="1"/>
  <c r="K45386" i="1"/>
  <c r="K45387" i="1"/>
  <c r="K45388" i="1"/>
  <c r="K45389" i="1"/>
  <c r="K45390" i="1"/>
  <c r="K45391" i="1"/>
  <c r="K45392" i="1"/>
  <c r="K45393" i="1"/>
  <c r="K45394" i="1"/>
  <c r="K45395" i="1"/>
  <c r="K45396" i="1"/>
  <c r="K45397" i="1"/>
  <c r="K45398" i="1"/>
  <c r="K45399" i="1"/>
  <c r="K45400" i="1"/>
  <c r="K45401" i="1"/>
  <c r="K45402" i="1"/>
  <c r="K45403" i="1"/>
  <c r="K45404" i="1"/>
  <c r="K45405" i="1"/>
  <c r="K45406" i="1"/>
  <c r="K45407" i="1"/>
  <c r="K45408" i="1"/>
  <c r="K45409" i="1"/>
  <c r="K45410" i="1"/>
  <c r="K45411" i="1"/>
  <c r="K45412" i="1"/>
  <c r="K45413" i="1"/>
  <c r="K45414" i="1"/>
  <c r="K45415" i="1"/>
  <c r="K45416" i="1"/>
  <c r="K45417" i="1"/>
  <c r="K45418" i="1"/>
  <c r="K45419" i="1"/>
  <c r="K45420" i="1"/>
  <c r="K45421" i="1"/>
  <c r="K45422" i="1"/>
  <c r="K45423" i="1"/>
  <c r="K45424" i="1"/>
  <c r="K45425" i="1"/>
  <c r="K45426" i="1"/>
  <c r="K45427" i="1"/>
  <c r="K45428" i="1"/>
  <c r="K45429" i="1"/>
  <c r="K45430" i="1"/>
  <c r="K45431" i="1"/>
  <c r="K45432" i="1"/>
  <c r="K45433" i="1"/>
  <c r="K45434" i="1"/>
  <c r="K45435" i="1"/>
  <c r="K45436" i="1"/>
  <c r="K45437" i="1"/>
  <c r="K45438" i="1"/>
  <c r="K45439" i="1"/>
  <c r="K45440" i="1"/>
  <c r="K45441" i="1"/>
  <c r="K45442" i="1"/>
  <c r="K45443" i="1"/>
  <c r="K45444" i="1"/>
  <c r="K45445" i="1"/>
  <c r="K45446" i="1"/>
  <c r="K45447" i="1"/>
  <c r="K45448" i="1"/>
  <c r="K45449" i="1"/>
  <c r="K45450" i="1"/>
  <c r="K45451" i="1"/>
  <c r="K45452" i="1"/>
  <c r="K45453" i="1"/>
  <c r="K45454" i="1"/>
  <c r="K45455" i="1"/>
  <c r="K45456" i="1"/>
  <c r="K45457" i="1"/>
  <c r="K45458" i="1"/>
  <c r="K45459" i="1"/>
  <c r="K45460" i="1"/>
  <c r="K45461" i="1"/>
  <c r="K45462" i="1"/>
  <c r="K45463" i="1"/>
  <c r="K45464" i="1"/>
  <c r="K45465" i="1"/>
  <c r="K45466" i="1"/>
  <c r="K45467" i="1"/>
  <c r="K45468" i="1"/>
  <c r="K45469" i="1"/>
  <c r="K45470" i="1"/>
  <c r="K45471" i="1"/>
  <c r="K45472" i="1"/>
  <c r="K45473" i="1"/>
  <c r="K45474" i="1"/>
  <c r="K45475" i="1"/>
  <c r="K45476" i="1"/>
  <c r="K45477" i="1"/>
  <c r="K45478" i="1"/>
  <c r="K45479" i="1"/>
  <c r="K45480" i="1"/>
  <c r="K45481" i="1"/>
  <c r="K45482" i="1"/>
  <c r="K45483" i="1"/>
  <c r="K45484" i="1"/>
  <c r="K45485" i="1"/>
  <c r="K45486" i="1"/>
  <c r="K45487" i="1"/>
  <c r="K45488" i="1"/>
  <c r="K45489" i="1"/>
  <c r="K45490" i="1"/>
  <c r="K45491" i="1"/>
  <c r="K45492" i="1"/>
  <c r="K45493" i="1"/>
  <c r="K45494" i="1"/>
  <c r="K45495" i="1"/>
  <c r="K45496" i="1"/>
  <c r="K45497" i="1"/>
  <c r="K45498" i="1"/>
  <c r="K45499" i="1"/>
  <c r="K45500" i="1"/>
  <c r="K45501" i="1"/>
  <c r="K45502" i="1"/>
  <c r="K45503" i="1"/>
  <c r="K45504" i="1"/>
  <c r="K45505" i="1"/>
  <c r="K45506" i="1"/>
  <c r="K45507" i="1"/>
  <c r="K45508" i="1"/>
  <c r="K45509" i="1"/>
  <c r="K45510" i="1"/>
  <c r="K45511" i="1"/>
  <c r="K45512" i="1"/>
  <c r="K45513" i="1"/>
  <c r="K45514" i="1"/>
  <c r="K45515" i="1"/>
  <c r="K45516" i="1"/>
  <c r="K45517" i="1"/>
  <c r="K45518" i="1"/>
  <c r="K45519" i="1"/>
  <c r="K45520" i="1"/>
  <c r="K45521" i="1"/>
  <c r="K45522" i="1"/>
  <c r="K45523" i="1"/>
  <c r="K45524" i="1"/>
  <c r="K45525" i="1"/>
  <c r="K45526" i="1"/>
  <c r="K45527" i="1"/>
  <c r="K45528" i="1"/>
  <c r="K45529" i="1"/>
  <c r="K45530" i="1"/>
  <c r="K45531" i="1"/>
  <c r="K45532" i="1"/>
  <c r="K45533" i="1"/>
  <c r="K45534" i="1"/>
  <c r="K45535" i="1"/>
  <c r="K45536" i="1"/>
  <c r="K45537" i="1"/>
  <c r="K45538" i="1"/>
  <c r="K45539" i="1"/>
  <c r="K45540" i="1"/>
  <c r="K45541" i="1"/>
  <c r="K45542" i="1"/>
  <c r="K45543" i="1"/>
  <c r="K45544" i="1"/>
  <c r="K45545" i="1"/>
  <c r="K45546" i="1"/>
  <c r="K45547" i="1"/>
  <c r="K45548" i="1"/>
  <c r="K45549" i="1"/>
  <c r="K45550" i="1"/>
  <c r="K45551" i="1"/>
  <c r="K45552" i="1"/>
  <c r="K45553" i="1"/>
  <c r="K45554" i="1"/>
  <c r="K45555" i="1"/>
  <c r="K45556" i="1"/>
  <c r="K45557" i="1"/>
  <c r="K45558" i="1"/>
  <c r="K45559" i="1"/>
  <c r="K45560" i="1"/>
  <c r="K45561" i="1"/>
  <c r="K45562" i="1"/>
  <c r="K45563" i="1"/>
  <c r="K45564" i="1"/>
  <c r="K45565" i="1"/>
  <c r="K45566" i="1"/>
  <c r="K45567" i="1"/>
  <c r="K45568" i="1"/>
  <c r="K45569" i="1"/>
  <c r="K45570" i="1"/>
  <c r="K45571" i="1"/>
  <c r="K45572" i="1"/>
  <c r="K45573" i="1"/>
  <c r="K45574" i="1"/>
  <c r="K45575" i="1"/>
  <c r="K45576" i="1"/>
  <c r="K45577" i="1"/>
  <c r="K45578" i="1"/>
  <c r="K45579" i="1"/>
  <c r="K45580" i="1"/>
  <c r="K45581" i="1"/>
  <c r="K45582" i="1"/>
  <c r="K45583" i="1"/>
  <c r="K45584" i="1"/>
  <c r="K45585" i="1"/>
  <c r="K45586" i="1"/>
  <c r="K45587" i="1"/>
  <c r="K45588" i="1"/>
  <c r="K45589" i="1"/>
  <c r="K45590" i="1"/>
  <c r="K45591" i="1"/>
  <c r="K45592" i="1"/>
  <c r="K45593" i="1"/>
  <c r="K45594" i="1"/>
  <c r="K45595" i="1"/>
  <c r="K45596" i="1"/>
  <c r="K45597" i="1"/>
  <c r="K45598" i="1"/>
  <c r="K45599" i="1"/>
  <c r="K45600" i="1"/>
  <c r="K45601" i="1"/>
  <c r="K45602" i="1"/>
  <c r="K45603" i="1"/>
  <c r="K45604" i="1"/>
  <c r="K45605" i="1"/>
  <c r="K45606" i="1"/>
  <c r="K45607" i="1"/>
  <c r="K45608" i="1"/>
  <c r="K45609" i="1"/>
  <c r="K45610" i="1"/>
  <c r="K45611" i="1"/>
  <c r="K45612" i="1"/>
  <c r="K45613" i="1"/>
  <c r="K45614" i="1"/>
  <c r="K45615" i="1"/>
  <c r="K45616" i="1"/>
  <c r="K45617" i="1"/>
  <c r="K45618" i="1"/>
  <c r="K45619" i="1"/>
  <c r="K45620" i="1"/>
  <c r="K45621" i="1"/>
  <c r="K45622" i="1"/>
  <c r="K45623" i="1"/>
  <c r="K45624" i="1"/>
  <c r="K45625" i="1"/>
  <c r="K45626" i="1"/>
  <c r="K45627" i="1"/>
  <c r="K45628" i="1"/>
  <c r="K45629" i="1"/>
  <c r="K45630" i="1"/>
  <c r="K45631" i="1"/>
  <c r="K45632" i="1"/>
  <c r="K45633" i="1"/>
  <c r="K45634" i="1"/>
  <c r="K45635" i="1"/>
  <c r="K45636" i="1"/>
  <c r="K45637" i="1"/>
  <c r="K45638" i="1"/>
  <c r="K45639" i="1"/>
  <c r="K45640" i="1"/>
  <c r="K45641" i="1"/>
  <c r="K45642" i="1"/>
  <c r="K45643" i="1"/>
  <c r="K45644" i="1"/>
  <c r="K45645" i="1"/>
  <c r="K45646" i="1"/>
  <c r="K45647" i="1"/>
  <c r="K45648" i="1"/>
  <c r="K45649" i="1"/>
  <c r="K45650" i="1"/>
  <c r="K45651" i="1"/>
  <c r="K45652" i="1"/>
  <c r="K45653" i="1"/>
  <c r="K45654" i="1"/>
  <c r="K45655" i="1"/>
  <c r="K45656" i="1"/>
  <c r="K45657" i="1"/>
  <c r="K45658" i="1"/>
  <c r="K45659" i="1"/>
  <c r="K45660" i="1"/>
  <c r="K45661" i="1"/>
  <c r="K45662" i="1"/>
  <c r="K45663" i="1"/>
  <c r="K45664" i="1"/>
  <c r="K45665" i="1"/>
  <c r="K45666" i="1"/>
  <c r="K45667" i="1"/>
  <c r="K45668" i="1"/>
  <c r="K45669" i="1"/>
  <c r="K45670" i="1"/>
  <c r="K45671" i="1"/>
  <c r="K45672" i="1"/>
  <c r="K45673" i="1"/>
  <c r="K45674" i="1"/>
  <c r="K45675" i="1"/>
  <c r="K45676" i="1"/>
  <c r="K45677" i="1"/>
  <c r="K45678" i="1"/>
  <c r="K45679" i="1"/>
  <c r="K45680" i="1"/>
  <c r="K45681" i="1"/>
  <c r="K45682" i="1"/>
  <c r="K45683" i="1"/>
  <c r="K45684" i="1"/>
  <c r="K45685" i="1"/>
  <c r="K45686" i="1"/>
  <c r="K45687" i="1"/>
  <c r="K45688" i="1"/>
  <c r="K45689" i="1"/>
  <c r="K45690" i="1"/>
  <c r="K45691" i="1"/>
  <c r="K45692" i="1"/>
  <c r="K45693" i="1"/>
  <c r="K45694" i="1"/>
  <c r="K45695" i="1"/>
  <c r="K45696" i="1"/>
  <c r="K45697" i="1"/>
  <c r="K45698" i="1"/>
  <c r="K45699" i="1"/>
  <c r="K45700" i="1"/>
  <c r="K45701" i="1"/>
  <c r="K45702" i="1"/>
  <c r="K45703" i="1"/>
  <c r="K45704" i="1"/>
  <c r="K45705" i="1"/>
  <c r="K45706" i="1"/>
  <c r="K45707" i="1"/>
  <c r="K45708" i="1"/>
  <c r="K45709" i="1"/>
  <c r="K45710" i="1"/>
  <c r="K45711" i="1"/>
  <c r="K45712" i="1"/>
  <c r="K45713" i="1"/>
  <c r="K45714" i="1"/>
  <c r="K45715" i="1"/>
  <c r="K45716" i="1"/>
  <c r="K45717" i="1"/>
  <c r="K45718" i="1"/>
  <c r="K45719" i="1"/>
  <c r="K45720" i="1"/>
  <c r="K45721" i="1"/>
  <c r="K45722" i="1"/>
  <c r="K45723" i="1"/>
  <c r="K45724" i="1"/>
  <c r="K45725" i="1"/>
  <c r="K45726" i="1"/>
  <c r="K45727" i="1"/>
  <c r="K45728" i="1"/>
  <c r="K45729" i="1"/>
  <c r="K45730" i="1"/>
  <c r="K45731" i="1"/>
  <c r="K45732" i="1"/>
  <c r="K45733" i="1"/>
  <c r="K45734" i="1"/>
  <c r="K45735" i="1"/>
  <c r="K45736" i="1"/>
  <c r="K45737" i="1"/>
  <c r="K45738" i="1"/>
  <c r="K45739" i="1"/>
  <c r="K45740" i="1"/>
  <c r="K45741" i="1"/>
  <c r="K45742" i="1"/>
  <c r="K45743" i="1"/>
  <c r="K45744" i="1"/>
  <c r="K45745" i="1"/>
  <c r="K45746" i="1"/>
  <c r="K45747" i="1"/>
  <c r="K45748" i="1"/>
  <c r="K45749" i="1"/>
  <c r="K45750" i="1"/>
  <c r="K45751" i="1"/>
  <c r="K45752" i="1"/>
  <c r="K45753" i="1"/>
  <c r="K45754" i="1"/>
  <c r="K45755" i="1"/>
  <c r="K45756" i="1"/>
  <c r="K45757" i="1"/>
  <c r="K45758" i="1"/>
  <c r="K45759" i="1"/>
  <c r="K45760" i="1"/>
  <c r="K45761" i="1"/>
  <c r="K45762" i="1"/>
  <c r="K45763" i="1"/>
  <c r="K45764" i="1"/>
  <c r="K45765" i="1"/>
  <c r="K45766" i="1"/>
  <c r="K45767" i="1"/>
  <c r="K45768" i="1"/>
  <c r="K45769" i="1"/>
  <c r="K45770" i="1"/>
  <c r="K45771" i="1"/>
  <c r="K45772" i="1"/>
  <c r="K45773" i="1"/>
  <c r="K45774" i="1"/>
  <c r="K45775" i="1"/>
  <c r="K45776" i="1"/>
  <c r="K45777" i="1"/>
  <c r="K45778" i="1"/>
  <c r="K45779" i="1"/>
  <c r="K45780" i="1"/>
  <c r="K45781" i="1"/>
  <c r="K45782" i="1"/>
  <c r="K45783" i="1"/>
  <c r="K45784" i="1"/>
  <c r="K45785" i="1"/>
  <c r="K45786" i="1"/>
  <c r="K45787" i="1"/>
  <c r="K45788" i="1"/>
  <c r="K45789" i="1"/>
  <c r="K45790" i="1"/>
  <c r="K45791" i="1"/>
  <c r="K45792" i="1"/>
  <c r="K45793" i="1"/>
  <c r="K45794" i="1"/>
  <c r="K45795" i="1"/>
  <c r="K45796" i="1"/>
  <c r="K45797" i="1"/>
  <c r="K45798" i="1"/>
  <c r="K45799" i="1"/>
  <c r="K45800" i="1"/>
  <c r="K45801" i="1"/>
  <c r="K45802" i="1"/>
  <c r="K45803" i="1"/>
  <c r="K45804" i="1"/>
  <c r="K45805" i="1"/>
  <c r="K45806" i="1"/>
  <c r="K45807" i="1"/>
  <c r="K45808" i="1"/>
  <c r="K45809" i="1"/>
  <c r="K45810" i="1"/>
  <c r="K45811" i="1"/>
  <c r="K45812" i="1"/>
  <c r="K45813" i="1"/>
  <c r="K45814" i="1"/>
  <c r="K45815" i="1"/>
  <c r="K45816" i="1"/>
  <c r="K45817" i="1"/>
  <c r="K45818" i="1"/>
  <c r="K45819" i="1"/>
  <c r="K45820" i="1"/>
  <c r="K45821" i="1"/>
  <c r="K45822" i="1"/>
  <c r="K45823" i="1"/>
  <c r="K45824" i="1"/>
  <c r="K45825" i="1"/>
  <c r="K45826" i="1"/>
  <c r="K45827" i="1"/>
  <c r="K45828" i="1"/>
  <c r="K45829" i="1"/>
  <c r="K45830" i="1"/>
  <c r="K45831" i="1"/>
  <c r="K45832" i="1"/>
  <c r="K45833" i="1"/>
  <c r="K45834" i="1"/>
  <c r="K45835" i="1"/>
  <c r="K45836" i="1"/>
  <c r="K45837" i="1"/>
  <c r="K45838" i="1"/>
  <c r="K45839" i="1"/>
  <c r="K45840" i="1"/>
  <c r="K45841" i="1"/>
  <c r="K45842" i="1"/>
  <c r="K45843" i="1"/>
  <c r="K45844" i="1"/>
  <c r="K45845" i="1"/>
  <c r="K45846" i="1"/>
  <c r="K45847" i="1"/>
  <c r="K45848" i="1"/>
  <c r="K45849" i="1"/>
  <c r="K45850" i="1"/>
  <c r="K45851" i="1"/>
  <c r="K45852" i="1"/>
  <c r="K45853" i="1"/>
  <c r="K45854" i="1"/>
  <c r="K45855" i="1"/>
  <c r="K45856" i="1"/>
  <c r="K45857" i="1"/>
  <c r="K45858" i="1"/>
  <c r="K45859" i="1"/>
  <c r="K45860" i="1"/>
  <c r="K45861" i="1"/>
  <c r="K45862" i="1"/>
  <c r="K45863" i="1"/>
  <c r="K45864" i="1"/>
  <c r="K45865" i="1"/>
  <c r="K45866" i="1"/>
  <c r="K45867" i="1"/>
  <c r="K45868" i="1"/>
  <c r="K45869" i="1"/>
  <c r="K45870" i="1"/>
  <c r="K45871" i="1"/>
  <c r="K45872" i="1"/>
  <c r="K45873" i="1"/>
  <c r="K45874" i="1"/>
  <c r="K45875" i="1"/>
  <c r="K45876" i="1"/>
  <c r="K45877" i="1"/>
  <c r="K45878" i="1"/>
  <c r="K45879" i="1"/>
  <c r="K45880" i="1"/>
  <c r="K45881" i="1"/>
  <c r="K45882" i="1"/>
  <c r="K45883" i="1"/>
  <c r="K45884" i="1"/>
  <c r="K45885" i="1"/>
  <c r="K45886" i="1"/>
  <c r="K45887" i="1"/>
  <c r="K45888" i="1"/>
  <c r="K45889" i="1"/>
  <c r="K45890" i="1"/>
  <c r="K45891" i="1"/>
  <c r="K45892" i="1"/>
  <c r="K45893" i="1"/>
  <c r="K45894" i="1"/>
  <c r="K45895" i="1"/>
  <c r="K45896" i="1"/>
  <c r="K45897" i="1"/>
  <c r="K45898" i="1"/>
  <c r="K45899" i="1"/>
  <c r="K45900" i="1"/>
  <c r="K45901" i="1"/>
  <c r="K45902" i="1"/>
  <c r="K45903" i="1"/>
  <c r="K45904" i="1"/>
  <c r="K45905" i="1"/>
  <c r="K45906" i="1"/>
  <c r="K45907" i="1"/>
  <c r="K45908" i="1"/>
  <c r="K45909" i="1"/>
  <c r="K45910" i="1"/>
  <c r="K45911" i="1"/>
  <c r="K45912" i="1"/>
  <c r="K45913" i="1"/>
  <c r="K45914" i="1"/>
  <c r="K45915" i="1"/>
  <c r="K45916" i="1"/>
  <c r="K45917" i="1"/>
  <c r="K45918" i="1"/>
  <c r="K45919" i="1"/>
  <c r="K45920" i="1"/>
  <c r="K45921" i="1"/>
  <c r="K45922" i="1"/>
  <c r="K45923" i="1"/>
  <c r="K45924" i="1"/>
  <c r="K45925" i="1"/>
  <c r="K45926" i="1"/>
  <c r="K45927" i="1"/>
  <c r="K45928" i="1"/>
  <c r="K45929" i="1"/>
  <c r="K45930" i="1"/>
  <c r="K45931" i="1"/>
  <c r="K45932" i="1"/>
  <c r="K45933" i="1"/>
  <c r="K45934" i="1"/>
  <c r="K45935" i="1"/>
  <c r="K45936" i="1"/>
  <c r="K45937" i="1"/>
  <c r="K45938" i="1"/>
  <c r="K45939" i="1"/>
  <c r="K45940" i="1"/>
  <c r="K45941" i="1"/>
  <c r="K45942" i="1"/>
  <c r="K45943" i="1"/>
  <c r="K45944" i="1"/>
  <c r="K45945" i="1"/>
  <c r="K45946" i="1"/>
  <c r="K45947" i="1"/>
  <c r="K45948" i="1"/>
  <c r="K45949" i="1"/>
  <c r="K45950" i="1"/>
  <c r="K45951" i="1"/>
  <c r="K45952" i="1"/>
  <c r="K45953" i="1"/>
  <c r="K45954" i="1"/>
  <c r="K45955" i="1"/>
  <c r="K45956" i="1"/>
  <c r="K45957" i="1"/>
  <c r="K45958" i="1"/>
  <c r="K45959" i="1"/>
  <c r="K45960" i="1"/>
  <c r="K45961" i="1"/>
  <c r="K45962" i="1"/>
  <c r="K45963" i="1"/>
  <c r="K45964" i="1"/>
  <c r="K45965" i="1"/>
  <c r="K45966" i="1"/>
  <c r="K45967" i="1"/>
  <c r="K45968" i="1"/>
  <c r="K45969" i="1"/>
  <c r="K45970" i="1"/>
  <c r="K45971" i="1"/>
  <c r="K45972" i="1"/>
  <c r="K45973" i="1"/>
  <c r="K45974" i="1"/>
  <c r="K45975" i="1"/>
  <c r="K45976" i="1"/>
  <c r="K45977" i="1"/>
  <c r="K45978" i="1"/>
  <c r="K45979" i="1"/>
  <c r="K45980" i="1"/>
  <c r="K45981" i="1"/>
  <c r="K45982" i="1"/>
  <c r="K45983" i="1"/>
  <c r="K45984" i="1"/>
  <c r="K45985" i="1"/>
  <c r="K45986" i="1"/>
  <c r="K45987" i="1"/>
  <c r="K45988" i="1"/>
  <c r="K45989" i="1"/>
  <c r="K45990" i="1"/>
  <c r="K45991" i="1"/>
  <c r="K45992" i="1"/>
  <c r="K45993" i="1"/>
  <c r="K45994" i="1"/>
  <c r="K45995" i="1"/>
  <c r="K45996" i="1"/>
  <c r="K45997" i="1"/>
  <c r="K45998" i="1"/>
  <c r="K45999" i="1"/>
  <c r="K46000" i="1"/>
  <c r="K46001" i="1"/>
  <c r="K46002" i="1"/>
  <c r="K46003" i="1"/>
  <c r="K46004" i="1"/>
  <c r="K46005" i="1"/>
  <c r="K46006" i="1"/>
  <c r="K46007" i="1"/>
  <c r="K46008" i="1"/>
  <c r="K46009" i="1"/>
  <c r="K46010" i="1"/>
  <c r="K46011" i="1"/>
  <c r="K46012" i="1"/>
  <c r="K46013" i="1"/>
  <c r="K46014" i="1"/>
  <c r="K46015" i="1"/>
  <c r="K46016" i="1"/>
  <c r="K46017" i="1"/>
  <c r="K46018" i="1"/>
  <c r="K46019" i="1"/>
  <c r="K46020" i="1"/>
  <c r="K46021" i="1"/>
  <c r="K46022" i="1"/>
  <c r="K46023" i="1"/>
  <c r="K46024" i="1"/>
  <c r="K46025" i="1"/>
  <c r="K46026" i="1"/>
  <c r="K46027" i="1"/>
  <c r="K46028" i="1"/>
  <c r="K46029" i="1"/>
  <c r="K46030" i="1"/>
  <c r="K46031" i="1"/>
  <c r="K46032" i="1"/>
  <c r="K46033" i="1"/>
  <c r="K46034" i="1"/>
  <c r="K46035" i="1"/>
  <c r="K46036" i="1"/>
  <c r="K46037" i="1"/>
  <c r="K46038" i="1"/>
  <c r="K46039" i="1"/>
  <c r="K46040" i="1"/>
  <c r="K46041" i="1"/>
  <c r="K46042" i="1"/>
  <c r="K46043" i="1"/>
  <c r="K46044" i="1"/>
  <c r="K46045" i="1"/>
  <c r="K46046" i="1"/>
  <c r="K46047" i="1"/>
  <c r="K46048" i="1"/>
  <c r="K46049" i="1"/>
  <c r="K46050" i="1"/>
  <c r="K46051" i="1"/>
  <c r="K46052" i="1"/>
  <c r="K46053" i="1"/>
  <c r="K46054" i="1"/>
  <c r="K46055" i="1"/>
  <c r="K46056" i="1"/>
  <c r="K46057" i="1"/>
  <c r="K46058" i="1"/>
  <c r="K46059" i="1"/>
  <c r="K46060" i="1"/>
  <c r="K46061" i="1"/>
  <c r="K46062" i="1"/>
  <c r="K46063" i="1"/>
  <c r="K46064" i="1"/>
  <c r="K46065" i="1"/>
  <c r="K46066" i="1"/>
  <c r="K46067" i="1"/>
  <c r="K46068" i="1"/>
  <c r="K46069" i="1"/>
  <c r="K46070" i="1"/>
  <c r="K46071" i="1"/>
  <c r="K46072" i="1"/>
  <c r="K46073" i="1"/>
  <c r="K46074" i="1"/>
  <c r="K46075" i="1"/>
  <c r="K46076" i="1"/>
  <c r="K46077" i="1"/>
  <c r="K46078" i="1"/>
  <c r="K46079" i="1"/>
  <c r="K46080" i="1"/>
  <c r="K46081" i="1"/>
  <c r="K46082" i="1"/>
  <c r="K46083" i="1"/>
  <c r="K46084" i="1"/>
  <c r="K46085" i="1"/>
  <c r="K46086" i="1"/>
  <c r="K46087" i="1"/>
  <c r="K46088" i="1"/>
  <c r="K46089" i="1"/>
  <c r="K46090" i="1"/>
  <c r="K46091" i="1"/>
  <c r="K46092" i="1"/>
  <c r="K46093" i="1"/>
  <c r="K46094" i="1"/>
  <c r="K46095" i="1"/>
  <c r="K46096" i="1"/>
  <c r="K46097" i="1"/>
  <c r="K46098" i="1"/>
  <c r="K46099" i="1"/>
  <c r="K46100" i="1"/>
  <c r="K46101" i="1"/>
  <c r="K46102" i="1"/>
  <c r="K46103" i="1"/>
  <c r="K46104" i="1"/>
  <c r="K46105" i="1"/>
  <c r="K46106" i="1"/>
  <c r="K46107" i="1"/>
  <c r="K46108" i="1"/>
  <c r="K46109" i="1"/>
  <c r="K46110" i="1"/>
  <c r="K46111" i="1"/>
  <c r="K46112" i="1"/>
  <c r="K46113" i="1"/>
  <c r="K46114" i="1"/>
  <c r="K46115" i="1"/>
  <c r="K46116" i="1"/>
  <c r="K46117" i="1"/>
  <c r="K46118" i="1"/>
  <c r="K46119" i="1"/>
  <c r="K46120" i="1"/>
  <c r="K46121" i="1"/>
  <c r="K46122" i="1"/>
  <c r="K46123" i="1"/>
  <c r="K46124" i="1"/>
  <c r="K46125" i="1"/>
  <c r="K46126" i="1"/>
  <c r="K46127" i="1"/>
  <c r="K46128" i="1"/>
  <c r="K46129" i="1"/>
  <c r="K46130" i="1"/>
  <c r="K46131" i="1"/>
  <c r="K46132" i="1"/>
  <c r="K46133" i="1"/>
  <c r="K46134" i="1"/>
  <c r="K46135" i="1"/>
  <c r="K46136" i="1"/>
  <c r="K46137" i="1"/>
  <c r="K46138" i="1"/>
  <c r="K46139" i="1"/>
  <c r="K46140" i="1"/>
  <c r="K46141" i="1"/>
  <c r="K46142" i="1"/>
  <c r="K46143" i="1"/>
  <c r="K46144" i="1"/>
  <c r="K46145" i="1"/>
  <c r="K46146" i="1"/>
  <c r="K46147" i="1"/>
  <c r="K46148" i="1"/>
  <c r="K46149" i="1"/>
  <c r="K46150" i="1"/>
  <c r="K46151" i="1"/>
  <c r="K46152" i="1"/>
  <c r="K46153" i="1"/>
  <c r="K46154" i="1"/>
  <c r="K46155" i="1"/>
  <c r="K46156" i="1"/>
  <c r="K46157" i="1"/>
  <c r="K46158" i="1"/>
  <c r="K46159" i="1"/>
  <c r="K46160" i="1"/>
  <c r="K46161" i="1"/>
  <c r="K46162" i="1"/>
  <c r="K46163" i="1"/>
  <c r="K46164" i="1"/>
  <c r="K46165" i="1"/>
  <c r="K46166" i="1"/>
  <c r="K46167" i="1"/>
  <c r="K46168" i="1"/>
  <c r="K46169" i="1"/>
  <c r="K46170" i="1"/>
  <c r="K46171" i="1"/>
  <c r="K46172" i="1"/>
  <c r="K46173" i="1"/>
  <c r="K46174" i="1"/>
  <c r="K46175" i="1"/>
  <c r="K46176" i="1"/>
  <c r="K46177" i="1"/>
  <c r="K46178" i="1"/>
  <c r="K46179" i="1"/>
  <c r="K46180" i="1"/>
  <c r="K46181" i="1"/>
  <c r="K46182" i="1"/>
  <c r="K46183" i="1"/>
  <c r="K46184" i="1"/>
  <c r="K46185" i="1"/>
  <c r="K46186" i="1"/>
  <c r="K46187" i="1"/>
  <c r="K46188" i="1"/>
  <c r="K46189" i="1"/>
  <c r="K46190" i="1"/>
  <c r="K46191" i="1"/>
  <c r="K46192" i="1"/>
  <c r="K46193" i="1"/>
  <c r="K46194" i="1"/>
  <c r="K46195" i="1"/>
  <c r="K46196" i="1"/>
  <c r="K46197" i="1"/>
  <c r="K46198" i="1"/>
  <c r="K46199" i="1"/>
  <c r="K46200" i="1"/>
  <c r="K46201" i="1"/>
  <c r="K46202" i="1"/>
  <c r="K46203" i="1"/>
  <c r="K46204" i="1"/>
  <c r="K46205" i="1"/>
  <c r="K46206" i="1"/>
  <c r="K46207" i="1"/>
  <c r="K46208" i="1"/>
  <c r="K46209" i="1"/>
  <c r="K46210" i="1"/>
  <c r="K46211" i="1"/>
  <c r="K46212" i="1"/>
  <c r="K46213" i="1"/>
  <c r="K46214" i="1"/>
  <c r="K46215" i="1"/>
  <c r="K46216" i="1"/>
  <c r="K46217" i="1"/>
  <c r="K46218" i="1"/>
  <c r="K46219" i="1"/>
  <c r="K46220" i="1"/>
  <c r="K46221" i="1"/>
  <c r="K46222" i="1"/>
  <c r="K46223" i="1"/>
  <c r="K46224" i="1"/>
  <c r="K46225" i="1"/>
  <c r="K46226" i="1"/>
  <c r="K46227" i="1"/>
  <c r="K46228" i="1"/>
  <c r="K46229" i="1"/>
  <c r="K46230" i="1"/>
  <c r="K46231" i="1"/>
  <c r="K46232" i="1"/>
  <c r="K46233" i="1"/>
  <c r="K46234" i="1"/>
  <c r="K46235" i="1"/>
  <c r="K46236" i="1"/>
  <c r="K46237" i="1"/>
  <c r="K46238" i="1"/>
  <c r="K46239" i="1"/>
  <c r="K46240" i="1"/>
  <c r="K46241" i="1"/>
  <c r="K46242" i="1"/>
  <c r="K46243" i="1"/>
  <c r="K46244" i="1"/>
  <c r="K46245" i="1"/>
  <c r="K46246" i="1"/>
  <c r="K46247" i="1"/>
  <c r="K46248" i="1"/>
  <c r="K46249" i="1"/>
  <c r="K46250" i="1"/>
  <c r="K46251" i="1"/>
  <c r="K46252" i="1"/>
  <c r="K46253" i="1"/>
  <c r="K46254" i="1"/>
  <c r="K46255" i="1"/>
  <c r="K46256" i="1"/>
  <c r="K46257" i="1"/>
  <c r="K46258" i="1"/>
  <c r="K46259" i="1"/>
  <c r="K46260" i="1"/>
  <c r="K46261" i="1"/>
  <c r="K46262" i="1"/>
  <c r="K46263" i="1"/>
  <c r="K46264" i="1"/>
  <c r="K46265" i="1"/>
  <c r="K46266" i="1"/>
  <c r="K46267" i="1"/>
  <c r="K46268" i="1"/>
  <c r="K46269" i="1"/>
  <c r="K46270" i="1"/>
  <c r="K46271" i="1"/>
  <c r="K46272" i="1"/>
  <c r="K46273" i="1"/>
  <c r="K46274" i="1"/>
  <c r="K46275" i="1"/>
  <c r="K46276" i="1"/>
  <c r="K46277" i="1"/>
  <c r="K46278" i="1"/>
  <c r="K46279" i="1"/>
  <c r="K46280" i="1"/>
  <c r="K46281" i="1"/>
  <c r="K46282" i="1"/>
  <c r="K46283" i="1"/>
  <c r="K46284" i="1"/>
  <c r="K46285" i="1"/>
  <c r="K46286" i="1"/>
  <c r="K46287" i="1"/>
  <c r="K46288" i="1"/>
  <c r="K46289" i="1"/>
  <c r="K46290" i="1"/>
  <c r="K46291" i="1"/>
  <c r="K46292" i="1"/>
  <c r="K46293" i="1"/>
  <c r="K46294" i="1"/>
  <c r="K46295" i="1"/>
  <c r="K46296" i="1"/>
  <c r="K46297" i="1"/>
  <c r="K46298" i="1"/>
  <c r="K46299" i="1"/>
  <c r="K46300" i="1"/>
  <c r="K46301" i="1"/>
  <c r="K46302" i="1"/>
  <c r="K46303" i="1"/>
  <c r="K46304" i="1"/>
  <c r="K46305" i="1"/>
  <c r="K46306" i="1"/>
  <c r="K46307" i="1"/>
  <c r="K46308" i="1"/>
  <c r="K46309" i="1"/>
  <c r="K46310" i="1"/>
  <c r="K46311" i="1"/>
  <c r="K46312" i="1"/>
  <c r="K46313" i="1"/>
  <c r="K46314" i="1"/>
  <c r="K46315" i="1"/>
  <c r="K46316" i="1"/>
  <c r="K46317" i="1"/>
  <c r="K46318" i="1"/>
  <c r="K46319" i="1"/>
  <c r="K46320" i="1"/>
  <c r="K46321" i="1"/>
  <c r="K46322" i="1"/>
  <c r="K46323" i="1"/>
  <c r="K46324" i="1"/>
  <c r="K46325" i="1"/>
  <c r="K46326" i="1"/>
  <c r="K46327" i="1"/>
  <c r="K46328" i="1"/>
  <c r="K46329" i="1"/>
  <c r="K46330" i="1"/>
  <c r="K46331" i="1"/>
  <c r="K46332" i="1"/>
  <c r="K46333" i="1"/>
  <c r="K46334" i="1"/>
  <c r="K46335" i="1"/>
  <c r="K46336" i="1"/>
  <c r="K46337" i="1"/>
  <c r="K46338" i="1"/>
  <c r="K46339" i="1"/>
  <c r="K46340" i="1"/>
  <c r="K46341" i="1"/>
  <c r="K46342" i="1"/>
  <c r="K46343" i="1"/>
  <c r="K46344" i="1"/>
  <c r="K46345" i="1"/>
  <c r="K46346" i="1"/>
  <c r="K46347" i="1"/>
  <c r="K46348" i="1"/>
  <c r="K46349" i="1"/>
  <c r="K46350" i="1"/>
  <c r="K46351" i="1"/>
  <c r="K46352" i="1"/>
  <c r="K46353" i="1"/>
  <c r="K46354" i="1"/>
  <c r="K46355" i="1"/>
  <c r="K46356" i="1"/>
  <c r="K46357" i="1"/>
  <c r="K46358" i="1"/>
  <c r="K46359" i="1"/>
  <c r="K46360" i="1"/>
  <c r="K46361" i="1"/>
  <c r="K46362" i="1"/>
  <c r="K46363" i="1"/>
  <c r="K46364" i="1"/>
  <c r="K46365" i="1"/>
  <c r="K46366" i="1"/>
  <c r="K46367" i="1"/>
  <c r="K46368" i="1"/>
  <c r="K46369" i="1"/>
  <c r="K46370" i="1"/>
  <c r="K46371" i="1"/>
  <c r="K46372" i="1"/>
  <c r="K46373" i="1"/>
  <c r="K46374" i="1"/>
  <c r="K46375" i="1"/>
  <c r="K46376" i="1"/>
  <c r="K46377" i="1"/>
  <c r="K46378" i="1"/>
  <c r="K46379" i="1"/>
  <c r="K46380" i="1"/>
  <c r="K46381" i="1"/>
  <c r="K46382" i="1"/>
  <c r="K46383" i="1"/>
  <c r="K46384" i="1"/>
  <c r="K46385" i="1"/>
  <c r="K46386" i="1"/>
  <c r="K46387" i="1"/>
  <c r="K46388" i="1"/>
  <c r="K46389" i="1"/>
  <c r="K46390" i="1"/>
  <c r="K46391" i="1"/>
  <c r="K46392" i="1"/>
  <c r="K46393" i="1"/>
  <c r="K46394" i="1"/>
  <c r="K46395" i="1"/>
  <c r="K46396" i="1"/>
  <c r="K46397" i="1"/>
  <c r="K46398" i="1"/>
  <c r="K46399" i="1"/>
  <c r="K46400" i="1"/>
  <c r="K46401" i="1"/>
  <c r="K46402" i="1"/>
  <c r="K46403" i="1"/>
  <c r="K46404" i="1"/>
  <c r="K46405" i="1"/>
  <c r="K46406" i="1"/>
  <c r="K46407" i="1"/>
  <c r="K46408" i="1"/>
  <c r="K46409" i="1"/>
  <c r="K46410" i="1"/>
  <c r="K46411" i="1"/>
  <c r="K46412" i="1"/>
  <c r="K46413" i="1"/>
  <c r="K46414" i="1"/>
  <c r="K46415" i="1"/>
  <c r="K46416" i="1"/>
  <c r="K46417" i="1"/>
  <c r="K46418" i="1"/>
  <c r="K46419" i="1"/>
  <c r="K46420" i="1"/>
  <c r="K46421" i="1"/>
  <c r="K46422" i="1"/>
  <c r="K46423" i="1"/>
  <c r="K46424" i="1"/>
  <c r="K46425" i="1"/>
  <c r="K46426" i="1"/>
  <c r="K46427" i="1"/>
  <c r="K46428" i="1"/>
  <c r="K46429" i="1"/>
  <c r="K46430" i="1"/>
  <c r="K46431" i="1"/>
  <c r="K46432" i="1"/>
  <c r="K46433" i="1"/>
  <c r="K46434" i="1"/>
  <c r="K46435" i="1"/>
  <c r="K46436" i="1"/>
  <c r="K46437" i="1"/>
  <c r="K46438" i="1"/>
  <c r="K46439" i="1"/>
  <c r="K46440" i="1"/>
  <c r="K46441" i="1"/>
  <c r="K46442" i="1"/>
  <c r="K46443" i="1"/>
  <c r="K46444" i="1"/>
  <c r="K46445" i="1"/>
  <c r="K46446" i="1"/>
  <c r="K46447" i="1"/>
  <c r="K46448" i="1"/>
  <c r="K46449" i="1"/>
  <c r="K46450" i="1"/>
  <c r="K46451" i="1"/>
  <c r="K46452" i="1"/>
  <c r="K46453" i="1"/>
  <c r="K46454" i="1"/>
  <c r="K46455" i="1"/>
  <c r="K46456" i="1"/>
  <c r="K46457" i="1"/>
  <c r="K46458" i="1"/>
  <c r="K46459" i="1"/>
  <c r="K46460" i="1"/>
  <c r="K46461" i="1"/>
  <c r="K46462" i="1"/>
  <c r="K46463" i="1"/>
  <c r="K46464" i="1"/>
  <c r="K46465" i="1"/>
  <c r="K46466" i="1"/>
  <c r="K46467" i="1"/>
  <c r="K46468" i="1"/>
  <c r="K46469" i="1"/>
  <c r="K46470" i="1"/>
  <c r="K46471" i="1"/>
  <c r="K46472" i="1"/>
  <c r="K46473" i="1"/>
  <c r="K46474" i="1"/>
  <c r="K46475" i="1"/>
  <c r="K46476" i="1"/>
  <c r="K46477" i="1"/>
  <c r="K46478" i="1"/>
  <c r="K46479" i="1"/>
  <c r="K46480" i="1"/>
  <c r="K46481" i="1"/>
  <c r="K46482" i="1"/>
  <c r="K46483" i="1"/>
  <c r="K46484" i="1"/>
  <c r="K46485" i="1"/>
  <c r="K46486" i="1"/>
  <c r="K46487" i="1"/>
  <c r="K46488" i="1"/>
  <c r="K46489" i="1"/>
  <c r="K46490" i="1"/>
  <c r="K46491" i="1"/>
  <c r="K46492" i="1"/>
  <c r="K46493" i="1"/>
  <c r="K46494" i="1"/>
  <c r="K46495" i="1"/>
  <c r="K46496" i="1"/>
  <c r="K46497" i="1"/>
  <c r="K46498" i="1"/>
  <c r="K46499" i="1"/>
  <c r="K46500" i="1"/>
  <c r="K46501" i="1"/>
  <c r="K46502" i="1"/>
  <c r="K46503" i="1"/>
  <c r="K46504" i="1"/>
  <c r="K46505" i="1"/>
  <c r="K46506" i="1"/>
  <c r="K46507" i="1"/>
  <c r="K46508" i="1"/>
  <c r="K46509" i="1"/>
  <c r="K46510" i="1"/>
  <c r="K46511" i="1"/>
  <c r="K46512" i="1"/>
  <c r="K46513" i="1"/>
  <c r="K46514" i="1"/>
  <c r="K46515" i="1"/>
  <c r="K46516" i="1"/>
  <c r="K46517" i="1"/>
  <c r="K46518" i="1"/>
  <c r="K46519" i="1"/>
  <c r="K46520" i="1"/>
  <c r="K46521" i="1"/>
  <c r="K46522" i="1"/>
  <c r="K46523" i="1"/>
  <c r="K46524" i="1"/>
  <c r="K46525" i="1"/>
  <c r="K46526" i="1"/>
  <c r="K46527" i="1"/>
  <c r="K46528" i="1"/>
  <c r="K46529" i="1"/>
  <c r="K46530" i="1"/>
  <c r="K46531" i="1"/>
  <c r="K46532" i="1"/>
  <c r="K46533" i="1"/>
  <c r="K46534" i="1"/>
  <c r="K46535" i="1"/>
  <c r="K46536" i="1"/>
  <c r="K46537" i="1"/>
  <c r="K46538" i="1"/>
  <c r="K46539" i="1"/>
  <c r="K46540" i="1"/>
  <c r="K46541" i="1"/>
  <c r="K46542" i="1"/>
  <c r="K46543" i="1"/>
  <c r="K46544" i="1"/>
  <c r="K46545" i="1"/>
  <c r="K46546" i="1"/>
  <c r="K46547" i="1"/>
  <c r="K46548" i="1"/>
  <c r="K46549" i="1"/>
  <c r="K46550" i="1"/>
  <c r="K46551" i="1"/>
  <c r="K46552" i="1"/>
  <c r="K46553" i="1"/>
  <c r="K46554" i="1"/>
  <c r="K46555" i="1"/>
  <c r="K46556" i="1"/>
  <c r="K46557" i="1"/>
  <c r="K46558" i="1"/>
  <c r="K46559" i="1"/>
  <c r="K46560" i="1"/>
  <c r="K46561" i="1"/>
  <c r="K46562" i="1"/>
  <c r="K46563" i="1"/>
  <c r="K46564" i="1"/>
  <c r="K46565" i="1"/>
  <c r="K46566" i="1"/>
  <c r="K46567" i="1"/>
  <c r="K46568" i="1"/>
  <c r="K46569" i="1"/>
  <c r="K46570" i="1"/>
  <c r="K46571" i="1"/>
  <c r="K46572" i="1"/>
  <c r="K46573" i="1"/>
  <c r="K46574" i="1"/>
  <c r="K46575" i="1"/>
  <c r="K46576" i="1"/>
  <c r="K46577" i="1"/>
  <c r="K46578" i="1"/>
  <c r="K46579" i="1"/>
  <c r="K46580" i="1"/>
  <c r="K46581" i="1"/>
  <c r="K46582" i="1"/>
  <c r="K46583" i="1"/>
  <c r="K46584" i="1"/>
  <c r="K46585" i="1"/>
  <c r="K46586" i="1"/>
  <c r="K46587" i="1"/>
  <c r="K46588" i="1"/>
  <c r="K46589" i="1"/>
  <c r="K46590" i="1"/>
  <c r="K46591" i="1"/>
  <c r="K46592" i="1"/>
  <c r="K46593" i="1"/>
  <c r="K46594" i="1"/>
  <c r="K46595" i="1"/>
  <c r="K46596" i="1"/>
  <c r="K46597" i="1"/>
  <c r="K46598" i="1"/>
  <c r="K46599" i="1"/>
  <c r="K46600" i="1"/>
  <c r="K46601" i="1"/>
  <c r="K46602" i="1"/>
  <c r="K46603" i="1"/>
  <c r="K46604" i="1"/>
  <c r="K46605" i="1"/>
  <c r="K46606" i="1"/>
  <c r="K46607" i="1"/>
  <c r="K46608" i="1"/>
  <c r="K46609" i="1"/>
  <c r="K46610" i="1"/>
  <c r="K46611" i="1"/>
  <c r="K46612" i="1"/>
  <c r="K46613" i="1"/>
  <c r="K46614" i="1"/>
  <c r="K46615" i="1"/>
  <c r="K46616" i="1"/>
  <c r="K46617" i="1"/>
  <c r="K46618" i="1"/>
  <c r="K46619" i="1"/>
  <c r="K46620" i="1"/>
  <c r="K46621" i="1"/>
  <c r="K46622" i="1"/>
  <c r="K46623" i="1"/>
  <c r="K46624" i="1"/>
  <c r="K46625" i="1"/>
  <c r="K46626" i="1"/>
  <c r="K46627" i="1"/>
  <c r="K46628" i="1"/>
  <c r="K46629" i="1"/>
  <c r="K46630" i="1"/>
  <c r="K46631" i="1"/>
  <c r="K46632" i="1"/>
  <c r="K46633" i="1"/>
  <c r="K46634" i="1"/>
  <c r="K46635" i="1"/>
  <c r="K46636" i="1"/>
  <c r="K46637" i="1"/>
  <c r="K46638" i="1"/>
  <c r="K46639" i="1"/>
  <c r="K46640" i="1"/>
  <c r="K46641" i="1"/>
  <c r="K46642" i="1"/>
  <c r="K46643" i="1"/>
  <c r="K46644" i="1"/>
  <c r="K46645" i="1"/>
  <c r="K46646" i="1"/>
  <c r="K46647" i="1"/>
  <c r="K46648" i="1"/>
  <c r="K46649" i="1"/>
  <c r="K46650" i="1"/>
  <c r="K46651" i="1"/>
  <c r="K46652" i="1"/>
  <c r="K46653" i="1"/>
  <c r="K46654" i="1"/>
  <c r="K46655" i="1"/>
  <c r="K46656" i="1"/>
  <c r="K46657" i="1"/>
  <c r="K46658" i="1"/>
  <c r="K46659" i="1"/>
  <c r="K46660" i="1"/>
  <c r="K46661" i="1"/>
  <c r="K46662" i="1"/>
  <c r="K46663" i="1"/>
  <c r="K46664" i="1"/>
  <c r="K46665" i="1"/>
  <c r="K46666" i="1"/>
  <c r="K46667" i="1"/>
  <c r="K46668" i="1"/>
  <c r="K46669" i="1"/>
  <c r="K46670" i="1"/>
  <c r="K46671" i="1"/>
  <c r="K46672" i="1"/>
  <c r="K46673" i="1"/>
  <c r="K46674" i="1"/>
  <c r="K46675" i="1"/>
  <c r="K46676" i="1"/>
  <c r="K46677" i="1"/>
  <c r="K46678" i="1"/>
  <c r="K46679" i="1"/>
  <c r="K46680" i="1"/>
  <c r="K46681" i="1"/>
  <c r="K46682" i="1"/>
  <c r="K46683" i="1"/>
  <c r="K46684" i="1"/>
  <c r="K46685" i="1"/>
  <c r="K46686" i="1"/>
  <c r="K46687" i="1"/>
  <c r="K46688" i="1"/>
  <c r="K46689" i="1"/>
  <c r="K46690" i="1"/>
  <c r="K46691" i="1"/>
  <c r="K46692" i="1"/>
  <c r="K46693" i="1"/>
  <c r="K46694" i="1"/>
  <c r="K46695" i="1"/>
  <c r="K46696" i="1"/>
  <c r="K46697" i="1"/>
  <c r="K46698" i="1"/>
  <c r="K46699" i="1"/>
  <c r="K46700" i="1"/>
  <c r="K46701" i="1"/>
  <c r="K46702" i="1"/>
  <c r="K46703" i="1"/>
  <c r="K46704" i="1"/>
  <c r="K46705" i="1"/>
  <c r="K46706" i="1"/>
  <c r="K46707" i="1"/>
  <c r="K46708" i="1"/>
  <c r="K46709" i="1"/>
  <c r="K46710" i="1"/>
  <c r="K46711" i="1"/>
  <c r="K46712" i="1"/>
  <c r="K46713" i="1"/>
  <c r="K46714" i="1"/>
  <c r="K46715" i="1"/>
  <c r="K46716" i="1"/>
  <c r="K46717" i="1"/>
  <c r="K46718" i="1"/>
  <c r="K46719" i="1"/>
  <c r="K46720" i="1"/>
  <c r="K46721" i="1"/>
  <c r="K46722" i="1"/>
  <c r="K46723" i="1"/>
  <c r="K46724" i="1"/>
  <c r="K46725" i="1"/>
  <c r="K46726" i="1"/>
  <c r="K46727" i="1"/>
  <c r="K46728" i="1"/>
  <c r="K46729" i="1"/>
  <c r="K46730" i="1"/>
  <c r="K46731" i="1"/>
  <c r="K46732" i="1"/>
  <c r="K46733" i="1"/>
  <c r="K46734" i="1"/>
  <c r="K46735" i="1"/>
  <c r="K46736" i="1"/>
  <c r="K46737" i="1"/>
  <c r="K46738" i="1"/>
  <c r="K46739" i="1"/>
  <c r="K46740" i="1"/>
  <c r="K46741" i="1"/>
  <c r="K46742" i="1"/>
  <c r="K46743" i="1"/>
  <c r="K46744" i="1"/>
  <c r="K46745" i="1"/>
  <c r="K46746" i="1"/>
  <c r="K46747" i="1"/>
  <c r="K46748" i="1"/>
  <c r="K46749" i="1"/>
  <c r="K46750" i="1"/>
  <c r="K46751" i="1"/>
  <c r="K46752" i="1"/>
  <c r="K46753" i="1"/>
  <c r="K46754" i="1"/>
  <c r="K46755" i="1"/>
  <c r="K46756" i="1"/>
  <c r="K46757" i="1"/>
  <c r="K46758" i="1"/>
  <c r="K46759" i="1"/>
  <c r="K46760" i="1"/>
  <c r="K46761" i="1"/>
  <c r="K46762" i="1"/>
  <c r="K46763" i="1"/>
  <c r="K46764" i="1"/>
  <c r="K46765" i="1"/>
  <c r="K46766" i="1"/>
  <c r="K46767" i="1"/>
  <c r="K46768" i="1"/>
  <c r="K46769" i="1"/>
  <c r="K46770" i="1"/>
  <c r="K46771" i="1"/>
  <c r="K46772" i="1"/>
  <c r="K46773" i="1"/>
  <c r="K46774" i="1"/>
  <c r="K46775" i="1"/>
  <c r="K46776" i="1"/>
  <c r="K46777" i="1"/>
  <c r="K46778" i="1"/>
  <c r="K46779" i="1"/>
  <c r="K46780" i="1"/>
  <c r="K46781" i="1"/>
  <c r="K46782" i="1"/>
  <c r="K46783" i="1"/>
  <c r="K46784" i="1"/>
  <c r="K46785" i="1"/>
  <c r="K46786" i="1"/>
  <c r="K46787" i="1"/>
  <c r="K46788" i="1"/>
  <c r="K46789" i="1"/>
  <c r="K46790" i="1"/>
  <c r="K46791" i="1"/>
  <c r="K46792" i="1"/>
  <c r="K46793" i="1"/>
  <c r="K46794" i="1"/>
  <c r="K46795" i="1"/>
  <c r="K46796" i="1"/>
  <c r="K46797" i="1"/>
  <c r="K46798" i="1"/>
  <c r="K46799" i="1"/>
  <c r="K46800" i="1"/>
  <c r="K46801" i="1"/>
  <c r="K46802" i="1"/>
  <c r="K46803" i="1"/>
  <c r="K46804" i="1"/>
  <c r="K46805" i="1"/>
  <c r="K46806" i="1"/>
  <c r="K46807" i="1"/>
  <c r="K46808" i="1"/>
  <c r="K46809" i="1"/>
  <c r="K46810" i="1"/>
  <c r="K46811" i="1"/>
  <c r="K46812" i="1"/>
  <c r="K46813" i="1"/>
  <c r="K46814" i="1"/>
  <c r="K46815" i="1"/>
  <c r="K46816" i="1"/>
  <c r="K46817" i="1"/>
  <c r="K46818" i="1"/>
  <c r="K46819" i="1"/>
  <c r="K46820" i="1"/>
  <c r="K46821" i="1"/>
  <c r="K46822" i="1"/>
  <c r="K46823" i="1"/>
  <c r="K46824" i="1"/>
  <c r="K46825" i="1"/>
  <c r="K46826" i="1"/>
  <c r="K46827" i="1"/>
  <c r="K46828" i="1"/>
  <c r="K46829" i="1"/>
  <c r="K46830" i="1"/>
  <c r="K46831" i="1"/>
  <c r="K46832" i="1"/>
  <c r="K46833" i="1"/>
  <c r="K46834" i="1"/>
  <c r="K46835" i="1"/>
  <c r="K46836" i="1"/>
  <c r="K46837" i="1"/>
  <c r="K46838" i="1"/>
  <c r="K46839" i="1"/>
  <c r="K46840" i="1"/>
  <c r="K46841" i="1"/>
  <c r="K46842" i="1"/>
  <c r="K46843" i="1"/>
  <c r="K46844" i="1"/>
  <c r="K46845" i="1"/>
  <c r="K46846" i="1"/>
  <c r="K46847" i="1"/>
  <c r="K46848" i="1"/>
  <c r="K46849" i="1"/>
  <c r="K46850" i="1"/>
  <c r="K46851" i="1"/>
  <c r="K46852" i="1"/>
  <c r="K46853" i="1"/>
  <c r="K46854" i="1"/>
  <c r="K46855" i="1"/>
  <c r="K46856" i="1"/>
  <c r="K46857" i="1"/>
  <c r="K46858" i="1"/>
  <c r="K46859" i="1"/>
  <c r="K46860" i="1"/>
  <c r="K46861" i="1"/>
  <c r="K46862" i="1"/>
  <c r="K46863" i="1"/>
  <c r="K46864" i="1"/>
  <c r="K46865" i="1"/>
  <c r="K46866" i="1"/>
  <c r="K46867" i="1"/>
  <c r="K46868" i="1"/>
  <c r="K46869" i="1"/>
  <c r="K46870" i="1"/>
  <c r="K46871" i="1"/>
  <c r="K46872" i="1"/>
  <c r="K46873" i="1"/>
  <c r="K46874" i="1"/>
  <c r="K46875" i="1"/>
  <c r="K46876" i="1"/>
  <c r="K46877" i="1"/>
  <c r="K46878" i="1"/>
  <c r="K46879" i="1"/>
  <c r="K46880" i="1"/>
  <c r="K46881" i="1"/>
  <c r="K46882" i="1"/>
  <c r="K46883" i="1"/>
  <c r="K46884" i="1"/>
  <c r="K46885" i="1"/>
  <c r="K46886" i="1"/>
  <c r="K46887" i="1"/>
  <c r="K46888" i="1"/>
  <c r="K46889" i="1"/>
  <c r="K46890" i="1"/>
  <c r="K46891" i="1"/>
  <c r="K46892" i="1"/>
  <c r="K46893" i="1"/>
  <c r="K46894" i="1"/>
  <c r="K46895" i="1"/>
  <c r="K46896" i="1"/>
  <c r="K46897" i="1"/>
  <c r="K46898" i="1"/>
  <c r="K46899" i="1"/>
  <c r="K46900" i="1"/>
  <c r="K46901" i="1"/>
  <c r="K46902" i="1"/>
  <c r="K46903" i="1"/>
  <c r="K46904" i="1"/>
  <c r="K46905" i="1"/>
  <c r="K46906" i="1"/>
  <c r="K46907" i="1"/>
  <c r="K46908" i="1"/>
  <c r="K46909" i="1"/>
  <c r="K46910" i="1"/>
  <c r="K46911" i="1"/>
  <c r="K46912" i="1"/>
  <c r="K46913" i="1"/>
  <c r="K46914" i="1"/>
  <c r="K46915" i="1"/>
  <c r="K46916" i="1"/>
  <c r="K46917" i="1"/>
  <c r="K46918" i="1"/>
  <c r="K46919" i="1"/>
  <c r="K46920" i="1"/>
  <c r="K46921" i="1"/>
  <c r="K46922" i="1"/>
  <c r="K46923" i="1"/>
  <c r="K46924" i="1"/>
  <c r="K46925" i="1"/>
  <c r="K46926" i="1"/>
  <c r="K46927" i="1"/>
  <c r="K46928" i="1"/>
  <c r="K46929" i="1"/>
  <c r="K46930" i="1"/>
  <c r="K46931" i="1"/>
  <c r="K46932" i="1"/>
  <c r="K46933" i="1"/>
  <c r="K46934" i="1"/>
  <c r="K46935" i="1"/>
  <c r="K46936" i="1"/>
  <c r="K46937" i="1"/>
  <c r="K46938" i="1"/>
  <c r="K46939" i="1"/>
  <c r="K46940" i="1"/>
  <c r="K46941" i="1"/>
  <c r="K46942" i="1"/>
  <c r="K46943" i="1"/>
  <c r="K46944" i="1"/>
  <c r="K46945" i="1"/>
  <c r="K46946" i="1"/>
  <c r="K46947" i="1"/>
  <c r="K46948" i="1"/>
  <c r="K46949" i="1"/>
  <c r="K46950" i="1"/>
  <c r="K46951" i="1"/>
  <c r="K46952" i="1"/>
  <c r="K46953" i="1"/>
  <c r="K46954" i="1"/>
  <c r="K46955" i="1"/>
  <c r="K46956" i="1"/>
  <c r="K46957" i="1"/>
  <c r="K46958" i="1"/>
  <c r="K46959" i="1"/>
  <c r="K46960" i="1"/>
  <c r="K46961" i="1"/>
  <c r="K46962" i="1"/>
  <c r="K46963" i="1"/>
  <c r="K46964" i="1"/>
  <c r="K46965" i="1"/>
  <c r="K46966" i="1"/>
  <c r="K46967" i="1"/>
  <c r="K46968" i="1"/>
  <c r="K46969" i="1"/>
  <c r="K46970" i="1"/>
  <c r="K46971" i="1"/>
  <c r="K46972" i="1"/>
  <c r="K46973" i="1"/>
  <c r="K46974" i="1"/>
  <c r="K46975" i="1"/>
  <c r="K46976" i="1"/>
  <c r="K46977" i="1"/>
  <c r="K46978" i="1"/>
  <c r="K46979" i="1"/>
  <c r="K46980" i="1"/>
  <c r="K46981" i="1"/>
  <c r="K46982" i="1"/>
  <c r="K46983" i="1"/>
  <c r="K46984" i="1"/>
  <c r="K46985" i="1"/>
  <c r="K46986" i="1"/>
  <c r="K46987" i="1"/>
  <c r="K46988" i="1"/>
  <c r="K46989" i="1"/>
  <c r="K46990" i="1"/>
  <c r="K46991" i="1"/>
  <c r="K46992" i="1"/>
  <c r="K46993" i="1"/>
  <c r="K46994" i="1"/>
  <c r="K46995" i="1"/>
  <c r="K46996" i="1"/>
  <c r="K46997" i="1"/>
  <c r="K46998" i="1"/>
  <c r="K46999" i="1"/>
  <c r="K47000" i="1"/>
  <c r="K47001" i="1"/>
  <c r="K47002" i="1"/>
  <c r="K47003" i="1"/>
  <c r="K47004" i="1"/>
  <c r="K47005" i="1"/>
  <c r="K47006" i="1"/>
  <c r="K47007" i="1"/>
  <c r="K47008" i="1"/>
  <c r="K47009" i="1"/>
  <c r="K47010" i="1"/>
  <c r="K47011" i="1"/>
  <c r="K47012" i="1"/>
  <c r="K47013" i="1"/>
  <c r="K47014" i="1"/>
  <c r="K47015" i="1"/>
  <c r="K47016" i="1"/>
  <c r="K47017" i="1"/>
  <c r="K47018" i="1"/>
  <c r="K47019" i="1"/>
  <c r="K47020" i="1"/>
  <c r="K47021" i="1"/>
  <c r="K47022" i="1"/>
  <c r="K47023" i="1"/>
  <c r="K47024" i="1"/>
  <c r="K47025" i="1"/>
  <c r="K47026" i="1"/>
  <c r="K47027" i="1"/>
  <c r="K47028" i="1"/>
  <c r="K47029" i="1"/>
  <c r="K47030" i="1"/>
  <c r="K47031" i="1"/>
  <c r="K47032" i="1"/>
  <c r="K47033" i="1"/>
  <c r="K47034" i="1"/>
  <c r="K47035" i="1"/>
  <c r="K47036" i="1"/>
  <c r="K47037" i="1"/>
  <c r="K47038" i="1"/>
  <c r="K47039" i="1"/>
  <c r="K47040" i="1"/>
  <c r="K47041" i="1"/>
  <c r="K47042" i="1"/>
  <c r="K47043" i="1"/>
  <c r="K47044" i="1"/>
  <c r="K47045" i="1"/>
  <c r="K47046" i="1"/>
  <c r="K47047" i="1"/>
  <c r="K47048" i="1"/>
  <c r="K47049" i="1"/>
  <c r="K47050" i="1"/>
  <c r="K47051" i="1"/>
  <c r="K47052" i="1"/>
  <c r="K47053" i="1"/>
  <c r="K47054" i="1"/>
  <c r="K47055" i="1"/>
  <c r="K47056" i="1"/>
  <c r="K47057" i="1"/>
  <c r="K47058" i="1"/>
  <c r="K47059" i="1"/>
  <c r="K47060" i="1"/>
  <c r="K47061" i="1"/>
  <c r="K47062" i="1"/>
  <c r="K47063" i="1"/>
  <c r="K47064" i="1"/>
  <c r="K47065" i="1"/>
  <c r="K47066" i="1"/>
  <c r="K47067" i="1"/>
  <c r="K47068" i="1"/>
  <c r="K47069" i="1"/>
  <c r="K47070" i="1"/>
  <c r="K47071" i="1"/>
  <c r="K47072" i="1"/>
  <c r="K47073" i="1"/>
  <c r="K47074" i="1"/>
  <c r="K47075" i="1"/>
  <c r="K47076" i="1"/>
  <c r="K47077" i="1"/>
  <c r="K47078" i="1"/>
  <c r="K47079" i="1"/>
  <c r="K47080" i="1"/>
  <c r="K47081" i="1"/>
  <c r="K47082" i="1"/>
  <c r="K47083" i="1"/>
  <c r="K47084" i="1"/>
  <c r="K47085" i="1"/>
  <c r="K47086" i="1"/>
  <c r="K47087" i="1"/>
  <c r="K47088" i="1"/>
  <c r="K47089" i="1"/>
  <c r="K47090" i="1"/>
  <c r="K47091" i="1"/>
  <c r="K47092" i="1"/>
  <c r="K47093" i="1"/>
  <c r="K47094" i="1"/>
  <c r="K47095" i="1"/>
  <c r="K47096" i="1"/>
  <c r="K47097" i="1"/>
  <c r="K47098" i="1"/>
  <c r="K47099" i="1"/>
  <c r="K47100" i="1"/>
  <c r="K47101" i="1"/>
  <c r="K47102" i="1"/>
  <c r="K47103" i="1"/>
  <c r="K47104" i="1"/>
  <c r="K47105" i="1"/>
  <c r="K47106" i="1"/>
  <c r="K47107" i="1"/>
  <c r="K47108" i="1"/>
  <c r="K47109" i="1"/>
  <c r="K47110" i="1"/>
  <c r="K47111" i="1"/>
  <c r="K47112" i="1"/>
  <c r="K47113" i="1"/>
  <c r="K47114" i="1"/>
  <c r="K47115" i="1"/>
  <c r="K47116" i="1"/>
  <c r="K47117" i="1"/>
  <c r="K47118" i="1"/>
  <c r="K47119" i="1"/>
  <c r="K47120" i="1"/>
  <c r="K47121" i="1"/>
  <c r="K47122" i="1"/>
  <c r="K47123" i="1"/>
  <c r="K47124" i="1"/>
  <c r="K47125" i="1"/>
  <c r="K47126" i="1"/>
  <c r="K47127" i="1"/>
  <c r="K47128" i="1"/>
  <c r="K47129" i="1"/>
  <c r="K47130" i="1"/>
  <c r="K47131" i="1"/>
  <c r="K47132" i="1"/>
  <c r="K47133" i="1"/>
  <c r="K47134" i="1"/>
  <c r="K47135" i="1"/>
  <c r="K47136" i="1"/>
  <c r="K47137" i="1"/>
  <c r="K47138" i="1"/>
  <c r="K47139" i="1"/>
  <c r="K47140" i="1"/>
  <c r="K47141" i="1"/>
  <c r="K47142" i="1"/>
  <c r="K47143" i="1"/>
  <c r="K47144" i="1"/>
  <c r="K47145" i="1"/>
  <c r="K47146" i="1"/>
  <c r="K47147" i="1"/>
  <c r="K47148" i="1"/>
  <c r="K47149" i="1"/>
  <c r="K47150" i="1"/>
  <c r="K47151" i="1"/>
  <c r="K47152" i="1"/>
  <c r="K47153" i="1"/>
  <c r="K47154" i="1"/>
  <c r="K47155" i="1"/>
  <c r="K47156" i="1"/>
  <c r="K47157" i="1"/>
  <c r="K47158" i="1"/>
  <c r="K47159" i="1"/>
  <c r="K47160" i="1"/>
  <c r="K47161" i="1"/>
  <c r="K47162" i="1"/>
  <c r="K47163" i="1"/>
  <c r="K47164" i="1"/>
  <c r="K47165" i="1"/>
  <c r="K47166" i="1"/>
  <c r="K47167" i="1"/>
  <c r="K47168" i="1"/>
  <c r="K47169" i="1"/>
  <c r="K47170" i="1"/>
  <c r="K47171" i="1"/>
  <c r="K47172" i="1"/>
  <c r="K47173" i="1"/>
  <c r="K47174" i="1"/>
  <c r="K47175" i="1"/>
  <c r="K47176" i="1"/>
  <c r="K47177" i="1"/>
  <c r="K47178" i="1"/>
  <c r="K47179" i="1"/>
  <c r="K47180" i="1"/>
  <c r="K47181" i="1"/>
  <c r="K47182" i="1"/>
  <c r="K47183" i="1"/>
  <c r="K47184" i="1"/>
  <c r="K47185" i="1"/>
  <c r="K47186" i="1"/>
  <c r="K47187" i="1"/>
  <c r="K47188" i="1"/>
  <c r="K47189" i="1"/>
  <c r="K47190" i="1"/>
  <c r="K47191" i="1"/>
  <c r="K47192" i="1"/>
  <c r="K47193" i="1"/>
  <c r="K47194" i="1"/>
  <c r="K47195" i="1"/>
  <c r="K47196" i="1"/>
  <c r="K47197" i="1"/>
  <c r="K47198" i="1"/>
  <c r="K47199" i="1"/>
  <c r="K47200" i="1"/>
  <c r="K47201" i="1"/>
  <c r="K47202" i="1"/>
  <c r="K47203" i="1"/>
  <c r="K47204" i="1"/>
  <c r="K47205" i="1"/>
  <c r="K47206" i="1"/>
  <c r="K47207" i="1"/>
  <c r="K47208" i="1"/>
  <c r="K47209" i="1"/>
  <c r="K47210" i="1"/>
  <c r="K47211" i="1"/>
  <c r="K47212" i="1"/>
  <c r="K47213" i="1"/>
  <c r="K47214" i="1"/>
  <c r="K47215" i="1"/>
  <c r="K47216" i="1"/>
  <c r="K47217" i="1"/>
  <c r="K47218" i="1"/>
  <c r="K47219" i="1"/>
  <c r="K47220" i="1"/>
  <c r="K47221" i="1"/>
  <c r="K47222" i="1"/>
  <c r="K47223" i="1"/>
  <c r="K47224" i="1"/>
  <c r="K47225" i="1"/>
  <c r="K47226" i="1"/>
  <c r="K47227" i="1"/>
  <c r="K47228" i="1"/>
  <c r="K47229" i="1"/>
  <c r="K47230" i="1"/>
  <c r="K47231" i="1"/>
  <c r="K47232" i="1"/>
  <c r="K47233" i="1"/>
  <c r="K47234" i="1"/>
  <c r="K47235" i="1"/>
  <c r="K47236" i="1"/>
  <c r="K47237" i="1"/>
  <c r="K47238" i="1"/>
  <c r="K47239" i="1"/>
  <c r="K47240" i="1"/>
  <c r="K47241" i="1"/>
  <c r="K47242" i="1"/>
  <c r="K47243" i="1"/>
  <c r="K47244" i="1"/>
  <c r="K47245" i="1"/>
  <c r="K47246" i="1"/>
  <c r="K47247" i="1"/>
  <c r="K47248" i="1"/>
  <c r="K47249" i="1"/>
  <c r="K47250" i="1"/>
  <c r="K47251" i="1"/>
  <c r="K47252" i="1"/>
  <c r="K47253" i="1"/>
  <c r="K47254" i="1"/>
  <c r="K47255" i="1"/>
  <c r="K47256" i="1"/>
  <c r="K47257" i="1"/>
  <c r="K47258" i="1"/>
  <c r="K47259" i="1"/>
  <c r="K47260" i="1"/>
  <c r="K47261" i="1"/>
  <c r="K47262" i="1"/>
  <c r="K47263" i="1"/>
  <c r="K47264" i="1"/>
  <c r="K47265" i="1"/>
  <c r="K47266" i="1"/>
  <c r="K47267" i="1"/>
  <c r="K47268" i="1"/>
  <c r="K47269" i="1"/>
  <c r="K47270" i="1"/>
  <c r="K47271" i="1"/>
  <c r="K47272" i="1"/>
  <c r="K47273" i="1"/>
  <c r="K47274" i="1"/>
  <c r="K47275" i="1"/>
  <c r="K47276" i="1"/>
  <c r="K47277" i="1"/>
  <c r="K47278" i="1"/>
  <c r="K47279" i="1"/>
  <c r="K47280" i="1"/>
  <c r="K47281" i="1"/>
  <c r="K47282" i="1"/>
  <c r="K47283" i="1"/>
  <c r="K47284" i="1"/>
  <c r="K47285" i="1"/>
  <c r="K47286" i="1"/>
  <c r="K47287" i="1"/>
  <c r="K47288" i="1"/>
  <c r="K47289" i="1"/>
  <c r="K47290" i="1"/>
  <c r="K47291" i="1"/>
  <c r="K47292" i="1"/>
  <c r="K47293" i="1"/>
  <c r="K47294" i="1"/>
  <c r="K47295" i="1"/>
  <c r="K47296" i="1"/>
  <c r="K47297" i="1"/>
  <c r="K47298" i="1"/>
  <c r="K47299" i="1"/>
  <c r="K47300" i="1"/>
  <c r="K47301" i="1"/>
  <c r="K47302" i="1"/>
  <c r="K47303" i="1"/>
  <c r="K47304" i="1"/>
  <c r="K47305" i="1"/>
  <c r="K47306" i="1"/>
  <c r="K47307" i="1"/>
  <c r="K47308" i="1"/>
  <c r="K47309" i="1"/>
  <c r="K47310" i="1"/>
  <c r="K47311" i="1"/>
  <c r="K47312" i="1"/>
  <c r="K47313" i="1"/>
  <c r="K47314" i="1"/>
  <c r="K47315" i="1"/>
  <c r="K47316" i="1"/>
  <c r="K47317" i="1"/>
  <c r="K47318" i="1"/>
  <c r="K47319" i="1"/>
  <c r="K47320" i="1"/>
  <c r="K47321" i="1"/>
  <c r="K47322" i="1"/>
  <c r="K47323" i="1"/>
  <c r="K47324" i="1"/>
  <c r="K47325" i="1"/>
  <c r="K47326" i="1"/>
  <c r="K47327" i="1"/>
  <c r="K47328" i="1"/>
  <c r="K47329" i="1"/>
  <c r="K47330" i="1"/>
  <c r="K47331" i="1"/>
  <c r="K47332" i="1"/>
  <c r="K47333" i="1"/>
  <c r="K47334" i="1"/>
  <c r="K47335" i="1"/>
  <c r="K47336" i="1"/>
  <c r="K47337" i="1"/>
  <c r="K47338" i="1"/>
  <c r="K47339" i="1"/>
  <c r="K47340" i="1"/>
  <c r="K47341" i="1"/>
  <c r="K47342" i="1"/>
  <c r="K47343" i="1"/>
  <c r="K47344" i="1"/>
  <c r="K47345" i="1"/>
  <c r="K47346" i="1"/>
  <c r="K47347" i="1"/>
  <c r="K47348" i="1"/>
  <c r="K47349" i="1"/>
  <c r="K47350" i="1"/>
  <c r="K47351" i="1"/>
  <c r="K47352" i="1"/>
  <c r="K47353" i="1"/>
  <c r="K47354" i="1"/>
  <c r="K47355" i="1"/>
  <c r="K47356" i="1"/>
  <c r="K47357" i="1"/>
  <c r="K47358" i="1"/>
  <c r="K47359" i="1"/>
  <c r="K47360" i="1"/>
  <c r="K47361" i="1"/>
  <c r="K47362" i="1"/>
  <c r="K47363" i="1"/>
  <c r="K47364" i="1"/>
  <c r="K47365" i="1"/>
  <c r="K47366" i="1"/>
  <c r="K47367" i="1"/>
  <c r="K47368" i="1"/>
  <c r="K47369" i="1"/>
  <c r="K47370" i="1"/>
  <c r="K47371" i="1"/>
  <c r="K47372" i="1"/>
  <c r="K47373" i="1"/>
  <c r="K47374" i="1"/>
  <c r="K47375" i="1"/>
  <c r="K47376" i="1"/>
  <c r="K47377" i="1"/>
  <c r="K47378" i="1"/>
  <c r="K47379" i="1"/>
  <c r="K47380" i="1"/>
  <c r="K47381" i="1"/>
  <c r="K47382" i="1"/>
  <c r="K47383" i="1"/>
  <c r="K47384" i="1"/>
  <c r="K47385" i="1"/>
  <c r="K47386" i="1"/>
  <c r="K47387" i="1"/>
  <c r="K47388" i="1"/>
  <c r="K47389" i="1"/>
  <c r="K47390" i="1"/>
  <c r="K47391" i="1"/>
  <c r="K47392" i="1"/>
  <c r="K47393" i="1"/>
  <c r="K47394" i="1"/>
  <c r="K47395" i="1"/>
  <c r="K47396" i="1"/>
  <c r="K47397" i="1"/>
  <c r="K47398" i="1"/>
  <c r="K47399" i="1"/>
  <c r="K47400" i="1"/>
  <c r="K47401" i="1"/>
  <c r="K47402" i="1"/>
  <c r="K47403" i="1"/>
  <c r="K47404" i="1"/>
  <c r="K47405" i="1"/>
  <c r="K47406" i="1"/>
  <c r="K47407" i="1"/>
  <c r="K47408" i="1"/>
  <c r="K47409" i="1"/>
  <c r="K47410" i="1"/>
  <c r="K47411" i="1"/>
  <c r="K47412" i="1"/>
  <c r="K47413" i="1"/>
  <c r="K47414" i="1"/>
  <c r="K47415" i="1"/>
  <c r="K47416" i="1"/>
  <c r="K47417" i="1"/>
  <c r="K47418" i="1"/>
  <c r="K47419" i="1"/>
  <c r="K47420" i="1"/>
  <c r="K47421" i="1"/>
  <c r="K47422" i="1"/>
  <c r="K47423" i="1"/>
  <c r="K47424" i="1"/>
  <c r="K47425" i="1"/>
  <c r="K47426" i="1"/>
  <c r="K47427" i="1"/>
  <c r="K47428" i="1"/>
  <c r="K47429" i="1"/>
  <c r="K47430" i="1"/>
  <c r="K47431" i="1"/>
  <c r="K47432" i="1"/>
  <c r="K47433" i="1"/>
  <c r="K47434" i="1"/>
  <c r="K47435" i="1"/>
  <c r="K47436" i="1"/>
  <c r="K47437" i="1"/>
  <c r="K47438" i="1"/>
  <c r="K47439" i="1"/>
  <c r="K47440" i="1"/>
  <c r="K47441" i="1"/>
  <c r="K47442" i="1"/>
  <c r="K47443" i="1"/>
  <c r="K47444" i="1"/>
  <c r="K47445" i="1"/>
  <c r="K47446" i="1"/>
  <c r="K47447" i="1"/>
  <c r="K47448" i="1"/>
  <c r="K47449" i="1"/>
  <c r="K47450" i="1"/>
  <c r="K47451" i="1"/>
  <c r="K47452" i="1"/>
  <c r="K47453" i="1"/>
  <c r="K47454" i="1"/>
  <c r="K47455" i="1"/>
  <c r="K47456" i="1"/>
  <c r="K47457" i="1"/>
  <c r="K47458" i="1"/>
  <c r="K47459" i="1"/>
  <c r="K47460" i="1"/>
  <c r="K47461" i="1"/>
  <c r="K47462" i="1"/>
  <c r="K47463" i="1"/>
  <c r="K47464" i="1"/>
  <c r="K47465" i="1"/>
  <c r="K47466" i="1"/>
  <c r="K47467" i="1"/>
  <c r="K47468" i="1"/>
  <c r="K47469" i="1"/>
  <c r="K47470" i="1"/>
  <c r="K47471" i="1"/>
  <c r="K47472" i="1"/>
  <c r="K47473" i="1"/>
  <c r="K47474" i="1"/>
  <c r="K47475" i="1"/>
  <c r="K47476" i="1"/>
  <c r="K47477" i="1"/>
  <c r="K47478" i="1"/>
  <c r="K47479" i="1"/>
  <c r="K47480" i="1"/>
  <c r="K47481" i="1"/>
  <c r="K47482" i="1"/>
  <c r="K47483" i="1"/>
  <c r="K47484" i="1"/>
  <c r="K47485" i="1"/>
  <c r="K47486" i="1"/>
  <c r="K47487" i="1"/>
  <c r="K47488" i="1"/>
  <c r="K47489" i="1"/>
  <c r="K47490" i="1"/>
  <c r="K47491" i="1"/>
  <c r="K47492" i="1"/>
  <c r="K47493" i="1"/>
  <c r="K47494" i="1"/>
  <c r="K47495" i="1"/>
  <c r="K47496" i="1"/>
  <c r="K47497" i="1"/>
  <c r="K47498" i="1"/>
  <c r="K47499" i="1"/>
  <c r="K47500" i="1"/>
  <c r="K47501" i="1"/>
  <c r="K47502" i="1"/>
  <c r="K47503" i="1"/>
  <c r="K47504" i="1"/>
  <c r="K47505" i="1"/>
  <c r="K47506" i="1"/>
  <c r="K47507" i="1"/>
  <c r="K47508" i="1"/>
  <c r="K47509" i="1"/>
  <c r="K47510" i="1"/>
  <c r="K47511" i="1"/>
  <c r="K47512" i="1"/>
  <c r="K47513" i="1"/>
  <c r="K47514" i="1"/>
  <c r="K47515" i="1"/>
  <c r="K47516" i="1"/>
  <c r="K47517" i="1"/>
  <c r="K47518" i="1"/>
  <c r="K47519" i="1"/>
  <c r="K47520" i="1"/>
  <c r="K47521" i="1"/>
  <c r="K47522" i="1"/>
  <c r="K47523" i="1"/>
  <c r="K47524" i="1"/>
  <c r="K47525" i="1"/>
  <c r="K47526" i="1"/>
  <c r="K47527" i="1"/>
  <c r="K47528" i="1"/>
  <c r="K47529" i="1"/>
  <c r="K47530" i="1"/>
  <c r="K47531" i="1"/>
  <c r="K47532" i="1"/>
  <c r="K47533" i="1"/>
  <c r="K47534" i="1"/>
  <c r="K47535" i="1"/>
  <c r="K47536" i="1"/>
  <c r="K47537" i="1"/>
  <c r="K47538" i="1"/>
  <c r="K47539" i="1"/>
  <c r="K47540" i="1"/>
  <c r="K47541" i="1"/>
  <c r="K47542" i="1"/>
  <c r="K47543" i="1"/>
  <c r="K47544" i="1"/>
  <c r="K47545" i="1"/>
  <c r="K47546" i="1"/>
  <c r="K47547" i="1"/>
  <c r="K47548" i="1"/>
  <c r="K47549" i="1"/>
  <c r="K47550" i="1"/>
  <c r="K47551" i="1"/>
  <c r="K47552" i="1"/>
  <c r="K47553" i="1"/>
  <c r="K47554" i="1"/>
  <c r="K47555" i="1"/>
  <c r="K47556" i="1"/>
  <c r="K47557" i="1"/>
  <c r="K47558" i="1"/>
  <c r="K47559" i="1"/>
  <c r="K47560" i="1"/>
  <c r="K47561" i="1"/>
  <c r="K47562" i="1"/>
  <c r="K47563" i="1"/>
  <c r="K47564" i="1"/>
  <c r="K47565" i="1"/>
  <c r="K47566" i="1"/>
  <c r="K47567" i="1"/>
  <c r="K47568" i="1"/>
  <c r="K47569" i="1"/>
  <c r="K47570" i="1"/>
  <c r="K47571" i="1"/>
  <c r="K47572" i="1"/>
  <c r="K47573" i="1"/>
  <c r="K47574" i="1"/>
  <c r="K47575" i="1"/>
  <c r="K47576" i="1"/>
  <c r="K47577" i="1"/>
  <c r="K47578" i="1"/>
  <c r="K47579" i="1"/>
  <c r="K47580" i="1"/>
  <c r="K47581" i="1"/>
  <c r="K47582" i="1"/>
  <c r="K47583" i="1"/>
  <c r="K47584" i="1"/>
  <c r="K47585" i="1"/>
  <c r="K47586" i="1"/>
  <c r="K47587" i="1"/>
  <c r="K47588" i="1"/>
  <c r="K47589" i="1"/>
  <c r="K47590" i="1"/>
  <c r="K47591" i="1"/>
  <c r="K47592" i="1"/>
  <c r="K47593" i="1"/>
  <c r="K47594" i="1"/>
  <c r="K47595" i="1"/>
  <c r="K47596" i="1"/>
  <c r="K47597" i="1"/>
  <c r="K47598" i="1"/>
  <c r="K47599" i="1"/>
  <c r="K47600" i="1"/>
  <c r="K47601" i="1"/>
  <c r="K47602" i="1"/>
  <c r="K47603" i="1"/>
  <c r="K47604" i="1"/>
  <c r="K47605" i="1"/>
  <c r="K47606" i="1"/>
  <c r="K47607" i="1"/>
  <c r="K47608" i="1"/>
  <c r="K47609" i="1"/>
  <c r="K47610" i="1"/>
  <c r="K47611" i="1"/>
  <c r="K47612" i="1"/>
  <c r="K47613" i="1"/>
  <c r="K47614" i="1"/>
  <c r="K47615" i="1"/>
  <c r="K47616" i="1"/>
  <c r="K47617" i="1"/>
  <c r="K47618" i="1"/>
  <c r="K47619" i="1"/>
  <c r="K47620" i="1"/>
  <c r="K47621" i="1"/>
  <c r="K47622" i="1"/>
  <c r="K47623" i="1"/>
  <c r="K47624" i="1"/>
  <c r="K47625" i="1"/>
  <c r="K47626" i="1"/>
  <c r="K47627" i="1"/>
  <c r="K47628" i="1"/>
  <c r="K47629" i="1"/>
  <c r="K47630" i="1"/>
  <c r="K47631" i="1"/>
  <c r="K47632" i="1"/>
  <c r="K47633" i="1"/>
  <c r="K47634" i="1"/>
  <c r="K47635" i="1"/>
  <c r="K47636" i="1"/>
  <c r="K47637" i="1"/>
  <c r="K47638" i="1"/>
  <c r="K47639" i="1"/>
  <c r="K47640" i="1"/>
  <c r="K47641" i="1"/>
  <c r="K47642" i="1"/>
  <c r="K47643" i="1"/>
  <c r="K47644" i="1"/>
  <c r="K47645" i="1"/>
  <c r="K47646" i="1"/>
  <c r="K47647" i="1"/>
  <c r="K47648" i="1"/>
  <c r="K47649" i="1"/>
  <c r="K47650" i="1"/>
  <c r="K47651" i="1"/>
  <c r="K47652" i="1"/>
  <c r="K47653" i="1"/>
  <c r="K47654" i="1"/>
  <c r="K47655" i="1"/>
  <c r="K47656" i="1"/>
  <c r="K47657" i="1"/>
  <c r="K47658" i="1"/>
  <c r="K47659" i="1"/>
  <c r="K47660" i="1"/>
  <c r="K47661" i="1"/>
  <c r="K47662" i="1"/>
  <c r="K47663" i="1"/>
  <c r="K47664" i="1"/>
  <c r="K47665" i="1"/>
  <c r="K47666" i="1"/>
  <c r="K47667" i="1"/>
  <c r="K47668" i="1"/>
  <c r="K47669" i="1"/>
  <c r="K47670" i="1"/>
  <c r="K47671" i="1"/>
  <c r="K47672" i="1"/>
  <c r="K47673" i="1"/>
  <c r="K47674" i="1"/>
  <c r="K47675" i="1"/>
  <c r="K47676" i="1"/>
  <c r="K47677" i="1"/>
  <c r="K47678" i="1"/>
  <c r="K47679" i="1"/>
  <c r="K47680" i="1"/>
  <c r="K47681" i="1"/>
  <c r="K47682" i="1"/>
  <c r="K47683" i="1"/>
  <c r="K47684" i="1"/>
  <c r="K47685" i="1"/>
  <c r="K47686" i="1"/>
  <c r="K47687" i="1"/>
  <c r="K47688" i="1"/>
  <c r="K47689" i="1"/>
  <c r="K47690" i="1"/>
  <c r="K47691" i="1"/>
  <c r="K47692" i="1"/>
  <c r="K47693" i="1"/>
  <c r="K47694" i="1"/>
  <c r="K47695" i="1"/>
  <c r="K47696" i="1"/>
  <c r="K47697" i="1"/>
  <c r="K47698" i="1"/>
  <c r="K47699" i="1"/>
  <c r="K47700" i="1"/>
  <c r="K47701" i="1"/>
  <c r="K47702" i="1"/>
  <c r="K47703" i="1"/>
  <c r="K47704" i="1"/>
  <c r="K47705" i="1"/>
  <c r="K47706" i="1"/>
  <c r="K47707" i="1"/>
  <c r="K47708" i="1"/>
  <c r="K47709" i="1"/>
  <c r="K47710" i="1"/>
  <c r="K47711" i="1"/>
  <c r="K47712" i="1"/>
  <c r="K47713" i="1"/>
  <c r="K47714" i="1"/>
  <c r="K47715" i="1"/>
  <c r="K47716" i="1"/>
  <c r="K47717" i="1"/>
  <c r="K47718" i="1"/>
  <c r="K47719" i="1"/>
  <c r="K47720" i="1"/>
  <c r="K47721" i="1"/>
  <c r="K47722" i="1"/>
  <c r="K47723" i="1"/>
  <c r="K47724" i="1"/>
  <c r="K47725" i="1"/>
  <c r="K47726" i="1"/>
  <c r="K47727" i="1"/>
  <c r="K47728" i="1"/>
  <c r="K47729" i="1"/>
  <c r="K47730" i="1"/>
  <c r="K47731" i="1"/>
  <c r="K47732" i="1"/>
  <c r="K47733" i="1"/>
  <c r="K47734" i="1"/>
  <c r="K47735" i="1"/>
  <c r="K47736" i="1"/>
  <c r="K47737" i="1"/>
  <c r="K47738" i="1"/>
  <c r="K47739" i="1"/>
  <c r="K47740" i="1"/>
  <c r="K47741" i="1"/>
  <c r="K47742" i="1"/>
  <c r="K47743" i="1"/>
  <c r="K47744" i="1"/>
  <c r="K47745" i="1"/>
  <c r="K47746" i="1"/>
  <c r="K47747" i="1"/>
  <c r="K47748" i="1"/>
  <c r="K47749" i="1"/>
  <c r="K47750" i="1"/>
  <c r="K47751" i="1"/>
  <c r="K47752" i="1"/>
  <c r="K47753" i="1"/>
  <c r="K47754" i="1"/>
  <c r="K47755" i="1"/>
  <c r="K47756" i="1"/>
  <c r="K47757" i="1"/>
  <c r="K47758" i="1"/>
  <c r="K47759" i="1"/>
  <c r="K47760" i="1"/>
  <c r="K47761" i="1"/>
  <c r="K47762" i="1"/>
  <c r="K47763" i="1"/>
  <c r="K47764" i="1"/>
  <c r="K47765" i="1"/>
  <c r="K47766" i="1"/>
  <c r="K47767" i="1"/>
  <c r="K47768" i="1"/>
  <c r="K47769" i="1"/>
  <c r="K47770" i="1"/>
  <c r="K47771" i="1"/>
  <c r="K47772" i="1"/>
  <c r="K47773" i="1"/>
  <c r="K47774" i="1"/>
  <c r="K47775" i="1"/>
  <c r="K47776" i="1"/>
  <c r="K47777" i="1"/>
  <c r="K47778" i="1"/>
  <c r="K47779" i="1"/>
  <c r="K47780" i="1"/>
  <c r="K47781" i="1"/>
  <c r="K47782" i="1"/>
  <c r="K47783" i="1"/>
  <c r="K47784" i="1"/>
  <c r="K47785" i="1"/>
  <c r="K47786" i="1"/>
  <c r="K47787" i="1"/>
  <c r="K47788" i="1"/>
  <c r="K47789" i="1"/>
  <c r="K47790" i="1"/>
  <c r="K47791" i="1"/>
  <c r="K47792" i="1"/>
  <c r="K47793" i="1"/>
  <c r="K47794" i="1"/>
  <c r="K47795" i="1"/>
  <c r="K47796" i="1"/>
  <c r="K47797" i="1"/>
  <c r="K47798" i="1"/>
  <c r="K47799" i="1"/>
  <c r="K47800" i="1"/>
  <c r="K47801" i="1"/>
  <c r="K47802" i="1"/>
  <c r="K47803" i="1"/>
  <c r="K47804" i="1"/>
  <c r="K47805" i="1"/>
  <c r="K47806" i="1"/>
  <c r="K47807" i="1"/>
  <c r="K47808" i="1"/>
  <c r="K47809" i="1"/>
  <c r="K47810" i="1"/>
  <c r="K47811" i="1"/>
  <c r="K47812" i="1"/>
  <c r="K47813" i="1"/>
  <c r="K47814" i="1"/>
  <c r="K47815" i="1"/>
  <c r="K47816" i="1"/>
  <c r="K47817" i="1"/>
  <c r="K47818" i="1"/>
  <c r="K47819" i="1"/>
  <c r="K47820" i="1"/>
  <c r="K47821" i="1"/>
  <c r="K47822" i="1"/>
  <c r="K47823" i="1"/>
  <c r="K47824" i="1"/>
  <c r="K47825" i="1"/>
  <c r="K47826" i="1"/>
  <c r="K47827" i="1"/>
  <c r="K47828" i="1"/>
  <c r="K47829" i="1"/>
  <c r="K47830" i="1"/>
  <c r="K47831" i="1"/>
  <c r="K47832" i="1"/>
  <c r="K47833" i="1"/>
  <c r="K47834" i="1"/>
  <c r="K47835" i="1"/>
  <c r="K47836" i="1"/>
  <c r="K47837" i="1"/>
  <c r="K47838" i="1"/>
  <c r="K47839" i="1"/>
  <c r="K47840" i="1"/>
  <c r="K47841" i="1"/>
  <c r="K47842" i="1"/>
  <c r="K47843" i="1"/>
  <c r="K47844" i="1"/>
  <c r="K47845" i="1"/>
  <c r="K47846" i="1"/>
  <c r="K47847" i="1"/>
  <c r="K47848" i="1"/>
  <c r="K47849" i="1"/>
  <c r="K47850" i="1"/>
  <c r="K47851" i="1"/>
  <c r="K47852" i="1"/>
  <c r="K47853" i="1"/>
  <c r="K47854" i="1"/>
  <c r="K47855" i="1"/>
  <c r="K47856" i="1"/>
  <c r="K47857" i="1"/>
  <c r="K47858" i="1"/>
  <c r="K47859" i="1"/>
  <c r="K47860" i="1"/>
  <c r="K47861" i="1"/>
  <c r="K47862" i="1"/>
  <c r="K47863" i="1"/>
  <c r="K47864" i="1"/>
  <c r="K47865" i="1"/>
  <c r="K47866" i="1"/>
  <c r="K47867" i="1"/>
  <c r="K47868" i="1"/>
  <c r="K47869" i="1"/>
  <c r="K47870" i="1"/>
  <c r="K47871" i="1"/>
  <c r="K47872" i="1"/>
  <c r="K47873" i="1"/>
  <c r="K47874" i="1"/>
  <c r="K47875" i="1"/>
  <c r="K47876" i="1"/>
  <c r="K47877" i="1"/>
  <c r="K47878" i="1"/>
  <c r="K47879" i="1"/>
  <c r="K47880" i="1"/>
  <c r="K47881" i="1"/>
  <c r="K47882" i="1"/>
  <c r="K47883" i="1"/>
  <c r="K47884" i="1"/>
  <c r="K47885" i="1"/>
  <c r="K47886" i="1"/>
  <c r="K47887" i="1"/>
  <c r="K47888" i="1"/>
  <c r="K47889" i="1"/>
  <c r="K47890" i="1"/>
  <c r="K47891" i="1"/>
  <c r="K47892" i="1"/>
  <c r="K47893" i="1"/>
  <c r="K47894" i="1"/>
  <c r="K47895" i="1"/>
  <c r="K47896" i="1"/>
  <c r="K47897" i="1"/>
  <c r="K47898" i="1"/>
  <c r="K47899" i="1"/>
  <c r="K47900" i="1"/>
  <c r="K47901" i="1"/>
  <c r="K47902" i="1"/>
  <c r="K47903" i="1"/>
  <c r="K47904" i="1"/>
  <c r="K47905" i="1"/>
  <c r="K47906" i="1"/>
  <c r="K47907" i="1"/>
  <c r="K47908" i="1"/>
  <c r="K47909" i="1"/>
  <c r="K47910" i="1"/>
  <c r="K47911" i="1"/>
  <c r="K47912" i="1"/>
  <c r="K47913" i="1"/>
  <c r="K47914" i="1"/>
  <c r="K47915" i="1"/>
  <c r="K47916" i="1"/>
  <c r="K47917" i="1"/>
  <c r="K47918" i="1"/>
  <c r="K47919" i="1"/>
  <c r="K47920" i="1"/>
  <c r="K47921" i="1"/>
  <c r="K47922" i="1"/>
  <c r="K47923" i="1"/>
  <c r="K47924" i="1"/>
  <c r="K47925" i="1"/>
  <c r="K47926" i="1"/>
  <c r="K47927" i="1"/>
  <c r="K47928" i="1"/>
  <c r="K47929" i="1"/>
  <c r="K47930" i="1"/>
  <c r="K47931" i="1"/>
  <c r="K47932" i="1"/>
  <c r="K47933" i="1"/>
  <c r="K47934" i="1"/>
  <c r="K47935" i="1"/>
  <c r="K47936" i="1"/>
  <c r="K47937" i="1"/>
  <c r="K47938" i="1"/>
  <c r="K47939" i="1"/>
  <c r="K47940" i="1"/>
  <c r="K47941" i="1"/>
  <c r="K47942" i="1"/>
  <c r="K47943" i="1"/>
  <c r="K47944" i="1"/>
  <c r="K47945" i="1"/>
  <c r="K47946" i="1"/>
  <c r="K47947" i="1"/>
  <c r="K47948" i="1"/>
  <c r="K47949" i="1"/>
  <c r="K47950" i="1"/>
  <c r="K47951" i="1"/>
  <c r="K47952" i="1"/>
  <c r="K47953" i="1"/>
  <c r="K47954" i="1"/>
  <c r="K47955" i="1"/>
  <c r="K47956" i="1"/>
  <c r="K47957" i="1"/>
  <c r="K47958" i="1"/>
  <c r="K47959" i="1"/>
  <c r="K47960" i="1"/>
  <c r="K47961" i="1"/>
  <c r="K47962" i="1"/>
  <c r="K47963" i="1"/>
  <c r="K47964" i="1"/>
  <c r="K47965" i="1"/>
  <c r="K47966" i="1"/>
  <c r="K47967" i="1"/>
  <c r="K47968" i="1"/>
  <c r="K47969" i="1"/>
  <c r="K47970" i="1"/>
  <c r="K47971" i="1"/>
  <c r="K47972" i="1"/>
  <c r="K47973" i="1"/>
  <c r="K47974" i="1"/>
  <c r="K47975" i="1"/>
  <c r="K47976" i="1"/>
  <c r="K47977" i="1"/>
  <c r="K47978" i="1"/>
  <c r="K47979" i="1"/>
  <c r="K47980" i="1"/>
  <c r="K47981" i="1"/>
  <c r="K47982" i="1"/>
  <c r="K47983" i="1"/>
  <c r="K47984" i="1"/>
  <c r="K47985" i="1"/>
  <c r="K47986" i="1"/>
  <c r="K47987" i="1"/>
  <c r="K47988" i="1"/>
  <c r="K47989" i="1"/>
  <c r="K47990" i="1"/>
  <c r="K47991" i="1"/>
  <c r="K47992" i="1"/>
  <c r="K47993" i="1"/>
  <c r="K47994" i="1"/>
  <c r="K47995" i="1"/>
  <c r="K47996" i="1"/>
  <c r="K47997" i="1"/>
  <c r="K47998" i="1"/>
  <c r="K47999" i="1"/>
  <c r="K48000" i="1"/>
  <c r="K48001" i="1"/>
  <c r="K48002" i="1"/>
  <c r="K48003" i="1"/>
  <c r="K48004" i="1"/>
  <c r="K48005" i="1"/>
  <c r="K48006" i="1"/>
  <c r="K48007" i="1"/>
  <c r="K48008" i="1"/>
  <c r="K48009" i="1"/>
  <c r="K48010" i="1"/>
  <c r="K48011" i="1"/>
  <c r="K48012" i="1"/>
  <c r="K48013" i="1"/>
  <c r="K48014" i="1"/>
  <c r="K48015" i="1"/>
  <c r="K48016" i="1"/>
  <c r="K48017" i="1"/>
  <c r="K48018" i="1"/>
  <c r="K48019" i="1"/>
  <c r="K48020" i="1"/>
  <c r="K48021" i="1"/>
  <c r="K48022" i="1"/>
  <c r="K48023" i="1"/>
  <c r="K48024" i="1"/>
  <c r="K48025" i="1"/>
  <c r="K48026" i="1"/>
  <c r="K48027" i="1"/>
  <c r="K48028" i="1"/>
  <c r="K48029" i="1"/>
  <c r="K48030" i="1"/>
  <c r="K48031" i="1"/>
  <c r="K48032" i="1"/>
  <c r="K48033" i="1"/>
  <c r="K48034" i="1"/>
  <c r="K48035" i="1"/>
  <c r="K48036" i="1"/>
  <c r="K48037" i="1"/>
  <c r="K48038" i="1"/>
  <c r="K48039" i="1"/>
  <c r="K48040" i="1"/>
  <c r="K48041" i="1"/>
  <c r="K48042" i="1"/>
  <c r="K48043" i="1"/>
  <c r="K48044" i="1"/>
  <c r="K48045" i="1"/>
  <c r="K48046" i="1"/>
  <c r="K48047" i="1"/>
  <c r="K48048" i="1"/>
  <c r="K48049" i="1"/>
  <c r="K48050" i="1"/>
  <c r="K48051" i="1"/>
  <c r="K48052" i="1"/>
  <c r="K48053" i="1"/>
  <c r="K48054" i="1"/>
  <c r="K48055" i="1"/>
  <c r="K48056" i="1"/>
  <c r="K48057" i="1"/>
  <c r="K48058" i="1"/>
  <c r="K48059" i="1"/>
  <c r="K48060" i="1"/>
  <c r="K48061" i="1"/>
  <c r="K48062" i="1"/>
  <c r="K48063" i="1"/>
  <c r="K48064" i="1"/>
  <c r="K48065" i="1"/>
  <c r="K48066" i="1"/>
  <c r="K48067" i="1"/>
  <c r="K48068" i="1"/>
  <c r="K48069" i="1"/>
  <c r="K48070" i="1"/>
  <c r="K48071" i="1"/>
  <c r="K48072" i="1"/>
  <c r="K48073" i="1"/>
  <c r="K48074" i="1"/>
  <c r="K48075" i="1"/>
  <c r="K48076" i="1"/>
  <c r="K48077" i="1"/>
  <c r="K48078" i="1"/>
  <c r="K48079" i="1"/>
  <c r="K48080" i="1"/>
  <c r="K48081" i="1"/>
  <c r="K48082" i="1"/>
  <c r="K48083" i="1"/>
  <c r="K48084" i="1"/>
  <c r="K48085" i="1"/>
  <c r="K48086" i="1"/>
  <c r="K48087" i="1"/>
  <c r="K48088" i="1"/>
  <c r="K48089" i="1"/>
  <c r="K48090" i="1"/>
  <c r="K48091" i="1"/>
  <c r="K48092" i="1"/>
  <c r="K48093" i="1"/>
  <c r="K48094" i="1"/>
  <c r="K48095" i="1"/>
  <c r="K48096" i="1"/>
  <c r="K48097" i="1"/>
  <c r="K48098" i="1"/>
  <c r="K48099" i="1"/>
  <c r="K48100" i="1"/>
  <c r="K48101" i="1"/>
  <c r="K48102" i="1"/>
  <c r="K48103" i="1"/>
  <c r="K48104" i="1"/>
  <c r="K48105" i="1"/>
  <c r="K48106" i="1"/>
  <c r="K48107" i="1"/>
  <c r="K48108" i="1"/>
  <c r="K48109" i="1"/>
  <c r="K48110" i="1"/>
  <c r="K48111" i="1"/>
  <c r="K48112" i="1"/>
  <c r="K48113" i="1"/>
  <c r="K48114" i="1"/>
  <c r="K48115" i="1"/>
  <c r="K48116" i="1"/>
  <c r="K48117" i="1"/>
  <c r="K48118" i="1"/>
  <c r="K48119" i="1"/>
  <c r="K48120" i="1"/>
  <c r="K48121" i="1"/>
  <c r="K48122" i="1"/>
  <c r="K48123" i="1"/>
  <c r="K48124" i="1"/>
  <c r="K48125" i="1"/>
  <c r="K48126" i="1"/>
  <c r="K48127" i="1"/>
  <c r="K48128" i="1"/>
  <c r="K48129" i="1"/>
  <c r="K48130" i="1"/>
  <c r="K48131" i="1"/>
  <c r="K48132" i="1"/>
  <c r="K48133" i="1"/>
  <c r="K48134" i="1"/>
  <c r="K48135" i="1"/>
  <c r="K48136" i="1"/>
  <c r="K48137" i="1"/>
  <c r="K48138" i="1"/>
  <c r="K48139" i="1"/>
  <c r="K48140" i="1"/>
  <c r="K48141" i="1"/>
  <c r="K48142" i="1"/>
  <c r="K48143" i="1"/>
  <c r="K48144" i="1"/>
  <c r="K48145" i="1"/>
  <c r="K48146" i="1"/>
  <c r="K48147" i="1"/>
  <c r="K48148" i="1"/>
  <c r="K48149" i="1"/>
  <c r="K48150" i="1"/>
  <c r="K48151" i="1"/>
  <c r="K48152" i="1"/>
  <c r="K48153" i="1"/>
  <c r="K48154" i="1"/>
  <c r="K48155" i="1"/>
  <c r="K48156" i="1"/>
  <c r="K48157" i="1"/>
  <c r="K48158" i="1"/>
  <c r="K48159" i="1"/>
  <c r="K48160" i="1"/>
  <c r="K48161" i="1"/>
  <c r="K48162" i="1"/>
  <c r="K48163" i="1"/>
  <c r="K48164" i="1"/>
  <c r="K48165" i="1"/>
  <c r="K48166" i="1"/>
  <c r="K48167" i="1"/>
  <c r="K48168" i="1"/>
  <c r="K48169" i="1"/>
  <c r="K48170" i="1"/>
  <c r="K48171" i="1"/>
  <c r="K48172" i="1"/>
  <c r="K48173" i="1"/>
  <c r="K48174" i="1"/>
  <c r="K48175" i="1"/>
  <c r="K48176" i="1"/>
  <c r="K48177" i="1"/>
  <c r="K48178" i="1"/>
  <c r="K48179" i="1"/>
  <c r="K48180" i="1"/>
  <c r="K48181" i="1"/>
  <c r="K48182" i="1"/>
  <c r="K48183" i="1"/>
  <c r="K48184" i="1"/>
  <c r="K48185" i="1"/>
  <c r="K48186" i="1"/>
  <c r="K48187" i="1"/>
  <c r="K48188" i="1"/>
  <c r="K48189" i="1"/>
  <c r="K48190" i="1"/>
  <c r="K48191" i="1"/>
  <c r="K48192" i="1"/>
  <c r="K48193" i="1"/>
  <c r="K48194" i="1"/>
  <c r="K48195" i="1"/>
  <c r="K48196" i="1"/>
  <c r="K48197" i="1"/>
  <c r="K48198" i="1"/>
  <c r="K48199" i="1"/>
  <c r="K48200" i="1"/>
  <c r="K48201" i="1"/>
  <c r="K48202" i="1"/>
  <c r="K48203" i="1"/>
  <c r="K48204" i="1"/>
  <c r="K48205" i="1"/>
  <c r="K48206" i="1"/>
  <c r="K48207" i="1"/>
  <c r="K48208" i="1"/>
  <c r="K48209" i="1"/>
  <c r="K48210" i="1"/>
  <c r="K48211" i="1"/>
  <c r="K48212" i="1"/>
  <c r="K48213" i="1"/>
  <c r="K48214" i="1"/>
  <c r="K48215" i="1"/>
  <c r="K48216" i="1"/>
  <c r="K48217" i="1"/>
  <c r="K48218" i="1"/>
  <c r="K48219" i="1"/>
  <c r="K48220" i="1"/>
  <c r="K48221" i="1"/>
  <c r="K48222" i="1"/>
  <c r="K48223" i="1"/>
  <c r="K48224" i="1"/>
  <c r="K48225" i="1"/>
  <c r="K48226" i="1"/>
  <c r="K48227" i="1"/>
  <c r="K48228" i="1"/>
  <c r="K48229" i="1"/>
  <c r="K48230" i="1"/>
  <c r="K48231" i="1"/>
  <c r="K48232" i="1"/>
  <c r="K48233" i="1"/>
  <c r="K48234" i="1"/>
  <c r="K48235" i="1"/>
  <c r="K48236" i="1"/>
  <c r="K48237" i="1"/>
  <c r="K48238" i="1"/>
  <c r="K48239" i="1"/>
  <c r="K48240" i="1"/>
  <c r="K48241" i="1"/>
  <c r="K48242" i="1"/>
  <c r="K48243" i="1"/>
  <c r="K48244" i="1"/>
  <c r="K48245" i="1"/>
  <c r="K48246" i="1"/>
  <c r="K48247" i="1"/>
  <c r="K48248" i="1"/>
  <c r="K48249" i="1"/>
  <c r="K48250" i="1"/>
  <c r="K48251" i="1"/>
  <c r="K48252" i="1"/>
  <c r="K48253" i="1"/>
  <c r="K48254" i="1"/>
  <c r="K48255" i="1"/>
  <c r="K48256" i="1"/>
  <c r="K48257" i="1"/>
  <c r="K48258" i="1"/>
  <c r="K48259" i="1"/>
  <c r="K48260" i="1"/>
  <c r="K48261" i="1"/>
  <c r="K48262" i="1"/>
  <c r="K48263" i="1"/>
  <c r="K48264" i="1"/>
  <c r="K48265" i="1"/>
  <c r="K48266" i="1"/>
  <c r="K48267" i="1"/>
  <c r="K48268" i="1"/>
  <c r="K48269" i="1"/>
  <c r="K48270" i="1"/>
  <c r="K48271" i="1"/>
  <c r="K48272" i="1"/>
  <c r="K48273" i="1"/>
  <c r="K48274" i="1"/>
  <c r="K48275" i="1"/>
  <c r="K48276" i="1"/>
  <c r="K48277" i="1"/>
  <c r="K48278" i="1"/>
  <c r="K48279" i="1"/>
  <c r="K48280" i="1"/>
  <c r="K48281" i="1"/>
  <c r="K48282" i="1"/>
  <c r="K48283" i="1"/>
  <c r="K48284" i="1"/>
  <c r="K48285" i="1"/>
  <c r="K48286" i="1"/>
  <c r="K48287" i="1"/>
  <c r="K48288" i="1"/>
  <c r="K48289" i="1"/>
  <c r="K48290" i="1"/>
  <c r="K48291" i="1"/>
  <c r="K48292" i="1"/>
  <c r="K48293" i="1"/>
  <c r="K48294" i="1"/>
  <c r="K48295" i="1"/>
  <c r="K48296" i="1"/>
  <c r="K48297" i="1"/>
  <c r="K48298" i="1"/>
  <c r="K48299" i="1"/>
  <c r="K48300" i="1"/>
  <c r="K48301" i="1"/>
  <c r="K48302" i="1"/>
  <c r="K48303" i="1"/>
  <c r="K48304" i="1"/>
  <c r="K48305" i="1"/>
  <c r="K48306" i="1"/>
  <c r="K48307" i="1"/>
  <c r="K48308" i="1"/>
  <c r="K48309" i="1"/>
  <c r="K48310" i="1"/>
  <c r="K48311" i="1"/>
  <c r="K48312" i="1"/>
  <c r="K48313" i="1"/>
  <c r="K48314" i="1"/>
  <c r="K48315" i="1"/>
  <c r="K48316" i="1"/>
  <c r="K48317" i="1"/>
  <c r="K48318" i="1"/>
  <c r="K48319" i="1"/>
  <c r="K48320" i="1"/>
  <c r="K48321" i="1"/>
  <c r="K48322" i="1"/>
  <c r="K48323" i="1"/>
  <c r="K48324" i="1"/>
  <c r="K48325" i="1"/>
  <c r="K48326" i="1"/>
  <c r="K48327" i="1"/>
  <c r="K48328" i="1"/>
  <c r="K48329" i="1"/>
  <c r="K48330" i="1"/>
  <c r="K48331" i="1"/>
  <c r="K48332" i="1"/>
  <c r="K48333" i="1"/>
  <c r="K48334" i="1"/>
  <c r="K48335" i="1"/>
  <c r="K48336" i="1"/>
  <c r="K48337" i="1"/>
  <c r="K48338" i="1"/>
  <c r="K48339" i="1"/>
  <c r="K48340" i="1"/>
  <c r="K48341" i="1"/>
  <c r="K48342" i="1"/>
  <c r="K48343" i="1"/>
  <c r="K48344" i="1"/>
  <c r="K48345" i="1"/>
  <c r="K48346" i="1"/>
  <c r="K48347" i="1"/>
  <c r="K48348" i="1"/>
  <c r="K48349" i="1"/>
  <c r="K48350" i="1"/>
  <c r="K48351" i="1"/>
  <c r="K48352" i="1"/>
  <c r="K48353" i="1"/>
  <c r="K48354" i="1"/>
  <c r="K48355" i="1"/>
  <c r="K48356" i="1"/>
  <c r="K48357" i="1"/>
  <c r="K48358" i="1"/>
  <c r="K48359" i="1"/>
  <c r="K48360" i="1"/>
  <c r="K48361" i="1"/>
  <c r="K48362" i="1"/>
  <c r="K48363" i="1"/>
  <c r="K48364" i="1"/>
  <c r="K48365" i="1"/>
  <c r="K48366" i="1"/>
  <c r="K48367" i="1"/>
  <c r="K48368" i="1"/>
  <c r="K48369" i="1"/>
  <c r="K48370" i="1"/>
  <c r="K48371" i="1"/>
  <c r="K48372" i="1"/>
  <c r="K48373" i="1"/>
  <c r="K48374" i="1"/>
  <c r="K48375" i="1"/>
  <c r="K48376" i="1"/>
  <c r="K48377" i="1"/>
  <c r="K48378" i="1"/>
  <c r="K48379" i="1"/>
  <c r="K48380" i="1"/>
  <c r="K48381" i="1"/>
  <c r="K48382" i="1"/>
  <c r="K48383" i="1"/>
  <c r="K48384" i="1"/>
  <c r="K48385" i="1"/>
  <c r="K48386" i="1"/>
  <c r="K48387" i="1"/>
  <c r="K48388" i="1"/>
  <c r="K48389" i="1"/>
  <c r="K48390" i="1"/>
  <c r="K48391" i="1"/>
  <c r="K48392" i="1"/>
  <c r="K48393" i="1"/>
  <c r="K48394" i="1"/>
  <c r="K48395" i="1"/>
  <c r="K48396" i="1"/>
  <c r="K48397" i="1"/>
  <c r="K48398" i="1"/>
  <c r="K48399" i="1"/>
  <c r="K48400" i="1"/>
  <c r="K48401" i="1"/>
  <c r="K48402" i="1"/>
  <c r="K48403" i="1"/>
  <c r="K48404" i="1"/>
  <c r="K48405" i="1"/>
  <c r="K48406" i="1"/>
  <c r="K48407" i="1"/>
  <c r="K48408" i="1"/>
  <c r="K48409" i="1"/>
  <c r="K48410" i="1"/>
  <c r="K48411" i="1"/>
  <c r="K48412" i="1"/>
  <c r="K48413" i="1"/>
  <c r="K48414" i="1"/>
  <c r="K48415" i="1"/>
  <c r="K48416" i="1"/>
  <c r="K48417" i="1"/>
  <c r="K48418" i="1"/>
  <c r="K48419" i="1"/>
  <c r="K48420" i="1"/>
  <c r="K48421" i="1"/>
  <c r="K48422" i="1"/>
  <c r="K48423" i="1"/>
  <c r="K48424" i="1"/>
  <c r="K48425" i="1"/>
  <c r="K48426" i="1"/>
  <c r="K48427" i="1"/>
  <c r="K48428" i="1"/>
  <c r="K48429" i="1"/>
  <c r="K48430" i="1"/>
  <c r="K48431" i="1"/>
  <c r="K48432" i="1"/>
  <c r="K48433" i="1"/>
  <c r="K48434" i="1"/>
  <c r="K48435" i="1"/>
  <c r="K48436" i="1"/>
  <c r="K48437" i="1"/>
  <c r="K48438" i="1"/>
  <c r="K48439" i="1"/>
  <c r="K48440" i="1"/>
  <c r="K48441" i="1"/>
  <c r="K48442" i="1"/>
  <c r="K48443" i="1"/>
  <c r="K48444" i="1"/>
  <c r="K48445" i="1"/>
  <c r="K48446" i="1"/>
  <c r="K48447" i="1"/>
  <c r="K48448" i="1"/>
  <c r="K48449" i="1"/>
  <c r="K48450" i="1"/>
  <c r="K48451" i="1"/>
  <c r="K48452" i="1"/>
  <c r="K48453" i="1"/>
  <c r="K48454" i="1"/>
  <c r="K48455" i="1"/>
  <c r="K48456" i="1"/>
  <c r="K48457" i="1"/>
  <c r="K48458" i="1"/>
  <c r="K48459" i="1"/>
  <c r="K48460" i="1"/>
  <c r="K48461" i="1"/>
  <c r="K48462" i="1"/>
  <c r="K48463" i="1"/>
  <c r="K48464" i="1"/>
  <c r="K48465" i="1"/>
  <c r="K48466" i="1"/>
  <c r="K48467" i="1"/>
  <c r="K48468" i="1"/>
  <c r="K48469" i="1"/>
  <c r="K48470" i="1"/>
  <c r="K48471" i="1"/>
  <c r="K48472" i="1"/>
  <c r="K48473" i="1"/>
  <c r="K48474" i="1"/>
  <c r="K48475" i="1"/>
  <c r="K48476" i="1"/>
  <c r="K48477" i="1"/>
  <c r="K48478" i="1"/>
  <c r="K48479" i="1"/>
  <c r="K48480" i="1"/>
  <c r="K48481" i="1"/>
  <c r="K48482" i="1"/>
  <c r="K48483" i="1"/>
  <c r="K48484" i="1"/>
  <c r="K48485" i="1"/>
  <c r="K48486" i="1"/>
  <c r="K48487" i="1"/>
  <c r="K48488" i="1"/>
  <c r="K48489" i="1"/>
  <c r="K48490" i="1"/>
  <c r="K48491" i="1"/>
  <c r="K48492" i="1"/>
  <c r="K48493" i="1"/>
  <c r="K48494" i="1"/>
  <c r="K48495" i="1"/>
  <c r="K48496" i="1"/>
  <c r="K48497" i="1"/>
  <c r="K48498" i="1"/>
  <c r="K48499" i="1"/>
  <c r="K48500" i="1"/>
  <c r="K48501" i="1"/>
  <c r="K48502" i="1"/>
  <c r="K48503" i="1"/>
  <c r="K48504" i="1"/>
  <c r="K48505" i="1"/>
  <c r="K48506" i="1"/>
  <c r="K48507" i="1"/>
  <c r="K48508" i="1"/>
  <c r="K48509" i="1"/>
  <c r="K48510" i="1"/>
  <c r="K48511" i="1"/>
  <c r="K48512" i="1"/>
  <c r="K48513" i="1"/>
  <c r="K48514" i="1"/>
  <c r="K48515" i="1"/>
  <c r="K48516" i="1"/>
  <c r="K48517" i="1"/>
  <c r="K48518" i="1"/>
  <c r="K48519" i="1"/>
  <c r="K48520" i="1"/>
  <c r="K48521" i="1"/>
  <c r="K48522" i="1"/>
  <c r="K48523" i="1"/>
  <c r="K48524" i="1"/>
  <c r="K48525" i="1"/>
  <c r="K48526" i="1"/>
  <c r="K48527" i="1"/>
  <c r="K48528" i="1"/>
  <c r="K48529" i="1"/>
  <c r="K48530" i="1"/>
  <c r="K48531" i="1"/>
  <c r="K48532" i="1"/>
  <c r="K48533" i="1"/>
  <c r="K48534" i="1"/>
  <c r="K48535" i="1"/>
  <c r="K48536" i="1"/>
  <c r="K48537" i="1"/>
  <c r="K48538" i="1"/>
  <c r="K48539" i="1"/>
  <c r="K48540" i="1"/>
  <c r="K48541" i="1"/>
  <c r="K48542" i="1"/>
  <c r="K48543" i="1"/>
  <c r="K48544" i="1"/>
  <c r="K48545" i="1"/>
  <c r="K48546" i="1"/>
  <c r="K48547" i="1"/>
  <c r="K48548" i="1"/>
  <c r="K48549" i="1"/>
  <c r="K48550" i="1"/>
  <c r="K48551" i="1"/>
  <c r="K48552" i="1"/>
  <c r="K48553" i="1"/>
  <c r="K48554" i="1"/>
  <c r="K48555" i="1"/>
  <c r="K48556" i="1"/>
  <c r="K48557" i="1"/>
  <c r="K48558" i="1"/>
  <c r="K48559" i="1"/>
  <c r="K48560" i="1"/>
  <c r="K48561" i="1"/>
  <c r="K48562" i="1"/>
  <c r="K48563" i="1"/>
  <c r="K48564" i="1"/>
  <c r="K48565" i="1"/>
  <c r="K48566" i="1"/>
  <c r="K48567" i="1"/>
  <c r="K48568" i="1"/>
  <c r="K48569" i="1"/>
  <c r="K48570" i="1"/>
  <c r="K48571" i="1"/>
  <c r="K48572" i="1"/>
  <c r="K48573" i="1"/>
  <c r="K48574" i="1"/>
  <c r="K48575" i="1"/>
  <c r="K48576" i="1"/>
  <c r="K48577" i="1"/>
  <c r="K48578" i="1"/>
  <c r="K48579" i="1"/>
  <c r="K48580" i="1"/>
  <c r="K48581" i="1"/>
  <c r="K48582" i="1"/>
  <c r="K48583" i="1"/>
  <c r="K48584" i="1"/>
  <c r="K48585" i="1"/>
  <c r="K48586" i="1"/>
  <c r="K48587" i="1"/>
  <c r="K48588" i="1"/>
  <c r="K48589" i="1"/>
  <c r="K48590" i="1"/>
  <c r="K48591" i="1"/>
  <c r="K48592" i="1"/>
  <c r="K48593" i="1"/>
  <c r="K48594" i="1"/>
  <c r="K48595" i="1"/>
  <c r="K48596" i="1"/>
  <c r="K48597" i="1"/>
  <c r="K48598" i="1"/>
  <c r="K48599" i="1"/>
  <c r="K48600" i="1"/>
  <c r="K48601" i="1"/>
  <c r="K48602" i="1"/>
  <c r="K48603" i="1"/>
  <c r="K48604" i="1"/>
  <c r="K48605" i="1"/>
  <c r="K48606" i="1"/>
  <c r="K48607" i="1"/>
  <c r="K48608" i="1"/>
  <c r="K48609" i="1"/>
  <c r="K48610" i="1"/>
  <c r="K48611" i="1"/>
  <c r="K48612" i="1"/>
  <c r="K48613" i="1"/>
  <c r="K48614" i="1"/>
  <c r="K48615" i="1"/>
  <c r="K48616" i="1"/>
  <c r="K48617" i="1"/>
  <c r="K48618" i="1"/>
  <c r="K48619" i="1"/>
  <c r="K48620" i="1"/>
  <c r="K48621" i="1"/>
  <c r="K48622" i="1"/>
  <c r="K48623" i="1"/>
  <c r="K48624" i="1"/>
  <c r="K48625" i="1"/>
  <c r="K48626" i="1"/>
  <c r="K48627" i="1"/>
  <c r="K48628" i="1"/>
  <c r="K48629" i="1"/>
  <c r="K48630" i="1"/>
  <c r="K48631" i="1"/>
  <c r="K48632" i="1"/>
  <c r="K48633" i="1"/>
  <c r="K48634" i="1"/>
  <c r="K48635" i="1"/>
  <c r="K48636" i="1"/>
  <c r="K48637" i="1"/>
  <c r="K48638" i="1"/>
  <c r="K48639" i="1"/>
  <c r="K48640" i="1"/>
  <c r="K48641" i="1"/>
  <c r="K48642" i="1"/>
  <c r="K48643" i="1"/>
  <c r="K48644" i="1"/>
  <c r="K48645" i="1"/>
  <c r="K48646" i="1"/>
  <c r="K48647" i="1"/>
  <c r="K48648" i="1"/>
  <c r="K48649" i="1"/>
  <c r="K48650" i="1"/>
  <c r="K48651" i="1"/>
  <c r="K48652" i="1"/>
  <c r="K48653" i="1"/>
  <c r="K48654" i="1"/>
  <c r="K48655" i="1"/>
  <c r="K48656" i="1"/>
  <c r="K48657" i="1"/>
  <c r="K48658" i="1"/>
  <c r="K48659" i="1"/>
  <c r="K48660" i="1"/>
  <c r="K48661" i="1"/>
  <c r="K48662" i="1"/>
  <c r="K48663" i="1"/>
  <c r="K48664" i="1"/>
  <c r="K48665" i="1"/>
  <c r="K48666" i="1"/>
  <c r="K48667" i="1"/>
  <c r="K48668" i="1"/>
  <c r="K48669" i="1"/>
  <c r="K48670" i="1"/>
  <c r="K48671" i="1"/>
  <c r="K48672" i="1"/>
  <c r="K48673" i="1"/>
  <c r="K48674" i="1"/>
  <c r="K48675" i="1"/>
  <c r="K48676" i="1"/>
  <c r="K48677" i="1"/>
  <c r="K48678" i="1"/>
  <c r="K48679" i="1"/>
  <c r="K48680" i="1"/>
  <c r="K48681" i="1"/>
  <c r="K48682" i="1"/>
  <c r="K48683" i="1"/>
  <c r="K48684" i="1"/>
  <c r="K48685" i="1"/>
  <c r="K48686" i="1"/>
  <c r="K48687" i="1"/>
  <c r="K48688" i="1"/>
  <c r="K48689" i="1"/>
  <c r="K48690" i="1"/>
  <c r="K48691" i="1"/>
  <c r="K48692" i="1"/>
  <c r="K48693" i="1"/>
  <c r="K48694" i="1"/>
  <c r="K48695" i="1"/>
  <c r="K48696" i="1"/>
  <c r="K48697" i="1"/>
  <c r="K48698" i="1"/>
  <c r="K48699" i="1"/>
  <c r="K48700" i="1"/>
  <c r="K48701" i="1"/>
  <c r="K48702" i="1"/>
  <c r="K48703" i="1"/>
  <c r="K48704" i="1"/>
  <c r="K48705" i="1"/>
  <c r="K48706" i="1"/>
  <c r="K48707" i="1"/>
  <c r="K48708" i="1"/>
  <c r="K48709" i="1"/>
  <c r="K48710" i="1"/>
  <c r="K48711" i="1"/>
  <c r="K48712" i="1"/>
  <c r="K48713" i="1"/>
  <c r="K48714" i="1"/>
  <c r="K48715" i="1"/>
  <c r="K48716" i="1"/>
  <c r="K48717" i="1"/>
  <c r="K48718" i="1"/>
  <c r="K48719" i="1"/>
  <c r="K48720" i="1"/>
  <c r="K48721" i="1"/>
  <c r="K48722" i="1"/>
  <c r="K48723" i="1"/>
  <c r="K48724" i="1"/>
  <c r="K48725" i="1"/>
  <c r="K48726" i="1"/>
  <c r="K48727" i="1"/>
  <c r="K48728" i="1"/>
  <c r="K48729" i="1"/>
  <c r="K48730" i="1"/>
  <c r="K48731" i="1"/>
  <c r="K48732" i="1"/>
  <c r="K48733" i="1"/>
  <c r="K48734" i="1"/>
  <c r="K48735" i="1"/>
  <c r="K48736" i="1"/>
  <c r="K48737" i="1"/>
  <c r="K48738" i="1"/>
  <c r="K48739" i="1"/>
  <c r="K48740" i="1"/>
  <c r="K48741" i="1"/>
  <c r="K48742" i="1"/>
  <c r="K48743" i="1"/>
  <c r="K48744" i="1"/>
  <c r="K48745" i="1"/>
  <c r="K48746" i="1"/>
  <c r="K48747" i="1"/>
  <c r="K48748" i="1"/>
  <c r="K48749" i="1"/>
  <c r="K48750" i="1"/>
  <c r="K48751" i="1"/>
  <c r="K48752" i="1"/>
  <c r="K48753" i="1"/>
  <c r="K48754" i="1"/>
  <c r="K48755" i="1"/>
  <c r="K48756" i="1"/>
  <c r="K48757" i="1"/>
  <c r="K48758" i="1"/>
  <c r="K48759" i="1"/>
  <c r="K48760" i="1"/>
  <c r="K48761" i="1"/>
  <c r="K48762" i="1"/>
  <c r="K48763" i="1"/>
  <c r="K48764" i="1"/>
  <c r="K48765" i="1"/>
  <c r="K48766" i="1"/>
  <c r="K48767" i="1"/>
  <c r="K48768" i="1"/>
  <c r="K48769" i="1"/>
  <c r="K48770" i="1"/>
  <c r="K48771" i="1"/>
  <c r="K48772" i="1"/>
  <c r="K48773" i="1"/>
  <c r="K48774" i="1"/>
  <c r="K48775" i="1"/>
  <c r="K48776" i="1"/>
  <c r="K48777" i="1"/>
  <c r="K48778" i="1"/>
  <c r="K48779" i="1"/>
  <c r="K48780" i="1"/>
  <c r="K48781" i="1"/>
  <c r="K48782" i="1"/>
  <c r="K48783" i="1"/>
  <c r="K48784" i="1"/>
  <c r="K48785" i="1"/>
  <c r="K48786" i="1"/>
  <c r="K48787" i="1"/>
  <c r="K48788" i="1"/>
  <c r="K48789" i="1"/>
  <c r="K48790" i="1"/>
  <c r="K48791" i="1"/>
  <c r="K48792" i="1"/>
  <c r="K48793" i="1"/>
  <c r="K48794" i="1"/>
  <c r="K48795" i="1"/>
  <c r="K48796" i="1"/>
  <c r="K48797" i="1"/>
  <c r="K48798" i="1"/>
  <c r="K48799" i="1"/>
  <c r="K48800" i="1"/>
  <c r="K48801" i="1"/>
  <c r="K48802" i="1"/>
  <c r="K48803" i="1"/>
  <c r="K48804" i="1"/>
  <c r="K48805" i="1"/>
  <c r="K48806" i="1"/>
  <c r="K48807" i="1"/>
  <c r="K48808" i="1"/>
  <c r="K48809" i="1"/>
  <c r="K48810" i="1"/>
  <c r="K48811" i="1"/>
  <c r="K48812" i="1"/>
  <c r="K48813" i="1"/>
  <c r="K48814" i="1"/>
  <c r="K48815" i="1"/>
  <c r="K48816" i="1"/>
  <c r="K48817" i="1"/>
  <c r="K48818" i="1"/>
  <c r="K48819" i="1"/>
  <c r="K48820" i="1"/>
  <c r="K48821" i="1"/>
  <c r="K48822" i="1"/>
  <c r="K48823" i="1"/>
  <c r="K48824" i="1"/>
  <c r="K48825" i="1"/>
  <c r="K48826" i="1"/>
  <c r="K48827" i="1"/>
  <c r="K48828" i="1"/>
  <c r="K48829" i="1"/>
  <c r="K48830" i="1"/>
  <c r="K48831" i="1"/>
  <c r="K48832" i="1"/>
  <c r="K48833" i="1"/>
  <c r="K48834" i="1"/>
  <c r="K48835" i="1"/>
  <c r="K48836" i="1"/>
  <c r="K48837" i="1"/>
  <c r="K48838" i="1"/>
  <c r="K48839" i="1"/>
  <c r="K48840" i="1"/>
  <c r="K48841" i="1"/>
  <c r="K48842" i="1"/>
  <c r="K48843" i="1"/>
  <c r="K48844" i="1"/>
  <c r="K48845" i="1"/>
  <c r="K48846" i="1"/>
  <c r="K48847" i="1"/>
  <c r="K48848" i="1"/>
  <c r="K48849" i="1"/>
  <c r="K48850" i="1"/>
  <c r="K48851" i="1"/>
  <c r="K48852" i="1"/>
  <c r="K48853" i="1"/>
  <c r="K48854" i="1"/>
  <c r="K48855" i="1"/>
  <c r="K48856" i="1"/>
  <c r="K48857" i="1"/>
  <c r="K48858" i="1"/>
  <c r="K48859" i="1"/>
  <c r="K48860" i="1"/>
  <c r="K48861" i="1"/>
  <c r="K48862" i="1"/>
  <c r="K48863" i="1"/>
  <c r="K48864" i="1"/>
  <c r="K48865" i="1"/>
  <c r="K48866" i="1"/>
  <c r="K48867" i="1"/>
  <c r="K48868" i="1"/>
  <c r="K48869" i="1"/>
  <c r="K48870" i="1"/>
  <c r="K48871" i="1"/>
  <c r="K48872" i="1"/>
  <c r="K48873" i="1"/>
  <c r="K48874" i="1"/>
  <c r="K48875" i="1"/>
  <c r="K48876" i="1"/>
  <c r="K48877" i="1"/>
  <c r="K48878" i="1"/>
  <c r="K48879" i="1"/>
  <c r="K48880" i="1"/>
  <c r="K48881" i="1"/>
  <c r="K48882" i="1"/>
  <c r="K48883" i="1"/>
  <c r="K48884" i="1"/>
  <c r="K48885" i="1"/>
  <c r="K48886" i="1"/>
  <c r="K48887" i="1"/>
  <c r="K48888" i="1"/>
  <c r="K48889" i="1"/>
  <c r="K48890" i="1"/>
  <c r="K48891" i="1"/>
  <c r="K48892" i="1"/>
  <c r="K48893" i="1"/>
  <c r="K48894" i="1"/>
  <c r="K48895" i="1"/>
  <c r="K48896" i="1"/>
  <c r="K48897" i="1"/>
  <c r="K48898" i="1"/>
  <c r="K48899" i="1"/>
  <c r="K48900" i="1"/>
  <c r="K48901" i="1"/>
  <c r="K48902" i="1"/>
  <c r="K48903" i="1"/>
  <c r="K48904" i="1"/>
  <c r="K48905" i="1"/>
  <c r="K48906" i="1"/>
  <c r="K48907" i="1"/>
  <c r="K48908" i="1"/>
  <c r="K48909" i="1"/>
  <c r="K48910" i="1"/>
  <c r="K48911" i="1"/>
  <c r="K48912" i="1"/>
  <c r="K48913" i="1"/>
  <c r="K48914" i="1"/>
  <c r="K48915" i="1"/>
  <c r="K48916" i="1"/>
  <c r="K48917" i="1"/>
  <c r="K48918" i="1"/>
  <c r="K48919" i="1"/>
  <c r="K48920" i="1"/>
  <c r="K48921" i="1"/>
  <c r="K48922" i="1"/>
  <c r="K48923" i="1"/>
  <c r="K48924" i="1"/>
  <c r="K48925" i="1"/>
  <c r="K48926" i="1"/>
  <c r="K48927" i="1"/>
  <c r="K48928" i="1"/>
  <c r="K48929" i="1"/>
  <c r="K48930" i="1"/>
  <c r="K48931" i="1"/>
  <c r="K48932" i="1"/>
  <c r="K48933" i="1"/>
  <c r="K48934" i="1"/>
  <c r="K48935" i="1"/>
  <c r="K48936" i="1"/>
  <c r="K48937" i="1"/>
  <c r="K48938" i="1"/>
  <c r="K48939" i="1"/>
  <c r="K48940" i="1"/>
  <c r="K48941" i="1"/>
  <c r="K48942" i="1"/>
  <c r="K48943" i="1"/>
  <c r="K48944" i="1"/>
  <c r="K48945" i="1"/>
  <c r="K48946" i="1"/>
  <c r="K48947" i="1"/>
  <c r="K48948" i="1"/>
  <c r="K48949" i="1"/>
  <c r="K48950" i="1"/>
  <c r="K48951" i="1"/>
  <c r="K48952" i="1"/>
  <c r="K48953" i="1"/>
  <c r="K48954" i="1"/>
  <c r="K48955" i="1"/>
  <c r="K48956" i="1"/>
  <c r="K48957" i="1"/>
  <c r="K48958" i="1"/>
  <c r="K48959" i="1"/>
  <c r="K48960" i="1"/>
  <c r="K48961" i="1"/>
  <c r="K48962" i="1"/>
  <c r="K48963" i="1"/>
  <c r="K48964" i="1"/>
  <c r="K48965" i="1"/>
  <c r="K48966" i="1"/>
  <c r="K48967" i="1"/>
  <c r="K48968" i="1"/>
  <c r="K48969" i="1"/>
  <c r="K48970" i="1"/>
  <c r="K48971" i="1"/>
  <c r="K48972" i="1"/>
  <c r="K48973" i="1"/>
  <c r="K48974" i="1"/>
  <c r="K48975" i="1"/>
  <c r="K48976" i="1"/>
  <c r="K48977" i="1"/>
  <c r="K48978" i="1"/>
  <c r="K48979" i="1"/>
  <c r="K48980" i="1"/>
  <c r="K48981" i="1"/>
  <c r="K48982" i="1"/>
  <c r="K48983" i="1"/>
  <c r="K48984" i="1"/>
  <c r="K48985" i="1"/>
  <c r="K48986" i="1"/>
  <c r="K48987" i="1"/>
  <c r="K48988" i="1"/>
  <c r="K48989" i="1"/>
  <c r="K48990" i="1"/>
  <c r="K48991" i="1"/>
  <c r="K48992" i="1"/>
  <c r="K48993" i="1"/>
  <c r="K48994" i="1"/>
  <c r="K48995" i="1"/>
  <c r="K48996" i="1"/>
  <c r="K48997" i="1"/>
  <c r="K48998" i="1"/>
  <c r="K48999" i="1"/>
  <c r="K49000" i="1"/>
  <c r="K49001" i="1"/>
  <c r="K49002" i="1"/>
  <c r="K49003" i="1"/>
  <c r="K49004" i="1"/>
  <c r="K49005" i="1"/>
  <c r="K49006" i="1"/>
  <c r="K49007" i="1"/>
  <c r="K49008" i="1"/>
  <c r="K49009" i="1"/>
  <c r="K49010" i="1"/>
  <c r="K49011" i="1"/>
  <c r="K49012" i="1"/>
  <c r="K49013" i="1"/>
  <c r="K49014" i="1"/>
  <c r="K49015" i="1"/>
  <c r="K49016" i="1"/>
  <c r="K49017" i="1"/>
  <c r="K49018" i="1"/>
  <c r="K49019" i="1"/>
  <c r="K49020" i="1"/>
  <c r="K49021" i="1"/>
  <c r="K49022" i="1"/>
  <c r="K49023" i="1"/>
  <c r="K49024" i="1"/>
  <c r="K49025" i="1"/>
  <c r="K49026" i="1"/>
  <c r="K49027" i="1"/>
  <c r="K49028" i="1"/>
  <c r="K49029" i="1"/>
  <c r="K49030" i="1"/>
  <c r="K49031" i="1"/>
  <c r="K49032" i="1"/>
  <c r="K49033" i="1"/>
  <c r="K49034" i="1"/>
  <c r="K49035" i="1"/>
  <c r="K49036" i="1"/>
  <c r="K49037" i="1"/>
  <c r="K49038" i="1"/>
  <c r="K49039" i="1"/>
  <c r="K49040" i="1"/>
  <c r="K49041" i="1"/>
  <c r="K49042" i="1"/>
  <c r="K49043" i="1"/>
  <c r="K49044" i="1"/>
  <c r="K49045" i="1"/>
  <c r="K49046" i="1"/>
  <c r="K49047" i="1"/>
  <c r="K49048" i="1"/>
  <c r="K49049" i="1"/>
  <c r="K49050" i="1"/>
  <c r="K49051" i="1"/>
  <c r="K49052" i="1"/>
  <c r="K49053" i="1"/>
  <c r="K49054" i="1"/>
  <c r="K49055" i="1"/>
  <c r="K49056" i="1"/>
  <c r="K49057" i="1"/>
  <c r="K49058" i="1"/>
  <c r="K49059" i="1"/>
  <c r="K49060" i="1"/>
  <c r="K49061" i="1"/>
  <c r="K49062" i="1"/>
  <c r="K49063" i="1"/>
  <c r="K49064" i="1"/>
  <c r="K49065" i="1"/>
  <c r="K49066" i="1"/>
  <c r="K49067" i="1"/>
  <c r="K49068" i="1"/>
  <c r="K49069" i="1"/>
  <c r="K49070" i="1"/>
  <c r="K49071" i="1"/>
  <c r="K49072" i="1"/>
  <c r="K49073" i="1"/>
  <c r="K49074" i="1"/>
  <c r="K49075" i="1"/>
  <c r="K49076" i="1"/>
  <c r="K49077" i="1"/>
  <c r="K49078" i="1"/>
  <c r="K49079" i="1"/>
  <c r="K49080" i="1"/>
  <c r="K49081" i="1"/>
  <c r="K49082" i="1"/>
  <c r="K49083" i="1"/>
  <c r="K49084" i="1"/>
  <c r="K49085" i="1"/>
  <c r="K49086" i="1"/>
  <c r="K49087" i="1"/>
  <c r="K49088" i="1"/>
  <c r="K49089" i="1"/>
  <c r="K49090" i="1"/>
  <c r="K49091" i="1"/>
  <c r="K49092" i="1"/>
  <c r="K49093" i="1"/>
  <c r="K49094" i="1"/>
  <c r="K49095" i="1"/>
  <c r="K49096" i="1"/>
  <c r="K49097" i="1"/>
  <c r="K49098" i="1"/>
  <c r="K49099" i="1"/>
  <c r="K49100" i="1"/>
  <c r="K49101" i="1"/>
  <c r="K49102" i="1"/>
  <c r="K49103" i="1"/>
  <c r="K49104" i="1"/>
  <c r="K49105" i="1"/>
  <c r="K49106" i="1"/>
  <c r="K49107" i="1"/>
  <c r="K49108" i="1"/>
  <c r="K49109" i="1"/>
  <c r="K49110" i="1"/>
  <c r="K49111" i="1"/>
  <c r="K49112" i="1"/>
  <c r="K49113" i="1"/>
  <c r="K49114" i="1"/>
  <c r="K49115" i="1"/>
  <c r="K49116" i="1"/>
  <c r="K49117" i="1"/>
  <c r="K49118" i="1"/>
  <c r="K49119" i="1"/>
  <c r="K49120" i="1"/>
  <c r="K49121" i="1"/>
  <c r="K49122" i="1"/>
  <c r="K49123" i="1"/>
  <c r="K49124" i="1"/>
  <c r="K49125" i="1"/>
  <c r="K49126" i="1"/>
  <c r="K49127" i="1"/>
  <c r="K49128" i="1"/>
  <c r="K49129" i="1"/>
  <c r="K49130" i="1"/>
  <c r="K49131" i="1"/>
  <c r="K49132" i="1"/>
  <c r="K49133" i="1"/>
  <c r="K49134" i="1"/>
  <c r="K49135" i="1"/>
  <c r="K49136" i="1"/>
  <c r="K49137" i="1"/>
  <c r="K49138" i="1"/>
  <c r="K49139" i="1"/>
  <c r="K49140" i="1"/>
  <c r="K49141" i="1"/>
  <c r="K49142" i="1"/>
  <c r="K49143" i="1"/>
  <c r="K49144" i="1"/>
  <c r="K49145" i="1"/>
  <c r="K49146" i="1"/>
  <c r="K49147" i="1"/>
  <c r="K49148" i="1"/>
  <c r="K49149" i="1"/>
  <c r="K49150" i="1"/>
  <c r="K49151" i="1"/>
  <c r="K49152" i="1"/>
  <c r="K49153" i="1"/>
  <c r="K49154" i="1"/>
  <c r="K49155" i="1"/>
  <c r="K49156" i="1"/>
  <c r="K49157" i="1"/>
  <c r="K49158" i="1"/>
  <c r="K49159" i="1"/>
  <c r="K49160" i="1"/>
  <c r="K49161" i="1"/>
  <c r="K49162" i="1"/>
  <c r="K49163" i="1"/>
  <c r="K49164" i="1"/>
  <c r="K49165" i="1"/>
  <c r="K49166" i="1"/>
  <c r="K49167" i="1"/>
  <c r="K49168" i="1"/>
  <c r="K49169" i="1"/>
  <c r="K49170" i="1"/>
  <c r="K49171" i="1"/>
  <c r="K49172" i="1"/>
  <c r="K49173" i="1"/>
  <c r="K49174" i="1"/>
  <c r="K49175" i="1"/>
  <c r="K49176" i="1"/>
  <c r="K49177" i="1"/>
  <c r="K49178" i="1"/>
  <c r="K49179" i="1"/>
  <c r="K49180" i="1"/>
  <c r="K49181" i="1"/>
  <c r="K49182" i="1"/>
  <c r="K49183" i="1"/>
  <c r="K49184" i="1"/>
  <c r="K49185" i="1"/>
  <c r="K49186" i="1"/>
  <c r="K49187" i="1"/>
  <c r="K49188" i="1"/>
  <c r="K49189" i="1"/>
  <c r="K49190" i="1"/>
  <c r="K49191" i="1"/>
  <c r="K49192" i="1"/>
  <c r="K49193" i="1"/>
  <c r="K49194" i="1"/>
  <c r="K49195" i="1"/>
  <c r="K49196" i="1"/>
  <c r="K49197" i="1"/>
  <c r="K49198" i="1"/>
  <c r="K49199" i="1"/>
  <c r="K49200" i="1"/>
  <c r="K49201" i="1"/>
  <c r="K49202" i="1"/>
  <c r="K49203" i="1"/>
  <c r="K49204" i="1"/>
  <c r="K49205" i="1"/>
  <c r="K49206" i="1"/>
  <c r="K49207" i="1"/>
  <c r="K49208" i="1"/>
  <c r="K49209" i="1"/>
  <c r="K49210" i="1"/>
  <c r="K49211" i="1"/>
  <c r="K49212" i="1"/>
  <c r="K49213" i="1"/>
  <c r="K49214" i="1"/>
  <c r="K49215" i="1"/>
  <c r="K49216" i="1"/>
  <c r="K49217" i="1"/>
  <c r="K49218" i="1"/>
  <c r="K49219" i="1"/>
  <c r="K49220" i="1"/>
  <c r="K49221" i="1"/>
  <c r="K49222" i="1"/>
  <c r="K49223" i="1"/>
  <c r="K49224" i="1"/>
  <c r="K49225" i="1"/>
  <c r="K49226" i="1"/>
  <c r="K49227" i="1"/>
  <c r="K49228" i="1"/>
  <c r="K49229" i="1"/>
  <c r="K49230" i="1"/>
  <c r="K49231" i="1"/>
  <c r="K49232" i="1"/>
  <c r="K49233" i="1"/>
  <c r="K49234" i="1"/>
  <c r="K49235" i="1"/>
  <c r="K49236" i="1"/>
  <c r="K49237" i="1"/>
  <c r="K49238" i="1"/>
  <c r="K49239" i="1"/>
  <c r="K49240" i="1"/>
  <c r="K49241" i="1"/>
  <c r="K49242" i="1"/>
  <c r="K49243" i="1"/>
  <c r="K49244" i="1"/>
  <c r="K49245" i="1"/>
  <c r="K49246" i="1"/>
  <c r="K49247" i="1"/>
  <c r="K49248" i="1"/>
  <c r="K49249" i="1"/>
  <c r="K49250" i="1"/>
  <c r="K49251" i="1"/>
  <c r="K49252" i="1"/>
  <c r="K49253" i="1"/>
  <c r="K49254" i="1"/>
  <c r="K49255" i="1"/>
  <c r="K49256" i="1"/>
  <c r="K49257" i="1"/>
  <c r="K49258" i="1"/>
  <c r="K49259" i="1"/>
  <c r="K49260" i="1"/>
  <c r="K49261" i="1"/>
  <c r="K49262" i="1"/>
  <c r="K49263" i="1"/>
  <c r="K49264" i="1"/>
  <c r="K49265" i="1"/>
  <c r="K49266" i="1"/>
  <c r="K49267" i="1"/>
  <c r="K49268" i="1"/>
  <c r="K49269" i="1"/>
  <c r="K49270" i="1"/>
  <c r="K49271" i="1"/>
  <c r="K49272" i="1"/>
  <c r="K49273" i="1"/>
  <c r="K49274" i="1"/>
  <c r="K49275" i="1"/>
  <c r="K49276" i="1"/>
  <c r="K49277" i="1"/>
  <c r="K49278" i="1"/>
  <c r="K49279" i="1"/>
  <c r="K49280" i="1"/>
  <c r="K49281" i="1"/>
  <c r="K49282" i="1"/>
  <c r="K49283" i="1"/>
  <c r="K49284" i="1"/>
  <c r="K49285" i="1"/>
  <c r="K49286" i="1"/>
  <c r="K49287" i="1"/>
  <c r="K49288" i="1"/>
  <c r="K49289" i="1"/>
  <c r="K49290" i="1"/>
  <c r="K49291" i="1"/>
  <c r="K49292" i="1"/>
  <c r="K49293" i="1"/>
  <c r="K49294" i="1"/>
  <c r="K49295" i="1"/>
  <c r="K49296" i="1"/>
  <c r="K49297" i="1"/>
  <c r="K49298" i="1"/>
  <c r="K49299" i="1"/>
  <c r="K49300" i="1"/>
  <c r="K49301" i="1"/>
  <c r="K49302" i="1"/>
  <c r="K49303" i="1"/>
  <c r="K49304" i="1"/>
  <c r="K49305" i="1"/>
  <c r="K49306" i="1"/>
  <c r="K49307" i="1"/>
  <c r="K49308" i="1"/>
  <c r="K49309" i="1"/>
  <c r="K49310" i="1"/>
  <c r="K49311" i="1"/>
  <c r="K49312" i="1"/>
  <c r="K49313" i="1"/>
  <c r="K49314" i="1"/>
  <c r="K49315" i="1"/>
  <c r="K49316" i="1"/>
  <c r="K49317" i="1"/>
  <c r="K49318" i="1"/>
  <c r="K49319" i="1"/>
  <c r="K49320" i="1"/>
  <c r="K49321" i="1"/>
  <c r="K49322" i="1"/>
  <c r="K49323" i="1"/>
  <c r="K49324" i="1"/>
  <c r="K49325" i="1"/>
  <c r="K49326" i="1"/>
  <c r="K49327" i="1"/>
  <c r="K49328" i="1"/>
  <c r="K49329" i="1"/>
  <c r="K49330" i="1"/>
  <c r="K49331" i="1"/>
  <c r="K49332" i="1"/>
  <c r="K49333" i="1"/>
  <c r="K49334" i="1"/>
  <c r="K49335" i="1"/>
  <c r="K49336" i="1"/>
  <c r="K49337" i="1"/>
  <c r="K49338" i="1"/>
  <c r="K49339" i="1"/>
  <c r="K49340" i="1"/>
  <c r="K49341" i="1"/>
  <c r="K49342" i="1"/>
  <c r="K49343" i="1"/>
  <c r="K49344" i="1"/>
  <c r="K49345" i="1"/>
  <c r="K49346" i="1"/>
  <c r="K49347" i="1"/>
  <c r="K49348" i="1"/>
  <c r="K49349" i="1"/>
  <c r="K49350" i="1"/>
  <c r="K49351" i="1"/>
  <c r="K49352" i="1"/>
  <c r="K49353" i="1"/>
  <c r="K49354" i="1"/>
  <c r="K49355" i="1"/>
  <c r="K49356" i="1"/>
  <c r="K49357" i="1"/>
  <c r="K49358" i="1"/>
  <c r="K49359" i="1"/>
  <c r="K49360" i="1"/>
  <c r="K49361" i="1"/>
  <c r="K49362" i="1"/>
  <c r="K49363" i="1"/>
  <c r="K49364" i="1"/>
  <c r="K49365" i="1"/>
  <c r="K49366" i="1"/>
  <c r="K49367" i="1"/>
  <c r="K49368" i="1"/>
  <c r="K49369" i="1"/>
  <c r="K49370" i="1"/>
  <c r="K49371" i="1"/>
  <c r="K49372" i="1"/>
  <c r="K49373" i="1"/>
  <c r="K49374" i="1"/>
  <c r="K49375" i="1"/>
  <c r="K49376" i="1"/>
  <c r="K49377" i="1"/>
  <c r="K49378" i="1"/>
  <c r="K49379" i="1"/>
  <c r="K49380" i="1"/>
  <c r="K49381" i="1"/>
  <c r="K49382" i="1"/>
  <c r="K49383" i="1"/>
  <c r="K49384" i="1"/>
  <c r="K49385" i="1"/>
  <c r="K49386" i="1"/>
  <c r="K49387" i="1"/>
  <c r="K49388" i="1"/>
  <c r="K49389" i="1"/>
  <c r="K49390" i="1"/>
  <c r="K49391" i="1"/>
  <c r="K49392" i="1"/>
  <c r="K49393" i="1"/>
  <c r="K49394" i="1"/>
  <c r="K49395" i="1"/>
  <c r="K49396" i="1"/>
  <c r="K49397" i="1"/>
  <c r="K49398" i="1"/>
  <c r="K49399" i="1"/>
  <c r="K49400" i="1"/>
  <c r="K49401" i="1"/>
  <c r="K49402" i="1"/>
  <c r="K49403" i="1"/>
  <c r="K49404" i="1"/>
  <c r="K49405" i="1"/>
  <c r="K49406" i="1"/>
  <c r="K49407" i="1"/>
  <c r="K49408" i="1"/>
  <c r="K49409" i="1"/>
  <c r="K49410" i="1"/>
  <c r="K49411" i="1"/>
  <c r="K49412" i="1"/>
  <c r="K49413" i="1"/>
  <c r="K49414" i="1"/>
  <c r="K49415" i="1"/>
  <c r="K49416" i="1"/>
  <c r="K49417" i="1"/>
  <c r="K49418" i="1"/>
  <c r="K49419" i="1"/>
  <c r="K49420" i="1"/>
  <c r="K49421" i="1"/>
  <c r="K49422" i="1"/>
  <c r="K49423" i="1"/>
  <c r="K49424" i="1"/>
  <c r="K49425" i="1"/>
  <c r="K49426" i="1"/>
  <c r="K49427" i="1"/>
  <c r="K49428" i="1"/>
  <c r="K49429" i="1"/>
  <c r="K49430" i="1"/>
  <c r="K49431" i="1"/>
  <c r="K49432" i="1"/>
  <c r="K49433" i="1"/>
  <c r="K49434" i="1"/>
  <c r="K49435" i="1"/>
  <c r="K49436" i="1"/>
  <c r="K49437" i="1"/>
  <c r="K49438" i="1"/>
  <c r="K49439" i="1"/>
  <c r="K49440" i="1"/>
  <c r="K49441" i="1"/>
  <c r="K49442" i="1"/>
  <c r="K49443" i="1"/>
  <c r="K49444" i="1"/>
  <c r="K49445" i="1"/>
  <c r="K49446" i="1"/>
  <c r="K49447" i="1"/>
  <c r="K49448" i="1"/>
  <c r="K49449" i="1"/>
  <c r="K49450" i="1"/>
  <c r="K49451" i="1"/>
  <c r="K49452" i="1"/>
  <c r="K49453" i="1"/>
  <c r="K49454" i="1"/>
  <c r="K49455" i="1"/>
  <c r="K49456" i="1"/>
  <c r="K49457" i="1"/>
  <c r="K49458" i="1"/>
  <c r="K49459" i="1"/>
  <c r="K49460" i="1"/>
  <c r="K49461" i="1"/>
  <c r="K49462" i="1"/>
  <c r="K49463" i="1"/>
  <c r="K49464" i="1"/>
  <c r="K49465" i="1"/>
  <c r="K49466" i="1"/>
  <c r="K49467" i="1"/>
  <c r="K49468" i="1"/>
  <c r="K49469" i="1"/>
  <c r="K49470" i="1"/>
  <c r="K49471" i="1"/>
  <c r="K49472" i="1"/>
  <c r="K49473" i="1"/>
  <c r="K49474" i="1"/>
  <c r="K49475" i="1"/>
  <c r="K49476" i="1"/>
  <c r="K49477" i="1"/>
  <c r="K49478" i="1"/>
  <c r="K49479" i="1"/>
  <c r="K49480" i="1"/>
  <c r="K49481" i="1"/>
  <c r="K49482" i="1"/>
  <c r="K49483" i="1"/>
  <c r="K49484" i="1"/>
  <c r="K49485" i="1"/>
  <c r="K49486" i="1"/>
  <c r="K49487" i="1"/>
  <c r="K49488" i="1"/>
  <c r="K49489" i="1"/>
  <c r="K49490" i="1"/>
  <c r="K49491" i="1"/>
  <c r="K49492" i="1"/>
  <c r="K49493" i="1"/>
  <c r="K49494" i="1"/>
  <c r="K49495" i="1"/>
  <c r="K49496" i="1"/>
  <c r="K49497" i="1"/>
  <c r="K49498" i="1"/>
  <c r="K49499" i="1"/>
  <c r="K49500" i="1"/>
  <c r="K49501" i="1"/>
  <c r="K49502" i="1"/>
  <c r="K49503" i="1"/>
  <c r="K49504" i="1"/>
  <c r="K49505" i="1"/>
  <c r="K49506" i="1"/>
  <c r="K49507" i="1"/>
  <c r="K49508" i="1"/>
  <c r="K49509" i="1"/>
  <c r="K49510" i="1"/>
  <c r="K49511" i="1"/>
  <c r="K49512" i="1"/>
  <c r="K49513" i="1"/>
  <c r="K49514" i="1"/>
  <c r="K49515" i="1"/>
  <c r="K49516" i="1"/>
  <c r="K49517" i="1"/>
  <c r="K49518" i="1"/>
  <c r="K49519" i="1"/>
  <c r="K49520" i="1"/>
  <c r="K49521" i="1"/>
  <c r="K49522" i="1"/>
  <c r="K49523" i="1"/>
  <c r="K49524" i="1"/>
  <c r="K49525" i="1"/>
  <c r="K49526" i="1"/>
  <c r="K49527" i="1"/>
  <c r="K49528" i="1"/>
  <c r="K49529" i="1"/>
  <c r="K49530" i="1"/>
  <c r="K49531" i="1"/>
  <c r="K49532" i="1"/>
  <c r="K49533" i="1"/>
  <c r="K49534" i="1"/>
  <c r="K49535" i="1"/>
  <c r="K49536" i="1"/>
  <c r="K49537" i="1"/>
  <c r="K49538" i="1"/>
  <c r="K49539" i="1"/>
  <c r="K49540" i="1"/>
  <c r="K49541" i="1"/>
  <c r="K49542" i="1"/>
  <c r="K49543" i="1"/>
  <c r="K49544" i="1"/>
  <c r="K49545" i="1"/>
  <c r="K49546" i="1"/>
  <c r="K49547" i="1"/>
  <c r="K49548" i="1"/>
  <c r="K49549" i="1"/>
  <c r="K49550" i="1"/>
  <c r="K49551" i="1"/>
  <c r="K49552" i="1"/>
  <c r="K49553" i="1"/>
  <c r="K49554" i="1"/>
  <c r="K49555" i="1"/>
  <c r="K49556" i="1"/>
  <c r="K49557" i="1"/>
  <c r="K49558" i="1"/>
  <c r="K49559" i="1"/>
  <c r="K49560" i="1"/>
  <c r="K49561" i="1"/>
  <c r="K49562" i="1"/>
  <c r="K49563" i="1"/>
  <c r="K49564" i="1"/>
  <c r="K49565" i="1"/>
  <c r="K49566" i="1"/>
  <c r="K49567" i="1"/>
  <c r="K49568" i="1"/>
  <c r="K49569" i="1"/>
  <c r="K49570" i="1"/>
  <c r="K49571" i="1"/>
  <c r="K49572" i="1"/>
  <c r="K49573" i="1"/>
  <c r="K49574" i="1"/>
  <c r="K49575" i="1"/>
  <c r="K49576" i="1"/>
  <c r="K49577" i="1"/>
  <c r="K49578" i="1"/>
  <c r="K49579" i="1"/>
  <c r="K49580" i="1"/>
  <c r="K49581" i="1"/>
  <c r="K49582" i="1"/>
  <c r="K49583" i="1"/>
  <c r="K49584" i="1"/>
  <c r="K49585" i="1"/>
  <c r="K49586" i="1"/>
  <c r="K49587" i="1"/>
  <c r="K49588" i="1"/>
  <c r="K49589" i="1"/>
  <c r="K49590" i="1"/>
  <c r="K49591" i="1"/>
  <c r="K49592" i="1"/>
  <c r="K49593" i="1"/>
  <c r="K49594" i="1"/>
  <c r="K49595" i="1"/>
  <c r="K49596" i="1"/>
  <c r="K49597" i="1"/>
  <c r="K49598" i="1"/>
  <c r="K49599" i="1"/>
  <c r="K49600" i="1"/>
  <c r="K49601" i="1"/>
  <c r="K49602" i="1"/>
  <c r="K49603" i="1"/>
  <c r="K49604" i="1"/>
  <c r="K49605" i="1"/>
  <c r="K49606" i="1"/>
  <c r="K49607" i="1"/>
  <c r="K49608" i="1"/>
  <c r="K49609" i="1"/>
  <c r="K49610" i="1"/>
  <c r="K49611" i="1"/>
  <c r="K49612" i="1"/>
  <c r="K49613" i="1"/>
  <c r="K49614" i="1"/>
  <c r="K49615" i="1"/>
  <c r="K49616" i="1"/>
  <c r="K49617" i="1"/>
  <c r="K49618" i="1"/>
  <c r="K49619" i="1"/>
  <c r="K49620" i="1"/>
  <c r="K49621" i="1"/>
  <c r="K49622" i="1"/>
  <c r="K49623" i="1"/>
  <c r="K49624" i="1"/>
  <c r="K49625" i="1"/>
  <c r="K49626" i="1"/>
  <c r="K49627" i="1"/>
  <c r="K49628" i="1"/>
  <c r="K49629" i="1"/>
  <c r="K49630" i="1"/>
  <c r="K49631" i="1"/>
  <c r="K49632" i="1"/>
  <c r="K49633" i="1"/>
  <c r="K49634" i="1"/>
  <c r="K49635" i="1"/>
  <c r="K49636" i="1"/>
  <c r="K49637" i="1"/>
  <c r="K49638" i="1"/>
  <c r="K49639" i="1"/>
  <c r="K49640" i="1"/>
  <c r="K49641" i="1"/>
  <c r="K49642" i="1"/>
  <c r="K49643" i="1"/>
  <c r="K49644" i="1"/>
  <c r="K49645" i="1"/>
  <c r="K49646" i="1"/>
  <c r="K49647" i="1"/>
  <c r="K49648" i="1"/>
  <c r="K49649" i="1"/>
  <c r="K49650" i="1"/>
  <c r="K49651" i="1"/>
  <c r="K49652" i="1"/>
  <c r="K49653" i="1"/>
  <c r="K49654" i="1"/>
  <c r="K49655" i="1"/>
  <c r="K49656" i="1"/>
  <c r="K49657" i="1"/>
  <c r="K49658" i="1"/>
  <c r="K49659" i="1"/>
  <c r="K49660" i="1"/>
  <c r="K49661" i="1"/>
  <c r="K49662" i="1"/>
  <c r="K49663" i="1"/>
  <c r="K49664" i="1"/>
  <c r="K49665" i="1"/>
  <c r="K49666" i="1"/>
  <c r="K49667" i="1"/>
  <c r="K49668" i="1"/>
  <c r="K49669" i="1"/>
  <c r="K49670" i="1"/>
  <c r="K49671" i="1"/>
  <c r="K49672" i="1"/>
  <c r="K49673" i="1"/>
  <c r="K49674" i="1"/>
  <c r="K49675" i="1"/>
  <c r="K49676" i="1"/>
  <c r="K49677" i="1"/>
  <c r="K49678" i="1"/>
  <c r="K49679" i="1"/>
  <c r="K49680" i="1"/>
  <c r="K49681" i="1"/>
  <c r="K49682" i="1"/>
  <c r="K49683" i="1"/>
  <c r="K49684" i="1"/>
  <c r="K49685" i="1"/>
  <c r="K49686" i="1"/>
  <c r="K49687" i="1"/>
  <c r="K49688" i="1"/>
  <c r="K49689" i="1"/>
  <c r="K49690" i="1"/>
  <c r="K49691" i="1"/>
  <c r="K49692" i="1"/>
  <c r="K49693" i="1"/>
  <c r="K49694" i="1"/>
  <c r="K49695" i="1"/>
  <c r="K49696" i="1"/>
  <c r="K49697" i="1"/>
  <c r="K49698" i="1"/>
  <c r="K49699" i="1"/>
  <c r="K49700" i="1"/>
  <c r="K49701" i="1"/>
  <c r="K49702" i="1"/>
  <c r="K49703" i="1"/>
  <c r="K49704" i="1"/>
  <c r="K49705" i="1"/>
  <c r="K49706" i="1"/>
  <c r="K49707" i="1"/>
  <c r="K49708" i="1"/>
  <c r="K49709" i="1"/>
  <c r="K49710" i="1"/>
  <c r="K49711" i="1"/>
  <c r="K49712" i="1"/>
  <c r="K49713" i="1"/>
  <c r="K49714" i="1"/>
  <c r="K49715" i="1"/>
  <c r="K49716" i="1"/>
  <c r="K49717" i="1"/>
  <c r="K49718" i="1"/>
  <c r="K49719" i="1"/>
  <c r="K49720" i="1"/>
  <c r="K49721" i="1"/>
  <c r="K49722" i="1"/>
  <c r="K49723" i="1"/>
  <c r="K49724" i="1"/>
  <c r="K49725" i="1"/>
  <c r="K49726" i="1"/>
  <c r="K49727" i="1"/>
  <c r="K49728" i="1"/>
  <c r="K49729" i="1"/>
  <c r="K49730" i="1"/>
  <c r="K49731" i="1"/>
  <c r="K49732" i="1"/>
  <c r="K49733" i="1"/>
  <c r="K49734" i="1"/>
  <c r="K49735" i="1"/>
  <c r="K49736" i="1"/>
  <c r="K49737" i="1"/>
  <c r="K49738" i="1"/>
  <c r="K49739" i="1"/>
  <c r="K49740" i="1"/>
  <c r="K49741" i="1"/>
  <c r="K49742" i="1"/>
  <c r="K49743" i="1"/>
  <c r="K49744" i="1"/>
  <c r="K49745" i="1"/>
  <c r="K49746" i="1"/>
  <c r="K49747" i="1"/>
  <c r="K49748" i="1"/>
  <c r="K49749" i="1"/>
  <c r="K49750" i="1"/>
  <c r="K49751" i="1"/>
  <c r="K49752" i="1"/>
  <c r="K49753" i="1"/>
  <c r="K49754" i="1"/>
  <c r="K49755" i="1"/>
  <c r="K49756" i="1"/>
  <c r="K49757" i="1"/>
  <c r="K49758" i="1"/>
  <c r="K49759" i="1"/>
  <c r="K49760" i="1"/>
  <c r="K49761" i="1"/>
  <c r="K49762" i="1"/>
  <c r="K49763" i="1"/>
  <c r="K49764" i="1"/>
  <c r="K49765" i="1"/>
  <c r="K49766" i="1"/>
  <c r="K49767" i="1"/>
  <c r="K49768" i="1"/>
  <c r="K49769" i="1"/>
  <c r="K49770" i="1"/>
  <c r="K49771" i="1"/>
  <c r="K49772" i="1"/>
  <c r="K49773" i="1"/>
  <c r="K49774" i="1"/>
  <c r="K49775" i="1"/>
  <c r="K49776" i="1"/>
  <c r="K49777" i="1"/>
  <c r="K49778" i="1"/>
  <c r="K49779" i="1"/>
  <c r="K49780" i="1"/>
  <c r="K49781" i="1"/>
  <c r="K49782" i="1"/>
  <c r="K49783" i="1"/>
  <c r="K49784" i="1"/>
  <c r="K49785" i="1"/>
  <c r="K49786" i="1"/>
  <c r="K49787" i="1"/>
  <c r="K49788" i="1"/>
  <c r="K49789" i="1"/>
  <c r="K49790" i="1"/>
  <c r="K49791" i="1"/>
  <c r="K49792" i="1"/>
  <c r="K49793" i="1"/>
  <c r="K49794" i="1"/>
  <c r="K49795" i="1"/>
  <c r="K49796" i="1"/>
  <c r="K49797" i="1"/>
  <c r="K49798" i="1"/>
  <c r="K49799" i="1"/>
  <c r="K49800" i="1"/>
  <c r="K49801" i="1"/>
  <c r="K49802" i="1"/>
  <c r="K49803" i="1"/>
  <c r="K49804" i="1"/>
  <c r="K49805" i="1"/>
  <c r="K49806" i="1"/>
  <c r="K49807" i="1"/>
  <c r="K49808" i="1"/>
  <c r="K49809" i="1"/>
  <c r="K49810" i="1"/>
  <c r="K49811" i="1"/>
  <c r="K49812" i="1"/>
  <c r="K49813" i="1"/>
  <c r="K49814" i="1"/>
  <c r="K49815" i="1"/>
  <c r="K49816" i="1"/>
  <c r="K49817" i="1"/>
  <c r="K49818" i="1"/>
  <c r="K49819" i="1"/>
  <c r="K49820" i="1"/>
  <c r="K49821" i="1"/>
  <c r="K49822" i="1"/>
  <c r="K49823" i="1"/>
  <c r="K49824" i="1"/>
  <c r="K49825" i="1"/>
  <c r="K49826" i="1"/>
  <c r="K49827" i="1"/>
  <c r="K49828" i="1"/>
  <c r="K49829" i="1"/>
  <c r="K49830" i="1"/>
  <c r="K49831" i="1"/>
  <c r="K49832" i="1"/>
  <c r="K49833" i="1"/>
  <c r="K49834" i="1"/>
  <c r="K49835" i="1"/>
  <c r="K49836" i="1"/>
  <c r="K49837" i="1"/>
  <c r="K49838" i="1"/>
  <c r="K49839" i="1"/>
  <c r="K49840" i="1"/>
  <c r="K49841" i="1"/>
  <c r="K49842" i="1"/>
  <c r="K49843" i="1"/>
  <c r="K49844" i="1"/>
  <c r="K49845" i="1"/>
  <c r="K49846" i="1"/>
  <c r="K49847" i="1"/>
  <c r="K49848" i="1"/>
  <c r="K49849" i="1"/>
  <c r="K49850" i="1"/>
  <c r="K49851" i="1"/>
  <c r="K49852" i="1"/>
  <c r="K49853" i="1"/>
  <c r="K49854" i="1"/>
  <c r="K49855" i="1"/>
  <c r="K49856" i="1"/>
  <c r="K49857" i="1"/>
  <c r="K49858" i="1"/>
  <c r="K49859" i="1"/>
  <c r="K49860" i="1"/>
  <c r="K49861" i="1"/>
  <c r="K49862" i="1"/>
  <c r="K49863" i="1"/>
  <c r="K49864" i="1"/>
  <c r="K49865" i="1"/>
  <c r="K49866" i="1"/>
  <c r="K49867" i="1"/>
  <c r="K49868" i="1"/>
  <c r="K49869" i="1"/>
  <c r="K49870" i="1"/>
  <c r="K49871" i="1"/>
  <c r="K49872" i="1"/>
  <c r="K49873" i="1"/>
  <c r="K49874" i="1"/>
  <c r="K49875" i="1"/>
  <c r="K49876" i="1"/>
  <c r="K49877" i="1"/>
  <c r="K49878" i="1"/>
  <c r="K49879" i="1"/>
  <c r="K49880" i="1"/>
  <c r="K49881" i="1"/>
  <c r="K49882" i="1"/>
  <c r="K49883" i="1"/>
  <c r="K49884" i="1"/>
  <c r="K49885" i="1"/>
  <c r="K49886" i="1"/>
  <c r="K49887" i="1"/>
  <c r="K49888" i="1"/>
  <c r="K49889" i="1"/>
  <c r="K49890" i="1"/>
  <c r="K49891" i="1"/>
  <c r="K49892" i="1"/>
  <c r="K49893" i="1"/>
  <c r="K49894" i="1"/>
  <c r="K49895" i="1"/>
  <c r="K49896" i="1"/>
  <c r="K49897" i="1"/>
  <c r="K49898" i="1"/>
  <c r="K49899" i="1"/>
  <c r="K49900" i="1"/>
  <c r="K49901" i="1"/>
  <c r="K49902" i="1"/>
  <c r="K49903" i="1"/>
  <c r="K49904" i="1"/>
  <c r="K49905" i="1"/>
  <c r="K49906" i="1"/>
  <c r="K49907" i="1"/>
  <c r="K49908" i="1"/>
  <c r="K49909" i="1"/>
  <c r="K49910" i="1"/>
  <c r="K49911" i="1"/>
  <c r="K49912" i="1"/>
  <c r="K49913" i="1"/>
  <c r="K49914" i="1"/>
  <c r="K49915" i="1"/>
  <c r="K49916" i="1"/>
  <c r="K49917" i="1"/>
  <c r="K49918" i="1"/>
  <c r="K49919" i="1"/>
  <c r="K49920" i="1"/>
  <c r="K49921" i="1"/>
  <c r="K49922" i="1"/>
  <c r="K49923" i="1"/>
  <c r="K49924" i="1"/>
  <c r="K49925" i="1"/>
  <c r="K49926" i="1"/>
  <c r="K49927" i="1"/>
  <c r="K49928" i="1"/>
  <c r="K49929" i="1"/>
  <c r="K49930" i="1"/>
  <c r="K49931" i="1"/>
  <c r="K49932" i="1"/>
  <c r="K49933" i="1"/>
  <c r="K49934" i="1"/>
  <c r="K49935" i="1"/>
  <c r="K49936" i="1"/>
  <c r="K49937" i="1"/>
  <c r="K49938" i="1"/>
  <c r="K49939" i="1"/>
  <c r="K49940" i="1"/>
  <c r="K49941" i="1"/>
  <c r="K49942" i="1"/>
  <c r="K49943" i="1"/>
  <c r="K49944" i="1"/>
  <c r="K49945" i="1"/>
  <c r="K49946" i="1"/>
  <c r="K49947" i="1"/>
  <c r="K49948" i="1"/>
  <c r="K49949" i="1"/>
  <c r="K49950" i="1"/>
  <c r="K49951" i="1"/>
  <c r="K49952" i="1"/>
  <c r="K49953" i="1"/>
  <c r="K49954" i="1"/>
  <c r="K49955" i="1"/>
  <c r="K49956" i="1"/>
  <c r="K49957" i="1"/>
  <c r="K49958" i="1"/>
  <c r="K49959" i="1"/>
  <c r="K49960" i="1"/>
  <c r="K49961" i="1"/>
  <c r="K49962" i="1"/>
  <c r="K49963" i="1"/>
  <c r="K49964" i="1"/>
  <c r="K49965" i="1"/>
  <c r="K49966" i="1"/>
  <c r="K49967" i="1"/>
  <c r="K49968" i="1"/>
  <c r="K49969" i="1"/>
  <c r="K49970" i="1"/>
  <c r="K49971" i="1"/>
  <c r="K49972" i="1"/>
  <c r="K49973" i="1"/>
  <c r="K49974" i="1"/>
  <c r="K49975" i="1"/>
  <c r="K49976" i="1"/>
  <c r="K49977" i="1"/>
  <c r="K49978" i="1"/>
  <c r="K49979" i="1"/>
  <c r="K49980" i="1"/>
  <c r="K49981" i="1"/>
  <c r="K49982" i="1"/>
  <c r="K49983" i="1"/>
  <c r="K49984" i="1"/>
  <c r="K49985" i="1"/>
  <c r="K49986" i="1"/>
  <c r="K49987" i="1"/>
  <c r="K49988" i="1"/>
  <c r="K49989" i="1"/>
  <c r="K49990" i="1"/>
  <c r="K49991" i="1"/>
  <c r="K49992" i="1"/>
  <c r="K49993" i="1"/>
  <c r="K49994" i="1"/>
  <c r="K49995" i="1"/>
  <c r="K49996" i="1"/>
  <c r="K49997" i="1"/>
  <c r="K49998" i="1"/>
  <c r="K49999" i="1"/>
  <c r="K50000" i="1"/>
  <c r="K50001" i="1"/>
  <c r="K50002" i="1"/>
  <c r="K50003" i="1"/>
  <c r="K50004" i="1"/>
  <c r="K50005" i="1"/>
  <c r="K50006" i="1"/>
  <c r="K50007" i="1"/>
  <c r="K50008" i="1"/>
  <c r="K50009" i="1"/>
  <c r="K50010" i="1"/>
  <c r="K50011" i="1"/>
  <c r="K50012" i="1"/>
  <c r="K50013" i="1"/>
  <c r="K50014" i="1"/>
  <c r="K50015" i="1"/>
  <c r="K50016" i="1"/>
  <c r="K50017" i="1"/>
  <c r="K50018" i="1"/>
  <c r="K50019" i="1"/>
  <c r="K50020" i="1"/>
  <c r="K50021" i="1"/>
  <c r="K50022" i="1"/>
  <c r="K50023" i="1"/>
  <c r="K50024" i="1"/>
  <c r="K50025" i="1"/>
  <c r="K50026" i="1"/>
  <c r="K50027" i="1"/>
  <c r="K50028" i="1"/>
  <c r="K50029" i="1"/>
  <c r="K50030" i="1"/>
  <c r="K50031" i="1"/>
  <c r="K50032" i="1"/>
  <c r="K50033" i="1"/>
  <c r="K50034" i="1"/>
  <c r="K50035" i="1"/>
  <c r="K50036" i="1"/>
  <c r="K50037" i="1"/>
  <c r="K50038" i="1"/>
  <c r="K50039" i="1"/>
  <c r="K50040" i="1"/>
  <c r="K50041" i="1"/>
  <c r="K50042" i="1"/>
  <c r="K50043" i="1"/>
  <c r="K50044" i="1"/>
  <c r="K50045" i="1"/>
  <c r="K50046" i="1"/>
  <c r="K50047" i="1"/>
  <c r="K50048" i="1"/>
  <c r="K50049" i="1"/>
  <c r="K50050" i="1"/>
  <c r="K50051" i="1"/>
  <c r="K50052" i="1"/>
  <c r="K50053" i="1"/>
  <c r="K50054" i="1"/>
  <c r="K50055" i="1"/>
  <c r="K50056" i="1"/>
  <c r="K50057" i="1"/>
  <c r="K50058" i="1"/>
  <c r="K50059" i="1"/>
  <c r="K50060" i="1"/>
  <c r="K50061" i="1"/>
  <c r="K50062" i="1"/>
  <c r="K50063" i="1"/>
  <c r="K50064" i="1"/>
  <c r="K50065" i="1"/>
  <c r="K50066" i="1"/>
  <c r="K50067" i="1"/>
  <c r="K50068" i="1"/>
  <c r="K50069" i="1"/>
  <c r="K50070" i="1"/>
  <c r="K50071" i="1"/>
  <c r="K50072" i="1"/>
  <c r="K50073" i="1"/>
  <c r="K50074" i="1"/>
  <c r="K50075" i="1"/>
  <c r="K50076" i="1"/>
  <c r="K50077" i="1"/>
  <c r="K50078" i="1"/>
  <c r="K50079" i="1"/>
  <c r="K50080" i="1"/>
  <c r="K50081" i="1"/>
  <c r="K50082" i="1"/>
  <c r="K50083" i="1"/>
  <c r="K50084" i="1"/>
  <c r="K50085" i="1"/>
  <c r="K50086" i="1"/>
  <c r="K50087" i="1"/>
  <c r="K50088" i="1"/>
  <c r="K50089" i="1"/>
  <c r="K50090" i="1"/>
  <c r="K50091" i="1"/>
  <c r="K50092" i="1"/>
  <c r="K50093" i="1"/>
  <c r="K50094" i="1"/>
  <c r="K50095" i="1"/>
  <c r="K50096" i="1"/>
  <c r="K50097" i="1"/>
  <c r="K50098" i="1"/>
  <c r="K50099" i="1"/>
  <c r="K50100" i="1"/>
  <c r="K50101" i="1"/>
  <c r="K50102" i="1"/>
  <c r="K50103" i="1"/>
  <c r="K50104" i="1"/>
  <c r="K50105" i="1"/>
  <c r="K50106" i="1"/>
  <c r="K50107" i="1"/>
  <c r="K50108" i="1"/>
  <c r="K50109" i="1"/>
  <c r="K50110" i="1"/>
  <c r="K50111" i="1"/>
  <c r="K50112" i="1"/>
  <c r="K50113" i="1"/>
  <c r="K50114" i="1"/>
  <c r="K50115" i="1"/>
  <c r="K50116" i="1"/>
  <c r="K50117" i="1"/>
  <c r="K50118" i="1"/>
  <c r="K50119" i="1"/>
  <c r="K50120" i="1"/>
  <c r="K50121" i="1"/>
  <c r="K50122" i="1"/>
  <c r="K50123" i="1"/>
  <c r="K50124" i="1"/>
  <c r="K50125" i="1"/>
  <c r="K50126" i="1"/>
  <c r="K50127" i="1"/>
  <c r="K50128" i="1"/>
  <c r="K50129" i="1"/>
  <c r="K50130" i="1"/>
  <c r="K50131" i="1"/>
  <c r="K50132" i="1"/>
  <c r="K50133" i="1"/>
  <c r="K50134" i="1"/>
  <c r="K50135" i="1"/>
  <c r="K50136" i="1"/>
  <c r="K50137" i="1"/>
  <c r="K50138" i="1"/>
  <c r="K50139" i="1"/>
  <c r="K50140" i="1"/>
  <c r="K50141" i="1"/>
  <c r="K50142" i="1"/>
  <c r="K50143" i="1"/>
  <c r="K50144" i="1"/>
  <c r="K50145" i="1"/>
  <c r="K50146" i="1"/>
  <c r="K50147" i="1"/>
  <c r="K50148" i="1"/>
  <c r="K50149" i="1"/>
  <c r="K50150" i="1"/>
  <c r="K50151" i="1"/>
  <c r="K50152" i="1"/>
  <c r="K50153" i="1"/>
  <c r="K50154" i="1"/>
  <c r="K50155" i="1"/>
  <c r="K50156" i="1"/>
  <c r="K50157" i="1"/>
  <c r="K50158" i="1"/>
  <c r="K50159" i="1"/>
  <c r="K50160" i="1"/>
  <c r="K50161" i="1"/>
  <c r="K50162" i="1"/>
  <c r="K50163" i="1"/>
  <c r="K50164" i="1"/>
  <c r="K50165" i="1"/>
  <c r="K50166" i="1"/>
  <c r="K50167" i="1"/>
  <c r="K50168" i="1"/>
  <c r="K50169" i="1"/>
  <c r="K50170" i="1"/>
  <c r="K50171" i="1"/>
  <c r="K50172" i="1"/>
  <c r="K50173" i="1"/>
  <c r="K50174" i="1"/>
  <c r="K50175" i="1"/>
  <c r="K50176" i="1"/>
  <c r="K50177" i="1"/>
  <c r="K50178" i="1"/>
  <c r="K50179" i="1"/>
  <c r="K50180" i="1"/>
  <c r="K50181" i="1"/>
  <c r="K50182" i="1"/>
  <c r="K50183" i="1"/>
  <c r="K50184" i="1"/>
  <c r="K50185" i="1"/>
  <c r="K50186" i="1"/>
  <c r="K50187" i="1"/>
  <c r="K50188" i="1"/>
  <c r="K50189" i="1"/>
  <c r="K50190" i="1"/>
  <c r="K50191" i="1"/>
  <c r="K50192" i="1"/>
  <c r="K50193" i="1"/>
  <c r="K50194" i="1"/>
  <c r="K50195" i="1"/>
  <c r="K50196" i="1"/>
  <c r="K50197" i="1"/>
  <c r="K50198" i="1"/>
  <c r="K50199" i="1"/>
  <c r="K50200" i="1"/>
  <c r="K50201" i="1"/>
  <c r="K50202" i="1"/>
  <c r="K50203" i="1"/>
  <c r="K50204" i="1"/>
  <c r="K50205" i="1"/>
  <c r="K50206" i="1"/>
  <c r="K50207" i="1"/>
  <c r="K50208" i="1"/>
  <c r="K50209" i="1"/>
  <c r="K50210" i="1"/>
  <c r="K50211" i="1"/>
  <c r="K50212" i="1"/>
  <c r="K50213" i="1"/>
  <c r="K50214" i="1"/>
  <c r="K50215" i="1"/>
  <c r="K50216" i="1"/>
  <c r="K50217" i="1"/>
  <c r="K50218" i="1"/>
  <c r="K50219" i="1"/>
  <c r="K50220" i="1"/>
  <c r="K50221" i="1"/>
  <c r="K50222" i="1"/>
  <c r="K50223" i="1"/>
  <c r="K50224" i="1"/>
  <c r="K50225" i="1"/>
  <c r="K50226" i="1"/>
  <c r="K50227" i="1"/>
  <c r="K50228" i="1"/>
  <c r="K50229" i="1"/>
  <c r="K50230" i="1"/>
  <c r="K50231" i="1"/>
  <c r="K50232" i="1"/>
  <c r="K50233" i="1"/>
  <c r="K50234" i="1"/>
  <c r="K50235" i="1"/>
  <c r="K50236" i="1"/>
  <c r="K50237" i="1"/>
  <c r="K50238" i="1"/>
  <c r="K50239" i="1"/>
  <c r="K50240" i="1"/>
  <c r="K50241" i="1"/>
  <c r="K50242" i="1"/>
  <c r="K50243" i="1"/>
  <c r="K50244" i="1"/>
  <c r="K50245" i="1"/>
  <c r="K50246" i="1"/>
  <c r="K50247" i="1"/>
  <c r="K50248" i="1"/>
  <c r="K50249" i="1"/>
  <c r="K50250" i="1"/>
  <c r="K50251" i="1"/>
  <c r="K50252" i="1"/>
  <c r="K50253" i="1"/>
  <c r="K50254" i="1"/>
  <c r="K50255" i="1"/>
  <c r="K50256" i="1"/>
  <c r="K50257" i="1"/>
  <c r="K50258" i="1"/>
  <c r="K50259" i="1"/>
  <c r="K50260" i="1"/>
  <c r="K50261" i="1"/>
  <c r="K50262" i="1"/>
  <c r="K50263" i="1"/>
  <c r="K50264" i="1"/>
  <c r="K50265" i="1"/>
  <c r="K50266" i="1"/>
  <c r="K50267" i="1"/>
  <c r="K50268" i="1"/>
  <c r="K50269" i="1"/>
  <c r="K50270" i="1"/>
  <c r="K50271" i="1"/>
  <c r="K50272" i="1"/>
  <c r="K50273" i="1"/>
  <c r="K50274" i="1"/>
  <c r="K50275" i="1"/>
  <c r="K50276" i="1"/>
  <c r="K50277" i="1"/>
  <c r="K50278" i="1"/>
  <c r="K50279" i="1"/>
  <c r="K50280" i="1"/>
  <c r="K50281" i="1"/>
  <c r="K50282" i="1"/>
  <c r="K50283" i="1"/>
  <c r="K50284" i="1"/>
  <c r="K50285" i="1"/>
  <c r="K50286" i="1"/>
  <c r="K50287" i="1"/>
  <c r="K50288" i="1"/>
  <c r="K50289" i="1"/>
  <c r="K50290" i="1"/>
  <c r="K50291" i="1"/>
  <c r="K50292" i="1"/>
  <c r="K50293" i="1"/>
  <c r="K50294" i="1"/>
  <c r="K50295" i="1"/>
  <c r="K50296" i="1"/>
  <c r="K50297" i="1"/>
  <c r="K50298" i="1"/>
  <c r="K50299" i="1"/>
  <c r="K50300" i="1"/>
  <c r="K50301" i="1"/>
  <c r="K50302" i="1"/>
  <c r="K50303" i="1"/>
  <c r="K50304" i="1"/>
  <c r="K50305" i="1"/>
  <c r="K50306" i="1"/>
  <c r="K50307" i="1"/>
  <c r="K50308" i="1"/>
  <c r="K50309" i="1"/>
  <c r="K50310" i="1"/>
  <c r="K50311" i="1"/>
  <c r="K50312" i="1"/>
  <c r="K50313" i="1"/>
  <c r="K50314" i="1"/>
  <c r="K50315" i="1"/>
  <c r="K50316" i="1"/>
  <c r="K50317" i="1"/>
  <c r="K50318" i="1"/>
  <c r="K50319" i="1"/>
  <c r="K50320" i="1"/>
  <c r="K50321" i="1"/>
  <c r="K50322" i="1"/>
  <c r="K50323" i="1"/>
  <c r="K50324" i="1"/>
  <c r="K50325" i="1"/>
  <c r="K50326" i="1"/>
  <c r="K50327" i="1"/>
  <c r="K50328" i="1"/>
  <c r="K50329" i="1"/>
  <c r="K50330" i="1"/>
  <c r="K50331" i="1"/>
  <c r="K50332" i="1"/>
  <c r="K50333" i="1"/>
  <c r="K50334" i="1"/>
  <c r="K50335" i="1"/>
  <c r="K50336" i="1"/>
  <c r="K50337" i="1"/>
  <c r="K50338" i="1"/>
  <c r="K50339" i="1"/>
  <c r="K50340" i="1"/>
  <c r="K50341" i="1"/>
  <c r="K50342" i="1"/>
  <c r="K50343" i="1"/>
  <c r="K50344" i="1"/>
  <c r="K50345" i="1"/>
  <c r="K50346" i="1"/>
  <c r="K50347" i="1"/>
  <c r="K50348" i="1"/>
  <c r="K50349" i="1"/>
  <c r="K50350" i="1"/>
  <c r="K50351" i="1"/>
  <c r="K50352" i="1"/>
  <c r="K50353" i="1"/>
  <c r="K50354" i="1"/>
  <c r="K50355" i="1"/>
  <c r="K50356" i="1"/>
  <c r="K50357" i="1"/>
  <c r="K50358" i="1"/>
  <c r="K50359" i="1"/>
  <c r="K50360" i="1"/>
  <c r="K50361" i="1"/>
  <c r="K50362" i="1"/>
  <c r="K50363" i="1"/>
  <c r="K50364" i="1"/>
  <c r="K50365" i="1"/>
  <c r="K50366" i="1"/>
  <c r="K50367" i="1"/>
  <c r="K50368" i="1"/>
  <c r="K50369" i="1"/>
  <c r="K50370" i="1"/>
  <c r="K50371" i="1"/>
  <c r="K50372" i="1"/>
  <c r="K50373" i="1"/>
  <c r="K50374" i="1"/>
  <c r="K50375" i="1"/>
  <c r="K50376" i="1"/>
  <c r="K50377" i="1"/>
  <c r="K50378" i="1"/>
  <c r="K50379" i="1"/>
  <c r="K50380" i="1"/>
  <c r="K50381" i="1"/>
  <c r="K50382" i="1"/>
  <c r="K50383" i="1"/>
  <c r="K50384" i="1"/>
  <c r="K50385" i="1"/>
  <c r="K50386" i="1"/>
  <c r="K50387" i="1"/>
  <c r="K50388" i="1"/>
  <c r="K50389" i="1"/>
  <c r="K50390" i="1"/>
  <c r="K50391" i="1"/>
  <c r="K50392" i="1"/>
  <c r="K50393" i="1"/>
  <c r="K50394" i="1"/>
  <c r="K50395" i="1"/>
  <c r="K50396" i="1"/>
  <c r="K50397" i="1"/>
  <c r="K50398" i="1"/>
  <c r="K50399" i="1"/>
  <c r="K50400" i="1"/>
  <c r="K50401" i="1"/>
  <c r="K50402" i="1"/>
  <c r="K50403" i="1"/>
  <c r="K50404" i="1"/>
  <c r="K50405" i="1"/>
  <c r="K50406" i="1"/>
  <c r="K50407" i="1"/>
  <c r="K50408" i="1"/>
  <c r="K50409" i="1"/>
  <c r="K50410" i="1"/>
  <c r="K50411" i="1"/>
  <c r="K50412" i="1"/>
  <c r="K50413" i="1"/>
  <c r="K50414" i="1"/>
  <c r="K50415" i="1"/>
  <c r="K50416" i="1"/>
  <c r="K50417" i="1"/>
  <c r="K50418" i="1"/>
  <c r="K50419" i="1"/>
  <c r="K50420" i="1"/>
  <c r="K50421" i="1"/>
  <c r="K50422" i="1"/>
  <c r="K50423" i="1"/>
  <c r="K50424" i="1"/>
  <c r="K50425" i="1"/>
  <c r="K50426" i="1"/>
  <c r="K50427" i="1"/>
  <c r="K50428" i="1"/>
  <c r="K50429" i="1"/>
  <c r="K50430" i="1"/>
  <c r="K50431" i="1"/>
  <c r="K50432" i="1"/>
  <c r="K50433" i="1"/>
  <c r="K50434" i="1"/>
  <c r="K50435" i="1"/>
  <c r="K50436" i="1"/>
  <c r="K50437" i="1"/>
  <c r="K50438" i="1"/>
  <c r="K50439" i="1"/>
  <c r="K50440" i="1"/>
  <c r="K50441" i="1"/>
  <c r="K50442" i="1"/>
  <c r="K50443" i="1"/>
  <c r="K50444" i="1"/>
  <c r="K50445" i="1"/>
  <c r="K50446" i="1"/>
  <c r="K50447" i="1"/>
  <c r="K50448" i="1"/>
  <c r="K50449" i="1"/>
  <c r="K50450" i="1"/>
  <c r="K50451" i="1"/>
  <c r="K50452" i="1"/>
  <c r="K50453" i="1"/>
  <c r="K50454" i="1"/>
  <c r="K50455" i="1"/>
  <c r="K50456" i="1"/>
  <c r="K50457" i="1"/>
  <c r="K50458" i="1"/>
  <c r="K50459" i="1"/>
  <c r="K50460" i="1"/>
  <c r="K50461" i="1"/>
  <c r="K50462" i="1"/>
  <c r="K50463" i="1"/>
  <c r="K50464" i="1"/>
  <c r="K50465" i="1"/>
  <c r="K50466" i="1"/>
  <c r="K50467" i="1"/>
  <c r="K50468" i="1"/>
  <c r="K50469" i="1"/>
  <c r="K50470" i="1"/>
  <c r="K50471" i="1"/>
  <c r="K50472" i="1"/>
  <c r="K50473" i="1"/>
  <c r="K50474" i="1"/>
  <c r="K50475" i="1"/>
  <c r="K50476" i="1"/>
  <c r="K50477" i="1"/>
  <c r="K50478" i="1"/>
  <c r="K50479" i="1"/>
  <c r="K50480" i="1"/>
  <c r="K50481" i="1"/>
  <c r="K50482" i="1"/>
  <c r="K50483" i="1"/>
  <c r="K50484" i="1"/>
  <c r="K50485" i="1"/>
  <c r="K50486" i="1"/>
  <c r="K50487" i="1"/>
  <c r="K50488" i="1"/>
  <c r="K50489" i="1"/>
  <c r="K50490" i="1"/>
  <c r="K50491" i="1"/>
  <c r="K50492" i="1"/>
  <c r="K50493" i="1"/>
  <c r="K50494" i="1"/>
  <c r="K50495" i="1"/>
  <c r="K50496" i="1"/>
  <c r="K50497" i="1"/>
  <c r="K50498" i="1"/>
  <c r="K50499" i="1"/>
  <c r="K50500" i="1"/>
  <c r="K50501" i="1"/>
  <c r="K50502" i="1"/>
  <c r="K50503" i="1"/>
  <c r="K50504" i="1"/>
  <c r="K50505" i="1"/>
  <c r="K50506" i="1"/>
  <c r="K50507" i="1"/>
  <c r="K50508" i="1"/>
  <c r="K50509" i="1"/>
  <c r="K50510" i="1"/>
  <c r="K50511" i="1"/>
  <c r="K50512" i="1"/>
  <c r="K50513" i="1"/>
  <c r="K50514" i="1"/>
  <c r="K50515" i="1"/>
  <c r="K50516" i="1"/>
  <c r="K50517" i="1"/>
  <c r="K50518" i="1"/>
  <c r="K50519" i="1"/>
  <c r="K50520" i="1"/>
  <c r="K50521" i="1"/>
  <c r="K50522" i="1"/>
  <c r="K50523" i="1"/>
  <c r="K50524" i="1"/>
  <c r="K50525" i="1"/>
  <c r="K50526" i="1"/>
  <c r="K50527" i="1"/>
  <c r="K50528" i="1"/>
  <c r="K50529" i="1"/>
  <c r="K50530" i="1"/>
  <c r="K50531" i="1"/>
  <c r="K50532" i="1"/>
  <c r="K50533" i="1"/>
  <c r="K50534" i="1"/>
  <c r="K50535" i="1"/>
  <c r="K50536" i="1"/>
  <c r="K50537" i="1"/>
  <c r="K50538" i="1"/>
  <c r="K50539" i="1"/>
  <c r="K50540" i="1"/>
  <c r="K50541" i="1"/>
  <c r="K50542" i="1"/>
  <c r="K50543" i="1"/>
  <c r="K50544" i="1"/>
  <c r="K50545" i="1"/>
  <c r="K50546" i="1"/>
  <c r="K50547" i="1"/>
  <c r="K50548" i="1"/>
  <c r="K50549" i="1"/>
  <c r="K50550" i="1"/>
  <c r="K50551" i="1"/>
  <c r="K50552" i="1"/>
  <c r="K50553" i="1"/>
  <c r="K50554" i="1"/>
  <c r="K50555" i="1"/>
  <c r="K50556" i="1"/>
  <c r="K50557" i="1"/>
  <c r="K50558" i="1"/>
  <c r="K50559" i="1"/>
  <c r="K50560" i="1"/>
  <c r="K50561" i="1"/>
  <c r="K50562" i="1"/>
  <c r="K50563" i="1"/>
  <c r="K50564" i="1"/>
  <c r="K50565" i="1"/>
  <c r="K50566" i="1"/>
  <c r="K50567" i="1"/>
  <c r="K50568" i="1"/>
  <c r="K50569" i="1"/>
  <c r="K50570" i="1"/>
  <c r="K50571" i="1"/>
  <c r="K50572" i="1"/>
  <c r="K50573" i="1"/>
  <c r="K50574" i="1"/>
  <c r="K50575" i="1"/>
  <c r="K50576" i="1"/>
  <c r="K50577" i="1"/>
  <c r="K50578" i="1"/>
  <c r="K50579" i="1"/>
  <c r="K50580" i="1"/>
  <c r="K50581" i="1"/>
  <c r="K50582" i="1"/>
  <c r="K50583" i="1"/>
  <c r="K50584" i="1"/>
  <c r="K50585" i="1"/>
  <c r="K50586" i="1"/>
  <c r="K50587" i="1"/>
  <c r="K50588" i="1"/>
  <c r="K50589" i="1"/>
  <c r="K50590" i="1"/>
  <c r="K50591" i="1"/>
  <c r="K50592" i="1"/>
  <c r="K50593" i="1"/>
  <c r="K50594" i="1"/>
  <c r="K50595" i="1"/>
  <c r="K50596" i="1"/>
  <c r="K50597" i="1"/>
  <c r="K50598" i="1"/>
  <c r="K50599" i="1"/>
  <c r="K50600" i="1"/>
  <c r="K50601" i="1"/>
  <c r="K50602" i="1"/>
  <c r="K50603" i="1"/>
  <c r="K50604" i="1"/>
  <c r="K50605" i="1"/>
  <c r="K50606" i="1"/>
  <c r="K50607" i="1"/>
  <c r="K50608" i="1"/>
  <c r="K50609" i="1"/>
  <c r="K50610" i="1"/>
  <c r="K50611" i="1"/>
  <c r="K50612" i="1"/>
  <c r="K50613" i="1"/>
  <c r="K50614" i="1"/>
  <c r="K50615" i="1"/>
  <c r="K50616" i="1"/>
  <c r="K50617" i="1"/>
  <c r="K50618" i="1"/>
  <c r="K50619" i="1"/>
  <c r="K50620" i="1"/>
  <c r="K50621" i="1"/>
  <c r="K50622" i="1"/>
  <c r="K50623" i="1"/>
  <c r="K50624" i="1"/>
  <c r="K50625" i="1"/>
  <c r="K50626" i="1"/>
  <c r="K50627" i="1"/>
  <c r="K50628" i="1"/>
  <c r="K50629" i="1"/>
  <c r="K50630" i="1"/>
  <c r="K50631" i="1"/>
  <c r="K50632" i="1"/>
  <c r="K50633" i="1"/>
  <c r="K50634" i="1"/>
  <c r="K50635" i="1"/>
  <c r="K50636" i="1"/>
  <c r="K50637" i="1"/>
  <c r="K50638" i="1"/>
  <c r="K50639" i="1"/>
  <c r="K50640" i="1"/>
  <c r="K50641" i="1"/>
  <c r="K50642" i="1"/>
  <c r="K50643" i="1"/>
  <c r="K50644" i="1"/>
  <c r="K50645" i="1"/>
  <c r="K50646" i="1"/>
  <c r="K50647" i="1"/>
  <c r="K50648" i="1"/>
  <c r="K50649" i="1"/>
  <c r="K50650" i="1"/>
  <c r="K50651" i="1"/>
  <c r="K50652" i="1"/>
  <c r="K50653" i="1"/>
  <c r="K50654" i="1"/>
  <c r="K50655" i="1"/>
  <c r="K50656" i="1"/>
  <c r="K50657" i="1"/>
  <c r="K50658" i="1"/>
  <c r="K50659" i="1"/>
  <c r="K50660" i="1"/>
  <c r="K50661" i="1"/>
  <c r="K50662" i="1"/>
  <c r="K50663" i="1"/>
  <c r="K50664" i="1"/>
  <c r="K50665" i="1"/>
  <c r="K50666" i="1"/>
  <c r="K50667" i="1"/>
  <c r="K50668" i="1"/>
  <c r="K50669" i="1"/>
  <c r="K50670" i="1"/>
  <c r="K50671" i="1"/>
  <c r="K50672" i="1"/>
  <c r="K50673" i="1"/>
  <c r="K50674" i="1"/>
  <c r="K50675" i="1"/>
  <c r="K50676" i="1"/>
  <c r="K50677" i="1"/>
  <c r="K50678" i="1"/>
  <c r="K50679" i="1"/>
  <c r="K50680" i="1"/>
  <c r="K50681" i="1"/>
  <c r="K50682" i="1"/>
  <c r="K50683" i="1"/>
  <c r="K50684" i="1"/>
  <c r="K50685" i="1"/>
  <c r="K50686" i="1"/>
  <c r="K50687" i="1"/>
  <c r="K50688" i="1"/>
  <c r="K50689" i="1"/>
  <c r="K50690" i="1"/>
  <c r="K50691" i="1"/>
  <c r="K50692" i="1"/>
  <c r="K50693" i="1"/>
  <c r="K50694" i="1"/>
  <c r="K50695" i="1"/>
  <c r="K50696" i="1"/>
  <c r="K50697" i="1"/>
  <c r="K50698" i="1"/>
  <c r="K50699" i="1"/>
  <c r="K50700" i="1"/>
  <c r="K50701" i="1"/>
  <c r="K50702" i="1"/>
  <c r="K50703" i="1"/>
  <c r="K50704" i="1"/>
  <c r="K50705" i="1"/>
  <c r="K50706" i="1"/>
  <c r="K50707" i="1"/>
  <c r="K50708" i="1"/>
  <c r="K50709" i="1"/>
  <c r="K50710" i="1"/>
  <c r="K50711" i="1"/>
  <c r="K50712" i="1"/>
  <c r="K50713" i="1"/>
  <c r="K50714" i="1"/>
  <c r="K50715" i="1"/>
  <c r="K50716" i="1"/>
  <c r="K50717" i="1"/>
  <c r="K50718" i="1"/>
  <c r="K50719" i="1"/>
  <c r="K50720" i="1"/>
  <c r="K50721" i="1"/>
  <c r="K50722" i="1"/>
  <c r="K50723" i="1"/>
  <c r="K50724" i="1"/>
  <c r="K50725" i="1"/>
  <c r="K50726" i="1"/>
  <c r="K50727" i="1"/>
  <c r="K50728" i="1"/>
  <c r="K50729" i="1"/>
  <c r="K50730" i="1"/>
  <c r="K50731" i="1"/>
  <c r="K50732" i="1"/>
  <c r="K50733" i="1"/>
  <c r="K50734" i="1"/>
  <c r="K50735" i="1"/>
  <c r="K50736" i="1"/>
  <c r="K50737" i="1"/>
  <c r="K50738" i="1"/>
  <c r="K50739" i="1"/>
  <c r="K50740" i="1"/>
  <c r="K50741" i="1"/>
  <c r="K50742" i="1"/>
  <c r="K50743" i="1"/>
  <c r="K50744" i="1"/>
  <c r="K50745" i="1"/>
  <c r="K50746" i="1"/>
  <c r="K50747" i="1"/>
  <c r="K50748" i="1"/>
  <c r="K50749" i="1"/>
  <c r="K50750" i="1"/>
  <c r="K50751" i="1"/>
  <c r="K50752" i="1"/>
  <c r="K50753" i="1"/>
  <c r="K50754" i="1"/>
  <c r="K50755" i="1"/>
  <c r="K50756" i="1"/>
  <c r="K50757" i="1"/>
  <c r="K50758" i="1"/>
  <c r="K50759" i="1"/>
  <c r="K50760" i="1"/>
  <c r="K50761" i="1"/>
  <c r="K50762" i="1"/>
  <c r="K50763" i="1"/>
  <c r="K50764" i="1"/>
  <c r="K50765" i="1"/>
  <c r="K50766" i="1"/>
  <c r="K50767" i="1"/>
  <c r="K50768" i="1"/>
  <c r="K50769" i="1"/>
  <c r="K50770" i="1"/>
  <c r="K50771" i="1"/>
  <c r="K50772" i="1"/>
  <c r="K50773" i="1"/>
  <c r="K50774" i="1"/>
  <c r="K50775" i="1"/>
  <c r="K50776" i="1"/>
  <c r="K50777" i="1"/>
  <c r="K50778" i="1"/>
  <c r="K50779" i="1"/>
  <c r="K50780" i="1"/>
  <c r="K50781" i="1"/>
  <c r="K50782" i="1"/>
  <c r="K50783" i="1"/>
  <c r="K50784" i="1"/>
  <c r="K50785" i="1"/>
  <c r="K50786" i="1"/>
  <c r="K50787" i="1"/>
  <c r="K50788" i="1"/>
  <c r="K50789" i="1"/>
  <c r="K50790" i="1"/>
  <c r="K50791" i="1"/>
  <c r="K50792" i="1"/>
  <c r="K50793" i="1"/>
  <c r="K50794" i="1"/>
  <c r="K50795" i="1"/>
  <c r="K50796" i="1"/>
  <c r="K50797" i="1"/>
  <c r="K50798" i="1"/>
  <c r="K50799" i="1"/>
  <c r="K50800" i="1"/>
  <c r="K50801" i="1"/>
  <c r="K50802" i="1"/>
  <c r="K50803" i="1"/>
  <c r="K50804" i="1"/>
  <c r="K50805" i="1"/>
  <c r="K50806" i="1"/>
  <c r="K50807" i="1"/>
  <c r="K50808" i="1"/>
  <c r="K50809" i="1"/>
  <c r="K50810" i="1"/>
  <c r="K50811" i="1"/>
  <c r="K50812" i="1"/>
  <c r="K50813" i="1"/>
  <c r="K50814" i="1"/>
  <c r="K50815" i="1"/>
  <c r="K50816" i="1"/>
  <c r="K50817" i="1"/>
  <c r="K50818" i="1"/>
  <c r="K50819" i="1"/>
  <c r="K50820" i="1"/>
  <c r="K50821" i="1"/>
  <c r="K50822" i="1"/>
  <c r="K50823" i="1"/>
  <c r="K50824" i="1"/>
  <c r="K50825" i="1"/>
  <c r="K50826" i="1"/>
  <c r="K50827" i="1"/>
  <c r="K50828" i="1"/>
  <c r="K50829" i="1"/>
  <c r="K50830" i="1"/>
  <c r="K50831" i="1"/>
  <c r="K50832" i="1"/>
  <c r="K50833" i="1"/>
  <c r="K50834" i="1"/>
  <c r="K50835" i="1"/>
  <c r="K50836" i="1"/>
  <c r="K50837" i="1"/>
  <c r="K50838" i="1"/>
  <c r="K50839" i="1"/>
  <c r="K50840" i="1"/>
  <c r="K50841" i="1"/>
  <c r="K50842" i="1"/>
  <c r="K50843" i="1"/>
  <c r="K50844" i="1"/>
  <c r="K50845" i="1"/>
  <c r="K50846" i="1"/>
  <c r="K50847" i="1"/>
  <c r="K50848" i="1"/>
  <c r="K50849" i="1"/>
  <c r="K50850" i="1"/>
  <c r="K50851" i="1"/>
  <c r="K50852" i="1"/>
  <c r="K50853" i="1"/>
  <c r="K50854" i="1"/>
  <c r="K50855" i="1"/>
  <c r="K50856" i="1"/>
  <c r="K50857" i="1"/>
  <c r="K50858" i="1"/>
  <c r="K50859" i="1"/>
  <c r="K50860" i="1"/>
  <c r="K50861" i="1"/>
  <c r="K50862" i="1"/>
  <c r="K50863" i="1"/>
  <c r="K50864" i="1"/>
  <c r="K50865" i="1"/>
  <c r="K50866" i="1"/>
  <c r="K50867" i="1"/>
  <c r="K50868" i="1"/>
  <c r="K50869" i="1"/>
  <c r="K50870" i="1"/>
  <c r="K50871" i="1"/>
  <c r="K50872" i="1"/>
  <c r="K50873" i="1"/>
  <c r="K50874" i="1"/>
  <c r="K50875" i="1"/>
  <c r="K50876" i="1"/>
  <c r="K50877" i="1"/>
  <c r="K50878" i="1"/>
  <c r="K50879" i="1"/>
  <c r="K50880" i="1"/>
  <c r="K50881" i="1"/>
  <c r="K50882" i="1"/>
  <c r="K50883" i="1"/>
  <c r="K50884" i="1"/>
  <c r="K50885" i="1"/>
  <c r="K50886" i="1"/>
  <c r="K50887" i="1"/>
  <c r="K50888" i="1"/>
  <c r="K50889" i="1"/>
  <c r="K50890" i="1"/>
  <c r="K50891" i="1"/>
  <c r="K50892" i="1"/>
  <c r="K50893" i="1"/>
  <c r="K50894" i="1"/>
  <c r="K50895" i="1"/>
  <c r="K50896" i="1"/>
  <c r="K50897" i="1"/>
  <c r="K50898" i="1"/>
  <c r="K50899" i="1"/>
  <c r="K50900" i="1"/>
  <c r="K50901" i="1"/>
  <c r="K50902" i="1"/>
  <c r="K50903" i="1"/>
  <c r="K50904" i="1"/>
  <c r="K50905" i="1"/>
  <c r="K50906" i="1"/>
  <c r="K50907" i="1"/>
  <c r="K50908" i="1"/>
  <c r="K50909" i="1"/>
  <c r="K50910" i="1"/>
  <c r="K50911" i="1"/>
  <c r="K50912" i="1"/>
  <c r="K50913" i="1"/>
  <c r="K50914" i="1"/>
  <c r="K50915" i="1"/>
  <c r="K50916" i="1"/>
  <c r="K50917" i="1"/>
  <c r="K50918" i="1"/>
  <c r="K50919" i="1"/>
  <c r="K50920" i="1"/>
  <c r="K50921" i="1"/>
  <c r="K50922" i="1"/>
  <c r="K50923" i="1"/>
  <c r="K50924" i="1"/>
  <c r="K50925" i="1"/>
  <c r="K50926" i="1"/>
  <c r="K50927" i="1"/>
  <c r="K50928" i="1"/>
  <c r="K50929" i="1"/>
  <c r="K50930" i="1"/>
  <c r="K50931" i="1"/>
  <c r="K50932" i="1"/>
  <c r="K50933" i="1"/>
  <c r="K50934" i="1"/>
  <c r="K50935" i="1"/>
  <c r="K50936" i="1"/>
  <c r="K50937" i="1"/>
  <c r="K50938" i="1"/>
  <c r="K50939" i="1"/>
  <c r="K50940" i="1"/>
  <c r="K50941" i="1"/>
  <c r="K50942" i="1"/>
  <c r="K50943" i="1"/>
  <c r="K50944" i="1"/>
  <c r="K50945" i="1"/>
  <c r="K50946" i="1"/>
  <c r="K50947" i="1"/>
  <c r="K50948" i="1"/>
  <c r="K50949" i="1"/>
  <c r="K50950" i="1"/>
  <c r="K50951" i="1"/>
  <c r="K50952" i="1"/>
  <c r="K50953" i="1"/>
  <c r="K50954" i="1"/>
  <c r="K50955" i="1"/>
  <c r="K50956" i="1"/>
  <c r="K50957" i="1"/>
  <c r="K50958" i="1"/>
  <c r="K50959" i="1"/>
  <c r="K50960" i="1"/>
  <c r="K50961" i="1"/>
  <c r="K50962" i="1"/>
  <c r="K50963" i="1"/>
  <c r="K50964" i="1"/>
  <c r="K50965" i="1"/>
  <c r="K50966" i="1"/>
  <c r="K50967" i="1"/>
  <c r="K50968" i="1"/>
  <c r="K50969" i="1"/>
  <c r="K50970" i="1"/>
  <c r="K50971" i="1"/>
  <c r="K50972" i="1"/>
  <c r="K50973" i="1"/>
  <c r="K50974" i="1"/>
  <c r="K50975" i="1"/>
  <c r="K50976" i="1"/>
  <c r="K50977" i="1"/>
  <c r="K50978" i="1"/>
  <c r="K50979" i="1"/>
  <c r="K50980" i="1"/>
  <c r="K50981" i="1"/>
  <c r="K50982" i="1"/>
  <c r="K50983" i="1"/>
  <c r="K50984" i="1"/>
  <c r="K50985" i="1"/>
  <c r="K50986" i="1"/>
  <c r="K50987" i="1"/>
  <c r="K50988" i="1"/>
  <c r="K50989" i="1"/>
  <c r="K50990" i="1"/>
  <c r="K50991" i="1"/>
  <c r="K50992" i="1"/>
  <c r="K50993" i="1"/>
  <c r="K50994" i="1"/>
  <c r="K50995" i="1"/>
  <c r="K50996" i="1"/>
  <c r="K50997" i="1"/>
  <c r="K50998" i="1"/>
  <c r="K50999" i="1"/>
  <c r="K51000" i="1"/>
  <c r="K51001" i="1"/>
  <c r="K51002" i="1"/>
  <c r="K51003" i="1"/>
  <c r="K51004" i="1"/>
  <c r="K51005" i="1"/>
  <c r="K51006" i="1"/>
  <c r="K51007" i="1"/>
  <c r="K51008" i="1"/>
  <c r="K51009" i="1"/>
  <c r="K51010" i="1"/>
  <c r="K51011" i="1"/>
  <c r="K51012" i="1"/>
  <c r="K51013" i="1"/>
  <c r="K51014" i="1"/>
  <c r="K51015" i="1"/>
  <c r="K51016" i="1"/>
  <c r="K51017" i="1"/>
  <c r="K51018" i="1"/>
  <c r="K51019" i="1"/>
  <c r="K51020" i="1"/>
  <c r="K51021" i="1"/>
  <c r="K51022" i="1"/>
  <c r="K51023" i="1"/>
  <c r="K51024" i="1"/>
  <c r="K51025" i="1"/>
  <c r="K51026" i="1"/>
  <c r="K51027" i="1"/>
  <c r="K51028" i="1"/>
  <c r="K51029" i="1"/>
  <c r="K51030" i="1"/>
  <c r="K51031" i="1"/>
  <c r="K51032" i="1"/>
  <c r="K51033" i="1"/>
  <c r="K51034" i="1"/>
  <c r="K51035" i="1"/>
  <c r="K51036" i="1"/>
  <c r="K51037" i="1"/>
  <c r="K51038" i="1"/>
  <c r="K51039" i="1"/>
  <c r="K51040" i="1"/>
  <c r="K51041" i="1"/>
  <c r="K51042" i="1"/>
  <c r="K51043" i="1"/>
  <c r="K51044" i="1"/>
  <c r="K51045" i="1"/>
  <c r="K51046" i="1"/>
  <c r="K51047" i="1"/>
  <c r="K51048" i="1"/>
  <c r="K51049" i="1"/>
  <c r="K51050" i="1"/>
  <c r="K51051" i="1"/>
  <c r="K51052" i="1"/>
  <c r="K51053" i="1"/>
  <c r="K51054" i="1"/>
  <c r="K51055" i="1"/>
  <c r="K51056" i="1"/>
  <c r="K51057" i="1"/>
  <c r="K51058" i="1"/>
  <c r="K51059" i="1"/>
  <c r="K51060" i="1"/>
  <c r="K51061" i="1"/>
  <c r="K51062" i="1"/>
  <c r="K51063" i="1"/>
  <c r="K51064" i="1"/>
  <c r="K51065" i="1"/>
  <c r="K51066" i="1"/>
  <c r="K51067" i="1"/>
  <c r="K51068" i="1"/>
  <c r="K51069" i="1"/>
  <c r="K51070" i="1"/>
  <c r="K51071" i="1"/>
  <c r="K51072" i="1"/>
  <c r="K51073" i="1"/>
  <c r="K51074" i="1"/>
  <c r="K51075" i="1"/>
  <c r="K51076" i="1"/>
  <c r="K51077" i="1"/>
  <c r="K51078" i="1"/>
  <c r="K51079" i="1"/>
  <c r="K51080" i="1"/>
  <c r="K51081" i="1"/>
  <c r="K51082" i="1"/>
  <c r="K51083" i="1"/>
  <c r="K51084" i="1"/>
  <c r="K51085" i="1"/>
  <c r="K51086" i="1"/>
  <c r="K51087" i="1"/>
  <c r="K51088" i="1"/>
  <c r="K51089" i="1"/>
  <c r="K51090" i="1"/>
  <c r="K51091" i="1"/>
  <c r="K51092" i="1"/>
  <c r="K51093" i="1"/>
  <c r="K51094" i="1"/>
  <c r="K51095" i="1"/>
  <c r="K51096" i="1"/>
  <c r="K51097" i="1"/>
  <c r="K51098" i="1"/>
  <c r="K51099" i="1"/>
  <c r="K51100" i="1"/>
  <c r="K51101" i="1"/>
  <c r="K51102" i="1"/>
  <c r="K51103" i="1"/>
  <c r="K51104" i="1"/>
  <c r="K51105" i="1"/>
  <c r="K51106" i="1"/>
  <c r="K51107" i="1"/>
  <c r="K51108" i="1"/>
  <c r="K51109" i="1"/>
  <c r="K51110" i="1"/>
  <c r="K51111" i="1"/>
  <c r="K51112" i="1"/>
  <c r="K51113" i="1"/>
  <c r="K51114" i="1"/>
  <c r="K51115" i="1"/>
  <c r="K51116" i="1"/>
  <c r="K51117" i="1"/>
  <c r="K51118" i="1"/>
  <c r="K51119" i="1"/>
  <c r="K51120" i="1"/>
  <c r="K51121" i="1"/>
  <c r="K51122" i="1"/>
  <c r="K51123" i="1"/>
  <c r="K51124" i="1"/>
  <c r="K51125" i="1"/>
  <c r="K51126" i="1"/>
  <c r="K51127" i="1"/>
  <c r="K51128" i="1"/>
  <c r="K51129" i="1"/>
  <c r="K51130" i="1"/>
  <c r="K51131" i="1"/>
  <c r="K51132" i="1"/>
  <c r="K51133" i="1"/>
  <c r="K51134" i="1"/>
  <c r="K51135" i="1"/>
  <c r="K51136" i="1"/>
  <c r="K51137" i="1"/>
  <c r="K51138" i="1"/>
  <c r="K51139" i="1"/>
  <c r="K51140" i="1"/>
  <c r="K51141" i="1"/>
  <c r="K51142" i="1"/>
  <c r="K51143" i="1"/>
  <c r="K51144" i="1"/>
  <c r="K51145" i="1"/>
  <c r="K51146" i="1"/>
  <c r="K51147" i="1"/>
  <c r="K51148" i="1"/>
  <c r="K51149" i="1"/>
  <c r="K51150" i="1"/>
  <c r="K51151" i="1"/>
  <c r="K51152" i="1"/>
  <c r="K51153" i="1"/>
  <c r="K51154" i="1"/>
  <c r="K51155" i="1"/>
  <c r="K51156" i="1"/>
  <c r="K51157" i="1"/>
  <c r="K51158" i="1"/>
  <c r="K51159" i="1"/>
  <c r="K51160" i="1"/>
  <c r="K51161" i="1"/>
  <c r="K51162" i="1"/>
  <c r="K51163" i="1"/>
  <c r="K51164" i="1"/>
  <c r="K51165" i="1"/>
  <c r="K51166" i="1"/>
  <c r="K51167" i="1"/>
  <c r="K51168" i="1"/>
  <c r="K51169" i="1"/>
  <c r="K51170" i="1"/>
  <c r="K51171" i="1"/>
  <c r="K51172" i="1"/>
  <c r="K51173" i="1"/>
  <c r="K51174" i="1"/>
  <c r="K51175" i="1"/>
  <c r="K51176" i="1"/>
  <c r="K51177" i="1"/>
  <c r="K51178" i="1"/>
  <c r="K51179" i="1"/>
  <c r="K51180" i="1"/>
  <c r="K51181" i="1"/>
  <c r="K51182" i="1"/>
  <c r="K51183" i="1"/>
  <c r="K51184" i="1"/>
  <c r="K51185" i="1"/>
  <c r="K51186" i="1"/>
  <c r="K51187" i="1"/>
  <c r="K51188" i="1"/>
  <c r="K51189" i="1"/>
  <c r="K51190" i="1"/>
  <c r="K51191" i="1"/>
  <c r="K51192" i="1"/>
  <c r="K51193" i="1"/>
  <c r="K51194" i="1"/>
  <c r="K51195" i="1"/>
  <c r="K51196" i="1"/>
  <c r="K51197" i="1"/>
  <c r="K51198" i="1"/>
  <c r="K51199" i="1"/>
  <c r="K51200" i="1"/>
  <c r="K51201" i="1"/>
  <c r="K51202" i="1"/>
  <c r="K51203" i="1"/>
  <c r="K51204" i="1"/>
  <c r="K51205" i="1"/>
  <c r="K51206" i="1"/>
  <c r="K51207" i="1"/>
  <c r="K51208" i="1"/>
  <c r="K51209" i="1"/>
  <c r="K51210" i="1"/>
  <c r="K51211" i="1"/>
  <c r="K51212" i="1"/>
  <c r="K51213" i="1"/>
  <c r="K51214" i="1"/>
  <c r="K51215" i="1"/>
  <c r="K51216" i="1"/>
  <c r="K51217" i="1"/>
  <c r="K51218" i="1"/>
  <c r="K51219" i="1"/>
  <c r="K51220" i="1"/>
  <c r="K51221" i="1"/>
  <c r="K51222" i="1"/>
  <c r="K51223" i="1"/>
  <c r="K51224" i="1"/>
  <c r="K51225" i="1"/>
  <c r="K51226" i="1"/>
  <c r="K51227" i="1"/>
  <c r="K51228" i="1"/>
  <c r="K51229" i="1"/>
  <c r="K51230" i="1"/>
  <c r="K51231" i="1"/>
  <c r="K51232" i="1"/>
  <c r="K51233" i="1"/>
  <c r="K51234" i="1"/>
  <c r="K51235" i="1"/>
  <c r="K51236" i="1"/>
  <c r="K51237" i="1"/>
  <c r="K51238" i="1"/>
  <c r="K51239" i="1"/>
  <c r="K51240" i="1"/>
  <c r="K51241" i="1"/>
  <c r="K51242" i="1"/>
  <c r="K51243" i="1"/>
  <c r="K51244" i="1"/>
  <c r="K51245" i="1"/>
  <c r="K51246" i="1"/>
  <c r="K51247" i="1"/>
  <c r="K51248" i="1"/>
  <c r="K51249" i="1"/>
  <c r="K51250" i="1"/>
  <c r="K51251" i="1"/>
  <c r="K51252" i="1"/>
  <c r="K51253" i="1"/>
  <c r="K51254" i="1"/>
  <c r="K51255" i="1"/>
  <c r="K51256" i="1"/>
  <c r="K51257" i="1"/>
  <c r="K51258" i="1"/>
  <c r="K51259" i="1"/>
  <c r="K51260" i="1"/>
  <c r="K51261" i="1"/>
  <c r="K51262" i="1"/>
  <c r="K51263" i="1"/>
  <c r="K51264" i="1"/>
  <c r="K51265" i="1"/>
  <c r="K51266" i="1"/>
  <c r="K51267" i="1"/>
  <c r="K51268" i="1"/>
  <c r="K51269" i="1"/>
  <c r="K51270" i="1"/>
  <c r="K51271" i="1"/>
  <c r="K51272" i="1"/>
  <c r="K51273" i="1"/>
  <c r="K51274" i="1"/>
  <c r="K51275" i="1"/>
  <c r="K51276" i="1"/>
  <c r="K51277" i="1"/>
  <c r="K51278" i="1"/>
  <c r="K51279" i="1"/>
  <c r="K51280" i="1"/>
  <c r="K51281" i="1"/>
  <c r="K51282" i="1"/>
  <c r="K51283" i="1"/>
  <c r="K51284" i="1"/>
  <c r="K51285" i="1"/>
  <c r="K51286" i="1"/>
  <c r="K51287" i="1"/>
  <c r="K51288" i="1"/>
  <c r="K51289" i="1"/>
  <c r="K51290" i="1"/>
  <c r="K51291" i="1"/>
  <c r="K51292" i="1"/>
  <c r="K51293" i="1"/>
  <c r="K51294" i="1"/>
  <c r="K51295" i="1"/>
  <c r="K51296" i="1"/>
  <c r="K51297" i="1"/>
  <c r="K51298" i="1"/>
  <c r="K51299" i="1"/>
  <c r="K51300" i="1"/>
  <c r="K51301" i="1"/>
  <c r="K51302" i="1"/>
  <c r="K51303" i="1"/>
  <c r="K51304" i="1"/>
  <c r="K51305" i="1"/>
  <c r="K51306" i="1"/>
  <c r="K51307" i="1"/>
  <c r="K51308" i="1"/>
  <c r="K51309" i="1"/>
  <c r="K51310" i="1"/>
  <c r="K51311" i="1"/>
  <c r="K51312" i="1"/>
  <c r="K51313" i="1"/>
  <c r="K51314" i="1"/>
  <c r="K51315" i="1"/>
  <c r="K51316" i="1"/>
  <c r="K51317" i="1"/>
  <c r="K51318" i="1"/>
  <c r="K51319" i="1"/>
  <c r="K51320" i="1"/>
  <c r="K51321" i="1"/>
  <c r="K51322" i="1"/>
  <c r="K51323" i="1"/>
  <c r="K51324" i="1"/>
  <c r="K51325" i="1"/>
  <c r="K51326" i="1"/>
  <c r="K51327" i="1"/>
  <c r="K51328" i="1"/>
  <c r="K51329" i="1"/>
  <c r="K51330" i="1"/>
  <c r="K51331" i="1"/>
  <c r="K51332" i="1"/>
  <c r="K51333" i="1"/>
  <c r="K51334" i="1"/>
  <c r="K51335" i="1"/>
  <c r="K51336" i="1"/>
  <c r="K51337" i="1"/>
  <c r="K51338" i="1"/>
  <c r="K51339" i="1"/>
  <c r="K51340" i="1"/>
  <c r="K51341" i="1"/>
  <c r="K51342" i="1"/>
  <c r="K51343" i="1"/>
  <c r="K51344" i="1"/>
  <c r="K51345" i="1"/>
  <c r="K51346" i="1"/>
  <c r="K51347" i="1"/>
  <c r="K51348" i="1"/>
  <c r="K51349" i="1"/>
  <c r="K51350" i="1"/>
  <c r="K51351" i="1"/>
  <c r="K51352" i="1"/>
  <c r="K51353" i="1"/>
  <c r="K51354" i="1"/>
  <c r="K51355" i="1"/>
  <c r="K51356" i="1"/>
  <c r="K51357" i="1"/>
  <c r="K51358" i="1"/>
  <c r="K51359" i="1"/>
  <c r="K51360" i="1"/>
  <c r="K51361" i="1"/>
  <c r="K51362" i="1"/>
  <c r="K51363" i="1"/>
  <c r="K51364" i="1"/>
  <c r="K51365" i="1"/>
  <c r="K51366" i="1"/>
  <c r="K51367" i="1"/>
  <c r="K51368" i="1"/>
  <c r="K51369" i="1"/>
  <c r="K51370" i="1"/>
  <c r="K51371" i="1"/>
  <c r="K51372" i="1"/>
  <c r="K51373" i="1"/>
  <c r="K51374" i="1"/>
  <c r="K51375" i="1"/>
  <c r="K51376" i="1"/>
  <c r="K51377" i="1"/>
  <c r="K51378" i="1"/>
  <c r="K51379" i="1"/>
  <c r="K51380" i="1"/>
  <c r="K51381" i="1"/>
  <c r="K51382" i="1"/>
  <c r="K51383" i="1"/>
  <c r="K51384" i="1"/>
  <c r="K51385" i="1"/>
  <c r="K51386" i="1"/>
  <c r="K51387" i="1"/>
  <c r="K51388" i="1"/>
  <c r="K51389" i="1"/>
  <c r="K51390" i="1"/>
  <c r="K51391" i="1"/>
  <c r="K51392" i="1"/>
  <c r="K51393" i="1"/>
  <c r="K51394" i="1"/>
  <c r="K51395" i="1"/>
  <c r="K51396" i="1"/>
  <c r="K51397" i="1"/>
  <c r="K51398" i="1"/>
  <c r="K51399" i="1"/>
  <c r="K51400" i="1"/>
  <c r="K51401" i="1"/>
  <c r="K51402" i="1"/>
  <c r="K51403" i="1"/>
  <c r="K51404" i="1"/>
  <c r="K51405" i="1"/>
  <c r="K51406" i="1"/>
  <c r="K51407" i="1"/>
  <c r="K51408" i="1"/>
  <c r="K51409" i="1"/>
  <c r="K51410" i="1"/>
  <c r="K51411" i="1"/>
  <c r="K51412" i="1"/>
  <c r="K51413" i="1"/>
  <c r="K51414" i="1"/>
  <c r="K51415" i="1"/>
  <c r="K51416" i="1"/>
  <c r="K51417" i="1"/>
  <c r="K51418" i="1"/>
  <c r="K51419" i="1"/>
  <c r="K51420" i="1"/>
  <c r="K51421" i="1"/>
  <c r="K51422" i="1"/>
  <c r="K51423" i="1"/>
  <c r="K51424" i="1"/>
  <c r="K51425" i="1"/>
  <c r="K51426" i="1"/>
  <c r="K51427" i="1"/>
  <c r="K51428" i="1"/>
  <c r="K51429" i="1"/>
  <c r="K51430" i="1"/>
  <c r="K51431" i="1"/>
  <c r="K51432" i="1"/>
  <c r="K51433" i="1"/>
  <c r="K51434" i="1"/>
  <c r="K51435" i="1"/>
  <c r="K51436" i="1"/>
  <c r="K51437" i="1"/>
  <c r="K51438" i="1"/>
  <c r="K51439" i="1"/>
  <c r="K51440" i="1"/>
  <c r="K51441" i="1"/>
  <c r="K51442" i="1"/>
  <c r="K51443" i="1"/>
  <c r="K51444" i="1"/>
  <c r="K51445" i="1"/>
  <c r="K51446" i="1"/>
  <c r="K51447" i="1"/>
  <c r="K51448" i="1"/>
  <c r="K51449" i="1"/>
  <c r="K51450" i="1"/>
  <c r="K51451" i="1"/>
  <c r="K51452" i="1"/>
  <c r="K51453" i="1"/>
  <c r="K51454" i="1"/>
  <c r="K51455" i="1"/>
  <c r="K51456" i="1"/>
  <c r="K51457" i="1"/>
  <c r="K51458" i="1"/>
  <c r="K51459" i="1"/>
  <c r="K51460" i="1"/>
  <c r="K51461" i="1"/>
  <c r="K51462" i="1"/>
  <c r="K51463" i="1"/>
  <c r="K51464" i="1"/>
  <c r="K51465" i="1"/>
  <c r="K51466" i="1"/>
  <c r="K51467" i="1"/>
  <c r="K51468" i="1"/>
  <c r="K51469" i="1"/>
  <c r="K51470" i="1"/>
  <c r="K51471" i="1"/>
  <c r="K51472" i="1"/>
  <c r="K51473" i="1"/>
  <c r="K51474" i="1"/>
  <c r="K51475" i="1"/>
  <c r="K51476" i="1"/>
  <c r="K51477" i="1"/>
  <c r="K51478" i="1"/>
  <c r="K51479" i="1"/>
  <c r="K51480" i="1"/>
  <c r="K51481" i="1"/>
  <c r="K51482" i="1"/>
  <c r="K51483" i="1"/>
  <c r="K51484" i="1"/>
  <c r="K51485" i="1"/>
  <c r="K51486" i="1"/>
  <c r="K51487" i="1"/>
  <c r="K51488" i="1"/>
  <c r="K51489" i="1"/>
  <c r="K51490" i="1"/>
  <c r="K51491" i="1"/>
  <c r="K51492" i="1"/>
  <c r="K51493" i="1"/>
  <c r="K51494" i="1"/>
  <c r="K51495" i="1"/>
  <c r="K51496" i="1"/>
  <c r="K51497" i="1"/>
  <c r="K51498" i="1"/>
  <c r="K51499" i="1"/>
  <c r="K51500" i="1"/>
  <c r="K51501" i="1"/>
  <c r="K51502" i="1"/>
  <c r="K51503" i="1"/>
  <c r="K51504" i="1"/>
  <c r="K51505" i="1"/>
  <c r="K51506" i="1"/>
  <c r="K51507" i="1"/>
  <c r="K51508" i="1"/>
  <c r="K51509" i="1"/>
  <c r="K51510" i="1"/>
  <c r="K51511" i="1"/>
  <c r="K51512" i="1"/>
  <c r="K51513" i="1"/>
  <c r="K51514" i="1"/>
  <c r="K51515" i="1"/>
  <c r="K51516" i="1"/>
  <c r="K51517" i="1"/>
  <c r="K51518" i="1"/>
  <c r="K51519" i="1"/>
  <c r="K51520" i="1"/>
  <c r="K51521" i="1"/>
  <c r="K51522" i="1"/>
  <c r="K51523" i="1"/>
  <c r="K51524" i="1"/>
  <c r="K51525" i="1"/>
  <c r="K51526" i="1"/>
  <c r="K51527" i="1"/>
  <c r="K51528" i="1"/>
  <c r="K51529" i="1"/>
  <c r="K51530" i="1"/>
  <c r="K51531" i="1"/>
  <c r="K51532" i="1"/>
  <c r="K51533" i="1"/>
  <c r="K51534" i="1"/>
  <c r="K51535" i="1"/>
  <c r="K51536" i="1"/>
  <c r="K51537" i="1"/>
  <c r="K51538" i="1"/>
  <c r="K51539" i="1"/>
  <c r="K51540" i="1"/>
  <c r="K51541" i="1"/>
  <c r="K51542" i="1"/>
  <c r="K51543" i="1"/>
  <c r="K51544" i="1"/>
  <c r="K51545" i="1"/>
  <c r="K51546" i="1"/>
  <c r="K51547" i="1"/>
  <c r="K51548" i="1"/>
  <c r="K51549" i="1"/>
  <c r="K51550" i="1"/>
  <c r="K51551" i="1"/>
  <c r="K51552" i="1"/>
  <c r="K51553" i="1"/>
  <c r="K51554" i="1"/>
  <c r="K51555" i="1"/>
  <c r="K51556" i="1"/>
  <c r="K51557" i="1"/>
  <c r="K51558" i="1"/>
  <c r="K51559" i="1"/>
  <c r="K51560" i="1"/>
  <c r="K51561" i="1"/>
  <c r="K51562" i="1"/>
  <c r="K51563" i="1"/>
  <c r="K51564" i="1"/>
  <c r="K51565" i="1"/>
  <c r="K51566" i="1"/>
  <c r="K51567" i="1"/>
  <c r="K51568" i="1"/>
  <c r="K51569" i="1"/>
  <c r="K51570" i="1"/>
  <c r="K51571" i="1"/>
  <c r="K51572" i="1"/>
  <c r="K51573" i="1"/>
  <c r="K51574" i="1"/>
  <c r="K51575" i="1"/>
  <c r="K51576" i="1"/>
  <c r="K51577" i="1"/>
  <c r="K51578" i="1"/>
  <c r="K51579" i="1"/>
  <c r="K51580" i="1"/>
  <c r="K51581" i="1"/>
  <c r="K51582" i="1"/>
  <c r="K51583" i="1"/>
  <c r="K51584" i="1"/>
  <c r="K51585" i="1"/>
  <c r="K51586" i="1"/>
  <c r="K51587" i="1"/>
  <c r="K51588" i="1"/>
  <c r="K51589" i="1"/>
  <c r="K51590" i="1"/>
  <c r="K51591" i="1"/>
  <c r="K51592" i="1"/>
  <c r="K51593" i="1"/>
  <c r="K51594" i="1"/>
  <c r="K51595" i="1"/>
  <c r="K51596" i="1"/>
  <c r="K51597" i="1"/>
  <c r="K51598" i="1"/>
  <c r="K51599" i="1"/>
  <c r="K51600" i="1"/>
  <c r="K51601" i="1"/>
  <c r="K51602" i="1"/>
  <c r="K51603" i="1"/>
  <c r="K51604" i="1"/>
  <c r="K51605" i="1"/>
  <c r="K51606" i="1"/>
  <c r="K51607" i="1"/>
  <c r="K51608" i="1"/>
  <c r="K51609" i="1"/>
  <c r="K51610" i="1"/>
  <c r="K51611" i="1"/>
  <c r="K51612" i="1"/>
  <c r="K51613" i="1"/>
  <c r="K51614" i="1"/>
  <c r="K51615" i="1"/>
  <c r="K51616" i="1"/>
  <c r="K51617" i="1"/>
  <c r="K51618" i="1"/>
  <c r="K51619" i="1"/>
  <c r="K51620" i="1"/>
  <c r="K51621" i="1"/>
  <c r="K51622" i="1"/>
  <c r="K51623" i="1"/>
  <c r="K51624" i="1"/>
  <c r="K51625" i="1"/>
  <c r="K51626" i="1"/>
  <c r="K51627" i="1"/>
  <c r="K51628" i="1"/>
  <c r="K51629" i="1"/>
  <c r="K51630" i="1"/>
  <c r="K51631" i="1"/>
  <c r="K51632" i="1"/>
  <c r="K51633" i="1"/>
  <c r="K51634" i="1"/>
  <c r="K51635" i="1"/>
  <c r="K51636" i="1"/>
  <c r="K51637" i="1"/>
  <c r="K51638" i="1"/>
  <c r="K51639" i="1"/>
  <c r="K51640" i="1"/>
  <c r="K51641" i="1"/>
  <c r="K51642" i="1"/>
  <c r="K51643" i="1"/>
  <c r="K51644" i="1"/>
  <c r="K51645" i="1"/>
  <c r="K51646" i="1"/>
  <c r="K51647" i="1"/>
  <c r="K51648" i="1"/>
  <c r="K51649" i="1"/>
  <c r="K51650" i="1"/>
  <c r="K51651" i="1"/>
  <c r="K51652" i="1"/>
  <c r="K51653" i="1"/>
  <c r="K51654" i="1"/>
  <c r="K51655" i="1"/>
  <c r="K51656" i="1"/>
  <c r="K51657" i="1"/>
  <c r="K51658" i="1"/>
  <c r="K51659" i="1"/>
  <c r="K51660" i="1"/>
  <c r="K51661" i="1"/>
  <c r="K51662" i="1"/>
  <c r="K51663" i="1"/>
  <c r="K51664" i="1"/>
  <c r="K51665" i="1"/>
  <c r="K51666" i="1"/>
  <c r="K51667" i="1"/>
  <c r="K51668" i="1"/>
  <c r="K51669" i="1"/>
  <c r="K51670" i="1"/>
  <c r="K51671" i="1"/>
  <c r="K51672" i="1"/>
  <c r="K51673" i="1"/>
  <c r="K51674" i="1"/>
  <c r="K51675" i="1"/>
  <c r="K51676" i="1"/>
  <c r="K51677" i="1"/>
  <c r="K51678" i="1"/>
  <c r="K51679" i="1"/>
  <c r="K51680" i="1"/>
  <c r="K51681" i="1"/>
  <c r="K51682" i="1"/>
  <c r="K51683" i="1"/>
  <c r="K51684" i="1"/>
  <c r="K51685" i="1"/>
  <c r="K51686" i="1"/>
  <c r="K51687" i="1"/>
  <c r="K51688" i="1"/>
  <c r="K51689" i="1"/>
  <c r="K51690" i="1"/>
  <c r="K51691" i="1"/>
  <c r="K51692" i="1"/>
  <c r="K51693" i="1"/>
  <c r="K51694" i="1"/>
  <c r="K51695" i="1"/>
  <c r="K51696" i="1"/>
  <c r="K51697" i="1"/>
  <c r="K51698" i="1"/>
  <c r="K51699" i="1"/>
  <c r="K51700" i="1"/>
  <c r="K51701" i="1"/>
  <c r="K51702" i="1"/>
  <c r="K51703" i="1"/>
  <c r="K51704" i="1"/>
  <c r="K51705" i="1"/>
  <c r="K51706" i="1"/>
  <c r="K51707" i="1"/>
  <c r="K51708" i="1"/>
  <c r="K51709" i="1"/>
  <c r="K51710" i="1"/>
  <c r="K51711" i="1"/>
  <c r="K51712" i="1"/>
  <c r="K51713" i="1"/>
  <c r="K51714" i="1"/>
  <c r="K51715" i="1"/>
  <c r="K51716" i="1"/>
  <c r="K51717" i="1"/>
  <c r="K51718" i="1"/>
  <c r="K51719" i="1"/>
  <c r="K51720" i="1"/>
  <c r="K51721" i="1"/>
  <c r="K51722" i="1"/>
  <c r="K51723" i="1"/>
  <c r="K51724" i="1"/>
  <c r="K51725" i="1"/>
  <c r="K51726" i="1"/>
  <c r="K51727" i="1"/>
  <c r="K51728" i="1"/>
  <c r="K51729" i="1"/>
  <c r="K51730" i="1"/>
  <c r="K51731" i="1"/>
  <c r="K51732" i="1"/>
  <c r="K51733" i="1"/>
  <c r="K51734" i="1"/>
  <c r="K51735" i="1"/>
  <c r="K51736" i="1"/>
  <c r="K51737" i="1"/>
  <c r="K51738" i="1"/>
  <c r="K51739" i="1"/>
  <c r="K51740" i="1"/>
  <c r="K51741" i="1"/>
  <c r="K51742" i="1"/>
  <c r="K51743" i="1"/>
  <c r="K51744" i="1"/>
  <c r="K51745" i="1"/>
  <c r="K51746" i="1"/>
  <c r="K51747" i="1"/>
  <c r="K51748" i="1"/>
  <c r="K51749" i="1"/>
  <c r="K51750" i="1"/>
  <c r="K51751" i="1"/>
  <c r="K51752" i="1"/>
  <c r="K51753" i="1"/>
  <c r="K51754" i="1"/>
  <c r="K51755" i="1"/>
  <c r="K51756" i="1"/>
  <c r="K51757" i="1"/>
  <c r="K51758" i="1"/>
  <c r="K51759" i="1"/>
  <c r="K51760" i="1"/>
  <c r="K51761" i="1"/>
  <c r="K51762" i="1"/>
  <c r="K51763" i="1"/>
  <c r="K51764" i="1"/>
  <c r="K51765" i="1"/>
  <c r="K51766" i="1"/>
  <c r="K51767" i="1"/>
  <c r="K51768" i="1"/>
  <c r="K51769" i="1"/>
  <c r="K51770" i="1"/>
  <c r="K51771" i="1"/>
  <c r="K51772" i="1"/>
  <c r="K51773" i="1"/>
  <c r="K51774" i="1"/>
  <c r="K51775" i="1"/>
  <c r="K51776" i="1"/>
  <c r="K51777" i="1"/>
  <c r="K51778" i="1"/>
  <c r="K51779" i="1"/>
  <c r="K51780" i="1"/>
  <c r="K51781" i="1"/>
  <c r="K51782" i="1"/>
  <c r="K51783" i="1"/>
  <c r="K51784" i="1"/>
  <c r="K51785" i="1"/>
  <c r="K51786" i="1"/>
  <c r="K51787" i="1"/>
  <c r="K51788" i="1"/>
  <c r="K51789" i="1"/>
  <c r="K51790" i="1"/>
  <c r="K51791" i="1"/>
  <c r="K51792" i="1"/>
  <c r="K51793" i="1"/>
  <c r="K51794" i="1"/>
  <c r="K51795" i="1"/>
  <c r="K51796" i="1"/>
  <c r="K51797" i="1"/>
  <c r="K51798" i="1"/>
  <c r="K51799" i="1"/>
  <c r="K51800" i="1"/>
  <c r="K51801" i="1"/>
  <c r="K51802" i="1"/>
  <c r="K51803" i="1"/>
  <c r="K51804" i="1"/>
  <c r="K51805" i="1"/>
  <c r="K51806" i="1"/>
  <c r="K51807" i="1"/>
  <c r="K51808" i="1"/>
  <c r="K51809" i="1"/>
  <c r="K51810" i="1"/>
  <c r="K51811" i="1"/>
  <c r="K51812" i="1"/>
  <c r="K51813" i="1"/>
  <c r="K51814" i="1"/>
  <c r="K51815" i="1"/>
  <c r="K51816" i="1"/>
  <c r="K51817" i="1"/>
  <c r="K51818" i="1"/>
  <c r="K51819" i="1"/>
  <c r="K51820" i="1"/>
  <c r="K51821" i="1"/>
  <c r="K51822" i="1"/>
  <c r="K51823" i="1"/>
  <c r="K51824" i="1"/>
  <c r="K51825" i="1"/>
  <c r="K51826" i="1"/>
  <c r="K51827" i="1"/>
  <c r="K51828" i="1"/>
  <c r="K51829" i="1"/>
  <c r="K51830" i="1"/>
  <c r="K51831" i="1"/>
  <c r="K51832" i="1"/>
  <c r="K51833" i="1"/>
  <c r="K51834" i="1"/>
  <c r="K51835" i="1"/>
  <c r="K51836" i="1"/>
  <c r="K51837" i="1"/>
  <c r="K51838" i="1"/>
  <c r="K51839" i="1"/>
  <c r="K51840" i="1"/>
  <c r="K51841" i="1"/>
  <c r="K51842" i="1"/>
  <c r="K51843" i="1"/>
  <c r="K51844" i="1"/>
  <c r="K51845" i="1"/>
  <c r="K51846" i="1"/>
  <c r="K51847" i="1"/>
  <c r="K51848" i="1"/>
  <c r="K51849" i="1"/>
  <c r="K51850" i="1"/>
  <c r="K51851" i="1"/>
  <c r="K51852" i="1"/>
  <c r="K51853" i="1"/>
  <c r="K51854" i="1"/>
  <c r="K51855" i="1"/>
  <c r="K51856" i="1"/>
  <c r="K51857" i="1"/>
  <c r="K51858" i="1"/>
  <c r="K51859" i="1"/>
  <c r="K51860" i="1"/>
  <c r="K51861" i="1"/>
  <c r="K51862" i="1"/>
  <c r="K51863" i="1"/>
  <c r="K51864" i="1"/>
  <c r="K51865" i="1"/>
  <c r="K51866" i="1"/>
  <c r="K51867" i="1"/>
  <c r="K51868" i="1"/>
  <c r="K51869" i="1"/>
  <c r="K51870" i="1"/>
  <c r="K51871" i="1"/>
  <c r="K51872" i="1"/>
  <c r="K51873" i="1"/>
  <c r="K51874" i="1"/>
  <c r="K51875" i="1"/>
  <c r="K51876" i="1"/>
  <c r="K51877" i="1"/>
  <c r="K51878" i="1"/>
  <c r="K51879" i="1"/>
  <c r="K51880" i="1"/>
  <c r="K51881" i="1"/>
  <c r="K51882" i="1"/>
  <c r="K51883" i="1"/>
  <c r="K51884" i="1"/>
  <c r="K51885" i="1"/>
  <c r="K51886" i="1"/>
  <c r="K51887" i="1"/>
  <c r="K51888" i="1"/>
  <c r="K51889" i="1"/>
  <c r="K51890" i="1"/>
  <c r="K51891" i="1"/>
  <c r="K51892" i="1"/>
  <c r="K51893" i="1"/>
  <c r="K51894" i="1"/>
  <c r="K51895" i="1"/>
  <c r="K51896" i="1"/>
  <c r="K51897" i="1"/>
  <c r="K51898" i="1"/>
  <c r="K51899" i="1"/>
  <c r="K51900" i="1"/>
  <c r="K51901" i="1"/>
  <c r="K51902" i="1"/>
  <c r="K51903" i="1"/>
  <c r="K51904" i="1"/>
  <c r="K51905" i="1"/>
  <c r="K51906" i="1"/>
  <c r="K51907" i="1"/>
  <c r="K51908" i="1"/>
  <c r="K51909" i="1"/>
  <c r="K51910" i="1"/>
  <c r="K51911" i="1"/>
  <c r="K51912" i="1"/>
  <c r="K51913" i="1"/>
  <c r="K51914" i="1"/>
  <c r="K51915" i="1"/>
  <c r="K51916" i="1"/>
  <c r="K51917" i="1"/>
  <c r="K51918" i="1"/>
  <c r="K51919" i="1"/>
  <c r="K51920" i="1"/>
  <c r="K51921" i="1"/>
  <c r="K51922" i="1"/>
  <c r="K51923" i="1"/>
  <c r="K51924" i="1"/>
  <c r="K51925" i="1"/>
  <c r="K51926" i="1"/>
  <c r="K51927" i="1"/>
  <c r="K51928" i="1"/>
  <c r="K51929" i="1"/>
  <c r="K51930" i="1"/>
  <c r="K51931" i="1"/>
  <c r="K51932" i="1"/>
  <c r="K51933" i="1"/>
  <c r="K51934" i="1"/>
  <c r="K51935" i="1"/>
  <c r="K51936" i="1"/>
  <c r="K51937" i="1"/>
  <c r="K51938" i="1"/>
  <c r="K51939" i="1"/>
  <c r="K51940" i="1"/>
  <c r="K51941" i="1"/>
  <c r="K51942" i="1"/>
  <c r="K51943" i="1"/>
  <c r="K51944" i="1"/>
  <c r="K51945" i="1"/>
  <c r="K51946" i="1"/>
  <c r="K51947" i="1"/>
  <c r="K51948" i="1"/>
  <c r="K51949" i="1"/>
  <c r="K51950" i="1"/>
  <c r="K51951" i="1"/>
  <c r="K51952" i="1"/>
  <c r="K51953" i="1"/>
  <c r="K51954" i="1"/>
  <c r="K51955" i="1"/>
  <c r="K51956" i="1"/>
  <c r="K51957" i="1"/>
  <c r="K51958" i="1"/>
  <c r="K51959" i="1"/>
  <c r="K51960" i="1"/>
  <c r="K51961" i="1"/>
  <c r="K51962" i="1"/>
  <c r="K51963" i="1"/>
  <c r="K51964" i="1"/>
  <c r="K51965" i="1"/>
  <c r="K51966" i="1"/>
  <c r="K51967" i="1"/>
  <c r="K51968" i="1"/>
  <c r="K51969" i="1"/>
  <c r="K51970" i="1"/>
  <c r="K51971" i="1"/>
  <c r="K51972" i="1"/>
  <c r="K51973" i="1"/>
  <c r="K51974" i="1"/>
  <c r="K51975" i="1"/>
  <c r="K51976" i="1"/>
  <c r="K51977" i="1"/>
  <c r="K51978" i="1"/>
  <c r="K51979" i="1"/>
  <c r="K51980" i="1"/>
  <c r="K51981" i="1"/>
  <c r="K51982" i="1"/>
  <c r="K51983" i="1"/>
  <c r="K51984" i="1"/>
  <c r="K51985" i="1"/>
  <c r="K51986" i="1"/>
  <c r="K51987" i="1"/>
  <c r="K51988" i="1"/>
  <c r="K51989" i="1"/>
  <c r="K51990" i="1"/>
  <c r="K51991" i="1"/>
  <c r="K51992" i="1"/>
  <c r="K51993" i="1"/>
  <c r="K51994" i="1"/>
  <c r="K51995" i="1"/>
  <c r="K51996" i="1"/>
  <c r="K51997" i="1"/>
  <c r="K51998" i="1"/>
  <c r="K51999" i="1"/>
  <c r="K52000" i="1"/>
  <c r="K52001" i="1"/>
  <c r="K52002" i="1"/>
  <c r="K52003" i="1"/>
  <c r="K52004" i="1"/>
  <c r="K52005" i="1"/>
  <c r="K52006" i="1"/>
  <c r="K52007" i="1"/>
  <c r="K52008" i="1"/>
  <c r="K52009" i="1"/>
  <c r="K52010" i="1"/>
  <c r="K52011" i="1"/>
  <c r="K52012" i="1"/>
  <c r="K52013" i="1"/>
  <c r="K52014" i="1"/>
  <c r="K52015" i="1"/>
  <c r="K52016" i="1"/>
  <c r="K52017" i="1"/>
  <c r="K52018" i="1"/>
  <c r="K52019" i="1"/>
  <c r="K52020" i="1"/>
  <c r="K52021" i="1"/>
  <c r="K52022" i="1"/>
  <c r="K52023" i="1"/>
  <c r="K52024" i="1"/>
  <c r="K52025" i="1"/>
  <c r="K52026" i="1"/>
  <c r="K52027" i="1"/>
  <c r="K52028" i="1"/>
  <c r="K52029" i="1"/>
  <c r="K52030" i="1"/>
  <c r="K52031" i="1"/>
  <c r="K52032" i="1"/>
  <c r="K52033" i="1"/>
  <c r="K52034" i="1"/>
  <c r="K52035" i="1"/>
  <c r="K52036" i="1"/>
  <c r="K52037" i="1"/>
  <c r="K52038" i="1"/>
  <c r="K52039" i="1"/>
  <c r="K52040" i="1"/>
  <c r="K52041" i="1"/>
  <c r="K52042" i="1"/>
  <c r="K52043" i="1"/>
  <c r="K52044" i="1"/>
  <c r="K52045" i="1"/>
  <c r="K52046" i="1"/>
  <c r="K52047" i="1"/>
  <c r="K52048" i="1"/>
  <c r="K52049" i="1"/>
  <c r="K52050" i="1"/>
  <c r="K52051" i="1"/>
  <c r="K52052" i="1"/>
  <c r="K52053" i="1"/>
  <c r="K52054" i="1"/>
  <c r="K52055" i="1"/>
  <c r="K52056" i="1"/>
  <c r="K52057" i="1"/>
  <c r="K52058" i="1"/>
  <c r="K52059" i="1"/>
  <c r="K52060" i="1"/>
  <c r="K52061" i="1"/>
  <c r="K52062" i="1"/>
  <c r="K52063" i="1"/>
  <c r="K52064" i="1"/>
  <c r="K52065" i="1"/>
  <c r="K52066" i="1"/>
  <c r="K52067" i="1"/>
  <c r="K52068" i="1"/>
  <c r="K52069" i="1"/>
  <c r="K52070" i="1"/>
  <c r="K52071" i="1"/>
  <c r="K52072" i="1"/>
  <c r="K52073" i="1"/>
  <c r="K52074" i="1"/>
  <c r="K52075" i="1"/>
  <c r="K52076" i="1"/>
  <c r="K52077" i="1"/>
  <c r="K52078" i="1"/>
  <c r="K52079" i="1"/>
  <c r="K52080" i="1"/>
  <c r="K52081" i="1"/>
  <c r="K52082" i="1"/>
  <c r="K52083" i="1"/>
  <c r="K52084" i="1"/>
  <c r="K52085" i="1"/>
  <c r="K52086" i="1"/>
  <c r="K52087" i="1"/>
  <c r="K52088" i="1"/>
  <c r="K52089" i="1"/>
  <c r="K52090" i="1"/>
  <c r="K52091" i="1"/>
  <c r="K52092" i="1"/>
  <c r="K52093" i="1"/>
  <c r="K52094" i="1"/>
  <c r="K52095" i="1"/>
  <c r="K52096" i="1"/>
  <c r="K52097" i="1"/>
  <c r="K52098" i="1"/>
  <c r="K52099" i="1"/>
  <c r="K52100" i="1"/>
  <c r="K52101" i="1"/>
  <c r="K52102" i="1"/>
  <c r="K52103" i="1"/>
  <c r="K52104" i="1"/>
  <c r="K52105" i="1"/>
  <c r="K52106" i="1"/>
  <c r="K52107" i="1"/>
  <c r="K52108" i="1"/>
  <c r="K52109" i="1"/>
  <c r="K52110" i="1"/>
  <c r="K52111" i="1"/>
  <c r="K52112" i="1"/>
  <c r="K52113" i="1"/>
  <c r="K52114" i="1"/>
  <c r="K52115" i="1"/>
  <c r="K52116" i="1"/>
  <c r="K52117" i="1"/>
  <c r="K52118" i="1"/>
  <c r="K52119" i="1"/>
  <c r="K52120" i="1"/>
  <c r="K52121" i="1"/>
  <c r="K52122" i="1"/>
  <c r="K52123" i="1"/>
  <c r="K52124" i="1"/>
  <c r="K52125" i="1"/>
  <c r="K52126" i="1"/>
  <c r="K52127" i="1"/>
  <c r="K52128" i="1"/>
  <c r="K52129" i="1"/>
  <c r="K52130" i="1"/>
  <c r="K52131" i="1"/>
  <c r="K52132" i="1"/>
  <c r="K52133" i="1"/>
  <c r="K52134" i="1"/>
  <c r="K52135" i="1"/>
  <c r="K52136" i="1"/>
  <c r="K52137" i="1"/>
  <c r="K52138" i="1"/>
  <c r="K52139" i="1"/>
  <c r="K52140" i="1"/>
  <c r="K52141" i="1"/>
  <c r="K52142" i="1"/>
  <c r="K52143" i="1"/>
  <c r="K52144" i="1"/>
  <c r="K52145" i="1"/>
  <c r="K52146" i="1"/>
  <c r="K52147" i="1"/>
  <c r="K52148" i="1"/>
  <c r="K52149" i="1"/>
  <c r="K52150" i="1"/>
  <c r="K52151" i="1"/>
  <c r="K52152" i="1"/>
  <c r="K52153" i="1"/>
  <c r="K52154" i="1"/>
  <c r="K52155" i="1"/>
  <c r="K52156" i="1"/>
  <c r="K52157" i="1"/>
  <c r="K52158" i="1"/>
  <c r="K52159" i="1"/>
  <c r="K52160" i="1"/>
  <c r="K52161" i="1"/>
  <c r="K52162" i="1"/>
  <c r="K52163" i="1"/>
  <c r="K52164" i="1"/>
  <c r="K52165" i="1"/>
  <c r="K52166" i="1"/>
  <c r="K52167" i="1"/>
  <c r="K52168" i="1"/>
  <c r="K52169" i="1"/>
  <c r="K52170" i="1"/>
  <c r="K52171" i="1"/>
  <c r="K52172" i="1"/>
  <c r="K52173" i="1"/>
  <c r="K52174" i="1"/>
  <c r="K52175" i="1"/>
  <c r="K52176" i="1"/>
  <c r="K52177" i="1"/>
  <c r="K52178" i="1"/>
  <c r="K52179" i="1"/>
  <c r="K52180" i="1"/>
  <c r="K52181" i="1"/>
  <c r="K52182" i="1"/>
  <c r="K52183" i="1"/>
  <c r="K52184" i="1"/>
  <c r="K52185" i="1"/>
  <c r="K52186" i="1"/>
  <c r="K52187" i="1"/>
  <c r="K52188" i="1"/>
  <c r="K52189" i="1"/>
  <c r="K52190" i="1"/>
  <c r="K52191" i="1"/>
  <c r="K52192" i="1"/>
  <c r="K52193" i="1"/>
  <c r="K52194" i="1"/>
  <c r="K52195" i="1"/>
  <c r="K52196" i="1"/>
  <c r="K52197" i="1"/>
  <c r="K52198" i="1"/>
  <c r="K52199" i="1"/>
  <c r="K52200" i="1"/>
  <c r="K52201" i="1"/>
  <c r="K52202" i="1"/>
  <c r="K52203" i="1"/>
  <c r="K52204" i="1"/>
  <c r="K52205" i="1"/>
  <c r="K52206" i="1"/>
  <c r="K52207" i="1"/>
  <c r="K52208" i="1"/>
  <c r="K52209" i="1"/>
  <c r="K52210" i="1"/>
  <c r="K52211" i="1"/>
  <c r="K52212" i="1"/>
  <c r="K52213" i="1"/>
  <c r="K52214" i="1"/>
  <c r="K52215" i="1"/>
  <c r="K52216" i="1"/>
  <c r="K52217" i="1"/>
  <c r="K52218" i="1"/>
  <c r="K52219" i="1"/>
  <c r="K52220" i="1"/>
  <c r="K52221" i="1"/>
  <c r="K52222" i="1"/>
  <c r="K52223" i="1"/>
  <c r="K52224" i="1"/>
  <c r="K52225" i="1"/>
  <c r="K52226" i="1"/>
  <c r="K52227" i="1"/>
  <c r="K52228" i="1"/>
  <c r="K52229" i="1"/>
  <c r="K52230" i="1"/>
  <c r="K52231" i="1"/>
  <c r="K52232" i="1"/>
  <c r="K52233" i="1"/>
  <c r="K52234" i="1"/>
  <c r="K52235" i="1"/>
  <c r="K52236" i="1"/>
  <c r="K52237" i="1"/>
  <c r="K52238" i="1"/>
  <c r="K52239" i="1"/>
  <c r="K52240" i="1"/>
  <c r="K52241" i="1"/>
  <c r="K52242" i="1"/>
  <c r="K52243" i="1"/>
  <c r="K52244" i="1"/>
  <c r="K52245" i="1"/>
  <c r="K52246" i="1"/>
  <c r="K52247" i="1"/>
  <c r="K52248" i="1"/>
  <c r="K52249" i="1"/>
  <c r="K52250" i="1"/>
  <c r="K52251" i="1"/>
  <c r="K52252" i="1"/>
  <c r="K52253" i="1"/>
  <c r="K52254" i="1"/>
  <c r="K52255" i="1"/>
  <c r="K52256" i="1"/>
  <c r="K52257" i="1"/>
  <c r="K52258" i="1"/>
  <c r="K52259" i="1"/>
  <c r="K52260" i="1"/>
  <c r="K52261" i="1"/>
  <c r="K52262" i="1"/>
  <c r="K52263" i="1"/>
  <c r="K52264" i="1"/>
  <c r="K52265" i="1"/>
  <c r="K52266" i="1"/>
  <c r="K52267" i="1"/>
  <c r="K52268" i="1"/>
  <c r="K52269" i="1"/>
  <c r="K52270" i="1"/>
  <c r="K52271" i="1"/>
  <c r="K52272" i="1"/>
  <c r="K52273" i="1"/>
  <c r="K52274" i="1"/>
  <c r="K52275" i="1"/>
  <c r="K52276" i="1"/>
  <c r="K52277" i="1"/>
  <c r="K52278" i="1"/>
  <c r="K52279" i="1"/>
  <c r="K52280" i="1"/>
  <c r="K52281" i="1"/>
  <c r="K52282" i="1"/>
  <c r="K52283" i="1"/>
  <c r="K52284" i="1"/>
  <c r="K52285" i="1"/>
  <c r="K52286" i="1"/>
  <c r="K52287" i="1"/>
  <c r="K52288" i="1"/>
  <c r="K52289" i="1"/>
  <c r="K52290" i="1"/>
  <c r="K52291" i="1"/>
  <c r="K52292" i="1"/>
  <c r="K52293" i="1"/>
  <c r="K52294" i="1"/>
  <c r="K52295" i="1"/>
  <c r="K52296" i="1"/>
  <c r="K52297" i="1"/>
  <c r="K52298" i="1"/>
  <c r="K52299" i="1"/>
  <c r="K52300" i="1"/>
  <c r="K52301" i="1"/>
  <c r="K52302" i="1"/>
  <c r="K52303" i="1"/>
  <c r="K52304" i="1"/>
  <c r="K52305" i="1"/>
  <c r="K52306" i="1"/>
  <c r="K52307" i="1"/>
  <c r="K52308" i="1"/>
  <c r="K52309" i="1"/>
  <c r="K52310" i="1"/>
  <c r="K52311" i="1"/>
  <c r="K52312" i="1"/>
  <c r="K52313" i="1"/>
  <c r="K52314" i="1"/>
  <c r="K52315" i="1"/>
  <c r="K52316" i="1"/>
  <c r="K52317" i="1"/>
  <c r="K52318" i="1"/>
  <c r="K52319" i="1"/>
  <c r="K52320" i="1"/>
  <c r="K52321" i="1"/>
  <c r="K52322" i="1"/>
  <c r="K52323" i="1"/>
  <c r="K52324" i="1"/>
  <c r="K52325" i="1"/>
  <c r="K52326" i="1"/>
  <c r="K52327" i="1"/>
  <c r="K52328" i="1"/>
  <c r="K52329" i="1"/>
  <c r="K52330" i="1"/>
  <c r="K52331" i="1"/>
  <c r="K52332" i="1"/>
  <c r="K52333" i="1"/>
  <c r="K52334" i="1"/>
  <c r="K52335" i="1"/>
  <c r="K52336" i="1"/>
  <c r="K52337" i="1"/>
  <c r="K52338" i="1"/>
  <c r="K52339" i="1"/>
  <c r="K52340" i="1"/>
  <c r="K52341" i="1"/>
  <c r="K52342" i="1"/>
  <c r="K52343" i="1"/>
  <c r="K52344" i="1"/>
  <c r="K52345" i="1"/>
  <c r="K52346" i="1"/>
  <c r="K52347" i="1"/>
  <c r="K52348" i="1"/>
  <c r="K52349" i="1"/>
  <c r="K52350" i="1"/>
  <c r="K52351" i="1"/>
  <c r="K52352" i="1"/>
  <c r="K52353" i="1"/>
  <c r="K52354" i="1"/>
  <c r="K52355" i="1"/>
  <c r="K52356" i="1"/>
  <c r="K52357" i="1"/>
  <c r="K52358" i="1"/>
  <c r="K52359" i="1"/>
  <c r="K52360" i="1"/>
  <c r="K52361" i="1"/>
  <c r="K52362" i="1"/>
  <c r="K52363" i="1"/>
  <c r="K52364" i="1"/>
  <c r="K52365" i="1"/>
  <c r="K52366" i="1"/>
  <c r="K52367" i="1"/>
  <c r="K52368" i="1"/>
  <c r="K52369" i="1"/>
  <c r="K52370" i="1"/>
  <c r="K52371" i="1"/>
  <c r="K52372" i="1"/>
  <c r="K52373" i="1"/>
  <c r="K52374" i="1"/>
  <c r="K52375" i="1"/>
  <c r="K52376" i="1"/>
  <c r="K52377" i="1"/>
  <c r="K52378" i="1"/>
  <c r="K52379" i="1"/>
  <c r="K52380" i="1"/>
  <c r="K52381" i="1"/>
  <c r="K52382" i="1"/>
  <c r="K52383" i="1"/>
  <c r="K52384" i="1"/>
  <c r="K52385" i="1"/>
  <c r="K52386" i="1"/>
  <c r="K52387" i="1"/>
  <c r="K52388" i="1"/>
  <c r="K52389" i="1"/>
  <c r="K52390" i="1"/>
  <c r="K52391" i="1"/>
  <c r="K52392" i="1"/>
  <c r="K52393" i="1"/>
  <c r="K52394" i="1"/>
  <c r="K52395" i="1"/>
  <c r="K52396" i="1"/>
  <c r="K52397" i="1"/>
  <c r="K52398" i="1"/>
  <c r="K52399" i="1"/>
  <c r="K52400" i="1"/>
  <c r="K52401" i="1"/>
  <c r="K52402" i="1"/>
  <c r="K52403" i="1"/>
  <c r="K52404" i="1"/>
  <c r="K52405" i="1"/>
  <c r="K52406" i="1"/>
  <c r="K52407" i="1"/>
  <c r="K52408" i="1"/>
  <c r="K52409" i="1"/>
  <c r="K52410" i="1"/>
  <c r="K52411" i="1"/>
  <c r="K52412" i="1"/>
  <c r="K52413" i="1"/>
  <c r="K52414" i="1"/>
  <c r="K52415" i="1"/>
  <c r="K52416" i="1"/>
  <c r="K52417" i="1"/>
  <c r="K52418" i="1"/>
  <c r="K52419" i="1"/>
  <c r="K52420" i="1"/>
  <c r="K52421" i="1"/>
  <c r="K52422" i="1"/>
  <c r="K52423" i="1"/>
  <c r="K52424" i="1"/>
  <c r="K52425" i="1"/>
  <c r="K52426" i="1"/>
  <c r="K52427" i="1"/>
  <c r="K52428" i="1"/>
  <c r="K52429" i="1"/>
  <c r="K52430" i="1"/>
  <c r="K52431" i="1"/>
  <c r="K52432" i="1"/>
  <c r="K52433" i="1"/>
  <c r="K52434" i="1"/>
  <c r="K52435" i="1"/>
  <c r="K52436" i="1"/>
  <c r="K52437" i="1"/>
  <c r="K52438" i="1"/>
  <c r="K52439" i="1"/>
  <c r="K52440" i="1"/>
  <c r="K52441" i="1"/>
  <c r="K52442" i="1"/>
  <c r="K52443" i="1"/>
  <c r="K52444" i="1"/>
  <c r="K52445" i="1"/>
  <c r="K52446" i="1"/>
  <c r="K52447" i="1"/>
  <c r="K52448" i="1"/>
  <c r="K52449" i="1"/>
  <c r="K52450" i="1"/>
  <c r="K52451" i="1"/>
  <c r="K52452" i="1"/>
  <c r="K52453" i="1"/>
  <c r="K52454" i="1"/>
  <c r="K52455" i="1"/>
  <c r="K52456" i="1"/>
  <c r="K52457" i="1"/>
  <c r="K52458" i="1"/>
  <c r="K52459" i="1"/>
  <c r="K52460" i="1"/>
  <c r="K52461" i="1"/>
  <c r="K52462" i="1"/>
  <c r="K52463" i="1"/>
  <c r="K52464" i="1"/>
  <c r="K52465" i="1"/>
  <c r="K52466" i="1"/>
  <c r="K52467" i="1"/>
  <c r="K52468" i="1"/>
  <c r="K52469" i="1"/>
  <c r="K52470" i="1"/>
  <c r="K52471" i="1"/>
  <c r="K52472" i="1"/>
  <c r="K52473" i="1"/>
  <c r="K52474" i="1"/>
  <c r="K52475" i="1"/>
  <c r="K52476" i="1"/>
  <c r="K52477" i="1"/>
  <c r="K52478" i="1"/>
  <c r="K52479" i="1"/>
  <c r="K52480" i="1"/>
  <c r="K52481" i="1"/>
  <c r="K52482" i="1"/>
  <c r="K52483" i="1"/>
  <c r="K52484" i="1"/>
  <c r="K52485" i="1"/>
  <c r="K52486" i="1"/>
  <c r="K52487" i="1"/>
  <c r="K52488" i="1"/>
  <c r="K52489" i="1"/>
  <c r="K52490" i="1"/>
  <c r="K52491" i="1"/>
  <c r="K52492" i="1"/>
  <c r="K52493" i="1"/>
  <c r="K52494" i="1"/>
  <c r="K52495" i="1"/>
  <c r="K52496" i="1"/>
  <c r="K52497" i="1"/>
  <c r="K52498" i="1"/>
  <c r="K52499" i="1"/>
  <c r="K52500" i="1"/>
  <c r="K52501" i="1"/>
  <c r="K52502" i="1"/>
  <c r="K52503" i="1"/>
  <c r="K52504" i="1"/>
  <c r="K52505" i="1"/>
  <c r="K52506" i="1"/>
  <c r="K52507" i="1"/>
  <c r="K52508" i="1"/>
  <c r="K52509" i="1"/>
  <c r="K52510" i="1"/>
  <c r="K52511" i="1"/>
  <c r="K52512" i="1"/>
  <c r="K52513" i="1"/>
  <c r="K52514" i="1"/>
  <c r="K52515" i="1"/>
  <c r="K52516" i="1"/>
  <c r="K52517" i="1"/>
  <c r="K52518" i="1"/>
  <c r="K52519" i="1"/>
  <c r="K52520" i="1"/>
  <c r="K52521" i="1"/>
  <c r="K52522" i="1"/>
  <c r="K52523" i="1"/>
  <c r="K52524" i="1"/>
  <c r="K52525" i="1"/>
  <c r="K52526" i="1"/>
  <c r="K52527" i="1"/>
  <c r="K52528" i="1"/>
  <c r="K52529" i="1"/>
  <c r="K52530" i="1"/>
  <c r="K52531" i="1"/>
  <c r="K52532" i="1"/>
  <c r="K52533" i="1"/>
  <c r="K52534" i="1"/>
  <c r="K52535" i="1"/>
  <c r="K52536" i="1"/>
  <c r="K52537" i="1"/>
  <c r="K52538" i="1"/>
  <c r="K52539" i="1"/>
  <c r="K52540" i="1"/>
  <c r="K52541" i="1"/>
  <c r="K52542" i="1"/>
  <c r="K52543" i="1"/>
  <c r="K52544" i="1"/>
  <c r="K52545" i="1"/>
  <c r="K52546" i="1"/>
  <c r="K52547" i="1"/>
  <c r="K52548" i="1"/>
  <c r="K52549" i="1"/>
  <c r="K52550" i="1"/>
  <c r="K52551" i="1"/>
  <c r="K52552" i="1"/>
  <c r="K52553" i="1"/>
  <c r="K52554" i="1"/>
  <c r="K52555" i="1"/>
  <c r="K52556" i="1"/>
  <c r="K52557" i="1"/>
  <c r="K52558" i="1"/>
  <c r="K52559" i="1"/>
  <c r="K52560" i="1"/>
  <c r="K52561" i="1"/>
  <c r="K52562" i="1"/>
  <c r="K52563" i="1"/>
  <c r="K52564" i="1"/>
  <c r="K52565" i="1"/>
  <c r="K52566" i="1"/>
  <c r="K52567" i="1"/>
  <c r="K52568" i="1"/>
  <c r="K52569" i="1"/>
  <c r="K52570" i="1"/>
  <c r="K52571" i="1"/>
  <c r="K52572" i="1"/>
  <c r="K52573" i="1"/>
  <c r="K52574" i="1"/>
  <c r="K52575" i="1"/>
  <c r="K52576" i="1"/>
  <c r="K52577" i="1"/>
  <c r="K52578" i="1"/>
  <c r="K52579" i="1"/>
  <c r="K52580" i="1"/>
  <c r="K52581" i="1"/>
  <c r="K52582" i="1"/>
  <c r="K52583" i="1"/>
  <c r="K52584" i="1"/>
  <c r="K52585" i="1"/>
  <c r="K52586" i="1"/>
  <c r="C29" i="12"/>
  <c r="C28" i="12"/>
  <c r="C27" i="12"/>
  <c r="C26" i="12"/>
  <c r="C25" i="12"/>
  <c r="C24" i="12"/>
  <c r="BD31" i="20" l="1"/>
  <c r="AD25" i="20" s="1"/>
  <c r="AD28" i="20"/>
  <c r="AD31" i="20"/>
  <c r="A350" i="13"/>
  <c r="C4" i="13"/>
  <c r="C5" i="13"/>
  <c r="C6" i="13"/>
  <c r="A6" i="13" s="1"/>
  <c r="C8" i="13"/>
  <c r="A8" i="13" s="1"/>
  <c r="C10" i="13"/>
  <c r="C12" i="13"/>
  <c r="A12" i="13" s="1"/>
  <c r="C13" i="13"/>
  <c r="A13" i="13" s="1"/>
  <c r="C14" i="13"/>
  <c r="A14" i="13" s="1"/>
  <c r="C15" i="13"/>
  <c r="C16" i="13"/>
  <c r="C17" i="13"/>
  <c r="C18" i="13"/>
  <c r="C20" i="13"/>
  <c r="C21" i="13"/>
  <c r="C23" i="13"/>
  <c r="A23" i="13" s="1"/>
  <c r="C24" i="13"/>
  <c r="A24" i="13" s="1"/>
  <c r="C25" i="13"/>
  <c r="A25" i="13" s="1"/>
  <c r="C26" i="13"/>
  <c r="C28" i="13"/>
  <c r="C31" i="13"/>
  <c r="A31" i="13" s="1"/>
  <c r="C33" i="13"/>
  <c r="C34" i="13"/>
  <c r="A34" i="13" s="1"/>
  <c r="C35" i="13"/>
  <c r="A35" i="13" s="1"/>
  <c r="C37" i="13"/>
  <c r="A37" i="13" s="1"/>
  <c r="C38" i="13"/>
  <c r="A38" i="13" s="1"/>
  <c r="C40" i="13"/>
  <c r="C42" i="13"/>
  <c r="A42" i="13" s="1"/>
  <c r="C43" i="13"/>
  <c r="C44" i="13"/>
  <c r="A44" i="13" s="1"/>
  <c r="C45" i="13"/>
  <c r="A45" i="13" s="1"/>
  <c r="C46" i="13"/>
  <c r="A46" i="13" s="1"/>
  <c r="C48" i="13"/>
  <c r="A48" i="13" s="1"/>
  <c r="C49" i="13"/>
  <c r="A49" i="13" s="1"/>
  <c r="C50" i="13"/>
  <c r="C51" i="13"/>
  <c r="C54" i="13"/>
  <c r="C56" i="13"/>
  <c r="C58" i="13"/>
  <c r="A58" i="13" s="1"/>
  <c r="C60" i="13"/>
  <c r="A60" i="13" s="1"/>
  <c r="C67" i="13"/>
  <c r="A67" i="13" s="1"/>
  <c r="C71" i="13"/>
  <c r="A71" i="13" s="1"/>
  <c r="C80" i="13"/>
  <c r="C100" i="13"/>
  <c r="A100" i="13" s="1"/>
  <c r="C108" i="13"/>
  <c r="C119" i="13"/>
  <c r="A119" i="13" s="1"/>
  <c r="C120" i="13"/>
  <c r="A120" i="13" s="1"/>
  <c r="C127" i="13"/>
  <c r="A127" i="13" s="1"/>
  <c r="A151" i="13"/>
  <c r="G151" i="13" s="1"/>
  <c r="A171" i="13"/>
  <c r="E171" i="13" s="1"/>
  <c r="C259" i="13"/>
  <c r="C267" i="13"/>
  <c r="C275" i="13"/>
  <c r="C283" i="13"/>
  <c r="A283" i="13" s="1"/>
  <c r="C286" i="13"/>
  <c r="C291" i="13"/>
  <c r="C294" i="13"/>
  <c r="C299" i="13"/>
  <c r="C302" i="13"/>
  <c r="A302" i="13" s="1"/>
  <c r="C307" i="13"/>
  <c r="C310" i="13"/>
  <c r="A310" i="13" s="1"/>
  <c r="C317" i="13"/>
  <c r="C318" i="13"/>
  <c r="C323" i="13"/>
  <c r="A323" i="13" s="1"/>
  <c r="C324" i="13"/>
  <c r="C326" i="13"/>
  <c r="A326" i="13" s="1"/>
  <c r="D326" i="13" s="1"/>
  <c r="C327" i="13"/>
  <c r="C329" i="13"/>
  <c r="C331" i="13"/>
  <c r="C332" i="13"/>
  <c r="C333" i="13"/>
  <c r="D334" i="13"/>
  <c r="L334" i="13"/>
  <c r="T334" i="13"/>
  <c r="G334" i="13"/>
  <c r="P334" i="13"/>
  <c r="Y334" i="13"/>
  <c r="I334" i="13"/>
  <c r="R334" i="13"/>
  <c r="AA334" i="13"/>
  <c r="J334" i="13"/>
  <c r="S334" i="13"/>
  <c r="K334" i="13"/>
  <c r="U334" i="13"/>
  <c r="M334" i="13"/>
  <c r="V334" i="13"/>
  <c r="X334" i="13"/>
  <c r="E334" i="13"/>
  <c r="Z334" i="13"/>
  <c r="F334" i="13"/>
  <c r="N334" i="13"/>
  <c r="O334" i="13"/>
  <c r="Q334" i="13"/>
  <c r="H334" i="13"/>
  <c r="W334" i="13"/>
  <c r="C338" i="13"/>
  <c r="A338" i="13" s="1"/>
  <c r="K338" i="13" s="1"/>
  <c r="C339" i="13"/>
  <c r="A339" i="13" s="1"/>
  <c r="H339" i="13" s="1"/>
  <c r="C340" i="13"/>
  <c r="A340" i="13" s="1"/>
  <c r="L340" i="13" s="1"/>
  <c r="C342" i="13"/>
  <c r="A342" i="13" s="1"/>
  <c r="D342" i="13" s="1"/>
  <c r="C345" i="13"/>
  <c r="C347" i="13"/>
  <c r="C348" i="13"/>
  <c r="A348" i="13" s="1"/>
  <c r="AA348" i="13" s="1"/>
  <c r="C349" i="13"/>
  <c r="D350" i="13"/>
  <c r="L350" i="13"/>
  <c r="T350" i="13"/>
  <c r="G350" i="13"/>
  <c r="P350" i="13"/>
  <c r="Y350" i="13"/>
  <c r="I350" i="13"/>
  <c r="R350" i="13"/>
  <c r="AA350" i="13"/>
  <c r="J350" i="13"/>
  <c r="S350" i="13"/>
  <c r="K350" i="13"/>
  <c r="U350" i="13"/>
  <c r="M350" i="13"/>
  <c r="V350" i="13"/>
  <c r="F350" i="13"/>
  <c r="H350" i="13"/>
  <c r="N350" i="13"/>
  <c r="Q350" i="13"/>
  <c r="X350" i="13"/>
  <c r="W350" i="13"/>
  <c r="O350" i="13"/>
  <c r="E350" i="13"/>
  <c r="Z350" i="13"/>
  <c r="C352" i="13"/>
  <c r="A352" i="13" s="1"/>
  <c r="E352" i="13" s="1"/>
  <c r="C355" i="13"/>
  <c r="A355" i="13" s="1"/>
  <c r="T355" i="13" s="1"/>
  <c r="C358" i="13"/>
  <c r="A358" i="13" s="1"/>
  <c r="L358" i="13" s="1"/>
  <c r="C369" i="13"/>
  <c r="A369" i="13" s="1"/>
  <c r="H369" i="13" s="1"/>
  <c r="C368" i="13"/>
  <c r="A368" i="13" s="1"/>
  <c r="X368" i="13" s="1"/>
  <c r="C366" i="13"/>
  <c r="A366" i="13" s="1"/>
  <c r="U366" i="13" s="1"/>
  <c r="C365" i="13"/>
  <c r="A365" i="13" s="1"/>
  <c r="Z365" i="13" s="1"/>
  <c r="C363" i="13"/>
  <c r="A363" i="13" s="1"/>
  <c r="O363" i="13" s="1"/>
  <c r="C360" i="13"/>
  <c r="A360" i="13" s="1"/>
  <c r="E360" i="13" s="1"/>
  <c r="A347" i="13"/>
  <c r="H347" i="13" s="1"/>
  <c r="A331" i="13"/>
  <c r="D331" i="13" s="1"/>
  <c r="C315" i="13"/>
  <c r="A315" i="13" s="1"/>
  <c r="C321" i="13"/>
  <c r="A321" i="13" s="1"/>
  <c r="H321" i="13" s="1"/>
  <c r="A328" i="13"/>
  <c r="P328" i="13" s="1"/>
  <c r="A341" i="13"/>
  <c r="L341" i="13" s="1"/>
  <c r="C362" i="13"/>
  <c r="A362" i="13" s="1"/>
  <c r="U362" i="13" s="1"/>
  <c r="A325" i="13"/>
  <c r="U325" i="13" s="1"/>
  <c r="A276" i="13"/>
  <c r="A299" i="13"/>
  <c r="C284" i="13"/>
  <c r="A284" i="13" s="1"/>
  <c r="A300" i="13"/>
  <c r="C183" i="13"/>
  <c r="A183" i="13" s="1"/>
  <c r="A143" i="13"/>
  <c r="C128" i="13"/>
  <c r="A128" i="13" s="1"/>
  <c r="C143" i="13"/>
  <c r="C64" i="13"/>
  <c r="A64" i="13" s="1"/>
  <c r="C73" i="13"/>
  <c r="A73" i="13" s="1"/>
  <c r="C111" i="13"/>
  <c r="A111" i="13" s="1"/>
  <c r="C74" i="13"/>
  <c r="A74" i="13" s="1"/>
  <c r="C82" i="13"/>
  <c r="A82" i="13" s="1"/>
  <c r="C66" i="13"/>
  <c r="A66" i="13" s="1"/>
  <c r="C69" i="13"/>
  <c r="A69" i="13" s="1"/>
  <c r="C72" i="13"/>
  <c r="A72" i="13" s="1"/>
  <c r="C47" i="13"/>
  <c r="A47" i="13" s="1"/>
  <c r="C87" i="13"/>
  <c r="A87" i="13" s="1"/>
  <c r="C89" i="13"/>
  <c r="A89" i="13" s="1"/>
  <c r="C70" i="13"/>
  <c r="A70" i="13" s="1"/>
  <c r="C77" i="13"/>
  <c r="A77" i="13" s="1"/>
  <c r="C79" i="13"/>
  <c r="A79" i="13" s="1"/>
  <c r="C81" i="13"/>
  <c r="A81" i="13" s="1"/>
  <c r="C85" i="13"/>
  <c r="A85" i="13" s="1"/>
  <c r="C61" i="13"/>
  <c r="A61" i="13" s="1"/>
  <c r="C62" i="13"/>
  <c r="A62" i="13" s="1"/>
  <c r="C65" i="13"/>
  <c r="A65" i="13" s="1"/>
  <c r="C90" i="13"/>
  <c r="A90" i="13" s="1"/>
  <c r="C63" i="13"/>
  <c r="A63" i="13"/>
  <c r="C68" i="13"/>
  <c r="A68" i="13" s="1"/>
  <c r="C75" i="13"/>
  <c r="A75" i="13" s="1"/>
  <c r="C78" i="13"/>
  <c r="A78" i="13"/>
  <c r="C83" i="13"/>
  <c r="A83" i="13" s="1"/>
  <c r="C86" i="13"/>
  <c r="A86" i="13" s="1"/>
  <c r="C59" i="13"/>
  <c r="A59" i="13" s="1"/>
  <c r="C76" i="13"/>
  <c r="A76" i="13" s="1"/>
  <c r="A80" i="13"/>
  <c r="C84" i="13"/>
  <c r="A84" i="13" s="1"/>
  <c r="C88" i="13"/>
  <c r="A88" i="13" s="1"/>
  <c r="C95" i="13"/>
  <c r="A95" i="13" s="1"/>
  <c r="C97" i="13"/>
  <c r="A97" i="13" s="1"/>
  <c r="A102" i="13"/>
  <c r="C125" i="13"/>
  <c r="A125" i="13" s="1"/>
  <c r="C146" i="13"/>
  <c r="A146" i="13" s="1"/>
  <c r="C152" i="13"/>
  <c r="A152" i="13" s="1"/>
  <c r="C156" i="13"/>
  <c r="A156" i="13" s="1"/>
  <c r="C98" i="13"/>
  <c r="A98" i="13"/>
  <c r="C115" i="13"/>
  <c r="A115" i="13" s="1"/>
  <c r="C131" i="13"/>
  <c r="A131" i="13" s="1"/>
  <c r="C135" i="13"/>
  <c r="A135" i="13" s="1"/>
  <c r="C141" i="13"/>
  <c r="A141" i="13" s="1"/>
  <c r="C157" i="13"/>
  <c r="A157" i="13" s="1"/>
  <c r="C93" i="13"/>
  <c r="A93" i="13" s="1"/>
  <c r="C106" i="13"/>
  <c r="A106" i="13" s="1"/>
  <c r="C126" i="13"/>
  <c r="A126" i="13" s="1"/>
  <c r="C129" i="13"/>
  <c r="A129" i="13" s="1"/>
  <c r="A147" i="13"/>
  <c r="C149" i="13"/>
  <c r="A149" i="13" s="1"/>
  <c r="A155" i="13"/>
  <c r="C103" i="13"/>
  <c r="A103" i="13" s="1"/>
  <c r="C110" i="13"/>
  <c r="A110" i="13" s="1"/>
  <c r="C112" i="13"/>
  <c r="A112" i="13" s="1"/>
  <c r="C114" i="13"/>
  <c r="A114" i="13" s="1"/>
  <c r="C116" i="13"/>
  <c r="A116" i="13" s="1"/>
  <c r="C130" i="13"/>
  <c r="A130" i="13" s="1"/>
  <c r="C132" i="13"/>
  <c r="A132" i="13" s="1"/>
  <c r="C142" i="13"/>
  <c r="A142" i="13" s="1"/>
  <c r="C144" i="13"/>
  <c r="A144" i="13" s="1"/>
  <c r="C154" i="13"/>
  <c r="A154" i="13" s="1"/>
  <c r="C91" i="13"/>
  <c r="A91" i="13" s="1"/>
  <c r="C96" i="13"/>
  <c r="A96" i="13" s="1"/>
  <c r="C117" i="13"/>
  <c r="A117" i="13" s="1"/>
  <c r="C123" i="13"/>
  <c r="A123" i="13" s="1"/>
  <c r="C148" i="13"/>
  <c r="A148" i="13" s="1"/>
  <c r="C159" i="13"/>
  <c r="A159" i="13" s="1"/>
  <c r="C168" i="13"/>
  <c r="A168" i="13" s="1"/>
  <c r="C92" i="13"/>
  <c r="A92" i="13" s="1"/>
  <c r="C94" i="13"/>
  <c r="A94" i="13" s="1"/>
  <c r="C121" i="13"/>
  <c r="A121" i="13" s="1"/>
  <c r="C133" i="13"/>
  <c r="A133" i="13" s="1"/>
  <c r="C139" i="13"/>
  <c r="A139" i="13" s="1"/>
  <c r="C153" i="13"/>
  <c r="A153" i="13" s="1"/>
  <c r="C101" i="13"/>
  <c r="A101" i="13" s="1"/>
  <c r="C107" i="13"/>
  <c r="A107" i="13" s="1"/>
  <c r="C109" i="13"/>
  <c r="A109" i="13" s="1"/>
  <c r="C113" i="13"/>
  <c r="A113" i="13" s="1"/>
  <c r="C118" i="13"/>
  <c r="A118" i="13" s="1"/>
  <c r="C122" i="13"/>
  <c r="A122" i="13" s="1"/>
  <c r="C124" i="13"/>
  <c r="A124" i="13" s="1"/>
  <c r="C136" i="13"/>
  <c r="A136" i="13" s="1"/>
  <c r="C137" i="13"/>
  <c r="A137" i="13" s="1"/>
  <c r="C99" i="13"/>
  <c r="A99" i="13" s="1"/>
  <c r="C104" i="13"/>
  <c r="A104" i="13" s="1"/>
  <c r="C105" i="13"/>
  <c r="A105" i="13" s="1"/>
  <c r="A108" i="13"/>
  <c r="C134" i="13"/>
  <c r="A134" i="13" s="1"/>
  <c r="C138" i="13"/>
  <c r="A138" i="13" s="1"/>
  <c r="C140" i="13"/>
  <c r="A140" i="13" s="1"/>
  <c r="C145" i="13"/>
  <c r="A145" i="13" s="1"/>
  <c r="C150" i="13"/>
  <c r="A150" i="13" s="1"/>
  <c r="C158" i="13"/>
  <c r="A158" i="13" s="1"/>
  <c r="C173" i="13"/>
  <c r="A173" i="13" s="1"/>
  <c r="C178" i="13"/>
  <c r="A178" i="13" s="1"/>
  <c r="C181" i="13"/>
  <c r="A181" i="13" s="1"/>
  <c r="C200" i="13"/>
  <c r="A200" i="13" s="1"/>
  <c r="C201" i="13"/>
  <c r="A201" i="13" s="1"/>
  <c r="C206" i="13"/>
  <c r="A206" i="13"/>
  <c r="C210" i="13"/>
  <c r="A210" i="13" s="1"/>
  <c r="C238" i="13"/>
  <c r="A238" i="13" s="1"/>
  <c r="C162" i="13"/>
  <c r="A162" i="13"/>
  <c r="C176" i="13"/>
  <c r="A176" i="13" s="1"/>
  <c r="C186" i="13"/>
  <c r="A186" i="13" s="1"/>
  <c r="C189" i="13"/>
  <c r="A189" i="13" s="1"/>
  <c r="C207" i="13"/>
  <c r="A207" i="13" s="1"/>
  <c r="C212" i="13"/>
  <c r="A212" i="13" s="1"/>
  <c r="C255" i="13"/>
  <c r="A255" i="13" s="1"/>
  <c r="C269" i="13"/>
  <c r="A269" i="13" s="1"/>
  <c r="C160" i="13"/>
  <c r="A160" i="13" s="1"/>
  <c r="C164" i="13"/>
  <c r="A164" i="13" s="1"/>
  <c r="C192" i="13"/>
  <c r="A192" i="13" s="1"/>
  <c r="C205" i="13"/>
  <c r="A205" i="13"/>
  <c r="C215" i="13"/>
  <c r="A215" i="13" s="1"/>
  <c r="C161" i="13"/>
  <c r="A161" i="13" s="1"/>
  <c r="C165" i="13"/>
  <c r="A165" i="13" s="1"/>
  <c r="C193" i="13"/>
  <c r="A193" i="13" s="1"/>
  <c r="A203" i="13"/>
  <c r="C246" i="13"/>
  <c r="A246" i="13" s="1"/>
  <c r="C170" i="13"/>
  <c r="A170" i="13" s="1"/>
  <c r="C179" i="13"/>
  <c r="A179" i="13" s="1"/>
  <c r="C180" i="13"/>
  <c r="A180" i="13" s="1"/>
  <c r="C208" i="13"/>
  <c r="A208" i="13" s="1"/>
  <c r="C209" i="13"/>
  <c r="A209" i="13" s="1"/>
  <c r="C214" i="13"/>
  <c r="A214" i="13" s="1"/>
  <c r="C163" i="13"/>
  <c r="A163" i="13" s="1"/>
  <c r="C167" i="13"/>
  <c r="A167" i="13" s="1"/>
  <c r="C172" i="13"/>
  <c r="A172" i="13" s="1"/>
  <c r="C182" i="13"/>
  <c r="A182" i="13" s="1"/>
  <c r="C185" i="13"/>
  <c r="A185" i="13" s="1"/>
  <c r="C187" i="13"/>
  <c r="A187" i="13" s="1"/>
  <c r="C202" i="13"/>
  <c r="A202" i="13" s="1"/>
  <c r="C204" i="13"/>
  <c r="A204" i="13" s="1"/>
  <c r="C166" i="13"/>
  <c r="A166" i="13" s="1"/>
  <c r="C169" i="13"/>
  <c r="A169" i="13" s="1"/>
  <c r="C174" i="13"/>
  <c r="A174" i="13" s="1"/>
  <c r="C175" i="13"/>
  <c r="A175" i="13" s="1"/>
  <c r="C188" i="13"/>
  <c r="A188" i="13" s="1"/>
  <c r="C195" i="13"/>
  <c r="A195" i="13" s="1"/>
  <c r="C196" i="13"/>
  <c r="A196" i="13" s="1"/>
  <c r="C198" i="13"/>
  <c r="A198" i="13" s="1"/>
  <c r="C199" i="13"/>
  <c r="A199" i="13" s="1"/>
  <c r="C213" i="13"/>
  <c r="A213" i="13" s="1"/>
  <c r="C177" i="13"/>
  <c r="A177" i="13"/>
  <c r="C184" i="13"/>
  <c r="A184" i="13" s="1"/>
  <c r="C190" i="13"/>
  <c r="A190" i="13" s="1"/>
  <c r="C191" i="13"/>
  <c r="A191" i="13" s="1"/>
  <c r="C194" i="13"/>
  <c r="A194" i="13" s="1"/>
  <c r="C197" i="13"/>
  <c r="A197" i="13" s="1"/>
  <c r="A211" i="13"/>
  <c r="C248" i="13"/>
  <c r="A248" i="13" s="1"/>
  <c r="C218" i="13"/>
  <c r="A218" i="13" s="1"/>
  <c r="A220" i="13"/>
  <c r="C224" i="13"/>
  <c r="A224" i="13" s="1"/>
  <c r="C225" i="13"/>
  <c r="A225" i="13" s="1"/>
  <c r="C240" i="13"/>
  <c r="A240" i="13" s="1"/>
  <c r="C243" i="13"/>
  <c r="A243" i="13" s="1"/>
  <c r="C250" i="13"/>
  <c r="A250" i="13" s="1"/>
  <c r="C257" i="13"/>
  <c r="A257" i="13" s="1"/>
  <c r="C230" i="13"/>
  <c r="A230" i="13" s="1"/>
  <c r="C231" i="13"/>
  <c r="A231" i="13" s="1"/>
  <c r="C242" i="13"/>
  <c r="A242" i="13" s="1"/>
  <c r="A254" i="13"/>
  <c r="A259" i="13"/>
  <c r="C260" i="13"/>
  <c r="A260" i="13" s="1"/>
  <c r="C234" i="13"/>
  <c r="A234" i="13" s="1"/>
  <c r="C237" i="13"/>
  <c r="A237" i="13" s="1"/>
  <c r="C252" i="13"/>
  <c r="A252" i="13" s="1"/>
  <c r="C216" i="13"/>
  <c r="A216" i="13" s="1"/>
  <c r="C217" i="13"/>
  <c r="A217" i="13" s="1"/>
  <c r="C222" i="13"/>
  <c r="A222" i="13"/>
  <c r="C226" i="13"/>
  <c r="A226" i="13" s="1"/>
  <c r="C229" i="13"/>
  <c r="A229" i="13" s="1"/>
  <c r="C235" i="13"/>
  <c r="A235" i="13" s="1"/>
  <c r="C245" i="13"/>
  <c r="A245" i="13" s="1"/>
  <c r="C249" i="13"/>
  <c r="A249" i="13" s="1"/>
  <c r="C258" i="13"/>
  <c r="A258" i="13" s="1"/>
  <c r="C261" i="13"/>
  <c r="A261" i="13"/>
  <c r="C263" i="13"/>
  <c r="A263" i="13" s="1"/>
  <c r="C223" i="13"/>
  <c r="A223" i="13" s="1"/>
  <c r="A227" i="13"/>
  <c r="C244" i="13"/>
  <c r="A244" i="13" s="1"/>
  <c r="C256" i="13"/>
  <c r="A256" i="13" s="1"/>
  <c r="C262" i="13"/>
  <c r="A262" i="13" s="1"/>
  <c r="C221" i="13"/>
  <c r="A221" i="13" s="1"/>
  <c r="C232" i="13"/>
  <c r="A232" i="13" s="1"/>
  <c r="C233" i="13"/>
  <c r="A233" i="13" s="1"/>
  <c r="C236" i="13"/>
  <c r="A236" i="13" s="1"/>
  <c r="C239" i="13"/>
  <c r="A239" i="13" s="1"/>
  <c r="C241" i="13"/>
  <c r="A241" i="13" s="1"/>
  <c r="C247" i="13"/>
  <c r="A247" i="13" s="1"/>
  <c r="C251" i="13"/>
  <c r="A251" i="13"/>
  <c r="C253" i="13"/>
  <c r="A253" i="13" s="1"/>
  <c r="C264" i="13"/>
  <c r="A264" i="13" s="1"/>
  <c r="C265" i="13"/>
  <c r="A265" i="13" s="1"/>
  <c r="A267" i="13"/>
  <c r="A219" i="13"/>
  <c r="C228" i="13"/>
  <c r="A228" i="13" s="1"/>
  <c r="C266" i="13"/>
  <c r="A266" i="13" s="1"/>
  <c r="C268" i="13"/>
  <c r="A268" i="13" s="1"/>
  <c r="C311" i="13"/>
  <c r="A311" i="13" s="1"/>
  <c r="C316" i="13"/>
  <c r="A316" i="13"/>
  <c r="A349" i="13"/>
  <c r="V349" i="13" s="1"/>
  <c r="C354" i="13"/>
  <c r="A354" i="13" s="1"/>
  <c r="K354" i="13" s="1"/>
  <c r="C357" i="13"/>
  <c r="A357" i="13" s="1"/>
  <c r="T357" i="13" s="1"/>
  <c r="C364" i="13"/>
  <c r="A364" i="13" s="1"/>
  <c r="Z364" i="13" s="1"/>
  <c r="A294" i="13"/>
  <c r="C272" i="13"/>
  <c r="A272" i="13" s="1"/>
  <c r="C280" i="13"/>
  <c r="A280" i="13" s="1"/>
  <c r="C305" i="13"/>
  <c r="A305" i="13" s="1"/>
  <c r="A317" i="13"/>
  <c r="C320" i="13"/>
  <c r="A320" i="13" s="1"/>
  <c r="C330" i="13"/>
  <c r="A330" i="13" s="1"/>
  <c r="N330" i="13" s="1"/>
  <c r="A291" i="13"/>
  <c r="C273" i="13"/>
  <c r="A273" i="13" s="1"/>
  <c r="C277" i="13"/>
  <c r="A277" i="13" s="1"/>
  <c r="C281" i="13"/>
  <c r="A281" i="13" s="1"/>
  <c r="C288" i="13"/>
  <c r="A288" i="13" s="1"/>
  <c r="A292" i="13"/>
  <c r="C296" i="13"/>
  <c r="A296" i="13" s="1"/>
  <c r="A318" i="13"/>
  <c r="A286" i="13"/>
  <c r="C270" i="13"/>
  <c r="A270" i="13" s="1"/>
  <c r="C278" i="13"/>
  <c r="A278" i="13" s="1"/>
  <c r="C285" i="13"/>
  <c r="A285" i="13" s="1"/>
  <c r="C303" i="13"/>
  <c r="A303" i="13" s="1"/>
  <c r="A308" i="13"/>
  <c r="A309" i="13"/>
  <c r="C312" i="13"/>
  <c r="A312" i="13" s="1"/>
  <c r="C314" i="13"/>
  <c r="A314" i="13" s="1"/>
  <c r="C337" i="13"/>
  <c r="A337" i="13" s="1"/>
  <c r="Q337" i="13" s="1"/>
  <c r="C289" i="13"/>
  <c r="A289" i="13" s="1"/>
  <c r="C290" i="13"/>
  <c r="A290" i="13" s="1"/>
  <c r="C293" i="13"/>
  <c r="A293" i="13" s="1"/>
  <c r="C297" i="13"/>
  <c r="A297" i="13" s="1"/>
  <c r="C298" i="13"/>
  <c r="A298" i="13" s="1"/>
  <c r="C322" i="13"/>
  <c r="A322" i="13" s="1"/>
  <c r="K322" i="13" s="1"/>
  <c r="C335" i="13"/>
  <c r="A335" i="13" s="1"/>
  <c r="C343" i="13"/>
  <c r="A343" i="13" s="1"/>
  <c r="D343" i="13" s="1"/>
  <c r="C271" i="13"/>
  <c r="A271" i="13" s="1"/>
  <c r="C274" i="13"/>
  <c r="A274" i="13" s="1"/>
  <c r="C282" i="13"/>
  <c r="A282" i="13"/>
  <c r="C287" i="13"/>
  <c r="A287" i="13" s="1"/>
  <c r="C313" i="13"/>
  <c r="A313" i="13" s="1"/>
  <c r="C336" i="13"/>
  <c r="A336" i="13" s="1"/>
  <c r="N336" i="13" s="1"/>
  <c r="A344" i="13"/>
  <c r="D344" i="13" s="1"/>
  <c r="C367" i="13"/>
  <c r="A367" i="13" s="1"/>
  <c r="S367" i="13" s="1"/>
  <c r="C359" i="13"/>
  <c r="A359" i="13" s="1"/>
  <c r="J359" i="13" s="1"/>
  <c r="A307" i="13"/>
  <c r="A275" i="13"/>
  <c r="C279" i="13"/>
  <c r="A279" i="13" s="1"/>
  <c r="C295" i="13"/>
  <c r="A295" i="13" s="1"/>
  <c r="C301" i="13"/>
  <c r="A301" i="13" s="1"/>
  <c r="A304" i="13"/>
  <c r="C306" i="13"/>
  <c r="A306" i="13" s="1"/>
  <c r="C319" i="13"/>
  <c r="A319" i="13" s="1"/>
  <c r="A329" i="13"/>
  <c r="F329" i="13" s="1"/>
  <c r="C346" i="13"/>
  <c r="A346" i="13" s="1"/>
  <c r="W346" i="13" s="1"/>
  <c r="C356" i="13"/>
  <c r="A356" i="13" s="1"/>
  <c r="T356" i="13" s="1"/>
  <c r="A333" i="13"/>
  <c r="L333" i="13" s="1"/>
  <c r="C353" i="13"/>
  <c r="A353" i="13" s="1"/>
  <c r="H353" i="13" s="1"/>
  <c r="A332" i="13"/>
  <c r="U332" i="13" s="1"/>
  <c r="A324" i="13"/>
  <c r="L324" i="13" s="1"/>
  <c r="C361" i="13"/>
  <c r="A361" i="13" s="1"/>
  <c r="Q361" i="13" s="1"/>
  <c r="A345" i="13"/>
  <c r="S345" i="13" s="1"/>
  <c r="C351" i="13"/>
  <c r="A351" i="13" s="1"/>
  <c r="S351" i="13" s="1"/>
  <c r="A327" i="13"/>
  <c r="A17" i="13"/>
  <c r="C39" i="13"/>
  <c r="A39" i="13" s="1"/>
  <c r="C53" i="13"/>
  <c r="A53" i="13" s="1"/>
  <c r="C57" i="13"/>
  <c r="A57" i="13" s="1"/>
  <c r="C22" i="13"/>
  <c r="A22" i="13" s="1"/>
  <c r="C7" i="13"/>
  <c r="A7" i="13" s="1"/>
  <c r="C27" i="13"/>
  <c r="A27" i="13" s="1"/>
  <c r="C11" i="13"/>
  <c r="A11" i="13" s="1"/>
  <c r="C32" i="13"/>
  <c r="A32" i="13" s="1"/>
  <c r="C9" i="13"/>
  <c r="A9" i="13" s="1"/>
  <c r="C36" i="13"/>
  <c r="A36" i="13" s="1"/>
  <c r="A15" i="13"/>
  <c r="C19" i="13"/>
  <c r="A19" i="13" s="1"/>
  <c r="C30" i="13"/>
  <c r="A30" i="13" s="1"/>
  <c r="A33" i="13"/>
  <c r="C41" i="13"/>
  <c r="A41" i="13" s="1"/>
  <c r="C52" i="13"/>
  <c r="A52" i="13" s="1"/>
  <c r="C55" i="13"/>
  <c r="A55" i="13" s="1"/>
  <c r="A51" i="13"/>
  <c r="A43" i="13"/>
  <c r="A50" i="13"/>
  <c r="A26" i="13"/>
  <c r="A18" i="13"/>
  <c r="A10" i="13"/>
  <c r="A56" i="13"/>
  <c r="A40" i="13"/>
  <c r="A16" i="13"/>
  <c r="C29" i="13"/>
  <c r="A29" i="13" s="1"/>
  <c r="A54" i="13"/>
  <c r="A21" i="13"/>
  <c r="A5" i="13"/>
  <c r="A28" i="13"/>
  <c r="A20" i="13"/>
  <c r="A4" i="13"/>
  <c r="E342" i="13" l="1"/>
  <c r="V363" i="13"/>
  <c r="U339" i="13"/>
  <c r="U360" i="13"/>
  <c r="S368" i="13"/>
  <c r="G363" i="13"/>
  <c r="P363" i="13"/>
  <c r="T363" i="13"/>
  <c r="M339" i="13"/>
  <c r="Q339" i="13"/>
  <c r="L171" i="13"/>
  <c r="S151" i="13"/>
  <c r="M363" i="13"/>
  <c r="AA363" i="13"/>
  <c r="R363" i="13"/>
  <c r="Q368" i="13"/>
  <c r="F363" i="13"/>
  <c r="G368" i="13"/>
  <c r="R359" i="13"/>
  <c r="N363" i="13"/>
  <c r="D363" i="13"/>
  <c r="H368" i="13"/>
  <c r="U363" i="13"/>
  <c r="T359" i="13"/>
  <c r="M360" i="13"/>
  <c r="I363" i="13"/>
  <c r="F366" i="13"/>
  <c r="Y359" i="13"/>
  <c r="E363" i="13"/>
  <c r="Z363" i="13"/>
  <c r="K366" i="13"/>
  <c r="AA368" i="13"/>
  <c r="N171" i="13"/>
  <c r="U171" i="13"/>
  <c r="P368" i="13"/>
  <c r="AA171" i="13"/>
  <c r="M171" i="13"/>
  <c r="D171" i="13"/>
  <c r="V171" i="13"/>
  <c r="Z360" i="13"/>
  <c r="W368" i="13"/>
  <c r="W342" i="13"/>
  <c r="Z171" i="13"/>
  <c r="J171" i="13"/>
  <c r="J151" i="13"/>
  <c r="V368" i="13"/>
  <c r="T171" i="13"/>
  <c r="Q171" i="13"/>
  <c r="O151" i="13"/>
  <c r="N366" i="13"/>
  <c r="D368" i="13"/>
  <c r="R342" i="13"/>
  <c r="F171" i="13"/>
  <c r="I171" i="13"/>
  <c r="R171" i="13"/>
  <c r="W171" i="13"/>
  <c r="S366" i="13"/>
  <c r="J360" i="13"/>
  <c r="W363" i="13"/>
  <c r="Q363" i="13"/>
  <c r="W366" i="13"/>
  <c r="M366" i="13"/>
  <c r="Z366" i="13"/>
  <c r="Y368" i="13"/>
  <c r="U368" i="13"/>
  <c r="K368" i="13"/>
  <c r="N342" i="13"/>
  <c r="G339" i="13"/>
  <c r="S339" i="13"/>
  <c r="X339" i="13"/>
  <c r="S171" i="13"/>
  <c r="X171" i="13"/>
  <c r="O171" i="13"/>
  <c r="K151" i="13"/>
  <c r="Q151" i="13"/>
  <c r="V151" i="13"/>
  <c r="Q366" i="13"/>
  <c r="E366" i="13"/>
  <c r="R366" i="13"/>
  <c r="O368" i="13"/>
  <c r="M368" i="13"/>
  <c r="Z368" i="13"/>
  <c r="P339" i="13"/>
  <c r="J339" i="13"/>
  <c r="O339" i="13"/>
  <c r="K171" i="13"/>
  <c r="H171" i="13"/>
  <c r="G171" i="13"/>
  <c r="AA151" i="13"/>
  <c r="I151" i="13"/>
  <c r="N151" i="13"/>
  <c r="P360" i="13"/>
  <c r="V366" i="13"/>
  <c r="T366" i="13"/>
  <c r="J366" i="13"/>
  <c r="N368" i="13"/>
  <c r="E368" i="13"/>
  <c r="R368" i="13"/>
  <c r="V339" i="13"/>
  <c r="AA339" i="13"/>
  <c r="F339" i="13"/>
  <c r="D151" i="13"/>
  <c r="X151" i="13"/>
  <c r="F151" i="13"/>
  <c r="O366" i="13"/>
  <c r="L366" i="13"/>
  <c r="X366" i="13"/>
  <c r="I368" i="13"/>
  <c r="T368" i="13"/>
  <c r="J368" i="13"/>
  <c r="N339" i="13"/>
  <c r="I339" i="13"/>
  <c r="T339" i="13"/>
  <c r="T151" i="13"/>
  <c r="P151" i="13"/>
  <c r="U151" i="13"/>
  <c r="G366" i="13"/>
  <c r="D366" i="13"/>
  <c r="P366" i="13"/>
  <c r="F368" i="13"/>
  <c r="L368" i="13"/>
  <c r="E339" i="13"/>
  <c r="R339" i="13"/>
  <c r="L339" i="13"/>
  <c r="P171" i="13"/>
  <c r="Y171" i="13"/>
  <c r="Z151" i="13"/>
  <c r="H151" i="13"/>
  <c r="M151" i="13"/>
  <c r="Y366" i="13"/>
  <c r="AA366" i="13"/>
  <c r="H366" i="13"/>
  <c r="Y339" i="13"/>
  <c r="Z339" i="13"/>
  <c r="D339" i="13"/>
  <c r="R151" i="13"/>
  <c r="W151" i="13"/>
  <c r="E151" i="13"/>
  <c r="I366" i="13"/>
  <c r="W339" i="13"/>
  <c r="K339" i="13"/>
  <c r="L151" i="13"/>
  <c r="Y151" i="13"/>
  <c r="V111" i="13"/>
  <c r="Q111" i="13"/>
  <c r="K111" i="13"/>
  <c r="O111" i="13"/>
  <c r="J111" i="13"/>
  <c r="S111" i="13"/>
  <c r="E111" i="13"/>
  <c r="W111" i="13"/>
  <c r="R111" i="13"/>
  <c r="M111" i="13"/>
  <c r="H111" i="13"/>
  <c r="Z111" i="13"/>
  <c r="U111" i="13"/>
  <c r="P111" i="13"/>
  <c r="T111" i="13"/>
  <c r="F111" i="13"/>
  <c r="N111" i="13"/>
  <c r="X111" i="13"/>
  <c r="I111" i="13"/>
  <c r="Y111" i="13"/>
  <c r="D111" i="13"/>
  <c r="L111" i="13"/>
  <c r="AA111" i="13"/>
  <c r="G111" i="13"/>
  <c r="M47" i="13"/>
  <c r="H47" i="13"/>
  <c r="Z47" i="13"/>
  <c r="U47" i="13"/>
  <c r="P47" i="13"/>
  <c r="T47" i="13"/>
  <c r="F47" i="13"/>
  <c r="X47" i="13"/>
  <c r="D47" i="13"/>
  <c r="N47" i="13"/>
  <c r="I47" i="13"/>
  <c r="L47" i="13"/>
  <c r="V47" i="13"/>
  <c r="Q47" i="13"/>
  <c r="AA47" i="13"/>
  <c r="G47" i="13"/>
  <c r="Y47" i="13"/>
  <c r="K47" i="13"/>
  <c r="O47" i="13"/>
  <c r="J47" i="13"/>
  <c r="S47" i="13"/>
  <c r="E47" i="13"/>
  <c r="W47" i="13"/>
  <c r="R47" i="13"/>
  <c r="O73" i="13"/>
  <c r="J73" i="13"/>
  <c r="AA73" i="13"/>
  <c r="E73" i="13"/>
  <c r="W73" i="13"/>
  <c r="R73" i="13"/>
  <c r="M73" i="13"/>
  <c r="H73" i="13"/>
  <c r="Z73" i="13"/>
  <c r="U73" i="13"/>
  <c r="P73" i="13"/>
  <c r="D73" i="13"/>
  <c r="F73" i="13"/>
  <c r="X73" i="13"/>
  <c r="L73" i="13"/>
  <c r="N73" i="13"/>
  <c r="I73" i="13"/>
  <c r="T73" i="13"/>
  <c r="V73" i="13"/>
  <c r="Q73" i="13"/>
  <c r="K73" i="13"/>
  <c r="G73" i="13"/>
  <c r="Y73" i="13"/>
  <c r="S73" i="13"/>
  <c r="AA284" i="13"/>
  <c r="F284" i="13"/>
  <c r="J284" i="13"/>
  <c r="K284" i="13"/>
  <c r="O284" i="13"/>
  <c r="P284" i="13"/>
  <c r="U284" i="13"/>
  <c r="X284" i="13"/>
  <c r="Q284" i="13"/>
  <c r="D284" i="13"/>
  <c r="M284" i="13"/>
  <c r="S284" i="13"/>
  <c r="L284" i="13"/>
  <c r="V284" i="13"/>
  <c r="Y284" i="13"/>
  <c r="T284" i="13"/>
  <c r="E284" i="13"/>
  <c r="Z284" i="13"/>
  <c r="I284" i="13"/>
  <c r="N284" i="13"/>
  <c r="G284" i="13"/>
  <c r="R284" i="13"/>
  <c r="W284" i="13"/>
  <c r="H284" i="13"/>
  <c r="N288" i="13"/>
  <c r="I288" i="13"/>
  <c r="U288" i="13"/>
  <c r="W288" i="13"/>
  <c r="R288" i="13"/>
  <c r="V288" i="13"/>
  <c r="G288" i="13"/>
  <c r="AA288" i="13"/>
  <c r="X288" i="13"/>
  <c r="P288" i="13"/>
  <c r="J288" i="13"/>
  <c r="M288" i="13"/>
  <c r="D288" i="13"/>
  <c r="Y288" i="13"/>
  <c r="S288" i="13"/>
  <c r="L288" i="13"/>
  <c r="H288" i="13"/>
  <c r="F288" i="13"/>
  <c r="T288" i="13"/>
  <c r="Q288" i="13"/>
  <c r="K288" i="13"/>
  <c r="E288" i="13"/>
  <c r="Z288" i="13"/>
  <c r="O288" i="13"/>
  <c r="H225" i="13"/>
  <c r="V225" i="13"/>
  <c r="Z225" i="13"/>
  <c r="W225" i="13"/>
  <c r="R225" i="13"/>
  <c r="J225" i="13"/>
  <c r="P225" i="13"/>
  <c r="O225" i="13"/>
  <c r="S225" i="13"/>
  <c r="X225" i="13"/>
  <c r="K225" i="13"/>
  <c r="Y225" i="13"/>
  <c r="D225" i="13"/>
  <c r="U225" i="13"/>
  <c r="F225" i="13"/>
  <c r="L225" i="13"/>
  <c r="M225" i="13"/>
  <c r="AA225" i="13"/>
  <c r="T225" i="13"/>
  <c r="E225" i="13"/>
  <c r="G225" i="13"/>
  <c r="Q225" i="13"/>
  <c r="N225" i="13"/>
  <c r="I225" i="13"/>
  <c r="M167" i="13"/>
  <c r="P167" i="13"/>
  <c r="U167" i="13"/>
  <c r="R167" i="13"/>
  <c r="Z167" i="13"/>
  <c r="G167" i="13"/>
  <c r="F167" i="13"/>
  <c r="N167" i="13"/>
  <c r="O167" i="13"/>
  <c r="T167" i="13"/>
  <c r="AA167" i="13"/>
  <c r="W167" i="13"/>
  <c r="H167" i="13"/>
  <c r="D167" i="13"/>
  <c r="I167" i="13"/>
  <c r="V167" i="13"/>
  <c r="Q167" i="13"/>
  <c r="J167" i="13"/>
  <c r="L167" i="13"/>
  <c r="E167" i="13"/>
  <c r="Y167" i="13"/>
  <c r="X167" i="13"/>
  <c r="K167" i="13"/>
  <c r="S167" i="13"/>
  <c r="M129" i="13"/>
  <c r="H129" i="13"/>
  <c r="Z129" i="13"/>
  <c r="U129" i="13"/>
  <c r="P129" i="13"/>
  <c r="D129" i="13"/>
  <c r="F129" i="13"/>
  <c r="X129" i="13"/>
  <c r="L129" i="13"/>
  <c r="N129" i="13"/>
  <c r="I129" i="13"/>
  <c r="T129" i="13"/>
  <c r="V129" i="13"/>
  <c r="Q129" i="13"/>
  <c r="K129" i="13"/>
  <c r="G129" i="13"/>
  <c r="Y129" i="13"/>
  <c r="S129" i="13"/>
  <c r="O129" i="13"/>
  <c r="J129" i="13"/>
  <c r="AA129" i="13"/>
  <c r="E129" i="13"/>
  <c r="W129" i="13"/>
  <c r="R129" i="13"/>
  <c r="G81" i="13"/>
  <c r="Y81" i="13"/>
  <c r="AA81" i="13"/>
  <c r="O81" i="13"/>
  <c r="J81" i="13"/>
  <c r="K81" i="13"/>
  <c r="E81" i="13"/>
  <c r="W81" i="13"/>
  <c r="R81" i="13"/>
  <c r="M81" i="13"/>
  <c r="H81" i="13"/>
  <c r="Z81" i="13"/>
  <c r="U81" i="13"/>
  <c r="P81" i="13"/>
  <c r="D81" i="13"/>
  <c r="F81" i="13"/>
  <c r="X81" i="13"/>
  <c r="L81" i="13"/>
  <c r="N81" i="13"/>
  <c r="I81" i="13"/>
  <c r="T81" i="13"/>
  <c r="V81" i="13"/>
  <c r="Q81" i="13"/>
  <c r="S81" i="13"/>
  <c r="O72" i="13"/>
  <c r="J72" i="13"/>
  <c r="S72" i="13"/>
  <c r="E72" i="13"/>
  <c r="W72" i="13"/>
  <c r="R72" i="13"/>
  <c r="M72" i="13"/>
  <c r="H72" i="13"/>
  <c r="Z72" i="13"/>
  <c r="U72" i="13"/>
  <c r="P72" i="13"/>
  <c r="D72" i="13"/>
  <c r="F72" i="13"/>
  <c r="X72" i="13"/>
  <c r="L72" i="13"/>
  <c r="N72" i="13"/>
  <c r="I72" i="13"/>
  <c r="AA72" i="13"/>
  <c r="V72" i="13"/>
  <c r="Q72" i="13"/>
  <c r="K72" i="13"/>
  <c r="G72" i="13"/>
  <c r="Y72" i="13"/>
  <c r="T72" i="13"/>
  <c r="M64" i="13"/>
  <c r="H64" i="13"/>
  <c r="Z64" i="13"/>
  <c r="U64" i="13"/>
  <c r="P64" i="13"/>
  <c r="D64" i="13"/>
  <c r="F64" i="13"/>
  <c r="X64" i="13"/>
  <c r="L64" i="13"/>
  <c r="N64" i="13"/>
  <c r="I64" i="13"/>
  <c r="S64" i="13"/>
  <c r="V64" i="13"/>
  <c r="Q64" i="13"/>
  <c r="AA64" i="13"/>
  <c r="G64" i="13"/>
  <c r="Y64" i="13"/>
  <c r="K64" i="13"/>
  <c r="O64" i="13"/>
  <c r="J64" i="13"/>
  <c r="T64" i="13"/>
  <c r="E64" i="13"/>
  <c r="W64" i="13"/>
  <c r="R64" i="13"/>
  <c r="S335" i="13"/>
  <c r="X335" i="13"/>
  <c r="K335" i="13"/>
  <c r="M335" i="13"/>
  <c r="G335" i="13"/>
  <c r="R335" i="13"/>
  <c r="V335" i="13"/>
  <c r="P335" i="13"/>
  <c r="Q335" i="13"/>
  <c r="E335" i="13"/>
  <c r="Y335" i="13"/>
  <c r="U335" i="13"/>
  <c r="D335" i="13"/>
  <c r="W335" i="13"/>
  <c r="Z335" i="13"/>
  <c r="L335" i="13"/>
  <c r="N335" i="13"/>
  <c r="AA335" i="13"/>
  <c r="T335" i="13"/>
  <c r="F335" i="13"/>
  <c r="H335" i="13"/>
  <c r="J335" i="13"/>
  <c r="O335" i="13"/>
  <c r="I335" i="13"/>
  <c r="D190" i="13"/>
  <c r="AA190" i="13"/>
  <c r="Z190" i="13"/>
  <c r="L190" i="13"/>
  <c r="J190" i="13"/>
  <c r="H190" i="13"/>
  <c r="T190" i="13"/>
  <c r="S190" i="13"/>
  <c r="N190" i="13"/>
  <c r="G190" i="13"/>
  <c r="K190" i="13"/>
  <c r="O190" i="13"/>
  <c r="P190" i="13"/>
  <c r="U190" i="13"/>
  <c r="Q190" i="13"/>
  <c r="Y190" i="13"/>
  <c r="M190" i="13"/>
  <c r="W190" i="13"/>
  <c r="I190" i="13"/>
  <c r="V190" i="13"/>
  <c r="F190" i="13"/>
  <c r="R190" i="13"/>
  <c r="E190" i="13"/>
  <c r="X190" i="13"/>
  <c r="D195" i="13"/>
  <c r="Z195" i="13"/>
  <c r="E195" i="13"/>
  <c r="L195" i="13"/>
  <c r="I195" i="13"/>
  <c r="M195" i="13"/>
  <c r="T195" i="13"/>
  <c r="R195" i="13"/>
  <c r="N195" i="13"/>
  <c r="F195" i="13"/>
  <c r="AA195" i="13"/>
  <c r="P195" i="13"/>
  <c r="O195" i="13"/>
  <c r="J195" i="13"/>
  <c r="V195" i="13"/>
  <c r="X195" i="13"/>
  <c r="S195" i="13"/>
  <c r="W195" i="13"/>
  <c r="H195" i="13"/>
  <c r="K195" i="13"/>
  <c r="G195" i="13"/>
  <c r="Q195" i="13"/>
  <c r="U195" i="13"/>
  <c r="Y195" i="13"/>
  <c r="D200" i="13"/>
  <c r="Y200" i="13"/>
  <c r="S200" i="13"/>
  <c r="L200" i="13"/>
  <c r="H200" i="13"/>
  <c r="F200" i="13"/>
  <c r="T200" i="13"/>
  <c r="Q200" i="13"/>
  <c r="M200" i="13"/>
  <c r="E200" i="13"/>
  <c r="Z200" i="13"/>
  <c r="O200" i="13"/>
  <c r="N200" i="13"/>
  <c r="I200" i="13"/>
  <c r="U200" i="13"/>
  <c r="W200" i="13"/>
  <c r="R200" i="13"/>
  <c r="V200" i="13"/>
  <c r="G200" i="13"/>
  <c r="AA200" i="13"/>
  <c r="X200" i="13"/>
  <c r="P200" i="13"/>
  <c r="J200" i="13"/>
  <c r="K200" i="13"/>
  <c r="M128" i="13"/>
  <c r="H128" i="13"/>
  <c r="Z128" i="13"/>
  <c r="U128" i="13"/>
  <c r="P128" i="13"/>
  <c r="D128" i="13"/>
  <c r="F128" i="13"/>
  <c r="X128" i="13"/>
  <c r="L128" i="13"/>
  <c r="N128" i="13"/>
  <c r="I128" i="13"/>
  <c r="S128" i="13"/>
  <c r="V128" i="13"/>
  <c r="Q128" i="13"/>
  <c r="K128" i="13"/>
  <c r="G128" i="13"/>
  <c r="Y128" i="13"/>
  <c r="AA128" i="13"/>
  <c r="O128" i="13"/>
  <c r="J128" i="13"/>
  <c r="T128" i="13"/>
  <c r="E128" i="13"/>
  <c r="W128" i="13"/>
  <c r="R128" i="13"/>
  <c r="N314" i="13"/>
  <c r="H314" i="13"/>
  <c r="AA314" i="13"/>
  <c r="W314" i="13"/>
  <c r="Q314" i="13"/>
  <c r="M314" i="13"/>
  <c r="D314" i="13"/>
  <c r="F314" i="13"/>
  <c r="Z314" i="13"/>
  <c r="L314" i="13"/>
  <c r="O314" i="13"/>
  <c r="R314" i="13"/>
  <c r="T314" i="13"/>
  <c r="X314" i="13"/>
  <c r="S314" i="13"/>
  <c r="K314" i="13"/>
  <c r="G314" i="13"/>
  <c r="V314" i="13"/>
  <c r="U314" i="13"/>
  <c r="P314" i="13"/>
  <c r="J314" i="13"/>
  <c r="E314" i="13"/>
  <c r="Y314" i="13"/>
  <c r="I314" i="13"/>
  <c r="N234" i="13"/>
  <c r="H234" i="13"/>
  <c r="R234" i="13"/>
  <c r="W234" i="13"/>
  <c r="Q234" i="13"/>
  <c r="V234" i="13"/>
  <c r="D234" i="13"/>
  <c r="F234" i="13"/>
  <c r="Z234" i="13"/>
  <c r="L234" i="13"/>
  <c r="O234" i="13"/>
  <c r="S234" i="13"/>
  <c r="T234" i="13"/>
  <c r="X234" i="13"/>
  <c r="AA234" i="13"/>
  <c r="K234" i="13"/>
  <c r="G234" i="13"/>
  <c r="I234" i="13"/>
  <c r="U234" i="13"/>
  <c r="P234" i="13"/>
  <c r="J234" i="13"/>
  <c r="E234" i="13"/>
  <c r="Y234" i="13"/>
  <c r="M234" i="13"/>
  <c r="E160" i="13"/>
  <c r="Y160" i="13"/>
  <c r="P160" i="13"/>
  <c r="M160" i="13"/>
  <c r="D160" i="13"/>
  <c r="S160" i="13"/>
  <c r="U160" i="13"/>
  <c r="R160" i="13"/>
  <c r="Z160" i="13"/>
  <c r="G160" i="13"/>
  <c r="J160" i="13"/>
  <c r="F160" i="13"/>
  <c r="O160" i="13"/>
  <c r="X160" i="13"/>
  <c r="H160" i="13"/>
  <c r="W160" i="13"/>
  <c r="L160" i="13"/>
  <c r="K160" i="13"/>
  <c r="I160" i="13"/>
  <c r="AA160" i="13"/>
  <c r="T160" i="13"/>
  <c r="Q160" i="13"/>
  <c r="N160" i="13"/>
  <c r="V160" i="13"/>
  <c r="M144" i="13"/>
  <c r="H144" i="13"/>
  <c r="Z144" i="13"/>
  <c r="U144" i="13"/>
  <c r="P144" i="13"/>
  <c r="D144" i="13"/>
  <c r="F144" i="13"/>
  <c r="X144" i="13"/>
  <c r="L144" i="13"/>
  <c r="N144" i="13"/>
  <c r="I144" i="13"/>
  <c r="K144" i="13"/>
  <c r="V144" i="13"/>
  <c r="Q144" i="13"/>
  <c r="S144" i="13"/>
  <c r="G144" i="13"/>
  <c r="Y144" i="13"/>
  <c r="T144" i="13"/>
  <c r="O144" i="13"/>
  <c r="J144" i="13"/>
  <c r="AA144" i="13"/>
  <c r="E144" i="13"/>
  <c r="W144" i="13"/>
  <c r="R144" i="13"/>
  <c r="G82" i="13"/>
  <c r="Y82" i="13"/>
  <c r="AA82" i="13"/>
  <c r="O82" i="13"/>
  <c r="J82" i="13"/>
  <c r="K82" i="13"/>
  <c r="E82" i="13"/>
  <c r="W82" i="13"/>
  <c r="R82" i="13"/>
  <c r="M82" i="13"/>
  <c r="H82" i="13"/>
  <c r="U82" i="13"/>
  <c r="P82" i="13"/>
  <c r="F82" i="13"/>
  <c r="X82" i="13"/>
  <c r="T82" i="13"/>
  <c r="N82" i="13"/>
  <c r="V82" i="13"/>
  <c r="Q82" i="13"/>
  <c r="S82" i="13"/>
  <c r="I82" i="13"/>
  <c r="Z82" i="13"/>
  <c r="L82" i="13"/>
  <c r="D82" i="13"/>
  <c r="L221" i="13"/>
  <c r="P221" i="13"/>
  <c r="N221" i="13"/>
  <c r="T221" i="13"/>
  <c r="Y221" i="13"/>
  <c r="U221" i="13"/>
  <c r="M221" i="13"/>
  <c r="H221" i="13"/>
  <c r="W221" i="13"/>
  <c r="F221" i="13"/>
  <c r="Z221" i="13"/>
  <c r="O221" i="13"/>
  <c r="I221" i="13"/>
  <c r="S221" i="13"/>
  <c r="X221" i="13"/>
  <c r="R221" i="13"/>
  <c r="K221" i="13"/>
  <c r="E221" i="13"/>
  <c r="J221" i="13"/>
  <c r="D221" i="13"/>
  <c r="V221" i="13"/>
  <c r="G221" i="13"/>
  <c r="Q221" i="13"/>
  <c r="AA221" i="13"/>
  <c r="D178" i="13"/>
  <c r="F178" i="13"/>
  <c r="Z178" i="13"/>
  <c r="L178" i="13"/>
  <c r="O178" i="13"/>
  <c r="V178" i="13"/>
  <c r="T178" i="13"/>
  <c r="X178" i="13"/>
  <c r="I178" i="13"/>
  <c r="K178" i="13"/>
  <c r="G178" i="13"/>
  <c r="J178" i="13"/>
  <c r="U178" i="13"/>
  <c r="P178" i="13"/>
  <c r="M178" i="13"/>
  <c r="E178" i="13"/>
  <c r="Y178" i="13"/>
  <c r="R178" i="13"/>
  <c r="N178" i="13"/>
  <c r="H178" i="13"/>
  <c r="S178" i="13"/>
  <c r="W178" i="13"/>
  <c r="Q178" i="13"/>
  <c r="AA178" i="13"/>
  <c r="D183" i="13"/>
  <c r="N183" i="13"/>
  <c r="Z183" i="13"/>
  <c r="L183" i="13"/>
  <c r="W183" i="13"/>
  <c r="H183" i="13"/>
  <c r="T183" i="13"/>
  <c r="F183" i="13"/>
  <c r="I183" i="13"/>
  <c r="J183" i="13"/>
  <c r="O183" i="13"/>
  <c r="K183" i="13"/>
  <c r="S183" i="13"/>
  <c r="X183" i="13"/>
  <c r="Q183" i="13"/>
  <c r="M183" i="13"/>
  <c r="G183" i="13"/>
  <c r="R183" i="13"/>
  <c r="V183" i="13"/>
  <c r="P183" i="13"/>
  <c r="U183" i="13"/>
  <c r="E183" i="13"/>
  <c r="Y183" i="13"/>
  <c r="AA183" i="13"/>
  <c r="M46" i="13"/>
  <c r="H46" i="13"/>
  <c r="Z46" i="13"/>
  <c r="U46" i="13"/>
  <c r="P46" i="13"/>
  <c r="L46" i="13"/>
  <c r="F46" i="13"/>
  <c r="X46" i="13"/>
  <c r="T46" i="13"/>
  <c r="N46" i="13"/>
  <c r="I46" i="13"/>
  <c r="D46" i="13"/>
  <c r="V46" i="13"/>
  <c r="Q46" i="13"/>
  <c r="K46" i="13"/>
  <c r="G46" i="13"/>
  <c r="Y46" i="13"/>
  <c r="S46" i="13"/>
  <c r="O46" i="13"/>
  <c r="J46" i="13"/>
  <c r="AA46" i="13"/>
  <c r="E46" i="13"/>
  <c r="W46" i="13"/>
  <c r="R46" i="13"/>
  <c r="U34" i="13"/>
  <c r="P34" i="13"/>
  <c r="L34" i="13"/>
  <c r="F34" i="13"/>
  <c r="X34" i="13"/>
  <c r="T34" i="13"/>
  <c r="N34" i="13"/>
  <c r="I34" i="13"/>
  <c r="S34" i="13"/>
  <c r="V34" i="13"/>
  <c r="Q34" i="13"/>
  <c r="D34" i="13"/>
  <c r="G34" i="13"/>
  <c r="Y34" i="13"/>
  <c r="K34" i="13"/>
  <c r="O34" i="13"/>
  <c r="J34" i="13"/>
  <c r="AA34" i="13"/>
  <c r="E34" i="13"/>
  <c r="W34" i="13"/>
  <c r="R34" i="13"/>
  <c r="M34" i="13"/>
  <c r="H34" i="13"/>
  <c r="Z34" i="13"/>
  <c r="D327" i="13"/>
  <c r="E327" i="13"/>
  <c r="U327" i="13"/>
  <c r="L327" i="13"/>
  <c r="W327" i="13"/>
  <c r="Z327" i="13"/>
  <c r="T327" i="13"/>
  <c r="F327" i="13"/>
  <c r="AA327" i="13"/>
  <c r="J327" i="13"/>
  <c r="O327" i="13"/>
  <c r="I327" i="13"/>
  <c r="S327" i="13"/>
  <c r="X327" i="13"/>
  <c r="K327" i="13"/>
  <c r="M327" i="13"/>
  <c r="G327" i="13"/>
  <c r="Q327" i="13"/>
  <c r="V327" i="13"/>
  <c r="P327" i="13"/>
  <c r="R327" i="13"/>
  <c r="S319" i="13"/>
  <c r="X319" i="13"/>
  <c r="H319" i="13"/>
  <c r="M319" i="13"/>
  <c r="G319" i="13"/>
  <c r="I319" i="13"/>
  <c r="V319" i="13"/>
  <c r="P319" i="13"/>
  <c r="K319" i="13"/>
  <c r="E319" i="13"/>
  <c r="Y319" i="13"/>
  <c r="Q319" i="13"/>
  <c r="D319" i="13"/>
  <c r="N319" i="13"/>
  <c r="R319" i="13"/>
  <c r="L319" i="13"/>
  <c r="W319" i="13"/>
  <c r="Z319" i="13"/>
  <c r="T319" i="13"/>
  <c r="F319" i="13"/>
  <c r="AA319" i="13"/>
  <c r="J319" i="13"/>
  <c r="O319" i="13"/>
  <c r="U319" i="13"/>
  <c r="F291" i="13"/>
  <c r="AA291" i="13"/>
  <c r="N291" i="13"/>
  <c r="O291" i="13"/>
  <c r="J291" i="13"/>
  <c r="P291" i="13"/>
  <c r="X291" i="13"/>
  <c r="S291" i="13"/>
  <c r="V291" i="13"/>
  <c r="H291" i="13"/>
  <c r="K291" i="13"/>
  <c r="W291" i="13"/>
  <c r="Q291" i="13"/>
  <c r="U291" i="13"/>
  <c r="Y291" i="13"/>
  <c r="D291" i="13"/>
  <c r="Z291" i="13"/>
  <c r="G291" i="13"/>
  <c r="L291" i="13"/>
  <c r="I291" i="13"/>
  <c r="M291" i="13"/>
  <c r="T291" i="13"/>
  <c r="R291" i="13"/>
  <c r="E291" i="13"/>
  <c r="F359" i="13"/>
  <c r="T360" i="13"/>
  <c r="Y361" i="13"/>
  <c r="V361" i="13"/>
  <c r="H361" i="13"/>
  <c r="S362" i="13"/>
  <c r="G362" i="13"/>
  <c r="K362" i="13"/>
  <c r="Y364" i="13"/>
  <c r="E364" i="13"/>
  <c r="R364" i="13"/>
  <c r="V365" i="13"/>
  <c r="E365" i="13"/>
  <c r="R365" i="13"/>
  <c r="I367" i="13"/>
  <c r="U367" i="13"/>
  <c r="K367" i="13"/>
  <c r="F369" i="13"/>
  <c r="V369" i="13"/>
  <c r="AA369" i="13"/>
  <c r="Q358" i="13"/>
  <c r="AA358" i="13"/>
  <c r="D358" i="13"/>
  <c r="J357" i="13"/>
  <c r="Y357" i="13"/>
  <c r="L357" i="13"/>
  <c r="P356" i="13"/>
  <c r="V356" i="13"/>
  <c r="L356" i="13"/>
  <c r="M355" i="13"/>
  <c r="I355" i="13"/>
  <c r="L355" i="13"/>
  <c r="R354" i="13"/>
  <c r="X354" i="13"/>
  <c r="T354" i="13"/>
  <c r="X353" i="13"/>
  <c r="M353" i="13"/>
  <c r="T353" i="13"/>
  <c r="M352" i="13"/>
  <c r="Z352" i="13"/>
  <c r="T352" i="13"/>
  <c r="R351" i="13"/>
  <c r="O351" i="13"/>
  <c r="J351" i="13"/>
  <c r="S349" i="13"/>
  <c r="H349" i="13"/>
  <c r="M349" i="13"/>
  <c r="Q348" i="13"/>
  <c r="W348" i="13"/>
  <c r="R348" i="13"/>
  <c r="W347" i="13"/>
  <c r="S347" i="13"/>
  <c r="X347" i="13"/>
  <c r="V346" i="13"/>
  <c r="H346" i="13"/>
  <c r="N346" i="13"/>
  <c r="X345" i="13"/>
  <c r="W345" i="13"/>
  <c r="J345" i="13"/>
  <c r="M344" i="13"/>
  <c r="J344" i="13"/>
  <c r="P344" i="13"/>
  <c r="I343" i="13"/>
  <c r="Y343" i="13"/>
  <c r="E343" i="13"/>
  <c r="AA341" i="13"/>
  <c r="G341" i="13"/>
  <c r="D341" i="13"/>
  <c r="Z340" i="13"/>
  <c r="M340" i="13"/>
  <c r="D340" i="13"/>
  <c r="I338" i="13"/>
  <c r="O338" i="13"/>
  <c r="T338" i="13"/>
  <c r="O337" i="13"/>
  <c r="V337" i="13"/>
  <c r="H337" i="13"/>
  <c r="M336" i="13"/>
  <c r="Z336" i="13"/>
  <c r="E336" i="13"/>
  <c r="K333" i="13"/>
  <c r="H333" i="13"/>
  <c r="T333" i="13"/>
  <c r="Y332" i="13"/>
  <c r="D332" i="13"/>
  <c r="R331" i="13"/>
  <c r="I330" i="13"/>
  <c r="W329" i="13"/>
  <c r="S328" i="13"/>
  <c r="E326" i="13"/>
  <c r="V324" i="13"/>
  <c r="G322" i="13"/>
  <c r="N5" i="13"/>
  <c r="I5" i="13"/>
  <c r="T5" i="13"/>
  <c r="V5" i="13"/>
  <c r="Q5" i="13"/>
  <c r="K5" i="13"/>
  <c r="G5" i="13"/>
  <c r="Y5" i="13"/>
  <c r="S5" i="13"/>
  <c r="O5" i="13"/>
  <c r="J5" i="13"/>
  <c r="AA5" i="13"/>
  <c r="E5" i="13"/>
  <c r="W5" i="13"/>
  <c r="R5" i="13"/>
  <c r="M5" i="13"/>
  <c r="H5" i="13"/>
  <c r="Z5" i="13"/>
  <c r="U5" i="13"/>
  <c r="P5" i="13"/>
  <c r="D5" i="13"/>
  <c r="F5" i="13"/>
  <c r="X5" i="13"/>
  <c r="L5" i="13"/>
  <c r="V54" i="13"/>
  <c r="Q54" i="13"/>
  <c r="K54" i="13"/>
  <c r="G54" i="13"/>
  <c r="Y54" i="13"/>
  <c r="S54" i="13"/>
  <c r="O54" i="13"/>
  <c r="J54" i="13"/>
  <c r="AA54" i="13"/>
  <c r="M54" i="13"/>
  <c r="H54" i="13"/>
  <c r="Z54" i="13"/>
  <c r="U54" i="13"/>
  <c r="P54" i="13"/>
  <c r="L54" i="13"/>
  <c r="F54" i="13"/>
  <c r="X54" i="13"/>
  <c r="T54" i="13"/>
  <c r="W54" i="13"/>
  <c r="I54" i="13"/>
  <c r="R54" i="13"/>
  <c r="D54" i="13"/>
  <c r="E54" i="13"/>
  <c r="N54" i="13"/>
  <c r="G56" i="13"/>
  <c r="Y56" i="13"/>
  <c r="T56" i="13"/>
  <c r="E56" i="13"/>
  <c r="U56" i="13"/>
  <c r="H56" i="13"/>
  <c r="D56" i="13"/>
  <c r="P56" i="13"/>
  <c r="L56" i="13"/>
  <c r="M56" i="13"/>
  <c r="X56" i="13"/>
  <c r="K56" i="13"/>
  <c r="F56" i="13"/>
  <c r="I56" i="13"/>
  <c r="S56" i="13"/>
  <c r="N56" i="13"/>
  <c r="Q56" i="13"/>
  <c r="AA56" i="13"/>
  <c r="V56" i="13"/>
  <c r="J56" i="13"/>
  <c r="O56" i="13"/>
  <c r="R56" i="13"/>
  <c r="W56" i="13"/>
  <c r="Z56" i="13"/>
  <c r="V42" i="13"/>
  <c r="Q42" i="13"/>
  <c r="D42" i="13"/>
  <c r="G42" i="13"/>
  <c r="Y42" i="13"/>
  <c r="S42" i="13"/>
  <c r="O42" i="13"/>
  <c r="J42" i="13"/>
  <c r="K42" i="13"/>
  <c r="E42" i="13"/>
  <c r="W42" i="13"/>
  <c r="R42" i="13"/>
  <c r="M42" i="13"/>
  <c r="H42" i="13"/>
  <c r="Z42" i="13"/>
  <c r="U42" i="13"/>
  <c r="P42" i="13"/>
  <c r="L42" i="13"/>
  <c r="F42" i="13"/>
  <c r="X42" i="13"/>
  <c r="T42" i="13"/>
  <c r="N42" i="13"/>
  <c r="I42" i="13"/>
  <c r="AA42" i="13"/>
  <c r="G41" i="13"/>
  <c r="Y41" i="13"/>
  <c r="S41" i="13"/>
  <c r="O41" i="13"/>
  <c r="J41" i="13"/>
  <c r="AA41" i="13"/>
  <c r="E41" i="13"/>
  <c r="W41" i="13"/>
  <c r="R41" i="13"/>
  <c r="M41" i="13"/>
  <c r="H41" i="13"/>
  <c r="Z41" i="13"/>
  <c r="U41" i="13"/>
  <c r="P41" i="13"/>
  <c r="D41" i="13"/>
  <c r="F41" i="13"/>
  <c r="X41" i="13"/>
  <c r="L41" i="13"/>
  <c r="N41" i="13"/>
  <c r="I41" i="13"/>
  <c r="T41" i="13"/>
  <c r="V41" i="13"/>
  <c r="Q41" i="13"/>
  <c r="K41" i="13"/>
  <c r="N32" i="13"/>
  <c r="I32" i="13"/>
  <c r="S32" i="13"/>
  <c r="V32" i="13"/>
  <c r="Q32" i="13"/>
  <c r="K32" i="13"/>
  <c r="G32" i="13"/>
  <c r="Y32" i="13"/>
  <c r="T32" i="13"/>
  <c r="O32" i="13"/>
  <c r="J32" i="13"/>
  <c r="AA32" i="13"/>
  <c r="E32" i="13"/>
  <c r="W32" i="13"/>
  <c r="R32" i="13"/>
  <c r="M32" i="13"/>
  <c r="H32" i="13"/>
  <c r="Z32" i="13"/>
  <c r="U32" i="13"/>
  <c r="P32" i="13"/>
  <c r="D32" i="13"/>
  <c r="F32" i="13"/>
  <c r="X32" i="13"/>
  <c r="L32" i="13"/>
  <c r="D306" i="13"/>
  <c r="F306" i="13"/>
  <c r="Z306" i="13"/>
  <c r="L306" i="13"/>
  <c r="O306" i="13"/>
  <c r="M306" i="13"/>
  <c r="T306" i="13"/>
  <c r="X306" i="13"/>
  <c r="R306" i="13"/>
  <c r="K306" i="13"/>
  <c r="G306" i="13"/>
  <c r="I306" i="13"/>
  <c r="U306" i="13"/>
  <c r="P306" i="13"/>
  <c r="J306" i="13"/>
  <c r="E306" i="13"/>
  <c r="Y306" i="13"/>
  <c r="V306" i="13"/>
  <c r="N306" i="13"/>
  <c r="H306" i="13"/>
  <c r="AA306" i="13"/>
  <c r="W306" i="13"/>
  <c r="Q306" i="13"/>
  <c r="S306" i="13"/>
  <c r="S271" i="13"/>
  <c r="X271" i="13"/>
  <c r="AA271" i="13"/>
  <c r="M271" i="13"/>
  <c r="G271" i="13"/>
  <c r="I271" i="13"/>
  <c r="V271" i="13"/>
  <c r="P271" i="13"/>
  <c r="K271" i="13"/>
  <c r="E271" i="13"/>
  <c r="Y271" i="13"/>
  <c r="H271" i="13"/>
  <c r="D271" i="13"/>
  <c r="N271" i="13"/>
  <c r="Q271" i="13"/>
  <c r="L271" i="13"/>
  <c r="W271" i="13"/>
  <c r="R271" i="13"/>
  <c r="J271" i="13"/>
  <c r="O271" i="13"/>
  <c r="Z271" i="13"/>
  <c r="F271" i="13"/>
  <c r="U271" i="13"/>
  <c r="T271" i="13"/>
  <c r="M293" i="13"/>
  <c r="H293" i="13"/>
  <c r="W293" i="13"/>
  <c r="V293" i="13"/>
  <c r="Q293" i="13"/>
  <c r="E293" i="13"/>
  <c r="F293" i="13"/>
  <c r="Z293" i="13"/>
  <c r="N293" i="13"/>
  <c r="O293" i="13"/>
  <c r="I293" i="13"/>
  <c r="S293" i="13"/>
  <c r="X293" i="13"/>
  <c r="R293" i="13"/>
  <c r="U293" i="13"/>
  <c r="D293" i="13"/>
  <c r="G293" i="13"/>
  <c r="AA293" i="13"/>
  <c r="L293" i="13"/>
  <c r="P293" i="13"/>
  <c r="J293" i="13"/>
  <c r="T293" i="13"/>
  <c r="Y293" i="13"/>
  <c r="K293" i="13"/>
  <c r="G312" i="13"/>
  <c r="AA312" i="13"/>
  <c r="X312" i="13"/>
  <c r="P312" i="13"/>
  <c r="J312" i="13"/>
  <c r="M312" i="13"/>
  <c r="D312" i="13"/>
  <c r="Y312" i="13"/>
  <c r="S312" i="13"/>
  <c r="L312" i="13"/>
  <c r="H312" i="13"/>
  <c r="O312" i="13"/>
  <c r="T312" i="13"/>
  <c r="Q312" i="13"/>
  <c r="U312" i="13"/>
  <c r="E312" i="13"/>
  <c r="Z312" i="13"/>
  <c r="V312" i="13"/>
  <c r="N312" i="13"/>
  <c r="I312" i="13"/>
  <c r="K312" i="13"/>
  <c r="W312" i="13"/>
  <c r="R312" i="13"/>
  <c r="F312" i="13"/>
  <c r="P318" i="13"/>
  <c r="U318" i="13"/>
  <c r="N318" i="13"/>
  <c r="Y318" i="13"/>
  <c r="M318" i="13"/>
  <c r="E318" i="13"/>
  <c r="I318" i="13"/>
  <c r="V318" i="13"/>
  <c r="O318" i="13"/>
  <c r="R318" i="13"/>
  <c r="Q318" i="13"/>
  <c r="Z318" i="13"/>
  <c r="D318" i="13"/>
  <c r="AA318" i="13"/>
  <c r="W318" i="13"/>
  <c r="L318" i="13"/>
  <c r="J318" i="13"/>
  <c r="X318" i="13"/>
  <c r="T318" i="13"/>
  <c r="S318" i="13"/>
  <c r="F318" i="13"/>
  <c r="G318" i="13"/>
  <c r="K318" i="13"/>
  <c r="H318" i="13"/>
  <c r="D330" i="13"/>
  <c r="F330" i="13"/>
  <c r="Z330" i="13"/>
  <c r="K330" i="13"/>
  <c r="G330" i="13"/>
  <c r="J330" i="13"/>
  <c r="U330" i="13"/>
  <c r="P330" i="13"/>
  <c r="R330" i="13"/>
  <c r="E330" i="13"/>
  <c r="Y330" i="13"/>
  <c r="M330" i="13"/>
  <c r="R268" i="13"/>
  <c r="W268" i="13"/>
  <c r="Z268" i="13"/>
  <c r="AA268" i="13"/>
  <c r="F268" i="13"/>
  <c r="H268" i="13"/>
  <c r="K268" i="13"/>
  <c r="O268" i="13"/>
  <c r="G268" i="13"/>
  <c r="U268" i="13"/>
  <c r="X268" i="13"/>
  <c r="J268" i="13"/>
  <c r="D268" i="13"/>
  <c r="M268" i="13"/>
  <c r="P268" i="13"/>
  <c r="L268" i="13"/>
  <c r="V268" i="13"/>
  <c r="Q268" i="13"/>
  <c r="T268" i="13"/>
  <c r="E268" i="13"/>
  <c r="S268" i="13"/>
  <c r="I268" i="13"/>
  <c r="N268" i="13"/>
  <c r="Y268" i="13"/>
  <c r="H251" i="13"/>
  <c r="K251" i="13"/>
  <c r="E251" i="13"/>
  <c r="Q251" i="13"/>
  <c r="U251" i="13"/>
  <c r="W251" i="13"/>
  <c r="D251" i="13"/>
  <c r="Z251" i="13"/>
  <c r="Y251" i="13"/>
  <c r="L251" i="13"/>
  <c r="I251" i="13"/>
  <c r="G251" i="13"/>
  <c r="T251" i="13"/>
  <c r="R251" i="13"/>
  <c r="M251" i="13"/>
  <c r="F251" i="13"/>
  <c r="AA251" i="13"/>
  <c r="N251" i="13"/>
  <c r="O251" i="13"/>
  <c r="J251" i="13"/>
  <c r="P251" i="13"/>
  <c r="X251" i="13"/>
  <c r="S251" i="13"/>
  <c r="V251" i="13"/>
  <c r="G232" i="13"/>
  <c r="AA232" i="13"/>
  <c r="V232" i="13"/>
  <c r="P232" i="13"/>
  <c r="J232" i="13"/>
  <c r="O232" i="13"/>
  <c r="D232" i="13"/>
  <c r="Y232" i="13"/>
  <c r="S232" i="13"/>
  <c r="L232" i="13"/>
  <c r="H232" i="13"/>
  <c r="U232" i="13"/>
  <c r="T232" i="13"/>
  <c r="Q232" i="13"/>
  <c r="X232" i="13"/>
  <c r="E232" i="13"/>
  <c r="Z232" i="13"/>
  <c r="F232" i="13"/>
  <c r="N232" i="13"/>
  <c r="I232" i="13"/>
  <c r="K232" i="13"/>
  <c r="W232" i="13"/>
  <c r="R232" i="13"/>
  <c r="M232" i="13"/>
  <c r="M263" i="13"/>
  <c r="G263" i="13"/>
  <c r="H263" i="13"/>
  <c r="V263" i="13"/>
  <c r="P263" i="13"/>
  <c r="AA263" i="13"/>
  <c r="E263" i="13"/>
  <c r="Y263" i="13"/>
  <c r="I263" i="13"/>
  <c r="D263" i="13"/>
  <c r="N263" i="13"/>
  <c r="K263" i="13"/>
  <c r="L263" i="13"/>
  <c r="W263" i="13"/>
  <c r="Q263" i="13"/>
  <c r="T263" i="13"/>
  <c r="F263" i="13"/>
  <c r="R263" i="13"/>
  <c r="J263" i="13"/>
  <c r="O263" i="13"/>
  <c r="U263" i="13"/>
  <c r="S263" i="13"/>
  <c r="X263" i="13"/>
  <c r="Z263" i="13"/>
  <c r="O229" i="13"/>
  <c r="I229" i="13"/>
  <c r="U229" i="13"/>
  <c r="X229" i="13"/>
  <c r="R229" i="13"/>
  <c r="N229" i="13"/>
  <c r="D229" i="13"/>
  <c r="G229" i="13"/>
  <c r="AA229" i="13"/>
  <c r="L229" i="13"/>
  <c r="P229" i="13"/>
  <c r="S229" i="13"/>
  <c r="T229" i="13"/>
  <c r="Y229" i="13"/>
  <c r="W229" i="13"/>
  <c r="M229" i="13"/>
  <c r="H229" i="13"/>
  <c r="E229" i="13"/>
  <c r="V229" i="13"/>
  <c r="Q229" i="13"/>
  <c r="J229" i="13"/>
  <c r="F229" i="13"/>
  <c r="Z229" i="13"/>
  <c r="K229" i="13"/>
  <c r="O237" i="13"/>
  <c r="I237" i="13"/>
  <c r="W237" i="13"/>
  <c r="X237" i="13"/>
  <c r="R237" i="13"/>
  <c r="S237" i="13"/>
  <c r="D237" i="13"/>
  <c r="G237" i="13"/>
  <c r="AA237" i="13"/>
  <c r="L237" i="13"/>
  <c r="P237" i="13"/>
  <c r="U237" i="13"/>
  <c r="T237" i="13"/>
  <c r="Y237" i="13"/>
  <c r="E237" i="13"/>
  <c r="M237" i="13"/>
  <c r="H237" i="13"/>
  <c r="J237" i="13"/>
  <c r="V237" i="13"/>
  <c r="Q237" i="13"/>
  <c r="K237" i="13"/>
  <c r="F237" i="13"/>
  <c r="Z237" i="13"/>
  <c r="N237" i="13"/>
  <c r="I230" i="13"/>
  <c r="V230" i="13"/>
  <c r="O230" i="13"/>
  <c r="R230" i="13"/>
  <c r="Q230" i="13"/>
  <c r="W230" i="13"/>
  <c r="D230" i="13"/>
  <c r="AA230" i="13"/>
  <c r="X230" i="13"/>
  <c r="L230" i="13"/>
  <c r="J230" i="13"/>
  <c r="E230" i="13"/>
  <c r="T230" i="13"/>
  <c r="S230" i="13"/>
  <c r="Z230" i="13"/>
  <c r="G230" i="13"/>
  <c r="K230" i="13"/>
  <c r="F230" i="13"/>
  <c r="P230" i="13"/>
  <c r="U230" i="13"/>
  <c r="H230" i="13"/>
  <c r="Y230" i="13"/>
  <c r="M230" i="13"/>
  <c r="N230" i="13"/>
  <c r="E224" i="13"/>
  <c r="Z224" i="13"/>
  <c r="X224" i="13"/>
  <c r="L224" i="13"/>
  <c r="Q224" i="13"/>
  <c r="F224" i="13"/>
  <c r="T224" i="13"/>
  <c r="I224" i="13"/>
  <c r="K224" i="13"/>
  <c r="N224" i="13"/>
  <c r="R224" i="13"/>
  <c r="M224" i="13"/>
  <c r="W224" i="13"/>
  <c r="AA224" i="13"/>
  <c r="U224" i="13"/>
  <c r="G224" i="13"/>
  <c r="J224" i="13"/>
  <c r="P224" i="13"/>
  <c r="S224" i="13"/>
  <c r="Y224" i="13"/>
  <c r="O224" i="13"/>
  <c r="D224" i="13"/>
  <c r="H224" i="13"/>
  <c r="V224" i="13"/>
  <c r="D191" i="13"/>
  <c r="N191" i="13"/>
  <c r="AA191" i="13"/>
  <c r="L191" i="13"/>
  <c r="W191" i="13"/>
  <c r="I191" i="13"/>
  <c r="T191" i="13"/>
  <c r="F191" i="13"/>
  <c r="K191" i="13"/>
  <c r="J191" i="13"/>
  <c r="O191" i="13"/>
  <c r="Q191" i="13"/>
  <c r="S191" i="13"/>
  <c r="X191" i="13"/>
  <c r="R191" i="13"/>
  <c r="M191" i="13"/>
  <c r="G191" i="13"/>
  <c r="U191" i="13"/>
  <c r="V191" i="13"/>
  <c r="P191" i="13"/>
  <c r="H191" i="13"/>
  <c r="E191" i="13"/>
  <c r="Y191" i="13"/>
  <c r="Z191" i="13"/>
  <c r="E166" i="13"/>
  <c r="Y166" i="13"/>
  <c r="S166" i="13"/>
  <c r="M166" i="13"/>
  <c r="N166" i="13"/>
  <c r="F166" i="13"/>
  <c r="U166" i="13"/>
  <c r="AA166" i="13"/>
  <c r="T166" i="13"/>
  <c r="G166" i="13"/>
  <c r="K166" i="13"/>
  <c r="J166" i="13"/>
  <c r="O166" i="13"/>
  <c r="Z166" i="13"/>
  <c r="L166" i="13"/>
  <c r="W166" i="13"/>
  <c r="P166" i="13"/>
  <c r="V166" i="13"/>
  <c r="I166" i="13"/>
  <c r="R166" i="13"/>
  <c r="X166" i="13"/>
  <c r="Q166" i="13"/>
  <c r="D166" i="13"/>
  <c r="H166" i="13"/>
  <c r="D180" i="13"/>
  <c r="M180" i="13"/>
  <c r="Y180" i="13"/>
  <c r="L180" i="13"/>
  <c r="V180" i="13"/>
  <c r="G180" i="13"/>
  <c r="T180" i="13"/>
  <c r="E180" i="13"/>
  <c r="H180" i="13"/>
  <c r="I180" i="13"/>
  <c r="N180" i="13"/>
  <c r="J180" i="13"/>
  <c r="R180" i="13"/>
  <c r="W180" i="13"/>
  <c r="P180" i="13"/>
  <c r="AA180" i="13"/>
  <c r="F180" i="13"/>
  <c r="Q180" i="13"/>
  <c r="K180" i="13"/>
  <c r="O180" i="13"/>
  <c r="Z180" i="13"/>
  <c r="U180" i="13"/>
  <c r="X180" i="13"/>
  <c r="S180" i="13"/>
  <c r="E161" i="13"/>
  <c r="Y161" i="13"/>
  <c r="V161" i="13"/>
  <c r="M161" i="13"/>
  <c r="F161" i="13"/>
  <c r="J161" i="13"/>
  <c r="U161" i="13"/>
  <c r="S161" i="13"/>
  <c r="X161" i="13"/>
  <c r="G161" i="13"/>
  <c r="N161" i="13"/>
  <c r="L161" i="13"/>
  <c r="O161" i="13"/>
  <c r="R161" i="13"/>
  <c r="P161" i="13"/>
  <c r="W161" i="13"/>
  <c r="D161" i="13"/>
  <c r="Z161" i="13"/>
  <c r="I161" i="13"/>
  <c r="T161" i="13"/>
  <c r="AA161" i="13"/>
  <c r="Q161" i="13"/>
  <c r="H161" i="13"/>
  <c r="K161" i="13"/>
  <c r="V269" i="13"/>
  <c r="Q269" i="13"/>
  <c r="W269" i="13"/>
  <c r="F269" i="13"/>
  <c r="Z269" i="13"/>
  <c r="J269" i="13"/>
  <c r="O269" i="13"/>
  <c r="I269" i="13"/>
  <c r="E269" i="13"/>
  <c r="X269" i="13"/>
  <c r="R269" i="13"/>
  <c r="K269" i="13"/>
  <c r="D269" i="13"/>
  <c r="G269" i="13"/>
  <c r="AA269" i="13"/>
  <c r="L269" i="13"/>
  <c r="P269" i="13"/>
  <c r="N269" i="13"/>
  <c r="T269" i="13"/>
  <c r="Y269" i="13"/>
  <c r="S269" i="13"/>
  <c r="M269" i="13"/>
  <c r="H269" i="13"/>
  <c r="U269" i="13"/>
  <c r="D181" i="13"/>
  <c r="G181" i="13"/>
  <c r="AA181" i="13"/>
  <c r="L181" i="13"/>
  <c r="P181" i="13"/>
  <c r="W181" i="13"/>
  <c r="T181" i="13"/>
  <c r="Y181" i="13"/>
  <c r="E181" i="13"/>
  <c r="M181" i="13"/>
  <c r="H181" i="13"/>
  <c r="J181" i="13"/>
  <c r="V181" i="13"/>
  <c r="Q181" i="13"/>
  <c r="K181" i="13"/>
  <c r="F181" i="13"/>
  <c r="Z181" i="13"/>
  <c r="N181" i="13"/>
  <c r="O181" i="13"/>
  <c r="I181" i="13"/>
  <c r="S181" i="13"/>
  <c r="X181" i="13"/>
  <c r="R181" i="13"/>
  <c r="U181" i="13"/>
  <c r="M138" i="13"/>
  <c r="H138" i="13"/>
  <c r="Z138" i="13"/>
  <c r="U138" i="13"/>
  <c r="P138" i="13"/>
  <c r="L138" i="13"/>
  <c r="F138" i="13"/>
  <c r="X138" i="13"/>
  <c r="T138" i="13"/>
  <c r="N138" i="13"/>
  <c r="I138" i="13"/>
  <c r="D138" i="13"/>
  <c r="V138" i="13"/>
  <c r="Q138" i="13"/>
  <c r="S138" i="13"/>
  <c r="G138" i="13"/>
  <c r="Y138" i="13"/>
  <c r="AA138" i="13"/>
  <c r="O138" i="13"/>
  <c r="J138" i="13"/>
  <c r="K138" i="13"/>
  <c r="E138" i="13"/>
  <c r="W138" i="13"/>
  <c r="R138" i="13"/>
  <c r="O99" i="13"/>
  <c r="J99" i="13"/>
  <c r="L99" i="13"/>
  <c r="E99" i="13"/>
  <c r="W99" i="13"/>
  <c r="R99" i="13"/>
  <c r="M99" i="13"/>
  <c r="H99" i="13"/>
  <c r="Z99" i="13"/>
  <c r="U99" i="13"/>
  <c r="P99" i="13"/>
  <c r="T99" i="13"/>
  <c r="F99" i="13"/>
  <c r="X99" i="13"/>
  <c r="D99" i="13"/>
  <c r="N99" i="13"/>
  <c r="I99" i="13"/>
  <c r="K99" i="13"/>
  <c r="V99" i="13"/>
  <c r="Q99" i="13"/>
  <c r="S99" i="13"/>
  <c r="G99" i="13"/>
  <c r="Y99" i="13"/>
  <c r="AA99" i="13"/>
  <c r="G107" i="13"/>
  <c r="Y107" i="13"/>
  <c r="S107" i="13"/>
  <c r="O107" i="13"/>
  <c r="J107" i="13"/>
  <c r="AA107" i="13"/>
  <c r="E107" i="13"/>
  <c r="W107" i="13"/>
  <c r="R107" i="13"/>
  <c r="M107" i="13"/>
  <c r="H107" i="13"/>
  <c r="Z107" i="13"/>
  <c r="U107" i="13"/>
  <c r="P107" i="13"/>
  <c r="T107" i="13"/>
  <c r="F107" i="13"/>
  <c r="X107" i="13"/>
  <c r="D107" i="13"/>
  <c r="N107" i="13"/>
  <c r="I107" i="13"/>
  <c r="K107" i="13"/>
  <c r="V107" i="13"/>
  <c r="Q107" i="13"/>
  <c r="L107" i="13"/>
  <c r="G168" i="13"/>
  <c r="H168" i="13"/>
  <c r="F168" i="13"/>
  <c r="O168" i="13"/>
  <c r="Q168" i="13"/>
  <c r="L168" i="13"/>
  <c r="X168" i="13"/>
  <c r="M168" i="13"/>
  <c r="K168" i="13"/>
  <c r="U168" i="13"/>
  <c r="Z168" i="13"/>
  <c r="W168" i="13"/>
  <c r="AA168" i="13"/>
  <c r="I168" i="13"/>
  <c r="N168" i="13"/>
  <c r="Y168" i="13"/>
  <c r="P168" i="13"/>
  <c r="D168" i="13"/>
  <c r="J168" i="13"/>
  <c r="R168" i="13"/>
  <c r="S168" i="13"/>
  <c r="E168" i="13"/>
  <c r="V168" i="13"/>
  <c r="T168" i="13"/>
  <c r="E154" i="13"/>
  <c r="W154" i="13"/>
  <c r="R154" i="13"/>
  <c r="M154" i="13"/>
  <c r="H154" i="13"/>
  <c r="Z154" i="13"/>
  <c r="U154" i="13"/>
  <c r="P154" i="13"/>
  <c r="L154" i="13"/>
  <c r="F154" i="13"/>
  <c r="X154" i="13"/>
  <c r="T154" i="13"/>
  <c r="N154" i="13"/>
  <c r="I154" i="13"/>
  <c r="D154" i="13"/>
  <c r="V154" i="13"/>
  <c r="Q154" i="13"/>
  <c r="K154" i="13"/>
  <c r="G154" i="13"/>
  <c r="Y154" i="13"/>
  <c r="AA154" i="13"/>
  <c r="O154" i="13"/>
  <c r="J154" i="13"/>
  <c r="S154" i="13"/>
  <c r="V110" i="13"/>
  <c r="Q110" i="13"/>
  <c r="K110" i="13"/>
  <c r="G110" i="13"/>
  <c r="Y110" i="13"/>
  <c r="O110" i="13"/>
  <c r="J110" i="13"/>
  <c r="AA110" i="13"/>
  <c r="E110" i="13"/>
  <c r="W110" i="13"/>
  <c r="R110" i="13"/>
  <c r="M110" i="13"/>
  <c r="H110" i="13"/>
  <c r="Z110" i="13"/>
  <c r="U110" i="13"/>
  <c r="P110" i="13"/>
  <c r="L110" i="13"/>
  <c r="F110" i="13"/>
  <c r="X110" i="13"/>
  <c r="T110" i="13"/>
  <c r="N110" i="13"/>
  <c r="I110" i="13"/>
  <c r="D110" i="13"/>
  <c r="S110" i="13"/>
  <c r="U126" i="13"/>
  <c r="P126" i="13"/>
  <c r="L126" i="13"/>
  <c r="F126" i="13"/>
  <c r="X126" i="13"/>
  <c r="T126" i="13"/>
  <c r="N126" i="13"/>
  <c r="I126" i="13"/>
  <c r="K126" i="13"/>
  <c r="V126" i="13"/>
  <c r="Q126" i="13"/>
  <c r="S126" i="13"/>
  <c r="G126" i="13"/>
  <c r="Y126" i="13"/>
  <c r="AA126" i="13"/>
  <c r="O126" i="13"/>
  <c r="J126" i="13"/>
  <c r="D126" i="13"/>
  <c r="E126" i="13"/>
  <c r="W126" i="13"/>
  <c r="R126" i="13"/>
  <c r="M126" i="13"/>
  <c r="H126" i="13"/>
  <c r="Z126" i="13"/>
  <c r="O98" i="13"/>
  <c r="J98" i="13"/>
  <c r="AA98" i="13"/>
  <c r="E98" i="13"/>
  <c r="W98" i="13"/>
  <c r="R98" i="13"/>
  <c r="M98" i="13"/>
  <c r="H98" i="13"/>
  <c r="Z98" i="13"/>
  <c r="U98" i="13"/>
  <c r="P98" i="13"/>
  <c r="L98" i="13"/>
  <c r="F98" i="13"/>
  <c r="X98" i="13"/>
  <c r="T98" i="13"/>
  <c r="N98" i="13"/>
  <c r="I98" i="13"/>
  <c r="S98" i="13"/>
  <c r="V98" i="13"/>
  <c r="Q98" i="13"/>
  <c r="D98" i="13"/>
  <c r="G98" i="13"/>
  <c r="Y98" i="13"/>
  <c r="K98" i="13"/>
  <c r="O97" i="13"/>
  <c r="J97" i="13"/>
  <c r="AA97" i="13"/>
  <c r="E97" i="13"/>
  <c r="W97" i="13"/>
  <c r="R97" i="13"/>
  <c r="M97" i="13"/>
  <c r="H97" i="13"/>
  <c r="Z97" i="13"/>
  <c r="U97" i="13"/>
  <c r="P97" i="13"/>
  <c r="D97" i="13"/>
  <c r="F97" i="13"/>
  <c r="X97" i="13"/>
  <c r="L97" i="13"/>
  <c r="N97" i="13"/>
  <c r="I97" i="13"/>
  <c r="T97" i="13"/>
  <c r="V97" i="13"/>
  <c r="Q97" i="13"/>
  <c r="K97" i="13"/>
  <c r="G97" i="13"/>
  <c r="Y97" i="13"/>
  <c r="S97" i="13"/>
  <c r="U59" i="13"/>
  <c r="P59" i="13"/>
  <c r="T59" i="13"/>
  <c r="F59" i="13"/>
  <c r="X59" i="13"/>
  <c r="D59" i="13"/>
  <c r="N59" i="13"/>
  <c r="I59" i="13"/>
  <c r="AA59" i="13"/>
  <c r="V59" i="13"/>
  <c r="Q59" i="13"/>
  <c r="K59" i="13"/>
  <c r="G59" i="13"/>
  <c r="Y59" i="13"/>
  <c r="L59" i="13"/>
  <c r="O59" i="13"/>
  <c r="J59" i="13"/>
  <c r="S59" i="13"/>
  <c r="E59" i="13"/>
  <c r="W59" i="13"/>
  <c r="R59" i="13"/>
  <c r="M59" i="13"/>
  <c r="H59" i="13"/>
  <c r="Z59" i="13"/>
  <c r="O79" i="13"/>
  <c r="J79" i="13"/>
  <c r="AA79" i="13"/>
  <c r="E79" i="13"/>
  <c r="W79" i="13"/>
  <c r="R79" i="13"/>
  <c r="M79" i="13"/>
  <c r="H79" i="13"/>
  <c r="Z79" i="13"/>
  <c r="U79" i="13"/>
  <c r="P79" i="13"/>
  <c r="T79" i="13"/>
  <c r="F79" i="13"/>
  <c r="X79" i="13"/>
  <c r="D79" i="13"/>
  <c r="N79" i="13"/>
  <c r="I79" i="13"/>
  <c r="L79" i="13"/>
  <c r="V79" i="13"/>
  <c r="Q79" i="13"/>
  <c r="S79" i="13"/>
  <c r="G79" i="13"/>
  <c r="Y79" i="13"/>
  <c r="K79" i="13"/>
  <c r="O74" i="13"/>
  <c r="J74" i="13"/>
  <c r="K74" i="13"/>
  <c r="E74" i="13"/>
  <c r="W74" i="13"/>
  <c r="R74" i="13"/>
  <c r="M74" i="13"/>
  <c r="H74" i="13"/>
  <c r="Z74" i="13"/>
  <c r="U74" i="13"/>
  <c r="P74" i="13"/>
  <c r="L74" i="13"/>
  <c r="F74" i="13"/>
  <c r="X74" i="13"/>
  <c r="T74" i="13"/>
  <c r="N74" i="13"/>
  <c r="I74" i="13"/>
  <c r="S74" i="13"/>
  <c r="V74" i="13"/>
  <c r="Q74" i="13"/>
  <c r="AA74" i="13"/>
  <c r="G74" i="13"/>
  <c r="Y74" i="13"/>
  <c r="D74" i="13"/>
  <c r="L299" i="13"/>
  <c r="I299" i="13"/>
  <c r="N299" i="13"/>
  <c r="T299" i="13"/>
  <c r="R299" i="13"/>
  <c r="G299" i="13"/>
  <c r="F299" i="13"/>
  <c r="AA299" i="13"/>
  <c r="P299" i="13"/>
  <c r="O299" i="13"/>
  <c r="J299" i="13"/>
  <c r="V299" i="13"/>
  <c r="X299" i="13"/>
  <c r="S299" i="13"/>
  <c r="Y299" i="13"/>
  <c r="H299" i="13"/>
  <c r="K299" i="13"/>
  <c r="W299" i="13"/>
  <c r="Q299" i="13"/>
  <c r="U299" i="13"/>
  <c r="E299" i="13"/>
  <c r="D299" i="13"/>
  <c r="Z299" i="13"/>
  <c r="M299" i="13"/>
  <c r="F323" i="13"/>
  <c r="AA323" i="13"/>
  <c r="G323" i="13"/>
  <c r="O323" i="13"/>
  <c r="J323" i="13"/>
  <c r="N323" i="13"/>
  <c r="X323" i="13"/>
  <c r="S323" i="13"/>
  <c r="M323" i="13"/>
  <c r="H323" i="13"/>
  <c r="K323" i="13"/>
  <c r="P323" i="13"/>
  <c r="Q323" i="13"/>
  <c r="U323" i="13"/>
  <c r="E323" i="13"/>
  <c r="D323" i="13"/>
  <c r="Z323" i="13"/>
  <c r="V323" i="13"/>
  <c r="L323" i="13"/>
  <c r="I323" i="13"/>
  <c r="W323" i="13"/>
  <c r="H315" i="13"/>
  <c r="K315" i="13"/>
  <c r="N315" i="13"/>
  <c r="Q315" i="13"/>
  <c r="U315" i="13"/>
  <c r="Y315" i="13"/>
  <c r="D315" i="13"/>
  <c r="Z315" i="13"/>
  <c r="P315" i="13"/>
  <c r="L315" i="13"/>
  <c r="I315" i="13"/>
  <c r="V315" i="13"/>
  <c r="T315" i="13"/>
  <c r="R315" i="13"/>
  <c r="W315" i="13"/>
  <c r="F315" i="13"/>
  <c r="AA315" i="13"/>
  <c r="E315" i="13"/>
  <c r="O315" i="13"/>
  <c r="J315" i="13"/>
  <c r="G315" i="13"/>
  <c r="X315" i="13"/>
  <c r="S315" i="13"/>
  <c r="M315" i="13"/>
  <c r="N359" i="13"/>
  <c r="L359" i="13"/>
  <c r="K360" i="13"/>
  <c r="Q360" i="13"/>
  <c r="L360" i="13"/>
  <c r="AA361" i="13"/>
  <c r="M361" i="13"/>
  <c r="T361" i="13"/>
  <c r="R362" i="13"/>
  <c r="F362" i="13"/>
  <c r="T362" i="13"/>
  <c r="W364" i="13"/>
  <c r="T364" i="13"/>
  <c r="J364" i="13"/>
  <c r="Q365" i="13"/>
  <c r="T365" i="13"/>
  <c r="J365" i="13"/>
  <c r="O367" i="13"/>
  <c r="M367" i="13"/>
  <c r="Z367" i="13"/>
  <c r="W369" i="13"/>
  <c r="Q369" i="13"/>
  <c r="K369" i="13"/>
  <c r="F358" i="13"/>
  <c r="H358" i="13"/>
  <c r="R358" i="13"/>
  <c r="AA357" i="13"/>
  <c r="G357" i="13"/>
  <c r="D357" i="13"/>
  <c r="H356" i="13"/>
  <c r="M356" i="13"/>
  <c r="D356" i="13"/>
  <c r="G355" i="13"/>
  <c r="Z355" i="13"/>
  <c r="D355" i="13"/>
  <c r="I354" i="13"/>
  <c r="F354" i="13"/>
  <c r="L354" i="13"/>
  <c r="R353" i="13"/>
  <c r="K353" i="13"/>
  <c r="L353" i="13"/>
  <c r="F352" i="13"/>
  <c r="Q352" i="13"/>
  <c r="L352" i="13"/>
  <c r="Q351" i="13"/>
  <c r="F351" i="13"/>
  <c r="T351" i="13"/>
  <c r="J349" i="13"/>
  <c r="P349" i="13"/>
  <c r="T349" i="13"/>
  <c r="J348" i="13"/>
  <c r="N348" i="13"/>
  <c r="I348" i="13"/>
  <c r="V347" i="13"/>
  <c r="J347" i="13"/>
  <c r="O347" i="13"/>
  <c r="M346" i="13"/>
  <c r="Y346" i="13"/>
  <c r="E346" i="13"/>
  <c r="R345" i="13"/>
  <c r="N345" i="13"/>
  <c r="Z345" i="13"/>
  <c r="X344" i="13"/>
  <c r="AA344" i="13"/>
  <c r="G344" i="13"/>
  <c r="Z343" i="13"/>
  <c r="P343" i="13"/>
  <c r="V343" i="13"/>
  <c r="X342" i="13"/>
  <c r="V342" i="13"/>
  <c r="I342" i="13"/>
  <c r="W341" i="13"/>
  <c r="R341" i="13"/>
  <c r="X341" i="13"/>
  <c r="Y340" i="13"/>
  <c r="X340" i="13"/>
  <c r="U340" i="13"/>
  <c r="AA338" i="13"/>
  <c r="X338" i="13"/>
  <c r="L338" i="13"/>
  <c r="G337" i="13"/>
  <c r="M337" i="13"/>
  <c r="T337" i="13"/>
  <c r="F336" i="13"/>
  <c r="H336" i="13"/>
  <c r="T336" i="13"/>
  <c r="E333" i="13"/>
  <c r="Y333" i="13"/>
  <c r="X332" i="13"/>
  <c r="Z331" i="13"/>
  <c r="AA330" i="13"/>
  <c r="T330" i="13"/>
  <c r="M329" i="13"/>
  <c r="J328" i="13"/>
  <c r="AA326" i="13"/>
  <c r="K359" i="13"/>
  <c r="E21" i="13"/>
  <c r="W21" i="13"/>
  <c r="R21" i="13"/>
  <c r="M21" i="13"/>
  <c r="H21" i="13"/>
  <c r="Z21" i="13"/>
  <c r="U21" i="13"/>
  <c r="P21" i="13"/>
  <c r="D21" i="13"/>
  <c r="F21" i="13"/>
  <c r="X21" i="13"/>
  <c r="L21" i="13"/>
  <c r="N21" i="13"/>
  <c r="I21" i="13"/>
  <c r="T21" i="13"/>
  <c r="V21" i="13"/>
  <c r="Q21" i="13"/>
  <c r="AA21" i="13"/>
  <c r="G21" i="13"/>
  <c r="Y21" i="13"/>
  <c r="S21" i="13"/>
  <c r="O21" i="13"/>
  <c r="J21" i="13"/>
  <c r="K21" i="13"/>
  <c r="O23" i="13"/>
  <c r="J23" i="13"/>
  <c r="S23" i="13"/>
  <c r="E23" i="13"/>
  <c r="W23" i="13"/>
  <c r="R23" i="13"/>
  <c r="M23" i="13"/>
  <c r="H23" i="13"/>
  <c r="Z23" i="13"/>
  <c r="U23" i="13"/>
  <c r="P23" i="13"/>
  <c r="T23" i="13"/>
  <c r="F23" i="13"/>
  <c r="X23" i="13"/>
  <c r="D23" i="13"/>
  <c r="N23" i="13"/>
  <c r="I23" i="13"/>
  <c r="AA23" i="13"/>
  <c r="V23" i="13"/>
  <c r="Q23" i="13"/>
  <c r="L23" i="13"/>
  <c r="G23" i="13"/>
  <c r="Y23" i="13"/>
  <c r="K23" i="13"/>
  <c r="V25" i="13"/>
  <c r="Q25" i="13"/>
  <c r="AA25" i="13"/>
  <c r="G25" i="13"/>
  <c r="Y25" i="13"/>
  <c r="K25" i="13"/>
  <c r="O25" i="13"/>
  <c r="J25" i="13"/>
  <c r="S25" i="13"/>
  <c r="E25" i="13"/>
  <c r="W25" i="13"/>
  <c r="R25" i="13"/>
  <c r="M25" i="13"/>
  <c r="H25" i="13"/>
  <c r="Z25" i="13"/>
  <c r="U25" i="13"/>
  <c r="P25" i="13"/>
  <c r="D25" i="13"/>
  <c r="F25" i="13"/>
  <c r="X25" i="13"/>
  <c r="L25" i="13"/>
  <c r="N25" i="13"/>
  <c r="I25" i="13"/>
  <c r="T25" i="13"/>
  <c r="G50" i="13"/>
  <c r="Y50" i="13"/>
  <c r="S50" i="13"/>
  <c r="O50" i="13"/>
  <c r="J50" i="13"/>
  <c r="D50" i="13"/>
  <c r="E50" i="13"/>
  <c r="W50" i="13"/>
  <c r="R50" i="13"/>
  <c r="M50" i="13"/>
  <c r="H50" i="13"/>
  <c r="Z50" i="13"/>
  <c r="U50" i="13"/>
  <c r="P50" i="13"/>
  <c r="L50" i="13"/>
  <c r="F50" i="13"/>
  <c r="X50" i="13"/>
  <c r="T50" i="13"/>
  <c r="N50" i="13"/>
  <c r="I50" i="13"/>
  <c r="K50" i="13"/>
  <c r="V50" i="13"/>
  <c r="Q50" i="13"/>
  <c r="AA50" i="13"/>
  <c r="F33" i="13"/>
  <c r="X33" i="13"/>
  <c r="L33" i="13"/>
  <c r="N33" i="13"/>
  <c r="I33" i="13"/>
  <c r="T33" i="13"/>
  <c r="V33" i="13"/>
  <c r="Q33" i="13"/>
  <c r="K33" i="13"/>
  <c r="G33" i="13"/>
  <c r="Y33" i="13"/>
  <c r="AA33" i="13"/>
  <c r="O33" i="13"/>
  <c r="J33" i="13"/>
  <c r="S33" i="13"/>
  <c r="E33" i="13"/>
  <c r="W33" i="13"/>
  <c r="R33" i="13"/>
  <c r="M33" i="13"/>
  <c r="H33" i="13"/>
  <c r="Z33" i="13"/>
  <c r="U33" i="13"/>
  <c r="P33" i="13"/>
  <c r="D33" i="13"/>
  <c r="M11" i="13"/>
  <c r="H11" i="13"/>
  <c r="Z11" i="13"/>
  <c r="U11" i="13"/>
  <c r="P11" i="13"/>
  <c r="T11" i="13"/>
  <c r="F11" i="13"/>
  <c r="X11" i="13"/>
  <c r="D11" i="13"/>
  <c r="N11" i="13"/>
  <c r="I11" i="13"/>
  <c r="K11" i="13"/>
  <c r="V11" i="13"/>
  <c r="Q11" i="13"/>
  <c r="L11" i="13"/>
  <c r="G11" i="13"/>
  <c r="Y11" i="13"/>
  <c r="AA11" i="13"/>
  <c r="O11" i="13"/>
  <c r="J11" i="13"/>
  <c r="S11" i="13"/>
  <c r="E11" i="13"/>
  <c r="W11" i="13"/>
  <c r="R11" i="13"/>
  <c r="D333" i="13"/>
  <c r="G333" i="13"/>
  <c r="D304" i="13"/>
  <c r="Y304" i="13"/>
  <c r="S304" i="13"/>
  <c r="L304" i="13"/>
  <c r="H304" i="13"/>
  <c r="M304" i="13"/>
  <c r="T304" i="13"/>
  <c r="Q304" i="13"/>
  <c r="O304" i="13"/>
  <c r="E304" i="13"/>
  <c r="Z304" i="13"/>
  <c r="V304" i="13"/>
  <c r="N304" i="13"/>
  <c r="I304" i="13"/>
  <c r="X304" i="13"/>
  <c r="W304" i="13"/>
  <c r="R304" i="13"/>
  <c r="F304" i="13"/>
  <c r="G304" i="13"/>
  <c r="AA304" i="13"/>
  <c r="K304" i="13"/>
  <c r="P304" i="13"/>
  <c r="J304" i="13"/>
  <c r="U304" i="13"/>
  <c r="I310" i="13"/>
  <c r="V310" i="13"/>
  <c r="E310" i="13"/>
  <c r="R310" i="13"/>
  <c r="O310" i="13"/>
  <c r="W310" i="13"/>
  <c r="D310" i="13"/>
  <c r="AA310" i="13"/>
  <c r="Q310" i="13"/>
  <c r="L310" i="13"/>
  <c r="J310" i="13"/>
  <c r="F310" i="13"/>
  <c r="T310" i="13"/>
  <c r="S310" i="13"/>
  <c r="H310" i="13"/>
  <c r="G310" i="13"/>
  <c r="K310" i="13"/>
  <c r="N310" i="13"/>
  <c r="P310" i="13"/>
  <c r="U310" i="13"/>
  <c r="X310" i="13"/>
  <c r="Y310" i="13"/>
  <c r="M310" i="13"/>
  <c r="Z310" i="13"/>
  <c r="U290" i="13"/>
  <c r="P290" i="13"/>
  <c r="S290" i="13"/>
  <c r="E290" i="13"/>
  <c r="Y290" i="13"/>
  <c r="V290" i="13"/>
  <c r="N290" i="13"/>
  <c r="H290" i="13"/>
  <c r="AA290" i="13"/>
  <c r="W290" i="13"/>
  <c r="Q290" i="13"/>
  <c r="M290" i="13"/>
  <c r="D290" i="13"/>
  <c r="F290" i="13"/>
  <c r="Z290" i="13"/>
  <c r="L290" i="13"/>
  <c r="O290" i="13"/>
  <c r="I290" i="13"/>
  <c r="T290" i="13"/>
  <c r="X290" i="13"/>
  <c r="J290" i="13"/>
  <c r="K290" i="13"/>
  <c r="G290" i="13"/>
  <c r="R290" i="13"/>
  <c r="X309" i="13"/>
  <c r="R309" i="13"/>
  <c r="J309" i="13"/>
  <c r="D309" i="13"/>
  <c r="G309" i="13"/>
  <c r="AA309" i="13"/>
  <c r="L309" i="13"/>
  <c r="P309" i="13"/>
  <c r="N309" i="13"/>
  <c r="T309" i="13"/>
  <c r="Y309" i="13"/>
  <c r="S309" i="13"/>
  <c r="M309" i="13"/>
  <c r="H309" i="13"/>
  <c r="E309" i="13"/>
  <c r="V309" i="13"/>
  <c r="Q309" i="13"/>
  <c r="K309" i="13"/>
  <c r="F309" i="13"/>
  <c r="Z309" i="13"/>
  <c r="W309" i="13"/>
  <c r="O309" i="13"/>
  <c r="I309" i="13"/>
  <c r="U309" i="13"/>
  <c r="T296" i="13"/>
  <c r="Q296" i="13"/>
  <c r="M296" i="13"/>
  <c r="E296" i="13"/>
  <c r="Z296" i="13"/>
  <c r="U296" i="13"/>
  <c r="N296" i="13"/>
  <c r="I296" i="13"/>
  <c r="X296" i="13"/>
  <c r="W296" i="13"/>
  <c r="R296" i="13"/>
  <c r="V296" i="13"/>
  <c r="G296" i="13"/>
  <c r="AA296" i="13"/>
  <c r="F296" i="13"/>
  <c r="P296" i="13"/>
  <c r="J296" i="13"/>
  <c r="O296" i="13"/>
  <c r="D296" i="13"/>
  <c r="Y296" i="13"/>
  <c r="S296" i="13"/>
  <c r="L296" i="13"/>
  <c r="H296" i="13"/>
  <c r="K296" i="13"/>
  <c r="N320" i="13"/>
  <c r="I320" i="13"/>
  <c r="F320" i="13"/>
  <c r="W320" i="13"/>
  <c r="R320" i="13"/>
  <c r="M320" i="13"/>
  <c r="G320" i="13"/>
  <c r="AA320" i="13"/>
  <c r="K320" i="13"/>
  <c r="P320" i="13"/>
  <c r="J320" i="13"/>
  <c r="O320" i="13"/>
  <c r="D320" i="13"/>
  <c r="Y320" i="13"/>
  <c r="S320" i="13"/>
  <c r="L320" i="13"/>
  <c r="H320" i="13"/>
  <c r="U320" i="13"/>
  <c r="T320" i="13"/>
  <c r="Q320" i="13"/>
  <c r="V320" i="13"/>
  <c r="E266" i="13"/>
  <c r="Y266" i="13"/>
  <c r="AA266" i="13"/>
  <c r="N266" i="13"/>
  <c r="H266" i="13"/>
  <c r="I266" i="13"/>
  <c r="W266" i="13"/>
  <c r="Q266" i="13"/>
  <c r="J266" i="13"/>
  <c r="D266" i="13"/>
  <c r="F266" i="13"/>
  <c r="Z266" i="13"/>
  <c r="L266" i="13"/>
  <c r="O266" i="13"/>
  <c r="M266" i="13"/>
  <c r="T266" i="13"/>
  <c r="X266" i="13"/>
  <c r="R266" i="13"/>
  <c r="K266" i="13"/>
  <c r="G266" i="13"/>
  <c r="S266" i="13"/>
  <c r="U266" i="13"/>
  <c r="P266" i="13"/>
  <c r="V266" i="13"/>
  <c r="Y262" i="13"/>
  <c r="M262" i="13"/>
  <c r="F262" i="13"/>
  <c r="I262" i="13"/>
  <c r="V262" i="13"/>
  <c r="H262" i="13"/>
  <c r="R262" i="13"/>
  <c r="N262" i="13"/>
  <c r="Z262" i="13"/>
  <c r="D262" i="13"/>
  <c r="AA262" i="13"/>
  <c r="O262" i="13"/>
  <c r="L262" i="13"/>
  <c r="J262" i="13"/>
  <c r="Q262" i="13"/>
  <c r="T262" i="13"/>
  <c r="S262" i="13"/>
  <c r="W262" i="13"/>
  <c r="G262" i="13"/>
  <c r="K262" i="13"/>
  <c r="X262" i="13"/>
  <c r="P262" i="13"/>
  <c r="U262" i="13"/>
  <c r="E262" i="13"/>
  <c r="N226" i="13"/>
  <c r="H226" i="13"/>
  <c r="M226" i="13"/>
  <c r="W226" i="13"/>
  <c r="Q226" i="13"/>
  <c r="S226" i="13"/>
  <c r="D226" i="13"/>
  <c r="F226" i="13"/>
  <c r="Z226" i="13"/>
  <c r="L226" i="13"/>
  <c r="O226" i="13"/>
  <c r="R226" i="13"/>
  <c r="T226" i="13"/>
  <c r="X226" i="13"/>
  <c r="V226" i="13"/>
  <c r="K226" i="13"/>
  <c r="G226" i="13"/>
  <c r="AA226" i="13"/>
  <c r="U226" i="13"/>
  <c r="P226" i="13"/>
  <c r="I226" i="13"/>
  <c r="E226" i="13"/>
  <c r="Y226" i="13"/>
  <c r="J226" i="13"/>
  <c r="D220" i="13"/>
  <c r="M220" i="13"/>
  <c r="P220" i="13"/>
  <c r="L220" i="13"/>
  <c r="V220" i="13"/>
  <c r="S220" i="13"/>
  <c r="T220" i="13"/>
  <c r="E220" i="13"/>
  <c r="Y220" i="13"/>
  <c r="I220" i="13"/>
  <c r="N220" i="13"/>
  <c r="Z220" i="13"/>
  <c r="AA220" i="13"/>
  <c r="F220" i="13"/>
  <c r="H220" i="13"/>
  <c r="K220" i="13"/>
  <c r="O220" i="13"/>
  <c r="Q220" i="13"/>
  <c r="U220" i="13"/>
  <c r="X220" i="13"/>
  <c r="J220" i="13"/>
  <c r="R220" i="13"/>
  <c r="W220" i="13"/>
  <c r="G220" i="13"/>
  <c r="D198" i="13"/>
  <c r="AA198" i="13"/>
  <c r="N198" i="13"/>
  <c r="L198" i="13"/>
  <c r="J198" i="13"/>
  <c r="O198" i="13"/>
  <c r="T198" i="13"/>
  <c r="S198" i="13"/>
  <c r="Q198" i="13"/>
  <c r="G198" i="13"/>
  <c r="K198" i="13"/>
  <c r="W198" i="13"/>
  <c r="P198" i="13"/>
  <c r="U198" i="13"/>
  <c r="X198" i="13"/>
  <c r="Y198" i="13"/>
  <c r="M198" i="13"/>
  <c r="E198" i="13"/>
  <c r="I198" i="13"/>
  <c r="V198" i="13"/>
  <c r="H198" i="13"/>
  <c r="R198" i="13"/>
  <c r="F198" i="13"/>
  <c r="Z198" i="13"/>
  <c r="D204" i="13"/>
  <c r="M204" i="13"/>
  <c r="H204" i="13"/>
  <c r="L204" i="13"/>
  <c r="V204" i="13"/>
  <c r="P204" i="13"/>
  <c r="T204" i="13"/>
  <c r="E204" i="13"/>
  <c r="Q204" i="13"/>
  <c r="I204" i="13"/>
  <c r="N204" i="13"/>
  <c r="S204" i="13"/>
  <c r="R204" i="13"/>
  <c r="W204" i="13"/>
  <c r="Y204" i="13"/>
  <c r="AA204" i="13"/>
  <c r="F204" i="13"/>
  <c r="Z204" i="13"/>
  <c r="K204" i="13"/>
  <c r="O204" i="13"/>
  <c r="G204" i="13"/>
  <c r="U204" i="13"/>
  <c r="X204" i="13"/>
  <c r="J204" i="13"/>
  <c r="D179" i="13"/>
  <c r="Z179" i="13"/>
  <c r="W179" i="13"/>
  <c r="L179" i="13"/>
  <c r="I179" i="13"/>
  <c r="E179" i="13"/>
  <c r="T179" i="13"/>
  <c r="R179" i="13"/>
  <c r="G179" i="13"/>
  <c r="F179" i="13"/>
  <c r="AA179" i="13"/>
  <c r="M179" i="13"/>
  <c r="O179" i="13"/>
  <c r="J179" i="13"/>
  <c r="N179" i="13"/>
  <c r="X179" i="13"/>
  <c r="S179" i="13"/>
  <c r="P179" i="13"/>
  <c r="H179" i="13"/>
  <c r="K179" i="13"/>
  <c r="V179" i="13"/>
  <c r="Q179" i="13"/>
  <c r="U179" i="13"/>
  <c r="Y179" i="13"/>
  <c r="D215" i="13"/>
  <c r="N215" i="13"/>
  <c r="K215" i="13"/>
  <c r="L215" i="13"/>
  <c r="W215" i="13"/>
  <c r="R215" i="13"/>
  <c r="T215" i="13"/>
  <c r="F215" i="13"/>
  <c r="U215" i="13"/>
  <c r="J215" i="13"/>
  <c r="O215" i="13"/>
  <c r="Z215" i="13"/>
  <c r="S215" i="13"/>
  <c r="X215" i="13"/>
  <c r="AA215" i="13"/>
  <c r="M215" i="13"/>
  <c r="G215" i="13"/>
  <c r="H215" i="13"/>
  <c r="V215" i="13"/>
  <c r="P215" i="13"/>
  <c r="Q215" i="13"/>
  <c r="E215" i="13"/>
  <c r="Y215" i="13"/>
  <c r="I215" i="13"/>
  <c r="V255" i="13"/>
  <c r="P255" i="13"/>
  <c r="H255" i="13"/>
  <c r="E255" i="13"/>
  <c r="Y255" i="13"/>
  <c r="AA255" i="13"/>
  <c r="D255" i="13"/>
  <c r="N255" i="13"/>
  <c r="I255" i="13"/>
  <c r="L255" i="13"/>
  <c r="W255" i="13"/>
  <c r="K255" i="13"/>
  <c r="T255" i="13"/>
  <c r="F255" i="13"/>
  <c r="Q255" i="13"/>
  <c r="J255" i="13"/>
  <c r="O255" i="13"/>
  <c r="R255" i="13"/>
  <c r="S255" i="13"/>
  <c r="X255" i="13"/>
  <c r="U255" i="13"/>
  <c r="M255" i="13"/>
  <c r="G255" i="13"/>
  <c r="Z255" i="13"/>
  <c r="I238" i="13"/>
  <c r="V238" i="13"/>
  <c r="Q238" i="13"/>
  <c r="R238" i="13"/>
  <c r="W238" i="13"/>
  <c r="X238" i="13"/>
  <c r="D238" i="13"/>
  <c r="AA238" i="13"/>
  <c r="E238" i="13"/>
  <c r="L238" i="13"/>
  <c r="J238" i="13"/>
  <c r="Z238" i="13"/>
  <c r="T238" i="13"/>
  <c r="S238" i="13"/>
  <c r="F238" i="13"/>
  <c r="G238" i="13"/>
  <c r="K238" i="13"/>
  <c r="H238" i="13"/>
  <c r="P238" i="13"/>
  <c r="U238" i="13"/>
  <c r="N238" i="13"/>
  <c r="Y238" i="13"/>
  <c r="M238" i="13"/>
  <c r="O238" i="13"/>
  <c r="M137" i="13"/>
  <c r="H137" i="13"/>
  <c r="Z137" i="13"/>
  <c r="U137" i="13"/>
  <c r="P137" i="13"/>
  <c r="D137" i="13"/>
  <c r="F137" i="13"/>
  <c r="X137" i="13"/>
  <c r="L137" i="13"/>
  <c r="N137" i="13"/>
  <c r="I137" i="13"/>
  <c r="T137" i="13"/>
  <c r="V137" i="13"/>
  <c r="Q137" i="13"/>
  <c r="K137" i="13"/>
  <c r="G137" i="13"/>
  <c r="Y137" i="13"/>
  <c r="S137" i="13"/>
  <c r="O137" i="13"/>
  <c r="J137" i="13"/>
  <c r="AA137" i="13"/>
  <c r="E137" i="13"/>
  <c r="W137" i="13"/>
  <c r="R137" i="13"/>
  <c r="G101" i="13"/>
  <c r="Y101" i="13"/>
  <c r="K101" i="13"/>
  <c r="O101" i="13"/>
  <c r="J101" i="13"/>
  <c r="AA101" i="13"/>
  <c r="E101" i="13"/>
  <c r="W101" i="13"/>
  <c r="R101" i="13"/>
  <c r="M101" i="13"/>
  <c r="H101" i="13"/>
  <c r="Z101" i="13"/>
  <c r="U101" i="13"/>
  <c r="P101" i="13"/>
  <c r="D101" i="13"/>
  <c r="F101" i="13"/>
  <c r="X101" i="13"/>
  <c r="L101" i="13"/>
  <c r="N101" i="13"/>
  <c r="I101" i="13"/>
  <c r="T101" i="13"/>
  <c r="V101" i="13"/>
  <c r="Q101" i="13"/>
  <c r="S101" i="13"/>
  <c r="E159" i="13"/>
  <c r="Y159" i="13"/>
  <c r="K159" i="13"/>
  <c r="M159" i="13"/>
  <c r="P159" i="13"/>
  <c r="Z159" i="13"/>
  <c r="U159" i="13"/>
  <c r="D159" i="13"/>
  <c r="L159" i="13"/>
  <c r="G159" i="13"/>
  <c r="S159" i="13"/>
  <c r="AA159" i="13"/>
  <c r="O159" i="13"/>
  <c r="H159" i="13"/>
  <c r="N159" i="13"/>
  <c r="W159" i="13"/>
  <c r="V159" i="13"/>
  <c r="T159" i="13"/>
  <c r="I159" i="13"/>
  <c r="J159" i="13"/>
  <c r="F159" i="13"/>
  <c r="Q159" i="13"/>
  <c r="X159" i="13"/>
  <c r="R159" i="13"/>
  <c r="G103" i="13"/>
  <c r="Y103" i="13"/>
  <c r="L103" i="13"/>
  <c r="O103" i="13"/>
  <c r="J103" i="13"/>
  <c r="S103" i="13"/>
  <c r="E103" i="13"/>
  <c r="W103" i="13"/>
  <c r="R103" i="13"/>
  <c r="M103" i="13"/>
  <c r="H103" i="13"/>
  <c r="Z103" i="13"/>
  <c r="U103" i="13"/>
  <c r="P103" i="13"/>
  <c r="T103" i="13"/>
  <c r="F103" i="13"/>
  <c r="X103" i="13"/>
  <c r="D103" i="13"/>
  <c r="N103" i="13"/>
  <c r="I103" i="13"/>
  <c r="AA103" i="13"/>
  <c r="V103" i="13"/>
  <c r="Q103" i="13"/>
  <c r="K103" i="13"/>
  <c r="G106" i="13"/>
  <c r="Y106" i="13"/>
  <c r="D106" i="13"/>
  <c r="O106" i="13"/>
  <c r="J106" i="13"/>
  <c r="S106" i="13"/>
  <c r="E106" i="13"/>
  <c r="W106" i="13"/>
  <c r="R106" i="13"/>
  <c r="M106" i="13"/>
  <c r="H106" i="13"/>
  <c r="Z106" i="13"/>
  <c r="U106" i="13"/>
  <c r="P106" i="13"/>
  <c r="L106" i="13"/>
  <c r="F106" i="13"/>
  <c r="X106" i="13"/>
  <c r="T106" i="13"/>
  <c r="N106" i="13"/>
  <c r="I106" i="13"/>
  <c r="K106" i="13"/>
  <c r="V106" i="13"/>
  <c r="Q106" i="13"/>
  <c r="AA106" i="13"/>
  <c r="O95" i="13"/>
  <c r="J95" i="13"/>
  <c r="AA95" i="13"/>
  <c r="E95" i="13"/>
  <c r="W95" i="13"/>
  <c r="R95" i="13"/>
  <c r="M95" i="13"/>
  <c r="H95" i="13"/>
  <c r="Z95" i="13"/>
  <c r="U95" i="13"/>
  <c r="P95" i="13"/>
  <c r="T95" i="13"/>
  <c r="F95" i="13"/>
  <c r="X95" i="13"/>
  <c r="D95" i="13"/>
  <c r="N95" i="13"/>
  <c r="I95" i="13"/>
  <c r="K95" i="13"/>
  <c r="V95" i="13"/>
  <c r="Q95" i="13"/>
  <c r="L95" i="13"/>
  <c r="G95" i="13"/>
  <c r="Y95" i="13"/>
  <c r="S95" i="13"/>
  <c r="O86" i="13"/>
  <c r="J86" i="13"/>
  <c r="S86" i="13"/>
  <c r="E86" i="13"/>
  <c r="W86" i="13"/>
  <c r="R86" i="13"/>
  <c r="M86" i="13"/>
  <c r="H86" i="13"/>
  <c r="Z86" i="13"/>
  <c r="U86" i="13"/>
  <c r="P86" i="13"/>
  <c r="L86" i="13"/>
  <c r="F86" i="13"/>
  <c r="X86" i="13"/>
  <c r="T86" i="13"/>
  <c r="N86" i="13"/>
  <c r="I86" i="13"/>
  <c r="AA86" i="13"/>
  <c r="V86" i="13"/>
  <c r="Q86" i="13"/>
  <c r="D86" i="13"/>
  <c r="G86" i="13"/>
  <c r="Y86" i="13"/>
  <c r="K86" i="13"/>
  <c r="O90" i="13"/>
  <c r="J90" i="13"/>
  <c r="AA90" i="13"/>
  <c r="E90" i="13"/>
  <c r="W90" i="13"/>
  <c r="R90" i="13"/>
  <c r="M90" i="13"/>
  <c r="H90" i="13"/>
  <c r="Z90" i="13"/>
  <c r="U90" i="13"/>
  <c r="P90" i="13"/>
  <c r="L90" i="13"/>
  <c r="F90" i="13"/>
  <c r="X90" i="13"/>
  <c r="T90" i="13"/>
  <c r="N90" i="13"/>
  <c r="I90" i="13"/>
  <c r="D90" i="13"/>
  <c r="V90" i="13"/>
  <c r="Q90" i="13"/>
  <c r="K90" i="13"/>
  <c r="G90" i="13"/>
  <c r="Y90" i="13"/>
  <c r="S90" i="13"/>
  <c r="O77" i="13"/>
  <c r="J77" i="13"/>
  <c r="S77" i="13"/>
  <c r="E77" i="13"/>
  <c r="W77" i="13"/>
  <c r="R77" i="13"/>
  <c r="M77" i="13"/>
  <c r="H77" i="13"/>
  <c r="Z77" i="13"/>
  <c r="U77" i="13"/>
  <c r="P77" i="13"/>
  <c r="D77" i="13"/>
  <c r="F77" i="13"/>
  <c r="X77" i="13"/>
  <c r="L77" i="13"/>
  <c r="N77" i="13"/>
  <c r="I77" i="13"/>
  <c r="T77" i="13"/>
  <c r="V77" i="13"/>
  <c r="Q77" i="13"/>
  <c r="K77" i="13"/>
  <c r="G77" i="13"/>
  <c r="Y77" i="13"/>
  <c r="AA77" i="13"/>
  <c r="E69" i="13"/>
  <c r="W69" i="13"/>
  <c r="R69" i="13"/>
  <c r="M69" i="13"/>
  <c r="H69" i="13"/>
  <c r="Z69" i="13"/>
  <c r="U69" i="13"/>
  <c r="P69" i="13"/>
  <c r="D69" i="13"/>
  <c r="F69" i="13"/>
  <c r="X69" i="13"/>
  <c r="L69" i="13"/>
  <c r="N69" i="13"/>
  <c r="I69" i="13"/>
  <c r="T69" i="13"/>
  <c r="V69" i="13"/>
  <c r="Q69" i="13"/>
  <c r="AA69" i="13"/>
  <c r="G69" i="13"/>
  <c r="Y69" i="13"/>
  <c r="K69" i="13"/>
  <c r="O69" i="13"/>
  <c r="J69" i="13"/>
  <c r="S69" i="13"/>
  <c r="I359" i="13"/>
  <c r="W359" i="13"/>
  <c r="D359" i="13"/>
  <c r="S360" i="13"/>
  <c r="Y360" i="13"/>
  <c r="D360" i="13"/>
  <c r="X361" i="13"/>
  <c r="K361" i="13"/>
  <c r="L361" i="13"/>
  <c r="J362" i="13"/>
  <c r="X362" i="13"/>
  <c r="L362" i="13"/>
  <c r="L363" i="13"/>
  <c r="F364" i="13"/>
  <c r="L364" i="13"/>
  <c r="X364" i="13"/>
  <c r="N365" i="13"/>
  <c r="L365" i="13"/>
  <c r="X365" i="13"/>
  <c r="G367" i="13"/>
  <c r="E367" i="13"/>
  <c r="R367" i="13"/>
  <c r="O369" i="13"/>
  <c r="U369" i="13"/>
  <c r="Z369" i="13"/>
  <c r="E358" i="13"/>
  <c r="V358" i="13"/>
  <c r="I358" i="13"/>
  <c r="S357" i="13"/>
  <c r="R357" i="13"/>
  <c r="X357" i="13"/>
  <c r="G356" i="13"/>
  <c r="X356" i="13"/>
  <c r="U356" i="13"/>
  <c r="P355" i="13"/>
  <c r="U355" i="13"/>
  <c r="Q355" i="13"/>
  <c r="Z354" i="13"/>
  <c r="O354" i="13"/>
  <c r="D354" i="13"/>
  <c r="I353" i="13"/>
  <c r="U353" i="13"/>
  <c r="D353" i="13"/>
  <c r="S352" i="13"/>
  <c r="Y352" i="13"/>
  <c r="D352" i="13"/>
  <c r="I351" i="13"/>
  <c r="N351" i="13"/>
  <c r="L351" i="13"/>
  <c r="E349" i="13"/>
  <c r="Y349" i="13"/>
  <c r="L349" i="13"/>
  <c r="H348" i="13"/>
  <c r="E348" i="13"/>
  <c r="T348" i="13"/>
  <c r="P347" i="13"/>
  <c r="R347" i="13"/>
  <c r="F347" i="13"/>
  <c r="S346" i="13"/>
  <c r="P346" i="13"/>
  <c r="U346" i="13"/>
  <c r="P345" i="13"/>
  <c r="E345" i="13"/>
  <c r="Q345" i="13"/>
  <c r="U344" i="13"/>
  <c r="R344" i="13"/>
  <c r="W344" i="13"/>
  <c r="U343" i="13"/>
  <c r="G343" i="13"/>
  <c r="M343" i="13"/>
  <c r="Q342" i="13"/>
  <c r="M342" i="13"/>
  <c r="Y342" i="13"/>
  <c r="K341" i="13"/>
  <c r="I341" i="13"/>
  <c r="O341" i="13"/>
  <c r="S340" i="13"/>
  <c r="O340" i="13"/>
  <c r="K340" i="13"/>
  <c r="Z338" i="13"/>
  <c r="F338" i="13"/>
  <c r="D338" i="13"/>
  <c r="F337" i="13"/>
  <c r="U337" i="13"/>
  <c r="L337" i="13"/>
  <c r="X336" i="13"/>
  <c r="Q336" i="13"/>
  <c r="L336" i="13"/>
  <c r="W333" i="13"/>
  <c r="P333" i="13"/>
  <c r="F332" i="13"/>
  <c r="P331" i="13"/>
  <c r="H331" i="13"/>
  <c r="V330" i="13"/>
  <c r="L330" i="13"/>
  <c r="K329" i="13"/>
  <c r="Y328" i="13"/>
  <c r="G321" i="13"/>
  <c r="E359" i="13"/>
  <c r="U361" i="13"/>
  <c r="D361" i="13"/>
  <c r="Z362" i="13"/>
  <c r="O362" i="13"/>
  <c r="D362" i="13"/>
  <c r="V364" i="13"/>
  <c r="D364" i="13"/>
  <c r="P364" i="13"/>
  <c r="O365" i="13"/>
  <c r="D365" i="13"/>
  <c r="P365" i="13"/>
  <c r="V367" i="13"/>
  <c r="T367" i="13"/>
  <c r="J367" i="13"/>
  <c r="N369" i="13"/>
  <c r="M369" i="13"/>
  <c r="R369" i="13"/>
  <c r="Z358" i="13"/>
  <c r="M358" i="13"/>
  <c r="Y358" i="13"/>
  <c r="N357" i="13"/>
  <c r="I357" i="13"/>
  <c r="O357" i="13"/>
  <c r="Q356" i="13"/>
  <c r="O356" i="13"/>
  <c r="K356" i="13"/>
  <c r="E355" i="13"/>
  <c r="K355" i="13"/>
  <c r="H355" i="13"/>
  <c r="V354" i="13"/>
  <c r="Q354" i="13"/>
  <c r="W354" i="13"/>
  <c r="AA353" i="13"/>
  <c r="G353" i="13"/>
  <c r="S353" i="13"/>
  <c r="O352" i="13"/>
  <c r="J352" i="13"/>
  <c r="P352" i="13"/>
  <c r="H351" i="13"/>
  <c r="W351" i="13"/>
  <c r="D351" i="13"/>
  <c r="AA349" i="13"/>
  <c r="G349" i="13"/>
  <c r="D349" i="13"/>
  <c r="P348" i="13"/>
  <c r="V348" i="13"/>
  <c r="L348" i="13"/>
  <c r="M347" i="13"/>
  <c r="AA347" i="13"/>
  <c r="T347" i="13"/>
  <c r="R346" i="13"/>
  <c r="G346" i="13"/>
  <c r="K346" i="13"/>
  <c r="O345" i="13"/>
  <c r="V345" i="13"/>
  <c r="H345" i="13"/>
  <c r="V344" i="13"/>
  <c r="I344" i="13"/>
  <c r="N344" i="13"/>
  <c r="R343" i="13"/>
  <c r="X343" i="13"/>
  <c r="S343" i="13"/>
  <c r="U342" i="13"/>
  <c r="P342" i="13"/>
  <c r="U341" i="13"/>
  <c r="Z341" i="13"/>
  <c r="F341" i="13"/>
  <c r="Q340" i="13"/>
  <c r="F340" i="13"/>
  <c r="AA340" i="13"/>
  <c r="V338" i="13"/>
  <c r="Q338" i="13"/>
  <c r="W338" i="13"/>
  <c r="AA337" i="13"/>
  <c r="K337" i="13"/>
  <c r="D337" i="13"/>
  <c r="S336" i="13"/>
  <c r="Y336" i="13"/>
  <c r="D336" i="13"/>
  <c r="AA333" i="13"/>
  <c r="X333" i="13"/>
  <c r="S332" i="13"/>
  <c r="W332" i="13"/>
  <c r="N331" i="13"/>
  <c r="X331" i="13"/>
  <c r="Q330" i="13"/>
  <c r="G329" i="13"/>
  <c r="S329" i="13"/>
  <c r="Y323" i="13"/>
  <c r="V321" i="13"/>
  <c r="H359" i="13"/>
  <c r="O361" i="13"/>
  <c r="V4" i="13"/>
  <c r="Q4" i="13"/>
  <c r="S4" i="13"/>
  <c r="G4" i="13"/>
  <c r="Y4" i="13"/>
  <c r="AA4" i="13"/>
  <c r="O4" i="13"/>
  <c r="J4" i="13"/>
  <c r="K4" i="13"/>
  <c r="E4" i="13"/>
  <c r="W4" i="13"/>
  <c r="R4" i="13"/>
  <c r="M4" i="13"/>
  <c r="H4" i="13"/>
  <c r="Z4" i="13"/>
  <c r="U4" i="13"/>
  <c r="P4" i="13"/>
  <c r="D4" i="13"/>
  <c r="F4" i="13"/>
  <c r="X4" i="13"/>
  <c r="L4" i="13"/>
  <c r="N4" i="13"/>
  <c r="I4" i="13"/>
  <c r="T4" i="13"/>
  <c r="U45" i="13"/>
  <c r="P45" i="13"/>
  <c r="D45" i="13"/>
  <c r="F45" i="13"/>
  <c r="X45" i="13"/>
  <c r="L45" i="13"/>
  <c r="N45" i="13"/>
  <c r="I45" i="13"/>
  <c r="T45" i="13"/>
  <c r="V45" i="13"/>
  <c r="Q45" i="13"/>
  <c r="K45" i="13"/>
  <c r="G45" i="13"/>
  <c r="Y45" i="13"/>
  <c r="S45" i="13"/>
  <c r="O45" i="13"/>
  <c r="J45" i="13"/>
  <c r="AA45" i="13"/>
  <c r="E45" i="13"/>
  <c r="W45" i="13"/>
  <c r="R45" i="13"/>
  <c r="M45" i="13"/>
  <c r="H45" i="13"/>
  <c r="Z45" i="13"/>
  <c r="U8" i="13"/>
  <c r="P8" i="13"/>
  <c r="D8" i="13"/>
  <c r="F8" i="13"/>
  <c r="X8" i="13"/>
  <c r="L8" i="13"/>
  <c r="N8" i="13"/>
  <c r="I8" i="13"/>
  <c r="AA8" i="13"/>
  <c r="V8" i="13"/>
  <c r="Q8" i="13"/>
  <c r="T8" i="13"/>
  <c r="G8" i="13"/>
  <c r="Y8" i="13"/>
  <c r="K8" i="13"/>
  <c r="O8" i="13"/>
  <c r="J8" i="13"/>
  <c r="S8" i="13"/>
  <c r="E8" i="13"/>
  <c r="W8" i="13"/>
  <c r="R8" i="13"/>
  <c r="M8" i="13"/>
  <c r="H8" i="13"/>
  <c r="Z8" i="13"/>
  <c r="M35" i="13"/>
  <c r="H35" i="13"/>
  <c r="Z35" i="13"/>
  <c r="U35" i="13"/>
  <c r="P35" i="13"/>
  <c r="T35" i="13"/>
  <c r="F35" i="13"/>
  <c r="X35" i="13"/>
  <c r="D35" i="13"/>
  <c r="N35" i="13"/>
  <c r="I35" i="13"/>
  <c r="S35" i="13"/>
  <c r="V35" i="13"/>
  <c r="Q35" i="13"/>
  <c r="AA35" i="13"/>
  <c r="G35" i="13"/>
  <c r="Y35" i="13"/>
  <c r="K35" i="13"/>
  <c r="O35" i="13"/>
  <c r="J35" i="13"/>
  <c r="L35" i="13"/>
  <c r="E35" i="13"/>
  <c r="W35" i="13"/>
  <c r="R35" i="13"/>
  <c r="U19" i="13"/>
  <c r="P19" i="13"/>
  <c r="T19" i="13"/>
  <c r="F19" i="13"/>
  <c r="X19" i="13"/>
  <c r="D19" i="13"/>
  <c r="N19" i="13"/>
  <c r="I19" i="13"/>
  <c r="S19" i="13"/>
  <c r="V19" i="13"/>
  <c r="Q19" i="13"/>
  <c r="K19" i="13"/>
  <c r="G19" i="13"/>
  <c r="Y19" i="13"/>
  <c r="L19" i="13"/>
  <c r="O19" i="13"/>
  <c r="J19" i="13"/>
  <c r="AA19" i="13"/>
  <c r="E19" i="13"/>
  <c r="W19" i="13"/>
  <c r="R19" i="13"/>
  <c r="M19" i="13"/>
  <c r="H19" i="13"/>
  <c r="Z19" i="13"/>
  <c r="O13" i="13"/>
  <c r="J13" i="13"/>
  <c r="S13" i="13"/>
  <c r="E13" i="13"/>
  <c r="W13" i="13"/>
  <c r="R13" i="13"/>
  <c r="M13" i="13"/>
  <c r="H13" i="13"/>
  <c r="Z13" i="13"/>
  <c r="U13" i="13"/>
  <c r="P13" i="13"/>
  <c r="D13" i="13"/>
  <c r="F13" i="13"/>
  <c r="X13" i="13"/>
  <c r="L13" i="13"/>
  <c r="N13" i="13"/>
  <c r="I13" i="13"/>
  <c r="T13" i="13"/>
  <c r="V13" i="13"/>
  <c r="Q13" i="13"/>
  <c r="K13" i="13"/>
  <c r="G13" i="13"/>
  <c r="Y13" i="13"/>
  <c r="AA13" i="13"/>
  <c r="N31" i="13"/>
  <c r="I31" i="13"/>
  <c r="L31" i="13"/>
  <c r="V31" i="13"/>
  <c r="Q31" i="13"/>
  <c r="S31" i="13"/>
  <c r="G31" i="13"/>
  <c r="Y31" i="13"/>
  <c r="AA31" i="13"/>
  <c r="O31" i="13"/>
  <c r="J31" i="13"/>
  <c r="K31" i="13"/>
  <c r="E31" i="13"/>
  <c r="W31" i="13"/>
  <c r="R31" i="13"/>
  <c r="M31" i="13"/>
  <c r="H31" i="13"/>
  <c r="Z31" i="13"/>
  <c r="U31" i="13"/>
  <c r="P31" i="13"/>
  <c r="T31" i="13"/>
  <c r="F31" i="13"/>
  <c r="X31" i="13"/>
  <c r="D31" i="13"/>
  <c r="D302" i="13"/>
  <c r="AA302" i="13"/>
  <c r="O302" i="13"/>
  <c r="L302" i="13"/>
  <c r="J302" i="13"/>
  <c r="E302" i="13"/>
  <c r="T302" i="13"/>
  <c r="S302" i="13"/>
  <c r="F302" i="13"/>
  <c r="G302" i="13"/>
  <c r="K302" i="13"/>
  <c r="H302" i="13"/>
  <c r="P302" i="13"/>
  <c r="U302" i="13"/>
  <c r="W302" i="13"/>
  <c r="Y302" i="13"/>
  <c r="M302" i="13"/>
  <c r="X302" i="13"/>
  <c r="I302" i="13"/>
  <c r="V302" i="13"/>
  <c r="Z302" i="13"/>
  <c r="R302" i="13"/>
  <c r="N302" i="13"/>
  <c r="Q302" i="13"/>
  <c r="T295" i="13"/>
  <c r="F295" i="13"/>
  <c r="H295" i="13"/>
  <c r="J295" i="13"/>
  <c r="O295" i="13"/>
  <c r="Q295" i="13"/>
  <c r="S295" i="13"/>
  <c r="X295" i="13"/>
  <c r="R295" i="13"/>
  <c r="M295" i="13"/>
  <c r="G295" i="13"/>
  <c r="Z295" i="13"/>
  <c r="V295" i="13"/>
  <c r="P295" i="13"/>
  <c r="AA295" i="13"/>
  <c r="E295" i="13"/>
  <c r="Y295" i="13"/>
  <c r="U295" i="13"/>
  <c r="D295" i="13"/>
  <c r="N295" i="13"/>
  <c r="I295" i="13"/>
  <c r="L295" i="13"/>
  <c r="W295" i="13"/>
  <c r="K295" i="13"/>
  <c r="J313" i="13"/>
  <c r="W313" i="13"/>
  <c r="I313" i="13"/>
  <c r="S313" i="13"/>
  <c r="P313" i="13"/>
  <c r="O313" i="13"/>
  <c r="D313" i="13"/>
  <c r="K313" i="13"/>
  <c r="Y313" i="13"/>
  <c r="L313" i="13"/>
  <c r="U313" i="13"/>
  <c r="R313" i="13"/>
  <c r="T313" i="13"/>
  <c r="M313" i="13"/>
  <c r="X313" i="13"/>
  <c r="H313" i="13"/>
  <c r="V313" i="13"/>
  <c r="F313" i="13"/>
  <c r="Q313" i="13"/>
  <c r="E313" i="13"/>
  <c r="AA313" i="13"/>
  <c r="Z313" i="13"/>
  <c r="N313" i="13"/>
  <c r="G313" i="13"/>
  <c r="X283" i="13"/>
  <c r="S283" i="13"/>
  <c r="N283" i="13"/>
  <c r="H283" i="13"/>
  <c r="K283" i="13"/>
  <c r="P283" i="13"/>
  <c r="Q283" i="13"/>
  <c r="U283" i="13"/>
  <c r="M283" i="13"/>
  <c r="D283" i="13"/>
  <c r="Z283" i="13"/>
  <c r="V283" i="13"/>
  <c r="L283" i="13"/>
  <c r="I283" i="13"/>
  <c r="W283" i="13"/>
  <c r="T283" i="13"/>
  <c r="R283" i="13"/>
  <c r="Y283" i="13"/>
  <c r="F283" i="13"/>
  <c r="AA283" i="13"/>
  <c r="E283" i="13"/>
  <c r="O283" i="13"/>
  <c r="J283" i="13"/>
  <c r="G283" i="13"/>
  <c r="D303" i="13"/>
  <c r="N303" i="13"/>
  <c r="K303" i="13"/>
  <c r="L303" i="13"/>
  <c r="W303" i="13"/>
  <c r="Q303" i="13"/>
  <c r="T303" i="13"/>
  <c r="F303" i="13"/>
  <c r="I303" i="13"/>
  <c r="J303" i="13"/>
  <c r="O303" i="13"/>
  <c r="U303" i="13"/>
  <c r="S303" i="13"/>
  <c r="X303" i="13"/>
  <c r="R303" i="13"/>
  <c r="M303" i="13"/>
  <c r="G303" i="13"/>
  <c r="AA303" i="13"/>
  <c r="V303" i="13"/>
  <c r="P303" i="13"/>
  <c r="Z303" i="13"/>
  <c r="E303" i="13"/>
  <c r="Y303" i="13"/>
  <c r="H303" i="13"/>
  <c r="D305" i="13"/>
  <c r="K305" i="13"/>
  <c r="P305" i="13"/>
  <c r="L305" i="13"/>
  <c r="U305" i="13"/>
  <c r="AA305" i="13"/>
  <c r="T305" i="13"/>
  <c r="M305" i="13"/>
  <c r="F305" i="13"/>
  <c r="H305" i="13"/>
  <c r="V305" i="13"/>
  <c r="I305" i="13"/>
  <c r="Q305" i="13"/>
  <c r="E305" i="13"/>
  <c r="X305" i="13"/>
  <c r="Z305" i="13"/>
  <c r="N305" i="13"/>
  <c r="R305" i="13"/>
  <c r="J305" i="13"/>
  <c r="W305" i="13"/>
  <c r="G305" i="13"/>
  <c r="S305" i="13"/>
  <c r="O305" i="13"/>
  <c r="Y305" i="13"/>
  <c r="D219" i="13"/>
  <c r="Z219" i="13"/>
  <c r="N219" i="13"/>
  <c r="L219" i="13"/>
  <c r="I219" i="13"/>
  <c r="V219" i="13"/>
  <c r="T219" i="13"/>
  <c r="R219" i="13"/>
  <c r="W219" i="13"/>
  <c r="F219" i="13"/>
  <c r="AA219" i="13"/>
  <c r="Y219" i="13"/>
  <c r="X219" i="13"/>
  <c r="S219" i="13"/>
  <c r="G219" i="13"/>
  <c r="H219" i="13"/>
  <c r="K219" i="13"/>
  <c r="P219" i="13"/>
  <c r="Q219" i="13"/>
  <c r="U219" i="13"/>
  <c r="M219" i="13"/>
  <c r="O219" i="13"/>
  <c r="J219" i="13"/>
  <c r="E219" i="13"/>
  <c r="J241" i="13"/>
  <c r="W241" i="13"/>
  <c r="Y241" i="13"/>
  <c r="S241" i="13"/>
  <c r="X241" i="13"/>
  <c r="R241" i="13"/>
  <c r="D241" i="13"/>
  <c r="K241" i="13"/>
  <c r="F241" i="13"/>
  <c r="L241" i="13"/>
  <c r="U241" i="13"/>
  <c r="AA241" i="13"/>
  <c r="T241" i="13"/>
  <c r="M241" i="13"/>
  <c r="G241" i="13"/>
  <c r="H241" i="13"/>
  <c r="V241" i="13"/>
  <c r="I241" i="13"/>
  <c r="Q241" i="13"/>
  <c r="E241" i="13"/>
  <c r="O241" i="13"/>
  <c r="Z241" i="13"/>
  <c r="N241" i="13"/>
  <c r="P241" i="13"/>
  <c r="AA260" i="13"/>
  <c r="F260" i="13"/>
  <c r="H260" i="13"/>
  <c r="K260" i="13"/>
  <c r="O260" i="13"/>
  <c r="Z260" i="13"/>
  <c r="U260" i="13"/>
  <c r="X260" i="13"/>
  <c r="G260" i="13"/>
  <c r="D260" i="13"/>
  <c r="M260" i="13"/>
  <c r="J260" i="13"/>
  <c r="L260" i="13"/>
  <c r="V260" i="13"/>
  <c r="P260" i="13"/>
  <c r="T260" i="13"/>
  <c r="E260" i="13"/>
  <c r="Q260" i="13"/>
  <c r="I260" i="13"/>
  <c r="N260" i="13"/>
  <c r="S260" i="13"/>
  <c r="R260" i="13"/>
  <c r="W260" i="13"/>
  <c r="Y260" i="13"/>
  <c r="N250" i="13"/>
  <c r="H250" i="13"/>
  <c r="S250" i="13"/>
  <c r="W250" i="13"/>
  <c r="Q250" i="13"/>
  <c r="V250" i="13"/>
  <c r="D250" i="13"/>
  <c r="F250" i="13"/>
  <c r="Z250" i="13"/>
  <c r="L250" i="13"/>
  <c r="O250" i="13"/>
  <c r="AA250" i="13"/>
  <c r="T250" i="13"/>
  <c r="X250" i="13"/>
  <c r="I250" i="13"/>
  <c r="K250" i="13"/>
  <c r="G250" i="13"/>
  <c r="J250" i="13"/>
  <c r="U250" i="13"/>
  <c r="P250" i="13"/>
  <c r="M250" i="13"/>
  <c r="E250" i="13"/>
  <c r="Y250" i="13"/>
  <c r="R250" i="13"/>
  <c r="D184" i="13"/>
  <c r="Y184" i="13"/>
  <c r="S184" i="13"/>
  <c r="L184" i="13"/>
  <c r="H184" i="13"/>
  <c r="X184" i="13"/>
  <c r="T184" i="13"/>
  <c r="Q184" i="13"/>
  <c r="F184" i="13"/>
  <c r="E184" i="13"/>
  <c r="Z184" i="13"/>
  <c r="K184" i="13"/>
  <c r="N184" i="13"/>
  <c r="I184" i="13"/>
  <c r="M184" i="13"/>
  <c r="W184" i="13"/>
  <c r="R184" i="13"/>
  <c r="O184" i="13"/>
  <c r="G184" i="13"/>
  <c r="AA184" i="13"/>
  <c r="U184" i="13"/>
  <c r="P184" i="13"/>
  <c r="J184" i="13"/>
  <c r="V184" i="13"/>
  <c r="D214" i="13"/>
  <c r="AA214" i="13"/>
  <c r="Q214" i="13"/>
  <c r="L214" i="13"/>
  <c r="J214" i="13"/>
  <c r="W214" i="13"/>
  <c r="T214" i="13"/>
  <c r="S214" i="13"/>
  <c r="X214" i="13"/>
  <c r="G214" i="13"/>
  <c r="K214" i="13"/>
  <c r="E214" i="13"/>
  <c r="P214" i="13"/>
  <c r="U214" i="13"/>
  <c r="Z214" i="13"/>
  <c r="Y214" i="13"/>
  <c r="M214" i="13"/>
  <c r="F214" i="13"/>
  <c r="I214" i="13"/>
  <c r="V214" i="13"/>
  <c r="H214" i="13"/>
  <c r="R214" i="13"/>
  <c r="N214" i="13"/>
  <c r="O214" i="13"/>
  <c r="D207" i="13"/>
  <c r="N207" i="13"/>
  <c r="I207" i="13"/>
  <c r="L207" i="13"/>
  <c r="W207" i="13"/>
  <c r="Q207" i="13"/>
  <c r="T207" i="13"/>
  <c r="F207" i="13"/>
  <c r="R207" i="13"/>
  <c r="J207" i="13"/>
  <c r="O207" i="13"/>
  <c r="U207" i="13"/>
  <c r="S207" i="13"/>
  <c r="X207" i="13"/>
  <c r="Z207" i="13"/>
  <c r="M207" i="13"/>
  <c r="G207" i="13"/>
  <c r="AA207" i="13"/>
  <c r="V207" i="13"/>
  <c r="P207" i="13"/>
  <c r="K207" i="13"/>
  <c r="E207" i="13"/>
  <c r="Y207" i="13"/>
  <c r="H207" i="13"/>
  <c r="D206" i="13"/>
  <c r="AA206" i="13"/>
  <c r="O206" i="13"/>
  <c r="L206" i="13"/>
  <c r="J206" i="13"/>
  <c r="Q206" i="13"/>
  <c r="T206" i="13"/>
  <c r="S206" i="13"/>
  <c r="W206" i="13"/>
  <c r="G206" i="13"/>
  <c r="K206" i="13"/>
  <c r="X206" i="13"/>
  <c r="P206" i="13"/>
  <c r="U206" i="13"/>
  <c r="E206" i="13"/>
  <c r="Y206" i="13"/>
  <c r="M206" i="13"/>
  <c r="Z206" i="13"/>
  <c r="I206" i="13"/>
  <c r="V206" i="13"/>
  <c r="F206" i="13"/>
  <c r="R206" i="13"/>
  <c r="H206" i="13"/>
  <c r="N206" i="13"/>
  <c r="E173" i="13"/>
  <c r="Y173" i="13"/>
  <c r="X173" i="13"/>
  <c r="M173" i="13"/>
  <c r="L173" i="13"/>
  <c r="K173" i="13"/>
  <c r="U173" i="13"/>
  <c r="Z173" i="13"/>
  <c r="AA173" i="13"/>
  <c r="G173" i="13"/>
  <c r="D173" i="13"/>
  <c r="N173" i="13"/>
  <c r="O173" i="13"/>
  <c r="S173" i="13"/>
  <c r="F173" i="13"/>
  <c r="W173" i="13"/>
  <c r="H173" i="13"/>
  <c r="P173" i="13"/>
  <c r="I173" i="13"/>
  <c r="V173" i="13"/>
  <c r="R173" i="13"/>
  <c r="Q173" i="13"/>
  <c r="J173" i="13"/>
  <c r="T173" i="13"/>
  <c r="F119" i="13"/>
  <c r="X119" i="13"/>
  <c r="D119" i="13"/>
  <c r="N119" i="13"/>
  <c r="I119" i="13"/>
  <c r="AA119" i="13"/>
  <c r="V119" i="13"/>
  <c r="Q119" i="13"/>
  <c r="K119" i="13"/>
  <c r="G119" i="13"/>
  <c r="Y119" i="13"/>
  <c r="L119" i="13"/>
  <c r="O119" i="13"/>
  <c r="J119" i="13"/>
  <c r="S119" i="13"/>
  <c r="E119" i="13"/>
  <c r="W119" i="13"/>
  <c r="R119" i="13"/>
  <c r="M119" i="13"/>
  <c r="H119" i="13"/>
  <c r="Z119" i="13"/>
  <c r="U119" i="13"/>
  <c r="P119" i="13"/>
  <c r="T119" i="13"/>
  <c r="U124" i="13"/>
  <c r="P124" i="13"/>
  <c r="D124" i="13"/>
  <c r="F124" i="13"/>
  <c r="X124" i="13"/>
  <c r="L124" i="13"/>
  <c r="N124" i="13"/>
  <c r="I124" i="13"/>
  <c r="K124" i="13"/>
  <c r="V124" i="13"/>
  <c r="Q124" i="13"/>
  <c r="S124" i="13"/>
  <c r="G124" i="13"/>
  <c r="Y124" i="13"/>
  <c r="T124" i="13"/>
  <c r="O124" i="13"/>
  <c r="J124" i="13"/>
  <c r="AA124" i="13"/>
  <c r="E124" i="13"/>
  <c r="W124" i="13"/>
  <c r="R124" i="13"/>
  <c r="M124" i="13"/>
  <c r="H124" i="13"/>
  <c r="Z124" i="13"/>
  <c r="M139" i="13"/>
  <c r="H139" i="13"/>
  <c r="Z139" i="13"/>
  <c r="U139" i="13"/>
  <c r="P139" i="13"/>
  <c r="T139" i="13"/>
  <c r="F139" i="13"/>
  <c r="X139" i="13"/>
  <c r="D139" i="13"/>
  <c r="N139" i="13"/>
  <c r="I139" i="13"/>
  <c r="K139" i="13"/>
  <c r="V139" i="13"/>
  <c r="Q139" i="13"/>
  <c r="L139" i="13"/>
  <c r="G139" i="13"/>
  <c r="Y139" i="13"/>
  <c r="S139" i="13"/>
  <c r="O139" i="13"/>
  <c r="J139" i="13"/>
  <c r="AA139" i="13"/>
  <c r="E139" i="13"/>
  <c r="W139" i="13"/>
  <c r="R139" i="13"/>
  <c r="M127" i="13"/>
  <c r="H127" i="13"/>
  <c r="Z127" i="13"/>
  <c r="U127" i="13"/>
  <c r="P127" i="13"/>
  <c r="T127" i="13"/>
  <c r="F127" i="13"/>
  <c r="X127" i="13"/>
  <c r="D127" i="13"/>
  <c r="N127" i="13"/>
  <c r="I127" i="13"/>
  <c r="K127" i="13"/>
  <c r="V127" i="13"/>
  <c r="Q127" i="13"/>
  <c r="L127" i="13"/>
  <c r="G127" i="13"/>
  <c r="Y127" i="13"/>
  <c r="S127" i="13"/>
  <c r="O127" i="13"/>
  <c r="J127" i="13"/>
  <c r="AA127" i="13"/>
  <c r="E127" i="13"/>
  <c r="W127" i="13"/>
  <c r="R127" i="13"/>
  <c r="M132" i="13"/>
  <c r="H132" i="13"/>
  <c r="Z132" i="13"/>
  <c r="U132" i="13"/>
  <c r="P132" i="13"/>
  <c r="D132" i="13"/>
  <c r="F132" i="13"/>
  <c r="X132" i="13"/>
  <c r="L132" i="13"/>
  <c r="N132" i="13"/>
  <c r="I132" i="13"/>
  <c r="T132" i="13"/>
  <c r="V132" i="13"/>
  <c r="Q132" i="13"/>
  <c r="K132" i="13"/>
  <c r="G132" i="13"/>
  <c r="Y132" i="13"/>
  <c r="S132" i="13"/>
  <c r="O132" i="13"/>
  <c r="J132" i="13"/>
  <c r="AA132" i="13"/>
  <c r="E132" i="13"/>
  <c r="W132" i="13"/>
  <c r="R132" i="13"/>
  <c r="M149" i="13"/>
  <c r="H149" i="13"/>
  <c r="Z149" i="13"/>
  <c r="U149" i="13"/>
  <c r="P149" i="13"/>
  <c r="D149" i="13"/>
  <c r="F149" i="13"/>
  <c r="X149" i="13"/>
  <c r="L149" i="13"/>
  <c r="N149" i="13"/>
  <c r="I149" i="13"/>
  <c r="T149" i="13"/>
  <c r="V149" i="13"/>
  <c r="Q149" i="13"/>
  <c r="AA149" i="13"/>
  <c r="G149" i="13"/>
  <c r="Y149" i="13"/>
  <c r="K149" i="13"/>
  <c r="O149" i="13"/>
  <c r="J149" i="13"/>
  <c r="S149" i="13"/>
  <c r="E149" i="13"/>
  <c r="W149" i="13"/>
  <c r="R149" i="13"/>
  <c r="G157" i="13"/>
  <c r="F157" i="13"/>
  <c r="AA157" i="13"/>
  <c r="I157" i="13"/>
  <c r="Q157" i="13"/>
  <c r="N157" i="13"/>
  <c r="J157" i="13"/>
  <c r="Y157" i="13"/>
  <c r="P157" i="13"/>
  <c r="M157" i="13"/>
  <c r="L157" i="13"/>
  <c r="R157" i="13"/>
  <c r="U157" i="13"/>
  <c r="Z157" i="13"/>
  <c r="T157" i="13"/>
  <c r="D157" i="13"/>
  <c r="E157" i="13"/>
  <c r="H157" i="13"/>
  <c r="O157" i="13"/>
  <c r="V157" i="13"/>
  <c r="X157" i="13"/>
  <c r="W157" i="13"/>
  <c r="K157" i="13"/>
  <c r="S157" i="13"/>
  <c r="O84" i="13"/>
  <c r="J84" i="13"/>
  <c r="T84" i="13"/>
  <c r="E84" i="13"/>
  <c r="W84" i="13"/>
  <c r="R84" i="13"/>
  <c r="M84" i="13"/>
  <c r="H84" i="13"/>
  <c r="Z84" i="13"/>
  <c r="U84" i="13"/>
  <c r="P84" i="13"/>
  <c r="D84" i="13"/>
  <c r="F84" i="13"/>
  <c r="X84" i="13"/>
  <c r="L84" i="13"/>
  <c r="N84" i="13"/>
  <c r="I84" i="13"/>
  <c r="S84" i="13"/>
  <c r="V84" i="13"/>
  <c r="Q84" i="13"/>
  <c r="AA84" i="13"/>
  <c r="G84" i="13"/>
  <c r="Y84" i="13"/>
  <c r="K84" i="13"/>
  <c r="O78" i="13"/>
  <c r="J78" i="13"/>
  <c r="AA78" i="13"/>
  <c r="E78" i="13"/>
  <c r="W78" i="13"/>
  <c r="R78" i="13"/>
  <c r="M78" i="13"/>
  <c r="H78" i="13"/>
  <c r="Z78" i="13"/>
  <c r="U78" i="13"/>
  <c r="P78" i="13"/>
  <c r="L78" i="13"/>
  <c r="F78" i="13"/>
  <c r="X78" i="13"/>
  <c r="T78" i="13"/>
  <c r="N78" i="13"/>
  <c r="I78" i="13"/>
  <c r="D78" i="13"/>
  <c r="V78" i="13"/>
  <c r="Q78" i="13"/>
  <c r="K78" i="13"/>
  <c r="G78" i="13"/>
  <c r="Y78" i="13"/>
  <c r="S78" i="13"/>
  <c r="M65" i="13"/>
  <c r="H65" i="13"/>
  <c r="Z65" i="13"/>
  <c r="U65" i="13"/>
  <c r="P65" i="13"/>
  <c r="D65" i="13"/>
  <c r="F65" i="13"/>
  <c r="X65" i="13"/>
  <c r="L65" i="13"/>
  <c r="N65" i="13"/>
  <c r="I65" i="13"/>
  <c r="T65" i="13"/>
  <c r="V65" i="13"/>
  <c r="Q65" i="13"/>
  <c r="S65" i="13"/>
  <c r="G65" i="13"/>
  <c r="Y65" i="13"/>
  <c r="AA65" i="13"/>
  <c r="O65" i="13"/>
  <c r="J65" i="13"/>
  <c r="K65" i="13"/>
  <c r="E65" i="13"/>
  <c r="W65" i="13"/>
  <c r="R65" i="13"/>
  <c r="V359" i="13"/>
  <c r="F360" i="13"/>
  <c r="AA360" i="13"/>
  <c r="G360" i="13"/>
  <c r="P361" i="13"/>
  <c r="I361" i="13"/>
  <c r="S361" i="13"/>
  <c r="I362" i="13"/>
  <c r="Q362" i="13"/>
  <c r="W362" i="13"/>
  <c r="N364" i="13"/>
  <c r="AA364" i="13"/>
  <c r="H364" i="13"/>
  <c r="I365" i="13"/>
  <c r="S365" i="13"/>
  <c r="H365" i="13"/>
  <c r="N367" i="13"/>
  <c r="L367" i="13"/>
  <c r="X367" i="13"/>
  <c r="I369" i="13"/>
  <c r="E369" i="13"/>
  <c r="J369" i="13"/>
  <c r="X358" i="13"/>
  <c r="U358" i="13"/>
  <c r="P358" i="13"/>
  <c r="E357" i="13"/>
  <c r="Z357" i="13"/>
  <c r="F357" i="13"/>
  <c r="Y356" i="13"/>
  <c r="F356" i="13"/>
  <c r="AA356" i="13"/>
  <c r="Y355" i="13"/>
  <c r="S355" i="13"/>
  <c r="X355" i="13"/>
  <c r="M354" i="13"/>
  <c r="H354" i="13"/>
  <c r="N354" i="13"/>
  <c r="F353" i="13"/>
  <c r="W353" i="13"/>
  <c r="J353" i="13"/>
  <c r="V352" i="13"/>
  <c r="AA352" i="13"/>
  <c r="G352" i="13"/>
  <c r="K351" i="13"/>
  <c r="Y351" i="13"/>
  <c r="E351" i="13"/>
  <c r="N349" i="13"/>
  <c r="R349" i="13"/>
  <c r="X349" i="13"/>
  <c r="G348" i="13"/>
  <c r="M348" i="13"/>
  <c r="D348" i="13"/>
  <c r="G347" i="13"/>
  <c r="I347" i="13"/>
  <c r="L347" i="13"/>
  <c r="J346" i="13"/>
  <c r="X346" i="13"/>
  <c r="T346" i="13"/>
  <c r="I345" i="13"/>
  <c r="M345" i="13"/>
  <c r="T345" i="13"/>
  <c r="O344" i="13"/>
  <c r="H344" i="13"/>
  <c r="E344" i="13"/>
  <c r="Q343" i="13"/>
  <c r="O343" i="13"/>
  <c r="J343" i="13"/>
  <c r="O342" i="13"/>
  <c r="K342" i="13"/>
  <c r="G342" i="13"/>
  <c r="S341" i="13"/>
  <c r="Q341" i="13"/>
  <c r="V341" i="13"/>
  <c r="P340" i="13"/>
  <c r="W340" i="13"/>
  <c r="R340" i="13"/>
  <c r="S338" i="13"/>
  <c r="H338" i="13"/>
  <c r="N338" i="13"/>
  <c r="X337" i="13"/>
  <c r="Y337" i="13"/>
  <c r="S337" i="13"/>
  <c r="K336" i="13"/>
  <c r="J336" i="13"/>
  <c r="P336" i="13"/>
  <c r="J333" i="13"/>
  <c r="R333" i="13"/>
  <c r="O333" i="13"/>
  <c r="P332" i="13"/>
  <c r="M332" i="13"/>
  <c r="Y331" i="13"/>
  <c r="L331" i="13"/>
  <c r="H330" i="13"/>
  <c r="R329" i="13"/>
  <c r="J329" i="13"/>
  <c r="H327" i="13"/>
  <c r="R323" i="13"/>
  <c r="P359" i="13"/>
  <c r="E12" i="13"/>
  <c r="W12" i="13"/>
  <c r="R12" i="13"/>
  <c r="M12" i="13"/>
  <c r="H12" i="13"/>
  <c r="Z12" i="13"/>
  <c r="U12" i="13"/>
  <c r="P12" i="13"/>
  <c r="D12" i="13"/>
  <c r="F12" i="13"/>
  <c r="X12" i="13"/>
  <c r="L12" i="13"/>
  <c r="N12" i="13"/>
  <c r="I12" i="13"/>
  <c r="K12" i="13"/>
  <c r="V12" i="13"/>
  <c r="Q12" i="13"/>
  <c r="S12" i="13"/>
  <c r="G12" i="13"/>
  <c r="Y12" i="13"/>
  <c r="T12" i="13"/>
  <c r="O12" i="13"/>
  <c r="J12" i="13"/>
  <c r="AA12" i="13"/>
  <c r="F6" i="13"/>
  <c r="X6" i="13"/>
  <c r="T6" i="13"/>
  <c r="N6" i="13"/>
  <c r="I6" i="13"/>
  <c r="AA6" i="13"/>
  <c r="V6" i="13"/>
  <c r="Q6" i="13"/>
  <c r="K6" i="13"/>
  <c r="G6" i="13"/>
  <c r="Y6" i="13"/>
  <c r="D6" i="13"/>
  <c r="O6" i="13"/>
  <c r="J6" i="13"/>
  <c r="S6" i="13"/>
  <c r="E6" i="13"/>
  <c r="W6" i="13"/>
  <c r="R6" i="13"/>
  <c r="M6" i="13"/>
  <c r="H6" i="13"/>
  <c r="Z6" i="13"/>
  <c r="U6" i="13"/>
  <c r="P6" i="13"/>
  <c r="L6" i="13"/>
  <c r="N16" i="13"/>
  <c r="I16" i="13"/>
  <c r="K16" i="13"/>
  <c r="V16" i="13"/>
  <c r="Q16" i="13"/>
  <c r="T16" i="13"/>
  <c r="G16" i="13"/>
  <c r="Y16" i="13"/>
  <c r="AA16" i="13"/>
  <c r="O16" i="13"/>
  <c r="J16" i="13"/>
  <c r="S16" i="13"/>
  <c r="E16" i="13"/>
  <c r="W16" i="13"/>
  <c r="R16" i="13"/>
  <c r="M16" i="13"/>
  <c r="H16" i="13"/>
  <c r="Z16" i="13"/>
  <c r="U16" i="13"/>
  <c r="P16" i="13"/>
  <c r="D16" i="13"/>
  <c r="F16" i="13"/>
  <c r="X16" i="13"/>
  <c r="L16" i="13"/>
  <c r="M10" i="13"/>
  <c r="H10" i="13"/>
  <c r="Z10" i="13"/>
  <c r="U10" i="13"/>
  <c r="P10" i="13"/>
  <c r="L10" i="13"/>
  <c r="F10" i="13"/>
  <c r="X10" i="13"/>
  <c r="T10" i="13"/>
  <c r="N10" i="13"/>
  <c r="I10" i="13"/>
  <c r="D10" i="13"/>
  <c r="V10" i="13"/>
  <c r="Q10" i="13"/>
  <c r="K10" i="13"/>
  <c r="G10" i="13"/>
  <c r="Y10" i="13"/>
  <c r="S10" i="13"/>
  <c r="O10" i="13"/>
  <c r="J10" i="13"/>
  <c r="AA10" i="13"/>
  <c r="E10" i="13"/>
  <c r="W10" i="13"/>
  <c r="R10" i="13"/>
  <c r="N43" i="13"/>
  <c r="I43" i="13"/>
  <c r="K43" i="13"/>
  <c r="V43" i="13"/>
  <c r="Q43" i="13"/>
  <c r="S43" i="13"/>
  <c r="G43" i="13"/>
  <c r="Y43" i="13"/>
  <c r="AA43" i="13"/>
  <c r="O43" i="13"/>
  <c r="J43" i="13"/>
  <c r="L43" i="13"/>
  <c r="E43" i="13"/>
  <c r="W43" i="13"/>
  <c r="R43" i="13"/>
  <c r="M43" i="13"/>
  <c r="H43" i="13"/>
  <c r="Z43" i="13"/>
  <c r="U43" i="13"/>
  <c r="P43" i="13"/>
  <c r="T43" i="13"/>
  <c r="F43" i="13"/>
  <c r="X43" i="13"/>
  <c r="D43" i="13"/>
  <c r="V15" i="13"/>
  <c r="Q15" i="13"/>
  <c r="K15" i="13"/>
  <c r="G15" i="13"/>
  <c r="Y15" i="13"/>
  <c r="S15" i="13"/>
  <c r="O15" i="13"/>
  <c r="J15" i="13"/>
  <c r="AA15" i="13"/>
  <c r="E15" i="13"/>
  <c r="W15" i="13"/>
  <c r="R15" i="13"/>
  <c r="M15" i="13"/>
  <c r="H15" i="13"/>
  <c r="Z15" i="13"/>
  <c r="U15" i="13"/>
  <c r="P15" i="13"/>
  <c r="T15" i="13"/>
  <c r="F15" i="13"/>
  <c r="X15" i="13"/>
  <c r="D15" i="13"/>
  <c r="N15" i="13"/>
  <c r="I15" i="13"/>
  <c r="L15" i="13"/>
  <c r="G53" i="13"/>
  <c r="Y53" i="13"/>
  <c r="K53" i="13"/>
  <c r="O53" i="13"/>
  <c r="J53" i="13"/>
  <c r="S53" i="13"/>
  <c r="E53" i="13"/>
  <c r="W53" i="13"/>
  <c r="R53" i="13"/>
  <c r="U53" i="13"/>
  <c r="P53" i="13"/>
  <c r="D53" i="13"/>
  <c r="F53" i="13"/>
  <c r="X53" i="13"/>
  <c r="L53" i="13"/>
  <c r="N53" i="13"/>
  <c r="I53" i="13"/>
  <c r="T53" i="13"/>
  <c r="V53" i="13"/>
  <c r="H53" i="13"/>
  <c r="Q53" i="13"/>
  <c r="Z53" i="13"/>
  <c r="AA53" i="13"/>
  <c r="M53" i="13"/>
  <c r="T324" i="13"/>
  <c r="E324" i="13"/>
  <c r="Z324" i="13"/>
  <c r="I324" i="13"/>
  <c r="N324" i="13"/>
  <c r="H324" i="13"/>
  <c r="R324" i="13"/>
  <c r="W324" i="13"/>
  <c r="P324" i="13"/>
  <c r="AA324" i="13"/>
  <c r="F324" i="13"/>
  <c r="J324" i="13"/>
  <c r="K324" i="13"/>
  <c r="O324" i="13"/>
  <c r="G324" i="13"/>
  <c r="U324" i="13"/>
  <c r="X324" i="13"/>
  <c r="Q324" i="13"/>
  <c r="D324" i="13"/>
  <c r="M324" i="13"/>
  <c r="S324" i="13"/>
  <c r="V279" i="13"/>
  <c r="P279" i="13"/>
  <c r="Q279" i="13"/>
  <c r="E279" i="13"/>
  <c r="Y279" i="13"/>
  <c r="I279" i="13"/>
  <c r="D279" i="13"/>
  <c r="N279" i="13"/>
  <c r="R279" i="13"/>
  <c r="L279" i="13"/>
  <c r="W279" i="13"/>
  <c r="U279" i="13"/>
  <c r="T279" i="13"/>
  <c r="F279" i="13"/>
  <c r="Z279" i="13"/>
  <c r="J279" i="13"/>
  <c r="O279" i="13"/>
  <c r="AA279" i="13"/>
  <c r="S279" i="13"/>
  <c r="X279" i="13"/>
  <c r="H279" i="13"/>
  <c r="M279" i="13"/>
  <c r="G279" i="13"/>
  <c r="K279" i="13"/>
  <c r="S287" i="13"/>
  <c r="X287" i="13"/>
  <c r="Q287" i="13"/>
  <c r="M287" i="13"/>
  <c r="G287" i="13"/>
  <c r="U287" i="13"/>
  <c r="V287" i="13"/>
  <c r="P287" i="13"/>
  <c r="Z287" i="13"/>
  <c r="E287" i="13"/>
  <c r="Y287" i="13"/>
  <c r="AA287" i="13"/>
  <c r="D287" i="13"/>
  <c r="N287" i="13"/>
  <c r="H287" i="13"/>
  <c r="L287" i="13"/>
  <c r="W287" i="13"/>
  <c r="I287" i="13"/>
  <c r="T287" i="13"/>
  <c r="F287" i="13"/>
  <c r="R287" i="13"/>
  <c r="J287" i="13"/>
  <c r="O287" i="13"/>
  <c r="K287" i="13"/>
  <c r="F285" i="13"/>
  <c r="Z285" i="13"/>
  <c r="N285" i="13"/>
  <c r="O285" i="13"/>
  <c r="I285" i="13"/>
  <c r="K285" i="13"/>
  <c r="X285" i="13"/>
  <c r="R285" i="13"/>
  <c r="S285" i="13"/>
  <c r="D285" i="13"/>
  <c r="G285" i="13"/>
  <c r="AA285" i="13"/>
  <c r="L285" i="13"/>
  <c r="P285" i="13"/>
  <c r="E285" i="13"/>
  <c r="T285" i="13"/>
  <c r="Y285" i="13"/>
  <c r="J285" i="13"/>
  <c r="M285" i="13"/>
  <c r="H285" i="13"/>
  <c r="U285" i="13"/>
  <c r="V285" i="13"/>
  <c r="Q285" i="13"/>
  <c r="W285" i="13"/>
  <c r="J281" i="13"/>
  <c r="W281" i="13"/>
  <c r="O281" i="13"/>
  <c r="S281" i="13"/>
  <c r="R281" i="13"/>
  <c r="P281" i="13"/>
  <c r="D281" i="13"/>
  <c r="K281" i="13"/>
  <c r="X281" i="13"/>
  <c r="L281" i="13"/>
  <c r="U281" i="13"/>
  <c r="Y281" i="13"/>
  <c r="T281" i="13"/>
  <c r="M281" i="13"/>
  <c r="F281" i="13"/>
  <c r="H281" i="13"/>
  <c r="V281" i="13"/>
  <c r="AA281" i="13"/>
  <c r="Q281" i="13"/>
  <c r="E281" i="13"/>
  <c r="G281" i="13"/>
  <c r="Z281" i="13"/>
  <c r="N281" i="13"/>
  <c r="I281" i="13"/>
  <c r="O267" i="13"/>
  <c r="J267" i="13"/>
  <c r="Y267" i="13"/>
  <c r="X267" i="13"/>
  <c r="S267" i="13"/>
  <c r="G267" i="13"/>
  <c r="H267" i="13"/>
  <c r="K267" i="13"/>
  <c r="M267" i="13"/>
  <c r="Q267" i="13"/>
  <c r="U267" i="13"/>
  <c r="E267" i="13"/>
  <c r="D267" i="13"/>
  <c r="Z267" i="13"/>
  <c r="N267" i="13"/>
  <c r="L267" i="13"/>
  <c r="I267" i="13"/>
  <c r="P267" i="13"/>
  <c r="T267" i="13"/>
  <c r="R267" i="13"/>
  <c r="V267" i="13"/>
  <c r="F267" i="13"/>
  <c r="AA267" i="13"/>
  <c r="W267" i="13"/>
  <c r="G256" i="13"/>
  <c r="AA256" i="13"/>
  <c r="F256" i="13"/>
  <c r="P256" i="13"/>
  <c r="J256" i="13"/>
  <c r="X256" i="13"/>
  <c r="D256" i="13"/>
  <c r="Y256" i="13"/>
  <c r="S256" i="13"/>
  <c r="L256" i="13"/>
  <c r="H256" i="13"/>
  <c r="K256" i="13"/>
  <c r="T256" i="13"/>
  <c r="Q256" i="13"/>
  <c r="M256" i="13"/>
  <c r="E256" i="13"/>
  <c r="Z256" i="13"/>
  <c r="O256" i="13"/>
  <c r="N256" i="13"/>
  <c r="I256" i="13"/>
  <c r="U256" i="13"/>
  <c r="W256" i="13"/>
  <c r="R256" i="13"/>
  <c r="V256" i="13"/>
  <c r="N258" i="13"/>
  <c r="H258" i="13"/>
  <c r="I258" i="13"/>
  <c r="W258" i="13"/>
  <c r="Q258" i="13"/>
  <c r="AA258" i="13"/>
  <c r="D258" i="13"/>
  <c r="F258" i="13"/>
  <c r="Z258" i="13"/>
  <c r="L258" i="13"/>
  <c r="O258" i="13"/>
  <c r="J258" i="13"/>
  <c r="T258" i="13"/>
  <c r="X258" i="13"/>
  <c r="M258" i="13"/>
  <c r="K258" i="13"/>
  <c r="G258" i="13"/>
  <c r="R258" i="13"/>
  <c r="U258" i="13"/>
  <c r="P258" i="13"/>
  <c r="S258" i="13"/>
  <c r="E258" i="13"/>
  <c r="Y258" i="13"/>
  <c r="V258" i="13"/>
  <c r="D217" i="13"/>
  <c r="K217" i="13"/>
  <c r="R217" i="13"/>
  <c r="L217" i="13"/>
  <c r="U217" i="13"/>
  <c r="X217" i="13"/>
  <c r="T217" i="13"/>
  <c r="M217" i="13"/>
  <c r="Y217" i="13"/>
  <c r="H217" i="13"/>
  <c r="V217" i="13"/>
  <c r="F217" i="13"/>
  <c r="Q217" i="13"/>
  <c r="E217" i="13"/>
  <c r="AA217" i="13"/>
  <c r="Z217" i="13"/>
  <c r="N217" i="13"/>
  <c r="G217" i="13"/>
  <c r="J217" i="13"/>
  <c r="W217" i="13"/>
  <c r="P217" i="13"/>
  <c r="S217" i="13"/>
  <c r="O217" i="13"/>
  <c r="I217" i="13"/>
  <c r="X259" i="13"/>
  <c r="S259" i="13"/>
  <c r="E259" i="13"/>
  <c r="H259" i="13"/>
  <c r="K259" i="13"/>
  <c r="G259" i="13"/>
  <c r="Q259" i="13"/>
  <c r="U259" i="13"/>
  <c r="Y259" i="13"/>
  <c r="D259" i="13"/>
  <c r="Z259" i="13"/>
  <c r="M259" i="13"/>
  <c r="L259" i="13"/>
  <c r="I259" i="13"/>
  <c r="N259" i="13"/>
  <c r="T259" i="13"/>
  <c r="R259" i="13"/>
  <c r="P259" i="13"/>
  <c r="F259" i="13"/>
  <c r="AA259" i="13"/>
  <c r="V259" i="13"/>
  <c r="O259" i="13"/>
  <c r="J259" i="13"/>
  <c r="W259" i="13"/>
  <c r="H243" i="13"/>
  <c r="K243" i="13"/>
  <c r="Y243" i="13"/>
  <c r="Q243" i="13"/>
  <c r="U243" i="13"/>
  <c r="V243" i="13"/>
  <c r="D243" i="13"/>
  <c r="Z243" i="13"/>
  <c r="W243" i="13"/>
  <c r="L243" i="13"/>
  <c r="I243" i="13"/>
  <c r="E243" i="13"/>
  <c r="T243" i="13"/>
  <c r="R243" i="13"/>
  <c r="G243" i="13"/>
  <c r="F243" i="13"/>
  <c r="AA243" i="13"/>
  <c r="M243" i="13"/>
  <c r="O243" i="13"/>
  <c r="J243" i="13"/>
  <c r="N243" i="13"/>
  <c r="X243" i="13"/>
  <c r="S243" i="13"/>
  <c r="P243" i="13"/>
  <c r="G248" i="13"/>
  <c r="AA248" i="13"/>
  <c r="U248" i="13"/>
  <c r="P248" i="13"/>
  <c r="J248" i="13"/>
  <c r="V248" i="13"/>
  <c r="D248" i="13"/>
  <c r="Y248" i="13"/>
  <c r="S248" i="13"/>
  <c r="L248" i="13"/>
  <c r="H248" i="13"/>
  <c r="X248" i="13"/>
  <c r="T248" i="13"/>
  <c r="Q248" i="13"/>
  <c r="F248" i="13"/>
  <c r="E248" i="13"/>
  <c r="Z248" i="13"/>
  <c r="K248" i="13"/>
  <c r="N248" i="13"/>
  <c r="I248" i="13"/>
  <c r="M248" i="13"/>
  <c r="W248" i="13"/>
  <c r="R248" i="13"/>
  <c r="O248" i="13"/>
  <c r="D177" i="13"/>
  <c r="K177" i="13"/>
  <c r="F177" i="13"/>
  <c r="L177" i="13"/>
  <c r="U177" i="13"/>
  <c r="AA177" i="13"/>
  <c r="T177" i="13"/>
  <c r="M177" i="13"/>
  <c r="G177" i="13"/>
  <c r="H177" i="13"/>
  <c r="V177" i="13"/>
  <c r="I177" i="13"/>
  <c r="Q177" i="13"/>
  <c r="E177" i="13"/>
  <c r="O177" i="13"/>
  <c r="Z177" i="13"/>
  <c r="N177" i="13"/>
  <c r="P177" i="13"/>
  <c r="J177" i="13"/>
  <c r="W177" i="13"/>
  <c r="R177" i="13"/>
  <c r="S177" i="13"/>
  <c r="X177" i="13"/>
  <c r="Y177" i="13"/>
  <c r="D188" i="13"/>
  <c r="M188" i="13"/>
  <c r="Z188" i="13"/>
  <c r="L188" i="13"/>
  <c r="V188" i="13"/>
  <c r="H188" i="13"/>
  <c r="T188" i="13"/>
  <c r="E188" i="13"/>
  <c r="J188" i="13"/>
  <c r="I188" i="13"/>
  <c r="N188" i="13"/>
  <c r="P188" i="13"/>
  <c r="R188" i="13"/>
  <c r="W188" i="13"/>
  <c r="Q188" i="13"/>
  <c r="AA188" i="13"/>
  <c r="F188" i="13"/>
  <c r="S188" i="13"/>
  <c r="K188" i="13"/>
  <c r="O188" i="13"/>
  <c r="G188" i="13"/>
  <c r="U188" i="13"/>
  <c r="X188" i="13"/>
  <c r="Y188" i="13"/>
  <c r="D209" i="13"/>
  <c r="K209" i="13"/>
  <c r="P209" i="13"/>
  <c r="L209" i="13"/>
  <c r="U209" i="13"/>
  <c r="R209" i="13"/>
  <c r="T209" i="13"/>
  <c r="M209" i="13"/>
  <c r="X209" i="13"/>
  <c r="H209" i="13"/>
  <c r="V209" i="13"/>
  <c r="Y209" i="13"/>
  <c r="Q209" i="13"/>
  <c r="E209" i="13"/>
  <c r="F209" i="13"/>
  <c r="Z209" i="13"/>
  <c r="N209" i="13"/>
  <c r="AA209" i="13"/>
  <c r="J209" i="13"/>
  <c r="W209" i="13"/>
  <c r="O209" i="13"/>
  <c r="S209" i="13"/>
  <c r="I209" i="13"/>
  <c r="G209" i="13"/>
  <c r="I246" i="13"/>
  <c r="V246" i="13"/>
  <c r="Z246" i="13"/>
  <c r="R246" i="13"/>
  <c r="X246" i="13"/>
  <c r="W246" i="13"/>
  <c r="D246" i="13"/>
  <c r="AA246" i="13"/>
  <c r="F246" i="13"/>
  <c r="L246" i="13"/>
  <c r="J246" i="13"/>
  <c r="H246" i="13"/>
  <c r="T246" i="13"/>
  <c r="S246" i="13"/>
  <c r="N246" i="13"/>
  <c r="G246" i="13"/>
  <c r="K246" i="13"/>
  <c r="O246" i="13"/>
  <c r="P246" i="13"/>
  <c r="U246" i="13"/>
  <c r="Q246" i="13"/>
  <c r="Y246" i="13"/>
  <c r="M246" i="13"/>
  <c r="E246" i="13"/>
  <c r="D192" i="13"/>
  <c r="Y192" i="13"/>
  <c r="S192" i="13"/>
  <c r="L192" i="13"/>
  <c r="H192" i="13"/>
  <c r="K192" i="13"/>
  <c r="T192" i="13"/>
  <c r="Q192" i="13"/>
  <c r="M192" i="13"/>
  <c r="E192" i="13"/>
  <c r="Z192" i="13"/>
  <c r="O192" i="13"/>
  <c r="N192" i="13"/>
  <c r="I192" i="13"/>
  <c r="U192" i="13"/>
  <c r="W192" i="13"/>
  <c r="R192" i="13"/>
  <c r="V192" i="13"/>
  <c r="G192" i="13"/>
  <c r="AA192" i="13"/>
  <c r="F192" i="13"/>
  <c r="P192" i="13"/>
  <c r="J192" i="13"/>
  <c r="X192" i="13"/>
  <c r="D189" i="13"/>
  <c r="G189" i="13"/>
  <c r="AA189" i="13"/>
  <c r="L189" i="13"/>
  <c r="P189" i="13"/>
  <c r="J189" i="13"/>
  <c r="T189" i="13"/>
  <c r="Y189" i="13"/>
  <c r="K189" i="13"/>
  <c r="M189" i="13"/>
  <c r="H189" i="13"/>
  <c r="N189" i="13"/>
  <c r="V189" i="13"/>
  <c r="Q189" i="13"/>
  <c r="S189" i="13"/>
  <c r="F189" i="13"/>
  <c r="Z189" i="13"/>
  <c r="U189" i="13"/>
  <c r="O189" i="13"/>
  <c r="I189" i="13"/>
  <c r="E189" i="13"/>
  <c r="X189" i="13"/>
  <c r="R189" i="13"/>
  <c r="W189" i="13"/>
  <c r="E158" i="13"/>
  <c r="Y158" i="13"/>
  <c r="T158" i="13"/>
  <c r="M158" i="13"/>
  <c r="N158" i="13"/>
  <c r="H158" i="13"/>
  <c r="U158" i="13"/>
  <c r="AA158" i="13"/>
  <c r="V158" i="13"/>
  <c r="G158" i="13"/>
  <c r="L158" i="13"/>
  <c r="J158" i="13"/>
  <c r="O158" i="13"/>
  <c r="R158" i="13"/>
  <c r="K158" i="13"/>
  <c r="W158" i="13"/>
  <c r="D158" i="13"/>
  <c r="P158" i="13"/>
  <c r="I158" i="13"/>
  <c r="S158" i="13"/>
  <c r="X158" i="13"/>
  <c r="Q158" i="13"/>
  <c r="F158" i="13"/>
  <c r="Z158" i="13"/>
  <c r="V108" i="13"/>
  <c r="Q108" i="13"/>
  <c r="K108" i="13"/>
  <c r="G108" i="13"/>
  <c r="Y108" i="13"/>
  <c r="AA108" i="13"/>
  <c r="O108" i="13"/>
  <c r="J108" i="13"/>
  <c r="S108" i="13"/>
  <c r="E108" i="13"/>
  <c r="W108" i="13"/>
  <c r="R108" i="13"/>
  <c r="M108" i="13"/>
  <c r="H108" i="13"/>
  <c r="Z108" i="13"/>
  <c r="U108" i="13"/>
  <c r="P108" i="13"/>
  <c r="D108" i="13"/>
  <c r="F108" i="13"/>
  <c r="X108" i="13"/>
  <c r="L108" i="13"/>
  <c r="N108" i="13"/>
  <c r="I108" i="13"/>
  <c r="T108" i="13"/>
  <c r="U122" i="13"/>
  <c r="P122" i="13"/>
  <c r="L122" i="13"/>
  <c r="F122" i="13"/>
  <c r="X122" i="13"/>
  <c r="T122" i="13"/>
  <c r="N122" i="13"/>
  <c r="I122" i="13"/>
  <c r="D122" i="13"/>
  <c r="V122" i="13"/>
  <c r="Q122" i="13"/>
  <c r="K122" i="13"/>
  <c r="G122" i="13"/>
  <c r="Y122" i="13"/>
  <c r="S122" i="13"/>
  <c r="O122" i="13"/>
  <c r="J122" i="13"/>
  <c r="AA122" i="13"/>
  <c r="E122" i="13"/>
  <c r="W122" i="13"/>
  <c r="R122" i="13"/>
  <c r="M122" i="13"/>
  <c r="H122" i="13"/>
  <c r="Z122" i="13"/>
  <c r="M133" i="13"/>
  <c r="H133" i="13"/>
  <c r="Z133" i="13"/>
  <c r="U133" i="13"/>
  <c r="P133" i="13"/>
  <c r="D133" i="13"/>
  <c r="F133" i="13"/>
  <c r="X133" i="13"/>
  <c r="L133" i="13"/>
  <c r="N133" i="13"/>
  <c r="I133" i="13"/>
  <c r="T133" i="13"/>
  <c r="V133" i="13"/>
  <c r="Q133" i="13"/>
  <c r="K133" i="13"/>
  <c r="G133" i="13"/>
  <c r="Y133" i="13"/>
  <c r="AA133" i="13"/>
  <c r="O133" i="13"/>
  <c r="J133" i="13"/>
  <c r="S133" i="13"/>
  <c r="E133" i="13"/>
  <c r="W133" i="13"/>
  <c r="R133" i="13"/>
  <c r="U123" i="13"/>
  <c r="P123" i="13"/>
  <c r="T123" i="13"/>
  <c r="F123" i="13"/>
  <c r="X123" i="13"/>
  <c r="D123" i="13"/>
  <c r="N123" i="13"/>
  <c r="I123" i="13"/>
  <c r="L123" i="13"/>
  <c r="V123" i="13"/>
  <c r="Q123" i="13"/>
  <c r="AA123" i="13"/>
  <c r="G123" i="13"/>
  <c r="Y123" i="13"/>
  <c r="K123" i="13"/>
  <c r="O123" i="13"/>
  <c r="J123" i="13"/>
  <c r="S123" i="13"/>
  <c r="E123" i="13"/>
  <c r="W123" i="13"/>
  <c r="R123" i="13"/>
  <c r="M123" i="13"/>
  <c r="H123" i="13"/>
  <c r="Z123" i="13"/>
  <c r="M130" i="13"/>
  <c r="H130" i="13"/>
  <c r="Z130" i="13"/>
  <c r="U130" i="13"/>
  <c r="P130" i="13"/>
  <c r="L130" i="13"/>
  <c r="F130" i="13"/>
  <c r="X130" i="13"/>
  <c r="T130" i="13"/>
  <c r="N130" i="13"/>
  <c r="I130" i="13"/>
  <c r="S130" i="13"/>
  <c r="V130" i="13"/>
  <c r="Q130" i="13"/>
  <c r="AA130" i="13"/>
  <c r="G130" i="13"/>
  <c r="Y130" i="13"/>
  <c r="D130" i="13"/>
  <c r="O130" i="13"/>
  <c r="J130" i="13"/>
  <c r="K130" i="13"/>
  <c r="E130" i="13"/>
  <c r="W130" i="13"/>
  <c r="R130" i="13"/>
  <c r="M147" i="13"/>
  <c r="H147" i="13"/>
  <c r="Z147" i="13"/>
  <c r="U147" i="13"/>
  <c r="P147" i="13"/>
  <c r="T147" i="13"/>
  <c r="F147" i="13"/>
  <c r="X147" i="13"/>
  <c r="D147" i="13"/>
  <c r="N147" i="13"/>
  <c r="I147" i="13"/>
  <c r="S147" i="13"/>
  <c r="V147" i="13"/>
  <c r="Q147" i="13"/>
  <c r="AA147" i="13"/>
  <c r="G147" i="13"/>
  <c r="Y147" i="13"/>
  <c r="K147" i="13"/>
  <c r="O147" i="13"/>
  <c r="J147" i="13"/>
  <c r="L147" i="13"/>
  <c r="E147" i="13"/>
  <c r="W147" i="13"/>
  <c r="R147" i="13"/>
  <c r="M141" i="13"/>
  <c r="H141" i="13"/>
  <c r="Z141" i="13"/>
  <c r="U141" i="13"/>
  <c r="P141" i="13"/>
  <c r="D141" i="13"/>
  <c r="F141" i="13"/>
  <c r="X141" i="13"/>
  <c r="L141" i="13"/>
  <c r="N141" i="13"/>
  <c r="I141" i="13"/>
  <c r="T141" i="13"/>
  <c r="V141" i="13"/>
  <c r="Q141" i="13"/>
  <c r="K141" i="13"/>
  <c r="G141" i="13"/>
  <c r="Y141" i="13"/>
  <c r="S141" i="13"/>
  <c r="O141" i="13"/>
  <c r="J141" i="13"/>
  <c r="AA141" i="13"/>
  <c r="E141" i="13"/>
  <c r="W141" i="13"/>
  <c r="R141" i="13"/>
  <c r="E152" i="13"/>
  <c r="W152" i="13"/>
  <c r="R152" i="13"/>
  <c r="M152" i="13"/>
  <c r="H152" i="13"/>
  <c r="Z152" i="13"/>
  <c r="U152" i="13"/>
  <c r="P152" i="13"/>
  <c r="D152" i="13"/>
  <c r="F152" i="13"/>
  <c r="X152" i="13"/>
  <c r="L152" i="13"/>
  <c r="N152" i="13"/>
  <c r="I152" i="13"/>
  <c r="T152" i="13"/>
  <c r="V152" i="13"/>
  <c r="Q152" i="13"/>
  <c r="AA152" i="13"/>
  <c r="G152" i="13"/>
  <c r="Y152" i="13"/>
  <c r="K152" i="13"/>
  <c r="O152" i="13"/>
  <c r="J152" i="13"/>
  <c r="S152" i="13"/>
  <c r="G80" i="13"/>
  <c r="Y80" i="13"/>
  <c r="T80" i="13"/>
  <c r="O80" i="13"/>
  <c r="J80" i="13"/>
  <c r="AA80" i="13"/>
  <c r="E80" i="13"/>
  <c r="W80" i="13"/>
  <c r="R80" i="13"/>
  <c r="M80" i="13"/>
  <c r="H80" i="13"/>
  <c r="Z80" i="13"/>
  <c r="U80" i="13"/>
  <c r="P80" i="13"/>
  <c r="D80" i="13"/>
  <c r="F80" i="13"/>
  <c r="X80" i="13"/>
  <c r="L80" i="13"/>
  <c r="N80" i="13"/>
  <c r="I80" i="13"/>
  <c r="K80" i="13"/>
  <c r="V80" i="13"/>
  <c r="Q80" i="13"/>
  <c r="S80" i="13"/>
  <c r="M62" i="13"/>
  <c r="H62" i="13"/>
  <c r="Z62" i="13"/>
  <c r="U62" i="13"/>
  <c r="P62" i="13"/>
  <c r="L62" i="13"/>
  <c r="F62" i="13"/>
  <c r="X62" i="13"/>
  <c r="T62" i="13"/>
  <c r="N62" i="13"/>
  <c r="I62" i="13"/>
  <c r="K62" i="13"/>
  <c r="V62" i="13"/>
  <c r="Q62" i="13"/>
  <c r="S62" i="13"/>
  <c r="G62" i="13"/>
  <c r="Y62" i="13"/>
  <c r="D62" i="13"/>
  <c r="O62" i="13"/>
  <c r="J62" i="13"/>
  <c r="AA62" i="13"/>
  <c r="E62" i="13"/>
  <c r="W62" i="13"/>
  <c r="R62" i="13"/>
  <c r="O89" i="13"/>
  <c r="J89" i="13"/>
  <c r="S89" i="13"/>
  <c r="E89" i="13"/>
  <c r="W89" i="13"/>
  <c r="R89" i="13"/>
  <c r="M89" i="13"/>
  <c r="H89" i="13"/>
  <c r="Z89" i="13"/>
  <c r="U89" i="13"/>
  <c r="P89" i="13"/>
  <c r="D89" i="13"/>
  <c r="F89" i="13"/>
  <c r="X89" i="13"/>
  <c r="L89" i="13"/>
  <c r="N89" i="13"/>
  <c r="I89" i="13"/>
  <c r="T89" i="13"/>
  <c r="V89" i="13"/>
  <c r="Q89" i="13"/>
  <c r="K89" i="13"/>
  <c r="G89" i="13"/>
  <c r="Y89" i="13"/>
  <c r="AA89" i="13"/>
  <c r="M66" i="13"/>
  <c r="H66" i="13"/>
  <c r="Z66" i="13"/>
  <c r="U66" i="13"/>
  <c r="P66" i="13"/>
  <c r="L66" i="13"/>
  <c r="F66" i="13"/>
  <c r="X66" i="13"/>
  <c r="T66" i="13"/>
  <c r="N66" i="13"/>
  <c r="I66" i="13"/>
  <c r="S66" i="13"/>
  <c r="V66" i="13"/>
  <c r="Q66" i="13"/>
  <c r="D66" i="13"/>
  <c r="G66" i="13"/>
  <c r="Y66" i="13"/>
  <c r="K66" i="13"/>
  <c r="O66" i="13"/>
  <c r="J66" i="13"/>
  <c r="AA66" i="13"/>
  <c r="E66" i="13"/>
  <c r="W66" i="13"/>
  <c r="R66" i="13"/>
  <c r="T325" i="13"/>
  <c r="P325" i="13"/>
  <c r="W325" i="13"/>
  <c r="M325" i="13"/>
  <c r="H325" i="13"/>
  <c r="E325" i="13"/>
  <c r="V325" i="13"/>
  <c r="Q325" i="13"/>
  <c r="J325" i="13"/>
  <c r="F325" i="13"/>
  <c r="Z325" i="13"/>
  <c r="N325" i="13"/>
  <c r="O325" i="13"/>
  <c r="I325" i="13"/>
  <c r="K325" i="13"/>
  <c r="X325" i="13"/>
  <c r="R325" i="13"/>
  <c r="S325" i="13"/>
  <c r="D325" i="13"/>
  <c r="G325" i="13"/>
  <c r="AA325" i="13"/>
  <c r="D328" i="13"/>
  <c r="L328" i="13"/>
  <c r="H328" i="13"/>
  <c r="V328" i="13"/>
  <c r="T328" i="13"/>
  <c r="Z328" i="13"/>
  <c r="F328" i="13"/>
  <c r="E328" i="13"/>
  <c r="Q328" i="13"/>
  <c r="X328" i="13"/>
  <c r="N328" i="13"/>
  <c r="I328" i="13"/>
  <c r="K328" i="13"/>
  <c r="W328" i="13"/>
  <c r="R328" i="13"/>
  <c r="O328" i="13"/>
  <c r="G328" i="13"/>
  <c r="AA328" i="13"/>
  <c r="M328" i="13"/>
  <c r="Z359" i="13"/>
  <c r="G359" i="13"/>
  <c r="M359" i="13"/>
  <c r="X360" i="13"/>
  <c r="R360" i="13"/>
  <c r="W360" i="13"/>
  <c r="G361" i="13"/>
  <c r="W361" i="13"/>
  <c r="J361" i="13"/>
  <c r="AA362" i="13"/>
  <c r="H362" i="13"/>
  <c r="N362" i="13"/>
  <c r="K363" i="13"/>
  <c r="H363" i="13"/>
  <c r="G364" i="13"/>
  <c r="I364" i="13"/>
  <c r="K364" i="13"/>
  <c r="Y365" i="13"/>
  <c r="G365" i="13"/>
  <c r="AA365" i="13"/>
  <c r="Y367" i="13"/>
  <c r="D367" i="13"/>
  <c r="P367" i="13"/>
  <c r="Y369" i="13"/>
  <c r="T369" i="13"/>
  <c r="X369" i="13"/>
  <c r="O358" i="13"/>
  <c r="K358" i="13"/>
  <c r="G358" i="13"/>
  <c r="W357" i="13"/>
  <c r="Q357" i="13"/>
  <c r="V357" i="13"/>
  <c r="Z356" i="13"/>
  <c r="W356" i="13"/>
  <c r="R356" i="13"/>
  <c r="W355" i="13"/>
  <c r="J355" i="13"/>
  <c r="O355" i="13"/>
  <c r="AA354" i="13"/>
  <c r="Y354" i="13"/>
  <c r="E354" i="13"/>
  <c r="P353" i="13"/>
  <c r="N353" i="13"/>
  <c r="Z353" i="13"/>
  <c r="X352" i="13"/>
  <c r="R352" i="13"/>
  <c r="W352" i="13"/>
  <c r="AA351" i="13"/>
  <c r="P351" i="13"/>
  <c r="V351" i="13"/>
  <c r="K349" i="13"/>
  <c r="I349" i="13"/>
  <c r="O349" i="13"/>
  <c r="Z348" i="13"/>
  <c r="X348" i="13"/>
  <c r="U348" i="13"/>
  <c r="E347" i="13"/>
  <c r="Z347" i="13"/>
  <c r="D347" i="13"/>
  <c r="I346" i="13"/>
  <c r="F346" i="13"/>
  <c r="L346" i="13"/>
  <c r="G345" i="13"/>
  <c r="K345" i="13"/>
  <c r="L345" i="13"/>
  <c r="K344" i="13"/>
  <c r="Z344" i="13"/>
  <c r="T344" i="13"/>
  <c r="K343" i="13"/>
  <c r="F343" i="13"/>
  <c r="T343" i="13"/>
  <c r="F342" i="13"/>
  <c r="J342" i="13"/>
  <c r="T342" i="13"/>
  <c r="J341" i="13"/>
  <c r="H341" i="13"/>
  <c r="M341" i="13"/>
  <c r="H340" i="13"/>
  <c r="N340" i="13"/>
  <c r="I340" i="13"/>
  <c r="R338" i="13"/>
  <c r="Y338" i="13"/>
  <c r="E338" i="13"/>
  <c r="I337" i="13"/>
  <c r="W337" i="13"/>
  <c r="J337" i="13"/>
  <c r="V336" i="13"/>
  <c r="AA336" i="13"/>
  <c r="G336" i="13"/>
  <c r="U333" i="13"/>
  <c r="I333" i="13"/>
  <c r="F333" i="13"/>
  <c r="Q332" i="13"/>
  <c r="W331" i="13"/>
  <c r="O330" i="13"/>
  <c r="AA329" i="13"/>
  <c r="L329" i="13"/>
  <c r="Y327" i="13"/>
  <c r="Y325" i="13"/>
  <c r="T323" i="13"/>
  <c r="X320" i="13"/>
  <c r="F44" i="13"/>
  <c r="X44" i="13"/>
  <c r="L44" i="13"/>
  <c r="N44" i="13"/>
  <c r="I44" i="13"/>
  <c r="K44" i="13"/>
  <c r="V44" i="13"/>
  <c r="Q44" i="13"/>
  <c r="S44" i="13"/>
  <c r="G44" i="13"/>
  <c r="Y44" i="13"/>
  <c r="T44" i="13"/>
  <c r="O44" i="13"/>
  <c r="J44" i="13"/>
  <c r="AA44" i="13"/>
  <c r="E44" i="13"/>
  <c r="W44" i="13"/>
  <c r="R44" i="13"/>
  <c r="M44" i="13"/>
  <c r="H44" i="13"/>
  <c r="Z44" i="13"/>
  <c r="U44" i="13"/>
  <c r="P44" i="13"/>
  <c r="D44" i="13"/>
  <c r="E48" i="13"/>
  <c r="W48" i="13"/>
  <c r="R48" i="13"/>
  <c r="M48" i="13"/>
  <c r="H48" i="13"/>
  <c r="Z48" i="13"/>
  <c r="U48" i="13"/>
  <c r="P48" i="13"/>
  <c r="D48" i="13"/>
  <c r="F48" i="13"/>
  <c r="X48" i="13"/>
  <c r="L48" i="13"/>
  <c r="N48" i="13"/>
  <c r="I48" i="13"/>
  <c r="S48" i="13"/>
  <c r="V48" i="13"/>
  <c r="Q48" i="13"/>
  <c r="T48" i="13"/>
  <c r="G48" i="13"/>
  <c r="Y48" i="13"/>
  <c r="AA48" i="13"/>
  <c r="O48" i="13"/>
  <c r="J48" i="13"/>
  <c r="K48" i="13"/>
  <c r="V52" i="13"/>
  <c r="G52" i="13"/>
  <c r="Y52" i="13"/>
  <c r="S52" i="13"/>
  <c r="O52" i="13"/>
  <c r="J52" i="13"/>
  <c r="AA52" i="13"/>
  <c r="E52" i="13"/>
  <c r="W52" i="13"/>
  <c r="R52" i="13"/>
  <c r="M52" i="13"/>
  <c r="H52" i="13"/>
  <c r="Z52" i="13"/>
  <c r="U52" i="13"/>
  <c r="P52" i="13"/>
  <c r="D52" i="13"/>
  <c r="F52" i="13"/>
  <c r="X52" i="13"/>
  <c r="L52" i="13"/>
  <c r="N52" i="13"/>
  <c r="I52" i="13"/>
  <c r="T52" i="13"/>
  <c r="Q52" i="13"/>
  <c r="K52" i="13"/>
  <c r="E22" i="13"/>
  <c r="W22" i="13"/>
  <c r="R22" i="13"/>
  <c r="M22" i="13"/>
  <c r="H22" i="13"/>
  <c r="Z22" i="13"/>
  <c r="U22" i="13"/>
  <c r="P22" i="13"/>
  <c r="L22" i="13"/>
  <c r="F22" i="13"/>
  <c r="X22" i="13"/>
  <c r="T22" i="13"/>
  <c r="N22" i="13"/>
  <c r="I22" i="13"/>
  <c r="D22" i="13"/>
  <c r="V22" i="13"/>
  <c r="Q22" i="13"/>
  <c r="K22" i="13"/>
  <c r="G22" i="13"/>
  <c r="Y22" i="13"/>
  <c r="S22" i="13"/>
  <c r="O22" i="13"/>
  <c r="J22" i="13"/>
  <c r="AA22" i="13"/>
  <c r="U274" i="13"/>
  <c r="P274" i="13"/>
  <c r="AA274" i="13"/>
  <c r="E274" i="13"/>
  <c r="Y274" i="13"/>
  <c r="I274" i="13"/>
  <c r="N274" i="13"/>
  <c r="H274" i="13"/>
  <c r="M274" i="13"/>
  <c r="W274" i="13"/>
  <c r="Q274" i="13"/>
  <c r="J274" i="13"/>
  <c r="D274" i="13"/>
  <c r="F274" i="13"/>
  <c r="Z274" i="13"/>
  <c r="L274" i="13"/>
  <c r="O274" i="13"/>
  <c r="R274" i="13"/>
  <c r="K274" i="13"/>
  <c r="G274" i="13"/>
  <c r="V274" i="13"/>
  <c r="T274" i="13"/>
  <c r="X274" i="13"/>
  <c r="S274" i="13"/>
  <c r="T297" i="13"/>
  <c r="M297" i="13"/>
  <c r="F297" i="13"/>
  <c r="H297" i="13"/>
  <c r="V297" i="13"/>
  <c r="AA297" i="13"/>
  <c r="Q297" i="13"/>
  <c r="E297" i="13"/>
  <c r="G297" i="13"/>
  <c r="Z297" i="13"/>
  <c r="N297" i="13"/>
  <c r="R297" i="13"/>
  <c r="J297" i="13"/>
  <c r="W297" i="13"/>
  <c r="P297" i="13"/>
  <c r="S297" i="13"/>
  <c r="I297" i="13"/>
  <c r="X297" i="13"/>
  <c r="D297" i="13"/>
  <c r="K297" i="13"/>
  <c r="O297" i="13"/>
  <c r="L297" i="13"/>
  <c r="U297" i="13"/>
  <c r="Y297" i="13"/>
  <c r="P286" i="13"/>
  <c r="U286" i="13"/>
  <c r="Q286" i="13"/>
  <c r="Y286" i="13"/>
  <c r="M286" i="13"/>
  <c r="N286" i="13"/>
  <c r="I286" i="13"/>
  <c r="V286" i="13"/>
  <c r="W286" i="13"/>
  <c r="R286" i="13"/>
  <c r="F286" i="13"/>
  <c r="X286" i="13"/>
  <c r="D286" i="13"/>
  <c r="AA286" i="13"/>
  <c r="H286" i="13"/>
  <c r="L286" i="13"/>
  <c r="J286" i="13"/>
  <c r="Z286" i="13"/>
  <c r="T286" i="13"/>
  <c r="S286" i="13"/>
  <c r="E286" i="13"/>
  <c r="G286" i="13"/>
  <c r="K286" i="13"/>
  <c r="O286" i="13"/>
  <c r="T294" i="13"/>
  <c r="S294" i="13"/>
  <c r="E294" i="13"/>
  <c r="G294" i="13"/>
  <c r="K294" i="13"/>
  <c r="Q294" i="13"/>
  <c r="P294" i="13"/>
  <c r="U294" i="13"/>
  <c r="X294" i="13"/>
  <c r="Y294" i="13"/>
  <c r="M294" i="13"/>
  <c r="W294" i="13"/>
  <c r="I294" i="13"/>
  <c r="V294" i="13"/>
  <c r="O294" i="13"/>
  <c r="R294" i="13"/>
  <c r="H294" i="13"/>
  <c r="Z294" i="13"/>
  <c r="D294" i="13"/>
  <c r="AA294" i="13"/>
  <c r="N294" i="13"/>
  <c r="L294" i="13"/>
  <c r="J294" i="13"/>
  <c r="F294" i="13"/>
  <c r="V311" i="13"/>
  <c r="P311" i="13"/>
  <c r="H311" i="13"/>
  <c r="E311" i="13"/>
  <c r="Y311" i="13"/>
  <c r="I311" i="13"/>
  <c r="D311" i="13"/>
  <c r="N311" i="13"/>
  <c r="Q311" i="13"/>
  <c r="L311" i="13"/>
  <c r="W311" i="13"/>
  <c r="K311" i="13"/>
  <c r="T311" i="13"/>
  <c r="F311" i="13"/>
  <c r="Z311" i="13"/>
  <c r="J311" i="13"/>
  <c r="O311" i="13"/>
  <c r="R311" i="13"/>
  <c r="S311" i="13"/>
  <c r="X311" i="13"/>
  <c r="U311" i="13"/>
  <c r="M311" i="13"/>
  <c r="G311" i="13"/>
  <c r="AA311" i="13"/>
  <c r="O253" i="13"/>
  <c r="I253" i="13"/>
  <c r="W253" i="13"/>
  <c r="X253" i="13"/>
  <c r="R253" i="13"/>
  <c r="E253" i="13"/>
  <c r="D253" i="13"/>
  <c r="G253" i="13"/>
  <c r="AA253" i="13"/>
  <c r="L253" i="13"/>
  <c r="P253" i="13"/>
  <c r="J253" i="13"/>
  <c r="T253" i="13"/>
  <c r="Y253" i="13"/>
  <c r="K253" i="13"/>
  <c r="M253" i="13"/>
  <c r="H253" i="13"/>
  <c r="N253" i="13"/>
  <c r="V253" i="13"/>
  <c r="Q253" i="13"/>
  <c r="S253" i="13"/>
  <c r="F253" i="13"/>
  <c r="Z253" i="13"/>
  <c r="U253" i="13"/>
  <c r="J233" i="13"/>
  <c r="W233" i="13"/>
  <c r="X233" i="13"/>
  <c r="S233" i="13"/>
  <c r="R233" i="13"/>
  <c r="P233" i="13"/>
  <c r="D233" i="13"/>
  <c r="K233" i="13"/>
  <c r="Y233" i="13"/>
  <c r="L233" i="13"/>
  <c r="U233" i="13"/>
  <c r="F233" i="13"/>
  <c r="T233" i="13"/>
  <c r="M233" i="13"/>
  <c r="AA233" i="13"/>
  <c r="H233" i="13"/>
  <c r="V233" i="13"/>
  <c r="G233" i="13"/>
  <c r="Q233" i="13"/>
  <c r="E233" i="13"/>
  <c r="I233" i="13"/>
  <c r="Z233" i="13"/>
  <c r="N233" i="13"/>
  <c r="O233" i="13"/>
  <c r="T223" i="13"/>
  <c r="J223" i="13"/>
  <c r="O223" i="13"/>
  <c r="AA223" i="13"/>
  <c r="V223" i="13"/>
  <c r="E223" i="13"/>
  <c r="Q223" i="13"/>
  <c r="N223" i="13"/>
  <c r="U223" i="13"/>
  <c r="W223" i="13"/>
  <c r="Z223" i="13"/>
  <c r="F223" i="13"/>
  <c r="H223" i="13"/>
  <c r="D223" i="13"/>
  <c r="X223" i="13"/>
  <c r="I223" i="13"/>
  <c r="L223" i="13"/>
  <c r="G223" i="13"/>
  <c r="K223" i="13"/>
  <c r="S223" i="13"/>
  <c r="P223" i="13"/>
  <c r="R223" i="13"/>
  <c r="M223" i="13"/>
  <c r="Y223" i="13"/>
  <c r="H235" i="13"/>
  <c r="K235" i="13"/>
  <c r="P235" i="13"/>
  <c r="Q235" i="13"/>
  <c r="U235" i="13"/>
  <c r="W235" i="13"/>
  <c r="D235" i="13"/>
  <c r="Z235" i="13"/>
  <c r="V235" i="13"/>
  <c r="L235" i="13"/>
  <c r="I235" i="13"/>
  <c r="Y235" i="13"/>
  <c r="T235" i="13"/>
  <c r="R235" i="13"/>
  <c r="E235" i="13"/>
  <c r="F235" i="13"/>
  <c r="AA235" i="13"/>
  <c r="G235" i="13"/>
  <c r="O235" i="13"/>
  <c r="J235" i="13"/>
  <c r="M235" i="13"/>
  <c r="X235" i="13"/>
  <c r="S235" i="13"/>
  <c r="N235" i="13"/>
  <c r="K252" i="13"/>
  <c r="O252" i="13"/>
  <c r="Z252" i="13"/>
  <c r="U252" i="13"/>
  <c r="X252" i="13"/>
  <c r="Y252" i="13"/>
  <c r="D252" i="13"/>
  <c r="M252" i="13"/>
  <c r="H252" i="13"/>
  <c r="L252" i="13"/>
  <c r="V252" i="13"/>
  <c r="J252" i="13"/>
  <c r="T252" i="13"/>
  <c r="E252" i="13"/>
  <c r="P252" i="13"/>
  <c r="I252" i="13"/>
  <c r="N252" i="13"/>
  <c r="Q252" i="13"/>
  <c r="R252" i="13"/>
  <c r="W252" i="13"/>
  <c r="S252" i="13"/>
  <c r="AA252" i="13"/>
  <c r="F252" i="13"/>
  <c r="G252" i="13"/>
  <c r="V231" i="13"/>
  <c r="P231" i="13"/>
  <c r="U231" i="13"/>
  <c r="E231" i="13"/>
  <c r="Y231" i="13"/>
  <c r="Q231" i="13"/>
  <c r="D231" i="13"/>
  <c r="N231" i="13"/>
  <c r="R231" i="13"/>
  <c r="L231" i="13"/>
  <c r="W231" i="13"/>
  <c r="Z231" i="13"/>
  <c r="T231" i="13"/>
  <c r="F231" i="13"/>
  <c r="AA231" i="13"/>
  <c r="J231" i="13"/>
  <c r="O231" i="13"/>
  <c r="H231" i="13"/>
  <c r="S231" i="13"/>
  <c r="X231" i="13"/>
  <c r="I231" i="13"/>
  <c r="M231" i="13"/>
  <c r="G231" i="13"/>
  <c r="K231" i="13"/>
  <c r="D194" i="13"/>
  <c r="F194" i="13"/>
  <c r="Z194" i="13"/>
  <c r="L194" i="13"/>
  <c r="O194" i="13"/>
  <c r="J194" i="13"/>
  <c r="T194" i="13"/>
  <c r="X194" i="13"/>
  <c r="M194" i="13"/>
  <c r="K194" i="13"/>
  <c r="G194" i="13"/>
  <c r="R194" i="13"/>
  <c r="U194" i="13"/>
  <c r="P194" i="13"/>
  <c r="S194" i="13"/>
  <c r="E194" i="13"/>
  <c r="Y194" i="13"/>
  <c r="V194" i="13"/>
  <c r="N194" i="13"/>
  <c r="H194" i="13"/>
  <c r="AA194" i="13"/>
  <c r="W194" i="13"/>
  <c r="Q194" i="13"/>
  <c r="I194" i="13"/>
  <c r="D199" i="13"/>
  <c r="N199" i="13"/>
  <c r="H199" i="13"/>
  <c r="L199" i="13"/>
  <c r="W199" i="13"/>
  <c r="K199" i="13"/>
  <c r="T199" i="13"/>
  <c r="F199" i="13"/>
  <c r="Q199" i="13"/>
  <c r="J199" i="13"/>
  <c r="O199" i="13"/>
  <c r="R199" i="13"/>
  <c r="S199" i="13"/>
  <c r="X199" i="13"/>
  <c r="U199" i="13"/>
  <c r="M199" i="13"/>
  <c r="G199" i="13"/>
  <c r="Z199" i="13"/>
  <c r="V199" i="13"/>
  <c r="P199" i="13"/>
  <c r="I199" i="13"/>
  <c r="E199" i="13"/>
  <c r="Y199" i="13"/>
  <c r="AA199" i="13"/>
  <c r="Q169" i="13"/>
  <c r="E169" i="13"/>
  <c r="F169" i="13"/>
  <c r="H169" i="13"/>
  <c r="M169" i="13"/>
  <c r="S169" i="13"/>
  <c r="V169" i="13"/>
  <c r="U169" i="13"/>
  <c r="L169" i="13"/>
  <c r="J169" i="13"/>
  <c r="G169" i="13"/>
  <c r="AA169" i="13"/>
  <c r="N169" i="13"/>
  <c r="O169" i="13"/>
  <c r="P169" i="13"/>
  <c r="X169" i="13"/>
  <c r="W169" i="13"/>
  <c r="R169" i="13"/>
  <c r="Z169" i="13"/>
  <c r="I169" i="13"/>
  <c r="D169" i="13"/>
  <c r="K169" i="13"/>
  <c r="Y169" i="13"/>
  <c r="T169" i="13"/>
  <c r="E172" i="13"/>
  <c r="Y172" i="13"/>
  <c r="T172" i="13"/>
  <c r="M172" i="13"/>
  <c r="K172" i="13"/>
  <c r="H172" i="13"/>
  <c r="U172" i="13"/>
  <c r="X172" i="13"/>
  <c r="V172" i="13"/>
  <c r="G172" i="13"/>
  <c r="N172" i="13"/>
  <c r="L172" i="13"/>
  <c r="O172" i="13"/>
  <c r="R172" i="13"/>
  <c r="Z172" i="13"/>
  <c r="W172" i="13"/>
  <c r="D172" i="13"/>
  <c r="AA172" i="13"/>
  <c r="I172" i="13"/>
  <c r="S172" i="13"/>
  <c r="J172" i="13"/>
  <c r="Q172" i="13"/>
  <c r="F172" i="13"/>
  <c r="P172" i="13"/>
  <c r="D187" i="13"/>
  <c r="Z187" i="13"/>
  <c r="Y187" i="13"/>
  <c r="L187" i="13"/>
  <c r="I187" i="13"/>
  <c r="G187" i="13"/>
  <c r="T187" i="13"/>
  <c r="R187" i="13"/>
  <c r="M187" i="13"/>
  <c r="F187" i="13"/>
  <c r="AA187" i="13"/>
  <c r="N187" i="13"/>
  <c r="O187" i="13"/>
  <c r="J187" i="13"/>
  <c r="P187" i="13"/>
  <c r="X187" i="13"/>
  <c r="S187" i="13"/>
  <c r="V187" i="13"/>
  <c r="H187" i="13"/>
  <c r="K187" i="13"/>
  <c r="E187" i="13"/>
  <c r="Q187" i="13"/>
  <c r="U187" i="13"/>
  <c r="W187" i="13"/>
  <c r="E165" i="13"/>
  <c r="Y165" i="13"/>
  <c r="AA165" i="13"/>
  <c r="M165" i="13"/>
  <c r="L165" i="13"/>
  <c r="N165" i="13"/>
  <c r="U165" i="13"/>
  <c r="Z165" i="13"/>
  <c r="P165" i="13"/>
  <c r="G165" i="13"/>
  <c r="F165" i="13"/>
  <c r="V165" i="13"/>
  <c r="O165" i="13"/>
  <c r="T165" i="13"/>
  <c r="D165" i="13"/>
  <c r="W165" i="13"/>
  <c r="J165" i="13"/>
  <c r="H165" i="13"/>
  <c r="I165" i="13"/>
  <c r="X165" i="13"/>
  <c r="R165" i="13"/>
  <c r="Q165" i="13"/>
  <c r="K165" i="13"/>
  <c r="S165" i="13"/>
  <c r="E162" i="13"/>
  <c r="Y162" i="13"/>
  <c r="Z162" i="13"/>
  <c r="M162" i="13"/>
  <c r="H162" i="13"/>
  <c r="L162" i="13"/>
  <c r="U162" i="13"/>
  <c r="T162" i="13"/>
  <c r="AA162" i="13"/>
  <c r="G162" i="13"/>
  <c r="D162" i="13"/>
  <c r="N162" i="13"/>
  <c r="O162" i="13"/>
  <c r="S162" i="13"/>
  <c r="R162" i="13"/>
  <c r="W162" i="13"/>
  <c r="J162" i="13"/>
  <c r="F162" i="13"/>
  <c r="I162" i="13"/>
  <c r="X162" i="13"/>
  <c r="P162" i="13"/>
  <c r="Q162" i="13"/>
  <c r="K162" i="13"/>
  <c r="V162" i="13"/>
  <c r="M140" i="13"/>
  <c r="H140" i="13"/>
  <c r="Z140" i="13"/>
  <c r="U140" i="13"/>
  <c r="P140" i="13"/>
  <c r="D140" i="13"/>
  <c r="F140" i="13"/>
  <c r="X140" i="13"/>
  <c r="L140" i="13"/>
  <c r="N140" i="13"/>
  <c r="I140" i="13"/>
  <c r="S140" i="13"/>
  <c r="V140" i="13"/>
  <c r="Q140" i="13"/>
  <c r="AA140" i="13"/>
  <c r="G140" i="13"/>
  <c r="Y140" i="13"/>
  <c r="K140" i="13"/>
  <c r="O140" i="13"/>
  <c r="J140" i="13"/>
  <c r="T140" i="13"/>
  <c r="E140" i="13"/>
  <c r="W140" i="13"/>
  <c r="R140" i="13"/>
  <c r="G100" i="13"/>
  <c r="Y100" i="13"/>
  <c r="S100" i="13"/>
  <c r="O100" i="13"/>
  <c r="J100" i="13"/>
  <c r="AA100" i="13"/>
  <c r="E100" i="13"/>
  <c r="W100" i="13"/>
  <c r="R100" i="13"/>
  <c r="M100" i="13"/>
  <c r="H100" i="13"/>
  <c r="Z100" i="13"/>
  <c r="U100" i="13"/>
  <c r="P100" i="13"/>
  <c r="D100" i="13"/>
  <c r="F100" i="13"/>
  <c r="X100" i="13"/>
  <c r="L100" i="13"/>
  <c r="N100" i="13"/>
  <c r="I100" i="13"/>
  <c r="T100" i="13"/>
  <c r="V100" i="13"/>
  <c r="Q100" i="13"/>
  <c r="K100" i="13"/>
  <c r="V109" i="13"/>
  <c r="Q109" i="13"/>
  <c r="K109" i="13"/>
  <c r="G109" i="13"/>
  <c r="Y109" i="13"/>
  <c r="S109" i="13"/>
  <c r="O109" i="13"/>
  <c r="J109" i="13"/>
  <c r="AA109" i="13"/>
  <c r="E109" i="13"/>
  <c r="W109" i="13"/>
  <c r="R109" i="13"/>
  <c r="M109" i="13"/>
  <c r="H109" i="13"/>
  <c r="Z109" i="13"/>
  <c r="U109" i="13"/>
  <c r="P109" i="13"/>
  <c r="D109" i="13"/>
  <c r="F109" i="13"/>
  <c r="X109" i="13"/>
  <c r="L109" i="13"/>
  <c r="N109" i="13"/>
  <c r="I109" i="13"/>
  <c r="T109" i="13"/>
  <c r="O92" i="13"/>
  <c r="J92" i="13"/>
  <c r="AA92" i="13"/>
  <c r="E92" i="13"/>
  <c r="W92" i="13"/>
  <c r="R92" i="13"/>
  <c r="M92" i="13"/>
  <c r="H92" i="13"/>
  <c r="Z92" i="13"/>
  <c r="U92" i="13"/>
  <c r="P92" i="13"/>
  <c r="D92" i="13"/>
  <c r="F92" i="13"/>
  <c r="X92" i="13"/>
  <c r="L92" i="13"/>
  <c r="N92" i="13"/>
  <c r="I92" i="13"/>
  <c r="K92" i="13"/>
  <c r="V92" i="13"/>
  <c r="Q92" i="13"/>
  <c r="S92" i="13"/>
  <c r="G92" i="13"/>
  <c r="Y92" i="13"/>
  <c r="T92" i="13"/>
  <c r="O91" i="13"/>
  <c r="J91" i="13"/>
  <c r="AA91" i="13"/>
  <c r="E91" i="13"/>
  <c r="W91" i="13"/>
  <c r="R91" i="13"/>
  <c r="M91" i="13"/>
  <c r="H91" i="13"/>
  <c r="Z91" i="13"/>
  <c r="U91" i="13"/>
  <c r="P91" i="13"/>
  <c r="T91" i="13"/>
  <c r="F91" i="13"/>
  <c r="X91" i="13"/>
  <c r="D91" i="13"/>
  <c r="N91" i="13"/>
  <c r="I91" i="13"/>
  <c r="S91" i="13"/>
  <c r="V91" i="13"/>
  <c r="Q91" i="13"/>
  <c r="K91" i="13"/>
  <c r="G91" i="13"/>
  <c r="Y91" i="13"/>
  <c r="L91" i="13"/>
  <c r="O112" i="13"/>
  <c r="U112" i="13"/>
  <c r="F112" i="13"/>
  <c r="I112" i="13"/>
  <c r="K112" i="13"/>
  <c r="N112" i="13"/>
  <c r="Q112" i="13"/>
  <c r="S112" i="13"/>
  <c r="V112" i="13"/>
  <c r="Y112" i="13"/>
  <c r="T112" i="13"/>
  <c r="G112" i="13"/>
  <c r="J112" i="13"/>
  <c r="AA112" i="13"/>
  <c r="W112" i="13"/>
  <c r="R112" i="13"/>
  <c r="H112" i="13"/>
  <c r="Z112" i="13"/>
  <c r="E112" i="13"/>
  <c r="P112" i="13"/>
  <c r="D112" i="13"/>
  <c r="M112" i="13"/>
  <c r="X112" i="13"/>
  <c r="L112" i="13"/>
  <c r="N115" i="13"/>
  <c r="I115" i="13"/>
  <c r="S115" i="13"/>
  <c r="V115" i="13"/>
  <c r="Q115" i="13"/>
  <c r="K115" i="13"/>
  <c r="G115" i="13"/>
  <c r="Y115" i="13"/>
  <c r="AA115" i="13"/>
  <c r="O115" i="13"/>
  <c r="J115" i="13"/>
  <c r="L115" i="13"/>
  <c r="E115" i="13"/>
  <c r="W115" i="13"/>
  <c r="R115" i="13"/>
  <c r="M115" i="13"/>
  <c r="H115" i="13"/>
  <c r="Z115" i="13"/>
  <c r="U115" i="13"/>
  <c r="P115" i="13"/>
  <c r="T115" i="13"/>
  <c r="F115" i="13"/>
  <c r="X115" i="13"/>
  <c r="D115" i="13"/>
  <c r="G102" i="13"/>
  <c r="Y102" i="13"/>
  <c r="K102" i="13"/>
  <c r="O102" i="13"/>
  <c r="J102" i="13"/>
  <c r="S102" i="13"/>
  <c r="E102" i="13"/>
  <c r="W102" i="13"/>
  <c r="R102" i="13"/>
  <c r="M102" i="13"/>
  <c r="H102" i="13"/>
  <c r="Z102" i="13"/>
  <c r="U102" i="13"/>
  <c r="P102" i="13"/>
  <c r="L102" i="13"/>
  <c r="F102" i="13"/>
  <c r="X102" i="13"/>
  <c r="T102" i="13"/>
  <c r="N102" i="13"/>
  <c r="I102" i="13"/>
  <c r="AA102" i="13"/>
  <c r="V102" i="13"/>
  <c r="Q102" i="13"/>
  <c r="D102" i="13"/>
  <c r="M60" i="13"/>
  <c r="H60" i="13"/>
  <c r="Z60" i="13"/>
  <c r="U60" i="13"/>
  <c r="P60" i="13"/>
  <c r="D60" i="13"/>
  <c r="F60" i="13"/>
  <c r="X60" i="13"/>
  <c r="L60" i="13"/>
  <c r="N60" i="13"/>
  <c r="I60" i="13"/>
  <c r="K60" i="13"/>
  <c r="V60" i="13"/>
  <c r="Q60" i="13"/>
  <c r="T60" i="13"/>
  <c r="G60" i="13"/>
  <c r="Y60" i="13"/>
  <c r="AA60" i="13"/>
  <c r="O60" i="13"/>
  <c r="J60" i="13"/>
  <c r="S60" i="13"/>
  <c r="E60" i="13"/>
  <c r="W60" i="13"/>
  <c r="R60" i="13"/>
  <c r="M63" i="13"/>
  <c r="H63" i="13"/>
  <c r="Z63" i="13"/>
  <c r="U63" i="13"/>
  <c r="P63" i="13"/>
  <c r="T63" i="13"/>
  <c r="F63" i="13"/>
  <c r="X63" i="13"/>
  <c r="D63" i="13"/>
  <c r="N63" i="13"/>
  <c r="I63" i="13"/>
  <c r="K63" i="13"/>
  <c r="V63" i="13"/>
  <c r="Q63" i="13"/>
  <c r="L63" i="13"/>
  <c r="G63" i="13"/>
  <c r="Y63" i="13"/>
  <c r="S63" i="13"/>
  <c r="O63" i="13"/>
  <c r="J63" i="13"/>
  <c r="AA63" i="13"/>
  <c r="E63" i="13"/>
  <c r="W63" i="13"/>
  <c r="R63" i="13"/>
  <c r="U120" i="13"/>
  <c r="P120" i="13"/>
  <c r="D120" i="13"/>
  <c r="F120" i="13"/>
  <c r="X120" i="13"/>
  <c r="L120" i="13"/>
  <c r="N120" i="13"/>
  <c r="I120" i="13"/>
  <c r="AA120" i="13"/>
  <c r="V120" i="13"/>
  <c r="Q120" i="13"/>
  <c r="K120" i="13"/>
  <c r="G120" i="13"/>
  <c r="Y120" i="13"/>
  <c r="T120" i="13"/>
  <c r="O120" i="13"/>
  <c r="J120" i="13"/>
  <c r="S120" i="13"/>
  <c r="E120" i="13"/>
  <c r="W120" i="13"/>
  <c r="R120" i="13"/>
  <c r="M120" i="13"/>
  <c r="H120" i="13"/>
  <c r="Z120" i="13"/>
  <c r="Q331" i="13"/>
  <c r="U331" i="13"/>
  <c r="V331" i="13"/>
  <c r="T331" i="13"/>
  <c r="I331" i="13"/>
  <c r="E331" i="13"/>
  <c r="F331" i="13"/>
  <c r="AA331" i="13"/>
  <c r="G331" i="13"/>
  <c r="O331" i="13"/>
  <c r="J331" i="13"/>
  <c r="M331" i="13"/>
  <c r="E37" i="13"/>
  <c r="W37" i="13"/>
  <c r="R37" i="13"/>
  <c r="M37" i="13"/>
  <c r="H37" i="13"/>
  <c r="Z37" i="13"/>
  <c r="U37" i="13"/>
  <c r="P37" i="13"/>
  <c r="D37" i="13"/>
  <c r="F37" i="13"/>
  <c r="X37" i="13"/>
  <c r="L37" i="13"/>
  <c r="N37" i="13"/>
  <c r="I37" i="13"/>
  <c r="T37" i="13"/>
  <c r="V37" i="13"/>
  <c r="Q37" i="13"/>
  <c r="K37" i="13"/>
  <c r="G37" i="13"/>
  <c r="Y37" i="13"/>
  <c r="AA37" i="13"/>
  <c r="O37" i="13"/>
  <c r="J37" i="13"/>
  <c r="S37" i="13"/>
  <c r="V29" i="13"/>
  <c r="Q29" i="13"/>
  <c r="K29" i="13"/>
  <c r="G29" i="13"/>
  <c r="Y29" i="13"/>
  <c r="S29" i="13"/>
  <c r="O29" i="13"/>
  <c r="J29" i="13"/>
  <c r="AA29" i="13"/>
  <c r="E29" i="13"/>
  <c r="W29" i="13"/>
  <c r="R29" i="13"/>
  <c r="M29" i="13"/>
  <c r="H29" i="13"/>
  <c r="Z29" i="13"/>
  <c r="U29" i="13"/>
  <c r="P29" i="13"/>
  <c r="D29" i="13"/>
  <c r="F29" i="13"/>
  <c r="X29" i="13"/>
  <c r="L29" i="13"/>
  <c r="N29" i="13"/>
  <c r="I29" i="13"/>
  <c r="T29" i="13"/>
  <c r="O49" i="13"/>
  <c r="J49" i="13"/>
  <c r="AA49" i="13"/>
  <c r="E49" i="13"/>
  <c r="W49" i="13"/>
  <c r="R49" i="13"/>
  <c r="M49" i="13"/>
  <c r="H49" i="13"/>
  <c r="Z49" i="13"/>
  <c r="U49" i="13"/>
  <c r="P49" i="13"/>
  <c r="D49" i="13"/>
  <c r="F49" i="13"/>
  <c r="X49" i="13"/>
  <c r="L49" i="13"/>
  <c r="N49" i="13"/>
  <c r="I49" i="13"/>
  <c r="T49" i="13"/>
  <c r="V49" i="13"/>
  <c r="Q49" i="13"/>
  <c r="S49" i="13"/>
  <c r="G49" i="13"/>
  <c r="Y49" i="13"/>
  <c r="K49" i="13"/>
  <c r="U58" i="13"/>
  <c r="P58" i="13"/>
  <c r="L58" i="13"/>
  <c r="F58" i="13"/>
  <c r="X58" i="13"/>
  <c r="T58" i="13"/>
  <c r="N58" i="13"/>
  <c r="I58" i="13"/>
  <c r="D58" i="13"/>
  <c r="V58" i="13"/>
  <c r="Q58" i="13"/>
  <c r="K58" i="13"/>
  <c r="G58" i="13"/>
  <c r="Y58" i="13"/>
  <c r="S58" i="13"/>
  <c r="O58" i="13"/>
  <c r="J58" i="13"/>
  <c r="AA58" i="13"/>
  <c r="E58" i="13"/>
  <c r="W58" i="13"/>
  <c r="R58" i="13"/>
  <c r="M58" i="13"/>
  <c r="H58" i="13"/>
  <c r="Z58" i="13"/>
  <c r="V30" i="13"/>
  <c r="Q30" i="13"/>
  <c r="AA30" i="13"/>
  <c r="G30" i="13"/>
  <c r="Y30" i="13"/>
  <c r="D30" i="13"/>
  <c r="O30" i="13"/>
  <c r="J30" i="13"/>
  <c r="S30" i="13"/>
  <c r="E30" i="13"/>
  <c r="W30" i="13"/>
  <c r="R30" i="13"/>
  <c r="M30" i="13"/>
  <c r="H30" i="13"/>
  <c r="Z30" i="13"/>
  <c r="U30" i="13"/>
  <c r="P30" i="13"/>
  <c r="L30" i="13"/>
  <c r="F30" i="13"/>
  <c r="X30" i="13"/>
  <c r="T30" i="13"/>
  <c r="N30" i="13"/>
  <c r="I30" i="13"/>
  <c r="K30" i="13"/>
  <c r="G27" i="13"/>
  <c r="O27" i="13"/>
  <c r="E27" i="13"/>
  <c r="M27" i="13"/>
  <c r="F27" i="13"/>
  <c r="N27" i="13"/>
  <c r="Y27" i="13"/>
  <c r="S27" i="13"/>
  <c r="V27" i="13"/>
  <c r="J27" i="13"/>
  <c r="AA27" i="13"/>
  <c r="W27" i="13"/>
  <c r="R27" i="13"/>
  <c r="H27" i="13"/>
  <c r="Z27" i="13"/>
  <c r="P27" i="13"/>
  <c r="T27" i="13"/>
  <c r="X27" i="13"/>
  <c r="D27" i="13"/>
  <c r="I27" i="13"/>
  <c r="K27" i="13"/>
  <c r="U27" i="13"/>
  <c r="Q27" i="13"/>
  <c r="L27" i="13"/>
  <c r="F57" i="13"/>
  <c r="X57" i="13"/>
  <c r="L57" i="13"/>
  <c r="N57" i="13"/>
  <c r="I57" i="13"/>
  <c r="T57" i="13"/>
  <c r="V57" i="13"/>
  <c r="Q57" i="13"/>
  <c r="S57" i="13"/>
  <c r="G57" i="13"/>
  <c r="Y57" i="13"/>
  <c r="K57" i="13"/>
  <c r="O57" i="13"/>
  <c r="J57" i="13"/>
  <c r="AA57" i="13"/>
  <c r="E57" i="13"/>
  <c r="W57" i="13"/>
  <c r="R57" i="13"/>
  <c r="M57" i="13"/>
  <c r="H57" i="13"/>
  <c r="Z57" i="13"/>
  <c r="U57" i="13"/>
  <c r="P57" i="13"/>
  <c r="D57" i="13"/>
  <c r="L301" i="13"/>
  <c r="P301" i="13"/>
  <c r="K301" i="13"/>
  <c r="T301" i="13"/>
  <c r="Y301" i="13"/>
  <c r="N301" i="13"/>
  <c r="M301" i="13"/>
  <c r="H301" i="13"/>
  <c r="E301" i="13"/>
  <c r="V301" i="13"/>
  <c r="Q301" i="13"/>
  <c r="J301" i="13"/>
  <c r="F301" i="13"/>
  <c r="Z301" i="13"/>
  <c r="U301" i="13"/>
  <c r="O301" i="13"/>
  <c r="I301" i="13"/>
  <c r="S301" i="13"/>
  <c r="X301" i="13"/>
  <c r="R301" i="13"/>
  <c r="W301" i="13"/>
  <c r="D301" i="13"/>
  <c r="G301" i="13"/>
  <c r="AA301" i="13"/>
  <c r="Q289" i="13"/>
  <c r="E289" i="13"/>
  <c r="F289" i="13"/>
  <c r="Z289" i="13"/>
  <c r="N289" i="13"/>
  <c r="P289" i="13"/>
  <c r="J289" i="13"/>
  <c r="W289" i="13"/>
  <c r="O289" i="13"/>
  <c r="S289" i="13"/>
  <c r="G289" i="13"/>
  <c r="R289" i="13"/>
  <c r="D289" i="13"/>
  <c r="K289" i="13"/>
  <c r="I289" i="13"/>
  <c r="L289" i="13"/>
  <c r="U289" i="13"/>
  <c r="X289" i="13"/>
  <c r="T289" i="13"/>
  <c r="M289" i="13"/>
  <c r="AA289" i="13"/>
  <c r="H289" i="13"/>
  <c r="V289" i="13"/>
  <c r="Y289" i="13"/>
  <c r="U308" i="13"/>
  <c r="X308" i="13"/>
  <c r="S308" i="13"/>
  <c r="D308" i="13"/>
  <c r="M308" i="13"/>
  <c r="P308" i="13"/>
  <c r="L308" i="13"/>
  <c r="V308" i="13"/>
  <c r="Q308" i="13"/>
  <c r="T308" i="13"/>
  <c r="E308" i="13"/>
  <c r="Y308" i="13"/>
  <c r="I308" i="13"/>
  <c r="N308" i="13"/>
  <c r="Z308" i="13"/>
  <c r="R308" i="13"/>
  <c r="W308" i="13"/>
  <c r="G308" i="13"/>
  <c r="AA308" i="13"/>
  <c r="F308" i="13"/>
  <c r="H308" i="13"/>
  <c r="K308" i="13"/>
  <c r="O308" i="13"/>
  <c r="J308" i="13"/>
  <c r="I292" i="13"/>
  <c r="N292" i="13"/>
  <c r="Y292" i="13"/>
  <c r="R292" i="13"/>
  <c r="W292" i="13"/>
  <c r="Z292" i="13"/>
  <c r="AA292" i="13"/>
  <c r="F292" i="13"/>
  <c r="S292" i="13"/>
  <c r="K292" i="13"/>
  <c r="O292" i="13"/>
  <c r="G292" i="13"/>
  <c r="U292" i="13"/>
  <c r="X292" i="13"/>
  <c r="P292" i="13"/>
  <c r="D292" i="13"/>
  <c r="M292" i="13"/>
  <c r="H292" i="13"/>
  <c r="L292" i="13"/>
  <c r="V292" i="13"/>
  <c r="J292" i="13"/>
  <c r="T292" i="13"/>
  <c r="E292" i="13"/>
  <c r="Q292" i="13"/>
  <c r="F317" i="13"/>
  <c r="Z317" i="13"/>
  <c r="K317" i="13"/>
  <c r="O317" i="13"/>
  <c r="I317" i="13"/>
  <c r="J317" i="13"/>
  <c r="X317" i="13"/>
  <c r="R317" i="13"/>
  <c r="N317" i="13"/>
  <c r="D317" i="13"/>
  <c r="G317" i="13"/>
  <c r="AA317" i="13"/>
  <c r="L317" i="13"/>
  <c r="P317" i="13"/>
  <c r="S317" i="13"/>
  <c r="T317" i="13"/>
  <c r="Y317" i="13"/>
  <c r="U317" i="13"/>
  <c r="M317" i="13"/>
  <c r="H317" i="13"/>
  <c r="W317" i="13"/>
  <c r="V317" i="13"/>
  <c r="Q317" i="13"/>
  <c r="E317" i="13"/>
  <c r="K228" i="13"/>
  <c r="O228" i="13"/>
  <c r="P228" i="13"/>
  <c r="U228" i="13"/>
  <c r="X228" i="13"/>
  <c r="S228" i="13"/>
  <c r="D228" i="13"/>
  <c r="M228" i="13"/>
  <c r="Q228" i="13"/>
  <c r="L228" i="13"/>
  <c r="V228" i="13"/>
  <c r="Y228" i="13"/>
  <c r="T228" i="13"/>
  <c r="E228" i="13"/>
  <c r="Z228" i="13"/>
  <c r="I228" i="13"/>
  <c r="N228" i="13"/>
  <c r="G228" i="13"/>
  <c r="R228" i="13"/>
  <c r="W228" i="13"/>
  <c r="H228" i="13"/>
  <c r="AA228" i="13"/>
  <c r="F228" i="13"/>
  <c r="J228" i="13"/>
  <c r="V247" i="13"/>
  <c r="P247" i="13"/>
  <c r="U247" i="13"/>
  <c r="E247" i="13"/>
  <c r="Y247" i="13"/>
  <c r="AA247" i="13"/>
  <c r="D247" i="13"/>
  <c r="N247" i="13"/>
  <c r="Z247" i="13"/>
  <c r="L247" i="13"/>
  <c r="W247" i="13"/>
  <c r="H247" i="13"/>
  <c r="T247" i="13"/>
  <c r="F247" i="13"/>
  <c r="I247" i="13"/>
  <c r="J247" i="13"/>
  <c r="O247" i="13"/>
  <c r="K247" i="13"/>
  <c r="S247" i="13"/>
  <c r="X247" i="13"/>
  <c r="Q247" i="13"/>
  <c r="M247" i="13"/>
  <c r="G247" i="13"/>
  <c r="R247" i="13"/>
  <c r="F261" i="13"/>
  <c r="Z261" i="13"/>
  <c r="W261" i="13"/>
  <c r="O261" i="13"/>
  <c r="I261" i="13"/>
  <c r="E261" i="13"/>
  <c r="X261" i="13"/>
  <c r="R261" i="13"/>
  <c r="J261" i="13"/>
  <c r="D261" i="13"/>
  <c r="G261" i="13"/>
  <c r="AA261" i="13"/>
  <c r="L261" i="13"/>
  <c r="P261" i="13"/>
  <c r="K261" i="13"/>
  <c r="T261" i="13"/>
  <c r="Y261" i="13"/>
  <c r="N261" i="13"/>
  <c r="M261" i="13"/>
  <c r="H261" i="13"/>
  <c r="S261" i="13"/>
  <c r="V261" i="13"/>
  <c r="Q261" i="13"/>
  <c r="U261" i="13"/>
  <c r="L222" i="13"/>
  <c r="J222" i="13"/>
  <c r="T222" i="13"/>
  <c r="S222" i="13"/>
  <c r="E222" i="13"/>
  <c r="G222" i="13"/>
  <c r="K222" i="13"/>
  <c r="Z222" i="13"/>
  <c r="I222" i="13"/>
  <c r="V222" i="13"/>
  <c r="N222" i="13"/>
  <c r="R222" i="13"/>
  <c r="O222" i="13"/>
  <c r="Q222" i="13"/>
  <c r="W222" i="13"/>
  <c r="X222" i="13"/>
  <c r="D222" i="13"/>
  <c r="F222" i="13"/>
  <c r="P222" i="13"/>
  <c r="H222" i="13"/>
  <c r="Y222" i="13"/>
  <c r="AA222" i="13"/>
  <c r="U222" i="13"/>
  <c r="M222" i="13"/>
  <c r="J257" i="13"/>
  <c r="W257" i="13"/>
  <c r="Y257" i="13"/>
  <c r="S257" i="13"/>
  <c r="I257" i="13"/>
  <c r="AA257" i="13"/>
  <c r="D257" i="13"/>
  <c r="K257" i="13"/>
  <c r="O257" i="13"/>
  <c r="L257" i="13"/>
  <c r="U257" i="13"/>
  <c r="P257" i="13"/>
  <c r="T257" i="13"/>
  <c r="M257" i="13"/>
  <c r="R257" i="13"/>
  <c r="H257" i="13"/>
  <c r="V257" i="13"/>
  <c r="X257" i="13"/>
  <c r="Q257" i="13"/>
  <c r="E257" i="13"/>
  <c r="G257" i="13"/>
  <c r="Z257" i="13"/>
  <c r="N257" i="13"/>
  <c r="F257" i="13"/>
  <c r="D218" i="13"/>
  <c r="F218" i="13"/>
  <c r="Z218" i="13"/>
  <c r="L218" i="13"/>
  <c r="O218" i="13"/>
  <c r="M218" i="13"/>
  <c r="T218" i="13"/>
  <c r="X218" i="13"/>
  <c r="S218" i="13"/>
  <c r="K218" i="13"/>
  <c r="G218" i="13"/>
  <c r="V218" i="13"/>
  <c r="U218" i="13"/>
  <c r="E218" i="13"/>
  <c r="Y218" i="13"/>
  <c r="I218" i="13"/>
  <c r="N218" i="13"/>
  <c r="H218" i="13"/>
  <c r="J218" i="13"/>
  <c r="W218" i="13"/>
  <c r="Q218" i="13"/>
  <c r="R218" i="13"/>
  <c r="P218" i="13"/>
  <c r="AA218" i="13"/>
  <c r="D196" i="13"/>
  <c r="M196" i="13"/>
  <c r="G196" i="13"/>
  <c r="L196" i="13"/>
  <c r="V196" i="13"/>
  <c r="J196" i="13"/>
  <c r="T196" i="13"/>
  <c r="E196" i="13"/>
  <c r="P196" i="13"/>
  <c r="I196" i="13"/>
  <c r="N196" i="13"/>
  <c r="Q196" i="13"/>
  <c r="R196" i="13"/>
  <c r="W196" i="13"/>
  <c r="S196" i="13"/>
  <c r="AA196" i="13"/>
  <c r="F196" i="13"/>
  <c r="Y196" i="13"/>
  <c r="K196" i="13"/>
  <c r="O196" i="13"/>
  <c r="H196" i="13"/>
  <c r="U196" i="13"/>
  <c r="X196" i="13"/>
  <c r="Z196" i="13"/>
  <c r="D202" i="13"/>
  <c r="F202" i="13"/>
  <c r="Z202" i="13"/>
  <c r="L202" i="13"/>
  <c r="O202" i="13"/>
  <c r="I202" i="13"/>
  <c r="T202" i="13"/>
  <c r="X202" i="13"/>
  <c r="M202" i="13"/>
  <c r="K202" i="13"/>
  <c r="G202" i="13"/>
  <c r="R202" i="13"/>
  <c r="U202" i="13"/>
  <c r="P202" i="13"/>
  <c r="S202" i="13"/>
  <c r="E202" i="13"/>
  <c r="Y202" i="13"/>
  <c r="V202" i="13"/>
  <c r="N202" i="13"/>
  <c r="H202" i="13"/>
  <c r="AA202" i="13"/>
  <c r="W202" i="13"/>
  <c r="Q202" i="13"/>
  <c r="J202" i="13"/>
  <c r="E163" i="13"/>
  <c r="Y163" i="13"/>
  <c r="D163" i="13"/>
  <c r="M163" i="13"/>
  <c r="J163" i="13"/>
  <c r="S163" i="13"/>
  <c r="U163" i="13"/>
  <c r="V163" i="13"/>
  <c r="F163" i="13"/>
  <c r="G163" i="13"/>
  <c r="K163" i="13"/>
  <c r="H163" i="13"/>
  <c r="O163" i="13"/>
  <c r="Z163" i="13"/>
  <c r="L163" i="13"/>
  <c r="W163" i="13"/>
  <c r="N163" i="13"/>
  <c r="T163" i="13"/>
  <c r="I163" i="13"/>
  <c r="P163" i="13"/>
  <c r="X163" i="13"/>
  <c r="Q163" i="13"/>
  <c r="R163" i="13"/>
  <c r="AA163" i="13"/>
  <c r="M170" i="13"/>
  <c r="H170" i="13"/>
  <c r="Z170" i="13"/>
  <c r="U170" i="13"/>
  <c r="T170" i="13"/>
  <c r="L170" i="13"/>
  <c r="G170" i="13"/>
  <c r="R170" i="13"/>
  <c r="AA170" i="13"/>
  <c r="O170" i="13"/>
  <c r="F170" i="13"/>
  <c r="S170" i="13"/>
  <c r="W170" i="13"/>
  <c r="V170" i="13"/>
  <c r="D170" i="13"/>
  <c r="I170" i="13"/>
  <c r="J170" i="13"/>
  <c r="N170" i="13"/>
  <c r="Q170" i="13"/>
  <c r="X170" i="13"/>
  <c r="P170" i="13"/>
  <c r="E170" i="13"/>
  <c r="Y170" i="13"/>
  <c r="K170" i="13"/>
  <c r="D205" i="13"/>
  <c r="G205" i="13"/>
  <c r="AA205" i="13"/>
  <c r="L205" i="13"/>
  <c r="P205" i="13"/>
  <c r="J205" i="13"/>
  <c r="T205" i="13"/>
  <c r="Y205" i="13"/>
  <c r="N205" i="13"/>
  <c r="M205" i="13"/>
  <c r="H205" i="13"/>
  <c r="S205" i="13"/>
  <c r="V205" i="13"/>
  <c r="Q205" i="13"/>
  <c r="U205" i="13"/>
  <c r="F205" i="13"/>
  <c r="Z205" i="13"/>
  <c r="W205" i="13"/>
  <c r="O205" i="13"/>
  <c r="I205" i="13"/>
  <c r="K205" i="13"/>
  <c r="X205" i="13"/>
  <c r="R205" i="13"/>
  <c r="E205" i="13"/>
  <c r="D212" i="13"/>
  <c r="M212" i="13"/>
  <c r="J212" i="13"/>
  <c r="L212" i="13"/>
  <c r="V212" i="13"/>
  <c r="Q212" i="13"/>
  <c r="T212" i="13"/>
  <c r="E212" i="13"/>
  <c r="S212" i="13"/>
  <c r="I212" i="13"/>
  <c r="N212" i="13"/>
  <c r="Y212" i="13"/>
  <c r="R212" i="13"/>
  <c r="W212" i="13"/>
  <c r="Z212" i="13"/>
  <c r="AA212" i="13"/>
  <c r="F212" i="13"/>
  <c r="G212" i="13"/>
  <c r="K212" i="13"/>
  <c r="O212" i="13"/>
  <c r="H212" i="13"/>
  <c r="U212" i="13"/>
  <c r="X212" i="13"/>
  <c r="P212" i="13"/>
  <c r="D210" i="13"/>
  <c r="F210" i="13"/>
  <c r="Z210" i="13"/>
  <c r="L210" i="13"/>
  <c r="O210" i="13"/>
  <c r="J210" i="13"/>
  <c r="T210" i="13"/>
  <c r="X210" i="13"/>
  <c r="R210" i="13"/>
  <c r="K210" i="13"/>
  <c r="G210" i="13"/>
  <c r="S210" i="13"/>
  <c r="U210" i="13"/>
  <c r="P210" i="13"/>
  <c r="V210" i="13"/>
  <c r="E210" i="13"/>
  <c r="Y210" i="13"/>
  <c r="AA210" i="13"/>
  <c r="N210" i="13"/>
  <c r="H210" i="13"/>
  <c r="I210" i="13"/>
  <c r="W210" i="13"/>
  <c r="Q210" i="13"/>
  <c r="M210" i="13"/>
  <c r="M134" i="13"/>
  <c r="H134" i="13"/>
  <c r="Z134" i="13"/>
  <c r="U134" i="13"/>
  <c r="P134" i="13"/>
  <c r="L134" i="13"/>
  <c r="F134" i="13"/>
  <c r="X134" i="13"/>
  <c r="T134" i="13"/>
  <c r="N134" i="13"/>
  <c r="I134" i="13"/>
  <c r="AA134" i="13"/>
  <c r="V134" i="13"/>
  <c r="Q134" i="13"/>
  <c r="D134" i="13"/>
  <c r="G134" i="13"/>
  <c r="Y134" i="13"/>
  <c r="K134" i="13"/>
  <c r="O134" i="13"/>
  <c r="J134" i="13"/>
  <c r="S134" i="13"/>
  <c r="E134" i="13"/>
  <c r="W134" i="13"/>
  <c r="R134" i="13"/>
  <c r="M136" i="13"/>
  <c r="H136" i="13"/>
  <c r="Z136" i="13"/>
  <c r="U136" i="13"/>
  <c r="P136" i="13"/>
  <c r="D136" i="13"/>
  <c r="F136" i="13"/>
  <c r="X136" i="13"/>
  <c r="L136" i="13"/>
  <c r="N136" i="13"/>
  <c r="I136" i="13"/>
  <c r="AA136" i="13"/>
  <c r="V136" i="13"/>
  <c r="Q136" i="13"/>
  <c r="K136" i="13"/>
  <c r="G136" i="13"/>
  <c r="Y136" i="13"/>
  <c r="S136" i="13"/>
  <c r="O136" i="13"/>
  <c r="J136" i="13"/>
  <c r="T136" i="13"/>
  <c r="E136" i="13"/>
  <c r="W136" i="13"/>
  <c r="R136" i="13"/>
  <c r="E153" i="13"/>
  <c r="W153" i="13"/>
  <c r="R153" i="13"/>
  <c r="M153" i="13"/>
  <c r="H153" i="13"/>
  <c r="Z153" i="13"/>
  <c r="U153" i="13"/>
  <c r="P153" i="13"/>
  <c r="D153" i="13"/>
  <c r="F153" i="13"/>
  <c r="X153" i="13"/>
  <c r="L153" i="13"/>
  <c r="N153" i="13"/>
  <c r="I153" i="13"/>
  <c r="T153" i="13"/>
  <c r="V153" i="13"/>
  <c r="Q153" i="13"/>
  <c r="K153" i="13"/>
  <c r="G153" i="13"/>
  <c r="Y153" i="13"/>
  <c r="S153" i="13"/>
  <c r="O153" i="13"/>
  <c r="J153" i="13"/>
  <c r="AA153" i="13"/>
  <c r="M148" i="13"/>
  <c r="H148" i="13"/>
  <c r="Z148" i="13"/>
  <c r="U148" i="13"/>
  <c r="P148" i="13"/>
  <c r="D148" i="13"/>
  <c r="F148" i="13"/>
  <c r="X148" i="13"/>
  <c r="L148" i="13"/>
  <c r="N148" i="13"/>
  <c r="I148" i="13"/>
  <c r="S148" i="13"/>
  <c r="V148" i="13"/>
  <c r="Q148" i="13"/>
  <c r="T148" i="13"/>
  <c r="G148" i="13"/>
  <c r="Y148" i="13"/>
  <c r="AA148" i="13"/>
  <c r="O148" i="13"/>
  <c r="J148" i="13"/>
  <c r="K148" i="13"/>
  <c r="E148" i="13"/>
  <c r="W148" i="13"/>
  <c r="R148" i="13"/>
  <c r="M142" i="13"/>
  <c r="H142" i="13"/>
  <c r="Z142" i="13"/>
  <c r="U142" i="13"/>
  <c r="P142" i="13"/>
  <c r="L142" i="13"/>
  <c r="F142" i="13"/>
  <c r="X142" i="13"/>
  <c r="T142" i="13"/>
  <c r="N142" i="13"/>
  <c r="I142" i="13"/>
  <c r="AA142" i="13"/>
  <c r="V142" i="13"/>
  <c r="Q142" i="13"/>
  <c r="D142" i="13"/>
  <c r="G142" i="13"/>
  <c r="Y142" i="13"/>
  <c r="K142" i="13"/>
  <c r="O142" i="13"/>
  <c r="J142" i="13"/>
  <c r="S142" i="13"/>
  <c r="E142" i="13"/>
  <c r="W142" i="13"/>
  <c r="R142" i="13"/>
  <c r="E155" i="13"/>
  <c r="W155" i="13"/>
  <c r="R155" i="13"/>
  <c r="M155" i="13"/>
  <c r="H155" i="13"/>
  <c r="Z155" i="13"/>
  <c r="U155" i="13"/>
  <c r="P155" i="13"/>
  <c r="T155" i="13"/>
  <c r="F155" i="13"/>
  <c r="X155" i="13"/>
  <c r="D155" i="13"/>
  <c r="N155" i="13"/>
  <c r="I155" i="13"/>
  <c r="K155" i="13"/>
  <c r="V155" i="13"/>
  <c r="Q155" i="13"/>
  <c r="S155" i="13"/>
  <c r="G155" i="13"/>
  <c r="Y155" i="13"/>
  <c r="AA155" i="13"/>
  <c r="O155" i="13"/>
  <c r="J155" i="13"/>
  <c r="L155" i="13"/>
  <c r="O93" i="13"/>
  <c r="J93" i="13"/>
  <c r="AA93" i="13"/>
  <c r="E93" i="13"/>
  <c r="W93" i="13"/>
  <c r="R93" i="13"/>
  <c r="M93" i="13"/>
  <c r="H93" i="13"/>
  <c r="Z93" i="13"/>
  <c r="U93" i="13"/>
  <c r="P93" i="13"/>
  <c r="D93" i="13"/>
  <c r="F93" i="13"/>
  <c r="X93" i="13"/>
  <c r="L93" i="13"/>
  <c r="N93" i="13"/>
  <c r="I93" i="13"/>
  <c r="T93" i="13"/>
  <c r="V93" i="13"/>
  <c r="Q93" i="13"/>
  <c r="K93" i="13"/>
  <c r="G93" i="13"/>
  <c r="Y93" i="13"/>
  <c r="S93" i="13"/>
  <c r="E156" i="13"/>
  <c r="H156" i="13"/>
  <c r="X156" i="13"/>
  <c r="M156" i="13"/>
  <c r="P156" i="13"/>
  <c r="D156" i="13"/>
  <c r="F156" i="13"/>
  <c r="I156" i="13"/>
  <c r="L156" i="13"/>
  <c r="N156" i="13"/>
  <c r="Q156" i="13"/>
  <c r="K156" i="13"/>
  <c r="V156" i="13"/>
  <c r="Y156" i="13"/>
  <c r="S156" i="13"/>
  <c r="G156" i="13"/>
  <c r="J156" i="13"/>
  <c r="T156" i="13"/>
  <c r="O156" i="13"/>
  <c r="R156" i="13"/>
  <c r="U156" i="13"/>
  <c r="W156" i="13"/>
  <c r="Z156" i="13"/>
  <c r="AA156" i="13"/>
  <c r="O88" i="13"/>
  <c r="J88" i="13"/>
  <c r="AA88" i="13"/>
  <c r="E88" i="13"/>
  <c r="W88" i="13"/>
  <c r="R88" i="13"/>
  <c r="M88" i="13"/>
  <c r="H88" i="13"/>
  <c r="Z88" i="13"/>
  <c r="U88" i="13"/>
  <c r="P88" i="13"/>
  <c r="D88" i="13"/>
  <c r="F88" i="13"/>
  <c r="X88" i="13"/>
  <c r="L88" i="13"/>
  <c r="N88" i="13"/>
  <c r="I88" i="13"/>
  <c r="K88" i="13"/>
  <c r="V88" i="13"/>
  <c r="Q88" i="13"/>
  <c r="S88" i="13"/>
  <c r="G88" i="13"/>
  <c r="Y88" i="13"/>
  <c r="T88" i="13"/>
  <c r="G83" i="13"/>
  <c r="O83" i="13"/>
  <c r="J83" i="13"/>
  <c r="AA83" i="13"/>
  <c r="E83" i="13"/>
  <c r="F83" i="13"/>
  <c r="X83" i="13"/>
  <c r="M83" i="13"/>
  <c r="Q83" i="13"/>
  <c r="L83" i="13"/>
  <c r="U83" i="13"/>
  <c r="Y83" i="13"/>
  <c r="N83" i="13"/>
  <c r="R83" i="13"/>
  <c r="V83" i="13"/>
  <c r="Z83" i="13"/>
  <c r="W83" i="13"/>
  <c r="T83" i="13"/>
  <c r="H83" i="13"/>
  <c r="D83" i="13"/>
  <c r="P83" i="13"/>
  <c r="S83" i="13"/>
  <c r="I83" i="13"/>
  <c r="K83" i="13"/>
  <c r="O71" i="13"/>
  <c r="J71" i="13"/>
  <c r="AA71" i="13"/>
  <c r="E71" i="13"/>
  <c r="W71" i="13"/>
  <c r="R71" i="13"/>
  <c r="M71" i="13"/>
  <c r="H71" i="13"/>
  <c r="Z71" i="13"/>
  <c r="U71" i="13"/>
  <c r="P71" i="13"/>
  <c r="T71" i="13"/>
  <c r="F71" i="13"/>
  <c r="X71" i="13"/>
  <c r="D71" i="13"/>
  <c r="N71" i="13"/>
  <c r="I71" i="13"/>
  <c r="K71" i="13"/>
  <c r="V71" i="13"/>
  <c r="Q71" i="13"/>
  <c r="L71" i="13"/>
  <c r="G71" i="13"/>
  <c r="Y71" i="13"/>
  <c r="S71" i="13"/>
  <c r="E70" i="13"/>
  <c r="W70" i="13"/>
  <c r="R70" i="13"/>
  <c r="M70" i="13"/>
  <c r="H70" i="13"/>
  <c r="Z70" i="13"/>
  <c r="U70" i="13"/>
  <c r="P70" i="13"/>
  <c r="L70" i="13"/>
  <c r="F70" i="13"/>
  <c r="X70" i="13"/>
  <c r="T70" i="13"/>
  <c r="N70" i="13"/>
  <c r="I70" i="13"/>
  <c r="AA70" i="13"/>
  <c r="V70" i="13"/>
  <c r="Q70" i="13"/>
  <c r="K70" i="13"/>
  <c r="G70" i="13"/>
  <c r="Y70" i="13"/>
  <c r="S70" i="13"/>
  <c r="O70" i="13"/>
  <c r="J70" i="13"/>
  <c r="D70" i="13"/>
  <c r="M143" i="13"/>
  <c r="H143" i="13"/>
  <c r="Z143" i="13"/>
  <c r="U143" i="13"/>
  <c r="P143" i="13"/>
  <c r="T143" i="13"/>
  <c r="F143" i="13"/>
  <c r="X143" i="13"/>
  <c r="D143" i="13"/>
  <c r="N143" i="13"/>
  <c r="I143" i="13"/>
  <c r="L143" i="13"/>
  <c r="V143" i="13"/>
  <c r="Q143" i="13"/>
  <c r="S143" i="13"/>
  <c r="G143" i="13"/>
  <c r="Y143" i="13"/>
  <c r="AA143" i="13"/>
  <c r="O143" i="13"/>
  <c r="J143" i="13"/>
  <c r="K143" i="13"/>
  <c r="E143" i="13"/>
  <c r="W143" i="13"/>
  <c r="R143" i="13"/>
  <c r="I276" i="13"/>
  <c r="N276" i="13"/>
  <c r="Z276" i="13"/>
  <c r="R276" i="13"/>
  <c r="W276" i="13"/>
  <c r="AA276" i="13"/>
  <c r="F276" i="13"/>
  <c r="J276" i="13"/>
  <c r="K276" i="13"/>
  <c r="O276" i="13"/>
  <c r="H276" i="13"/>
  <c r="U276" i="13"/>
  <c r="X276" i="13"/>
  <c r="P276" i="13"/>
  <c r="D276" i="13"/>
  <c r="M276" i="13"/>
  <c r="Q276" i="13"/>
  <c r="T276" i="13"/>
  <c r="E276" i="13"/>
  <c r="Y276" i="13"/>
  <c r="V276" i="13"/>
  <c r="S276" i="13"/>
  <c r="G276" i="13"/>
  <c r="L276" i="13"/>
  <c r="L326" i="13"/>
  <c r="S326" i="13"/>
  <c r="X326" i="13"/>
  <c r="T326" i="13"/>
  <c r="J326" i="13"/>
  <c r="Z326" i="13"/>
  <c r="G326" i="13"/>
  <c r="K326" i="13"/>
  <c r="H326" i="13"/>
  <c r="P326" i="13"/>
  <c r="U326" i="13"/>
  <c r="O326" i="13"/>
  <c r="Y326" i="13"/>
  <c r="M326" i="13"/>
  <c r="N326" i="13"/>
  <c r="I326" i="13"/>
  <c r="V326" i="13"/>
  <c r="F326" i="13"/>
  <c r="R326" i="13"/>
  <c r="W326" i="13"/>
  <c r="Q326" i="13"/>
  <c r="M20" i="13"/>
  <c r="H20" i="13"/>
  <c r="Z20" i="13"/>
  <c r="U20" i="13"/>
  <c r="P20" i="13"/>
  <c r="D20" i="13"/>
  <c r="F20" i="13"/>
  <c r="X20" i="13"/>
  <c r="L20" i="13"/>
  <c r="N20" i="13"/>
  <c r="I20" i="13"/>
  <c r="AA20" i="13"/>
  <c r="V20" i="13"/>
  <c r="Q20" i="13"/>
  <c r="K20" i="13"/>
  <c r="G20" i="13"/>
  <c r="Y20" i="13"/>
  <c r="S20" i="13"/>
  <c r="O20" i="13"/>
  <c r="J20" i="13"/>
  <c r="T20" i="13"/>
  <c r="E20" i="13"/>
  <c r="W20" i="13"/>
  <c r="R20" i="13"/>
  <c r="G14" i="13"/>
  <c r="Y14" i="13"/>
  <c r="AA14" i="13"/>
  <c r="O14" i="13"/>
  <c r="J14" i="13"/>
  <c r="D14" i="13"/>
  <c r="E14" i="13"/>
  <c r="W14" i="13"/>
  <c r="R14" i="13"/>
  <c r="M14" i="13"/>
  <c r="H14" i="13"/>
  <c r="Z14" i="13"/>
  <c r="U14" i="13"/>
  <c r="P14" i="13"/>
  <c r="L14" i="13"/>
  <c r="F14" i="13"/>
  <c r="X14" i="13"/>
  <c r="T14" i="13"/>
  <c r="N14" i="13"/>
  <c r="I14" i="13"/>
  <c r="K14" i="13"/>
  <c r="V14" i="13"/>
  <c r="Q14" i="13"/>
  <c r="S14" i="13"/>
  <c r="G24" i="13"/>
  <c r="Y24" i="13"/>
  <c r="T24" i="13"/>
  <c r="O24" i="13"/>
  <c r="J24" i="13"/>
  <c r="AA24" i="13"/>
  <c r="E24" i="13"/>
  <c r="W24" i="13"/>
  <c r="R24" i="13"/>
  <c r="M24" i="13"/>
  <c r="H24" i="13"/>
  <c r="Z24" i="13"/>
  <c r="U24" i="13"/>
  <c r="P24" i="13"/>
  <c r="D24" i="13"/>
  <c r="F24" i="13"/>
  <c r="X24" i="13"/>
  <c r="L24" i="13"/>
  <c r="N24" i="13"/>
  <c r="I24" i="13"/>
  <c r="K24" i="13"/>
  <c r="V24" i="13"/>
  <c r="Q24" i="13"/>
  <c r="S24" i="13"/>
  <c r="U18" i="13"/>
  <c r="P18" i="13"/>
  <c r="L18" i="13"/>
  <c r="F18" i="13"/>
  <c r="X18" i="13"/>
  <c r="T18" i="13"/>
  <c r="N18" i="13"/>
  <c r="I18" i="13"/>
  <c r="S18" i="13"/>
  <c r="V18" i="13"/>
  <c r="Q18" i="13"/>
  <c r="K18" i="13"/>
  <c r="G18" i="13"/>
  <c r="Y18" i="13"/>
  <c r="AA18" i="13"/>
  <c r="O18" i="13"/>
  <c r="J18" i="13"/>
  <c r="D18" i="13"/>
  <c r="E18" i="13"/>
  <c r="W18" i="13"/>
  <c r="R18" i="13"/>
  <c r="M18" i="13"/>
  <c r="H18" i="13"/>
  <c r="Z18" i="13"/>
  <c r="V51" i="13"/>
  <c r="Q51" i="13"/>
  <c r="K51" i="13"/>
  <c r="G51" i="13"/>
  <c r="Y51" i="13"/>
  <c r="L51" i="13"/>
  <c r="O51" i="13"/>
  <c r="J51" i="13"/>
  <c r="AA51" i="13"/>
  <c r="E51" i="13"/>
  <c r="W51" i="13"/>
  <c r="R51" i="13"/>
  <c r="M51" i="13"/>
  <c r="H51" i="13"/>
  <c r="Z51" i="13"/>
  <c r="U51" i="13"/>
  <c r="P51" i="13"/>
  <c r="T51" i="13"/>
  <c r="F51" i="13"/>
  <c r="X51" i="13"/>
  <c r="D51" i="13"/>
  <c r="N51" i="13"/>
  <c r="I51" i="13"/>
  <c r="S51" i="13"/>
  <c r="M36" i="13"/>
  <c r="H36" i="13"/>
  <c r="Z36" i="13"/>
  <c r="U36" i="13"/>
  <c r="P36" i="13"/>
  <c r="D36" i="13"/>
  <c r="F36" i="13"/>
  <c r="X36" i="13"/>
  <c r="L36" i="13"/>
  <c r="N36" i="13"/>
  <c r="I36" i="13"/>
  <c r="T36" i="13"/>
  <c r="V36" i="13"/>
  <c r="Q36" i="13"/>
  <c r="K36" i="13"/>
  <c r="G36" i="13"/>
  <c r="Y36" i="13"/>
  <c r="S36" i="13"/>
  <c r="O36" i="13"/>
  <c r="J36" i="13"/>
  <c r="AA36" i="13"/>
  <c r="E36" i="13"/>
  <c r="W36" i="13"/>
  <c r="R36" i="13"/>
  <c r="F7" i="13"/>
  <c r="X7" i="13"/>
  <c r="D7" i="13"/>
  <c r="N7" i="13"/>
  <c r="I7" i="13"/>
  <c r="K7" i="13"/>
  <c r="V7" i="13"/>
  <c r="Q7" i="13"/>
  <c r="L7" i="13"/>
  <c r="G7" i="13"/>
  <c r="Y7" i="13"/>
  <c r="S7" i="13"/>
  <c r="O7" i="13"/>
  <c r="J7" i="13"/>
  <c r="AA7" i="13"/>
  <c r="E7" i="13"/>
  <c r="W7" i="13"/>
  <c r="R7" i="13"/>
  <c r="M7" i="13"/>
  <c r="H7" i="13"/>
  <c r="Z7" i="13"/>
  <c r="U7" i="13"/>
  <c r="P7" i="13"/>
  <c r="T7" i="13"/>
  <c r="O39" i="13"/>
  <c r="J39" i="13"/>
  <c r="AA39" i="13"/>
  <c r="E39" i="13"/>
  <c r="W39" i="13"/>
  <c r="R39" i="13"/>
  <c r="M39" i="13"/>
  <c r="H39" i="13"/>
  <c r="Z39" i="13"/>
  <c r="U39" i="13"/>
  <c r="P39" i="13"/>
  <c r="T39" i="13"/>
  <c r="F39" i="13"/>
  <c r="X39" i="13"/>
  <c r="D39" i="13"/>
  <c r="N39" i="13"/>
  <c r="I39" i="13"/>
  <c r="K39" i="13"/>
  <c r="V39" i="13"/>
  <c r="Q39" i="13"/>
  <c r="L39" i="13"/>
  <c r="G39" i="13"/>
  <c r="Y39" i="13"/>
  <c r="S39" i="13"/>
  <c r="K332" i="13"/>
  <c r="O332" i="13"/>
  <c r="L332" i="13"/>
  <c r="V332" i="13"/>
  <c r="Z332" i="13"/>
  <c r="T332" i="13"/>
  <c r="E332" i="13"/>
  <c r="I332" i="13"/>
  <c r="N332" i="13"/>
  <c r="H332" i="13"/>
  <c r="F275" i="13"/>
  <c r="AA275" i="13"/>
  <c r="Y275" i="13"/>
  <c r="O275" i="13"/>
  <c r="J275" i="13"/>
  <c r="E275" i="13"/>
  <c r="X275" i="13"/>
  <c r="S275" i="13"/>
  <c r="M275" i="13"/>
  <c r="H275" i="13"/>
  <c r="K275" i="13"/>
  <c r="N275" i="13"/>
  <c r="Q275" i="13"/>
  <c r="U275" i="13"/>
  <c r="G275" i="13"/>
  <c r="D275" i="13"/>
  <c r="Z275" i="13"/>
  <c r="P275" i="13"/>
  <c r="T275" i="13"/>
  <c r="R275" i="13"/>
  <c r="W275" i="13"/>
  <c r="L275" i="13"/>
  <c r="I275" i="13"/>
  <c r="V275" i="13"/>
  <c r="N282" i="13"/>
  <c r="H282" i="13"/>
  <c r="M282" i="13"/>
  <c r="W282" i="13"/>
  <c r="Q282" i="13"/>
  <c r="R282" i="13"/>
  <c r="D282" i="13"/>
  <c r="F282" i="13"/>
  <c r="Z282" i="13"/>
  <c r="L282" i="13"/>
  <c r="O282" i="13"/>
  <c r="S282" i="13"/>
  <c r="T282" i="13"/>
  <c r="X282" i="13"/>
  <c r="V282" i="13"/>
  <c r="K282" i="13"/>
  <c r="G282" i="13"/>
  <c r="AA282" i="13"/>
  <c r="U282" i="13"/>
  <c r="P282" i="13"/>
  <c r="I282" i="13"/>
  <c r="E282" i="13"/>
  <c r="Y282" i="13"/>
  <c r="J282" i="13"/>
  <c r="U322" i="13"/>
  <c r="P322" i="13"/>
  <c r="I322" i="13"/>
  <c r="E322" i="13"/>
  <c r="Y322" i="13"/>
  <c r="J322" i="13"/>
  <c r="N322" i="13"/>
  <c r="H322" i="13"/>
  <c r="M322" i="13"/>
  <c r="W322" i="13"/>
  <c r="Q322" i="13"/>
  <c r="R322" i="13"/>
  <c r="D322" i="13"/>
  <c r="F322" i="13"/>
  <c r="Z322" i="13"/>
  <c r="L322" i="13"/>
  <c r="O322" i="13"/>
  <c r="S322" i="13"/>
  <c r="T322" i="13"/>
  <c r="X322" i="13"/>
  <c r="AA322" i="13"/>
  <c r="G278" i="13"/>
  <c r="K278" i="13"/>
  <c r="Z278" i="13"/>
  <c r="I278" i="13"/>
  <c r="T278" i="13"/>
  <c r="M278" i="13"/>
  <c r="O278" i="13"/>
  <c r="P278" i="13"/>
  <c r="V278" i="13"/>
  <c r="N278" i="13"/>
  <c r="Y278" i="13"/>
  <c r="Q278" i="13"/>
  <c r="R278" i="13"/>
  <c r="W278" i="13"/>
  <c r="AA278" i="13"/>
  <c r="X278" i="13"/>
  <c r="J278" i="13"/>
  <c r="E278" i="13"/>
  <c r="D278" i="13"/>
  <c r="S278" i="13"/>
  <c r="F278" i="13"/>
  <c r="L278" i="13"/>
  <c r="U278" i="13"/>
  <c r="H278" i="13"/>
  <c r="M277" i="13"/>
  <c r="H277" i="13"/>
  <c r="W277" i="13"/>
  <c r="F277" i="13"/>
  <c r="O277" i="13"/>
  <c r="I277" i="13"/>
  <c r="K277" i="13"/>
  <c r="X277" i="13"/>
  <c r="R277" i="13"/>
  <c r="N277" i="13"/>
  <c r="D277" i="13"/>
  <c r="T277" i="13"/>
  <c r="Y277" i="13"/>
  <c r="Z277" i="13"/>
  <c r="AA277" i="13"/>
  <c r="S277" i="13"/>
  <c r="L277" i="13"/>
  <c r="U277" i="13"/>
  <c r="V277" i="13"/>
  <c r="E277" i="13"/>
  <c r="G277" i="13"/>
  <c r="J277" i="13"/>
  <c r="P277" i="13"/>
  <c r="Q277" i="13"/>
  <c r="G280" i="13"/>
  <c r="AA280" i="13"/>
  <c r="K280" i="13"/>
  <c r="P280" i="13"/>
  <c r="J280" i="13"/>
  <c r="M280" i="13"/>
  <c r="D280" i="13"/>
  <c r="Y280" i="13"/>
  <c r="S280" i="13"/>
  <c r="L280" i="13"/>
  <c r="H280" i="13"/>
  <c r="U280" i="13"/>
  <c r="T280" i="13"/>
  <c r="Q280" i="13"/>
  <c r="V280" i="13"/>
  <c r="E280" i="13"/>
  <c r="Z280" i="13"/>
  <c r="X280" i="13"/>
  <c r="N280" i="13"/>
  <c r="I280" i="13"/>
  <c r="F280" i="13"/>
  <c r="W280" i="13"/>
  <c r="R280" i="13"/>
  <c r="O280" i="13"/>
  <c r="K316" i="13"/>
  <c r="O316" i="13"/>
  <c r="H316" i="13"/>
  <c r="U316" i="13"/>
  <c r="X316" i="13"/>
  <c r="P316" i="13"/>
  <c r="D316" i="13"/>
  <c r="M316" i="13"/>
  <c r="Q316" i="13"/>
  <c r="L316" i="13"/>
  <c r="V316" i="13"/>
  <c r="S316" i="13"/>
  <c r="T316" i="13"/>
  <c r="E316" i="13"/>
  <c r="Y316" i="13"/>
  <c r="I316" i="13"/>
  <c r="N316" i="13"/>
  <c r="Z316" i="13"/>
  <c r="R316" i="13"/>
  <c r="W316" i="13"/>
  <c r="G316" i="13"/>
  <c r="AA316" i="13"/>
  <c r="F316" i="13"/>
  <c r="J316" i="13"/>
  <c r="Z265" i="13"/>
  <c r="N265" i="13"/>
  <c r="G265" i="13"/>
  <c r="J265" i="13"/>
  <c r="W265" i="13"/>
  <c r="AA265" i="13"/>
  <c r="S265" i="13"/>
  <c r="O265" i="13"/>
  <c r="I265" i="13"/>
  <c r="D265" i="13"/>
  <c r="K265" i="13"/>
  <c r="P265" i="13"/>
  <c r="L265" i="13"/>
  <c r="U265" i="13"/>
  <c r="R265" i="13"/>
  <c r="T265" i="13"/>
  <c r="M265" i="13"/>
  <c r="X265" i="13"/>
  <c r="H265" i="13"/>
  <c r="V265" i="13"/>
  <c r="Y265" i="13"/>
  <c r="Q265" i="13"/>
  <c r="E265" i="13"/>
  <c r="F265" i="13"/>
  <c r="V239" i="13"/>
  <c r="P239" i="13"/>
  <c r="Z239" i="13"/>
  <c r="E239" i="13"/>
  <c r="Y239" i="13"/>
  <c r="R239" i="13"/>
  <c r="D239" i="13"/>
  <c r="N239" i="13"/>
  <c r="U239" i="13"/>
  <c r="L239" i="13"/>
  <c r="W239" i="13"/>
  <c r="AA239" i="13"/>
  <c r="T239" i="13"/>
  <c r="F239" i="13"/>
  <c r="H239" i="13"/>
  <c r="J239" i="13"/>
  <c r="O239" i="13"/>
  <c r="I239" i="13"/>
  <c r="S239" i="13"/>
  <c r="X239" i="13"/>
  <c r="K239" i="13"/>
  <c r="M239" i="13"/>
  <c r="G239" i="13"/>
  <c r="Q239" i="13"/>
  <c r="K244" i="13"/>
  <c r="O244" i="13"/>
  <c r="S244" i="13"/>
  <c r="U244" i="13"/>
  <c r="X244" i="13"/>
  <c r="Z244" i="13"/>
  <c r="D244" i="13"/>
  <c r="M244" i="13"/>
  <c r="Y244" i="13"/>
  <c r="L244" i="13"/>
  <c r="V244" i="13"/>
  <c r="G244" i="13"/>
  <c r="T244" i="13"/>
  <c r="E244" i="13"/>
  <c r="H244" i="13"/>
  <c r="I244" i="13"/>
  <c r="N244" i="13"/>
  <c r="J244" i="13"/>
  <c r="R244" i="13"/>
  <c r="W244" i="13"/>
  <c r="P244" i="13"/>
  <c r="AA244" i="13"/>
  <c r="F244" i="13"/>
  <c r="Q244" i="13"/>
  <c r="J249" i="13"/>
  <c r="W249" i="13"/>
  <c r="F249" i="13"/>
  <c r="S249" i="13"/>
  <c r="Y249" i="13"/>
  <c r="X249" i="13"/>
  <c r="D249" i="13"/>
  <c r="K249" i="13"/>
  <c r="G249" i="13"/>
  <c r="L249" i="13"/>
  <c r="U249" i="13"/>
  <c r="I249" i="13"/>
  <c r="T249" i="13"/>
  <c r="M249" i="13"/>
  <c r="O249" i="13"/>
  <c r="H249" i="13"/>
  <c r="V249" i="13"/>
  <c r="P249" i="13"/>
  <c r="Q249" i="13"/>
  <c r="E249" i="13"/>
  <c r="R249" i="13"/>
  <c r="Z249" i="13"/>
  <c r="N249" i="13"/>
  <c r="AA249" i="13"/>
  <c r="D216" i="13"/>
  <c r="Y216" i="13"/>
  <c r="S216" i="13"/>
  <c r="L216" i="13"/>
  <c r="H216" i="13"/>
  <c r="M216" i="13"/>
  <c r="T216" i="13"/>
  <c r="Q216" i="13"/>
  <c r="U216" i="13"/>
  <c r="E216" i="13"/>
  <c r="Z216" i="13"/>
  <c r="V216" i="13"/>
  <c r="N216" i="13"/>
  <c r="I216" i="13"/>
  <c r="X216" i="13"/>
  <c r="W216" i="13"/>
  <c r="R216" i="13"/>
  <c r="F216" i="13"/>
  <c r="G216" i="13"/>
  <c r="AA216" i="13"/>
  <c r="K216" i="13"/>
  <c r="P216" i="13"/>
  <c r="J216" i="13"/>
  <c r="O216" i="13"/>
  <c r="I254" i="13"/>
  <c r="V254" i="13"/>
  <c r="Z254" i="13"/>
  <c r="R254" i="13"/>
  <c r="H254" i="13"/>
  <c r="X254" i="13"/>
  <c r="D254" i="13"/>
  <c r="AA254" i="13"/>
  <c r="N254" i="13"/>
  <c r="L254" i="13"/>
  <c r="J254" i="13"/>
  <c r="O254" i="13"/>
  <c r="T254" i="13"/>
  <c r="S254" i="13"/>
  <c r="Q254" i="13"/>
  <c r="G254" i="13"/>
  <c r="K254" i="13"/>
  <c r="W254" i="13"/>
  <c r="P254" i="13"/>
  <c r="U254" i="13"/>
  <c r="E254" i="13"/>
  <c r="Y254" i="13"/>
  <c r="M254" i="13"/>
  <c r="F254" i="13"/>
  <c r="G240" i="13"/>
  <c r="AA240" i="13"/>
  <c r="X240" i="13"/>
  <c r="P240" i="13"/>
  <c r="J240" i="13"/>
  <c r="U240" i="13"/>
  <c r="D240" i="13"/>
  <c r="Y240" i="13"/>
  <c r="S240" i="13"/>
  <c r="L240" i="13"/>
  <c r="H240" i="13"/>
  <c r="V240" i="13"/>
  <c r="T240" i="13"/>
  <c r="Q240" i="13"/>
  <c r="F240" i="13"/>
  <c r="E240" i="13"/>
  <c r="Z240" i="13"/>
  <c r="K240" i="13"/>
  <c r="N240" i="13"/>
  <c r="I240" i="13"/>
  <c r="M240" i="13"/>
  <c r="W240" i="13"/>
  <c r="R240" i="13"/>
  <c r="O240" i="13"/>
  <c r="D211" i="13"/>
  <c r="Z211" i="13"/>
  <c r="M211" i="13"/>
  <c r="L211" i="13"/>
  <c r="I211" i="13"/>
  <c r="P211" i="13"/>
  <c r="T211" i="13"/>
  <c r="R211" i="13"/>
  <c r="V211" i="13"/>
  <c r="F211" i="13"/>
  <c r="AA211" i="13"/>
  <c r="W211" i="13"/>
  <c r="O211" i="13"/>
  <c r="J211" i="13"/>
  <c r="Y211" i="13"/>
  <c r="X211" i="13"/>
  <c r="S211" i="13"/>
  <c r="E211" i="13"/>
  <c r="H211" i="13"/>
  <c r="K211" i="13"/>
  <c r="G211" i="13"/>
  <c r="Q211" i="13"/>
  <c r="U211" i="13"/>
  <c r="N211" i="13"/>
  <c r="E175" i="13"/>
  <c r="P175" i="13"/>
  <c r="V175" i="13"/>
  <c r="M175" i="13"/>
  <c r="AA175" i="13"/>
  <c r="J175" i="13"/>
  <c r="U175" i="13"/>
  <c r="N175" i="13"/>
  <c r="X175" i="13"/>
  <c r="G175" i="13"/>
  <c r="D175" i="13"/>
  <c r="R175" i="13"/>
  <c r="O175" i="13"/>
  <c r="S175" i="13"/>
  <c r="Z175" i="13"/>
  <c r="W175" i="13"/>
  <c r="F175" i="13"/>
  <c r="K175" i="13"/>
  <c r="I175" i="13"/>
  <c r="T175" i="13"/>
  <c r="L175" i="13"/>
  <c r="Q175" i="13"/>
  <c r="H175" i="13"/>
  <c r="Y175" i="13"/>
  <c r="D185" i="13"/>
  <c r="K185" i="13"/>
  <c r="G185" i="13"/>
  <c r="L185" i="13"/>
  <c r="U185" i="13"/>
  <c r="I185" i="13"/>
  <c r="T185" i="13"/>
  <c r="M185" i="13"/>
  <c r="O185" i="13"/>
  <c r="H185" i="13"/>
  <c r="V185" i="13"/>
  <c r="P185" i="13"/>
  <c r="Q185" i="13"/>
  <c r="E185" i="13"/>
  <c r="R185" i="13"/>
  <c r="Z185" i="13"/>
  <c r="N185" i="13"/>
  <c r="F185" i="13"/>
  <c r="J185" i="13"/>
  <c r="W185" i="13"/>
  <c r="X185" i="13"/>
  <c r="S185" i="13"/>
  <c r="Y185" i="13"/>
  <c r="AA185" i="13"/>
  <c r="D208" i="13"/>
  <c r="Y208" i="13"/>
  <c r="S208" i="13"/>
  <c r="L208" i="13"/>
  <c r="H208" i="13"/>
  <c r="K208" i="13"/>
  <c r="T208" i="13"/>
  <c r="Q208" i="13"/>
  <c r="O208" i="13"/>
  <c r="E208" i="13"/>
  <c r="Z208" i="13"/>
  <c r="U208" i="13"/>
  <c r="N208" i="13"/>
  <c r="I208" i="13"/>
  <c r="V208" i="13"/>
  <c r="W208" i="13"/>
  <c r="R208" i="13"/>
  <c r="X208" i="13"/>
  <c r="G208" i="13"/>
  <c r="AA208" i="13"/>
  <c r="F208" i="13"/>
  <c r="P208" i="13"/>
  <c r="J208" i="13"/>
  <c r="M208" i="13"/>
  <c r="D203" i="13"/>
  <c r="Z203" i="13"/>
  <c r="G203" i="13"/>
  <c r="L203" i="13"/>
  <c r="I203" i="13"/>
  <c r="N203" i="13"/>
  <c r="T203" i="13"/>
  <c r="R203" i="13"/>
  <c r="P203" i="13"/>
  <c r="F203" i="13"/>
  <c r="AA203" i="13"/>
  <c r="V203" i="13"/>
  <c r="O203" i="13"/>
  <c r="J203" i="13"/>
  <c r="W203" i="13"/>
  <c r="X203" i="13"/>
  <c r="S203" i="13"/>
  <c r="Y203" i="13"/>
  <c r="H203" i="13"/>
  <c r="K203" i="13"/>
  <c r="M203" i="13"/>
  <c r="Q203" i="13"/>
  <c r="U203" i="13"/>
  <c r="E203" i="13"/>
  <c r="E164" i="13"/>
  <c r="Y164" i="13"/>
  <c r="H164" i="13"/>
  <c r="M164" i="13"/>
  <c r="K164" i="13"/>
  <c r="V164" i="13"/>
  <c r="U164" i="13"/>
  <c r="X164" i="13"/>
  <c r="J164" i="13"/>
  <c r="G164" i="13"/>
  <c r="P164" i="13"/>
  <c r="Z164" i="13"/>
  <c r="O164" i="13"/>
  <c r="D164" i="13"/>
  <c r="L164" i="13"/>
  <c r="W164" i="13"/>
  <c r="S164" i="13"/>
  <c r="R164" i="13"/>
  <c r="I164" i="13"/>
  <c r="F164" i="13"/>
  <c r="AA164" i="13"/>
  <c r="Q164" i="13"/>
  <c r="T164" i="13"/>
  <c r="N164" i="13"/>
  <c r="D186" i="13"/>
  <c r="F186" i="13"/>
  <c r="Z186" i="13"/>
  <c r="L186" i="13"/>
  <c r="O186" i="13"/>
  <c r="AA186" i="13"/>
  <c r="T186" i="13"/>
  <c r="X186" i="13"/>
  <c r="I186" i="13"/>
  <c r="K186" i="13"/>
  <c r="G186" i="13"/>
  <c r="J186" i="13"/>
  <c r="U186" i="13"/>
  <c r="P186" i="13"/>
  <c r="M186" i="13"/>
  <c r="E186" i="13"/>
  <c r="Y186" i="13"/>
  <c r="R186" i="13"/>
  <c r="N186" i="13"/>
  <c r="H186" i="13"/>
  <c r="S186" i="13"/>
  <c r="W186" i="13"/>
  <c r="Q186" i="13"/>
  <c r="V186" i="13"/>
  <c r="D201" i="13"/>
  <c r="K201" i="13"/>
  <c r="O201" i="13"/>
  <c r="L201" i="13"/>
  <c r="U201" i="13"/>
  <c r="P201" i="13"/>
  <c r="T201" i="13"/>
  <c r="M201" i="13"/>
  <c r="R201" i="13"/>
  <c r="H201" i="13"/>
  <c r="V201" i="13"/>
  <c r="X201" i="13"/>
  <c r="Q201" i="13"/>
  <c r="E201" i="13"/>
  <c r="Y201" i="13"/>
  <c r="Z201" i="13"/>
  <c r="N201" i="13"/>
  <c r="I201" i="13"/>
  <c r="J201" i="13"/>
  <c r="W201" i="13"/>
  <c r="AA201" i="13"/>
  <c r="S201" i="13"/>
  <c r="G201" i="13"/>
  <c r="F201" i="13"/>
  <c r="M150" i="13"/>
  <c r="H150" i="13"/>
  <c r="Z150" i="13"/>
  <c r="U150" i="13"/>
  <c r="P150" i="13"/>
  <c r="L150" i="13"/>
  <c r="F150" i="13"/>
  <c r="X150" i="13"/>
  <c r="T150" i="13"/>
  <c r="N150" i="13"/>
  <c r="I150" i="13"/>
  <c r="K150" i="13"/>
  <c r="V150" i="13"/>
  <c r="Q150" i="13"/>
  <c r="AA150" i="13"/>
  <c r="G150" i="13"/>
  <c r="Y150" i="13"/>
  <c r="D150" i="13"/>
  <c r="O150" i="13"/>
  <c r="J150" i="13"/>
  <c r="S150" i="13"/>
  <c r="E150" i="13"/>
  <c r="W150" i="13"/>
  <c r="R150" i="13"/>
  <c r="G105" i="13"/>
  <c r="Y105" i="13"/>
  <c r="S105" i="13"/>
  <c r="O105" i="13"/>
  <c r="J105" i="13"/>
  <c r="AA105" i="13"/>
  <c r="E105" i="13"/>
  <c r="W105" i="13"/>
  <c r="R105" i="13"/>
  <c r="M105" i="13"/>
  <c r="H105" i="13"/>
  <c r="Z105" i="13"/>
  <c r="U105" i="13"/>
  <c r="P105" i="13"/>
  <c r="D105" i="13"/>
  <c r="F105" i="13"/>
  <c r="X105" i="13"/>
  <c r="L105" i="13"/>
  <c r="N105" i="13"/>
  <c r="I105" i="13"/>
  <c r="T105" i="13"/>
  <c r="V105" i="13"/>
  <c r="Q105" i="13"/>
  <c r="K105" i="13"/>
  <c r="N118" i="13"/>
  <c r="I118" i="13"/>
  <c r="S118" i="13"/>
  <c r="V118" i="13"/>
  <c r="Q118" i="13"/>
  <c r="D118" i="13"/>
  <c r="G118" i="13"/>
  <c r="Y118" i="13"/>
  <c r="K118" i="13"/>
  <c r="O118" i="13"/>
  <c r="J118" i="13"/>
  <c r="AA118" i="13"/>
  <c r="E118" i="13"/>
  <c r="W118" i="13"/>
  <c r="R118" i="13"/>
  <c r="M118" i="13"/>
  <c r="H118" i="13"/>
  <c r="Z118" i="13"/>
  <c r="U118" i="13"/>
  <c r="P118" i="13"/>
  <c r="L118" i="13"/>
  <c r="F118" i="13"/>
  <c r="X118" i="13"/>
  <c r="T118" i="13"/>
  <c r="U121" i="13"/>
  <c r="P121" i="13"/>
  <c r="D121" i="13"/>
  <c r="F121" i="13"/>
  <c r="X121" i="13"/>
  <c r="L121" i="13"/>
  <c r="N121" i="13"/>
  <c r="I121" i="13"/>
  <c r="T121" i="13"/>
  <c r="V121" i="13"/>
  <c r="Q121" i="13"/>
  <c r="S121" i="13"/>
  <c r="G121" i="13"/>
  <c r="Y121" i="13"/>
  <c r="AA121" i="13"/>
  <c r="O121" i="13"/>
  <c r="J121" i="13"/>
  <c r="K121" i="13"/>
  <c r="E121" i="13"/>
  <c r="W121" i="13"/>
  <c r="R121" i="13"/>
  <c r="M121" i="13"/>
  <c r="H121" i="13"/>
  <c r="Z121" i="13"/>
  <c r="N117" i="13"/>
  <c r="I117" i="13"/>
  <c r="T117" i="13"/>
  <c r="V117" i="13"/>
  <c r="Q117" i="13"/>
  <c r="AA117" i="13"/>
  <c r="G117" i="13"/>
  <c r="Y117" i="13"/>
  <c r="K117" i="13"/>
  <c r="O117" i="13"/>
  <c r="J117" i="13"/>
  <c r="S117" i="13"/>
  <c r="E117" i="13"/>
  <c r="W117" i="13"/>
  <c r="R117" i="13"/>
  <c r="M117" i="13"/>
  <c r="H117" i="13"/>
  <c r="Z117" i="13"/>
  <c r="U117" i="13"/>
  <c r="P117" i="13"/>
  <c r="D117" i="13"/>
  <c r="F117" i="13"/>
  <c r="X117" i="13"/>
  <c r="L117" i="13"/>
  <c r="N116" i="13"/>
  <c r="I116" i="13"/>
  <c r="K116" i="13"/>
  <c r="V116" i="13"/>
  <c r="Q116" i="13"/>
  <c r="T116" i="13"/>
  <c r="G116" i="13"/>
  <c r="Y116" i="13"/>
  <c r="AA116" i="13"/>
  <c r="O116" i="13"/>
  <c r="J116" i="13"/>
  <c r="S116" i="13"/>
  <c r="E116" i="13"/>
  <c r="W116" i="13"/>
  <c r="R116" i="13"/>
  <c r="M116" i="13"/>
  <c r="H116" i="13"/>
  <c r="Z116" i="13"/>
  <c r="U116" i="13"/>
  <c r="P116" i="13"/>
  <c r="D116" i="13"/>
  <c r="F116" i="13"/>
  <c r="X116" i="13"/>
  <c r="L116" i="13"/>
  <c r="M135" i="13"/>
  <c r="H135" i="13"/>
  <c r="Z135" i="13"/>
  <c r="U135" i="13"/>
  <c r="P135" i="13"/>
  <c r="T135" i="13"/>
  <c r="F135" i="13"/>
  <c r="X135" i="13"/>
  <c r="D135" i="13"/>
  <c r="N135" i="13"/>
  <c r="I135" i="13"/>
  <c r="S135" i="13"/>
  <c r="V135" i="13"/>
  <c r="Q135" i="13"/>
  <c r="L135" i="13"/>
  <c r="G135" i="13"/>
  <c r="Y135" i="13"/>
  <c r="AA135" i="13"/>
  <c r="O135" i="13"/>
  <c r="J135" i="13"/>
  <c r="K135" i="13"/>
  <c r="E135" i="13"/>
  <c r="W135" i="13"/>
  <c r="R135" i="13"/>
  <c r="M146" i="13"/>
  <c r="H146" i="13"/>
  <c r="Z146" i="13"/>
  <c r="U146" i="13"/>
  <c r="P146" i="13"/>
  <c r="L146" i="13"/>
  <c r="F146" i="13"/>
  <c r="X146" i="13"/>
  <c r="T146" i="13"/>
  <c r="N146" i="13"/>
  <c r="I146" i="13"/>
  <c r="D146" i="13"/>
  <c r="V146" i="13"/>
  <c r="Q146" i="13"/>
  <c r="K146" i="13"/>
  <c r="G146" i="13"/>
  <c r="Y146" i="13"/>
  <c r="S146" i="13"/>
  <c r="O146" i="13"/>
  <c r="J146" i="13"/>
  <c r="AA146" i="13"/>
  <c r="E146" i="13"/>
  <c r="W146" i="13"/>
  <c r="R146" i="13"/>
  <c r="O76" i="13"/>
  <c r="J76" i="13"/>
  <c r="S76" i="13"/>
  <c r="E76" i="13"/>
  <c r="W76" i="13"/>
  <c r="R76" i="13"/>
  <c r="M76" i="13"/>
  <c r="H76" i="13"/>
  <c r="Z76" i="13"/>
  <c r="U76" i="13"/>
  <c r="P76" i="13"/>
  <c r="D76" i="13"/>
  <c r="F76" i="13"/>
  <c r="X76" i="13"/>
  <c r="L76" i="13"/>
  <c r="N76" i="13"/>
  <c r="I76" i="13"/>
  <c r="AA76" i="13"/>
  <c r="V76" i="13"/>
  <c r="Q76" i="13"/>
  <c r="K76" i="13"/>
  <c r="G76" i="13"/>
  <c r="Y76" i="13"/>
  <c r="T76" i="13"/>
  <c r="O75" i="13"/>
  <c r="J75" i="13"/>
  <c r="AA75" i="13"/>
  <c r="E75" i="13"/>
  <c r="W75" i="13"/>
  <c r="R75" i="13"/>
  <c r="M75" i="13"/>
  <c r="H75" i="13"/>
  <c r="Z75" i="13"/>
  <c r="U75" i="13"/>
  <c r="P75" i="13"/>
  <c r="T75" i="13"/>
  <c r="F75" i="13"/>
  <c r="X75" i="13"/>
  <c r="D75" i="13"/>
  <c r="N75" i="13"/>
  <c r="I75" i="13"/>
  <c r="K75" i="13"/>
  <c r="V75" i="13"/>
  <c r="Q75" i="13"/>
  <c r="L75" i="13"/>
  <c r="G75" i="13"/>
  <c r="Y75" i="13"/>
  <c r="S75" i="13"/>
  <c r="M61" i="13"/>
  <c r="H61" i="13"/>
  <c r="Z61" i="13"/>
  <c r="U61" i="13"/>
  <c r="P61" i="13"/>
  <c r="D61" i="13"/>
  <c r="F61" i="13"/>
  <c r="X61" i="13"/>
  <c r="L61" i="13"/>
  <c r="N61" i="13"/>
  <c r="I61" i="13"/>
  <c r="T61" i="13"/>
  <c r="V61" i="13"/>
  <c r="Q61" i="13"/>
  <c r="K61" i="13"/>
  <c r="G61" i="13"/>
  <c r="Y61" i="13"/>
  <c r="S61" i="13"/>
  <c r="O61" i="13"/>
  <c r="J61" i="13"/>
  <c r="AA61" i="13"/>
  <c r="E61" i="13"/>
  <c r="W61" i="13"/>
  <c r="R61" i="13"/>
  <c r="O87" i="13"/>
  <c r="J87" i="13"/>
  <c r="K87" i="13"/>
  <c r="E87" i="13"/>
  <c r="W87" i="13"/>
  <c r="R87" i="13"/>
  <c r="M87" i="13"/>
  <c r="H87" i="13"/>
  <c r="Z87" i="13"/>
  <c r="U87" i="13"/>
  <c r="P87" i="13"/>
  <c r="T87" i="13"/>
  <c r="F87" i="13"/>
  <c r="X87" i="13"/>
  <c r="D87" i="13"/>
  <c r="N87" i="13"/>
  <c r="I87" i="13"/>
  <c r="AA87" i="13"/>
  <c r="V87" i="13"/>
  <c r="Q87" i="13"/>
  <c r="L87" i="13"/>
  <c r="G87" i="13"/>
  <c r="Y87" i="13"/>
  <c r="S87" i="13"/>
  <c r="AA359" i="13"/>
  <c r="X359" i="13"/>
  <c r="S359" i="13"/>
  <c r="V360" i="13"/>
  <c r="I360" i="13"/>
  <c r="N360" i="13"/>
  <c r="R361" i="13"/>
  <c r="N361" i="13"/>
  <c r="Z361" i="13"/>
  <c r="V362" i="13"/>
  <c r="Y362" i="13"/>
  <c r="E362" i="13"/>
  <c r="S363" i="13"/>
  <c r="X363" i="13"/>
  <c r="Q364" i="13"/>
  <c r="U364" i="13"/>
  <c r="S364" i="13"/>
  <c r="F365" i="13"/>
  <c r="U365" i="13"/>
  <c r="K365" i="13"/>
  <c r="F367" i="13"/>
  <c r="AA367" i="13"/>
  <c r="H367" i="13"/>
  <c r="G369" i="13"/>
  <c r="L369" i="13"/>
  <c r="P369" i="13"/>
  <c r="W358" i="13"/>
  <c r="J358" i="13"/>
  <c r="T358" i="13"/>
  <c r="U357" i="13"/>
  <c r="H357" i="13"/>
  <c r="M357" i="13"/>
  <c r="S356" i="13"/>
  <c r="N356" i="13"/>
  <c r="I356" i="13"/>
  <c r="V355" i="13"/>
  <c r="R355" i="13"/>
  <c r="F355" i="13"/>
  <c r="S354" i="13"/>
  <c r="P354" i="13"/>
  <c r="U354" i="13"/>
  <c r="O353" i="13"/>
  <c r="E353" i="13"/>
  <c r="Q353" i="13"/>
  <c r="U352" i="13"/>
  <c r="I352" i="13"/>
  <c r="N352" i="13"/>
  <c r="Z351" i="13"/>
  <c r="G351" i="13"/>
  <c r="M351" i="13"/>
  <c r="W349" i="13"/>
  <c r="Z349" i="13"/>
  <c r="F349" i="13"/>
  <c r="S348" i="13"/>
  <c r="O348" i="13"/>
  <c r="K348" i="13"/>
  <c r="N347" i="13"/>
  <c r="U347" i="13"/>
  <c r="Q347" i="13"/>
  <c r="Z346" i="13"/>
  <c r="O346" i="13"/>
  <c r="D346" i="13"/>
  <c r="AA345" i="13"/>
  <c r="U345" i="13"/>
  <c r="D345" i="13"/>
  <c r="F344" i="13"/>
  <c r="Q344" i="13"/>
  <c r="L344" i="13"/>
  <c r="H343" i="13"/>
  <c r="N343" i="13"/>
  <c r="L343" i="13"/>
  <c r="H342" i="13"/>
  <c r="S342" i="13"/>
  <c r="L342" i="13"/>
  <c r="N341" i="13"/>
  <c r="P341" i="13"/>
  <c r="T341" i="13"/>
  <c r="J340" i="13"/>
  <c r="E340" i="13"/>
  <c r="T340" i="13"/>
  <c r="M338" i="13"/>
  <c r="P338" i="13"/>
  <c r="U338" i="13"/>
  <c r="P337" i="13"/>
  <c r="N337" i="13"/>
  <c r="Z337" i="13"/>
  <c r="U336" i="13"/>
  <c r="R336" i="13"/>
  <c r="W336" i="13"/>
  <c r="S333" i="13"/>
  <c r="Z333" i="13"/>
  <c r="V333" i="13"/>
  <c r="J332" i="13"/>
  <c r="AA332" i="13"/>
  <c r="K331" i="13"/>
  <c r="X330" i="13"/>
  <c r="N327" i="13"/>
  <c r="L325" i="13"/>
  <c r="Z320" i="13"/>
  <c r="Q359" i="13"/>
  <c r="Q321" i="13"/>
  <c r="E321" i="13"/>
  <c r="O321" i="13"/>
  <c r="Z321" i="13"/>
  <c r="N321" i="13"/>
  <c r="I321" i="13"/>
  <c r="J321" i="13"/>
  <c r="W321" i="13"/>
  <c r="F321" i="13"/>
  <c r="S321" i="13"/>
  <c r="R321" i="13"/>
  <c r="P321" i="13"/>
  <c r="D321" i="13"/>
  <c r="U321" i="13"/>
  <c r="X321" i="13"/>
  <c r="L321" i="13"/>
  <c r="K321" i="13"/>
  <c r="AA321" i="13"/>
  <c r="T321" i="13"/>
  <c r="M321" i="13"/>
  <c r="Y321" i="13"/>
  <c r="V28" i="13"/>
  <c r="Q28" i="13"/>
  <c r="S28" i="13"/>
  <c r="G28" i="13"/>
  <c r="Y28" i="13"/>
  <c r="AA28" i="13"/>
  <c r="O28" i="13"/>
  <c r="J28" i="13"/>
  <c r="T28" i="13"/>
  <c r="E28" i="13"/>
  <c r="W28" i="13"/>
  <c r="R28" i="13"/>
  <c r="M28" i="13"/>
  <c r="H28" i="13"/>
  <c r="Z28" i="13"/>
  <c r="U28" i="13"/>
  <c r="P28" i="13"/>
  <c r="D28" i="13"/>
  <c r="F28" i="13"/>
  <c r="X28" i="13"/>
  <c r="L28" i="13"/>
  <c r="N28" i="13"/>
  <c r="I28" i="13"/>
  <c r="K28" i="13"/>
  <c r="O38" i="13"/>
  <c r="J38" i="13"/>
  <c r="K38" i="13"/>
  <c r="E38" i="13"/>
  <c r="W38" i="13"/>
  <c r="R38" i="13"/>
  <c r="M38" i="13"/>
  <c r="H38" i="13"/>
  <c r="Z38" i="13"/>
  <c r="U38" i="13"/>
  <c r="P38" i="13"/>
  <c r="L38" i="13"/>
  <c r="F38" i="13"/>
  <c r="X38" i="13"/>
  <c r="T38" i="13"/>
  <c r="N38" i="13"/>
  <c r="I38" i="13"/>
  <c r="AA38" i="13"/>
  <c r="V38" i="13"/>
  <c r="Q38" i="13"/>
  <c r="D38" i="13"/>
  <c r="G38" i="13"/>
  <c r="Y38" i="13"/>
  <c r="S38" i="13"/>
  <c r="G40" i="13"/>
  <c r="Y40" i="13"/>
  <c r="K40" i="13"/>
  <c r="O40" i="13"/>
  <c r="J40" i="13"/>
  <c r="T40" i="13"/>
  <c r="E40" i="13"/>
  <c r="W40" i="13"/>
  <c r="R40" i="13"/>
  <c r="M40" i="13"/>
  <c r="H40" i="13"/>
  <c r="Z40" i="13"/>
  <c r="U40" i="13"/>
  <c r="P40" i="13"/>
  <c r="D40" i="13"/>
  <c r="F40" i="13"/>
  <c r="X40" i="13"/>
  <c r="L40" i="13"/>
  <c r="N40" i="13"/>
  <c r="I40" i="13"/>
  <c r="AA40" i="13"/>
  <c r="V40" i="13"/>
  <c r="Q40" i="13"/>
  <c r="S40" i="13"/>
  <c r="N26" i="13"/>
  <c r="I26" i="13"/>
  <c r="V26" i="13"/>
  <c r="Q26" i="13"/>
  <c r="G26" i="13"/>
  <c r="Y26" i="13"/>
  <c r="AA26" i="13"/>
  <c r="O26" i="13"/>
  <c r="J26" i="13"/>
  <c r="K26" i="13"/>
  <c r="E26" i="13"/>
  <c r="W26" i="13"/>
  <c r="R26" i="13"/>
  <c r="M26" i="13"/>
  <c r="H26" i="13"/>
  <c r="Z26" i="13"/>
  <c r="U26" i="13"/>
  <c r="P26" i="13"/>
  <c r="F26" i="13"/>
  <c r="X26" i="13"/>
  <c r="T26" i="13"/>
  <c r="L26" i="13"/>
  <c r="D26" i="13"/>
  <c r="S26" i="13"/>
  <c r="V55" i="13"/>
  <c r="G55" i="13"/>
  <c r="O55" i="13"/>
  <c r="J55" i="13"/>
  <c r="L55" i="13"/>
  <c r="M55" i="13"/>
  <c r="H55" i="13"/>
  <c r="Z55" i="13"/>
  <c r="F55" i="13"/>
  <c r="X55" i="13"/>
  <c r="D55" i="13"/>
  <c r="P55" i="13"/>
  <c r="S55" i="13"/>
  <c r="I55" i="13"/>
  <c r="Q55" i="13"/>
  <c r="Y55" i="13"/>
  <c r="E55" i="13"/>
  <c r="R55" i="13"/>
  <c r="U55" i="13"/>
  <c r="T55" i="13"/>
  <c r="N55" i="13"/>
  <c r="AA55" i="13"/>
  <c r="W55" i="13"/>
  <c r="K55" i="13"/>
  <c r="U9" i="13"/>
  <c r="P9" i="13"/>
  <c r="D9" i="13"/>
  <c r="F9" i="13"/>
  <c r="X9" i="13"/>
  <c r="L9" i="13"/>
  <c r="N9" i="13"/>
  <c r="I9" i="13"/>
  <c r="T9" i="13"/>
  <c r="V9" i="13"/>
  <c r="Q9" i="13"/>
  <c r="S9" i="13"/>
  <c r="G9" i="13"/>
  <c r="Y9" i="13"/>
  <c r="AA9" i="13"/>
  <c r="O9" i="13"/>
  <c r="J9" i="13"/>
  <c r="K9" i="13"/>
  <c r="E9" i="13"/>
  <c r="W9" i="13"/>
  <c r="R9" i="13"/>
  <c r="M9" i="13"/>
  <c r="H9" i="13"/>
  <c r="Z9" i="13"/>
  <c r="F17" i="13"/>
  <c r="X17" i="13"/>
  <c r="L17" i="13"/>
  <c r="N17" i="13"/>
  <c r="I17" i="13"/>
  <c r="T17" i="13"/>
  <c r="V17" i="13"/>
  <c r="Q17" i="13"/>
  <c r="S17" i="13"/>
  <c r="G17" i="13"/>
  <c r="Y17" i="13"/>
  <c r="K17" i="13"/>
  <c r="O17" i="13"/>
  <c r="J17" i="13"/>
  <c r="AA17" i="13"/>
  <c r="E17" i="13"/>
  <c r="W17" i="13"/>
  <c r="R17" i="13"/>
  <c r="M17" i="13"/>
  <c r="H17" i="13"/>
  <c r="Z17" i="13"/>
  <c r="U17" i="13"/>
  <c r="P17" i="13"/>
  <c r="D17" i="13"/>
  <c r="D329" i="13"/>
  <c r="U329" i="13"/>
  <c r="Y329" i="13"/>
  <c r="T329" i="13"/>
  <c r="H329" i="13"/>
  <c r="V329" i="13"/>
  <c r="I329" i="13"/>
  <c r="Q329" i="13"/>
  <c r="E329" i="13"/>
  <c r="O329" i="13"/>
  <c r="Z329" i="13"/>
  <c r="N329" i="13"/>
  <c r="P329" i="13"/>
  <c r="Q307" i="13"/>
  <c r="U307" i="13"/>
  <c r="G307" i="13"/>
  <c r="D307" i="13"/>
  <c r="Z307" i="13"/>
  <c r="N307" i="13"/>
  <c r="L307" i="13"/>
  <c r="I307" i="13"/>
  <c r="P307" i="13"/>
  <c r="T307" i="13"/>
  <c r="R307" i="13"/>
  <c r="M307" i="13"/>
  <c r="F307" i="13"/>
  <c r="AA307" i="13"/>
  <c r="Y307" i="13"/>
  <c r="O307" i="13"/>
  <c r="J307" i="13"/>
  <c r="V307" i="13"/>
  <c r="X307" i="13"/>
  <c r="S307" i="13"/>
  <c r="W307" i="13"/>
  <c r="H307" i="13"/>
  <c r="K307" i="13"/>
  <c r="E307" i="13"/>
  <c r="T298" i="13"/>
  <c r="X298" i="13"/>
  <c r="M298" i="13"/>
  <c r="K298" i="13"/>
  <c r="G298" i="13"/>
  <c r="I298" i="13"/>
  <c r="U298" i="13"/>
  <c r="P298" i="13"/>
  <c r="S298" i="13"/>
  <c r="E298" i="13"/>
  <c r="Y298" i="13"/>
  <c r="V298" i="13"/>
  <c r="N298" i="13"/>
  <c r="H298" i="13"/>
  <c r="AA298" i="13"/>
  <c r="W298" i="13"/>
  <c r="Q298" i="13"/>
  <c r="R298" i="13"/>
  <c r="D298" i="13"/>
  <c r="F298" i="13"/>
  <c r="Z298" i="13"/>
  <c r="L298" i="13"/>
  <c r="O298" i="13"/>
  <c r="J298" i="13"/>
  <c r="P270" i="13"/>
  <c r="U270" i="13"/>
  <c r="Z270" i="13"/>
  <c r="Y270" i="13"/>
  <c r="M270" i="13"/>
  <c r="F270" i="13"/>
  <c r="I270" i="13"/>
  <c r="V270" i="13"/>
  <c r="N270" i="13"/>
  <c r="R270" i="13"/>
  <c r="O270" i="13"/>
  <c r="H270" i="13"/>
  <c r="D270" i="13"/>
  <c r="AA270" i="13"/>
  <c r="Q270" i="13"/>
  <c r="L270" i="13"/>
  <c r="J270" i="13"/>
  <c r="W270" i="13"/>
  <c r="T270" i="13"/>
  <c r="G270" i="13"/>
  <c r="K270" i="13"/>
  <c r="E270" i="13"/>
  <c r="S270" i="13"/>
  <c r="X270" i="13"/>
  <c r="Q273" i="13"/>
  <c r="E273" i="13"/>
  <c r="AA273" i="13"/>
  <c r="Z273" i="13"/>
  <c r="N273" i="13"/>
  <c r="G273" i="13"/>
  <c r="J273" i="13"/>
  <c r="W273" i="13"/>
  <c r="I273" i="13"/>
  <c r="S273" i="13"/>
  <c r="P273" i="13"/>
  <c r="O273" i="13"/>
  <c r="D273" i="13"/>
  <c r="K273" i="13"/>
  <c r="R273" i="13"/>
  <c r="L273" i="13"/>
  <c r="U273" i="13"/>
  <c r="X273" i="13"/>
  <c r="H273" i="13"/>
  <c r="V273" i="13"/>
  <c r="F273" i="13"/>
  <c r="T273" i="13"/>
  <c r="M273" i="13"/>
  <c r="Y273" i="13"/>
  <c r="N272" i="13"/>
  <c r="I272" i="13"/>
  <c r="X272" i="13"/>
  <c r="W272" i="13"/>
  <c r="R272" i="13"/>
  <c r="M272" i="13"/>
  <c r="G272" i="13"/>
  <c r="AA272" i="13"/>
  <c r="F272" i="13"/>
  <c r="P272" i="13"/>
  <c r="J272" i="13"/>
  <c r="K272" i="13"/>
  <c r="D272" i="13"/>
  <c r="Y272" i="13"/>
  <c r="S272" i="13"/>
  <c r="L272" i="13"/>
  <c r="H272" i="13"/>
  <c r="O272" i="13"/>
  <c r="E272" i="13"/>
  <c r="Z272" i="13"/>
  <c r="V272" i="13"/>
  <c r="T272" i="13"/>
  <c r="Q272" i="13"/>
  <c r="U272" i="13"/>
  <c r="W264" i="13"/>
  <c r="R264" i="13"/>
  <c r="X264" i="13"/>
  <c r="G264" i="13"/>
  <c r="AA264" i="13"/>
  <c r="K264" i="13"/>
  <c r="P264" i="13"/>
  <c r="J264" i="13"/>
  <c r="F264" i="13"/>
  <c r="D264" i="13"/>
  <c r="Y264" i="13"/>
  <c r="S264" i="13"/>
  <c r="L264" i="13"/>
  <c r="H264" i="13"/>
  <c r="M264" i="13"/>
  <c r="T264" i="13"/>
  <c r="Q264" i="13"/>
  <c r="O264" i="13"/>
  <c r="E264" i="13"/>
  <c r="Z264" i="13"/>
  <c r="U264" i="13"/>
  <c r="N264" i="13"/>
  <c r="I264" i="13"/>
  <c r="V264" i="13"/>
  <c r="K236" i="13"/>
  <c r="O236" i="13"/>
  <c r="Q236" i="13"/>
  <c r="U236" i="13"/>
  <c r="X236" i="13"/>
  <c r="Y236" i="13"/>
  <c r="D236" i="13"/>
  <c r="M236" i="13"/>
  <c r="S236" i="13"/>
  <c r="L236" i="13"/>
  <c r="V236" i="13"/>
  <c r="Z236" i="13"/>
  <c r="T236" i="13"/>
  <c r="E236" i="13"/>
  <c r="G236" i="13"/>
  <c r="I236" i="13"/>
  <c r="N236" i="13"/>
  <c r="H236" i="13"/>
  <c r="R236" i="13"/>
  <c r="W236" i="13"/>
  <c r="J236" i="13"/>
  <c r="AA236" i="13"/>
  <c r="F236" i="13"/>
  <c r="P236" i="13"/>
  <c r="H227" i="13"/>
  <c r="K227" i="13"/>
  <c r="V227" i="13"/>
  <c r="Q227" i="13"/>
  <c r="U227" i="13"/>
  <c r="N227" i="13"/>
  <c r="D227" i="13"/>
  <c r="Z227" i="13"/>
  <c r="P227" i="13"/>
  <c r="L227" i="13"/>
  <c r="I227" i="13"/>
  <c r="W227" i="13"/>
  <c r="T227" i="13"/>
  <c r="R227" i="13"/>
  <c r="Y227" i="13"/>
  <c r="F227" i="13"/>
  <c r="AA227" i="13"/>
  <c r="E227" i="13"/>
  <c r="O227" i="13"/>
  <c r="J227" i="13"/>
  <c r="G227" i="13"/>
  <c r="X227" i="13"/>
  <c r="S227" i="13"/>
  <c r="M227" i="13"/>
  <c r="O245" i="13"/>
  <c r="I245" i="13"/>
  <c r="S245" i="13"/>
  <c r="X245" i="13"/>
  <c r="R245" i="13"/>
  <c r="U245" i="13"/>
  <c r="D245" i="13"/>
  <c r="G245" i="13"/>
  <c r="AA245" i="13"/>
  <c r="L245" i="13"/>
  <c r="P245" i="13"/>
  <c r="W245" i="13"/>
  <c r="T245" i="13"/>
  <c r="Y245" i="13"/>
  <c r="E245" i="13"/>
  <c r="M245" i="13"/>
  <c r="H245" i="13"/>
  <c r="J245" i="13"/>
  <c r="V245" i="13"/>
  <c r="Q245" i="13"/>
  <c r="K245" i="13"/>
  <c r="F245" i="13"/>
  <c r="Z245" i="13"/>
  <c r="N245" i="13"/>
  <c r="N242" i="13"/>
  <c r="H242" i="13"/>
  <c r="S242" i="13"/>
  <c r="W242" i="13"/>
  <c r="Q242" i="13"/>
  <c r="AA242" i="13"/>
  <c r="D242" i="13"/>
  <c r="F242" i="13"/>
  <c r="Z242" i="13"/>
  <c r="L242" i="13"/>
  <c r="O242" i="13"/>
  <c r="V242" i="13"/>
  <c r="T242" i="13"/>
  <c r="X242" i="13"/>
  <c r="I242" i="13"/>
  <c r="K242" i="13"/>
  <c r="G242" i="13"/>
  <c r="J242" i="13"/>
  <c r="U242" i="13"/>
  <c r="P242" i="13"/>
  <c r="M242" i="13"/>
  <c r="E242" i="13"/>
  <c r="Y242" i="13"/>
  <c r="R242" i="13"/>
  <c r="D197" i="13"/>
  <c r="G197" i="13"/>
  <c r="AA197" i="13"/>
  <c r="L197" i="13"/>
  <c r="P197" i="13"/>
  <c r="E197" i="13"/>
  <c r="T197" i="13"/>
  <c r="Y197" i="13"/>
  <c r="K197" i="13"/>
  <c r="M197" i="13"/>
  <c r="H197" i="13"/>
  <c r="N197" i="13"/>
  <c r="V197" i="13"/>
  <c r="Q197" i="13"/>
  <c r="S197" i="13"/>
  <c r="F197" i="13"/>
  <c r="Z197" i="13"/>
  <c r="U197" i="13"/>
  <c r="O197" i="13"/>
  <c r="I197" i="13"/>
  <c r="W197" i="13"/>
  <c r="X197" i="13"/>
  <c r="R197" i="13"/>
  <c r="J197" i="13"/>
  <c r="D213" i="13"/>
  <c r="G213" i="13"/>
  <c r="AA213" i="13"/>
  <c r="L213" i="13"/>
  <c r="P213" i="13"/>
  <c r="K213" i="13"/>
  <c r="T213" i="13"/>
  <c r="Y213" i="13"/>
  <c r="S213" i="13"/>
  <c r="M213" i="13"/>
  <c r="H213" i="13"/>
  <c r="U213" i="13"/>
  <c r="V213" i="13"/>
  <c r="Q213" i="13"/>
  <c r="W213" i="13"/>
  <c r="F213" i="13"/>
  <c r="Z213" i="13"/>
  <c r="E213" i="13"/>
  <c r="O213" i="13"/>
  <c r="I213" i="13"/>
  <c r="N213" i="13"/>
  <c r="X213" i="13"/>
  <c r="R213" i="13"/>
  <c r="J213" i="13"/>
  <c r="E174" i="13"/>
  <c r="Y174" i="13"/>
  <c r="D174" i="13"/>
  <c r="M174" i="13"/>
  <c r="N174" i="13"/>
  <c r="S174" i="13"/>
  <c r="U174" i="13"/>
  <c r="AA174" i="13"/>
  <c r="F174" i="13"/>
  <c r="G174" i="13"/>
  <c r="J174" i="13"/>
  <c r="K174" i="13"/>
  <c r="O174" i="13"/>
  <c r="X174" i="13"/>
  <c r="T174" i="13"/>
  <c r="W174" i="13"/>
  <c r="L174" i="13"/>
  <c r="V174" i="13"/>
  <c r="I174" i="13"/>
  <c r="P174" i="13"/>
  <c r="Z174" i="13"/>
  <c r="Q174" i="13"/>
  <c r="R174" i="13"/>
  <c r="H174" i="13"/>
  <c r="D182" i="13"/>
  <c r="AA182" i="13"/>
  <c r="F182" i="13"/>
  <c r="L182" i="13"/>
  <c r="J182" i="13"/>
  <c r="H182" i="13"/>
  <c r="T182" i="13"/>
  <c r="S182" i="13"/>
  <c r="N182" i="13"/>
  <c r="G182" i="13"/>
  <c r="K182" i="13"/>
  <c r="O182" i="13"/>
  <c r="P182" i="13"/>
  <c r="U182" i="13"/>
  <c r="Q182" i="13"/>
  <c r="Y182" i="13"/>
  <c r="M182" i="13"/>
  <c r="E182" i="13"/>
  <c r="I182" i="13"/>
  <c r="V182" i="13"/>
  <c r="Z182" i="13"/>
  <c r="R182" i="13"/>
  <c r="X182" i="13"/>
  <c r="W182" i="13"/>
  <c r="D193" i="13"/>
  <c r="K193" i="13"/>
  <c r="AA193" i="13"/>
  <c r="L193" i="13"/>
  <c r="U193" i="13"/>
  <c r="I193" i="13"/>
  <c r="T193" i="13"/>
  <c r="M193" i="13"/>
  <c r="O193" i="13"/>
  <c r="H193" i="13"/>
  <c r="V193" i="13"/>
  <c r="P193" i="13"/>
  <c r="Q193" i="13"/>
  <c r="E193" i="13"/>
  <c r="R193" i="13"/>
  <c r="Z193" i="13"/>
  <c r="N193" i="13"/>
  <c r="X193" i="13"/>
  <c r="J193" i="13"/>
  <c r="W193" i="13"/>
  <c r="G193" i="13"/>
  <c r="S193" i="13"/>
  <c r="F193" i="13"/>
  <c r="Y193" i="13"/>
  <c r="E176" i="13"/>
  <c r="Y176" i="13"/>
  <c r="S176" i="13"/>
  <c r="L176" i="13"/>
  <c r="H176" i="13"/>
  <c r="V176" i="13"/>
  <c r="T176" i="13"/>
  <c r="Q176" i="13"/>
  <c r="F176" i="13"/>
  <c r="D176" i="13"/>
  <c r="Z176" i="13"/>
  <c r="K176" i="13"/>
  <c r="N176" i="13"/>
  <c r="I176" i="13"/>
  <c r="M176" i="13"/>
  <c r="W176" i="13"/>
  <c r="R176" i="13"/>
  <c r="O176" i="13"/>
  <c r="G176" i="13"/>
  <c r="AA176" i="13"/>
  <c r="X176" i="13"/>
  <c r="P176" i="13"/>
  <c r="J176" i="13"/>
  <c r="U176" i="13"/>
  <c r="M145" i="13"/>
  <c r="H145" i="13"/>
  <c r="Z145" i="13"/>
  <c r="U145" i="13"/>
  <c r="P145" i="13"/>
  <c r="D145" i="13"/>
  <c r="F145" i="13"/>
  <c r="X145" i="13"/>
  <c r="L145" i="13"/>
  <c r="N145" i="13"/>
  <c r="I145" i="13"/>
  <c r="T145" i="13"/>
  <c r="V145" i="13"/>
  <c r="Q145" i="13"/>
  <c r="S145" i="13"/>
  <c r="G145" i="13"/>
  <c r="Y145" i="13"/>
  <c r="K145" i="13"/>
  <c r="O145" i="13"/>
  <c r="J145" i="13"/>
  <c r="AA145" i="13"/>
  <c r="E145" i="13"/>
  <c r="W145" i="13"/>
  <c r="R145" i="13"/>
  <c r="G104" i="13"/>
  <c r="Y104" i="13"/>
  <c r="T104" i="13"/>
  <c r="O104" i="13"/>
  <c r="J104" i="13"/>
  <c r="K104" i="13"/>
  <c r="E104" i="13"/>
  <c r="W104" i="13"/>
  <c r="R104" i="13"/>
  <c r="M104" i="13"/>
  <c r="H104" i="13"/>
  <c r="Z104" i="13"/>
  <c r="U104" i="13"/>
  <c r="P104" i="13"/>
  <c r="D104" i="13"/>
  <c r="F104" i="13"/>
  <c r="X104" i="13"/>
  <c r="L104" i="13"/>
  <c r="N104" i="13"/>
  <c r="I104" i="13"/>
  <c r="AA104" i="13"/>
  <c r="V104" i="13"/>
  <c r="Q104" i="13"/>
  <c r="S104" i="13"/>
  <c r="N113" i="13"/>
  <c r="I113" i="13"/>
  <c r="T113" i="13"/>
  <c r="V113" i="13"/>
  <c r="Q113" i="13"/>
  <c r="S113" i="13"/>
  <c r="G113" i="13"/>
  <c r="Y113" i="13"/>
  <c r="AA113" i="13"/>
  <c r="O113" i="13"/>
  <c r="J113" i="13"/>
  <c r="K113" i="13"/>
  <c r="E113" i="13"/>
  <c r="W113" i="13"/>
  <c r="R113" i="13"/>
  <c r="M113" i="13"/>
  <c r="H113" i="13"/>
  <c r="Z113" i="13"/>
  <c r="U113" i="13"/>
  <c r="P113" i="13"/>
  <c r="D113" i="13"/>
  <c r="F113" i="13"/>
  <c r="X113" i="13"/>
  <c r="L113" i="13"/>
  <c r="O94" i="13"/>
  <c r="J94" i="13"/>
  <c r="S94" i="13"/>
  <c r="E94" i="13"/>
  <c r="W94" i="13"/>
  <c r="R94" i="13"/>
  <c r="M94" i="13"/>
  <c r="H94" i="13"/>
  <c r="Z94" i="13"/>
  <c r="U94" i="13"/>
  <c r="P94" i="13"/>
  <c r="L94" i="13"/>
  <c r="F94" i="13"/>
  <c r="X94" i="13"/>
  <c r="T94" i="13"/>
  <c r="N94" i="13"/>
  <c r="I94" i="13"/>
  <c r="K94" i="13"/>
  <c r="V94" i="13"/>
  <c r="Q94" i="13"/>
  <c r="D94" i="13"/>
  <c r="G94" i="13"/>
  <c r="Y94" i="13"/>
  <c r="AA94" i="13"/>
  <c r="O96" i="13"/>
  <c r="J96" i="13"/>
  <c r="AA96" i="13"/>
  <c r="E96" i="13"/>
  <c r="W96" i="13"/>
  <c r="R96" i="13"/>
  <c r="M96" i="13"/>
  <c r="H96" i="13"/>
  <c r="Z96" i="13"/>
  <c r="U96" i="13"/>
  <c r="P96" i="13"/>
  <c r="D96" i="13"/>
  <c r="F96" i="13"/>
  <c r="X96" i="13"/>
  <c r="L96" i="13"/>
  <c r="N96" i="13"/>
  <c r="I96" i="13"/>
  <c r="S96" i="13"/>
  <c r="V96" i="13"/>
  <c r="Q96" i="13"/>
  <c r="T96" i="13"/>
  <c r="G96" i="13"/>
  <c r="Y96" i="13"/>
  <c r="K96" i="13"/>
  <c r="N114" i="13"/>
  <c r="I114" i="13"/>
  <c r="K114" i="13"/>
  <c r="V114" i="13"/>
  <c r="Q114" i="13"/>
  <c r="S114" i="13"/>
  <c r="G114" i="13"/>
  <c r="Y114" i="13"/>
  <c r="AA114" i="13"/>
  <c r="O114" i="13"/>
  <c r="J114" i="13"/>
  <c r="D114" i="13"/>
  <c r="E114" i="13"/>
  <c r="W114" i="13"/>
  <c r="R114" i="13"/>
  <c r="M114" i="13"/>
  <c r="H114" i="13"/>
  <c r="Z114" i="13"/>
  <c r="U114" i="13"/>
  <c r="P114" i="13"/>
  <c r="L114" i="13"/>
  <c r="F114" i="13"/>
  <c r="X114" i="13"/>
  <c r="T114" i="13"/>
  <c r="M131" i="13"/>
  <c r="H131" i="13"/>
  <c r="Z131" i="13"/>
  <c r="U131" i="13"/>
  <c r="P131" i="13"/>
  <c r="T131" i="13"/>
  <c r="F131" i="13"/>
  <c r="X131" i="13"/>
  <c r="D131" i="13"/>
  <c r="N131" i="13"/>
  <c r="I131" i="13"/>
  <c r="L131" i="13"/>
  <c r="V131" i="13"/>
  <c r="Q131" i="13"/>
  <c r="S131" i="13"/>
  <c r="G131" i="13"/>
  <c r="Y131" i="13"/>
  <c r="AA131" i="13"/>
  <c r="O131" i="13"/>
  <c r="J131" i="13"/>
  <c r="K131" i="13"/>
  <c r="E131" i="13"/>
  <c r="W131" i="13"/>
  <c r="R131" i="13"/>
  <c r="U125" i="13"/>
  <c r="P125" i="13"/>
  <c r="D125" i="13"/>
  <c r="F125" i="13"/>
  <c r="X125" i="13"/>
  <c r="L125" i="13"/>
  <c r="N125" i="13"/>
  <c r="I125" i="13"/>
  <c r="T125" i="13"/>
  <c r="V125" i="13"/>
  <c r="Q125" i="13"/>
  <c r="AA125" i="13"/>
  <c r="G125" i="13"/>
  <c r="Y125" i="13"/>
  <c r="K125" i="13"/>
  <c r="O125" i="13"/>
  <c r="J125" i="13"/>
  <c r="S125" i="13"/>
  <c r="E125" i="13"/>
  <c r="W125" i="13"/>
  <c r="R125" i="13"/>
  <c r="M125" i="13"/>
  <c r="H125" i="13"/>
  <c r="Z125" i="13"/>
  <c r="E67" i="13"/>
  <c r="W67" i="13"/>
  <c r="R67" i="13"/>
  <c r="M67" i="13"/>
  <c r="H67" i="13"/>
  <c r="Z67" i="13"/>
  <c r="U67" i="13"/>
  <c r="P67" i="13"/>
  <c r="T67" i="13"/>
  <c r="F67" i="13"/>
  <c r="X67" i="13"/>
  <c r="D67" i="13"/>
  <c r="N67" i="13"/>
  <c r="I67" i="13"/>
  <c r="L67" i="13"/>
  <c r="V67" i="13"/>
  <c r="Q67" i="13"/>
  <c r="AA67" i="13"/>
  <c r="G67" i="13"/>
  <c r="Y67" i="13"/>
  <c r="K67" i="13"/>
  <c r="O67" i="13"/>
  <c r="J67" i="13"/>
  <c r="S67" i="13"/>
  <c r="E68" i="13"/>
  <c r="W68" i="13"/>
  <c r="R68" i="13"/>
  <c r="M68" i="13"/>
  <c r="H68" i="13"/>
  <c r="Z68" i="13"/>
  <c r="U68" i="13"/>
  <c r="P68" i="13"/>
  <c r="D68" i="13"/>
  <c r="F68" i="13"/>
  <c r="X68" i="13"/>
  <c r="L68" i="13"/>
  <c r="N68" i="13"/>
  <c r="I68" i="13"/>
  <c r="T68" i="13"/>
  <c r="V68" i="13"/>
  <c r="Q68" i="13"/>
  <c r="K68" i="13"/>
  <c r="G68" i="13"/>
  <c r="Y68" i="13"/>
  <c r="S68" i="13"/>
  <c r="O68" i="13"/>
  <c r="J68" i="13"/>
  <c r="AA68" i="13"/>
  <c r="O85" i="13"/>
  <c r="J85" i="13"/>
  <c r="S85" i="13"/>
  <c r="E85" i="13"/>
  <c r="W85" i="13"/>
  <c r="R85" i="13"/>
  <c r="M85" i="13"/>
  <c r="H85" i="13"/>
  <c r="Z85" i="13"/>
  <c r="U85" i="13"/>
  <c r="P85" i="13"/>
  <c r="D85" i="13"/>
  <c r="F85" i="13"/>
  <c r="X85" i="13"/>
  <c r="L85" i="13"/>
  <c r="N85" i="13"/>
  <c r="I85" i="13"/>
  <c r="T85" i="13"/>
  <c r="V85" i="13"/>
  <c r="Q85" i="13"/>
  <c r="AA85" i="13"/>
  <c r="G85" i="13"/>
  <c r="Y85" i="13"/>
  <c r="K85" i="13"/>
  <c r="L300" i="13"/>
  <c r="V300" i="13"/>
  <c r="P300" i="13"/>
  <c r="T300" i="13"/>
  <c r="E300" i="13"/>
  <c r="S300" i="13"/>
  <c r="I300" i="13"/>
  <c r="N300" i="13"/>
  <c r="Z300" i="13"/>
  <c r="R300" i="13"/>
  <c r="W300" i="13"/>
  <c r="Y300" i="13"/>
  <c r="AA300" i="13"/>
  <c r="F300" i="13"/>
  <c r="H300" i="13"/>
  <c r="K300" i="13"/>
  <c r="O300" i="13"/>
  <c r="G300" i="13"/>
  <c r="U300" i="13"/>
  <c r="X300" i="13"/>
  <c r="Q300" i="13"/>
  <c r="D300" i="13"/>
  <c r="M300" i="13"/>
  <c r="J300" i="13"/>
  <c r="U359" i="13"/>
  <c r="O359" i="13"/>
  <c r="O360" i="13"/>
  <c r="H360" i="13"/>
  <c r="F361" i="13"/>
  <c r="E361" i="13"/>
  <c r="M362" i="13"/>
  <c r="P362" i="13"/>
  <c r="Y363" i="13"/>
  <c r="J363" i="13"/>
  <c r="O364" i="13"/>
  <c r="M364" i="13"/>
  <c r="W365" i="13"/>
  <c r="M365" i="13"/>
  <c r="Q367" i="13"/>
  <c r="W367" i="13"/>
  <c r="S369" i="13"/>
  <c r="D369" i="13"/>
  <c r="N358" i="13"/>
  <c r="S358" i="13"/>
  <c r="K357" i="13"/>
  <c r="P357" i="13"/>
  <c r="J356" i="13"/>
  <c r="E356" i="13"/>
  <c r="N355" i="13"/>
  <c r="AA355" i="13"/>
  <c r="J354" i="13"/>
  <c r="G354" i="13"/>
  <c r="Y353" i="13"/>
  <c r="V353" i="13"/>
  <c r="K352" i="13"/>
  <c r="H352" i="13"/>
  <c r="U351" i="13"/>
  <c r="X351" i="13"/>
  <c r="U349" i="13"/>
  <c r="Q349" i="13"/>
  <c r="Y348" i="13"/>
  <c r="F348" i="13"/>
  <c r="Y347" i="13"/>
  <c r="K347" i="13"/>
  <c r="AA346" i="13"/>
  <c r="Q346" i="13"/>
  <c r="Y345" i="13"/>
  <c r="F345" i="13"/>
  <c r="S344" i="13"/>
  <c r="Y344" i="13"/>
  <c r="AA343" i="13"/>
  <c r="W343" i="13"/>
  <c r="Z342" i="13"/>
  <c r="AA342" i="13"/>
  <c r="E341" i="13"/>
  <c r="Y341" i="13"/>
  <c r="G340" i="13"/>
  <c r="V340" i="13"/>
  <c r="J338" i="13"/>
  <c r="G338" i="13"/>
  <c r="R337" i="13"/>
  <c r="E337" i="13"/>
  <c r="O336" i="13"/>
  <c r="I336" i="13"/>
  <c r="N333" i="13"/>
  <c r="Q333" i="13"/>
  <c r="M333" i="13"/>
  <c r="G332" i="13"/>
  <c r="R332" i="13"/>
  <c r="S331" i="13"/>
  <c r="S330" i="13"/>
  <c r="W330" i="13"/>
  <c r="X329" i="13"/>
  <c r="U328" i="13"/>
  <c r="Y324" i="13"/>
  <c r="V322" i="13"/>
  <c r="E320" i="13"/>
  <c r="E6" i="18" l="1"/>
  <c r="AH22" i="18" s="1"/>
  <c r="Q6" i="18"/>
  <c r="AT22" i="18" s="1"/>
  <c r="D6" i="18"/>
  <c r="AG22" i="18" s="1"/>
  <c r="V12" i="18"/>
  <c r="AY28" i="18" s="1"/>
  <c r="P12" i="18"/>
  <c r="AS28" i="18" s="1"/>
  <c r="AA12" i="18"/>
  <c r="BD28" i="18" s="1"/>
  <c r="N9" i="18"/>
  <c r="AQ25" i="18" s="1"/>
  <c r="H9" i="18"/>
  <c r="AK25" i="18" s="1"/>
  <c r="T9" i="18"/>
  <c r="AW25" i="18" s="1"/>
  <c r="N7" i="18"/>
  <c r="AQ23" i="18" s="1"/>
  <c r="H7" i="18"/>
  <c r="AK23" i="18" s="1"/>
  <c r="AA7" i="18"/>
  <c r="BD23" i="18" s="1"/>
  <c r="K14" i="18"/>
  <c r="AN30" i="18" s="1"/>
  <c r="N14" i="18"/>
  <c r="AQ30" i="18" s="1"/>
  <c r="H14" i="18"/>
  <c r="AK30" i="18" s="1"/>
  <c r="T10" i="18"/>
  <c r="AW26" i="18" s="1"/>
  <c r="U10" i="18"/>
  <c r="AX26" i="18" s="1"/>
  <c r="J10" i="18"/>
  <c r="AM26" i="18" s="1"/>
  <c r="H13" i="18"/>
  <c r="AK29" i="18" s="1"/>
  <c r="T13" i="18"/>
  <c r="AW29" i="18" s="1"/>
  <c r="N13" i="18"/>
  <c r="AQ29" i="18" s="1"/>
  <c r="Z8" i="18"/>
  <c r="BC24" i="18" s="1"/>
  <c r="O8" i="18"/>
  <c r="AR24" i="18" s="1"/>
  <c r="I8" i="18"/>
  <c r="AL24" i="18" s="1"/>
  <c r="T5" i="18"/>
  <c r="AW21" i="18" s="1"/>
  <c r="U5" i="18"/>
  <c r="AX21" i="18" s="1"/>
  <c r="J5" i="18"/>
  <c r="AM21" i="18" s="1"/>
  <c r="E15" i="18"/>
  <c r="AH31" i="18" s="1"/>
  <c r="L15" i="18"/>
  <c r="AO31" i="18" s="1"/>
  <c r="O15" i="18"/>
  <c r="AR31" i="18" s="1"/>
  <c r="Z11" i="18"/>
  <c r="BC27" i="18" s="1"/>
  <c r="O11" i="18"/>
  <c r="AR27" i="18" s="1"/>
  <c r="I11" i="18"/>
  <c r="AL27" i="18" s="1"/>
  <c r="K6" i="18"/>
  <c r="AN22" i="18" s="1"/>
  <c r="V6" i="18"/>
  <c r="AY22" i="18" s="1"/>
  <c r="P6" i="18"/>
  <c r="AS22" i="18" s="1"/>
  <c r="K12" i="18"/>
  <c r="AN28" i="18" s="1"/>
  <c r="U12" i="18"/>
  <c r="AX28" i="18" s="1"/>
  <c r="J12" i="18"/>
  <c r="AM28" i="18" s="1"/>
  <c r="L9" i="18"/>
  <c r="AO25" i="18" s="1"/>
  <c r="M9" i="18"/>
  <c r="AP25" i="18" s="1"/>
  <c r="Y9" i="18"/>
  <c r="BB25" i="18" s="1"/>
  <c r="T7" i="18"/>
  <c r="AW23" i="18" s="1"/>
  <c r="M7" i="18"/>
  <c r="AP23" i="18" s="1"/>
  <c r="Y7" i="18"/>
  <c r="BB23" i="18" s="1"/>
  <c r="Y14" i="18"/>
  <c r="BB30" i="18" s="1"/>
  <c r="L14" i="18"/>
  <c r="AO30" i="18" s="1"/>
  <c r="M14" i="18"/>
  <c r="AP30" i="18" s="1"/>
  <c r="I10" i="18"/>
  <c r="AL26" i="18" s="1"/>
  <c r="Z10" i="18"/>
  <c r="BC26" i="18" s="1"/>
  <c r="O10" i="18"/>
  <c r="AR26" i="18" s="1"/>
  <c r="M13" i="18"/>
  <c r="AP29" i="18" s="1"/>
  <c r="Y13" i="18"/>
  <c r="BB29" i="18" s="1"/>
  <c r="L13" i="18"/>
  <c r="AO29" i="18" s="1"/>
  <c r="H8" i="18"/>
  <c r="AK24" i="18" s="1"/>
  <c r="L8" i="18"/>
  <c r="AO24" i="18" s="1"/>
  <c r="N8" i="18"/>
  <c r="AQ24" i="18" s="1"/>
  <c r="I5" i="18"/>
  <c r="AL21" i="18" s="1"/>
  <c r="Z5" i="18"/>
  <c r="BC21" i="18" s="1"/>
  <c r="O5" i="18"/>
  <c r="AR21" i="18" s="1"/>
  <c r="D15" i="18"/>
  <c r="AG31" i="18" s="1"/>
  <c r="P15" i="18"/>
  <c r="AS31" i="18" s="1"/>
  <c r="S15" i="18"/>
  <c r="AV31" i="18" s="1"/>
  <c r="H11" i="18"/>
  <c r="AK27" i="18" s="1"/>
  <c r="K11" i="18"/>
  <c r="AN27" i="18" s="1"/>
  <c r="N11" i="18"/>
  <c r="AQ27" i="18" s="1"/>
  <c r="J6" i="18"/>
  <c r="AM22" i="18" s="1"/>
  <c r="T6" i="18"/>
  <c r="AW22" i="18" s="1"/>
  <c r="U6" i="18"/>
  <c r="AX22" i="18" s="1"/>
  <c r="I12" i="18"/>
  <c r="AL28" i="18" s="1"/>
  <c r="Z12" i="18"/>
  <c r="BC28" i="18" s="1"/>
  <c r="O12" i="18"/>
  <c r="AR28" i="18" s="1"/>
  <c r="X9" i="18"/>
  <c r="BA25" i="18" s="1"/>
  <c r="R9" i="18"/>
  <c r="AU25" i="18" s="1"/>
  <c r="G9" i="18"/>
  <c r="AJ25" i="18" s="1"/>
  <c r="X7" i="18"/>
  <c r="BA23" i="18" s="1"/>
  <c r="R7" i="18"/>
  <c r="AU23" i="18" s="1"/>
  <c r="G7" i="18"/>
  <c r="AJ23" i="18" s="1"/>
  <c r="G14" i="18"/>
  <c r="AJ30" i="18" s="1"/>
  <c r="X14" i="18"/>
  <c r="BA30" i="18" s="1"/>
  <c r="R14" i="18"/>
  <c r="AU30" i="18" s="1"/>
  <c r="N10" i="18"/>
  <c r="AQ26" i="18" s="1"/>
  <c r="H10" i="18"/>
  <c r="AK26" i="18" s="1"/>
  <c r="S10" i="18"/>
  <c r="AV26" i="18" s="1"/>
  <c r="R13" i="18"/>
  <c r="AU29" i="18" s="1"/>
  <c r="G13" i="18"/>
  <c r="AJ29" i="18" s="1"/>
  <c r="X13" i="18"/>
  <c r="BA29" i="18" s="1"/>
  <c r="M8" i="18"/>
  <c r="AP24" i="18" s="1"/>
  <c r="Y8" i="18"/>
  <c r="BB24" i="18" s="1"/>
  <c r="D8" i="18"/>
  <c r="AG24" i="18" s="1"/>
  <c r="N5" i="18"/>
  <c r="AQ21" i="18" s="1"/>
  <c r="H5" i="18"/>
  <c r="AK21" i="18" s="1"/>
  <c r="AA5" i="18"/>
  <c r="BD21" i="18" s="1"/>
  <c r="R15" i="18"/>
  <c r="AU31" i="18" s="1"/>
  <c r="U15" i="18"/>
  <c r="AX31" i="18" s="1"/>
  <c r="Y15" i="18"/>
  <c r="BB31" i="18" s="1"/>
  <c r="M11" i="18"/>
  <c r="AP27" i="18" s="1"/>
  <c r="Y11" i="18"/>
  <c r="BB27" i="18" s="1"/>
  <c r="T11" i="18"/>
  <c r="AW27" i="18" s="1"/>
  <c r="Z6" i="18"/>
  <c r="BC22" i="18" s="1"/>
  <c r="O6" i="18"/>
  <c r="AR22" i="18" s="1"/>
  <c r="I6" i="18"/>
  <c r="AL22" i="18" s="1"/>
  <c r="S12" i="18"/>
  <c r="AV28" i="18" s="1"/>
  <c r="N12" i="18"/>
  <c r="AQ28" i="18" s="1"/>
  <c r="H12" i="18"/>
  <c r="AK28" i="18" s="1"/>
  <c r="S9" i="18"/>
  <c r="AV25" i="18" s="1"/>
  <c r="F9" i="18"/>
  <c r="AI25" i="18" s="1"/>
  <c r="W9" i="18"/>
  <c r="AZ25" i="18" s="1"/>
  <c r="S7" i="18"/>
  <c r="AV23" i="18" s="1"/>
  <c r="F7" i="18"/>
  <c r="AI23" i="18" s="1"/>
  <c r="W7" i="18"/>
  <c r="AZ23" i="18" s="1"/>
  <c r="S14" i="18"/>
  <c r="AV30" i="18" s="1"/>
  <c r="F14" i="18"/>
  <c r="AI30" i="18" s="1"/>
  <c r="W14" i="18"/>
  <c r="AZ30" i="18" s="1"/>
  <c r="L10" i="18"/>
  <c r="AO26" i="18" s="1"/>
  <c r="M10" i="18"/>
  <c r="AP26" i="18" s="1"/>
  <c r="Y10" i="18"/>
  <c r="BB26" i="18" s="1"/>
  <c r="W13" i="18"/>
  <c r="AZ29" i="18" s="1"/>
  <c r="S13" i="18"/>
  <c r="AV29" i="18" s="1"/>
  <c r="F13" i="18"/>
  <c r="AI29" i="18" s="1"/>
  <c r="R8" i="18"/>
  <c r="AU24" i="18" s="1"/>
  <c r="G8" i="18"/>
  <c r="AJ24" i="18" s="1"/>
  <c r="X8" i="18"/>
  <c r="BA24" i="18" s="1"/>
  <c r="L5" i="18"/>
  <c r="AO21" i="18" s="1"/>
  <c r="M5" i="18"/>
  <c r="AP21" i="18" s="1"/>
  <c r="Y5" i="18"/>
  <c r="BB21" i="18" s="1"/>
  <c r="I15" i="18"/>
  <c r="AL31" i="18" s="1"/>
  <c r="Z15" i="18"/>
  <c r="BC31" i="18" s="1"/>
  <c r="G15" i="18"/>
  <c r="AJ31" i="18" s="1"/>
  <c r="R11" i="18"/>
  <c r="AU27" i="18" s="1"/>
  <c r="G11" i="18"/>
  <c r="AJ27" i="18" s="1"/>
  <c r="X11" i="18"/>
  <c r="BA27" i="18" s="1"/>
  <c r="H6" i="18"/>
  <c r="AK22" i="18" s="1"/>
  <c r="AA6" i="18"/>
  <c r="BD22" i="18" s="1"/>
  <c r="N6" i="18"/>
  <c r="AQ22" i="18" s="1"/>
  <c r="Y12" i="18"/>
  <c r="BB28" i="18" s="1"/>
  <c r="D12" i="18"/>
  <c r="AG28" i="18" s="1"/>
  <c r="M12" i="18"/>
  <c r="AP28" i="18" s="1"/>
  <c r="Q9" i="18"/>
  <c r="AT25" i="18" s="1"/>
  <c r="D9" i="18"/>
  <c r="AG25" i="18" s="1"/>
  <c r="E9" i="18"/>
  <c r="AH25" i="18" s="1"/>
  <c r="Q7" i="18"/>
  <c r="AT23" i="18" s="1"/>
  <c r="L7" i="18"/>
  <c r="AO23" i="18" s="1"/>
  <c r="E7" i="18"/>
  <c r="AH23" i="18" s="1"/>
  <c r="Q14" i="18"/>
  <c r="AT30" i="18" s="1"/>
  <c r="D14" i="18"/>
  <c r="AG30" i="18" s="1"/>
  <c r="E14" i="18"/>
  <c r="AH30" i="18" s="1"/>
  <c r="X10" i="18"/>
  <c r="BA26" i="18" s="1"/>
  <c r="R10" i="18"/>
  <c r="AU26" i="18" s="1"/>
  <c r="G10" i="18"/>
  <c r="AJ26" i="18" s="1"/>
  <c r="D13" i="18"/>
  <c r="AG29" i="18" s="1"/>
  <c r="E13" i="18"/>
  <c r="AH29" i="18" s="1"/>
  <c r="Q13" i="18"/>
  <c r="AT29" i="18" s="1"/>
  <c r="W8" i="18"/>
  <c r="AZ24" i="18" s="1"/>
  <c r="K8" i="18"/>
  <c r="AN24" i="18" s="1"/>
  <c r="F8" i="18"/>
  <c r="AI24" i="18" s="1"/>
  <c r="X5" i="18"/>
  <c r="BA21" i="18" s="1"/>
  <c r="R5" i="18"/>
  <c r="AU21" i="18" s="1"/>
  <c r="G5" i="18"/>
  <c r="AJ21" i="18" s="1"/>
  <c r="W15" i="18"/>
  <c r="AZ31" i="18" s="1"/>
  <c r="H15" i="18"/>
  <c r="AK31" i="18" s="1"/>
  <c r="K15" i="18"/>
  <c r="AN31" i="18" s="1"/>
  <c r="W11" i="18"/>
  <c r="AZ27" i="18" s="1"/>
  <c r="D11" i="18"/>
  <c r="AG27" i="18" s="1"/>
  <c r="F11" i="18"/>
  <c r="AI27" i="18" s="1"/>
  <c r="M6" i="18"/>
  <c r="AP22" i="18" s="1"/>
  <c r="Y6" i="18"/>
  <c r="BB22" i="18" s="1"/>
  <c r="L6" i="18"/>
  <c r="AO22" i="18" s="1"/>
  <c r="G12" i="18"/>
  <c r="AJ28" i="18" s="1"/>
  <c r="X12" i="18"/>
  <c r="BA28" i="18" s="1"/>
  <c r="R12" i="18"/>
  <c r="AU28" i="18" s="1"/>
  <c r="V9" i="18"/>
  <c r="AY25" i="18" s="1"/>
  <c r="P9" i="18"/>
  <c r="AS25" i="18" s="1"/>
  <c r="AA9" i="18"/>
  <c r="BD25" i="18" s="1"/>
  <c r="V7" i="18"/>
  <c r="AY23" i="18" s="1"/>
  <c r="P7" i="18"/>
  <c r="AS23" i="18" s="1"/>
  <c r="D7" i="18"/>
  <c r="AG23" i="18" s="1"/>
  <c r="V14" i="18"/>
  <c r="AY30" i="18" s="1"/>
  <c r="P14" i="18"/>
  <c r="AS30" i="18" s="1"/>
  <c r="AA14" i="18"/>
  <c r="BD30" i="18" s="1"/>
  <c r="F10" i="18"/>
  <c r="AI26" i="18" s="1"/>
  <c r="W10" i="18"/>
  <c r="AZ26" i="18" s="1"/>
  <c r="K10" i="18"/>
  <c r="AN26" i="18" s="1"/>
  <c r="P13" i="18"/>
  <c r="AS29" i="18" s="1"/>
  <c r="AA13" i="18"/>
  <c r="BD29" i="18" s="1"/>
  <c r="V13" i="18"/>
  <c r="AY29" i="18" s="1"/>
  <c r="E8" i="18"/>
  <c r="AH24" i="18" s="1"/>
  <c r="Q8" i="18"/>
  <c r="AT24" i="18" s="1"/>
  <c r="T8" i="18"/>
  <c r="AW24" i="18" s="1"/>
  <c r="F5" i="18"/>
  <c r="AI21" i="18" s="1"/>
  <c r="W5" i="18"/>
  <c r="AZ21" i="18" s="1"/>
  <c r="S5" i="18"/>
  <c r="AV21" i="18" s="1"/>
  <c r="T15" i="18"/>
  <c r="AW31" i="18" s="1"/>
  <c r="M15" i="18"/>
  <c r="AP31" i="18" s="1"/>
  <c r="Q15" i="18"/>
  <c r="AT31" i="18" s="1"/>
  <c r="E11" i="18"/>
  <c r="AH27" i="18" s="1"/>
  <c r="Q11" i="18"/>
  <c r="AT27" i="18" s="1"/>
  <c r="L11" i="18"/>
  <c r="AO27" i="18" s="1"/>
  <c r="R6" i="18"/>
  <c r="AU22" i="18" s="1"/>
  <c r="G6" i="18"/>
  <c r="AJ22" i="18" s="1"/>
  <c r="X6" i="18"/>
  <c r="BA22" i="18" s="1"/>
  <c r="L12" i="18"/>
  <c r="AO28" i="18" s="1"/>
  <c r="F12" i="18"/>
  <c r="AI28" i="18" s="1"/>
  <c r="W12" i="18"/>
  <c r="AZ28" i="18" s="1"/>
  <c r="K9" i="18"/>
  <c r="AN25" i="18" s="1"/>
  <c r="U9" i="18"/>
  <c r="AX25" i="18" s="1"/>
  <c r="J9" i="18"/>
  <c r="AM25" i="18" s="1"/>
  <c r="K7" i="18"/>
  <c r="AN23" i="18" s="1"/>
  <c r="U7" i="18"/>
  <c r="AX23" i="18" s="1"/>
  <c r="J7" i="18"/>
  <c r="AM23" i="18" s="1"/>
  <c r="T14" i="18"/>
  <c r="AW30" i="18" s="1"/>
  <c r="U14" i="18"/>
  <c r="AX30" i="18" s="1"/>
  <c r="J14" i="18"/>
  <c r="AM30" i="18" s="1"/>
  <c r="D10" i="18"/>
  <c r="AG26" i="18" s="1"/>
  <c r="E10" i="18"/>
  <c r="AH26" i="18" s="1"/>
  <c r="Q10" i="18"/>
  <c r="AT26" i="18" s="1"/>
  <c r="U13" i="18"/>
  <c r="AX29" i="18" s="1"/>
  <c r="J13" i="18"/>
  <c r="AM29" i="18" s="1"/>
  <c r="K13" i="18"/>
  <c r="AN29" i="18" s="1"/>
  <c r="AA8" i="18"/>
  <c r="BD24" i="18" s="1"/>
  <c r="V8" i="18"/>
  <c r="AY24" i="18" s="1"/>
  <c r="P8" i="18"/>
  <c r="AS24" i="18" s="1"/>
  <c r="D5" i="18"/>
  <c r="AG21" i="18" s="1"/>
  <c r="E5" i="18"/>
  <c r="AH21" i="18" s="1"/>
  <c r="Q5" i="18"/>
  <c r="AT21" i="18" s="1"/>
  <c r="X15" i="18"/>
  <c r="BA31" i="18" s="1"/>
  <c r="AA15" i="18"/>
  <c r="BD31" i="18" s="1"/>
  <c r="V15" i="18"/>
  <c r="AY31" i="18" s="1"/>
  <c r="AA11" i="18"/>
  <c r="BD27" i="18" s="1"/>
  <c r="V11" i="18"/>
  <c r="P11" i="18"/>
  <c r="AS27" i="18" s="1"/>
  <c r="W6" i="18"/>
  <c r="AZ22" i="18" s="1"/>
  <c r="S6" i="18"/>
  <c r="AV22" i="18" s="1"/>
  <c r="F6" i="18"/>
  <c r="AI22" i="18" s="1"/>
  <c r="Q12" i="18"/>
  <c r="AT28" i="18" s="1"/>
  <c r="T12" i="18"/>
  <c r="AW28" i="18" s="1"/>
  <c r="E12" i="18"/>
  <c r="AH28" i="18" s="1"/>
  <c r="I9" i="18"/>
  <c r="AL25" i="18" s="1"/>
  <c r="Z9" i="18"/>
  <c r="BC25" i="18" s="1"/>
  <c r="O9" i="18"/>
  <c r="AR25" i="18" s="1"/>
  <c r="I7" i="18"/>
  <c r="AL23" i="18" s="1"/>
  <c r="Z7" i="18"/>
  <c r="BC23" i="18" s="1"/>
  <c r="O7" i="18"/>
  <c r="AR23" i="18" s="1"/>
  <c r="I14" i="18"/>
  <c r="AL30" i="18" s="1"/>
  <c r="Z14" i="18"/>
  <c r="BC30" i="18" s="1"/>
  <c r="O14" i="18"/>
  <c r="AR30" i="18" s="1"/>
  <c r="P10" i="18"/>
  <c r="AS26" i="18" s="1"/>
  <c r="AA10" i="18"/>
  <c r="BD26" i="18" s="1"/>
  <c r="V10" i="18"/>
  <c r="AY26" i="18" s="1"/>
  <c r="Z13" i="18"/>
  <c r="BC29" i="18" s="1"/>
  <c r="O13" i="18"/>
  <c r="AR29" i="18" s="1"/>
  <c r="I13" i="18"/>
  <c r="AL29" i="18" s="1"/>
  <c r="J8" i="18"/>
  <c r="AM24" i="18" s="1"/>
  <c r="S8" i="18"/>
  <c r="AV24" i="18" s="1"/>
  <c r="U8" i="18"/>
  <c r="AX24" i="18" s="1"/>
  <c r="P5" i="18"/>
  <c r="AS21" i="18" s="1"/>
  <c r="K5" i="18"/>
  <c r="AN21" i="18" s="1"/>
  <c r="V5" i="18"/>
  <c r="AY21" i="18" s="1"/>
  <c r="N15" i="18"/>
  <c r="AQ31" i="18" s="1"/>
  <c r="F15" i="18"/>
  <c r="AI31" i="18" s="1"/>
  <c r="J15" i="18"/>
  <c r="AM31" i="18" s="1"/>
  <c r="J11" i="18"/>
  <c r="AM27" i="18" s="1"/>
  <c r="S11" i="18"/>
  <c r="AV27" i="18" s="1"/>
  <c r="U11" i="18"/>
  <c r="AX27" i="18" s="1"/>
  <c r="I4" i="18"/>
  <c r="AL20" i="18" s="1"/>
  <c r="U4" i="18"/>
  <c r="AX20" i="18" s="1"/>
  <c r="P4" i="18"/>
  <c r="AS20" i="18" s="1"/>
  <c r="Q4" i="18"/>
  <c r="AT20" i="18" s="1"/>
  <c r="F4" i="18"/>
  <c r="AI20" i="18" s="1"/>
  <c r="T4" i="18"/>
  <c r="AW20" i="18" s="1"/>
  <c r="Y4" i="18"/>
  <c r="BB20" i="18" s="1"/>
  <c r="N4" i="18"/>
  <c r="AQ20" i="18" s="1"/>
  <c r="X4" i="18"/>
  <c r="BA20" i="18" s="1"/>
  <c r="K4" i="18"/>
  <c r="AN20" i="18" s="1"/>
  <c r="V4" i="18"/>
  <c r="AY20" i="18" s="1"/>
  <c r="G4" i="18"/>
  <c r="AJ20" i="18" s="1"/>
  <c r="S4" i="18"/>
  <c r="AV20" i="18" s="1"/>
  <c r="L4" i="18"/>
  <c r="AO20" i="18" s="1"/>
  <c r="W4" i="18"/>
  <c r="AZ20" i="18" s="1"/>
  <c r="AA4" i="18"/>
  <c r="BD20" i="18" s="1"/>
  <c r="D4" i="18"/>
  <c r="H4" i="18"/>
  <c r="AK20" i="18" s="1"/>
  <c r="E4" i="18"/>
  <c r="AH20" i="18" s="1"/>
  <c r="O4" i="18"/>
  <c r="AR20" i="18" s="1"/>
  <c r="J4" i="18"/>
  <c r="AM20" i="18" s="1"/>
  <c r="M4" i="18"/>
  <c r="AP20" i="18" s="1"/>
  <c r="R4" i="18"/>
  <c r="AU20" i="18" s="1"/>
  <c r="Z4" i="18"/>
  <c r="BC20" i="18" s="1"/>
  <c r="AD31" i="18" l="1"/>
  <c r="AD28" i="18"/>
  <c r="AG20" i="18"/>
  <c r="AY27" i="18"/>
  <c r="AD29" i="18"/>
  <c r="AB5" i="2"/>
  <c r="AB6" i="2" s="1"/>
  <c r="AA5" i="2"/>
  <c r="W5" i="2"/>
  <c r="W6" i="2" s="1"/>
  <c r="W7" i="2" s="1"/>
  <c r="V5" i="2"/>
  <c r="R5" i="2"/>
  <c r="R6" i="2" s="1"/>
  <c r="Q5" i="2"/>
  <c r="M5" i="2"/>
  <c r="M6" i="2" s="1"/>
  <c r="L5" i="2"/>
  <c r="D4" i="2"/>
  <c r="E4" i="2" s="1" a="1"/>
  <c r="E4" i="2" s="1"/>
  <c r="I4" i="2"/>
  <c r="J4" i="2" s="1" a="1"/>
  <c r="J4" i="2" s="1"/>
  <c r="H5" i="2"/>
  <c r="H6" i="2" s="1"/>
  <c r="G5" i="2"/>
  <c r="B5" i="2"/>
  <c r="C5" i="2"/>
  <c r="AD25" i="18" l="1"/>
  <c r="G6" i="2"/>
  <c r="N4" i="2"/>
  <c r="O4" i="2" s="1" a="1"/>
  <c r="O4" i="2" s="1"/>
  <c r="AC4" i="2"/>
  <c r="AD4" i="2" s="1" a="1"/>
  <c r="AD4" i="2" s="1"/>
  <c r="X4" i="2"/>
  <c r="Y4" i="2" s="1" a="1"/>
  <c r="Y4" i="2" s="1"/>
  <c r="S4" i="2"/>
  <c r="T4" i="2" s="1" a="1"/>
  <c r="T4" i="2" s="1"/>
  <c r="X5" i="2" a="1"/>
  <c r="X5" i="2" s="1"/>
  <c r="Y5" i="2" s="1" a="1"/>
  <c r="Y5" i="2" s="1"/>
  <c r="AC5" i="2" a="1"/>
  <c r="AC5" i="2" s="1"/>
  <c r="AD5" i="2" s="1" a="1"/>
  <c r="AD5" i="2" s="1"/>
  <c r="S5" i="2" a="1"/>
  <c r="S5" i="2" s="1"/>
  <c r="T5" i="2" s="1" a="1"/>
  <c r="T5" i="2" s="1"/>
  <c r="I5" i="2" a="1"/>
  <c r="I5" i="2" s="1"/>
  <c r="J5" i="2" s="1" a="1"/>
  <c r="J5" i="2" s="1"/>
  <c r="L6" i="2"/>
  <c r="L7" i="2" s="1"/>
  <c r="M7" i="2"/>
  <c r="AB7" i="2"/>
  <c r="AB8" i="2" s="1"/>
  <c r="AB9" i="2" s="1"/>
  <c r="AA6" i="2"/>
  <c r="AA7" i="2" s="1"/>
  <c r="V6" i="2"/>
  <c r="V7" i="2" s="1"/>
  <c r="V8" i="2" s="1"/>
  <c r="N5" i="2" a="1"/>
  <c r="N5" i="2" s="1"/>
  <c r="O5" i="2" s="1" a="1"/>
  <c r="O5" i="2" s="1"/>
  <c r="W8" i="2"/>
  <c r="R7" i="2"/>
  <c r="Q6" i="2"/>
  <c r="D5" i="2" a="1"/>
  <c r="D5" i="2" s="1"/>
  <c r="H7" i="2"/>
  <c r="G7" i="2"/>
  <c r="B6" i="2"/>
  <c r="C6" i="2"/>
  <c r="C7" i="2" s="1"/>
  <c r="C8" i="2" s="1"/>
  <c r="C9" i="2" s="1"/>
  <c r="C10" i="2" s="1"/>
  <c r="C11" i="2" s="1"/>
  <c r="C12" i="2" s="1"/>
  <c r="C13" i="2" s="1"/>
  <c r="C14" i="2" s="1"/>
  <c r="C15" i="2" s="1"/>
  <c r="C16" i="2" s="1"/>
  <c r="C17" i="2" s="1"/>
  <c r="C18" i="2" s="1"/>
  <c r="C19" i="2" s="1"/>
  <c r="C20" i="2" s="1"/>
  <c r="C21" i="2" s="1"/>
  <c r="C22" i="2" s="1"/>
  <c r="C23" i="2" s="1"/>
  <c r="C24" i="2" s="1"/>
  <c r="C25" i="2" s="1"/>
  <c r="C26" i="2" s="1"/>
  <c r="C27" i="2" s="1"/>
  <c r="C28" i="2" s="1"/>
  <c r="C29" i="2" s="1"/>
  <c r="C30" i="2" s="1"/>
  <c r="C31" i="2" s="1"/>
  <c r="C32" i="2" s="1"/>
  <c r="C33" i="2" s="1"/>
  <c r="C34" i="2" s="1"/>
  <c r="D6" i="2" l="1" a="1"/>
  <c r="D6" i="2" s="1"/>
  <c r="E6" i="2" s="1" a="1"/>
  <c r="E6" i="2" s="1"/>
  <c r="E5" i="2" a="1"/>
  <c r="E5" i="2" s="1"/>
  <c r="AA8" i="2"/>
  <c r="AA9" i="2" s="1"/>
  <c r="AC9" i="2" s="1"/>
  <c r="AD9" i="2" s="1" a="1"/>
  <c r="AD9" i="2" s="1"/>
  <c r="X6" i="2" a="1"/>
  <c r="X6" i="2" s="1"/>
  <c r="Y6" i="2" s="1" a="1"/>
  <c r="Y6" i="2" s="1"/>
  <c r="I6" i="2" a="1"/>
  <c r="I6" i="2" s="1"/>
  <c r="J6" i="2" s="1" a="1"/>
  <c r="J6" i="2" s="1"/>
  <c r="S6" i="2" a="1"/>
  <c r="S6" i="2" s="1"/>
  <c r="T6" i="2" s="1" a="1"/>
  <c r="T6" i="2" s="1"/>
  <c r="AC6" i="2" a="1"/>
  <c r="AC6" i="2" s="1"/>
  <c r="AC7" i="2" s="1" a="1"/>
  <c r="AC7" i="2" s="1"/>
  <c r="AD7" i="2" s="1" a="1"/>
  <c r="AD7" i="2" s="1"/>
  <c r="N6" i="2" a="1"/>
  <c r="N6" i="2" s="1"/>
  <c r="N7" i="2" s="1" a="1"/>
  <c r="N7" i="2" s="1"/>
  <c r="L8" i="2"/>
  <c r="M8" i="2"/>
  <c r="AB10" i="2"/>
  <c r="W9" i="2"/>
  <c r="V9" i="2"/>
  <c r="X9" i="2" s="1"/>
  <c r="Y9" i="2" s="1" a="1"/>
  <c r="Y9" i="2" s="1"/>
  <c r="R8" i="2"/>
  <c r="Q7" i="2"/>
  <c r="H8" i="2"/>
  <c r="G8" i="2"/>
  <c r="B7" i="2"/>
  <c r="C35" i="2"/>
  <c r="AD6" i="2" l="1" a="1"/>
  <c r="AD6" i="2" s="1"/>
  <c r="X7" i="2" a="1"/>
  <c r="X7" i="2" s="1"/>
  <c r="Y7" i="2" s="1" a="1"/>
  <c r="Y7" i="2" s="1"/>
  <c r="O6" i="2" a="1"/>
  <c r="O6" i="2" s="1"/>
  <c r="S7" i="2" a="1"/>
  <c r="S7" i="2" s="1"/>
  <c r="T7" i="2" s="1" a="1"/>
  <c r="T7" i="2" s="1"/>
  <c r="I7" i="2" a="1"/>
  <c r="I7" i="2" s="1"/>
  <c r="J7" i="2" s="1" a="1"/>
  <c r="J7" i="2" s="1"/>
  <c r="B8" i="2"/>
  <c r="D7" i="2" a="1"/>
  <c r="D7" i="2" s="1"/>
  <c r="E7" i="2" s="1" a="1"/>
  <c r="E7" i="2" s="1"/>
  <c r="M9" i="2"/>
  <c r="L9" i="2"/>
  <c r="N9" i="2" s="1"/>
  <c r="O9" i="2" s="1" a="1"/>
  <c r="O9" i="2" s="1"/>
  <c r="AB11" i="2"/>
  <c r="AC8" i="2" a="1"/>
  <c r="AC8" i="2" s="1"/>
  <c r="AD8" i="2" s="1" a="1"/>
  <c r="AD8" i="2" s="1"/>
  <c r="AA10" i="2"/>
  <c r="AC10" i="2" s="1" a="1"/>
  <c r="AC10" i="2" s="1"/>
  <c r="AD10" i="2" s="1" a="1"/>
  <c r="AD10" i="2" s="1"/>
  <c r="W10" i="2"/>
  <c r="V10" i="2"/>
  <c r="X10" i="2" s="1" a="1"/>
  <c r="X10" i="2" s="1"/>
  <c r="Y10" i="2" s="1" a="1"/>
  <c r="Y10" i="2" s="1"/>
  <c r="Q8" i="2"/>
  <c r="R9" i="2"/>
  <c r="O7" i="2" a="1"/>
  <c r="O7" i="2" s="1"/>
  <c r="N8" i="2" a="1"/>
  <c r="N8" i="2" s="1"/>
  <c r="O8" i="2" s="1" a="1"/>
  <c r="O8" i="2" s="1"/>
  <c r="H9" i="2"/>
  <c r="G9" i="2"/>
  <c r="I9" i="2" s="1"/>
  <c r="J9" i="2" s="1" a="1"/>
  <c r="J9" i="2" s="1"/>
  <c r="C36" i="2"/>
  <c r="X8" i="2" l="1" a="1"/>
  <c r="X8" i="2" s="1"/>
  <c r="Y8" i="2" s="1" a="1"/>
  <c r="Y8" i="2" s="1"/>
  <c r="S8" i="2" a="1"/>
  <c r="S8" i="2" s="1"/>
  <c r="T8" i="2" s="1" a="1"/>
  <c r="T8" i="2" s="1"/>
  <c r="I8" i="2" a="1"/>
  <c r="I8" i="2" s="1"/>
  <c r="J8" i="2" s="1" a="1"/>
  <c r="J8" i="2" s="1"/>
  <c r="AA11" i="2"/>
  <c r="AA12" i="2" s="1"/>
  <c r="M10" i="2"/>
  <c r="L10" i="2"/>
  <c r="N10" i="2" s="1" a="1"/>
  <c r="N10" i="2" s="1"/>
  <c r="O10" i="2" s="1" a="1"/>
  <c r="O10" i="2" s="1"/>
  <c r="B9" i="2"/>
  <c r="D8" i="2" a="1"/>
  <c r="D8" i="2" s="1"/>
  <c r="E8" i="2" s="1" a="1"/>
  <c r="E8" i="2" s="1"/>
  <c r="AC11" i="2" a="1"/>
  <c r="AC11" i="2" s="1"/>
  <c r="AD11" i="2" s="1" a="1"/>
  <c r="AD11" i="2" s="1"/>
  <c r="AB12" i="2"/>
  <c r="V11" i="2"/>
  <c r="X11" i="2" s="1" a="1"/>
  <c r="X11" i="2" s="1"/>
  <c r="Y11" i="2" s="1" a="1"/>
  <c r="Y11" i="2" s="1"/>
  <c r="W11" i="2"/>
  <c r="Q9" i="2"/>
  <c r="S9" i="2" s="1"/>
  <c r="T9" i="2" s="1" a="1"/>
  <c r="T9" i="2" s="1"/>
  <c r="R10" i="2"/>
  <c r="Q10" i="2"/>
  <c r="S10" i="2" s="1" a="1"/>
  <c r="S10" i="2" s="1"/>
  <c r="T10" i="2" s="1" a="1"/>
  <c r="T10" i="2" s="1"/>
  <c r="H10" i="2"/>
  <c r="G10" i="2"/>
  <c r="I10" i="2" s="1" a="1"/>
  <c r="I10" i="2" s="1"/>
  <c r="J10" i="2" s="1" a="1"/>
  <c r="J10" i="2" s="1"/>
  <c r="C37" i="2"/>
  <c r="C38" i="2" s="1"/>
  <c r="AC12" i="2" l="1" a="1"/>
  <c r="AC12" i="2" s="1"/>
  <c r="AD12" i="2" s="1" a="1"/>
  <c r="AD12" i="2" s="1"/>
  <c r="B10" i="2"/>
  <c r="D9" i="2"/>
  <c r="E9" i="2" s="1" a="1"/>
  <c r="E9" i="2" s="1"/>
  <c r="M11" i="2"/>
  <c r="L11" i="2"/>
  <c r="N11" i="2" s="1" a="1"/>
  <c r="N11" i="2" s="1"/>
  <c r="O11" i="2" s="1" a="1"/>
  <c r="O11" i="2" s="1"/>
  <c r="AB13" i="2"/>
  <c r="AA13" i="2"/>
  <c r="V12" i="2"/>
  <c r="X12" i="2" s="1" a="1"/>
  <c r="X12" i="2" s="1"/>
  <c r="Y12" i="2" s="1" a="1"/>
  <c r="Y12" i="2" s="1"/>
  <c r="W12" i="2"/>
  <c r="Q11" i="2"/>
  <c r="S11" i="2" s="1" a="1"/>
  <c r="S11" i="2" s="1"/>
  <c r="T11" i="2" s="1" a="1"/>
  <c r="T11" i="2" s="1"/>
  <c r="R11" i="2"/>
  <c r="H11" i="2"/>
  <c r="G11" i="2"/>
  <c r="I11" i="2" s="1" a="1"/>
  <c r="I11" i="2" s="1"/>
  <c r="J11" i="2" s="1" a="1"/>
  <c r="J11" i="2" s="1"/>
  <c r="C39" i="2"/>
  <c r="AC13" i="2" l="1" a="1"/>
  <c r="AC13" i="2" s="1"/>
  <c r="AD13" i="2" s="1" a="1"/>
  <c r="AD13" i="2" s="1"/>
  <c r="B11" i="2"/>
  <c r="D10" i="2" a="1"/>
  <c r="D10" i="2" s="1"/>
  <c r="E10" i="2" s="1" a="1"/>
  <c r="E10" i="2" s="1"/>
  <c r="M12" i="2"/>
  <c r="L12" i="2"/>
  <c r="N12" i="2" s="1" a="1"/>
  <c r="N12" i="2" s="1"/>
  <c r="O12" i="2" s="1" a="1"/>
  <c r="O12" i="2" s="1"/>
  <c r="AB14" i="2"/>
  <c r="AA14" i="2"/>
  <c r="AC14" i="2" s="1"/>
  <c r="AD14" i="2" s="1" a="1"/>
  <c r="AD14" i="2" s="1"/>
  <c r="W13" i="2"/>
  <c r="V13" i="2"/>
  <c r="X13" i="2" s="1" a="1"/>
  <c r="X13" i="2" s="1"/>
  <c r="Y13" i="2" s="1" a="1"/>
  <c r="Y13" i="2" s="1"/>
  <c r="Q12" i="2"/>
  <c r="S12" i="2" s="1" a="1"/>
  <c r="S12" i="2" s="1"/>
  <c r="T12" i="2" s="1" a="1"/>
  <c r="T12" i="2" s="1"/>
  <c r="R12" i="2"/>
  <c r="H12" i="2"/>
  <c r="G12" i="2"/>
  <c r="I12" i="2" s="1" a="1"/>
  <c r="I12" i="2" s="1"/>
  <c r="J12" i="2" s="1" a="1"/>
  <c r="J12" i="2" s="1"/>
  <c r="C40" i="2"/>
  <c r="B12" i="2" l="1"/>
  <c r="D11" i="2" a="1"/>
  <c r="D11" i="2" s="1"/>
  <c r="E11" i="2" s="1" a="1"/>
  <c r="E11" i="2" s="1"/>
  <c r="L13" i="2"/>
  <c r="N13" i="2" s="1" a="1"/>
  <c r="N13" i="2" s="1"/>
  <c r="O13" i="2" s="1" a="1"/>
  <c r="O13" i="2" s="1"/>
  <c r="M13" i="2"/>
  <c r="AB15" i="2"/>
  <c r="AA15" i="2"/>
  <c r="AC15" i="2" s="1" a="1"/>
  <c r="AC15" i="2" s="1"/>
  <c r="AD15" i="2" s="1" a="1"/>
  <c r="AD15" i="2" s="1"/>
  <c r="W14" i="2"/>
  <c r="V14" i="2"/>
  <c r="X14" i="2" s="1"/>
  <c r="Y14" i="2" s="1" a="1"/>
  <c r="Y14" i="2" s="1"/>
  <c r="R13" i="2"/>
  <c r="Q13" i="2"/>
  <c r="S13" i="2" s="1" a="1"/>
  <c r="S13" i="2" s="1"/>
  <c r="T13" i="2" s="1" a="1"/>
  <c r="T13" i="2" s="1"/>
  <c r="H13" i="2"/>
  <c r="G13" i="2"/>
  <c r="I13" i="2" s="1" a="1"/>
  <c r="I13" i="2" s="1"/>
  <c r="J13" i="2" s="1" a="1"/>
  <c r="J13" i="2" s="1"/>
  <c r="C41" i="2"/>
  <c r="M14" i="2" l="1"/>
  <c r="L14" i="2"/>
  <c r="N14" i="2" s="1"/>
  <c r="O14" i="2" s="1" a="1"/>
  <c r="O14" i="2" s="1"/>
  <c r="B13" i="2"/>
  <c r="D12" i="2" a="1"/>
  <c r="D12" i="2" s="1"/>
  <c r="E12" i="2" s="1" a="1"/>
  <c r="E12" i="2" s="1"/>
  <c r="AB16" i="2"/>
  <c r="AA16" i="2"/>
  <c r="AC16" i="2" s="1" a="1"/>
  <c r="AC16" i="2" s="1"/>
  <c r="AD16" i="2" s="1" a="1"/>
  <c r="AD16" i="2" s="1"/>
  <c r="W15" i="2"/>
  <c r="V15" i="2"/>
  <c r="X15" i="2" s="1" a="1"/>
  <c r="X15" i="2" s="1"/>
  <c r="Y15" i="2" s="1" a="1"/>
  <c r="Y15" i="2" s="1"/>
  <c r="R14" i="2"/>
  <c r="Q14" i="2"/>
  <c r="S14" i="2" s="1"/>
  <c r="T14" i="2" s="1" a="1"/>
  <c r="T14" i="2" s="1"/>
  <c r="H14" i="2"/>
  <c r="G14" i="2"/>
  <c r="I14" i="2" s="1"/>
  <c r="J14" i="2" s="1" a="1"/>
  <c r="J14" i="2" s="1"/>
  <c r="C42" i="2"/>
  <c r="B14" i="2" l="1"/>
  <c r="D13" i="2" a="1"/>
  <c r="D13" i="2" s="1"/>
  <c r="E13" i="2" s="1" a="1"/>
  <c r="E13" i="2" s="1"/>
  <c r="M15" i="2"/>
  <c r="L15" i="2"/>
  <c r="N15" i="2" s="1" a="1"/>
  <c r="N15" i="2" s="1"/>
  <c r="O15" i="2" s="1" a="1"/>
  <c r="O15" i="2" s="1"/>
  <c r="AA17" i="2"/>
  <c r="AC17" i="2" s="1" a="1"/>
  <c r="AC17" i="2" s="1"/>
  <c r="AD17" i="2" s="1" a="1"/>
  <c r="AD17" i="2" s="1"/>
  <c r="AB17" i="2"/>
  <c r="W16" i="2"/>
  <c r="V16" i="2"/>
  <c r="X16" i="2" s="1" a="1"/>
  <c r="X16" i="2" s="1"/>
  <c r="Y16" i="2" s="1" a="1"/>
  <c r="Y16" i="2" s="1"/>
  <c r="R15" i="2"/>
  <c r="Q15" i="2"/>
  <c r="S15" i="2" s="1" a="1"/>
  <c r="S15" i="2" s="1"/>
  <c r="T15" i="2" s="1" a="1"/>
  <c r="T15" i="2" s="1"/>
  <c r="H15" i="2"/>
  <c r="G15" i="2"/>
  <c r="I15" i="2" s="1" a="1"/>
  <c r="I15" i="2" s="1"/>
  <c r="J15" i="2" s="1" a="1"/>
  <c r="J15" i="2" s="1"/>
  <c r="C43" i="2"/>
  <c r="M16" i="2" l="1"/>
  <c r="L16" i="2"/>
  <c r="N16" i="2" s="1" a="1"/>
  <c r="N16" i="2" s="1"/>
  <c r="O16" i="2" s="1" a="1"/>
  <c r="O16" i="2" s="1"/>
  <c r="B15" i="2"/>
  <c r="D14" i="2"/>
  <c r="E14" i="2" s="1" a="1"/>
  <c r="E14" i="2" s="1"/>
  <c r="AB18" i="2"/>
  <c r="AA18" i="2"/>
  <c r="AC18" i="2" s="1" a="1"/>
  <c r="AC18" i="2" s="1"/>
  <c r="AD18" i="2" s="1" a="1"/>
  <c r="AD18" i="2" s="1"/>
  <c r="V17" i="2"/>
  <c r="X17" i="2" s="1" a="1"/>
  <c r="X17" i="2" s="1"/>
  <c r="Y17" i="2" s="1" a="1"/>
  <c r="Y17" i="2" s="1"/>
  <c r="W17" i="2"/>
  <c r="R16" i="2"/>
  <c r="Q16" i="2"/>
  <c r="S16" i="2" s="1" a="1"/>
  <c r="S16" i="2" s="1"/>
  <c r="T16" i="2" s="1" a="1"/>
  <c r="T16" i="2" s="1"/>
  <c r="H16" i="2"/>
  <c r="G16" i="2"/>
  <c r="I16" i="2" s="1" a="1"/>
  <c r="I16" i="2" s="1"/>
  <c r="J16" i="2" s="1" a="1"/>
  <c r="J16" i="2" s="1"/>
  <c r="C44" i="2"/>
  <c r="D15" i="2" l="1" a="1"/>
  <c r="D15" i="2" s="1"/>
  <c r="E15" i="2" s="1" a="1"/>
  <c r="E15" i="2" s="1"/>
  <c r="B16" i="2"/>
  <c r="L17" i="2"/>
  <c r="N17" i="2" s="1" a="1"/>
  <c r="N17" i="2" s="1"/>
  <c r="O17" i="2" s="1" a="1"/>
  <c r="O17" i="2" s="1"/>
  <c r="M17" i="2"/>
  <c r="AB19" i="2"/>
  <c r="AA19" i="2"/>
  <c r="AC19" i="2" s="1"/>
  <c r="AD19" i="2" s="1" a="1"/>
  <c r="AD19" i="2" s="1"/>
  <c r="W18" i="2"/>
  <c r="V18" i="2"/>
  <c r="X18" i="2" s="1" a="1"/>
  <c r="X18" i="2" s="1"/>
  <c r="Y18" i="2" s="1" a="1"/>
  <c r="Y18" i="2" s="1"/>
  <c r="Q17" i="2"/>
  <c r="S17" i="2" s="1" a="1"/>
  <c r="S17" i="2" s="1"/>
  <c r="T17" i="2" s="1" a="1"/>
  <c r="T17" i="2" s="1"/>
  <c r="R17" i="2"/>
  <c r="H17" i="2"/>
  <c r="G17" i="2"/>
  <c r="I17" i="2" s="1" a="1"/>
  <c r="I17" i="2" s="1"/>
  <c r="J17" i="2" s="1" a="1"/>
  <c r="J17" i="2" s="1"/>
  <c r="C45" i="2"/>
  <c r="M18" i="2" l="1"/>
  <c r="L18" i="2"/>
  <c r="N18" i="2" s="1" a="1"/>
  <c r="N18" i="2" s="1"/>
  <c r="O18" i="2" s="1" a="1"/>
  <c r="O18" i="2" s="1"/>
  <c r="B17" i="2"/>
  <c r="D16" i="2" a="1"/>
  <c r="D16" i="2" s="1"/>
  <c r="E16" i="2" s="1" a="1"/>
  <c r="E16" i="2" s="1"/>
  <c r="AB20" i="2"/>
  <c r="AA20" i="2"/>
  <c r="AC20" i="2" s="1" a="1"/>
  <c r="AC20" i="2" s="1"/>
  <c r="AD20" i="2" s="1" a="1"/>
  <c r="AD20" i="2" s="1"/>
  <c r="W19" i="2"/>
  <c r="V19" i="2"/>
  <c r="X19" i="2" s="1"/>
  <c r="Y19" i="2" s="1" a="1"/>
  <c r="Y19" i="2" s="1"/>
  <c r="R18" i="2"/>
  <c r="Q18" i="2"/>
  <c r="S18" i="2" s="1" a="1"/>
  <c r="S18" i="2" s="1"/>
  <c r="T18" i="2" s="1" a="1"/>
  <c r="T18" i="2" s="1"/>
  <c r="H18" i="2"/>
  <c r="G18" i="2"/>
  <c r="I18" i="2" s="1" a="1"/>
  <c r="I18" i="2" s="1"/>
  <c r="J18" i="2" s="1" a="1"/>
  <c r="J18" i="2" s="1"/>
  <c r="C46" i="2"/>
  <c r="B18" i="2" l="1"/>
  <c r="D17" i="2" a="1"/>
  <c r="D17" i="2" s="1"/>
  <c r="E17" i="2" s="1" a="1"/>
  <c r="E17" i="2" s="1"/>
  <c r="M19" i="2"/>
  <c r="L19" i="2"/>
  <c r="N19" i="2" s="1"/>
  <c r="O19" i="2" s="1" a="1"/>
  <c r="O19" i="2" s="1"/>
  <c r="AB21" i="2"/>
  <c r="AA21" i="2"/>
  <c r="AC21" i="2" s="1" a="1"/>
  <c r="AC21" i="2" s="1"/>
  <c r="AD21" i="2" s="1" a="1"/>
  <c r="AD21" i="2" s="1"/>
  <c r="W20" i="2"/>
  <c r="V20" i="2"/>
  <c r="X20" i="2" s="1" a="1"/>
  <c r="X20" i="2" s="1"/>
  <c r="Y20" i="2" s="1" a="1"/>
  <c r="Y20" i="2" s="1"/>
  <c r="R19" i="2"/>
  <c r="Q19" i="2"/>
  <c r="S19" i="2" s="1"/>
  <c r="T19" i="2" s="1" a="1"/>
  <c r="T19" i="2" s="1"/>
  <c r="H19" i="2"/>
  <c r="G19" i="2"/>
  <c r="I19" i="2" s="1"/>
  <c r="J19" i="2" s="1" a="1"/>
  <c r="J19" i="2" s="1"/>
  <c r="C47" i="2"/>
  <c r="M20" i="2" l="1"/>
  <c r="L20" i="2"/>
  <c r="N20" i="2" s="1" a="1"/>
  <c r="N20" i="2" s="1"/>
  <c r="O20" i="2" s="1" a="1"/>
  <c r="O20" i="2" s="1"/>
  <c r="B19" i="2"/>
  <c r="D18" i="2" a="1"/>
  <c r="D18" i="2" s="1"/>
  <c r="E18" i="2" s="1" a="1"/>
  <c r="E18" i="2" s="1"/>
  <c r="AB22" i="2"/>
  <c r="AA22" i="2"/>
  <c r="AC22" i="2" s="1" a="1"/>
  <c r="AC22" i="2" s="1"/>
  <c r="AD22" i="2" s="1" a="1"/>
  <c r="AD22" i="2" s="1"/>
  <c r="W21" i="2"/>
  <c r="V21" i="2"/>
  <c r="X21" i="2" s="1" a="1"/>
  <c r="X21" i="2" s="1"/>
  <c r="Y21" i="2" s="1" a="1"/>
  <c r="Y21" i="2" s="1"/>
  <c r="R20" i="2"/>
  <c r="Q20" i="2"/>
  <c r="S20" i="2" s="1" a="1"/>
  <c r="S20" i="2" s="1"/>
  <c r="T20" i="2" s="1" a="1"/>
  <c r="T20" i="2" s="1"/>
  <c r="H20" i="2"/>
  <c r="G20" i="2"/>
  <c r="I20" i="2" s="1" a="1"/>
  <c r="I20" i="2" s="1"/>
  <c r="J20" i="2" s="1" a="1"/>
  <c r="J20" i="2" s="1"/>
  <c r="C48" i="2"/>
  <c r="B20" i="2" l="1"/>
  <c r="D19" i="2"/>
  <c r="E19" i="2" s="1" a="1"/>
  <c r="E19" i="2" s="1"/>
  <c r="M21" i="2"/>
  <c r="L21" i="2"/>
  <c r="N21" i="2" s="1" a="1"/>
  <c r="N21" i="2" s="1"/>
  <c r="O21" i="2" s="1" a="1"/>
  <c r="O21" i="2" s="1"/>
  <c r="AB23" i="2"/>
  <c r="AA23" i="2"/>
  <c r="AC23" i="2" s="1" a="1"/>
  <c r="AC23" i="2" s="1"/>
  <c r="AD23" i="2" s="1" a="1"/>
  <c r="AD23" i="2" s="1"/>
  <c r="W22" i="2"/>
  <c r="V22" i="2"/>
  <c r="X22" i="2" s="1" a="1"/>
  <c r="X22" i="2" s="1"/>
  <c r="Y22" i="2" s="1" a="1"/>
  <c r="Y22" i="2" s="1"/>
  <c r="R21" i="2"/>
  <c r="Q21" i="2"/>
  <c r="S21" i="2" s="1" a="1"/>
  <c r="S21" i="2" s="1"/>
  <c r="T21" i="2" s="1" a="1"/>
  <c r="T21" i="2" s="1"/>
  <c r="H21" i="2"/>
  <c r="G21" i="2"/>
  <c r="I21" i="2" s="1" a="1"/>
  <c r="I21" i="2" s="1"/>
  <c r="J21" i="2" s="1" a="1"/>
  <c r="J21" i="2" s="1"/>
  <c r="C49" i="2"/>
  <c r="M22" i="2" l="1"/>
  <c r="L22" i="2"/>
  <c r="N22" i="2" s="1" a="1"/>
  <c r="N22" i="2" s="1"/>
  <c r="O22" i="2" s="1" a="1"/>
  <c r="O22" i="2" s="1"/>
  <c r="B21" i="2"/>
  <c r="D20" i="2" a="1"/>
  <c r="D20" i="2" s="1"/>
  <c r="E20" i="2" s="1" a="1"/>
  <c r="E20" i="2" s="1"/>
  <c r="AB24" i="2"/>
  <c r="AA24" i="2"/>
  <c r="AC24" i="2" s="1"/>
  <c r="AD24" i="2" s="1" a="1"/>
  <c r="AD24" i="2" s="1"/>
  <c r="W23" i="2"/>
  <c r="V23" i="2"/>
  <c r="X23" i="2" s="1" a="1"/>
  <c r="X23" i="2" s="1"/>
  <c r="Y23" i="2" s="1" a="1"/>
  <c r="Y23" i="2" s="1"/>
  <c r="R22" i="2"/>
  <c r="Q22" i="2"/>
  <c r="S22" i="2" s="1" a="1"/>
  <c r="S22" i="2" s="1"/>
  <c r="T22" i="2" s="1" a="1"/>
  <c r="T22" i="2" s="1"/>
  <c r="H22" i="2"/>
  <c r="G22" i="2"/>
  <c r="I22" i="2" s="1" a="1"/>
  <c r="I22" i="2" s="1"/>
  <c r="J22" i="2" s="1" a="1"/>
  <c r="J22" i="2" s="1"/>
  <c r="C50" i="2"/>
  <c r="B22" i="2" l="1"/>
  <c r="D21" i="2" a="1"/>
  <c r="D21" i="2" s="1"/>
  <c r="E21" i="2" s="1" a="1"/>
  <c r="E21" i="2" s="1"/>
  <c r="M23" i="2"/>
  <c r="L23" i="2"/>
  <c r="N23" i="2" s="1" a="1"/>
  <c r="N23" i="2" s="1"/>
  <c r="O23" i="2" s="1" a="1"/>
  <c r="O23" i="2" s="1"/>
  <c r="AB25" i="2"/>
  <c r="AA25" i="2"/>
  <c r="AC25" i="2" s="1" a="1"/>
  <c r="AC25" i="2" s="1"/>
  <c r="AD25" i="2" s="1" a="1"/>
  <c r="AD25" i="2" s="1"/>
  <c r="W24" i="2"/>
  <c r="V24" i="2"/>
  <c r="X24" i="2" s="1"/>
  <c r="Y24" i="2" s="1" a="1"/>
  <c r="Y24" i="2" s="1"/>
  <c r="R23" i="2"/>
  <c r="Q23" i="2"/>
  <c r="S23" i="2" s="1" a="1"/>
  <c r="S23" i="2" s="1"/>
  <c r="T23" i="2" s="1" a="1"/>
  <c r="T23" i="2" s="1"/>
  <c r="H23" i="2"/>
  <c r="G23" i="2"/>
  <c r="I23" i="2" s="1" a="1"/>
  <c r="I23" i="2" s="1"/>
  <c r="J23" i="2" s="1" a="1"/>
  <c r="J23" i="2" s="1"/>
  <c r="C51" i="2"/>
  <c r="M24" i="2" l="1"/>
  <c r="L24" i="2"/>
  <c r="N24" i="2" s="1"/>
  <c r="O24" i="2" s="1" a="1"/>
  <c r="O24" i="2" s="1"/>
  <c r="B23" i="2"/>
  <c r="D22" i="2" a="1"/>
  <c r="D22" i="2" s="1"/>
  <c r="E22" i="2" s="1" a="1"/>
  <c r="E22" i="2" s="1"/>
  <c r="AB26" i="2"/>
  <c r="AA26" i="2"/>
  <c r="AC26" i="2" s="1" a="1"/>
  <c r="AC26" i="2" s="1"/>
  <c r="AD26" i="2" s="1" a="1"/>
  <c r="AD26" i="2" s="1"/>
  <c r="W25" i="2"/>
  <c r="V25" i="2"/>
  <c r="X25" i="2" s="1" a="1"/>
  <c r="X25" i="2" s="1"/>
  <c r="Y25" i="2" s="1" a="1"/>
  <c r="Y25" i="2" s="1"/>
  <c r="R24" i="2"/>
  <c r="Q24" i="2"/>
  <c r="S24" i="2" s="1"/>
  <c r="T24" i="2" s="1" a="1"/>
  <c r="T24" i="2" s="1"/>
  <c r="G24" i="2"/>
  <c r="I24" i="2" s="1"/>
  <c r="J24" i="2" s="1" a="1"/>
  <c r="J24" i="2" s="1"/>
  <c r="H24" i="2"/>
  <c r="C52" i="2"/>
  <c r="B24" i="2" l="1"/>
  <c r="D23" i="2" a="1"/>
  <c r="D23" i="2" s="1"/>
  <c r="E23" i="2" s="1" a="1"/>
  <c r="E23" i="2" s="1"/>
  <c r="M25" i="2"/>
  <c r="L25" i="2"/>
  <c r="N25" i="2" s="1" a="1"/>
  <c r="N25" i="2" s="1"/>
  <c r="O25" i="2" s="1" a="1"/>
  <c r="O25" i="2" s="1"/>
  <c r="AB27" i="2"/>
  <c r="AA27" i="2"/>
  <c r="AC27" i="2" s="1" a="1"/>
  <c r="AC27" i="2" s="1"/>
  <c r="AD27" i="2" s="1" a="1"/>
  <c r="AD27" i="2" s="1"/>
  <c r="W26" i="2"/>
  <c r="V26" i="2"/>
  <c r="X26" i="2" s="1" a="1"/>
  <c r="X26" i="2" s="1"/>
  <c r="Y26" i="2" s="1" a="1"/>
  <c r="Y26" i="2" s="1"/>
  <c r="R25" i="2"/>
  <c r="Q25" i="2"/>
  <c r="S25" i="2" s="1" a="1"/>
  <c r="S25" i="2" s="1"/>
  <c r="T25" i="2" s="1" a="1"/>
  <c r="T25" i="2" s="1"/>
  <c r="H25" i="2"/>
  <c r="G25" i="2"/>
  <c r="I25" i="2" s="1" a="1"/>
  <c r="I25" i="2" s="1"/>
  <c r="J25" i="2" s="1" a="1"/>
  <c r="J25" i="2" s="1"/>
  <c r="C53" i="2"/>
  <c r="L26" i="2" l="1"/>
  <c r="N26" i="2" s="1" a="1"/>
  <c r="N26" i="2" s="1"/>
  <c r="O26" i="2" s="1" a="1"/>
  <c r="O26" i="2" s="1"/>
  <c r="M26" i="2"/>
  <c r="B25" i="2"/>
  <c r="D24" i="2"/>
  <c r="E24" i="2" s="1" a="1"/>
  <c r="E24" i="2" s="1"/>
  <c r="AA28" i="2"/>
  <c r="AC28" i="2" s="1" a="1"/>
  <c r="AC28" i="2" s="1"/>
  <c r="AD28" i="2" s="1" a="1"/>
  <c r="AD28" i="2" s="1"/>
  <c r="AB28" i="2"/>
  <c r="W27" i="2"/>
  <c r="V27" i="2"/>
  <c r="X27" i="2" s="1" a="1"/>
  <c r="X27" i="2" s="1"/>
  <c r="Y27" i="2" s="1" a="1"/>
  <c r="Y27" i="2" s="1"/>
  <c r="R26" i="2"/>
  <c r="Q26" i="2"/>
  <c r="S26" i="2" s="1" a="1"/>
  <c r="S26" i="2" s="1"/>
  <c r="T26" i="2" s="1" a="1"/>
  <c r="T26" i="2" s="1"/>
  <c r="H26" i="2"/>
  <c r="G26" i="2"/>
  <c r="I26" i="2" s="1" a="1"/>
  <c r="I26" i="2" s="1"/>
  <c r="J26" i="2" s="1" a="1"/>
  <c r="J26" i="2" s="1"/>
  <c r="C54" i="2"/>
  <c r="M27" i="2" l="1"/>
  <c r="L27" i="2"/>
  <c r="N27" i="2" s="1" a="1"/>
  <c r="N27" i="2" s="1"/>
  <c r="O27" i="2" s="1" a="1"/>
  <c r="O27" i="2" s="1"/>
  <c r="B26" i="2"/>
  <c r="D25" i="2" a="1"/>
  <c r="D25" i="2" s="1"/>
  <c r="E25" i="2" s="1" a="1"/>
  <c r="E25" i="2" s="1"/>
  <c r="AB29" i="2"/>
  <c r="AA29" i="2"/>
  <c r="AC29" i="2" s="1"/>
  <c r="AD29" i="2" s="1" a="1"/>
  <c r="AD29" i="2" s="1"/>
  <c r="V28" i="2"/>
  <c r="X28" i="2" s="1" a="1"/>
  <c r="X28" i="2" s="1"/>
  <c r="Y28" i="2" s="1" a="1"/>
  <c r="Y28" i="2" s="1"/>
  <c r="W28" i="2"/>
  <c r="R27" i="2"/>
  <c r="Q27" i="2"/>
  <c r="S27" i="2" s="1" a="1"/>
  <c r="S27" i="2" s="1"/>
  <c r="T27" i="2" s="1" a="1"/>
  <c r="T27" i="2" s="1"/>
  <c r="H27" i="2"/>
  <c r="G27" i="2"/>
  <c r="I27" i="2" s="1" a="1"/>
  <c r="I27" i="2" s="1"/>
  <c r="J27" i="2" s="1" a="1"/>
  <c r="J27" i="2" s="1"/>
  <c r="C55" i="2"/>
  <c r="L28" i="2" l="1"/>
  <c r="N28" i="2" s="1" a="1"/>
  <c r="N28" i="2" s="1"/>
  <c r="O28" i="2" s="1" a="1"/>
  <c r="O28" i="2" s="1"/>
  <c r="M28" i="2"/>
  <c r="B27" i="2"/>
  <c r="D26" i="2" a="1"/>
  <c r="D26" i="2" s="1"/>
  <c r="E26" i="2" s="1" a="1"/>
  <c r="E26" i="2" s="1"/>
  <c r="AB30" i="2"/>
  <c r="AA30" i="2"/>
  <c r="AC30" i="2" s="1" a="1"/>
  <c r="AC30" i="2" s="1"/>
  <c r="AD30" i="2" s="1" a="1"/>
  <c r="AD30" i="2" s="1"/>
  <c r="W29" i="2"/>
  <c r="V29" i="2"/>
  <c r="X29" i="2" s="1"/>
  <c r="Y29" i="2" s="1" a="1"/>
  <c r="Y29" i="2" s="1"/>
  <c r="Q28" i="2"/>
  <c r="S28" i="2" s="1" a="1"/>
  <c r="S28" i="2" s="1"/>
  <c r="T28" i="2" s="1" a="1"/>
  <c r="T28" i="2" s="1"/>
  <c r="R28" i="2"/>
  <c r="G28" i="2"/>
  <c r="I28" i="2" s="1" a="1"/>
  <c r="I28" i="2" s="1"/>
  <c r="J28" i="2" s="1" a="1"/>
  <c r="J28" i="2" s="1"/>
  <c r="H28" i="2"/>
  <c r="C56" i="2"/>
  <c r="M29" i="2" l="1"/>
  <c r="L29" i="2"/>
  <c r="N29" i="2" s="1"/>
  <c r="O29" i="2" s="1" a="1"/>
  <c r="O29" i="2" s="1"/>
  <c r="B28" i="2"/>
  <c r="D27" i="2" a="1"/>
  <c r="D27" i="2" s="1"/>
  <c r="E27" i="2" s="1" a="1"/>
  <c r="E27" i="2" s="1"/>
  <c r="AB31" i="2"/>
  <c r="AA31" i="2"/>
  <c r="AC31" i="2" s="1" a="1"/>
  <c r="AC31" i="2" s="1"/>
  <c r="AD31" i="2" s="1" a="1"/>
  <c r="AD31" i="2" s="1"/>
  <c r="W30" i="2"/>
  <c r="V30" i="2"/>
  <c r="X30" i="2" s="1" a="1"/>
  <c r="X30" i="2" s="1"/>
  <c r="Y30" i="2" s="1" a="1"/>
  <c r="Y30" i="2" s="1"/>
  <c r="R29" i="2"/>
  <c r="Q29" i="2"/>
  <c r="S29" i="2" s="1"/>
  <c r="T29" i="2" s="1" a="1"/>
  <c r="T29" i="2" s="1"/>
  <c r="H29" i="2"/>
  <c r="G29" i="2"/>
  <c r="I29" i="2" s="1"/>
  <c r="J29" i="2" s="1" a="1"/>
  <c r="J29" i="2" s="1"/>
  <c r="C57" i="2"/>
  <c r="M30" i="2" l="1"/>
  <c r="L30" i="2"/>
  <c r="N30" i="2" s="1" a="1"/>
  <c r="N30" i="2" s="1"/>
  <c r="O30" i="2" s="1" a="1"/>
  <c r="O30" i="2" s="1"/>
  <c r="B29" i="2"/>
  <c r="D28" i="2" a="1"/>
  <c r="D28" i="2" s="1"/>
  <c r="E28" i="2" s="1" a="1"/>
  <c r="E28" i="2" s="1"/>
  <c r="AB32" i="2"/>
  <c r="AA32" i="2"/>
  <c r="AC32" i="2" s="1" a="1"/>
  <c r="AC32" i="2" s="1"/>
  <c r="AD32" i="2" s="1" a="1"/>
  <c r="AD32" i="2" s="1"/>
  <c r="W31" i="2"/>
  <c r="V31" i="2"/>
  <c r="X31" i="2" s="1" a="1"/>
  <c r="X31" i="2" s="1"/>
  <c r="Y31" i="2" s="1" a="1"/>
  <c r="Y31" i="2" s="1"/>
  <c r="R30" i="2"/>
  <c r="Q30" i="2"/>
  <c r="S30" i="2" s="1" a="1"/>
  <c r="S30" i="2" s="1"/>
  <c r="T30" i="2" s="1" a="1"/>
  <c r="T30" i="2" s="1"/>
  <c r="H30" i="2"/>
  <c r="G30" i="2"/>
  <c r="I30" i="2" s="1" a="1"/>
  <c r="I30" i="2" s="1"/>
  <c r="J30" i="2" s="1" a="1"/>
  <c r="J30" i="2" s="1"/>
  <c r="C58" i="2"/>
  <c r="M31" i="2" l="1"/>
  <c r="L31" i="2"/>
  <c r="N31" i="2" s="1" a="1"/>
  <c r="N31" i="2" s="1"/>
  <c r="O31" i="2" s="1" a="1"/>
  <c r="O31" i="2" s="1"/>
  <c r="B30" i="2"/>
  <c r="D29" i="2"/>
  <c r="E29" i="2" s="1" a="1"/>
  <c r="E29" i="2" s="1"/>
  <c r="AB33" i="2"/>
  <c r="AA33" i="2"/>
  <c r="AC33" i="2" s="1" a="1"/>
  <c r="AC33" i="2" s="1"/>
  <c r="AD33" i="2" s="1" a="1"/>
  <c r="AD33" i="2" s="1"/>
  <c r="W32" i="2"/>
  <c r="V32" i="2"/>
  <c r="X32" i="2" s="1" a="1"/>
  <c r="X32" i="2" s="1"/>
  <c r="Y32" i="2" s="1" a="1"/>
  <c r="Y32" i="2" s="1"/>
  <c r="R31" i="2"/>
  <c r="Q31" i="2"/>
  <c r="S31" i="2" s="1" a="1"/>
  <c r="S31" i="2" s="1"/>
  <c r="T31" i="2" s="1" a="1"/>
  <c r="T31" i="2" s="1"/>
  <c r="H31" i="2"/>
  <c r="G31" i="2"/>
  <c r="I31" i="2" s="1" a="1"/>
  <c r="I31" i="2" s="1"/>
  <c r="J31" i="2" s="1" a="1"/>
  <c r="J31" i="2" s="1"/>
  <c r="C59" i="2"/>
  <c r="M32" i="2" l="1"/>
  <c r="L32" i="2"/>
  <c r="N32" i="2" s="1" a="1"/>
  <c r="N32" i="2" s="1"/>
  <c r="O32" i="2" s="1" a="1"/>
  <c r="O32" i="2" s="1"/>
  <c r="B31" i="2"/>
  <c r="D30" i="2" a="1"/>
  <c r="D30" i="2" s="1"/>
  <c r="E30" i="2" s="1" a="1"/>
  <c r="E30" i="2" s="1"/>
  <c r="AB34" i="2"/>
  <c r="AA34" i="2"/>
  <c r="AC34" i="2" s="1"/>
  <c r="AD34" i="2" s="1" a="1"/>
  <c r="AD34" i="2" s="1"/>
  <c r="W33" i="2"/>
  <c r="V33" i="2"/>
  <c r="X33" i="2" s="1" a="1"/>
  <c r="X33" i="2" s="1"/>
  <c r="Y33" i="2" s="1" a="1"/>
  <c r="Y33" i="2" s="1"/>
  <c r="R32" i="2"/>
  <c r="Q32" i="2"/>
  <c r="S32" i="2" s="1" a="1"/>
  <c r="S32" i="2" s="1"/>
  <c r="T32" i="2" s="1" a="1"/>
  <c r="T32" i="2" s="1"/>
  <c r="H32" i="2"/>
  <c r="G32" i="2"/>
  <c r="I32" i="2" s="1" a="1"/>
  <c r="I32" i="2" s="1"/>
  <c r="J32" i="2" s="1" a="1"/>
  <c r="J32" i="2" s="1"/>
  <c r="C60" i="2"/>
  <c r="M33" i="2" l="1"/>
  <c r="L33" i="2"/>
  <c r="N33" i="2" s="1" a="1"/>
  <c r="N33" i="2" s="1"/>
  <c r="O33" i="2" s="1" a="1"/>
  <c r="O33" i="2" s="1"/>
  <c r="B32" i="2"/>
  <c r="D31" i="2" a="1"/>
  <c r="D31" i="2" s="1"/>
  <c r="E31" i="2" s="1" a="1"/>
  <c r="E31" i="2" s="1"/>
  <c r="AA35" i="2"/>
  <c r="AC35" i="2" s="1" a="1"/>
  <c r="AC35" i="2" s="1"/>
  <c r="AD35" i="2" s="1" a="1"/>
  <c r="AD35" i="2" s="1"/>
  <c r="AB35" i="2"/>
  <c r="W34" i="2"/>
  <c r="V34" i="2"/>
  <c r="X34" i="2" s="1"/>
  <c r="Y34" i="2" s="1" a="1"/>
  <c r="Y34" i="2" s="1"/>
  <c r="R33" i="2"/>
  <c r="Q33" i="2"/>
  <c r="S33" i="2" s="1" a="1"/>
  <c r="S33" i="2" s="1"/>
  <c r="T33" i="2" s="1" a="1"/>
  <c r="T33" i="2" s="1"/>
  <c r="H33" i="2"/>
  <c r="G33" i="2"/>
  <c r="I33" i="2" s="1" a="1"/>
  <c r="I33" i="2" s="1"/>
  <c r="J33" i="2" s="1" a="1"/>
  <c r="J33" i="2" s="1"/>
  <c r="C61" i="2"/>
  <c r="M34" i="2" l="1"/>
  <c r="L34" i="2"/>
  <c r="N34" i="2" s="1"/>
  <c r="O34" i="2" s="1" a="1"/>
  <c r="O34" i="2" s="1"/>
  <c r="B33" i="2"/>
  <c r="D32" i="2" a="1"/>
  <c r="D32" i="2" s="1"/>
  <c r="E32" i="2" s="1" a="1"/>
  <c r="E32" i="2" s="1"/>
  <c r="AB36" i="2"/>
  <c r="AA36" i="2"/>
  <c r="AC36" i="2" s="1" a="1"/>
  <c r="AC36" i="2" s="1"/>
  <c r="AD36" i="2" s="1" a="1"/>
  <c r="AD36" i="2" s="1"/>
  <c r="V35" i="2"/>
  <c r="X35" i="2" s="1" a="1"/>
  <c r="X35" i="2" s="1"/>
  <c r="Y35" i="2" s="1" a="1"/>
  <c r="Y35" i="2" s="1"/>
  <c r="W35" i="2"/>
  <c r="R34" i="2"/>
  <c r="Q34" i="2"/>
  <c r="S34" i="2" s="1"/>
  <c r="T34" i="2" s="1" a="1"/>
  <c r="T34" i="2" s="1"/>
  <c r="H34" i="2"/>
  <c r="G34" i="2"/>
  <c r="I34" i="2" s="1"/>
  <c r="J34" i="2" s="1" a="1"/>
  <c r="J34" i="2" s="1"/>
  <c r="C62" i="2"/>
  <c r="L35" i="2" l="1"/>
  <c r="N35" i="2" s="1" a="1"/>
  <c r="N35" i="2" s="1"/>
  <c r="O35" i="2" s="1" a="1"/>
  <c r="O35" i="2" s="1"/>
  <c r="M35" i="2"/>
  <c r="B34" i="2"/>
  <c r="D33" i="2" a="1"/>
  <c r="D33" i="2" s="1"/>
  <c r="E33" i="2" s="1" a="1"/>
  <c r="E33" i="2" s="1"/>
  <c r="AB37" i="2"/>
  <c r="AA37" i="2"/>
  <c r="AC37" i="2" s="1" a="1"/>
  <c r="AC37" i="2" s="1"/>
  <c r="AD37" i="2" s="1" a="1"/>
  <c r="AD37" i="2" s="1"/>
  <c r="W36" i="2"/>
  <c r="V36" i="2"/>
  <c r="X36" i="2" s="1" a="1"/>
  <c r="X36" i="2" s="1"/>
  <c r="Y36" i="2" s="1" a="1"/>
  <c r="Y36" i="2" s="1"/>
  <c r="Q35" i="2"/>
  <c r="S35" i="2" s="1" a="1"/>
  <c r="S35" i="2" s="1"/>
  <c r="T35" i="2" s="1" a="1"/>
  <c r="T35" i="2" s="1"/>
  <c r="R35" i="2"/>
  <c r="H35" i="2"/>
  <c r="G35" i="2"/>
  <c r="I35" i="2" s="1" a="1"/>
  <c r="I35" i="2" s="1"/>
  <c r="J35" i="2" s="1" a="1"/>
  <c r="J35" i="2" s="1"/>
  <c r="C63" i="2"/>
  <c r="M36" i="2" l="1"/>
  <c r="L36" i="2"/>
  <c r="N36" i="2" s="1" a="1"/>
  <c r="N36" i="2" s="1"/>
  <c r="O36" i="2" s="1" a="1"/>
  <c r="O36" i="2" s="1"/>
  <c r="B35" i="2"/>
  <c r="D34" i="2"/>
  <c r="E34" i="2" s="1" a="1"/>
  <c r="E34" i="2" s="1"/>
  <c r="AB38" i="2"/>
  <c r="AA38" i="2"/>
  <c r="AC38" i="2" s="1" a="1"/>
  <c r="AC38" i="2" s="1"/>
  <c r="AD38" i="2" s="1" a="1"/>
  <c r="AD38" i="2" s="1"/>
  <c r="W37" i="2"/>
  <c r="V37" i="2"/>
  <c r="X37" i="2" s="1" a="1"/>
  <c r="X37" i="2" s="1"/>
  <c r="Y37" i="2" s="1" a="1"/>
  <c r="Y37" i="2" s="1"/>
  <c r="R36" i="2"/>
  <c r="Q36" i="2"/>
  <c r="S36" i="2" s="1" a="1"/>
  <c r="S36" i="2" s="1"/>
  <c r="T36" i="2" s="1" a="1"/>
  <c r="T36" i="2" s="1"/>
  <c r="H36" i="2"/>
  <c r="G36" i="2"/>
  <c r="I36" i="2" s="1" a="1"/>
  <c r="I36" i="2" s="1"/>
  <c r="J36" i="2" s="1" a="1"/>
  <c r="J36" i="2" s="1"/>
  <c r="M37" i="2" l="1"/>
  <c r="L37" i="2"/>
  <c r="N37" i="2" s="1" a="1"/>
  <c r="N37" i="2" s="1"/>
  <c r="O37" i="2" s="1" a="1"/>
  <c r="O37" i="2" s="1"/>
  <c r="D35" i="2" a="1"/>
  <c r="D35" i="2" s="1"/>
  <c r="E35" i="2" s="1" a="1"/>
  <c r="E35" i="2" s="1"/>
  <c r="B36" i="2"/>
  <c r="AA39" i="2"/>
  <c r="AC39" i="2" s="1"/>
  <c r="AD39" i="2" s="1" a="1"/>
  <c r="AD39" i="2" s="1"/>
  <c r="AB39" i="2"/>
  <c r="W38" i="2"/>
  <c r="V38" i="2"/>
  <c r="X38" i="2" s="1" a="1"/>
  <c r="X38" i="2" s="1"/>
  <c r="Y38" i="2" s="1" a="1"/>
  <c r="Y38" i="2" s="1"/>
  <c r="R37" i="2"/>
  <c r="Q37" i="2"/>
  <c r="S37" i="2" s="1" a="1"/>
  <c r="S37" i="2" s="1"/>
  <c r="T37" i="2" s="1" a="1"/>
  <c r="T37" i="2" s="1"/>
  <c r="H37" i="2"/>
  <c r="G37" i="2"/>
  <c r="I37" i="2" s="1" a="1"/>
  <c r="I37" i="2" s="1"/>
  <c r="J37" i="2" s="1" a="1"/>
  <c r="J37" i="2" s="1"/>
  <c r="M38" i="2" l="1"/>
  <c r="L38" i="2"/>
  <c r="N38" i="2" s="1" a="1"/>
  <c r="N38" i="2" s="1"/>
  <c r="O38" i="2" s="1" a="1"/>
  <c r="O38" i="2" s="1"/>
  <c r="D36" i="2" a="1"/>
  <c r="D36" i="2" s="1"/>
  <c r="E36" i="2" s="1" a="1"/>
  <c r="E36" i="2" s="1"/>
  <c r="B37" i="2"/>
  <c r="AB40" i="2"/>
  <c r="AA40" i="2"/>
  <c r="AC40" i="2" s="1" a="1"/>
  <c r="AC40" i="2" s="1"/>
  <c r="AD40" i="2" s="1" a="1"/>
  <c r="AD40" i="2" s="1"/>
  <c r="V42" i="2"/>
  <c r="X42" i="2" s="1"/>
  <c r="Y42" i="2" s="1" a="1"/>
  <c r="Y42" i="2" s="1"/>
  <c r="W42" i="2"/>
  <c r="R38" i="2"/>
  <c r="Q38" i="2"/>
  <c r="S38" i="2" s="1" a="1"/>
  <c r="S38" i="2" s="1"/>
  <c r="T38" i="2" s="1" a="1"/>
  <c r="T38" i="2" s="1"/>
  <c r="H38" i="2"/>
  <c r="G38" i="2"/>
  <c r="I38" i="2" s="1" a="1"/>
  <c r="I38" i="2" s="1"/>
  <c r="J38" i="2" s="1" a="1"/>
  <c r="J38" i="2" s="1"/>
  <c r="L40" i="2" l="1"/>
  <c r="N40" i="2" s="1"/>
  <c r="O40" i="2" s="1" a="1"/>
  <c r="O40" i="2" s="1"/>
  <c r="M40" i="2"/>
  <c r="D37" i="2" a="1"/>
  <c r="D37" i="2" s="1"/>
  <c r="E37" i="2" s="1" a="1"/>
  <c r="E37" i="2" s="1"/>
  <c r="B38" i="2"/>
  <c r="AB41" i="2"/>
  <c r="AA41" i="2"/>
  <c r="AC41" i="2" s="1" a="1"/>
  <c r="AC41" i="2" s="1"/>
  <c r="AD41" i="2" s="1" a="1"/>
  <c r="AD41" i="2" s="1"/>
  <c r="W43" i="2"/>
  <c r="V43" i="2"/>
  <c r="X43" i="2" s="1" a="1"/>
  <c r="X43" i="2" s="1"/>
  <c r="Y43" i="2" s="1" a="1"/>
  <c r="Y43" i="2" s="1"/>
  <c r="Q39" i="2"/>
  <c r="S39" i="2" s="1"/>
  <c r="T39" i="2" s="1" a="1"/>
  <c r="T39" i="2" s="1"/>
  <c r="R39" i="2"/>
  <c r="H39" i="2"/>
  <c r="G39" i="2"/>
  <c r="I39" i="2" s="1"/>
  <c r="J39" i="2" s="1" a="1"/>
  <c r="J39" i="2" s="1"/>
  <c r="L41" i="2" l="1"/>
  <c r="N41" i="2" s="1" a="1"/>
  <c r="N41" i="2" s="1"/>
  <c r="O41" i="2" s="1" a="1"/>
  <c r="O41" i="2" s="1"/>
  <c r="M41" i="2"/>
  <c r="B39" i="2"/>
  <c r="D38" i="2" a="1"/>
  <c r="D38" i="2" s="1"/>
  <c r="E38" i="2" s="1" a="1"/>
  <c r="E38" i="2" s="1"/>
  <c r="AB42" i="2"/>
  <c r="AA42" i="2"/>
  <c r="AC42" i="2" s="1" a="1"/>
  <c r="AC42" i="2" s="1"/>
  <c r="AD42" i="2" s="1" a="1"/>
  <c r="AD42" i="2" s="1"/>
  <c r="W44" i="2"/>
  <c r="V44" i="2"/>
  <c r="X44" i="2" s="1" a="1"/>
  <c r="X44" i="2" s="1"/>
  <c r="Y44" i="2" s="1" a="1"/>
  <c r="Y44" i="2" s="1"/>
  <c r="R40" i="2"/>
  <c r="Q40" i="2"/>
  <c r="S40" i="2" s="1" a="1"/>
  <c r="S40" i="2" s="1"/>
  <c r="T40" i="2" s="1" a="1"/>
  <c r="T40" i="2" s="1"/>
  <c r="H40" i="2"/>
  <c r="G40" i="2"/>
  <c r="I40" i="2" s="1" a="1"/>
  <c r="I40" i="2" s="1"/>
  <c r="J40" i="2" s="1" a="1"/>
  <c r="J40" i="2" s="1"/>
  <c r="M42" i="2" l="1"/>
  <c r="L42" i="2"/>
  <c r="N42" i="2" s="1" a="1"/>
  <c r="N42" i="2" s="1"/>
  <c r="O42" i="2" s="1" a="1"/>
  <c r="O42" i="2" s="1"/>
  <c r="D39" i="2"/>
  <c r="E39" i="2" s="1" a="1"/>
  <c r="E39" i="2" s="1"/>
  <c r="B40" i="2"/>
  <c r="AB43" i="2"/>
  <c r="AA43" i="2"/>
  <c r="AC43" i="2" s="1" a="1"/>
  <c r="AC43" i="2" s="1"/>
  <c r="AD43" i="2" s="1" a="1"/>
  <c r="AD43" i="2" s="1"/>
  <c r="W45" i="2"/>
  <c r="V45" i="2"/>
  <c r="X45" i="2" s="1" a="1"/>
  <c r="X45" i="2" s="1"/>
  <c r="Y45" i="2" s="1" a="1"/>
  <c r="Y45" i="2" s="1"/>
  <c r="R41" i="2"/>
  <c r="Q41" i="2"/>
  <c r="S41" i="2" s="1" a="1"/>
  <c r="S41" i="2" s="1"/>
  <c r="T41" i="2" s="1" a="1"/>
  <c r="T41" i="2" s="1"/>
  <c r="H41" i="2"/>
  <c r="G41" i="2"/>
  <c r="I41" i="2" s="1" a="1"/>
  <c r="I41" i="2" s="1"/>
  <c r="J41" i="2" s="1" a="1"/>
  <c r="J41" i="2" s="1"/>
  <c r="M43" i="2" l="1"/>
  <c r="L43" i="2"/>
  <c r="N43" i="2" s="1" a="1"/>
  <c r="N43" i="2" s="1"/>
  <c r="O43" i="2" s="1" a="1"/>
  <c r="O43" i="2" s="1"/>
  <c r="D40" i="2" a="1"/>
  <c r="D40" i="2" s="1"/>
  <c r="E40" i="2" s="1" a="1"/>
  <c r="E40" i="2" s="1"/>
  <c r="B41" i="2"/>
  <c r="AB44" i="2"/>
  <c r="AA44" i="2"/>
  <c r="AC44" i="2" s="1"/>
  <c r="AD44" i="2" s="1" a="1"/>
  <c r="AD44" i="2" s="1"/>
  <c r="W46" i="2"/>
  <c r="V46" i="2"/>
  <c r="X46" i="2" s="1" a="1"/>
  <c r="X46" i="2" s="1"/>
  <c r="Y46" i="2" s="1" a="1"/>
  <c r="Y46" i="2" s="1"/>
  <c r="R42" i="2"/>
  <c r="Q42" i="2"/>
  <c r="S42" i="2" s="1" a="1"/>
  <c r="S42" i="2" s="1"/>
  <c r="T42" i="2" s="1" a="1"/>
  <c r="T42" i="2" s="1"/>
  <c r="H42" i="2"/>
  <c r="G42" i="2"/>
  <c r="I42" i="2" s="1" a="1"/>
  <c r="I42" i="2" s="1"/>
  <c r="J42" i="2" s="1" a="1"/>
  <c r="J42" i="2" s="1"/>
  <c r="M44" i="2" l="1"/>
  <c r="L44" i="2"/>
  <c r="N44" i="2" s="1" a="1"/>
  <c r="N44" i="2" s="1"/>
  <c r="O44" i="2" s="1" a="1"/>
  <c r="O44" i="2" s="1"/>
  <c r="D41" i="2" a="1"/>
  <c r="D41" i="2" s="1"/>
  <c r="E41" i="2" s="1" a="1"/>
  <c r="E41" i="2" s="1"/>
  <c r="B42" i="2"/>
  <c r="AB45" i="2"/>
  <c r="AA45" i="2"/>
  <c r="AC45" i="2" s="1" a="1"/>
  <c r="AC45" i="2" s="1"/>
  <c r="AD45" i="2" s="1" a="1"/>
  <c r="AD45" i="2" s="1"/>
  <c r="W47" i="2"/>
  <c r="V47" i="2"/>
  <c r="X47" i="2" s="1"/>
  <c r="Y47" i="2" s="1" a="1"/>
  <c r="Y47" i="2" s="1"/>
  <c r="R43" i="2"/>
  <c r="Q43" i="2"/>
  <c r="S43" i="2" s="1" a="1"/>
  <c r="S43" i="2" s="1"/>
  <c r="T43" i="2" s="1" a="1"/>
  <c r="T43" i="2" s="1"/>
  <c r="H43" i="2"/>
  <c r="G43" i="2"/>
  <c r="I43" i="2" s="1" a="1"/>
  <c r="I43" i="2" s="1"/>
  <c r="J43" i="2" s="1" a="1"/>
  <c r="J43" i="2" s="1"/>
  <c r="L45" i="2" l="1"/>
  <c r="N45" i="2" s="1"/>
  <c r="O45" i="2" s="1" a="1"/>
  <c r="O45" i="2" s="1"/>
  <c r="M45" i="2"/>
  <c r="D42" i="2" a="1"/>
  <c r="D42" i="2" s="1"/>
  <c r="E42" i="2" s="1" a="1"/>
  <c r="E42" i="2" s="1"/>
  <c r="B43" i="2"/>
  <c r="AA46" i="2"/>
  <c r="AC46" i="2" s="1" a="1"/>
  <c r="AC46" i="2" s="1"/>
  <c r="AD46" i="2" s="1" a="1"/>
  <c r="AD46" i="2" s="1"/>
  <c r="AB46" i="2"/>
  <c r="W48" i="2"/>
  <c r="V48" i="2"/>
  <c r="X48" i="2" s="1" a="1"/>
  <c r="X48" i="2" s="1"/>
  <c r="Y48" i="2" s="1" a="1"/>
  <c r="Y48" i="2" s="1"/>
  <c r="R46" i="2"/>
  <c r="Q46" i="2"/>
  <c r="S46" i="2" s="1"/>
  <c r="T46" i="2" s="1" a="1"/>
  <c r="T46" i="2" s="1"/>
  <c r="H44" i="2"/>
  <c r="G44" i="2"/>
  <c r="I44" i="2" s="1"/>
  <c r="J44" i="2" s="1" a="1"/>
  <c r="J44" i="2" s="1"/>
  <c r="L46" i="2" l="1"/>
  <c r="N46" i="2" s="1" a="1"/>
  <c r="N46" i="2" s="1"/>
  <c r="O46" i="2" s="1" a="1"/>
  <c r="O46" i="2" s="1"/>
  <c r="M46" i="2"/>
  <c r="D43" i="2" a="1"/>
  <c r="D43" i="2" s="1"/>
  <c r="E43" i="2" s="1" a="1"/>
  <c r="E43" i="2" s="1"/>
  <c r="B44" i="2"/>
  <c r="AB47" i="2"/>
  <c r="AA47" i="2"/>
  <c r="AC47" i="2" s="1" a="1"/>
  <c r="AC47" i="2" s="1"/>
  <c r="AD47" i="2" s="1" a="1"/>
  <c r="AD47" i="2" s="1"/>
  <c r="V49" i="2"/>
  <c r="X49" i="2" s="1" a="1"/>
  <c r="X49" i="2" s="1"/>
  <c r="Y49" i="2" s="1" a="1"/>
  <c r="Y49" i="2" s="1"/>
  <c r="W49" i="2"/>
  <c r="R47" i="2"/>
  <c r="Q47" i="2"/>
  <c r="S47" i="2" s="1" a="1"/>
  <c r="S47" i="2" s="1"/>
  <c r="T47" i="2" s="1" a="1"/>
  <c r="T47" i="2" s="1"/>
  <c r="H45" i="2"/>
  <c r="G45" i="2"/>
  <c r="I45" i="2" s="1" a="1"/>
  <c r="I45" i="2" s="1"/>
  <c r="J45" i="2" s="1" a="1"/>
  <c r="J45" i="2" s="1"/>
  <c r="M47" i="2" l="1"/>
  <c r="L47" i="2"/>
  <c r="N47" i="2" s="1" a="1"/>
  <c r="N47" i="2" s="1"/>
  <c r="O47" i="2" s="1" a="1"/>
  <c r="O47" i="2" s="1"/>
  <c r="D44" i="2"/>
  <c r="E44" i="2" s="1" a="1"/>
  <c r="E44" i="2" s="1"/>
  <c r="B45" i="2"/>
  <c r="AB48" i="2"/>
  <c r="AA48" i="2"/>
  <c r="AC48" i="2" s="1" a="1"/>
  <c r="AC48" i="2" s="1"/>
  <c r="AD48" i="2" s="1" a="1"/>
  <c r="AD48" i="2" s="1"/>
  <c r="W50" i="2"/>
  <c r="V50" i="2"/>
  <c r="X50" i="2" s="1" a="1"/>
  <c r="X50" i="2" s="1"/>
  <c r="Y50" i="2" s="1" a="1"/>
  <c r="Y50" i="2" s="1"/>
  <c r="Q48" i="2"/>
  <c r="S48" i="2" s="1" a="1"/>
  <c r="S48" i="2" s="1"/>
  <c r="T48" i="2" s="1" a="1"/>
  <c r="T48" i="2" s="1"/>
  <c r="R48" i="2"/>
  <c r="H46" i="2"/>
  <c r="G46" i="2"/>
  <c r="I46" i="2" s="1" a="1"/>
  <c r="I46" i="2" s="1"/>
  <c r="J46" i="2" s="1" a="1"/>
  <c r="J46" i="2" s="1"/>
  <c r="L48" i="2" l="1"/>
  <c r="N48" i="2" s="1" a="1"/>
  <c r="N48" i="2" s="1"/>
  <c r="O48" i="2" s="1" a="1"/>
  <c r="O48" i="2" s="1"/>
  <c r="M48" i="2"/>
  <c r="D45" i="2" a="1"/>
  <c r="D45" i="2" s="1"/>
  <c r="E45" i="2" s="1" a="1"/>
  <c r="E45" i="2" s="1"/>
  <c r="B46" i="2"/>
  <c r="AB53" i="2"/>
  <c r="AA53" i="2"/>
  <c r="AC53" i="2" s="1"/>
  <c r="AD53" i="2" s="1" a="1"/>
  <c r="AD53" i="2" s="1"/>
  <c r="W51" i="2"/>
  <c r="V51" i="2"/>
  <c r="X51" i="2" s="1" a="1"/>
  <c r="X51" i="2" s="1"/>
  <c r="Y51" i="2" s="1" a="1"/>
  <c r="Y51" i="2" s="1"/>
  <c r="R49" i="2"/>
  <c r="Q49" i="2"/>
  <c r="S49" i="2" s="1" a="1"/>
  <c r="S49" i="2" s="1"/>
  <c r="T49" i="2" s="1" a="1"/>
  <c r="T49" i="2" s="1"/>
  <c r="H47" i="2"/>
  <c r="G47" i="2"/>
  <c r="I47" i="2" s="1" a="1"/>
  <c r="I47" i="2" s="1"/>
  <c r="J47" i="2" s="1" a="1"/>
  <c r="J47" i="2" s="1"/>
  <c r="L49" i="2" l="1"/>
  <c r="N49" i="2" s="1" a="1"/>
  <c r="N49" i="2" s="1"/>
  <c r="O49" i="2" s="1" a="1"/>
  <c r="O49" i="2" s="1"/>
  <c r="M49" i="2"/>
  <c r="D46" i="2" a="1"/>
  <c r="D46" i="2" s="1"/>
  <c r="E46" i="2" s="1" a="1"/>
  <c r="E46" i="2" s="1"/>
  <c r="B47" i="2"/>
  <c r="AB54" i="2"/>
  <c r="AA54" i="2"/>
  <c r="AC54" i="2" s="1" a="1"/>
  <c r="AC54" i="2" s="1"/>
  <c r="AD54" i="2" s="1" a="1"/>
  <c r="AD54" i="2" s="1"/>
  <c r="W52" i="2"/>
  <c r="V52" i="2"/>
  <c r="X52" i="2" s="1"/>
  <c r="Y52" i="2" s="1" a="1"/>
  <c r="Y52" i="2" s="1"/>
  <c r="R50" i="2"/>
  <c r="Q50" i="2"/>
  <c r="S50" i="2" s="1" a="1"/>
  <c r="S50" i="2" s="1"/>
  <c r="T50" i="2" s="1" a="1"/>
  <c r="T50" i="2" s="1"/>
  <c r="H48" i="2"/>
  <c r="G48" i="2"/>
  <c r="I48" i="2" s="1" a="1"/>
  <c r="I48" i="2" s="1"/>
  <c r="J48" i="2" s="1" a="1"/>
  <c r="J48" i="2" s="1"/>
  <c r="L50" i="2" l="1"/>
  <c r="N50" i="2" s="1"/>
  <c r="O50" i="2" s="1" a="1"/>
  <c r="O50" i="2" s="1"/>
  <c r="M50" i="2"/>
  <c r="D47" i="2" a="1"/>
  <c r="D47" i="2" s="1"/>
  <c r="E47" i="2" s="1" a="1"/>
  <c r="E47" i="2" s="1"/>
  <c r="B48" i="2"/>
  <c r="AB55" i="2"/>
  <c r="AA55" i="2"/>
  <c r="AC55" i="2" s="1" a="1"/>
  <c r="AC55" i="2" s="1"/>
  <c r="AD55" i="2" s="1" a="1"/>
  <c r="AD55" i="2" s="1"/>
  <c r="W53" i="2"/>
  <c r="V53" i="2"/>
  <c r="X53" i="2" s="1" a="1"/>
  <c r="X53" i="2" s="1"/>
  <c r="Y53" i="2" s="1" a="1"/>
  <c r="Y53" i="2" s="1"/>
  <c r="R52" i="2"/>
  <c r="Q52" i="2"/>
  <c r="S52" i="2" s="1"/>
  <c r="T52" i="2" s="1" a="1"/>
  <c r="T52" i="2" s="1"/>
  <c r="H49" i="2"/>
  <c r="G49" i="2"/>
  <c r="I49" i="2" s="1"/>
  <c r="J49" i="2" s="1" a="1"/>
  <c r="J49" i="2" s="1"/>
  <c r="L51" i="2" l="1"/>
  <c r="N51" i="2" s="1" a="1"/>
  <c r="N51" i="2" s="1"/>
  <c r="O51" i="2" s="1" a="1"/>
  <c r="O51" i="2" s="1"/>
  <c r="M51" i="2"/>
  <c r="D48" i="2" a="1"/>
  <c r="D48" i="2" s="1"/>
  <c r="E48" i="2" s="1" a="1"/>
  <c r="E48" i="2" s="1"/>
  <c r="B49" i="2"/>
  <c r="AB56" i="2"/>
  <c r="AA56" i="2"/>
  <c r="AC56" i="2" s="1" a="1"/>
  <c r="AC56" i="2" s="1"/>
  <c r="AD56" i="2" s="1" a="1"/>
  <c r="AD56" i="2" s="1"/>
  <c r="W54" i="2"/>
  <c r="V54" i="2"/>
  <c r="X54" i="2" s="1" a="1"/>
  <c r="X54" i="2" s="1"/>
  <c r="Y54" i="2" s="1" a="1"/>
  <c r="Y54" i="2" s="1"/>
  <c r="R53" i="2"/>
  <c r="Q53" i="2"/>
  <c r="S53" i="2" s="1" a="1"/>
  <c r="S53" i="2" s="1"/>
  <c r="T53" i="2" s="1" a="1"/>
  <c r="T53" i="2" s="1"/>
  <c r="H50" i="2"/>
  <c r="G50" i="2"/>
  <c r="I50" i="2" s="1" a="1"/>
  <c r="I50" i="2" s="1"/>
  <c r="J50" i="2" s="1" a="1"/>
  <c r="J50" i="2" s="1"/>
  <c r="L52" i="2" l="1"/>
  <c r="N52" i="2" s="1" a="1"/>
  <c r="N52" i="2" s="1"/>
  <c r="O52" i="2" s="1" a="1"/>
  <c r="O52" i="2" s="1"/>
  <c r="M52" i="2"/>
  <c r="D49" i="2"/>
  <c r="E49" i="2" s="1" a="1"/>
  <c r="E49" i="2" s="1"/>
  <c r="B50" i="2"/>
  <c r="AB57" i="2"/>
  <c r="AA57" i="2"/>
  <c r="AC57" i="2" s="1" a="1"/>
  <c r="AC57" i="2" s="1"/>
  <c r="AD57" i="2" s="1" a="1"/>
  <c r="AD57" i="2" s="1"/>
  <c r="W55" i="2"/>
  <c r="V55" i="2"/>
  <c r="X55" i="2" s="1" a="1"/>
  <c r="X55" i="2" s="1"/>
  <c r="Y55" i="2" s="1" a="1"/>
  <c r="Y55" i="2" s="1"/>
  <c r="R54" i="2"/>
  <c r="Q54" i="2"/>
  <c r="S54" i="2" s="1" a="1"/>
  <c r="S54" i="2" s="1"/>
  <c r="T54" i="2" s="1" a="1"/>
  <c r="T54" i="2" s="1"/>
  <c r="H51" i="2"/>
  <c r="G51" i="2"/>
  <c r="I51" i="2" s="1" a="1"/>
  <c r="I51" i="2" s="1"/>
  <c r="J51" i="2" s="1" a="1"/>
  <c r="J51" i="2" s="1"/>
  <c r="L53" i="2" l="1"/>
  <c r="N53" i="2" s="1" a="1"/>
  <c r="N53" i="2" s="1"/>
  <c r="O53" i="2" s="1" a="1"/>
  <c r="O53" i="2" s="1"/>
  <c r="M53" i="2"/>
  <c r="D50" i="2" a="1"/>
  <c r="D50" i="2" s="1"/>
  <c r="E50" i="2" s="1" a="1"/>
  <c r="E50" i="2" s="1"/>
  <c r="B51" i="2"/>
  <c r="AB58" i="2"/>
  <c r="AA58" i="2"/>
  <c r="AC58" i="2" s="1"/>
  <c r="AD58" i="2" s="1" a="1"/>
  <c r="AD58" i="2" s="1"/>
  <c r="W56" i="2"/>
  <c r="V56" i="2"/>
  <c r="X56" i="2" s="1" a="1"/>
  <c r="X56" i="2" s="1"/>
  <c r="Y56" i="2" s="1" a="1"/>
  <c r="Y56" i="2" s="1"/>
  <c r="R55" i="2"/>
  <c r="Q55" i="2"/>
  <c r="S55" i="2" s="1" a="1"/>
  <c r="S55" i="2" s="1"/>
  <c r="T55" i="2" s="1" a="1"/>
  <c r="T55" i="2" s="1"/>
  <c r="G52" i="2"/>
  <c r="I52" i="2" s="1" a="1"/>
  <c r="I52" i="2" s="1"/>
  <c r="J52" i="2" s="1" a="1"/>
  <c r="J52" i="2" s="1"/>
  <c r="H52" i="2"/>
  <c r="M54" i="2" l="1"/>
  <c r="L54" i="2"/>
  <c r="N54" i="2" s="1" a="1"/>
  <c r="N54" i="2" s="1"/>
  <c r="O54" i="2" s="1" a="1"/>
  <c r="O54" i="2" s="1"/>
  <c r="D51" i="2" a="1"/>
  <c r="D51" i="2" s="1"/>
  <c r="E51" i="2" s="1" a="1"/>
  <c r="E51" i="2" s="1"/>
  <c r="B52" i="2"/>
  <c r="AB59" i="2"/>
  <c r="AA59" i="2"/>
  <c r="AC59" i="2" s="1" a="1"/>
  <c r="AC59" i="2" s="1"/>
  <c r="AD59" i="2" s="1" a="1"/>
  <c r="AD59" i="2" s="1"/>
  <c r="W57" i="2"/>
  <c r="V57" i="2"/>
  <c r="X57" i="2" s="1"/>
  <c r="Y57" i="2" s="1" a="1"/>
  <c r="Y57" i="2" s="1"/>
  <c r="R56" i="2"/>
  <c r="Q56" i="2"/>
  <c r="S56" i="2" s="1" a="1"/>
  <c r="S56" i="2" s="1"/>
  <c r="T56" i="2" s="1" a="1"/>
  <c r="T56" i="2" s="1"/>
  <c r="H53" i="2"/>
  <c r="G53" i="2"/>
  <c r="I53" i="2" s="1" a="1"/>
  <c r="I53" i="2" s="1"/>
  <c r="J53" i="2" s="1" a="1"/>
  <c r="J53" i="2" s="1"/>
  <c r="L55" i="2" l="1"/>
  <c r="N55" i="2" s="1"/>
  <c r="O55" i="2" s="1" a="1"/>
  <c r="O55" i="2" s="1"/>
  <c r="M55" i="2"/>
  <c r="D52" i="2" a="1"/>
  <c r="D52" i="2" s="1"/>
  <c r="E52" i="2" s="1" a="1"/>
  <c r="E52" i="2" s="1"/>
  <c r="B53" i="2"/>
  <c r="AB60" i="2"/>
  <c r="AA60" i="2"/>
  <c r="AC60" i="2" s="1" a="1"/>
  <c r="AC60" i="2" s="1"/>
  <c r="AD60" i="2" s="1" a="1"/>
  <c r="AD60" i="2" s="1"/>
  <c r="W58" i="2"/>
  <c r="V58" i="2"/>
  <c r="X58" i="2" s="1" a="1"/>
  <c r="X58" i="2" s="1"/>
  <c r="Y58" i="2" s="1" a="1"/>
  <c r="Y58" i="2" s="1"/>
  <c r="R57" i="2"/>
  <c r="Q57" i="2"/>
  <c r="S57" i="2" s="1"/>
  <c r="T57" i="2" s="1" a="1"/>
  <c r="T57" i="2" s="1"/>
  <c r="H54" i="2"/>
  <c r="G54" i="2"/>
  <c r="I54" i="2" s="1"/>
  <c r="J54" i="2" s="1" a="1"/>
  <c r="J54" i="2" s="1"/>
  <c r="L56" i="2" l="1"/>
  <c r="N56" i="2" s="1" a="1"/>
  <c r="N56" i="2" s="1"/>
  <c r="O56" i="2" s="1" a="1"/>
  <c r="O56" i="2" s="1"/>
  <c r="M56" i="2"/>
  <c r="D53" i="2" a="1"/>
  <c r="D53" i="2" s="1"/>
  <c r="E53" i="2" s="1" a="1"/>
  <c r="E53" i="2" s="1"/>
  <c r="B54" i="2"/>
  <c r="AA61" i="2"/>
  <c r="AC61" i="2" s="1" a="1"/>
  <c r="AC61" i="2" s="1"/>
  <c r="AD61" i="2" s="1" a="1"/>
  <c r="AD61" i="2" s="1"/>
  <c r="AB61" i="2"/>
  <c r="W59" i="2"/>
  <c r="V59" i="2"/>
  <c r="X59" i="2" s="1" a="1"/>
  <c r="X59" i="2" s="1"/>
  <c r="Y59" i="2" s="1" a="1"/>
  <c r="Y59" i="2" s="1"/>
  <c r="R58" i="2"/>
  <c r="Q58" i="2"/>
  <c r="S58" i="2" s="1" a="1"/>
  <c r="S58" i="2" s="1"/>
  <c r="T58" i="2" s="1" a="1"/>
  <c r="T58" i="2" s="1"/>
  <c r="H55" i="2"/>
  <c r="G55" i="2"/>
  <c r="I55" i="2" s="1" a="1"/>
  <c r="I55" i="2" s="1"/>
  <c r="J55" i="2" s="1" a="1"/>
  <c r="J55" i="2" s="1"/>
  <c r="L57" i="2" l="1"/>
  <c r="N57" i="2" s="1" a="1"/>
  <c r="N57" i="2" s="1"/>
  <c r="O57" i="2" s="1" a="1"/>
  <c r="O57" i="2" s="1"/>
  <c r="M57" i="2"/>
  <c r="D54" i="2"/>
  <c r="E54" i="2" s="1" a="1"/>
  <c r="E54" i="2" s="1"/>
  <c r="B55" i="2"/>
  <c r="AB62" i="2"/>
  <c r="AA62" i="2"/>
  <c r="AC62" i="2" s="1" a="1"/>
  <c r="AC62" i="2" s="1"/>
  <c r="AD62" i="2" s="1" a="1"/>
  <c r="AD62" i="2" s="1"/>
  <c r="V60" i="2"/>
  <c r="X60" i="2" s="1" a="1"/>
  <c r="X60" i="2" s="1"/>
  <c r="Y60" i="2" s="1" a="1"/>
  <c r="Y60" i="2" s="1"/>
  <c r="W60" i="2"/>
  <c r="R59" i="2"/>
  <c r="Q59" i="2"/>
  <c r="S59" i="2" s="1" a="1"/>
  <c r="S59" i="2" s="1"/>
  <c r="T59" i="2" s="1" a="1"/>
  <c r="T59" i="2" s="1"/>
  <c r="H56" i="2"/>
  <c r="G56" i="2"/>
  <c r="I56" i="2" s="1" a="1"/>
  <c r="I56" i="2" s="1"/>
  <c r="J56" i="2" s="1" a="1"/>
  <c r="J56" i="2" s="1"/>
  <c r="M58" i="2" l="1"/>
  <c r="L58" i="2"/>
  <c r="N58" i="2" s="1" a="1"/>
  <c r="N58" i="2" s="1"/>
  <c r="O58" i="2" s="1" a="1"/>
  <c r="O58" i="2" s="1"/>
  <c r="D55" i="2" a="1"/>
  <c r="D55" i="2" s="1"/>
  <c r="E55" i="2" s="1" a="1"/>
  <c r="E55" i="2" s="1"/>
  <c r="B56" i="2"/>
  <c r="AB63" i="2"/>
  <c r="AA63" i="2"/>
  <c r="AC63" i="2" s="1"/>
  <c r="AD63" i="2" s="1" a="1"/>
  <c r="AD63" i="2" s="1"/>
  <c r="W61" i="2"/>
  <c r="V61" i="2"/>
  <c r="X61" i="2" s="1" a="1"/>
  <c r="X61" i="2" s="1"/>
  <c r="Y61" i="2" s="1" a="1"/>
  <c r="Y61" i="2" s="1"/>
  <c r="Q60" i="2"/>
  <c r="S60" i="2" s="1" a="1"/>
  <c r="S60" i="2" s="1"/>
  <c r="T60" i="2" s="1" a="1"/>
  <c r="T60" i="2" s="1"/>
  <c r="R60" i="2"/>
  <c r="H57" i="2"/>
  <c r="G57" i="2"/>
  <c r="I57" i="2" s="1" a="1"/>
  <c r="I57" i="2" s="1"/>
  <c r="J57" i="2" s="1" a="1"/>
  <c r="J57" i="2" s="1"/>
  <c r="L59" i="2" l="1"/>
  <c r="N59" i="2" s="1" a="1"/>
  <c r="N59" i="2" s="1"/>
  <c r="O59" i="2" s="1" a="1"/>
  <c r="O59" i="2" s="1"/>
  <c r="M59" i="2"/>
  <c r="D56" i="2" a="1"/>
  <c r="D56" i="2" s="1"/>
  <c r="E56" i="2" s="1" a="1"/>
  <c r="E56" i="2" s="1"/>
  <c r="B57" i="2"/>
  <c r="AB64" i="2"/>
  <c r="AA64" i="2"/>
  <c r="AC64" i="2" s="1" a="1"/>
  <c r="AC64" i="2" s="1"/>
  <c r="AD64" i="2" s="1" a="1"/>
  <c r="AD64" i="2" s="1"/>
  <c r="W62" i="2"/>
  <c r="V62" i="2"/>
  <c r="X62" i="2" s="1"/>
  <c r="Y62" i="2" s="1" a="1"/>
  <c r="Y62" i="2" s="1"/>
  <c r="R61" i="2"/>
  <c r="Q61" i="2"/>
  <c r="S61" i="2" s="1" a="1"/>
  <c r="S61" i="2" s="1"/>
  <c r="T61" i="2" s="1" a="1"/>
  <c r="T61" i="2" s="1"/>
  <c r="H58" i="2"/>
  <c r="G58" i="2"/>
  <c r="I58" i="2" s="1" a="1"/>
  <c r="I58" i="2" s="1"/>
  <c r="J58" i="2" s="1" a="1"/>
  <c r="J58" i="2" s="1"/>
  <c r="L60" i="2" l="1"/>
  <c r="N60" i="2" s="1"/>
  <c r="O60" i="2" s="1" a="1"/>
  <c r="O60" i="2" s="1"/>
  <c r="M60" i="2"/>
  <c r="D57" i="2" a="1"/>
  <c r="D57" i="2" s="1"/>
  <c r="E57" i="2" s="1" a="1"/>
  <c r="E57" i="2" s="1"/>
  <c r="B58" i="2"/>
  <c r="AB65" i="2"/>
  <c r="AA65" i="2"/>
  <c r="AC65" i="2" s="1" a="1"/>
  <c r="AC65" i="2" s="1"/>
  <c r="AD65" i="2" s="1" a="1"/>
  <c r="AD65" i="2" s="1"/>
  <c r="W63" i="2"/>
  <c r="V63" i="2"/>
  <c r="X63" i="2" s="1" a="1"/>
  <c r="X63" i="2" s="1"/>
  <c r="Y63" i="2" s="1" a="1"/>
  <c r="Y63" i="2" s="1"/>
  <c r="R62" i="2"/>
  <c r="Q62" i="2"/>
  <c r="S62" i="2" s="1"/>
  <c r="T62" i="2" s="1" a="1"/>
  <c r="T62" i="2" s="1"/>
  <c r="H59" i="2"/>
  <c r="G59" i="2"/>
  <c r="I59" i="2" s="1"/>
  <c r="J59" i="2" s="1" a="1"/>
  <c r="J59" i="2" s="1"/>
  <c r="L61" i="2" l="1"/>
  <c r="N61" i="2" s="1" a="1"/>
  <c r="N61" i="2" s="1"/>
  <c r="O61" i="2" s="1" a="1"/>
  <c r="O61" i="2" s="1"/>
  <c r="M61" i="2"/>
  <c r="D58" i="2" a="1"/>
  <c r="D58" i="2" s="1"/>
  <c r="E58" i="2" s="1" a="1"/>
  <c r="E58" i="2" s="1"/>
  <c r="B59" i="2"/>
  <c r="AB66" i="2"/>
  <c r="AA66" i="2"/>
  <c r="AC66" i="2" s="1" a="1"/>
  <c r="AC66" i="2" s="1"/>
  <c r="AD66" i="2" s="1" a="1"/>
  <c r="AD66" i="2" s="1"/>
  <c r="W64" i="2"/>
  <c r="V64" i="2"/>
  <c r="X64" i="2" s="1" a="1"/>
  <c r="X64" i="2" s="1"/>
  <c r="Y64" i="2" s="1" a="1"/>
  <c r="Y64" i="2" s="1"/>
  <c r="R63" i="2"/>
  <c r="Q63" i="2"/>
  <c r="S63" i="2" s="1" a="1"/>
  <c r="S63" i="2" s="1"/>
  <c r="T63" i="2" s="1" a="1"/>
  <c r="T63" i="2" s="1"/>
  <c r="G60" i="2"/>
  <c r="I60" i="2" s="1" a="1"/>
  <c r="I60" i="2" s="1"/>
  <c r="J60" i="2" s="1" a="1"/>
  <c r="J60" i="2" s="1"/>
  <c r="H60" i="2"/>
  <c r="L62" i="2" l="1"/>
  <c r="N62" i="2" s="1" a="1"/>
  <c r="N62" i="2" s="1"/>
  <c r="O62" i="2" s="1" a="1"/>
  <c r="O62" i="2" s="1"/>
  <c r="M62" i="2"/>
  <c r="D59" i="2"/>
  <c r="E59" i="2" s="1" a="1"/>
  <c r="E59" i="2" s="1"/>
  <c r="B60" i="2"/>
  <c r="AB67" i="2"/>
  <c r="AA67" i="2"/>
  <c r="AC67" i="2" s="1" a="1"/>
  <c r="AC67" i="2" s="1"/>
  <c r="AD67" i="2" s="1" a="1"/>
  <c r="AD67" i="2" s="1"/>
  <c r="W65" i="2"/>
  <c r="V65" i="2"/>
  <c r="X65" i="2" s="1" a="1"/>
  <c r="X65" i="2" s="1"/>
  <c r="Y65" i="2" s="1" a="1"/>
  <c r="Y65" i="2" s="1"/>
  <c r="R64" i="2"/>
  <c r="Q64" i="2"/>
  <c r="S64" i="2" s="1" a="1"/>
  <c r="S64" i="2" s="1"/>
  <c r="T64" i="2" s="1" a="1"/>
  <c r="T64" i="2" s="1"/>
  <c r="H61" i="2"/>
  <c r="G61" i="2"/>
  <c r="I61" i="2" s="1" a="1"/>
  <c r="I61" i="2" s="1"/>
  <c r="J61" i="2" s="1" a="1"/>
  <c r="J61" i="2" s="1"/>
  <c r="L63" i="2" l="1"/>
  <c r="N63" i="2" s="1" a="1"/>
  <c r="N63" i="2" s="1"/>
  <c r="O63" i="2" s="1" a="1"/>
  <c r="O63" i="2" s="1"/>
  <c r="M63" i="2"/>
  <c r="D60" i="2" a="1"/>
  <c r="D60" i="2" s="1"/>
  <c r="E60" i="2" s="1" a="1"/>
  <c r="E60" i="2" s="1"/>
  <c r="B61" i="2"/>
  <c r="W66" i="2"/>
  <c r="V66" i="2"/>
  <c r="X66" i="2" s="1" a="1"/>
  <c r="X66" i="2" s="1"/>
  <c r="Y66" i="2" s="1" a="1"/>
  <c r="Y66" i="2" s="1"/>
  <c r="R65" i="2"/>
  <c r="Q65" i="2"/>
  <c r="S65" i="2" s="1" a="1"/>
  <c r="S65" i="2" s="1"/>
  <c r="T65" i="2" s="1" a="1"/>
  <c r="T65" i="2" s="1"/>
  <c r="H62" i="2"/>
  <c r="G62" i="2"/>
  <c r="I62" i="2" s="1" a="1"/>
  <c r="I62" i="2" s="1"/>
  <c r="J62" i="2" s="1" a="1"/>
  <c r="J62" i="2" s="1"/>
  <c r="L64" i="2" l="1"/>
  <c r="N64" i="2" s="1" a="1"/>
  <c r="N64" i="2" s="1"/>
  <c r="O64" i="2" s="1" a="1"/>
  <c r="O64" i="2" s="1"/>
  <c r="M64" i="2"/>
  <c r="D61" i="2" a="1"/>
  <c r="D61" i="2" s="1"/>
  <c r="E61" i="2" s="1" a="1"/>
  <c r="E61" i="2" s="1"/>
  <c r="B62" i="2"/>
  <c r="R66" i="2"/>
  <c r="Q66" i="2"/>
  <c r="S66" i="2" s="1" a="1"/>
  <c r="S66" i="2" s="1"/>
  <c r="T66" i="2" s="1" a="1"/>
  <c r="T66" i="2" s="1"/>
  <c r="H63" i="2"/>
  <c r="G63" i="2"/>
  <c r="I63" i="2" s="1" a="1"/>
  <c r="I63" i="2" s="1"/>
  <c r="J63" i="2" s="1" a="1"/>
  <c r="J63" i="2" s="1"/>
  <c r="D62" i="2" l="1" a="1"/>
  <c r="D62" i="2" s="1"/>
  <c r="E62" i="2" s="1" a="1"/>
  <c r="E62" i="2" s="1"/>
  <c r="B63" i="2"/>
  <c r="D63" i="2" l="1" a="1"/>
  <c r="D63" i="2" s="1"/>
  <c r="E63" i="2" s="1" a="1"/>
  <c r="E63" i="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15" uniqueCount="69">
  <si>
    <t xml:space="preserve">Peak Load </t>
  </si>
  <si>
    <t xml:space="preserve">Month </t>
  </si>
  <si>
    <t xml:space="preserve">Rank </t>
  </si>
  <si>
    <t xml:space="preserve">Load </t>
  </si>
  <si>
    <t>Date</t>
  </si>
  <si>
    <t>Year</t>
  </si>
  <si>
    <t>Installed capacity</t>
  </si>
  <si>
    <t xml:space="preserve">Hour Ending </t>
  </si>
  <si>
    <t>Exceedance Profile</t>
  </si>
  <si>
    <t xml:space="preserve">Jan </t>
  </si>
  <si>
    <t xml:space="preserve">Feb 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 xml:space="preserve">Avg Worst Day vs Exceedance </t>
  </si>
  <si>
    <t>7/10/2021</t>
  </si>
  <si>
    <t>Wind</t>
  </si>
  <si>
    <t>North</t>
  </si>
  <si>
    <t>South</t>
  </si>
  <si>
    <t>Month</t>
  </si>
  <si>
    <t>Day</t>
  </si>
  <si>
    <t>Hour Ending</t>
  </si>
  <si>
    <t>Load</t>
  </si>
  <si>
    <t>Capacity Factor (N)</t>
  </si>
  <si>
    <t>Capacity Factor (S)</t>
  </si>
  <si>
    <t>Summer</t>
  </si>
  <si>
    <t>1. Dates shaded in orange on the "Date_Selection" tab represent Flex Alert/Emergency Alert Days that were added to the Top 5 Load Days set.</t>
  </si>
  <si>
    <t>2. Dataset excludes any production from resources on days before their official Commercial Operation Date (COD).</t>
  </si>
  <si>
    <t>AZ</t>
  </si>
  <si>
    <t>NM (partially modeled)</t>
  </si>
  <si>
    <t>WA/OR (modeled)</t>
  </si>
  <si>
    <t>Capacity Factor (AZ)</t>
  </si>
  <si>
    <t>Capacity Factor (NM)</t>
  </si>
  <si>
    <t>Capacity Factor (WA/OR)</t>
  </si>
  <si>
    <t>NM</t>
  </si>
  <si>
    <t>WA/OR</t>
  </si>
  <si>
    <t>actual</t>
  </si>
  <si>
    <t>modeled</t>
  </si>
  <si>
    <t>Wind (WA/OR)</t>
  </si>
  <si>
    <t>Capmax</t>
  </si>
  <si>
    <t>Wind (AZ)</t>
  </si>
  <si>
    <t>Average Generation on Worst Days (2017-2022) - WIND (AZ)</t>
  </si>
  <si>
    <t>Wind (NM)</t>
  </si>
  <si>
    <t>Installed capacity/capmax</t>
  </si>
  <si>
    <t>Average Generation on Worst Days (2017-2020, 2022) - WIND (NM)</t>
  </si>
  <si>
    <t>Average Generation on Worst Days (2017-2020) - WIND (WA/OR)</t>
  </si>
  <si>
    <t>Avg. Worst Day vs. Exceedance (Combined Summer and Non-Summer)</t>
  </si>
  <si>
    <t>Positive Coefficient:</t>
  </si>
  <si>
    <t>Negative Coefficient:</t>
  </si>
  <si>
    <t>Non-Summer</t>
  </si>
  <si>
    <t>Objective</t>
  </si>
  <si>
    <t>All Hours &gt; 10%</t>
  </si>
  <si>
    <t>LOLE Hours &gt; 2%</t>
  </si>
  <si>
    <t>Max Exceedance:</t>
  </si>
  <si>
    <t>Solver Setup</t>
  </si>
  <si>
    <t>Coefficients</t>
  </si>
  <si>
    <t>`</t>
  </si>
  <si>
    <t>3. WA/OR wind analysis and exceedance profiles are based on 2017-2020 modeled data due to limitations in actual performance data. The monthly installed capacity values across the years are replaced in the analysis with a fixed CapMax value of 7,982 MW (also modeled).</t>
  </si>
  <si>
    <t>4. AZ analysis and exceedance profiles exclude January 2017 due to lack of production/installed capacity at the time.</t>
  </si>
  <si>
    <t>6. For each technology/location, the Solver setup picks an exceedance level for each season using hourly weights (based on reliability risk) and overcounting/undercounting weights (prioritizing minimization of overcounting relative to undercounting).</t>
  </si>
  <si>
    <t>7. Additional Solver constraints: no overcounting greater than 10% in any hour relative to Worst Day profile, no overcounting greater than 2% in LOLE hours relative to the Worst Day profile, and chosen exceedance levels have a lower bound of 50% and upper bound of 85%.</t>
  </si>
  <si>
    <t>5. NM analysis and exceedance profiles utilize a mix of settlement data/installed capacity (2022) and modeled data/CapMax (2017-2020) due to lack of settlement data prior to 2022. 2021 modeled data is not available at this tim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_(* #,##0_);_(* \(#,##0\);_(* &quot;-&quot;??_);_(@_)"/>
    <numFmt numFmtId="165" formatCode="0.0000%"/>
    <numFmt numFmtId="166" formatCode="0.0"/>
    <numFmt numFmtId="167" formatCode="0.0%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FF00"/>
        <bgColor indexed="64"/>
      </patternFill>
    </fill>
  </fills>
  <borders count="3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ck">
        <color theme="4"/>
      </left>
      <right/>
      <top style="thick">
        <color theme="4"/>
      </top>
      <bottom/>
      <diagonal/>
    </border>
    <border>
      <left/>
      <right/>
      <top style="thick">
        <color theme="4"/>
      </top>
      <bottom/>
      <diagonal/>
    </border>
    <border>
      <left/>
      <right style="thick">
        <color theme="4"/>
      </right>
      <top style="thick">
        <color theme="4"/>
      </top>
      <bottom/>
      <diagonal/>
    </border>
    <border>
      <left/>
      <right style="thick">
        <color theme="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ck">
        <color theme="4"/>
      </bottom>
      <diagonal/>
    </border>
    <border>
      <left/>
      <right style="thick">
        <color theme="4"/>
      </right>
      <top/>
      <bottom style="thick">
        <color theme="4"/>
      </bottom>
      <diagonal/>
    </border>
  </borders>
  <cellStyleXfs count="3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28">
    <xf numFmtId="0" fontId="0" fillId="0" borderId="0" xfId="0"/>
    <xf numFmtId="14" fontId="0" fillId="0" borderId="0" xfId="0" applyNumberFormat="1"/>
    <xf numFmtId="3" fontId="0" fillId="0" borderId="0" xfId="0" applyNumberFormat="1"/>
    <xf numFmtId="0" fontId="0" fillId="0" borderId="0" xfId="0" applyAlignment="1">
      <alignment horizontal="center"/>
    </xf>
    <xf numFmtId="3" fontId="0" fillId="0" borderId="0" xfId="0" applyNumberFormat="1" applyAlignment="1">
      <alignment horizontal="center"/>
    </xf>
    <xf numFmtId="14" fontId="0" fillId="0" borderId="0" xfId="0" applyNumberFormat="1" applyAlignment="1">
      <alignment horizontal="center"/>
    </xf>
    <xf numFmtId="9" fontId="0" fillId="0" borderId="0" xfId="0" applyNumberFormat="1"/>
    <xf numFmtId="0" fontId="0" fillId="0" borderId="2" xfId="0" applyBorder="1"/>
    <xf numFmtId="0" fontId="1" fillId="0" borderId="1" xfId="0" applyFont="1" applyBorder="1"/>
    <xf numFmtId="0" fontId="1" fillId="0" borderId="2" xfId="0" applyFont="1" applyBorder="1"/>
    <xf numFmtId="164" fontId="0" fillId="0" borderId="0" xfId="1" applyNumberFormat="1" applyFont="1"/>
    <xf numFmtId="164" fontId="0" fillId="0" borderId="0" xfId="0" applyNumberFormat="1"/>
    <xf numFmtId="165" fontId="0" fillId="0" borderId="0" xfId="0" applyNumberFormat="1"/>
    <xf numFmtId="0" fontId="1" fillId="0" borderId="0" xfId="0" applyFont="1" applyAlignment="1">
      <alignment horizontal="center"/>
    </xf>
    <xf numFmtId="3" fontId="0" fillId="3" borderId="0" xfId="0" applyNumberFormat="1" applyFill="1" applyAlignment="1">
      <alignment horizontal="center"/>
    </xf>
    <xf numFmtId="14" fontId="0" fillId="3" borderId="0" xfId="0" applyNumberFormat="1" applyFill="1" applyAlignment="1">
      <alignment horizontal="center"/>
    </xf>
    <xf numFmtId="14" fontId="0" fillId="0" borderId="0" xfId="0" applyNumberFormat="1" applyAlignment="1">
      <alignment horizontal="right"/>
    </xf>
    <xf numFmtId="14" fontId="0" fillId="0" borderId="3" xfId="0" applyNumberFormat="1" applyBorder="1" applyAlignment="1">
      <alignment horizontal="center"/>
    </xf>
    <xf numFmtId="14" fontId="0" fillId="0" borderId="4" xfId="0" applyNumberForma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164" fontId="0" fillId="0" borderId="0" xfId="1" applyNumberFormat="1" applyFont="1" applyBorder="1" applyAlignment="1">
      <alignment horizontal="center"/>
    </xf>
    <xf numFmtId="0" fontId="1" fillId="0" borderId="13" xfId="0" applyFont="1" applyBorder="1" applyAlignment="1">
      <alignment horizontal="center" vertical="center" wrapText="1"/>
    </xf>
    <xf numFmtId="0" fontId="1" fillId="7" borderId="15" xfId="0" applyFont="1" applyFill="1" applyBorder="1" applyAlignment="1">
      <alignment horizontal="center" vertical="center" wrapText="1"/>
    </xf>
    <xf numFmtId="0" fontId="1" fillId="7" borderId="16" xfId="0" applyFont="1" applyFill="1" applyBorder="1" applyAlignment="1">
      <alignment horizontal="center" vertical="center" wrapText="1"/>
    </xf>
    <xf numFmtId="0" fontId="1" fillId="7" borderId="17" xfId="0" applyFont="1" applyFill="1" applyBorder="1" applyAlignment="1">
      <alignment horizontal="center" vertical="center" wrapText="1"/>
    </xf>
    <xf numFmtId="0" fontId="1" fillId="7" borderId="18" xfId="0" applyFont="1" applyFill="1" applyBorder="1" applyAlignment="1">
      <alignment horizontal="center" vertical="center" wrapText="1"/>
    </xf>
    <xf numFmtId="0" fontId="1" fillId="8" borderId="15" xfId="0" applyFont="1" applyFill="1" applyBorder="1" applyAlignment="1">
      <alignment horizontal="center" vertical="center" wrapText="1"/>
    </xf>
    <xf numFmtId="0" fontId="1" fillId="8" borderId="18" xfId="0" applyFont="1" applyFill="1" applyBorder="1" applyAlignment="1">
      <alignment horizontal="center" vertical="center" wrapText="1"/>
    </xf>
    <xf numFmtId="0" fontId="1" fillId="9" borderId="15" xfId="0" applyFont="1" applyFill="1" applyBorder="1" applyAlignment="1">
      <alignment horizontal="center" vertical="center" wrapText="1"/>
    </xf>
    <xf numFmtId="0" fontId="1" fillId="9" borderId="17" xfId="0" applyFont="1" applyFill="1" applyBorder="1" applyAlignment="1">
      <alignment horizontal="center" vertical="center" wrapText="1"/>
    </xf>
    <xf numFmtId="0" fontId="1" fillId="9" borderId="14" xfId="0" applyFont="1" applyFill="1" applyBorder="1" applyAlignment="1">
      <alignment horizontal="center" vertical="center" wrapText="1"/>
    </xf>
    <xf numFmtId="0" fontId="1" fillId="2" borderId="9" xfId="0" applyFont="1" applyFill="1" applyBorder="1" applyAlignment="1">
      <alignment horizontal="center" vertical="center" wrapText="1"/>
    </xf>
    <xf numFmtId="0" fontId="1" fillId="2" borderId="8" xfId="0" applyFont="1" applyFill="1" applyBorder="1" applyAlignment="1">
      <alignment horizontal="center" vertical="center" wrapText="1"/>
    </xf>
    <xf numFmtId="166" fontId="0" fillId="10" borderId="10" xfId="1" applyNumberFormat="1" applyFont="1" applyFill="1" applyBorder="1" applyAlignment="1">
      <alignment horizontal="right"/>
    </xf>
    <xf numFmtId="166" fontId="0" fillId="10" borderId="12" xfId="1" applyNumberFormat="1" applyFont="1" applyFill="1" applyBorder="1" applyAlignment="1">
      <alignment horizontal="right"/>
    </xf>
    <xf numFmtId="166" fontId="0" fillId="10" borderId="11" xfId="1" applyNumberFormat="1" applyFont="1" applyFill="1" applyBorder="1" applyAlignment="1">
      <alignment horizontal="right"/>
    </xf>
    <xf numFmtId="166" fontId="0" fillId="11" borderId="10" xfId="1" applyNumberFormat="1" applyFont="1" applyFill="1" applyBorder="1" applyAlignment="1">
      <alignment horizontal="right"/>
    </xf>
    <xf numFmtId="166" fontId="0" fillId="11" borderId="11" xfId="1" applyNumberFormat="1" applyFont="1" applyFill="1" applyBorder="1" applyAlignment="1">
      <alignment horizontal="right"/>
    </xf>
    <xf numFmtId="166" fontId="0" fillId="12" borderId="10" xfId="1" applyNumberFormat="1" applyFont="1" applyFill="1" applyBorder="1" applyAlignment="1">
      <alignment horizontal="right"/>
    </xf>
    <xf numFmtId="166" fontId="0" fillId="12" borderId="12" xfId="1" applyNumberFormat="1" applyFont="1" applyFill="1" applyBorder="1" applyAlignment="1">
      <alignment horizontal="right"/>
    </xf>
    <xf numFmtId="166" fontId="0" fillId="12" borderId="11" xfId="1" applyNumberFormat="1" applyFont="1" applyFill="1" applyBorder="1" applyAlignment="1">
      <alignment horizontal="right"/>
    </xf>
    <xf numFmtId="166" fontId="0" fillId="13" borderId="12" xfId="1" applyNumberFormat="1" applyFont="1" applyFill="1" applyBorder="1" applyAlignment="1">
      <alignment horizontal="right"/>
    </xf>
    <xf numFmtId="166" fontId="0" fillId="13" borderId="11" xfId="1" applyNumberFormat="1" applyFont="1" applyFill="1" applyBorder="1" applyAlignment="1">
      <alignment horizontal="right"/>
    </xf>
    <xf numFmtId="0" fontId="1" fillId="0" borderId="0" xfId="0" applyFont="1"/>
    <xf numFmtId="0" fontId="1" fillId="0" borderId="12" xfId="0" applyFont="1" applyBorder="1" applyAlignment="1">
      <alignment horizontal="center"/>
    </xf>
    <xf numFmtId="0" fontId="1" fillId="0" borderId="12" xfId="0" applyFont="1" applyBorder="1"/>
    <xf numFmtId="164" fontId="0" fillId="0" borderId="0" xfId="1" applyNumberFormat="1" applyFont="1" applyBorder="1"/>
    <xf numFmtId="2" fontId="0" fillId="0" borderId="12" xfId="1" applyNumberFormat="1" applyFont="1" applyBorder="1"/>
    <xf numFmtId="2" fontId="0" fillId="0" borderId="12" xfId="0" applyNumberFormat="1" applyBorder="1"/>
    <xf numFmtId="164" fontId="0" fillId="0" borderId="3" xfId="1" applyNumberFormat="1" applyFont="1" applyBorder="1" applyAlignment="1">
      <alignment horizontal="center"/>
    </xf>
    <xf numFmtId="164" fontId="0" fillId="0" borderId="4" xfId="1" applyNumberFormat="1" applyFont="1" applyBorder="1" applyAlignment="1">
      <alignment horizontal="center"/>
    </xf>
    <xf numFmtId="166" fontId="0" fillId="10" borderId="20" xfId="1" applyNumberFormat="1" applyFont="1" applyFill="1" applyBorder="1" applyAlignment="1">
      <alignment horizontal="right"/>
    </xf>
    <xf numFmtId="166" fontId="0" fillId="10" borderId="21" xfId="1" applyNumberFormat="1" applyFont="1" applyFill="1" applyBorder="1" applyAlignment="1">
      <alignment horizontal="right"/>
    </xf>
    <xf numFmtId="166" fontId="0" fillId="12" borderId="19" xfId="1" applyNumberFormat="1" applyFont="1" applyFill="1" applyBorder="1" applyAlignment="1">
      <alignment horizontal="right"/>
    </xf>
    <xf numFmtId="166" fontId="0" fillId="12" borderId="20" xfId="1" applyNumberFormat="1" applyFont="1" applyFill="1" applyBorder="1" applyAlignment="1">
      <alignment horizontal="right"/>
    </xf>
    <xf numFmtId="166" fontId="0" fillId="12" borderId="21" xfId="1" applyNumberFormat="1" applyFont="1" applyFill="1" applyBorder="1" applyAlignment="1">
      <alignment horizontal="right"/>
    </xf>
    <xf numFmtId="166" fontId="0" fillId="11" borderId="19" xfId="1" applyNumberFormat="1" applyFont="1" applyFill="1" applyBorder="1" applyAlignment="1">
      <alignment horizontal="right"/>
    </xf>
    <xf numFmtId="166" fontId="0" fillId="11" borderId="21" xfId="1" applyNumberFormat="1" applyFont="1" applyFill="1" applyBorder="1" applyAlignment="1">
      <alignment horizontal="right"/>
    </xf>
    <xf numFmtId="0" fontId="1" fillId="2" borderId="22" xfId="0" applyFont="1" applyFill="1" applyBorder="1" applyAlignment="1">
      <alignment horizontal="center" vertical="center" wrapText="1"/>
    </xf>
    <xf numFmtId="166" fontId="0" fillId="13" borderId="10" xfId="1" applyNumberFormat="1" applyFont="1" applyFill="1" applyBorder="1" applyAlignment="1">
      <alignment horizontal="right"/>
    </xf>
    <xf numFmtId="166" fontId="0" fillId="13" borderId="19" xfId="1" applyNumberFormat="1" applyFont="1" applyFill="1" applyBorder="1" applyAlignment="1">
      <alignment horizontal="right"/>
    </xf>
    <xf numFmtId="166" fontId="0" fillId="13" borderId="20" xfId="1" applyNumberFormat="1" applyFont="1" applyFill="1" applyBorder="1" applyAlignment="1">
      <alignment horizontal="right"/>
    </xf>
    <xf numFmtId="166" fontId="0" fillId="13" borderId="21" xfId="1" applyNumberFormat="1" applyFont="1" applyFill="1" applyBorder="1" applyAlignment="1">
      <alignment horizontal="right"/>
    </xf>
    <xf numFmtId="164" fontId="0" fillId="8" borderId="12" xfId="1" applyNumberFormat="1" applyFont="1" applyFill="1" applyBorder="1" applyAlignment="1">
      <alignment horizontal="right"/>
    </xf>
    <xf numFmtId="164" fontId="0" fillId="8" borderId="12" xfId="1" applyNumberFormat="1" applyFont="1" applyFill="1" applyBorder="1"/>
    <xf numFmtId="164" fontId="0" fillId="0" borderId="3" xfId="1" applyNumberFormat="1" applyFont="1" applyBorder="1"/>
    <xf numFmtId="164" fontId="0" fillId="0" borderId="4" xfId="1" applyNumberFormat="1" applyFont="1" applyBorder="1"/>
    <xf numFmtId="9" fontId="0" fillId="0" borderId="12" xfId="0" applyNumberFormat="1" applyBorder="1"/>
    <xf numFmtId="0" fontId="1" fillId="14" borderId="0" xfId="0" applyFont="1" applyFill="1"/>
    <xf numFmtId="9" fontId="0" fillId="0" borderId="23" xfId="0" applyNumberFormat="1" applyBorder="1"/>
    <xf numFmtId="9" fontId="0" fillId="0" borderId="24" xfId="0" applyNumberFormat="1" applyBorder="1"/>
    <xf numFmtId="9" fontId="0" fillId="0" borderId="14" xfId="0" applyNumberFormat="1" applyBorder="1"/>
    <xf numFmtId="9" fontId="0" fillId="0" borderId="25" xfId="0" applyNumberFormat="1" applyBorder="1"/>
    <xf numFmtId="9" fontId="0" fillId="0" borderId="26" xfId="0" applyNumberFormat="1" applyBorder="1"/>
    <xf numFmtId="9" fontId="0" fillId="0" borderId="27" xfId="0" applyNumberFormat="1" applyBorder="1"/>
    <xf numFmtId="9" fontId="0" fillId="0" borderId="1" xfId="0" applyNumberFormat="1" applyBorder="1"/>
    <xf numFmtId="9" fontId="0" fillId="0" borderId="28" xfId="0" applyNumberFormat="1" applyBorder="1"/>
    <xf numFmtId="0" fontId="1" fillId="15" borderId="0" xfId="0" applyFont="1" applyFill="1"/>
    <xf numFmtId="0" fontId="1" fillId="6" borderId="5" xfId="0" applyFont="1" applyFill="1" applyBorder="1"/>
    <xf numFmtId="0" fontId="1" fillId="6" borderId="7" xfId="0" applyFont="1" applyFill="1" applyBorder="1"/>
    <xf numFmtId="0" fontId="1" fillId="6" borderId="6" xfId="0" applyFont="1" applyFill="1" applyBorder="1"/>
    <xf numFmtId="0" fontId="1" fillId="4" borderId="5" xfId="0" applyFont="1" applyFill="1" applyBorder="1"/>
    <xf numFmtId="0" fontId="1" fillId="4" borderId="7" xfId="0" applyFont="1" applyFill="1" applyBorder="1"/>
    <xf numFmtId="0" fontId="1" fillId="4" borderId="6" xfId="0" applyFont="1" applyFill="1" applyBorder="1"/>
    <xf numFmtId="0" fontId="1" fillId="5" borderId="5" xfId="0" applyFont="1" applyFill="1" applyBorder="1"/>
    <xf numFmtId="0" fontId="1" fillId="5" borderId="6" xfId="0" applyFont="1" applyFill="1" applyBorder="1"/>
    <xf numFmtId="0" fontId="1" fillId="3" borderId="5" xfId="0" applyFont="1" applyFill="1" applyBorder="1"/>
    <xf numFmtId="0" fontId="1" fillId="3" borderId="7" xfId="0" applyFont="1" applyFill="1" applyBorder="1"/>
    <xf numFmtId="0" fontId="1" fillId="3" borderId="6" xfId="0" applyFont="1" applyFill="1" applyBorder="1"/>
    <xf numFmtId="0" fontId="1" fillId="7" borderId="24" xfId="0" applyFont="1" applyFill="1" applyBorder="1" applyAlignment="1">
      <alignment horizontal="center" vertical="center" wrapText="1"/>
    </xf>
    <xf numFmtId="166" fontId="0" fillId="10" borderId="30" xfId="1" applyNumberFormat="1" applyFont="1" applyFill="1" applyBorder="1" applyAlignment="1">
      <alignment horizontal="right"/>
    </xf>
    <xf numFmtId="1" fontId="0" fillId="0" borderId="12" xfId="0" applyNumberFormat="1" applyBorder="1"/>
    <xf numFmtId="1" fontId="0" fillId="10" borderId="12" xfId="0" applyNumberFormat="1" applyFill="1" applyBorder="1"/>
    <xf numFmtId="1" fontId="0" fillId="16" borderId="12" xfId="0" applyNumberFormat="1" applyFill="1" applyBorder="1"/>
    <xf numFmtId="3" fontId="0" fillId="0" borderId="0" xfId="0" quotePrefix="1" applyNumberFormat="1" applyAlignment="1">
      <alignment horizontal="right"/>
    </xf>
    <xf numFmtId="2" fontId="0" fillId="0" borderId="23" xfId="0" applyNumberFormat="1" applyBorder="1"/>
    <xf numFmtId="2" fontId="0" fillId="0" borderId="24" xfId="0" applyNumberFormat="1" applyBorder="1"/>
    <xf numFmtId="2" fontId="0" fillId="0" borderId="14" xfId="0" applyNumberFormat="1" applyBorder="1"/>
    <xf numFmtId="9" fontId="0" fillId="0" borderId="0" xfId="0" quotePrefix="1" applyNumberFormat="1" applyAlignment="1">
      <alignment horizontal="right"/>
    </xf>
    <xf numFmtId="2" fontId="0" fillId="0" borderId="25" xfId="0" applyNumberFormat="1" applyBorder="1"/>
    <xf numFmtId="2" fontId="0" fillId="0" borderId="0" xfId="0" applyNumberFormat="1"/>
    <xf numFmtId="2" fontId="0" fillId="0" borderId="26" xfId="0" applyNumberFormat="1" applyBorder="1"/>
    <xf numFmtId="0" fontId="1" fillId="0" borderId="0" xfId="0" applyFont="1" applyAlignment="1">
      <alignment horizontal="right"/>
    </xf>
    <xf numFmtId="9" fontId="1" fillId="15" borderId="12" xfId="2" applyFont="1" applyFill="1" applyBorder="1"/>
    <xf numFmtId="9" fontId="1" fillId="14" borderId="12" xfId="2" applyFont="1" applyFill="1" applyBorder="1"/>
    <xf numFmtId="2" fontId="0" fillId="0" borderId="27" xfId="0" applyNumberFormat="1" applyBorder="1"/>
    <xf numFmtId="2" fontId="0" fillId="0" borderId="1" xfId="0" applyNumberFormat="1" applyBorder="1"/>
    <xf numFmtId="2" fontId="0" fillId="0" borderId="28" xfId="0" applyNumberFormat="1" applyBorder="1"/>
    <xf numFmtId="0" fontId="1" fillId="17" borderId="0" xfId="0" applyFont="1" applyFill="1" applyAlignment="1">
      <alignment horizontal="right"/>
    </xf>
    <xf numFmtId="2" fontId="1" fillId="17" borderId="12" xfId="0" applyNumberFormat="1" applyFont="1" applyFill="1" applyBorder="1"/>
    <xf numFmtId="2" fontId="1" fillId="0" borderId="0" xfId="0" applyNumberFormat="1" applyFont="1"/>
    <xf numFmtId="1" fontId="1" fillId="0" borderId="12" xfId="0" applyNumberFormat="1" applyFont="1" applyBorder="1"/>
    <xf numFmtId="0" fontId="0" fillId="0" borderId="0" xfId="0" applyAlignment="1">
      <alignment horizontal="right"/>
    </xf>
    <xf numFmtId="167" fontId="0" fillId="0" borderId="0" xfId="0" applyNumberFormat="1"/>
    <xf numFmtId="0" fontId="1" fillId="0" borderId="31" xfId="0" applyFont="1" applyBorder="1"/>
    <xf numFmtId="0" fontId="0" fillId="0" borderId="32" xfId="0" applyBorder="1"/>
    <xf numFmtId="0" fontId="0" fillId="0" borderId="33" xfId="0" applyBorder="1"/>
    <xf numFmtId="0" fontId="0" fillId="0" borderId="34" xfId="0" applyBorder="1"/>
    <xf numFmtId="9" fontId="0" fillId="0" borderId="0" xfId="2" applyFont="1" applyBorder="1"/>
    <xf numFmtId="1" fontId="0" fillId="0" borderId="35" xfId="0" applyNumberFormat="1" applyBorder="1"/>
    <xf numFmtId="1" fontId="0" fillId="0" borderId="0" xfId="0" applyNumberFormat="1"/>
    <xf numFmtId="0" fontId="0" fillId="0" borderId="29" xfId="0" applyBorder="1"/>
    <xf numFmtId="0" fontId="1" fillId="0" borderId="36" xfId="0" applyFont="1" applyBorder="1" applyAlignment="1">
      <alignment horizontal="right"/>
    </xf>
    <xf numFmtId="1" fontId="0" fillId="0" borderId="29" xfId="0" applyNumberFormat="1" applyBorder="1"/>
    <xf numFmtId="0" fontId="0" fillId="0" borderId="37" xfId="0" applyBorder="1"/>
    <xf numFmtId="0" fontId="1" fillId="0" borderId="0" xfId="0" applyFont="1" applyAlignment="1">
      <alignment horizontal="center"/>
    </xf>
    <xf numFmtId="0" fontId="1" fillId="0" borderId="32" xfId="0" applyFont="1" applyBorder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F8696B"/>
      <color rgb="FF63BE7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20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076DA7-3983-4254-93D9-5E5183F1BED6}">
  <dimension ref="A1:A13"/>
  <sheetViews>
    <sheetView tabSelected="1" workbookViewId="0"/>
  </sheetViews>
  <sheetFormatPr defaultRowHeight="15" x14ac:dyDescent="0.25"/>
  <cols>
    <col min="1" max="1" width="9.140625" style="44"/>
  </cols>
  <sheetData>
    <row r="1" spans="1:1" x14ac:dyDescent="0.25">
      <c r="A1" s="44" t="s">
        <v>33</v>
      </c>
    </row>
    <row r="2" spans="1:1" x14ac:dyDescent="0.25">
      <c r="A2"/>
    </row>
    <row r="3" spans="1:1" s="44" customFormat="1" x14ac:dyDescent="0.25">
      <c r="A3" s="44" t="s">
        <v>34</v>
      </c>
    </row>
    <row r="4" spans="1:1" x14ac:dyDescent="0.25">
      <c r="A4"/>
    </row>
    <row r="5" spans="1:1" s="44" customFormat="1" x14ac:dyDescent="0.25">
      <c r="A5" s="44" t="s">
        <v>64</v>
      </c>
    </row>
    <row r="6" spans="1:1" x14ac:dyDescent="0.25">
      <c r="A6"/>
    </row>
    <row r="7" spans="1:1" s="44" customFormat="1" x14ac:dyDescent="0.25">
      <c r="A7" s="44" t="s">
        <v>65</v>
      </c>
    </row>
    <row r="9" spans="1:1" x14ac:dyDescent="0.25">
      <c r="A9" s="44" t="s">
        <v>68</v>
      </c>
    </row>
    <row r="11" spans="1:1" x14ac:dyDescent="0.25">
      <c r="A11" s="44" t="s">
        <v>66</v>
      </c>
    </row>
    <row r="13" spans="1:1" x14ac:dyDescent="0.25">
      <c r="A13" s="44" t="s">
        <v>67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C7D3B-312C-4AF1-A39E-340FD3DB4D3C}">
  <sheetPr>
    <tabColor theme="4" tint="0.79998168889431442"/>
  </sheetPr>
  <dimension ref="A2:AA252"/>
  <sheetViews>
    <sheetView zoomScale="85" zoomScaleNormal="85" workbookViewId="0">
      <selection activeCell="S36" sqref="S36"/>
    </sheetView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44"/>
  </cols>
  <sheetData>
    <row r="2" spans="1:27" s="44" customFormat="1" x14ac:dyDescent="0.25">
      <c r="A2" s="44" t="s">
        <v>46</v>
      </c>
      <c r="C2" s="13" t="s">
        <v>45</v>
      </c>
    </row>
    <row r="3" spans="1:27" s="44" customFormat="1" x14ac:dyDescent="0.25">
      <c r="C3" s="45" t="s">
        <v>1</v>
      </c>
      <c r="D3" s="46">
        <v>1</v>
      </c>
      <c r="E3" s="46">
        <f>D3+1</f>
        <v>2</v>
      </c>
      <c r="F3" s="46">
        <f t="shared" ref="F3:AA3" si="0">E3+1</f>
        <v>3</v>
      </c>
      <c r="G3" s="46">
        <f t="shared" si="0"/>
        <v>4</v>
      </c>
      <c r="H3" s="46">
        <f t="shared" si="0"/>
        <v>5</v>
      </c>
      <c r="I3" s="46">
        <f t="shared" si="0"/>
        <v>6</v>
      </c>
      <c r="J3" s="46">
        <f t="shared" si="0"/>
        <v>7</v>
      </c>
      <c r="K3" s="46">
        <f t="shared" si="0"/>
        <v>8</v>
      </c>
      <c r="L3" s="46">
        <f t="shared" si="0"/>
        <v>9</v>
      </c>
      <c r="M3" s="46">
        <f t="shared" si="0"/>
        <v>10</v>
      </c>
      <c r="N3" s="46">
        <f t="shared" si="0"/>
        <v>11</v>
      </c>
      <c r="O3" s="46">
        <f t="shared" si="0"/>
        <v>12</v>
      </c>
      <c r="P3" s="46">
        <f t="shared" si="0"/>
        <v>13</v>
      </c>
      <c r="Q3" s="46">
        <f t="shared" si="0"/>
        <v>14</v>
      </c>
      <c r="R3" s="46">
        <f t="shared" si="0"/>
        <v>15</v>
      </c>
      <c r="S3" s="46">
        <f t="shared" si="0"/>
        <v>16</v>
      </c>
      <c r="T3" s="46">
        <f t="shared" si="0"/>
        <v>17</v>
      </c>
      <c r="U3" s="46">
        <f t="shared" si="0"/>
        <v>18</v>
      </c>
      <c r="V3" s="46">
        <f t="shared" si="0"/>
        <v>19</v>
      </c>
      <c r="W3" s="46">
        <f t="shared" si="0"/>
        <v>20</v>
      </c>
      <c r="X3" s="46">
        <f t="shared" si="0"/>
        <v>21</v>
      </c>
      <c r="Y3" s="46">
        <f t="shared" si="0"/>
        <v>22</v>
      </c>
      <c r="Z3" s="46">
        <f t="shared" si="0"/>
        <v>23</v>
      </c>
      <c r="AA3" s="46">
        <f t="shared" si="0"/>
        <v>24</v>
      </c>
    </row>
    <row r="4" spans="1:27" x14ac:dyDescent="0.25">
      <c r="A4" s="10">
        <f>INDEX(Installed_Capacity!$H$24:$S$29,MATCH(YEAR('Wind_Profile (WA-OR)'!B4),Installed_Capacity!$G$24:$G$29,0),MATCH('Wind_Profile (WA-OR)'!C4,Installed_Capacity!$H$23:$S$23,0))</f>
        <v>7981.64</v>
      </c>
      <c r="B4" s="1">
        <f>Date_List!A1</f>
        <v>42758</v>
      </c>
      <c r="C4" s="45">
        <f>MONTH(B4)</f>
        <v>1</v>
      </c>
      <c r="D4" s="49">
        <f>SUMIFS(Source_Data!$J$3:$J$52586,Source_Data!$A$3:$A$52586,$B4,Source_Data!$E$3:$E$52586,D$3)/$A4</f>
        <v>0.21000095970251725</v>
      </c>
      <c r="E4" s="49">
        <f>SUMIFS(Source_Data!$J$3:$J$52586,Source_Data!$A$3:$A$52586,$B4,Source_Data!$E$3:$E$52586,E$3)/$A4</f>
        <v>0.28000098977152565</v>
      </c>
      <c r="F4" s="49">
        <f>SUMIFS(Source_Data!$J$3:$J$52586,Source_Data!$A$3:$A$52586,$B4,Source_Data!$E$3:$E$52586,F$3)/$A4</f>
        <v>0.3300009897715257</v>
      </c>
      <c r="G4" s="49">
        <f>SUMIFS(Source_Data!$J$3:$J$52586,Source_Data!$A$3:$A$52586,$B4,Source_Data!$E$3:$E$52586,G$3)/$A4</f>
        <v>0.30000102735778617</v>
      </c>
      <c r="H4" s="49">
        <f>SUMIFS(Source_Data!$J$3:$J$52586,Source_Data!$A$3:$A$52586,$B4,Source_Data!$E$3:$E$52586,H$3)/$A4</f>
        <v>0.26000109000155353</v>
      </c>
      <c r="I4" s="49">
        <f>SUMIFS(Source_Data!$J$3:$J$52586,Source_Data!$A$3:$A$52586,$B4,Source_Data!$E$3:$E$52586,I$3)/$A4</f>
        <v>0.25000101482903264</v>
      </c>
      <c r="J4" s="49">
        <f>SUMIFS(Source_Data!$J$3:$J$52586,Source_Data!$A$3:$A$52586,$B4,Source_Data!$E$3:$E$52586,J$3)/$A4</f>
        <v>0.25000101482903264</v>
      </c>
      <c r="K4" s="49">
        <f>SUMIFS(Source_Data!$J$3:$J$52586,Source_Data!$A$3:$A$52586,$B4,Source_Data!$E$3:$E$52586,K$3)/$A4</f>
        <v>0.26000109000155353</v>
      </c>
      <c r="L4" s="49">
        <f>SUMIFS(Source_Data!$J$3:$J$52586,Source_Data!$A$3:$A$52586,$B4,Source_Data!$E$3:$E$52586,L$3)/$A4</f>
        <v>0.28000098977152565</v>
      </c>
      <c r="M4" s="49">
        <f>SUMIFS(Source_Data!$J$3:$J$52586,Source_Data!$A$3:$A$52586,$B4,Source_Data!$E$3:$E$52586,M$3)/$A4</f>
        <v>0.29000093965651169</v>
      </c>
      <c r="N4" s="49">
        <f>SUMIFS(Source_Data!$J$3:$J$52586,Source_Data!$A$3:$A$52586,$B4,Source_Data!$E$3:$E$52586,N$3)/$A4</f>
        <v>0.28000098977152565</v>
      </c>
      <c r="O4" s="49">
        <f>SUMIFS(Source_Data!$J$3:$J$52586,Source_Data!$A$3:$A$52586,$B4,Source_Data!$E$3:$E$52586,O$3)/$A4</f>
        <v>0.29000093965651169</v>
      </c>
      <c r="P4" s="49">
        <f>SUMIFS(Source_Data!$J$3:$J$52586,Source_Data!$A$3:$A$52586,$B4,Source_Data!$E$3:$E$52586,P$3)/$A4</f>
        <v>0.26000109000155353</v>
      </c>
      <c r="Q4" s="49">
        <f>SUMIFS(Source_Data!$J$3:$J$52586,Source_Data!$A$3:$A$52586,$B4,Source_Data!$E$3:$E$52586,Q$3)/$A4</f>
        <v>0.25000101482903264</v>
      </c>
      <c r="R4" s="49">
        <f>SUMIFS(Source_Data!$J$3:$J$52586,Source_Data!$A$3:$A$52586,$B4,Source_Data!$E$3:$E$52586,R$3)/$A4</f>
        <v>0.25000101482903264</v>
      </c>
      <c r="S4" s="49">
        <f>SUMIFS(Source_Data!$J$3:$J$52586,Source_Data!$A$3:$A$52586,$B4,Source_Data!$E$3:$E$52586,S$3)/$A4</f>
        <v>0.25000101482903264</v>
      </c>
      <c r="T4" s="49">
        <f>SUMIFS(Source_Data!$J$3:$J$52586,Source_Data!$A$3:$A$52586,$B4,Source_Data!$E$3:$E$52586,T$3)/$A4</f>
        <v>0.29000093965651169</v>
      </c>
      <c r="U4" s="49">
        <f>SUMIFS(Source_Data!$J$3:$J$52586,Source_Data!$A$3:$A$52586,$B4,Source_Data!$E$3:$E$52586,U$3)/$A4</f>
        <v>0.34000106494404658</v>
      </c>
      <c r="V4" s="49">
        <f>SUMIFS(Source_Data!$J$3:$J$52586,Source_Data!$A$3:$A$52586,$B4,Source_Data!$E$3:$E$52586,V$3)/$A4</f>
        <v>0.36000096471401871</v>
      </c>
      <c r="W4" s="49">
        <f>SUMIFS(Source_Data!$J$3:$J$52586,Source_Data!$A$3:$A$52586,$B4,Source_Data!$E$3:$E$52586,W$3)/$A4</f>
        <v>0.38000098977152563</v>
      </c>
      <c r="X4" s="49">
        <f>SUMIFS(Source_Data!$J$3:$J$52586,Source_Data!$A$3:$A$52586,$B4,Source_Data!$E$3:$E$52586,X$3)/$A4</f>
        <v>0.39000106494404657</v>
      </c>
      <c r="Y4" s="49">
        <f>SUMIFS(Source_Data!$J$3:$J$52586,Source_Data!$A$3:$A$52586,$B4,Source_Data!$E$3:$E$52586,Y$3)/$A4</f>
        <v>0.40000101482903261</v>
      </c>
      <c r="Z4" s="49">
        <f>SUMIFS(Source_Data!$J$3:$J$52586,Source_Data!$A$3:$A$52586,$B4,Source_Data!$E$3:$E$52586,Z$3)/$A4</f>
        <v>0.35000101482903262</v>
      </c>
      <c r="AA4" s="49">
        <f>SUMIFS(Source_Data!$J$3:$J$52586,Source_Data!$A$3:$A$52586,$B4,Source_Data!$E$3:$E$52586,AA$3)/$A4</f>
        <v>0.3300009897715257</v>
      </c>
    </row>
    <row r="5" spans="1:27" x14ac:dyDescent="0.25">
      <c r="A5" s="10">
        <f>INDEX(Installed_Capacity!$H$24:$S$29,MATCH(YEAR('Wind_Profile (WA-OR)'!B5),Installed_Capacity!$G$24:$G$29,0),MATCH('Wind_Profile (WA-OR)'!C5,Installed_Capacity!$H$23:$S$23,0))</f>
        <v>7981.64</v>
      </c>
      <c r="B5" s="1">
        <f>Date_List!A2</f>
        <v>42753</v>
      </c>
      <c r="C5" s="45">
        <f t="shared" ref="C5:C68" si="1">MONTH(B5)</f>
        <v>1</v>
      </c>
      <c r="D5" s="49">
        <f>SUMIFS(Source_Data!$J$3:$J$52586,Source_Data!$A$3:$A$52586,$B5,Source_Data!$E$3:$E$52586,D$3)/$A5</f>
        <v>0.15000099728877775</v>
      </c>
      <c r="E5" s="49">
        <f>SUMIFS(Source_Data!$J$3:$J$52586,Source_Data!$A$3:$A$52586,$B5,Source_Data!$E$3:$E$52586,E$3)/$A5</f>
        <v>0.10000098476002425</v>
      </c>
      <c r="F5" s="49">
        <f>SUMIFS(Source_Data!$J$3:$J$52586,Source_Data!$A$3:$A$52586,$B5,Source_Data!$E$3:$E$52586,F$3)/$A5</f>
        <v>3.0000996035902398E-2</v>
      </c>
      <c r="G5" s="49">
        <f>SUMIFS(Source_Data!$J$3:$J$52586,Source_Data!$A$3:$A$52586,$B5,Source_Data!$E$3:$E$52586,G$3)/$A5</f>
        <v>2.0000995910614862E-2</v>
      </c>
      <c r="H5" s="49">
        <f>SUMIFS(Source_Data!$J$3:$J$52586,Source_Data!$A$3:$A$52586,$B5,Source_Data!$E$3:$E$52586,H$3)/$A5</f>
        <v>1.0000999669240907E-2</v>
      </c>
      <c r="I5" s="49">
        <f>SUMIFS(Source_Data!$J$3:$J$52586,Source_Data!$A$3:$A$52586,$B5,Source_Data!$E$3:$E$52586,I$3)/$A5</f>
        <v>1.0000999669240907E-2</v>
      </c>
      <c r="J5" s="49">
        <f>SUMIFS(Source_Data!$J$3:$J$52586,Source_Data!$A$3:$A$52586,$B5,Source_Data!$E$3:$E$52586,J$3)/$A5</f>
        <v>2.0000995910614862E-2</v>
      </c>
      <c r="K5" s="49">
        <f>SUMIFS(Source_Data!$J$3:$J$52586,Source_Data!$A$3:$A$52586,$B5,Source_Data!$E$3:$E$52586,K$3)/$A5</f>
        <v>3.0000996035902398E-2</v>
      </c>
      <c r="L5" s="49">
        <f>SUMIFS(Source_Data!$J$3:$J$52586,Source_Data!$A$3:$A$52586,$B5,Source_Data!$E$3:$E$52586,L$3)/$A5</f>
        <v>3.0000996035902398E-2</v>
      </c>
      <c r="M5" s="49">
        <f>SUMIFS(Source_Data!$J$3:$J$52586,Source_Data!$A$3:$A$52586,$B5,Source_Data!$E$3:$E$52586,M$3)/$A5</f>
        <v>9.9999999999999995E-7</v>
      </c>
      <c r="N5" s="49">
        <f>SUMIFS(Source_Data!$J$3:$J$52586,Source_Data!$A$3:$A$52586,$B5,Source_Data!$E$3:$E$52586,N$3)/$A5</f>
        <v>9.9999999999999995E-7</v>
      </c>
      <c r="O5" s="49">
        <f>SUMIFS(Source_Data!$J$3:$J$52586,Source_Data!$A$3:$A$52586,$B5,Source_Data!$E$3:$E$52586,O$3)/$A5</f>
        <v>9.9999999999999995E-7</v>
      </c>
      <c r="P5" s="49">
        <f>SUMIFS(Source_Data!$J$3:$J$52586,Source_Data!$A$3:$A$52586,$B5,Source_Data!$E$3:$E$52586,P$3)/$A5</f>
        <v>9.9999999999999995E-7</v>
      </c>
      <c r="Q5" s="49">
        <f>SUMIFS(Source_Data!$J$3:$J$52586,Source_Data!$A$3:$A$52586,$B5,Source_Data!$E$3:$E$52586,Q$3)/$A5</f>
        <v>9.9999999999999995E-7</v>
      </c>
      <c r="R5" s="49">
        <f>SUMIFS(Source_Data!$J$3:$J$52586,Source_Data!$A$3:$A$52586,$B5,Source_Data!$E$3:$E$52586,R$3)/$A5</f>
        <v>9.9999999999999995E-7</v>
      </c>
      <c r="S5" s="49">
        <f>SUMIFS(Source_Data!$J$3:$J$52586,Source_Data!$A$3:$A$52586,$B5,Source_Data!$E$3:$E$52586,S$3)/$A5</f>
        <v>9.9999999999999995E-7</v>
      </c>
      <c r="T5" s="49">
        <f>SUMIFS(Source_Data!$J$3:$J$52586,Source_Data!$A$3:$A$52586,$B5,Source_Data!$E$3:$E$52586,T$3)/$A5</f>
        <v>1.0000999669240907E-2</v>
      </c>
      <c r="U5" s="49">
        <f>SUMIFS(Source_Data!$J$3:$J$52586,Source_Data!$A$3:$A$52586,$B5,Source_Data!$E$3:$E$52586,U$3)/$A5</f>
        <v>1.0000999669240907E-2</v>
      </c>
      <c r="V5" s="49">
        <f>SUMIFS(Source_Data!$J$3:$J$52586,Source_Data!$A$3:$A$52586,$B5,Source_Data!$E$3:$E$52586,V$3)/$A5</f>
        <v>2.0000995910614862E-2</v>
      </c>
      <c r="W5" s="49">
        <f>SUMIFS(Source_Data!$J$3:$J$52586,Source_Data!$A$3:$A$52586,$B5,Source_Data!$E$3:$E$52586,W$3)/$A5</f>
        <v>2.0000995910614862E-2</v>
      </c>
      <c r="X5" s="49">
        <f>SUMIFS(Source_Data!$J$3:$J$52586,Source_Data!$A$3:$A$52586,$B5,Source_Data!$E$3:$E$52586,X$3)/$A5</f>
        <v>5.0000996035902391E-2</v>
      </c>
      <c r="Y5" s="49">
        <f>SUMIFS(Source_Data!$J$3:$J$52586,Source_Data!$A$3:$A$52586,$B5,Source_Data!$E$3:$E$52586,Y$3)/$A5</f>
        <v>9.000100981753123E-2</v>
      </c>
      <c r="Z5" s="49">
        <f>SUMIFS(Source_Data!$J$3:$J$52586,Source_Data!$A$3:$A$52586,$B5,Source_Data!$E$3:$E$52586,Z$3)/$A5</f>
        <v>0.18000098601289957</v>
      </c>
      <c r="AA5" s="49">
        <f>SUMIFS(Source_Data!$J$3:$J$52586,Source_Data!$A$3:$A$52586,$B5,Source_Data!$E$3:$E$52586,AA$3)/$A5</f>
        <v>0.29000093965651169</v>
      </c>
    </row>
    <row r="6" spans="1:27" x14ac:dyDescent="0.25">
      <c r="A6" s="10">
        <f>INDEX(Installed_Capacity!$H$24:$S$29,MATCH(YEAR('Wind_Profile (WA-OR)'!B6),Installed_Capacity!$G$24:$G$29,0),MATCH('Wind_Profile (WA-OR)'!C6,Installed_Capacity!$H$23:$S$23,0))</f>
        <v>7981.64</v>
      </c>
      <c r="B6" s="1">
        <f>Date_List!A3</f>
        <v>42759</v>
      </c>
      <c r="C6" s="45">
        <f t="shared" si="1"/>
        <v>1</v>
      </c>
      <c r="D6" s="49">
        <f>SUMIFS(Source_Data!$J$3:$J$52586,Source_Data!$A$3:$A$52586,$B6,Source_Data!$E$3:$E$52586,D$3)/$A6</f>
        <v>0.3300009897715257</v>
      </c>
      <c r="E6" s="49">
        <f>SUMIFS(Source_Data!$J$3:$J$52586,Source_Data!$A$3:$A$52586,$B6,Source_Data!$E$3:$E$52586,E$3)/$A6</f>
        <v>0.35000101482903262</v>
      </c>
      <c r="F6" s="49">
        <f>SUMIFS(Source_Data!$J$3:$J$52586,Source_Data!$A$3:$A$52586,$B6,Source_Data!$E$3:$E$52586,F$3)/$A6</f>
        <v>0.38000098977152563</v>
      </c>
      <c r="G6" s="49">
        <f>SUMIFS(Source_Data!$J$3:$J$52586,Source_Data!$A$3:$A$52586,$B6,Source_Data!$E$3:$E$52586,G$3)/$A6</f>
        <v>0.32000103988653961</v>
      </c>
      <c r="H6" s="49">
        <f>SUMIFS(Source_Data!$J$3:$J$52586,Source_Data!$A$3:$A$52586,$B6,Source_Data!$E$3:$E$52586,H$3)/$A6</f>
        <v>0.30000102735778617</v>
      </c>
      <c r="I6" s="49">
        <f>SUMIFS(Source_Data!$J$3:$J$52586,Source_Data!$A$3:$A$52586,$B6,Source_Data!$E$3:$E$52586,I$3)/$A6</f>
        <v>0.25000101482903264</v>
      </c>
      <c r="J6" s="49">
        <f>SUMIFS(Source_Data!$J$3:$J$52586,Source_Data!$A$3:$A$52586,$B6,Source_Data!$E$3:$E$52586,J$3)/$A6</f>
        <v>0.25000101482903264</v>
      </c>
      <c r="K6" s="49">
        <f>SUMIFS(Source_Data!$J$3:$J$52586,Source_Data!$A$3:$A$52586,$B6,Source_Data!$E$3:$E$52586,K$3)/$A6</f>
        <v>0.29000093965651169</v>
      </c>
      <c r="L6" s="49">
        <f>SUMIFS(Source_Data!$J$3:$J$52586,Source_Data!$A$3:$A$52586,$B6,Source_Data!$E$3:$E$52586,L$3)/$A6</f>
        <v>0.41000095218526511</v>
      </c>
      <c r="M6" s="49">
        <f>SUMIFS(Source_Data!$J$3:$J$52586,Source_Data!$A$3:$A$52586,$B6,Source_Data!$E$3:$E$52586,M$3)/$A6</f>
        <v>8.0000997288777728E-2</v>
      </c>
      <c r="N6" s="49">
        <f>SUMIFS(Source_Data!$J$3:$J$52586,Source_Data!$A$3:$A$52586,$B6,Source_Data!$E$3:$E$52586,N$3)/$A6</f>
        <v>0.2200010398865396</v>
      </c>
      <c r="O6" s="49">
        <f>SUMIFS(Source_Data!$J$3:$J$52586,Source_Data!$A$3:$A$52586,$B6,Source_Data!$E$3:$E$52586,O$3)/$A6</f>
        <v>0.25000101482903264</v>
      </c>
      <c r="P6" s="49">
        <f>SUMIFS(Source_Data!$J$3:$J$52586,Source_Data!$A$3:$A$52586,$B6,Source_Data!$E$3:$E$52586,P$3)/$A6</f>
        <v>0.49000106494404655</v>
      </c>
      <c r="Q6" s="49">
        <f>SUMIFS(Source_Data!$J$3:$J$52586,Source_Data!$A$3:$A$52586,$B6,Source_Data!$E$3:$E$52586,Q$3)/$A6</f>
        <v>0.7600011401165675</v>
      </c>
      <c r="R6" s="49">
        <f>SUMIFS(Source_Data!$J$3:$J$52586,Source_Data!$A$3:$A$52586,$B6,Source_Data!$E$3:$E$52586,R$3)/$A6</f>
        <v>0.80000106494404666</v>
      </c>
      <c r="S6" s="49">
        <f>SUMIFS(Source_Data!$J$3:$J$52586,Source_Data!$A$3:$A$52586,$B6,Source_Data!$E$3:$E$52586,S$3)/$A6</f>
        <v>0.83000103988653962</v>
      </c>
      <c r="T6" s="49">
        <f>SUMIFS(Source_Data!$J$3:$J$52586,Source_Data!$A$3:$A$52586,$B6,Source_Data!$E$3:$E$52586,T$3)/$A6</f>
        <v>0.79000098977152555</v>
      </c>
      <c r="U6" s="49">
        <f>SUMIFS(Source_Data!$J$3:$J$52586,Source_Data!$A$3:$A$52586,$B6,Source_Data!$E$3:$E$52586,U$3)/$A6</f>
        <v>0.78000091459900467</v>
      </c>
      <c r="V6" s="49">
        <f>SUMIFS(Source_Data!$J$3:$J$52586,Source_Data!$A$3:$A$52586,$B6,Source_Data!$E$3:$E$52586,V$3)/$A6</f>
        <v>0.54000107747280013</v>
      </c>
      <c r="W6" s="49">
        <f>SUMIFS(Source_Data!$J$3:$J$52586,Source_Data!$A$3:$A$52586,$B6,Source_Data!$E$3:$E$52586,W$3)/$A6</f>
        <v>0.39000106494404657</v>
      </c>
      <c r="X6" s="49">
        <f>SUMIFS(Source_Data!$J$3:$J$52586,Source_Data!$A$3:$A$52586,$B6,Source_Data!$E$3:$E$52586,X$3)/$A6</f>
        <v>0.42000091459900474</v>
      </c>
      <c r="Y6" s="49">
        <f>SUMIFS(Source_Data!$J$3:$J$52586,Source_Data!$A$3:$A$52586,$B6,Source_Data!$E$3:$E$52586,Y$3)/$A6</f>
        <v>0.37000091459900469</v>
      </c>
      <c r="Z6" s="49">
        <f>SUMIFS(Source_Data!$J$3:$J$52586,Source_Data!$A$3:$A$52586,$B6,Source_Data!$E$3:$E$52586,Z$3)/$A6</f>
        <v>0.36000096471401871</v>
      </c>
      <c r="AA6" s="49">
        <f>SUMIFS(Source_Data!$J$3:$J$52586,Source_Data!$A$3:$A$52586,$B6,Source_Data!$E$3:$E$52586,AA$3)/$A6</f>
        <v>0.3300009897715257</v>
      </c>
    </row>
    <row r="7" spans="1:27" x14ac:dyDescent="0.25">
      <c r="A7" s="10">
        <f>INDEX(Installed_Capacity!$H$24:$S$29,MATCH(YEAR('Wind_Profile (WA-OR)'!B7),Installed_Capacity!$G$24:$G$29,0),MATCH('Wind_Profile (WA-OR)'!C7,Installed_Capacity!$H$23:$S$23,0))</f>
        <v>7981.64</v>
      </c>
      <c r="B7" s="1">
        <f>Date_List!A4</f>
        <v>42760</v>
      </c>
      <c r="C7" s="45">
        <f t="shared" si="1"/>
        <v>1</v>
      </c>
      <c r="D7" s="49">
        <f>SUMIFS(Source_Data!$J$3:$J$52586,Source_Data!$A$3:$A$52586,$B7,Source_Data!$E$3:$E$52586,D$3)/$A7</f>
        <v>0.25000101482903264</v>
      </c>
      <c r="E7" s="49">
        <f>SUMIFS(Source_Data!$J$3:$J$52586,Source_Data!$A$3:$A$52586,$B7,Source_Data!$E$3:$E$52586,E$3)/$A7</f>
        <v>0.21000095970251725</v>
      </c>
      <c r="F7" s="49">
        <f>SUMIFS(Source_Data!$J$3:$J$52586,Source_Data!$A$3:$A$52586,$B7,Source_Data!$E$3:$E$52586,F$3)/$A7</f>
        <v>0.17000103362216287</v>
      </c>
      <c r="G7" s="49">
        <f>SUMIFS(Source_Data!$J$3:$J$52586,Source_Data!$A$3:$A$52586,$B7,Source_Data!$E$3:$E$52586,G$3)/$A7</f>
        <v>0.2200010398865396</v>
      </c>
      <c r="H7" s="49">
        <f>SUMIFS(Source_Data!$J$3:$J$52586,Source_Data!$A$3:$A$52586,$B7,Source_Data!$E$3:$E$52586,H$3)/$A7</f>
        <v>0.26000109000155353</v>
      </c>
      <c r="I7" s="49">
        <f>SUMIFS(Source_Data!$J$3:$J$52586,Source_Data!$A$3:$A$52586,$B7,Source_Data!$E$3:$E$52586,I$3)/$A7</f>
        <v>0.44000106494404656</v>
      </c>
      <c r="J7" s="49">
        <f>SUMIFS(Source_Data!$J$3:$J$52586,Source_Data!$A$3:$A$52586,$B7,Source_Data!$E$3:$E$52586,J$3)/$A7</f>
        <v>0.36000096471401871</v>
      </c>
      <c r="K7" s="49">
        <f>SUMIFS(Source_Data!$J$3:$J$52586,Source_Data!$A$3:$A$52586,$B7,Source_Data!$E$3:$E$52586,K$3)/$A7</f>
        <v>0.32000103988653961</v>
      </c>
      <c r="L7" s="49">
        <f>SUMIFS(Source_Data!$J$3:$J$52586,Source_Data!$A$3:$A$52586,$B7,Source_Data!$E$3:$E$52586,L$3)/$A7</f>
        <v>0.30000102735778617</v>
      </c>
      <c r="M7" s="49">
        <f>SUMIFS(Source_Data!$J$3:$J$52586,Source_Data!$A$3:$A$52586,$B7,Source_Data!$E$3:$E$52586,M$3)/$A7</f>
        <v>0.16000099728877773</v>
      </c>
      <c r="N7" s="49">
        <f>SUMIFS(Source_Data!$J$3:$J$52586,Source_Data!$A$3:$A$52586,$B7,Source_Data!$E$3:$E$52586,N$3)/$A7</f>
        <v>0.3300009897715257</v>
      </c>
      <c r="O7" s="49">
        <f>SUMIFS(Source_Data!$J$3:$J$52586,Source_Data!$A$3:$A$52586,$B7,Source_Data!$E$3:$E$52586,O$3)/$A7</f>
        <v>0.50000101482903259</v>
      </c>
      <c r="P7" s="49">
        <f>SUMIFS(Source_Data!$J$3:$J$52586,Source_Data!$A$3:$A$52586,$B7,Source_Data!$E$3:$E$52586,P$3)/$A7</f>
        <v>0.39000106494404657</v>
      </c>
      <c r="Q7" s="49">
        <f>SUMIFS(Source_Data!$J$3:$J$52586,Source_Data!$A$3:$A$52586,$B7,Source_Data!$E$3:$E$52586,Q$3)/$A7</f>
        <v>0.35000101482903262</v>
      </c>
      <c r="R7" s="49">
        <f>SUMIFS(Source_Data!$J$3:$J$52586,Source_Data!$A$3:$A$52586,$B7,Source_Data!$E$3:$E$52586,R$3)/$A7</f>
        <v>0.48000110253030703</v>
      </c>
      <c r="S7" s="49">
        <f>SUMIFS(Source_Data!$J$3:$J$52586,Source_Data!$A$3:$A$52586,$B7,Source_Data!$E$3:$E$52586,S$3)/$A7</f>
        <v>0.43000098977152562</v>
      </c>
      <c r="T7" s="49">
        <f>SUMIFS(Source_Data!$J$3:$J$52586,Source_Data!$A$3:$A$52586,$B7,Source_Data!$E$3:$E$52586,T$3)/$A7</f>
        <v>0.54000107747280013</v>
      </c>
      <c r="U7" s="49">
        <f>SUMIFS(Source_Data!$J$3:$J$52586,Source_Data!$A$3:$A$52586,$B7,Source_Data!$E$3:$E$52586,U$3)/$A7</f>
        <v>0.54000107747280013</v>
      </c>
      <c r="V7" s="49">
        <f>SUMIFS(Source_Data!$J$3:$J$52586,Source_Data!$A$3:$A$52586,$B7,Source_Data!$E$3:$E$52586,V$3)/$A7</f>
        <v>0.57000102735778602</v>
      </c>
      <c r="W7" s="49">
        <f>SUMIFS(Source_Data!$J$3:$J$52586,Source_Data!$A$3:$A$52586,$B7,Source_Data!$E$3:$E$52586,W$3)/$A7</f>
        <v>0.47000091459900467</v>
      </c>
      <c r="X7" s="49">
        <f>SUMIFS(Source_Data!$J$3:$J$52586,Source_Data!$A$3:$A$52586,$B7,Source_Data!$E$3:$E$52586,X$3)/$A7</f>
        <v>0.58000097724277222</v>
      </c>
      <c r="Y7" s="49">
        <f>SUMIFS(Source_Data!$J$3:$J$52586,Source_Data!$A$3:$A$52586,$B7,Source_Data!$E$3:$E$52586,Y$3)/$A7</f>
        <v>0.60000114011656758</v>
      </c>
      <c r="Z7" s="49">
        <f>SUMIFS(Source_Data!$J$3:$J$52586,Source_Data!$A$3:$A$52586,$B7,Source_Data!$E$3:$E$52586,Z$3)/$A7</f>
        <v>0.64000111505906065</v>
      </c>
      <c r="AA7" s="49">
        <f>SUMIFS(Source_Data!$J$3:$J$52586,Source_Data!$A$3:$A$52586,$B7,Source_Data!$E$3:$E$52586,AA$3)/$A7</f>
        <v>0.61000083942648375</v>
      </c>
    </row>
    <row r="8" spans="1:27" x14ac:dyDescent="0.25">
      <c r="A8" s="10">
        <f>INDEX(Installed_Capacity!$H$24:$S$29,MATCH(YEAR('Wind_Profile (WA-OR)'!B8),Installed_Capacity!$G$24:$G$29,0),MATCH('Wind_Profile (WA-OR)'!C8,Installed_Capacity!$H$23:$S$23,0))</f>
        <v>7981.64</v>
      </c>
      <c r="B8" s="1">
        <f>Date_List!A5</f>
        <v>42761</v>
      </c>
      <c r="C8" s="45">
        <f t="shared" si="1"/>
        <v>1</v>
      </c>
      <c r="D8" s="49">
        <f>SUMIFS(Source_Data!$J$3:$J$52586,Source_Data!$A$3:$A$52586,$B8,Source_Data!$E$3:$E$52586,D$3)/$A8</f>
        <v>0.49000106494404655</v>
      </c>
      <c r="E8" s="49">
        <f>SUMIFS(Source_Data!$J$3:$J$52586,Source_Data!$A$3:$A$52586,$B8,Source_Data!$E$3:$E$52586,E$3)/$A8</f>
        <v>0.31000096471401867</v>
      </c>
      <c r="F8" s="49">
        <f>SUMIFS(Source_Data!$J$3:$J$52586,Source_Data!$A$3:$A$52586,$B8,Source_Data!$E$3:$E$52586,F$3)/$A8</f>
        <v>0.1400010348750382</v>
      </c>
      <c r="G8" s="49">
        <f>SUMIFS(Source_Data!$J$3:$J$52586,Source_Data!$A$3:$A$52586,$B8,Source_Data!$E$3:$E$52586,G$3)/$A8</f>
        <v>7.0000984760024254E-2</v>
      </c>
      <c r="H8" s="49">
        <f>SUMIFS(Source_Data!$J$3:$J$52586,Source_Data!$A$3:$A$52586,$B8,Source_Data!$E$3:$E$52586,H$3)/$A8</f>
        <v>5.0000996035902391E-2</v>
      </c>
      <c r="I8" s="49">
        <f>SUMIFS(Source_Data!$J$3:$J$52586,Source_Data!$A$3:$A$52586,$B8,Source_Data!$E$3:$E$52586,I$3)/$A8</f>
        <v>3.0000996035902398E-2</v>
      </c>
      <c r="J8" s="49">
        <f>SUMIFS(Source_Data!$J$3:$J$52586,Source_Data!$A$3:$A$52586,$B8,Source_Data!$E$3:$E$52586,J$3)/$A8</f>
        <v>2.0000995910614862E-2</v>
      </c>
      <c r="K8" s="49">
        <f>SUMIFS(Source_Data!$J$3:$J$52586,Source_Data!$A$3:$A$52586,$B8,Source_Data!$E$3:$E$52586,K$3)/$A8</f>
        <v>1.0000999669240907E-2</v>
      </c>
      <c r="L8" s="49">
        <f>SUMIFS(Source_Data!$J$3:$J$52586,Source_Data!$A$3:$A$52586,$B8,Source_Data!$E$3:$E$52586,L$3)/$A8</f>
        <v>1.0000999669240907E-2</v>
      </c>
      <c r="M8" s="49">
        <f>SUMIFS(Source_Data!$J$3:$J$52586,Source_Data!$A$3:$A$52586,$B8,Source_Data!$E$3:$E$52586,M$3)/$A8</f>
        <v>9.9999999999999995E-7</v>
      </c>
      <c r="N8" s="49">
        <f>SUMIFS(Source_Data!$J$3:$J$52586,Source_Data!$A$3:$A$52586,$B8,Source_Data!$E$3:$E$52586,N$3)/$A8</f>
        <v>1.0000999669240907E-2</v>
      </c>
      <c r="O8" s="49">
        <f>SUMIFS(Source_Data!$J$3:$J$52586,Source_Data!$A$3:$A$52586,$B8,Source_Data!$E$3:$E$52586,O$3)/$A8</f>
        <v>8.0000997288777728E-2</v>
      </c>
      <c r="P8" s="49">
        <f>SUMIFS(Source_Data!$J$3:$J$52586,Source_Data!$A$3:$A$52586,$B8,Source_Data!$E$3:$E$52586,P$3)/$A8</f>
        <v>4.0001007311780537E-2</v>
      </c>
      <c r="Q8" s="49">
        <f>SUMIFS(Source_Data!$J$3:$J$52586,Source_Data!$A$3:$A$52586,$B8,Source_Data!$E$3:$E$52586,Q$3)/$A8</f>
        <v>2.0000995910614862E-2</v>
      </c>
      <c r="R8" s="49">
        <f>SUMIFS(Source_Data!$J$3:$J$52586,Source_Data!$A$3:$A$52586,$B8,Source_Data!$E$3:$E$52586,R$3)/$A8</f>
        <v>4.0001007311780537E-2</v>
      </c>
      <c r="S8" s="49">
        <f>SUMIFS(Source_Data!$J$3:$J$52586,Source_Data!$A$3:$A$52586,$B8,Source_Data!$E$3:$E$52586,S$3)/$A8</f>
        <v>7.0000984760024254E-2</v>
      </c>
      <c r="T8" s="49">
        <f>SUMIFS(Source_Data!$J$3:$J$52586,Source_Data!$A$3:$A$52586,$B8,Source_Data!$E$3:$E$52586,T$3)/$A8</f>
        <v>9.000100981753123E-2</v>
      </c>
      <c r="U8" s="49">
        <f>SUMIFS(Source_Data!$J$3:$J$52586,Source_Data!$A$3:$A$52586,$B8,Source_Data!$E$3:$E$52586,U$3)/$A8</f>
        <v>0.16000099728877773</v>
      </c>
      <c r="V8" s="49">
        <f>SUMIFS(Source_Data!$J$3:$J$52586,Source_Data!$A$3:$A$52586,$B8,Source_Data!$E$3:$E$52586,V$3)/$A8</f>
        <v>0.27000103988653956</v>
      </c>
      <c r="W8" s="49">
        <f>SUMIFS(Source_Data!$J$3:$J$52586,Source_Data!$A$3:$A$52586,$B8,Source_Data!$E$3:$E$52586,W$3)/$A8</f>
        <v>0.23000098977152564</v>
      </c>
      <c r="X8" s="49">
        <f>SUMIFS(Source_Data!$J$3:$J$52586,Source_Data!$A$3:$A$52586,$B8,Source_Data!$E$3:$E$52586,X$3)/$A8</f>
        <v>0.2400009396565117</v>
      </c>
      <c r="Y8" s="49">
        <f>SUMIFS(Source_Data!$J$3:$J$52586,Source_Data!$A$3:$A$52586,$B8,Source_Data!$E$3:$E$52586,Y$3)/$A8</f>
        <v>0.16000099728877773</v>
      </c>
      <c r="Z8" s="49">
        <f>SUMIFS(Source_Data!$J$3:$J$52586,Source_Data!$A$3:$A$52586,$B8,Source_Data!$E$3:$E$52586,Z$3)/$A8</f>
        <v>0.15000099728877775</v>
      </c>
      <c r="AA8" s="49">
        <f>SUMIFS(Source_Data!$J$3:$J$52586,Source_Data!$A$3:$A$52586,$B8,Source_Data!$E$3:$E$52586,AA$3)/$A8</f>
        <v>0.13000100981753124</v>
      </c>
    </row>
    <row r="9" spans="1:27" x14ac:dyDescent="0.25">
      <c r="A9" s="10">
        <f>INDEX(Installed_Capacity!$H$24:$S$29,MATCH(YEAR('Wind_Profile (WA-OR)'!B9),Installed_Capacity!$G$24:$G$29,0),MATCH('Wind_Profile (WA-OR)'!C9,Installed_Capacity!$H$23:$S$23,0))</f>
        <v>7981.64</v>
      </c>
      <c r="B9" s="1">
        <f>Date_List!A6</f>
        <v>42772</v>
      </c>
      <c r="C9" s="45">
        <f t="shared" si="1"/>
        <v>2</v>
      </c>
      <c r="D9" s="49">
        <f>SUMIFS(Source_Data!$J$3:$J$52586,Source_Data!$A$3:$A$52586,$B9,Source_Data!$E$3:$E$52586,D$3)/$A9</f>
        <v>0.39000106494404657</v>
      </c>
      <c r="E9" s="49">
        <f>SUMIFS(Source_Data!$J$3:$J$52586,Source_Data!$A$3:$A$52586,$B9,Source_Data!$E$3:$E$52586,E$3)/$A9</f>
        <v>0.2200010398865396</v>
      </c>
      <c r="F9" s="49">
        <f>SUMIFS(Source_Data!$J$3:$J$52586,Source_Data!$A$3:$A$52586,$B9,Source_Data!$E$3:$E$52586,F$3)/$A9</f>
        <v>0.16000099728877773</v>
      </c>
      <c r="G9" s="49">
        <f>SUMIFS(Source_Data!$J$3:$J$52586,Source_Data!$A$3:$A$52586,$B9,Source_Data!$E$3:$E$52586,G$3)/$A9</f>
        <v>0.13000100981753124</v>
      </c>
      <c r="H9" s="49">
        <f>SUMIFS(Source_Data!$J$3:$J$52586,Source_Data!$A$3:$A$52586,$B9,Source_Data!$E$3:$E$52586,H$3)/$A9</f>
        <v>0.10000098476002425</v>
      </c>
      <c r="I9" s="49">
        <f>SUMIFS(Source_Data!$J$3:$J$52586,Source_Data!$A$3:$A$52586,$B9,Source_Data!$E$3:$E$52586,I$3)/$A9</f>
        <v>9.000100981753123E-2</v>
      </c>
      <c r="J9" s="49">
        <f>SUMIFS(Source_Data!$J$3:$J$52586,Source_Data!$A$3:$A$52586,$B9,Source_Data!$E$3:$E$52586,J$3)/$A9</f>
        <v>6.0001007311780541E-2</v>
      </c>
      <c r="K9" s="49">
        <f>SUMIFS(Source_Data!$J$3:$J$52586,Source_Data!$A$3:$A$52586,$B9,Source_Data!$E$3:$E$52586,K$3)/$A9</f>
        <v>2.0000995910614862E-2</v>
      </c>
      <c r="L9" s="49">
        <f>SUMIFS(Source_Data!$J$3:$J$52586,Source_Data!$A$3:$A$52586,$B9,Source_Data!$E$3:$E$52586,L$3)/$A9</f>
        <v>1.0000999669240907E-2</v>
      </c>
      <c r="M9" s="49">
        <f>SUMIFS(Source_Data!$J$3:$J$52586,Source_Data!$A$3:$A$52586,$B9,Source_Data!$E$3:$E$52586,M$3)/$A9</f>
        <v>2.0000995910614862E-2</v>
      </c>
      <c r="N9" s="49">
        <f>SUMIFS(Source_Data!$J$3:$J$52586,Source_Data!$A$3:$A$52586,$B9,Source_Data!$E$3:$E$52586,N$3)/$A9</f>
        <v>1.0000999669240907E-2</v>
      </c>
      <c r="O9" s="49">
        <f>SUMIFS(Source_Data!$J$3:$J$52586,Source_Data!$A$3:$A$52586,$B9,Source_Data!$E$3:$E$52586,O$3)/$A9</f>
        <v>1.0000999669240907E-2</v>
      </c>
      <c r="P9" s="49">
        <f>SUMIFS(Source_Data!$J$3:$J$52586,Source_Data!$A$3:$A$52586,$B9,Source_Data!$E$3:$E$52586,P$3)/$A9</f>
        <v>9.9999999999999995E-7</v>
      </c>
      <c r="Q9" s="49">
        <f>SUMIFS(Source_Data!$J$3:$J$52586,Source_Data!$A$3:$A$52586,$B9,Source_Data!$E$3:$E$52586,Q$3)/$A9</f>
        <v>9.9999999999999995E-7</v>
      </c>
      <c r="R9" s="49">
        <f>SUMIFS(Source_Data!$J$3:$J$52586,Source_Data!$A$3:$A$52586,$B9,Source_Data!$E$3:$E$52586,R$3)/$A9</f>
        <v>1.0000999669240907E-2</v>
      </c>
      <c r="S9" s="49">
        <f>SUMIFS(Source_Data!$J$3:$J$52586,Source_Data!$A$3:$A$52586,$B9,Source_Data!$E$3:$E$52586,S$3)/$A9</f>
        <v>1.0000999669240907E-2</v>
      </c>
      <c r="T9" s="49">
        <f>SUMIFS(Source_Data!$J$3:$J$52586,Source_Data!$A$3:$A$52586,$B9,Source_Data!$E$3:$E$52586,T$3)/$A9</f>
        <v>1.0000999669240907E-2</v>
      </c>
      <c r="U9" s="49">
        <f>SUMIFS(Source_Data!$J$3:$J$52586,Source_Data!$A$3:$A$52586,$B9,Source_Data!$E$3:$E$52586,U$3)/$A9</f>
        <v>1.0000999669240907E-2</v>
      </c>
      <c r="V9" s="49">
        <f>SUMIFS(Source_Data!$J$3:$J$52586,Source_Data!$A$3:$A$52586,$B9,Source_Data!$E$3:$E$52586,V$3)/$A9</f>
        <v>1.0000999669240907E-2</v>
      </c>
      <c r="W9" s="49">
        <f>SUMIFS(Source_Data!$J$3:$J$52586,Source_Data!$A$3:$A$52586,$B9,Source_Data!$E$3:$E$52586,W$3)/$A9</f>
        <v>9.9999999999999995E-7</v>
      </c>
      <c r="X9" s="49">
        <f>SUMIFS(Source_Data!$J$3:$J$52586,Source_Data!$A$3:$A$52586,$B9,Source_Data!$E$3:$E$52586,X$3)/$A9</f>
        <v>9.9999999999999995E-7</v>
      </c>
      <c r="Y9" s="49">
        <f>SUMIFS(Source_Data!$J$3:$J$52586,Source_Data!$A$3:$A$52586,$B9,Source_Data!$E$3:$E$52586,Y$3)/$A9</f>
        <v>9.9999999999999995E-7</v>
      </c>
      <c r="Z9" s="49">
        <f>SUMIFS(Source_Data!$J$3:$J$52586,Source_Data!$A$3:$A$52586,$B9,Source_Data!$E$3:$E$52586,Z$3)/$A9</f>
        <v>4.0001007311780537E-2</v>
      </c>
      <c r="AA9" s="49">
        <f>SUMIFS(Source_Data!$J$3:$J$52586,Source_Data!$A$3:$A$52586,$B9,Source_Data!$E$3:$E$52586,AA$3)/$A9</f>
        <v>0.11000099603590238</v>
      </c>
    </row>
    <row r="10" spans="1:27" x14ac:dyDescent="0.25">
      <c r="A10" s="10">
        <f>INDEX(Installed_Capacity!$H$24:$S$29,MATCH(YEAR('Wind_Profile (WA-OR)'!B10),Installed_Capacity!$G$24:$G$29,0),MATCH('Wind_Profile (WA-OR)'!C10,Installed_Capacity!$H$23:$S$23,0))</f>
        <v>7981.64</v>
      </c>
      <c r="B10" s="1">
        <f>Date_List!A7</f>
        <v>42774</v>
      </c>
      <c r="C10" s="45">
        <f t="shared" si="1"/>
        <v>2</v>
      </c>
      <c r="D10" s="49">
        <f>SUMIFS(Source_Data!$J$3:$J$52586,Source_Data!$A$3:$A$52586,$B10,Source_Data!$E$3:$E$52586,D$3)/$A10</f>
        <v>0.57000102735778602</v>
      </c>
      <c r="E10" s="49">
        <f>SUMIFS(Source_Data!$J$3:$J$52586,Source_Data!$A$3:$A$52586,$B10,Source_Data!$E$3:$E$52586,E$3)/$A10</f>
        <v>0.67000109000155361</v>
      </c>
      <c r="F10" s="49">
        <f>SUMIFS(Source_Data!$J$3:$J$52586,Source_Data!$A$3:$A$52586,$B10,Source_Data!$E$3:$E$52586,F$3)/$A10</f>
        <v>0.70000106494404657</v>
      </c>
      <c r="G10" s="49">
        <f>SUMIFS(Source_Data!$J$3:$J$52586,Source_Data!$A$3:$A$52586,$B10,Source_Data!$E$3:$E$52586,G$3)/$A10</f>
        <v>0.65000106494404652</v>
      </c>
      <c r="H10" s="49">
        <f>SUMIFS(Source_Data!$J$3:$J$52586,Source_Data!$A$3:$A$52586,$B10,Source_Data!$E$3:$E$52586,H$3)/$A10</f>
        <v>0.62000092712775823</v>
      </c>
      <c r="I10" s="49">
        <f>SUMIFS(Source_Data!$J$3:$J$52586,Source_Data!$A$3:$A$52586,$B10,Source_Data!$E$3:$E$52586,I$3)/$A10</f>
        <v>0.60000114011656758</v>
      </c>
      <c r="J10" s="49">
        <f>SUMIFS(Source_Data!$J$3:$J$52586,Source_Data!$A$3:$A$52586,$B10,Source_Data!$E$3:$E$52586,J$3)/$A10</f>
        <v>0.59000105241529299</v>
      </c>
      <c r="K10" s="49">
        <f>SUMIFS(Source_Data!$J$3:$J$52586,Source_Data!$A$3:$A$52586,$B10,Source_Data!$E$3:$E$52586,K$3)/$A10</f>
        <v>0.46000109000155354</v>
      </c>
      <c r="L10" s="49">
        <f>SUMIFS(Source_Data!$J$3:$J$52586,Source_Data!$A$3:$A$52586,$B10,Source_Data!$E$3:$E$52586,L$3)/$A10</f>
        <v>0.50000101482903259</v>
      </c>
      <c r="M10" s="49">
        <f>SUMIFS(Source_Data!$J$3:$J$52586,Source_Data!$A$3:$A$52586,$B10,Source_Data!$E$3:$E$52586,M$3)/$A10</f>
        <v>0.58000097724277222</v>
      </c>
      <c r="N10" s="49">
        <f>SUMIFS(Source_Data!$J$3:$J$52586,Source_Data!$A$3:$A$52586,$B10,Source_Data!$E$3:$E$52586,N$3)/$A10</f>
        <v>0.52000103988653967</v>
      </c>
      <c r="O10" s="49">
        <f>SUMIFS(Source_Data!$J$3:$J$52586,Source_Data!$A$3:$A$52586,$B10,Source_Data!$E$3:$E$52586,O$3)/$A10</f>
        <v>0.63000103988653955</v>
      </c>
      <c r="P10" s="49">
        <f>SUMIFS(Source_Data!$J$3:$J$52586,Source_Data!$A$3:$A$52586,$B10,Source_Data!$E$3:$E$52586,P$3)/$A10</f>
        <v>0.74000097724277214</v>
      </c>
      <c r="Q10" s="49">
        <f>SUMIFS(Source_Data!$J$3:$J$52586,Source_Data!$A$3:$A$52586,$B10,Source_Data!$E$3:$E$52586,Q$3)/$A10</f>
        <v>0.7600011401165675</v>
      </c>
      <c r="R10" s="49">
        <f>SUMIFS(Source_Data!$J$3:$J$52586,Source_Data!$A$3:$A$52586,$B10,Source_Data!$E$3:$E$52586,R$3)/$A10</f>
        <v>0.80000106494404666</v>
      </c>
      <c r="S10" s="49">
        <f>SUMIFS(Source_Data!$J$3:$J$52586,Source_Data!$A$3:$A$52586,$B10,Source_Data!$E$3:$E$52586,S$3)/$A10</f>
        <v>0.7500011902315814</v>
      </c>
      <c r="T10" s="49">
        <f>SUMIFS(Source_Data!$J$3:$J$52586,Source_Data!$A$3:$A$52586,$B10,Source_Data!$E$3:$E$52586,T$3)/$A10</f>
        <v>0.66000101482903262</v>
      </c>
      <c r="U10" s="49">
        <f>SUMIFS(Source_Data!$J$3:$J$52586,Source_Data!$A$3:$A$52586,$B10,Source_Data!$E$3:$E$52586,U$3)/$A10</f>
        <v>0.66000101482903262</v>
      </c>
      <c r="V10" s="49">
        <f>SUMIFS(Source_Data!$J$3:$J$52586,Source_Data!$A$3:$A$52586,$B10,Source_Data!$E$3:$E$52586,V$3)/$A10</f>
        <v>0.59000105241529299</v>
      </c>
      <c r="W10" s="49">
        <f>SUMIFS(Source_Data!$J$3:$J$52586,Source_Data!$A$3:$A$52586,$B10,Source_Data!$E$3:$E$52586,W$3)/$A10</f>
        <v>0.47000091459900467</v>
      </c>
      <c r="X10" s="49">
        <f>SUMIFS(Source_Data!$J$3:$J$52586,Source_Data!$A$3:$A$52586,$B10,Source_Data!$E$3:$E$52586,X$3)/$A10</f>
        <v>0.42000091459900474</v>
      </c>
      <c r="Y10" s="49">
        <f>SUMIFS(Source_Data!$J$3:$J$52586,Source_Data!$A$3:$A$52586,$B10,Source_Data!$E$3:$E$52586,Y$3)/$A10</f>
        <v>0.47000091459900467</v>
      </c>
      <c r="Z10" s="49">
        <f>SUMIFS(Source_Data!$J$3:$J$52586,Source_Data!$A$3:$A$52586,$B10,Source_Data!$E$3:$E$52586,Z$3)/$A10</f>
        <v>0.43000098977152562</v>
      </c>
      <c r="AA10" s="49">
        <f>SUMIFS(Source_Data!$J$3:$J$52586,Source_Data!$A$3:$A$52586,$B10,Source_Data!$E$3:$E$52586,AA$3)/$A10</f>
        <v>0.32000103988653961</v>
      </c>
    </row>
    <row r="11" spans="1:27" x14ac:dyDescent="0.25">
      <c r="A11" s="10">
        <f>INDEX(Installed_Capacity!$H$24:$S$29,MATCH(YEAR('Wind_Profile (WA-OR)'!B11),Installed_Capacity!$G$24:$G$29,0),MATCH('Wind_Profile (WA-OR)'!C11,Installed_Capacity!$H$23:$S$23,0))</f>
        <v>7981.64</v>
      </c>
      <c r="B11" s="1">
        <f>Date_List!A8</f>
        <v>42767</v>
      </c>
      <c r="C11" s="45">
        <f t="shared" si="1"/>
        <v>2</v>
      </c>
      <c r="D11" s="49">
        <f>SUMIFS(Source_Data!$J$3:$J$52586,Source_Data!$A$3:$A$52586,$B11,Source_Data!$E$3:$E$52586,D$3)/$A11</f>
        <v>0.57000102735778602</v>
      </c>
      <c r="E11" s="49">
        <f>SUMIFS(Source_Data!$J$3:$J$52586,Source_Data!$A$3:$A$52586,$B11,Source_Data!$E$3:$E$52586,E$3)/$A11</f>
        <v>0.57000102735778602</v>
      </c>
      <c r="F11" s="49">
        <f>SUMIFS(Source_Data!$J$3:$J$52586,Source_Data!$A$3:$A$52586,$B11,Source_Data!$E$3:$E$52586,F$3)/$A11</f>
        <v>0.50000101482903259</v>
      </c>
      <c r="G11" s="49">
        <f>SUMIFS(Source_Data!$J$3:$J$52586,Source_Data!$A$3:$A$52586,$B11,Source_Data!$E$3:$E$52586,G$3)/$A11</f>
        <v>0.77000096471401869</v>
      </c>
      <c r="H11" s="49">
        <f>SUMIFS(Source_Data!$J$3:$J$52586,Source_Data!$A$3:$A$52586,$B11,Source_Data!$E$3:$E$52586,H$3)/$A11</f>
        <v>0.78000091459900467</v>
      </c>
      <c r="I11" s="49">
        <f>SUMIFS(Source_Data!$J$3:$J$52586,Source_Data!$A$3:$A$52586,$B11,Source_Data!$E$3:$E$52586,I$3)/$A11</f>
        <v>0.70000106494404657</v>
      </c>
      <c r="J11" s="49">
        <f>SUMIFS(Source_Data!$J$3:$J$52586,Source_Data!$A$3:$A$52586,$B11,Source_Data!$E$3:$E$52586,J$3)/$A11</f>
        <v>0.78000091459900467</v>
      </c>
      <c r="K11" s="49">
        <f>SUMIFS(Source_Data!$J$3:$J$52586,Source_Data!$A$3:$A$52586,$B11,Source_Data!$E$3:$E$52586,K$3)/$A11</f>
        <v>0.72000109000155355</v>
      </c>
      <c r="L11" s="49">
        <f>SUMIFS(Source_Data!$J$3:$J$52586,Source_Data!$A$3:$A$52586,$B11,Source_Data!$E$3:$E$52586,L$3)/$A11</f>
        <v>0.68000115264532102</v>
      </c>
      <c r="M11" s="49">
        <f>SUMIFS(Source_Data!$J$3:$J$52586,Source_Data!$A$3:$A$52586,$B11,Source_Data!$E$3:$E$52586,M$3)/$A11</f>
        <v>0.79000098977152555</v>
      </c>
      <c r="N11" s="49">
        <f>SUMIFS(Source_Data!$J$3:$J$52586,Source_Data!$A$3:$A$52586,$B11,Source_Data!$E$3:$E$52586,N$3)/$A11</f>
        <v>0.81000101482903253</v>
      </c>
      <c r="O11" s="49">
        <f>SUMIFS(Source_Data!$J$3:$J$52586,Source_Data!$A$3:$A$52586,$B11,Source_Data!$E$3:$E$52586,O$3)/$A11</f>
        <v>0.80000106494404666</v>
      </c>
      <c r="P11" s="49">
        <f>SUMIFS(Source_Data!$J$3:$J$52586,Source_Data!$A$3:$A$52586,$B11,Source_Data!$E$3:$E$52586,P$3)/$A11</f>
        <v>0.78000091459900467</v>
      </c>
      <c r="Q11" s="49">
        <f>SUMIFS(Source_Data!$J$3:$J$52586,Source_Data!$A$3:$A$52586,$B11,Source_Data!$E$3:$E$52586,Q$3)/$A11</f>
        <v>0.80000106494404666</v>
      </c>
      <c r="R11" s="49">
        <f>SUMIFS(Source_Data!$J$3:$J$52586,Source_Data!$A$3:$A$52586,$B11,Source_Data!$E$3:$E$52586,R$3)/$A11</f>
        <v>0.83000103988653962</v>
      </c>
      <c r="S11" s="49">
        <f>SUMIFS(Source_Data!$J$3:$J$52586,Source_Data!$A$3:$A$52586,$B11,Source_Data!$E$3:$E$52586,S$3)/$A11</f>
        <v>0.86000088954149778</v>
      </c>
      <c r="T11" s="49">
        <f>SUMIFS(Source_Data!$J$3:$J$52586,Source_Data!$A$3:$A$52586,$B11,Source_Data!$E$3:$E$52586,T$3)/$A11</f>
        <v>0.88000116517407445</v>
      </c>
      <c r="U11" s="49">
        <f>SUMIFS(Source_Data!$J$3:$J$52586,Source_Data!$A$3:$A$52586,$B11,Source_Data!$E$3:$E$52586,U$3)/$A11</f>
        <v>0.82000109000155363</v>
      </c>
      <c r="V11" s="49">
        <f>SUMIFS(Source_Data!$J$3:$J$52586,Source_Data!$A$3:$A$52586,$B11,Source_Data!$E$3:$E$52586,V$3)/$A11</f>
        <v>0.82000109000155363</v>
      </c>
      <c r="W11" s="49">
        <f>SUMIFS(Source_Data!$J$3:$J$52586,Source_Data!$A$3:$A$52586,$B11,Source_Data!$E$3:$E$52586,W$3)/$A11</f>
        <v>0.79000098977152555</v>
      </c>
      <c r="X11" s="49">
        <f>SUMIFS(Source_Data!$J$3:$J$52586,Source_Data!$A$3:$A$52586,$B11,Source_Data!$E$3:$E$52586,X$3)/$A11</f>
        <v>0.67000109000155361</v>
      </c>
      <c r="Y11" s="49">
        <f>SUMIFS(Source_Data!$J$3:$J$52586,Source_Data!$A$3:$A$52586,$B11,Source_Data!$E$3:$E$52586,Y$3)/$A11</f>
        <v>0.47000091459900467</v>
      </c>
      <c r="Z11" s="49">
        <f>SUMIFS(Source_Data!$J$3:$J$52586,Source_Data!$A$3:$A$52586,$B11,Source_Data!$E$3:$E$52586,Z$3)/$A11</f>
        <v>0.30000102735778617</v>
      </c>
      <c r="AA11" s="49">
        <f>SUMIFS(Source_Data!$J$3:$J$52586,Source_Data!$A$3:$A$52586,$B11,Source_Data!$E$3:$E$52586,AA$3)/$A11</f>
        <v>0.2200010398865396</v>
      </c>
    </row>
    <row r="12" spans="1:27" x14ac:dyDescent="0.25">
      <c r="A12" s="10">
        <f>INDEX(Installed_Capacity!$H$24:$S$29,MATCH(YEAR('Wind_Profile (WA-OR)'!B12),Installed_Capacity!$G$24:$G$29,0),MATCH('Wind_Profile (WA-OR)'!C12,Installed_Capacity!$H$23:$S$23,0))</f>
        <v>7981.64</v>
      </c>
      <c r="B12" s="1">
        <f>Date_List!A9</f>
        <v>42775</v>
      </c>
      <c r="C12" s="45">
        <f t="shared" si="1"/>
        <v>2</v>
      </c>
      <c r="D12" s="49">
        <f>SUMIFS(Source_Data!$J$3:$J$52586,Source_Data!$A$3:$A$52586,$B12,Source_Data!$E$3:$E$52586,D$3)/$A12</f>
        <v>0.15000099728877775</v>
      </c>
      <c r="E12" s="49">
        <f>SUMIFS(Source_Data!$J$3:$J$52586,Source_Data!$A$3:$A$52586,$B12,Source_Data!$E$3:$E$52586,E$3)/$A12</f>
        <v>6.0001007311780541E-2</v>
      </c>
      <c r="F12" s="49">
        <f>SUMIFS(Source_Data!$J$3:$J$52586,Source_Data!$A$3:$A$52586,$B12,Source_Data!$E$3:$E$52586,F$3)/$A12</f>
        <v>3.0000996035902398E-2</v>
      </c>
      <c r="G12" s="49">
        <f>SUMIFS(Source_Data!$J$3:$J$52586,Source_Data!$A$3:$A$52586,$B12,Source_Data!$E$3:$E$52586,G$3)/$A12</f>
        <v>3.0000996035902398E-2</v>
      </c>
      <c r="H12" s="49">
        <f>SUMIFS(Source_Data!$J$3:$J$52586,Source_Data!$A$3:$A$52586,$B12,Source_Data!$E$3:$E$52586,H$3)/$A12</f>
        <v>4.0001007311780537E-2</v>
      </c>
      <c r="I12" s="49">
        <f>SUMIFS(Source_Data!$J$3:$J$52586,Source_Data!$A$3:$A$52586,$B12,Source_Data!$E$3:$E$52586,I$3)/$A12</f>
        <v>4.0001007311780537E-2</v>
      </c>
      <c r="J12" s="49">
        <f>SUMIFS(Source_Data!$J$3:$J$52586,Source_Data!$A$3:$A$52586,$B12,Source_Data!$E$3:$E$52586,J$3)/$A12</f>
        <v>7.0000984760024254E-2</v>
      </c>
      <c r="K12" s="49">
        <f>SUMIFS(Source_Data!$J$3:$J$52586,Source_Data!$A$3:$A$52586,$B12,Source_Data!$E$3:$E$52586,K$3)/$A12</f>
        <v>9.000100981753123E-2</v>
      </c>
      <c r="L12" s="49">
        <f>SUMIFS(Source_Data!$J$3:$J$52586,Source_Data!$A$3:$A$52586,$B12,Source_Data!$E$3:$E$52586,L$3)/$A12</f>
        <v>4.0001007311780537E-2</v>
      </c>
      <c r="M12" s="49">
        <f>SUMIFS(Source_Data!$J$3:$J$52586,Source_Data!$A$3:$A$52586,$B12,Source_Data!$E$3:$E$52586,M$3)/$A12</f>
        <v>2.0000995910614862E-2</v>
      </c>
      <c r="N12" s="49">
        <f>SUMIFS(Source_Data!$J$3:$J$52586,Source_Data!$A$3:$A$52586,$B12,Source_Data!$E$3:$E$52586,N$3)/$A12</f>
        <v>2.0000995910614862E-2</v>
      </c>
      <c r="O12" s="49">
        <f>SUMIFS(Source_Data!$J$3:$J$52586,Source_Data!$A$3:$A$52586,$B12,Source_Data!$E$3:$E$52586,O$3)/$A12</f>
        <v>3.0000996035902398E-2</v>
      </c>
      <c r="P12" s="49">
        <f>SUMIFS(Source_Data!$J$3:$J$52586,Source_Data!$A$3:$A$52586,$B12,Source_Data!$E$3:$E$52586,P$3)/$A12</f>
        <v>5.0000996035902391E-2</v>
      </c>
      <c r="Q12" s="49">
        <f>SUMIFS(Source_Data!$J$3:$J$52586,Source_Data!$A$3:$A$52586,$B12,Source_Data!$E$3:$E$52586,Q$3)/$A12</f>
        <v>7.0000984760024254E-2</v>
      </c>
      <c r="R12" s="49">
        <f>SUMIFS(Source_Data!$J$3:$J$52586,Source_Data!$A$3:$A$52586,$B12,Source_Data!$E$3:$E$52586,R$3)/$A12</f>
        <v>7.0000984760024254E-2</v>
      </c>
      <c r="S12" s="49">
        <f>SUMIFS(Source_Data!$J$3:$J$52586,Source_Data!$A$3:$A$52586,$B12,Source_Data!$E$3:$E$52586,S$3)/$A12</f>
        <v>6.0001007311780541E-2</v>
      </c>
      <c r="T12" s="49">
        <f>SUMIFS(Source_Data!$J$3:$J$52586,Source_Data!$A$3:$A$52586,$B12,Source_Data!$E$3:$E$52586,T$3)/$A12</f>
        <v>0.11000099603590238</v>
      </c>
      <c r="U12" s="49">
        <f>SUMIFS(Source_Data!$J$3:$J$52586,Source_Data!$A$3:$A$52586,$B12,Source_Data!$E$3:$E$52586,U$3)/$A12</f>
        <v>0.17000103362216287</v>
      </c>
      <c r="V12" s="49">
        <f>SUMIFS(Source_Data!$J$3:$J$52586,Source_Data!$A$3:$A$52586,$B12,Source_Data!$E$3:$E$52586,V$3)/$A12</f>
        <v>4.0001007311780537E-2</v>
      </c>
      <c r="W12" s="49">
        <f>SUMIFS(Source_Data!$J$3:$J$52586,Source_Data!$A$3:$A$52586,$B12,Source_Data!$E$3:$E$52586,W$3)/$A12</f>
        <v>7.0000984760024254E-2</v>
      </c>
      <c r="X12" s="49">
        <f>SUMIFS(Source_Data!$J$3:$J$52586,Source_Data!$A$3:$A$52586,$B12,Source_Data!$E$3:$E$52586,X$3)/$A12</f>
        <v>7.0000984760024254E-2</v>
      </c>
      <c r="Y12" s="49">
        <f>SUMIFS(Source_Data!$J$3:$J$52586,Source_Data!$A$3:$A$52586,$B12,Source_Data!$E$3:$E$52586,Y$3)/$A12</f>
        <v>0.10000098476002425</v>
      </c>
      <c r="Z12" s="49">
        <f>SUMIFS(Source_Data!$J$3:$J$52586,Source_Data!$A$3:$A$52586,$B12,Source_Data!$E$3:$E$52586,Z$3)/$A12</f>
        <v>0.10000098476002425</v>
      </c>
      <c r="AA12" s="49">
        <f>SUMIFS(Source_Data!$J$3:$J$52586,Source_Data!$A$3:$A$52586,$B12,Source_Data!$E$3:$E$52586,AA$3)/$A12</f>
        <v>0.13000100981753124</v>
      </c>
    </row>
    <row r="13" spans="1:27" x14ac:dyDescent="0.25">
      <c r="A13" s="10">
        <f>INDEX(Installed_Capacity!$H$24:$S$29,MATCH(YEAR('Wind_Profile (WA-OR)'!B13),Installed_Capacity!$G$24:$G$29,0),MATCH('Wind_Profile (WA-OR)'!C13,Installed_Capacity!$H$23:$S$23,0))</f>
        <v>7981.64</v>
      </c>
      <c r="B13" s="1">
        <f>Date_List!A10</f>
        <v>42773</v>
      </c>
      <c r="C13" s="45">
        <f t="shared" si="1"/>
        <v>2</v>
      </c>
      <c r="D13" s="49">
        <f>SUMIFS(Source_Data!$J$3:$J$52586,Source_Data!$A$3:$A$52586,$B13,Source_Data!$E$3:$E$52586,D$3)/$A13</f>
        <v>0.25000101482903264</v>
      </c>
      <c r="E13" s="49">
        <f>SUMIFS(Source_Data!$J$3:$J$52586,Source_Data!$A$3:$A$52586,$B13,Source_Data!$E$3:$E$52586,E$3)/$A13</f>
        <v>0.3300009897715257</v>
      </c>
      <c r="F13" s="49">
        <f>SUMIFS(Source_Data!$J$3:$J$52586,Source_Data!$A$3:$A$52586,$B13,Source_Data!$E$3:$E$52586,F$3)/$A13</f>
        <v>0.34000106494404658</v>
      </c>
      <c r="G13" s="49">
        <f>SUMIFS(Source_Data!$J$3:$J$52586,Source_Data!$A$3:$A$52586,$B13,Source_Data!$E$3:$E$52586,G$3)/$A13</f>
        <v>0.30000102735778617</v>
      </c>
      <c r="H13" s="49">
        <f>SUMIFS(Source_Data!$J$3:$J$52586,Source_Data!$A$3:$A$52586,$B13,Source_Data!$E$3:$E$52586,H$3)/$A13</f>
        <v>0.36000096471401871</v>
      </c>
      <c r="I13" s="49">
        <f>SUMIFS(Source_Data!$J$3:$J$52586,Source_Data!$A$3:$A$52586,$B13,Source_Data!$E$3:$E$52586,I$3)/$A13</f>
        <v>0.30000102735778617</v>
      </c>
      <c r="J13" s="49">
        <f>SUMIFS(Source_Data!$J$3:$J$52586,Source_Data!$A$3:$A$52586,$B13,Source_Data!$E$3:$E$52586,J$3)/$A13</f>
        <v>0.3300009897715257</v>
      </c>
      <c r="K13" s="49">
        <f>SUMIFS(Source_Data!$J$3:$J$52586,Source_Data!$A$3:$A$52586,$B13,Source_Data!$E$3:$E$52586,K$3)/$A13</f>
        <v>0.30000102735778617</v>
      </c>
      <c r="L13" s="49">
        <f>SUMIFS(Source_Data!$J$3:$J$52586,Source_Data!$A$3:$A$52586,$B13,Source_Data!$E$3:$E$52586,L$3)/$A13</f>
        <v>8.0000997288777728E-2</v>
      </c>
      <c r="M13" s="49">
        <f>SUMIFS(Source_Data!$J$3:$J$52586,Source_Data!$A$3:$A$52586,$B13,Source_Data!$E$3:$E$52586,M$3)/$A13</f>
        <v>2.0000995910614862E-2</v>
      </c>
      <c r="N13" s="49">
        <f>SUMIFS(Source_Data!$J$3:$J$52586,Source_Data!$A$3:$A$52586,$B13,Source_Data!$E$3:$E$52586,N$3)/$A13</f>
        <v>5.0000996035902391E-2</v>
      </c>
      <c r="O13" s="49">
        <f>SUMIFS(Source_Data!$J$3:$J$52586,Source_Data!$A$3:$A$52586,$B13,Source_Data!$E$3:$E$52586,O$3)/$A13</f>
        <v>3.0000996035902398E-2</v>
      </c>
      <c r="P13" s="49">
        <f>SUMIFS(Source_Data!$J$3:$J$52586,Source_Data!$A$3:$A$52586,$B13,Source_Data!$E$3:$E$52586,P$3)/$A13</f>
        <v>2.0000995910614862E-2</v>
      </c>
      <c r="Q13" s="49">
        <f>SUMIFS(Source_Data!$J$3:$J$52586,Source_Data!$A$3:$A$52586,$B13,Source_Data!$E$3:$E$52586,Q$3)/$A13</f>
        <v>2.0000995910614862E-2</v>
      </c>
      <c r="R13" s="49">
        <f>SUMIFS(Source_Data!$J$3:$J$52586,Source_Data!$A$3:$A$52586,$B13,Source_Data!$E$3:$E$52586,R$3)/$A13</f>
        <v>1.0000999669240907E-2</v>
      </c>
      <c r="S13" s="49">
        <f>SUMIFS(Source_Data!$J$3:$J$52586,Source_Data!$A$3:$A$52586,$B13,Source_Data!$E$3:$E$52586,S$3)/$A13</f>
        <v>3.0000996035902398E-2</v>
      </c>
      <c r="T13" s="49">
        <f>SUMIFS(Source_Data!$J$3:$J$52586,Source_Data!$A$3:$A$52586,$B13,Source_Data!$E$3:$E$52586,T$3)/$A13</f>
        <v>3.0000996035902398E-2</v>
      </c>
      <c r="U13" s="49">
        <f>SUMIFS(Source_Data!$J$3:$J$52586,Source_Data!$A$3:$A$52586,$B13,Source_Data!$E$3:$E$52586,U$3)/$A13</f>
        <v>0.20000100981753124</v>
      </c>
      <c r="V13" s="49">
        <f>SUMIFS(Source_Data!$J$3:$J$52586,Source_Data!$A$3:$A$52586,$B13,Source_Data!$E$3:$E$52586,V$3)/$A13</f>
        <v>0.18000098601289957</v>
      </c>
      <c r="W13" s="49">
        <f>SUMIFS(Source_Data!$J$3:$J$52586,Source_Data!$A$3:$A$52586,$B13,Source_Data!$E$3:$E$52586,W$3)/$A13</f>
        <v>0.12000100981753123</v>
      </c>
      <c r="X13" s="49">
        <f>SUMIFS(Source_Data!$J$3:$J$52586,Source_Data!$A$3:$A$52586,$B13,Source_Data!$E$3:$E$52586,X$3)/$A13</f>
        <v>0.11000099603590238</v>
      </c>
      <c r="Y13" s="49">
        <f>SUMIFS(Source_Data!$J$3:$J$52586,Source_Data!$A$3:$A$52586,$B13,Source_Data!$E$3:$E$52586,Y$3)/$A13</f>
        <v>0.1400010348750382</v>
      </c>
      <c r="Z13" s="49">
        <f>SUMIFS(Source_Data!$J$3:$J$52586,Source_Data!$A$3:$A$52586,$B13,Source_Data!$E$3:$E$52586,Z$3)/$A13</f>
        <v>0.21000095970251725</v>
      </c>
      <c r="AA13" s="49">
        <f>SUMIFS(Source_Data!$J$3:$J$52586,Source_Data!$A$3:$A$52586,$B13,Source_Data!$E$3:$E$52586,AA$3)/$A13</f>
        <v>0.37000091459900469</v>
      </c>
    </row>
    <row r="14" spans="1:27" x14ac:dyDescent="0.25">
      <c r="A14" s="10">
        <f>INDEX(Installed_Capacity!$H$24:$S$29,MATCH(YEAR('Wind_Profile (WA-OR)'!B14),Installed_Capacity!$G$24:$G$29,0),MATCH('Wind_Profile (WA-OR)'!C14,Installed_Capacity!$H$23:$S$23,0))</f>
        <v>7981.64</v>
      </c>
      <c r="B14" s="1">
        <f>Date_List!A11</f>
        <v>42808</v>
      </c>
      <c r="C14" s="45">
        <f t="shared" si="1"/>
        <v>3</v>
      </c>
      <c r="D14" s="49">
        <f>SUMIFS(Source_Data!$J$3:$J$52586,Source_Data!$A$3:$A$52586,$B14,Source_Data!$E$3:$E$52586,D$3)/$A14</f>
        <v>2.0000995910614862E-2</v>
      </c>
      <c r="E14" s="49">
        <f>SUMIFS(Source_Data!$J$3:$J$52586,Source_Data!$A$3:$A$52586,$B14,Source_Data!$E$3:$E$52586,E$3)/$A14</f>
        <v>3.0000996035902398E-2</v>
      </c>
      <c r="F14" s="49">
        <f>SUMIFS(Source_Data!$J$3:$J$52586,Source_Data!$A$3:$A$52586,$B14,Source_Data!$E$3:$E$52586,F$3)/$A14</f>
        <v>5.0000996035902391E-2</v>
      </c>
      <c r="G14" s="49">
        <f>SUMIFS(Source_Data!$J$3:$J$52586,Source_Data!$A$3:$A$52586,$B14,Source_Data!$E$3:$E$52586,G$3)/$A14</f>
        <v>9.000100981753123E-2</v>
      </c>
      <c r="H14" s="49">
        <f>SUMIFS(Source_Data!$J$3:$J$52586,Source_Data!$A$3:$A$52586,$B14,Source_Data!$E$3:$E$52586,H$3)/$A14</f>
        <v>0.18000098601289957</v>
      </c>
      <c r="I14" s="49">
        <f>SUMIFS(Source_Data!$J$3:$J$52586,Source_Data!$A$3:$A$52586,$B14,Source_Data!$E$3:$E$52586,I$3)/$A14</f>
        <v>0.32000103988653961</v>
      </c>
      <c r="J14" s="49">
        <f>SUMIFS(Source_Data!$J$3:$J$52586,Source_Data!$A$3:$A$52586,$B14,Source_Data!$E$3:$E$52586,J$3)/$A14</f>
        <v>0.41000095218526511</v>
      </c>
      <c r="K14" s="49">
        <f>SUMIFS(Source_Data!$J$3:$J$52586,Source_Data!$A$3:$A$52586,$B14,Source_Data!$E$3:$E$52586,K$3)/$A14</f>
        <v>0.3300009897715257</v>
      </c>
      <c r="L14" s="49">
        <f>SUMIFS(Source_Data!$J$3:$J$52586,Source_Data!$A$3:$A$52586,$B14,Source_Data!$E$3:$E$52586,L$3)/$A14</f>
        <v>0.1400010348750382</v>
      </c>
      <c r="M14" s="49">
        <f>SUMIFS(Source_Data!$J$3:$J$52586,Source_Data!$A$3:$A$52586,$B14,Source_Data!$E$3:$E$52586,M$3)/$A14</f>
        <v>0.11000099603590238</v>
      </c>
      <c r="N14" s="49">
        <f>SUMIFS(Source_Data!$J$3:$J$52586,Source_Data!$A$3:$A$52586,$B14,Source_Data!$E$3:$E$52586,N$3)/$A14</f>
        <v>6.0001007311780541E-2</v>
      </c>
      <c r="O14" s="49">
        <f>SUMIFS(Source_Data!$J$3:$J$52586,Source_Data!$A$3:$A$52586,$B14,Source_Data!$E$3:$E$52586,O$3)/$A14</f>
        <v>5.0000996035902391E-2</v>
      </c>
      <c r="P14" s="49">
        <f>SUMIFS(Source_Data!$J$3:$J$52586,Source_Data!$A$3:$A$52586,$B14,Source_Data!$E$3:$E$52586,P$3)/$A14</f>
        <v>8.0000997288777728E-2</v>
      </c>
      <c r="Q14" s="49">
        <f>SUMIFS(Source_Data!$J$3:$J$52586,Source_Data!$A$3:$A$52586,$B14,Source_Data!$E$3:$E$52586,Q$3)/$A14</f>
        <v>0.11000099603590238</v>
      </c>
      <c r="R14" s="49">
        <f>SUMIFS(Source_Data!$J$3:$J$52586,Source_Data!$A$3:$A$52586,$B14,Source_Data!$E$3:$E$52586,R$3)/$A14</f>
        <v>0.16000099728877773</v>
      </c>
      <c r="S14" s="49">
        <f>SUMIFS(Source_Data!$J$3:$J$52586,Source_Data!$A$3:$A$52586,$B14,Source_Data!$E$3:$E$52586,S$3)/$A14</f>
        <v>0.30000102735778617</v>
      </c>
      <c r="T14" s="49">
        <f>SUMIFS(Source_Data!$J$3:$J$52586,Source_Data!$A$3:$A$52586,$B14,Source_Data!$E$3:$E$52586,T$3)/$A14</f>
        <v>0.57000102735778602</v>
      </c>
      <c r="U14" s="49">
        <f>SUMIFS(Source_Data!$J$3:$J$52586,Source_Data!$A$3:$A$52586,$B14,Source_Data!$E$3:$E$52586,U$3)/$A14</f>
        <v>0.68000115264532102</v>
      </c>
      <c r="V14" s="49">
        <f>SUMIFS(Source_Data!$J$3:$J$52586,Source_Data!$A$3:$A$52586,$B14,Source_Data!$E$3:$E$52586,V$3)/$A14</f>
        <v>0.52000103988653967</v>
      </c>
      <c r="W14" s="49">
        <f>SUMIFS(Source_Data!$J$3:$J$52586,Source_Data!$A$3:$A$52586,$B14,Source_Data!$E$3:$E$52586,W$3)/$A14</f>
        <v>0.43000098977152562</v>
      </c>
      <c r="X14" s="49">
        <f>SUMIFS(Source_Data!$J$3:$J$52586,Source_Data!$A$3:$A$52586,$B14,Source_Data!$E$3:$E$52586,X$3)/$A14</f>
        <v>0.37000091459900469</v>
      </c>
      <c r="Y14" s="49">
        <f>SUMIFS(Source_Data!$J$3:$J$52586,Source_Data!$A$3:$A$52586,$B14,Source_Data!$E$3:$E$52586,Y$3)/$A14</f>
        <v>0.27000103988653956</v>
      </c>
      <c r="Z14" s="49">
        <f>SUMIFS(Source_Data!$J$3:$J$52586,Source_Data!$A$3:$A$52586,$B14,Source_Data!$E$3:$E$52586,Z$3)/$A14</f>
        <v>0.25000101482903264</v>
      </c>
      <c r="AA14" s="49">
        <f>SUMIFS(Source_Data!$J$3:$J$52586,Source_Data!$A$3:$A$52586,$B14,Source_Data!$E$3:$E$52586,AA$3)/$A14</f>
        <v>0.25000101482903264</v>
      </c>
    </row>
    <row r="15" spans="1:27" x14ac:dyDescent="0.25">
      <c r="A15" s="10">
        <f>INDEX(Installed_Capacity!$H$24:$S$29,MATCH(YEAR('Wind_Profile (WA-OR)'!B15),Installed_Capacity!$G$24:$G$29,0),MATCH('Wind_Profile (WA-OR)'!C15,Installed_Capacity!$H$23:$S$23,0))</f>
        <v>7981.64</v>
      </c>
      <c r="B15" s="1">
        <f>Date_List!A12</f>
        <v>42807</v>
      </c>
      <c r="C15" s="45">
        <f t="shared" si="1"/>
        <v>3</v>
      </c>
      <c r="D15" s="49">
        <f>SUMIFS(Source_Data!$J$3:$J$52586,Source_Data!$A$3:$A$52586,$B15,Source_Data!$E$3:$E$52586,D$3)/$A15</f>
        <v>0.16000099728877773</v>
      </c>
      <c r="E15" s="49">
        <f>SUMIFS(Source_Data!$J$3:$J$52586,Source_Data!$A$3:$A$52586,$B15,Source_Data!$E$3:$E$52586,E$3)/$A15</f>
        <v>7.0000984760024254E-2</v>
      </c>
      <c r="F15" s="49">
        <f>SUMIFS(Source_Data!$J$3:$J$52586,Source_Data!$A$3:$A$52586,$B15,Source_Data!$E$3:$E$52586,F$3)/$A15</f>
        <v>2.0000995910614862E-2</v>
      </c>
      <c r="G15" s="49">
        <f>SUMIFS(Source_Data!$J$3:$J$52586,Source_Data!$A$3:$A$52586,$B15,Source_Data!$E$3:$E$52586,G$3)/$A15</f>
        <v>2.0000995910614862E-2</v>
      </c>
      <c r="H15" s="49">
        <f>SUMIFS(Source_Data!$J$3:$J$52586,Source_Data!$A$3:$A$52586,$B15,Source_Data!$E$3:$E$52586,H$3)/$A15</f>
        <v>3.0000996035902398E-2</v>
      </c>
      <c r="I15" s="49">
        <f>SUMIFS(Source_Data!$J$3:$J$52586,Source_Data!$A$3:$A$52586,$B15,Source_Data!$E$3:$E$52586,I$3)/$A15</f>
        <v>5.0000996035902391E-2</v>
      </c>
      <c r="J15" s="49">
        <f>SUMIFS(Source_Data!$J$3:$J$52586,Source_Data!$A$3:$A$52586,$B15,Source_Data!$E$3:$E$52586,J$3)/$A15</f>
        <v>4.0001007311780537E-2</v>
      </c>
      <c r="K15" s="49">
        <f>SUMIFS(Source_Data!$J$3:$J$52586,Source_Data!$A$3:$A$52586,$B15,Source_Data!$E$3:$E$52586,K$3)/$A15</f>
        <v>5.0000996035902391E-2</v>
      </c>
      <c r="L15" s="49">
        <f>SUMIFS(Source_Data!$J$3:$J$52586,Source_Data!$A$3:$A$52586,$B15,Source_Data!$E$3:$E$52586,L$3)/$A15</f>
        <v>1.0000999669240907E-2</v>
      </c>
      <c r="M15" s="49">
        <f>SUMIFS(Source_Data!$J$3:$J$52586,Source_Data!$A$3:$A$52586,$B15,Source_Data!$E$3:$E$52586,M$3)/$A15</f>
        <v>9.9999999999999995E-7</v>
      </c>
      <c r="N15" s="49">
        <f>SUMIFS(Source_Data!$J$3:$J$52586,Source_Data!$A$3:$A$52586,$B15,Source_Data!$E$3:$E$52586,N$3)/$A15</f>
        <v>1.0000999669240907E-2</v>
      </c>
      <c r="O15" s="49">
        <f>SUMIFS(Source_Data!$J$3:$J$52586,Source_Data!$A$3:$A$52586,$B15,Source_Data!$E$3:$E$52586,O$3)/$A15</f>
        <v>1.0000999669240907E-2</v>
      </c>
      <c r="P15" s="49">
        <f>SUMIFS(Source_Data!$J$3:$J$52586,Source_Data!$A$3:$A$52586,$B15,Source_Data!$E$3:$E$52586,P$3)/$A15</f>
        <v>2.0000995910614862E-2</v>
      </c>
      <c r="Q15" s="49">
        <f>SUMIFS(Source_Data!$J$3:$J$52586,Source_Data!$A$3:$A$52586,$B15,Source_Data!$E$3:$E$52586,Q$3)/$A15</f>
        <v>1.0000999669240907E-2</v>
      </c>
      <c r="R15" s="49">
        <f>SUMIFS(Source_Data!$J$3:$J$52586,Source_Data!$A$3:$A$52586,$B15,Source_Data!$E$3:$E$52586,R$3)/$A15</f>
        <v>1.0000999669240907E-2</v>
      </c>
      <c r="S15" s="49">
        <f>SUMIFS(Source_Data!$J$3:$J$52586,Source_Data!$A$3:$A$52586,$B15,Source_Data!$E$3:$E$52586,S$3)/$A15</f>
        <v>1.0000999669240907E-2</v>
      </c>
      <c r="T15" s="49">
        <f>SUMIFS(Source_Data!$J$3:$J$52586,Source_Data!$A$3:$A$52586,$B15,Source_Data!$E$3:$E$52586,T$3)/$A15</f>
        <v>2.0000995910614862E-2</v>
      </c>
      <c r="U15" s="49">
        <f>SUMIFS(Source_Data!$J$3:$J$52586,Source_Data!$A$3:$A$52586,$B15,Source_Data!$E$3:$E$52586,U$3)/$A15</f>
        <v>1.0000999669240907E-2</v>
      </c>
      <c r="V15" s="49">
        <f>SUMIFS(Source_Data!$J$3:$J$52586,Source_Data!$A$3:$A$52586,$B15,Source_Data!$E$3:$E$52586,V$3)/$A15</f>
        <v>1.0000999669240907E-2</v>
      </c>
      <c r="W15" s="49">
        <f>SUMIFS(Source_Data!$J$3:$J$52586,Source_Data!$A$3:$A$52586,$B15,Source_Data!$E$3:$E$52586,W$3)/$A15</f>
        <v>9.9999999999999995E-7</v>
      </c>
      <c r="X15" s="49">
        <f>SUMIFS(Source_Data!$J$3:$J$52586,Source_Data!$A$3:$A$52586,$B15,Source_Data!$E$3:$E$52586,X$3)/$A15</f>
        <v>9.9999999999999995E-7</v>
      </c>
      <c r="Y15" s="49">
        <f>SUMIFS(Source_Data!$J$3:$J$52586,Source_Data!$A$3:$A$52586,$B15,Source_Data!$E$3:$E$52586,Y$3)/$A15</f>
        <v>1.0000999669240907E-2</v>
      </c>
      <c r="Z15" s="49">
        <f>SUMIFS(Source_Data!$J$3:$J$52586,Source_Data!$A$3:$A$52586,$B15,Source_Data!$E$3:$E$52586,Z$3)/$A15</f>
        <v>1.0000999669240907E-2</v>
      </c>
      <c r="AA15" s="49">
        <f>SUMIFS(Source_Data!$J$3:$J$52586,Source_Data!$A$3:$A$52586,$B15,Source_Data!$E$3:$E$52586,AA$3)/$A15</f>
        <v>2.0000995910614862E-2</v>
      </c>
    </row>
    <row r="16" spans="1:27" x14ac:dyDescent="0.25">
      <c r="A16" s="10">
        <f>INDEX(Installed_Capacity!$H$24:$S$29,MATCH(YEAR('Wind_Profile (WA-OR)'!B16),Installed_Capacity!$G$24:$G$29,0),MATCH('Wind_Profile (WA-OR)'!C16,Installed_Capacity!$H$23:$S$23,0))</f>
        <v>7981.64</v>
      </c>
      <c r="B16" s="1">
        <f>Date_List!A13</f>
        <v>42809</v>
      </c>
      <c r="C16" s="45">
        <f t="shared" si="1"/>
        <v>3</v>
      </c>
      <c r="D16" s="49">
        <f>SUMIFS(Source_Data!$J$3:$J$52586,Source_Data!$A$3:$A$52586,$B16,Source_Data!$E$3:$E$52586,D$3)/$A16</f>
        <v>0.30000102735778617</v>
      </c>
      <c r="E16" s="49">
        <f>SUMIFS(Source_Data!$J$3:$J$52586,Source_Data!$A$3:$A$52586,$B16,Source_Data!$E$3:$E$52586,E$3)/$A16</f>
        <v>0.35000101482903262</v>
      </c>
      <c r="F16" s="49">
        <f>SUMIFS(Source_Data!$J$3:$J$52586,Source_Data!$A$3:$A$52586,$B16,Source_Data!$E$3:$E$52586,F$3)/$A16</f>
        <v>0.40000101482903261</v>
      </c>
      <c r="G16" s="49">
        <f>SUMIFS(Source_Data!$J$3:$J$52586,Source_Data!$A$3:$A$52586,$B16,Source_Data!$E$3:$E$52586,G$3)/$A16</f>
        <v>0.43000098977152562</v>
      </c>
      <c r="H16" s="49">
        <f>SUMIFS(Source_Data!$J$3:$J$52586,Source_Data!$A$3:$A$52586,$B16,Source_Data!$E$3:$E$52586,H$3)/$A16</f>
        <v>0.54000107747280013</v>
      </c>
      <c r="I16" s="49">
        <f>SUMIFS(Source_Data!$J$3:$J$52586,Source_Data!$A$3:$A$52586,$B16,Source_Data!$E$3:$E$52586,I$3)/$A16</f>
        <v>0.59000105241529299</v>
      </c>
      <c r="J16" s="49">
        <f>SUMIFS(Source_Data!$J$3:$J$52586,Source_Data!$A$3:$A$52586,$B16,Source_Data!$E$3:$E$52586,J$3)/$A16</f>
        <v>0.65000106494404652</v>
      </c>
      <c r="K16" s="49">
        <f>SUMIFS(Source_Data!$J$3:$J$52586,Source_Data!$A$3:$A$52586,$B16,Source_Data!$E$3:$E$52586,K$3)/$A16</f>
        <v>0.67000109000155361</v>
      </c>
      <c r="L16" s="49">
        <f>SUMIFS(Source_Data!$J$3:$J$52586,Source_Data!$A$3:$A$52586,$B16,Source_Data!$E$3:$E$52586,L$3)/$A16</f>
        <v>0.65000106494404652</v>
      </c>
      <c r="M16" s="49">
        <f>SUMIFS(Source_Data!$J$3:$J$52586,Source_Data!$A$3:$A$52586,$B16,Source_Data!$E$3:$E$52586,M$3)/$A16</f>
        <v>0.63000103988653955</v>
      </c>
      <c r="N16" s="49">
        <f>SUMIFS(Source_Data!$J$3:$J$52586,Source_Data!$A$3:$A$52586,$B16,Source_Data!$E$3:$E$52586,N$3)/$A16</f>
        <v>0.62000092712775823</v>
      </c>
      <c r="O16" s="49">
        <f>SUMIFS(Source_Data!$J$3:$J$52586,Source_Data!$A$3:$A$52586,$B16,Source_Data!$E$3:$E$52586,O$3)/$A16</f>
        <v>0.68000115264532102</v>
      </c>
      <c r="P16" s="49">
        <f>SUMIFS(Source_Data!$J$3:$J$52586,Source_Data!$A$3:$A$52586,$B16,Source_Data!$E$3:$E$52586,P$3)/$A16</f>
        <v>0.7600011401165675</v>
      </c>
      <c r="Q16" s="49">
        <f>SUMIFS(Source_Data!$J$3:$J$52586,Source_Data!$A$3:$A$52586,$B16,Source_Data!$E$3:$E$52586,Q$3)/$A16</f>
        <v>0.79000098977152555</v>
      </c>
      <c r="R16" s="49">
        <f>SUMIFS(Source_Data!$J$3:$J$52586,Source_Data!$A$3:$A$52586,$B16,Source_Data!$E$3:$E$52586,R$3)/$A16</f>
        <v>0.79000098977152555</v>
      </c>
      <c r="S16" s="49">
        <f>SUMIFS(Source_Data!$J$3:$J$52586,Source_Data!$A$3:$A$52586,$B16,Source_Data!$E$3:$E$52586,S$3)/$A16</f>
        <v>0.79000098977152555</v>
      </c>
      <c r="T16" s="49">
        <f>SUMIFS(Source_Data!$J$3:$J$52586,Source_Data!$A$3:$A$52586,$B16,Source_Data!$E$3:$E$52586,T$3)/$A16</f>
        <v>0.79000098977152555</v>
      </c>
      <c r="U16" s="49">
        <f>SUMIFS(Source_Data!$J$3:$J$52586,Source_Data!$A$3:$A$52586,$B16,Source_Data!$E$3:$E$52586,U$3)/$A16</f>
        <v>0.70000106494404657</v>
      </c>
      <c r="V16" s="49">
        <f>SUMIFS(Source_Data!$J$3:$J$52586,Source_Data!$A$3:$A$52586,$B16,Source_Data!$E$3:$E$52586,V$3)/$A16</f>
        <v>0.69000098977152557</v>
      </c>
      <c r="W16" s="49">
        <f>SUMIFS(Source_Data!$J$3:$J$52586,Source_Data!$A$3:$A$52586,$B16,Source_Data!$E$3:$E$52586,W$3)/$A16</f>
        <v>0.82000109000155363</v>
      </c>
      <c r="X16" s="49">
        <f>SUMIFS(Source_Data!$J$3:$J$52586,Source_Data!$A$3:$A$52586,$B16,Source_Data!$E$3:$E$52586,X$3)/$A16</f>
        <v>0.80000106494404666</v>
      </c>
      <c r="Y16" s="49">
        <f>SUMIFS(Source_Data!$J$3:$J$52586,Source_Data!$A$3:$A$52586,$B16,Source_Data!$E$3:$E$52586,Y$3)/$A16</f>
        <v>0.81000101482903253</v>
      </c>
      <c r="Z16" s="49">
        <f>SUMIFS(Source_Data!$J$3:$J$52586,Source_Data!$A$3:$A$52586,$B16,Source_Data!$E$3:$E$52586,Z$3)/$A16</f>
        <v>0.7600011401165675</v>
      </c>
      <c r="AA16" s="49">
        <f>SUMIFS(Source_Data!$J$3:$J$52586,Source_Data!$A$3:$A$52586,$B16,Source_Data!$E$3:$E$52586,AA$3)/$A16</f>
        <v>0.65000106494404652</v>
      </c>
    </row>
    <row r="17" spans="1:27" x14ac:dyDescent="0.25">
      <c r="A17" s="10">
        <f>INDEX(Installed_Capacity!$H$24:$S$29,MATCH(YEAR('Wind_Profile (WA-OR)'!B17),Installed_Capacity!$G$24:$G$29,0),MATCH('Wind_Profile (WA-OR)'!C17,Installed_Capacity!$H$23:$S$23,0))</f>
        <v>7981.64</v>
      </c>
      <c r="B17" s="1">
        <f>Date_List!A14</f>
        <v>42803</v>
      </c>
      <c r="C17" s="45">
        <f t="shared" si="1"/>
        <v>3</v>
      </c>
      <c r="D17" s="49">
        <f>SUMIFS(Source_Data!$J$3:$J$52586,Source_Data!$A$3:$A$52586,$B17,Source_Data!$E$3:$E$52586,D$3)/$A17</f>
        <v>0.53000097724277218</v>
      </c>
      <c r="E17" s="49">
        <f>SUMIFS(Source_Data!$J$3:$J$52586,Source_Data!$A$3:$A$52586,$B17,Source_Data!$E$3:$E$52586,E$3)/$A17</f>
        <v>0.52000103988653967</v>
      </c>
      <c r="F17" s="49">
        <f>SUMIFS(Source_Data!$J$3:$J$52586,Source_Data!$A$3:$A$52586,$B17,Source_Data!$E$3:$E$52586,F$3)/$A17</f>
        <v>0.49000106494404655</v>
      </c>
      <c r="G17" s="49">
        <f>SUMIFS(Source_Data!$J$3:$J$52586,Source_Data!$A$3:$A$52586,$B17,Source_Data!$E$3:$E$52586,G$3)/$A17</f>
        <v>0.53000097724277218</v>
      </c>
      <c r="H17" s="49">
        <f>SUMIFS(Source_Data!$J$3:$J$52586,Source_Data!$A$3:$A$52586,$B17,Source_Data!$E$3:$E$52586,H$3)/$A17</f>
        <v>0.61000083942648375</v>
      </c>
      <c r="I17" s="49">
        <f>SUMIFS(Source_Data!$J$3:$J$52586,Source_Data!$A$3:$A$52586,$B17,Source_Data!$E$3:$E$52586,I$3)/$A17</f>
        <v>0.3300009897715257</v>
      </c>
      <c r="J17" s="49">
        <f>SUMIFS(Source_Data!$J$3:$J$52586,Source_Data!$A$3:$A$52586,$B17,Source_Data!$E$3:$E$52586,J$3)/$A17</f>
        <v>0.39000106494404657</v>
      </c>
      <c r="K17" s="49">
        <f>SUMIFS(Source_Data!$J$3:$J$52586,Source_Data!$A$3:$A$52586,$B17,Source_Data!$E$3:$E$52586,K$3)/$A17</f>
        <v>0.28000098977152565</v>
      </c>
      <c r="L17" s="49">
        <f>SUMIFS(Source_Data!$J$3:$J$52586,Source_Data!$A$3:$A$52586,$B17,Source_Data!$E$3:$E$52586,L$3)/$A17</f>
        <v>0.2200010398865396</v>
      </c>
      <c r="M17" s="49">
        <f>SUMIFS(Source_Data!$J$3:$J$52586,Source_Data!$A$3:$A$52586,$B17,Source_Data!$E$3:$E$52586,M$3)/$A17</f>
        <v>0.28000098977152565</v>
      </c>
      <c r="N17" s="49">
        <f>SUMIFS(Source_Data!$J$3:$J$52586,Source_Data!$A$3:$A$52586,$B17,Source_Data!$E$3:$E$52586,N$3)/$A17</f>
        <v>0.34000106494404658</v>
      </c>
      <c r="O17" s="49">
        <f>SUMIFS(Source_Data!$J$3:$J$52586,Source_Data!$A$3:$A$52586,$B17,Source_Data!$E$3:$E$52586,O$3)/$A17</f>
        <v>0.36000096471401871</v>
      </c>
      <c r="P17" s="49">
        <f>SUMIFS(Source_Data!$J$3:$J$52586,Source_Data!$A$3:$A$52586,$B17,Source_Data!$E$3:$E$52586,P$3)/$A17</f>
        <v>0.35000101482903262</v>
      </c>
      <c r="Q17" s="49">
        <f>SUMIFS(Source_Data!$J$3:$J$52586,Source_Data!$A$3:$A$52586,$B17,Source_Data!$E$3:$E$52586,Q$3)/$A17</f>
        <v>0.21000095970251725</v>
      </c>
      <c r="R17" s="49">
        <f>SUMIFS(Source_Data!$J$3:$J$52586,Source_Data!$A$3:$A$52586,$B17,Source_Data!$E$3:$E$52586,R$3)/$A17</f>
        <v>6.0001007311780541E-2</v>
      </c>
      <c r="S17" s="49">
        <f>SUMIFS(Source_Data!$J$3:$J$52586,Source_Data!$A$3:$A$52586,$B17,Source_Data!$E$3:$E$52586,S$3)/$A17</f>
        <v>5.0000996035902391E-2</v>
      </c>
      <c r="T17" s="49">
        <f>SUMIFS(Source_Data!$J$3:$J$52586,Source_Data!$A$3:$A$52586,$B17,Source_Data!$E$3:$E$52586,T$3)/$A17</f>
        <v>3.0000996035902398E-2</v>
      </c>
      <c r="U17" s="49">
        <f>SUMIFS(Source_Data!$J$3:$J$52586,Source_Data!$A$3:$A$52586,$B17,Source_Data!$E$3:$E$52586,U$3)/$A17</f>
        <v>5.0000996035902391E-2</v>
      </c>
      <c r="V17" s="49">
        <f>SUMIFS(Source_Data!$J$3:$J$52586,Source_Data!$A$3:$A$52586,$B17,Source_Data!$E$3:$E$52586,V$3)/$A17</f>
        <v>9.000100981753123E-2</v>
      </c>
      <c r="W17" s="49">
        <f>SUMIFS(Source_Data!$J$3:$J$52586,Source_Data!$A$3:$A$52586,$B17,Source_Data!$E$3:$E$52586,W$3)/$A17</f>
        <v>0.15000099728877775</v>
      </c>
      <c r="X17" s="49">
        <f>SUMIFS(Source_Data!$J$3:$J$52586,Source_Data!$A$3:$A$52586,$B17,Source_Data!$E$3:$E$52586,X$3)/$A17</f>
        <v>5.0000996035902391E-2</v>
      </c>
      <c r="Y17" s="49">
        <f>SUMIFS(Source_Data!$J$3:$J$52586,Source_Data!$A$3:$A$52586,$B17,Source_Data!$E$3:$E$52586,Y$3)/$A17</f>
        <v>4.0001007311780537E-2</v>
      </c>
      <c r="Z17" s="49">
        <f>SUMIFS(Source_Data!$J$3:$J$52586,Source_Data!$A$3:$A$52586,$B17,Source_Data!$E$3:$E$52586,Z$3)/$A17</f>
        <v>5.0000996035902391E-2</v>
      </c>
      <c r="AA17" s="49">
        <f>SUMIFS(Source_Data!$J$3:$J$52586,Source_Data!$A$3:$A$52586,$B17,Source_Data!$E$3:$E$52586,AA$3)/$A17</f>
        <v>5.0000996035902391E-2</v>
      </c>
    </row>
    <row r="18" spans="1:27" x14ac:dyDescent="0.25">
      <c r="A18" s="10">
        <f>INDEX(Installed_Capacity!$H$24:$S$29,MATCH(YEAR('Wind_Profile (WA-OR)'!B18),Installed_Capacity!$G$24:$G$29,0),MATCH('Wind_Profile (WA-OR)'!C18,Installed_Capacity!$H$23:$S$23,0))</f>
        <v>7981.64</v>
      </c>
      <c r="B18" s="1">
        <f>Date_List!A15</f>
        <v>42810</v>
      </c>
      <c r="C18" s="45">
        <f t="shared" si="1"/>
        <v>3</v>
      </c>
      <c r="D18" s="49">
        <f>SUMIFS(Source_Data!$J$3:$J$52586,Source_Data!$A$3:$A$52586,$B18,Source_Data!$E$3:$E$52586,D$3)/$A18</f>
        <v>0.39000106494404657</v>
      </c>
      <c r="E18" s="49">
        <f>SUMIFS(Source_Data!$J$3:$J$52586,Source_Data!$A$3:$A$52586,$B18,Source_Data!$E$3:$E$52586,E$3)/$A18</f>
        <v>0.16000099728877773</v>
      </c>
      <c r="F18" s="49">
        <f>SUMIFS(Source_Data!$J$3:$J$52586,Source_Data!$A$3:$A$52586,$B18,Source_Data!$E$3:$E$52586,F$3)/$A18</f>
        <v>4.0001007311780537E-2</v>
      </c>
      <c r="G18" s="49">
        <f>SUMIFS(Source_Data!$J$3:$J$52586,Source_Data!$A$3:$A$52586,$B18,Source_Data!$E$3:$E$52586,G$3)/$A18</f>
        <v>0.2200010398865396</v>
      </c>
      <c r="H18" s="49">
        <f>SUMIFS(Source_Data!$J$3:$J$52586,Source_Data!$A$3:$A$52586,$B18,Source_Data!$E$3:$E$52586,H$3)/$A18</f>
        <v>0.40000101482903261</v>
      </c>
      <c r="I18" s="49">
        <f>SUMIFS(Source_Data!$J$3:$J$52586,Source_Data!$A$3:$A$52586,$B18,Source_Data!$E$3:$E$52586,I$3)/$A18</f>
        <v>0.51000096471401857</v>
      </c>
      <c r="J18" s="49">
        <f>SUMIFS(Source_Data!$J$3:$J$52586,Source_Data!$A$3:$A$52586,$B18,Source_Data!$E$3:$E$52586,J$3)/$A18</f>
        <v>0.47000091459900467</v>
      </c>
      <c r="K18" s="49">
        <f>SUMIFS(Source_Data!$J$3:$J$52586,Source_Data!$A$3:$A$52586,$B18,Source_Data!$E$3:$E$52586,K$3)/$A18</f>
        <v>0.61000083942648375</v>
      </c>
      <c r="L18" s="49">
        <f>SUMIFS(Source_Data!$J$3:$J$52586,Source_Data!$A$3:$A$52586,$B18,Source_Data!$E$3:$E$52586,L$3)/$A18</f>
        <v>0.55000100230027915</v>
      </c>
      <c r="M18" s="49">
        <f>SUMIFS(Source_Data!$J$3:$J$52586,Source_Data!$A$3:$A$52586,$B18,Source_Data!$E$3:$E$52586,M$3)/$A18</f>
        <v>0.63000103988653955</v>
      </c>
      <c r="N18" s="49">
        <f>SUMIFS(Source_Data!$J$3:$J$52586,Source_Data!$A$3:$A$52586,$B18,Source_Data!$E$3:$E$52586,N$3)/$A18</f>
        <v>0.7500011902315814</v>
      </c>
      <c r="O18" s="49">
        <f>SUMIFS(Source_Data!$J$3:$J$52586,Source_Data!$A$3:$A$52586,$B18,Source_Data!$E$3:$E$52586,O$3)/$A18</f>
        <v>0.84000097724277212</v>
      </c>
      <c r="P18" s="49">
        <f>SUMIFS(Source_Data!$J$3:$J$52586,Source_Data!$A$3:$A$52586,$B18,Source_Data!$E$3:$E$52586,P$3)/$A18</f>
        <v>0.85000081436897679</v>
      </c>
      <c r="Q18" s="49">
        <f>SUMIFS(Source_Data!$J$3:$J$52586,Source_Data!$A$3:$A$52586,$B18,Source_Data!$E$3:$E$52586,Q$3)/$A18</f>
        <v>0.88000116517407445</v>
      </c>
      <c r="R18" s="49">
        <f>SUMIFS(Source_Data!$J$3:$J$52586,Source_Data!$A$3:$A$52586,$B18,Source_Data!$E$3:$E$52586,R$3)/$A18</f>
        <v>0.88000116517407445</v>
      </c>
      <c r="S18" s="49">
        <f>SUMIFS(Source_Data!$J$3:$J$52586,Source_Data!$A$3:$A$52586,$B18,Source_Data!$E$3:$E$52586,S$3)/$A18</f>
        <v>0.88000116517407445</v>
      </c>
      <c r="T18" s="49">
        <f>SUMIFS(Source_Data!$J$3:$J$52586,Source_Data!$A$3:$A$52586,$B18,Source_Data!$E$3:$E$52586,T$3)/$A18</f>
        <v>0.88000116517407445</v>
      </c>
      <c r="U18" s="49">
        <f>SUMIFS(Source_Data!$J$3:$J$52586,Source_Data!$A$3:$A$52586,$B18,Source_Data!$E$3:$E$52586,U$3)/$A18</f>
        <v>0.7600011401165675</v>
      </c>
      <c r="V18" s="49">
        <f>SUMIFS(Source_Data!$J$3:$J$52586,Source_Data!$A$3:$A$52586,$B18,Source_Data!$E$3:$E$52586,V$3)/$A18</f>
        <v>0.66000101482903262</v>
      </c>
      <c r="W18" s="49">
        <f>SUMIFS(Source_Data!$J$3:$J$52586,Source_Data!$A$3:$A$52586,$B18,Source_Data!$E$3:$E$52586,W$3)/$A18</f>
        <v>0.60000114011656758</v>
      </c>
      <c r="X18" s="49">
        <f>SUMIFS(Source_Data!$J$3:$J$52586,Source_Data!$A$3:$A$52586,$B18,Source_Data!$E$3:$E$52586,X$3)/$A18</f>
        <v>0.50000101482903259</v>
      </c>
      <c r="Y18" s="49">
        <f>SUMIFS(Source_Data!$J$3:$J$52586,Source_Data!$A$3:$A$52586,$B18,Source_Data!$E$3:$E$52586,Y$3)/$A18</f>
        <v>0.39000106494404657</v>
      </c>
      <c r="Z18" s="49">
        <f>SUMIFS(Source_Data!$J$3:$J$52586,Source_Data!$A$3:$A$52586,$B18,Source_Data!$E$3:$E$52586,Z$3)/$A18</f>
        <v>0.34000106494404658</v>
      </c>
      <c r="AA18" s="49">
        <f>SUMIFS(Source_Data!$J$3:$J$52586,Source_Data!$A$3:$A$52586,$B18,Source_Data!$E$3:$E$52586,AA$3)/$A18</f>
        <v>0.26000109000155353</v>
      </c>
    </row>
    <row r="19" spans="1:27" x14ac:dyDescent="0.25">
      <c r="A19" s="10">
        <f>INDEX(Installed_Capacity!$H$24:$S$29,MATCH(YEAR('Wind_Profile (WA-OR)'!B19),Installed_Capacity!$G$24:$G$29,0),MATCH('Wind_Profile (WA-OR)'!C19,Installed_Capacity!$H$23:$S$23,0))</f>
        <v>7981.64</v>
      </c>
      <c r="B19" s="1">
        <f>Date_List!A16</f>
        <v>42846</v>
      </c>
      <c r="C19" s="45">
        <f t="shared" si="1"/>
        <v>4</v>
      </c>
      <c r="D19" s="49">
        <f>SUMIFS(Source_Data!$J$3:$J$52586,Source_Data!$A$3:$A$52586,$B19,Source_Data!$E$3:$E$52586,D$3)/$A19</f>
        <v>0.17000103362216287</v>
      </c>
      <c r="E19" s="49">
        <f>SUMIFS(Source_Data!$J$3:$J$52586,Source_Data!$A$3:$A$52586,$B19,Source_Data!$E$3:$E$52586,E$3)/$A19</f>
        <v>0.10000098476002425</v>
      </c>
      <c r="F19" s="49">
        <f>SUMIFS(Source_Data!$J$3:$J$52586,Source_Data!$A$3:$A$52586,$B19,Source_Data!$E$3:$E$52586,F$3)/$A19</f>
        <v>8.0000997288777728E-2</v>
      </c>
      <c r="G19" s="49">
        <f>SUMIFS(Source_Data!$J$3:$J$52586,Source_Data!$A$3:$A$52586,$B19,Source_Data!$E$3:$E$52586,G$3)/$A19</f>
        <v>5.0000996035902391E-2</v>
      </c>
      <c r="H19" s="49">
        <f>SUMIFS(Source_Data!$J$3:$J$52586,Source_Data!$A$3:$A$52586,$B19,Source_Data!$E$3:$E$52586,H$3)/$A19</f>
        <v>5.0000996035902391E-2</v>
      </c>
      <c r="I19" s="49">
        <f>SUMIFS(Source_Data!$J$3:$J$52586,Source_Data!$A$3:$A$52586,$B19,Source_Data!$E$3:$E$52586,I$3)/$A19</f>
        <v>2.0000995910614862E-2</v>
      </c>
      <c r="J19" s="49">
        <f>SUMIFS(Source_Data!$J$3:$J$52586,Source_Data!$A$3:$A$52586,$B19,Source_Data!$E$3:$E$52586,J$3)/$A19</f>
        <v>3.0000996035902398E-2</v>
      </c>
      <c r="K19" s="49">
        <f>SUMIFS(Source_Data!$J$3:$J$52586,Source_Data!$A$3:$A$52586,$B19,Source_Data!$E$3:$E$52586,K$3)/$A19</f>
        <v>3.0000996035902398E-2</v>
      </c>
      <c r="L19" s="49">
        <f>SUMIFS(Source_Data!$J$3:$J$52586,Source_Data!$A$3:$A$52586,$B19,Source_Data!$E$3:$E$52586,L$3)/$A19</f>
        <v>1.0000999669240907E-2</v>
      </c>
      <c r="M19" s="49">
        <f>SUMIFS(Source_Data!$J$3:$J$52586,Source_Data!$A$3:$A$52586,$B19,Source_Data!$E$3:$E$52586,M$3)/$A19</f>
        <v>2.0000995910614862E-2</v>
      </c>
      <c r="N19" s="49">
        <f>SUMIFS(Source_Data!$J$3:$J$52586,Source_Data!$A$3:$A$52586,$B19,Source_Data!$E$3:$E$52586,N$3)/$A19</f>
        <v>0.15000099728877775</v>
      </c>
      <c r="O19" s="49">
        <f>SUMIFS(Source_Data!$J$3:$J$52586,Source_Data!$A$3:$A$52586,$B19,Source_Data!$E$3:$E$52586,O$3)/$A19</f>
        <v>0.1400010348750382</v>
      </c>
      <c r="P19" s="49">
        <f>SUMIFS(Source_Data!$J$3:$J$52586,Source_Data!$A$3:$A$52586,$B19,Source_Data!$E$3:$E$52586,P$3)/$A19</f>
        <v>0.11000099603590238</v>
      </c>
      <c r="Q19" s="49">
        <f>SUMIFS(Source_Data!$J$3:$J$52586,Source_Data!$A$3:$A$52586,$B19,Source_Data!$E$3:$E$52586,Q$3)/$A19</f>
        <v>0.13000100981753124</v>
      </c>
      <c r="R19" s="49">
        <f>SUMIFS(Source_Data!$J$3:$J$52586,Source_Data!$A$3:$A$52586,$B19,Source_Data!$E$3:$E$52586,R$3)/$A19</f>
        <v>0.1400010348750382</v>
      </c>
      <c r="S19" s="49">
        <f>SUMIFS(Source_Data!$J$3:$J$52586,Source_Data!$A$3:$A$52586,$B19,Source_Data!$E$3:$E$52586,S$3)/$A19</f>
        <v>0.1400010348750382</v>
      </c>
      <c r="T19" s="49">
        <f>SUMIFS(Source_Data!$J$3:$J$52586,Source_Data!$A$3:$A$52586,$B19,Source_Data!$E$3:$E$52586,T$3)/$A19</f>
        <v>0.20000100981753124</v>
      </c>
      <c r="U19" s="49">
        <f>SUMIFS(Source_Data!$J$3:$J$52586,Source_Data!$A$3:$A$52586,$B19,Source_Data!$E$3:$E$52586,U$3)/$A19</f>
        <v>0.16000099728877773</v>
      </c>
      <c r="V19" s="49">
        <f>SUMIFS(Source_Data!$J$3:$J$52586,Source_Data!$A$3:$A$52586,$B19,Source_Data!$E$3:$E$52586,V$3)/$A19</f>
        <v>0.1400010348750382</v>
      </c>
      <c r="W19" s="49">
        <f>SUMIFS(Source_Data!$J$3:$J$52586,Source_Data!$A$3:$A$52586,$B19,Source_Data!$E$3:$E$52586,W$3)/$A19</f>
        <v>0.13000100981753124</v>
      </c>
      <c r="X19" s="49">
        <f>SUMIFS(Source_Data!$J$3:$J$52586,Source_Data!$A$3:$A$52586,$B19,Source_Data!$E$3:$E$52586,X$3)/$A19</f>
        <v>0.1400010348750382</v>
      </c>
      <c r="Y19" s="49">
        <f>SUMIFS(Source_Data!$J$3:$J$52586,Source_Data!$A$3:$A$52586,$B19,Source_Data!$E$3:$E$52586,Y$3)/$A19</f>
        <v>0.12000100981753123</v>
      </c>
      <c r="Z19" s="49">
        <f>SUMIFS(Source_Data!$J$3:$J$52586,Source_Data!$A$3:$A$52586,$B19,Source_Data!$E$3:$E$52586,Z$3)/$A19</f>
        <v>0.17000103362216287</v>
      </c>
      <c r="AA19" s="49">
        <f>SUMIFS(Source_Data!$J$3:$J$52586,Source_Data!$A$3:$A$52586,$B19,Source_Data!$E$3:$E$52586,AA$3)/$A19</f>
        <v>0.26000109000155353</v>
      </c>
    </row>
    <row r="20" spans="1:27" x14ac:dyDescent="0.25">
      <c r="A20" s="10">
        <f>INDEX(Installed_Capacity!$H$24:$S$29,MATCH(YEAR('Wind_Profile (WA-OR)'!B20),Installed_Capacity!$G$24:$G$29,0),MATCH('Wind_Profile (WA-OR)'!C20,Installed_Capacity!$H$23:$S$23,0))</f>
        <v>7981.64</v>
      </c>
      <c r="B20" s="1">
        <f>Date_List!A17</f>
        <v>42830</v>
      </c>
      <c r="C20" s="45">
        <f t="shared" si="1"/>
        <v>4</v>
      </c>
      <c r="D20" s="49">
        <f>SUMIFS(Source_Data!$J$3:$J$52586,Source_Data!$A$3:$A$52586,$B20,Source_Data!$E$3:$E$52586,D$3)/$A20</f>
        <v>0.27000103988653956</v>
      </c>
      <c r="E20" s="49">
        <f>SUMIFS(Source_Data!$J$3:$J$52586,Source_Data!$A$3:$A$52586,$B20,Source_Data!$E$3:$E$52586,E$3)/$A20</f>
        <v>0.12000100981753123</v>
      </c>
      <c r="F20" s="49">
        <f>SUMIFS(Source_Data!$J$3:$J$52586,Source_Data!$A$3:$A$52586,$B20,Source_Data!$E$3:$E$52586,F$3)/$A20</f>
        <v>6.0001007311780541E-2</v>
      </c>
      <c r="G20" s="49">
        <f>SUMIFS(Source_Data!$J$3:$J$52586,Source_Data!$A$3:$A$52586,$B20,Source_Data!$E$3:$E$52586,G$3)/$A20</f>
        <v>6.0001007311780541E-2</v>
      </c>
      <c r="H20" s="49">
        <f>SUMIFS(Source_Data!$J$3:$J$52586,Source_Data!$A$3:$A$52586,$B20,Source_Data!$E$3:$E$52586,H$3)/$A20</f>
        <v>7.0000984760024254E-2</v>
      </c>
      <c r="I20" s="49">
        <f>SUMIFS(Source_Data!$J$3:$J$52586,Source_Data!$A$3:$A$52586,$B20,Source_Data!$E$3:$E$52586,I$3)/$A20</f>
        <v>4.0001007311780537E-2</v>
      </c>
      <c r="J20" s="49">
        <f>SUMIFS(Source_Data!$J$3:$J$52586,Source_Data!$A$3:$A$52586,$B20,Source_Data!$E$3:$E$52586,J$3)/$A20</f>
        <v>3.0000996035902398E-2</v>
      </c>
      <c r="K20" s="49">
        <f>SUMIFS(Source_Data!$J$3:$J$52586,Source_Data!$A$3:$A$52586,$B20,Source_Data!$E$3:$E$52586,K$3)/$A20</f>
        <v>1.0000999669240907E-2</v>
      </c>
      <c r="L20" s="49">
        <f>SUMIFS(Source_Data!$J$3:$J$52586,Source_Data!$A$3:$A$52586,$B20,Source_Data!$E$3:$E$52586,L$3)/$A20</f>
        <v>1.0000999669240907E-2</v>
      </c>
      <c r="M20" s="49">
        <f>SUMIFS(Source_Data!$J$3:$J$52586,Source_Data!$A$3:$A$52586,$B20,Source_Data!$E$3:$E$52586,M$3)/$A20</f>
        <v>2.0000995910614862E-2</v>
      </c>
      <c r="N20" s="49">
        <f>SUMIFS(Source_Data!$J$3:$J$52586,Source_Data!$A$3:$A$52586,$B20,Source_Data!$E$3:$E$52586,N$3)/$A20</f>
        <v>3.0000996035902398E-2</v>
      </c>
      <c r="O20" s="49">
        <f>SUMIFS(Source_Data!$J$3:$J$52586,Source_Data!$A$3:$A$52586,$B20,Source_Data!$E$3:$E$52586,O$3)/$A20</f>
        <v>2.0000995910614862E-2</v>
      </c>
      <c r="P20" s="49">
        <f>SUMIFS(Source_Data!$J$3:$J$52586,Source_Data!$A$3:$A$52586,$B20,Source_Data!$E$3:$E$52586,P$3)/$A20</f>
        <v>3.0000996035902398E-2</v>
      </c>
      <c r="Q20" s="49">
        <f>SUMIFS(Source_Data!$J$3:$J$52586,Source_Data!$A$3:$A$52586,$B20,Source_Data!$E$3:$E$52586,Q$3)/$A20</f>
        <v>0.20000100981753124</v>
      </c>
      <c r="R20" s="49">
        <f>SUMIFS(Source_Data!$J$3:$J$52586,Source_Data!$A$3:$A$52586,$B20,Source_Data!$E$3:$E$52586,R$3)/$A20</f>
        <v>0.39000106494404657</v>
      </c>
      <c r="S20" s="49">
        <f>SUMIFS(Source_Data!$J$3:$J$52586,Source_Data!$A$3:$A$52586,$B20,Source_Data!$E$3:$E$52586,S$3)/$A20</f>
        <v>0.3300009897715257</v>
      </c>
      <c r="T20" s="49">
        <f>SUMIFS(Source_Data!$J$3:$J$52586,Source_Data!$A$3:$A$52586,$B20,Source_Data!$E$3:$E$52586,T$3)/$A20</f>
        <v>0.7500011902315814</v>
      </c>
      <c r="U20" s="49">
        <f>SUMIFS(Source_Data!$J$3:$J$52586,Source_Data!$A$3:$A$52586,$B20,Source_Data!$E$3:$E$52586,U$3)/$A20</f>
        <v>0.79000098977152555</v>
      </c>
      <c r="V20" s="49">
        <f>SUMIFS(Source_Data!$J$3:$J$52586,Source_Data!$A$3:$A$52586,$B20,Source_Data!$E$3:$E$52586,V$3)/$A20</f>
        <v>0.83000103988653962</v>
      </c>
      <c r="W20" s="49">
        <f>SUMIFS(Source_Data!$J$3:$J$52586,Source_Data!$A$3:$A$52586,$B20,Source_Data!$E$3:$E$52586,W$3)/$A20</f>
        <v>0.68000115264532102</v>
      </c>
      <c r="X20" s="49">
        <f>SUMIFS(Source_Data!$J$3:$J$52586,Source_Data!$A$3:$A$52586,$B20,Source_Data!$E$3:$E$52586,X$3)/$A20</f>
        <v>0.67000109000155361</v>
      </c>
      <c r="Y20" s="49">
        <f>SUMIFS(Source_Data!$J$3:$J$52586,Source_Data!$A$3:$A$52586,$B20,Source_Data!$E$3:$E$52586,Y$3)/$A20</f>
        <v>0.80000106494404666</v>
      </c>
      <c r="Z20" s="49">
        <f>SUMIFS(Source_Data!$J$3:$J$52586,Source_Data!$A$3:$A$52586,$B20,Source_Data!$E$3:$E$52586,Z$3)/$A20</f>
        <v>0.70000106494404657</v>
      </c>
      <c r="AA20" s="49">
        <f>SUMIFS(Source_Data!$J$3:$J$52586,Source_Data!$A$3:$A$52586,$B20,Source_Data!$E$3:$E$52586,AA$3)/$A20</f>
        <v>0.53000097724277218</v>
      </c>
    </row>
    <row r="21" spans="1:27" x14ac:dyDescent="0.25">
      <c r="A21" s="10">
        <f>INDEX(Installed_Capacity!$H$24:$S$29,MATCH(YEAR('Wind_Profile (WA-OR)'!B21),Installed_Capacity!$G$24:$G$29,0),MATCH('Wind_Profile (WA-OR)'!C21,Installed_Capacity!$H$23:$S$23,0))</f>
        <v>7981.64</v>
      </c>
      <c r="B21" s="1">
        <f>Date_List!A18</f>
        <v>42842</v>
      </c>
      <c r="C21" s="45">
        <f t="shared" si="1"/>
        <v>4</v>
      </c>
      <c r="D21" s="49">
        <f>SUMIFS(Source_Data!$J$3:$J$52586,Source_Data!$A$3:$A$52586,$B21,Source_Data!$E$3:$E$52586,D$3)/$A21</f>
        <v>0.11000099603590238</v>
      </c>
      <c r="E21" s="49">
        <f>SUMIFS(Source_Data!$J$3:$J$52586,Source_Data!$A$3:$A$52586,$B21,Source_Data!$E$3:$E$52586,E$3)/$A21</f>
        <v>0.15000099728877775</v>
      </c>
      <c r="F21" s="49">
        <f>SUMIFS(Source_Data!$J$3:$J$52586,Source_Data!$A$3:$A$52586,$B21,Source_Data!$E$3:$E$52586,F$3)/$A21</f>
        <v>0.17000103362216287</v>
      </c>
      <c r="G21" s="49">
        <f>SUMIFS(Source_Data!$J$3:$J$52586,Source_Data!$A$3:$A$52586,$B21,Source_Data!$E$3:$E$52586,G$3)/$A21</f>
        <v>0.20000100981753124</v>
      </c>
      <c r="H21" s="49">
        <f>SUMIFS(Source_Data!$J$3:$J$52586,Source_Data!$A$3:$A$52586,$B21,Source_Data!$E$3:$E$52586,H$3)/$A21</f>
        <v>6.0001007311780541E-2</v>
      </c>
      <c r="I21" s="49">
        <f>SUMIFS(Source_Data!$J$3:$J$52586,Source_Data!$A$3:$A$52586,$B21,Source_Data!$E$3:$E$52586,I$3)/$A21</f>
        <v>7.0000984760024254E-2</v>
      </c>
      <c r="J21" s="49">
        <f>SUMIFS(Source_Data!$J$3:$J$52586,Source_Data!$A$3:$A$52586,$B21,Source_Data!$E$3:$E$52586,J$3)/$A21</f>
        <v>3.0000996035902398E-2</v>
      </c>
      <c r="K21" s="49">
        <f>SUMIFS(Source_Data!$J$3:$J$52586,Source_Data!$A$3:$A$52586,$B21,Source_Data!$E$3:$E$52586,K$3)/$A21</f>
        <v>3.0000996035902398E-2</v>
      </c>
      <c r="L21" s="49">
        <f>SUMIFS(Source_Data!$J$3:$J$52586,Source_Data!$A$3:$A$52586,$B21,Source_Data!$E$3:$E$52586,L$3)/$A21</f>
        <v>2.0000995910614862E-2</v>
      </c>
      <c r="M21" s="49">
        <f>SUMIFS(Source_Data!$J$3:$J$52586,Source_Data!$A$3:$A$52586,$B21,Source_Data!$E$3:$E$52586,M$3)/$A21</f>
        <v>2.0000995910614862E-2</v>
      </c>
      <c r="N21" s="49">
        <f>SUMIFS(Source_Data!$J$3:$J$52586,Source_Data!$A$3:$A$52586,$B21,Source_Data!$E$3:$E$52586,N$3)/$A21</f>
        <v>1.0000999669240907E-2</v>
      </c>
      <c r="O21" s="49">
        <f>SUMIFS(Source_Data!$J$3:$J$52586,Source_Data!$A$3:$A$52586,$B21,Source_Data!$E$3:$E$52586,O$3)/$A21</f>
        <v>2.0000995910614862E-2</v>
      </c>
      <c r="P21" s="49">
        <f>SUMIFS(Source_Data!$J$3:$J$52586,Source_Data!$A$3:$A$52586,$B21,Source_Data!$E$3:$E$52586,P$3)/$A21</f>
        <v>3.0000996035902398E-2</v>
      </c>
      <c r="Q21" s="49">
        <f>SUMIFS(Source_Data!$J$3:$J$52586,Source_Data!$A$3:$A$52586,$B21,Source_Data!$E$3:$E$52586,Q$3)/$A21</f>
        <v>2.0000995910614862E-2</v>
      </c>
      <c r="R21" s="49">
        <f>SUMIFS(Source_Data!$J$3:$J$52586,Source_Data!$A$3:$A$52586,$B21,Source_Data!$E$3:$E$52586,R$3)/$A21</f>
        <v>3.0000996035902398E-2</v>
      </c>
      <c r="S21" s="49">
        <f>SUMIFS(Source_Data!$J$3:$J$52586,Source_Data!$A$3:$A$52586,$B21,Source_Data!$E$3:$E$52586,S$3)/$A21</f>
        <v>0.17000103362216287</v>
      </c>
      <c r="T21" s="49">
        <f>SUMIFS(Source_Data!$J$3:$J$52586,Source_Data!$A$3:$A$52586,$B21,Source_Data!$E$3:$E$52586,T$3)/$A21</f>
        <v>5.0000996035902391E-2</v>
      </c>
      <c r="U21" s="49">
        <f>SUMIFS(Source_Data!$J$3:$J$52586,Source_Data!$A$3:$A$52586,$B21,Source_Data!$E$3:$E$52586,U$3)/$A21</f>
        <v>0.32000103988653961</v>
      </c>
      <c r="V21" s="49">
        <f>SUMIFS(Source_Data!$J$3:$J$52586,Source_Data!$A$3:$A$52586,$B21,Source_Data!$E$3:$E$52586,V$3)/$A21</f>
        <v>0.32000103988653961</v>
      </c>
      <c r="W21" s="49">
        <f>SUMIFS(Source_Data!$J$3:$J$52586,Source_Data!$A$3:$A$52586,$B21,Source_Data!$E$3:$E$52586,W$3)/$A21</f>
        <v>0.58000097724277222</v>
      </c>
      <c r="X21" s="49">
        <f>SUMIFS(Source_Data!$J$3:$J$52586,Source_Data!$A$3:$A$52586,$B21,Source_Data!$E$3:$E$52586,X$3)/$A21</f>
        <v>0.7500011902315814</v>
      </c>
      <c r="Y21" s="49">
        <f>SUMIFS(Source_Data!$J$3:$J$52586,Source_Data!$A$3:$A$52586,$B21,Source_Data!$E$3:$E$52586,Y$3)/$A21</f>
        <v>0.72000109000155355</v>
      </c>
      <c r="Z21" s="49">
        <f>SUMIFS(Source_Data!$J$3:$J$52586,Source_Data!$A$3:$A$52586,$B21,Source_Data!$E$3:$E$52586,Z$3)/$A21</f>
        <v>0.67000109000155361</v>
      </c>
      <c r="AA21" s="49">
        <f>SUMIFS(Source_Data!$J$3:$J$52586,Source_Data!$A$3:$A$52586,$B21,Source_Data!$E$3:$E$52586,AA$3)/$A21</f>
        <v>0.56000096471401872</v>
      </c>
    </row>
    <row r="22" spans="1:27" x14ac:dyDescent="0.25">
      <c r="A22" s="10">
        <f>INDEX(Installed_Capacity!$H$24:$S$29,MATCH(YEAR('Wind_Profile (WA-OR)'!B22),Installed_Capacity!$G$24:$G$29,0),MATCH('Wind_Profile (WA-OR)'!C22,Installed_Capacity!$H$23:$S$23,0))</f>
        <v>7981.64</v>
      </c>
      <c r="B22" s="1">
        <f>Date_List!A19</f>
        <v>42852</v>
      </c>
      <c r="C22" s="45">
        <f t="shared" si="1"/>
        <v>4</v>
      </c>
      <c r="D22" s="49">
        <f>SUMIFS(Source_Data!$J$3:$J$52586,Source_Data!$A$3:$A$52586,$B22,Source_Data!$E$3:$E$52586,D$3)/$A22</f>
        <v>0.20000100981753124</v>
      </c>
      <c r="E22" s="49">
        <f>SUMIFS(Source_Data!$J$3:$J$52586,Source_Data!$A$3:$A$52586,$B22,Source_Data!$E$3:$E$52586,E$3)/$A22</f>
        <v>7.0000984760024254E-2</v>
      </c>
      <c r="F22" s="49">
        <f>SUMIFS(Source_Data!$J$3:$J$52586,Source_Data!$A$3:$A$52586,$B22,Source_Data!$E$3:$E$52586,F$3)/$A22</f>
        <v>9.9999999999999995E-7</v>
      </c>
      <c r="G22" s="49">
        <f>SUMIFS(Source_Data!$J$3:$J$52586,Source_Data!$A$3:$A$52586,$B22,Source_Data!$E$3:$E$52586,G$3)/$A22</f>
        <v>9.9999999999999995E-7</v>
      </c>
      <c r="H22" s="49">
        <f>SUMIFS(Source_Data!$J$3:$J$52586,Source_Data!$A$3:$A$52586,$B22,Source_Data!$E$3:$E$52586,H$3)/$A22</f>
        <v>1.0000999669240907E-2</v>
      </c>
      <c r="I22" s="49">
        <f>SUMIFS(Source_Data!$J$3:$J$52586,Source_Data!$A$3:$A$52586,$B22,Source_Data!$E$3:$E$52586,I$3)/$A22</f>
        <v>9.9999999999999995E-7</v>
      </c>
      <c r="J22" s="49">
        <f>SUMIFS(Source_Data!$J$3:$J$52586,Source_Data!$A$3:$A$52586,$B22,Source_Data!$E$3:$E$52586,J$3)/$A22</f>
        <v>9.9999999999999995E-7</v>
      </c>
      <c r="K22" s="49">
        <f>SUMIFS(Source_Data!$J$3:$J$52586,Source_Data!$A$3:$A$52586,$B22,Source_Data!$E$3:$E$52586,K$3)/$A22</f>
        <v>9.9999999999999995E-7</v>
      </c>
      <c r="L22" s="49">
        <f>SUMIFS(Source_Data!$J$3:$J$52586,Source_Data!$A$3:$A$52586,$B22,Source_Data!$E$3:$E$52586,L$3)/$A22</f>
        <v>9.9999999999999995E-7</v>
      </c>
      <c r="M22" s="49">
        <f>SUMIFS(Source_Data!$J$3:$J$52586,Source_Data!$A$3:$A$52586,$B22,Source_Data!$E$3:$E$52586,M$3)/$A22</f>
        <v>1.0000999669240907E-2</v>
      </c>
      <c r="N22" s="49">
        <f>SUMIFS(Source_Data!$J$3:$J$52586,Source_Data!$A$3:$A$52586,$B22,Source_Data!$E$3:$E$52586,N$3)/$A22</f>
        <v>1.0000999669240907E-2</v>
      </c>
      <c r="O22" s="49">
        <f>SUMIFS(Source_Data!$J$3:$J$52586,Source_Data!$A$3:$A$52586,$B22,Source_Data!$E$3:$E$52586,O$3)/$A22</f>
        <v>1.0000999669240907E-2</v>
      </c>
      <c r="P22" s="49">
        <f>SUMIFS(Source_Data!$J$3:$J$52586,Source_Data!$A$3:$A$52586,$B22,Source_Data!$E$3:$E$52586,P$3)/$A22</f>
        <v>1.0000999669240907E-2</v>
      </c>
      <c r="Q22" s="49">
        <f>SUMIFS(Source_Data!$J$3:$J$52586,Source_Data!$A$3:$A$52586,$B22,Source_Data!$E$3:$E$52586,Q$3)/$A22</f>
        <v>1.0000999669240907E-2</v>
      </c>
      <c r="R22" s="49">
        <f>SUMIFS(Source_Data!$J$3:$J$52586,Source_Data!$A$3:$A$52586,$B22,Source_Data!$E$3:$E$52586,R$3)/$A22</f>
        <v>2.0000995910614862E-2</v>
      </c>
      <c r="S22" s="49">
        <f>SUMIFS(Source_Data!$J$3:$J$52586,Source_Data!$A$3:$A$52586,$B22,Source_Data!$E$3:$E$52586,S$3)/$A22</f>
        <v>2.0000995910614862E-2</v>
      </c>
      <c r="T22" s="49">
        <f>SUMIFS(Source_Data!$J$3:$J$52586,Source_Data!$A$3:$A$52586,$B22,Source_Data!$E$3:$E$52586,T$3)/$A22</f>
        <v>2.0000995910614862E-2</v>
      </c>
      <c r="U22" s="49">
        <f>SUMIFS(Source_Data!$J$3:$J$52586,Source_Data!$A$3:$A$52586,$B22,Source_Data!$E$3:$E$52586,U$3)/$A22</f>
        <v>5.0000996035902391E-2</v>
      </c>
      <c r="V22" s="49">
        <f>SUMIFS(Source_Data!$J$3:$J$52586,Source_Data!$A$3:$A$52586,$B22,Source_Data!$E$3:$E$52586,V$3)/$A22</f>
        <v>2.0000995910614862E-2</v>
      </c>
      <c r="W22" s="49">
        <f>SUMIFS(Source_Data!$J$3:$J$52586,Source_Data!$A$3:$A$52586,$B22,Source_Data!$E$3:$E$52586,W$3)/$A22</f>
        <v>0.35000101482903262</v>
      </c>
      <c r="X22" s="49">
        <f>SUMIFS(Source_Data!$J$3:$J$52586,Source_Data!$A$3:$A$52586,$B22,Source_Data!$E$3:$E$52586,X$3)/$A22</f>
        <v>0.20000100981753124</v>
      </c>
      <c r="Y22" s="49">
        <f>SUMIFS(Source_Data!$J$3:$J$52586,Source_Data!$A$3:$A$52586,$B22,Source_Data!$E$3:$E$52586,Y$3)/$A22</f>
        <v>7.0000984760024254E-2</v>
      </c>
      <c r="Z22" s="49">
        <f>SUMIFS(Source_Data!$J$3:$J$52586,Source_Data!$A$3:$A$52586,$B22,Source_Data!$E$3:$E$52586,Z$3)/$A22</f>
        <v>6.0001007311780541E-2</v>
      </c>
      <c r="AA22" s="49">
        <f>SUMIFS(Source_Data!$J$3:$J$52586,Source_Data!$A$3:$A$52586,$B22,Source_Data!$E$3:$E$52586,AA$3)/$A22</f>
        <v>5.0000996035902391E-2</v>
      </c>
    </row>
    <row r="23" spans="1:27" x14ac:dyDescent="0.25">
      <c r="A23" s="10">
        <f>INDEX(Installed_Capacity!$H$24:$S$29,MATCH(YEAR('Wind_Profile (WA-OR)'!B23),Installed_Capacity!$G$24:$G$29,0),MATCH('Wind_Profile (WA-OR)'!C23,Installed_Capacity!$H$23:$S$23,0))</f>
        <v>7981.64</v>
      </c>
      <c r="B23" s="1">
        <f>Date_List!A20</f>
        <v>42845</v>
      </c>
      <c r="C23" s="45">
        <f t="shared" si="1"/>
        <v>4</v>
      </c>
      <c r="D23" s="49">
        <f>SUMIFS(Source_Data!$J$3:$J$52586,Source_Data!$A$3:$A$52586,$B23,Source_Data!$E$3:$E$52586,D$3)/$A23</f>
        <v>5.0000996035902391E-2</v>
      </c>
      <c r="E23" s="49">
        <f>SUMIFS(Source_Data!$J$3:$J$52586,Source_Data!$A$3:$A$52586,$B23,Source_Data!$E$3:$E$52586,E$3)/$A23</f>
        <v>5.0000996035902391E-2</v>
      </c>
      <c r="F23" s="49">
        <f>SUMIFS(Source_Data!$J$3:$J$52586,Source_Data!$A$3:$A$52586,$B23,Source_Data!$E$3:$E$52586,F$3)/$A23</f>
        <v>5.0000996035902391E-2</v>
      </c>
      <c r="G23" s="49">
        <f>SUMIFS(Source_Data!$J$3:$J$52586,Source_Data!$A$3:$A$52586,$B23,Source_Data!$E$3:$E$52586,G$3)/$A23</f>
        <v>0.21000095970251725</v>
      </c>
      <c r="H23" s="49">
        <f>SUMIFS(Source_Data!$J$3:$J$52586,Source_Data!$A$3:$A$52586,$B23,Source_Data!$E$3:$E$52586,H$3)/$A23</f>
        <v>0.13000100981753124</v>
      </c>
      <c r="I23" s="49">
        <f>SUMIFS(Source_Data!$J$3:$J$52586,Source_Data!$A$3:$A$52586,$B23,Source_Data!$E$3:$E$52586,I$3)/$A23</f>
        <v>0.13000100981753124</v>
      </c>
      <c r="J23" s="49">
        <f>SUMIFS(Source_Data!$J$3:$J$52586,Source_Data!$A$3:$A$52586,$B23,Source_Data!$E$3:$E$52586,J$3)/$A23</f>
        <v>0.10000098476002425</v>
      </c>
      <c r="K23" s="49">
        <f>SUMIFS(Source_Data!$J$3:$J$52586,Source_Data!$A$3:$A$52586,$B23,Source_Data!$E$3:$E$52586,K$3)/$A23</f>
        <v>4.0001007311780537E-2</v>
      </c>
      <c r="L23" s="49">
        <f>SUMIFS(Source_Data!$J$3:$J$52586,Source_Data!$A$3:$A$52586,$B23,Source_Data!$E$3:$E$52586,L$3)/$A23</f>
        <v>0.12000100981753123</v>
      </c>
      <c r="M23" s="49">
        <f>SUMIFS(Source_Data!$J$3:$J$52586,Source_Data!$A$3:$A$52586,$B23,Source_Data!$E$3:$E$52586,M$3)/$A23</f>
        <v>0.62000092712775823</v>
      </c>
      <c r="N23" s="49">
        <f>SUMIFS(Source_Data!$J$3:$J$52586,Source_Data!$A$3:$A$52586,$B23,Source_Data!$E$3:$E$52586,N$3)/$A23</f>
        <v>0.64000111505906065</v>
      </c>
      <c r="O23" s="49">
        <f>SUMIFS(Source_Data!$J$3:$J$52586,Source_Data!$A$3:$A$52586,$B23,Source_Data!$E$3:$E$52586,O$3)/$A23</f>
        <v>0.69000098977152557</v>
      </c>
      <c r="P23" s="49">
        <f>SUMIFS(Source_Data!$J$3:$J$52586,Source_Data!$A$3:$A$52586,$B23,Source_Data!$E$3:$E$52586,P$3)/$A23</f>
        <v>0.74000097724277214</v>
      </c>
      <c r="Q23" s="49">
        <f>SUMIFS(Source_Data!$J$3:$J$52586,Source_Data!$A$3:$A$52586,$B23,Source_Data!$E$3:$E$52586,Q$3)/$A23</f>
        <v>0.83000103988653962</v>
      </c>
      <c r="R23" s="49">
        <f>SUMIFS(Source_Data!$J$3:$J$52586,Source_Data!$A$3:$A$52586,$B23,Source_Data!$E$3:$E$52586,R$3)/$A23</f>
        <v>0.80000106494404666</v>
      </c>
      <c r="S23" s="49">
        <f>SUMIFS(Source_Data!$J$3:$J$52586,Source_Data!$A$3:$A$52586,$B23,Source_Data!$E$3:$E$52586,S$3)/$A23</f>
        <v>0.81000101482903253</v>
      </c>
      <c r="T23" s="49">
        <f>SUMIFS(Source_Data!$J$3:$J$52586,Source_Data!$A$3:$A$52586,$B23,Source_Data!$E$3:$E$52586,T$3)/$A23</f>
        <v>0.80000106494404666</v>
      </c>
      <c r="U23" s="49">
        <f>SUMIFS(Source_Data!$J$3:$J$52586,Source_Data!$A$3:$A$52586,$B23,Source_Data!$E$3:$E$52586,U$3)/$A23</f>
        <v>0.88000116517407445</v>
      </c>
      <c r="V23" s="49">
        <f>SUMIFS(Source_Data!$J$3:$J$52586,Source_Data!$A$3:$A$52586,$B23,Source_Data!$E$3:$E$52586,V$3)/$A23</f>
        <v>0.83000103988653962</v>
      </c>
      <c r="W23" s="49">
        <f>SUMIFS(Source_Data!$J$3:$J$52586,Source_Data!$A$3:$A$52586,$B23,Source_Data!$E$3:$E$52586,W$3)/$A23</f>
        <v>0.60000114011656758</v>
      </c>
      <c r="X23" s="49">
        <f>SUMIFS(Source_Data!$J$3:$J$52586,Source_Data!$A$3:$A$52586,$B23,Source_Data!$E$3:$E$52586,X$3)/$A23</f>
        <v>0.65000106494404652</v>
      </c>
      <c r="Y23" s="49">
        <f>SUMIFS(Source_Data!$J$3:$J$52586,Source_Data!$A$3:$A$52586,$B23,Source_Data!$E$3:$E$52586,Y$3)/$A23</f>
        <v>0.56000096471401872</v>
      </c>
      <c r="Z23" s="49">
        <f>SUMIFS(Source_Data!$J$3:$J$52586,Source_Data!$A$3:$A$52586,$B23,Source_Data!$E$3:$E$52586,Z$3)/$A23</f>
        <v>0.44000106494404656</v>
      </c>
      <c r="AA23" s="49">
        <f>SUMIFS(Source_Data!$J$3:$J$52586,Source_Data!$A$3:$A$52586,$B23,Source_Data!$E$3:$E$52586,AA$3)/$A23</f>
        <v>0.28000098977152565</v>
      </c>
    </row>
    <row r="24" spans="1:27" x14ac:dyDescent="0.25">
      <c r="A24" s="10">
        <f>INDEX(Installed_Capacity!$H$24:$S$29,MATCH(YEAR('Wind_Profile (WA-OR)'!B24),Installed_Capacity!$G$24:$G$29,0),MATCH('Wind_Profile (WA-OR)'!C24,Installed_Capacity!$H$23:$S$23,0))</f>
        <v>7981.64</v>
      </c>
      <c r="B24" s="1">
        <f>Date_List!A21</f>
        <v>42877</v>
      </c>
      <c r="C24" s="45">
        <f t="shared" si="1"/>
        <v>5</v>
      </c>
      <c r="D24" s="49">
        <f>SUMIFS(Source_Data!$J$3:$J$52586,Source_Data!$A$3:$A$52586,$B24,Source_Data!$E$3:$E$52586,D$3)/$A24</f>
        <v>0.19000105993254515</v>
      </c>
      <c r="E24" s="49">
        <f>SUMIFS(Source_Data!$J$3:$J$52586,Source_Data!$A$3:$A$52586,$B24,Source_Data!$E$3:$E$52586,E$3)/$A24</f>
        <v>0.10000098476002425</v>
      </c>
      <c r="F24" s="49">
        <f>SUMIFS(Source_Data!$J$3:$J$52586,Source_Data!$A$3:$A$52586,$B24,Source_Data!$E$3:$E$52586,F$3)/$A24</f>
        <v>9.000100981753123E-2</v>
      </c>
      <c r="G24" s="49">
        <f>SUMIFS(Source_Data!$J$3:$J$52586,Source_Data!$A$3:$A$52586,$B24,Source_Data!$E$3:$E$52586,G$3)/$A24</f>
        <v>8.0000997288777728E-2</v>
      </c>
      <c r="H24" s="49">
        <f>SUMIFS(Source_Data!$J$3:$J$52586,Source_Data!$A$3:$A$52586,$B24,Source_Data!$E$3:$E$52586,H$3)/$A24</f>
        <v>3.0000996035902398E-2</v>
      </c>
      <c r="I24" s="49">
        <f>SUMIFS(Source_Data!$J$3:$J$52586,Source_Data!$A$3:$A$52586,$B24,Source_Data!$E$3:$E$52586,I$3)/$A24</f>
        <v>1.0000999669240907E-2</v>
      </c>
      <c r="J24" s="49">
        <f>SUMIFS(Source_Data!$J$3:$J$52586,Source_Data!$A$3:$A$52586,$B24,Source_Data!$E$3:$E$52586,J$3)/$A24</f>
        <v>9.9999999999999995E-7</v>
      </c>
      <c r="K24" s="49">
        <f>SUMIFS(Source_Data!$J$3:$J$52586,Source_Data!$A$3:$A$52586,$B24,Source_Data!$E$3:$E$52586,K$3)/$A24</f>
        <v>9.9999999999999995E-7</v>
      </c>
      <c r="L24" s="49">
        <f>SUMIFS(Source_Data!$J$3:$J$52586,Source_Data!$A$3:$A$52586,$B24,Source_Data!$E$3:$E$52586,L$3)/$A24</f>
        <v>9.9999999999999995E-7</v>
      </c>
      <c r="M24" s="49">
        <f>SUMIFS(Source_Data!$J$3:$J$52586,Source_Data!$A$3:$A$52586,$B24,Source_Data!$E$3:$E$52586,M$3)/$A24</f>
        <v>1.0000999669240907E-2</v>
      </c>
      <c r="N24" s="49">
        <f>SUMIFS(Source_Data!$J$3:$J$52586,Source_Data!$A$3:$A$52586,$B24,Source_Data!$E$3:$E$52586,N$3)/$A24</f>
        <v>1.0000999669240907E-2</v>
      </c>
      <c r="O24" s="49">
        <f>SUMIFS(Source_Data!$J$3:$J$52586,Source_Data!$A$3:$A$52586,$B24,Source_Data!$E$3:$E$52586,O$3)/$A24</f>
        <v>1.0000999669240907E-2</v>
      </c>
      <c r="P24" s="49">
        <f>SUMIFS(Source_Data!$J$3:$J$52586,Source_Data!$A$3:$A$52586,$B24,Source_Data!$E$3:$E$52586,P$3)/$A24</f>
        <v>1.0000999669240907E-2</v>
      </c>
      <c r="Q24" s="49">
        <f>SUMIFS(Source_Data!$J$3:$J$52586,Source_Data!$A$3:$A$52586,$B24,Source_Data!$E$3:$E$52586,Q$3)/$A24</f>
        <v>1.0000999669240907E-2</v>
      </c>
      <c r="R24" s="49">
        <f>SUMIFS(Source_Data!$J$3:$J$52586,Source_Data!$A$3:$A$52586,$B24,Source_Data!$E$3:$E$52586,R$3)/$A24</f>
        <v>2.0000995910614862E-2</v>
      </c>
      <c r="S24" s="49">
        <f>SUMIFS(Source_Data!$J$3:$J$52586,Source_Data!$A$3:$A$52586,$B24,Source_Data!$E$3:$E$52586,S$3)/$A24</f>
        <v>2.0000995910614862E-2</v>
      </c>
      <c r="T24" s="49">
        <f>SUMIFS(Source_Data!$J$3:$J$52586,Source_Data!$A$3:$A$52586,$B24,Source_Data!$E$3:$E$52586,T$3)/$A24</f>
        <v>2.0000995910614862E-2</v>
      </c>
      <c r="U24" s="49">
        <f>SUMIFS(Source_Data!$J$3:$J$52586,Source_Data!$A$3:$A$52586,$B24,Source_Data!$E$3:$E$52586,U$3)/$A24</f>
        <v>4.0001007311780537E-2</v>
      </c>
      <c r="V24" s="49">
        <f>SUMIFS(Source_Data!$J$3:$J$52586,Source_Data!$A$3:$A$52586,$B24,Source_Data!$E$3:$E$52586,V$3)/$A24</f>
        <v>5.0000996035902391E-2</v>
      </c>
      <c r="W24" s="49">
        <f>SUMIFS(Source_Data!$J$3:$J$52586,Source_Data!$A$3:$A$52586,$B24,Source_Data!$E$3:$E$52586,W$3)/$A24</f>
        <v>0.10000098476002425</v>
      </c>
      <c r="X24" s="49">
        <f>SUMIFS(Source_Data!$J$3:$J$52586,Source_Data!$A$3:$A$52586,$B24,Source_Data!$E$3:$E$52586,X$3)/$A24</f>
        <v>0.10000098476002425</v>
      </c>
      <c r="Y24" s="49">
        <f>SUMIFS(Source_Data!$J$3:$J$52586,Source_Data!$A$3:$A$52586,$B24,Source_Data!$E$3:$E$52586,Y$3)/$A24</f>
        <v>0.10000098476002425</v>
      </c>
      <c r="Z24" s="49">
        <f>SUMIFS(Source_Data!$J$3:$J$52586,Source_Data!$A$3:$A$52586,$B24,Source_Data!$E$3:$E$52586,Z$3)/$A24</f>
        <v>0.10000098476002425</v>
      </c>
      <c r="AA24" s="49">
        <f>SUMIFS(Source_Data!$J$3:$J$52586,Source_Data!$A$3:$A$52586,$B24,Source_Data!$E$3:$E$52586,AA$3)/$A24</f>
        <v>0.16000099728877773</v>
      </c>
    </row>
    <row r="25" spans="1:27" x14ac:dyDescent="0.25">
      <c r="A25" s="10">
        <f>INDEX(Installed_Capacity!$H$24:$S$29,MATCH(YEAR('Wind_Profile (WA-OR)'!B25),Installed_Capacity!$G$24:$G$29,0),MATCH('Wind_Profile (WA-OR)'!C25,Installed_Capacity!$H$23:$S$23,0))</f>
        <v>7981.64</v>
      </c>
      <c r="B25" s="1">
        <f>Date_List!A22</f>
        <v>42858</v>
      </c>
      <c r="C25" s="45">
        <f t="shared" si="1"/>
        <v>5</v>
      </c>
      <c r="D25" s="49">
        <f>SUMIFS(Source_Data!$J$3:$J$52586,Source_Data!$A$3:$A$52586,$B25,Source_Data!$E$3:$E$52586,D$3)/$A25</f>
        <v>0.16000099728877773</v>
      </c>
      <c r="E25" s="49">
        <f>SUMIFS(Source_Data!$J$3:$J$52586,Source_Data!$A$3:$A$52586,$B25,Source_Data!$E$3:$E$52586,E$3)/$A25</f>
        <v>8.0000997288777728E-2</v>
      </c>
      <c r="F25" s="49">
        <f>SUMIFS(Source_Data!$J$3:$J$52586,Source_Data!$A$3:$A$52586,$B25,Source_Data!$E$3:$E$52586,F$3)/$A25</f>
        <v>4.0001007311780537E-2</v>
      </c>
      <c r="G25" s="49">
        <f>SUMIFS(Source_Data!$J$3:$J$52586,Source_Data!$A$3:$A$52586,$B25,Source_Data!$E$3:$E$52586,G$3)/$A25</f>
        <v>2.0000995910614862E-2</v>
      </c>
      <c r="H25" s="49">
        <f>SUMIFS(Source_Data!$J$3:$J$52586,Source_Data!$A$3:$A$52586,$B25,Source_Data!$E$3:$E$52586,H$3)/$A25</f>
        <v>2.0000995910614862E-2</v>
      </c>
      <c r="I25" s="49">
        <f>SUMIFS(Source_Data!$J$3:$J$52586,Source_Data!$A$3:$A$52586,$B25,Source_Data!$E$3:$E$52586,I$3)/$A25</f>
        <v>5.0000996035902391E-2</v>
      </c>
      <c r="J25" s="49">
        <f>SUMIFS(Source_Data!$J$3:$J$52586,Source_Data!$A$3:$A$52586,$B25,Source_Data!$E$3:$E$52586,J$3)/$A25</f>
        <v>0.13000100981753124</v>
      </c>
      <c r="K25" s="49">
        <f>SUMIFS(Source_Data!$J$3:$J$52586,Source_Data!$A$3:$A$52586,$B25,Source_Data!$E$3:$E$52586,K$3)/$A25</f>
        <v>2.0000995910614862E-2</v>
      </c>
      <c r="L25" s="49">
        <f>SUMIFS(Source_Data!$J$3:$J$52586,Source_Data!$A$3:$A$52586,$B25,Source_Data!$E$3:$E$52586,L$3)/$A25</f>
        <v>9.9999999999999995E-7</v>
      </c>
      <c r="M25" s="49">
        <f>SUMIFS(Source_Data!$J$3:$J$52586,Source_Data!$A$3:$A$52586,$B25,Source_Data!$E$3:$E$52586,M$3)/$A25</f>
        <v>9.9999999999999995E-7</v>
      </c>
      <c r="N25" s="49">
        <f>SUMIFS(Source_Data!$J$3:$J$52586,Source_Data!$A$3:$A$52586,$B25,Source_Data!$E$3:$E$52586,N$3)/$A25</f>
        <v>1.0000999669240907E-2</v>
      </c>
      <c r="O25" s="49">
        <f>SUMIFS(Source_Data!$J$3:$J$52586,Source_Data!$A$3:$A$52586,$B25,Source_Data!$E$3:$E$52586,O$3)/$A25</f>
        <v>1.0000999669240907E-2</v>
      </c>
      <c r="P25" s="49">
        <f>SUMIFS(Source_Data!$J$3:$J$52586,Source_Data!$A$3:$A$52586,$B25,Source_Data!$E$3:$E$52586,P$3)/$A25</f>
        <v>2.0000995910614862E-2</v>
      </c>
      <c r="Q25" s="49">
        <f>SUMIFS(Source_Data!$J$3:$J$52586,Source_Data!$A$3:$A$52586,$B25,Source_Data!$E$3:$E$52586,Q$3)/$A25</f>
        <v>2.0000995910614862E-2</v>
      </c>
      <c r="R25" s="49">
        <f>SUMIFS(Source_Data!$J$3:$J$52586,Source_Data!$A$3:$A$52586,$B25,Source_Data!$E$3:$E$52586,R$3)/$A25</f>
        <v>2.0000995910614862E-2</v>
      </c>
      <c r="S25" s="49">
        <f>SUMIFS(Source_Data!$J$3:$J$52586,Source_Data!$A$3:$A$52586,$B25,Source_Data!$E$3:$E$52586,S$3)/$A25</f>
        <v>1.0000999669240907E-2</v>
      </c>
      <c r="T25" s="49">
        <f>SUMIFS(Source_Data!$J$3:$J$52586,Source_Data!$A$3:$A$52586,$B25,Source_Data!$E$3:$E$52586,T$3)/$A25</f>
        <v>3.0000996035902398E-2</v>
      </c>
      <c r="U25" s="49">
        <f>SUMIFS(Source_Data!$J$3:$J$52586,Source_Data!$A$3:$A$52586,$B25,Source_Data!$E$3:$E$52586,U$3)/$A25</f>
        <v>3.0000996035902398E-2</v>
      </c>
      <c r="V25" s="49">
        <f>SUMIFS(Source_Data!$J$3:$J$52586,Source_Data!$A$3:$A$52586,$B25,Source_Data!$E$3:$E$52586,V$3)/$A25</f>
        <v>6.0001007311780541E-2</v>
      </c>
      <c r="W25" s="49">
        <f>SUMIFS(Source_Data!$J$3:$J$52586,Source_Data!$A$3:$A$52586,$B25,Source_Data!$E$3:$E$52586,W$3)/$A25</f>
        <v>4.0001007311780537E-2</v>
      </c>
      <c r="X25" s="49">
        <f>SUMIFS(Source_Data!$J$3:$J$52586,Source_Data!$A$3:$A$52586,$B25,Source_Data!$E$3:$E$52586,X$3)/$A25</f>
        <v>6.0001007311780541E-2</v>
      </c>
      <c r="Y25" s="49">
        <f>SUMIFS(Source_Data!$J$3:$J$52586,Source_Data!$A$3:$A$52586,$B25,Source_Data!$E$3:$E$52586,Y$3)/$A25</f>
        <v>6.0001007311780541E-2</v>
      </c>
      <c r="Z25" s="49">
        <f>SUMIFS(Source_Data!$J$3:$J$52586,Source_Data!$A$3:$A$52586,$B25,Source_Data!$E$3:$E$52586,Z$3)/$A25</f>
        <v>5.0000996035902391E-2</v>
      </c>
      <c r="AA25" s="49">
        <f>SUMIFS(Source_Data!$J$3:$J$52586,Source_Data!$A$3:$A$52586,$B25,Source_Data!$E$3:$E$52586,AA$3)/$A25</f>
        <v>5.0000996035902391E-2</v>
      </c>
    </row>
    <row r="26" spans="1:27" x14ac:dyDescent="0.25">
      <c r="A26" s="10">
        <f>INDEX(Installed_Capacity!$H$24:$S$29,MATCH(YEAR('Wind_Profile (WA-OR)'!B26),Installed_Capacity!$G$24:$G$29,0),MATCH('Wind_Profile (WA-OR)'!C26,Installed_Capacity!$H$23:$S$23,0))</f>
        <v>7981.64</v>
      </c>
      <c r="B26" s="1">
        <f>Date_List!A23</f>
        <v>42878</v>
      </c>
      <c r="C26" s="45">
        <f t="shared" si="1"/>
        <v>5</v>
      </c>
      <c r="D26" s="49">
        <f>SUMIFS(Source_Data!$J$3:$J$52586,Source_Data!$A$3:$A$52586,$B26,Source_Data!$E$3:$E$52586,D$3)/$A26</f>
        <v>0.27000103988653956</v>
      </c>
      <c r="E26" s="49">
        <f>SUMIFS(Source_Data!$J$3:$J$52586,Source_Data!$A$3:$A$52586,$B26,Source_Data!$E$3:$E$52586,E$3)/$A26</f>
        <v>0.25000101482903264</v>
      </c>
      <c r="F26" s="49">
        <f>SUMIFS(Source_Data!$J$3:$J$52586,Source_Data!$A$3:$A$52586,$B26,Source_Data!$E$3:$E$52586,F$3)/$A26</f>
        <v>0.11000099603590238</v>
      </c>
      <c r="G26" s="49">
        <f>SUMIFS(Source_Data!$J$3:$J$52586,Source_Data!$A$3:$A$52586,$B26,Source_Data!$E$3:$E$52586,G$3)/$A26</f>
        <v>0.10000098476002425</v>
      </c>
      <c r="H26" s="49">
        <f>SUMIFS(Source_Data!$J$3:$J$52586,Source_Data!$A$3:$A$52586,$B26,Source_Data!$E$3:$E$52586,H$3)/$A26</f>
        <v>8.0000997288777728E-2</v>
      </c>
      <c r="I26" s="49">
        <f>SUMIFS(Source_Data!$J$3:$J$52586,Source_Data!$A$3:$A$52586,$B26,Source_Data!$E$3:$E$52586,I$3)/$A26</f>
        <v>6.0001007311780541E-2</v>
      </c>
      <c r="J26" s="49">
        <f>SUMIFS(Source_Data!$J$3:$J$52586,Source_Data!$A$3:$A$52586,$B26,Source_Data!$E$3:$E$52586,J$3)/$A26</f>
        <v>1.0000999669240907E-2</v>
      </c>
      <c r="K26" s="49">
        <f>SUMIFS(Source_Data!$J$3:$J$52586,Source_Data!$A$3:$A$52586,$B26,Source_Data!$E$3:$E$52586,K$3)/$A26</f>
        <v>9.9999999999999995E-7</v>
      </c>
      <c r="L26" s="49">
        <f>SUMIFS(Source_Data!$J$3:$J$52586,Source_Data!$A$3:$A$52586,$B26,Source_Data!$E$3:$E$52586,L$3)/$A26</f>
        <v>9.9999999999999995E-7</v>
      </c>
      <c r="M26" s="49">
        <f>SUMIFS(Source_Data!$J$3:$J$52586,Source_Data!$A$3:$A$52586,$B26,Source_Data!$E$3:$E$52586,M$3)/$A26</f>
        <v>1.0000999669240907E-2</v>
      </c>
      <c r="N26" s="49">
        <f>SUMIFS(Source_Data!$J$3:$J$52586,Source_Data!$A$3:$A$52586,$B26,Source_Data!$E$3:$E$52586,N$3)/$A26</f>
        <v>4.0001007311780537E-2</v>
      </c>
      <c r="O26" s="49">
        <f>SUMIFS(Source_Data!$J$3:$J$52586,Source_Data!$A$3:$A$52586,$B26,Source_Data!$E$3:$E$52586,O$3)/$A26</f>
        <v>2.0000995910614862E-2</v>
      </c>
      <c r="P26" s="49">
        <f>SUMIFS(Source_Data!$J$3:$J$52586,Source_Data!$A$3:$A$52586,$B26,Source_Data!$E$3:$E$52586,P$3)/$A26</f>
        <v>1.0000999669240907E-2</v>
      </c>
      <c r="Q26" s="49">
        <f>SUMIFS(Source_Data!$J$3:$J$52586,Source_Data!$A$3:$A$52586,$B26,Source_Data!$E$3:$E$52586,Q$3)/$A26</f>
        <v>2.0000995910614862E-2</v>
      </c>
      <c r="R26" s="49">
        <f>SUMIFS(Source_Data!$J$3:$J$52586,Source_Data!$A$3:$A$52586,$B26,Source_Data!$E$3:$E$52586,R$3)/$A26</f>
        <v>6.0001007311780541E-2</v>
      </c>
      <c r="S26" s="49">
        <f>SUMIFS(Source_Data!$J$3:$J$52586,Source_Data!$A$3:$A$52586,$B26,Source_Data!$E$3:$E$52586,S$3)/$A26</f>
        <v>0.11000099603590238</v>
      </c>
      <c r="T26" s="49">
        <f>SUMIFS(Source_Data!$J$3:$J$52586,Source_Data!$A$3:$A$52586,$B26,Source_Data!$E$3:$E$52586,T$3)/$A26</f>
        <v>0.20000100981753124</v>
      </c>
      <c r="U26" s="49">
        <f>SUMIFS(Source_Data!$J$3:$J$52586,Source_Data!$A$3:$A$52586,$B26,Source_Data!$E$3:$E$52586,U$3)/$A26</f>
        <v>0.34000106494404658</v>
      </c>
      <c r="V26" s="49">
        <f>SUMIFS(Source_Data!$J$3:$J$52586,Source_Data!$A$3:$A$52586,$B26,Source_Data!$E$3:$E$52586,V$3)/$A26</f>
        <v>0.58000097724277222</v>
      </c>
      <c r="W26" s="49">
        <f>SUMIFS(Source_Data!$J$3:$J$52586,Source_Data!$A$3:$A$52586,$B26,Source_Data!$E$3:$E$52586,W$3)/$A26</f>
        <v>0.71000114011656745</v>
      </c>
      <c r="X26" s="49">
        <f>SUMIFS(Source_Data!$J$3:$J$52586,Source_Data!$A$3:$A$52586,$B26,Source_Data!$E$3:$E$52586,X$3)/$A26</f>
        <v>0.83000103988653962</v>
      </c>
      <c r="Y26" s="49">
        <f>SUMIFS(Source_Data!$J$3:$J$52586,Source_Data!$A$3:$A$52586,$B26,Source_Data!$E$3:$E$52586,Y$3)/$A26</f>
        <v>0.78000091459900467</v>
      </c>
      <c r="Z26" s="49">
        <f>SUMIFS(Source_Data!$J$3:$J$52586,Source_Data!$A$3:$A$52586,$B26,Source_Data!$E$3:$E$52586,Z$3)/$A26</f>
        <v>0.77000096471401869</v>
      </c>
      <c r="AA26" s="49">
        <f>SUMIFS(Source_Data!$J$3:$J$52586,Source_Data!$A$3:$A$52586,$B26,Source_Data!$E$3:$E$52586,AA$3)/$A26</f>
        <v>0.72000109000155355</v>
      </c>
    </row>
    <row r="27" spans="1:27" x14ac:dyDescent="0.25">
      <c r="A27" s="10">
        <f>INDEX(Installed_Capacity!$H$24:$S$29,MATCH(YEAR('Wind_Profile (WA-OR)'!B27),Installed_Capacity!$G$24:$G$29,0),MATCH('Wind_Profile (WA-OR)'!C27,Installed_Capacity!$H$23:$S$23,0))</f>
        <v>7981.64</v>
      </c>
      <c r="B27" s="1">
        <f>Date_List!A24</f>
        <v>42859</v>
      </c>
      <c r="C27" s="45">
        <f t="shared" si="1"/>
        <v>5</v>
      </c>
      <c r="D27" s="49">
        <f>SUMIFS(Source_Data!$J$3:$J$52586,Source_Data!$A$3:$A$52586,$B27,Source_Data!$E$3:$E$52586,D$3)/$A27</f>
        <v>7.0000984760024254E-2</v>
      </c>
      <c r="E27" s="49">
        <f>SUMIFS(Source_Data!$J$3:$J$52586,Source_Data!$A$3:$A$52586,$B27,Source_Data!$E$3:$E$52586,E$3)/$A27</f>
        <v>7.0000984760024254E-2</v>
      </c>
      <c r="F27" s="49">
        <f>SUMIFS(Source_Data!$J$3:$J$52586,Source_Data!$A$3:$A$52586,$B27,Source_Data!$E$3:$E$52586,F$3)/$A27</f>
        <v>4.0001007311780537E-2</v>
      </c>
      <c r="G27" s="49">
        <f>SUMIFS(Source_Data!$J$3:$J$52586,Source_Data!$A$3:$A$52586,$B27,Source_Data!$E$3:$E$52586,G$3)/$A27</f>
        <v>4.0001007311780537E-2</v>
      </c>
      <c r="H27" s="49">
        <f>SUMIFS(Source_Data!$J$3:$J$52586,Source_Data!$A$3:$A$52586,$B27,Source_Data!$E$3:$E$52586,H$3)/$A27</f>
        <v>2.0000995910614862E-2</v>
      </c>
      <c r="I27" s="49">
        <f>SUMIFS(Source_Data!$J$3:$J$52586,Source_Data!$A$3:$A$52586,$B27,Source_Data!$E$3:$E$52586,I$3)/$A27</f>
        <v>9.9999999999999995E-7</v>
      </c>
      <c r="J27" s="49">
        <f>SUMIFS(Source_Data!$J$3:$J$52586,Source_Data!$A$3:$A$52586,$B27,Source_Data!$E$3:$E$52586,J$3)/$A27</f>
        <v>9.9999999999999995E-7</v>
      </c>
      <c r="K27" s="49">
        <f>SUMIFS(Source_Data!$J$3:$J$52586,Source_Data!$A$3:$A$52586,$B27,Source_Data!$E$3:$E$52586,K$3)/$A27</f>
        <v>1.0000999669240907E-2</v>
      </c>
      <c r="L27" s="49">
        <f>SUMIFS(Source_Data!$J$3:$J$52586,Source_Data!$A$3:$A$52586,$B27,Source_Data!$E$3:$E$52586,L$3)/$A27</f>
        <v>9.9999999999999995E-7</v>
      </c>
      <c r="M27" s="49">
        <f>SUMIFS(Source_Data!$J$3:$J$52586,Source_Data!$A$3:$A$52586,$B27,Source_Data!$E$3:$E$52586,M$3)/$A27</f>
        <v>9.9999999999999995E-7</v>
      </c>
      <c r="N27" s="49">
        <f>SUMIFS(Source_Data!$J$3:$J$52586,Source_Data!$A$3:$A$52586,$B27,Source_Data!$E$3:$E$52586,N$3)/$A27</f>
        <v>9.9999999999999995E-7</v>
      </c>
      <c r="O27" s="49">
        <f>SUMIFS(Source_Data!$J$3:$J$52586,Source_Data!$A$3:$A$52586,$B27,Source_Data!$E$3:$E$52586,O$3)/$A27</f>
        <v>1.0000999669240907E-2</v>
      </c>
      <c r="P27" s="49">
        <f>SUMIFS(Source_Data!$J$3:$J$52586,Source_Data!$A$3:$A$52586,$B27,Source_Data!$E$3:$E$52586,P$3)/$A27</f>
        <v>2.0000995910614862E-2</v>
      </c>
      <c r="Q27" s="49">
        <f>SUMIFS(Source_Data!$J$3:$J$52586,Source_Data!$A$3:$A$52586,$B27,Source_Data!$E$3:$E$52586,Q$3)/$A27</f>
        <v>4.0001007311780537E-2</v>
      </c>
      <c r="R27" s="49">
        <f>SUMIFS(Source_Data!$J$3:$J$52586,Source_Data!$A$3:$A$52586,$B27,Source_Data!$E$3:$E$52586,R$3)/$A27</f>
        <v>5.0000996035902391E-2</v>
      </c>
      <c r="S27" s="49">
        <f>SUMIFS(Source_Data!$J$3:$J$52586,Source_Data!$A$3:$A$52586,$B27,Source_Data!$E$3:$E$52586,S$3)/$A27</f>
        <v>4.0001007311780537E-2</v>
      </c>
      <c r="T27" s="49">
        <f>SUMIFS(Source_Data!$J$3:$J$52586,Source_Data!$A$3:$A$52586,$B27,Source_Data!$E$3:$E$52586,T$3)/$A27</f>
        <v>4.0001007311780537E-2</v>
      </c>
      <c r="U27" s="49">
        <f>SUMIFS(Source_Data!$J$3:$J$52586,Source_Data!$A$3:$A$52586,$B27,Source_Data!$E$3:$E$52586,U$3)/$A27</f>
        <v>5.0000996035902391E-2</v>
      </c>
      <c r="V27" s="49">
        <f>SUMIFS(Source_Data!$J$3:$J$52586,Source_Data!$A$3:$A$52586,$B27,Source_Data!$E$3:$E$52586,V$3)/$A27</f>
        <v>9.000100981753123E-2</v>
      </c>
      <c r="W27" s="49">
        <f>SUMIFS(Source_Data!$J$3:$J$52586,Source_Data!$A$3:$A$52586,$B27,Source_Data!$E$3:$E$52586,W$3)/$A27</f>
        <v>0.18000098601289957</v>
      </c>
      <c r="X27" s="49">
        <f>SUMIFS(Source_Data!$J$3:$J$52586,Source_Data!$A$3:$A$52586,$B27,Source_Data!$E$3:$E$52586,X$3)/$A27</f>
        <v>0.25000101482903264</v>
      </c>
      <c r="Y27" s="49">
        <f>SUMIFS(Source_Data!$J$3:$J$52586,Source_Data!$A$3:$A$52586,$B27,Source_Data!$E$3:$E$52586,Y$3)/$A27</f>
        <v>0.26000109000155353</v>
      </c>
      <c r="Z27" s="49">
        <f>SUMIFS(Source_Data!$J$3:$J$52586,Source_Data!$A$3:$A$52586,$B27,Source_Data!$E$3:$E$52586,Z$3)/$A27</f>
        <v>0.20000100981753124</v>
      </c>
      <c r="AA27" s="49">
        <f>SUMIFS(Source_Data!$J$3:$J$52586,Source_Data!$A$3:$A$52586,$B27,Source_Data!$E$3:$E$52586,AA$3)/$A27</f>
        <v>0.18000098601289957</v>
      </c>
    </row>
    <row r="28" spans="1:27" x14ac:dyDescent="0.25">
      <c r="A28" s="10">
        <f>INDEX(Installed_Capacity!$H$24:$S$29,MATCH(YEAR('Wind_Profile (WA-OR)'!B28),Installed_Capacity!$G$24:$G$29,0),MATCH('Wind_Profile (WA-OR)'!C28,Installed_Capacity!$H$23:$S$23,0))</f>
        <v>7981.64</v>
      </c>
      <c r="B28" s="1">
        <f>Date_List!A25</f>
        <v>42857</v>
      </c>
      <c r="C28" s="45">
        <f t="shared" si="1"/>
        <v>5</v>
      </c>
      <c r="D28" s="49">
        <f>SUMIFS(Source_Data!$J$3:$J$52586,Source_Data!$A$3:$A$52586,$B28,Source_Data!$E$3:$E$52586,D$3)/$A28</f>
        <v>1.0000999669240907E-2</v>
      </c>
      <c r="E28" s="49">
        <f>SUMIFS(Source_Data!$J$3:$J$52586,Source_Data!$A$3:$A$52586,$B28,Source_Data!$E$3:$E$52586,E$3)/$A28</f>
        <v>9.9999999999999995E-7</v>
      </c>
      <c r="F28" s="49">
        <f>SUMIFS(Source_Data!$J$3:$J$52586,Source_Data!$A$3:$A$52586,$B28,Source_Data!$E$3:$E$52586,F$3)/$A28</f>
        <v>9.9999999999999995E-7</v>
      </c>
      <c r="G28" s="49">
        <f>SUMIFS(Source_Data!$J$3:$J$52586,Source_Data!$A$3:$A$52586,$B28,Source_Data!$E$3:$E$52586,G$3)/$A28</f>
        <v>9.9999999999999995E-7</v>
      </c>
      <c r="H28" s="49">
        <f>SUMIFS(Source_Data!$J$3:$J$52586,Source_Data!$A$3:$A$52586,$B28,Source_Data!$E$3:$E$52586,H$3)/$A28</f>
        <v>9.9999999999999995E-7</v>
      </c>
      <c r="I28" s="49">
        <f>SUMIFS(Source_Data!$J$3:$J$52586,Source_Data!$A$3:$A$52586,$B28,Source_Data!$E$3:$E$52586,I$3)/$A28</f>
        <v>9.9999999999999995E-7</v>
      </c>
      <c r="J28" s="49">
        <f>SUMIFS(Source_Data!$J$3:$J$52586,Source_Data!$A$3:$A$52586,$B28,Source_Data!$E$3:$E$52586,J$3)/$A28</f>
        <v>1.0000999669240907E-2</v>
      </c>
      <c r="K28" s="49">
        <f>SUMIFS(Source_Data!$J$3:$J$52586,Source_Data!$A$3:$A$52586,$B28,Source_Data!$E$3:$E$52586,K$3)/$A28</f>
        <v>1.0000999669240907E-2</v>
      </c>
      <c r="L28" s="49">
        <f>SUMIFS(Source_Data!$J$3:$J$52586,Source_Data!$A$3:$A$52586,$B28,Source_Data!$E$3:$E$52586,L$3)/$A28</f>
        <v>9.9999999999999995E-7</v>
      </c>
      <c r="M28" s="49">
        <f>SUMIFS(Source_Data!$J$3:$J$52586,Source_Data!$A$3:$A$52586,$B28,Source_Data!$E$3:$E$52586,M$3)/$A28</f>
        <v>9.9999999999999995E-7</v>
      </c>
      <c r="N28" s="49">
        <f>SUMIFS(Source_Data!$J$3:$J$52586,Source_Data!$A$3:$A$52586,$B28,Source_Data!$E$3:$E$52586,N$3)/$A28</f>
        <v>9.9999999999999995E-7</v>
      </c>
      <c r="O28" s="49">
        <f>SUMIFS(Source_Data!$J$3:$J$52586,Source_Data!$A$3:$A$52586,$B28,Source_Data!$E$3:$E$52586,O$3)/$A28</f>
        <v>1.0000999669240907E-2</v>
      </c>
      <c r="P28" s="49">
        <f>SUMIFS(Source_Data!$J$3:$J$52586,Source_Data!$A$3:$A$52586,$B28,Source_Data!$E$3:$E$52586,P$3)/$A28</f>
        <v>1.0000999669240907E-2</v>
      </c>
      <c r="Q28" s="49">
        <f>SUMIFS(Source_Data!$J$3:$J$52586,Source_Data!$A$3:$A$52586,$B28,Source_Data!$E$3:$E$52586,Q$3)/$A28</f>
        <v>2.0000995910614862E-2</v>
      </c>
      <c r="R28" s="49">
        <f>SUMIFS(Source_Data!$J$3:$J$52586,Source_Data!$A$3:$A$52586,$B28,Source_Data!$E$3:$E$52586,R$3)/$A28</f>
        <v>7.0000984760024254E-2</v>
      </c>
      <c r="S28" s="49">
        <f>SUMIFS(Source_Data!$J$3:$J$52586,Source_Data!$A$3:$A$52586,$B28,Source_Data!$E$3:$E$52586,S$3)/$A28</f>
        <v>6.0001007311780541E-2</v>
      </c>
      <c r="T28" s="49">
        <f>SUMIFS(Source_Data!$J$3:$J$52586,Source_Data!$A$3:$A$52586,$B28,Source_Data!$E$3:$E$52586,T$3)/$A28</f>
        <v>0.10000098476002425</v>
      </c>
      <c r="U28" s="49">
        <f>SUMIFS(Source_Data!$J$3:$J$52586,Source_Data!$A$3:$A$52586,$B28,Source_Data!$E$3:$E$52586,U$3)/$A28</f>
        <v>0.23000098977152564</v>
      </c>
      <c r="V28" s="49">
        <f>SUMIFS(Source_Data!$J$3:$J$52586,Source_Data!$A$3:$A$52586,$B28,Source_Data!$E$3:$E$52586,V$3)/$A28</f>
        <v>0.35000101482903262</v>
      </c>
      <c r="W28" s="49">
        <f>SUMIFS(Source_Data!$J$3:$J$52586,Source_Data!$A$3:$A$52586,$B28,Source_Data!$E$3:$E$52586,W$3)/$A28</f>
        <v>0.7500011902315814</v>
      </c>
      <c r="X28" s="49">
        <f>SUMIFS(Source_Data!$J$3:$J$52586,Source_Data!$A$3:$A$52586,$B28,Source_Data!$E$3:$E$52586,X$3)/$A28</f>
        <v>0.78000091459900467</v>
      </c>
      <c r="Y28" s="49">
        <f>SUMIFS(Source_Data!$J$3:$J$52586,Source_Data!$A$3:$A$52586,$B28,Source_Data!$E$3:$E$52586,Y$3)/$A28</f>
        <v>0.69000098977152557</v>
      </c>
      <c r="Z28" s="49">
        <f>SUMIFS(Source_Data!$J$3:$J$52586,Source_Data!$A$3:$A$52586,$B28,Source_Data!$E$3:$E$52586,Z$3)/$A28</f>
        <v>0.52000103988653967</v>
      </c>
      <c r="AA28" s="49">
        <f>SUMIFS(Source_Data!$J$3:$J$52586,Source_Data!$A$3:$A$52586,$B28,Source_Data!$E$3:$E$52586,AA$3)/$A28</f>
        <v>0.3300009897715257</v>
      </c>
    </row>
    <row r="29" spans="1:27" x14ac:dyDescent="0.25">
      <c r="A29" s="10">
        <f>INDEX(Installed_Capacity!$H$24:$S$29,MATCH(YEAR('Wind_Profile (WA-OR)'!B29),Installed_Capacity!$G$24:$G$29,0),MATCH('Wind_Profile (WA-OR)'!C29,Installed_Capacity!$H$23:$S$23,0))</f>
        <v>7981.64</v>
      </c>
      <c r="B29" s="1">
        <f>Date_List!A26</f>
        <v>42906</v>
      </c>
      <c r="C29" s="45">
        <f t="shared" si="1"/>
        <v>6</v>
      </c>
      <c r="D29" s="49">
        <f>SUMIFS(Source_Data!$J$3:$J$52586,Source_Data!$A$3:$A$52586,$B29,Source_Data!$E$3:$E$52586,D$3)/$A29</f>
        <v>0.29000093965651169</v>
      </c>
      <c r="E29" s="49">
        <f>SUMIFS(Source_Data!$J$3:$J$52586,Source_Data!$A$3:$A$52586,$B29,Source_Data!$E$3:$E$52586,E$3)/$A29</f>
        <v>0.19000105993254515</v>
      </c>
      <c r="F29" s="49">
        <f>SUMIFS(Source_Data!$J$3:$J$52586,Source_Data!$A$3:$A$52586,$B29,Source_Data!$E$3:$E$52586,F$3)/$A29</f>
        <v>0.11000099603590238</v>
      </c>
      <c r="G29" s="49">
        <f>SUMIFS(Source_Data!$J$3:$J$52586,Source_Data!$A$3:$A$52586,$B29,Source_Data!$E$3:$E$52586,G$3)/$A29</f>
        <v>5.0000996035902391E-2</v>
      </c>
      <c r="H29" s="49">
        <f>SUMIFS(Source_Data!$J$3:$J$52586,Source_Data!$A$3:$A$52586,$B29,Source_Data!$E$3:$E$52586,H$3)/$A29</f>
        <v>3.0000996035902398E-2</v>
      </c>
      <c r="I29" s="49">
        <f>SUMIFS(Source_Data!$J$3:$J$52586,Source_Data!$A$3:$A$52586,$B29,Source_Data!$E$3:$E$52586,I$3)/$A29</f>
        <v>1.0000999669240907E-2</v>
      </c>
      <c r="J29" s="49">
        <f>SUMIFS(Source_Data!$J$3:$J$52586,Source_Data!$A$3:$A$52586,$B29,Source_Data!$E$3:$E$52586,J$3)/$A29</f>
        <v>9.9999999999999995E-7</v>
      </c>
      <c r="K29" s="49">
        <f>SUMIFS(Source_Data!$J$3:$J$52586,Source_Data!$A$3:$A$52586,$B29,Source_Data!$E$3:$E$52586,K$3)/$A29</f>
        <v>9.9999999999999995E-7</v>
      </c>
      <c r="L29" s="49">
        <f>SUMIFS(Source_Data!$J$3:$J$52586,Source_Data!$A$3:$A$52586,$B29,Source_Data!$E$3:$E$52586,L$3)/$A29</f>
        <v>9.9999999999999995E-7</v>
      </c>
      <c r="M29" s="49">
        <f>SUMIFS(Source_Data!$J$3:$J$52586,Source_Data!$A$3:$A$52586,$B29,Source_Data!$E$3:$E$52586,M$3)/$A29</f>
        <v>9.9999999999999995E-7</v>
      </c>
      <c r="N29" s="49">
        <f>SUMIFS(Source_Data!$J$3:$J$52586,Source_Data!$A$3:$A$52586,$B29,Source_Data!$E$3:$E$52586,N$3)/$A29</f>
        <v>9.9999999999999995E-7</v>
      </c>
      <c r="O29" s="49">
        <f>SUMIFS(Source_Data!$J$3:$J$52586,Source_Data!$A$3:$A$52586,$B29,Source_Data!$E$3:$E$52586,O$3)/$A29</f>
        <v>9.9999999999999995E-7</v>
      </c>
      <c r="P29" s="49">
        <f>SUMIFS(Source_Data!$J$3:$J$52586,Source_Data!$A$3:$A$52586,$B29,Source_Data!$E$3:$E$52586,P$3)/$A29</f>
        <v>9.9999999999999995E-7</v>
      </c>
      <c r="Q29" s="49">
        <f>SUMIFS(Source_Data!$J$3:$J$52586,Source_Data!$A$3:$A$52586,$B29,Source_Data!$E$3:$E$52586,Q$3)/$A29</f>
        <v>9.9999999999999995E-7</v>
      </c>
      <c r="R29" s="49">
        <f>SUMIFS(Source_Data!$J$3:$J$52586,Source_Data!$A$3:$A$52586,$B29,Source_Data!$E$3:$E$52586,R$3)/$A29</f>
        <v>2.0000995910614862E-2</v>
      </c>
      <c r="S29" s="49">
        <f>SUMIFS(Source_Data!$J$3:$J$52586,Source_Data!$A$3:$A$52586,$B29,Source_Data!$E$3:$E$52586,S$3)/$A29</f>
        <v>3.0000996035902398E-2</v>
      </c>
      <c r="T29" s="49">
        <f>SUMIFS(Source_Data!$J$3:$J$52586,Source_Data!$A$3:$A$52586,$B29,Source_Data!$E$3:$E$52586,T$3)/$A29</f>
        <v>4.0001007311780537E-2</v>
      </c>
      <c r="U29" s="49">
        <f>SUMIFS(Source_Data!$J$3:$J$52586,Source_Data!$A$3:$A$52586,$B29,Source_Data!$E$3:$E$52586,U$3)/$A29</f>
        <v>0.10000098476002425</v>
      </c>
      <c r="V29" s="49">
        <f>SUMIFS(Source_Data!$J$3:$J$52586,Source_Data!$A$3:$A$52586,$B29,Source_Data!$E$3:$E$52586,V$3)/$A29</f>
        <v>0.13000100981753124</v>
      </c>
      <c r="W29" s="49">
        <f>SUMIFS(Source_Data!$J$3:$J$52586,Source_Data!$A$3:$A$52586,$B29,Source_Data!$E$3:$E$52586,W$3)/$A29</f>
        <v>0.28000098977152565</v>
      </c>
      <c r="X29" s="49">
        <f>SUMIFS(Source_Data!$J$3:$J$52586,Source_Data!$A$3:$A$52586,$B29,Source_Data!$E$3:$E$52586,X$3)/$A29</f>
        <v>0.3300009897715257</v>
      </c>
      <c r="Y29" s="49">
        <f>SUMIFS(Source_Data!$J$3:$J$52586,Source_Data!$A$3:$A$52586,$B29,Source_Data!$E$3:$E$52586,Y$3)/$A29</f>
        <v>0.29000093965651169</v>
      </c>
      <c r="Z29" s="49">
        <f>SUMIFS(Source_Data!$J$3:$J$52586,Source_Data!$A$3:$A$52586,$B29,Source_Data!$E$3:$E$52586,Z$3)/$A29</f>
        <v>0.18000098601289957</v>
      </c>
      <c r="AA29" s="49">
        <f>SUMIFS(Source_Data!$J$3:$J$52586,Source_Data!$A$3:$A$52586,$B29,Source_Data!$E$3:$E$52586,AA$3)/$A29</f>
        <v>0.1400010348750382</v>
      </c>
    </row>
    <row r="30" spans="1:27" x14ac:dyDescent="0.25">
      <c r="A30" s="10">
        <f>INDEX(Installed_Capacity!$H$24:$S$29,MATCH(YEAR('Wind_Profile (WA-OR)'!B30),Installed_Capacity!$G$24:$G$29,0),MATCH('Wind_Profile (WA-OR)'!C30,Installed_Capacity!$H$23:$S$23,0))</f>
        <v>7981.64</v>
      </c>
      <c r="B30" s="1">
        <f>Date_List!A27</f>
        <v>42905</v>
      </c>
      <c r="C30" s="45">
        <f t="shared" si="1"/>
        <v>6</v>
      </c>
      <c r="D30" s="49">
        <f>SUMIFS(Source_Data!$J$3:$J$52586,Source_Data!$A$3:$A$52586,$B30,Source_Data!$E$3:$E$52586,D$3)/$A30</f>
        <v>0.25000101482903264</v>
      </c>
      <c r="E30" s="49">
        <f>SUMIFS(Source_Data!$J$3:$J$52586,Source_Data!$A$3:$A$52586,$B30,Source_Data!$E$3:$E$52586,E$3)/$A30</f>
        <v>0.25000101482903264</v>
      </c>
      <c r="F30" s="49">
        <f>SUMIFS(Source_Data!$J$3:$J$52586,Source_Data!$A$3:$A$52586,$B30,Source_Data!$E$3:$E$52586,F$3)/$A30</f>
        <v>0.23000098977152564</v>
      </c>
      <c r="G30" s="49">
        <f>SUMIFS(Source_Data!$J$3:$J$52586,Source_Data!$A$3:$A$52586,$B30,Source_Data!$E$3:$E$52586,G$3)/$A30</f>
        <v>0.32000103988653961</v>
      </c>
      <c r="H30" s="49">
        <f>SUMIFS(Source_Data!$J$3:$J$52586,Source_Data!$A$3:$A$52586,$B30,Source_Data!$E$3:$E$52586,H$3)/$A30</f>
        <v>0.31000096471401867</v>
      </c>
      <c r="I30" s="49">
        <f>SUMIFS(Source_Data!$J$3:$J$52586,Source_Data!$A$3:$A$52586,$B30,Source_Data!$E$3:$E$52586,I$3)/$A30</f>
        <v>0.48000110253030703</v>
      </c>
      <c r="J30" s="49">
        <f>SUMIFS(Source_Data!$J$3:$J$52586,Source_Data!$A$3:$A$52586,$B30,Source_Data!$E$3:$E$52586,J$3)/$A30</f>
        <v>0.31000096471401867</v>
      </c>
      <c r="K30" s="49">
        <f>SUMIFS(Source_Data!$J$3:$J$52586,Source_Data!$A$3:$A$52586,$B30,Source_Data!$E$3:$E$52586,K$3)/$A30</f>
        <v>8.0000997288777728E-2</v>
      </c>
      <c r="L30" s="49">
        <f>SUMIFS(Source_Data!$J$3:$J$52586,Source_Data!$A$3:$A$52586,$B30,Source_Data!$E$3:$E$52586,L$3)/$A30</f>
        <v>0.10000098476002425</v>
      </c>
      <c r="M30" s="49">
        <f>SUMIFS(Source_Data!$J$3:$J$52586,Source_Data!$A$3:$A$52586,$B30,Source_Data!$E$3:$E$52586,M$3)/$A30</f>
        <v>0.10000098476002425</v>
      </c>
      <c r="N30" s="49">
        <f>SUMIFS(Source_Data!$J$3:$J$52586,Source_Data!$A$3:$A$52586,$B30,Source_Data!$E$3:$E$52586,N$3)/$A30</f>
        <v>9.000100981753123E-2</v>
      </c>
      <c r="O30" s="49">
        <f>SUMIFS(Source_Data!$J$3:$J$52586,Source_Data!$A$3:$A$52586,$B30,Source_Data!$E$3:$E$52586,O$3)/$A30</f>
        <v>0.11000099603590238</v>
      </c>
      <c r="P30" s="49">
        <f>SUMIFS(Source_Data!$J$3:$J$52586,Source_Data!$A$3:$A$52586,$B30,Source_Data!$E$3:$E$52586,P$3)/$A30</f>
        <v>0.11000099603590238</v>
      </c>
      <c r="Q30" s="49">
        <f>SUMIFS(Source_Data!$J$3:$J$52586,Source_Data!$A$3:$A$52586,$B30,Source_Data!$E$3:$E$52586,Q$3)/$A30</f>
        <v>0.13000100981753124</v>
      </c>
      <c r="R30" s="49">
        <f>SUMIFS(Source_Data!$J$3:$J$52586,Source_Data!$A$3:$A$52586,$B30,Source_Data!$E$3:$E$52586,R$3)/$A30</f>
        <v>0.19000105993254515</v>
      </c>
      <c r="S30" s="49">
        <f>SUMIFS(Source_Data!$J$3:$J$52586,Source_Data!$A$3:$A$52586,$B30,Source_Data!$E$3:$E$52586,S$3)/$A30</f>
        <v>0.27000103988653956</v>
      </c>
      <c r="T30" s="49">
        <f>SUMIFS(Source_Data!$J$3:$J$52586,Source_Data!$A$3:$A$52586,$B30,Source_Data!$E$3:$E$52586,T$3)/$A30</f>
        <v>0.42000091459900474</v>
      </c>
      <c r="U30" s="49">
        <f>SUMIFS(Source_Data!$J$3:$J$52586,Source_Data!$A$3:$A$52586,$B30,Source_Data!$E$3:$E$52586,U$3)/$A30</f>
        <v>0.42000091459900474</v>
      </c>
      <c r="V30" s="49">
        <f>SUMIFS(Source_Data!$J$3:$J$52586,Source_Data!$A$3:$A$52586,$B30,Source_Data!$E$3:$E$52586,V$3)/$A30</f>
        <v>0.63000103988653955</v>
      </c>
      <c r="W30" s="49">
        <f>SUMIFS(Source_Data!$J$3:$J$52586,Source_Data!$A$3:$A$52586,$B30,Source_Data!$E$3:$E$52586,W$3)/$A30</f>
        <v>0.63000103988653955</v>
      </c>
      <c r="X30" s="49">
        <f>SUMIFS(Source_Data!$J$3:$J$52586,Source_Data!$A$3:$A$52586,$B30,Source_Data!$E$3:$E$52586,X$3)/$A30</f>
        <v>0.72000109000155355</v>
      </c>
      <c r="Y30" s="49">
        <f>SUMIFS(Source_Data!$J$3:$J$52586,Source_Data!$A$3:$A$52586,$B30,Source_Data!$E$3:$E$52586,Y$3)/$A30</f>
        <v>0.71000114011656745</v>
      </c>
      <c r="Z30" s="49">
        <f>SUMIFS(Source_Data!$J$3:$J$52586,Source_Data!$A$3:$A$52586,$B30,Source_Data!$E$3:$E$52586,Z$3)/$A30</f>
        <v>0.57000102735778602</v>
      </c>
      <c r="AA30" s="49">
        <f>SUMIFS(Source_Data!$J$3:$J$52586,Source_Data!$A$3:$A$52586,$B30,Source_Data!$E$3:$E$52586,AA$3)/$A30</f>
        <v>0.43000098977152562</v>
      </c>
    </row>
    <row r="31" spans="1:27" x14ac:dyDescent="0.25">
      <c r="A31" s="10">
        <f>INDEX(Installed_Capacity!$H$24:$S$29,MATCH(YEAR('Wind_Profile (WA-OR)'!B31),Installed_Capacity!$G$24:$G$29,0),MATCH('Wind_Profile (WA-OR)'!C31,Installed_Capacity!$H$23:$S$23,0))</f>
        <v>7981.64</v>
      </c>
      <c r="B31" s="1">
        <f>Date_List!A28</f>
        <v>42907</v>
      </c>
      <c r="C31" s="45">
        <f t="shared" si="1"/>
        <v>6</v>
      </c>
      <c r="D31" s="49">
        <f>SUMIFS(Source_Data!$J$3:$J$52586,Source_Data!$A$3:$A$52586,$B31,Source_Data!$E$3:$E$52586,D$3)/$A31</f>
        <v>0.15000099728877775</v>
      </c>
      <c r="E31" s="49">
        <f>SUMIFS(Source_Data!$J$3:$J$52586,Source_Data!$A$3:$A$52586,$B31,Source_Data!$E$3:$E$52586,E$3)/$A31</f>
        <v>0.1400010348750382</v>
      </c>
      <c r="F31" s="49">
        <f>SUMIFS(Source_Data!$J$3:$J$52586,Source_Data!$A$3:$A$52586,$B31,Source_Data!$E$3:$E$52586,F$3)/$A31</f>
        <v>0.11000099603590238</v>
      </c>
      <c r="G31" s="49">
        <f>SUMIFS(Source_Data!$J$3:$J$52586,Source_Data!$A$3:$A$52586,$B31,Source_Data!$E$3:$E$52586,G$3)/$A31</f>
        <v>5.0000996035902391E-2</v>
      </c>
      <c r="H31" s="49">
        <f>SUMIFS(Source_Data!$J$3:$J$52586,Source_Data!$A$3:$A$52586,$B31,Source_Data!$E$3:$E$52586,H$3)/$A31</f>
        <v>3.0000996035902398E-2</v>
      </c>
      <c r="I31" s="49">
        <f>SUMIFS(Source_Data!$J$3:$J$52586,Source_Data!$A$3:$A$52586,$B31,Source_Data!$E$3:$E$52586,I$3)/$A31</f>
        <v>1.0000999669240907E-2</v>
      </c>
      <c r="J31" s="49">
        <f>SUMIFS(Source_Data!$J$3:$J$52586,Source_Data!$A$3:$A$52586,$B31,Source_Data!$E$3:$E$52586,J$3)/$A31</f>
        <v>9.9999999999999995E-7</v>
      </c>
      <c r="K31" s="49">
        <f>SUMIFS(Source_Data!$J$3:$J$52586,Source_Data!$A$3:$A$52586,$B31,Source_Data!$E$3:$E$52586,K$3)/$A31</f>
        <v>9.9999999999999995E-7</v>
      </c>
      <c r="L31" s="49">
        <f>SUMIFS(Source_Data!$J$3:$J$52586,Source_Data!$A$3:$A$52586,$B31,Source_Data!$E$3:$E$52586,L$3)/$A31</f>
        <v>9.9999999999999995E-7</v>
      </c>
      <c r="M31" s="49">
        <f>SUMIFS(Source_Data!$J$3:$J$52586,Source_Data!$A$3:$A$52586,$B31,Source_Data!$E$3:$E$52586,M$3)/$A31</f>
        <v>9.9999999999999995E-7</v>
      </c>
      <c r="N31" s="49">
        <f>SUMIFS(Source_Data!$J$3:$J$52586,Source_Data!$A$3:$A$52586,$B31,Source_Data!$E$3:$E$52586,N$3)/$A31</f>
        <v>9.9999999999999995E-7</v>
      </c>
      <c r="O31" s="49">
        <f>SUMIFS(Source_Data!$J$3:$J$52586,Source_Data!$A$3:$A$52586,$B31,Source_Data!$E$3:$E$52586,O$3)/$A31</f>
        <v>9.9999999999999995E-7</v>
      </c>
      <c r="P31" s="49">
        <f>SUMIFS(Source_Data!$J$3:$J$52586,Source_Data!$A$3:$A$52586,$B31,Source_Data!$E$3:$E$52586,P$3)/$A31</f>
        <v>9.9999999999999995E-7</v>
      </c>
      <c r="Q31" s="49">
        <f>SUMIFS(Source_Data!$J$3:$J$52586,Source_Data!$A$3:$A$52586,$B31,Source_Data!$E$3:$E$52586,Q$3)/$A31</f>
        <v>9.9999999999999995E-7</v>
      </c>
      <c r="R31" s="49">
        <f>SUMIFS(Source_Data!$J$3:$J$52586,Source_Data!$A$3:$A$52586,$B31,Source_Data!$E$3:$E$52586,R$3)/$A31</f>
        <v>2.0000995910614862E-2</v>
      </c>
      <c r="S31" s="49">
        <f>SUMIFS(Source_Data!$J$3:$J$52586,Source_Data!$A$3:$A$52586,$B31,Source_Data!$E$3:$E$52586,S$3)/$A31</f>
        <v>3.0000996035902398E-2</v>
      </c>
      <c r="T31" s="49">
        <f>SUMIFS(Source_Data!$J$3:$J$52586,Source_Data!$A$3:$A$52586,$B31,Source_Data!$E$3:$E$52586,T$3)/$A31</f>
        <v>4.0001007311780537E-2</v>
      </c>
      <c r="U31" s="49">
        <f>SUMIFS(Source_Data!$J$3:$J$52586,Source_Data!$A$3:$A$52586,$B31,Source_Data!$E$3:$E$52586,U$3)/$A31</f>
        <v>0.10000098476002425</v>
      </c>
      <c r="V31" s="49">
        <f>SUMIFS(Source_Data!$J$3:$J$52586,Source_Data!$A$3:$A$52586,$B31,Source_Data!$E$3:$E$52586,V$3)/$A31</f>
        <v>0.13000100981753124</v>
      </c>
      <c r="W31" s="49">
        <f>SUMIFS(Source_Data!$J$3:$J$52586,Source_Data!$A$3:$A$52586,$B31,Source_Data!$E$3:$E$52586,W$3)/$A31</f>
        <v>0.28000098977152565</v>
      </c>
      <c r="X31" s="49">
        <f>SUMIFS(Source_Data!$J$3:$J$52586,Source_Data!$A$3:$A$52586,$B31,Source_Data!$E$3:$E$52586,X$3)/$A31</f>
        <v>0.3300009897715257</v>
      </c>
      <c r="Y31" s="49">
        <f>SUMIFS(Source_Data!$J$3:$J$52586,Source_Data!$A$3:$A$52586,$B31,Source_Data!$E$3:$E$52586,Y$3)/$A31</f>
        <v>0.29000093965651169</v>
      </c>
      <c r="Z31" s="49">
        <f>SUMIFS(Source_Data!$J$3:$J$52586,Source_Data!$A$3:$A$52586,$B31,Source_Data!$E$3:$E$52586,Z$3)/$A31</f>
        <v>0.17000103362216287</v>
      </c>
      <c r="AA31" s="49">
        <f>SUMIFS(Source_Data!$J$3:$J$52586,Source_Data!$A$3:$A$52586,$B31,Source_Data!$E$3:$E$52586,AA$3)/$A31</f>
        <v>0.12000100981753123</v>
      </c>
    </row>
    <row r="32" spans="1:27" x14ac:dyDescent="0.25">
      <c r="A32" s="10">
        <f>INDEX(Installed_Capacity!$H$24:$S$29,MATCH(YEAR('Wind_Profile (WA-OR)'!B32),Installed_Capacity!$G$24:$G$29,0),MATCH('Wind_Profile (WA-OR)'!C32,Installed_Capacity!$H$23:$S$23,0))</f>
        <v>7981.64</v>
      </c>
      <c r="B32" s="1">
        <f>Date_List!A29</f>
        <v>42908</v>
      </c>
      <c r="C32" s="45">
        <f t="shared" si="1"/>
        <v>6</v>
      </c>
      <c r="D32" s="49">
        <f>SUMIFS(Source_Data!$J$3:$J$52586,Source_Data!$A$3:$A$52586,$B32,Source_Data!$E$3:$E$52586,D$3)/$A32</f>
        <v>0.12000100981753123</v>
      </c>
      <c r="E32" s="49">
        <f>SUMIFS(Source_Data!$J$3:$J$52586,Source_Data!$A$3:$A$52586,$B32,Source_Data!$E$3:$E$52586,E$3)/$A32</f>
        <v>0.11000099603590238</v>
      </c>
      <c r="F32" s="49">
        <f>SUMIFS(Source_Data!$J$3:$J$52586,Source_Data!$A$3:$A$52586,$B32,Source_Data!$E$3:$E$52586,F$3)/$A32</f>
        <v>7.0000984760024254E-2</v>
      </c>
      <c r="G32" s="49">
        <f>SUMIFS(Source_Data!$J$3:$J$52586,Source_Data!$A$3:$A$52586,$B32,Source_Data!$E$3:$E$52586,G$3)/$A32</f>
        <v>0.10000098476002425</v>
      </c>
      <c r="H32" s="49">
        <f>SUMIFS(Source_Data!$J$3:$J$52586,Source_Data!$A$3:$A$52586,$B32,Source_Data!$E$3:$E$52586,H$3)/$A32</f>
        <v>0.10000098476002425</v>
      </c>
      <c r="I32" s="49">
        <f>SUMIFS(Source_Data!$J$3:$J$52586,Source_Data!$A$3:$A$52586,$B32,Source_Data!$E$3:$E$52586,I$3)/$A32</f>
        <v>0.32000103988653961</v>
      </c>
      <c r="J32" s="49">
        <f>SUMIFS(Source_Data!$J$3:$J$52586,Source_Data!$A$3:$A$52586,$B32,Source_Data!$E$3:$E$52586,J$3)/$A32</f>
        <v>0.27000103988653956</v>
      </c>
      <c r="K32" s="49">
        <f>SUMIFS(Source_Data!$J$3:$J$52586,Source_Data!$A$3:$A$52586,$B32,Source_Data!$E$3:$E$52586,K$3)/$A32</f>
        <v>5.0000996035902391E-2</v>
      </c>
      <c r="L32" s="49">
        <f>SUMIFS(Source_Data!$J$3:$J$52586,Source_Data!$A$3:$A$52586,$B32,Source_Data!$E$3:$E$52586,L$3)/$A32</f>
        <v>1.0000999669240907E-2</v>
      </c>
      <c r="M32" s="49">
        <f>SUMIFS(Source_Data!$J$3:$J$52586,Source_Data!$A$3:$A$52586,$B32,Source_Data!$E$3:$E$52586,M$3)/$A32</f>
        <v>2.0000995910614862E-2</v>
      </c>
      <c r="N32" s="49">
        <f>SUMIFS(Source_Data!$J$3:$J$52586,Source_Data!$A$3:$A$52586,$B32,Source_Data!$E$3:$E$52586,N$3)/$A32</f>
        <v>2.0000995910614862E-2</v>
      </c>
      <c r="O32" s="49">
        <f>SUMIFS(Source_Data!$J$3:$J$52586,Source_Data!$A$3:$A$52586,$B32,Source_Data!$E$3:$E$52586,O$3)/$A32</f>
        <v>1.0000999669240907E-2</v>
      </c>
      <c r="P32" s="49">
        <f>SUMIFS(Source_Data!$J$3:$J$52586,Source_Data!$A$3:$A$52586,$B32,Source_Data!$E$3:$E$52586,P$3)/$A32</f>
        <v>2.0000995910614862E-2</v>
      </c>
      <c r="Q32" s="49">
        <f>SUMIFS(Source_Data!$J$3:$J$52586,Source_Data!$A$3:$A$52586,$B32,Source_Data!$E$3:$E$52586,Q$3)/$A32</f>
        <v>6.0001007311780541E-2</v>
      </c>
      <c r="R32" s="49">
        <f>SUMIFS(Source_Data!$J$3:$J$52586,Source_Data!$A$3:$A$52586,$B32,Source_Data!$E$3:$E$52586,R$3)/$A32</f>
        <v>0.10000098476002425</v>
      </c>
      <c r="S32" s="49">
        <f>SUMIFS(Source_Data!$J$3:$J$52586,Source_Data!$A$3:$A$52586,$B32,Source_Data!$E$3:$E$52586,S$3)/$A32</f>
        <v>0.17000103362216287</v>
      </c>
      <c r="T32" s="49">
        <f>SUMIFS(Source_Data!$J$3:$J$52586,Source_Data!$A$3:$A$52586,$B32,Source_Data!$E$3:$E$52586,T$3)/$A32</f>
        <v>0.23000098977152564</v>
      </c>
      <c r="U32" s="49">
        <f>SUMIFS(Source_Data!$J$3:$J$52586,Source_Data!$A$3:$A$52586,$B32,Source_Data!$E$3:$E$52586,U$3)/$A32</f>
        <v>0.32000103988653961</v>
      </c>
      <c r="V32" s="49">
        <f>SUMIFS(Source_Data!$J$3:$J$52586,Source_Data!$A$3:$A$52586,$B32,Source_Data!$E$3:$E$52586,V$3)/$A32</f>
        <v>0.3300009897715257</v>
      </c>
      <c r="W32" s="49">
        <f>SUMIFS(Source_Data!$J$3:$J$52586,Source_Data!$A$3:$A$52586,$B32,Source_Data!$E$3:$E$52586,W$3)/$A32</f>
        <v>0.52000103988653967</v>
      </c>
      <c r="X32" s="49">
        <f>SUMIFS(Source_Data!$J$3:$J$52586,Source_Data!$A$3:$A$52586,$B32,Source_Data!$E$3:$E$52586,X$3)/$A32</f>
        <v>0.51000096471401857</v>
      </c>
      <c r="Y32" s="49">
        <f>SUMIFS(Source_Data!$J$3:$J$52586,Source_Data!$A$3:$A$52586,$B32,Source_Data!$E$3:$E$52586,Y$3)/$A32</f>
        <v>0.44000106494404656</v>
      </c>
      <c r="Z32" s="49">
        <f>SUMIFS(Source_Data!$J$3:$J$52586,Source_Data!$A$3:$A$52586,$B32,Source_Data!$E$3:$E$52586,Z$3)/$A32</f>
        <v>0.40000101482903261</v>
      </c>
      <c r="AA32" s="49">
        <f>SUMIFS(Source_Data!$J$3:$J$52586,Source_Data!$A$3:$A$52586,$B32,Source_Data!$E$3:$E$52586,AA$3)/$A32</f>
        <v>0.35000101482903262</v>
      </c>
    </row>
    <row r="33" spans="1:27" x14ac:dyDescent="0.25">
      <c r="A33" s="10">
        <f>INDEX(Installed_Capacity!$H$24:$S$29,MATCH(YEAR('Wind_Profile (WA-OR)'!B33),Installed_Capacity!$G$24:$G$29,0),MATCH('Wind_Profile (WA-OR)'!C33,Installed_Capacity!$H$23:$S$23,0))</f>
        <v>7981.64</v>
      </c>
      <c r="B33" s="1">
        <f>Date_List!A30</f>
        <v>42912</v>
      </c>
      <c r="C33" s="45">
        <f t="shared" si="1"/>
        <v>6</v>
      </c>
      <c r="D33" s="49">
        <f>SUMIFS(Source_Data!$J$3:$J$52586,Source_Data!$A$3:$A$52586,$B33,Source_Data!$E$3:$E$52586,D$3)/$A33</f>
        <v>3.0000996035902398E-2</v>
      </c>
      <c r="E33" s="49">
        <f>SUMIFS(Source_Data!$J$3:$J$52586,Source_Data!$A$3:$A$52586,$B33,Source_Data!$E$3:$E$52586,E$3)/$A33</f>
        <v>2.0000995910614862E-2</v>
      </c>
      <c r="F33" s="49">
        <f>SUMIFS(Source_Data!$J$3:$J$52586,Source_Data!$A$3:$A$52586,$B33,Source_Data!$E$3:$E$52586,F$3)/$A33</f>
        <v>1.0000999669240907E-2</v>
      </c>
      <c r="G33" s="49">
        <f>SUMIFS(Source_Data!$J$3:$J$52586,Source_Data!$A$3:$A$52586,$B33,Source_Data!$E$3:$E$52586,G$3)/$A33</f>
        <v>9.9999999999999995E-7</v>
      </c>
      <c r="H33" s="49">
        <f>SUMIFS(Source_Data!$J$3:$J$52586,Source_Data!$A$3:$A$52586,$B33,Source_Data!$E$3:$E$52586,H$3)/$A33</f>
        <v>9.9999999999999995E-7</v>
      </c>
      <c r="I33" s="49">
        <f>SUMIFS(Source_Data!$J$3:$J$52586,Source_Data!$A$3:$A$52586,$B33,Source_Data!$E$3:$E$52586,I$3)/$A33</f>
        <v>9.9999999999999995E-7</v>
      </c>
      <c r="J33" s="49">
        <f>SUMIFS(Source_Data!$J$3:$J$52586,Source_Data!$A$3:$A$52586,$B33,Source_Data!$E$3:$E$52586,J$3)/$A33</f>
        <v>9.9999999999999995E-7</v>
      </c>
      <c r="K33" s="49">
        <f>SUMIFS(Source_Data!$J$3:$J$52586,Source_Data!$A$3:$A$52586,$B33,Source_Data!$E$3:$E$52586,K$3)/$A33</f>
        <v>9.9999999999999995E-7</v>
      </c>
      <c r="L33" s="49">
        <f>SUMIFS(Source_Data!$J$3:$J$52586,Source_Data!$A$3:$A$52586,$B33,Source_Data!$E$3:$E$52586,L$3)/$A33</f>
        <v>9.9999999999999995E-7</v>
      </c>
      <c r="M33" s="49">
        <f>SUMIFS(Source_Data!$J$3:$J$52586,Source_Data!$A$3:$A$52586,$B33,Source_Data!$E$3:$E$52586,M$3)/$A33</f>
        <v>9.9999999999999995E-7</v>
      </c>
      <c r="N33" s="49">
        <f>SUMIFS(Source_Data!$J$3:$J$52586,Source_Data!$A$3:$A$52586,$B33,Source_Data!$E$3:$E$52586,N$3)/$A33</f>
        <v>9.9999999999999995E-7</v>
      </c>
      <c r="O33" s="49">
        <f>SUMIFS(Source_Data!$J$3:$J$52586,Source_Data!$A$3:$A$52586,$B33,Source_Data!$E$3:$E$52586,O$3)/$A33</f>
        <v>9.9999999999999995E-7</v>
      </c>
      <c r="P33" s="49">
        <f>SUMIFS(Source_Data!$J$3:$J$52586,Source_Data!$A$3:$A$52586,$B33,Source_Data!$E$3:$E$52586,P$3)/$A33</f>
        <v>1.0000999669240907E-2</v>
      </c>
      <c r="Q33" s="49">
        <f>SUMIFS(Source_Data!$J$3:$J$52586,Source_Data!$A$3:$A$52586,$B33,Source_Data!$E$3:$E$52586,Q$3)/$A33</f>
        <v>1.0000999669240907E-2</v>
      </c>
      <c r="R33" s="49">
        <f>SUMIFS(Source_Data!$J$3:$J$52586,Source_Data!$A$3:$A$52586,$B33,Source_Data!$E$3:$E$52586,R$3)/$A33</f>
        <v>3.0000996035902398E-2</v>
      </c>
      <c r="S33" s="49">
        <f>SUMIFS(Source_Data!$J$3:$J$52586,Source_Data!$A$3:$A$52586,$B33,Source_Data!$E$3:$E$52586,S$3)/$A33</f>
        <v>4.0001007311780537E-2</v>
      </c>
      <c r="T33" s="49">
        <f>SUMIFS(Source_Data!$J$3:$J$52586,Source_Data!$A$3:$A$52586,$B33,Source_Data!$E$3:$E$52586,T$3)/$A33</f>
        <v>6.0001007311780541E-2</v>
      </c>
      <c r="U33" s="49">
        <f>SUMIFS(Source_Data!$J$3:$J$52586,Source_Data!$A$3:$A$52586,$B33,Source_Data!$E$3:$E$52586,U$3)/$A33</f>
        <v>0.15000099728877775</v>
      </c>
      <c r="V33" s="49">
        <f>SUMIFS(Source_Data!$J$3:$J$52586,Source_Data!$A$3:$A$52586,$B33,Source_Data!$E$3:$E$52586,V$3)/$A33</f>
        <v>0.21000095970251725</v>
      </c>
      <c r="W33" s="49">
        <f>SUMIFS(Source_Data!$J$3:$J$52586,Source_Data!$A$3:$A$52586,$B33,Source_Data!$E$3:$E$52586,W$3)/$A33</f>
        <v>0.36000096471401871</v>
      </c>
      <c r="X33" s="49">
        <f>SUMIFS(Source_Data!$J$3:$J$52586,Source_Data!$A$3:$A$52586,$B33,Source_Data!$E$3:$E$52586,X$3)/$A33</f>
        <v>0.38000098977152563</v>
      </c>
      <c r="Y33" s="49">
        <f>SUMIFS(Source_Data!$J$3:$J$52586,Source_Data!$A$3:$A$52586,$B33,Source_Data!$E$3:$E$52586,Y$3)/$A33</f>
        <v>0.26000109000155353</v>
      </c>
      <c r="Z33" s="49">
        <f>SUMIFS(Source_Data!$J$3:$J$52586,Source_Data!$A$3:$A$52586,$B33,Source_Data!$E$3:$E$52586,Z$3)/$A33</f>
        <v>0.26000109000155353</v>
      </c>
      <c r="AA33" s="49">
        <f>SUMIFS(Source_Data!$J$3:$J$52586,Source_Data!$A$3:$A$52586,$B33,Source_Data!$E$3:$E$52586,AA$3)/$A33</f>
        <v>0.25000101482903264</v>
      </c>
    </row>
    <row r="34" spans="1:27" x14ac:dyDescent="0.25">
      <c r="A34" s="10">
        <f>INDEX(Installed_Capacity!$H$24:$S$29,MATCH(YEAR('Wind_Profile (WA-OR)'!B34),Installed_Capacity!$G$24:$G$29,0),MATCH('Wind_Profile (WA-OR)'!C34,Installed_Capacity!$H$23:$S$23,0))</f>
        <v>7981.64</v>
      </c>
      <c r="B34" s="1">
        <f>Date_List!A31</f>
        <v>42923</v>
      </c>
      <c r="C34" s="45">
        <f t="shared" si="1"/>
        <v>7</v>
      </c>
      <c r="D34" s="49">
        <f>SUMIFS(Source_Data!$J$3:$J$52586,Source_Data!$A$3:$A$52586,$B34,Source_Data!$E$3:$E$52586,D$3)/$A34</f>
        <v>0.21000095970251725</v>
      </c>
      <c r="E34" s="49">
        <f>SUMIFS(Source_Data!$J$3:$J$52586,Source_Data!$A$3:$A$52586,$B34,Source_Data!$E$3:$E$52586,E$3)/$A34</f>
        <v>8.0000997288777728E-2</v>
      </c>
      <c r="F34" s="49">
        <f>SUMIFS(Source_Data!$J$3:$J$52586,Source_Data!$A$3:$A$52586,$B34,Source_Data!$E$3:$E$52586,F$3)/$A34</f>
        <v>2.0000995910614862E-2</v>
      </c>
      <c r="G34" s="49">
        <f>SUMIFS(Source_Data!$J$3:$J$52586,Source_Data!$A$3:$A$52586,$B34,Source_Data!$E$3:$E$52586,G$3)/$A34</f>
        <v>9.9999999999999995E-7</v>
      </c>
      <c r="H34" s="49">
        <f>SUMIFS(Source_Data!$J$3:$J$52586,Source_Data!$A$3:$A$52586,$B34,Source_Data!$E$3:$E$52586,H$3)/$A34</f>
        <v>1.0000999669240907E-2</v>
      </c>
      <c r="I34" s="49">
        <f>SUMIFS(Source_Data!$J$3:$J$52586,Source_Data!$A$3:$A$52586,$B34,Source_Data!$E$3:$E$52586,I$3)/$A34</f>
        <v>9.9999999999999995E-7</v>
      </c>
      <c r="J34" s="49">
        <f>SUMIFS(Source_Data!$J$3:$J$52586,Source_Data!$A$3:$A$52586,$B34,Source_Data!$E$3:$E$52586,J$3)/$A34</f>
        <v>9.9999999999999995E-7</v>
      </c>
      <c r="K34" s="49">
        <f>SUMIFS(Source_Data!$J$3:$J$52586,Source_Data!$A$3:$A$52586,$B34,Source_Data!$E$3:$E$52586,K$3)/$A34</f>
        <v>9.9999999999999995E-7</v>
      </c>
      <c r="L34" s="49">
        <f>SUMIFS(Source_Data!$J$3:$J$52586,Source_Data!$A$3:$A$52586,$B34,Source_Data!$E$3:$E$52586,L$3)/$A34</f>
        <v>1.0000999669240907E-2</v>
      </c>
      <c r="M34" s="49">
        <f>SUMIFS(Source_Data!$J$3:$J$52586,Source_Data!$A$3:$A$52586,$B34,Source_Data!$E$3:$E$52586,M$3)/$A34</f>
        <v>2.0000995910614862E-2</v>
      </c>
      <c r="N34" s="49">
        <f>SUMIFS(Source_Data!$J$3:$J$52586,Source_Data!$A$3:$A$52586,$B34,Source_Data!$E$3:$E$52586,N$3)/$A34</f>
        <v>1.0000999669240907E-2</v>
      </c>
      <c r="O34" s="49">
        <f>SUMIFS(Source_Data!$J$3:$J$52586,Source_Data!$A$3:$A$52586,$B34,Source_Data!$E$3:$E$52586,O$3)/$A34</f>
        <v>1.0000999669240907E-2</v>
      </c>
      <c r="P34" s="49">
        <f>SUMIFS(Source_Data!$J$3:$J$52586,Source_Data!$A$3:$A$52586,$B34,Source_Data!$E$3:$E$52586,P$3)/$A34</f>
        <v>1.0000999669240907E-2</v>
      </c>
      <c r="Q34" s="49">
        <f>SUMIFS(Source_Data!$J$3:$J$52586,Source_Data!$A$3:$A$52586,$B34,Source_Data!$E$3:$E$52586,Q$3)/$A34</f>
        <v>1.0000999669240907E-2</v>
      </c>
      <c r="R34" s="49">
        <f>SUMIFS(Source_Data!$J$3:$J$52586,Source_Data!$A$3:$A$52586,$B34,Source_Data!$E$3:$E$52586,R$3)/$A34</f>
        <v>1.0000999669240907E-2</v>
      </c>
      <c r="S34" s="49">
        <f>SUMIFS(Source_Data!$J$3:$J$52586,Source_Data!$A$3:$A$52586,$B34,Source_Data!$E$3:$E$52586,S$3)/$A34</f>
        <v>4.0001007311780537E-2</v>
      </c>
      <c r="T34" s="49">
        <f>SUMIFS(Source_Data!$J$3:$J$52586,Source_Data!$A$3:$A$52586,$B34,Source_Data!$E$3:$E$52586,T$3)/$A34</f>
        <v>8.0000997288777728E-2</v>
      </c>
      <c r="U34" s="49">
        <f>SUMIFS(Source_Data!$J$3:$J$52586,Source_Data!$A$3:$A$52586,$B34,Source_Data!$E$3:$E$52586,U$3)/$A34</f>
        <v>0.13000100981753124</v>
      </c>
      <c r="V34" s="49">
        <f>SUMIFS(Source_Data!$J$3:$J$52586,Source_Data!$A$3:$A$52586,$B34,Source_Data!$E$3:$E$52586,V$3)/$A34</f>
        <v>0.2200010398865396</v>
      </c>
      <c r="W34" s="49">
        <f>SUMIFS(Source_Data!$J$3:$J$52586,Source_Data!$A$3:$A$52586,$B34,Source_Data!$E$3:$E$52586,W$3)/$A34</f>
        <v>0.38000098977152563</v>
      </c>
      <c r="X34" s="49">
        <f>SUMIFS(Source_Data!$J$3:$J$52586,Source_Data!$A$3:$A$52586,$B34,Source_Data!$E$3:$E$52586,X$3)/$A34</f>
        <v>0.31000096471401867</v>
      </c>
      <c r="Y34" s="49">
        <f>SUMIFS(Source_Data!$J$3:$J$52586,Source_Data!$A$3:$A$52586,$B34,Source_Data!$E$3:$E$52586,Y$3)/$A34</f>
        <v>0.34000106494404658</v>
      </c>
      <c r="Z34" s="49">
        <f>SUMIFS(Source_Data!$J$3:$J$52586,Source_Data!$A$3:$A$52586,$B34,Source_Data!$E$3:$E$52586,Z$3)/$A34</f>
        <v>0.21000095970251725</v>
      </c>
      <c r="AA34" s="49">
        <f>SUMIFS(Source_Data!$J$3:$J$52586,Source_Data!$A$3:$A$52586,$B34,Source_Data!$E$3:$E$52586,AA$3)/$A34</f>
        <v>0.20000100981753124</v>
      </c>
    </row>
    <row r="35" spans="1:27" x14ac:dyDescent="0.25">
      <c r="A35" s="10">
        <f>INDEX(Installed_Capacity!$H$24:$S$29,MATCH(YEAR('Wind_Profile (WA-OR)'!B35),Installed_Capacity!$G$24:$G$29,0),MATCH('Wind_Profile (WA-OR)'!C35,Installed_Capacity!$H$23:$S$23,0))</f>
        <v>7981.64</v>
      </c>
      <c r="B35" s="1">
        <f>Date_List!A32</f>
        <v>42926</v>
      </c>
      <c r="C35" s="45">
        <f t="shared" si="1"/>
        <v>7</v>
      </c>
      <c r="D35" s="49">
        <f>SUMIFS(Source_Data!$J$3:$J$52586,Source_Data!$A$3:$A$52586,$B35,Source_Data!$E$3:$E$52586,D$3)/$A35</f>
        <v>0.50000101482903259</v>
      </c>
      <c r="E35" s="49">
        <f>SUMIFS(Source_Data!$J$3:$J$52586,Source_Data!$A$3:$A$52586,$B35,Source_Data!$E$3:$E$52586,E$3)/$A35</f>
        <v>0.69000098977152557</v>
      </c>
      <c r="F35" s="49">
        <f>SUMIFS(Source_Data!$J$3:$J$52586,Source_Data!$A$3:$A$52586,$B35,Source_Data!$E$3:$E$52586,F$3)/$A35</f>
        <v>0.69000098977152557</v>
      </c>
      <c r="G35" s="49">
        <f>SUMIFS(Source_Data!$J$3:$J$52586,Source_Data!$A$3:$A$52586,$B35,Source_Data!$E$3:$E$52586,G$3)/$A35</f>
        <v>0.65000106494404652</v>
      </c>
      <c r="H35" s="49">
        <f>SUMIFS(Source_Data!$J$3:$J$52586,Source_Data!$A$3:$A$52586,$B35,Source_Data!$E$3:$E$52586,H$3)/$A35</f>
        <v>0.58000097724277222</v>
      </c>
      <c r="I35" s="49">
        <f>SUMIFS(Source_Data!$J$3:$J$52586,Source_Data!$A$3:$A$52586,$B35,Source_Data!$E$3:$E$52586,I$3)/$A35</f>
        <v>0.50000101482903259</v>
      </c>
      <c r="J35" s="49">
        <f>SUMIFS(Source_Data!$J$3:$J$52586,Source_Data!$A$3:$A$52586,$B35,Source_Data!$E$3:$E$52586,J$3)/$A35</f>
        <v>0.41000095218526511</v>
      </c>
      <c r="K35" s="49">
        <f>SUMIFS(Source_Data!$J$3:$J$52586,Source_Data!$A$3:$A$52586,$B35,Source_Data!$E$3:$E$52586,K$3)/$A35</f>
        <v>0.3300009897715257</v>
      </c>
      <c r="L35" s="49">
        <f>SUMIFS(Source_Data!$J$3:$J$52586,Source_Data!$A$3:$A$52586,$B35,Source_Data!$E$3:$E$52586,L$3)/$A35</f>
        <v>0.32000103988653961</v>
      </c>
      <c r="M35" s="49">
        <f>SUMIFS(Source_Data!$J$3:$J$52586,Source_Data!$A$3:$A$52586,$B35,Source_Data!$E$3:$E$52586,M$3)/$A35</f>
        <v>0.3300009897715257</v>
      </c>
      <c r="N35" s="49">
        <f>SUMIFS(Source_Data!$J$3:$J$52586,Source_Data!$A$3:$A$52586,$B35,Source_Data!$E$3:$E$52586,N$3)/$A35</f>
        <v>0.2200010398865396</v>
      </c>
      <c r="O35" s="49">
        <f>SUMIFS(Source_Data!$J$3:$J$52586,Source_Data!$A$3:$A$52586,$B35,Source_Data!$E$3:$E$52586,O$3)/$A35</f>
        <v>0.15000099728877775</v>
      </c>
      <c r="P35" s="49">
        <f>SUMIFS(Source_Data!$J$3:$J$52586,Source_Data!$A$3:$A$52586,$B35,Source_Data!$E$3:$E$52586,P$3)/$A35</f>
        <v>0.11000099603590238</v>
      </c>
      <c r="Q35" s="49">
        <f>SUMIFS(Source_Data!$J$3:$J$52586,Source_Data!$A$3:$A$52586,$B35,Source_Data!$E$3:$E$52586,Q$3)/$A35</f>
        <v>0.12000100981753123</v>
      </c>
      <c r="R35" s="49">
        <f>SUMIFS(Source_Data!$J$3:$J$52586,Source_Data!$A$3:$A$52586,$B35,Source_Data!$E$3:$E$52586,R$3)/$A35</f>
        <v>0.1400010348750382</v>
      </c>
      <c r="S35" s="49">
        <f>SUMIFS(Source_Data!$J$3:$J$52586,Source_Data!$A$3:$A$52586,$B35,Source_Data!$E$3:$E$52586,S$3)/$A35</f>
        <v>0.23000098977152564</v>
      </c>
      <c r="T35" s="49">
        <f>SUMIFS(Source_Data!$J$3:$J$52586,Source_Data!$A$3:$A$52586,$B35,Source_Data!$E$3:$E$52586,T$3)/$A35</f>
        <v>0.34000106494404658</v>
      </c>
      <c r="U35" s="49">
        <f>SUMIFS(Source_Data!$J$3:$J$52586,Source_Data!$A$3:$A$52586,$B35,Source_Data!$E$3:$E$52586,U$3)/$A35</f>
        <v>0.48000110253030703</v>
      </c>
      <c r="V35" s="49">
        <f>SUMIFS(Source_Data!$J$3:$J$52586,Source_Data!$A$3:$A$52586,$B35,Source_Data!$E$3:$E$52586,V$3)/$A35</f>
        <v>0.50000101482903259</v>
      </c>
      <c r="W35" s="49">
        <f>SUMIFS(Source_Data!$J$3:$J$52586,Source_Data!$A$3:$A$52586,$B35,Source_Data!$E$3:$E$52586,W$3)/$A35</f>
        <v>0.49000106494404655</v>
      </c>
      <c r="X35" s="49">
        <f>SUMIFS(Source_Data!$J$3:$J$52586,Source_Data!$A$3:$A$52586,$B35,Source_Data!$E$3:$E$52586,X$3)/$A35</f>
        <v>0.44000106494404656</v>
      </c>
      <c r="Y35" s="49">
        <f>SUMIFS(Source_Data!$J$3:$J$52586,Source_Data!$A$3:$A$52586,$B35,Source_Data!$E$3:$E$52586,Y$3)/$A35</f>
        <v>0.49000106494404655</v>
      </c>
      <c r="Z35" s="49">
        <f>SUMIFS(Source_Data!$J$3:$J$52586,Source_Data!$A$3:$A$52586,$B35,Source_Data!$E$3:$E$52586,Z$3)/$A35</f>
        <v>0.54000107747280013</v>
      </c>
      <c r="AA35" s="49">
        <f>SUMIFS(Source_Data!$J$3:$J$52586,Source_Data!$A$3:$A$52586,$B35,Source_Data!$E$3:$E$52586,AA$3)/$A35</f>
        <v>0.45000102735778613</v>
      </c>
    </row>
    <row r="36" spans="1:27" x14ac:dyDescent="0.25">
      <c r="A36" s="10">
        <f>INDEX(Installed_Capacity!$H$24:$S$29,MATCH(YEAR('Wind_Profile (WA-OR)'!B36),Installed_Capacity!$G$24:$G$29,0),MATCH('Wind_Profile (WA-OR)'!C36,Installed_Capacity!$H$23:$S$23,0))</f>
        <v>7981.64</v>
      </c>
      <c r="B36" s="1">
        <f>Date_List!A33</f>
        <v>42924</v>
      </c>
      <c r="C36" s="45">
        <f t="shared" si="1"/>
        <v>7</v>
      </c>
      <c r="D36" s="49">
        <f>SUMIFS(Source_Data!$J$3:$J$52586,Source_Data!$A$3:$A$52586,$B36,Source_Data!$E$3:$E$52586,D$3)/$A36</f>
        <v>0.30000102735778617</v>
      </c>
      <c r="E36" s="49">
        <f>SUMIFS(Source_Data!$J$3:$J$52586,Source_Data!$A$3:$A$52586,$B36,Source_Data!$E$3:$E$52586,E$3)/$A36</f>
        <v>0.43000098977152562</v>
      </c>
      <c r="F36" s="49">
        <f>SUMIFS(Source_Data!$J$3:$J$52586,Source_Data!$A$3:$A$52586,$B36,Source_Data!$E$3:$E$52586,F$3)/$A36</f>
        <v>0.51000096471401857</v>
      </c>
      <c r="G36" s="49">
        <f>SUMIFS(Source_Data!$J$3:$J$52586,Source_Data!$A$3:$A$52586,$B36,Source_Data!$E$3:$E$52586,G$3)/$A36</f>
        <v>0.47000091459900467</v>
      </c>
      <c r="H36" s="49">
        <f>SUMIFS(Source_Data!$J$3:$J$52586,Source_Data!$A$3:$A$52586,$B36,Source_Data!$E$3:$E$52586,H$3)/$A36</f>
        <v>0.37000091459900469</v>
      </c>
      <c r="I36" s="49">
        <f>SUMIFS(Source_Data!$J$3:$J$52586,Source_Data!$A$3:$A$52586,$B36,Source_Data!$E$3:$E$52586,I$3)/$A36</f>
        <v>0.31000096471401867</v>
      </c>
      <c r="J36" s="49">
        <f>SUMIFS(Source_Data!$J$3:$J$52586,Source_Data!$A$3:$A$52586,$B36,Source_Data!$E$3:$E$52586,J$3)/$A36</f>
        <v>8.0000997288777728E-2</v>
      </c>
      <c r="K36" s="49">
        <f>SUMIFS(Source_Data!$J$3:$J$52586,Source_Data!$A$3:$A$52586,$B36,Source_Data!$E$3:$E$52586,K$3)/$A36</f>
        <v>0.10000098476002425</v>
      </c>
      <c r="L36" s="49">
        <f>SUMIFS(Source_Data!$J$3:$J$52586,Source_Data!$A$3:$A$52586,$B36,Source_Data!$E$3:$E$52586,L$3)/$A36</f>
        <v>8.0000997288777728E-2</v>
      </c>
      <c r="M36" s="49">
        <f>SUMIFS(Source_Data!$J$3:$J$52586,Source_Data!$A$3:$A$52586,$B36,Source_Data!$E$3:$E$52586,M$3)/$A36</f>
        <v>2.0000995910614862E-2</v>
      </c>
      <c r="N36" s="49">
        <f>SUMIFS(Source_Data!$J$3:$J$52586,Source_Data!$A$3:$A$52586,$B36,Source_Data!$E$3:$E$52586,N$3)/$A36</f>
        <v>2.0000995910614862E-2</v>
      </c>
      <c r="O36" s="49">
        <f>SUMIFS(Source_Data!$J$3:$J$52586,Source_Data!$A$3:$A$52586,$B36,Source_Data!$E$3:$E$52586,O$3)/$A36</f>
        <v>2.0000995910614862E-2</v>
      </c>
      <c r="P36" s="49">
        <f>SUMIFS(Source_Data!$J$3:$J$52586,Source_Data!$A$3:$A$52586,$B36,Source_Data!$E$3:$E$52586,P$3)/$A36</f>
        <v>1.0000999669240907E-2</v>
      </c>
      <c r="Q36" s="49">
        <f>SUMIFS(Source_Data!$J$3:$J$52586,Source_Data!$A$3:$A$52586,$B36,Source_Data!$E$3:$E$52586,Q$3)/$A36</f>
        <v>2.0000995910614862E-2</v>
      </c>
      <c r="R36" s="49">
        <f>SUMIFS(Source_Data!$J$3:$J$52586,Source_Data!$A$3:$A$52586,$B36,Source_Data!$E$3:$E$52586,R$3)/$A36</f>
        <v>3.0000996035902398E-2</v>
      </c>
      <c r="S36" s="49">
        <f>SUMIFS(Source_Data!$J$3:$J$52586,Source_Data!$A$3:$A$52586,$B36,Source_Data!$E$3:$E$52586,S$3)/$A36</f>
        <v>4.0001007311780537E-2</v>
      </c>
      <c r="T36" s="49">
        <f>SUMIFS(Source_Data!$J$3:$J$52586,Source_Data!$A$3:$A$52586,$B36,Source_Data!$E$3:$E$52586,T$3)/$A36</f>
        <v>3.0000996035902398E-2</v>
      </c>
      <c r="U36" s="49">
        <f>SUMIFS(Source_Data!$J$3:$J$52586,Source_Data!$A$3:$A$52586,$B36,Source_Data!$E$3:$E$52586,U$3)/$A36</f>
        <v>4.0001007311780537E-2</v>
      </c>
      <c r="V36" s="49">
        <f>SUMIFS(Source_Data!$J$3:$J$52586,Source_Data!$A$3:$A$52586,$B36,Source_Data!$E$3:$E$52586,V$3)/$A36</f>
        <v>8.0000997288777728E-2</v>
      </c>
      <c r="W36" s="49">
        <f>SUMIFS(Source_Data!$J$3:$J$52586,Source_Data!$A$3:$A$52586,$B36,Source_Data!$E$3:$E$52586,W$3)/$A36</f>
        <v>0.20000100981753124</v>
      </c>
      <c r="X36" s="49">
        <f>SUMIFS(Source_Data!$J$3:$J$52586,Source_Data!$A$3:$A$52586,$B36,Source_Data!$E$3:$E$52586,X$3)/$A36</f>
        <v>0.43000098977152562</v>
      </c>
      <c r="Y36" s="49">
        <f>SUMIFS(Source_Data!$J$3:$J$52586,Source_Data!$A$3:$A$52586,$B36,Source_Data!$E$3:$E$52586,Y$3)/$A36</f>
        <v>0.48000110253030703</v>
      </c>
      <c r="Z36" s="49">
        <f>SUMIFS(Source_Data!$J$3:$J$52586,Source_Data!$A$3:$A$52586,$B36,Source_Data!$E$3:$E$52586,Z$3)/$A36</f>
        <v>0.31000096471401867</v>
      </c>
      <c r="AA36" s="49">
        <f>SUMIFS(Source_Data!$J$3:$J$52586,Source_Data!$A$3:$A$52586,$B36,Source_Data!$E$3:$E$52586,AA$3)/$A36</f>
        <v>0.39000106494404657</v>
      </c>
    </row>
    <row r="37" spans="1:27" x14ac:dyDescent="0.25">
      <c r="A37" s="10">
        <f>INDEX(Installed_Capacity!$H$24:$S$29,MATCH(YEAR('Wind_Profile (WA-OR)'!B37),Installed_Capacity!$G$24:$G$29,0),MATCH('Wind_Profile (WA-OR)'!C37,Installed_Capacity!$H$23:$S$23,0))</f>
        <v>7981.64</v>
      </c>
      <c r="B37" s="1">
        <f>Date_List!A34</f>
        <v>42933</v>
      </c>
      <c r="C37" s="45">
        <f t="shared" si="1"/>
        <v>7</v>
      </c>
      <c r="D37" s="49">
        <f>SUMIFS(Source_Data!$J$3:$J$52586,Source_Data!$A$3:$A$52586,$B37,Source_Data!$E$3:$E$52586,D$3)/$A37</f>
        <v>6.0001007311780541E-2</v>
      </c>
      <c r="E37" s="49">
        <f>SUMIFS(Source_Data!$J$3:$J$52586,Source_Data!$A$3:$A$52586,$B37,Source_Data!$E$3:$E$52586,E$3)/$A37</f>
        <v>2.0000995910614862E-2</v>
      </c>
      <c r="F37" s="49">
        <f>SUMIFS(Source_Data!$J$3:$J$52586,Source_Data!$A$3:$A$52586,$B37,Source_Data!$E$3:$E$52586,F$3)/$A37</f>
        <v>9.9999999999999995E-7</v>
      </c>
      <c r="G37" s="49">
        <f>SUMIFS(Source_Data!$J$3:$J$52586,Source_Data!$A$3:$A$52586,$B37,Source_Data!$E$3:$E$52586,G$3)/$A37</f>
        <v>9.9999999999999995E-7</v>
      </c>
      <c r="H37" s="49">
        <f>SUMIFS(Source_Data!$J$3:$J$52586,Source_Data!$A$3:$A$52586,$B37,Source_Data!$E$3:$E$52586,H$3)/$A37</f>
        <v>9.9999999999999995E-7</v>
      </c>
      <c r="I37" s="49">
        <f>SUMIFS(Source_Data!$J$3:$J$52586,Source_Data!$A$3:$A$52586,$B37,Source_Data!$E$3:$E$52586,I$3)/$A37</f>
        <v>9.9999999999999995E-7</v>
      </c>
      <c r="J37" s="49">
        <f>SUMIFS(Source_Data!$J$3:$J$52586,Source_Data!$A$3:$A$52586,$B37,Source_Data!$E$3:$E$52586,J$3)/$A37</f>
        <v>9.9999999999999995E-7</v>
      </c>
      <c r="K37" s="49">
        <f>SUMIFS(Source_Data!$J$3:$J$52586,Source_Data!$A$3:$A$52586,$B37,Source_Data!$E$3:$E$52586,K$3)/$A37</f>
        <v>9.9999999999999995E-7</v>
      </c>
      <c r="L37" s="49">
        <f>SUMIFS(Source_Data!$J$3:$J$52586,Source_Data!$A$3:$A$52586,$B37,Source_Data!$E$3:$E$52586,L$3)/$A37</f>
        <v>9.9999999999999995E-7</v>
      </c>
      <c r="M37" s="49">
        <f>SUMIFS(Source_Data!$J$3:$J$52586,Source_Data!$A$3:$A$52586,$B37,Source_Data!$E$3:$E$52586,M$3)/$A37</f>
        <v>9.9999999999999995E-7</v>
      </c>
      <c r="N37" s="49">
        <f>SUMIFS(Source_Data!$J$3:$J$52586,Source_Data!$A$3:$A$52586,$B37,Source_Data!$E$3:$E$52586,N$3)/$A37</f>
        <v>9.9999999999999995E-7</v>
      </c>
      <c r="O37" s="49">
        <f>SUMIFS(Source_Data!$J$3:$J$52586,Source_Data!$A$3:$A$52586,$B37,Source_Data!$E$3:$E$52586,O$3)/$A37</f>
        <v>9.9999999999999995E-7</v>
      </c>
      <c r="P37" s="49">
        <f>SUMIFS(Source_Data!$J$3:$J$52586,Source_Data!$A$3:$A$52586,$B37,Source_Data!$E$3:$E$52586,P$3)/$A37</f>
        <v>9.9999999999999995E-7</v>
      </c>
      <c r="Q37" s="49">
        <f>SUMIFS(Source_Data!$J$3:$J$52586,Source_Data!$A$3:$A$52586,$B37,Source_Data!$E$3:$E$52586,Q$3)/$A37</f>
        <v>1.0000999669240907E-2</v>
      </c>
      <c r="R37" s="49">
        <f>SUMIFS(Source_Data!$J$3:$J$52586,Source_Data!$A$3:$A$52586,$B37,Source_Data!$E$3:$E$52586,R$3)/$A37</f>
        <v>2.0000995910614862E-2</v>
      </c>
      <c r="S37" s="49">
        <f>SUMIFS(Source_Data!$J$3:$J$52586,Source_Data!$A$3:$A$52586,$B37,Source_Data!$E$3:$E$52586,S$3)/$A37</f>
        <v>2.0000995910614862E-2</v>
      </c>
      <c r="T37" s="49">
        <f>SUMIFS(Source_Data!$J$3:$J$52586,Source_Data!$A$3:$A$52586,$B37,Source_Data!$E$3:$E$52586,T$3)/$A37</f>
        <v>4.0001007311780537E-2</v>
      </c>
      <c r="U37" s="49">
        <f>SUMIFS(Source_Data!$J$3:$J$52586,Source_Data!$A$3:$A$52586,$B37,Source_Data!$E$3:$E$52586,U$3)/$A37</f>
        <v>6.0001007311780541E-2</v>
      </c>
      <c r="V37" s="49">
        <f>SUMIFS(Source_Data!$J$3:$J$52586,Source_Data!$A$3:$A$52586,$B37,Source_Data!$E$3:$E$52586,V$3)/$A37</f>
        <v>0.2200010398865396</v>
      </c>
      <c r="W37" s="49">
        <f>SUMIFS(Source_Data!$J$3:$J$52586,Source_Data!$A$3:$A$52586,$B37,Source_Data!$E$3:$E$52586,W$3)/$A37</f>
        <v>0.31000096471401867</v>
      </c>
      <c r="X37" s="49">
        <f>SUMIFS(Source_Data!$J$3:$J$52586,Source_Data!$A$3:$A$52586,$B37,Source_Data!$E$3:$E$52586,X$3)/$A37</f>
        <v>0.3300009897715257</v>
      </c>
      <c r="Y37" s="49">
        <f>SUMIFS(Source_Data!$J$3:$J$52586,Source_Data!$A$3:$A$52586,$B37,Source_Data!$E$3:$E$52586,Y$3)/$A37</f>
        <v>0.31000096471401867</v>
      </c>
      <c r="Z37" s="49">
        <f>SUMIFS(Source_Data!$J$3:$J$52586,Source_Data!$A$3:$A$52586,$B37,Source_Data!$E$3:$E$52586,Z$3)/$A37</f>
        <v>0.23000098977152564</v>
      </c>
      <c r="AA37" s="49">
        <f>SUMIFS(Source_Data!$J$3:$J$52586,Source_Data!$A$3:$A$52586,$B37,Source_Data!$E$3:$E$52586,AA$3)/$A37</f>
        <v>0.15000099728877775</v>
      </c>
    </row>
    <row r="38" spans="1:27" x14ac:dyDescent="0.25">
      <c r="A38" s="10">
        <f>INDEX(Installed_Capacity!$H$24:$S$29,MATCH(YEAR('Wind_Profile (WA-OR)'!B38),Installed_Capacity!$G$24:$G$29,0),MATCH('Wind_Profile (WA-OR)'!C38,Installed_Capacity!$H$23:$S$23,0))</f>
        <v>7981.64</v>
      </c>
      <c r="B38" s="1">
        <f>Date_List!A35</f>
        <v>42943</v>
      </c>
      <c r="C38" s="45">
        <f t="shared" si="1"/>
        <v>7</v>
      </c>
      <c r="D38" s="49">
        <f>SUMIFS(Source_Data!$J$3:$J$52586,Source_Data!$A$3:$A$52586,$B38,Source_Data!$E$3:$E$52586,D$3)/$A38</f>
        <v>3.0000996035902398E-2</v>
      </c>
      <c r="E38" s="49">
        <f>SUMIFS(Source_Data!$J$3:$J$52586,Source_Data!$A$3:$A$52586,$B38,Source_Data!$E$3:$E$52586,E$3)/$A38</f>
        <v>4.0001007311780537E-2</v>
      </c>
      <c r="F38" s="49">
        <f>SUMIFS(Source_Data!$J$3:$J$52586,Source_Data!$A$3:$A$52586,$B38,Source_Data!$E$3:$E$52586,F$3)/$A38</f>
        <v>5.0000996035902391E-2</v>
      </c>
      <c r="G38" s="49">
        <f>SUMIFS(Source_Data!$J$3:$J$52586,Source_Data!$A$3:$A$52586,$B38,Source_Data!$E$3:$E$52586,G$3)/$A38</f>
        <v>1.0000999669240907E-2</v>
      </c>
      <c r="H38" s="49">
        <f>SUMIFS(Source_Data!$J$3:$J$52586,Source_Data!$A$3:$A$52586,$B38,Source_Data!$E$3:$E$52586,H$3)/$A38</f>
        <v>2.0000995910614862E-2</v>
      </c>
      <c r="I38" s="49">
        <f>SUMIFS(Source_Data!$J$3:$J$52586,Source_Data!$A$3:$A$52586,$B38,Source_Data!$E$3:$E$52586,I$3)/$A38</f>
        <v>2.0000995910614862E-2</v>
      </c>
      <c r="J38" s="49">
        <f>SUMIFS(Source_Data!$J$3:$J$52586,Source_Data!$A$3:$A$52586,$B38,Source_Data!$E$3:$E$52586,J$3)/$A38</f>
        <v>2.0000995910614862E-2</v>
      </c>
      <c r="K38" s="49">
        <f>SUMIFS(Source_Data!$J$3:$J$52586,Source_Data!$A$3:$A$52586,$B38,Source_Data!$E$3:$E$52586,K$3)/$A38</f>
        <v>9.9999999999999995E-7</v>
      </c>
      <c r="L38" s="49">
        <f>SUMIFS(Source_Data!$J$3:$J$52586,Source_Data!$A$3:$A$52586,$B38,Source_Data!$E$3:$E$52586,L$3)/$A38</f>
        <v>9.9999999999999995E-7</v>
      </c>
      <c r="M38" s="49">
        <f>SUMIFS(Source_Data!$J$3:$J$52586,Source_Data!$A$3:$A$52586,$B38,Source_Data!$E$3:$E$52586,M$3)/$A38</f>
        <v>2.0000995910614862E-2</v>
      </c>
      <c r="N38" s="49">
        <f>SUMIFS(Source_Data!$J$3:$J$52586,Source_Data!$A$3:$A$52586,$B38,Source_Data!$E$3:$E$52586,N$3)/$A38</f>
        <v>4.0001007311780537E-2</v>
      </c>
      <c r="O38" s="49">
        <f>SUMIFS(Source_Data!$J$3:$J$52586,Source_Data!$A$3:$A$52586,$B38,Source_Data!$E$3:$E$52586,O$3)/$A38</f>
        <v>0.11000099603590238</v>
      </c>
      <c r="P38" s="49">
        <f>SUMIFS(Source_Data!$J$3:$J$52586,Source_Data!$A$3:$A$52586,$B38,Source_Data!$E$3:$E$52586,P$3)/$A38</f>
        <v>0.26000109000155353</v>
      </c>
      <c r="Q38" s="49">
        <f>SUMIFS(Source_Data!$J$3:$J$52586,Source_Data!$A$3:$A$52586,$B38,Source_Data!$E$3:$E$52586,Q$3)/$A38</f>
        <v>0.2200010398865396</v>
      </c>
      <c r="R38" s="49">
        <f>SUMIFS(Source_Data!$J$3:$J$52586,Source_Data!$A$3:$A$52586,$B38,Source_Data!$E$3:$E$52586,R$3)/$A38</f>
        <v>0.30000102735778617</v>
      </c>
      <c r="S38" s="49">
        <f>SUMIFS(Source_Data!$J$3:$J$52586,Source_Data!$A$3:$A$52586,$B38,Source_Data!$E$3:$E$52586,S$3)/$A38</f>
        <v>0.41000095218526511</v>
      </c>
      <c r="T38" s="49">
        <f>SUMIFS(Source_Data!$J$3:$J$52586,Source_Data!$A$3:$A$52586,$B38,Source_Data!$E$3:$E$52586,T$3)/$A38</f>
        <v>0.37000091459900469</v>
      </c>
      <c r="U38" s="49">
        <f>SUMIFS(Source_Data!$J$3:$J$52586,Source_Data!$A$3:$A$52586,$B38,Source_Data!$E$3:$E$52586,U$3)/$A38</f>
        <v>0.69000098977152557</v>
      </c>
      <c r="V38" s="49">
        <f>SUMIFS(Source_Data!$J$3:$J$52586,Source_Data!$A$3:$A$52586,$B38,Source_Data!$E$3:$E$52586,V$3)/$A38</f>
        <v>0.62000092712775823</v>
      </c>
      <c r="W38" s="49">
        <f>SUMIFS(Source_Data!$J$3:$J$52586,Source_Data!$A$3:$A$52586,$B38,Source_Data!$E$3:$E$52586,W$3)/$A38</f>
        <v>0.67000109000155361</v>
      </c>
      <c r="X38" s="49">
        <f>SUMIFS(Source_Data!$J$3:$J$52586,Source_Data!$A$3:$A$52586,$B38,Source_Data!$E$3:$E$52586,X$3)/$A38</f>
        <v>0.60000114011656758</v>
      </c>
      <c r="Y38" s="49">
        <f>SUMIFS(Source_Data!$J$3:$J$52586,Source_Data!$A$3:$A$52586,$B38,Source_Data!$E$3:$E$52586,Y$3)/$A38</f>
        <v>0.67000109000155361</v>
      </c>
      <c r="Z38" s="49">
        <f>SUMIFS(Source_Data!$J$3:$J$52586,Source_Data!$A$3:$A$52586,$B38,Source_Data!$E$3:$E$52586,Z$3)/$A38</f>
        <v>0.45000102735778613</v>
      </c>
      <c r="AA38" s="49">
        <f>SUMIFS(Source_Data!$J$3:$J$52586,Source_Data!$A$3:$A$52586,$B38,Source_Data!$E$3:$E$52586,AA$3)/$A38</f>
        <v>0.2200010398865396</v>
      </c>
    </row>
    <row r="39" spans="1:27" x14ac:dyDescent="0.25">
      <c r="A39" s="10">
        <f>INDEX(Installed_Capacity!$H$24:$S$29,MATCH(YEAR('Wind_Profile (WA-OR)'!B39),Installed_Capacity!$G$24:$G$29,0),MATCH('Wind_Profile (WA-OR)'!C39,Installed_Capacity!$H$23:$S$23,0))</f>
        <v>7981.64</v>
      </c>
      <c r="B39" s="1">
        <f>Date_List!A36</f>
        <v>42975</v>
      </c>
      <c r="C39" s="45">
        <f t="shared" si="1"/>
        <v>8</v>
      </c>
      <c r="D39" s="49">
        <f>SUMIFS(Source_Data!$J$3:$J$52586,Source_Data!$A$3:$A$52586,$B39,Source_Data!$E$3:$E$52586,D$3)/$A39</f>
        <v>9.000100981753123E-2</v>
      </c>
      <c r="E39" s="49">
        <f>SUMIFS(Source_Data!$J$3:$J$52586,Source_Data!$A$3:$A$52586,$B39,Source_Data!$E$3:$E$52586,E$3)/$A39</f>
        <v>0.12000100981753123</v>
      </c>
      <c r="F39" s="49">
        <f>SUMIFS(Source_Data!$J$3:$J$52586,Source_Data!$A$3:$A$52586,$B39,Source_Data!$E$3:$E$52586,F$3)/$A39</f>
        <v>0.11000099603590238</v>
      </c>
      <c r="G39" s="49">
        <f>SUMIFS(Source_Data!$J$3:$J$52586,Source_Data!$A$3:$A$52586,$B39,Source_Data!$E$3:$E$52586,G$3)/$A39</f>
        <v>8.0000997288777728E-2</v>
      </c>
      <c r="H39" s="49">
        <f>SUMIFS(Source_Data!$J$3:$J$52586,Source_Data!$A$3:$A$52586,$B39,Source_Data!$E$3:$E$52586,H$3)/$A39</f>
        <v>0.11000099603590238</v>
      </c>
      <c r="I39" s="49">
        <f>SUMIFS(Source_Data!$J$3:$J$52586,Source_Data!$A$3:$A$52586,$B39,Source_Data!$E$3:$E$52586,I$3)/$A39</f>
        <v>0.11000099603590238</v>
      </c>
      <c r="J39" s="49">
        <f>SUMIFS(Source_Data!$J$3:$J$52586,Source_Data!$A$3:$A$52586,$B39,Source_Data!$E$3:$E$52586,J$3)/$A39</f>
        <v>0.1400010348750382</v>
      </c>
      <c r="K39" s="49">
        <f>SUMIFS(Source_Data!$J$3:$J$52586,Source_Data!$A$3:$A$52586,$B39,Source_Data!$E$3:$E$52586,K$3)/$A39</f>
        <v>0.12000100981753123</v>
      </c>
      <c r="L39" s="49">
        <f>SUMIFS(Source_Data!$J$3:$J$52586,Source_Data!$A$3:$A$52586,$B39,Source_Data!$E$3:$E$52586,L$3)/$A39</f>
        <v>0.12000100981753123</v>
      </c>
      <c r="M39" s="49">
        <f>SUMIFS(Source_Data!$J$3:$J$52586,Source_Data!$A$3:$A$52586,$B39,Source_Data!$E$3:$E$52586,M$3)/$A39</f>
        <v>0.10000098476002425</v>
      </c>
      <c r="N39" s="49">
        <f>SUMIFS(Source_Data!$J$3:$J$52586,Source_Data!$A$3:$A$52586,$B39,Source_Data!$E$3:$E$52586,N$3)/$A39</f>
        <v>0.10000098476002425</v>
      </c>
      <c r="O39" s="49">
        <f>SUMIFS(Source_Data!$J$3:$J$52586,Source_Data!$A$3:$A$52586,$B39,Source_Data!$E$3:$E$52586,O$3)/$A39</f>
        <v>0.12000100981753123</v>
      </c>
      <c r="P39" s="49">
        <f>SUMIFS(Source_Data!$J$3:$J$52586,Source_Data!$A$3:$A$52586,$B39,Source_Data!$E$3:$E$52586,P$3)/$A39</f>
        <v>0.10000098476002425</v>
      </c>
      <c r="Q39" s="49">
        <f>SUMIFS(Source_Data!$J$3:$J$52586,Source_Data!$A$3:$A$52586,$B39,Source_Data!$E$3:$E$52586,Q$3)/$A39</f>
        <v>0.10000098476002425</v>
      </c>
      <c r="R39" s="49">
        <f>SUMIFS(Source_Data!$J$3:$J$52586,Source_Data!$A$3:$A$52586,$B39,Source_Data!$E$3:$E$52586,R$3)/$A39</f>
        <v>0.15000099728877775</v>
      </c>
      <c r="S39" s="49">
        <f>SUMIFS(Source_Data!$J$3:$J$52586,Source_Data!$A$3:$A$52586,$B39,Source_Data!$E$3:$E$52586,S$3)/$A39</f>
        <v>0.20000100981753124</v>
      </c>
      <c r="T39" s="49">
        <f>SUMIFS(Source_Data!$J$3:$J$52586,Source_Data!$A$3:$A$52586,$B39,Source_Data!$E$3:$E$52586,T$3)/$A39</f>
        <v>0.28000098977152565</v>
      </c>
      <c r="U39" s="49">
        <f>SUMIFS(Source_Data!$J$3:$J$52586,Source_Data!$A$3:$A$52586,$B39,Source_Data!$E$3:$E$52586,U$3)/$A39</f>
        <v>0.39000106494404657</v>
      </c>
      <c r="V39" s="49">
        <f>SUMIFS(Source_Data!$J$3:$J$52586,Source_Data!$A$3:$A$52586,$B39,Source_Data!$E$3:$E$52586,V$3)/$A39</f>
        <v>0.43000098977152562</v>
      </c>
      <c r="W39" s="49">
        <f>SUMIFS(Source_Data!$J$3:$J$52586,Source_Data!$A$3:$A$52586,$B39,Source_Data!$E$3:$E$52586,W$3)/$A39</f>
        <v>0.52000103988653967</v>
      </c>
      <c r="X39" s="49">
        <f>SUMIFS(Source_Data!$J$3:$J$52586,Source_Data!$A$3:$A$52586,$B39,Source_Data!$E$3:$E$52586,X$3)/$A39</f>
        <v>0.57000102735778602</v>
      </c>
      <c r="Y39" s="49">
        <f>SUMIFS(Source_Data!$J$3:$J$52586,Source_Data!$A$3:$A$52586,$B39,Source_Data!$E$3:$E$52586,Y$3)/$A39</f>
        <v>0.63000103988653955</v>
      </c>
      <c r="Z39" s="49">
        <f>SUMIFS(Source_Data!$J$3:$J$52586,Source_Data!$A$3:$A$52586,$B39,Source_Data!$E$3:$E$52586,Z$3)/$A39</f>
        <v>0.64000111505906065</v>
      </c>
      <c r="AA39" s="49">
        <f>SUMIFS(Source_Data!$J$3:$J$52586,Source_Data!$A$3:$A$52586,$B39,Source_Data!$E$3:$E$52586,AA$3)/$A39</f>
        <v>0.49000106494404655</v>
      </c>
    </row>
    <row r="40" spans="1:27" x14ac:dyDescent="0.25">
      <c r="A40" s="10">
        <f>INDEX(Installed_Capacity!$H$24:$S$29,MATCH(YEAR('Wind_Profile (WA-OR)'!B40),Installed_Capacity!$G$24:$G$29,0),MATCH('Wind_Profile (WA-OR)'!C40,Installed_Capacity!$H$23:$S$23,0))</f>
        <v>7981.64</v>
      </c>
      <c r="B40" s="1">
        <f>Date_List!A37</f>
        <v>42976</v>
      </c>
      <c r="C40" s="45">
        <f t="shared" si="1"/>
        <v>8</v>
      </c>
      <c r="D40" s="49">
        <f>SUMIFS(Source_Data!$J$3:$J$52586,Source_Data!$A$3:$A$52586,$B40,Source_Data!$E$3:$E$52586,D$3)/$A40</f>
        <v>0.27000103988653956</v>
      </c>
      <c r="E40" s="49">
        <f>SUMIFS(Source_Data!$J$3:$J$52586,Source_Data!$A$3:$A$52586,$B40,Source_Data!$E$3:$E$52586,E$3)/$A40</f>
        <v>8.0000997288777728E-2</v>
      </c>
      <c r="F40" s="49">
        <f>SUMIFS(Source_Data!$J$3:$J$52586,Source_Data!$A$3:$A$52586,$B40,Source_Data!$E$3:$E$52586,F$3)/$A40</f>
        <v>6.0001007311780541E-2</v>
      </c>
      <c r="G40" s="49">
        <f>SUMIFS(Source_Data!$J$3:$J$52586,Source_Data!$A$3:$A$52586,$B40,Source_Data!$E$3:$E$52586,G$3)/$A40</f>
        <v>5.0000996035902391E-2</v>
      </c>
      <c r="H40" s="49">
        <f>SUMIFS(Source_Data!$J$3:$J$52586,Source_Data!$A$3:$A$52586,$B40,Source_Data!$E$3:$E$52586,H$3)/$A40</f>
        <v>4.0001007311780537E-2</v>
      </c>
      <c r="I40" s="49">
        <f>SUMIFS(Source_Data!$J$3:$J$52586,Source_Data!$A$3:$A$52586,$B40,Source_Data!$E$3:$E$52586,I$3)/$A40</f>
        <v>3.0000996035902398E-2</v>
      </c>
      <c r="J40" s="49">
        <f>SUMIFS(Source_Data!$J$3:$J$52586,Source_Data!$A$3:$A$52586,$B40,Source_Data!$E$3:$E$52586,J$3)/$A40</f>
        <v>3.0000996035902398E-2</v>
      </c>
      <c r="K40" s="49">
        <f>SUMIFS(Source_Data!$J$3:$J$52586,Source_Data!$A$3:$A$52586,$B40,Source_Data!$E$3:$E$52586,K$3)/$A40</f>
        <v>3.0000996035902398E-2</v>
      </c>
      <c r="L40" s="49">
        <f>SUMIFS(Source_Data!$J$3:$J$52586,Source_Data!$A$3:$A$52586,$B40,Source_Data!$E$3:$E$52586,L$3)/$A40</f>
        <v>3.0000996035902398E-2</v>
      </c>
      <c r="M40" s="49">
        <f>SUMIFS(Source_Data!$J$3:$J$52586,Source_Data!$A$3:$A$52586,$B40,Source_Data!$E$3:$E$52586,M$3)/$A40</f>
        <v>4.0001007311780537E-2</v>
      </c>
      <c r="N40" s="49">
        <f>SUMIFS(Source_Data!$J$3:$J$52586,Source_Data!$A$3:$A$52586,$B40,Source_Data!$E$3:$E$52586,N$3)/$A40</f>
        <v>3.0000996035902398E-2</v>
      </c>
      <c r="O40" s="49">
        <f>SUMIFS(Source_Data!$J$3:$J$52586,Source_Data!$A$3:$A$52586,$B40,Source_Data!$E$3:$E$52586,O$3)/$A40</f>
        <v>2.0000995910614862E-2</v>
      </c>
      <c r="P40" s="49">
        <f>SUMIFS(Source_Data!$J$3:$J$52586,Source_Data!$A$3:$A$52586,$B40,Source_Data!$E$3:$E$52586,P$3)/$A40</f>
        <v>2.0000995910614862E-2</v>
      </c>
      <c r="Q40" s="49">
        <f>SUMIFS(Source_Data!$J$3:$J$52586,Source_Data!$A$3:$A$52586,$B40,Source_Data!$E$3:$E$52586,Q$3)/$A40</f>
        <v>2.0000995910614862E-2</v>
      </c>
      <c r="R40" s="49">
        <f>SUMIFS(Source_Data!$J$3:$J$52586,Source_Data!$A$3:$A$52586,$B40,Source_Data!$E$3:$E$52586,R$3)/$A40</f>
        <v>2.0000995910614862E-2</v>
      </c>
      <c r="S40" s="49">
        <f>SUMIFS(Source_Data!$J$3:$J$52586,Source_Data!$A$3:$A$52586,$B40,Source_Data!$E$3:$E$52586,S$3)/$A40</f>
        <v>3.0000996035902398E-2</v>
      </c>
      <c r="T40" s="49">
        <f>SUMIFS(Source_Data!$J$3:$J$52586,Source_Data!$A$3:$A$52586,$B40,Source_Data!$E$3:$E$52586,T$3)/$A40</f>
        <v>3.0000996035902398E-2</v>
      </c>
      <c r="U40" s="49">
        <f>SUMIFS(Source_Data!$J$3:$J$52586,Source_Data!$A$3:$A$52586,$B40,Source_Data!$E$3:$E$52586,U$3)/$A40</f>
        <v>4.0001007311780537E-2</v>
      </c>
      <c r="V40" s="49">
        <f>SUMIFS(Source_Data!$J$3:$J$52586,Source_Data!$A$3:$A$52586,$B40,Source_Data!$E$3:$E$52586,V$3)/$A40</f>
        <v>7.0000984760024254E-2</v>
      </c>
      <c r="W40" s="49">
        <f>SUMIFS(Source_Data!$J$3:$J$52586,Source_Data!$A$3:$A$52586,$B40,Source_Data!$E$3:$E$52586,W$3)/$A40</f>
        <v>0.15000099728877775</v>
      </c>
      <c r="X40" s="49">
        <f>SUMIFS(Source_Data!$J$3:$J$52586,Source_Data!$A$3:$A$52586,$B40,Source_Data!$E$3:$E$52586,X$3)/$A40</f>
        <v>0.1400010348750382</v>
      </c>
      <c r="Y40" s="49">
        <f>SUMIFS(Source_Data!$J$3:$J$52586,Source_Data!$A$3:$A$52586,$B40,Source_Data!$E$3:$E$52586,Y$3)/$A40</f>
        <v>0.10000098476002425</v>
      </c>
      <c r="Z40" s="49">
        <f>SUMIFS(Source_Data!$J$3:$J$52586,Source_Data!$A$3:$A$52586,$B40,Source_Data!$E$3:$E$52586,Z$3)/$A40</f>
        <v>0.11000099603590238</v>
      </c>
      <c r="AA40" s="49">
        <f>SUMIFS(Source_Data!$J$3:$J$52586,Source_Data!$A$3:$A$52586,$B40,Source_Data!$E$3:$E$52586,AA$3)/$A40</f>
        <v>7.0000984760024254E-2</v>
      </c>
    </row>
    <row r="41" spans="1:27" x14ac:dyDescent="0.25">
      <c r="A41" s="10">
        <f>INDEX(Installed_Capacity!$H$24:$S$29,MATCH(YEAR('Wind_Profile (WA-OR)'!B41),Installed_Capacity!$G$24:$G$29,0),MATCH('Wind_Profile (WA-OR)'!C41,Installed_Capacity!$H$23:$S$23,0))</f>
        <v>7981.64</v>
      </c>
      <c r="B41" s="1">
        <f>Date_List!A38</f>
        <v>42978</v>
      </c>
      <c r="C41" s="45">
        <f t="shared" si="1"/>
        <v>8</v>
      </c>
      <c r="D41" s="49">
        <f>SUMIFS(Source_Data!$J$3:$J$52586,Source_Data!$A$3:$A$52586,$B41,Source_Data!$E$3:$E$52586,D$3)/$A41</f>
        <v>0.30000102735778617</v>
      </c>
      <c r="E41" s="49">
        <f>SUMIFS(Source_Data!$J$3:$J$52586,Source_Data!$A$3:$A$52586,$B41,Source_Data!$E$3:$E$52586,E$3)/$A41</f>
        <v>0.49000106494404655</v>
      </c>
      <c r="F41" s="49">
        <f>SUMIFS(Source_Data!$J$3:$J$52586,Source_Data!$A$3:$A$52586,$B41,Source_Data!$E$3:$E$52586,F$3)/$A41</f>
        <v>0.48000110253030703</v>
      </c>
      <c r="G41" s="49">
        <f>SUMIFS(Source_Data!$J$3:$J$52586,Source_Data!$A$3:$A$52586,$B41,Source_Data!$E$3:$E$52586,G$3)/$A41</f>
        <v>0.47000091459900467</v>
      </c>
      <c r="H41" s="49">
        <f>SUMIFS(Source_Data!$J$3:$J$52586,Source_Data!$A$3:$A$52586,$B41,Source_Data!$E$3:$E$52586,H$3)/$A41</f>
        <v>0.39000106494404657</v>
      </c>
      <c r="I41" s="49">
        <f>SUMIFS(Source_Data!$J$3:$J$52586,Source_Data!$A$3:$A$52586,$B41,Source_Data!$E$3:$E$52586,I$3)/$A41</f>
        <v>0.35000101482903262</v>
      </c>
      <c r="J41" s="49">
        <f>SUMIFS(Source_Data!$J$3:$J$52586,Source_Data!$A$3:$A$52586,$B41,Source_Data!$E$3:$E$52586,J$3)/$A41</f>
        <v>0.27000103988653956</v>
      </c>
      <c r="K41" s="49">
        <f>SUMIFS(Source_Data!$J$3:$J$52586,Source_Data!$A$3:$A$52586,$B41,Source_Data!$E$3:$E$52586,K$3)/$A41</f>
        <v>0.16000099728877773</v>
      </c>
      <c r="L41" s="49">
        <f>SUMIFS(Source_Data!$J$3:$J$52586,Source_Data!$A$3:$A$52586,$B41,Source_Data!$E$3:$E$52586,L$3)/$A41</f>
        <v>0.11000099603590238</v>
      </c>
      <c r="M41" s="49">
        <f>SUMIFS(Source_Data!$J$3:$J$52586,Source_Data!$A$3:$A$52586,$B41,Source_Data!$E$3:$E$52586,M$3)/$A41</f>
        <v>0.10000098476002425</v>
      </c>
      <c r="N41" s="49">
        <f>SUMIFS(Source_Data!$J$3:$J$52586,Source_Data!$A$3:$A$52586,$B41,Source_Data!$E$3:$E$52586,N$3)/$A41</f>
        <v>7.0000984760024254E-2</v>
      </c>
      <c r="O41" s="49">
        <f>SUMIFS(Source_Data!$J$3:$J$52586,Source_Data!$A$3:$A$52586,$B41,Source_Data!$E$3:$E$52586,O$3)/$A41</f>
        <v>7.0000984760024254E-2</v>
      </c>
      <c r="P41" s="49">
        <f>SUMIFS(Source_Data!$J$3:$J$52586,Source_Data!$A$3:$A$52586,$B41,Source_Data!$E$3:$E$52586,P$3)/$A41</f>
        <v>8.0000997288777728E-2</v>
      </c>
      <c r="Q41" s="49">
        <f>SUMIFS(Source_Data!$J$3:$J$52586,Source_Data!$A$3:$A$52586,$B41,Source_Data!$E$3:$E$52586,Q$3)/$A41</f>
        <v>7.0000984760024254E-2</v>
      </c>
      <c r="R41" s="49">
        <f>SUMIFS(Source_Data!$J$3:$J$52586,Source_Data!$A$3:$A$52586,$B41,Source_Data!$E$3:$E$52586,R$3)/$A41</f>
        <v>6.0001007311780541E-2</v>
      </c>
      <c r="S41" s="49">
        <f>SUMIFS(Source_Data!$J$3:$J$52586,Source_Data!$A$3:$A$52586,$B41,Source_Data!$E$3:$E$52586,S$3)/$A41</f>
        <v>5.0000996035902391E-2</v>
      </c>
      <c r="T41" s="49">
        <f>SUMIFS(Source_Data!$J$3:$J$52586,Source_Data!$A$3:$A$52586,$B41,Source_Data!$E$3:$E$52586,T$3)/$A41</f>
        <v>7.0000984760024254E-2</v>
      </c>
      <c r="U41" s="49">
        <f>SUMIFS(Source_Data!$J$3:$J$52586,Source_Data!$A$3:$A$52586,$B41,Source_Data!$E$3:$E$52586,U$3)/$A41</f>
        <v>7.0000984760024254E-2</v>
      </c>
      <c r="V41" s="49">
        <f>SUMIFS(Source_Data!$J$3:$J$52586,Source_Data!$A$3:$A$52586,$B41,Source_Data!$E$3:$E$52586,V$3)/$A41</f>
        <v>7.0000984760024254E-2</v>
      </c>
      <c r="W41" s="49">
        <f>SUMIFS(Source_Data!$J$3:$J$52586,Source_Data!$A$3:$A$52586,$B41,Source_Data!$E$3:$E$52586,W$3)/$A41</f>
        <v>8.0000997288777728E-2</v>
      </c>
      <c r="X41" s="49">
        <f>SUMIFS(Source_Data!$J$3:$J$52586,Source_Data!$A$3:$A$52586,$B41,Source_Data!$E$3:$E$52586,X$3)/$A41</f>
        <v>7.0000984760024254E-2</v>
      </c>
      <c r="Y41" s="49">
        <f>SUMIFS(Source_Data!$J$3:$J$52586,Source_Data!$A$3:$A$52586,$B41,Source_Data!$E$3:$E$52586,Y$3)/$A41</f>
        <v>6.0001007311780541E-2</v>
      </c>
      <c r="Z41" s="49">
        <f>SUMIFS(Source_Data!$J$3:$J$52586,Source_Data!$A$3:$A$52586,$B41,Source_Data!$E$3:$E$52586,Z$3)/$A41</f>
        <v>6.0001007311780541E-2</v>
      </c>
      <c r="AA41" s="49">
        <f>SUMIFS(Source_Data!$J$3:$J$52586,Source_Data!$A$3:$A$52586,$B41,Source_Data!$E$3:$E$52586,AA$3)/$A41</f>
        <v>0.23000098977152564</v>
      </c>
    </row>
    <row r="42" spans="1:27" x14ac:dyDescent="0.25">
      <c r="A42" s="10">
        <f>INDEX(Installed_Capacity!$H$24:$S$29,MATCH(YEAR('Wind_Profile (WA-OR)'!B42),Installed_Capacity!$G$24:$G$29,0),MATCH('Wind_Profile (WA-OR)'!C42,Installed_Capacity!$H$23:$S$23,0))</f>
        <v>7981.64</v>
      </c>
      <c r="B42" s="1">
        <f>Date_List!A39</f>
        <v>42977</v>
      </c>
      <c r="C42" s="45">
        <f t="shared" si="1"/>
        <v>8</v>
      </c>
      <c r="D42" s="49">
        <f>SUMIFS(Source_Data!$J$3:$J$52586,Source_Data!$A$3:$A$52586,$B42,Source_Data!$E$3:$E$52586,D$3)/$A42</f>
        <v>4.0001007311780537E-2</v>
      </c>
      <c r="E42" s="49">
        <f>SUMIFS(Source_Data!$J$3:$J$52586,Source_Data!$A$3:$A$52586,$B42,Source_Data!$E$3:$E$52586,E$3)/$A42</f>
        <v>2.0000995910614862E-2</v>
      </c>
      <c r="F42" s="49">
        <f>SUMIFS(Source_Data!$J$3:$J$52586,Source_Data!$A$3:$A$52586,$B42,Source_Data!$E$3:$E$52586,F$3)/$A42</f>
        <v>2.0000995910614862E-2</v>
      </c>
      <c r="G42" s="49">
        <f>SUMIFS(Source_Data!$J$3:$J$52586,Source_Data!$A$3:$A$52586,$B42,Source_Data!$E$3:$E$52586,G$3)/$A42</f>
        <v>2.0000995910614862E-2</v>
      </c>
      <c r="H42" s="49">
        <f>SUMIFS(Source_Data!$J$3:$J$52586,Source_Data!$A$3:$A$52586,$B42,Source_Data!$E$3:$E$52586,H$3)/$A42</f>
        <v>1.0000999669240907E-2</v>
      </c>
      <c r="I42" s="49">
        <f>SUMIFS(Source_Data!$J$3:$J$52586,Source_Data!$A$3:$A$52586,$B42,Source_Data!$E$3:$E$52586,I$3)/$A42</f>
        <v>1.0000999669240907E-2</v>
      </c>
      <c r="J42" s="49">
        <f>SUMIFS(Source_Data!$J$3:$J$52586,Source_Data!$A$3:$A$52586,$B42,Source_Data!$E$3:$E$52586,J$3)/$A42</f>
        <v>1.0000999669240907E-2</v>
      </c>
      <c r="K42" s="49">
        <f>SUMIFS(Source_Data!$J$3:$J$52586,Source_Data!$A$3:$A$52586,$B42,Source_Data!$E$3:$E$52586,K$3)/$A42</f>
        <v>1.0000999669240907E-2</v>
      </c>
      <c r="L42" s="49">
        <f>SUMIFS(Source_Data!$J$3:$J$52586,Source_Data!$A$3:$A$52586,$B42,Source_Data!$E$3:$E$52586,L$3)/$A42</f>
        <v>1.0000999669240907E-2</v>
      </c>
      <c r="M42" s="49">
        <f>SUMIFS(Source_Data!$J$3:$J$52586,Source_Data!$A$3:$A$52586,$B42,Source_Data!$E$3:$E$52586,M$3)/$A42</f>
        <v>1.0000999669240907E-2</v>
      </c>
      <c r="N42" s="49">
        <f>SUMIFS(Source_Data!$J$3:$J$52586,Source_Data!$A$3:$A$52586,$B42,Source_Data!$E$3:$E$52586,N$3)/$A42</f>
        <v>1.0000999669240907E-2</v>
      </c>
      <c r="O42" s="49">
        <f>SUMIFS(Source_Data!$J$3:$J$52586,Source_Data!$A$3:$A$52586,$B42,Source_Data!$E$3:$E$52586,O$3)/$A42</f>
        <v>2.0000995910614862E-2</v>
      </c>
      <c r="P42" s="49">
        <f>SUMIFS(Source_Data!$J$3:$J$52586,Source_Data!$A$3:$A$52586,$B42,Source_Data!$E$3:$E$52586,P$3)/$A42</f>
        <v>4.0001007311780537E-2</v>
      </c>
      <c r="Q42" s="49">
        <f>SUMIFS(Source_Data!$J$3:$J$52586,Source_Data!$A$3:$A$52586,$B42,Source_Data!$E$3:$E$52586,Q$3)/$A42</f>
        <v>5.0000996035902391E-2</v>
      </c>
      <c r="R42" s="49">
        <f>SUMIFS(Source_Data!$J$3:$J$52586,Source_Data!$A$3:$A$52586,$B42,Source_Data!$E$3:$E$52586,R$3)/$A42</f>
        <v>6.0001007311780541E-2</v>
      </c>
      <c r="S42" s="49">
        <f>SUMIFS(Source_Data!$J$3:$J$52586,Source_Data!$A$3:$A$52586,$B42,Source_Data!$E$3:$E$52586,S$3)/$A42</f>
        <v>4.0001007311780537E-2</v>
      </c>
      <c r="T42" s="49">
        <f>SUMIFS(Source_Data!$J$3:$J$52586,Source_Data!$A$3:$A$52586,$B42,Source_Data!$E$3:$E$52586,T$3)/$A42</f>
        <v>3.0000996035902398E-2</v>
      </c>
      <c r="U42" s="49">
        <f>SUMIFS(Source_Data!$J$3:$J$52586,Source_Data!$A$3:$A$52586,$B42,Source_Data!$E$3:$E$52586,U$3)/$A42</f>
        <v>3.0000996035902398E-2</v>
      </c>
      <c r="V42" s="49">
        <f>SUMIFS(Source_Data!$J$3:$J$52586,Source_Data!$A$3:$A$52586,$B42,Source_Data!$E$3:$E$52586,V$3)/$A42</f>
        <v>4.0001007311780537E-2</v>
      </c>
      <c r="W42" s="49">
        <f>SUMIFS(Source_Data!$J$3:$J$52586,Source_Data!$A$3:$A$52586,$B42,Source_Data!$E$3:$E$52586,W$3)/$A42</f>
        <v>4.0001007311780537E-2</v>
      </c>
      <c r="X42" s="49">
        <f>SUMIFS(Source_Data!$J$3:$J$52586,Source_Data!$A$3:$A$52586,$B42,Source_Data!$E$3:$E$52586,X$3)/$A42</f>
        <v>4.0001007311780537E-2</v>
      </c>
      <c r="Y42" s="49">
        <f>SUMIFS(Source_Data!$J$3:$J$52586,Source_Data!$A$3:$A$52586,$B42,Source_Data!$E$3:$E$52586,Y$3)/$A42</f>
        <v>3.0000996035902398E-2</v>
      </c>
      <c r="Z42" s="49">
        <f>SUMIFS(Source_Data!$J$3:$J$52586,Source_Data!$A$3:$A$52586,$B42,Source_Data!$E$3:$E$52586,Z$3)/$A42</f>
        <v>2.0000995910614862E-2</v>
      </c>
      <c r="AA42" s="49">
        <f>SUMIFS(Source_Data!$J$3:$J$52586,Source_Data!$A$3:$A$52586,$B42,Source_Data!$E$3:$E$52586,AA$3)/$A42</f>
        <v>0.13000100981753124</v>
      </c>
    </row>
    <row r="43" spans="1:27" x14ac:dyDescent="0.25">
      <c r="A43" s="10">
        <f>INDEX(Installed_Capacity!$H$24:$S$29,MATCH(YEAR('Wind_Profile (WA-OR)'!B43),Installed_Capacity!$G$24:$G$29,0),MATCH('Wind_Profile (WA-OR)'!C43,Installed_Capacity!$H$23:$S$23,0))</f>
        <v>7981.64</v>
      </c>
      <c r="B43" s="1">
        <f>Date_List!A40</f>
        <v>42950</v>
      </c>
      <c r="C43" s="45">
        <f t="shared" si="1"/>
        <v>8</v>
      </c>
      <c r="D43" s="49">
        <f>SUMIFS(Source_Data!$J$3:$J$52586,Source_Data!$A$3:$A$52586,$B43,Source_Data!$E$3:$E$52586,D$3)/$A43</f>
        <v>8.0000997288777728E-2</v>
      </c>
      <c r="E43" s="49">
        <f>SUMIFS(Source_Data!$J$3:$J$52586,Source_Data!$A$3:$A$52586,$B43,Source_Data!$E$3:$E$52586,E$3)/$A43</f>
        <v>2.0000995910614862E-2</v>
      </c>
      <c r="F43" s="49">
        <f>SUMIFS(Source_Data!$J$3:$J$52586,Source_Data!$A$3:$A$52586,$B43,Source_Data!$E$3:$E$52586,F$3)/$A43</f>
        <v>4.0001007311780537E-2</v>
      </c>
      <c r="G43" s="49">
        <f>SUMIFS(Source_Data!$J$3:$J$52586,Source_Data!$A$3:$A$52586,$B43,Source_Data!$E$3:$E$52586,G$3)/$A43</f>
        <v>8.0000997288777728E-2</v>
      </c>
      <c r="H43" s="49">
        <f>SUMIFS(Source_Data!$J$3:$J$52586,Source_Data!$A$3:$A$52586,$B43,Source_Data!$E$3:$E$52586,H$3)/$A43</f>
        <v>0.12000100981753123</v>
      </c>
      <c r="I43" s="49">
        <f>SUMIFS(Source_Data!$J$3:$J$52586,Source_Data!$A$3:$A$52586,$B43,Source_Data!$E$3:$E$52586,I$3)/$A43</f>
        <v>0.18000098601289957</v>
      </c>
      <c r="J43" s="49">
        <f>SUMIFS(Source_Data!$J$3:$J$52586,Source_Data!$A$3:$A$52586,$B43,Source_Data!$E$3:$E$52586,J$3)/$A43</f>
        <v>0.18000098601289957</v>
      </c>
      <c r="K43" s="49">
        <f>SUMIFS(Source_Data!$J$3:$J$52586,Source_Data!$A$3:$A$52586,$B43,Source_Data!$E$3:$E$52586,K$3)/$A43</f>
        <v>0.25000101482903264</v>
      </c>
      <c r="L43" s="49">
        <f>SUMIFS(Source_Data!$J$3:$J$52586,Source_Data!$A$3:$A$52586,$B43,Source_Data!$E$3:$E$52586,L$3)/$A43</f>
        <v>0.21000095970251725</v>
      </c>
      <c r="M43" s="49">
        <f>SUMIFS(Source_Data!$J$3:$J$52586,Source_Data!$A$3:$A$52586,$B43,Source_Data!$E$3:$E$52586,M$3)/$A43</f>
        <v>0.25000101482903264</v>
      </c>
      <c r="N43" s="49">
        <f>SUMIFS(Source_Data!$J$3:$J$52586,Source_Data!$A$3:$A$52586,$B43,Source_Data!$E$3:$E$52586,N$3)/$A43</f>
        <v>0.41000095218526511</v>
      </c>
      <c r="O43" s="49">
        <f>SUMIFS(Source_Data!$J$3:$J$52586,Source_Data!$A$3:$A$52586,$B43,Source_Data!$E$3:$E$52586,O$3)/$A43</f>
        <v>0.52000103988653967</v>
      </c>
      <c r="P43" s="49">
        <f>SUMIFS(Source_Data!$J$3:$J$52586,Source_Data!$A$3:$A$52586,$B43,Source_Data!$E$3:$E$52586,P$3)/$A43</f>
        <v>0.54000107747280013</v>
      </c>
      <c r="Q43" s="49">
        <f>SUMIFS(Source_Data!$J$3:$J$52586,Source_Data!$A$3:$A$52586,$B43,Source_Data!$E$3:$E$52586,Q$3)/$A43</f>
        <v>0.57000102735778602</v>
      </c>
      <c r="R43" s="49">
        <f>SUMIFS(Source_Data!$J$3:$J$52586,Source_Data!$A$3:$A$52586,$B43,Source_Data!$E$3:$E$52586,R$3)/$A43</f>
        <v>0.51000096471401857</v>
      </c>
      <c r="S43" s="49">
        <f>SUMIFS(Source_Data!$J$3:$J$52586,Source_Data!$A$3:$A$52586,$B43,Source_Data!$E$3:$E$52586,S$3)/$A43</f>
        <v>0.52000103988653967</v>
      </c>
      <c r="T43" s="49">
        <f>SUMIFS(Source_Data!$J$3:$J$52586,Source_Data!$A$3:$A$52586,$B43,Source_Data!$E$3:$E$52586,T$3)/$A43</f>
        <v>0.62000092712775823</v>
      </c>
      <c r="U43" s="49">
        <f>SUMIFS(Source_Data!$J$3:$J$52586,Source_Data!$A$3:$A$52586,$B43,Source_Data!$E$3:$E$52586,U$3)/$A43</f>
        <v>0.42000091459900474</v>
      </c>
      <c r="V43" s="49">
        <f>SUMIFS(Source_Data!$J$3:$J$52586,Source_Data!$A$3:$A$52586,$B43,Source_Data!$E$3:$E$52586,V$3)/$A43</f>
        <v>0.44000106494404656</v>
      </c>
      <c r="W43" s="49">
        <f>SUMIFS(Source_Data!$J$3:$J$52586,Source_Data!$A$3:$A$52586,$B43,Source_Data!$E$3:$E$52586,W$3)/$A43</f>
        <v>0.44000106494404656</v>
      </c>
      <c r="X43" s="49">
        <f>SUMIFS(Source_Data!$J$3:$J$52586,Source_Data!$A$3:$A$52586,$B43,Source_Data!$E$3:$E$52586,X$3)/$A43</f>
        <v>0.40000101482903261</v>
      </c>
      <c r="Y43" s="49">
        <f>SUMIFS(Source_Data!$J$3:$J$52586,Source_Data!$A$3:$A$52586,$B43,Source_Data!$E$3:$E$52586,Y$3)/$A43</f>
        <v>0.36000096471401871</v>
      </c>
      <c r="Z43" s="49">
        <f>SUMIFS(Source_Data!$J$3:$J$52586,Source_Data!$A$3:$A$52586,$B43,Source_Data!$E$3:$E$52586,Z$3)/$A43</f>
        <v>0.32000103988653961</v>
      </c>
      <c r="AA43" s="49">
        <f>SUMIFS(Source_Data!$J$3:$J$52586,Source_Data!$A$3:$A$52586,$B43,Source_Data!$E$3:$E$52586,AA$3)/$A43</f>
        <v>0.2400009396565117</v>
      </c>
    </row>
    <row r="44" spans="1:27" x14ac:dyDescent="0.25">
      <c r="A44" s="10">
        <f>INDEX(Installed_Capacity!$H$24:$S$29,MATCH(YEAR('Wind_Profile (WA-OR)'!B44),Installed_Capacity!$G$24:$G$29,0),MATCH('Wind_Profile (WA-OR)'!C44,Installed_Capacity!$H$23:$S$23,0))</f>
        <v>7981.64</v>
      </c>
      <c r="B44" s="1">
        <f>Date_List!A41</f>
        <v>42979</v>
      </c>
      <c r="C44" s="45">
        <f t="shared" si="1"/>
        <v>9</v>
      </c>
      <c r="D44" s="49">
        <f>SUMIFS(Source_Data!$J$3:$J$52586,Source_Data!$A$3:$A$52586,$B44,Source_Data!$E$3:$E$52586,D$3)/$A44</f>
        <v>0.44000106494404656</v>
      </c>
      <c r="E44" s="49">
        <f>SUMIFS(Source_Data!$J$3:$J$52586,Source_Data!$A$3:$A$52586,$B44,Source_Data!$E$3:$E$52586,E$3)/$A44</f>
        <v>0.61000083942648375</v>
      </c>
      <c r="F44" s="49">
        <f>SUMIFS(Source_Data!$J$3:$J$52586,Source_Data!$A$3:$A$52586,$B44,Source_Data!$E$3:$E$52586,F$3)/$A44</f>
        <v>0.60000114011656758</v>
      </c>
      <c r="G44" s="49">
        <f>SUMIFS(Source_Data!$J$3:$J$52586,Source_Data!$A$3:$A$52586,$B44,Source_Data!$E$3:$E$52586,G$3)/$A44</f>
        <v>0.60000114011656758</v>
      </c>
      <c r="H44" s="49">
        <f>SUMIFS(Source_Data!$J$3:$J$52586,Source_Data!$A$3:$A$52586,$B44,Source_Data!$E$3:$E$52586,H$3)/$A44</f>
        <v>0.60000114011656758</v>
      </c>
      <c r="I44" s="49">
        <f>SUMIFS(Source_Data!$J$3:$J$52586,Source_Data!$A$3:$A$52586,$B44,Source_Data!$E$3:$E$52586,I$3)/$A44</f>
        <v>0.60000114011656758</v>
      </c>
      <c r="J44" s="49">
        <f>SUMIFS(Source_Data!$J$3:$J$52586,Source_Data!$A$3:$A$52586,$B44,Source_Data!$E$3:$E$52586,J$3)/$A44</f>
        <v>0.61000083942648375</v>
      </c>
      <c r="K44" s="49">
        <f>SUMIFS(Source_Data!$J$3:$J$52586,Source_Data!$A$3:$A$52586,$B44,Source_Data!$E$3:$E$52586,K$3)/$A44</f>
        <v>0.59000105241529299</v>
      </c>
      <c r="L44" s="49">
        <f>SUMIFS(Source_Data!$J$3:$J$52586,Source_Data!$A$3:$A$52586,$B44,Source_Data!$E$3:$E$52586,L$3)/$A44</f>
        <v>0.58000097724277222</v>
      </c>
      <c r="M44" s="49">
        <f>SUMIFS(Source_Data!$J$3:$J$52586,Source_Data!$A$3:$A$52586,$B44,Source_Data!$E$3:$E$52586,M$3)/$A44</f>
        <v>0.51000096471401857</v>
      </c>
      <c r="N44" s="49">
        <f>SUMIFS(Source_Data!$J$3:$J$52586,Source_Data!$A$3:$A$52586,$B44,Source_Data!$E$3:$E$52586,N$3)/$A44</f>
        <v>0.46000109000155354</v>
      </c>
      <c r="O44" s="49">
        <f>SUMIFS(Source_Data!$J$3:$J$52586,Source_Data!$A$3:$A$52586,$B44,Source_Data!$E$3:$E$52586,O$3)/$A44</f>
        <v>0.45000102735778613</v>
      </c>
      <c r="P44" s="49">
        <f>SUMIFS(Source_Data!$J$3:$J$52586,Source_Data!$A$3:$A$52586,$B44,Source_Data!$E$3:$E$52586,P$3)/$A44</f>
        <v>0.51000096471401857</v>
      </c>
      <c r="Q44" s="49">
        <f>SUMIFS(Source_Data!$J$3:$J$52586,Source_Data!$A$3:$A$52586,$B44,Source_Data!$E$3:$E$52586,Q$3)/$A44</f>
        <v>0.53000097724277218</v>
      </c>
      <c r="R44" s="49">
        <f>SUMIFS(Source_Data!$J$3:$J$52586,Source_Data!$A$3:$A$52586,$B44,Source_Data!$E$3:$E$52586,R$3)/$A44</f>
        <v>0.53000097724277218</v>
      </c>
      <c r="S44" s="49">
        <f>SUMIFS(Source_Data!$J$3:$J$52586,Source_Data!$A$3:$A$52586,$B44,Source_Data!$E$3:$E$52586,S$3)/$A44</f>
        <v>0.57000102735778602</v>
      </c>
      <c r="T44" s="49">
        <f>SUMIFS(Source_Data!$J$3:$J$52586,Source_Data!$A$3:$A$52586,$B44,Source_Data!$E$3:$E$52586,T$3)/$A44</f>
        <v>0.55000100230027915</v>
      </c>
      <c r="U44" s="49">
        <f>SUMIFS(Source_Data!$J$3:$J$52586,Source_Data!$A$3:$A$52586,$B44,Source_Data!$E$3:$E$52586,U$3)/$A44</f>
        <v>0.49000106494404655</v>
      </c>
      <c r="V44" s="49">
        <f>SUMIFS(Source_Data!$J$3:$J$52586,Source_Data!$A$3:$A$52586,$B44,Source_Data!$E$3:$E$52586,V$3)/$A44</f>
        <v>0.45000102735778613</v>
      </c>
      <c r="W44" s="49">
        <f>SUMIFS(Source_Data!$J$3:$J$52586,Source_Data!$A$3:$A$52586,$B44,Source_Data!$E$3:$E$52586,W$3)/$A44</f>
        <v>0.49000106494404655</v>
      </c>
      <c r="X44" s="49">
        <f>SUMIFS(Source_Data!$J$3:$J$52586,Source_Data!$A$3:$A$52586,$B44,Source_Data!$E$3:$E$52586,X$3)/$A44</f>
        <v>0.44000106494404656</v>
      </c>
      <c r="Y44" s="49">
        <f>SUMIFS(Source_Data!$J$3:$J$52586,Source_Data!$A$3:$A$52586,$B44,Source_Data!$E$3:$E$52586,Y$3)/$A44</f>
        <v>0.43000098977152562</v>
      </c>
      <c r="Z44" s="49">
        <f>SUMIFS(Source_Data!$J$3:$J$52586,Source_Data!$A$3:$A$52586,$B44,Source_Data!$E$3:$E$52586,Z$3)/$A44</f>
        <v>0.41000095218526511</v>
      </c>
      <c r="AA44" s="49">
        <f>SUMIFS(Source_Data!$J$3:$J$52586,Source_Data!$A$3:$A$52586,$B44,Source_Data!$E$3:$E$52586,AA$3)/$A44</f>
        <v>0.43000098977152562</v>
      </c>
    </row>
    <row r="45" spans="1:27" x14ac:dyDescent="0.25">
      <c r="A45" s="10">
        <f>INDEX(Installed_Capacity!$H$24:$S$29,MATCH(YEAR('Wind_Profile (WA-OR)'!B45),Installed_Capacity!$G$24:$G$29,0),MATCH('Wind_Profile (WA-OR)'!C45,Installed_Capacity!$H$23:$S$23,0))</f>
        <v>7981.64</v>
      </c>
      <c r="B45" s="1">
        <f>Date_List!A42</f>
        <v>42980</v>
      </c>
      <c r="C45" s="45">
        <f t="shared" si="1"/>
        <v>9</v>
      </c>
      <c r="D45" s="49">
        <f>SUMIFS(Source_Data!$J$3:$J$52586,Source_Data!$A$3:$A$52586,$B45,Source_Data!$E$3:$E$52586,D$3)/$A45</f>
        <v>0.50000101482903259</v>
      </c>
      <c r="E45" s="49">
        <f>SUMIFS(Source_Data!$J$3:$J$52586,Source_Data!$A$3:$A$52586,$B45,Source_Data!$E$3:$E$52586,E$3)/$A45</f>
        <v>0.59000105241529299</v>
      </c>
      <c r="F45" s="49">
        <f>SUMIFS(Source_Data!$J$3:$J$52586,Source_Data!$A$3:$A$52586,$B45,Source_Data!$E$3:$E$52586,F$3)/$A45</f>
        <v>0.67000109000155361</v>
      </c>
      <c r="G45" s="49">
        <f>SUMIFS(Source_Data!$J$3:$J$52586,Source_Data!$A$3:$A$52586,$B45,Source_Data!$E$3:$E$52586,G$3)/$A45</f>
        <v>0.69000098977152557</v>
      </c>
      <c r="H45" s="49">
        <f>SUMIFS(Source_Data!$J$3:$J$52586,Source_Data!$A$3:$A$52586,$B45,Source_Data!$E$3:$E$52586,H$3)/$A45</f>
        <v>0.71000114011656745</v>
      </c>
      <c r="I45" s="49">
        <f>SUMIFS(Source_Data!$J$3:$J$52586,Source_Data!$A$3:$A$52586,$B45,Source_Data!$E$3:$E$52586,I$3)/$A45</f>
        <v>0.70000106494404657</v>
      </c>
      <c r="J45" s="49">
        <f>SUMIFS(Source_Data!$J$3:$J$52586,Source_Data!$A$3:$A$52586,$B45,Source_Data!$E$3:$E$52586,J$3)/$A45</f>
        <v>0.70000106494404657</v>
      </c>
      <c r="K45" s="49">
        <f>SUMIFS(Source_Data!$J$3:$J$52586,Source_Data!$A$3:$A$52586,$B45,Source_Data!$E$3:$E$52586,K$3)/$A45</f>
        <v>0.53000097724277218</v>
      </c>
      <c r="L45" s="49">
        <f>SUMIFS(Source_Data!$J$3:$J$52586,Source_Data!$A$3:$A$52586,$B45,Source_Data!$E$3:$E$52586,L$3)/$A45</f>
        <v>0.46000109000155354</v>
      </c>
      <c r="M45" s="49">
        <f>SUMIFS(Source_Data!$J$3:$J$52586,Source_Data!$A$3:$A$52586,$B45,Source_Data!$E$3:$E$52586,M$3)/$A45</f>
        <v>0.49000106494404655</v>
      </c>
      <c r="N45" s="49">
        <f>SUMIFS(Source_Data!$J$3:$J$52586,Source_Data!$A$3:$A$52586,$B45,Source_Data!$E$3:$E$52586,N$3)/$A45</f>
        <v>0.47000091459900467</v>
      </c>
      <c r="O45" s="49">
        <f>SUMIFS(Source_Data!$J$3:$J$52586,Source_Data!$A$3:$A$52586,$B45,Source_Data!$E$3:$E$52586,O$3)/$A45</f>
        <v>0.44000106494404656</v>
      </c>
      <c r="P45" s="49">
        <f>SUMIFS(Source_Data!$J$3:$J$52586,Source_Data!$A$3:$A$52586,$B45,Source_Data!$E$3:$E$52586,P$3)/$A45</f>
        <v>0.40000101482903261</v>
      </c>
      <c r="Q45" s="49">
        <f>SUMIFS(Source_Data!$J$3:$J$52586,Source_Data!$A$3:$A$52586,$B45,Source_Data!$E$3:$E$52586,Q$3)/$A45</f>
        <v>0.26000109000155353</v>
      </c>
      <c r="R45" s="49">
        <f>SUMIFS(Source_Data!$J$3:$J$52586,Source_Data!$A$3:$A$52586,$B45,Source_Data!$E$3:$E$52586,R$3)/$A45</f>
        <v>0.31000096471401867</v>
      </c>
      <c r="S45" s="49">
        <f>SUMIFS(Source_Data!$J$3:$J$52586,Source_Data!$A$3:$A$52586,$B45,Source_Data!$E$3:$E$52586,S$3)/$A45</f>
        <v>0.2400009396565117</v>
      </c>
      <c r="T45" s="49">
        <f>SUMIFS(Source_Data!$J$3:$J$52586,Source_Data!$A$3:$A$52586,$B45,Source_Data!$E$3:$E$52586,T$3)/$A45</f>
        <v>0.31000096471401867</v>
      </c>
      <c r="U45" s="49">
        <f>SUMIFS(Source_Data!$J$3:$J$52586,Source_Data!$A$3:$A$52586,$B45,Source_Data!$E$3:$E$52586,U$3)/$A45</f>
        <v>0.34000106494404658</v>
      </c>
      <c r="V45" s="49">
        <f>SUMIFS(Source_Data!$J$3:$J$52586,Source_Data!$A$3:$A$52586,$B45,Source_Data!$E$3:$E$52586,V$3)/$A45</f>
        <v>0.40000101482903261</v>
      </c>
      <c r="W45" s="49">
        <f>SUMIFS(Source_Data!$J$3:$J$52586,Source_Data!$A$3:$A$52586,$B45,Source_Data!$E$3:$E$52586,W$3)/$A45</f>
        <v>0.47000091459900467</v>
      </c>
      <c r="X45" s="49">
        <f>SUMIFS(Source_Data!$J$3:$J$52586,Source_Data!$A$3:$A$52586,$B45,Source_Data!$E$3:$E$52586,X$3)/$A45</f>
        <v>0.51000096471401857</v>
      </c>
      <c r="Y45" s="49">
        <f>SUMIFS(Source_Data!$J$3:$J$52586,Source_Data!$A$3:$A$52586,$B45,Source_Data!$E$3:$E$52586,Y$3)/$A45</f>
        <v>0.47000091459900467</v>
      </c>
      <c r="Z45" s="49">
        <f>SUMIFS(Source_Data!$J$3:$J$52586,Source_Data!$A$3:$A$52586,$B45,Source_Data!$E$3:$E$52586,Z$3)/$A45</f>
        <v>0.48000110253030703</v>
      </c>
      <c r="AA45" s="49">
        <f>SUMIFS(Source_Data!$J$3:$J$52586,Source_Data!$A$3:$A$52586,$B45,Source_Data!$E$3:$E$52586,AA$3)/$A45</f>
        <v>0.30000102735778617</v>
      </c>
    </row>
    <row r="46" spans="1:27" x14ac:dyDescent="0.25">
      <c r="A46" s="10">
        <f>INDEX(Installed_Capacity!$H$24:$S$29,MATCH(YEAR('Wind_Profile (WA-OR)'!B46),Installed_Capacity!$G$24:$G$29,0),MATCH('Wind_Profile (WA-OR)'!C46,Installed_Capacity!$H$23:$S$23,0))</f>
        <v>7981.64</v>
      </c>
      <c r="B46" s="1">
        <f>Date_List!A43</f>
        <v>42989</v>
      </c>
      <c r="C46" s="45">
        <f t="shared" si="1"/>
        <v>9</v>
      </c>
      <c r="D46" s="49">
        <f>SUMIFS(Source_Data!$J$3:$J$52586,Source_Data!$A$3:$A$52586,$B46,Source_Data!$E$3:$E$52586,D$3)/$A46</f>
        <v>0.50000101482903259</v>
      </c>
      <c r="E46" s="49">
        <f>SUMIFS(Source_Data!$J$3:$J$52586,Source_Data!$A$3:$A$52586,$B46,Source_Data!$E$3:$E$52586,E$3)/$A46</f>
        <v>0.61000083942648375</v>
      </c>
      <c r="F46" s="49">
        <f>SUMIFS(Source_Data!$J$3:$J$52586,Source_Data!$A$3:$A$52586,$B46,Source_Data!$E$3:$E$52586,F$3)/$A46</f>
        <v>0.60000114011656758</v>
      </c>
      <c r="G46" s="49">
        <f>SUMIFS(Source_Data!$J$3:$J$52586,Source_Data!$A$3:$A$52586,$B46,Source_Data!$E$3:$E$52586,G$3)/$A46</f>
        <v>0.60000114011656758</v>
      </c>
      <c r="H46" s="49">
        <f>SUMIFS(Source_Data!$J$3:$J$52586,Source_Data!$A$3:$A$52586,$B46,Source_Data!$E$3:$E$52586,H$3)/$A46</f>
        <v>0.60000114011656758</v>
      </c>
      <c r="I46" s="49">
        <f>SUMIFS(Source_Data!$J$3:$J$52586,Source_Data!$A$3:$A$52586,$B46,Source_Data!$E$3:$E$52586,I$3)/$A46</f>
        <v>0.60000114011656758</v>
      </c>
      <c r="J46" s="49">
        <f>SUMIFS(Source_Data!$J$3:$J$52586,Source_Data!$A$3:$A$52586,$B46,Source_Data!$E$3:$E$52586,J$3)/$A46</f>
        <v>0.61000083942648375</v>
      </c>
      <c r="K46" s="49">
        <f>SUMIFS(Source_Data!$J$3:$J$52586,Source_Data!$A$3:$A$52586,$B46,Source_Data!$E$3:$E$52586,K$3)/$A46</f>
        <v>0.59000105241529299</v>
      </c>
      <c r="L46" s="49">
        <f>SUMIFS(Source_Data!$J$3:$J$52586,Source_Data!$A$3:$A$52586,$B46,Source_Data!$E$3:$E$52586,L$3)/$A46</f>
        <v>0.58000097724277222</v>
      </c>
      <c r="M46" s="49">
        <f>SUMIFS(Source_Data!$J$3:$J$52586,Source_Data!$A$3:$A$52586,$B46,Source_Data!$E$3:$E$52586,M$3)/$A46</f>
        <v>0.51000096471401857</v>
      </c>
      <c r="N46" s="49">
        <f>SUMIFS(Source_Data!$J$3:$J$52586,Source_Data!$A$3:$A$52586,$B46,Source_Data!$E$3:$E$52586,N$3)/$A46</f>
        <v>0.46000109000155354</v>
      </c>
      <c r="O46" s="49">
        <f>SUMIFS(Source_Data!$J$3:$J$52586,Source_Data!$A$3:$A$52586,$B46,Source_Data!$E$3:$E$52586,O$3)/$A46</f>
        <v>0.45000102735778613</v>
      </c>
      <c r="P46" s="49">
        <f>SUMIFS(Source_Data!$J$3:$J$52586,Source_Data!$A$3:$A$52586,$B46,Source_Data!$E$3:$E$52586,P$3)/$A46</f>
        <v>0.51000096471401857</v>
      </c>
      <c r="Q46" s="49">
        <f>SUMIFS(Source_Data!$J$3:$J$52586,Source_Data!$A$3:$A$52586,$B46,Source_Data!$E$3:$E$52586,Q$3)/$A46</f>
        <v>0.53000097724277218</v>
      </c>
      <c r="R46" s="49">
        <f>SUMIFS(Source_Data!$J$3:$J$52586,Source_Data!$A$3:$A$52586,$B46,Source_Data!$E$3:$E$52586,R$3)/$A46</f>
        <v>0.53000097724277218</v>
      </c>
      <c r="S46" s="49">
        <f>SUMIFS(Source_Data!$J$3:$J$52586,Source_Data!$A$3:$A$52586,$B46,Source_Data!$E$3:$E$52586,S$3)/$A46</f>
        <v>0.57000102735778602</v>
      </c>
      <c r="T46" s="49">
        <f>SUMIFS(Source_Data!$J$3:$J$52586,Source_Data!$A$3:$A$52586,$B46,Source_Data!$E$3:$E$52586,T$3)/$A46</f>
        <v>0.55000100230027915</v>
      </c>
      <c r="U46" s="49">
        <f>SUMIFS(Source_Data!$J$3:$J$52586,Source_Data!$A$3:$A$52586,$B46,Source_Data!$E$3:$E$52586,U$3)/$A46</f>
        <v>0.49000106494404655</v>
      </c>
      <c r="V46" s="49">
        <f>SUMIFS(Source_Data!$J$3:$J$52586,Source_Data!$A$3:$A$52586,$B46,Source_Data!$E$3:$E$52586,V$3)/$A46</f>
        <v>0.45000102735778613</v>
      </c>
      <c r="W46" s="49">
        <f>SUMIFS(Source_Data!$J$3:$J$52586,Source_Data!$A$3:$A$52586,$B46,Source_Data!$E$3:$E$52586,W$3)/$A46</f>
        <v>0.49000106494404655</v>
      </c>
      <c r="X46" s="49">
        <f>SUMIFS(Source_Data!$J$3:$J$52586,Source_Data!$A$3:$A$52586,$B46,Source_Data!$E$3:$E$52586,X$3)/$A46</f>
        <v>0.44000106494404656</v>
      </c>
      <c r="Y46" s="49">
        <f>SUMIFS(Source_Data!$J$3:$J$52586,Source_Data!$A$3:$A$52586,$B46,Source_Data!$E$3:$E$52586,Y$3)/$A46</f>
        <v>0.43000098977152562</v>
      </c>
      <c r="Z46" s="49">
        <f>SUMIFS(Source_Data!$J$3:$J$52586,Source_Data!$A$3:$A$52586,$B46,Source_Data!$E$3:$E$52586,Z$3)/$A46</f>
        <v>0.41000095218526511</v>
      </c>
      <c r="AA46" s="49">
        <f>SUMIFS(Source_Data!$J$3:$J$52586,Source_Data!$A$3:$A$52586,$B46,Source_Data!$E$3:$E$52586,AA$3)/$A46</f>
        <v>0.3300009897715257</v>
      </c>
    </row>
    <row r="47" spans="1:27" x14ac:dyDescent="0.25">
      <c r="A47" s="10">
        <f>INDEX(Installed_Capacity!$H$24:$S$29,MATCH(YEAR('Wind_Profile (WA-OR)'!B47),Installed_Capacity!$G$24:$G$29,0),MATCH('Wind_Profile (WA-OR)'!C47,Installed_Capacity!$H$23:$S$23,0))</f>
        <v>7981.64</v>
      </c>
      <c r="B47" s="1">
        <f>Date_List!A44</f>
        <v>42983</v>
      </c>
      <c r="C47" s="45">
        <f t="shared" si="1"/>
        <v>9</v>
      </c>
      <c r="D47" s="49">
        <f>SUMIFS(Source_Data!$J$3:$J$52586,Source_Data!$A$3:$A$52586,$B47,Source_Data!$E$3:$E$52586,D$3)/$A47</f>
        <v>8.0000997288777728E-2</v>
      </c>
      <c r="E47" s="49">
        <f>SUMIFS(Source_Data!$J$3:$J$52586,Source_Data!$A$3:$A$52586,$B47,Source_Data!$E$3:$E$52586,E$3)/$A47</f>
        <v>0.12000100981753123</v>
      </c>
      <c r="F47" s="49">
        <f>SUMIFS(Source_Data!$J$3:$J$52586,Source_Data!$A$3:$A$52586,$B47,Source_Data!$E$3:$E$52586,F$3)/$A47</f>
        <v>0.11000099603590238</v>
      </c>
      <c r="G47" s="49">
        <f>SUMIFS(Source_Data!$J$3:$J$52586,Source_Data!$A$3:$A$52586,$B47,Source_Data!$E$3:$E$52586,G$3)/$A47</f>
        <v>8.0000997288777728E-2</v>
      </c>
      <c r="H47" s="49">
        <f>SUMIFS(Source_Data!$J$3:$J$52586,Source_Data!$A$3:$A$52586,$B47,Source_Data!$E$3:$E$52586,H$3)/$A47</f>
        <v>0.11000099603590238</v>
      </c>
      <c r="I47" s="49">
        <f>SUMIFS(Source_Data!$J$3:$J$52586,Source_Data!$A$3:$A$52586,$B47,Source_Data!$E$3:$E$52586,I$3)/$A47</f>
        <v>0.11000099603590238</v>
      </c>
      <c r="J47" s="49">
        <f>SUMIFS(Source_Data!$J$3:$J$52586,Source_Data!$A$3:$A$52586,$B47,Source_Data!$E$3:$E$52586,J$3)/$A47</f>
        <v>0.1400010348750382</v>
      </c>
      <c r="K47" s="49">
        <f>SUMIFS(Source_Data!$J$3:$J$52586,Source_Data!$A$3:$A$52586,$B47,Source_Data!$E$3:$E$52586,K$3)/$A47</f>
        <v>0.12000100981753123</v>
      </c>
      <c r="L47" s="49">
        <f>SUMIFS(Source_Data!$J$3:$J$52586,Source_Data!$A$3:$A$52586,$B47,Source_Data!$E$3:$E$52586,L$3)/$A47</f>
        <v>0.12000100981753123</v>
      </c>
      <c r="M47" s="49">
        <f>SUMIFS(Source_Data!$J$3:$J$52586,Source_Data!$A$3:$A$52586,$B47,Source_Data!$E$3:$E$52586,M$3)/$A47</f>
        <v>0.10000098476002425</v>
      </c>
      <c r="N47" s="49">
        <f>SUMIFS(Source_Data!$J$3:$J$52586,Source_Data!$A$3:$A$52586,$B47,Source_Data!$E$3:$E$52586,N$3)/$A47</f>
        <v>0.10000098476002425</v>
      </c>
      <c r="O47" s="49">
        <f>SUMIFS(Source_Data!$J$3:$J$52586,Source_Data!$A$3:$A$52586,$B47,Source_Data!$E$3:$E$52586,O$3)/$A47</f>
        <v>0.12000100981753123</v>
      </c>
      <c r="P47" s="49">
        <f>SUMIFS(Source_Data!$J$3:$J$52586,Source_Data!$A$3:$A$52586,$B47,Source_Data!$E$3:$E$52586,P$3)/$A47</f>
        <v>0.10000098476002425</v>
      </c>
      <c r="Q47" s="49">
        <f>SUMIFS(Source_Data!$J$3:$J$52586,Source_Data!$A$3:$A$52586,$B47,Source_Data!$E$3:$E$52586,Q$3)/$A47</f>
        <v>0.10000098476002425</v>
      </c>
      <c r="R47" s="49">
        <f>SUMIFS(Source_Data!$J$3:$J$52586,Source_Data!$A$3:$A$52586,$B47,Source_Data!$E$3:$E$52586,R$3)/$A47</f>
        <v>0.15000099728877775</v>
      </c>
      <c r="S47" s="49">
        <f>SUMIFS(Source_Data!$J$3:$J$52586,Source_Data!$A$3:$A$52586,$B47,Source_Data!$E$3:$E$52586,S$3)/$A47</f>
        <v>0.20000100981753124</v>
      </c>
      <c r="T47" s="49">
        <f>SUMIFS(Source_Data!$J$3:$J$52586,Source_Data!$A$3:$A$52586,$B47,Source_Data!$E$3:$E$52586,T$3)/$A47</f>
        <v>0.28000098977152565</v>
      </c>
      <c r="U47" s="49">
        <f>SUMIFS(Source_Data!$J$3:$J$52586,Source_Data!$A$3:$A$52586,$B47,Source_Data!$E$3:$E$52586,U$3)/$A47</f>
        <v>0.39000106494404657</v>
      </c>
      <c r="V47" s="49">
        <f>SUMIFS(Source_Data!$J$3:$J$52586,Source_Data!$A$3:$A$52586,$B47,Source_Data!$E$3:$E$52586,V$3)/$A47</f>
        <v>0.43000098977152562</v>
      </c>
      <c r="W47" s="49">
        <f>SUMIFS(Source_Data!$J$3:$J$52586,Source_Data!$A$3:$A$52586,$B47,Source_Data!$E$3:$E$52586,W$3)/$A47</f>
        <v>0.52000103988653967</v>
      </c>
      <c r="X47" s="49">
        <f>SUMIFS(Source_Data!$J$3:$J$52586,Source_Data!$A$3:$A$52586,$B47,Source_Data!$E$3:$E$52586,X$3)/$A47</f>
        <v>0.57000102735778602</v>
      </c>
      <c r="Y47" s="49">
        <f>SUMIFS(Source_Data!$J$3:$J$52586,Source_Data!$A$3:$A$52586,$B47,Source_Data!$E$3:$E$52586,Y$3)/$A47</f>
        <v>0.63000103988653955</v>
      </c>
      <c r="Z47" s="49">
        <f>SUMIFS(Source_Data!$J$3:$J$52586,Source_Data!$A$3:$A$52586,$B47,Source_Data!$E$3:$E$52586,Z$3)/$A47</f>
        <v>0.64000111505906065</v>
      </c>
      <c r="AA47" s="49">
        <f>SUMIFS(Source_Data!$J$3:$J$52586,Source_Data!$A$3:$A$52586,$B47,Source_Data!$E$3:$E$52586,AA$3)/$A47</f>
        <v>0.48000110253030703</v>
      </c>
    </row>
    <row r="48" spans="1:27" x14ac:dyDescent="0.25">
      <c r="A48" s="10">
        <f>INDEX(Installed_Capacity!$H$24:$S$29,MATCH(YEAR('Wind_Profile (WA-OR)'!B48),Installed_Capacity!$G$24:$G$29,0),MATCH('Wind_Profile (WA-OR)'!C48,Installed_Capacity!$H$23:$S$23,0))</f>
        <v>7981.64</v>
      </c>
      <c r="B48" s="1">
        <f>Date_List!A45</f>
        <v>42981</v>
      </c>
      <c r="C48" s="45">
        <f t="shared" si="1"/>
        <v>9</v>
      </c>
      <c r="D48" s="49">
        <f>SUMIFS(Source_Data!$J$3:$J$52586,Source_Data!$A$3:$A$52586,$B48,Source_Data!$E$3:$E$52586,D$3)/$A48</f>
        <v>0.1400010348750382</v>
      </c>
      <c r="E48" s="49">
        <f>SUMIFS(Source_Data!$J$3:$J$52586,Source_Data!$A$3:$A$52586,$B48,Source_Data!$E$3:$E$52586,E$3)/$A48</f>
        <v>2.0000995910614862E-2</v>
      </c>
      <c r="F48" s="49">
        <f>SUMIFS(Source_Data!$J$3:$J$52586,Source_Data!$A$3:$A$52586,$B48,Source_Data!$E$3:$E$52586,F$3)/$A48</f>
        <v>2.0000995910614862E-2</v>
      </c>
      <c r="G48" s="49">
        <f>SUMIFS(Source_Data!$J$3:$J$52586,Source_Data!$A$3:$A$52586,$B48,Source_Data!$E$3:$E$52586,G$3)/$A48</f>
        <v>2.0000995910614862E-2</v>
      </c>
      <c r="H48" s="49">
        <f>SUMIFS(Source_Data!$J$3:$J$52586,Source_Data!$A$3:$A$52586,$B48,Source_Data!$E$3:$E$52586,H$3)/$A48</f>
        <v>1.0000999669240907E-2</v>
      </c>
      <c r="I48" s="49">
        <f>SUMIFS(Source_Data!$J$3:$J$52586,Source_Data!$A$3:$A$52586,$B48,Source_Data!$E$3:$E$52586,I$3)/$A48</f>
        <v>1.0000999669240907E-2</v>
      </c>
      <c r="J48" s="49">
        <f>SUMIFS(Source_Data!$J$3:$J$52586,Source_Data!$A$3:$A$52586,$B48,Source_Data!$E$3:$E$52586,J$3)/$A48</f>
        <v>1.0000999669240907E-2</v>
      </c>
      <c r="K48" s="49">
        <f>SUMIFS(Source_Data!$J$3:$J$52586,Source_Data!$A$3:$A$52586,$B48,Source_Data!$E$3:$E$52586,K$3)/$A48</f>
        <v>1.0000999669240907E-2</v>
      </c>
      <c r="L48" s="49">
        <f>SUMIFS(Source_Data!$J$3:$J$52586,Source_Data!$A$3:$A$52586,$B48,Source_Data!$E$3:$E$52586,L$3)/$A48</f>
        <v>1.0000999669240907E-2</v>
      </c>
      <c r="M48" s="49">
        <f>SUMIFS(Source_Data!$J$3:$J$52586,Source_Data!$A$3:$A$52586,$B48,Source_Data!$E$3:$E$52586,M$3)/$A48</f>
        <v>1.0000999669240907E-2</v>
      </c>
      <c r="N48" s="49">
        <f>SUMIFS(Source_Data!$J$3:$J$52586,Source_Data!$A$3:$A$52586,$B48,Source_Data!$E$3:$E$52586,N$3)/$A48</f>
        <v>1.0000999669240907E-2</v>
      </c>
      <c r="O48" s="49">
        <f>SUMIFS(Source_Data!$J$3:$J$52586,Source_Data!$A$3:$A$52586,$B48,Source_Data!$E$3:$E$52586,O$3)/$A48</f>
        <v>2.0000995910614862E-2</v>
      </c>
      <c r="P48" s="49">
        <f>SUMIFS(Source_Data!$J$3:$J$52586,Source_Data!$A$3:$A$52586,$B48,Source_Data!$E$3:$E$52586,P$3)/$A48</f>
        <v>4.0001007311780537E-2</v>
      </c>
      <c r="Q48" s="49">
        <f>SUMIFS(Source_Data!$J$3:$J$52586,Source_Data!$A$3:$A$52586,$B48,Source_Data!$E$3:$E$52586,Q$3)/$A48</f>
        <v>5.0000996035902391E-2</v>
      </c>
      <c r="R48" s="49">
        <f>SUMIFS(Source_Data!$J$3:$J$52586,Source_Data!$A$3:$A$52586,$B48,Source_Data!$E$3:$E$52586,R$3)/$A48</f>
        <v>6.0001007311780541E-2</v>
      </c>
      <c r="S48" s="49">
        <f>SUMIFS(Source_Data!$J$3:$J$52586,Source_Data!$A$3:$A$52586,$B48,Source_Data!$E$3:$E$52586,S$3)/$A48</f>
        <v>4.0001007311780537E-2</v>
      </c>
      <c r="T48" s="49">
        <f>SUMIFS(Source_Data!$J$3:$J$52586,Source_Data!$A$3:$A$52586,$B48,Source_Data!$E$3:$E$52586,T$3)/$A48</f>
        <v>3.0000996035902398E-2</v>
      </c>
      <c r="U48" s="49">
        <f>SUMIFS(Source_Data!$J$3:$J$52586,Source_Data!$A$3:$A$52586,$B48,Source_Data!$E$3:$E$52586,U$3)/$A48</f>
        <v>3.0000996035902398E-2</v>
      </c>
      <c r="V48" s="49">
        <f>SUMIFS(Source_Data!$J$3:$J$52586,Source_Data!$A$3:$A$52586,$B48,Source_Data!$E$3:$E$52586,V$3)/$A48</f>
        <v>4.0001007311780537E-2</v>
      </c>
      <c r="W48" s="49">
        <f>SUMIFS(Source_Data!$J$3:$J$52586,Source_Data!$A$3:$A$52586,$B48,Source_Data!$E$3:$E$52586,W$3)/$A48</f>
        <v>4.0001007311780537E-2</v>
      </c>
      <c r="X48" s="49">
        <f>SUMIFS(Source_Data!$J$3:$J$52586,Source_Data!$A$3:$A$52586,$B48,Source_Data!$E$3:$E$52586,X$3)/$A48</f>
        <v>4.0001007311780537E-2</v>
      </c>
      <c r="Y48" s="49">
        <f>SUMIFS(Source_Data!$J$3:$J$52586,Source_Data!$A$3:$A$52586,$B48,Source_Data!$E$3:$E$52586,Y$3)/$A48</f>
        <v>3.0000996035902398E-2</v>
      </c>
      <c r="Z48" s="49">
        <f>SUMIFS(Source_Data!$J$3:$J$52586,Source_Data!$A$3:$A$52586,$B48,Source_Data!$E$3:$E$52586,Z$3)/$A48</f>
        <v>2.0000995910614862E-2</v>
      </c>
      <c r="AA48" s="49">
        <f>SUMIFS(Source_Data!$J$3:$J$52586,Source_Data!$A$3:$A$52586,$B48,Source_Data!$E$3:$E$52586,AA$3)/$A48</f>
        <v>7.0000984760024254E-2</v>
      </c>
    </row>
    <row r="49" spans="1:27" x14ac:dyDescent="0.25">
      <c r="A49" s="10">
        <f>INDEX(Installed_Capacity!$H$24:$S$29,MATCH(YEAR('Wind_Profile (WA-OR)'!B49),Installed_Capacity!$G$24:$G$29,0),MATCH('Wind_Profile (WA-OR)'!C49,Installed_Capacity!$H$23:$S$23,0))</f>
        <v>7981.64</v>
      </c>
      <c r="B49" s="1">
        <f>Date_List!A46</f>
        <v>43032</v>
      </c>
      <c r="C49" s="45">
        <f t="shared" si="1"/>
        <v>10</v>
      </c>
      <c r="D49" s="49">
        <f>SUMIFS(Source_Data!$J$3:$J$52586,Source_Data!$A$3:$A$52586,$B49,Source_Data!$E$3:$E$52586,D$3)/$A49</f>
        <v>0.1400010348750382</v>
      </c>
      <c r="E49" s="49">
        <f>SUMIFS(Source_Data!$J$3:$J$52586,Source_Data!$A$3:$A$52586,$B49,Source_Data!$E$3:$E$52586,E$3)/$A49</f>
        <v>0.11000099603590238</v>
      </c>
      <c r="F49" s="49">
        <f>SUMIFS(Source_Data!$J$3:$J$52586,Source_Data!$A$3:$A$52586,$B49,Source_Data!$E$3:$E$52586,F$3)/$A49</f>
        <v>0.13000100981753124</v>
      </c>
      <c r="G49" s="49">
        <f>SUMIFS(Source_Data!$J$3:$J$52586,Source_Data!$A$3:$A$52586,$B49,Source_Data!$E$3:$E$52586,G$3)/$A49</f>
        <v>9.000100981753123E-2</v>
      </c>
      <c r="H49" s="49">
        <f>SUMIFS(Source_Data!$J$3:$J$52586,Source_Data!$A$3:$A$52586,$B49,Source_Data!$E$3:$E$52586,H$3)/$A49</f>
        <v>0.10000098476002425</v>
      </c>
      <c r="I49" s="49">
        <f>SUMIFS(Source_Data!$J$3:$J$52586,Source_Data!$A$3:$A$52586,$B49,Source_Data!$E$3:$E$52586,I$3)/$A49</f>
        <v>0.19000105993254515</v>
      </c>
      <c r="J49" s="49">
        <f>SUMIFS(Source_Data!$J$3:$J$52586,Source_Data!$A$3:$A$52586,$B49,Source_Data!$E$3:$E$52586,J$3)/$A49</f>
        <v>0.23000098977152564</v>
      </c>
      <c r="K49" s="49">
        <f>SUMIFS(Source_Data!$J$3:$J$52586,Source_Data!$A$3:$A$52586,$B49,Source_Data!$E$3:$E$52586,K$3)/$A49</f>
        <v>0.34000106494404658</v>
      </c>
      <c r="L49" s="49">
        <f>SUMIFS(Source_Data!$J$3:$J$52586,Source_Data!$A$3:$A$52586,$B49,Source_Data!$E$3:$E$52586,L$3)/$A49</f>
        <v>0.12000100981753123</v>
      </c>
      <c r="M49" s="49">
        <f>SUMIFS(Source_Data!$J$3:$J$52586,Source_Data!$A$3:$A$52586,$B49,Source_Data!$E$3:$E$52586,M$3)/$A49</f>
        <v>8.0000997288777728E-2</v>
      </c>
      <c r="N49" s="49">
        <f>SUMIFS(Source_Data!$J$3:$J$52586,Source_Data!$A$3:$A$52586,$B49,Source_Data!$E$3:$E$52586,N$3)/$A49</f>
        <v>6.0001007311780541E-2</v>
      </c>
      <c r="O49" s="49">
        <f>SUMIFS(Source_Data!$J$3:$J$52586,Source_Data!$A$3:$A$52586,$B49,Source_Data!$E$3:$E$52586,O$3)/$A49</f>
        <v>0.12000100981753123</v>
      </c>
      <c r="P49" s="49">
        <f>SUMIFS(Source_Data!$J$3:$J$52586,Source_Data!$A$3:$A$52586,$B49,Source_Data!$E$3:$E$52586,P$3)/$A49</f>
        <v>0.20000100981753124</v>
      </c>
      <c r="Q49" s="49">
        <f>SUMIFS(Source_Data!$J$3:$J$52586,Source_Data!$A$3:$A$52586,$B49,Source_Data!$E$3:$E$52586,Q$3)/$A49</f>
        <v>0.25000101482903264</v>
      </c>
      <c r="R49" s="49">
        <f>SUMIFS(Source_Data!$J$3:$J$52586,Source_Data!$A$3:$A$52586,$B49,Source_Data!$E$3:$E$52586,R$3)/$A49</f>
        <v>0.2400009396565117</v>
      </c>
      <c r="S49" s="49">
        <f>SUMIFS(Source_Data!$J$3:$J$52586,Source_Data!$A$3:$A$52586,$B49,Source_Data!$E$3:$E$52586,S$3)/$A49</f>
        <v>0.34000106494404658</v>
      </c>
      <c r="T49" s="49">
        <f>SUMIFS(Source_Data!$J$3:$J$52586,Source_Data!$A$3:$A$52586,$B49,Source_Data!$E$3:$E$52586,T$3)/$A49</f>
        <v>0.41000095218526511</v>
      </c>
      <c r="U49" s="49">
        <f>SUMIFS(Source_Data!$J$3:$J$52586,Source_Data!$A$3:$A$52586,$B49,Source_Data!$E$3:$E$52586,U$3)/$A49</f>
        <v>0.48000110253030703</v>
      </c>
      <c r="V49" s="49">
        <f>SUMIFS(Source_Data!$J$3:$J$52586,Source_Data!$A$3:$A$52586,$B49,Source_Data!$E$3:$E$52586,V$3)/$A49</f>
        <v>0.32000103988653961</v>
      </c>
      <c r="W49" s="49">
        <f>SUMIFS(Source_Data!$J$3:$J$52586,Source_Data!$A$3:$A$52586,$B49,Source_Data!$E$3:$E$52586,W$3)/$A49</f>
        <v>0.28000098977152565</v>
      </c>
      <c r="X49" s="49">
        <f>SUMIFS(Source_Data!$J$3:$J$52586,Source_Data!$A$3:$A$52586,$B49,Source_Data!$E$3:$E$52586,X$3)/$A49</f>
        <v>0.36000096471401871</v>
      </c>
      <c r="Y49" s="49">
        <f>SUMIFS(Source_Data!$J$3:$J$52586,Source_Data!$A$3:$A$52586,$B49,Source_Data!$E$3:$E$52586,Y$3)/$A49</f>
        <v>0.49000106494404655</v>
      </c>
      <c r="Z49" s="49">
        <f>SUMIFS(Source_Data!$J$3:$J$52586,Source_Data!$A$3:$A$52586,$B49,Source_Data!$E$3:$E$52586,Z$3)/$A49</f>
        <v>0.37000091459900469</v>
      </c>
      <c r="AA49" s="49">
        <f>SUMIFS(Source_Data!$J$3:$J$52586,Source_Data!$A$3:$A$52586,$B49,Source_Data!$E$3:$E$52586,AA$3)/$A49</f>
        <v>0.23000098977152564</v>
      </c>
    </row>
    <row r="50" spans="1:27" x14ac:dyDescent="0.25">
      <c r="A50" s="10">
        <f>INDEX(Installed_Capacity!$H$24:$S$29,MATCH(YEAR('Wind_Profile (WA-OR)'!B50),Installed_Capacity!$G$24:$G$29,0),MATCH('Wind_Profile (WA-OR)'!C50,Installed_Capacity!$H$23:$S$23,0))</f>
        <v>7981.64</v>
      </c>
      <c r="B50" s="1">
        <f>Date_List!A47</f>
        <v>43033</v>
      </c>
      <c r="C50" s="45">
        <f t="shared" si="1"/>
        <v>10</v>
      </c>
      <c r="D50" s="49">
        <f>SUMIFS(Source_Data!$J$3:$J$52586,Source_Data!$A$3:$A$52586,$B50,Source_Data!$E$3:$E$52586,D$3)/$A50</f>
        <v>0.10000098476002425</v>
      </c>
      <c r="E50" s="49">
        <f>SUMIFS(Source_Data!$J$3:$J$52586,Source_Data!$A$3:$A$52586,$B50,Source_Data!$E$3:$E$52586,E$3)/$A50</f>
        <v>4.0001007311780537E-2</v>
      </c>
      <c r="F50" s="49">
        <f>SUMIFS(Source_Data!$J$3:$J$52586,Source_Data!$A$3:$A$52586,$B50,Source_Data!$E$3:$E$52586,F$3)/$A50</f>
        <v>2.0000995910614862E-2</v>
      </c>
      <c r="G50" s="49">
        <f>SUMIFS(Source_Data!$J$3:$J$52586,Source_Data!$A$3:$A$52586,$B50,Source_Data!$E$3:$E$52586,G$3)/$A50</f>
        <v>3.0000996035902398E-2</v>
      </c>
      <c r="H50" s="49">
        <f>SUMIFS(Source_Data!$J$3:$J$52586,Source_Data!$A$3:$A$52586,$B50,Source_Data!$E$3:$E$52586,H$3)/$A50</f>
        <v>3.0000996035902398E-2</v>
      </c>
      <c r="I50" s="49">
        <f>SUMIFS(Source_Data!$J$3:$J$52586,Source_Data!$A$3:$A$52586,$B50,Source_Data!$E$3:$E$52586,I$3)/$A50</f>
        <v>3.0000996035902398E-2</v>
      </c>
      <c r="J50" s="49">
        <f>SUMIFS(Source_Data!$J$3:$J$52586,Source_Data!$A$3:$A$52586,$B50,Source_Data!$E$3:$E$52586,J$3)/$A50</f>
        <v>2.0000995910614862E-2</v>
      </c>
      <c r="K50" s="49">
        <f>SUMIFS(Source_Data!$J$3:$J$52586,Source_Data!$A$3:$A$52586,$B50,Source_Data!$E$3:$E$52586,K$3)/$A50</f>
        <v>3.0000996035902398E-2</v>
      </c>
      <c r="L50" s="49">
        <f>SUMIFS(Source_Data!$J$3:$J$52586,Source_Data!$A$3:$A$52586,$B50,Source_Data!$E$3:$E$52586,L$3)/$A50</f>
        <v>5.0000996035902391E-2</v>
      </c>
      <c r="M50" s="49">
        <f>SUMIFS(Source_Data!$J$3:$J$52586,Source_Data!$A$3:$A$52586,$B50,Source_Data!$E$3:$E$52586,M$3)/$A50</f>
        <v>5.0000996035902391E-2</v>
      </c>
      <c r="N50" s="49">
        <f>SUMIFS(Source_Data!$J$3:$J$52586,Source_Data!$A$3:$A$52586,$B50,Source_Data!$E$3:$E$52586,N$3)/$A50</f>
        <v>3.0000996035902398E-2</v>
      </c>
      <c r="O50" s="49">
        <f>SUMIFS(Source_Data!$J$3:$J$52586,Source_Data!$A$3:$A$52586,$B50,Source_Data!$E$3:$E$52586,O$3)/$A50</f>
        <v>2.0000995910614862E-2</v>
      </c>
      <c r="P50" s="49">
        <f>SUMIFS(Source_Data!$J$3:$J$52586,Source_Data!$A$3:$A$52586,$B50,Source_Data!$E$3:$E$52586,P$3)/$A50</f>
        <v>2.0000995910614862E-2</v>
      </c>
      <c r="Q50" s="49">
        <f>SUMIFS(Source_Data!$J$3:$J$52586,Source_Data!$A$3:$A$52586,$B50,Source_Data!$E$3:$E$52586,Q$3)/$A50</f>
        <v>1.0000999669240907E-2</v>
      </c>
      <c r="R50" s="49">
        <f>SUMIFS(Source_Data!$J$3:$J$52586,Source_Data!$A$3:$A$52586,$B50,Source_Data!$E$3:$E$52586,R$3)/$A50</f>
        <v>1.0000999669240907E-2</v>
      </c>
      <c r="S50" s="49">
        <f>SUMIFS(Source_Data!$J$3:$J$52586,Source_Data!$A$3:$A$52586,$B50,Source_Data!$E$3:$E$52586,S$3)/$A50</f>
        <v>2.0000995910614862E-2</v>
      </c>
      <c r="T50" s="49">
        <f>SUMIFS(Source_Data!$J$3:$J$52586,Source_Data!$A$3:$A$52586,$B50,Source_Data!$E$3:$E$52586,T$3)/$A50</f>
        <v>7.0000984760024254E-2</v>
      </c>
      <c r="U50" s="49">
        <f>SUMIFS(Source_Data!$J$3:$J$52586,Source_Data!$A$3:$A$52586,$B50,Source_Data!$E$3:$E$52586,U$3)/$A50</f>
        <v>0.27000103988653956</v>
      </c>
      <c r="V50" s="49">
        <f>SUMIFS(Source_Data!$J$3:$J$52586,Source_Data!$A$3:$A$52586,$B50,Source_Data!$E$3:$E$52586,V$3)/$A50</f>
        <v>0.10000098476002425</v>
      </c>
      <c r="W50" s="49">
        <f>SUMIFS(Source_Data!$J$3:$J$52586,Source_Data!$A$3:$A$52586,$B50,Source_Data!$E$3:$E$52586,W$3)/$A50</f>
        <v>5.0000996035902391E-2</v>
      </c>
      <c r="X50" s="49">
        <f>SUMIFS(Source_Data!$J$3:$J$52586,Source_Data!$A$3:$A$52586,$B50,Source_Data!$E$3:$E$52586,X$3)/$A50</f>
        <v>7.0000984760024254E-2</v>
      </c>
      <c r="Y50" s="49">
        <f>SUMIFS(Source_Data!$J$3:$J$52586,Source_Data!$A$3:$A$52586,$B50,Source_Data!$E$3:$E$52586,Y$3)/$A50</f>
        <v>0.20000100981753124</v>
      </c>
      <c r="Z50" s="49">
        <f>SUMIFS(Source_Data!$J$3:$J$52586,Source_Data!$A$3:$A$52586,$B50,Source_Data!$E$3:$E$52586,Z$3)/$A50</f>
        <v>0.2400009396565117</v>
      </c>
      <c r="AA50" s="49">
        <f>SUMIFS(Source_Data!$J$3:$J$52586,Source_Data!$A$3:$A$52586,$B50,Source_Data!$E$3:$E$52586,AA$3)/$A50</f>
        <v>0.21000095970251725</v>
      </c>
    </row>
    <row r="51" spans="1:27" x14ac:dyDescent="0.25">
      <c r="A51" s="10">
        <f>INDEX(Installed_Capacity!$H$24:$S$29,MATCH(YEAR('Wind_Profile (WA-OR)'!B51),Installed_Capacity!$G$24:$G$29,0),MATCH('Wind_Profile (WA-OR)'!C51,Installed_Capacity!$H$23:$S$23,0))</f>
        <v>7981.64</v>
      </c>
      <c r="B51" s="1">
        <f>Date_List!A48</f>
        <v>43031</v>
      </c>
      <c r="C51" s="45">
        <f t="shared" si="1"/>
        <v>10</v>
      </c>
      <c r="D51" s="49">
        <f>SUMIFS(Source_Data!$J$3:$J$52586,Source_Data!$A$3:$A$52586,$B51,Source_Data!$E$3:$E$52586,D$3)/$A51</f>
        <v>7.0000984760024254E-2</v>
      </c>
      <c r="E51" s="49">
        <f>SUMIFS(Source_Data!$J$3:$J$52586,Source_Data!$A$3:$A$52586,$B51,Source_Data!$E$3:$E$52586,E$3)/$A51</f>
        <v>9.000100981753123E-2</v>
      </c>
      <c r="F51" s="49">
        <f>SUMIFS(Source_Data!$J$3:$J$52586,Source_Data!$A$3:$A$52586,$B51,Source_Data!$E$3:$E$52586,F$3)/$A51</f>
        <v>0.13000100981753124</v>
      </c>
      <c r="G51" s="49">
        <f>SUMIFS(Source_Data!$J$3:$J$52586,Source_Data!$A$3:$A$52586,$B51,Source_Data!$E$3:$E$52586,G$3)/$A51</f>
        <v>9.000100981753123E-2</v>
      </c>
      <c r="H51" s="49">
        <f>SUMIFS(Source_Data!$J$3:$J$52586,Source_Data!$A$3:$A$52586,$B51,Source_Data!$E$3:$E$52586,H$3)/$A51</f>
        <v>0.10000098476002425</v>
      </c>
      <c r="I51" s="49">
        <f>SUMIFS(Source_Data!$J$3:$J$52586,Source_Data!$A$3:$A$52586,$B51,Source_Data!$E$3:$E$52586,I$3)/$A51</f>
        <v>0.19000105993254515</v>
      </c>
      <c r="J51" s="49">
        <f>SUMIFS(Source_Data!$J$3:$J$52586,Source_Data!$A$3:$A$52586,$B51,Source_Data!$E$3:$E$52586,J$3)/$A51</f>
        <v>0.23000098977152564</v>
      </c>
      <c r="K51" s="49">
        <f>SUMIFS(Source_Data!$J$3:$J$52586,Source_Data!$A$3:$A$52586,$B51,Source_Data!$E$3:$E$52586,K$3)/$A51</f>
        <v>0.34000106494404658</v>
      </c>
      <c r="L51" s="49">
        <f>SUMIFS(Source_Data!$J$3:$J$52586,Source_Data!$A$3:$A$52586,$B51,Source_Data!$E$3:$E$52586,L$3)/$A51</f>
        <v>0.12000100981753123</v>
      </c>
      <c r="M51" s="49">
        <f>SUMIFS(Source_Data!$J$3:$J$52586,Source_Data!$A$3:$A$52586,$B51,Source_Data!$E$3:$E$52586,M$3)/$A51</f>
        <v>8.0000997288777728E-2</v>
      </c>
      <c r="N51" s="49">
        <f>SUMIFS(Source_Data!$J$3:$J$52586,Source_Data!$A$3:$A$52586,$B51,Source_Data!$E$3:$E$52586,N$3)/$A51</f>
        <v>6.0001007311780541E-2</v>
      </c>
      <c r="O51" s="49">
        <f>SUMIFS(Source_Data!$J$3:$J$52586,Source_Data!$A$3:$A$52586,$B51,Source_Data!$E$3:$E$52586,O$3)/$A51</f>
        <v>0.12000100981753123</v>
      </c>
      <c r="P51" s="49">
        <f>SUMIFS(Source_Data!$J$3:$J$52586,Source_Data!$A$3:$A$52586,$B51,Source_Data!$E$3:$E$52586,P$3)/$A51</f>
        <v>0.20000100981753124</v>
      </c>
      <c r="Q51" s="49">
        <f>SUMIFS(Source_Data!$J$3:$J$52586,Source_Data!$A$3:$A$52586,$B51,Source_Data!$E$3:$E$52586,Q$3)/$A51</f>
        <v>0.25000101482903264</v>
      </c>
      <c r="R51" s="49">
        <f>SUMIFS(Source_Data!$J$3:$J$52586,Source_Data!$A$3:$A$52586,$B51,Source_Data!$E$3:$E$52586,R$3)/$A51</f>
        <v>0.2400009396565117</v>
      </c>
      <c r="S51" s="49">
        <f>SUMIFS(Source_Data!$J$3:$J$52586,Source_Data!$A$3:$A$52586,$B51,Source_Data!$E$3:$E$52586,S$3)/$A51</f>
        <v>0.34000106494404658</v>
      </c>
      <c r="T51" s="49">
        <f>SUMIFS(Source_Data!$J$3:$J$52586,Source_Data!$A$3:$A$52586,$B51,Source_Data!$E$3:$E$52586,T$3)/$A51</f>
        <v>0.41000095218526511</v>
      </c>
      <c r="U51" s="49">
        <f>SUMIFS(Source_Data!$J$3:$J$52586,Source_Data!$A$3:$A$52586,$B51,Source_Data!$E$3:$E$52586,U$3)/$A51</f>
        <v>0.48000110253030703</v>
      </c>
      <c r="V51" s="49">
        <f>SUMIFS(Source_Data!$J$3:$J$52586,Source_Data!$A$3:$A$52586,$B51,Source_Data!$E$3:$E$52586,V$3)/$A51</f>
        <v>0.32000103988653961</v>
      </c>
      <c r="W51" s="49">
        <f>SUMIFS(Source_Data!$J$3:$J$52586,Source_Data!$A$3:$A$52586,$B51,Source_Data!$E$3:$E$52586,W$3)/$A51</f>
        <v>0.28000098977152565</v>
      </c>
      <c r="X51" s="49">
        <f>SUMIFS(Source_Data!$J$3:$J$52586,Source_Data!$A$3:$A$52586,$B51,Source_Data!$E$3:$E$52586,X$3)/$A51</f>
        <v>0.36000096471401871</v>
      </c>
      <c r="Y51" s="49">
        <f>SUMIFS(Source_Data!$J$3:$J$52586,Source_Data!$A$3:$A$52586,$B51,Source_Data!$E$3:$E$52586,Y$3)/$A51</f>
        <v>0.49000106494404655</v>
      </c>
      <c r="Z51" s="49">
        <f>SUMIFS(Source_Data!$J$3:$J$52586,Source_Data!$A$3:$A$52586,$B51,Source_Data!$E$3:$E$52586,Z$3)/$A51</f>
        <v>0.38000098977152563</v>
      </c>
      <c r="AA51" s="49">
        <f>SUMIFS(Source_Data!$J$3:$J$52586,Source_Data!$A$3:$A$52586,$B51,Source_Data!$E$3:$E$52586,AA$3)/$A51</f>
        <v>0.2400009396565117</v>
      </c>
    </row>
    <row r="52" spans="1:27" x14ac:dyDescent="0.25">
      <c r="A52" s="10">
        <f>INDEX(Installed_Capacity!$H$24:$S$29,MATCH(YEAR('Wind_Profile (WA-OR)'!B52),Installed_Capacity!$G$24:$G$29,0),MATCH('Wind_Profile (WA-OR)'!C52,Installed_Capacity!$H$23:$S$23,0))</f>
        <v>7981.64</v>
      </c>
      <c r="B52" s="1">
        <f>Date_List!A49</f>
        <v>43034</v>
      </c>
      <c r="C52" s="45">
        <f t="shared" si="1"/>
        <v>10</v>
      </c>
      <c r="D52" s="49">
        <f>SUMIFS(Source_Data!$J$3:$J$52586,Source_Data!$A$3:$A$52586,$B52,Source_Data!$E$3:$E$52586,D$3)/$A52</f>
        <v>0.11000099603590238</v>
      </c>
      <c r="E52" s="49">
        <f>SUMIFS(Source_Data!$J$3:$J$52586,Source_Data!$A$3:$A$52586,$B52,Source_Data!$E$3:$E$52586,E$3)/$A52</f>
        <v>5.0000996035902391E-2</v>
      </c>
      <c r="F52" s="49">
        <f>SUMIFS(Source_Data!$J$3:$J$52586,Source_Data!$A$3:$A$52586,$B52,Source_Data!$E$3:$E$52586,F$3)/$A52</f>
        <v>2.0000995910614862E-2</v>
      </c>
      <c r="G52" s="49">
        <f>SUMIFS(Source_Data!$J$3:$J$52586,Source_Data!$A$3:$A$52586,$B52,Source_Data!$E$3:$E$52586,G$3)/$A52</f>
        <v>3.0000996035902398E-2</v>
      </c>
      <c r="H52" s="49">
        <f>SUMIFS(Source_Data!$J$3:$J$52586,Source_Data!$A$3:$A$52586,$B52,Source_Data!$E$3:$E$52586,H$3)/$A52</f>
        <v>3.0000996035902398E-2</v>
      </c>
      <c r="I52" s="49">
        <f>SUMIFS(Source_Data!$J$3:$J$52586,Source_Data!$A$3:$A$52586,$B52,Source_Data!$E$3:$E$52586,I$3)/$A52</f>
        <v>3.0000996035902398E-2</v>
      </c>
      <c r="J52" s="49">
        <f>SUMIFS(Source_Data!$J$3:$J$52586,Source_Data!$A$3:$A$52586,$B52,Source_Data!$E$3:$E$52586,J$3)/$A52</f>
        <v>2.0000995910614862E-2</v>
      </c>
      <c r="K52" s="49">
        <f>SUMIFS(Source_Data!$J$3:$J$52586,Source_Data!$A$3:$A$52586,$B52,Source_Data!$E$3:$E$52586,K$3)/$A52</f>
        <v>3.0000996035902398E-2</v>
      </c>
      <c r="L52" s="49">
        <f>SUMIFS(Source_Data!$J$3:$J$52586,Source_Data!$A$3:$A$52586,$B52,Source_Data!$E$3:$E$52586,L$3)/$A52</f>
        <v>5.0000996035902391E-2</v>
      </c>
      <c r="M52" s="49">
        <f>SUMIFS(Source_Data!$J$3:$J$52586,Source_Data!$A$3:$A$52586,$B52,Source_Data!$E$3:$E$52586,M$3)/$A52</f>
        <v>5.0000996035902391E-2</v>
      </c>
      <c r="N52" s="49">
        <f>SUMIFS(Source_Data!$J$3:$J$52586,Source_Data!$A$3:$A$52586,$B52,Source_Data!$E$3:$E$52586,N$3)/$A52</f>
        <v>3.0000996035902398E-2</v>
      </c>
      <c r="O52" s="49">
        <f>SUMIFS(Source_Data!$J$3:$J$52586,Source_Data!$A$3:$A$52586,$B52,Source_Data!$E$3:$E$52586,O$3)/$A52</f>
        <v>2.0000995910614862E-2</v>
      </c>
      <c r="P52" s="49">
        <f>SUMIFS(Source_Data!$J$3:$J$52586,Source_Data!$A$3:$A$52586,$B52,Source_Data!$E$3:$E$52586,P$3)/$A52</f>
        <v>2.0000995910614862E-2</v>
      </c>
      <c r="Q52" s="49">
        <f>SUMIFS(Source_Data!$J$3:$J$52586,Source_Data!$A$3:$A$52586,$B52,Source_Data!$E$3:$E$52586,Q$3)/$A52</f>
        <v>1.0000999669240907E-2</v>
      </c>
      <c r="R52" s="49">
        <f>SUMIFS(Source_Data!$J$3:$J$52586,Source_Data!$A$3:$A$52586,$B52,Source_Data!$E$3:$E$52586,R$3)/$A52</f>
        <v>1.0000999669240907E-2</v>
      </c>
      <c r="S52" s="49">
        <f>SUMIFS(Source_Data!$J$3:$J$52586,Source_Data!$A$3:$A$52586,$B52,Source_Data!$E$3:$E$52586,S$3)/$A52</f>
        <v>2.0000995910614862E-2</v>
      </c>
      <c r="T52" s="49">
        <f>SUMIFS(Source_Data!$J$3:$J$52586,Source_Data!$A$3:$A$52586,$B52,Source_Data!$E$3:$E$52586,T$3)/$A52</f>
        <v>7.0000984760024254E-2</v>
      </c>
      <c r="U52" s="49">
        <f>SUMIFS(Source_Data!$J$3:$J$52586,Source_Data!$A$3:$A$52586,$B52,Source_Data!$E$3:$E$52586,U$3)/$A52</f>
        <v>0.27000103988653956</v>
      </c>
      <c r="V52" s="49">
        <f>SUMIFS(Source_Data!$J$3:$J$52586,Source_Data!$A$3:$A$52586,$B52,Source_Data!$E$3:$E$52586,V$3)/$A52</f>
        <v>0.10000098476002425</v>
      </c>
      <c r="W52" s="49">
        <f>SUMIFS(Source_Data!$J$3:$J$52586,Source_Data!$A$3:$A$52586,$B52,Source_Data!$E$3:$E$52586,W$3)/$A52</f>
        <v>5.0000996035902391E-2</v>
      </c>
      <c r="X52" s="49">
        <f>SUMIFS(Source_Data!$J$3:$J$52586,Source_Data!$A$3:$A$52586,$B52,Source_Data!$E$3:$E$52586,X$3)/$A52</f>
        <v>7.0000984760024254E-2</v>
      </c>
      <c r="Y52" s="49">
        <f>SUMIFS(Source_Data!$J$3:$J$52586,Source_Data!$A$3:$A$52586,$B52,Source_Data!$E$3:$E$52586,Y$3)/$A52</f>
        <v>0.20000100981753124</v>
      </c>
      <c r="Z52" s="49">
        <f>SUMIFS(Source_Data!$J$3:$J$52586,Source_Data!$A$3:$A$52586,$B52,Source_Data!$E$3:$E$52586,Z$3)/$A52</f>
        <v>0.3300009897715257</v>
      </c>
      <c r="AA52" s="49">
        <f>SUMIFS(Source_Data!$J$3:$J$52586,Source_Data!$A$3:$A$52586,$B52,Source_Data!$E$3:$E$52586,AA$3)/$A52</f>
        <v>0.45000102735778613</v>
      </c>
    </row>
    <row r="53" spans="1:27" x14ac:dyDescent="0.25">
      <c r="A53" s="10">
        <f>INDEX(Installed_Capacity!$H$24:$S$29,MATCH(YEAR('Wind_Profile (WA-OR)'!B53),Installed_Capacity!$G$24:$G$29,0),MATCH('Wind_Profile (WA-OR)'!C53,Installed_Capacity!$H$23:$S$23,0))</f>
        <v>7981.64</v>
      </c>
      <c r="B53" s="1">
        <f>Date_List!A50</f>
        <v>43024</v>
      </c>
      <c r="C53" s="45">
        <f t="shared" si="1"/>
        <v>10</v>
      </c>
      <c r="D53" s="49">
        <f>SUMIFS(Source_Data!$J$3:$J$52586,Source_Data!$A$3:$A$52586,$B53,Source_Data!$E$3:$E$52586,D$3)/$A53</f>
        <v>0.10000098476002425</v>
      </c>
      <c r="E53" s="49">
        <f>SUMIFS(Source_Data!$J$3:$J$52586,Source_Data!$A$3:$A$52586,$B53,Source_Data!$E$3:$E$52586,E$3)/$A53</f>
        <v>4.0001007311780537E-2</v>
      </c>
      <c r="F53" s="49">
        <f>SUMIFS(Source_Data!$J$3:$J$52586,Source_Data!$A$3:$A$52586,$B53,Source_Data!$E$3:$E$52586,F$3)/$A53</f>
        <v>9.9999999999999995E-7</v>
      </c>
      <c r="G53" s="49">
        <f>SUMIFS(Source_Data!$J$3:$J$52586,Source_Data!$A$3:$A$52586,$B53,Source_Data!$E$3:$E$52586,G$3)/$A53</f>
        <v>9.9999999999999995E-7</v>
      </c>
      <c r="H53" s="49">
        <f>SUMIFS(Source_Data!$J$3:$J$52586,Source_Data!$A$3:$A$52586,$B53,Source_Data!$E$3:$E$52586,H$3)/$A53</f>
        <v>1.0000999669240907E-2</v>
      </c>
      <c r="I53" s="49">
        <f>SUMIFS(Source_Data!$J$3:$J$52586,Source_Data!$A$3:$A$52586,$B53,Source_Data!$E$3:$E$52586,I$3)/$A53</f>
        <v>1.0000999669240907E-2</v>
      </c>
      <c r="J53" s="49">
        <f>SUMIFS(Source_Data!$J$3:$J$52586,Source_Data!$A$3:$A$52586,$B53,Source_Data!$E$3:$E$52586,J$3)/$A53</f>
        <v>2.0000995910614862E-2</v>
      </c>
      <c r="K53" s="49">
        <f>SUMIFS(Source_Data!$J$3:$J$52586,Source_Data!$A$3:$A$52586,$B53,Source_Data!$E$3:$E$52586,K$3)/$A53</f>
        <v>2.0000995910614862E-2</v>
      </c>
      <c r="L53" s="49">
        <f>SUMIFS(Source_Data!$J$3:$J$52586,Source_Data!$A$3:$A$52586,$B53,Source_Data!$E$3:$E$52586,L$3)/$A53</f>
        <v>1.0000999669240907E-2</v>
      </c>
      <c r="M53" s="49">
        <f>SUMIFS(Source_Data!$J$3:$J$52586,Source_Data!$A$3:$A$52586,$B53,Source_Data!$E$3:$E$52586,M$3)/$A53</f>
        <v>9.9999999999999995E-7</v>
      </c>
      <c r="N53" s="49">
        <f>SUMIFS(Source_Data!$J$3:$J$52586,Source_Data!$A$3:$A$52586,$B53,Source_Data!$E$3:$E$52586,N$3)/$A53</f>
        <v>9.9999999999999995E-7</v>
      </c>
      <c r="O53" s="49">
        <f>SUMIFS(Source_Data!$J$3:$J$52586,Source_Data!$A$3:$A$52586,$B53,Source_Data!$E$3:$E$52586,O$3)/$A53</f>
        <v>1.0000999669240907E-2</v>
      </c>
      <c r="P53" s="49">
        <f>SUMIFS(Source_Data!$J$3:$J$52586,Source_Data!$A$3:$A$52586,$B53,Source_Data!$E$3:$E$52586,P$3)/$A53</f>
        <v>1.0000999669240907E-2</v>
      </c>
      <c r="Q53" s="49">
        <f>SUMIFS(Source_Data!$J$3:$J$52586,Source_Data!$A$3:$A$52586,$B53,Source_Data!$E$3:$E$52586,Q$3)/$A53</f>
        <v>1.0000999669240907E-2</v>
      </c>
      <c r="R53" s="49">
        <f>SUMIFS(Source_Data!$J$3:$J$52586,Source_Data!$A$3:$A$52586,$B53,Source_Data!$E$3:$E$52586,R$3)/$A53</f>
        <v>1.0000999669240907E-2</v>
      </c>
      <c r="S53" s="49">
        <f>SUMIFS(Source_Data!$J$3:$J$52586,Source_Data!$A$3:$A$52586,$B53,Source_Data!$E$3:$E$52586,S$3)/$A53</f>
        <v>1.0000999669240907E-2</v>
      </c>
      <c r="T53" s="49">
        <f>SUMIFS(Source_Data!$J$3:$J$52586,Source_Data!$A$3:$A$52586,$B53,Source_Data!$E$3:$E$52586,T$3)/$A53</f>
        <v>1.0000999669240907E-2</v>
      </c>
      <c r="U53" s="49">
        <f>SUMIFS(Source_Data!$J$3:$J$52586,Source_Data!$A$3:$A$52586,$B53,Source_Data!$E$3:$E$52586,U$3)/$A53</f>
        <v>1.0000999669240907E-2</v>
      </c>
      <c r="V53" s="49">
        <f>SUMIFS(Source_Data!$J$3:$J$52586,Source_Data!$A$3:$A$52586,$B53,Source_Data!$E$3:$E$52586,V$3)/$A53</f>
        <v>7.0000984760024254E-2</v>
      </c>
      <c r="W53" s="49">
        <f>SUMIFS(Source_Data!$J$3:$J$52586,Source_Data!$A$3:$A$52586,$B53,Source_Data!$E$3:$E$52586,W$3)/$A53</f>
        <v>8.0000997288777728E-2</v>
      </c>
      <c r="X53" s="49">
        <f>SUMIFS(Source_Data!$J$3:$J$52586,Source_Data!$A$3:$A$52586,$B53,Source_Data!$E$3:$E$52586,X$3)/$A53</f>
        <v>4.0001007311780537E-2</v>
      </c>
      <c r="Y53" s="49">
        <f>SUMIFS(Source_Data!$J$3:$J$52586,Source_Data!$A$3:$A$52586,$B53,Source_Data!$E$3:$E$52586,Y$3)/$A53</f>
        <v>2.0000995910614862E-2</v>
      </c>
      <c r="Z53" s="49">
        <f>SUMIFS(Source_Data!$J$3:$J$52586,Source_Data!$A$3:$A$52586,$B53,Source_Data!$E$3:$E$52586,Z$3)/$A53</f>
        <v>3.0000996035902398E-2</v>
      </c>
      <c r="AA53" s="49">
        <f>SUMIFS(Source_Data!$J$3:$J$52586,Source_Data!$A$3:$A$52586,$B53,Source_Data!$E$3:$E$52586,AA$3)/$A53</f>
        <v>5.0000996035902391E-2</v>
      </c>
    </row>
    <row r="54" spans="1:27" x14ac:dyDescent="0.25">
      <c r="A54" s="10">
        <f>INDEX(Installed_Capacity!$H$24:$S$29,MATCH(YEAR('Wind_Profile (WA-OR)'!B54),Installed_Capacity!$G$24:$G$29,0),MATCH('Wind_Profile (WA-OR)'!C54,Installed_Capacity!$H$23:$S$23,0))</f>
        <v>7981.64</v>
      </c>
      <c r="B54" s="1">
        <f>Date_List!A51</f>
        <v>43061</v>
      </c>
      <c r="C54" s="45">
        <f t="shared" si="1"/>
        <v>11</v>
      </c>
      <c r="D54" s="49">
        <f>SUMIFS(Source_Data!$J$3:$J$52586,Source_Data!$A$3:$A$52586,$B54,Source_Data!$E$3:$E$52586,D$3)/$A54</f>
        <v>0.2400009396565117</v>
      </c>
      <c r="E54" s="49">
        <f>SUMIFS(Source_Data!$J$3:$J$52586,Source_Data!$A$3:$A$52586,$B54,Source_Data!$E$3:$E$52586,E$3)/$A54</f>
        <v>6.0001007311780541E-2</v>
      </c>
      <c r="F54" s="49">
        <f>SUMIFS(Source_Data!$J$3:$J$52586,Source_Data!$A$3:$A$52586,$B54,Source_Data!$E$3:$E$52586,F$3)/$A54</f>
        <v>9.9999999999999995E-7</v>
      </c>
      <c r="G54" s="49">
        <f>SUMIFS(Source_Data!$J$3:$J$52586,Source_Data!$A$3:$A$52586,$B54,Source_Data!$E$3:$E$52586,G$3)/$A54</f>
        <v>9.9999999999999995E-7</v>
      </c>
      <c r="H54" s="49">
        <f>SUMIFS(Source_Data!$J$3:$J$52586,Source_Data!$A$3:$A$52586,$B54,Source_Data!$E$3:$E$52586,H$3)/$A54</f>
        <v>9.9999999999999995E-7</v>
      </c>
      <c r="I54" s="49">
        <f>SUMIFS(Source_Data!$J$3:$J$52586,Source_Data!$A$3:$A$52586,$B54,Source_Data!$E$3:$E$52586,I$3)/$A54</f>
        <v>9.9999999999999995E-7</v>
      </c>
      <c r="J54" s="49">
        <f>SUMIFS(Source_Data!$J$3:$J$52586,Source_Data!$A$3:$A$52586,$B54,Source_Data!$E$3:$E$52586,J$3)/$A54</f>
        <v>9.9999999999999995E-7</v>
      </c>
      <c r="K54" s="49">
        <f>SUMIFS(Source_Data!$J$3:$J$52586,Source_Data!$A$3:$A$52586,$B54,Source_Data!$E$3:$E$52586,K$3)/$A54</f>
        <v>9.9999999999999995E-7</v>
      </c>
      <c r="L54" s="49">
        <f>SUMIFS(Source_Data!$J$3:$J$52586,Source_Data!$A$3:$A$52586,$B54,Source_Data!$E$3:$E$52586,L$3)/$A54</f>
        <v>9.9999999999999995E-7</v>
      </c>
      <c r="M54" s="49">
        <f>SUMIFS(Source_Data!$J$3:$J$52586,Source_Data!$A$3:$A$52586,$B54,Source_Data!$E$3:$E$52586,M$3)/$A54</f>
        <v>1.0000999669240907E-2</v>
      </c>
      <c r="N54" s="49">
        <f>SUMIFS(Source_Data!$J$3:$J$52586,Source_Data!$A$3:$A$52586,$B54,Source_Data!$E$3:$E$52586,N$3)/$A54</f>
        <v>9.9999999999999995E-7</v>
      </c>
      <c r="O54" s="49">
        <f>SUMIFS(Source_Data!$J$3:$J$52586,Source_Data!$A$3:$A$52586,$B54,Source_Data!$E$3:$E$52586,O$3)/$A54</f>
        <v>9.9999999999999995E-7</v>
      </c>
      <c r="P54" s="49">
        <f>SUMIFS(Source_Data!$J$3:$J$52586,Source_Data!$A$3:$A$52586,$B54,Source_Data!$E$3:$E$52586,P$3)/$A54</f>
        <v>9.9999999999999995E-7</v>
      </c>
      <c r="Q54" s="49">
        <f>SUMIFS(Source_Data!$J$3:$J$52586,Source_Data!$A$3:$A$52586,$B54,Source_Data!$E$3:$E$52586,Q$3)/$A54</f>
        <v>1.0000999669240907E-2</v>
      </c>
      <c r="R54" s="49">
        <f>SUMIFS(Source_Data!$J$3:$J$52586,Source_Data!$A$3:$A$52586,$B54,Source_Data!$E$3:$E$52586,R$3)/$A54</f>
        <v>3.0000996035902398E-2</v>
      </c>
      <c r="S54" s="49">
        <f>SUMIFS(Source_Data!$J$3:$J$52586,Source_Data!$A$3:$A$52586,$B54,Source_Data!$E$3:$E$52586,S$3)/$A54</f>
        <v>0.13000100981753124</v>
      </c>
      <c r="T54" s="49">
        <f>SUMIFS(Source_Data!$J$3:$J$52586,Source_Data!$A$3:$A$52586,$B54,Source_Data!$E$3:$E$52586,T$3)/$A54</f>
        <v>0.23000098977152564</v>
      </c>
      <c r="U54" s="49">
        <f>SUMIFS(Source_Data!$J$3:$J$52586,Source_Data!$A$3:$A$52586,$B54,Source_Data!$E$3:$E$52586,U$3)/$A54</f>
        <v>0.30000102735778617</v>
      </c>
      <c r="V54" s="49">
        <f>SUMIFS(Source_Data!$J$3:$J$52586,Source_Data!$A$3:$A$52586,$B54,Source_Data!$E$3:$E$52586,V$3)/$A54</f>
        <v>0.32000103988653961</v>
      </c>
      <c r="W54" s="49">
        <f>SUMIFS(Source_Data!$J$3:$J$52586,Source_Data!$A$3:$A$52586,$B54,Source_Data!$E$3:$E$52586,W$3)/$A54</f>
        <v>0.28000098977152565</v>
      </c>
      <c r="X54" s="49">
        <f>SUMIFS(Source_Data!$J$3:$J$52586,Source_Data!$A$3:$A$52586,$B54,Source_Data!$E$3:$E$52586,X$3)/$A54</f>
        <v>0.30000102735778617</v>
      </c>
      <c r="Y54" s="49">
        <f>SUMIFS(Source_Data!$J$3:$J$52586,Source_Data!$A$3:$A$52586,$B54,Source_Data!$E$3:$E$52586,Y$3)/$A54</f>
        <v>0.3300009897715257</v>
      </c>
      <c r="Z54" s="49">
        <f>SUMIFS(Source_Data!$J$3:$J$52586,Source_Data!$A$3:$A$52586,$B54,Source_Data!$E$3:$E$52586,Z$3)/$A54</f>
        <v>0.32000103988653961</v>
      </c>
      <c r="AA54" s="49">
        <f>SUMIFS(Source_Data!$J$3:$J$52586,Source_Data!$A$3:$A$52586,$B54,Source_Data!$E$3:$E$52586,AA$3)/$A54</f>
        <v>0.25000101482903264</v>
      </c>
    </row>
    <row r="55" spans="1:27" x14ac:dyDescent="0.25">
      <c r="A55" s="10">
        <f>INDEX(Installed_Capacity!$H$24:$S$29,MATCH(YEAR('Wind_Profile (WA-OR)'!B55),Installed_Capacity!$G$24:$G$29,0),MATCH('Wind_Profile (WA-OR)'!C55,Installed_Capacity!$H$23:$S$23,0))</f>
        <v>7981.64</v>
      </c>
      <c r="B55" s="1">
        <f>Date_List!A52</f>
        <v>43067</v>
      </c>
      <c r="C55" s="45">
        <f t="shared" si="1"/>
        <v>11</v>
      </c>
      <c r="D55" s="49">
        <f>SUMIFS(Source_Data!$J$3:$J$52586,Source_Data!$A$3:$A$52586,$B55,Source_Data!$E$3:$E$52586,D$3)/$A55</f>
        <v>0.65000106494404652</v>
      </c>
      <c r="E55" s="49">
        <f>SUMIFS(Source_Data!$J$3:$J$52586,Source_Data!$A$3:$A$52586,$B55,Source_Data!$E$3:$E$52586,E$3)/$A55</f>
        <v>0.71000114011656745</v>
      </c>
      <c r="F55" s="49">
        <f>SUMIFS(Source_Data!$J$3:$J$52586,Source_Data!$A$3:$A$52586,$B55,Source_Data!$E$3:$E$52586,F$3)/$A55</f>
        <v>0.7500011902315814</v>
      </c>
      <c r="G55" s="49">
        <f>SUMIFS(Source_Data!$J$3:$J$52586,Source_Data!$A$3:$A$52586,$B55,Source_Data!$E$3:$E$52586,G$3)/$A55</f>
        <v>0.7600011401165675</v>
      </c>
      <c r="H55" s="49">
        <f>SUMIFS(Source_Data!$J$3:$J$52586,Source_Data!$A$3:$A$52586,$B55,Source_Data!$E$3:$E$52586,H$3)/$A55</f>
        <v>0.7600011401165675</v>
      </c>
      <c r="I55" s="49">
        <f>SUMIFS(Source_Data!$J$3:$J$52586,Source_Data!$A$3:$A$52586,$B55,Source_Data!$E$3:$E$52586,I$3)/$A55</f>
        <v>0.67000109000155361</v>
      </c>
      <c r="J55" s="49">
        <f>SUMIFS(Source_Data!$J$3:$J$52586,Source_Data!$A$3:$A$52586,$B55,Source_Data!$E$3:$E$52586,J$3)/$A55</f>
        <v>0.65000106494404652</v>
      </c>
      <c r="K55" s="49">
        <f>SUMIFS(Source_Data!$J$3:$J$52586,Source_Data!$A$3:$A$52586,$B55,Source_Data!$E$3:$E$52586,K$3)/$A55</f>
        <v>0.72000109000155355</v>
      </c>
      <c r="L55" s="49">
        <f>SUMIFS(Source_Data!$J$3:$J$52586,Source_Data!$A$3:$A$52586,$B55,Source_Data!$E$3:$E$52586,L$3)/$A55</f>
        <v>0.72000109000155355</v>
      </c>
      <c r="M55" s="49">
        <f>SUMIFS(Source_Data!$J$3:$J$52586,Source_Data!$A$3:$A$52586,$B55,Source_Data!$E$3:$E$52586,M$3)/$A55</f>
        <v>0.7600011401165675</v>
      </c>
      <c r="N55" s="49">
        <f>SUMIFS(Source_Data!$J$3:$J$52586,Source_Data!$A$3:$A$52586,$B55,Source_Data!$E$3:$E$52586,N$3)/$A55</f>
        <v>0.66000101482903262</v>
      </c>
      <c r="O55" s="49">
        <f>SUMIFS(Source_Data!$J$3:$J$52586,Source_Data!$A$3:$A$52586,$B55,Source_Data!$E$3:$E$52586,O$3)/$A55</f>
        <v>0.64000111505906065</v>
      </c>
      <c r="P55" s="49">
        <f>SUMIFS(Source_Data!$J$3:$J$52586,Source_Data!$A$3:$A$52586,$B55,Source_Data!$E$3:$E$52586,P$3)/$A55</f>
        <v>0.61000083942648375</v>
      </c>
      <c r="Q55" s="49">
        <f>SUMIFS(Source_Data!$J$3:$J$52586,Source_Data!$A$3:$A$52586,$B55,Source_Data!$E$3:$E$52586,Q$3)/$A55</f>
        <v>0.58000097724277222</v>
      </c>
      <c r="R55" s="49">
        <f>SUMIFS(Source_Data!$J$3:$J$52586,Source_Data!$A$3:$A$52586,$B55,Source_Data!$E$3:$E$52586,R$3)/$A55</f>
        <v>0.65000106494404652</v>
      </c>
      <c r="S55" s="49">
        <f>SUMIFS(Source_Data!$J$3:$J$52586,Source_Data!$A$3:$A$52586,$B55,Source_Data!$E$3:$E$52586,S$3)/$A55</f>
        <v>0.62000092712775823</v>
      </c>
      <c r="T55" s="49">
        <f>SUMIFS(Source_Data!$J$3:$J$52586,Source_Data!$A$3:$A$52586,$B55,Source_Data!$E$3:$E$52586,T$3)/$A55</f>
        <v>0.71000114011656745</v>
      </c>
      <c r="U55" s="49">
        <f>SUMIFS(Source_Data!$J$3:$J$52586,Source_Data!$A$3:$A$52586,$B55,Source_Data!$E$3:$E$52586,U$3)/$A55</f>
        <v>0.71000114011656745</v>
      </c>
      <c r="V55" s="49">
        <f>SUMIFS(Source_Data!$J$3:$J$52586,Source_Data!$A$3:$A$52586,$B55,Source_Data!$E$3:$E$52586,V$3)/$A55</f>
        <v>0.61000083942648375</v>
      </c>
      <c r="W55" s="49">
        <f>SUMIFS(Source_Data!$J$3:$J$52586,Source_Data!$A$3:$A$52586,$B55,Source_Data!$E$3:$E$52586,W$3)/$A55</f>
        <v>0.57000102735778602</v>
      </c>
      <c r="X55" s="49">
        <f>SUMIFS(Source_Data!$J$3:$J$52586,Source_Data!$A$3:$A$52586,$B55,Source_Data!$E$3:$E$52586,X$3)/$A55</f>
        <v>0.56000096471401872</v>
      </c>
      <c r="Y55" s="49">
        <f>SUMIFS(Source_Data!$J$3:$J$52586,Source_Data!$A$3:$A$52586,$B55,Source_Data!$E$3:$E$52586,Y$3)/$A55</f>
        <v>0.47000091459900467</v>
      </c>
      <c r="Z55" s="49">
        <f>SUMIFS(Source_Data!$J$3:$J$52586,Source_Data!$A$3:$A$52586,$B55,Source_Data!$E$3:$E$52586,Z$3)/$A55</f>
        <v>0.48000110253030703</v>
      </c>
      <c r="AA55" s="49">
        <f>SUMIFS(Source_Data!$J$3:$J$52586,Source_Data!$A$3:$A$52586,$B55,Source_Data!$E$3:$E$52586,AA$3)/$A55</f>
        <v>0.48000110253030703</v>
      </c>
    </row>
    <row r="56" spans="1:27" x14ac:dyDescent="0.25">
      <c r="A56" s="10">
        <f>INDEX(Installed_Capacity!$H$24:$S$29,MATCH(YEAR('Wind_Profile (WA-OR)'!B56),Installed_Capacity!$G$24:$G$29,0),MATCH('Wind_Profile (WA-OR)'!C56,Installed_Capacity!$H$23:$S$23,0))</f>
        <v>7981.64</v>
      </c>
      <c r="B56" s="1">
        <f>Date_List!A53</f>
        <v>43068</v>
      </c>
      <c r="C56" s="45">
        <f t="shared" si="1"/>
        <v>11</v>
      </c>
      <c r="D56" s="49">
        <f>SUMIFS(Source_Data!$J$3:$J$52586,Source_Data!$A$3:$A$52586,$B56,Source_Data!$E$3:$E$52586,D$3)/$A56</f>
        <v>0.50000101482903259</v>
      </c>
      <c r="E56" s="49">
        <f>SUMIFS(Source_Data!$J$3:$J$52586,Source_Data!$A$3:$A$52586,$B56,Source_Data!$E$3:$E$52586,E$3)/$A56</f>
        <v>0.51000096471401857</v>
      </c>
      <c r="F56" s="49">
        <f>SUMIFS(Source_Data!$J$3:$J$52586,Source_Data!$A$3:$A$52586,$B56,Source_Data!$E$3:$E$52586,F$3)/$A56</f>
        <v>0.53000097724277218</v>
      </c>
      <c r="G56" s="49">
        <f>SUMIFS(Source_Data!$J$3:$J$52586,Source_Data!$A$3:$A$52586,$B56,Source_Data!$E$3:$E$52586,G$3)/$A56</f>
        <v>0.51000096471401857</v>
      </c>
      <c r="H56" s="49">
        <f>SUMIFS(Source_Data!$J$3:$J$52586,Source_Data!$A$3:$A$52586,$B56,Source_Data!$E$3:$E$52586,H$3)/$A56</f>
        <v>0.32000103988653961</v>
      </c>
      <c r="I56" s="49">
        <f>SUMIFS(Source_Data!$J$3:$J$52586,Source_Data!$A$3:$A$52586,$B56,Source_Data!$E$3:$E$52586,I$3)/$A56</f>
        <v>0.35000101482903262</v>
      </c>
      <c r="J56" s="49">
        <f>SUMIFS(Source_Data!$J$3:$J$52586,Source_Data!$A$3:$A$52586,$B56,Source_Data!$E$3:$E$52586,J$3)/$A56</f>
        <v>0.29000093965651169</v>
      </c>
      <c r="K56" s="49">
        <f>SUMIFS(Source_Data!$J$3:$J$52586,Source_Data!$A$3:$A$52586,$B56,Source_Data!$E$3:$E$52586,K$3)/$A56</f>
        <v>0.46000109000155354</v>
      </c>
      <c r="L56" s="49">
        <f>SUMIFS(Source_Data!$J$3:$J$52586,Source_Data!$A$3:$A$52586,$B56,Source_Data!$E$3:$E$52586,L$3)/$A56</f>
        <v>0.42000091459900474</v>
      </c>
      <c r="M56" s="49">
        <f>SUMIFS(Source_Data!$J$3:$J$52586,Source_Data!$A$3:$A$52586,$B56,Source_Data!$E$3:$E$52586,M$3)/$A56</f>
        <v>0.27000103988653956</v>
      </c>
      <c r="N56" s="49">
        <f>SUMIFS(Source_Data!$J$3:$J$52586,Source_Data!$A$3:$A$52586,$B56,Source_Data!$E$3:$E$52586,N$3)/$A56</f>
        <v>0.1400010348750382</v>
      </c>
      <c r="O56" s="49">
        <f>SUMIFS(Source_Data!$J$3:$J$52586,Source_Data!$A$3:$A$52586,$B56,Source_Data!$E$3:$E$52586,O$3)/$A56</f>
        <v>9.000100981753123E-2</v>
      </c>
      <c r="P56" s="49">
        <f>SUMIFS(Source_Data!$J$3:$J$52586,Source_Data!$A$3:$A$52586,$B56,Source_Data!$E$3:$E$52586,P$3)/$A56</f>
        <v>7.0000984760024254E-2</v>
      </c>
      <c r="Q56" s="49">
        <f>SUMIFS(Source_Data!$J$3:$J$52586,Source_Data!$A$3:$A$52586,$B56,Source_Data!$E$3:$E$52586,Q$3)/$A56</f>
        <v>7.0000984760024254E-2</v>
      </c>
      <c r="R56" s="49">
        <f>SUMIFS(Source_Data!$J$3:$J$52586,Source_Data!$A$3:$A$52586,$B56,Source_Data!$E$3:$E$52586,R$3)/$A56</f>
        <v>5.0000996035902391E-2</v>
      </c>
      <c r="S56" s="49">
        <f>SUMIFS(Source_Data!$J$3:$J$52586,Source_Data!$A$3:$A$52586,$B56,Source_Data!$E$3:$E$52586,S$3)/$A56</f>
        <v>4.0001007311780537E-2</v>
      </c>
      <c r="T56" s="49">
        <f>SUMIFS(Source_Data!$J$3:$J$52586,Source_Data!$A$3:$A$52586,$B56,Source_Data!$E$3:$E$52586,T$3)/$A56</f>
        <v>4.0001007311780537E-2</v>
      </c>
      <c r="U56" s="49">
        <f>SUMIFS(Source_Data!$J$3:$J$52586,Source_Data!$A$3:$A$52586,$B56,Source_Data!$E$3:$E$52586,U$3)/$A56</f>
        <v>8.0000997288777728E-2</v>
      </c>
      <c r="V56" s="49">
        <f>SUMIFS(Source_Data!$J$3:$J$52586,Source_Data!$A$3:$A$52586,$B56,Source_Data!$E$3:$E$52586,V$3)/$A56</f>
        <v>8.0000997288777728E-2</v>
      </c>
      <c r="W56" s="49">
        <f>SUMIFS(Source_Data!$J$3:$J$52586,Source_Data!$A$3:$A$52586,$B56,Source_Data!$E$3:$E$52586,W$3)/$A56</f>
        <v>8.0000997288777728E-2</v>
      </c>
      <c r="X56" s="49">
        <f>SUMIFS(Source_Data!$J$3:$J$52586,Source_Data!$A$3:$A$52586,$B56,Source_Data!$E$3:$E$52586,X$3)/$A56</f>
        <v>5.0000996035902391E-2</v>
      </c>
      <c r="Y56" s="49">
        <f>SUMIFS(Source_Data!$J$3:$J$52586,Source_Data!$A$3:$A$52586,$B56,Source_Data!$E$3:$E$52586,Y$3)/$A56</f>
        <v>2.0000995910614862E-2</v>
      </c>
      <c r="Z56" s="49">
        <f>SUMIFS(Source_Data!$J$3:$J$52586,Source_Data!$A$3:$A$52586,$B56,Source_Data!$E$3:$E$52586,Z$3)/$A56</f>
        <v>2.0000995910614862E-2</v>
      </c>
      <c r="AA56" s="49">
        <f>SUMIFS(Source_Data!$J$3:$J$52586,Source_Data!$A$3:$A$52586,$B56,Source_Data!$E$3:$E$52586,AA$3)/$A56</f>
        <v>2.0000995910614862E-2</v>
      </c>
    </row>
    <row r="57" spans="1:27" x14ac:dyDescent="0.25">
      <c r="A57" s="10">
        <f>INDEX(Installed_Capacity!$H$24:$S$29,MATCH(YEAR('Wind_Profile (WA-OR)'!B57),Installed_Capacity!$G$24:$G$29,0),MATCH('Wind_Profile (WA-OR)'!C57,Installed_Capacity!$H$23:$S$23,0))</f>
        <v>7981.64</v>
      </c>
      <c r="B57" s="1">
        <f>Date_List!A54</f>
        <v>43060</v>
      </c>
      <c r="C57" s="45">
        <f t="shared" si="1"/>
        <v>11</v>
      </c>
      <c r="D57" s="49">
        <f>SUMIFS(Source_Data!$J$3:$J$52586,Source_Data!$A$3:$A$52586,$B57,Source_Data!$E$3:$E$52586,D$3)/$A57</f>
        <v>0.52000103988653967</v>
      </c>
      <c r="E57" s="49">
        <f>SUMIFS(Source_Data!$J$3:$J$52586,Source_Data!$A$3:$A$52586,$B57,Source_Data!$E$3:$E$52586,E$3)/$A57</f>
        <v>0.69000098977152557</v>
      </c>
      <c r="F57" s="49">
        <f>SUMIFS(Source_Data!$J$3:$J$52586,Source_Data!$A$3:$A$52586,$B57,Source_Data!$E$3:$E$52586,F$3)/$A57</f>
        <v>0.7500011902315814</v>
      </c>
      <c r="G57" s="49">
        <f>SUMIFS(Source_Data!$J$3:$J$52586,Source_Data!$A$3:$A$52586,$B57,Source_Data!$E$3:$E$52586,G$3)/$A57</f>
        <v>0.70000106494404657</v>
      </c>
      <c r="H57" s="49">
        <f>SUMIFS(Source_Data!$J$3:$J$52586,Source_Data!$A$3:$A$52586,$B57,Source_Data!$E$3:$E$52586,H$3)/$A57</f>
        <v>0.61000083942648375</v>
      </c>
      <c r="I57" s="49">
        <f>SUMIFS(Source_Data!$J$3:$J$52586,Source_Data!$A$3:$A$52586,$B57,Source_Data!$E$3:$E$52586,I$3)/$A57</f>
        <v>0.65000106494404652</v>
      </c>
      <c r="J57" s="49">
        <f>SUMIFS(Source_Data!$J$3:$J$52586,Source_Data!$A$3:$A$52586,$B57,Source_Data!$E$3:$E$52586,J$3)/$A57</f>
        <v>0.71000114011656745</v>
      </c>
      <c r="K57" s="49">
        <f>SUMIFS(Source_Data!$J$3:$J$52586,Source_Data!$A$3:$A$52586,$B57,Source_Data!$E$3:$E$52586,K$3)/$A57</f>
        <v>0.69000098977152557</v>
      </c>
      <c r="L57" s="49">
        <f>SUMIFS(Source_Data!$J$3:$J$52586,Source_Data!$A$3:$A$52586,$B57,Source_Data!$E$3:$E$52586,L$3)/$A57</f>
        <v>0.60000114011656758</v>
      </c>
      <c r="M57" s="49">
        <f>SUMIFS(Source_Data!$J$3:$J$52586,Source_Data!$A$3:$A$52586,$B57,Source_Data!$E$3:$E$52586,M$3)/$A57</f>
        <v>0.73000103988653953</v>
      </c>
      <c r="N57" s="49">
        <f>SUMIFS(Source_Data!$J$3:$J$52586,Source_Data!$A$3:$A$52586,$B57,Source_Data!$E$3:$E$52586,N$3)/$A57</f>
        <v>0.71000114011656745</v>
      </c>
      <c r="O57" s="49">
        <f>SUMIFS(Source_Data!$J$3:$J$52586,Source_Data!$A$3:$A$52586,$B57,Source_Data!$E$3:$E$52586,O$3)/$A57</f>
        <v>0.82000109000155363</v>
      </c>
      <c r="P57" s="49">
        <f>SUMIFS(Source_Data!$J$3:$J$52586,Source_Data!$A$3:$A$52586,$B57,Source_Data!$E$3:$E$52586,P$3)/$A57</f>
        <v>0.81000101482903253</v>
      </c>
      <c r="Q57" s="49">
        <f>SUMIFS(Source_Data!$J$3:$J$52586,Source_Data!$A$3:$A$52586,$B57,Source_Data!$E$3:$E$52586,Q$3)/$A57</f>
        <v>0.87000109000155346</v>
      </c>
      <c r="R57" s="49">
        <f>SUMIFS(Source_Data!$J$3:$J$52586,Source_Data!$A$3:$A$52586,$B57,Source_Data!$E$3:$E$52586,R$3)/$A57</f>
        <v>0.88000116517407445</v>
      </c>
      <c r="S57" s="49">
        <f>SUMIFS(Source_Data!$J$3:$J$52586,Source_Data!$A$3:$A$52586,$B57,Source_Data!$E$3:$E$52586,S$3)/$A57</f>
        <v>0.88000116517407445</v>
      </c>
      <c r="T57" s="49">
        <f>SUMIFS(Source_Data!$J$3:$J$52586,Source_Data!$A$3:$A$52586,$B57,Source_Data!$E$3:$E$52586,T$3)/$A57</f>
        <v>0.88000116517407445</v>
      </c>
      <c r="U57" s="49">
        <f>SUMIFS(Source_Data!$J$3:$J$52586,Source_Data!$A$3:$A$52586,$B57,Source_Data!$E$3:$E$52586,U$3)/$A57</f>
        <v>0.87000109000155346</v>
      </c>
      <c r="V57" s="49">
        <f>SUMIFS(Source_Data!$J$3:$J$52586,Source_Data!$A$3:$A$52586,$B57,Source_Data!$E$3:$E$52586,V$3)/$A57</f>
        <v>0.87000109000155346</v>
      </c>
      <c r="W57" s="49">
        <f>SUMIFS(Source_Data!$J$3:$J$52586,Source_Data!$A$3:$A$52586,$B57,Source_Data!$E$3:$E$52586,W$3)/$A57</f>
        <v>0.83000103988653962</v>
      </c>
      <c r="X57" s="49">
        <f>SUMIFS(Source_Data!$J$3:$J$52586,Source_Data!$A$3:$A$52586,$B57,Source_Data!$E$3:$E$52586,X$3)/$A57</f>
        <v>0.80000106494404666</v>
      </c>
      <c r="Y57" s="49">
        <f>SUMIFS(Source_Data!$J$3:$J$52586,Source_Data!$A$3:$A$52586,$B57,Source_Data!$E$3:$E$52586,Y$3)/$A57</f>
        <v>0.71000114011656745</v>
      </c>
      <c r="Z57" s="49">
        <f>SUMIFS(Source_Data!$J$3:$J$52586,Source_Data!$A$3:$A$52586,$B57,Source_Data!$E$3:$E$52586,Z$3)/$A57</f>
        <v>0.69000098977152557</v>
      </c>
      <c r="AA57" s="49">
        <f>SUMIFS(Source_Data!$J$3:$J$52586,Source_Data!$A$3:$A$52586,$B57,Source_Data!$E$3:$E$52586,AA$3)/$A57</f>
        <v>0.55000100230027915</v>
      </c>
    </row>
    <row r="58" spans="1:27" x14ac:dyDescent="0.25">
      <c r="A58" s="10">
        <f>INDEX(Installed_Capacity!$H$24:$S$29,MATCH(YEAR('Wind_Profile (WA-OR)'!B58),Installed_Capacity!$G$24:$G$29,0),MATCH('Wind_Profile (WA-OR)'!C58,Installed_Capacity!$H$23:$S$23,0))</f>
        <v>7981.64</v>
      </c>
      <c r="B58" s="1">
        <f>Date_List!A55</f>
        <v>43047</v>
      </c>
      <c r="C58" s="45">
        <f t="shared" si="1"/>
        <v>11</v>
      </c>
      <c r="D58" s="49">
        <f>SUMIFS(Source_Data!$J$3:$J$52586,Source_Data!$A$3:$A$52586,$B58,Source_Data!$E$3:$E$52586,D$3)/$A58</f>
        <v>0.12000100981753123</v>
      </c>
      <c r="E58" s="49">
        <f>SUMIFS(Source_Data!$J$3:$J$52586,Source_Data!$A$3:$A$52586,$B58,Source_Data!$E$3:$E$52586,E$3)/$A58</f>
        <v>0.15000099728877775</v>
      </c>
      <c r="F58" s="49">
        <f>SUMIFS(Source_Data!$J$3:$J$52586,Source_Data!$A$3:$A$52586,$B58,Source_Data!$E$3:$E$52586,F$3)/$A58</f>
        <v>0.19000105993254515</v>
      </c>
      <c r="G58" s="49">
        <f>SUMIFS(Source_Data!$J$3:$J$52586,Source_Data!$A$3:$A$52586,$B58,Source_Data!$E$3:$E$52586,G$3)/$A58</f>
        <v>0.27000103988653956</v>
      </c>
      <c r="H58" s="49">
        <f>SUMIFS(Source_Data!$J$3:$J$52586,Source_Data!$A$3:$A$52586,$B58,Source_Data!$E$3:$E$52586,H$3)/$A58</f>
        <v>0.31000096471401867</v>
      </c>
      <c r="I58" s="49">
        <f>SUMIFS(Source_Data!$J$3:$J$52586,Source_Data!$A$3:$A$52586,$B58,Source_Data!$E$3:$E$52586,I$3)/$A58</f>
        <v>0.30000102735778617</v>
      </c>
      <c r="J58" s="49">
        <f>SUMIFS(Source_Data!$J$3:$J$52586,Source_Data!$A$3:$A$52586,$B58,Source_Data!$E$3:$E$52586,J$3)/$A58</f>
        <v>0.32000103988653961</v>
      </c>
      <c r="K58" s="49">
        <f>SUMIFS(Source_Data!$J$3:$J$52586,Source_Data!$A$3:$A$52586,$B58,Source_Data!$E$3:$E$52586,K$3)/$A58</f>
        <v>0.2200010398865396</v>
      </c>
      <c r="L58" s="49">
        <f>SUMIFS(Source_Data!$J$3:$J$52586,Source_Data!$A$3:$A$52586,$B58,Source_Data!$E$3:$E$52586,L$3)/$A58</f>
        <v>0.23000098977152564</v>
      </c>
      <c r="M58" s="49">
        <f>SUMIFS(Source_Data!$J$3:$J$52586,Source_Data!$A$3:$A$52586,$B58,Source_Data!$E$3:$E$52586,M$3)/$A58</f>
        <v>0.17000103362216287</v>
      </c>
      <c r="N58" s="49">
        <f>SUMIFS(Source_Data!$J$3:$J$52586,Source_Data!$A$3:$A$52586,$B58,Source_Data!$E$3:$E$52586,N$3)/$A58</f>
        <v>0.10000098476002425</v>
      </c>
      <c r="O58" s="49">
        <f>SUMIFS(Source_Data!$J$3:$J$52586,Source_Data!$A$3:$A$52586,$B58,Source_Data!$E$3:$E$52586,O$3)/$A58</f>
        <v>5.0000996035902391E-2</v>
      </c>
      <c r="P58" s="49">
        <f>SUMIFS(Source_Data!$J$3:$J$52586,Source_Data!$A$3:$A$52586,$B58,Source_Data!$E$3:$E$52586,P$3)/$A58</f>
        <v>2.0000995910614862E-2</v>
      </c>
      <c r="Q58" s="49">
        <f>SUMIFS(Source_Data!$J$3:$J$52586,Source_Data!$A$3:$A$52586,$B58,Source_Data!$E$3:$E$52586,Q$3)/$A58</f>
        <v>1.0000999669240907E-2</v>
      </c>
      <c r="R58" s="49">
        <f>SUMIFS(Source_Data!$J$3:$J$52586,Source_Data!$A$3:$A$52586,$B58,Source_Data!$E$3:$E$52586,R$3)/$A58</f>
        <v>1.0000999669240907E-2</v>
      </c>
      <c r="S58" s="49">
        <f>SUMIFS(Source_Data!$J$3:$J$52586,Source_Data!$A$3:$A$52586,$B58,Source_Data!$E$3:$E$52586,S$3)/$A58</f>
        <v>1.0000999669240907E-2</v>
      </c>
      <c r="T58" s="49">
        <f>SUMIFS(Source_Data!$J$3:$J$52586,Source_Data!$A$3:$A$52586,$B58,Source_Data!$E$3:$E$52586,T$3)/$A58</f>
        <v>1.0000999669240907E-2</v>
      </c>
      <c r="U58" s="49">
        <f>SUMIFS(Source_Data!$J$3:$J$52586,Source_Data!$A$3:$A$52586,$B58,Source_Data!$E$3:$E$52586,U$3)/$A58</f>
        <v>2.0000995910614862E-2</v>
      </c>
      <c r="V58" s="49">
        <f>SUMIFS(Source_Data!$J$3:$J$52586,Source_Data!$A$3:$A$52586,$B58,Source_Data!$E$3:$E$52586,V$3)/$A58</f>
        <v>1.0000999669240907E-2</v>
      </c>
      <c r="W58" s="49">
        <f>SUMIFS(Source_Data!$J$3:$J$52586,Source_Data!$A$3:$A$52586,$B58,Source_Data!$E$3:$E$52586,W$3)/$A58</f>
        <v>1.0000999669240907E-2</v>
      </c>
      <c r="X58" s="49">
        <f>SUMIFS(Source_Data!$J$3:$J$52586,Source_Data!$A$3:$A$52586,$B58,Source_Data!$E$3:$E$52586,X$3)/$A58</f>
        <v>9.9999999999999995E-7</v>
      </c>
      <c r="Y58" s="49">
        <f>SUMIFS(Source_Data!$J$3:$J$52586,Source_Data!$A$3:$A$52586,$B58,Source_Data!$E$3:$E$52586,Y$3)/$A58</f>
        <v>1.0000999669240907E-2</v>
      </c>
      <c r="Z58" s="49">
        <f>SUMIFS(Source_Data!$J$3:$J$52586,Source_Data!$A$3:$A$52586,$B58,Source_Data!$E$3:$E$52586,Z$3)/$A58</f>
        <v>4.0001007311780537E-2</v>
      </c>
      <c r="AA58" s="49">
        <f>SUMIFS(Source_Data!$J$3:$J$52586,Source_Data!$A$3:$A$52586,$B58,Source_Data!$E$3:$E$52586,AA$3)/$A58</f>
        <v>0.11000099603590238</v>
      </c>
    </row>
    <row r="59" spans="1:27" x14ac:dyDescent="0.25">
      <c r="A59" s="10">
        <f>INDEX(Installed_Capacity!$H$24:$S$29,MATCH(YEAR('Wind_Profile (WA-OR)'!B59),Installed_Capacity!$G$24:$G$29,0),MATCH('Wind_Profile (WA-OR)'!C59,Installed_Capacity!$H$23:$S$23,0))</f>
        <v>7981.64</v>
      </c>
      <c r="B59" s="1">
        <f>Date_List!A56</f>
        <v>43089</v>
      </c>
      <c r="C59" s="45">
        <f t="shared" si="1"/>
        <v>12</v>
      </c>
      <c r="D59" s="49">
        <f>SUMIFS(Source_Data!$J$3:$J$52586,Source_Data!$A$3:$A$52586,$B59,Source_Data!$E$3:$E$52586,D$3)/$A59</f>
        <v>0.58000097724277222</v>
      </c>
      <c r="E59" s="49">
        <f>SUMIFS(Source_Data!$J$3:$J$52586,Source_Data!$A$3:$A$52586,$B59,Source_Data!$E$3:$E$52586,E$3)/$A59</f>
        <v>0.56000096471401872</v>
      </c>
      <c r="F59" s="49">
        <f>SUMIFS(Source_Data!$J$3:$J$52586,Source_Data!$A$3:$A$52586,$B59,Source_Data!$E$3:$E$52586,F$3)/$A59</f>
        <v>0.61000083942648375</v>
      </c>
      <c r="G59" s="49">
        <f>SUMIFS(Source_Data!$J$3:$J$52586,Source_Data!$A$3:$A$52586,$B59,Source_Data!$E$3:$E$52586,G$3)/$A59</f>
        <v>0.34000106494404658</v>
      </c>
      <c r="H59" s="49">
        <f>SUMIFS(Source_Data!$J$3:$J$52586,Source_Data!$A$3:$A$52586,$B59,Source_Data!$E$3:$E$52586,H$3)/$A59</f>
        <v>0.20000100981753124</v>
      </c>
      <c r="I59" s="49">
        <f>SUMIFS(Source_Data!$J$3:$J$52586,Source_Data!$A$3:$A$52586,$B59,Source_Data!$E$3:$E$52586,I$3)/$A59</f>
        <v>0.45000102735778613</v>
      </c>
      <c r="J59" s="49">
        <f>SUMIFS(Source_Data!$J$3:$J$52586,Source_Data!$A$3:$A$52586,$B59,Source_Data!$E$3:$E$52586,J$3)/$A59</f>
        <v>0.77000096471401869</v>
      </c>
      <c r="K59" s="49">
        <f>SUMIFS(Source_Data!$J$3:$J$52586,Source_Data!$A$3:$A$52586,$B59,Source_Data!$E$3:$E$52586,K$3)/$A59</f>
        <v>0.77000096471401869</v>
      </c>
      <c r="L59" s="49">
        <f>SUMIFS(Source_Data!$J$3:$J$52586,Source_Data!$A$3:$A$52586,$B59,Source_Data!$E$3:$E$52586,L$3)/$A59</f>
        <v>0.65000106494404652</v>
      </c>
      <c r="M59" s="49">
        <f>SUMIFS(Source_Data!$J$3:$J$52586,Source_Data!$A$3:$A$52586,$B59,Source_Data!$E$3:$E$52586,M$3)/$A59</f>
        <v>0.79000098977152555</v>
      </c>
      <c r="N59" s="49">
        <f>SUMIFS(Source_Data!$J$3:$J$52586,Source_Data!$A$3:$A$52586,$B59,Source_Data!$E$3:$E$52586,N$3)/$A59</f>
        <v>0.83000103988653962</v>
      </c>
      <c r="O59" s="49">
        <f>SUMIFS(Source_Data!$J$3:$J$52586,Source_Data!$A$3:$A$52586,$B59,Source_Data!$E$3:$E$52586,O$3)/$A59</f>
        <v>0.87000109000155346</v>
      </c>
      <c r="P59" s="49">
        <f>SUMIFS(Source_Data!$J$3:$J$52586,Source_Data!$A$3:$A$52586,$B59,Source_Data!$E$3:$E$52586,P$3)/$A59</f>
        <v>0.88000116517407445</v>
      </c>
      <c r="Q59" s="49">
        <f>SUMIFS(Source_Data!$J$3:$J$52586,Source_Data!$A$3:$A$52586,$B59,Source_Data!$E$3:$E$52586,Q$3)/$A59</f>
        <v>0.88000116517407445</v>
      </c>
      <c r="R59" s="49">
        <f>SUMIFS(Source_Data!$J$3:$J$52586,Source_Data!$A$3:$A$52586,$B59,Source_Data!$E$3:$E$52586,R$3)/$A59</f>
        <v>0.88000116517407445</v>
      </c>
      <c r="S59" s="49">
        <f>SUMIFS(Source_Data!$J$3:$J$52586,Source_Data!$A$3:$A$52586,$B59,Source_Data!$E$3:$E$52586,S$3)/$A59</f>
        <v>0.88000116517407445</v>
      </c>
      <c r="T59" s="49">
        <f>SUMIFS(Source_Data!$J$3:$J$52586,Source_Data!$A$3:$A$52586,$B59,Source_Data!$E$3:$E$52586,T$3)/$A59</f>
        <v>0.88000116517407445</v>
      </c>
      <c r="U59" s="49">
        <f>SUMIFS(Source_Data!$J$3:$J$52586,Source_Data!$A$3:$A$52586,$B59,Source_Data!$E$3:$E$52586,U$3)/$A59</f>
        <v>0.81000101482903253</v>
      </c>
      <c r="V59" s="49">
        <f>SUMIFS(Source_Data!$J$3:$J$52586,Source_Data!$A$3:$A$52586,$B59,Source_Data!$E$3:$E$52586,V$3)/$A59</f>
        <v>0.85000081436897679</v>
      </c>
      <c r="W59" s="49">
        <f>SUMIFS(Source_Data!$J$3:$J$52586,Source_Data!$A$3:$A$52586,$B59,Source_Data!$E$3:$E$52586,W$3)/$A59</f>
        <v>0.87000109000155346</v>
      </c>
      <c r="X59" s="49">
        <f>SUMIFS(Source_Data!$J$3:$J$52586,Source_Data!$A$3:$A$52586,$B59,Source_Data!$E$3:$E$52586,X$3)/$A59</f>
        <v>0.82000109000155363</v>
      </c>
      <c r="Y59" s="49">
        <f>SUMIFS(Source_Data!$J$3:$J$52586,Source_Data!$A$3:$A$52586,$B59,Source_Data!$E$3:$E$52586,Y$3)/$A59</f>
        <v>0.82000109000155363</v>
      </c>
      <c r="Z59" s="49">
        <f>SUMIFS(Source_Data!$J$3:$J$52586,Source_Data!$A$3:$A$52586,$B59,Source_Data!$E$3:$E$52586,Z$3)/$A59</f>
        <v>0.64000111505906065</v>
      </c>
      <c r="AA59" s="49">
        <f>SUMIFS(Source_Data!$J$3:$J$52586,Source_Data!$A$3:$A$52586,$B59,Source_Data!$E$3:$E$52586,AA$3)/$A59</f>
        <v>0.46000109000155354</v>
      </c>
    </row>
    <row r="60" spans="1:27" x14ac:dyDescent="0.25">
      <c r="A60" s="10">
        <f>INDEX(Installed_Capacity!$H$24:$S$29,MATCH(YEAR('Wind_Profile (WA-OR)'!B60),Installed_Capacity!$G$24:$G$29,0),MATCH('Wind_Profile (WA-OR)'!C60,Installed_Capacity!$H$23:$S$23,0))</f>
        <v>7981.64</v>
      </c>
      <c r="B60" s="1">
        <f>Date_List!A57</f>
        <v>43090</v>
      </c>
      <c r="C60" s="45">
        <f t="shared" si="1"/>
        <v>12</v>
      </c>
      <c r="D60" s="49">
        <f>SUMIFS(Source_Data!$J$3:$J$52586,Source_Data!$A$3:$A$52586,$B60,Source_Data!$E$3:$E$52586,D$3)/$A60</f>
        <v>0.42000091459900474</v>
      </c>
      <c r="E60" s="49">
        <f>SUMIFS(Source_Data!$J$3:$J$52586,Source_Data!$A$3:$A$52586,$B60,Source_Data!$E$3:$E$52586,E$3)/$A60</f>
        <v>0.50000101482903259</v>
      </c>
      <c r="F60" s="49">
        <f>SUMIFS(Source_Data!$J$3:$J$52586,Source_Data!$A$3:$A$52586,$B60,Source_Data!$E$3:$E$52586,F$3)/$A60</f>
        <v>0.61000083942648375</v>
      </c>
      <c r="G60" s="49">
        <f>SUMIFS(Source_Data!$J$3:$J$52586,Source_Data!$A$3:$A$52586,$B60,Source_Data!$E$3:$E$52586,G$3)/$A60</f>
        <v>0.34000106494404658</v>
      </c>
      <c r="H60" s="49">
        <f>SUMIFS(Source_Data!$J$3:$J$52586,Source_Data!$A$3:$A$52586,$B60,Source_Data!$E$3:$E$52586,H$3)/$A60</f>
        <v>0.20000100981753124</v>
      </c>
      <c r="I60" s="49">
        <f>SUMIFS(Source_Data!$J$3:$J$52586,Source_Data!$A$3:$A$52586,$B60,Source_Data!$E$3:$E$52586,I$3)/$A60</f>
        <v>0.45000102735778613</v>
      </c>
      <c r="J60" s="49">
        <f>SUMIFS(Source_Data!$J$3:$J$52586,Source_Data!$A$3:$A$52586,$B60,Source_Data!$E$3:$E$52586,J$3)/$A60</f>
        <v>0.77000096471401869</v>
      </c>
      <c r="K60" s="49">
        <f>SUMIFS(Source_Data!$J$3:$J$52586,Source_Data!$A$3:$A$52586,$B60,Source_Data!$E$3:$E$52586,K$3)/$A60</f>
        <v>0.77000096471401869</v>
      </c>
      <c r="L60" s="49">
        <f>SUMIFS(Source_Data!$J$3:$J$52586,Source_Data!$A$3:$A$52586,$B60,Source_Data!$E$3:$E$52586,L$3)/$A60</f>
        <v>0.65000106494404652</v>
      </c>
      <c r="M60" s="49">
        <f>SUMIFS(Source_Data!$J$3:$J$52586,Source_Data!$A$3:$A$52586,$B60,Source_Data!$E$3:$E$52586,M$3)/$A60</f>
        <v>0.79000098977152555</v>
      </c>
      <c r="N60" s="49">
        <f>SUMIFS(Source_Data!$J$3:$J$52586,Source_Data!$A$3:$A$52586,$B60,Source_Data!$E$3:$E$52586,N$3)/$A60</f>
        <v>0.83000103988653962</v>
      </c>
      <c r="O60" s="49">
        <f>SUMIFS(Source_Data!$J$3:$J$52586,Source_Data!$A$3:$A$52586,$B60,Source_Data!$E$3:$E$52586,O$3)/$A60</f>
        <v>0.87000109000155346</v>
      </c>
      <c r="P60" s="49">
        <f>SUMIFS(Source_Data!$J$3:$J$52586,Source_Data!$A$3:$A$52586,$B60,Source_Data!$E$3:$E$52586,P$3)/$A60</f>
        <v>0.88000116517407445</v>
      </c>
      <c r="Q60" s="49">
        <f>SUMIFS(Source_Data!$J$3:$J$52586,Source_Data!$A$3:$A$52586,$B60,Source_Data!$E$3:$E$52586,Q$3)/$A60</f>
        <v>0.88000116517407445</v>
      </c>
      <c r="R60" s="49">
        <f>SUMIFS(Source_Data!$J$3:$J$52586,Source_Data!$A$3:$A$52586,$B60,Source_Data!$E$3:$E$52586,R$3)/$A60</f>
        <v>0.88000116517407445</v>
      </c>
      <c r="S60" s="49">
        <f>SUMIFS(Source_Data!$J$3:$J$52586,Source_Data!$A$3:$A$52586,$B60,Source_Data!$E$3:$E$52586,S$3)/$A60</f>
        <v>0.88000116517407445</v>
      </c>
      <c r="T60" s="49">
        <f>SUMIFS(Source_Data!$J$3:$J$52586,Source_Data!$A$3:$A$52586,$B60,Source_Data!$E$3:$E$52586,T$3)/$A60</f>
        <v>0.88000116517407445</v>
      </c>
      <c r="U60" s="49">
        <f>SUMIFS(Source_Data!$J$3:$J$52586,Source_Data!$A$3:$A$52586,$B60,Source_Data!$E$3:$E$52586,U$3)/$A60</f>
        <v>0.81000101482903253</v>
      </c>
      <c r="V60" s="49">
        <f>SUMIFS(Source_Data!$J$3:$J$52586,Source_Data!$A$3:$A$52586,$B60,Source_Data!$E$3:$E$52586,V$3)/$A60</f>
        <v>0.85000081436897679</v>
      </c>
      <c r="W60" s="49">
        <f>SUMIFS(Source_Data!$J$3:$J$52586,Source_Data!$A$3:$A$52586,$B60,Source_Data!$E$3:$E$52586,W$3)/$A60</f>
        <v>0.87000109000155346</v>
      </c>
      <c r="X60" s="49">
        <f>SUMIFS(Source_Data!$J$3:$J$52586,Source_Data!$A$3:$A$52586,$B60,Source_Data!$E$3:$E$52586,X$3)/$A60</f>
        <v>0.82000109000155363</v>
      </c>
      <c r="Y60" s="49">
        <f>SUMIFS(Source_Data!$J$3:$J$52586,Source_Data!$A$3:$A$52586,$B60,Source_Data!$E$3:$E$52586,Y$3)/$A60</f>
        <v>0.82000109000155363</v>
      </c>
      <c r="Z60" s="49">
        <f>SUMIFS(Source_Data!$J$3:$J$52586,Source_Data!$A$3:$A$52586,$B60,Source_Data!$E$3:$E$52586,Z$3)/$A60</f>
        <v>0.62000092712775823</v>
      </c>
      <c r="AA60" s="49">
        <f>SUMIFS(Source_Data!$J$3:$J$52586,Source_Data!$A$3:$A$52586,$B60,Source_Data!$E$3:$E$52586,AA$3)/$A60</f>
        <v>0.36000096471401871</v>
      </c>
    </row>
    <row r="61" spans="1:27" x14ac:dyDescent="0.25">
      <c r="A61" s="10">
        <f>INDEX(Installed_Capacity!$H$24:$S$29,MATCH(YEAR('Wind_Profile (WA-OR)'!B61),Installed_Capacity!$G$24:$G$29,0),MATCH('Wind_Profile (WA-OR)'!C61,Installed_Capacity!$H$23:$S$23,0))</f>
        <v>7981.64</v>
      </c>
      <c r="B61" s="1">
        <f>Date_List!A58</f>
        <v>43073</v>
      </c>
      <c r="C61" s="45">
        <f t="shared" si="1"/>
        <v>12</v>
      </c>
      <c r="D61" s="49">
        <f>SUMIFS(Source_Data!$J$3:$J$52586,Source_Data!$A$3:$A$52586,$B61,Source_Data!$E$3:$E$52586,D$3)/$A61</f>
        <v>0.44000106494404656</v>
      </c>
      <c r="E61" s="49">
        <f>SUMIFS(Source_Data!$J$3:$J$52586,Source_Data!$A$3:$A$52586,$B61,Source_Data!$E$3:$E$52586,E$3)/$A61</f>
        <v>0.55000100230027915</v>
      </c>
      <c r="F61" s="49">
        <f>SUMIFS(Source_Data!$J$3:$J$52586,Source_Data!$A$3:$A$52586,$B61,Source_Data!$E$3:$E$52586,F$3)/$A61</f>
        <v>0.58000097724277222</v>
      </c>
      <c r="G61" s="49">
        <f>SUMIFS(Source_Data!$J$3:$J$52586,Source_Data!$A$3:$A$52586,$B61,Source_Data!$E$3:$E$52586,G$3)/$A61</f>
        <v>0.44000106494404656</v>
      </c>
      <c r="H61" s="49">
        <f>SUMIFS(Source_Data!$J$3:$J$52586,Source_Data!$A$3:$A$52586,$B61,Source_Data!$E$3:$E$52586,H$3)/$A61</f>
        <v>0.48000110253030703</v>
      </c>
      <c r="I61" s="49">
        <f>SUMIFS(Source_Data!$J$3:$J$52586,Source_Data!$A$3:$A$52586,$B61,Source_Data!$E$3:$E$52586,I$3)/$A61</f>
        <v>0.50000101482903259</v>
      </c>
      <c r="J61" s="49">
        <f>SUMIFS(Source_Data!$J$3:$J$52586,Source_Data!$A$3:$A$52586,$B61,Source_Data!$E$3:$E$52586,J$3)/$A61</f>
        <v>0.36000096471401871</v>
      </c>
      <c r="K61" s="49">
        <f>SUMIFS(Source_Data!$J$3:$J$52586,Source_Data!$A$3:$A$52586,$B61,Source_Data!$E$3:$E$52586,K$3)/$A61</f>
        <v>0.40000101482903261</v>
      </c>
      <c r="L61" s="49">
        <f>SUMIFS(Source_Data!$J$3:$J$52586,Source_Data!$A$3:$A$52586,$B61,Source_Data!$E$3:$E$52586,L$3)/$A61</f>
        <v>0.50000101482903259</v>
      </c>
      <c r="M61" s="49">
        <f>SUMIFS(Source_Data!$J$3:$J$52586,Source_Data!$A$3:$A$52586,$B61,Source_Data!$E$3:$E$52586,M$3)/$A61</f>
        <v>0.38000098977152563</v>
      </c>
      <c r="N61" s="49">
        <f>SUMIFS(Source_Data!$J$3:$J$52586,Source_Data!$A$3:$A$52586,$B61,Source_Data!$E$3:$E$52586,N$3)/$A61</f>
        <v>0.41000095218526511</v>
      </c>
      <c r="O61" s="49">
        <f>SUMIFS(Source_Data!$J$3:$J$52586,Source_Data!$A$3:$A$52586,$B61,Source_Data!$E$3:$E$52586,O$3)/$A61</f>
        <v>0.38000098977152563</v>
      </c>
      <c r="P61" s="49">
        <f>SUMIFS(Source_Data!$J$3:$J$52586,Source_Data!$A$3:$A$52586,$B61,Source_Data!$E$3:$E$52586,P$3)/$A61</f>
        <v>0.3300009897715257</v>
      </c>
      <c r="Q61" s="49">
        <f>SUMIFS(Source_Data!$J$3:$J$52586,Source_Data!$A$3:$A$52586,$B61,Source_Data!$E$3:$E$52586,Q$3)/$A61</f>
        <v>0.27000103988653956</v>
      </c>
      <c r="R61" s="49">
        <f>SUMIFS(Source_Data!$J$3:$J$52586,Source_Data!$A$3:$A$52586,$B61,Source_Data!$E$3:$E$52586,R$3)/$A61</f>
        <v>0.23000098977152564</v>
      </c>
      <c r="S61" s="49">
        <f>SUMIFS(Source_Data!$J$3:$J$52586,Source_Data!$A$3:$A$52586,$B61,Source_Data!$E$3:$E$52586,S$3)/$A61</f>
        <v>0.27000103988653956</v>
      </c>
      <c r="T61" s="49">
        <f>SUMIFS(Source_Data!$J$3:$J$52586,Source_Data!$A$3:$A$52586,$B61,Source_Data!$E$3:$E$52586,T$3)/$A61</f>
        <v>0.50000101482903259</v>
      </c>
      <c r="U61" s="49">
        <f>SUMIFS(Source_Data!$J$3:$J$52586,Source_Data!$A$3:$A$52586,$B61,Source_Data!$E$3:$E$52586,U$3)/$A61</f>
        <v>0.53000097724277218</v>
      </c>
      <c r="V61" s="49">
        <f>SUMIFS(Source_Data!$J$3:$J$52586,Source_Data!$A$3:$A$52586,$B61,Source_Data!$E$3:$E$52586,V$3)/$A61</f>
        <v>0.48000110253030703</v>
      </c>
      <c r="W61" s="49">
        <f>SUMIFS(Source_Data!$J$3:$J$52586,Source_Data!$A$3:$A$52586,$B61,Source_Data!$E$3:$E$52586,W$3)/$A61</f>
        <v>0.49000106494404655</v>
      </c>
      <c r="X61" s="49">
        <f>SUMIFS(Source_Data!$J$3:$J$52586,Source_Data!$A$3:$A$52586,$B61,Source_Data!$E$3:$E$52586,X$3)/$A61</f>
        <v>0.74000097724277214</v>
      </c>
      <c r="Y61" s="49">
        <f>SUMIFS(Source_Data!$J$3:$J$52586,Source_Data!$A$3:$A$52586,$B61,Source_Data!$E$3:$E$52586,Y$3)/$A61</f>
        <v>0.7500011902315814</v>
      </c>
      <c r="Z61" s="49">
        <f>SUMIFS(Source_Data!$J$3:$J$52586,Source_Data!$A$3:$A$52586,$B61,Source_Data!$E$3:$E$52586,Z$3)/$A61</f>
        <v>0.77000096471401869</v>
      </c>
      <c r="AA61" s="49">
        <f>SUMIFS(Source_Data!$J$3:$J$52586,Source_Data!$A$3:$A$52586,$B61,Source_Data!$E$3:$E$52586,AA$3)/$A61</f>
        <v>0.77000096471401869</v>
      </c>
    </row>
    <row r="62" spans="1:27" x14ac:dyDescent="0.25">
      <c r="A62" s="10">
        <f>INDEX(Installed_Capacity!$H$24:$S$29,MATCH(YEAR('Wind_Profile (WA-OR)'!B62),Installed_Capacity!$G$24:$G$29,0),MATCH('Wind_Profile (WA-OR)'!C62,Installed_Capacity!$H$23:$S$23,0))</f>
        <v>7981.64</v>
      </c>
      <c r="B62" s="1">
        <f>Date_List!A59</f>
        <v>43080</v>
      </c>
      <c r="C62" s="45">
        <f t="shared" si="1"/>
        <v>12</v>
      </c>
      <c r="D62" s="49">
        <f>SUMIFS(Source_Data!$J$3:$J$52586,Source_Data!$A$3:$A$52586,$B62,Source_Data!$E$3:$E$52586,D$3)/$A62</f>
        <v>0.78000091459900467</v>
      </c>
      <c r="E62" s="49">
        <f>SUMIFS(Source_Data!$J$3:$J$52586,Source_Data!$A$3:$A$52586,$B62,Source_Data!$E$3:$E$52586,E$3)/$A62</f>
        <v>0.80000106494404666</v>
      </c>
      <c r="F62" s="49">
        <f>SUMIFS(Source_Data!$J$3:$J$52586,Source_Data!$A$3:$A$52586,$B62,Source_Data!$E$3:$E$52586,F$3)/$A62</f>
        <v>0.77000096471401869</v>
      </c>
      <c r="G62" s="49">
        <f>SUMIFS(Source_Data!$J$3:$J$52586,Source_Data!$A$3:$A$52586,$B62,Source_Data!$E$3:$E$52586,G$3)/$A62</f>
        <v>0.83000103988653962</v>
      </c>
      <c r="H62" s="49">
        <f>SUMIFS(Source_Data!$J$3:$J$52586,Source_Data!$A$3:$A$52586,$B62,Source_Data!$E$3:$E$52586,H$3)/$A62</f>
        <v>0.78000091459900467</v>
      </c>
      <c r="I62" s="49">
        <f>SUMIFS(Source_Data!$J$3:$J$52586,Source_Data!$A$3:$A$52586,$B62,Source_Data!$E$3:$E$52586,I$3)/$A62</f>
        <v>0.83000103988653962</v>
      </c>
      <c r="J62" s="49">
        <f>SUMIFS(Source_Data!$J$3:$J$52586,Source_Data!$A$3:$A$52586,$B62,Source_Data!$E$3:$E$52586,J$3)/$A62</f>
        <v>0.83000103988653962</v>
      </c>
      <c r="K62" s="49">
        <f>SUMIFS(Source_Data!$J$3:$J$52586,Source_Data!$A$3:$A$52586,$B62,Source_Data!$E$3:$E$52586,K$3)/$A62</f>
        <v>0.88000116517407445</v>
      </c>
      <c r="L62" s="49">
        <f>SUMIFS(Source_Data!$J$3:$J$52586,Source_Data!$A$3:$A$52586,$B62,Source_Data!$E$3:$E$52586,L$3)/$A62</f>
        <v>0.82000109000155363</v>
      </c>
      <c r="M62" s="49">
        <f>SUMIFS(Source_Data!$J$3:$J$52586,Source_Data!$A$3:$A$52586,$B62,Source_Data!$E$3:$E$52586,M$3)/$A62</f>
        <v>0.88000116517407445</v>
      </c>
      <c r="N62" s="49">
        <f>SUMIFS(Source_Data!$J$3:$J$52586,Source_Data!$A$3:$A$52586,$B62,Source_Data!$E$3:$E$52586,N$3)/$A62</f>
        <v>0.79000098977152555</v>
      </c>
      <c r="O62" s="49">
        <f>SUMIFS(Source_Data!$J$3:$J$52586,Source_Data!$A$3:$A$52586,$B62,Source_Data!$E$3:$E$52586,O$3)/$A62</f>
        <v>0.83000103988653962</v>
      </c>
      <c r="P62" s="49">
        <f>SUMIFS(Source_Data!$J$3:$J$52586,Source_Data!$A$3:$A$52586,$B62,Source_Data!$E$3:$E$52586,P$3)/$A62</f>
        <v>0.80000106494404666</v>
      </c>
      <c r="Q62" s="49">
        <f>SUMIFS(Source_Data!$J$3:$J$52586,Source_Data!$A$3:$A$52586,$B62,Source_Data!$E$3:$E$52586,Q$3)/$A62</f>
        <v>0.88000116517407445</v>
      </c>
      <c r="R62" s="49">
        <f>SUMIFS(Source_Data!$J$3:$J$52586,Source_Data!$A$3:$A$52586,$B62,Source_Data!$E$3:$E$52586,R$3)/$A62</f>
        <v>0.80000106494404666</v>
      </c>
      <c r="S62" s="49">
        <f>SUMIFS(Source_Data!$J$3:$J$52586,Source_Data!$A$3:$A$52586,$B62,Source_Data!$E$3:$E$52586,S$3)/$A62</f>
        <v>0.79000098977152555</v>
      </c>
      <c r="T62" s="49">
        <f>SUMIFS(Source_Data!$J$3:$J$52586,Source_Data!$A$3:$A$52586,$B62,Source_Data!$E$3:$E$52586,T$3)/$A62</f>
        <v>0.80000106494404666</v>
      </c>
      <c r="U62" s="49">
        <f>SUMIFS(Source_Data!$J$3:$J$52586,Source_Data!$A$3:$A$52586,$B62,Source_Data!$E$3:$E$52586,U$3)/$A62</f>
        <v>0.67000109000155361</v>
      </c>
      <c r="V62" s="49">
        <f>SUMIFS(Source_Data!$J$3:$J$52586,Source_Data!$A$3:$A$52586,$B62,Source_Data!$E$3:$E$52586,V$3)/$A62</f>
        <v>0.66000101482903262</v>
      </c>
      <c r="W62" s="49">
        <f>SUMIFS(Source_Data!$J$3:$J$52586,Source_Data!$A$3:$A$52586,$B62,Source_Data!$E$3:$E$52586,W$3)/$A62</f>
        <v>0.68000115264532102</v>
      </c>
      <c r="X62" s="49">
        <f>SUMIFS(Source_Data!$J$3:$J$52586,Source_Data!$A$3:$A$52586,$B62,Source_Data!$E$3:$E$52586,X$3)/$A62</f>
        <v>0.20000100981753124</v>
      </c>
      <c r="Y62" s="49">
        <f>SUMIFS(Source_Data!$J$3:$J$52586,Source_Data!$A$3:$A$52586,$B62,Source_Data!$E$3:$E$52586,Y$3)/$A62</f>
        <v>0.13000100981753124</v>
      </c>
      <c r="Z62" s="49">
        <f>SUMIFS(Source_Data!$J$3:$J$52586,Source_Data!$A$3:$A$52586,$B62,Source_Data!$E$3:$E$52586,Z$3)/$A62</f>
        <v>0.30000102735778617</v>
      </c>
      <c r="AA62" s="49">
        <f>SUMIFS(Source_Data!$J$3:$J$52586,Source_Data!$A$3:$A$52586,$B62,Source_Data!$E$3:$E$52586,AA$3)/$A62</f>
        <v>0.31000096471401867</v>
      </c>
    </row>
    <row r="63" spans="1:27" x14ac:dyDescent="0.25">
      <c r="A63" s="10">
        <f>INDEX(Installed_Capacity!$H$24:$S$29,MATCH(YEAR('Wind_Profile (WA-OR)'!B63),Installed_Capacity!$G$24:$G$29,0),MATCH('Wind_Profile (WA-OR)'!C63,Installed_Capacity!$H$23:$S$23,0))</f>
        <v>7981.64</v>
      </c>
      <c r="B63" s="1">
        <f>Date_List!A60</f>
        <v>43075</v>
      </c>
      <c r="C63" s="45">
        <f t="shared" si="1"/>
        <v>12</v>
      </c>
      <c r="D63" s="49">
        <f>SUMIFS(Source_Data!$J$3:$J$52586,Source_Data!$A$3:$A$52586,$B63,Source_Data!$E$3:$E$52586,D$3)/$A63</f>
        <v>0.25000101482903264</v>
      </c>
      <c r="E63" s="49">
        <f>SUMIFS(Source_Data!$J$3:$J$52586,Source_Data!$A$3:$A$52586,$B63,Source_Data!$E$3:$E$52586,E$3)/$A63</f>
        <v>8.0000997288777728E-2</v>
      </c>
      <c r="F63" s="49">
        <f>SUMIFS(Source_Data!$J$3:$J$52586,Source_Data!$A$3:$A$52586,$B63,Source_Data!$E$3:$E$52586,F$3)/$A63</f>
        <v>2.0000995910614862E-2</v>
      </c>
      <c r="G63" s="49">
        <f>SUMIFS(Source_Data!$J$3:$J$52586,Source_Data!$A$3:$A$52586,$B63,Source_Data!$E$3:$E$52586,G$3)/$A63</f>
        <v>2.0000995910614862E-2</v>
      </c>
      <c r="H63" s="49">
        <f>SUMIFS(Source_Data!$J$3:$J$52586,Source_Data!$A$3:$A$52586,$B63,Source_Data!$E$3:$E$52586,H$3)/$A63</f>
        <v>2.0000995910614862E-2</v>
      </c>
      <c r="I63" s="49">
        <f>SUMIFS(Source_Data!$J$3:$J$52586,Source_Data!$A$3:$A$52586,$B63,Source_Data!$E$3:$E$52586,I$3)/$A63</f>
        <v>1.0000999669240907E-2</v>
      </c>
      <c r="J63" s="49">
        <f>SUMIFS(Source_Data!$J$3:$J$52586,Source_Data!$A$3:$A$52586,$B63,Source_Data!$E$3:$E$52586,J$3)/$A63</f>
        <v>2.0000995910614862E-2</v>
      </c>
      <c r="K63" s="49">
        <f>SUMIFS(Source_Data!$J$3:$J$52586,Source_Data!$A$3:$A$52586,$B63,Source_Data!$E$3:$E$52586,K$3)/$A63</f>
        <v>3.0000996035902398E-2</v>
      </c>
      <c r="L63" s="49">
        <f>SUMIFS(Source_Data!$J$3:$J$52586,Source_Data!$A$3:$A$52586,$B63,Source_Data!$E$3:$E$52586,L$3)/$A63</f>
        <v>4.0001007311780537E-2</v>
      </c>
      <c r="M63" s="49">
        <f>SUMIFS(Source_Data!$J$3:$J$52586,Source_Data!$A$3:$A$52586,$B63,Source_Data!$E$3:$E$52586,M$3)/$A63</f>
        <v>4.0001007311780537E-2</v>
      </c>
      <c r="N63" s="49">
        <f>SUMIFS(Source_Data!$J$3:$J$52586,Source_Data!$A$3:$A$52586,$B63,Source_Data!$E$3:$E$52586,N$3)/$A63</f>
        <v>2.0000995910614862E-2</v>
      </c>
      <c r="O63" s="49">
        <f>SUMIFS(Source_Data!$J$3:$J$52586,Source_Data!$A$3:$A$52586,$B63,Source_Data!$E$3:$E$52586,O$3)/$A63</f>
        <v>2.0000995910614862E-2</v>
      </c>
      <c r="P63" s="49">
        <f>SUMIFS(Source_Data!$J$3:$J$52586,Source_Data!$A$3:$A$52586,$B63,Source_Data!$E$3:$E$52586,P$3)/$A63</f>
        <v>1.0000999669240907E-2</v>
      </c>
      <c r="Q63" s="49">
        <f>SUMIFS(Source_Data!$J$3:$J$52586,Source_Data!$A$3:$A$52586,$B63,Source_Data!$E$3:$E$52586,Q$3)/$A63</f>
        <v>9.9999999999999995E-7</v>
      </c>
      <c r="R63" s="49">
        <f>SUMIFS(Source_Data!$J$3:$J$52586,Source_Data!$A$3:$A$52586,$B63,Source_Data!$E$3:$E$52586,R$3)/$A63</f>
        <v>9.9999999999999995E-7</v>
      </c>
      <c r="S63" s="49">
        <f>SUMIFS(Source_Data!$J$3:$J$52586,Source_Data!$A$3:$A$52586,$B63,Source_Data!$E$3:$E$52586,S$3)/$A63</f>
        <v>9.9999999999999995E-7</v>
      </c>
      <c r="T63" s="49">
        <f>SUMIFS(Source_Data!$J$3:$J$52586,Source_Data!$A$3:$A$52586,$B63,Source_Data!$E$3:$E$52586,T$3)/$A63</f>
        <v>9.9999999999999995E-7</v>
      </c>
      <c r="U63" s="49">
        <f>SUMIFS(Source_Data!$J$3:$J$52586,Source_Data!$A$3:$A$52586,$B63,Source_Data!$E$3:$E$52586,U$3)/$A63</f>
        <v>9.9999999999999995E-7</v>
      </c>
      <c r="V63" s="49">
        <f>SUMIFS(Source_Data!$J$3:$J$52586,Source_Data!$A$3:$A$52586,$B63,Source_Data!$E$3:$E$52586,V$3)/$A63</f>
        <v>9.9999999999999995E-7</v>
      </c>
      <c r="W63" s="49">
        <f>SUMIFS(Source_Data!$J$3:$J$52586,Source_Data!$A$3:$A$52586,$B63,Source_Data!$E$3:$E$52586,W$3)/$A63</f>
        <v>1.0000999669240907E-2</v>
      </c>
      <c r="X63" s="49">
        <f>SUMIFS(Source_Data!$J$3:$J$52586,Source_Data!$A$3:$A$52586,$B63,Source_Data!$E$3:$E$52586,X$3)/$A63</f>
        <v>2.0000995910614862E-2</v>
      </c>
      <c r="Y63" s="49">
        <f>SUMIFS(Source_Data!$J$3:$J$52586,Source_Data!$A$3:$A$52586,$B63,Source_Data!$E$3:$E$52586,Y$3)/$A63</f>
        <v>3.0000996035902398E-2</v>
      </c>
      <c r="Z63" s="49">
        <f>SUMIFS(Source_Data!$J$3:$J$52586,Source_Data!$A$3:$A$52586,$B63,Source_Data!$E$3:$E$52586,Z$3)/$A63</f>
        <v>7.0000984760024254E-2</v>
      </c>
      <c r="AA63" s="49">
        <f>SUMIFS(Source_Data!$J$3:$J$52586,Source_Data!$A$3:$A$52586,$B63,Source_Data!$E$3:$E$52586,AA$3)/$A63</f>
        <v>0.20000100981753124</v>
      </c>
    </row>
    <row r="64" spans="1:27" x14ac:dyDescent="0.25">
      <c r="A64" s="10">
        <f>INDEX(Installed_Capacity!$H$24:$S$29,MATCH(YEAR('Wind_Profile (WA-OR)'!B64),Installed_Capacity!$G$24:$G$29,0),MATCH('Wind_Profile (WA-OR)'!C64,Installed_Capacity!$H$23:$S$23,0))</f>
        <v>7981.64</v>
      </c>
      <c r="B64" s="1">
        <f>Date_List!A61</f>
        <v>43129</v>
      </c>
      <c r="C64" s="45">
        <f t="shared" si="1"/>
        <v>1</v>
      </c>
      <c r="D64" s="49">
        <f>SUMIFS(Source_Data!$J$3:$J$52586,Source_Data!$A$3:$A$52586,$B64,Source_Data!$E$3:$E$52586,D$3)/$A64</f>
        <v>0.13000100981753124</v>
      </c>
      <c r="E64" s="49">
        <f>SUMIFS(Source_Data!$J$3:$J$52586,Source_Data!$A$3:$A$52586,$B64,Source_Data!$E$3:$E$52586,E$3)/$A64</f>
        <v>0.17000103362216287</v>
      </c>
      <c r="F64" s="49">
        <f>SUMIFS(Source_Data!$J$3:$J$52586,Source_Data!$A$3:$A$52586,$B64,Source_Data!$E$3:$E$52586,F$3)/$A64</f>
        <v>0.17000103362216287</v>
      </c>
      <c r="G64" s="49">
        <f>SUMIFS(Source_Data!$J$3:$J$52586,Source_Data!$A$3:$A$52586,$B64,Source_Data!$E$3:$E$52586,G$3)/$A64</f>
        <v>0.2200010398865396</v>
      </c>
      <c r="H64" s="49">
        <f>SUMIFS(Source_Data!$J$3:$J$52586,Source_Data!$A$3:$A$52586,$B64,Source_Data!$E$3:$E$52586,H$3)/$A64</f>
        <v>0.26000109000155353</v>
      </c>
      <c r="I64" s="49">
        <f>SUMIFS(Source_Data!$J$3:$J$52586,Source_Data!$A$3:$A$52586,$B64,Source_Data!$E$3:$E$52586,I$3)/$A64</f>
        <v>0.44000106494404656</v>
      </c>
      <c r="J64" s="49">
        <f>SUMIFS(Source_Data!$J$3:$J$52586,Source_Data!$A$3:$A$52586,$B64,Source_Data!$E$3:$E$52586,J$3)/$A64</f>
        <v>0.36000096471401871</v>
      </c>
      <c r="K64" s="49">
        <f>SUMIFS(Source_Data!$J$3:$J$52586,Source_Data!$A$3:$A$52586,$B64,Source_Data!$E$3:$E$52586,K$3)/$A64</f>
        <v>0.32000103988653961</v>
      </c>
      <c r="L64" s="49">
        <f>SUMIFS(Source_Data!$J$3:$J$52586,Source_Data!$A$3:$A$52586,$B64,Source_Data!$E$3:$E$52586,L$3)/$A64</f>
        <v>0.30000102735778617</v>
      </c>
      <c r="M64" s="49">
        <f>SUMIFS(Source_Data!$J$3:$J$52586,Source_Data!$A$3:$A$52586,$B64,Source_Data!$E$3:$E$52586,M$3)/$A64</f>
        <v>0.16000099728877773</v>
      </c>
      <c r="N64" s="49">
        <f>SUMIFS(Source_Data!$J$3:$J$52586,Source_Data!$A$3:$A$52586,$B64,Source_Data!$E$3:$E$52586,N$3)/$A64</f>
        <v>0.3300009897715257</v>
      </c>
      <c r="O64" s="49">
        <f>SUMIFS(Source_Data!$J$3:$J$52586,Source_Data!$A$3:$A$52586,$B64,Source_Data!$E$3:$E$52586,O$3)/$A64</f>
        <v>0.50000101482903259</v>
      </c>
      <c r="P64" s="49">
        <f>SUMIFS(Source_Data!$J$3:$J$52586,Source_Data!$A$3:$A$52586,$B64,Source_Data!$E$3:$E$52586,P$3)/$A64</f>
        <v>0.39000106494404657</v>
      </c>
      <c r="Q64" s="49">
        <f>SUMIFS(Source_Data!$J$3:$J$52586,Source_Data!$A$3:$A$52586,$B64,Source_Data!$E$3:$E$52586,Q$3)/$A64</f>
        <v>0.35000101482903262</v>
      </c>
      <c r="R64" s="49">
        <f>SUMIFS(Source_Data!$J$3:$J$52586,Source_Data!$A$3:$A$52586,$B64,Source_Data!$E$3:$E$52586,R$3)/$A64</f>
        <v>0.48000110253030703</v>
      </c>
      <c r="S64" s="49">
        <f>SUMIFS(Source_Data!$J$3:$J$52586,Source_Data!$A$3:$A$52586,$B64,Source_Data!$E$3:$E$52586,S$3)/$A64</f>
        <v>0.43000098977152562</v>
      </c>
      <c r="T64" s="49">
        <f>SUMIFS(Source_Data!$J$3:$J$52586,Source_Data!$A$3:$A$52586,$B64,Source_Data!$E$3:$E$52586,T$3)/$A64</f>
        <v>0.54000107747280013</v>
      </c>
      <c r="U64" s="49">
        <f>SUMIFS(Source_Data!$J$3:$J$52586,Source_Data!$A$3:$A$52586,$B64,Source_Data!$E$3:$E$52586,U$3)/$A64</f>
        <v>0.54000107747280013</v>
      </c>
      <c r="V64" s="49">
        <f>SUMIFS(Source_Data!$J$3:$J$52586,Source_Data!$A$3:$A$52586,$B64,Source_Data!$E$3:$E$52586,V$3)/$A64</f>
        <v>0.57000102735778602</v>
      </c>
      <c r="W64" s="49">
        <f>SUMIFS(Source_Data!$J$3:$J$52586,Source_Data!$A$3:$A$52586,$B64,Source_Data!$E$3:$E$52586,W$3)/$A64</f>
        <v>0.47000091459900467</v>
      </c>
      <c r="X64" s="49">
        <f>SUMIFS(Source_Data!$J$3:$J$52586,Source_Data!$A$3:$A$52586,$B64,Source_Data!$E$3:$E$52586,X$3)/$A64</f>
        <v>0.58000097724277222</v>
      </c>
      <c r="Y64" s="49">
        <f>SUMIFS(Source_Data!$J$3:$J$52586,Source_Data!$A$3:$A$52586,$B64,Source_Data!$E$3:$E$52586,Y$3)/$A64</f>
        <v>0.60000114011656758</v>
      </c>
      <c r="Z64" s="49">
        <f>SUMIFS(Source_Data!$J$3:$J$52586,Source_Data!$A$3:$A$52586,$B64,Source_Data!$E$3:$E$52586,Z$3)/$A64</f>
        <v>0.61000083942648375</v>
      </c>
      <c r="AA64" s="49">
        <f>SUMIFS(Source_Data!$J$3:$J$52586,Source_Data!$A$3:$A$52586,$B64,Source_Data!$E$3:$E$52586,AA$3)/$A64</f>
        <v>0.55000100230027915</v>
      </c>
    </row>
    <row r="65" spans="1:27" x14ac:dyDescent="0.25">
      <c r="A65" s="10">
        <f>INDEX(Installed_Capacity!$H$24:$S$29,MATCH(YEAR('Wind_Profile (WA-OR)'!B65),Installed_Capacity!$G$24:$G$29,0),MATCH('Wind_Profile (WA-OR)'!C65,Installed_Capacity!$H$23:$S$23,0))</f>
        <v>7981.64</v>
      </c>
      <c r="B65" s="1">
        <f>Date_List!A62</f>
        <v>43108</v>
      </c>
      <c r="C65" s="45">
        <f t="shared" si="1"/>
        <v>1</v>
      </c>
      <c r="D65" s="49">
        <f>SUMIFS(Source_Data!$J$3:$J$52586,Source_Data!$A$3:$A$52586,$B65,Source_Data!$E$3:$E$52586,D$3)/$A65</f>
        <v>0.35000101482903262</v>
      </c>
      <c r="E65" s="49">
        <f>SUMIFS(Source_Data!$J$3:$J$52586,Source_Data!$A$3:$A$52586,$B65,Source_Data!$E$3:$E$52586,E$3)/$A65</f>
        <v>0.43000098977152562</v>
      </c>
      <c r="F65" s="49">
        <f>SUMIFS(Source_Data!$J$3:$J$52586,Source_Data!$A$3:$A$52586,$B65,Source_Data!$E$3:$E$52586,F$3)/$A65</f>
        <v>0.40000101482903261</v>
      </c>
      <c r="G65" s="49">
        <f>SUMIFS(Source_Data!$J$3:$J$52586,Source_Data!$A$3:$A$52586,$B65,Source_Data!$E$3:$E$52586,G$3)/$A65</f>
        <v>0.34000106494404658</v>
      </c>
      <c r="H65" s="49">
        <f>SUMIFS(Source_Data!$J$3:$J$52586,Source_Data!$A$3:$A$52586,$B65,Source_Data!$E$3:$E$52586,H$3)/$A65</f>
        <v>0.29000093965651169</v>
      </c>
      <c r="I65" s="49">
        <f>SUMIFS(Source_Data!$J$3:$J$52586,Source_Data!$A$3:$A$52586,$B65,Source_Data!$E$3:$E$52586,I$3)/$A65</f>
        <v>0.28000098977152565</v>
      </c>
      <c r="J65" s="49">
        <f>SUMIFS(Source_Data!$J$3:$J$52586,Source_Data!$A$3:$A$52586,$B65,Source_Data!$E$3:$E$52586,J$3)/$A65</f>
        <v>0.27000103988653956</v>
      </c>
      <c r="K65" s="49">
        <f>SUMIFS(Source_Data!$J$3:$J$52586,Source_Data!$A$3:$A$52586,$B65,Source_Data!$E$3:$E$52586,K$3)/$A65</f>
        <v>0.2200010398865396</v>
      </c>
      <c r="L65" s="49">
        <f>SUMIFS(Source_Data!$J$3:$J$52586,Source_Data!$A$3:$A$52586,$B65,Source_Data!$E$3:$E$52586,L$3)/$A65</f>
        <v>0.18000098601289957</v>
      </c>
      <c r="M65" s="49">
        <f>SUMIFS(Source_Data!$J$3:$J$52586,Source_Data!$A$3:$A$52586,$B65,Source_Data!$E$3:$E$52586,M$3)/$A65</f>
        <v>0.10000098476002425</v>
      </c>
      <c r="N65" s="49">
        <f>SUMIFS(Source_Data!$J$3:$J$52586,Source_Data!$A$3:$A$52586,$B65,Source_Data!$E$3:$E$52586,N$3)/$A65</f>
        <v>0.10000098476002425</v>
      </c>
      <c r="O65" s="49">
        <f>SUMIFS(Source_Data!$J$3:$J$52586,Source_Data!$A$3:$A$52586,$B65,Source_Data!$E$3:$E$52586,O$3)/$A65</f>
        <v>8.0000997288777728E-2</v>
      </c>
      <c r="P65" s="49">
        <f>SUMIFS(Source_Data!$J$3:$J$52586,Source_Data!$A$3:$A$52586,$B65,Source_Data!$E$3:$E$52586,P$3)/$A65</f>
        <v>2.0000995910614862E-2</v>
      </c>
      <c r="Q65" s="49">
        <f>SUMIFS(Source_Data!$J$3:$J$52586,Source_Data!$A$3:$A$52586,$B65,Source_Data!$E$3:$E$52586,Q$3)/$A65</f>
        <v>7.0000984760024254E-2</v>
      </c>
      <c r="R65" s="49">
        <f>SUMIFS(Source_Data!$J$3:$J$52586,Source_Data!$A$3:$A$52586,$B65,Source_Data!$E$3:$E$52586,R$3)/$A65</f>
        <v>0.21000095970251725</v>
      </c>
      <c r="S65" s="49">
        <f>SUMIFS(Source_Data!$J$3:$J$52586,Source_Data!$A$3:$A$52586,$B65,Source_Data!$E$3:$E$52586,S$3)/$A65</f>
        <v>0.48000110253030703</v>
      </c>
      <c r="T65" s="49">
        <f>SUMIFS(Source_Data!$J$3:$J$52586,Source_Data!$A$3:$A$52586,$B65,Source_Data!$E$3:$E$52586,T$3)/$A65</f>
        <v>4.0001007311780537E-2</v>
      </c>
      <c r="U65" s="49">
        <f>SUMIFS(Source_Data!$J$3:$J$52586,Source_Data!$A$3:$A$52586,$B65,Source_Data!$E$3:$E$52586,U$3)/$A65</f>
        <v>0.47000091459900467</v>
      </c>
      <c r="V65" s="49">
        <f>SUMIFS(Source_Data!$J$3:$J$52586,Source_Data!$A$3:$A$52586,$B65,Source_Data!$E$3:$E$52586,V$3)/$A65</f>
        <v>0.49000106494404655</v>
      </c>
      <c r="W65" s="49">
        <f>SUMIFS(Source_Data!$J$3:$J$52586,Source_Data!$A$3:$A$52586,$B65,Source_Data!$E$3:$E$52586,W$3)/$A65</f>
        <v>0.56000096471401872</v>
      </c>
      <c r="X65" s="49">
        <f>SUMIFS(Source_Data!$J$3:$J$52586,Source_Data!$A$3:$A$52586,$B65,Source_Data!$E$3:$E$52586,X$3)/$A65</f>
        <v>0.67000109000155361</v>
      </c>
      <c r="Y65" s="49">
        <f>SUMIFS(Source_Data!$J$3:$J$52586,Source_Data!$A$3:$A$52586,$B65,Source_Data!$E$3:$E$52586,Y$3)/$A65</f>
        <v>0.57000102735778602</v>
      </c>
      <c r="Z65" s="49">
        <f>SUMIFS(Source_Data!$J$3:$J$52586,Source_Data!$A$3:$A$52586,$B65,Source_Data!$E$3:$E$52586,Z$3)/$A65</f>
        <v>0.50000101482903259</v>
      </c>
      <c r="AA65" s="49">
        <f>SUMIFS(Source_Data!$J$3:$J$52586,Source_Data!$A$3:$A$52586,$B65,Source_Data!$E$3:$E$52586,AA$3)/$A65</f>
        <v>0.46000109000155354</v>
      </c>
    </row>
    <row r="66" spans="1:27" x14ac:dyDescent="0.25">
      <c r="A66" s="10">
        <f>INDEX(Installed_Capacity!$H$24:$S$29,MATCH(YEAR('Wind_Profile (WA-OR)'!B66),Installed_Capacity!$G$24:$G$29,0),MATCH('Wind_Profile (WA-OR)'!C66,Installed_Capacity!$H$23:$S$23,0))</f>
        <v>7981.64</v>
      </c>
      <c r="B66" s="1">
        <f>Date_List!A63</f>
        <v>43122</v>
      </c>
      <c r="C66" s="45">
        <f t="shared" si="1"/>
        <v>1</v>
      </c>
      <c r="D66" s="49">
        <f>SUMIFS(Source_Data!$J$3:$J$52586,Source_Data!$A$3:$A$52586,$B66,Source_Data!$E$3:$E$52586,D$3)/$A66</f>
        <v>0.34000106494404658</v>
      </c>
      <c r="E66" s="49">
        <f>SUMIFS(Source_Data!$J$3:$J$52586,Source_Data!$A$3:$A$52586,$B66,Source_Data!$E$3:$E$52586,E$3)/$A66</f>
        <v>0.45000102735778613</v>
      </c>
      <c r="F66" s="49">
        <f>SUMIFS(Source_Data!$J$3:$J$52586,Source_Data!$A$3:$A$52586,$B66,Source_Data!$E$3:$E$52586,F$3)/$A66</f>
        <v>0.51000096471401857</v>
      </c>
      <c r="G66" s="49">
        <f>SUMIFS(Source_Data!$J$3:$J$52586,Source_Data!$A$3:$A$52586,$B66,Source_Data!$E$3:$E$52586,G$3)/$A66</f>
        <v>0.44000106494404656</v>
      </c>
      <c r="H66" s="49">
        <f>SUMIFS(Source_Data!$J$3:$J$52586,Source_Data!$A$3:$A$52586,$B66,Source_Data!$E$3:$E$52586,H$3)/$A66</f>
        <v>0.38000098977152563</v>
      </c>
      <c r="I66" s="49">
        <f>SUMIFS(Source_Data!$J$3:$J$52586,Source_Data!$A$3:$A$52586,$B66,Source_Data!$E$3:$E$52586,I$3)/$A66</f>
        <v>0.37000091459900469</v>
      </c>
      <c r="J66" s="49">
        <f>SUMIFS(Source_Data!$J$3:$J$52586,Source_Data!$A$3:$A$52586,$B66,Source_Data!$E$3:$E$52586,J$3)/$A66</f>
        <v>0.36000096471401871</v>
      </c>
      <c r="K66" s="49">
        <f>SUMIFS(Source_Data!$J$3:$J$52586,Source_Data!$A$3:$A$52586,$B66,Source_Data!$E$3:$E$52586,K$3)/$A66</f>
        <v>0.23000098977152564</v>
      </c>
      <c r="L66" s="49">
        <f>SUMIFS(Source_Data!$J$3:$J$52586,Source_Data!$A$3:$A$52586,$B66,Source_Data!$E$3:$E$52586,L$3)/$A66</f>
        <v>0.17000103362216287</v>
      </c>
      <c r="M66" s="49">
        <f>SUMIFS(Source_Data!$J$3:$J$52586,Source_Data!$A$3:$A$52586,$B66,Source_Data!$E$3:$E$52586,M$3)/$A66</f>
        <v>0.11000099603590238</v>
      </c>
      <c r="N66" s="49">
        <f>SUMIFS(Source_Data!$J$3:$J$52586,Source_Data!$A$3:$A$52586,$B66,Source_Data!$E$3:$E$52586,N$3)/$A66</f>
        <v>9.000100981753123E-2</v>
      </c>
      <c r="O66" s="49">
        <f>SUMIFS(Source_Data!$J$3:$J$52586,Source_Data!$A$3:$A$52586,$B66,Source_Data!$E$3:$E$52586,O$3)/$A66</f>
        <v>4.0001007311780537E-2</v>
      </c>
      <c r="P66" s="49">
        <f>SUMIFS(Source_Data!$J$3:$J$52586,Source_Data!$A$3:$A$52586,$B66,Source_Data!$E$3:$E$52586,P$3)/$A66</f>
        <v>4.0001007311780537E-2</v>
      </c>
      <c r="Q66" s="49">
        <f>SUMIFS(Source_Data!$J$3:$J$52586,Source_Data!$A$3:$A$52586,$B66,Source_Data!$E$3:$E$52586,Q$3)/$A66</f>
        <v>4.0001007311780537E-2</v>
      </c>
      <c r="R66" s="49">
        <f>SUMIFS(Source_Data!$J$3:$J$52586,Source_Data!$A$3:$A$52586,$B66,Source_Data!$E$3:$E$52586,R$3)/$A66</f>
        <v>2.0000995910614862E-2</v>
      </c>
      <c r="S66" s="49">
        <f>SUMIFS(Source_Data!$J$3:$J$52586,Source_Data!$A$3:$A$52586,$B66,Source_Data!$E$3:$E$52586,S$3)/$A66</f>
        <v>2.0000995910614862E-2</v>
      </c>
      <c r="T66" s="49">
        <f>SUMIFS(Source_Data!$J$3:$J$52586,Source_Data!$A$3:$A$52586,$B66,Source_Data!$E$3:$E$52586,T$3)/$A66</f>
        <v>1.0000999669240907E-2</v>
      </c>
      <c r="U66" s="49">
        <f>SUMIFS(Source_Data!$J$3:$J$52586,Source_Data!$A$3:$A$52586,$B66,Source_Data!$E$3:$E$52586,U$3)/$A66</f>
        <v>9.9999999999999995E-7</v>
      </c>
      <c r="V66" s="49">
        <f>SUMIFS(Source_Data!$J$3:$J$52586,Source_Data!$A$3:$A$52586,$B66,Source_Data!$E$3:$E$52586,V$3)/$A66</f>
        <v>9.9999999999999995E-7</v>
      </c>
      <c r="W66" s="49">
        <f>SUMIFS(Source_Data!$J$3:$J$52586,Source_Data!$A$3:$A$52586,$B66,Source_Data!$E$3:$E$52586,W$3)/$A66</f>
        <v>1.0000999669240907E-2</v>
      </c>
      <c r="X66" s="49">
        <f>SUMIFS(Source_Data!$J$3:$J$52586,Source_Data!$A$3:$A$52586,$B66,Source_Data!$E$3:$E$52586,X$3)/$A66</f>
        <v>3.0000996035902398E-2</v>
      </c>
      <c r="Y66" s="49">
        <f>SUMIFS(Source_Data!$J$3:$J$52586,Source_Data!$A$3:$A$52586,$B66,Source_Data!$E$3:$E$52586,Y$3)/$A66</f>
        <v>4.0001007311780537E-2</v>
      </c>
      <c r="Z66" s="49">
        <f>SUMIFS(Source_Data!$J$3:$J$52586,Source_Data!$A$3:$A$52586,$B66,Source_Data!$E$3:$E$52586,Z$3)/$A66</f>
        <v>0.10000098476002425</v>
      </c>
      <c r="AA66" s="49">
        <f>SUMIFS(Source_Data!$J$3:$J$52586,Source_Data!$A$3:$A$52586,$B66,Source_Data!$E$3:$E$52586,AA$3)/$A66</f>
        <v>0.15000099728877775</v>
      </c>
    </row>
    <row r="67" spans="1:27" x14ac:dyDescent="0.25">
      <c r="A67" s="10">
        <f>INDEX(Installed_Capacity!$H$24:$S$29,MATCH(YEAR('Wind_Profile (WA-OR)'!B67),Installed_Capacity!$G$24:$G$29,0),MATCH('Wind_Profile (WA-OR)'!C67,Installed_Capacity!$H$23:$S$23,0))</f>
        <v>7981.64</v>
      </c>
      <c r="B67" s="1">
        <f>Date_List!A64</f>
        <v>43125</v>
      </c>
      <c r="C67" s="45">
        <f t="shared" si="1"/>
        <v>1</v>
      </c>
      <c r="D67" s="49">
        <f>SUMIFS(Source_Data!$J$3:$J$52586,Source_Data!$A$3:$A$52586,$B67,Source_Data!$E$3:$E$52586,D$3)/$A67</f>
        <v>0.44000106494404656</v>
      </c>
      <c r="E67" s="49">
        <f>SUMIFS(Source_Data!$J$3:$J$52586,Source_Data!$A$3:$A$52586,$B67,Source_Data!$E$3:$E$52586,E$3)/$A67</f>
        <v>0.23000098977152564</v>
      </c>
      <c r="F67" s="49">
        <f>SUMIFS(Source_Data!$J$3:$J$52586,Source_Data!$A$3:$A$52586,$B67,Source_Data!$E$3:$E$52586,F$3)/$A67</f>
        <v>0.12000100981753123</v>
      </c>
      <c r="G67" s="49">
        <f>SUMIFS(Source_Data!$J$3:$J$52586,Source_Data!$A$3:$A$52586,$B67,Source_Data!$E$3:$E$52586,G$3)/$A67</f>
        <v>0.15000099728877775</v>
      </c>
      <c r="H67" s="49">
        <f>SUMIFS(Source_Data!$J$3:$J$52586,Source_Data!$A$3:$A$52586,$B67,Source_Data!$E$3:$E$52586,H$3)/$A67</f>
        <v>0.26000109000155353</v>
      </c>
      <c r="I67" s="49">
        <f>SUMIFS(Source_Data!$J$3:$J$52586,Source_Data!$A$3:$A$52586,$B67,Source_Data!$E$3:$E$52586,I$3)/$A67</f>
        <v>0.44000106494404656</v>
      </c>
      <c r="J67" s="49">
        <f>SUMIFS(Source_Data!$J$3:$J$52586,Source_Data!$A$3:$A$52586,$B67,Source_Data!$E$3:$E$52586,J$3)/$A67</f>
        <v>0.59000105241529299</v>
      </c>
      <c r="K67" s="49">
        <f>SUMIFS(Source_Data!$J$3:$J$52586,Source_Data!$A$3:$A$52586,$B67,Source_Data!$E$3:$E$52586,K$3)/$A67</f>
        <v>0.70000106494404657</v>
      </c>
      <c r="L67" s="49">
        <f>SUMIFS(Source_Data!$J$3:$J$52586,Source_Data!$A$3:$A$52586,$B67,Source_Data!$E$3:$E$52586,L$3)/$A67</f>
        <v>0.66000101482903262</v>
      </c>
      <c r="M67" s="49">
        <f>SUMIFS(Source_Data!$J$3:$J$52586,Source_Data!$A$3:$A$52586,$B67,Source_Data!$E$3:$E$52586,M$3)/$A67</f>
        <v>0.62000092712775823</v>
      </c>
      <c r="N67" s="49">
        <f>SUMIFS(Source_Data!$J$3:$J$52586,Source_Data!$A$3:$A$52586,$B67,Source_Data!$E$3:$E$52586,N$3)/$A67</f>
        <v>0.61000083942648375</v>
      </c>
      <c r="O67" s="49">
        <f>SUMIFS(Source_Data!$J$3:$J$52586,Source_Data!$A$3:$A$52586,$B67,Source_Data!$E$3:$E$52586,O$3)/$A67</f>
        <v>0.67000109000155361</v>
      </c>
      <c r="P67" s="49">
        <f>SUMIFS(Source_Data!$J$3:$J$52586,Source_Data!$A$3:$A$52586,$B67,Source_Data!$E$3:$E$52586,P$3)/$A67</f>
        <v>0.83000103988653962</v>
      </c>
      <c r="Q67" s="49">
        <f>SUMIFS(Source_Data!$J$3:$J$52586,Source_Data!$A$3:$A$52586,$B67,Source_Data!$E$3:$E$52586,Q$3)/$A67</f>
        <v>0.79000098977152555</v>
      </c>
      <c r="R67" s="49">
        <f>SUMIFS(Source_Data!$J$3:$J$52586,Source_Data!$A$3:$A$52586,$B67,Source_Data!$E$3:$E$52586,R$3)/$A67</f>
        <v>0.77000096471401869</v>
      </c>
      <c r="S67" s="49">
        <f>SUMIFS(Source_Data!$J$3:$J$52586,Source_Data!$A$3:$A$52586,$B67,Source_Data!$E$3:$E$52586,S$3)/$A67</f>
        <v>0.64000111505906065</v>
      </c>
      <c r="T67" s="49">
        <f>SUMIFS(Source_Data!$J$3:$J$52586,Source_Data!$A$3:$A$52586,$B67,Source_Data!$E$3:$E$52586,T$3)/$A67</f>
        <v>0.67000109000155361</v>
      </c>
      <c r="U67" s="49">
        <f>SUMIFS(Source_Data!$J$3:$J$52586,Source_Data!$A$3:$A$52586,$B67,Source_Data!$E$3:$E$52586,U$3)/$A67</f>
        <v>0.82000109000155363</v>
      </c>
      <c r="V67" s="49">
        <f>SUMIFS(Source_Data!$J$3:$J$52586,Source_Data!$A$3:$A$52586,$B67,Source_Data!$E$3:$E$52586,V$3)/$A67</f>
        <v>0.73000103988653953</v>
      </c>
      <c r="W67" s="49">
        <f>SUMIFS(Source_Data!$J$3:$J$52586,Source_Data!$A$3:$A$52586,$B67,Source_Data!$E$3:$E$52586,W$3)/$A67</f>
        <v>0.67000109000155361</v>
      </c>
      <c r="X67" s="49">
        <f>SUMIFS(Source_Data!$J$3:$J$52586,Source_Data!$A$3:$A$52586,$B67,Source_Data!$E$3:$E$52586,X$3)/$A67</f>
        <v>0.71000114011656745</v>
      </c>
      <c r="Y67" s="49">
        <f>SUMIFS(Source_Data!$J$3:$J$52586,Source_Data!$A$3:$A$52586,$B67,Source_Data!$E$3:$E$52586,Y$3)/$A67</f>
        <v>0.78000091459900467</v>
      </c>
      <c r="Z67" s="49">
        <f>SUMIFS(Source_Data!$J$3:$J$52586,Source_Data!$A$3:$A$52586,$B67,Source_Data!$E$3:$E$52586,Z$3)/$A67</f>
        <v>0.77000096471401869</v>
      </c>
      <c r="AA67" s="49">
        <f>SUMIFS(Source_Data!$J$3:$J$52586,Source_Data!$A$3:$A$52586,$B67,Source_Data!$E$3:$E$52586,AA$3)/$A67</f>
        <v>0.67000109000155361</v>
      </c>
    </row>
    <row r="68" spans="1:27" x14ac:dyDescent="0.25">
      <c r="A68" s="10">
        <f>INDEX(Installed_Capacity!$H$24:$S$29,MATCH(YEAR('Wind_Profile (WA-OR)'!B68),Installed_Capacity!$G$24:$G$29,0),MATCH('Wind_Profile (WA-OR)'!C68,Installed_Capacity!$H$23:$S$23,0))</f>
        <v>7981.64</v>
      </c>
      <c r="B68" s="1">
        <f>Date_List!A65</f>
        <v>43103</v>
      </c>
      <c r="C68" s="45">
        <f t="shared" si="1"/>
        <v>1</v>
      </c>
      <c r="D68" s="49">
        <f>SUMIFS(Source_Data!$J$3:$J$52586,Source_Data!$A$3:$A$52586,$B68,Source_Data!$E$3:$E$52586,D$3)/$A68</f>
        <v>0.2400009396565117</v>
      </c>
      <c r="E68" s="49">
        <f>SUMIFS(Source_Data!$J$3:$J$52586,Source_Data!$A$3:$A$52586,$B68,Source_Data!$E$3:$E$52586,E$3)/$A68</f>
        <v>0.32000103988653961</v>
      </c>
      <c r="F68" s="49">
        <f>SUMIFS(Source_Data!$J$3:$J$52586,Source_Data!$A$3:$A$52586,$B68,Source_Data!$E$3:$E$52586,F$3)/$A68</f>
        <v>0.41000095218526511</v>
      </c>
      <c r="G68" s="49">
        <f>SUMIFS(Source_Data!$J$3:$J$52586,Source_Data!$A$3:$A$52586,$B68,Source_Data!$E$3:$E$52586,G$3)/$A68</f>
        <v>0.44000106494404656</v>
      </c>
      <c r="H68" s="49">
        <f>SUMIFS(Source_Data!$J$3:$J$52586,Source_Data!$A$3:$A$52586,$B68,Source_Data!$E$3:$E$52586,H$3)/$A68</f>
        <v>0.41000095218526511</v>
      </c>
      <c r="I68" s="49">
        <f>SUMIFS(Source_Data!$J$3:$J$52586,Source_Data!$A$3:$A$52586,$B68,Source_Data!$E$3:$E$52586,I$3)/$A68</f>
        <v>0.37000091459900469</v>
      </c>
      <c r="J68" s="49">
        <f>SUMIFS(Source_Data!$J$3:$J$52586,Source_Data!$A$3:$A$52586,$B68,Source_Data!$E$3:$E$52586,J$3)/$A68</f>
        <v>0.27000103988653956</v>
      </c>
      <c r="K68" s="49">
        <f>SUMIFS(Source_Data!$J$3:$J$52586,Source_Data!$A$3:$A$52586,$B68,Source_Data!$E$3:$E$52586,K$3)/$A68</f>
        <v>0.44000106494404656</v>
      </c>
      <c r="L68" s="49">
        <f>SUMIFS(Source_Data!$J$3:$J$52586,Source_Data!$A$3:$A$52586,$B68,Source_Data!$E$3:$E$52586,L$3)/$A68</f>
        <v>0.51000096471401857</v>
      </c>
      <c r="M68" s="49">
        <f>SUMIFS(Source_Data!$J$3:$J$52586,Source_Data!$A$3:$A$52586,$B68,Source_Data!$E$3:$E$52586,M$3)/$A68</f>
        <v>0.57000102735778602</v>
      </c>
      <c r="N68" s="49">
        <f>SUMIFS(Source_Data!$J$3:$J$52586,Source_Data!$A$3:$A$52586,$B68,Source_Data!$E$3:$E$52586,N$3)/$A68</f>
        <v>0.57000102735778602</v>
      </c>
      <c r="O68" s="49">
        <f>SUMIFS(Source_Data!$J$3:$J$52586,Source_Data!$A$3:$A$52586,$B68,Source_Data!$E$3:$E$52586,O$3)/$A68</f>
        <v>0.65000106494404652</v>
      </c>
      <c r="P68" s="49">
        <f>SUMIFS(Source_Data!$J$3:$J$52586,Source_Data!$A$3:$A$52586,$B68,Source_Data!$E$3:$E$52586,P$3)/$A68</f>
        <v>0.67000109000155361</v>
      </c>
      <c r="Q68" s="49">
        <f>SUMIFS(Source_Data!$J$3:$J$52586,Source_Data!$A$3:$A$52586,$B68,Source_Data!$E$3:$E$52586,Q$3)/$A68</f>
        <v>0.69000098977152557</v>
      </c>
      <c r="R68" s="49">
        <f>SUMIFS(Source_Data!$J$3:$J$52586,Source_Data!$A$3:$A$52586,$B68,Source_Data!$E$3:$E$52586,R$3)/$A68</f>
        <v>0.56000096471401872</v>
      </c>
      <c r="S68" s="49">
        <f>SUMIFS(Source_Data!$J$3:$J$52586,Source_Data!$A$3:$A$52586,$B68,Source_Data!$E$3:$E$52586,S$3)/$A68</f>
        <v>0.65000106494404652</v>
      </c>
      <c r="T68" s="49">
        <f>SUMIFS(Source_Data!$J$3:$J$52586,Source_Data!$A$3:$A$52586,$B68,Source_Data!$E$3:$E$52586,T$3)/$A68</f>
        <v>0.70000106494404657</v>
      </c>
      <c r="U68" s="49">
        <f>SUMIFS(Source_Data!$J$3:$J$52586,Source_Data!$A$3:$A$52586,$B68,Source_Data!$E$3:$E$52586,U$3)/$A68</f>
        <v>0.69000098977152557</v>
      </c>
      <c r="V68" s="49">
        <f>SUMIFS(Source_Data!$J$3:$J$52586,Source_Data!$A$3:$A$52586,$B68,Source_Data!$E$3:$E$52586,V$3)/$A68</f>
        <v>0.67000109000155361</v>
      </c>
      <c r="W68" s="49">
        <f>SUMIFS(Source_Data!$J$3:$J$52586,Source_Data!$A$3:$A$52586,$B68,Source_Data!$E$3:$E$52586,W$3)/$A68</f>
        <v>0.57000102735778602</v>
      </c>
      <c r="X68" s="49">
        <f>SUMIFS(Source_Data!$J$3:$J$52586,Source_Data!$A$3:$A$52586,$B68,Source_Data!$E$3:$E$52586,X$3)/$A68</f>
        <v>0.63000103988653955</v>
      </c>
      <c r="Y68" s="49">
        <f>SUMIFS(Source_Data!$J$3:$J$52586,Source_Data!$A$3:$A$52586,$B68,Source_Data!$E$3:$E$52586,Y$3)/$A68</f>
        <v>0.56000096471401872</v>
      </c>
      <c r="Z68" s="49">
        <f>SUMIFS(Source_Data!$J$3:$J$52586,Source_Data!$A$3:$A$52586,$B68,Source_Data!$E$3:$E$52586,Z$3)/$A68</f>
        <v>0.66000101482903262</v>
      </c>
      <c r="AA68" s="49">
        <f>SUMIFS(Source_Data!$J$3:$J$52586,Source_Data!$A$3:$A$52586,$B68,Source_Data!$E$3:$E$52586,AA$3)/$A68</f>
        <v>0.7500011902315814</v>
      </c>
    </row>
    <row r="69" spans="1:27" x14ac:dyDescent="0.25">
      <c r="A69" s="10">
        <f>INDEX(Installed_Capacity!$H$24:$S$29,MATCH(YEAR('Wind_Profile (WA-OR)'!B69),Installed_Capacity!$G$24:$G$29,0),MATCH('Wind_Profile (WA-OR)'!C69,Installed_Capacity!$H$23:$S$23,0))</f>
        <v>7981.64</v>
      </c>
      <c r="B69" s="1">
        <f>Date_List!A66</f>
        <v>43151</v>
      </c>
      <c r="C69" s="45">
        <f t="shared" ref="C69:C132" si="2">MONTH(B69)</f>
        <v>2</v>
      </c>
      <c r="D69" s="49">
        <f>SUMIFS(Source_Data!$J$3:$J$52586,Source_Data!$A$3:$A$52586,$B69,Source_Data!$E$3:$E$52586,D$3)/$A69</f>
        <v>0.66000101482903262</v>
      </c>
      <c r="E69" s="49">
        <f>SUMIFS(Source_Data!$J$3:$J$52586,Source_Data!$A$3:$A$52586,$B69,Source_Data!$E$3:$E$52586,E$3)/$A69</f>
        <v>0.7600011401165675</v>
      </c>
      <c r="F69" s="49">
        <f>SUMIFS(Source_Data!$J$3:$J$52586,Source_Data!$A$3:$A$52586,$B69,Source_Data!$E$3:$E$52586,F$3)/$A69</f>
        <v>0.79000098977152555</v>
      </c>
      <c r="G69" s="49">
        <f>SUMIFS(Source_Data!$J$3:$J$52586,Source_Data!$A$3:$A$52586,$B69,Source_Data!$E$3:$E$52586,G$3)/$A69</f>
        <v>0.86000088954149778</v>
      </c>
      <c r="H69" s="49">
        <f>SUMIFS(Source_Data!$J$3:$J$52586,Source_Data!$A$3:$A$52586,$B69,Source_Data!$E$3:$E$52586,H$3)/$A69</f>
        <v>0.86000088954149778</v>
      </c>
      <c r="I69" s="49">
        <f>SUMIFS(Source_Data!$J$3:$J$52586,Source_Data!$A$3:$A$52586,$B69,Source_Data!$E$3:$E$52586,I$3)/$A69</f>
        <v>0.85000081436897679</v>
      </c>
      <c r="J69" s="49">
        <f>SUMIFS(Source_Data!$J$3:$J$52586,Source_Data!$A$3:$A$52586,$B69,Source_Data!$E$3:$E$52586,J$3)/$A69</f>
        <v>0.85000081436897679</v>
      </c>
      <c r="K69" s="49">
        <f>SUMIFS(Source_Data!$J$3:$J$52586,Source_Data!$A$3:$A$52586,$B69,Source_Data!$E$3:$E$52586,K$3)/$A69</f>
        <v>0.81000101482903253</v>
      </c>
      <c r="L69" s="49">
        <f>SUMIFS(Source_Data!$J$3:$J$52586,Source_Data!$A$3:$A$52586,$B69,Source_Data!$E$3:$E$52586,L$3)/$A69</f>
        <v>0.88000116517407445</v>
      </c>
      <c r="M69" s="49">
        <f>SUMIFS(Source_Data!$J$3:$J$52586,Source_Data!$A$3:$A$52586,$B69,Source_Data!$E$3:$E$52586,M$3)/$A69</f>
        <v>0.88000116517407445</v>
      </c>
      <c r="N69" s="49">
        <f>SUMIFS(Source_Data!$J$3:$J$52586,Source_Data!$A$3:$A$52586,$B69,Source_Data!$E$3:$E$52586,N$3)/$A69</f>
        <v>0.88000116517407445</v>
      </c>
      <c r="O69" s="49">
        <f>SUMIFS(Source_Data!$J$3:$J$52586,Source_Data!$A$3:$A$52586,$B69,Source_Data!$E$3:$E$52586,O$3)/$A69</f>
        <v>0.87000109000155346</v>
      </c>
      <c r="P69" s="49">
        <f>SUMIFS(Source_Data!$J$3:$J$52586,Source_Data!$A$3:$A$52586,$B69,Source_Data!$E$3:$E$52586,P$3)/$A69</f>
        <v>0.82000109000155363</v>
      </c>
      <c r="Q69" s="49">
        <f>SUMIFS(Source_Data!$J$3:$J$52586,Source_Data!$A$3:$A$52586,$B69,Source_Data!$E$3:$E$52586,Q$3)/$A69</f>
        <v>0.88000116517407445</v>
      </c>
      <c r="R69" s="49">
        <f>SUMIFS(Source_Data!$J$3:$J$52586,Source_Data!$A$3:$A$52586,$B69,Source_Data!$E$3:$E$52586,R$3)/$A69</f>
        <v>0.88000116517407445</v>
      </c>
      <c r="S69" s="49">
        <f>SUMIFS(Source_Data!$J$3:$J$52586,Source_Data!$A$3:$A$52586,$B69,Source_Data!$E$3:$E$52586,S$3)/$A69</f>
        <v>0.83000103988653962</v>
      </c>
      <c r="T69" s="49">
        <f>SUMIFS(Source_Data!$J$3:$J$52586,Source_Data!$A$3:$A$52586,$B69,Source_Data!$E$3:$E$52586,T$3)/$A69</f>
        <v>0.88000116517407445</v>
      </c>
      <c r="U69" s="49">
        <f>SUMIFS(Source_Data!$J$3:$J$52586,Source_Data!$A$3:$A$52586,$B69,Source_Data!$E$3:$E$52586,U$3)/$A69</f>
        <v>0.83000103988653962</v>
      </c>
      <c r="V69" s="49">
        <f>SUMIFS(Source_Data!$J$3:$J$52586,Source_Data!$A$3:$A$52586,$B69,Source_Data!$E$3:$E$52586,V$3)/$A69</f>
        <v>0.85000081436897679</v>
      </c>
      <c r="W69" s="49">
        <f>SUMIFS(Source_Data!$J$3:$J$52586,Source_Data!$A$3:$A$52586,$B69,Source_Data!$E$3:$E$52586,W$3)/$A69</f>
        <v>0.88000116517407445</v>
      </c>
      <c r="X69" s="49">
        <f>SUMIFS(Source_Data!$J$3:$J$52586,Source_Data!$A$3:$A$52586,$B69,Source_Data!$E$3:$E$52586,X$3)/$A69</f>
        <v>0.79000098977152555</v>
      </c>
      <c r="Y69" s="49">
        <f>SUMIFS(Source_Data!$J$3:$J$52586,Source_Data!$A$3:$A$52586,$B69,Source_Data!$E$3:$E$52586,Y$3)/$A69</f>
        <v>0.67000109000155361</v>
      </c>
      <c r="Z69" s="49">
        <f>SUMIFS(Source_Data!$J$3:$J$52586,Source_Data!$A$3:$A$52586,$B69,Source_Data!$E$3:$E$52586,Z$3)/$A69</f>
        <v>0.63000103988653955</v>
      </c>
      <c r="AA69" s="49">
        <f>SUMIFS(Source_Data!$J$3:$J$52586,Source_Data!$A$3:$A$52586,$B69,Source_Data!$E$3:$E$52586,AA$3)/$A69</f>
        <v>0.53000097724277218</v>
      </c>
    </row>
    <row r="70" spans="1:27" x14ac:dyDescent="0.25">
      <c r="A70" s="10">
        <f>INDEX(Installed_Capacity!$H$24:$S$29,MATCH(YEAR('Wind_Profile (WA-OR)'!B70),Installed_Capacity!$G$24:$G$29,0),MATCH('Wind_Profile (WA-OR)'!C70,Installed_Capacity!$H$23:$S$23,0))</f>
        <v>7981.64</v>
      </c>
      <c r="B70" s="1">
        <f>Date_List!A67</f>
        <v>43153</v>
      </c>
      <c r="C70" s="45">
        <f t="shared" si="2"/>
        <v>2</v>
      </c>
      <c r="D70" s="49">
        <f>SUMIFS(Source_Data!$J$3:$J$52586,Source_Data!$A$3:$A$52586,$B70,Source_Data!$E$3:$E$52586,D$3)/$A70</f>
        <v>8.0000997288777728E-2</v>
      </c>
      <c r="E70" s="49">
        <f>SUMIFS(Source_Data!$J$3:$J$52586,Source_Data!$A$3:$A$52586,$B70,Source_Data!$E$3:$E$52586,E$3)/$A70</f>
        <v>2.0000995910614862E-2</v>
      </c>
      <c r="F70" s="49">
        <f>SUMIFS(Source_Data!$J$3:$J$52586,Source_Data!$A$3:$A$52586,$B70,Source_Data!$E$3:$E$52586,F$3)/$A70</f>
        <v>9.9999999999999995E-7</v>
      </c>
      <c r="G70" s="49">
        <f>SUMIFS(Source_Data!$J$3:$J$52586,Source_Data!$A$3:$A$52586,$B70,Source_Data!$E$3:$E$52586,G$3)/$A70</f>
        <v>2.0000995910614862E-2</v>
      </c>
      <c r="H70" s="49">
        <f>SUMIFS(Source_Data!$J$3:$J$52586,Source_Data!$A$3:$A$52586,$B70,Source_Data!$E$3:$E$52586,H$3)/$A70</f>
        <v>1.0000999669240907E-2</v>
      </c>
      <c r="I70" s="49">
        <f>SUMIFS(Source_Data!$J$3:$J$52586,Source_Data!$A$3:$A$52586,$B70,Source_Data!$E$3:$E$52586,I$3)/$A70</f>
        <v>9.9999999999999995E-7</v>
      </c>
      <c r="J70" s="49">
        <f>SUMIFS(Source_Data!$J$3:$J$52586,Source_Data!$A$3:$A$52586,$B70,Source_Data!$E$3:$E$52586,J$3)/$A70</f>
        <v>1.0000999669240907E-2</v>
      </c>
      <c r="K70" s="49">
        <f>SUMIFS(Source_Data!$J$3:$J$52586,Source_Data!$A$3:$A$52586,$B70,Source_Data!$E$3:$E$52586,K$3)/$A70</f>
        <v>2.0000995910614862E-2</v>
      </c>
      <c r="L70" s="49">
        <f>SUMIFS(Source_Data!$J$3:$J$52586,Source_Data!$A$3:$A$52586,$B70,Source_Data!$E$3:$E$52586,L$3)/$A70</f>
        <v>1.0000999669240907E-2</v>
      </c>
      <c r="M70" s="49">
        <f>SUMIFS(Source_Data!$J$3:$J$52586,Source_Data!$A$3:$A$52586,$B70,Source_Data!$E$3:$E$52586,M$3)/$A70</f>
        <v>1.0000999669240907E-2</v>
      </c>
      <c r="N70" s="49">
        <f>SUMIFS(Source_Data!$J$3:$J$52586,Source_Data!$A$3:$A$52586,$B70,Source_Data!$E$3:$E$52586,N$3)/$A70</f>
        <v>9.9999999999999995E-7</v>
      </c>
      <c r="O70" s="49">
        <f>SUMIFS(Source_Data!$J$3:$J$52586,Source_Data!$A$3:$A$52586,$B70,Source_Data!$E$3:$E$52586,O$3)/$A70</f>
        <v>9.9999999999999995E-7</v>
      </c>
      <c r="P70" s="49">
        <f>SUMIFS(Source_Data!$J$3:$J$52586,Source_Data!$A$3:$A$52586,$B70,Source_Data!$E$3:$E$52586,P$3)/$A70</f>
        <v>9.9999999999999995E-7</v>
      </c>
      <c r="Q70" s="49">
        <f>SUMIFS(Source_Data!$J$3:$J$52586,Source_Data!$A$3:$A$52586,$B70,Source_Data!$E$3:$E$52586,Q$3)/$A70</f>
        <v>9.9999999999999995E-7</v>
      </c>
      <c r="R70" s="49">
        <f>SUMIFS(Source_Data!$J$3:$J$52586,Source_Data!$A$3:$A$52586,$B70,Source_Data!$E$3:$E$52586,R$3)/$A70</f>
        <v>1.0000999669240907E-2</v>
      </c>
      <c r="S70" s="49">
        <f>SUMIFS(Source_Data!$J$3:$J$52586,Source_Data!$A$3:$A$52586,$B70,Source_Data!$E$3:$E$52586,S$3)/$A70</f>
        <v>1.0000999669240907E-2</v>
      </c>
      <c r="T70" s="49">
        <f>SUMIFS(Source_Data!$J$3:$J$52586,Source_Data!$A$3:$A$52586,$B70,Source_Data!$E$3:$E$52586,T$3)/$A70</f>
        <v>2.0000995910614862E-2</v>
      </c>
      <c r="U70" s="49">
        <f>SUMIFS(Source_Data!$J$3:$J$52586,Source_Data!$A$3:$A$52586,$B70,Source_Data!$E$3:$E$52586,U$3)/$A70</f>
        <v>3.0000996035902398E-2</v>
      </c>
      <c r="V70" s="49">
        <f>SUMIFS(Source_Data!$J$3:$J$52586,Source_Data!$A$3:$A$52586,$B70,Source_Data!$E$3:$E$52586,V$3)/$A70</f>
        <v>5.0000996035902391E-2</v>
      </c>
      <c r="W70" s="49">
        <f>SUMIFS(Source_Data!$J$3:$J$52586,Source_Data!$A$3:$A$52586,$B70,Source_Data!$E$3:$E$52586,W$3)/$A70</f>
        <v>3.0000996035902398E-2</v>
      </c>
      <c r="X70" s="49">
        <f>SUMIFS(Source_Data!$J$3:$J$52586,Source_Data!$A$3:$A$52586,$B70,Source_Data!$E$3:$E$52586,X$3)/$A70</f>
        <v>5.0000996035902391E-2</v>
      </c>
      <c r="Y70" s="49">
        <f>SUMIFS(Source_Data!$J$3:$J$52586,Source_Data!$A$3:$A$52586,$B70,Source_Data!$E$3:$E$52586,Y$3)/$A70</f>
        <v>4.0001007311780537E-2</v>
      </c>
      <c r="Z70" s="49">
        <f>SUMIFS(Source_Data!$J$3:$J$52586,Source_Data!$A$3:$A$52586,$B70,Source_Data!$E$3:$E$52586,Z$3)/$A70</f>
        <v>7.0000984760024254E-2</v>
      </c>
      <c r="AA70" s="49">
        <f>SUMIFS(Source_Data!$J$3:$J$52586,Source_Data!$A$3:$A$52586,$B70,Source_Data!$E$3:$E$52586,AA$3)/$A70</f>
        <v>0.11000099603590238</v>
      </c>
    </row>
    <row r="71" spans="1:27" x14ac:dyDescent="0.25">
      <c r="A71" s="10">
        <f>INDEX(Installed_Capacity!$H$24:$S$29,MATCH(YEAR('Wind_Profile (WA-OR)'!B71),Installed_Capacity!$G$24:$G$29,0),MATCH('Wind_Profile (WA-OR)'!C71,Installed_Capacity!$H$23:$S$23,0))</f>
        <v>7981.64</v>
      </c>
      <c r="B71" s="1">
        <f>Date_List!A68</f>
        <v>43158</v>
      </c>
      <c r="C71" s="45">
        <f t="shared" si="2"/>
        <v>2</v>
      </c>
      <c r="D71" s="49">
        <f>SUMIFS(Source_Data!$J$3:$J$52586,Source_Data!$A$3:$A$52586,$B71,Source_Data!$E$3:$E$52586,D$3)/$A71</f>
        <v>1.0000999669240907E-2</v>
      </c>
      <c r="E71" s="49">
        <f>SUMIFS(Source_Data!$J$3:$J$52586,Source_Data!$A$3:$A$52586,$B71,Source_Data!$E$3:$E$52586,E$3)/$A71</f>
        <v>1.0000999669240907E-2</v>
      </c>
      <c r="F71" s="49">
        <f>SUMIFS(Source_Data!$J$3:$J$52586,Source_Data!$A$3:$A$52586,$B71,Source_Data!$E$3:$E$52586,F$3)/$A71</f>
        <v>9.9999999999999995E-7</v>
      </c>
      <c r="G71" s="49">
        <f>SUMIFS(Source_Data!$J$3:$J$52586,Source_Data!$A$3:$A$52586,$B71,Source_Data!$E$3:$E$52586,G$3)/$A71</f>
        <v>2.0000995910614862E-2</v>
      </c>
      <c r="H71" s="49">
        <f>SUMIFS(Source_Data!$J$3:$J$52586,Source_Data!$A$3:$A$52586,$B71,Source_Data!$E$3:$E$52586,H$3)/$A71</f>
        <v>1.0000999669240907E-2</v>
      </c>
      <c r="I71" s="49">
        <f>SUMIFS(Source_Data!$J$3:$J$52586,Source_Data!$A$3:$A$52586,$B71,Source_Data!$E$3:$E$52586,I$3)/$A71</f>
        <v>9.9999999999999995E-7</v>
      </c>
      <c r="J71" s="49">
        <f>SUMIFS(Source_Data!$J$3:$J$52586,Source_Data!$A$3:$A$52586,$B71,Source_Data!$E$3:$E$52586,J$3)/$A71</f>
        <v>1.0000999669240907E-2</v>
      </c>
      <c r="K71" s="49">
        <f>SUMIFS(Source_Data!$J$3:$J$52586,Source_Data!$A$3:$A$52586,$B71,Source_Data!$E$3:$E$52586,K$3)/$A71</f>
        <v>2.0000995910614862E-2</v>
      </c>
      <c r="L71" s="49">
        <f>SUMIFS(Source_Data!$J$3:$J$52586,Source_Data!$A$3:$A$52586,$B71,Source_Data!$E$3:$E$52586,L$3)/$A71</f>
        <v>1.0000999669240907E-2</v>
      </c>
      <c r="M71" s="49">
        <f>SUMIFS(Source_Data!$J$3:$J$52586,Source_Data!$A$3:$A$52586,$B71,Source_Data!$E$3:$E$52586,M$3)/$A71</f>
        <v>1.0000999669240907E-2</v>
      </c>
      <c r="N71" s="49">
        <f>SUMIFS(Source_Data!$J$3:$J$52586,Source_Data!$A$3:$A$52586,$B71,Source_Data!$E$3:$E$52586,N$3)/$A71</f>
        <v>9.9999999999999995E-7</v>
      </c>
      <c r="O71" s="49">
        <f>SUMIFS(Source_Data!$J$3:$J$52586,Source_Data!$A$3:$A$52586,$B71,Source_Data!$E$3:$E$52586,O$3)/$A71</f>
        <v>9.9999999999999995E-7</v>
      </c>
      <c r="P71" s="49">
        <f>SUMIFS(Source_Data!$J$3:$J$52586,Source_Data!$A$3:$A$52586,$B71,Source_Data!$E$3:$E$52586,P$3)/$A71</f>
        <v>9.9999999999999995E-7</v>
      </c>
      <c r="Q71" s="49">
        <f>SUMIFS(Source_Data!$J$3:$J$52586,Source_Data!$A$3:$A$52586,$B71,Source_Data!$E$3:$E$52586,Q$3)/$A71</f>
        <v>9.9999999999999995E-7</v>
      </c>
      <c r="R71" s="49">
        <f>SUMIFS(Source_Data!$J$3:$J$52586,Source_Data!$A$3:$A$52586,$B71,Source_Data!$E$3:$E$52586,R$3)/$A71</f>
        <v>1.0000999669240907E-2</v>
      </c>
      <c r="S71" s="49">
        <f>SUMIFS(Source_Data!$J$3:$J$52586,Source_Data!$A$3:$A$52586,$B71,Source_Data!$E$3:$E$52586,S$3)/$A71</f>
        <v>1.0000999669240907E-2</v>
      </c>
      <c r="T71" s="49">
        <f>SUMIFS(Source_Data!$J$3:$J$52586,Source_Data!$A$3:$A$52586,$B71,Source_Data!$E$3:$E$52586,T$3)/$A71</f>
        <v>2.0000995910614862E-2</v>
      </c>
      <c r="U71" s="49">
        <f>SUMIFS(Source_Data!$J$3:$J$52586,Source_Data!$A$3:$A$52586,$B71,Source_Data!$E$3:$E$52586,U$3)/$A71</f>
        <v>3.0000996035902398E-2</v>
      </c>
      <c r="V71" s="49">
        <f>SUMIFS(Source_Data!$J$3:$J$52586,Source_Data!$A$3:$A$52586,$B71,Source_Data!$E$3:$E$52586,V$3)/$A71</f>
        <v>5.0000996035902391E-2</v>
      </c>
      <c r="W71" s="49">
        <f>SUMIFS(Source_Data!$J$3:$J$52586,Source_Data!$A$3:$A$52586,$B71,Source_Data!$E$3:$E$52586,W$3)/$A71</f>
        <v>3.0000996035902398E-2</v>
      </c>
      <c r="X71" s="49">
        <f>SUMIFS(Source_Data!$J$3:$J$52586,Source_Data!$A$3:$A$52586,$B71,Source_Data!$E$3:$E$52586,X$3)/$A71</f>
        <v>5.0000996035902391E-2</v>
      </c>
      <c r="Y71" s="49">
        <f>SUMIFS(Source_Data!$J$3:$J$52586,Source_Data!$A$3:$A$52586,$B71,Source_Data!$E$3:$E$52586,Y$3)/$A71</f>
        <v>4.0001007311780537E-2</v>
      </c>
      <c r="Z71" s="49">
        <f>SUMIFS(Source_Data!$J$3:$J$52586,Source_Data!$A$3:$A$52586,$B71,Source_Data!$E$3:$E$52586,Z$3)/$A71</f>
        <v>6.0001007311780541E-2</v>
      </c>
      <c r="AA71" s="49">
        <f>SUMIFS(Source_Data!$J$3:$J$52586,Source_Data!$A$3:$A$52586,$B71,Source_Data!$E$3:$E$52586,AA$3)/$A71</f>
        <v>7.0000984760024254E-2</v>
      </c>
    </row>
    <row r="72" spans="1:27" x14ac:dyDescent="0.25">
      <c r="A72" s="10">
        <f>INDEX(Installed_Capacity!$H$24:$S$29,MATCH(YEAR('Wind_Profile (WA-OR)'!B72),Installed_Capacity!$G$24:$G$29,0),MATCH('Wind_Profile (WA-OR)'!C72,Installed_Capacity!$H$23:$S$23,0))</f>
        <v>7981.64</v>
      </c>
      <c r="B72" s="1">
        <f>Date_List!A69</f>
        <v>43150</v>
      </c>
      <c r="C72" s="45">
        <f t="shared" si="2"/>
        <v>2</v>
      </c>
      <c r="D72" s="49">
        <f>SUMIFS(Source_Data!$J$3:$J$52586,Source_Data!$A$3:$A$52586,$B72,Source_Data!$E$3:$E$52586,D$3)/$A72</f>
        <v>0.40000101482903261</v>
      </c>
      <c r="E72" s="49">
        <f>SUMIFS(Source_Data!$J$3:$J$52586,Source_Data!$A$3:$A$52586,$B72,Source_Data!$E$3:$E$52586,E$3)/$A72</f>
        <v>0.29000093965651169</v>
      </c>
      <c r="F72" s="49">
        <f>SUMIFS(Source_Data!$J$3:$J$52586,Source_Data!$A$3:$A$52586,$B72,Source_Data!$E$3:$E$52586,F$3)/$A72</f>
        <v>0.26000109000155353</v>
      </c>
      <c r="G72" s="49">
        <f>SUMIFS(Source_Data!$J$3:$J$52586,Source_Data!$A$3:$A$52586,$B72,Source_Data!$E$3:$E$52586,G$3)/$A72</f>
        <v>0.32000103988653961</v>
      </c>
      <c r="H72" s="49">
        <f>SUMIFS(Source_Data!$J$3:$J$52586,Source_Data!$A$3:$A$52586,$B72,Source_Data!$E$3:$E$52586,H$3)/$A72</f>
        <v>0.32000103988653961</v>
      </c>
      <c r="I72" s="49">
        <f>SUMIFS(Source_Data!$J$3:$J$52586,Source_Data!$A$3:$A$52586,$B72,Source_Data!$E$3:$E$52586,I$3)/$A72</f>
        <v>0.35000101482903262</v>
      </c>
      <c r="J72" s="49">
        <f>SUMIFS(Source_Data!$J$3:$J$52586,Source_Data!$A$3:$A$52586,$B72,Source_Data!$E$3:$E$52586,J$3)/$A72</f>
        <v>0.27000103988653956</v>
      </c>
      <c r="K72" s="49">
        <f>SUMIFS(Source_Data!$J$3:$J$52586,Source_Data!$A$3:$A$52586,$B72,Source_Data!$E$3:$E$52586,K$3)/$A72</f>
        <v>0.28000098977152565</v>
      </c>
      <c r="L72" s="49">
        <f>SUMIFS(Source_Data!$J$3:$J$52586,Source_Data!$A$3:$A$52586,$B72,Source_Data!$E$3:$E$52586,L$3)/$A72</f>
        <v>0.23000098977152564</v>
      </c>
      <c r="M72" s="49">
        <f>SUMIFS(Source_Data!$J$3:$J$52586,Source_Data!$A$3:$A$52586,$B72,Source_Data!$E$3:$E$52586,M$3)/$A72</f>
        <v>0.11000099603590238</v>
      </c>
      <c r="N72" s="49">
        <f>SUMIFS(Source_Data!$J$3:$J$52586,Source_Data!$A$3:$A$52586,$B72,Source_Data!$E$3:$E$52586,N$3)/$A72</f>
        <v>6.0001007311780541E-2</v>
      </c>
      <c r="O72" s="49">
        <f>SUMIFS(Source_Data!$J$3:$J$52586,Source_Data!$A$3:$A$52586,$B72,Source_Data!$E$3:$E$52586,O$3)/$A72</f>
        <v>4.0001007311780537E-2</v>
      </c>
      <c r="P72" s="49">
        <f>SUMIFS(Source_Data!$J$3:$J$52586,Source_Data!$A$3:$A$52586,$B72,Source_Data!$E$3:$E$52586,P$3)/$A72</f>
        <v>3.0000996035902398E-2</v>
      </c>
      <c r="Q72" s="49">
        <f>SUMIFS(Source_Data!$J$3:$J$52586,Source_Data!$A$3:$A$52586,$B72,Source_Data!$E$3:$E$52586,Q$3)/$A72</f>
        <v>2.0000995910614862E-2</v>
      </c>
      <c r="R72" s="49">
        <f>SUMIFS(Source_Data!$J$3:$J$52586,Source_Data!$A$3:$A$52586,$B72,Source_Data!$E$3:$E$52586,R$3)/$A72</f>
        <v>2.0000995910614862E-2</v>
      </c>
      <c r="S72" s="49">
        <f>SUMIFS(Source_Data!$J$3:$J$52586,Source_Data!$A$3:$A$52586,$B72,Source_Data!$E$3:$E$52586,S$3)/$A72</f>
        <v>2.0000995910614862E-2</v>
      </c>
      <c r="T72" s="49">
        <f>SUMIFS(Source_Data!$J$3:$J$52586,Source_Data!$A$3:$A$52586,$B72,Source_Data!$E$3:$E$52586,T$3)/$A72</f>
        <v>1.0000999669240907E-2</v>
      </c>
      <c r="U72" s="49">
        <f>SUMIFS(Source_Data!$J$3:$J$52586,Source_Data!$A$3:$A$52586,$B72,Source_Data!$E$3:$E$52586,U$3)/$A72</f>
        <v>9.9999999999999995E-7</v>
      </c>
      <c r="V72" s="49">
        <f>SUMIFS(Source_Data!$J$3:$J$52586,Source_Data!$A$3:$A$52586,$B72,Source_Data!$E$3:$E$52586,V$3)/$A72</f>
        <v>9.9999999999999995E-7</v>
      </c>
      <c r="W72" s="49">
        <f>SUMIFS(Source_Data!$J$3:$J$52586,Source_Data!$A$3:$A$52586,$B72,Source_Data!$E$3:$E$52586,W$3)/$A72</f>
        <v>9.9999999999999995E-7</v>
      </c>
      <c r="X72" s="49">
        <f>SUMIFS(Source_Data!$J$3:$J$52586,Source_Data!$A$3:$A$52586,$B72,Source_Data!$E$3:$E$52586,X$3)/$A72</f>
        <v>9.9999999999999995E-7</v>
      </c>
      <c r="Y72" s="49">
        <f>SUMIFS(Source_Data!$J$3:$J$52586,Source_Data!$A$3:$A$52586,$B72,Source_Data!$E$3:$E$52586,Y$3)/$A72</f>
        <v>9.9999999999999995E-7</v>
      </c>
      <c r="Z72" s="49">
        <f>SUMIFS(Source_Data!$J$3:$J$52586,Source_Data!$A$3:$A$52586,$B72,Source_Data!$E$3:$E$52586,Z$3)/$A72</f>
        <v>8.0000997288777728E-2</v>
      </c>
      <c r="AA72" s="49">
        <f>SUMIFS(Source_Data!$J$3:$J$52586,Source_Data!$A$3:$A$52586,$B72,Source_Data!$E$3:$E$52586,AA$3)/$A72</f>
        <v>0.32000103988653961</v>
      </c>
    </row>
    <row r="73" spans="1:27" x14ac:dyDescent="0.25">
      <c r="A73" s="10">
        <f>INDEX(Installed_Capacity!$H$24:$S$29,MATCH(YEAR('Wind_Profile (WA-OR)'!B73),Installed_Capacity!$G$24:$G$29,0),MATCH('Wind_Profile (WA-OR)'!C73,Installed_Capacity!$H$23:$S$23,0))</f>
        <v>7981.64</v>
      </c>
      <c r="B73" s="1">
        <f>Date_List!A70</f>
        <v>43152</v>
      </c>
      <c r="C73" s="45">
        <f t="shared" si="2"/>
        <v>2</v>
      </c>
      <c r="D73" s="49">
        <f>SUMIFS(Source_Data!$J$3:$J$52586,Source_Data!$A$3:$A$52586,$B73,Source_Data!$E$3:$E$52586,D$3)/$A73</f>
        <v>0.35000101482903262</v>
      </c>
      <c r="E73" s="49">
        <f>SUMIFS(Source_Data!$J$3:$J$52586,Source_Data!$A$3:$A$52586,$B73,Source_Data!$E$3:$E$52586,E$3)/$A73</f>
        <v>0.2400009396565117</v>
      </c>
      <c r="F73" s="49">
        <f>SUMIFS(Source_Data!$J$3:$J$52586,Source_Data!$A$3:$A$52586,$B73,Source_Data!$E$3:$E$52586,F$3)/$A73</f>
        <v>0.23000098977152564</v>
      </c>
      <c r="G73" s="49">
        <f>SUMIFS(Source_Data!$J$3:$J$52586,Source_Data!$A$3:$A$52586,$B73,Source_Data!$E$3:$E$52586,G$3)/$A73</f>
        <v>0.19000105993254515</v>
      </c>
      <c r="H73" s="49">
        <f>SUMIFS(Source_Data!$J$3:$J$52586,Source_Data!$A$3:$A$52586,$B73,Source_Data!$E$3:$E$52586,H$3)/$A73</f>
        <v>0.26000109000155353</v>
      </c>
      <c r="I73" s="49">
        <f>SUMIFS(Source_Data!$J$3:$J$52586,Source_Data!$A$3:$A$52586,$B73,Source_Data!$E$3:$E$52586,I$3)/$A73</f>
        <v>0.27000103988653956</v>
      </c>
      <c r="J73" s="49">
        <f>SUMIFS(Source_Data!$J$3:$J$52586,Source_Data!$A$3:$A$52586,$B73,Source_Data!$E$3:$E$52586,J$3)/$A73</f>
        <v>0.28000098977152565</v>
      </c>
      <c r="K73" s="49">
        <f>SUMIFS(Source_Data!$J$3:$J$52586,Source_Data!$A$3:$A$52586,$B73,Source_Data!$E$3:$E$52586,K$3)/$A73</f>
        <v>0.28000098977152565</v>
      </c>
      <c r="L73" s="49">
        <f>SUMIFS(Source_Data!$J$3:$J$52586,Source_Data!$A$3:$A$52586,$B73,Source_Data!$E$3:$E$52586,L$3)/$A73</f>
        <v>0.25000101482903264</v>
      </c>
      <c r="M73" s="49">
        <f>SUMIFS(Source_Data!$J$3:$J$52586,Source_Data!$A$3:$A$52586,$B73,Source_Data!$E$3:$E$52586,M$3)/$A73</f>
        <v>0.12000100981753123</v>
      </c>
      <c r="N73" s="49">
        <f>SUMIFS(Source_Data!$J$3:$J$52586,Source_Data!$A$3:$A$52586,$B73,Source_Data!$E$3:$E$52586,N$3)/$A73</f>
        <v>0.15000099728877775</v>
      </c>
      <c r="O73" s="49">
        <f>SUMIFS(Source_Data!$J$3:$J$52586,Source_Data!$A$3:$A$52586,$B73,Source_Data!$E$3:$E$52586,O$3)/$A73</f>
        <v>0.21000095970251725</v>
      </c>
      <c r="P73" s="49">
        <f>SUMIFS(Source_Data!$J$3:$J$52586,Source_Data!$A$3:$A$52586,$B73,Source_Data!$E$3:$E$52586,P$3)/$A73</f>
        <v>0.25000101482903264</v>
      </c>
      <c r="Q73" s="49">
        <f>SUMIFS(Source_Data!$J$3:$J$52586,Source_Data!$A$3:$A$52586,$B73,Source_Data!$E$3:$E$52586,Q$3)/$A73</f>
        <v>0.31000096471401867</v>
      </c>
      <c r="R73" s="49">
        <f>SUMIFS(Source_Data!$J$3:$J$52586,Source_Data!$A$3:$A$52586,$B73,Source_Data!$E$3:$E$52586,R$3)/$A73</f>
        <v>0.2400009396565117</v>
      </c>
      <c r="S73" s="49">
        <f>SUMIFS(Source_Data!$J$3:$J$52586,Source_Data!$A$3:$A$52586,$B73,Source_Data!$E$3:$E$52586,S$3)/$A73</f>
        <v>0.20000100981753124</v>
      </c>
      <c r="T73" s="49">
        <f>SUMIFS(Source_Data!$J$3:$J$52586,Source_Data!$A$3:$A$52586,$B73,Source_Data!$E$3:$E$52586,T$3)/$A73</f>
        <v>9.000100981753123E-2</v>
      </c>
      <c r="U73" s="49">
        <f>SUMIFS(Source_Data!$J$3:$J$52586,Source_Data!$A$3:$A$52586,$B73,Source_Data!$E$3:$E$52586,U$3)/$A73</f>
        <v>9.000100981753123E-2</v>
      </c>
      <c r="V73" s="49">
        <f>SUMIFS(Source_Data!$J$3:$J$52586,Source_Data!$A$3:$A$52586,$B73,Source_Data!$E$3:$E$52586,V$3)/$A73</f>
        <v>0.3300009897715257</v>
      </c>
      <c r="W73" s="49">
        <f>SUMIFS(Source_Data!$J$3:$J$52586,Source_Data!$A$3:$A$52586,$B73,Source_Data!$E$3:$E$52586,W$3)/$A73</f>
        <v>0.53000097724277218</v>
      </c>
      <c r="X73" s="49">
        <f>SUMIFS(Source_Data!$J$3:$J$52586,Source_Data!$A$3:$A$52586,$B73,Source_Data!$E$3:$E$52586,X$3)/$A73</f>
        <v>0.59000105241529299</v>
      </c>
      <c r="Y73" s="49">
        <f>SUMIFS(Source_Data!$J$3:$J$52586,Source_Data!$A$3:$A$52586,$B73,Source_Data!$E$3:$E$52586,Y$3)/$A73</f>
        <v>0.49000106494404655</v>
      </c>
      <c r="Z73" s="49">
        <f>SUMIFS(Source_Data!$J$3:$J$52586,Source_Data!$A$3:$A$52586,$B73,Source_Data!$E$3:$E$52586,Z$3)/$A73</f>
        <v>0.37000091459900469</v>
      </c>
      <c r="AA73" s="49">
        <f>SUMIFS(Source_Data!$J$3:$J$52586,Source_Data!$A$3:$A$52586,$B73,Source_Data!$E$3:$E$52586,AA$3)/$A73</f>
        <v>0.21000095970251725</v>
      </c>
    </row>
    <row r="74" spans="1:27" x14ac:dyDescent="0.25">
      <c r="A74" s="10">
        <f>INDEX(Installed_Capacity!$H$24:$S$29,MATCH(YEAR('Wind_Profile (WA-OR)'!B74),Installed_Capacity!$G$24:$G$29,0),MATCH('Wind_Profile (WA-OR)'!C74,Installed_Capacity!$H$23:$S$23,0))</f>
        <v>7981.64</v>
      </c>
      <c r="B74" s="1">
        <f>Date_List!A71</f>
        <v>43160</v>
      </c>
      <c r="C74" s="45">
        <f t="shared" si="2"/>
        <v>3</v>
      </c>
      <c r="D74" s="49">
        <f>SUMIFS(Source_Data!$J$3:$J$52586,Source_Data!$A$3:$A$52586,$B74,Source_Data!$E$3:$E$52586,D$3)/$A74</f>
        <v>8.0000997288777728E-2</v>
      </c>
      <c r="E74" s="49">
        <f>SUMIFS(Source_Data!$J$3:$J$52586,Source_Data!$A$3:$A$52586,$B74,Source_Data!$E$3:$E$52586,E$3)/$A74</f>
        <v>8.0000997288777728E-2</v>
      </c>
      <c r="F74" s="49">
        <f>SUMIFS(Source_Data!$J$3:$J$52586,Source_Data!$A$3:$A$52586,$B74,Source_Data!$E$3:$E$52586,F$3)/$A74</f>
        <v>4.0001007311780537E-2</v>
      </c>
      <c r="G74" s="49">
        <f>SUMIFS(Source_Data!$J$3:$J$52586,Source_Data!$A$3:$A$52586,$B74,Source_Data!$E$3:$E$52586,G$3)/$A74</f>
        <v>0.2200010398865396</v>
      </c>
      <c r="H74" s="49">
        <f>SUMIFS(Source_Data!$J$3:$J$52586,Source_Data!$A$3:$A$52586,$B74,Source_Data!$E$3:$E$52586,H$3)/$A74</f>
        <v>0.40000101482903261</v>
      </c>
      <c r="I74" s="49">
        <f>SUMIFS(Source_Data!$J$3:$J$52586,Source_Data!$A$3:$A$52586,$B74,Source_Data!$E$3:$E$52586,I$3)/$A74</f>
        <v>0.51000096471401857</v>
      </c>
      <c r="J74" s="49">
        <f>SUMIFS(Source_Data!$J$3:$J$52586,Source_Data!$A$3:$A$52586,$B74,Source_Data!$E$3:$E$52586,J$3)/$A74</f>
        <v>0.47000091459900467</v>
      </c>
      <c r="K74" s="49">
        <f>SUMIFS(Source_Data!$J$3:$J$52586,Source_Data!$A$3:$A$52586,$B74,Source_Data!$E$3:$E$52586,K$3)/$A74</f>
        <v>0.61000083942648375</v>
      </c>
      <c r="L74" s="49">
        <f>SUMIFS(Source_Data!$J$3:$J$52586,Source_Data!$A$3:$A$52586,$B74,Source_Data!$E$3:$E$52586,L$3)/$A74</f>
        <v>0.55000100230027915</v>
      </c>
      <c r="M74" s="49">
        <f>SUMIFS(Source_Data!$J$3:$J$52586,Source_Data!$A$3:$A$52586,$B74,Source_Data!$E$3:$E$52586,M$3)/$A74</f>
        <v>0.63000103988653955</v>
      </c>
      <c r="N74" s="49">
        <f>SUMIFS(Source_Data!$J$3:$J$52586,Source_Data!$A$3:$A$52586,$B74,Source_Data!$E$3:$E$52586,N$3)/$A74</f>
        <v>0.7500011902315814</v>
      </c>
      <c r="O74" s="49">
        <f>SUMIFS(Source_Data!$J$3:$J$52586,Source_Data!$A$3:$A$52586,$B74,Source_Data!$E$3:$E$52586,O$3)/$A74</f>
        <v>0.84000097724277212</v>
      </c>
      <c r="P74" s="49">
        <f>SUMIFS(Source_Data!$J$3:$J$52586,Source_Data!$A$3:$A$52586,$B74,Source_Data!$E$3:$E$52586,P$3)/$A74</f>
        <v>0.85000081436897679</v>
      </c>
      <c r="Q74" s="49">
        <f>SUMIFS(Source_Data!$J$3:$J$52586,Source_Data!$A$3:$A$52586,$B74,Source_Data!$E$3:$E$52586,Q$3)/$A74</f>
        <v>0.88000116517407445</v>
      </c>
      <c r="R74" s="49">
        <f>SUMIFS(Source_Data!$J$3:$J$52586,Source_Data!$A$3:$A$52586,$B74,Source_Data!$E$3:$E$52586,R$3)/$A74</f>
        <v>0.88000116517407445</v>
      </c>
      <c r="S74" s="49">
        <f>SUMIFS(Source_Data!$J$3:$J$52586,Source_Data!$A$3:$A$52586,$B74,Source_Data!$E$3:$E$52586,S$3)/$A74</f>
        <v>0.88000116517407445</v>
      </c>
      <c r="T74" s="49">
        <f>SUMIFS(Source_Data!$J$3:$J$52586,Source_Data!$A$3:$A$52586,$B74,Source_Data!$E$3:$E$52586,T$3)/$A74</f>
        <v>0.88000116517407445</v>
      </c>
      <c r="U74" s="49">
        <f>SUMIFS(Source_Data!$J$3:$J$52586,Source_Data!$A$3:$A$52586,$B74,Source_Data!$E$3:$E$52586,U$3)/$A74</f>
        <v>0.7600011401165675</v>
      </c>
      <c r="V74" s="49">
        <f>SUMIFS(Source_Data!$J$3:$J$52586,Source_Data!$A$3:$A$52586,$B74,Source_Data!$E$3:$E$52586,V$3)/$A74</f>
        <v>0.66000101482903262</v>
      </c>
      <c r="W74" s="49">
        <f>SUMIFS(Source_Data!$J$3:$J$52586,Source_Data!$A$3:$A$52586,$B74,Source_Data!$E$3:$E$52586,W$3)/$A74</f>
        <v>0.60000114011656758</v>
      </c>
      <c r="X74" s="49">
        <f>SUMIFS(Source_Data!$J$3:$J$52586,Source_Data!$A$3:$A$52586,$B74,Source_Data!$E$3:$E$52586,X$3)/$A74</f>
        <v>0.50000101482903259</v>
      </c>
      <c r="Y74" s="49">
        <f>SUMIFS(Source_Data!$J$3:$J$52586,Source_Data!$A$3:$A$52586,$B74,Source_Data!$E$3:$E$52586,Y$3)/$A74</f>
        <v>0.39000106494404657</v>
      </c>
      <c r="Z74" s="49">
        <f>SUMIFS(Source_Data!$J$3:$J$52586,Source_Data!$A$3:$A$52586,$B74,Source_Data!$E$3:$E$52586,Z$3)/$A74</f>
        <v>0.32000103988653961</v>
      </c>
      <c r="AA74" s="49">
        <f>SUMIFS(Source_Data!$J$3:$J$52586,Source_Data!$A$3:$A$52586,$B74,Source_Data!$E$3:$E$52586,AA$3)/$A74</f>
        <v>0.20000100981753124</v>
      </c>
    </row>
    <row r="75" spans="1:27" x14ac:dyDescent="0.25">
      <c r="A75" s="10">
        <f>INDEX(Installed_Capacity!$H$24:$S$29,MATCH(YEAR('Wind_Profile (WA-OR)'!B75),Installed_Capacity!$G$24:$G$29,0),MATCH('Wind_Profile (WA-OR)'!C75,Installed_Capacity!$H$23:$S$23,0))</f>
        <v>7981.64</v>
      </c>
      <c r="B75" s="1">
        <f>Date_List!A72</f>
        <v>43164</v>
      </c>
      <c r="C75" s="45">
        <f t="shared" si="2"/>
        <v>3</v>
      </c>
      <c r="D75" s="49">
        <f>SUMIFS(Source_Data!$J$3:$J$52586,Source_Data!$A$3:$A$52586,$B75,Source_Data!$E$3:$E$52586,D$3)/$A75</f>
        <v>0.51000096471401857</v>
      </c>
      <c r="E75" s="49">
        <f>SUMIFS(Source_Data!$J$3:$J$52586,Source_Data!$A$3:$A$52586,$B75,Source_Data!$E$3:$E$52586,E$3)/$A75</f>
        <v>0.57000102735778602</v>
      </c>
      <c r="F75" s="49">
        <f>SUMIFS(Source_Data!$J$3:$J$52586,Source_Data!$A$3:$A$52586,$B75,Source_Data!$E$3:$E$52586,F$3)/$A75</f>
        <v>0.58000097724277222</v>
      </c>
      <c r="G75" s="49">
        <f>SUMIFS(Source_Data!$J$3:$J$52586,Source_Data!$A$3:$A$52586,$B75,Source_Data!$E$3:$E$52586,G$3)/$A75</f>
        <v>0.67000109000155361</v>
      </c>
      <c r="H75" s="49">
        <f>SUMIFS(Source_Data!$J$3:$J$52586,Source_Data!$A$3:$A$52586,$B75,Source_Data!$E$3:$E$52586,H$3)/$A75</f>
        <v>0.48000110253030703</v>
      </c>
      <c r="I75" s="49">
        <f>SUMIFS(Source_Data!$J$3:$J$52586,Source_Data!$A$3:$A$52586,$B75,Source_Data!$E$3:$E$52586,I$3)/$A75</f>
        <v>0.54000107747280013</v>
      </c>
      <c r="J75" s="49">
        <f>SUMIFS(Source_Data!$J$3:$J$52586,Source_Data!$A$3:$A$52586,$B75,Source_Data!$E$3:$E$52586,J$3)/$A75</f>
        <v>0.57000102735778602</v>
      </c>
      <c r="K75" s="49">
        <f>SUMIFS(Source_Data!$J$3:$J$52586,Source_Data!$A$3:$A$52586,$B75,Source_Data!$E$3:$E$52586,K$3)/$A75</f>
        <v>0.51000096471401857</v>
      </c>
      <c r="L75" s="49">
        <f>SUMIFS(Source_Data!$J$3:$J$52586,Source_Data!$A$3:$A$52586,$B75,Source_Data!$E$3:$E$52586,L$3)/$A75</f>
        <v>0.66000101482903262</v>
      </c>
      <c r="M75" s="49">
        <f>SUMIFS(Source_Data!$J$3:$J$52586,Source_Data!$A$3:$A$52586,$B75,Source_Data!$E$3:$E$52586,M$3)/$A75</f>
        <v>0.86000088954149778</v>
      </c>
      <c r="N75" s="49">
        <f>SUMIFS(Source_Data!$J$3:$J$52586,Source_Data!$A$3:$A$52586,$B75,Source_Data!$E$3:$E$52586,N$3)/$A75</f>
        <v>0.7600011401165675</v>
      </c>
      <c r="O75" s="49">
        <f>SUMIFS(Source_Data!$J$3:$J$52586,Source_Data!$A$3:$A$52586,$B75,Source_Data!$E$3:$E$52586,O$3)/$A75</f>
        <v>0.56000096471401872</v>
      </c>
      <c r="P75" s="49">
        <f>SUMIFS(Source_Data!$J$3:$J$52586,Source_Data!$A$3:$A$52586,$B75,Source_Data!$E$3:$E$52586,P$3)/$A75</f>
        <v>0.43000098977152562</v>
      </c>
      <c r="Q75" s="49">
        <f>SUMIFS(Source_Data!$J$3:$J$52586,Source_Data!$A$3:$A$52586,$B75,Source_Data!$E$3:$E$52586,Q$3)/$A75</f>
        <v>0.38000098977152563</v>
      </c>
      <c r="R75" s="49">
        <f>SUMIFS(Source_Data!$J$3:$J$52586,Source_Data!$A$3:$A$52586,$B75,Source_Data!$E$3:$E$52586,R$3)/$A75</f>
        <v>0.41000095218526511</v>
      </c>
      <c r="S75" s="49">
        <f>SUMIFS(Source_Data!$J$3:$J$52586,Source_Data!$A$3:$A$52586,$B75,Source_Data!$E$3:$E$52586,S$3)/$A75</f>
        <v>0.40000101482903261</v>
      </c>
      <c r="T75" s="49">
        <f>SUMIFS(Source_Data!$J$3:$J$52586,Source_Data!$A$3:$A$52586,$B75,Source_Data!$E$3:$E$52586,T$3)/$A75</f>
        <v>0.55000100230027915</v>
      </c>
      <c r="U75" s="49">
        <f>SUMIFS(Source_Data!$J$3:$J$52586,Source_Data!$A$3:$A$52586,$B75,Source_Data!$E$3:$E$52586,U$3)/$A75</f>
        <v>0.64000111505906065</v>
      </c>
      <c r="V75" s="49">
        <f>SUMIFS(Source_Data!$J$3:$J$52586,Source_Data!$A$3:$A$52586,$B75,Source_Data!$E$3:$E$52586,V$3)/$A75</f>
        <v>0.71000114011656745</v>
      </c>
      <c r="W75" s="49">
        <f>SUMIFS(Source_Data!$J$3:$J$52586,Source_Data!$A$3:$A$52586,$B75,Source_Data!$E$3:$E$52586,W$3)/$A75</f>
        <v>0.66000101482903262</v>
      </c>
      <c r="X75" s="49">
        <f>SUMIFS(Source_Data!$J$3:$J$52586,Source_Data!$A$3:$A$52586,$B75,Source_Data!$E$3:$E$52586,X$3)/$A75</f>
        <v>0.56000096471401872</v>
      </c>
      <c r="Y75" s="49">
        <f>SUMIFS(Source_Data!$J$3:$J$52586,Source_Data!$A$3:$A$52586,$B75,Source_Data!$E$3:$E$52586,Y$3)/$A75</f>
        <v>0.51000096471401857</v>
      </c>
      <c r="Z75" s="49">
        <f>SUMIFS(Source_Data!$J$3:$J$52586,Source_Data!$A$3:$A$52586,$B75,Source_Data!$E$3:$E$52586,Z$3)/$A75</f>
        <v>0.45000102735778613</v>
      </c>
      <c r="AA75" s="49">
        <f>SUMIFS(Source_Data!$J$3:$J$52586,Source_Data!$A$3:$A$52586,$B75,Source_Data!$E$3:$E$52586,AA$3)/$A75</f>
        <v>0.41000095218526511</v>
      </c>
    </row>
    <row r="76" spans="1:27" x14ac:dyDescent="0.25">
      <c r="A76" s="10">
        <f>INDEX(Installed_Capacity!$H$24:$S$29,MATCH(YEAR('Wind_Profile (WA-OR)'!B76),Installed_Capacity!$G$24:$G$29,0),MATCH('Wind_Profile (WA-OR)'!C76,Installed_Capacity!$H$23:$S$23,0))</f>
        <v>7981.64</v>
      </c>
      <c r="B76" s="1">
        <f>Date_List!A73</f>
        <v>43161</v>
      </c>
      <c r="C76" s="45">
        <f t="shared" si="2"/>
        <v>3</v>
      </c>
      <c r="D76" s="49">
        <f>SUMIFS(Source_Data!$J$3:$J$52586,Source_Data!$A$3:$A$52586,$B76,Source_Data!$E$3:$E$52586,D$3)/$A76</f>
        <v>8.0000997288777728E-2</v>
      </c>
      <c r="E76" s="49">
        <f>SUMIFS(Source_Data!$J$3:$J$52586,Source_Data!$A$3:$A$52586,$B76,Source_Data!$E$3:$E$52586,E$3)/$A76</f>
        <v>2.0000995910614862E-2</v>
      </c>
      <c r="F76" s="49">
        <f>SUMIFS(Source_Data!$J$3:$J$52586,Source_Data!$A$3:$A$52586,$B76,Source_Data!$E$3:$E$52586,F$3)/$A76</f>
        <v>9.9999999999999995E-7</v>
      </c>
      <c r="G76" s="49">
        <f>SUMIFS(Source_Data!$J$3:$J$52586,Source_Data!$A$3:$A$52586,$B76,Source_Data!$E$3:$E$52586,G$3)/$A76</f>
        <v>9.9999999999999995E-7</v>
      </c>
      <c r="H76" s="49">
        <f>SUMIFS(Source_Data!$J$3:$J$52586,Source_Data!$A$3:$A$52586,$B76,Source_Data!$E$3:$E$52586,H$3)/$A76</f>
        <v>9.9999999999999995E-7</v>
      </c>
      <c r="I76" s="49">
        <f>SUMIFS(Source_Data!$J$3:$J$52586,Source_Data!$A$3:$A$52586,$B76,Source_Data!$E$3:$E$52586,I$3)/$A76</f>
        <v>9.9999999999999995E-7</v>
      </c>
      <c r="J76" s="49">
        <f>SUMIFS(Source_Data!$J$3:$J$52586,Source_Data!$A$3:$A$52586,$B76,Source_Data!$E$3:$E$52586,J$3)/$A76</f>
        <v>9.9999999999999995E-7</v>
      </c>
      <c r="K76" s="49">
        <f>SUMIFS(Source_Data!$J$3:$J$52586,Source_Data!$A$3:$A$52586,$B76,Source_Data!$E$3:$E$52586,K$3)/$A76</f>
        <v>9.9999999999999995E-7</v>
      </c>
      <c r="L76" s="49">
        <f>SUMIFS(Source_Data!$J$3:$J$52586,Source_Data!$A$3:$A$52586,$B76,Source_Data!$E$3:$E$52586,L$3)/$A76</f>
        <v>9.9999999999999995E-7</v>
      </c>
      <c r="M76" s="49">
        <f>SUMIFS(Source_Data!$J$3:$J$52586,Source_Data!$A$3:$A$52586,$B76,Source_Data!$E$3:$E$52586,M$3)/$A76</f>
        <v>9.9999999999999995E-7</v>
      </c>
      <c r="N76" s="49">
        <f>SUMIFS(Source_Data!$J$3:$J$52586,Source_Data!$A$3:$A$52586,$B76,Source_Data!$E$3:$E$52586,N$3)/$A76</f>
        <v>2.0000995910614862E-2</v>
      </c>
      <c r="O76" s="49">
        <f>SUMIFS(Source_Data!$J$3:$J$52586,Source_Data!$A$3:$A$52586,$B76,Source_Data!$E$3:$E$52586,O$3)/$A76</f>
        <v>2.0000995910614862E-2</v>
      </c>
      <c r="P76" s="49">
        <f>SUMIFS(Source_Data!$J$3:$J$52586,Source_Data!$A$3:$A$52586,$B76,Source_Data!$E$3:$E$52586,P$3)/$A76</f>
        <v>2.0000995910614862E-2</v>
      </c>
      <c r="Q76" s="49">
        <f>SUMIFS(Source_Data!$J$3:$J$52586,Source_Data!$A$3:$A$52586,$B76,Source_Data!$E$3:$E$52586,Q$3)/$A76</f>
        <v>2.0000995910614862E-2</v>
      </c>
      <c r="R76" s="49">
        <f>SUMIFS(Source_Data!$J$3:$J$52586,Source_Data!$A$3:$A$52586,$B76,Source_Data!$E$3:$E$52586,R$3)/$A76</f>
        <v>3.0000996035902398E-2</v>
      </c>
      <c r="S76" s="49">
        <f>SUMIFS(Source_Data!$J$3:$J$52586,Source_Data!$A$3:$A$52586,$B76,Source_Data!$E$3:$E$52586,S$3)/$A76</f>
        <v>3.0000996035902398E-2</v>
      </c>
      <c r="T76" s="49">
        <f>SUMIFS(Source_Data!$J$3:$J$52586,Source_Data!$A$3:$A$52586,$B76,Source_Data!$E$3:$E$52586,T$3)/$A76</f>
        <v>4.0001007311780537E-2</v>
      </c>
      <c r="U76" s="49">
        <f>SUMIFS(Source_Data!$J$3:$J$52586,Source_Data!$A$3:$A$52586,$B76,Source_Data!$E$3:$E$52586,U$3)/$A76</f>
        <v>4.0001007311780537E-2</v>
      </c>
      <c r="V76" s="49">
        <f>SUMIFS(Source_Data!$J$3:$J$52586,Source_Data!$A$3:$A$52586,$B76,Source_Data!$E$3:$E$52586,V$3)/$A76</f>
        <v>4.0001007311780537E-2</v>
      </c>
      <c r="W76" s="49">
        <f>SUMIFS(Source_Data!$J$3:$J$52586,Source_Data!$A$3:$A$52586,$B76,Source_Data!$E$3:$E$52586,W$3)/$A76</f>
        <v>4.0001007311780537E-2</v>
      </c>
      <c r="X76" s="49">
        <f>SUMIFS(Source_Data!$J$3:$J$52586,Source_Data!$A$3:$A$52586,$B76,Source_Data!$E$3:$E$52586,X$3)/$A76</f>
        <v>2.0000995910614862E-2</v>
      </c>
      <c r="Y76" s="49">
        <f>SUMIFS(Source_Data!$J$3:$J$52586,Source_Data!$A$3:$A$52586,$B76,Source_Data!$E$3:$E$52586,Y$3)/$A76</f>
        <v>2.0000995910614862E-2</v>
      </c>
      <c r="Z76" s="49">
        <f>SUMIFS(Source_Data!$J$3:$J$52586,Source_Data!$A$3:$A$52586,$B76,Source_Data!$E$3:$E$52586,Z$3)/$A76</f>
        <v>2.0000995910614862E-2</v>
      </c>
      <c r="AA76" s="49">
        <f>SUMIFS(Source_Data!$J$3:$J$52586,Source_Data!$A$3:$A$52586,$B76,Source_Data!$E$3:$E$52586,AA$3)/$A76</f>
        <v>2.0000995910614862E-2</v>
      </c>
    </row>
    <row r="77" spans="1:27" x14ac:dyDescent="0.25">
      <c r="A77" s="10">
        <f>INDEX(Installed_Capacity!$H$24:$S$29,MATCH(YEAR('Wind_Profile (WA-OR)'!B77),Installed_Capacity!$G$24:$G$29,0),MATCH('Wind_Profile (WA-OR)'!C77,Installed_Capacity!$H$23:$S$23,0))</f>
        <v>7981.64</v>
      </c>
      <c r="B77" s="1">
        <f>Date_List!A74</f>
        <v>43171</v>
      </c>
      <c r="C77" s="45">
        <f t="shared" si="2"/>
        <v>3</v>
      </c>
      <c r="D77" s="49">
        <f>SUMIFS(Source_Data!$J$3:$J$52586,Source_Data!$A$3:$A$52586,$B77,Source_Data!$E$3:$E$52586,D$3)/$A77</f>
        <v>0.49000106494404655</v>
      </c>
      <c r="E77" s="49">
        <f>SUMIFS(Source_Data!$J$3:$J$52586,Source_Data!$A$3:$A$52586,$B77,Source_Data!$E$3:$E$52586,E$3)/$A77</f>
        <v>0.56000096471401872</v>
      </c>
      <c r="F77" s="49">
        <f>SUMIFS(Source_Data!$J$3:$J$52586,Source_Data!$A$3:$A$52586,$B77,Source_Data!$E$3:$E$52586,F$3)/$A77</f>
        <v>0.57000102735778602</v>
      </c>
      <c r="G77" s="49">
        <f>SUMIFS(Source_Data!$J$3:$J$52586,Source_Data!$A$3:$A$52586,$B77,Source_Data!$E$3:$E$52586,G$3)/$A77</f>
        <v>0.49000106494404655</v>
      </c>
      <c r="H77" s="49">
        <f>SUMIFS(Source_Data!$J$3:$J$52586,Source_Data!$A$3:$A$52586,$B77,Source_Data!$E$3:$E$52586,H$3)/$A77</f>
        <v>0.49000106494404655</v>
      </c>
      <c r="I77" s="49">
        <f>SUMIFS(Source_Data!$J$3:$J$52586,Source_Data!$A$3:$A$52586,$B77,Source_Data!$E$3:$E$52586,I$3)/$A77</f>
        <v>0.57000102735778602</v>
      </c>
      <c r="J77" s="49">
        <f>SUMIFS(Source_Data!$J$3:$J$52586,Source_Data!$A$3:$A$52586,$B77,Source_Data!$E$3:$E$52586,J$3)/$A77</f>
        <v>0.49000106494404655</v>
      </c>
      <c r="K77" s="49">
        <f>SUMIFS(Source_Data!$J$3:$J$52586,Source_Data!$A$3:$A$52586,$B77,Source_Data!$E$3:$E$52586,K$3)/$A77</f>
        <v>0.43000098977152562</v>
      </c>
      <c r="L77" s="49">
        <f>SUMIFS(Source_Data!$J$3:$J$52586,Source_Data!$A$3:$A$52586,$B77,Source_Data!$E$3:$E$52586,L$3)/$A77</f>
        <v>0.25000101482903264</v>
      </c>
      <c r="M77" s="49">
        <f>SUMIFS(Source_Data!$J$3:$J$52586,Source_Data!$A$3:$A$52586,$B77,Source_Data!$E$3:$E$52586,M$3)/$A77</f>
        <v>0.12000100981753123</v>
      </c>
      <c r="N77" s="49">
        <f>SUMIFS(Source_Data!$J$3:$J$52586,Source_Data!$A$3:$A$52586,$B77,Source_Data!$E$3:$E$52586,N$3)/$A77</f>
        <v>9.000100981753123E-2</v>
      </c>
      <c r="O77" s="49">
        <f>SUMIFS(Source_Data!$J$3:$J$52586,Source_Data!$A$3:$A$52586,$B77,Source_Data!$E$3:$E$52586,O$3)/$A77</f>
        <v>6.0001007311780541E-2</v>
      </c>
      <c r="P77" s="49">
        <f>SUMIFS(Source_Data!$J$3:$J$52586,Source_Data!$A$3:$A$52586,$B77,Source_Data!$E$3:$E$52586,P$3)/$A77</f>
        <v>6.0001007311780541E-2</v>
      </c>
      <c r="Q77" s="49">
        <f>SUMIFS(Source_Data!$J$3:$J$52586,Source_Data!$A$3:$A$52586,$B77,Source_Data!$E$3:$E$52586,Q$3)/$A77</f>
        <v>4.0001007311780537E-2</v>
      </c>
      <c r="R77" s="49">
        <f>SUMIFS(Source_Data!$J$3:$J$52586,Source_Data!$A$3:$A$52586,$B77,Source_Data!$E$3:$E$52586,R$3)/$A77</f>
        <v>2.0000995910614862E-2</v>
      </c>
      <c r="S77" s="49">
        <f>SUMIFS(Source_Data!$J$3:$J$52586,Source_Data!$A$3:$A$52586,$B77,Source_Data!$E$3:$E$52586,S$3)/$A77</f>
        <v>1.0000999669240907E-2</v>
      </c>
      <c r="T77" s="49">
        <f>SUMIFS(Source_Data!$J$3:$J$52586,Source_Data!$A$3:$A$52586,$B77,Source_Data!$E$3:$E$52586,T$3)/$A77</f>
        <v>9.9999999999999995E-7</v>
      </c>
      <c r="U77" s="49">
        <f>SUMIFS(Source_Data!$J$3:$J$52586,Source_Data!$A$3:$A$52586,$B77,Source_Data!$E$3:$E$52586,U$3)/$A77</f>
        <v>1.0000999669240907E-2</v>
      </c>
      <c r="V77" s="49">
        <f>SUMIFS(Source_Data!$J$3:$J$52586,Source_Data!$A$3:$A$52586,$B77,Source_Data!$E$3:$E$52586,V$3)/$A77</f>
        <v>2.0000995910614862E-2</v>
      </c>
      <c r="W77" s="49">
        <f>SUMIFS(Source_Data!$J$3:$J$52586,Source_Data!$A$3:$A$52586,$B77,Source_Data!$E$3:$E$52586,W$3)/$A77</f>
        <v>3.0000996035902398E-2</v>
      </c>
      <c r="X77" s="49">
        <f>SUMIFS(Source_Data!$J$3:$J$52586,Source_Data!$A$3:$A$52586,$B77,Source_Data!$E$3:$E$52586,X$3)/$A77</f>
        <v>4.0001007311780537E-2</v>
      </c>
      <c r="Y77" s="49">
        <f>SUMIFS(Source_Data!$J$3:$J$52586,Source_Data!$A$3:$A$52586,$B77,Source_Data!$E$3:$E$52586,Y$3)/$A77</f>
        <v>4.0001007311780537E-2</v>
      </c>
      <c r="Z77" s="49">
        <f>SUMIFS(Source_Data!$J$3:$J$52586,Source_Data!$A$3:$A$52586,$B77,Source_Data!$E$3:$E$52586,Z$3)/$A77</f>
        <v>9.000100981753123E-2</v>
      </c>
      <c r="AA77" s="49">
        <f>SUMIFS(Source_Data!$J$3:$J$52586,Source_Data!$A$3:$A$52586,$B77,Source_Data!$E$3:$E$52586,AA$3)/$A77</f>
        <v>0.1400010348750382</v>
      </c>
    </row>
    <row r="78" spans="1:27" x14ac:dyDescent="0.25">
      <c r="A78" s="10">
        <f>INDEX(Installed_Capacity!$H$24:$S$29,MATCH(YEAR('Wind_Profile (WA-OR)'!B78),Installed_Capacity!$G$24:$G$29,0),MATCH('Wind_Profile (WA-OR)'!C78,Installed_Capacity!$H$23:$S$23,0))</f>
        <v>7981.64</v>
      </c>
      <c r="B78" s="1">
        <f>Date_List!A75</f>
        <v>43188</v>
      </c>
      <c r="C78" s="45">
        <f t="shared" si="2"/>
        <v>3</v>
      </c>
      <c r="D78" s="49">
        <f>SUMIFS(Source_Data!$J$3:$J$52586,Source_Data!$A$3:$A$52586,$B78,Source_Data!$E$3:$E$52586,D$3)/$A78</f>
        <v>0.50000101482903259</v>
      </c>
      <c r="E78" s="49">
        <f>SUMIFS(Source_Data!$J$3:$J$52586,Source_Data!$A$3:$A$52586,$B78,Source_Data!$E$3:$E$52586,E$3)/$A78</f>
        <v>0.51000096471401857</v>
      </c>
      <c r="F78" s="49">
        <f>SUMIFS(Source_Data!$J$3:$J$52586,Source_Data!$A$3:$A$52586,$B78,Source_Data!$E$3:$E$52586,F$3)/$A78</f>
        <v>0.49000106494404655</v>
      </c>
      <c r="G78" s="49">
        <f>SUMIFS(Source_Data!$J$3:$J$52586,Source_Data!$A$3:$A$52586,$B78,Source_Data!$E$3:$E$52586,G$3)/$A78</f>
        <v>0.46000109000155354</v>
      </c>
      <c r="H78" s="49">
        <f>SUMIFS(Source_Data!$J$3:$J$52586,Source_Data!$A$3:$A$52586,$B78,Source_Data!$E$3:$E$52586,H$3)/$A78</f>
        <v>0.57000102735778602</v>
      </c>
      <c r="I78" s="49">
        <f>SUMIFS(Source_Data!$J$3:$J$52586,Source_Data!$A$3:$A$52586,$B78,Source_Data!$E$3:$E$52586,I$3)/$A78</f>
        <v>0.37000091459900469</v>
      </c>
      <c r="J78" s="49">
        <f>SUMIFS(Source_Data!$J$3:$J$52586,Source_Data!$A$3:$A$52586,$B78,Source_Data!$E$3:$E$52586,J$3)/$A78</f>
        <v>0.34000106494404658</v>
      </c>
      <c r="K78" s="49">
        <f>SUMIFS(Source_Data!$J$3:$J$52586,Source_Data!$A$3:$A$52586,$B78,Source_Data!$E$3:$E$52586,K$3)/$A78</f>
        <v>0.30000102735778617</v>
      </c>
      <c r="L78" s="49">
        <f>SUMIFS(Source_Data!$J$3:$J$52586,Source_Data!$A$3:$A$52586,$B78,Source_Data!$E$3:$E$52586,L$3)/$A78</f>
        <v>0.39000106494404657</v>
      </c>
      <c r="M78" s="49">
        <f>SUMIFS(Source_Data!$J$3:$J$52586,Source_Data!$A$3:$A$52586,$B78,Source_Data!$E$3:$E$52586,M$3)/$A78</f>
        <v>0.62000092712775823</v>
      </c>
      <c r="N78" s="49">
        <f>SUMIFS(Source_Data!$J$3:$J$52586,Source_Data!$A$3:$A$52586,$B78,Source_Data!$E$3:$E$52586,N$3)/$A78</f>
        <v>0.82000109000155363</v>
      </c>
      <c r="O78" s="49">
        <f>SUMIFS(Source_Data!$J$3:$J$52586,Source_Data!$A$3:$A$52586,$B78,Source_Data!$E$3:$E$52586,O$3)/$A78</f>
        <v>0.7600011401165675</v>
      </c>
      <c r="P78" s="49">
        <f>SUMIFS(Source_Data!$J$3:$J$52586,Source_Data!$A$3:$A$52586,$B78,Source_Data!$E$3:$E$52586,P$3)/$A78</f>
        <v>0.82000109000155363</v>
      </c>
      <c r="Q78" s="49">
        <f>SUMIFS(Source_Data!$J$3:$J$52586,Source_Data!$A$3:$A$52586,$B78,Source_Data!$E$3:$E$52586,Q$3)/$A78</f>
        <v>0.81000101482903253</v>
      </c>
      <c r="R78" s="49">
        <f>SUMIFS(Source_Data!$J$3:$J$52586,Source_Data!$A$3:$A$52586,$B78,Source_Data!$E$3:$E$52586,R$3)/$A78</f>
        <v>0.77000096471401869</v>
      </c>
      <c r="S78" s="49">
        <f>SUMIFS(Source_Data!$J$3:$J$52586,Source_Data!$A$3:$A$52586,$B78,Source_Data!$E$3:$E$52586,S$3)/$A78</f>
        <v>0.78000091459900467</v>
      </c>
      <c r="T78" s="49">
        <f>SUMIFS(Source_Data!$J$3:$J$52586,Source_Data!$A$3:$A$52586,$B78,Source_Data!$E$3:$E$52586,T$3)/$A78</f>
        <v>0.82000109000155363</v>
      </c>
      <c r="U78" s="49">
        <f>SUMIFS(Source_Data!$J$3:$J$52586,Source_Data!$A$3:$A$52586,$B78,Source_Data!$E$3:$E$52586,U$3)/$A78</f>
        <v>0.82000109000155363</v>
      </c>
      <c r="V78" s="49">
        <f>SUMIFS(Source_Data!$J$3:$J$52586,Source_Data!$A$3:$A$52586,$B78,Source_Data!$E$3:$E$52586,V$3)/$A78</f>
        <v>0.67000109000155361</v>
      </c>
      <c r="W78" s="49">
        <f>SUMIFS(Source_Data!$J$3:$J$52586,Source_Data!$A$3:$A$52586,$B78,Source_Data!$E$3:$E$52586,W$3)/$A78</f>
        <v>0.55000100230027915</v>
      </c>
      <c r="X78" s="49">
        <f>SUMIFS(Source_Data!$J$3:$J$52586,Source_Data!$A$3:$A$52586,$B78,Source_Data!$E$3:$E$52586,X$3)/$A78</f>
        <v>0.61000083942648375</v>
      </c>
      <c r="Y78" s="49">
        <f>SUMIFS(Source_Data!$J$3:$J$52586,Source_Data!$A$3:$A$52586,$B78,Source_Data!$E$3:$E$52586,Y$3)/$A78</f>
        <v>0.62000092712775823</v>
      </c>
      <c r="Z78" s="49">
        <f>SUMIFS(Source_Data!$J$3:$J$52586,Source_Data!$A$3:$A$52586,$B78,Source_Data!$E$3:$E$52586,Z$3)/$A78</f>
        <v>0.58000097724277222</v>
      </c>
      <c r="AA78" s="49">
        <f>SUMIFS(Source_Data!$J$3:$J$52586,Source_Data!$A$3:$A$52586,$B78,Source_Data!$E$3:$E$52586,AA$3)/$A78</f>
        <v>0.44000106494404656</v>
      </c>
    </row>
    <row r="79" spans="1:27" x14ac:dyDescent="0.25">
      <c r="A79" s="10">
        <f>INDEX(Installed_Capacity!$H$24:$S$29,MATCH(YEAR('Wind_Profile (WA-OR)'!B79),Installed_Capacity!$G$24:$G$29,0),MATCH('Wind_Profile (WA-OR)'!C79,Installed_Capacity!$H$23:$S$23,0))</f>
        <v>7981.64</v>
      </c>
      <c r="B79" s="1">
        <f>Date_List!A76</f>
        <v>43199</v>
      </c>
      <c r="C79" s="45">
        <f t="shared" si="2"/>
        <v>4</v>
      </c>
      <c r="D79" s="49">
        <f>SUMIFS(Source_Data!$J$3:$J$52586,Source_Data!$A$3:$A$52586,$B79,Source_Data!$E$3:$E$52586,D$3)/$A79</f>
        <v>1.0000999669240907E-2</v>
      </c>
      <c r="E79" s="49">
        <f>SUMIFS(Source_Data!$J$3:$J$52586,Source_Data!$A$3:$A$52586,$B79,Source_Data!$E$3:$E$52586,E$3)/$A79</f>
        <v>1.0000999669240907E-2</v>
      </c>
      <c r="F79" s="49">
        <f>SUMIFS(Source_Data!$J$3:$J$52586,Source_Data!$A$3:$A$52586,$B79,Source_Data!$E$3:$E$52586,F$3)/$A79</f>
        <v>1.0000999669240907E-2</v>
      </c>
      <c r="G79" s="49">
        <f>SUMIFS(Source_Data!$J$3:$J$52586,Source_Data!$A$3:$A$52586,$B79,Source_Data!$E$3:$E$52586,G$3)/$A79</f>
        <v>4.0001007311780537E-2</v>
      </c>
      <c r="H79" s="49">
        <f>SUMIFS(Source_Data!$J$3:$J$52586,Source_Data!$A$3:$A$52586,$B79,Source_Data!$E$3:$E$52586,H$3)/$A79</f>
        <v>4.0001007311780537E-2</v>
      </c>
      <c r="I79" s="49">
        <f>SUMIFS(Source_Data!$J$3:$J$52586,Source_Data!$A$3:$A$52586,$B79,Source_Data!$E$3:$E$52586,I$3)/$A79</f>
        <v>1.0000999669240907E-2</v>
      </c>
      <c r="J79" s="49">
        <f>SUMIFS(Source_Data!$J$3:$J$52586,Source_Data!$A$3:$A$52586,$B79,Source_Data!$E$3:$E$52586,J$3)/$A79</f>
        <v>2.0000995910614862E-2</v>
      </c>
      <c r="K79" s="49">
        <f>SUMIFS(Source_Data!$J$3:$J$52586,Source_Data!$A$3:$A$52586,$B79,Source_Data!$E$3:$E$52586,K$3)/$A79</f>
        <v>1.0000999669240907E-2</v>
      </c>
      <c r="L79" s="49">
        <f>SUMIFS(Source_Data!$J$3:$J$52586,Source_Data!$A$3:$A$52586,$B79,Source_Data!$E$3:$E$52586,L$3)/$A79</f>
        <v>9.9999999999999995E-7</v>
      </c>
      <c r="M79" s="49">
        <f>SUMIFS(Source_Data!$J$3:$J$52586,Source_Data!$A$3:$A$52586,$B79,Source_Data!$E$3:$E$52586,M$3)/$A79</f>
        <v>1.0000999669240907E-2</v>
      </c>
      <c r="N79" s="49">
        <f>SUMIFS(Source_Data!$J$3:$J$52586,Source_Data!$A$3:$A$52586,$B79,Source_Data!$E$3:$E$52586,N$3)/$A79</f>
        <v>1.0000999669240907E-2</v>
      </c>
      <c r="O79" s="49">
        <f>SUMIFS(Source_Data!$J$3:$J$52586,Source_Data!$A$3:$A$52586,$B79,Source_Data!$E$3:$E$52586,O$3)/$A79</f>
        <v>9.9999999999999995E-7</v>
      </c>
      <c r="P79" s="49">
        <f>SUMIFS(Source_Data!$J$3:$J$52586,Source_Data!$A$3:$A$52586,$B79,Source_Data!$E$3:$E$52586,P$3)/$A79</f>
        <v>9.9999999999999995E-7</v>
      </c>
      <c r="Q79" s="49">
        <f>SUMIFS(Source_Data!$J$3:$J$52586,Source_Data!$A$3:$A$52586,$B79,Source_Data!$E$3:$E$52586,Q$3)/$A79</f>
        <v>1.0000999669240907E-2</v>
      </c>
      <c r="R79" s="49">
        <f>SUMIFS(Source_Data!$J$3:$J$52586,Source_Data!$A$3:$A$52586,$B79,Source_Data!$E$3:$E$52586,R$3)/$A79</f>
        <v>1.0000999669240907E-2</v>
      </c>
      <c r="S79" s="49">
        <f>SUMIFS(Source_Data!$J$3:$J$52586,Source_Data!$A$3:$A$52586,$B79,Source_Data!$E$3:$E$52586,S$3)/$A79</f>
        <v>4.0001007311780537E-2</v>
      </c>
      <c r="T79" s="49">
        <f>SUMIFS(Source_Data!$J$3:$J$52586,Source_Data!$A$3:$A$52586,$B79,Source_Data!$E$3:$E$52586,T$3)/$A79</f>
        <v>9.000100981753123E-2</v>
      </c>
      <c r="U79" s="49">
        <f>SUMIFS(Source_Data!$J$3:$J$52586,Source_Data!$A$3:$A$52586,$B79,Source_Data!$E$3:$E$52586,U$3)/$A79</f>
        <v>0.1400010348750382</v>
      </c>
      <c r="V79" s="49">
        <f>SUMIFS(Source_Data!$J$3:$J$52586,Source_Data!$A$3:$A$52586,$B79,Source_Data!$E$3:$E$52586,V$3)/$A79</f>
        <v>0.2400009396565117</v>
      </c>
      <c r="W79" s="49">
        <f>SUMIFS(Source_Data!$J$3:$J$52586,Source_Data!$A$3:$A$52586,$B79,Source_Data!$E$3:$E$52586,W$3)/$A79</f>
        <v>0.39000106494404657</v>
      </c>
      <c r="X79" s="49">
        <f>SUMIFS(Source_Data!$J$3:$J$52586,Source_Data!$A$3:$A$52586,$B79,Source_Data!$E$3:$E$52586,X$3)/$A79</f>
        <v>0.44000106494404656</v>
      </c>
      <c r="Y79" s="49">
        <f>SUMIFS(Source_Data!$J$3:$J$52586,Source_Data!$A$3:$A$52586,$B79,Source_Data!$E$3:$E$52586,Y$3)/$A79</f>
        <v>0.25000101482903264</v>
      </c>
      <c r="Z79" s="49">
        <f>SUMIFS(Source_Data!$J$3:$J$52586,Source_Data!$A$3:$A$52586,$B79,Source_Data!$E$3:$E$52586,Z$3)/$A79</f>
        <v>0.2200010398865396</v>
      </c>
      <c r="AA79" s="49">
        <f>SUMIFS(Source_Data!$J$3:$J$52586,Source_Data!$A$3:$A$52586,$B79,Source_Data!$E$3:$E$52586,AA$3)/$A79</f>
        <v>0.2200010398865396</v>
      </c>
    </row>
    <row r="80" spans="1:27" x14ac:dyDescent="0.25">
      <c r="A80" s="10">
        <f>INDEX(Installed_Capacity!$H$24:$S$29,MATCH(YEAR('Wind_Profile (WA-OR)'!B80),Installed_Capacity!$G$24:$G$29,0),MATCH('Wind_Profile (WA-OR)'!C80,Installed_Capacity!$H$23:$S$23,0))</f>
        <v>7981.64</v>
      </c>
      <c r="B80" s="1">
        <f>Date_List!A77</f>
        <v>43213</v>
      </c>
      <c r="C80" s="45">
        <f t="shared" si="2"/>
        <v>4</v>
      </c>
      <c r="D80" s="49">
        <f>SUMIFS(Source_Data!$J$3:$J$52586,Source_Data!$A$3:$A$52586,$B80,Source_Data!$E$3:$E$52586,D$3)/$A80</f>
        <v>8.0000997288777728E-2</v>
      </c>
      <c r="E80" s="49">
        <f>SUMIFS(Source_Data!$J$3:$J$52586,Source_Data!$A$3:$A$52586,$B80,Source_Data!$E$3:$E$52586,E$3)/$A80</f>
        <v>5.0000996035902391E-2</v>
      </c>
      <c r="F80" s="49">
        <f>SUMIFS(Source_Data!$J$3:$J$52586,Source_Data!$A$3:$A$52586,$B80,Source_Data!$E$3:$E$52586,F$3)/$A80</f>
        <v>3.0000996035902398E-2</v>
      </c>
      <c r="G80" s="49">
        <f>SUMIFS(Source_Data!$J$3:$J$52586,Source_Data!$A$3:$A$52586,$B80,Source_Data!$E$3:$E$52586,G$3)/$A80</f>
        <v>3.0000996035902398E-2</v>
      </c>
      <c r="H80" s="49">
        <f>SUMIFS(Source_Data!$J$3:$J$52586,Source_Data!$A$3:$A$52586,$B80,Source_Data!$E$3:$E$52586,H$3)/$A80</f>
        <v>2.0000995910614862E-2</v>
      </c>
      <c r="I80" s="49">
        <f>SUMIFS(Source_Data!$J$3:$J$52586,Source_Data!$A$3:$A$52586,$B80,Source_Data!$E$3:$E$52586,I$3)/$A80</f>
        <v>9.9999999999999995E-7</v>
      </c>
      <c r="J80" s="49">
        <f>SUMIFS(Source_Data!$J$3:$J$52586,Source_Data!$A$3:$A$52586,$B80,Source_Data!$E$3:$E$52586,J$3)/$A80</f>
        <v>1.0000999669240907E-2</v>
      </c>
      <c r="K80" s="49">
        <f>SUMIFS(Source_Data!$J$3:$J$52586,Source_Data!$A$3:$A$52586,$B80,Source_Data!$E$3:$E$52586,K$3)/$A80</f>
        <v>9.9999999999999995E-7</v>
      </c>
      <c r="L80" s="49">
        <f>SUMIFS(Source_Data!$J$3:$J$52586,Source_Data!$A$3:$A$52586,$B80,Source_Data!$E$3:$E$52586,L$3)/$A80</f>
        <v>1.0000999669240907E-2</v>
      </c>
      <c r="M80" s="49">
        <f>SUMIFS(Source_Data!$J$3:$J$52586,Source_Data!$A$3:$A$52586,$B80,Source_Data!$E$3:$E$52586,M$3)/$A80</f>
        <v>1.0000999669240907E-2</v>
      </c>
      <c r="N80" s="49">
        <f>SUMIFS(Source_Data!$J$3:$J$52586,Source_Data!$A$3:$A$52586,$B80,Source_Data!$E$3:$E$52586,N$3)/$A80</f>
        <v>1.0000999669240907E-2</v>
      </c>
      <c r="O80" s="49">
        <f>SUMIFS(Source_Data!$J$3:$J$52586,Source_Data!$A$3:$A$52586,$B80,Source_Data!$E$3:$E$52586,O$3)/$A80</f>
        <v>1.0000999669240907E-2</v>
      </c>
      <c r="P80" s="49">
        <f>SUMIFS(Source_Data!$J$3:$J$52586,Source_Data!$A$3:$A$52586,$B80,Source_Data!$E$3:$E$52586,P$3)/$A80</f>
        <v>1.0000999669240907E-2</v>
      </c>
      <c r="Q80" s="49">
        <f>SUMIFS(Source_Data!$J$3:$J$52586,Source_Data!$A$3:$A$52586,$B80,Source_Data!$E$3:$E$52586,Q$3)/$A80</f>
        <v>2.0000995910614862E-2</v>
      </c>
      <c r="R80" s="49">
        <f>SUMIFS(Source_Data!$J$3:$J$52586,Source_Data!$A$3:$A$52586,$B80,Source_Data!$E$3:$E$52586,R$3)/$A80</f>
        <v>2.0000995910614862E-2</v>
      </c>
      <c r="S80" s="49">
        <f>SUMIFS(Source_Data!$J$3:$J$52586,Source_Data!$A$3:$A$52586,$B80,Source_Data!$E$3:$E$52586,S$3)/$A80</f>
        <v>1.0000999669240907E-2</v>
      </c>
      <c r="T80" s="49">
        <f>SUMIFS(Source_Data!$J$3:$J$52586,Source_Data!$A$3:$A$52586,$B80,Source_Data!$E$3:$E$52586,T$3)/$A80</f>
        <v>1.0000999669240907E-2</v>
      </c>
      <c r="U80" s="49">
        <f>SUMIFS(Source_Data!$J$3:$J$52586,Source_Data!$A$3:$A$52586,$B80,Source_Data!$E$3:$E$52586,U$3)/$A80</f>
        <v>1.0000999669240907E-2</v>
      </c>
      <c r="V80" s="49">
        <f>SUMIFS(Source_Data!$J$3:$J$52586,Source_Data!$A$3:$A$52586,$B80,Source_Data!$E$3:$E$52586,V$3)/$A80</f>
        <v>2.0000995910614862E-2</v>
      </c>
      <c r="W80" s="49">
        <f>SUMIFS(Source_Data!$J$3:$J$52586,Source_Data!$A$3:$A$52586,$B80,Source_Data!$E$3:$E$52586,W$3)/$A80</f>
        <v>7.0000984760024254E-2</v>
      </c>
      <c r="X80" s="49">
        <f>SUMIFS(Source_Data!$J$3:$J$52586,Source_Data!$A$3:$A$52586,$B80,Source_Data!$E$3:$E$52586,X$3)/$A80</f>
        <v>6.0001007311780541E-2</v>
      </c>
      <c r="Y80" s="49">
        <f>SUMIFS(Source_Data!$J$3:$J$52586,Source_Data!$A$3:$A$52586,$B80,Source_Data!$E$3:$E$52586,Y$3)/$A80</f>
        <v>3.0000996035902398E-2</v>
      </c>
      <c r="Z80" s="49">
        <f>SUMIFS(Source_Data!$J$3:$J$52586,Source_Data!$A$3:$A$52586,$B80,Source_Data!$E$3:$E$52586,Z$3)/$A80</f>
        <v>0.10000098476002425</v>
      </c>
      <c r="AA80" s="49">
        <f>SUMIFS(Source_Data!$J$3:$J$52586,Source_Data!$A$3:$A$52586,$B80,Source_Data!$E$3:$E$52586,AA$3)/$A80</f>
        <v>0.28000098977152565</v>
      </c>
    </row>
    <row r="81" spans="1:27" x14ac:dyDescent="0.25">
      <c r="A81" s="10">
        <f>INDEX(Installed_Capacity!$H$24:$S$29,MATCH(YEAR('Wind_Profile (WA-OR)'!B81),Installed_Capacity!$G$24:$G$29,0),MATCH('Wind_Profile (WA-OR)'!C81,Installed_Capacity!$H$23:$S$23,0))</f>
        <v>7981.64</v>
      </c>
      <c r="B81" s="1">
        <f>Date_List!A78</f>
        <v>43200</v>
      </c>
      <c r="C81" s="45">
        <f t="shared" si="2"/>
        <v>4</v>
      </c>
      <c r="D81" s="49">
        <f>SUMIFS(Source_Data!$J$3:$J$52586,Source_Data!$A$3:$A$52586,$B81,Source_Data!$E$3:$E$52586,D$3)/$A81</f>
        <v>0.27000103988653956</v>
      </c>
      <c r="E81" s="49">
        <f>SUMIFS(Source_Data!$J$3:$J$52586,Source_Data!$A$3:$A$52586,$B81,Source_Data!$E$3:$E$52586,E$3)/$A81</f>
        <v>0.35000101482903262</v>
      </c>
      <c r="F81" s="49">
        <f>SUMIFS(Source_Data!$J$3:$J$52586,Source_Data!$A$3:$A$52586,$B81,Source_Data!$E$3:$E$52586,F$3)/$A81</f>
        <v>0.45000102735778613</v>
      </c>
      <c r="G81" s="49">
        <f>SUMIFS(Source_Data!$J$3:$J$52586,Source_Data!$A$3:$A$52586,$B81,Source_Data!$E$3:$E$52586,G$3)/$A81</f>
        <v>0.36000096471401871</v>
      </c>
      <c r="H81" s="49">
        <f>SUMIFS(Source_Data!$J$3:$J$52586,Source_Data!$A$3:$A$52586,$B81,Source_Data!$E$3:$E$52586,H$3)/$A81</f>
        <v>0.50000101482903259</v>
      </c>
      <c r="I81" s="49">
        <f>SUMIFS(Source_Data!$J$3:$J$52586,Source_Data!$A$3:$A$52586,$B81,Source_Data!$E$3:$E$52586,I$3)/$A81</f>
        <v>0.47000091459900467</v>
      </c>
      <c r="J81" s="49">
        <f>SUMIFS(Source_Data!$J$3:$J$52586,Source_Data!$A$3:$A$52586,$B81,Source_Data!$E$3:$E$52586,J$3)/$A81</f>
        <v>0.52000103988653967</v>
      </c>
      <c r="K81" s="49">
        <f>SUMIFS(Source_Data!$J$3:$J$52586,Source_Data!$A$3:$A$52586,$B81,Source_Data!$E$3:$E$52586,K$3)/$A81</f>
        <v>0.47000091459900467</v>
      </c>
      <c r="L81" s="49">
        <f>SUMIFS(Source_Data!$J$3:$J$52586,Source_Data!$A$3:$A$52586,$B81,Source_Data!$E$3:$E$52586,L$3)/$A81</f>
        <v>0.21000095970251725</v>
      </c>
      <c r="M81" s="49">
        <f>SUMIFS(Source_Data!$J$3:$J$52586,Source_Data!$A$3:$A$52586,$B81,Source_Data!$E$3:$E$52586,M$3)/$A81</f>
        <v>8.0000997288777728E-2</v>
      </c>
      <c r="N81" s="49">
        <f>SUMIFS(Source_Data!$J$3:$J$52586,Source_Data!$A$3:$A$52586,$B81,Source_Data!$E$3:$E$52586,N$3)/$A81</f>
        <v>5.0000996035902391E-2</v>
      </c>
      <c r="O81" s="49">
        <f>SUMIFS(Source_Data!$J$3:$J$52586,Source_Data!$A$3:$A$52586,$B81,Source_Data!$E$3:$E$52586,O$3)/$A81</f>
        <v>8.0000997288777728E-2</v>
      </c>
      <c r="P81" s="49">
        <f>SUMIFS(Source_Data!$J$3:$J$52586,Source_Data!$A$3:$A$52586,$B81,Source_Data!$E$3:$E$52586,P$3)/$A81</f>
        <v>6.0001007311780541E-2</v>
      </c>
      <c r="Q81" s="49">
        <f>SUMIFS(Source_Data!$J$3:$J$52586,Source_Data!$A$3:$A$52586,$B81,Source_Data!$E$3:$E$52586,Q$3)/$A81</f>
        <v>5.0000996035902391E-2</v>
      </c>
      <c r="R81" s="49">
        <f>SUMIFS(Source_Data!$J$3:$J$52586,Source_Data!$A$3:$A$52586,$B81,Source_Data!$E$3:$E$52586,R$3)/$A81</f>
        <v>7.0000984760024254E-2</v>
      </c>
      <c r="S81" s="49">
        <f>SUMIFS(Source_Data!$J$3:$J$52586,Source_Data!$A$3:$A$52586,$B81,Source_Data!$E$3:$E$52586,S$3)/$A81</f>
        <v>5.0000996035902391E-2</v>
      </c>
      <c r="T81" s="49">
        <f>SUMIFS(Source_Data!$J$3:$J$52586,Source_Data!$A$3:$A$52586,$B81,Source_Data!$E$3:$E$52586,T$3)/$A81</f>
        <v>9.000100981753123E-2</v>
      </c>
      <c r="U81" s="49">
        <f>SUMIFS(Source_Data!$J$3:$J$52586,Source_Data!$A$3:$A$52586,$B81,Source_Data!$E$3:$E$52586,U$3)/$A81</f>
        <v>0.11000099603590238</v>
      </c>
      <c r="V81" s="49">
        <f>SUMIFS(Source_Data!$J$3:$J$52586,Source_Data!$A$3:$A$52586,$B81,Source_Data!$E$3:$E$52586,V$3)/$A81</f>
        <v>0.3300009897715257</v>
      </c>
      <c r="W81" s="49">
        <f>SUMIFS(Source_Data!$J$3:$J$52586,Source_Data!$A$3:$A$52586,$B81,Source_Data!$E$3:$E$52586,W$3)/$A81</f>
        <v>0.61000083942648375</v>
      </c>
      <c r="X81" s="49">
        <f>SUMIFS(Source_Data!$J$3:$J$52586,Source_Data!$A$3:$A$52586,$B81,Source_Data!$E$3:$E$52586,X$3)/$A81</f>
        <v>0.54000107747280013</v>
      </c>
      <c r="Y81" s="49">
        <f>SUMIFS(Source_Data!$J$3:$J$52586,Source_Data!$A$3:$A$52586,$B81,Source_Data!$E$3:$E$52586,Y$3)/$A81</f>
        <v>0.44000106494404656</v>
      </c>
      <c r="Z81" s="49">
        <f>SUMIFS(Source_Data!$J$3:$J$52586,Source_Data!$A$3:$A$52586,$B81,Source_Data!$E$3:$E$52586,Z$3)/$A81</f>
        <v>0.31000096471401867</v>
      </c>
      <c r="AA81" s="49">
        <f>SUMIFS(Source_Data!$J$3:$J$52586,Source_Data!$A$3:$A$52586,$B81,Source_Data!$E$3:$E$52586,AA$3)/$A81</f>
        <v>0.19000105993254515</v>
      </c>
    </row>
    <row r="82" spans="1:27" x14ac:dyDescent="0.25">
      <c r="A82" s="10">
        <f>INDEX(Installed_Capacity!$H$24:$S$29,MATCH(YEAR('Wind_Profile (WA-OR)'!B82),Installed_Capacity!$G$24:$G$29,0),MATCH('Wind_Profile (WA-OR)'!C82,Installed_Capacity!$H$23:$S$23,0))</f>
        <v>7981.64</v>
      </c>
      <c r="B82" s="1">
        <f>Date_List!A79</f>
        <v>43215</v>
      </c>
      <c r="C82" s="45">
        <f t="shared" si="2"/>
        <v>4</v>
      </c>
      <c r="D82" s="49">
        <f>SUMIFS(Source_Data!$J$3:$J$52586,Source_Data!$A$3:$A$52586,$B82,Source_Data!$E$3:$E$52586,D$3)/$A82</f>
        <v>8.0000997288777728E-2</v>
      </c>
      <c r="E82" s="49">
        <f>SUMIFS(Source_Data!$J$3:$J$52586,Source_Data!$A$3:$A$52586,$B82,Source_Data!$E$3:$E$52586,E$3)/$A82</f>
        <v>6.0001007311780541E-2</v>
      </c>
      <c r="F82" s="49">
        <f>SUMIFS(Source_Data!$J$3:$J$52586,Source_Data!$A$3:$A$52586,$B82,Source_Data!$E$3:$E$52586,F$3)/$A82</f>
        <v>6.0001007311780541E-2</v>
      </c>
      <c r="G82" s="49">
        <f>SUMIFS(Source_Data!$J$3:$J$52586,Source_Data!$A$3:$A$52586,$B82,Source_Data!$E$3:$E$52586,G$3)/$A82</f>
        <v>6.0001007311780541E-2</v>
      </c>
      <c r="H82" s="49">
        <f>SUMIFS(Source_Data!$J$3:$J$52586,Source_Data!$A$3:$A$52586,$B82,Source_Data!$E$3:$E$52586,H$3)/$A82</f>
        <v>7.0000984760024254E-2</v>
      </c>
      <c r="I82" s="49">
        <f>SUMIFS(Source_Data!$J$3:$J$52586,Source_Data!$A$3:$A$52586,$B82,Source_Data!$E$3:$E$52586,I$3)/$A82</f>
        <v>4.0001007311780537E-2</v>
      </c>
      <c r="J82" s="49">
        <f>SUMIFS(Source_Data!$J$3:$J$52586,Source_Data!$A$3:$A$52586,$B82,Source_Data!$E$3:$E$52586,J$3)/$A82</f>
        <v>3.0000996035902398E-2</v>
      </c>
      <c r="K82" s="49">
        <f>SUMIFS(Source_Data!$J$3:$J$52586,Source_Data!$A$3:$A$52586,$B82,Source_Data!$E$3:$E$52586,K$3)/$A82</f>
        <v>1.0000999669240907E-2</v>
      </c>
      <c r="L82" s="49">
        <f>SUMIFS(Source_Data!$J$3:$J$52586,Source_Data!$A$3:$A$52586,$B82,Source_Data!$E$3:$E$52586,L$3)/$A82</f>
        <v>1.0000999669240907E-2</v>
      </c>
      <c r="M82" s="49">
        <f>SUMIFS(Source_Data!$J$3:$J$52586,Source_Data!$A$3:$A$52586,$B82,Source_Data!$E$3:$E$52586,M$3)/$A82</f>
        <v>2.0000995910614862E-2</v>
      </c>
      <c r="N82" s="49">
        <f>SUMIFS(Source_Data!$J$3:$J$52586,Source_Data!$A$3:$A$52586,$B82,Source_Data!$E$3:$E$52586,N$3)/$A82</f>
        <v>3.0000996035902398E-2</v>
      </c>
      <c r="O82" s="49">
        <f>SUMIFS(Source_Data!$J$3:$J$52586,Source_Data!$A$3:$A$52586,$B82,Source_Data!$E$3:$E$52586,O$3)/$A82</f>
        <v>2.0000995910614862E-2</v>
      </c>
      <c r="P82" s="49">
        <f>SUMIFS(Source_Data!$J$3:$J$52586,Source_Data!$A$3:$A$52586,$B82,Source_Data!$E$3:$E$52586,P$3)/$A82</f>
        <v>3.0000996035902398E-2</v>
      </c>
      <c r="Q82" s="49">
        <f>SUMIFS(Source_Data!$J$3:$J$52586,Source_Data!$A$3:$A$52586,$B82,Source_Data!$E$3:$E$52586,Q$3)/$A82</f>
        <v>0.20000100981753124</v>
      </c>
      <c r="R82" s="49">
        <f>SUMIFS(Source_Data!$J$3:$J$52586,Source_Data!$A$3:$A$52586,$B82,Source_Data!$E$3:$E$52586,R$3)/$A82</f>
        <v>0.39000106494404657</v>
      </c>
      <c r="S82" s="49">
        <f>SUMIFS(Source_Data!$J$3:$J$52586,Source_Data!$A$3:$A$52586,$B82,Source_Data!$E$3:$E$52586,S$3)/$A82</f>
        <v>0.3300009897715257</v>
      </c>
      <c r="T82" s="49">
        <f>SUMIFS(Source_Data!$J$3:$J$52586,Source_Data!$A$3:$A$52586,$B82,Source_Data!$E$3:$E$52586,T$3)/$A82</f>
        <v>0.7500011902315814</v>
      </c>
      <c r="U82" s="49">
        <f>SUMIFS(Source_Data!$J$3:$J$52586,Source_Data!$A$3:$A$52586,$B82,Source_Data!$E$3:$E$52586,U$3)/$A82</f>
        <v>0.79000098977152555</v>
      </c>
      <c r="V82" s="49">
        <f>SUMIFS(Source_Data!$J$3:$J$52586,Source_Data!$A$3:$A$52586,$B82,Source_Data!$E$3:$E$52586,V$3)/$A82</f>
        <v>0.83000103988653962</v>
      </c>
      <c r="W82" s="49">
        <f>SUMIFS(Source_Data!$J$3:$J$52586,Source_Data!$A$3:$A$52586,$B82,Source_Data!$E$3:$E$52586,W$3)/$A82</f>
        <v>0.68000115264532102</v>
      </c>
      <c r="X82" s="49">
        <f>SUMIFS(Source_Data!$J$3:$J$52586,Source_Data!$A$3:$A$52586,$B82,Source_Data!$E$3:$E$52586,X$3)/$A82</f>
        <v>0.67000109000155361</v>
      </c>
      <c r="Y82" s="49">
        <f>SUMIFS(Source_Data!$J$3:$J$52586,Source_Data!$A$3:$A$52586,$B82,Source_Data!$E$3:$E$52586,Y$3)/$A82</f>
        <v>0.80000106494404666</v>
      </c>
      <c r="Z82" s="49">
        <f>SUMIFS(Source_Data!$J$3:$J$52586,Source_Data!$A$3:$A$52586,$B82,Source_Data!$E$3:$E$52586,Z$3)/$A82</f>
        <v>0.70000106494404657</v>
      </c>
      <c r="AA82" s="49">
        <f>SUMIFS(Source_Data!$J$3:$J$52586,Source_Data!$A$3:$A$52586,$B82,Source_Data!$E$3:$E$52586,AA$3)/$A82</f>
        <v>0.51000096471401857</v>
      </c>
    </row>
    <row r="83" spans="1:27" x14ac:dyDescent="0.25">
      <c r="A83" s="10">
        <f>INDEX(Installed_Capacity!$H$24:$S$29,MATCH(YEAR('Wind_Profile (WA-OR)'!B83),Installed_Capacity!$G$24:$G$29,0),MATCH('Wind_Profile (WA-OR)'!C83,Installed_Capacity!$H$23:$S$23,0))</f>
        <v>7981.64</v>
      </c>
      <c r="B83" s="1">
        <f>Date_List!A80</f>
        <v>43214</v>
      </c>
      <c r="C83" s="45">
        <f t="shared" si="2"/>
        <v>4</v>
      </c>
      <c r="D83" s="49">
        <f>SUMIFS(Source_Data!$J$3:$J$52586,Source_Data!$A$3:$A$52586,$B83,Source_Data!$E$3:$E$52586,D$3)/$A83</f>
        <v>0.55000100230027915</v>
      </c>
      <c r="E83" s="49">
        <f>SUMIFS(Source_Data!$J$3:$J$52586,Source_Data!$A$3:$A$52586,$B83,Source_Data!$E$3:$E$52586,E$3)/$A83</f>
        <v>0.68000115264532102</v>
      </c>
      <c r="F83" s="49">
        <f>SUMIFS(Source_Data!$J$3:$J$52586,Source_Data!$A$3:$A$52586,$B83,Source_Data!$E$3:$E$52586,F$3)/$A83</f>
        <v>0.72000109000155355</v>
      </c>
      <c r="G83" s="49">
        <f>SUMIFS(Source_Data!$J$3:$J$52586,Source_Data!$A$3:$A$52586,$B83,Source_Data!$E$3:$E$52586,G$3)/$A83</f>
        <v>0.71000114011656745</v>
      </c>
      <c r="H83" s="49">
        <f>SUMIFS(Source_Data!$J$3:$J$52586,Source_Data!$A$3:$A$52586,$B83,Source_Data!$E$3:$E$52586,H$3)/$A83</f>
        <v>0.71000114011656745</v>
      </c>
      <c r="I83" s="49">
        <f>SUMIFS(Source_Data!$J$3:$J$52586,Source_Data!$A$3:$A$52586,$B83,Source_Data!$E$3:$E$52586,I$3)/$A83</f>
        <v>0.64000111505906065</v>
      </c>
      <c r="J83" s="49">
        <f>SUMIFS(Source_Data!$J$3:$J$52586,Source_Data!$A$3:$A$52586,$B83,Source_Data!$E$3:$E$52586,J$3)/$A83</f>
        <v>0.58000097724277222</v>
      </c>
      <c r="K83" s="49">
        <f>SUMIFS(Source_Data!$J$3:$J$52586,Source_Data!$A$3:$A$52586,$B83,Source_Data!$E$3:$E$52586,K$3)/$A83</f>
        <v>0.39000106494404657</v>
      </c>
      <c r="L83" s="49">
        <f>SUMIFS(Source_Data!$J$3:$J$52586,Source_Data!$A$3:$A$52586,$B83,Source_Data!$E$3:$E$52586,L$3)/$A83</f>
        <v>0.26000109000155353</v>
      </c>
      <c r="M83" s="49">
        <f>SUMIFS(Source_Data!$J$3:$J$52586,Source_Data!$A$3:$A$52586,$B83,Source_Data!$E$3:$E$52586,M$3)/$A83</f>
        <v>0.18000098601289957</v>
      </c>
      <c r="N83" s="49">
        <f>SUMIFS(Source_Data!$J$3:$J$52586,Source_Data!$A$3:$A$52586,$B83,Source_Data!$E$3:$E$52586,N$3)/$A83</f>
        <v>0.26000109000155353</v>
      </c>
      <c r="O83" s="49">
        <f>SUMIFS(Source_Data!$J$3:$J$52586,Source_Data!$A$3:$A$52586,$B83,Source_Data!$E$3:$E$52586,O$3)/$A83</f>
        <v>0.2400009396565117</v>
      </c>
      <c r="P83" s="49">
        <f>SUMIFS(Source_Data!$J$3:$J$52586,Source_Data!$A$3:$A$52586,$B83,Source_Data!$E$3:$E$52586,P$3)/$A83</f>
        <v>0.34000106494404658</v>
      </c>
      <c r="Q83" s="49">
        <f>SUMIFS(Source_Data!$J$3:$J$52586,Source_Data!$A$3:$A$52586,$B83,Source_Data!$E$3:$E$52586,Q$3)/$A83</f>
        <v>0.32000103988653961</v>
      </c>
      <c r="R83" s="49">
        <f>SUMIFS(Source_Data!$J$3:$J$52586,Source_Data!$A$3:$A$52586,$B83,Source_Data!$E$3:$E$52586,R$3)/$A83</f>
        <v>0.44000106494404656</v>
      </c>
      <c r="S83" s="49">
        <f>SUMIFS(Source_Data!$J$3:$J$52586,Source_Data!$A$3:$A$52586,$B83,Source_Data!$E$3:$E$52586,S$3)/$A83</f>
        <v>0.59000105241529299</v>
      </c>
      <c r="T83" s="49">
        <f>SUMIFS(Source_Data!$J$3:$J$52586,Source_Data!$A$3:$A$52586,$B83,Source_Data!$E$3:$E$52586,T$3)/$A83</f>
        <v>0.55000100230027915</v>
      </c>
      <c r="U83" s="49">
        <f>SUMIFS(Source_Data!$J$3:$J$52586,Source_Data!$A$3:$A$52586,$B83,Source_Data!$E$3:$E$52586,U$3)/$A83</f>
        <v>0.68000115264532102</v>
      </c>
      <c r="V83" s="49">
        <f>SUMIFS(Source_Data!$J$3:$J$52586,Source_Data!$A$3:$A$52586,$B83,Source_Data!$E$3:$E$52586,V$3)/$A83</f>
        <v>0.52000103988653967</v>
      </c>
      <c r="W83" s="49">
        <f>SUMIFS(Source_Data!$J$3:$J$52586,Source_Data!$A$3:$A$52586,$B83,Source_Data!$E$3:$E$52586,W$3)/$A83</f>
        <v>0.58000097724277222</v>
      </c>
      <c r="X83" s="49">
        <f>SUMIFS(Source_Data!$J$3:$J$52586,Source_Data!$A$3:$A$52586,$B83,Source_Data!$E$3:$E$52586,X$3)/$A83</f>
        <v>0.56000096471401872</v>
      </c>
      <c r="Y83" s="49">
        <f>SUMIFS(Source_Data!$J$3:$J$52586,Source_Data!$A$3:$A$52586,$B83,Source_Data!$E$3:$E$52586,Y$3)/$A83</f>
        <v>0.26000109000155353</v>
      </c>
      <c r="Z83" s="49">
        <f>SUMIFS(Source_Data!$J$3:$J$52586,Source_Data!$A$3:$A$52586,$B83,Source_Data!$E$3:$E$52586,Z$3)/$A83</f>
        <v>0.18000098601289957</v>
      </c>
      <c r="AA83" s="49">
        <f>SUMIFS(Source_Data!$J$3:$J$52586,Source_Data!$A$3:$A$52586,$B83,Source_Data!$E$3:$E$52586,AA$3)/$A83</f>
        <v>0.12000100981753123</v>
      </c>
    </row>
    <row r="84" spans="1:27" x14ac:dyDescent="0.25">
      <c r="A84" s="10">
        <f>INDEX(Installed_Capacity!$H$24:$S$29,MATCH(YEAR('Wind_Profile (WA-OR)'!B84),Installed_Capacity!$G$24:$G$29,0),MATCH('Wind_Profile (WA-OR)'!C84,Installed_Capacity!$H$23:$S$23,0))</f>
        <v>7981.64</v>
      </c>
      <c r="B84" s="1">
        <f>Date_List!A81</f>
        <v>43249</v>
      </c>
      <c r="C84" s="45">
        <f t="shared" si="2"/>
        <v>5</v>
      </c>
      <c r="D84" s="49">
        <f>SUMIFS(Source_Data!$J$3:$J$52586,Source_Data!$A$3:$A$52586,$B84,Source_Data!$E$3:$E$52586,D$3)/$A84</f>
        <v>0.20000100981753124</v>
      </c>
      <c r="E84" s="49">
        <f>SUMIFS(Source_Data!$J$3:$J$52586,Source_Data!$A$3:$A$52586,$B84,Source_Data!$E$3:$E$52586,E$3)/$A84</f>
        <v>0.10000098476002425</v>
      </c>
      <c r="F84" s="49">
        <f>SUMIFS(Source_Data!$J$3:$J$52586,Source_Data!$A$3:$A$52586,$B84,Source_Data!$E$3:$E$52586,F$3)/$A84</f>
        <v>7.0000984760024254E-2</v>
      </c>
      <c r="G84" s="49">
        <f>SUMIFS(Source_Data!$J$3:$J$52586,Source_Data!$A$3:$A$52586,$B84,Source_Data!$E$3:$E$52586,G$3)/$A84</f>
        <v>8.0000997288777728E-2</v>
      </c>
      <c r="H84" s="49">
        <f>SUMIFS(Source_Data!$J$3:$J$52586,Source_Data!$A$3:$A$52586,$B84,Source_Data!$E$3:$E$52586,H$3)/$A84</f>
        <v>9.000100981753123E-2</v>
      </c>
      <c r="I84" s="49">
        <f>SUMIFS(Source_Data!$J$3:$J$52586,Source_Data!$A$3:$A$52586,$B84,Source_Data!$E$3:$E$52586,I$3)/$A84</f>
        <v>0.28000098977152565</v>
      </c>
      <c r="J84" s="49">
        <f>SUMIFS(Source_Data!$J$3:$J$52586,Source_Data!$A$3:$A$52586,$B84,Source_Data!$E$3:$E$52586,J$3)/$A84</f>
        <v>0.23000098977152564</v>
      </c>
      <c r="K84" s="49">
        <f>SUMIFS(Source_Data!$J$3:$J$52586,Source_Data!$A$3:$A$52586,$B84,Source_Data!$E$3:$E$52586,K$3)/$A84</f>
        <v>0.29000093965651169</v>
      </c>
      <c r="L84" s="49">
        <f>SUMIFS(Source_Data!$J$3:$J$52586,Source_Data!$A$3:$A$52586,$B84,Source_Data!$E$3:$E$52586,L$3)/$A84</f>
        <v>0.26000109000155353</v>
      </c>
      <c r="M84" s="49">
        <f>SUMIFS(Source_Data!$J$3:$J$52586,Source_Data!$A$3:$A$52586,$B84,Source_Data!$E$3:$E$52586,M$3)/$A84</f>
        <v>0.2200010398865396</v>
      </c>
      <c r="N84" s="49">
        <f>SUMIFS(Source_Data!$J$3:$J$52586,Source_Data!$A$3:$A$52586,$B84,Source_Data!$E$3:$E$52586,N$3)/$A84</f>
        <v>0.1400010348750382</v>
      </c>
      <c r="O84" s="49">
        <f>SUMIFS(Source_Data!$J$3:$J$52586,Source_Data!$A$3:$A$52586,$B84,Source_Data!$E$3:$E$52586,O$3)/$A84</f>
        <v>0.15000099728877775</v>
      </c>
      <c r="P84" s="49">
        <f>SUMIFS(Source_Data!$J$3:$J$52586,Source_Data!$A$3:$A$52586,$B84,Source_Data!$E$3:$E$52586,P$3)/$A84</f>
        <v>0.17000103362216287</v>
      </c>
      <c r="Q84" s="49">
        <f>SUMIFS(Source_Data!$J$3:$J$52586,Source_Data!$A$3:$A$52586,$B84,Source_Data!$E$3:$E$52586,Q$3)/$A84</f>
        <v>0.19000105993254515</v>
      </c>
      <c r="R84" s="49">
        <f>SUMIFS(Source_Data!$J$3:$J$52586,Source_Data!$A$3:$A$52586,$B84,Source_Data!$E$3:$E$52586,R$3)/$A84</f>
        <v>0.19000105993254515</v>
      </c>
      <c r="S84" s="49">
        <f>SUMIFS(Source_Data!$J$3:$J$52586,Source_Data!$A$3:$A$52586,$B84,Source_Data!$E$3:$E$52586,S$3)/$A84</f>
        <v>0.21000095970251725</v>
      </c>
      <c r="T84" s="49">
        <f>SUMIFS(Source_Data!$J$3:$J$52586,Source_Data!$A$3:$A$52586,$B84,Source_Data!$E$3:$E$52586,T$3)/$A84</f>
        <v>0.17000103362216287</v>
      </c>
      <c r="U84" s="49">
        <f>SUMIFS(Source_Data!$J$3:$J$52586,Source_Data!$A$3:$A$52586,$B84,Source_Data!$E$3:$E$52586,U$3)/$A84</f>
        <v>0.18000098601289957</v>
      </c>
      <c r="V84" s="49">
        <f>SUMIFS(Source_Data!$J$3:$J$52586,Source_Data!$A$3:$A$52586,$B84,Source_Data!$E$3:$E$52586,V$3)/$A84</f>
        <v>0.12000100981753123</v>
      </c>
      <c r="W84" s="49">
        <f>SUMIFS(Source_Data!$J$3:$J$52586,Source_Data!$A$3:$A$52586,$B84,Source_Data!$E$3:$E$52586,W$3)/$A84</f>
        <v>6.0001007311780541E-2</v>
      </c>
      <c r="X84" s="49">
        <f>SUMIFS(Source_Data!$J$3:$J$52586,Source_Data!$A$3:$A$52586,$B84,Source_Data!$E$3:$E$52586,X$3)/$A84</f>
        <v>5.0000996035902391E-2</v>
      </c>
      <c r="Y84" s="49">
        <f>SUMIFS(Source_Data!$J$3:$J$52586,Source_Data!$A$3:$A$52586,$B84,Source_Data!$E$3:$E$52586,Y$3)/$A84</f>
        <v>8.0000997288777728E-2</v>
      </c>
      <c r="Z84" s="49">
        <f>SUMIFS(Source_Data!$J$3:$J$52586,Source_Data!$A$3:$A$52586,$B84,Source_Data!$E$3:$E$52586,Z$3)/$A84</f>
        <v>6.0001007311780541E-2</v>
      </c>
      <c r="AA84" s="49">
        <f>SUMIFS(Source_Data!$J$3:$J$52586,Source_Data!$A$3:$A$52586,$B84,Source_Data!$E$3:$E$52586,AA$3)/$A84</f>
        <v>4.0001007311780537E-2</v>
      </c>
    </row>
    <row r="85" spans="1:27" x14ac:dyDescent="0.25">
      <c r="A85" s="10">
        <f>INDEX(Installed_Capacity!$H$24:$S$29,MATCH(YEAR('Wind_Profile (WA-OR)'!B85),Installed_Capacity!$G$24:$G$29,0),MATCH('Wind_Profile (WA-OR)'!C85,Installed_Capacity!$H$23:$S$23,0))</f>
        <v>7981.64</v>
      </c>
      <c r="B85" s="1">
        <f>Date_List!A82</f>
        <v>43228</v>
      </c>
      <c r="C85" s="45">
        <f t="shared" si="2"/>
        <v>5</v>
      </c>
      <c r="D85" s="49">
        <f>SUMIFS(Source_Data!$J$3:$J$52586,Source_Data!$A$3:$A$52586,$B85,Source_Data!$E$3:$E$52586,D$3)/$A85</f>
        <v>0.25000101482903264</v>
      </c>
      <c r="E85" s="49">
        <f>SUMIFS(Source_Data!$J$3:$J$52586,Source_Data!$A$3:$A$52586,$B85,Source_Data!$E$3:$E$52586,E$3)/$A85</f>
        <v>0.16000099728877773</v>
      </c>
      <c r="F85" s="49">
        <f>SUMIFS(Source_Data!$J$3:$J$52586,Source_Data!$A$3:$A$52586,$B85,Source_Data!$E$3:$E$52586,F$3)/$A85</f>
        <v>0.16000099728877773</v>
      </c>
      <c r="G85" s="49">
        <f>SUMIFS(Source_Data!$J$3:$J$52586,Source_Data!$A$3:$A$52586,$B85,Source_Data!$E$3:$E$52586,G$3)/$A85</f>
        <v>0.17000103362216287</v>
      </c>
      <c r="H85" s="49">
        <f>SUMIFS(Source_Data!$J$3:$J$52586,Source_Data!$A$3:$A$52586,$B85,Source_Data!$E$3:$E$52586,H$3)/$A85</f>
        <v>0.28000098977152565</v>
      </c>
      <c r="I85" s="49">
        <f>SUMIFS(Source_Data!$J$3:$J$52586,Source_Data!$A$3:$A$52586,$B85,Source_Data!$E$3:$E$52586,I$3)/$A85</f>
        <v>0.28000098977152565</v>
      </c>
      <c r="J85" s="49">
        <f>SUMIFS(Source_Data!$J$3:$J$52586,Source_Data!$A$3:$A$52586,$B85,Source_Data!$E$3:$E$52586,J$3)/$A85</f>
        <v>0.19000105993254515</v>
      </c>
      <c r="K85" s="49">
        <f>SUMIFS(Source_Data!$J$3:$J$52586,Source_Data!$A$3:$A$52586,$B85,Source_Data!$E$3:$E$52586,K$3)/$A85</f>
        <v>0.11000099603590238</v>
      </c>
      <c r="L85" s="49">
        <f>SUMIFS(Source_Data!$J$3:$J$52586,Source_Data!$A$3:$A$52586,$B85,Source_Data!$E$3:$E$52586,L$3)/$A85</f>
        <v>8.0000997288777728E-2</v>
      </c>
      <c r="M85" s="49">
        <f>SUMIFS(Source_Data!$J$3:$J$52586,Source_Data!$A$3:$A$52586,$B85,Source_Data!$E$3:$E$52586,M$3)/$A85</f>
        <v>0.11000099603590238</v>
      </c>
      <c r="N85" s="49">
        <f>SUMIFS(Source_Data!$J$3:$J$52586,Source_Data!$A$3:$A$52586,$B85,Source_Data!$E$3:$E$52586,N$3)/$A85</f>
        <v>0.10000098476002425</v>
      </c>
      <c r="O85" s="49">
        <f>SUMIFS(Source_Data!$J$3:$J$52586,Source_Data!$A$3:$A$52586,$B85,Source_Data!$E$3:$E$52586,O$3)/$A85</f>
        <v>8.0000997288777728E-2</v>
      </c>
      <c r="P85" s="49">
        <f>SUMIFS(Source_Data!$J$3:$J$52586,Source_Data!$A$3:$A$52586,$B85,Source_Data!$E$3:$E$52586,P$3)/$A85</f>
        <v>8.0000997288777728E-2</v>
      </c>
      <c r="Q85" s="49">
        <f>SUMIFS(Source_Data!$J$3:$J$52586,Source_Data!$A$3:$A$52586,$B85,Source_Data!$E$3:$E$52586,Q$3)/$A85</f>
        <v>7.0000984760024254E-2</v>
      </c>
      <c r="R85" s="49">
        <f>SUMIFS(Source_Data!$J$3:$J$52586,Source_Data!$A$3:$A$52586,$B85,Source_Data!$E$3:$E$52586,R$3)/$A85</f>
        <v>8.0000997288777728E-2</v>
      </c>
      <c r="S85" s="49">
        <f>SUMIFS(Source_Data!$J$3:$J$52586,Source_Data!$A$3:$A$52586,$B85,Source_Data!$E$3:$E$52586,S$3)/$A85</f>
        <v>0.12000100981753123</v>
      </c>
      <c r="T85" s="49">
        <f>SUMIFS(Source_Data!$J$3:$J$52586,Source_Data!$A$3:$A$52586,$B85,Source_Data!$E$3:$E$52586,T$3)/$A85</f>
        <v>0.1400010348750382</v>
      </c>
      <c r="U85" s="49">
        <f>SUMIFS(Source_Data!$J$3:$J$52586,Source_Data!$A$3:$A$52586,$B85,Source_Data!$E$3:$E$52586,U$3)/$A85</f>
        <v>0.2200010398865396</v>
      </c>
      <c r="V85" s="49">
        <f>SUMIFS(Source_Data!$J$3:$J$52586,Source_Data!$A$3:$A$52586,$B85,Source_Data!$E$3:$E$52586,V$3)/$A85</f>
        <v>0.27000103988653956</v>
      </c>
      <c r="W85" s="49">
        <f>SUMIFS(Source_Data!$J$3:$J$52586,Source_Data!$A$3:$A$52586,$B85,Source_Data!$E$3:$E$52586,W$3)/$A85</f>
        <v>0.41000095218526511</v>
      </c>
      <c r="X85" s="49">
        <f>SUMIFS(Source_Data!$J$3:$J$52586,Source_Data!$A$3:$A$52586,$B85,Source_Data!$E$3:$E$52586,X$3)/$A85</f>
        <v>0.52000103988653967</v>
      </c>
      <c r="Y85" s="49">
        <f>SUMIFS(Source_Data!$J$3:$J$52586,Source_Data!$A$3:$A$52586,$B85,Source_Data!$E$3:$E$52586,Y$3)/$A85</f>
        <v>0.43000098977152562</v>
      </c>
      <c r="Z85" s="49">
        <f>SUMIFS(Source_Data!$J$3:$J$52586,Source_Data!$A$3:$A$52586,$B85,Source_Data!$E$3:$E$52586,Z$3)/$A85</f>
        <v>0.30000102735778617</v>
      </c>
      <c r="AA85" s="49">
        <f>SUMIFS(Source_Data!$J$3:$J$52586,Source_Data!$A$3:$A$52586,$B85,Source_Data!$E$3:$E$52586,AA$3)/$A85</f>
        <v>0.23000098977152564</v>
      </c>
    </row>
    <row r="86" spans="1:27" x14ac:dyDescent="0.25">
      <c r="A86" s="10">
        <f>INDEX(Installed_Capacity!$H$24:$S$29,MATCH(YEAR('Wind_Profile (WA-OR)'!B86),Installed_Capacity!$G$24:$G$29,0),MATCH('Wind_Profile (WA-OR)'!C86,Installed_Capacity!$H$23:$S$23,0))</f>
        <v>7981.64</v>
      </c>
      <c r="B86" s="1">
        <f>Date_List!A83</f>
        <v>43229</v>
      </c>
      <c r="C86" s="45">
        <f t="shared" si="2"/>
        <v>5</v>
      </c>
      <c r="D86" s="49">
        <f>SUMIFS(Source_Data!$J$3:$J$52586,Source_Data!$A$3:$A$52586,$B86,Source_Data!$E$3:$E$52586,D$3)/$A86</f>
        <v>0.2200010398865396</v>
      </c>
      <c r="E86" s="49">
        <f>SUMIFS(Source_Data!$J$3:$J$52586,Source_Data!$A$3:$A$52586,$B86,Source_Data!$E$3:$E$52586,E$3)/$A86</f>
        <v>0.21000095970251725</v>
      </c>
      <c r="F86" s="49">
        <f>SUMIFS(Source_Data!$J$3:$J$52586,Source_Data!$A$3:$A$52586,$B86,Source_Data!$E$3:$E$52586,F$3)/$A86</f>
        <v>0.17000103362216287</v>
      </c>
      <c r="G86" s="49">
        <f>SUMIFS(Source_Data!$J$3:$J$52586,Source_Data!$A$3:$A$52586,$B86,Source_Data!$E$3:$E$52586,G$3)/$A86</f>
        <v>5.0000996035902391E-2</v>
      </c>
      <c r="H86" s="49">
        <f>SUMIFS(Source_Data!$J$3:$J$52586,Source_Data!$A$3:$A$52586,$B86,Source_Data!$E$3:$E$52586,H$3)/$A86</f>
        <v>1.0000999669240907E-2</v>
      </c>
      <c r="I86" s="49">
        <f>SUMIFS(Source_Data!$J$3:$J$52586,Source_Data!$A$3:$A$52586,$B86,Source_Data!$E$3:$E$52586,I$3)/$A86</f>
        <v>3.0000996035902398E-2</v>
      </c>
      <c r="J86" s="49">
        <f>SUMIFS(Source_Data!$J$3:$J$52586,Source_Data!$A$3:$A$52586,$B86,Source_Data!$E$3:$E$52586,J$3)/$A86</f>
        <v>9.9999999999999995E-7</v>
      </c>
      <c r="K86" s="49">
        <f>SUMIFS(Source_Data!$J$3:$J$52586,Source_Data!$A$3:$A$52586,$B86,Source_Data!$E$3:$E$52586,K$3)/$A86</f>
        <v>9.9999999999999995E-7</v>
      </c>
      <c r="L86" s="49">
        <f>SUMIFS(Source_Data!$J$3:$J$52586,Source_Data!$A$3:$A$52586,$B86,Source_Data!$E$3:$E$52586,L$3)/$A86</f>
        <v>9.9999999999999995E-7</v>
      </c>
      <c r="M86" s="49">
        <f>SUMIFS(Source_Data!$J$3:$J$52586,Source_Data!$A$3:$A$52586,$B86,Source_Data!$E$3:$E$52586,M$3)/$A86</f>
        <v>9.9999999999999995E-7</v>
      </c>
      <c r="N86" s="49">
        <f>SUMIFS(Source_Data!$J$3:$J$52586,Source_Data!$A$3:$A$52586,$B86,Source_Data!$E$3:$E$52586,N$3)/$A86</f>
        <v>9.9999999999999995E-7</v>
      </c>
      <c r="O86" s="49">
        <f>SUMIFS(Source_Data!$J$3:$J$52586,Source_Data!$A$3:$A$52586,$B86,Source_Data!$E$3:$E$52586,O$3)/$A86</f>
        <v>9.9999999999999995E-7</v>
      </c>
      <c r="P86" s="49">
        <f>SUMIFS(Source_Data!$J$3:$J$52586,Source_Data!$A$3:$A$52586,$B86,Source_Data!$E$3:$E$52586,P$3)/$A86</f>
        <v>9.9999999999999995E-7</v>
      </c>
      <c r="Q86" s="49">
        <f>SUMIFS(Source_Data!$J$3:$J$52586,Source_Data!$A$3:$A$52586,$B86,Source_Data!$E$3:$E$52586,Q$3)/$A86</f>
        <v>9.9999999999999995E-7</v>
      </c>
      <c r="R86" s="49">
        <f>SUMIFS(Source_Data!$J$3:$J$52586,Source_Data!$A$3:$A$52586,$B86,Source_Data!$E$3:$E$52586,R$3)/$A86</f>
        <v>1.0000999669240907E-2</v>
      </c>
      <c r="S86" s="49">
        <f>SUMIFS(Source_Data!$J$3:$J$52586,Source_Data!$A$3:$A$52586,$B86,Source_Data!$E$3:$E$52586,S$3)/$A86</f>
        <v>1.0000999669240907E-2</v>
      </c>
      <c r="T86" s="49">
        <f>SUMIFS(Source_Data!$J$3:$J$52586,Source_Data!$A$3:$A$52586,$B86,Source_Data!$E$3:$E$52586,T$3)/$A86</f>
        <v>2.0000995910614862E-2</v>
      </c>
      <c r="U86" s="49">
        <f>SUMIFS(Source_Data!$J$3:$J$52586,Source_Data!$A$3:$A$52586,$B86,Source_Data!$E$3:$E$52586,U$3)/$A86</f>
        <v>2.0000995910614862E-2</v>
      </c>
      <c r="V86" s="49">
        <f>SUMIFS(Source_Data!$J$3:$J$52586,Source_Data!$A$3:$A$52586,$B86,Source_Data!$E$3:$E$52586,V$3)/$A86</f>
        <v>3.0000996035902398E-2</v>
      </c>
      <c r="W86" s="49">
        <f>SUMIFS(Source_Data!$J$3:$J$52586,Source_Data!$A$3:$A$52586,$B86,Source_Data!$E$3:$E$52586,W$3)/$A86</f>
        <v>9.000100981753123E-2</v>
      </c>
      <c r="X86" s="49">
        <f>SUMIFS(Source_Data!$J$3:$J$52586,Source_Data!$A$3:$A$52586,$B86,Source_Data!$E$3:$E$52586,X$3)/$A86</f>
        <v>5.0000996035902391E-2</v>
      </c>
      <c r="Y86" s="49">
        <f>SUMIFS(Source_Data!$J$3:$J$52586,Source_Data!$A$3:$A$52586,$B86,Source_Data!$E$3:$E$52586,Y$3)/$A86</f>
        <v>2.0000995910614862E-2</v>
      </c>
      <c r="Z86" s="49">
        <f>SUMIFS(Source_Data!$J$3:$J$52586,Source_Data!$A$3:$A$52586,$B86,Source_Data!$E$3:$E$52586,Z$3)/$A86</f>
        <v>2.0000995910614862E-2</v>
      </c>
      <c r="AA86" s="49">
        <f>SUMIFS(Source_Data!$J$3:$J$52586,Source_Data!$A$3:$A$52586,$B86,Source_Data!$E$3:$E$52586,AA$3)/$A86</f>
        <v>2.0000995910614862E-2</v>
      </c>
    </row>
    <row r="87" spans="1:27" x14ac:dyDescent="0.25">
      <c r="A87" s="10">
        <f>INDEX(Installed_Capacity!$H$24:$S$29,MATCH(YEAR('Wind_Profile (WA-OR)'!B87),Installed_Capacity!$G$24:$G$29,0),MATCH('Wind_Profile (WA-OR)'!C87,Installed_Capacity!$H$23:$S$23,0))</f>
        <v>7981.64</v>
      </c>
      <c r="B87" s="1">
        <f>Date_List!A84</f>
        <v>43227</v>
      </c>
      <c r="C87" s="45">
        <f t="shared" si="2"/>
        <v>5</v>
      </c>
      <c r="D87" s="49">
        <f>SUMIFS(Source_Data!$J$3:$J$52586,Source_Data!$A$3:$A$52586,$B87,Source_Data!$E$3:$E$52586,D$3)/$A87</f>
        <v>0.52000103988653967</v>
      </c>
      <c r="E87" s="49">
        <f>SUMIFS(Source_Data!$J$3:$J$52586,Source_Data!$A$3:$A$52586,$B87,Source_Data!$E$3:$E$52586,E$3)/$A87</f>
        <v>0.74000097724277214</v>
      </c>
      <c r="F87" s="49">
        <f>SUMIFS(Source_Data!$J$3:$J$52586,Source_Data!$A$3:$A$52586,$B87,Source_Data!$E$3:$E$52586,F$3)/$A87</f>
        <v>0.87000109000155346</v>
      </c>
      <c r="G87" s="49">
        <f>SUMIFS(Source_Data!$J$3:$J$52586,Source_Data!$A$3:$A$52586,$B87,Source_Data!$E$3:$E$52586,G$3)/$A87</f>
        <v>0.74000097724277214</v>
      </c>
      <c r="H87" s="49">
        <f>SUMIFS(Source_Data!$J$3:$J$52586,Source_Data!$A$3:$A$52586,$B87,Source_Data!$E$3:$E$52586,H$3)/$A87</f>
        <v>0.60000114011656758</v>
      </c>
      <c r="I87" s="49">
        <f>SUMIFS(Source_Data!$J$3:$J$52586,Source_Data!$A$3:$A$52586,$B87,Source_Data!$E$3:$E$52586,I$3)/$A87</f>
        <v>0.48000110253030703</v>
      </c>
      <c r="J87" s="49">
        <f>SUMIFS(Source_Data!$J$3:$J$52586,Source_Data!$A$3:$A$52586,$B87,Source_Data!$E$3:$E$52586,J$3)/$A87</f>
        <v>0.48000110253030703</v>
      </c>
      <c r="K87" s="49">
        <f>SUMIFS(Source_Data!$J$3:$J$52586,Source_Data!$A$3:$A$52586,$B87,Source_Data!$E$3:$E$52586,K$3)/$A87</f>
        <v>0.82000109000155363</v>
      </c>
      <c r="L87" s="49">
        <f>SUMIFS(Source_Data!$J$3:$J$52586,Source_Data!$A$3:$A$52586,$B87,Source_Data!$E$3:$E$52586,L$3)/$A87</f>
        <v>0.88000116517407445</v>
      </c>
      <c r="M87" s="49">
        <f>SUMIFS(Source_Data!$J$3:$J$52586,Source_Data!$A$3:$A$52586,$B87,Source_Data!$E$3:$E$52586,M$3)/$A87</f>
        <v>0.88000116517407445</v>
      </c>
      <c r="N87" s="49">
        <f>SUMIFS(Source_Data!$J$3:$J$52586,Source_Data!$A$3:$A$52586,$B87,Source_Data!$E$3:$E$52586,N$3)/$A87</f>
        <v>0.88000116517407445</v>
      </c>
      <c r="O87" s="49">
        <f>SUMIFS(Source_Data!$J$3:$J$52586,Source_Data!$A$3:$A$52586,$B87,Source_Data!$E$3:$E$52586,O$3)/$A87</f>
        <v>0.88000116517407445</v>
      </c>
      <c r="P87" s="49">
        <f>SUMIFS(Source_Data!$J$3:$J$52586,Source_Data!$A$3:$A$52586,$B87,Source_Data!$E$3:$E$52586,P$3)/$A87</f>
        <v>0.88000116517407445</v>
      </c>
      <c r="Q87" s="49">
        <f>SUMIFS(Source_Data!$J$3:$J$52586,Source_Data!$A$3:$A$52586,$B87,Source_Data!$E$3:$E$52586,Q$3)/$A87</f>
        <v>0.88000116517407445</v>
      </c>
      <c r="R87" s="49">
        <f>SUMIFS(Source_Data!$J$3:$J$52586,Source_Data!$A$3:$A$52586,$B87,Source_Data!$E$3:$E$52586,R$3)/$A87</f>
        <v>0.88000116517407445</v>
      </c>
      <c r="S87" s="49">
        <f>SUMIFS(Source_Data!$J$3:$J$52586,Source_Data!$A$3:$A$52586,$B87,Source_Data!$E$3:$E$52586,S$3)/$A87</f>
        <v>0.88000116517407445</v>
      </c>
      <c r="T87" s="49">
        <f>SUMIFS(Source_Data!$J$3:$J$52586,Source_Data!$A$3:$A$52586,$B87,Source_Data!$E$3:$E$52586,T$3)/$A87</f>
        <v>0.88000116517407445</v>
      </c>
      <c r="U87" s="49">
        <f>SUMIFS(Source_Data!$J$3:$J$52586,Source_Data!$A$3:$A$52586,$B87,Source_Data!$E$3:$E$52586,U$3)/$A87</f>
        <v>0.87000109000155346</v>
      </c>
      <c r="V87" s="49">
        <f>SUMIFS(Source_Data!$J$3:$J$52586,Source_Data!$A$3:$A$52586,$B87,Source_Data!$E$3:$E$52586,V$3)/$A87</f>
        <v>0.86000088954149778</v>
      </c>
      <c r="W87" s="49">
        <f>SUMIFS(Source_Data!$J$3:$J$52586,Source_Data!$A$3:$A$52586,$B87,Source_Data!$E$3:$E$52586,W$3)/$A87</f>
        <v>0.7600011401165675</v>
      </c>
      <c r="X87" s="49">
        <f>SUMIFS(Source_Data!$J$3:$J$52586,Source_Data!$A$3:$A$52586,$B87,Source_Data!$E$3:$E$52586,X$3)/$A87</f>
        <v>0.79000098977152555</v>
      </c>
      <c r="Y87" s="49">
        <f>SUMIFS(Source_Data!$J$3:$J$52586,Source_Data!$A$3:$A$52586,$B87,Source_Data!$E$3:$E$52586,Y$3)/$A87</f>
        <v>0.7600011401165675</v>
      </c>
      <c r="Z87" s="49">
        <f>SUMIFS(Source_Data!$J$3:$J$52586,Source_Data!$A$3:$A$52586,$B87,Source_Data!$E$3:$E$52586,Z$3)/$A87</f>
        <v>0.66000101482903262</v>
      </c>
      <c r="AA87" s="49">
        <f>SUMIFS(Source_Data!$J$3:$J$52586,Source_Data!$A$3:$A$52586,$B87,Source_Data!$E$3:$E$52586,AA$3)/$A87</f>
        <v>0.49000106494404655</v>
      </c>
    </row>
    <row r="88" spans="1:27" x14ac:dyDescent="0.25">
      <c r="A88" s="10">
        <f>INDEX(Installed_Capacity!$H$24:$S$29,MATCH(YEAR('Wind_Profile (WA-OR)'!B88),Installed_Capacity!$G$24:$G$29,0),MATCH('Wind_Profile (WA-OR)'!C88,Installed_Capacity!$H$23:$S$23,0))</f>
        <v>7981.64</v>
      </c>
      <c r="B88" s="1">
        <f>Date_List!A85</f>
        <v>43248</v>
      </c>
      <c r="C88" s="45">
        <f t="shared" si="2"/>
        <v>5</v>
      </c>
      <c r="D88" s="49">
        <f>SUMIFS(Source_Data!$J$3:$J$52586,Source_Data!$A$3:$A$52586,$B88,Source_Data!$E$3:$E$52586,D$3)/$A88</f>
        <v>0.26000109000155353</v>
      </c>
      <c r="E88" s="49">
        <f>SUMIFS(Source_Data!$J$3:$J$52586,Source_Data!$A$3:$A$52586,$B88,Source_Data!$E$3:$E$52586,E$3)/$A88</f>
        <v>0.21000095970251725</v>
      </c>
      <c r="F88" s="49">
        <f>SUMIFS(Source_Data!$J$3:$J$52586,Source_Data!$A$3:$A$52586,$B88,Source_Data!$E$3:$E$52586,F$3)/$A88</f>
        <v>0.18000098601289957</v>
      </c>
      <c r="G88" s="49">
        <f>SUMIFS(Source_Data!$J$3:$J$52586,Source_Data!$A$3:$A$52586,$B88,Source_Data!$E$3:$E$52586,G$3)/$A88</f>
        <v>0.16000099728877773</v>
      </c>
      <c r="H88" s="49">
        <f>SUMIFS(Source_Data!$J$3:$J$52586,Source_Data!$A$3:$A$52586,$B88,Source_Data!$E$3:$E$52586,H$3)/$A88</f>
        <v>9.000100981753123E-2</v>
      </c>
      <c r="I88" s="49">
        <f>SUMIFS(Source_Data!$J$3:$J$52586,Source_Data!$A$3:$A$52586,$B88,Source_Data!$E$3:$E$52586,I$3)/$A88</f>
        <v>0.15000099728877775</v>
      </c>
      <c r="J88" s="49">
        <f>SUMIFS(Source_Data!$J$3:$J$52586,Source_Data!$A$3:$A$52586,$B88,Source_Data!$E$3:$E$52586,J$3)/$A88</f>
        <v>0.12000100981753123</v>
      </c>
      <c r="K88" s="49">
        <f>SUMIFS(Source_Data!$J$3:$J$52586,Source_Data!$A$3:$A$52586,$B88,Source_Data!$E$3:$E$52586,K$3)/$A88</f>
        <v>2.0000995910614862E-2</v>
      </c>
      <c r="L88" s="49">
        <f>SUMIFS(Source_Data!$J$3:$J$52586,Source_Data!$A$3:$A$52586,$B88,Source_Data!$E$3:$E$52586,L$3)/$A88</f>
        <v>0.1400010348750382</v>
      </c>
      <c r="M88" s="49">
        <f>SUMIFS(Source_Data!$J$3:$J$52586,Source_Data!$A$3:$A$52586,$B88,Source_Data!$E$3:$E$52586,M$3)/$A88</f>
        <v>0.2200010398865396</v>
      </c>
      <c r="N88" s="49">
        <f>SUMIFS(Source_Data!$J$3:$J$52586,Source_Data!$A$3:$A$52586,$B88,Source_Data!$E$3:$E$52586,N$3)/$A88</f>
        <v>5.0000996035902391E-2</v>
      </c>
      <c r="O88" s="49">
        <f>SUMIFS(Source_Data!$J$3:$J$52586,Source_Data!$A$3:$A$52586,$B88,Source_Data!$E$3:$E$52586,O$3)/$A88</f>
        <v>0.46000109000155354</v>
      </c>
      <c r="P88" s="49">
        <f>SUMIFS(Source_Data!$J$3:$J$52586,Source_Data!$A$3:$A$52586,$B88,Source_Data!$E$3:$E$52586,P$3)/$A88</f>
        <v>0.38000098977152563</v>
      </c>
      <c r="Q88" s="49">
        <f>SUMIFS(Source_Data!$J$3:$J$52586,Source_Data!$A$3:$A$52586,$B88,Source_Data!$E$3:$E$52586,Q$3)/$A88</f>
        <v>0.37000091459900469</v>
      </c>
      <c r="R88" s="49">
        <f>SUMIFS(Source_Data!$J$3:$J$52586,Source_Data!$A$3:$A$52586,$B88,Source_Data!$E$3:$E$52586,R$3)/$A88</f>
        <v>0.55000100230027915</v>
      </c>
      <c r="S88" s="49">
        <f>SUMIFS(Source_Data!$J$3:$J$52586,Source_Data!$A$3:$A$52586,$B88,Source_Data!$E$3:$E$52586,S$3)/$A88</f>
        <v>0.12000100981753123</v>
      </c>
      <c r="T88" s="49">
        <f>SUMIFS(Source_Data!$J$3:$J$52586,Source_Data!$A$3:$A$52586,$B88,Source_Data!$E$3:$E$52586,T$3)/$A88</f>
        <v>0.20000100981753124</v>
      </c>
      <c r="U88" s="49">
        <f>SUMIFS(Source_Data!$J$3:$J$52586,Source_Data!$A$3:$A$52586,$B88,Source_Data!$E$3:$E$52586,U$3)/$A88</f>
        <v>0.32000103988653961</v>
      </c>
      <c r="V88" s="49">
        <f>SUMIFS(Source_Data!$J$3:$J$52586,Source_Data!$A$3:$A$52586,$B88,Source_Data!$E$3:$E$52586,V$3)/$A88</f>
        <v>0.57000102735778602</v>
      </c>
      <c r="W88" s="49">
        <f>SUMIFS(Source_Data!$J$3:$J$52586,Source_Data!$A$3:$A$52586,$B88,Source_Data!$E$3:$E$52586,W$3)/$A88</f>
        <v>0.43000098977152562</v>
      </c>
      <c r="X88" s="49">
        <f>SUMIFS(Source_Data!$J$3:$J$52586,Source_Data!$A$3:$A$52586,$B88,Source_Data!$E$3:$E$52586,X$3)/$A88</f>
        <v>0.68000115264532102</v>
      </c>
      <c r="Y88" s="49">
        <f>SUMIFS(Source_Data!$J$3:$J$52586,Source_Data!$A$3:$A$52586,$B88,Source_Data!$E$3:$E$52586,Y$3)/$A88</f>
        <v>0.46000109000155354</v>
      </c>
      <c r="Z88" s="49">
        <f>SUMIFS(Source_Data!$J$3:$J$52586,Source_Data!$A$3:$A$52586,$B88,Source_Data!$E$3:$E$52586,Z$3)/$A88</f>
        <v>0.46000109000155354</v>
      </c>
      <c r="AA88" s="49">
        <f>SUMIFS(Source_Data!$J$3:$J$52586,Source_Data!$A$3:$A$52586,$B88,Source_Data!$E$3:$E$52586,AA$3)/$A88</f>
        <v>0.37000091459900469</v>
      </c>
    </row>
    <row r="89" spans="1:27" x14ac:dyDescent="0.25">
      <c r="A89" s="10">
        <f>INDEX(Installed_Capacity!$H$24:$S$29,MATCH(YEAR('Wind_Profile (WA-OR)'!B89),Installed_Capacity!$G$24:$G$29,0),MATCH('Wind_Profile (WA-OR)'!C89,Installed_Capacity!$H$23:$S$23,0))</f>
        <v>7981.64</v>
      </c>
      <c r="B89" s="1">
        <f>Date_List!A86</f>
        <v>43273</v>
      </c>
      <c r="C89" s="45">
        <f t="shared" si="2"/>
        <v>6</v>
      </c>
      <c r="D89" s="49">
        <f>SUMIFS(Source_Data!$J$3:$J$52586,Source_Data!$A$3:$A$52586,$B89,Source_Data!$E$3:$E$52586,D$3)/$A89</f>
        <v>0.23000098977152564</v>
      </c>
      <c r="E89" s="49">
        <f>SUMIFS(Source_Data!$J$3:$J$52586,Source_Data!$A$3:$A$52586,$B89,Source_Data!$E$3:$E$52586,E$3)/$A89</f>
        <v>0.27000103988653956</v>
      </c>
      <c r="F89" s="49">
        <f>SUMIFS(Source_Data!$J$3:$J$52586,Source_Data!$A$3:$A$52586,$B89,Source_Data!$E$3:$E$52586,F$3)/$A89</f>
        <v>0.26000109000155353</v>
      </c>
      <c r="G89" s="49">
        <f>SUMIFS(Source_Data!$J$3:$J$52586,Source_Data!$A$3:$A$52586,$B89,Source_Data!$E$3:$E$52586,G$3)/$A89</f>
        <v>7.0000984760024254E-2</v>
      </c>
      <c r="H89" s="49">
        <f>SUMIFS(Source_Data!$J$3:$J$52586,Source_Data!$A$3:$A$52586,$B89,Source_Data!$E$3:$E$52586,H$3)/$A89</f>
        <v>9.9999999999999995E-7</v>
      </c>
      <c r="I89" s="49">
        <f>SUMIFS(Source_Data!$J$3:$J$52586,Source_Data!$A$3:$A$52586,$B89,Source_Data!$E$3:$E$52586,I$3)/$A89</f>
        <v>2.0000995910614862E-2</v>
      </c>
      <c r="J89" s="49">
        <f>SUMIFS(Source_Data!$J$3:$J$52586,Source_Data!$A$3:$A$52586,$B89,Source_Data!$E$3:$E$52586,J$3)/$A89</f>
        <v>9.9999999999999995E-7</v>
      </c>
      <c r="K89" s="49">
        <f>SUMIFS(Source_Data!$J$3:$J$52586,Source_Data!$A$3:$A$52586,$B89,Source_Data!$E$3:$E$52586,K$3)/$A89</f>
        <v>9.9999999999999995E-7</v>
      </c>
      <c r="L89" s="49">
        <f>SUMIFS(Source_Data!$J$3:$J$52586,Source_Data!$A$3:$A$52586,$B89,Source_Data!$E$3:$E$52586,L$3)/$A89</f>
        <v>9.9999999999999995E-7</v>
      </c>
      <c r="M89" s="49">
        <f>SUMIFS(Source_Data!$J$3:$J$52586,Source_Data!$A$3:$A$52586,$B89,Source_Data!$E$3:$E$52586,M$3)/$A89</f>
        <v>9.9999999999999995E-7</v>
      </c>
      <c r="N89" s="49">
        <f>SUMIFS(Source_Data!$J$3:$J$52586,Source_Data!$A$3:$A$52586,$B89,Source_Data!$E$3:$E$52586,N$3)/$A89</f>
        <v>1.0000999669240907E-2</v>
      </c>
      <c r="O89" s="49">
        <f>SUMIFS(Source_Data!$J$3:$J$52586,Source_Data!$A$3:$A$52586,$B89,Source_Data!$E$3:$E$52586,O$3)/$A89</f>
        <v>1.0000999669240907E-2</v>
      </c>
      <c r="P89" s="49">
        <f>SUMIFS(Source_Data!$J$3:$J$52586,Source_Data!$A$3:$A$52586,$B89,Source_Data!$E$3:$E$52586,P$3)/$A89</f>
        <v>1.0000999669240907E-2</v>
      </c>
      <c r="Q89" s="49">
        <f>SUMIFS(Source_Data!$J$3:$J$52586,Source_Data!$A$3:$A$52586,$B89,Source_Data!$E$3:$E$52586,Q$3)/$A89</f>
        <v>2.0000995910614862E-2</v>
      </c>
      <c r="R89" s="49">
        <f>SUMIFS(Source_Data!$J$3:$J$52586,Source_Data!$A$3:$A$52586,$B89,Source_Data!$E$3:$E$52586,R$3)/$A89</f>
        <v>1.0000999669240907E-2</v>
      </c>
      <c r="S89" s="49">
        <f>SUMIFS(Source_Data!$J$3:$J$52586,Source_Data!$A$3:$A$52586,$B89,Source_Data!$E$3:$E$52586,S$3)/$A89</f>
        <v>3.0000996035902398E-2</v>
      </c>
      <c r="T89" s="49">
        <f>SUMIFS(Source_Data!$J$3:$J$52586,Source_Data!$A$3:$A$52586,$B89,Source_Data!$E$3:$E$52586,T$3)/$A89</f>
        <v>4.0001007311780537E-2</v>
      </c>
      <c r="U89" s="49">
        <f>SUMIFS(Source_Data!$J$3:$J$52586,Source_Data!$A$3:$A$52586,$B89,Source_Data!$E$3:$E$52586,U$3)/$A89</f>
        <v>7.0000984760024254E-2</v>
      </c>
      <c r="V89" s="49">
        <f>SUMIFS(Source_Data!$J$3:$J$52586,Source_Data!$A$3:$A$52586,$B89,Source_Data!$E$3:$E$52586,V$3)/$A89</f>
        <v>0.12000100981753123</v>
      </c>
      <c r="W89" s="49">
        <f>SUMIFS(Source_Data!$J$3:$J$52586,Source_Data!$A$3:$A$52586,$B89,Source_Data!$E$3:$E$52586,W$3)/$A89</f>
        <v>0.23000098977152564</v>
      </c>
      <c r="X89" s="49">
        <f>SUMIFS(Source_Data!$J$3:$J$52586,Source_Data!$A$3:$A$52586,$B89,Source_Data!$E$3:$E$52586,X$3)/$A89</f>
        <v>0.39000106494404657</v>
      </c>
      <c r="Y89" s="49">
        <f>SUMIFS(Source_Data!$J$3:$J$52586,Source_Data!$A$3:$A$52586,$B89,Source_Data!$E$3:$E$52586,Y$3)/$A89</f>
        <v>0.36000096471401871</v>
      </c>
      <c r="Z89" s="49">
        <f>SUMIFS(Source_Data!$J$3:$J$52586,Source_Data!$A$3:$A$52586,$B89,Source_Data!$E$3:$E$52586,Z$3)/$A89</f>
        <v>0.34000106494404658</v>
      </c>
      <c r="AA89" s="49">
        <f>SUMIFS(Source_Data!$J$3:$J$52586,Source_Data!$A$3:$A$52586,$B89,Source_Data!$E$3:$E$52586,AA$3)/$A89</f>
        <v>0.39000106494404657</v>
      </c>
    </row>
    <row r="90" spans="1:27" x14ac:dyDescent="0.25">
      <c r="A90" s="10">
        <f>INDEX(Installed_Capacity!$H$24:$S$29,MATCH(YEAR('Wind_Profile (WA-OR)'!B90),Installed_Capacity!$G$24:$G$29,0),MATCH('Wind_Profile (WA-OR)'!C90,Installed_Capacity!$H$23:$S$23,0))</f>
        <v>7981.64</v>
      </c>
      <c r="B90" s="1">
        <f>Date_List!A87</f>
        <v>43264</v>
      </c>
      <c r="C90" s="45">
        <f t="shared" si="2"/>
        <v>6</v>
      </c>
      <c r="D90" s="49">
        <f>SUMIFS(Source_Data!$J$3:$J$52586,Source_Data!$A$3:$A$52586,$B90,Source_Data!$E$3:$E$52586,D$3)/$A90</f>
        <v>0.20000100981753124</v>
      </c>
      <c r="E90" s="49">
        <f>SUMIFS(Source_Data!$J$3:$J$52586,Source_Data!$A$3:$A$52586,$B90,Source_Data!$E$3:$E$52586,E$3)/$A90</f>
        <v>6.0001007311780541E-2</v>
      </c>
      <c r="F90" s="49">
        <f>SUMIFS(Source_Data!$J$3:$J$52586,Source_Data!$A$3:$A$52586,$B90,Source_Data!$E$3:$E$52586,F$3)/$A90</f>
        <v>9.9999999999999995E-7</v>
      </c>
      <c r="G90" s="49">
        <f>SUMIFS(Source_Data!$J$3:$J$52586,Source_Data!$A$3:$A$52586,$B90,Source_Data!$E$3:$E$52586,G$3)/$A90</f>
        <v>9.9999999999999995E-7</v>
      </c>
      <c r="H90" s="49">
        <f>SUMIFS(Source_Data!$J$3:$J$52586,Source_Data!$A$3:$A$52586,$B90,Source_Data!$E$3:$E$52586,H$3)/$A90</f>
        <v>9.9999999999999995E-7</v>
      </c>
      <c r="I90" s="49">
        <f>SUMIFS(Source_Data!$J$3:$J$52586,Source_Data!$A$3:$A$52586,$B90,Source_Data!$E$3:$E$52586,I$3)/$A90</f>
        <v>9.9999999999999995E-7</v>
      </c>
      <c r="J90" s="49">
        <f>SUMIFS(Source_Data!$J$3:$J$52586,Source_Data!$A$3:$A$52586,$B90,Source_Data!$E$3:$E$52586,J$3)/$A90</f>
        <v>9.9999999999999995E-7</v>
      </c>
      <c r="K90" s="49">
        <f>SUMIFS(Source_Data!$J$3:$J$52586,Source_Data!$A$3:$A$52586,$B90,Source_Data!$E$3:$E$52586,K$3)/$A90</f>
        <v>9.9999999999999995E-7</v>
      </c>
      <c r="L90" s="49">
        <f>SUMIFS(Source_Data!$J$3:$J$52586,Source_Data!$A$3:$A$52586,$B90,Source_Data!$E$3:$E$52586,L$3)/$A90</f>
        <v>9.9999999999999995E-7</v>
      </c>
      <c r="M90" s="49">
        <f>SUMIFS(Source_Data!$J$3:$J$52586,Source_Data!$A$3:$A$52586,$B90,Source_Data!$E$3:$E$52586,M$3)/$A90</f>
        <v>9.9999999999999995E-7</v>
      </c>
      <c r="N90" s="49">
        <f>SUMIFS(Source_Data!$J$3:$J$52586,Source_Data!$A$3:$A$52586,$B90,Source_Data!$E$3:$E$52586,N$3)/$A90</f>
        <v>9.9999999999999995E-7</v>
      </c>
      <c r="O90" s="49">
        <f>SUMIFS(Source_Data!$J$3:$J$52586,Source_Data!$A$3:$A$52586,$B90,Source_Data!$E$3:$E$52586,O$3)/$A90</f>
        <v>1.0000999669240907E-2</v>
      </c>
      <c r="P90" s="49">
        <f>SUMIFS(Source_Data!$J$3:$J$52586,Source_Data!$A$3:$A$52586,$B90,Source_Data!$E$3:$E$52586,P$3)/$A90</f>
        <v>2.0000995910614862E-2</v>
      </c>
      <c r="Q90" s="49">
        <f>SUMIFS(Source_Data!$J$3:$J$52586,Source_Data!$A$3:$A$52586,$B90,Source_Data!$E$3:$E$52586,Q$3)/$A90</f>
        <v>2.0000995910614862E-2</v>
      </c>
      <c r="R90" s="49">
        <f>SUMIFS(Source_Data!$J$3:$J$52586,Source_Data!$A$3:$A$52586,$B90,Source_Data!$E$3:$E$52586,R$3)/$A90</f>
        <v>4.0001007311780537E-2</v>
      </c>
      <c r="S90" s="49">
        <f>SUMIFS(Source_Data!$J$3:$J$52586,Source_Data!$A$3:$A$52586,$B90,Source_Data!$E$3:$E$52586,S$3)/$A90</f>
        <v>5.0000996035902391E-2</v>
      </c>
      <c r="T90" s="49">
        <f>SUMIFS(Source_Data!$J$3:$J$52586,Source_Data!$A$3:$A$52586,$B90,Source_Data!$E$3:$E$52586,T$3)/$A90</f>
        <v>5.0000996035902391E-2</v>
      </c>
      <c r="U90" s="49">
        <f>SUMIFS(Source_Data!$J$3:$J$52586,Source_Data!$A$3:$A$52586,$B90,Source_Data!$E$3:$E$52586,U$3)/$A90</f>
        <v>0.10000098476002425</v>
      </c>
      <c r="V90" s="49">
        <f>SUMIFS(Source_Data!$J$3:$J$52586,Source_Data!$A$3:$A$52586,$B90,Source_Data!$E$3:$E$52586,V$3)/$A90</f>
        <v>0.1400010348750382</v>
      </c>
      <c r="W90" s="49">
        <f>SUMIFS(Source_Data!$J$3:$J$52586,Source_Data!$A$3:$A$52586,$B90,Source_Data!$E$3:$E$52586,W$3)/$A90</f>
        <v>0.32000103988653961</v>
      </c>
      <c r="X90" s="49">
        <f>SUMIFS(Source_Data!$J$3:$J$52586,Source_Data!$A$3:$A$52586,$B90,Source_Data!$E$3:$E$52586,X$3)/$A90</f>
        <v>0.47000091459900467</v>
      </c>
      <c r="Y90" s="49">
        <f>SUMIFS(Source_Data!$J$3:$J$52586,Source_Data!$A$3:$A$52586,$B90,Source_Data!$E$3:$E$52586,Y$3)/$A90</f>
        <v>0.34000106494404658</v>
      </c>
      <c r="Z90" s="49">
        <f>SUMIFS(Source_Data!$J$3:$J$52586,Source_Data!$A$3:$A$52586,$B90,Source_Data!$E$3:$E$52586,Z$3)/$A90</f>
        <v>0.2200010398865396</v>
      </c>
      <c r="AA90" s="49">
        <f>SUMIFS(Source_Data!$J$3:$J$52586,Source_Data!$A$3:$A$52586,$B90,Source_Data!$E$3:$E$52586,AA$3)/$A90</f>
        <v>0.15000099728877775</v>
      </c>
    </row>
    <row r="91" spans="1:27" x14ac:dyDescent="0.25">
      <c r="A91" s="10">
        <f>INDEX(Installed_Capacity!$H$24:$S$29,MATCH(YEAR('Wind_Profile (WA-OR)'!B91),Installed_Capacity!$G$24:$G$29,0),MATCH('Wind_Profile (WA-OR)'!C91,Installed_Capacity!$H$23:$S$23,0))</f>
        <v>7981.64</v>
      </c>
      <c r="B91" s="1">
        <f>Date_List!A88</f>
        <v>43263</v>
      </c>
      <c r="C91" s="45">
        <f t="shared" si="2"/>
        <v>6</v>
      </c>
      <c r="D91" s="49">
        <f>SUMIFS(Source_Data!$J$3:$J$52586,Source_Data!$A$3:$A$52586,$B91,Source_Data!$E$3:$E$52586,D$3)/$A91</f>
        <v>0.54000107747280013</v>
      </c>
      <c r="E91" s="49">
        <f>SUMIFS(Source_Data!$J$3:$J$52586,Source_Data!$A$3:$A$52586,$B91,Source_Data!$E$3:$E$52586,E$3)/$A91</f>
        <v>0.59000105241529299</v>
      </c>
      <c r="F91" s="49">
        <f>SUMIFS(Source_Data!$J$3:$J$52586,Source_Data!$A$3:$A$52586,$B91,Source_Data!$E$3:$E$52586,F$3)/$A91</f>
        <v>0.58000097724277222</v>
      </c>
      <c r="G91" s="49">
        <f>SUMIFS(Source_Data!$J$3:$J$52586,Source_Data!$A$3:$A$52586,$B91,Source_Data!$E$3:$E$52586,G$3)/$A91</f>
        <v>0.48000110253030703</v>
      </c>
      <c r="H91" s="49">
        <f>SUMIFS(Source_Data!$J$3:$J$52586,Source_Data!$A$3:$A$52586,$B91,Source_Data!$E$3:$E$52586,H$3)/$A91</f>
        <v>0.50000101482903259</v>
      </c>
      <c r="I91" s="49">
        <f>SUMIFS(Source_Data!$J$3:$J$52586,Source_Data!$A$3:$A$52586,$B91,Source_Data!$E$3:$E$52586,I$3)/$A91</f>
        <v>0.51000096471401857</v>
      </c>
      <c r="J91" s="49">
        <f>SUMIFS(Source_Data!$J$3:$J$52586,Source_Data!$A$3:$A$52586,$B91,Source_Data!$E$3:$E$52586,J$3)/$A91</f>
        <v>0.53000097724277218</v>
      </c>
      <c r="K91" s="49">
        <f>SUMIFS(Source_Data!$J$3:$J$52586,Source_Data!$A$3:$A$52586,$B91,Source_Data!$E$3:$E$52586,K$3)/$A91</f>
        <v>0.55000100230027915</v>
      </c>
      <c r="L91" s="49">
        <f>SUMIFS(Source_Data!$J$3:$J$52586,Source_Data!$A$3:$A$52586,$B91,Source_Data!$E$3:$E$52586,L$3)/$A91</f>
        <v>0.44000106494404656</v>
      </c>
      <c r="M91" s="49">
        <f>SUMIFS(Source_Data!$J$3:$J$52586,Source_Data!$A$3:$A$52586,$B91,Source_Data!$E$3:$E$52586,M$3)/$A91</f>
        <v>0.20000100981753124</v>
      </c>
      <c r="N91" s="49">
        <f>SUMIFS(Source_Data!$J$3:$J$52586,Source_Data!$A$3:$A$52586,$B91,Source_Data!$E$3:$E$52586,N$3)/$A91</f>
        <v>8.0000997288777728E-2</v>
      </c>
      <c r="O91" s="49">
        <f>SUMIFS(Source_Data!$J$3:$J$52586,Source_Data!$A$3:$A$52586,$B91,Source_Data!$E$3:$E$52586,O$3)/$A91</f>
        <v>0.11000099603590238</v>
      </c>
      <c r="P91" s="49">
        <f>SUMIFS(Source_Data!$J$3:$J$52586,Source_Data!$A$3:$A$52586,$B91,Source_Data!$E$3:$E$52586,P$3)/$A91</f>
        <v>0.13000100981753124</v>
      </c>
      <c r="Q91" s="49">
        <f>SUMIFS(Source_Data!$J$3:$J$52586,Source_Data!$A$3:$A$52586,$B91,Source_Data!$E$3:$E$52586,Q$3)/$A91</f>
        <v>0.12000100981753123</v>
      </c>
      <c r="R91" s="49">
        <f>SUMIFS(Source_Data!$J$3:$J$52586,Source_Data!$A$3:$A$52586,$B91,Source_Data!$E$3:$E$52586,R$3)/$A91</f>
        <v>0.13000100981753124</v>
      </c>
      <c r="S91" s="49">
        <f>SUMIFS(Source_Data!$J$3:$J$52586,Source_Data!$A$3:$A$52586,$B91,Source_Data!$E$3:$E$52586,S$3)/$A91</f>
        <v>0.18000098601289957</v>
      </c>
      <c r="T91" s="49">
        <f>SUMIFS(Source_Data!$J$3:$J$52586,Source_Data!$A$3:$A$52586,$B91,Source_Data!$E$3:$E$52586,T$3)/$A91</f>
        <v>0.28000098977152565</v>
      </c>
      <c r="U91" s="49">
        <f>SUMIFS(Source_Data!$J$3:$J$52586,Source_Data!$A$3:$A$52586,$B91,Source_Data!$E$3:$E$52586,U$3)/$A91</f>
        <v>0.47000091459900467</v>
      </c>
      <c r="V91" s="49">
        <f>SUMIFS(Source_Data!$J$3:$J$52586,Source_Data!$A$3:$A$52586,$B91,Source_Data!$E$3:$E$52586,V$3)/$A91</f>
        <v>0.64000111505906065</v>
      </c>
      <c r="W91" s="49">
        <f>SUMIFS(Source_Data!$J$3:$J$52586,Source_Data!$A$3:$A$52586,$B91,Source_Data!$E$3:$E$52586,W$3)/$A91</f>
        <v>0.7500011902315814</v>
      </c>
      <c r="X91" s="49">
        <f>SUMIFS(Source_Data!$J$3:$J$52586,Source_Data!$A$3:$A$52586,$B91,Source_Data!$E$3:$E$52586,X$3)/$A91</f>
        <v>0.78000091459900467</v>
      </c>
      <c r="Y91" s="49">
        <f>SUMIFS(Source_Data!$J$3:$J$52586,Source_Data!$A$3:$A$52586,$B91,Source_Data!$E$3:$E$52586,Y$3)/$A91</f>
        <v>0.71000114011656745</v>
      </c>
      <c r="Z91" s="49">
        <f>SUMIFS(Source_Data!$J$3:$J$52586,Source_Data!$A$3:$A$52586,$B91,Source_Data!$E$3:$E$52586,Z$3)/$A91</f>
        <v>0.65000106494404652</v>
      </c>
      <c r="AA91" s="49">
        <f>SUMIFS(Source_Data!$J$3:$J$52586,Source_Data!$A$3:$A$52586,$B91,Source_Data!$E$3:$E$52586,AA$3)/$A91</f>
        <v>0.49000106494404655</v>
      </c>
    </row>
    <row r="92" spans="1:27" x14ac:dyDescent="0.25">
      <c r="A92" s="10">
        <f>INDEX(Installed_Capacity!$H$24:$S$29,MATCH(YEAR('Wind_Profile (WA-OR)'!B92),Installed_Capacity!$G$24:$G$29,0),MATCH('Wind_Profile (WA-OR)'!C92,Installed_Capacity!$H$23:$S$23,0))</f>
        <v>7981.64</v>
      </c>
      <c r="B92" s="1">
        <f>Date_List!A89</f>
        <v>43265</v>
      </c>
      <c r="C92" s="45">
        <f t="shared" si="2"/>
        <v>6</v>
      </c>
      <c r="D92" s="49">
        <f>SUMIFS(Source_Data!$J$3:$J$52586,Source_Data!$A$3:$A$52586,$B92,Source_Data!$E$3:$E$52586,D$3)/$A92</f>
        <v>0.13000100981753124</v>
      </c>
      <c r="E92" s="49">
        <f>SUMIFS(Source_Data!$J$3:$J$52586,Source_Data!$A$3:$A$52586,$B92,Source_Data!$E$3:$E$52586,E$3)/$A92</f>
        <v>0.12000100981753123</v>
      </c>
      <c r="F92" s="49">
        <f>SUMIFS(Source_Data!$J$3:$J$52586,Source_Data!$A$3:$A$52586,$B92,Source_Data!$E$3:$E$52586,F$3)/$A92</f>
        <v>0.11000099603590238</v>
      </c>
      <c r="G92" s="49">
        <f>SUMIFS(Source_Data!$J$3:$J$52586,Source_Data!$A$3:$A$52586,$B92,Source_Data!$E$3:$E$52586,G$3)/$A92</f>
        <v>7.0000984760024254E-2</v>
      </c>
      <c r="H92" s="49">
        <f>SUMIFS(Source_Data!$J$3:$J$52586,Source_Data!$A$3:$A$52586,$B92,Source_Data!$E$3:$E$52586,H$3)/$A92</f>
        <v>6.0001007311780541E-2</v>
      </c>
      <c r="I92" s="49">
        <f>SUMIFS(Source_Data!$J$3:$J$52586,Source_Data!$A$3:$A$52586,$B92,Source_Data!$E$3:$E$52586,I$3)/$A92</f>
        <v>0.16000099728877773</v>
      </c>
      <c r="J92" s="49">
        <f>SUMIFS(Source_Data!$J$3:$J$52586,Source_Data!$A$3:$A$52586,$B92,Source_Data!$E$3:$E$52586,J$3)/$A92</f>
        <v>5.0000996035902391E-2</v>
      </c>
      <c r="K92" s="49">
        <f>SUMIFS(Source_Data!$J$3:$J$52586,Source_Data!$A$3:$A$52586,$B92,Source_Data!$E$3:$E$52586,K$3)/$A92</f>
        <v>4.0001007311780537E-2</v>
      </c>
      <c r="L92" s="49">
        <f>SUMIFS(Source_Data!$J$3:$J$52586,Source_Data!$A$3:$A$52586,$B92,Source_Data!$E$3:$E$52586,L$3)/$A92</f>
        <v>2.0000995910614862E-2</v>
      </c>
      <c r="M92" s="49">
        <f>SUMIFS(Source_Data!$J$3:$J$52586,Source_Data!$A$3:$A$52586,$B92,Source_Data!$E$3:$E$52586,M$3)/$A92</f>
        <v>2.0000995910614862E-2</v>
      </c>
      <c r="N92" s="49">
        <f>SUMIFS(Source_Data!$J$3:$J$52586,Source_Data!$A$3:$A$52586,$B92,Source_Data!$E$3:$E$52586,N$3)/$A92</f>
        <v>2.0000995910614862E-2</v>
      </c>
      <c r="O92" s="49">
        <f>SUMIFS(Source_Data!$J$3:$J$52586,Source_Data!$A$3:$A$52586,$B92,Source_Data!$E$3:$E$52586,O$3)/$A92</f>
        <v>1.0000999669240907E-2</v>
      </c>
      <c r="P92" s="49">
        <f>SUMIFS(Source_Data!$J$3:$J$52586,Source_Data!$A$3:$A$52586,$B92,Source_Data!$E$3:$E$52586,P$3)/$A92</f>
        <v>2.0000995910614862E-2</v>
      </c>
      <c r="Q92" s="49">
        <f>SUMIFS(Source_Data!$J$3:$J$52586,Source_Data!$A$3:$A$52586,$B92,Source_Data!$E$3:$E$52586,Q$3)/$A92</f>
        <v>2.0000995910614862E-2</v>
      </c>
      <c r="R92" s="49">
        <f>SUMIFS(Source_Data!$J$3:$J$52586,Source_Data!$A$3:$A$52586,$B92,Source_Data!$E$3:$E$52586,R$3)/$A92</f>
        <v>2.0000995910614862E-2</v>
      </c>
      <c r="S92" s="49">
        <f>SUMIFS(Source_Data!$J$3:$J$52586,Source_Data!$A$3:$A$52586,$B92,Source_Data!$E$3:$E$52586,S$3)/$A92</f>
        <v>2.0000995910614862E-2</v>
      </c>
      <c r="T92" s="49">
        <f>SUMIFS(Source_Data!$J$3:$J$52586,Source_Data!$A$3:$A$52586,$B92,Source_Data!$E$3:$E$52586,T$3)/$A92</f>
        <v>3.0000996035902398E-2</v>
      </c>
      <c r="U92" s="49">
        <f>SUMIFS(Source_Data!$J$3:$J$52586,Source_Data!$A$3:$A$52586,$B92,Source_Data!$E$3:$E$52586,U$3)/$A92</f>
        <v>5.0000996035902391E-2</v>
      </c>
      <c r="V92" s="49">
        <f>SUMIFS(Source_Data!$J$3:$J$52586,Source_Data!$A$3:$A$52586,$B92,Source_Data!$E$3:$E$52586,V$3)/$A92</f>
        <v>6.0001007311780541E-2</v>
      </c>
      <c r="W92" s="49">
        <f>SUMIFS(Source_Data!$J$3:$J$52586,Source_Data!$A$3:$A$52586,$B92,Source_Data!$E$3:$E$52586,W$3)/$A92</f>
        <v>0.16000099728877773</v>
      </c>
      <c r="X92" s="49">
        <f>SUMIFS(Source_Data!$J$3:$J$52586,Source_Data!$A$3:$A$52586,$B92,Source_Data!$E$3:$E$52586,X$3)/$A92</f>
        <v>0.25000101482903264</v>
      </c>
      <c r="Y92" s="49">
        <f>SUMIFS(Source_Data!$J$3:$J$52586,Source_Data!$A$3:$A$52586,$B92,Source_Data!$E$3:$E$52586,Y$3)/$A92</f>
        <v>0.20000100981753124</v>
      </c>
      <c r="Z92" s="49">
        <f>SUMIFS(Source_Data!$J$3:$J$52586,Source_Data!$A$3:$A$52586,$B92,Source_Data!$E$3:$E$52586,Z$3)/$A92</f>
        <v>0.11000099603590238</v>
      </c>
      <c r="AA92" s="49">
        <f>SUMIFS(Source_Data!$J$3:$J$52586,Source_Data!$A$3:$A$52586,$B92,Source_Data!$E$3:$E$52586,AA$3)/$A92</f>
        <v>5.0000996035902391E-2</v>
      </c>
    </row>
    <row r="93" spans="1:27" x14ac:dyDescent="0.25">
      <c r="A93" s="10">
        <f>INDEX(Installed_Capacity!$H$24:$S$29,MATCH(YEAR('Wind_Profile (WA-OR)'!B93),Installed_Capacity!$G$24:$G$29,0),MATCH('Wind_Profile (WA-OR)'!C93,Installed_Capacity!$H$23:$S$23,0))</f>
        <v>7981.64</v>
      </c>
      <c r="B93" s="1">
        <f>Date_List!A90</f>
        <v>43277</v>
      </c>
      <c r="C93" s="45">
        <f t="shared" si="2"/>
        <v>6</v>
      </c>
      <c r="D93" s="49">
        <f>SUMIFS(Source_Data!$J$3:$J$52586,Source_Data!$A$3:$A$52586,$B93,Source_Data!$E$3:$E$52586,D$3)/$A93</f>
        <v>0.31000096471401867</v>
      </c>
      <c r="E93" s="49">
        <f>SUMIFS(Source_Data!$J$3:$J$52586,Source_Data!$A$3:$A$52586,$B93,Source_Data!$E$3:$E$52586,E$3)/$A93</f>
        <v>0.18000098601289957</v>
      </c>
      <c r="F93" s="49">
        <f>SUMIFS(Source_Data!$J$3:$J$52586,Source_Data!$A$3:$A$52586,$B93,Source_Data!$E$3:$E$52586,F$3)/$A93</f>
        <v>0.11000099603590238</v>
      </c>
      <c r="G93" s="49">
        <f>SUMIFS(Source_Data!$J$3:$J$52586,Source_Data!$A$3:$A$52586,$B93,Source_Data!$E$3:$E$52586,G$3)/$A93</f>
        <v>7.0000984760024254E-2</v>
      </c>
      <c r="H93" s="49">
        <f>SUMIFS(Source_Data!$J$3:$J$52586,Source_Data!$A$3:$A$52586,$B93,Source_Data!$E$3:$E$52586,H$3)/$A93</f>
        <v>6.0001007311780541E-2</v>
      </c>
      <c r="I93" s="49">
        <f>SUMIFS(Source_Data!$J$3:$J$52586,Source_Data!$A$3:$A$52586,$B93,Source_Data!$E$3:$E$52586,I$3)/$A93</f>
        <v>0.16000099728877773</v>
      </c>
      <c r="J93" s="49">
        <f>SUMIFS(Source_Data!$J$3:$J$52586,Source_Data!$A$3:$A$52586,$B93,Source_Data!$E$3:$E$52586,J$3)/$A93</f>
        <v>5.0000996035902391E-2</v>
      </c>
      <c r="K93" s="49">
        <f>SUMIFS(Source_Data!$J$3:$J$52586,Source_Data!$A$3:$A$52586,$B93,Source_Data!$E$3:$E$52586,K$3)/$A93</f>
        <v>4.0001007311780537E-2</v>
      </c>
      <c r="L93" s="49">
        <f>SUMIFS(Source_Data!$J$3:$J$52586,Source_Data!$A$3:$A$52586,$B93,Source_Data!$E$3:$E$52586,L$3)/$A93</f>
        <v>2.0000995910614862E-2</v>
      </c>
      <c r="M93" s="49">
        <f>SUMIFS(Source_Data!$J$3:$J$52586,Source_Data!$A$3:$A$52586,$B93,Source_Data!$E$3:$E$52586,M$3)/$A93</f>
        <v>2.0000995910614862E-2</v>
      </c>
      <c r="N93" s="49">
        <f>SUMIFS(Source_Data!$J$3:$J$52586,Source_Data!$A$3:$A$52586,$B93,Source_Data!$E$3:$E$52586,N$3)/$A93</f>
        <v>2.0000995910614862E-2</v>
      </c>
      <c r="O93" s="49">
        <f>SUMIFS(Source_Data!$J$3:$J$52586,Source_Data!$A$3:$A$52586,$B93,Source_Data!$E$3:$E$52586,O$3)/$A93</f>
        <v>1.0000999669240907E-2</v>
      </c>
      <c r="P93" s="49">
        <f>SUMIFS(Source_Data!$J$3:$J$52586,Source_Data!$A$3:$A$52586,$B93,Source_Data!$E$3:$E$52586,P$3)/$A93</f>
        <v>2.0000995910614862E-2</v>
      </c>
      <c r="Q93" s="49">
        <f>SUMIFS(Source_Data!$J$3:$J$52586,Source_Data!$A$3:$A$52586,$B93,Source_Data!$E$3:$E$52586,Q$3)/$A93</f>
        <v>2.0000995910614862E-2</v>
      </c>
      <c r="R93" s="49">
        <f>SUMIFS(Source_Data!$J$3:$J$52586,Source_Data!$A$3:$A$52586,$B93,Source_Data!$E$3:$E$52586,R$3)/$A93</f>
        <v>2.0000995910614862E-2</v>
      </c>
      <c r="S93" s="49">
        <f>SUMIFS(Source_Data!$J$3:$J$52586,Source_Data!$A$3:$A$52586,$B93,Source_Data!$E$3:$E$52586,S$3)/$A93</f>
        <v>2.0000995910614862E-2</v>
      </c>
      <c r="T93" s="49">
        <f>SUMIFS(Source_Data!$J$3:$J$52586,Source_Data!$A$3:$A$52586,$B93,Source_Data!$E$3:$E$52586,T$3)/$A93</f>
        <v>3.0000996035902398E-2</v>
      </c>
      <c r="U93" s="49">
        <f>SUMIFS(Source_Data!$J$3:$J$52586,Source_Data!$A$3:$A$52586,$B93,Source_Data!$E$3:$E$52586,U$3)/$A93</f>
        <v>5.0000996035902391E-2</v>
      </c>
      <c r="V93" s="49">
        <f>SUMIFS(Source_Data!$J$3:$J$52586,Source_Data!$A$3:$A$52586,$B93,Source_Data!$E$3:$E$52586,V$3)/$A93</f>
        <v>6.0001007311780541E-2</v>
      </c>
      <c r="W93" s="49">
        <f>SUMIFS(Source_Data!$J$3:$J$52586,Source_Data!$A$3:$A$52586,$B93,Source_Data!$E$3:$E$52586,W$3)/$A93</f>
        <v>0.16000099728877773</v>
      </c>
      <c r="X93" s="49">
        <f>SUMIFS(Source_Data!$J$3:$J$52586,Source_Data!$A$3:$A$52586,$B93,Source_Data!$E$3:$E$52586,X$3)/$A93</f>
        <v>0.25000101482903264</v>
      </c>
      <c r="Y93" s="49">
        <f>SUMIFS(Source_Data!$J$3:$J$52586,Source_Data!$A$3:$A$52586,$B93,Source_Data!$E$3:$E$52586,Y$3)/$A93</f>
        <v>0.20000100981753124</v>
      </c>
      <c r="Z93" s="49">
        <f>SUMIFS(Source_Data!$J$3:$J$52586,Source_Data!$A$3:$A$52586,$B93,Source_Data!$E$3:$E$52586,Z$3)/$A93</f>
        <v>0.17000103362216287</v>
      </c>
      <c r="AA93" s="49">
        <f>SUMIFS(Source_Data!$J$3:$J$52586,Source_Data!$A$3:$A$52586,$B93,Source_Data!$E$3:$E$52586,AA$3)/$A93</f>
        <v>0.23000098977152564</v>
      </c>
    </row>
    <row r="94" spans="1:27" x14ac:dyDescent="0.25">
      <c r="A94" s="10">
        <f>INDEX(Installed_Capacity!$H$24:$S$29,MATCH(YEAR('Wind_Profile (WA-OR)'!B94),Installed_Capacity!$G$24:$G$29,0),MATCH('Wind_Profile (WA-OR)'!C94,Installed_Capacity!$H$23:$S$23,0))</f>
        <v>7981.64</v>
      </c>
      <c r="B94" s="1">
        <f>Date_List!A91</f>
        <v>43306</v>
      </c>
      <c r="C94" s="45">
        <f t="shared" si="2"/>
        <v>7</v>
      </c>
      <c r="D94" s="49">
        <f>SUMIFS(Source_Data!$J$3:$J$52586,Source_Data!$A$3:$A$52586,$B94,Source_Data!$E$3:$E$52586,D$3)/$A94</f>
        <v>2.0000995910614862E-2</v>
      </c>
      <c r="E94" s="49">
        <f>SUMIFS(Source_Data!$J$3:$J$52586,Source_Data!$A$3:$A$52586,$B94,Source_Data!$E$3:$E$52586,E$3)/$A94</f>
        <v>2.0000995910614862E-2</v>
      </c>
      <c r="F94" s="49">
        <f>SUMIFS(Source_Data!$J$3:$J$52586,Source_Data!$A$3:$A$52586,$B94,Source_Data!$E$3:$E$52586,F$3)/$A94</f>
        <v>4.0001007311780537E-2</v>
      </c>
      <c r="G94" s="49">
        <f>SUMIFS(Source_Data!$J$3:$J$52586,Source_Data!$A$3:$A$52586,$B94,Source_Data!$E$3:$E$52586,G$3)/$A94</f>
        <v>8.0000997288777728E-2</v>
      </c>
      <c r="H94" s="49">
        <f>SUMIFS(Source_Data!$J$3:$J$52586,Source_Data!$A$3:$A$52586,$B94,Source_Data!$E$3:$E$52586,H$3)/$A94</f>
        <v>0.12000100981753123</v>
      </c>
      <c r="I94" s="49">
        <f>SUMIFS(Source_Data!$J$3:$J$52586,Source_Data!$A$3:$A$52586,$B94,Source_Data!$E$3:$E$52586,I$3)/$A94</f>
        <v>0.18000098601289957</v>
      </c>
      <c r="J94" s="49">
        <f>SUMIFS(Source_Data!$J$3:$J$52586,Source_Data!$A$3:$A$52586,$B94,Source_Data!$E$3:$E$52586,J$3)/$A94</f>
        <v>0.18000098601289957</v>
      </c>
      <c r="K94" s="49">
        <f>SUMIFS(Source_Data!$J$3:$J$52586,Source_Data!$A$3:$A$52586,$B94,Source_Data!$E$3:$E$52586,K$3)/$A94</f>
        <v>0.25000101482903264</v>
      </c>
      <c r="L94" s="49">
        <f>SUMIFS(Source_Data!$J$3:$J$52586,Source_Data!$A$3:$A$52586,$B94,Source_Data!$E$3:$E$52586,L$3)/$A94</f>
        <v>0.21000095970251725</v>
      </c>
      <c r="M94" s="49">
        <f>SUMIFS(Source_Data!$J$3:$J$52586,Source_Data!$A$3:$A$52586,$B94,Source_Data!$E$3:$E$52586,M$3)/$A94</f>
        <v>0.25000101482903264</v>
      </c>
      <c r="N94" s="49">
        <f>SUMIFS(Source_Data!$J$3:$J$52586,Source_Data!$A$3:$A$52586,$B94,Source_Data!$E$3:$E$52586,N$3)/$A94</f>
        <v>0.41000095218526511</v>
      </c>
      <c r="O94" s="49">
        <f>SUMIFS(Source_Data!$J$3:$J$52586,Source_Data!$A$3:$A$52586,$B94,Source_Data!$E$3:$E$52586,O$3)/$A94</f>
        <v>0.52000103988653967</v>
      </c>
      <c r="P94" s="49">
        <f>SUMIFS(Source_Data!$J$3:$J$52586,Source_Data!$A$3:$A$52586,$B94,Source_Data!$E$3:$E$52586,P$3)/$A94</f>
        <v>0.54000107747280013</v>
      </c>
      <c r="Q94" s="49">
        <f>SUMIFS(Source_Data!$J$3:$J$52586,Source_Data!$A$3:$A$52586,$B94,Source_Data!$E$3:$E$52586,Q$3)/$A94</f>
        <v>0.57000102735778602</v>
      </c>
      <c r="R94" s="49">
        <f>SUMIFS(Source_Data!$J$3:$J$52586,Source_Data!$A$3:$A$52586,$B94,Source_Data!$E$3:$E$52586,R$3)/$A94</f>
        <v>0.51000096471401857</v>
      </c>
      <c r="S94" s="49">
        <f>SUMIFS(Source_Data!$J$3:$J$52586,Source_Data!$A$3:$A$52586,$B94,Source_Data!$E$3:$E$52586,S$3)/$A94</f>
        <v>0.52000103988653967</v>
      </c>
      <c r="T94" s="49">
        <f>SUMIFS(Source_Data!$J$3:$J$52586,Source_Data!$A$3:$A$52586,$B94,Source_Data!$E$3:$E$52586,T$3)/$A94</f>
        <v>0.62000092712775823</v>
      </c>
      <c r="U94" s="49">
        <f>SUMIFS(Source_Data!$J$3:$J$52586,Source_Data!$A$3:$A$52586,$B94,Source_Data!$E$3:$E$52586,U$3)/$A94</f>
        <v>0.42000091459900474</v>
      </c>
      <c r="V94" s="49">
        <f>SUMIFS(Source_Data!$J$3:$J$52586,Source_Data!$A$3:$A$52586,$B94,Source_Data!$E$3:$E$52586,V$3)/$A94</f>
        <v>0.44000106494404656</v>
      </c>
      <c r="W94" s="49">
        <f>SUMIFS(Source_Data!$J$3:$J$52586,Source_Data!$A$3:$A$52586,$B94,Source_Data!$E$3:$E$52586,W$3)/$A94</f>
        <v>0.44000106494404656</v>
      </c>
      <c r="X94" s="49">
        <f>SUMIFS(Source_Data!$J$3:$J$52586,Source_Data!$A$3:$A$52586,$B94,Source_Data!$E$3:$E$52586,X$3)/$A94</f>
        <v>0.40000101482903261</v>
      </c>
      <c r="Y94" s="49">
        <f>SUMIFS(Source_Data!$J$3:$J$52586,Source_Data!$A$3:$A$52586,$B94,Source_Data!$E$3:$E$52586,Y$3)/$A94</f>
        <v>0.36000096471401871</v>
      </c>
      <c r="Z94" s="49">
        <f>SUMIFS(Source_Data!$J$3:$J$52586,Source_Data!$A$3:$A$52586,$B94,Source_Data!$E$3:$E$52586,Z$3)/$A94</f>
        <v>0.32000103988653961</v>
      </c>
      <c r="AA94" s="49">
        <f>SUMIFS(Source_Data!$J$3:$J$52586,Source_Data!$A$3:$A$52586,$B94,Source_Data!$E$3:$E$52586,AA$3)/$A94</f>
        <v>0.2400009396565117</v>
      </c>
    </row>
    <row r="95" spans="1:27" x14ac:dyDescent="0.25">
      <c r="A95" s="10">
        <f>INDEX(Installed_Capacity!$H$24:$S$29,MATCH(YEAR('Wind_Profile (WA-OR)'!B95),Installed_Capacity!$G$24:$G$29,0),MATCH('Wind_Profile (WA-OR)'!C95,Installed_Capacity!$H$23:$S$23,0))</f>
        <v>7981.64</v>
      </c>
      <c r="B95" s="1">
        <f>Date_List!A92</f>
        <v>43305</v>
      </c>
      <c r="C95" s="45">
        <f t="shared" si="2"/>
        <v>7</v>
      </c>
      <c r="D95" s="49">
        <f>SUMIFS(Source_Data!$J$3:$J$52586,Source_Data!$A$3:$A$52586,$B95,Source_Data!$E$3:$E$52586,D$3)/$A95</f>
        <v>2.0000995910614862E-2</v>
      </c>
      <c r="E95" s="49">
        <f>SUMIFS(Source_Data!$J$3:$J$52586,Source_Data!$A$3:$A$52586,$B95,Source_Data!$E$3:$E$52586,E$3)/$A95</f>
        <v>2.0000995910614862E-2</v>
      </c>
      <c r="F95" s="49">
        <f>SUMIFS(Source_Data!$J$3:$J$52586,Source_Data!$A$3:$A$52586,$B95,Source_Data!$E$3:$E$52586,F$3)/$A95</f>
        <v>2.0000995910614862E-2</v>
      </c>
      <c r="G95" s="49">
        <f>SUMIFS(Source_Data!$J$3:$J$52586,Source_Data!$A$3:$A$52586,$B95,Source_Data!$E$3:$E$52586,G$3)/$A95</f>
        <v>2.0000995910614862E-2</v>
      </c>
      <c r="H95" s="49">
        <f>SUMIFS(Source_Data!$J$3:$J$52586,Source_Data!$A$3:$A$52586,$B95,Source_Data!$E$3:$E$52586,H$3)/$A95</f>
        <v>2.0000995910614862E-2</v>
      </c>
      <c r="I95" s="49">
        <f>SUMIFS(Source_Data!$J$3:$J$52586,Source_Data!$A$3:$A$52586,$B95,Source_Data!$E$3:$E$52586,I$3)/$A95</f>
        <v>2.0000995910614862E-2</v>
      </c>
      <c r="J95" s="49">
        <f>SUMIFS(Source_Data!$J$3:$J$52586,Source_Data!$A$3:$A$52586,$B95,Source_Data!$E$3:$E$52586,J$3)/$A95</f>
        <v>2.0000995910614862E-2</v>
      </c>
      <c r="K95" s="49">
        <f>SUMIFS(Source_Data!$J$3:$J$52586,Source_Data!$A$3:$A$52586,$B95,Source_Data!$E$3:$E$52586,K$3)/$A95</f>
        <v>2.0000995910614862E-2</v>
      </c>
      <c r="L95" s="49">
        <f>SUMIFS(Source_Data!$J$3:$J$52586,Source_Data!$A$3:$A$52586,$B95,Source_Data!$E$3:$E$52586,L$3)/$A95</f>
        <v>2.0000995910614862E-2</v>
      </c>
      <c r="M95" s="49">
        <f>SUMIFS(Source_Data!$J$3:$J$52586,Source_Data!$A$3:$A$52586,$B95,Source_Data!$E$3:$E$52586,M$3)/$A95</f>
        <v>2.0000995910614862E-2</v>
      </c>
      <c r="N95" s="49">
        <f>SUMIFS(Source_Data!$J$3:$J$52586,Source_Data!$A$3:$A$52586,$B95,Source_Data!$E$3:$E$52586,N$3)/$A95</f>
        <v>2.0000995910614862E-2</v>
      </c>
      <c r="O95" s="49">
        <f>SUMIFS(Source_Data!$J$3:$J$52586,Source_Data!$A$3:$A$52586,$B95,Source_Data!$E$3:$E$52586,O$3)/$A95</f>
        <v>3.0000996035902398E-2</v>
      </c>
      <c r="P95" s="49">
        <f>SUMIFS(Source_Data!$J$3:$J$52586,Source_Data!$A$3:$A$52586,$B95,Source_Data!$E$3:$E$52586,P$3)/$A95</f>
        <v>4.0001007311780537E-2</v>
      </c>
      <c r="Q95" s="49">
        <f>SUMIFS(Source_Data!$J$3:$J$52586,Source_Data!$A$3:$A$52586,$B95,Source_Data!$E$3:$E$52586,Q$3)/$A95</f>
        <v>4.0001007311780537E-2</v>
      </c>
      <c r="R95" s="49">
        <f>SUMIFS(Source_Data!$J$3:$J$52586,Source_Data!$A$3:$A$52586,$B95,Source_Data!$E$3:$E$52586,R$3)/$A95</f>
        <v>3.0000996035902398E-2</v>
      </c>
      <c r="S95" s="49">
        <f>SUMIFS(Source_Data!$J$3:$J$52586,Source_Data!$A$3:$A$52586,$B95,Source_Data!$E$3:$E$52586,S$3)/$A95</f>
        <v>3.0000996035902398E-2</v>
      </c>
      <c r="T95" s="49">
        <f>SUMIFS(Source_Data!$J$3:$J$52586,Source_Data!$A$3:$A$52586,$B95,Source_Data!$E$3:$E$52586,T$3)/$A95</f>
        <v>3.0000996035902398E-2</v>
      </c>
      <c r="U95" s="49">
        <f>SUMIFS(Source_Data!$J$3:$J$52586,Source_Data!$A$3:$A$52586,$B95,Source_Data!$E$3:$E$52586,U$3)/$A95</f>
        <v>3.0000996035902398E-2</v>
      </c>
      <c r="V95" s="49">
        <f>SUMIFS(Source_Data!$J$3:$J$52586,Source_Data!$A$3:$A$52586,$B95,Source_Data!$E$3:$E$52586,V$3)/$A95</f>
        <v>2.0000995910614862E-2</v>
      </c>
      <c r="W95" s="49">
        <f>SUMIFS(Source_Data!$J$3:$J$52586,Source_Data!$A$3:$A$52586,$B95,Source_Data!$E$3:$E$52586,W$3)/$A95</f>
        <v>2.0000995910614862E-2</v>
      </c>
      <c r="X95" s="49">
        <f>SUMIFS(Source_Data!$J$3:$J$52586,Source_Data!$A$3:$A$52586,$B95,Source_Data!$E$3:$E$52586,X$3)/$A95</f>
        <v>2.0000995910614862E-2</v>
      </c>
      <c r="Y95" s="49">
        <f>SUMIFS(Source_Data!$J$3:$J$52586,Source_Data!$A$3:$A$52586,$B95,Source_Data!$E$3:$E$52586,Y$3)/$A95</f>
        <v>2.0000995910614862E-2</v>
      </c>
      <c r="Z95" s="49">
        <f>SUMIFS(Source_Data!$J$3:$J$52586,Source_Data!$A$3:$A$52586,$B95,Source_Data!$E$3:$E$52586,Z$3)/$A95</f>
        <v>2.0000995910614862E-2</v>
      </c>
      <c r="AA95" s="49">
        <f>SUMIFS(Source_Data!$J$3:$J$52586,Source_Data!$A$3:$A$52586,$B95,Source_Data!$E$3:$E$52586,AA$3)/$A95</f>
        <v>2.0000995910614862E-2</v>
      </c>
    </row>
    <row r="96" spans="1:27" x14ac:dyDescent="0.25">
      <c r="A96" s="10">
        <f>INDEX(Installed_Capacity!$H$24:$S$29,MATCH(YEAR('Wind_Profile (WA-OR)'!B96),Installed_Capacity!$G$24:$G$29,0),MATCH('Wind_Profile (WA-OR)'!C96,Installed_Capacity!$H$23:$S$23,0))</f>
        <v>7981.64</v>
      </c>
      <c r="B96" s="1">
        <f>Date_List!A93</f>
        <v>43304</v>
      </c>
      <c r="C96" s="45">
        <f t="shared" si="2"/>
        <v>7</v>
      </c>
      <c r="D96" s="49">
        <f>SUMIFS(Source_Data!$J$3:$J$52586,Source_Data!$A$3:$A$52586,$B96,Source_Data!$E$3:$E$52586,D$3)/$A96</f>
        <v>0.59000105241529299</v>
      </c>
      <c r="E96" s="49">
        <f>SUMIFS(Source_Data!$J$3:$J$52586,Source_Data!$A$3:$A$52586,$B96,Source_Data!$E$3:$E$52586,E$3)/$A96</f>
        <v>0.64000111505906065</v>
      </c>
      <c r="F96" s="49">
        <f>SUMIFS(Source_Data!$J$3:$J$52586,Source_Data!$A$3:$A$52586,$B96,Source_Data!$E$3:$E$52586,F$3)/$A96</f>
        <v>0.61000083942648375</v>
      </c>
      <c r="G96" s="49">
        <f>SUMIFS(Source_Data!$J$3:$J$52586,Source_Data!$A$3:$A$52586,$B96,Source_Data!$E$3:$E$52586,G$3)/$A96</f>
        <v>0.59000105241529299</v>
      </c>
      <c r="H96" s="49">
        <f>SUMIFS(Source_Data!$J$3:$J$52586,Source_Data!$A$3:$A$52586,$B96,Source_Data!$E$3:$E$52586,H$3)/$A96</f>
        <v>0.53000097724277218</v>
      </c>
      <c r="I96" s="49">
        <f>SUMIFS(Source_Data!$J$3:$J$52586,Source_Data!$A$3:$A$52586,$B96,Source_Data!$E$3:$E$52586,I$3)/$A96</f>
        <v>0.48000110253030703</v>
      </c>
      <c r="J96" s="49">
        <f>SUMIFS(Source_Data!$J$3:$J$52586,Source_Data!$A$3:$A$52586,$B96,Source_Data!$E$3:$E$52586,J$3)/$A96</f>
        <v>0.46000109000155354</v>
      </c>
      <c r="K96" s="49">
        <f>SUMIFS(Source_Data!$J$3:$J$52586,Source_Data!$A$3:$A$52586,$B96,Source_Data!$E$3:$E$52586,K$3)/$A96</f>
        <v>0.38000098977152563</v>
      </c>
      <c r="L96" s="49">
        <f>SUMIFS(Source_Data!$J$3:$J$52586,Source_Data!$A$3:$A$52586,$B96,Source_Data!$E$3:$E$52586,L$3)/$A96</f>
        <v>0.29000093965651169</v>
      </c>
      <c r="M96" s="49">
        <f>SUMIFS(Source_Data!$J$3:$J$52586,Source_Data!$A$3:$A$52586,$B96,Source_Data!$E$3:$E$52586,M$3)/$A96</f>
        <v>0.29000093965651169</v>
      </c>
      <c r="N96" s="49">
        <f>SUMIFS(Source_Data!$J$3:$J$52586,Source_Data!$A$3:$A$52586,$B96,Source_Data!$E$3:$E$52586,N$3)/$A96</f>
        <v>0.28000098977152565</v>
      </c>
      <c r="O96" s="49">
        <f>SUMIFS(Source_Data!$J$3:$J$52586,Source_Data!$A$3:$A$52586,$B96,Source_Data!$E$3:$E$52586,O$3)/$A96</f>
        <v>0.20000100981753124</v>
      </c>
      <c r="P96" s="49">
        <f>SUMIFS(Source_Data!$J$3:$J$52586,Source_Data!$A$3:$A$52586,$B96,Source_Data!$E$3:$E$52586,P$3)/$A96</f>
        <v>0.1400010348750382</v>
      </c>
      <c r="Q96" s="49">
        <f>SUMIFS(Source_Data!$J$3:$J$52586,Source_Data!$A$3:$A$52586,$B96,Source_Data!$E$3:$E$52586,Q$3)/$A96</f>
        <v>8.0000997288777728E-2</v>
      </c>
      <c r="R96" s="49">
        <f>SUMIFS(Source_Data!$J$3:$J$52586,Source_Data!$A$3:$A$52586,$B96,Source_Data!$E$3:$E$52586,R$3)/$A96</f>
        <v>6.0001007311780541E-2</v>
      </c>
      <c r="S96" s="49">
        <f>SUMIFS(Source_Data!$J$3:$J$52586,Source_Data!$A$3:$A$52586,$B96,Source_Data!$E$3:$E$52586,S$3)/$A96</f>
        <v>4.0001007311780537E-2</v>
      </c>
      <c r="T96" s="49">
        <f>SUMIFS(Source_Data!$J$3:$J$52586,Source_Data!$A$3:$A$52586,$B96,Source_Data!$E$3:$E$52586,T$3)/$A96</f>
        <v>3.0000996035902398E-2</v>
      </c>
      <c r="U96" s="49">
        <f>SUMIFS(Source_Data!$J$3:$J$52586,Source_Data!$A$3:$A$52586,$B96,Source_Data!$E$3:$E$52586,U$3)/$A96</f>
        <v>2.0000995910614862E-2</v>
      </c>
      <c r="V96" s="49">
        <f>SUMIFS(Source_Data!$J$3:$J$52586,Source_Data!$A$3:$A$52586,$B96,Source_Data!$E$3:$E$52586,V$3)/$A96</f>
        <v>2.0000995910614862E-2</v>
      </c>
      <c r="W96" s="49">
        <f>SUMIFS(Source_Data!$J$3:$J$52586,Source_Data!$A$3:$A$52586,$B96,Source_Data!$E$3:$E$52586,W$3)/$A96</f>
        <v>1.0000999669240907E-2</v>
      </c>
      <c r="X96" s="49">
        <f>SUMIFS(Source_Data!$J$3:$J$52586,Source_Data!$A$3:$A$52586,$B96,Source_Data!$E$3:$E$52586,X$3)/$A96</f>
        <v>2.0000995910614862E-2</v>
      </c>
      <c r="Y96" s="49">
        <f>SUMIFS(Source_Data!$J$3:$J$52586,Source_Data!$A$3:$A$52586,$B96,Source_Data!$E$3:$E$52586,Y$3)/$A96</f>
        <v>2.0000995910614862E-2</v>
      </c>
      <c r="Z96" s="49">
        <f>SUMIFS(Source_Data!$J$3:$J$52586,Source_Data!$A$3:$A$52586,$B96,Source_Data!$E$3:$E$52586,Z$3)/$A96</f>
        <v>2.0000995910614862E-2</v>
      </c>
      <c r="AA96" s="49">
        <f>SUMIFS(Source_Data!$J$3:$J$52586,Source_Data!$A$3:$A$52586,$B96,Source_Data!$E$3:$E$52586,AA$3)/$A96</f>
        <v>2.0000995910614862E-2</v>
      </c>
    </row>
    <row r="97" spans="1:27" x14ac:dyDescent="0.25">
      <c r="A97" s="10">
        <f>INDEX(Installed_Capacity!$H$24:$S$29,MATCH(YEAR('Wind_Profile (WA-OR)'!B97),Installed_Capacity!$G$24:$G$29,0),MATCH('Wind_Profile (WA-OR)'!C97,Installed_Capacity!$H$23:$S$23,0))</f>
        <v>7981.64</v>
      </c>
      <c r="B97" s="1">
        <f>Date_List!A94</f>
        <v>43287</v>
      </c>
      <c r="C97" s="45">
        <f t="shared" si="2"/>
        <v>7</v>
      </c>
      <c r="D97" s="49">
        <f>SUMIFS(Source_Data!$J$3:$J$52586,Source_Data!$A$3:$A$52586,$B97,Source_Data!$E$3:$E$52586,D$3)/$A97</f>
        <v>9.000100981753123E-2</v>
      </c>
      <c r="E97" s="49">
        <f>SUMIFS(Source_Data!$J$3:$J$52586,Source_Data!$A$3:$A$52586,$B97,Source_Data!$E$3:$E$52586,E$3)/$A97</f>
        <v>1.0000999669240907E-2</v>
      </c>
      <c r="F97" s="49">
        <f>SUMIFS(Source_Data!$J$3:$J$52586,Source_Data!$A$3:$A$52586,$B97,Source_Data!$E$3:$E$52586,F$3)/$A97</f>
        <v>1.0000999669240907E-2</v>
      </c>
      <c r="G97" s="49">
        <f>SUMIFS(Source_Data!$J$3:$J$52586,Source_Data!$A$3:$A$52586,$B97,Source_Data!$E$3:$E$52586,G$3)/$A97</f>
        <v>2.0000995910614862E-2</v>
      </c>
      <c r="H97" s="49">
        <f>SUMIFS(Source_Data!$J$3:$J$52586,Source_Data!$A$3:$A$52586,$B97,Source_Data!$E$3:$E$52586,H$3)/$A97</f>
        <v>2.0000995910614862E-2</v>
      </c>
      <c r="I97" s="49">
        <f>SUMIFS(Source_Data!$J$3:$J$52586,Source_Data!$A$3:$A$52586,$B97,Source_Data!$E$3:$E$52586,I$3)/$A97</f>
        <v>2.0000995910614862E-2</v>
      </c>
      <c r="J97" s="49">
        <f>SUMIFS(Source_Data!$J$3:$J$52586,Source_Data!$A$3:$A$52586,$B97,Source_Data!$E$3:$E$52586,J$3)/$A97</f>
        <v>2.0000995910614862E-2</v>
      </c>
      <c r="K97" s="49">
        <f>SUMIFS(Source_Data!$J$3:$J$52586,Source_Data!$A$3:$A$52586,$B97,Source_Data!$E$3:$E$52586,K$3)/$A97</f>
        <v>3.0000996035902398E-2</v>
      </c>
      <c r="L97" s="49">
        <f>SUMIFS(Source_Data!$J$3:$J$52586,Source_Data!$A$3:$A$52586,$B97,Source_Data!$E$3:$E$52586,L$3)/$A97</f>
        <v>3.0000996035902398E-2</v>
      </c>
      <c r="M97" s="49">
        <f>SUMIFS(Source_Data!$J$3:$J$52586,Source_Data!$A$3:$A$52586,$B97,Source_Data!$E$3:$E$52586,M$3)/$A97</f>
        <v>3.0000996035902398E-2</v>
      </c>
      <c r="N97" s="49">
        <f>SUMIFS(Source_Data!$J$3:$J$52586,Source_Data!$A$3:$A$52586,$B97,Source_Data!$E$3:$E$52586,N$3)/$A97</f>
        <v>3.0000996035902398E-2</v>
      </c>
      <c r="O97" s="49">
        <f>SUMIFS(Source_Data!$J$3:$J$52586,Source_Data!$A$3:$A$52586,$B97,Source_Data!$E$3:$E$52586,O$3)/$A97</f>
        <v>3.0000996035902398E-2</v>
      </c>
      <c r="P97" s="49">
        <f>SUMIFS(Source_Data!$J$3:$J$52586,Source_Data!$A$3:$A$52586,$B97,Source_Data!$E$3:$E$52586,P$3)/$A97</f>
        <v>4.0001007311780537E-2</v>
      </c>
      <c r="Q97" s="49">
        <f>SUMIFS(Source_Data!$J$3:$J$52586,Source_Data!$A$3:$A$52586,$B97,Source_Data!$E$3:$E$52586,Q$3)/$A97</f>
        <v>6.0001007311780541E-2</v>
      </c>
      <c r="R97" s="49">
        <f>SUMIFS(Source_Data!$J$3:$J$52586,Source_Data!$A$3:$A$52586,$B97,Source_Data!$E$3:$E$52586,R$3)/$A97</f>
        <v>6.0001007311780541E-2</v>
      </c>
      <c r="S97" s="49">
        <f>SUMIFS(Source_Data!$J$3:$J$52586,Source_Data!$A$3:$A$52586,$B97,Source_Data!$E$3:$E$52586,S$3)/$A97</f>
        <v>7.0000984760024254E-2</v>
      </c>
      <c r="T97" s="49">
        <f>SUMIFS(Source_Data!$J$3:$J$52586,Source_Data!$A$3:$A$52586,$B97,Source_Data!$E$3:$E$52586,T$3)/$A97</f>
        <v>9.000100981753123E-2</v>
      </c>
      <c r="U97" s="49">
        <f>SUMIFS(Source_Data!$J$3:$J$52586,Source_Data!$A$3:$A$52586,$B97,Source_Data!$E$3:$E$52586,U$3)/$A97</f>
        <v>8.0000997288777728E-2</v>
      </c>
      <c r="V97" s="49">
        <f>SUMIFS(Source_Data!$J$3:$J$52586,Source_Data!$A$3:$A$52586,$B97,Source_Data!$E$3:$E$52586,V$3)/$A97</f>
        <v>5.0000996035902391E-2</v>
      </c>
      <c r="W97" s="49">
        <f>SUMIFS(Source_Data!$J$3:$J$52586,Source_Data!$A$3:$A$52586,$B97,Source_Data!$E$3:$E$52586,W$3)/$A97</f>
        <v>9.000100981753123E-2</v>
      </c>
      <c r="X97" s="49">
        <f>SUMIFS(Source_Data!$J$3:$J$52586,Source_Data!$A$3:$A$52586,$B97,Source_Data!$E$3:$E$52586,X$3)/$A97</f>
        <v>0.20000100981753124</v>
      </c>
      <c r="Y97" s="49">
        <f>SUMIFS(Source_Data!$J$3:$J$52586,Source_Data!$A$3:$A$52586,$B97,Source_Data!$E$3:$E$52586,Y$3)/$A97</f>
        <v>0.13000100981753124</v>
      </c>
      <c r="Z97" s="49">
        <f>SUMIFS(Source_Data!$J$3:$J$52586,Source_Data!$A$3:$A$52586,$B97,Source_Data!$E$3:$E$52586,Z$3)/$A97</f>
        <v>0.21000095970251725</v>
      </c>
      <c r="AA97" s="49">
        <f>SUMIFS(Source_Data!$J$3:$J$52586,Source_Data!$A$3:$A$52586,$B97,Source_Data!$E$3:$E$52586,AA$3)/$A97</f>
        <v>0.27000103988653956</v>
      </c>
    </row>
    <row r="98" spans="1:27" x14ac:dyDescent="0.25">
      <c r="A98" s="10">
        <f>INDEX(Installed_Capacity!$H$24:$S$29,MATCH(YEAR('Wind_Profile (WA-OR)'!B98),Installed_Capacity!$G$24:$G$29,0),MATCH('Wind_Profile (WA-OR)'!C98,Installed_Capacity!$H$23:$S$23,0))</f>
        <v>7981.64</v>
      </c>
      <c r="B98" s="1">
        <f>Date_List!A95</f>
        <v>43312</v>
      </c>
      <c r="C98" s="45">
        <f t="shared" si="2"/>
        <v>7</v>
      </c>
      <c r="D98" s="49">
        <f>SUMIFS(Source_Data!$J$3:$J$52586,Source_Data!$A$3:$A$52586,$B98,Source_Data!$E$3:$E$52586,D$3)/$A98</f>
        <v>0.10000098476002425</v>
      </c>
      <c r="E98" s="49">
        <f>SUMIFS(Source_Data!$J$3:$J$52586,Source_Data!$A$3:$A$52586,$B98,Source_Data!$E$3:$E$52586,E$3)/$A98</f>
        <v>6.0001007311780541E-2</v>
      </c>
      <c r="F98" s="49">
        <f>SUMIFS(Source_Data!$J$3:$J$52586,Source_Data!$A$3:$A$52586,$B98,Source_Data!$E$3:$E$52586,F$3)/$A98</f>
        <v>4.0001007311780537E-2</v>
      </c>
      <c r="G98" s="49">
        <f>SUMIFS(Source_Data!$J$3:$J$52586,Source_Data!$A$3:$A$52586,$B98,Source_Data!$E$3:$E$52586,G$3)/$A98</f>
        <v>4.0001007311780537E-2</v>
      </c>
      <c r="H98" s="49">
        <f>SUMIFS(Source_Data!$J$3:$J$52586,Source_Data!$A$3:$A$52586,$B98,Source_Data!$E$3:$E$52586,H$3)/$A98</f>
        <v>1.0000999669240907E-2</v>
      </c>
      <c r="I98" s="49">
        <f>SUMIFS(Source_Data!$J$3:$J$52586,Source_Data!$A$3:$A$52586,$B98,Source_Data!$E$3:$E$52586,I$3)/$A98</f>
        <v>1.0000999669240907E-2</v>
      </c>
      <c r="J98" s="49">
        <f>SUMIFS(Source_Data!$J$3:$J$52586,Source_Data!$A$3:$A$52586,$B98,Source_Data!$E$3:$E$52586,J$3)/$A98</f>
        <v>9.9999999999999995E-7</v>
      </c>
      <c r="K98" s="49">
        <f>SUMIFS(Source_Data!$J$3:$J$52586,Source_Data!$A$3:$A$52586,$B98,Source_Data!$E$3:$E$52586,K$3)/$A98</f>
        <v>9.9999999999999995E-7</v>
      </c>
      <c r="L98" s="49">
        <f>SUMIFS(Source_Data!$J$3:$J$52586,Source_Data!$A$3:$A$52586,$B98,Source_Data!$E$3:$E$52586,L$3)/$A98</f>
        <v>9.9999999999999995E-7</v>
      </c>
      <c r="M98" s="49">
        <f>SUMIFS(Source_Data!$J$3:$J$52586,Source_Data!$A$3:$A$52586,$B98,Source_Data!$E$3:$E$52586,M$3)/$A98</f>
        <v>9.9999999999999995E-7</v>
      </c>
      <c r="N98" s="49">
        <f>SUMIFS(Source_Data!$J$3:$J$52586,Source_Data!$A$3:$A$52586,$B98,Source_Data!$E$3:$E$52586,N$3)/$A98</f>
        <v>9.9999999999999995E-7</v>
      </c>
      <c r="O98" s="49">
        <f>SUMIFS(Source_Data!$J$3:$J$52586,Source_Data!$A$3:$A$52586,$B98,Source_Data!$E$3:$E$52586,O$3)/$A98</f>
        <v>1.0000999669240907E-2</v>
      </c>
      <c r="P98" s="49">
        <f>SUMIFS(Source_Data!$J$3:$J$52586,Source_Data!$A$3:$A$52586,$B98,Source_Data!$E$3:$E$52586,P$3)/$A98</f>
        <v>1.0000999669240907E-2</v>
      </c>
      <c r="Q98" s="49">
        <f>SUMIFS(Source_Data!$J$3:$J$52586,Source_Data!$A$3:$A$52586,$B98,Source_Data!$E$3:$E$52586,Q$3)/$A98</f>
        <v>1.0000999669240907E-2</v>
      </c>
      <c r="R98" s="49">
        <f>SUMIFS(Source_Data!$J$3:$J$52586,Source_Data!$A$3:$A$52586,$B98,Source_Data!$E$3:$E$52586,R$3)/$A98</f>
        <v>2.0000995910614862E-2</v>
      </c>
      <c r="S98" s="49">
        <f>SUMIFS(Source_Data!$J$3:$J$52586,Source_Data!$A$3:$A$52586,$B98,Source_Data!$E$3:$E$52586,S$3)/$A98</f>
        <v>1.0000999669240907E-2</v>
      </c>
      <c r="T98" s="49">
        <f>SUMIFS(Source_Data!$J$3:$J$52586,Source_Data!$A$3:$A$52586,$B98,Source_Data!$E$3:$E$52586,T$3)/$A98</f>
        <v>2.0000995910614862E-2</v>
      </c>
      <c r="U98" s="49">
        <f>SUMIFS(Source_Data!$J$3:$J$52586,Source_Data!$A$3:$A$52586,$B98,Source_Data!$E$3:$E$52586,U$3)/$A98</f>
        <v>2.0000995910614862E-2</v>
      </c>
      <c r="V98" s="49">
        <f>SUMIFS(Source_Data!$J$3:$J$52586,Source_Data!$A$3:$A$52586,$B98,Source_Data!$E$3:$E$52586,V$3)/$A98</f>
        <v>3.0000996035902398E-2</v>
      </c>
      <c r="W98" s="49">
        <f>SUMIFS(Source_Data!$J$3:$J$52586,Source_Data!$A$3:$A$52586,$B98,Source_Data!$E$3:$E$52586,W$3)/$A98</f>
        <v>5.0000996035902391E-2</v>
      </c>
      <c r="X98" s="49">
        <f>SUMIFS(Source_Data!$J$3:$J$52586,Source_Data!$A$3:$A$52586,$B98,Source_Data!$E$3:$E$52586,X$3)/$A98</f>
        <v>0.13000100981753124</v>
      </c>
      <c r="Y98" s="49">
        <f>SUMIFS(Source_Data!$J$3:$J$52586,Source_Data!$A$3:$A$52586,$B98,Source_Data!$E$3:$E$52586,Y$3)/$A98</f>
        <v>0.15000099728877775</v>
      </c>
      <c r="Z98" s="49">
        <f>SUMIFS(Source_Data!$J$3:$J$52586,Source_Data!$A$3:$A$52586,$B98,Source_Data!$E$3:$E$52586,Z$3)/$A98</f>
        <v>0.11000099603590238</v>
      </c>
      <c r="AA98" s="49">
        <f>SUMIFS(Source_Data!$J$3:$J$52586,Source_Data!$A$3:$A$52586,$B98,Source_Data!$E$3:$E$52586,AA$3)/$A98</f>
        <v>0.10000098476002425</v>
      </c>
    </row>
    <row r="99" spans="1:27" x14ac:dyDescent="0.25">
      <c r="A99" s="10">
        <f>INDEX(Installed_Capacity!$H$24:$S$29,MATCH(YEAR('Wind_Profile (WA-OR)'!B99),Installed_Capacity!$G$24:$G$29,0),MATCH('Wind_Profile (WA-OR)'!C99,Installed_Capacity!$H$23:$S$23,0))</f>
        <v>7981.64</v>
      </c>
      <c r="B99" s="1">
        <f>Date_List!A96</f>
        <v>43321</v>
      </c>
      <c r="C99" s="45">
        <f t="shared" si="2"/>
        <v>8</v>
      </c>
      <c r="D99" s="49">
        <f>SUMIFS(Source_Data!$J$3:$J$52586,Source_Data!$A$3:$A$52586,$B99,Source_Data!$E$3:$E$52586,D$3)/$A99</f>
        <v>0.23000098977152564</v>
      </c>
      <c r="E99" s="49">
        <f>SUMIFS(Source_Data!$J$3:$J$52586,Source_Data!$A$3:$A$52586,$B99,Source_Data!$E$3:$E$52586,E$3)/$A99</f>
        <v>0.21000095970251725</v>
      </c>
      <c r="F99" s="49">
        <f>SUMIFS(Source_Data!$J$3:$J$52586,Source_Data!$A$3:$A$52586,$B99,Source_Data!$E$3:$E$52586,F$3)/$A99</f>
        <v>0.19000105993254515</v>
      </c>
      <c r="G99" s="49">
        <f>SUMIFS(Source_Data!$J$3:$J$52586,Source_Data!$A$3:$A$52586,$B99,Source_Data!$E$3:$E$52586,G$3)/$A99</f>
        <v>0.13000100981753124</v>
      </c>
      <c r="H99" s="49">
        <f>SUMIFS(Source_Data!$J$3:$J$52586,Source_Data!$A$3:$A$52586,$B99,Source_Data!$E$3:$E$52586,H$3)/$A99</f>
        <v>0.10000098476002425</v>
      </c>
      <c r="I99" s="49">
        <f>SUMIFS(Source_Data!$J$3:$J$52586,Source_Data!$A$3:$A$52586,$B99,Source_Data!$E$3:$E$52586,I$3)/$A99</f>
        <v>8.0000997288777728E-2</v>
      </c>
      <c r="J99" s="49">
        <f>SUMIFS(Source_Data!$J$3:$J$52586,Source_Data!$A$3:$A$52586,$B99,Source_Data!$E$3:$E$52586,J$3)/$A99</f>
        <v>7.0000984760024254E-2</v>
      </c>
      <c r="K99" s="49">
        <f>SUMIFS(Source_Data!$J$3:$J$52586,Source_Data!$A$3:$A$52586,$B99,Source_Data!$E$3:$E$52586,K$3)/$A99</f>
        <v>5.0000996035902391E-2</v>
      </c>
      <c r="L99" s="49">
        <f>SUMIFS(Source_Data!$J$3:$J$52586,Source_Data!$A$3:$A$52586,$B99,Source_Data!$E$3:$E$52586,L$3)/$A99</f>
        <v>3.0000996035902398E-2</v>
      </c>
      <c r="M99" s="49">
        <f>SUMIFS(Source_Data!$J$3:$J$52586,Source_Data!$A$3:$A$52586,$B99,Source_Data!$E$3:$E$52586,M$3)/$A99</f>
        <v>3.0000996035902398E-2</v>
      </c>
      <c r="N99" s="49">
        <f>SUMIFS(Source_Data!$J$3:$J$52586,Source_Data!$A$3:$A$52586,$B99,Source_Data!$E$3:$E$52586,N$3)/$A99</f>
        <v>2.0000995910614862E-2</v>
      </c>
      <c r="O99" s="49">
        <f>SUMIFS(Source_Data!$J$3:$J$52586,Source_Data!$A$3:$A$52586,$B99,Source_Data!$E$3:$E$52586,O$3)/$A99</f>
        <v>2.0000995910614862E-2</v>
      </c>
      <c r="P99" s="49">
        <f>SUMIFS(Source_Data!$J$3:$J$52586,Source_Data!$A$3:$A$52586,$B99,Source_Data!$E$3:$E$52586,P$3)/$A99</f>
        <v>2.0000995910614862E-2</v>
      </c>
      <c r="Q99" s="49">
        <f>SUMIFS(Source_Data!$J$3:$J$52586,Source_Data!$A$3:$A$52586,$B99,Source_Data!$E$3:$E$52586,Q$3)/$A99</f>
        <v>2.0000995910614862E-2</v>
      </c>
      <c r="R99" s="49">
        <f>SUMIFS(Source_Data!$J$3:$J$52586,Source_Data!$A$3:$A$52586,$B99,Source_Data!$E$3:$E$52586,R$3)/$A99</f>
        <v>2.0000995910614862E-2</v>
      </c>
      <c r="S99" s="49">
        <f>SUMIFS(Source_Data!$J$3:$J$52586,Source_Data!$A$3:$A$52586,$B99,Source_Data!$E$3:$E$52586,S$3)/$A99</f>
        <v>4.0001007311780537E-2</v>
      </c>
      <c r="T99" s="49">
        <f>SUMIFS(Source_Data!$J$3:$J$52586,Source_Data!$A$3:$A$52586,$B99,Source_Data!$E$3:$E$52586,T$3)/$A99</f>
        <v>6.0001007311780541E-2</v>
      </c>
      <c r="U99" s="49">
        <f>SUMIFS(Source_Data!$J$3:$J$52586,Source_Data!$A$3:$A$52586,$B99,Source_Data!$E$3:$E$52586,U$3)/$A99</f>
        <v>9.000100981753123E-2</v>
      </c>
      <c r="V99" s="49">
        <f>SUMIFS(Source_Data!$J$3:$J$52586,Source_Data!$A$3:$A$52586,$B99,Source_Data!$E$3:$E$52586,V$3)/$A99</f>
        <v>0.1400010348750382</v>
      </c>
      <c r="W99" s="49">
        <f>SUMIFS(Source_Data!$J$3:$J$52586,Source_Data!$A$3:$A$52586,$B99,Source_Data!$E$3:$E$52586,W$3)/$A99</f>
        <v>0.21000095970251725</v>
      </c>
      <c r="X99" s="49">
        <f>SUMIFS(Source_Data!$J$3:$J$52586,Source_Data!$A$3:$A$52586,$B99,Source_Data!$E$3:$E$52586,X$3)/$A99</f>
        <v>0.26000109000155353</v>
      </c>
      <c r="Y99" s="49">
        <f>SUMIFS(Source_Data!$J$3:$J$52586,Source_Data!$A$3:$A$52586,$B99,Source_Data!$E$3:$E$52586,Y$3)/$A99</f>
        <v>0.29000093965651169</v>
      </c>
      <c r="Z99" s="49">
        <f>SUMIFS(Source_Data!$J$3:$J$52586,Source_Data!$A$3:$A$52586,$B99,Source_Data!$E$3:$E$52586,Z$3)/$A99</f>
        <v>0.29000093965651169</v>
      </c>
      <c r="AA99" s="49">
        <f>SUMIFS(Source_Data!$J$3:$J$52586,Source_Data!$A$3:$A$52586,$B99,Source_Data!$E$3:$E$52586,AA$3)/$A99</f>
        <v>0.18000098601289957</v>
      </c>
    </row>
    <row r="100" spans="1:27" x14ac:dyDescent="0.25">
      <c r="A100" s="10">
        <f>INDEX(Installed_Capacity!$H$24:$S$29,MATCH(YEAR('Wind_Profile (WA-OR)'!B100),Installed_Capacity!$G$24:$G$29,0),MATCH('Wind_Profile (WA-OR)'!C100,Installed_Capacity!$H$23:$S$23,0))</f>
        <v>7981.64</v>
      </c>
      <c r="B100" s="1">
        <f>Date_List!A97</f>
        <v>43318</v>
      </c>
      <c r="C100" s="45">
        <f t="shared" si="2"/>
        <v>8</v>
      </c>
      <c r="D100" s="49">
        <f>SUMIFS(Source_Data!$J$3:$J$52586,Source_Data!$A$3:$A$52586,$B100,Source_Data!$E$3:$E$52586,D$3)/$A100</f>
        <v>0.59000105241529299</v>
      </c>
      <c r="E100" s="49">
        <f>SUMIFS(Source_Data!$J$3:$J$52586,Source_Data!$A$3:$A$52586,$B100,Source_Data!$E$3:$E$52586,E$3)/$A100</f>
        <v>0.64000111505906065</v>
      </c>
      <c r="F100" s="49">
        <f>SUMIFS(Source_Data!$J$3:$J$52586,Source_Data!$A$3:$A$52586,$B100,Source_Data!$E$3:$E$52586,F$3)/$A100</f>
        <v>0.61000083942648375</v>
      </c>
      <c r="G100" s="49">
        <f>SUMIFS(Source_Data!$J$3:$J$52586,Source_Data!$A$3:$A$52586,$B100,Source_Data!$E$3:$E$52586,G$3)/$A100</f>
        <v>0.59000105241529299</v>
      </c>
      <c r="H100" s="49">
        <f>SUMIFS(Source_Data!$J$3:$J$52586,Source_Data!$A$3:$A$52586,$B100,Source_Data!$E$3:$E$52586,H$3)/$A100</f>
        <v>0.53000097724277218</v>
      </c>
      <c r="I100" s="49">
        <f>SUMIFS(Source_Data!$J$3:$J$52586,Source_Data!$A$3:$A$52586,$B100,Source_Data!$E$3:$E$52586,I$3)/$A100</f>
        <v>0.48000110253030703</v>
      </c>
      <c r="J100" s="49">
        <f>SUMIFS(Source_Data!$J$3:$J$52586,Source_Data!$A$3:$A$52586,$B100,Source_Data!$E$3:$E$52586,J$3)/$A100</f>
        <v>0.46000109000155354</v>
      </c>
      <c r="K100" s="49">
        <f>SUMIFS(Source_Data!$J$3:$J$52586,Source_Data!$A$3:$A$52586,$B100,Source_Data!$E$3:$E$52586,K$3)/$A100</f>
        <v>0.38000098977152563</v>
      </c>
      <c r="L100" s="49">
        <f>SUMIFS(Source_Data!$J$3:$J$52586,Source_Data!$A$3:$A$52586,$B100,Source_Data!$E$3:$E$52586,L$3)/$A100</f>
        <v>0.29000093965651169</v>
      </c>
      <c r="M100" s="49">
        <f>SUMIFS(Source_Data!$J$3:$J$52586,Source_Data!$A$3:$A$52586,$B100,Source_Data!$E$3:$E$52586,M$3)/$A100</f>
        <v>0.29000093965651169</v>
      </c>
      <c r="N100" s="49">
        <f>SUMIFS(Source_Data!$J$3:$J$52586,Source_Data!$A$3:$A$52586,$B100,Source_Data!$E$3:$E$52586,N$3)/$A100</f>
        <v>0.28000098977152565</v>
      </c>
      <c r="O100" s="49">
        <f>SUMIFS(Source_Data!$J$3:$J$52586,Source_Data!$A$3:$A$52586,$B100,Source_Data!$E$3:$E$52586,O$3)/$A100</f>
        <v>0.20000100981753124</v>
      </c>
      <c r="P100" s="49">
        <f>SUMIFS(Source_Data!$J$3:$J$52586,Source_Data!$A$3:$A$52586,$B100,Source_Data!$E$3:$E$52586,P$3)/$A100</f>
        <v>0.1400010348750382</v>
      </c>
      <c r="Q100" s="49">
        <f>SUMIFS(Source_Data!$J$3:$J$52586,Source_Data!$A$3:$A$52586,$B100,Source_Data!$E$3:$E$52586,Q$3)/$A100</f>
        <v>8.0000997288777728E-2</v>
      </c>
      <c r="R100" s="49">
        <f>SUMIFS(Source_Data!$J$3:$J$52586,Source_Data!$A$3:$A$52586,$B100,Source_Data!$E$3:$E$52586,R$3)/$A100</f>
        <v>6.0001007311780541E-2</v>
      </c>
      <c r="S100" s="49">
        <f>SUMIFS(Source_Data!$J$3:$J$52586,Source_Data!$A$3:$A$52586,$B100,Source_Data!$E$3:$E$52586,S$3)/$A100</f>
        <v>4.0001007311780537E-2</v>
      </c>
      <c r="T100" s="49">
        <f>SUMIFS(Source_Data!$J$3:$J$52586,Source_Data!$A$3:$A$52586,$B100,Source_Data!$E$3:$E$52586,T$3)/$A100</f>
        <v>3.0000996035902398E-2</v>
      </c>
      <c r="U100" s="49">
        <f>SUMIFS(Source_Data!$J$3:$J$52586,Source_Data!$A$3:$A$52586,$B100,Source_Data!$E$3:$E$52586,U$3)/$A100</f>
        <v>2.0000995910614862E-2</v>
      </c>
      <c r="V100" s="49">
        <f>SUMIFS(Source_Data!$J$3:$J$52586,Source_Data!$A$3:$A$52586,$B100,Source_Data!$E$3:$E$52586,V$3)/$A100</f>
        <v>2.0000995910614862E-2</v>
      </c>
      <c r="W100" s="49">
        <f>SUMIFS(Source_Data!$J$3:$J$52586,Source_Data!$A$3:$A$52586,$B100,Source_Data!$E$3:$E$52586,W$3)/$A100</f>
        <v>1.0000999669240907E-2</v>
      </c>
      <c r="X100" s="49">
        <f>SUMIFS(Source_Data!$J$3:$J$52586,Source_Data!$A$3:$A$52586,$B100,Source_Data!$E$3:$E$52586,X$3)/$A100</f>
        <v>2.0000995910614862E-2</v>
      </c>
      <c r="Y100" s="49">
        <f>SUMIFS(Source_Data!$J$3:$J$52586,Source_Data!$A$3:$A$52586,$B100,Source_Data!$E$3:$E$52586,Y$3)/$A100</f>
        <v>2.0000995910614862E-2</v>
      </c>
      <c r="Z100" s="49">
        <f>SUMIFS(Source_Data!$J$3:$J$52586,Source_Data!$A$3:$A$52586,$B100,Source_Data!$E$3:$E$52586,Z$3)/$A100</f>
        <v>2.0000995910614862E-2</v>
      </c>
      <c r="AA100" s="49">
        <f>SUMIFS(Source_Data!$J$3:$J$52586,Source_Data!$A$3:$A$52586,$B100,Source_Data!$E$3:$E$52586,AA$3)/$A100</f>
        <v>4.0001007311780537E-2</v>
      </c>
    </row>
    <row r="101" spans="1:27" x14ac:dyDescent="0.25">
      <c r="A101" s="10">
        <f>INDEX(Installed_Capacity!$H$24:$S$29,MATCH(YEAR('Wind_Profile (WA-OR)'!B101),Installed_Capacity!$G$24:$G$29,0),MATCH('Wind_Profile (WA-OR)'!C101,Installed_Capacity!$H$23:$S$23,0))</f>
        <v>7981.64</v>
      </c>
      <c r="B101" s="1">
        <f>Date_List!A98</f>
        <v>43319</v>
      </c>
      <c r="C101" s="45">
        <f t="shared" si="2"/>
        <v>8</v>
      </c>
      <c r="D101" s="49">
        <f>SUMIFS(Source_Data!$J$3:$J$52586,Source_Data!$A$3:$A$52586,$B101,Source_Data!$E$3:$E$52586,D$3)/$A101</f>
        <v>5.0000996035902391E-2</v>
      </c>
      <c r="E101" s="49">
        <f>SUMIFS(Source_Data!$J$3:$J$52586,Source_Data!$A$3:$A$52586,$B101,Source_Data!$E$3:$E$52586,E$3)/$A101</f>
        <v>6.0001007311780541E-2</v>
      </c>
      <c r="F101" s="49">
        <f>SUMIFS(Source_Data!$J$3:$J$52586,Source_Data!$A$3:$A$52586,$B101,Source_Data!$E$3:$E$52586,F$3)/$A101</f>
        <v>4.0001007311780537E-2</v>
      </c>
      <c r="G101" s="49">
        <f>SUMIFS(Source_Data!$J$3:$J$52586,Source_Data!$A$3:$A$52586,$B101,Source_Data!$E$3:$E$52586,G$3)/$A101</f>
        <v>4.0001007311780537E-2</v>
      </c>
      <c r="H101" s="49">
        <f>SUMIFS(Source_Data!$J$3:$J$52586,Source_Data!$A$3:$A$52586,$B101,Source_Data!$E$3:$E$52586,H$3)/$A101</f>
        <v>1.0000999669240907E-2</v>
      </c>
      <c r="I101" s="49">
        <f>SUMIFS(Source_Data!$J$3:$J$52586,Source_Data!$A$3:$A$52586,$B101,Source_Data!$E$3:$E$52586,I$3)/$A101</f>
        <v>1.0000999669240907E-2</v>
      </c>
      <c r="J101" s="49">
        <f>SUMIFS(Source_Data!$J$3:$J$52586,Source_Data!$A$3:$A$52586,$B101,Source_Data!$E$3:$E$52586,J$3)/$A101</f>
        <v>9.9999999999999995E-7</v>
      </c>
      <c r="K101" s="49">
        <f>SUMIFS(Source_Data!$J$3:$J$52586,Source_Data!$A$3:$A$52586,$B101,Source_Data!$E$3:$E$52586,K$3)/$A101</f>
        <v>9.9999999999999995E-7</v>
      </c>
      <c r="L101" s="49">
        <f>SUMIFS(Source_Data!$J$3:$J$52586,Source_Data!$A$3:$A$52586,$B101,Source_Data!$E$3:$E$52586,L$3)/$A101</f>
        <v>9.9999999999999995E-7</v>
      </c>
      <c r="M101" s="49">
        <f>SUMIFS(Source_Data!$J$3:$J$52586,Source_Data!$A$3:$A$52586,$B101,Source_Data!$E$3:$E$52586,M$3)/$A101</f>
        <v>9.9999999999999995E-7</v>
      </c>
      <c r="N101" s="49">
        <f>SUMIFS(Source_Data!$J$3:$J$52586,Source_Data!$A$3:$A$52586,$B101,Source_Data!$E$3:$E$52586,N$3)/$A101</f>
        <v>9.9999999999999995E-7</v>
      </c>
      <c r="O101" s="49">
        <f>SUMIFS(Source_Data!$J$3:$J$52586,Source_Data!$A$3:$A$52586,$B101,Source_Data!$E$3:$E$52586,O$3)/$A101</f>
        <v>1.0000999669240907E-2</v>
      </c>
      <c r="P101" s="49">
        <f>SUMIFS(Source_Data!$J$3:$J$52586,Source_Data!$A$3:$A$52586,$B101,Source_Data!$E$3:$E$52586,P$3)/$A101</f>
        <v>1.0000999669240907E-2</v>
      </c>
      <c r="Q101" s="49">
        <f>SUMIFS(Source_Data!$J$3:$J$52586,Source_Data!$A$3:$A$52586,$B101,Source_Data!$E$3:$E$52586,Q$3)/$A101</f>
        <v>1.0000999669240907E-2</v>
      </c>
      <c r="R101" s="49">
        <f>SUMIFS(Source_Data!$J$3:$J$52586,Source_Data!$A$3:$A$52586,$B101,Source_Data!$E$3:$E$52586,R$3)/$A101</f>
        <v>2.0000995910614862E-2</v>
      </c>
      <c r="S101" s="49">
        <f>SUMIFS(Source_Data!$J$3:$J$52586,Source_Data!$A$3:$A$52586,$B101,Source_Data!$E$3:$E$52586,S$3)/$A101</f>
        <v>1.0000999669240907E-2</v>
      </c>
      <c r="T101" s="49">
        <f>SUMIFS(Source_Data!$J$3:$J$52586,Source_Data!$A$3:$A$52586,$B101,Source_Data!$E$3:$E$52586,T$3)/$A101</f>
        <v>2.0000995910614862E-2</v>
      </c>
      <c r="U101" s="49">
        <f>SUMIFS(Source_Data!$J$3:$J$52586,Source_Data!$A$3:$A$52586,$B101,Source_Data!$E$3:$E$52586,U$3)/$A101</f>
        <v>2.0000995910614862E-2</v>
      </c>
      <c r="V101" s="49">
        <f>SUMIFS(Source_Data!$J$3:$J$52586,Source_Data!$A$3:$A$52586,$B101,Source_Data!$E$3:$E$52586,V$3)/$A101</f>
        <v>3.0000996035902398E-2</v>
      </c>
      <c r="W101" s="49">
        <f>SUMIFS(Source_Data!$J$3:$J$52586,Source_Data!$A$3:$A$52586,$B101,Source_Data!$E$3:$E$52586,W$3)/$A101</f>
        <v>5.0000996035902391E-2</v>
      </c>
      <c r="X101" s="49">
        <f>SUMIFS(Source_Data!$J$3:$J$52586,Source_Data!$A$3:$A$52586,$B101,Source_Data!$E$3:$E$52586,X$3)/$A101</f>
        <v>0.13000100981753124</v>
      </c>
      <c r="Y101" s="49">
        <f>SUMIFS(Source_Data!$J$3:$J$52586,Source_Data!$A$3:$A$52586,$B101,Source_Data!$E$3:$E$52586,Y$3)/$A101</f>
        <v>0.15000099728877775</v>
      </c>
      <c r="Z101" s="49">
        <f>SUMIFS(Source_Data!$J$3:$J$52586,Source_Data!$A$3:$A$52586,$B101,Source_Data!$E$3:$E$52586,Z$3)/$A101</f>
        <v>0.13000100981753124</v>
      </c>
      <c r="AA101" s="49">
        <f>SUMIFS(Source_Data!$J$3:$J$52586,Source_Data!$A$3:$A$52586,$B101,Source_Data!$E$3:$E$52586,AA$3)/$A101</f>
        <v>0.1400010348750382</v>
      </c>
    </row>
    <row r="102" spans="1:27" x14ac:dyDescent="0.25">
      <c r="A102" s="10">
        <f>INDEX(Installed_Capacity!$H$24:$S$29,MATCH(YEAR('Wind_Profile (WA-OR)'!B102),Installed_Capacity!$G$24:$G$29,0),MATCH('Wind_Profile (WA-OR)'!C102,Installed_Capacity!$H$23:$S$23,0))</f>
        <v>7981.64</v>
      </c>
      <c r="B102" s="1">
        <f>Date_List!A99</f>
        <v>43320</v>
      </c>
      <c r="C102" s="45">
        <f t="shared" si="2"/>
        <v>8</v>
      </c>
      <c r="D102" s="49">
        <f>SUMIFS(Source_Data!$J$3:$J$52586,Source_Data!$A$3:$A$52586,$B102,Source_Data!$E$3:$E$52586,D$3)/$A102</f>
        <v>0.19000105993254515</v>
      </c>
      <c r="E102" s="49">
        <f>SUMIFS(Source_Data!$J$3:$J$52586,Source_Data!$A$3:$A$52586,$B102,Source_Data!$E$3:$E$52586,E$3)/$A102</f>
        <v>0.2200010398865396</v>
      </c>
      <c r="F102" s="49">
        <f>SUMIFS(Source_Data!$J$3:$J$52586,Source_Data!$A$3:$A$52586,$B102,Source_Data!$E$3:$E$52586,F$3)/$A102</f>
        <v>0.25000101482903264</v>
      </c>
      <c r="G102" s="49">
        <f>SUMIFS(Source_Data!$J$3:$J$52586,Source_Data!$A$3:$A$52586,$B102,Source_Data!$E$3:$E$52586,G$3)/$A102</f>
        <v>0.20000100981753124</v>
      </c>
      <c r="H102" s="49">
        <f>SUMIFS(Source_Data!$J$3:$J$52586,Source_Data!$A$3:$A$52586,$B102,Source_Data!$E$3:$E$52586,H$3)/$A102</f>
        <v>0.16000099728877773</v>
      </c>
      <c r="I102" s="49">
        <f>SUMIFS(Source_Data!$J$3:$J$52586,Source_Data!$A$3:$A$52586,$B102,Source_Data!$E$3:$E$52586,I$3)/$A102</f>
        <v>0.1400010348750382</v>
      </c>
      <c r="J102" s="49">
        <f>SUMIFS(Source_Data!$J$3:$J$52586,Source_Data!$A$3:$A$52586,$B102,Source_Data!$E$3:$E$52586,J$3)/$A102</f>
        <v>0.13000100981753124</v>
      </c>
      <c r="K102" s="49">
        <f>SUMIFS(Source_Data!$J$3:$J$52586,Source_Data!$A$3:$A$52586,$B102,Source_Data!$E$3:$E$52586,K$3)/$A102</f>
        <v>0.11000099603590238</v>
      </c>
      <c r="L102" s="49">
        <f>SUMIFS(Source_Data!$J$3:$J$52586,Source_Data!$A$3:$A$52586,$B102,Source_Data!$E$3:$E$52586,L$3)/$A102</f>
        <v>0.11000099603590238</v>
      </c>
      <c r="M102" s="49">
        <f>SUMIFS(Source_Data!$J$3:$J$52586,Source_Data!$A$3:$A$52586,$B102,Source_Data!$E$3:$E$52586,M$3)/$A102</f>
        <v>0.11000099603590238</v>
      </c>
      <c r="N102" s="49">
        <f>SUMIFS(Source_Data!$J$3:$J$52586,Source_Data!$A$3:$A$52586,$B102,Source_Data!$E$3:$E$52586,N$3)/$A102</f>
        <v>9.000100981753123E-2</v>
      </c>
      <c r="O102" s="49">
        <f>SUMIFS(Source_Data!$J$3:$J$52586,Source_Data!$A$3:$A$52586,$B102,Source_Data!$E$3:$E$52586,O$3)/$A102</f>
        <v>6.0001007311780541E-2</v>
      </c>
      <c r="P102" s="49">
        <f>SUMIFS(Source_Data!$J$3:$J$52586,Source_Data!$A$3:$A$52586,$B102,Source_Data!$E$3:$E$52586,P$3)/$A102</f>
        <v>6.0001007311780541E-2</v>
      </c>
      <c r="Q102" s="49">
        <f>SUMIFS(Source_Data!$J$3:$J$52586,Source_Data!$A$3:$A$52586,$B102,Source_Data!$E$3:$E$52586,Q$3)/$A102</f>
        <v>6.0001007311780541E-2</v>
      </c>
      <c r="R102" s="49">
        <f>SUMIFS(Source_Data!$J$3:$J$52586,Source_Data!$A$3:$A$52586,$B102,Source_Data!$E$3:$E$52586,R$3)/$A102</f>
        <v>8.0000997288777728E-2</v>
      </c>
      <c r="S102" s="49">
        <f>SUMIFS(Source_Data!$J$3:$J$52586,Source_Data!$A$3:$A$52586,$B102,Source_Data!$E$3:$E$52586,S$3)/$A102</f>
        <v>0.11000099603590238</v>
      </c>
      <c r="T102" s="49">
        <f>SUMIFS(Source_Data!$J$3:$J$52586,Source_Data!$A$3:$A$52586,$B102,Source_Data!$E$3:$E$52586,T$3)/$A102</f>
        <v>0.1400010348750382</v>
      </c>
      <c r="U102" s="49">
        <f>SUMIFS(Source_Data!$J$3:$J$52586,Source_Data!$A$3:$A$52586,$B102,Source_Data!$E$3:$E$52586,U$3)/$A102</f>
        <v>0.20000100981753124</v>
      </c>
      <c r="V102" s="49">
        <f>SUMIFS(Source_Data!$J$3:$J$52586,Source_Data!$A$3:$A$52586,$B102,Source_Data!$E$3:$E$52586,V$3)/$A102</f>
        <v>0.23000098977152564</v>
      </c>
      <c r="W102" s="49">
        <f>SUMIFS(Source_Data!$J$3:$J$52586,Source_Data!$A$3:$A$52586,$B102,Source_Data!$E$3:$E$52586,W$3)/$A102</f>
        <v>0.23000098977152564</v>
      </c>
      <c r="X102" s="49">
        <f>SUMIFS(Source_Data!$J$3:$J$52586,Source_Data!$A$3:$A$52586,$B102,Source_Data!$E$3:$E$52586,X$3)/$A102</f>
        <v>0.26000109000155353</v>
      </c>
      <c r="Y102" s="49">
        <f>SUMIFS(Source_Data!$J$3:$J$52586,Source_Data!$A$3:$A$52586,$B102,Source_Data!$E$3:$E$52586,Y$3)/$A102</f>
        <v>0.30000102735778617</v>
      </c>
      <c r="Z102" s="49">
        <f>SUMIFS(Source_Data!$J$3:$J$52586,Source_Data!$A$3:$A$52586,$B102,Source_Data!$E$3:$E$52586,Z$3)/$A102</f>
        <v>0.28000098977152565</v>
      </c>
      <c r="AA102" s="49">
        <f>SUMIFS(Source_Data!$J$3:$J$52586,Source_Data!$A$3:$A$52586,$B102,Source_Data!$E$3:$E$52586,AA$3)/$A102</f>
        <v>0.25000101482903264</v>
      </c>
    </row>
    <row r="103" spans="1:27" x14ac:dyDescent="0.25">
      <c r="A103" s="10">
        <f>INDEX(Installed_Capacity!$H$24:$S$29,MATCH(YEAR('Wind_Profile (WA-OR)'!B103),Installed_Capacity!$G$24:$G$29,0),MATCH('Wind_Profile (WA-OR)'!C103,Installed_Capacity!$H$23:$S$23,0))</f>
        <v>7981.64</v>
      </c>
      <c r="B103" s="1">
        <f>Date_List!A100</f>
        <v>43313</v>
      </c>
      <c r="C103" s="45">
        <f t="shared" si="2"/>
        <v>8</v>
      </c>
      <c r="D103" s="49">
        <f>SUMIFS(Source_Data!$J$3:$J$52586,Source_Data!$A$3:$A$52586,$B103,Source_Data!$E$3:$E$52586,D$3)/$A103</f>
        <v>0.10000098476002425</v>
      </c>
      <c r="E103" s="49">
        <f>SUMIFS(Source_Data!$J$3:$J$52586,Source_Data!$A$3:$A$52586,$B103,Source_Data!$E$3:$E$52586,E$3)/$A103</f>
        <v>8.0000997288777728E-2</v>
      </c>
      <c r="F103" s="49">
        <f>SUMIFS(Source_Data!$J$3:$J$52586,Source_Data!$A$3:$A$52586,$B103,Source_Data!$E$3:$E$52586,F$3)/$A103</f>
        <v>6.0001007311780541E-2</v>
      </c>
      <c r="G103" s="49">
        <f>SUMIFS(Source_Data!$J$3:$J$52586,Source_Data!$A$3:$A$52586,$B103,Source_Data!$E$3:$E$52586,G$3)/$A103</f>
        <v>5.0000996035902391E-2</v>
      </c>
      <c r="H103" s="49">
        <f>SUMIFS(Source_Data!$J$3:$J$52586,Source_Data!$A$3:$A$52586,$B103,Source_Data!$E$3:$E$52586,H$3)/$A103</f>
        <v>4.0001007311780537E-2</v>
      </c>
      <c r="I103" s="49">
        <f>SUMIFS(Source_Data!$J$3:$J$52586,Source_Data!$A$3:$A$52586,$B103,Source_Data!$E$3:$E$52586,I$3)/$A103</f>
        <v>3.0000996035902398E-2</v>
      </c>
      <c r="J103" s="49">
        <f>SUMIFS(Source_Data!$J$3:$J$52586,Source_Data!$A$3:$A$52586,$B103,Source_Data!$E$3:$E$52586,J$3)/$A103</f>
        <v>3.0000996035902398E-2</v>
      </c>
      <c r="K103" s="49">
        <f>SUMIFS(Source_Data!$J$3:$J$52586,Source_Data!$A$3:$A$52586,$B103,Source_Data!$E$3:$E$52586,K$3)/$A103</f>
        <v>3.0000996035902398E-2</v>
      </c>
      <c r="L103" s="49">
        <f>SUMIFS(Source_Data!$J$3:$J$52586,Source_Data!$A$3:$A$52586,$B103,Source_Data!$E$3:$E$52586,L$3)/$A103</f>
        <v>3.0000996035902398E-2</v>
      </c>
      <c r="M103" s="49">
        <f>SUMIFS(Source_Data!$J$3:$J$52586,Source_Data!$A$3:$A$52586,$B103,Source_Data!$E$3:$E$52586,M$3)/$A103</f>
        <v>4.0001007311780537E-2</v>
      </c>
      <c r="N103" s="49">
        <f>SUMIFS(Source_Data!$J$3:$J$52586,Source_Data!$A$3:$A$52586,$B103,Source_Data!$E$3:$E$52586,N$3)/$A103</f>
        <v>3.0000996035902398E-2</v>
      </c>
      <c r="O103" s="49">
        <f>SUMIFS(Source_Data!$J$3:$J$52586,Source_Data!$A$3:$A$52586,$B103,Source_Data!$E$3:$E$52586,O$3)/$A103</f>
        <v>2.0000995910614862E-2</v>
      </c>
      <c r="P103" s="49">
        <f>SUMIFS(Source_Data!$J$3:$J$52586,Source_Data!$A$3:$A$52586,$B103,Source_Data!$E$3:$E$52586,P$3)/$A103</f>
        <v>2.0000995910614862E-2</v>
      </c>
      <c r="Q103" s="49">
        <f>SUMIFS(Source_Data!$J$3:$J$52586,Source_Data!$A$3:$A$52586,$B103,Source_Data!$E$3:$E$52586,Q$3)/$A103</f>
        <v>2.0000995910614862E-2</v>
      </c>
      <c r="R103" s="49">
        <f>SUMIFS(Source_Data!$J$3:$J$52586,Source_Data!$A$3:$A$52586,$B103,Source_Data!$E$3:$E$52586,R$3)/$A103</f>
        <v>2.0000995910614862E-2</v>
      </c>
      <c r="S103" s="49">
        <f>SUMIFS(Source_Data!$J$3:$J$52586,Source_Data!$A$3:$A$52586,$B103,Source_Data!$E$3:$E$52586,S$3)/$A103</f>
        <v>3.0000996035902398E-2</v>
      </c>
      <c r="T103" s="49">
        <f>SUMIFS(Source_Data!$J$3:$J$52586,Source_Data!$A$3:$A$52586,$B103,Source_Data!$E$3:$E$52586,T$3)/$A103</f>
        <v>3.0000996035902398E-2</v>
      </c>
      <c r="U103" s="49">
        <f>SUMIFS(Source_Data!$J$3:$J$52586,Source_Data!$A$3:$A$52586,$B103,Source_Data!$E$3:$E$52586,U$3)/$A103</f>
        <v>4.0001007311780537E-2</v>
      </c>
      <c r="V103" s="49">
        <f>SUMIFS(Source_Data!$J$3:$J$52586,Source_Data!$A$3:$A$52586,$B103,Source_Data!$E$3:$E$52586,V$3)/$A103</f>
        <v>7.0000984760024254E-2</v>
      </c>
      <c r="W103" s="49">
        <f>SUMIFS(Source_Data!$J$3:$J$52586,Source_Data!$A$3:$A$52586,$B103,Source_Data!$E$3:$E$52586,W$3)/$A103</f>
        <v>0.15000099728877775</v>
      </c>
      <c r="X103" s="49">
        <f>SUMIFS(Source_Data!$J$3:$J$52586,Source_Data!$A$3:$A$52586,$B103,Source_Data!$E$3:$E$52586,X$3)/$A103</f>
        <v>0.1400010348750382</v>
      </c>
      <c r="Y103" s="49">
        <f>SUMIFS(Source_Data!$J$3:$J$52586,Source_Data!$A$3:$A$52586,$B103,Source_Data!$E$3:$E$52586,Y$3)/$A103</f>
        <v>0.10000098476002425</v>
      </c>
      <c r="Z103" s="49">
        <f>SUMIFS(Source_Data!$J$3:$J$52586,Source_Data!$A$3:$A$52586,$B103,Source_Data!$E$3:$E$52586,Z$3)/$A103</f>
        <v>0.11000099603590238</v>
      </c>
      <c r="AA103" s="49">
        <f>SUMIFS(Source_Data!$J$3:$J$52586,Source_Data!$A$3:$A$52586,$B103,Source_Data!$E$3:$E$52586,AA$3)/$A103</f>
        <v>0.10000098476002425</v>
      </c>
    </row>
    <row r="104" spans="1:27" x14ac:dyDescent="0.25">
      <c r="A104" s="10">
        <f>INDEX(Installed_Capacity!$H$24:$S$29,MATCH(YEAR('Wind_Profile (WA-OR)'!B104),Installed_Capacity!$G$24:$G$29,0),MATCH('Wind_Profile (WA-OR)'!C104,Installed_Capacity!$H$23:$S$23,0))</f>
        <v>7981.64</v>
      </c>
      <c r="B104" s="1">
        <f>Date_List!A101</f>
        <v>43350</v>
      </c>
      <c r="C104" s="45">
        <f t="shared" si="2"/>
        <v>9</v>
      </c>
      <c r="D104" s="49">
        <f>SUMIFS(Source_Data!$J$3:$J$52586,Source_Data!$A$3:$A$52586,$B104,Source_Data!$E$3:$E$52586,D$3)/$A104</f>
        <v>3.0000996035902398E-2</v>
      </c>
      <c r="E104" s="49">
        <f>SUMIFS(Source_Data!$J$3:$J$52586,Source_Data!$A$3:$A$52586,$B104,Source_Data!$E$3:$E$52586,E$3)/$A104</f>
        <v>3.0000996035902398E-2</v>
      </c>
      <c r="F104" s="49">
        <f>SUMIFS(Source_Data!$J$3:$J$52586,Source_Data!$A$3:$A$52586,$B104,Source_Data!$E$3:$E$52586,F$3)/$A104</f>
        <v>2.0000995910614862E-2</v>
      </c>
      <c r="G104" s="49">
        <f>SUMIFS(Source_Data!$J$3:$J$52586,Source_Data!$A$3:$A$52586,$B104,Source_Data!$E$3:$E$52586,G$3)/$A104</f>
        <v>2.0000995910614862E-2</v>
      </c>
      <c r="H104" s="49">
        <f>SUMIFS(Source_Data!$J$3:$J$52586,Source_Data!$A$3:$A$52586,$B104,Source_Data!$E$3:$E$52586,H$3)/$A104</f>
        <v>2.0000995910614862E-2</v>
      </c>
      <c r="I104" s="49">
        <f>SUMIFS(Source_Data!$J$3:$J$52586,Source_Data!$A$3:$A$52586,$B104,Source_Data!$E$3:$E$52586,I$3)/$A104</f>
        <v>2.0000995910614862E-2</v>
      </c>
      <c r="J104" s="49">
        <f>SUMIFS(Source_Data!$J$3:$J$52586,Source_Data!$A$3:$A$52586,$B104,Source_Data!$E$3:$E$52586,J$3)/$A104</f>
        <v>2.0000995910614862E-2</v>
      </c>
      <c r="K104" s="49">
        <f>SUMIFS(Source_Data!$J$3:$J$52586,Source_Data!$A$3:$A$52586,$B104,Source_Data!$E$3:$E$52586,K$3)/$A104</f>
        <v>1.0000999669240907E-2</v>
      </c>
      <c r="L104" s="49">
        <f>SUMIFS(Source_Data!$J$3:$J$52586,Source_Data!$A$3:$A$52586,$B104,Source_Data!$E$3:$E$52586,L$3)/$A104</f>
        <v>9.9999999999999995E-7</v>
      </c>
      <c r="M104" s="49">
        <f>SUMIFS(Source_Data!$J$3:$J$52586,Source_Data!$A$3:$A$52586,$B104,Source_Data!$E$3:$E$52586,M$3)/$A104</f>
        <v>9.9999999999999995E-7</v>
      </c>
      <c r="N104" s="49">
        <f>SUMIFS(Source_Data!$J$3:$J$52586,Source_Data!$A$3:$A$52586,$B104,Source_Data!$E$3:$E$52586,N$3)/$A104</f>
        <v>9.9999999999999995E-7</v>
      </c>
      <c r="O104" s="49">
        <f>SUMIFS(Source_Data!$J$3:$J$52586,Source_Data!$A$3:$A$52586,$B104,Source_Data!$E$3:$E$52586,O$3)/$A104</f>
        <v>9.9999999999999995E-7</v>
      </c>
      <c r="P104" s="49">
        <f>SUMIFS(Source_Data!$J$3:$J$52586,Source_Data!$A$3:$A$52586,$B104,Source_Data!$E$3:$E$52586,P$3)/$A104</f>
        <v>9.9999999999999995E-7</v>
      </c>
      <c r="Q104" s="49">
        <f>SUMIFS(Source_Data!$J$3:$J$52586,Source_Data!$A$3:$A$52586,$B104,Source_Data!$E$3:$E$52586,Q$3)/$A104</f>
        <v>9.9999999999999995E-7</v>
      </c>
      <c r="R104" s="49">
        <f>SUMIFS(Source_Data!$J$3:$J$52586,Source_Data!$A$3:$A$52586,$B104,Source_Data!$E$3:$E$52586,R$3)/$A104</f>
        <v>9.9999999999999995E-7</v>
      </c>
      <c r="S104" s="49">
        <f>SUMIFS(Source_Data!$J$3:$J$52586,Source_Data!$A$3:$A$52586,$B104,Source_Data!$E$3:$E$52586,S$3)/$A104</f>
        <v>1.0000999669240907E-2</v>
      </c>
      <c r="T104" s="49">
        <f>SUMIFS(Source_Data!$J$3:$J$52586,Source_Data!$A$3:$A$52586,$B104,Source_Data!$E$3:$E$52586,T$3)/$A104</f>
        <v>1.0000999669240907E-2</v>
      </c>
      <c r="U104" s="49">
        <f>SUMIFS(Source_Data!$J$3:$J$52586,Source_Data!$A$3:$A$52586,$B104,Source_Data!$E$3:$E$52586,U$3)/$A104</f>
        <v>9.9999999999999995E-7</v>
      </c>
      <c r="V104" s="49">
        <f>SUMIFS(Source_Data!$J$3:$J$52586,Source_Data!$A$3:$A$52586,$B104,Source_Data!$E$3:$E$52586,V$3)/$A104</f>
        <v>1.0000999669240907E-2</v>
      </c>
      <c r="W104" s="49">
        <f>SUMIFS(Source_Data!$J$3:$J$52586,Source_Data!$A$3:$A$52586,$B104,Source_Data!$E$3:$E$52586,W$3)/$A104</f>
        <v>3.0000996035902398E-2</v>
      </c>
      <c r="X104" s="49">
        <f>SUMIFS(Source_Data!$J$3:$J$52586,Source_Data!$A$3:$A$52586,$B104,Source_Data!$E$3:$E$52586,X$3)/$A104</f>
        <v>4.0001007311780537E-2</v>
      </c>
      <c r="Y104" s="49">
        <f>SUMIFS(Source_Data!$J$3:$J$52586,Source_Data!$A$3:$A$52586,$B104,Source_Data!$E$3:$E$52586,Y$3)/$A104</f>
        <v>4.0001007311780537E-2</v>
      </c>
      <c r="Z104" s="49">
        <f>SUMIFS(Source_Data!$J$3:$J$52586,Source_Data!$A$3:$A$52586,$B104,Source_Data!$E$3:$E$52586,Z$3)/$A104</f>
        <v>5.0000996035902391E-2</v>
      </c>
      <c r="AA104" s="49">
        <f>SUMIFS(Source_Data!$J$3:$J$52586,Source_Data!$A$3:$A$52586,$B104,Source_Data!$E$3:$E$52586,AA$3)/$A104</f>
        <v>6.0001007311780541E-2</v>
      </c>
    </row>
    <row r="105" spans="1:27" x14ac:dyDescent="0.25">
      <c r="A105" s="10">
        <f>INDEX(Installed_Capacity!$H$24:$S$29,MATCH(YEAR('Wind_Profile (WA-OR)'!B105),Installed_Capacity!$G$24:$G$29,0),MATCH('Wind_Profile (WA-OR)'!C105,Installed_Capacity!$H$23:$S$23,0))</f>
        <v>7981.64</v>
      </c>
      <c r="B105" s="1">
        <f>Date_List!A102</f>
        <v>43351</v>
      </c>
      <c r="C105" s="45">
        <f t="shared" si="2"/>
        <v>9</v>
      </c>
      <c r="D105" s="49">
        <f>SUMIFS(Source_Data!$J$3:$J$52586,Source_Data!$A$3:$A$52586,$B105,Source_Data!$E$3:$E$52586,D$3)/$A105</f>
        <v>7.0000984760024254E-2</v>
      </c>
      <c r="E105" s="49">
        <f>SUMIFS(Source_Data!$J$3:$J$52586,Source_Data!$A$3:$A$52586,$B105,Source_Data!$E$3:$E$52586,E$3)/$A105</f>
        <v>9.000100981753123E-2</v>
      </c>
      <c r="F105" s="49">
        <f>SUMIFS(Source_Data!$J$3:$J$52586,Source_Data!$A$3:$A$52586,$B105,Source_Data!$E$3:$E$52586,F$3)/$A105</f>
        <v>0.1400010348750382</v>
      </c>
      <c r="G105" s="49">
        <f>SUMIFS(Source_Data!$J$3:$J$52586,Source_Data!$A$3:$A$52586,$B105,Source_Data!$E$3:$E$52586,G$3)/$A105</f>
        <v>0.17000103362216287</v>
      </c>
      <c r="H105" s="49">
        <f>SUMIFS(Source_Data!$J$3:$J$52586,Source_Data!$A$3:$A$52586,$B105,Source_Data!$E$3:$E$52586,H$3)/$A105</f>
        <v>0.23000098977152564</v>
      </c>
      <c r="I105" s="49">
        <f>SUMIFS(Source_Data!$J$3:$J$52586,Source_Data!$A$3:$A$52586,$B105,Source_Data!$E$3:$E$52586,I$3)/$A105</f>
        <v>0.2200010398865396</v>
      </c>
      <c r="J105" s="49">
        <f>SUMIFS(Source_Data!$J$3:$J$52586,Source_Data!$A$3:$A$52586,$B105,Source_Data!$E$3:$E$52586,J$3)/$A105</f>
        <v>0.27000103988653956</v>
      </c>
      <c r="K105" s="49">
        <f>SUMIFS(Source_Data!$J$3:$J$52586,Source_Data!$A$3:$A$52586,$B105,Source_Data!$E$3:$E$52586,K$3)/$A105</f>
        <v>0.29000093965651169</v>
      </c>
      <c r="L105" s="49">
        <f>SUMIFS(Source_Data!$J$3:$J$52586,Source_Data!$A$3:$A$52586,$B105,Source_Data!$E$3:$E$52586,L$3)/$A105</f>
        <v>0.2200010398865396</v>
      </c>
      <c r="M105" s="49">
        <f>SUMIFS(Source_Data!$J$3:$J$52586,Source_Data!$A$3:$A$52586,$B105,Source_Data!$E$3:$E$52586,M$3)/$A105</f>
        <v>0.12000100981753123</v>
      </c>
      <c r="N105" s="49">
        <f>SUMIFS(Source_Data!$J$3:$J$52586,Source_Data!$A$3:$A$52586,$B105,Source_Data!$E$3:$E$52586,N$3)/$A105</f>
        <v>8.0000997288777728E-2</v>
      </c>
      <c r="O105" s="49">
        <f>SUMIFS(Source_Data!$J$3:$J$52586,Source_Data!$A$3:$A$52586,$B105,Source_Data!$E$3:$E$52586,O$3)/$A105</f>
        <v>6.0001007311780541E-2</v>
      </c>
      <c r="P105" s="49">
        <f>SUMIFS(Source_Data!$J$3:$J$52586,Source_Data!$A$3:$A$52586,$B105,Source_Data!$E$3:$E$52586,P$3)/$A105</f>
        <v>8.0000997288777728E-2</v>
      </c>
      <c r="Q105" s="49">
        <f>SUMIFS(Source_Data!$J$3:$J$52586,Source_Data!$A$3:$A$52586,$B105,Source_Data!$E$3:$E$52586,Q$3)/$A105</f>
        <v>8.0000997288777728E-2</v>
      </c>
      <c r="R105" s="49">
        <f>SUMIFS(Source_Data!$J$3:$J$52586,Source_Data!$A$3:$A$52586,$B105,Source_Data!$E$3:$E$52586,R$3)/$A105</f>
        <v>7.0000984760024254E-2</v>
      </c>
      <c r="S105" s="49">
        <f>SUMIFS(Source_Data!$J$3:$J$52586,Source_Data!$A$3:$A$52586,$B105,Source_Data!$E$3:$E$52586,S$3)/$A105</f>
        <v>8.0000997288777728E-2</v>
      </c>
      <c r="T105" s="49">
        <f>SUMIFS(Source_Data!$J$3:$J$52586,Source_Data!$A$3:$A$52586,$B105,Source_Data!$E$3:$E$52586,T$3)/$A105</f>
        <v>9.000100981753123E-2</v>
      </c>
      <c r="U105" s="49">
        <f>SUMIFS(Source_Data!$J$3:$J$52586,Source_Data!$A$3:$A$52586,$B105,Source_Data!$E$3:$E$52586,U$3)/$A105</f>
        <v>0.18000098601289957</v>
      </c>
      <c r="V105" s="49">
        <f>SUMIFS(Source_Data!$J$3:$J$52586,Source_Data!$A$3:$A$52586,$B105,Source_Data!$E$3:$E$52586,V$3)/$A105</f>
        <v>0.29000093965651169</v>
      </c>
      <c r="W105" s="49">
        <f>SUMIFS(Source_Data!$J$3:$J$52586,Source_Data!$A$3:$A$52586,$B105,Source_Data!$E$3:$E$52586,W$3)/$A105</f>
        <v>0.12000100981753123</v>
      </c>
      <c r="X105" s="49">
        <f>SUMIFS(Source_Data!$J$3:$J$52586,Source_Data!$A$3:$A$52586,$B105,Source_Data!$E$3:$E$52586,X$3)/$A105</f>
        <v>3.0000996035902398E-2</v>
      </c>
      <c r="Y105" s="49">
        <f>SUMIFS(Source_Data!$J$3:$J$52586,Source_Data!$A$3:$A$52586,$B105,Source_Data!$E$3:$E$52586,Y$3)/$A105</f>
        <v>2.0000995910614862E-2</v>
      </c>
      <c r="Z105" s="49">
        <f>SUMIFS(Source_Data!$J$3:$J$52586,Source_Data!$A$3:$A$52586,$B105,Source_Data!$E$3:$E$52586,Z$3)/$A105</f>
        <v>3.0000996035902398E-2</v>
      </c>
      <c r="AA105" s="49">
        <f>SUMIFS(Source_Data!$J$3:$J$52586,Source_Data!$A$3:$A$52586,$B105,Source_Data!$E$3:$E$52586,AA$3)/$A105</f>
        <v>3.0000996035902398E-2</v>
      </c>
    </row>
    <row r="106" spans="1:27" x14ac:dyDescent="0.25">
      <c r="A106" s="10">
        <f>INDEX(Installed_Capacity!$H$24:$S$29,MATCH(YEAR('Wind_Profile (WA-OR)'!B106),Installed_Capacity!$G$24:$G$29,0),MATCH('Wind_Profile (WA-OR)'!C106,Installed_Capacity!$H$23:$S$23,0))</f>
        <v>7981.64</v>
      </c>
      <c r="B106" s="1">
        <f>Date_List!A103</f>
        <v>43353</v>
      </c>
      <c r="C106" s="45">
        <f t="shared" si="2"/>
        <v>9</v>
      </c>
      <c r="D106" s="49">
        <f>SUMIFS(Source_Data!$J$3:$J$52586,Source_Data!$A$3:$A$52586,$B106,Source_Data!$E$3:$E$52586,D$3)/$A106</f>
        <v>0.17000103362216287</v>
      </c>
      <c r="E106" s="49">
        <f>SUMIFS(Source_Data!$J$3:$J$52586,Source_Data!$A$3:$A$52586,$B106,Source_Data!$E$3:$E$52586,E$3)/$A106</f>
        <v>0.2400009396565117</v>
      </c>
      <c r="F106" s="49">
        <f>SUMIFS(Source_Data!$J$3:$J$52586,Source_Data!$A$3:$A$52586,$B106,Source_Data!$E$3:$E$52586,F$3)/$A106</f>
        <v>0.28000098977152565</v>
      </c>
      <c r="G106" s="49">
        <f>SUMIFS(Source_Data!$J$3:$J$52586,Source_Data!$A$3:$A$52586,$B106,Source_Data!$E$3:$E$52586,G$3)/$A106</f>
        <v>0.32000103988653961</v>
      </c>
      <c r="H106" s="49">
        <f>SUMIFS(Source_Data!$J$3:$J$52586,Source_Data!$A$3:$A$52586,$B106,Source_Data!$E$3:$E$52586,H$3)/$A106</f>
        <v>0.37000091459900469</v>
      </c>
      <c r="I106" s="49">
        <f>SUMIFS(Source_Data!$J$3:$J$52586,Source_Data!$A$3:$A$52586,$B106,Source_Data!$E$3:$E$52586,I$3)/$A106</f>
        <v>0.38000098977152563</v>
      </c>
      <c r="J106" s="49">
        <f>SUMIFS(Source_Data!$J$3:$J$52586,Source_Data!$A$3:$A$52586,$B106,Source_Data!$E$3:$E$52586,J$3)/$A106</f>
        <v>0.39000106494404657</v>
      </c>
      <c r="K106" s="49">
        <f>SUMIFS(Source_Data!$J$3:$J$52586,Source_Data!$A$3:$A$52586,$B106,Source_Data!$E$3:$E$52586,K$3)/$A106</f>
        <v>0.42000091459900474</v>
      </c>
      <c r="L106" s="49">
        <f>SUMIFS(Source_Data!$J$3:$J$52586,Source_Data!$A$3:$A$52586,$B106,Source_Data!$E$3:$E$52586,L$3)/$A106</f>
        <v>0.43000098977152562</v>
      </c>
      <c r="M106" s="49">
        <f>SUMIFS(Source_Data!$J$3:$J$52586,Source_Data!$A$3:$A$52586,$B106,Source_Data!$E$3:$E$52586,M$3)/$A106</f>
        <v>0.42000091459900474</v>
      </c>
      <c r="N106" s="49">
        <f>SUMIFS(Source_Data!$J$3:$J$52586,Source_Data!$A$3:$A$52586,$B106,Source_Data!$E$3:$E$52586,N$3)/$A106</f>
        <v>0.1400010348750382</v>
      </c>
      <c r="O106" s="49">
        <f>SUMIFS(Source_Data!$J$3:$J$52586,Source_Data!$A$3:$A$52586,$B106,Source_Data!$E$3:$E$52586,O$3)/$A106</f>
        <v>5.0000996035902391E-2</v>
      </c>
      <c r="P106" s="49">
        <f>SUMIFS(Source_Data!$J$3:$J$52586,Source_Data!$A$3:$A$52586,$B106,Source_Data!$E$3:$E$52586,P$3)/$A106</f>
        <v>4.0001007311780537E-2</v>
      </c>
      <c r="Q106" s="49">
        <f>SUMIFS(Source_Data!$J$3:$J$52586,Source_Data!$A$3:$A$52586,$B106,Source_Data!$E$3:$E$52586,Q$3)/$A106</f>
        <v>9.000100981753123E-2</v>
      </c>
      <c r="R106" s="49">
        <f>SUMIFS(Source_Data!$J$3:$J$52586,Source_Data!$A$3:$A$52586,$B106,Source_Data!$E$3:$E$52586,R$3)/$A106</f>
        <v>0.32000103988653961</v>
      </c>
      <c r="S106" s="49">
        <f>SUMIFS(Source_Data!$J$3:$J$52586,Source_Data!$A$3:$A$52586,$B106,Source_Data!$E$3:$E$52586,S$3)/$A106</f>
        <v>0.49000106494404655</v>
      </c>
      <c r="T106" s="49">
        <f>SUMIFS(Source_Data!$J$3:$J$52586,Source_Data!$A$3:$A$52586,$B106,Source_Data!$E$3:$E$52586,T$3)/$A106</f>
        <v>0.25000101482903264</v>
      </c>
      <c r="U106" s="49">
        <f>SUMIFS(Source_Data!$J$3:$J$52586,Source_Data!$A$3:$A$52586,$B106,Source_Data!$E$3:$E$52586,U$3)/$A106</f>
        <v>0.36000096471401871</v>
      </c>
      <c r="V106" s="49">
        <f>SUMIFS(Source_Data!$J$3:$J$52586,Source_Data!$A$3:$A$52586,$B106,Source_Data!$E$3:$E$52586,V$3)/$A106</f>
        <v>0.18000098601289957</v>
      </c>
      <c r="W106" s="49">
        <f>SUMIFS(Source_Data!$J$3:$J$52586,Source_Data!$A$3:$A$52586,$B106,Source_Data!$E$3:$E$52586,W$3)/$A106</f>
        <v>0.2400009396565117</v>
      </c>
      <c r="X106" s="49">
        <f>SUMIFS(Source_Data!$J$3:$J$52586,Source_Data!$A$3:$A$52586,$B106,Source_Data!$E$3:$E$52586,X$3)/$A106</f>
        <v>0.2400009396565117</v>
      </c>
      <c r="Y106" s="49">
        <f>SUMIFS(Source_Data!$J$3:$J$52586,Source_Data!$A$3:$A$52586,$B106,Source_Data!$E$3:$E$52586,Y$3)/$A106</f>
        <v>0.19000105993254515</v>
      </c>
      <c r="Z106" s="49">
        <f>SUMIFS(Source_Data!$J$3:$J$52586,Source_Data!$A$3:$A$52586,$B106,Source_Data!$E$3:$E$52586,Z$3)/$A106</f>
        <v>0.16000099728877773</v>
      </c>
      <c r="AA106" s="49">
        <f>SUMIFS(Source_Data!$J$3:$J$52586,Source_Data!$A$3:$A$52586,$B106,Source_Data!$E$3:$E$52586,AA$3)/$A106</f>
        <v>0.10000098476002425</v>
      </c>
    </row>
    <row r="107" spans="1:27" x14ac:dyDescent="0.25">
      <c r="A107" s="10">
        <f>INDEX(Installed_Capacity!$H$24:$S$29,MATCH(YEAR('Wind_Profile (WA-OR)'!B107),Installed_Capacity!$G$24:$G$29,0),MATCH('Wind_Profile (WA-OR)'!C107,Installed_Capacity!$H$23:$S$23,0))</f>
        <v>7981.64</v>
      </c>
      <c r="B107" s="1">
        <f>Date_List!A104</f>
        <v>43352</v>
      </c>
      <c r="C107" s="45">
        <f t="shared" si="2"/>
        <v>9</v>
      </c>
      <c r="D107" s="49">
        <f>SUMIFS(Source_Data!$J$3:$J$52586,Source_Data!$A$3:$A$52586,$B107,Source_Data!$E$3:$E$52586,D$3)/$A107</f>
        <v>3.0000996035902398E-2</v>
      </c>
      <c r="E107" s="49">
        <f>SUMIFS(Source_Data!$J$3:$J$52586,Source_Data!$A$3:$A$52586,$B107,Source_Data!$E$3:$E$52586,E$3)/$A107</f>
        <v>2.0000995910614862E-2</v>
      </c>
      <c r="F107" s="49">
        <f>SUMIFS(Source_Data!$J$3:$J$52586,Source_Data!$A$3:$A$52586,$B107,Source_Data!$E$3:$E$52586,F$3)/$A107</f>
        <v>9.9999999999999995E-7</v>
      </c>
      <c r="G107" s="49">
        <f>SUMIFS(Source_Data!$J$3:$J$52586,Source_Data!$A$3:$A$52586,$B107,Source_Data!$E$3:$E$52586,G$3)/$A107</f>
        <v>9.9999999999999995E-7</v>
      </c>
      <c r="H107" s="49">
        <f>SUMIFS(Source_Data!$J$3:$J$52586,Source_Data!$A$3:$A$52586,$B107,Source_Data!$E$3:$E$52586,H$3)/$A107</f>
        <v>9.9999999999999995E-7</v>
      </c>
      <c r="I107" s="49">
        <f>SUMIFS(Source_Data!$J$3:$J$52586,Source_Data!$A$3:$A$52586,$B107,Source_Data!$E$3:$E$52586,I$3)/$A107</f>
        <v>9.9999999999999995E-7</v>
      </c>
      <c r="J107" s="49">
        <f>SUMIFS(Source_Data!$J$3:$J$52586,Source_Data!$A$3:$A$52586,$B107,Source_Data!$E$3:$E$52586,J$3)/$A107</f>
        <v>9.9999999999999995E-7</v>
      </c>
      <c r="K107" s="49">
        <f>SUMIFS(Source_Data!$J$3:$J$52586,Source_Data!$A$3:$A$52586,$B107,Source_Data!$E$3:$E$52586,K$3)/$A107</f>
        <v>9.9999999999999995E-7</v>
      </c>
      <c r="L107" s="49">
        <f>SUMIFS(Source_Data!$J$3:$J$52586,Source_Data!$A$3:$A$52586,$B107,Source_Data!$E$3:$E$52586,L$3)/$A107</f>
        <v>9.9999999999999995E-7</v>
      </c>
      <c r="M107" s="49">
        <f>SUMIFS(Source_Data!$J$3:$J$52586,Source_Data!$A$3:$A$52586,$B107,Source_Data!$E$3:$E$52586,M$3)/$A107</f>
        <v>9.9999999999999995E-7</v>
      </c>
      <c r="N107" s="49">
        <f>SUMIFS(Source_Data!$J$3:$J$52586,Source_Data!$A$3:$A$52586,$B107,Source_Data!$E$3:$E$52586,N$3)/$A107</f>
        <v>9.9999999999999995E-7</v>
      </c>
      <c r="O107" s="49">
        <f>SUMIFS(Source_Data!$J$3:$J$52586,Source_Data!$A$3:$A$52586,$B107,Source_Data!$E$3:$E$52586,O$3)/$A107</f>
        <v>9.9999999999999995E-7</v>
      </c>
      <c r="P107" s="49">
        <f>SUMIFS(Source_Data!$J$3:$J$52586,Source_Data!$A$3:$A$52586,$B107,Source_Data!$E$3:$E$52586,P$3)/$A107</f>
        <v>1.0000999669240907E-2</v>
      </c>
      <c r="Q107" s="49">
        <f>SUMIFS(Source_Data!$J$3:$J$52586,Source_Data!$A$3:$A$52586,$B107,Source_Data!$E$3:$E$52586,Q$3)/$A107</f>
        <v>1.0000999669240907E-2</v>
      </c>
      <c r="R107" s="49">
        <f>SUMIFS(Source_Data!$J$3:$J$52586,Source_Data!$A$3:$A$52586,$B107,Source_Data!$E$3:$E$52586,R$3)/$A107</f>
        <v>2.0000995910614862E-2</v>
      </c>
      <c r="S107" s="49">
        <f>SUMIFS(Source_Data!$J$3:$J$52586,Source_Data!$A$3:$A$52586,$B107,Source_Data!$E$3:$E$52586,S$3)/$A107</f>
        <v>3.0000996035902398E-2</v>
      </c>
      <c r="T107" s="49">
        <f>SUMIFS(Source_Data!$J$3:$J$52586,Source_Data!$A$3:$A$52586,$B107,Source_Data!$E$3:$E$52586,T$3)/$A107</f>
        <v>4.0001007311780537E-2</v>
      </c>
      <c r="U107" s="49">
        <f>SUMIFS(Source_Data!$J$3:$J$52586,Source_Data!$A$3:$A$52586,$B107,Source_Data!$E$3:$E$52586,U$3)/$A107</f>
        <v>0.12000100981753123</v>
      </c>
      <c r="V107" s="49">
        <f>SUMIFS(Source_Data!$J$3:$J$52586,Source_Data!$A$3:$A$52586,$B107,Source_Data!$E$3:$E$52586,V$3)/$A107</f>
        <v>0.40000101482903261</v>
      </c>
      <c r="W107" s="49">
        <f>SUMIFS(Source_Data!$J$3:$J$52586,Source_Data!$A$3:$A$52586,$B107,Source_Data!$E$3:$E$52586,W$3)/$A107</f>
        <v>0.36000096471401871</v>
      </c>
      <c r="X107" s="49">
        <f>SUMIFS(Source_Data!$J$3:$J$52586,Source_Data!$A$3:$A$52586,$B107,Source_Data!$E$3:$E$52586,X$3)/$A107</f>
        <v>3.0000996035902398E-2</v>
      </c>
      <c r="Y107" s="49">
        <f>SUMIFS(Source_Data!$J$3:$J$52586,Source_Data!$A$3:$A$52586,$B107,Source_Data!$E$3:$E$52586,Y$3)/$A107</f>
        <v>0.16000099728877773</v>
      </c>
      <c r="Z107" s="49">
        <f>SUMIFS(Source_Data!$J$3:$J$52586,Source_Data!$A$3:$A$52586,$B107,Source_Data!$E$3:$E$52586,Z$3)/$A107</f>
        <v>0.10000098476002425</v>
      </c>
      <c r="AA107" s="49">
        <f>SUMIFS(Source_Data!$J$3:$J$52586,Source_Data!$A$3:$A$52586,$B107,Source_Data!$E$3:$E$52586,AA$3)/$A107</f>
        <v>0.10000098476002425</v>
      </c>
    </row>
    <row r="108" spans="1:27" x14ac:dyDescent="0.25">
      <c r="A108" s="10">
        <f>INDEX(Installed_Capacity!$H$24:$S$29,MATCH(YEAR('Wind_Profile (WA-OR)'!B108),Installed_Capacity!$G$24:$G$29,0),MATCH('Wind_Profile (WA-OR)'!C108,Installed_Capacity!$H$23:$S$23,0))</f>
        <v>7981.64</v>
      </c>
      <c r="B108" s="1">
        <f>Date_List!A105</f>
        <v>43347</v>
      </c>
      <c r="C108" s="45">
        <f t="shared" si="2"/>
        <v>9</v>
      </c>
      <c r="D108" s="49">
        <f>SUMIFS(Source_Data!$J$3:$J$52586,Source_Data!$A$3:$A$52586,$B108,Source_Data!$E$3:$E$52586,D$3)/$A108</f>
        <v>0.26000109000155353</v>
      </c>
      <c r="E108" s="49">
        <f>SUMIFS(Source_Data!$J$3:$J$52586,Source_Data!$A$3:$A$52586,$B108,Source_Data!$E$3:$E$52586,E$3)/$A108</f>
        <v>0.12000100981753123</v>
      </c>
      <c r="F108" s="49">
        <f>SUMIFS(Source_Data!$J$3:$J$52586,Source_Data!$A$3:$A$52586,$B108,Source_Data!$E$3:$E$52586,F$3)/$A108</f>
        <v>1.0000999669240907E-2</v>
      </c>
      <c r="G108" s="49">
        <f>SUMIFS(Source_Data!$J$3:$J$52586,Source_Data!$A$3:$A$52586,$B108,Source_Data!$E$3:$E$52586,G$3)/$A108</f>
        <v>2.0000995910614862E-2</v>
      </c>
      <c r="H108" s="49">
        <f>SUMIFS(Source_Data!$J$3:$J$52586,Source_Data!$A$3:$A$52586,$B108,Source_Data!$E$3:$E$52586,H$3)/$A108</f>
        <v>1.0000999669240907E-2</v>
      </c>
      <c r="I108" s="49">
        <f>SUMIFS(Source_Data!$J$3:$J$52586,Source_Data!$A$3:$A$52586,$B108,Source_Data!$E$3:$E$52586,I$3)/$A108</f>
        <v>3.0000996035902398E-2</v>
      </c>
      <c r="J108" s="49">
        <f>SUMIFS(Source_Data!$J$3:$J$52586,Source_Data!$A$3:$A$52586,$B108,Source_Data!$E$3:$E$52586,J$3)/$A108</f>
        <v>1.0000999669240907E-2</v>
      </c>
      <c r="K108" s="49">
        <f>SUMIFS(Source_Data!$J$3:$J$52586,Source_Data!$A$3:$A$52586,$B108,Source_Data!$E$3:$E$52586,K$3)/$A108</f>
        <v>9.9999999999999995E-7</v>
      </c>
      <c r="L108" s="49">
        <f>SUMIFS(Source_Data!$J$3:$J$52586,Source_Data!$A$3:$A$52586,$B108,Source_Data!$E$3:$E$52586,L$3)/$A108</f>
        <v>2.0000995910614862E-2</v>
      </c>
      <c r="M108" s="49">
        <f>SUMIFS(Source_Data!$J$3:$J$52586,Source_Data!$A$3:$A$52586,$B108,Source_Data!$E$3:$E$52586,M$3)/$A108</f>
        <v>2.0000995910614862E-2</v>
      </c>
      <c r="N108" s="49">
        <f>SUMIFS(Source_Data!$J$3:$J$52586,Source_Data!$A$3:$A$52586,$B108,Source_Data!$E$3:$E$52586,N$3)/$A108</f>
        <v>1.0000999669240907E-2</v>
      </c>
      <c r="O108" s="49">
        <f>SUMIFS(Source_Data!$J$3:$J$52586,Source_Data!$A$3:$A$52586,$B108,Source_Data!$E$3:$E$52586,O$3)/$A108</f>
        <v>9.9999999999999995E-7</v>
      </c>
      <c r="P108" s="49">
        <f>SUMIFS(Source_Data!$J$3:$J$52586,Source_Data!$A$3:$A$52586,$B108,Source_Data!$E$3:$E$52586,P$3)/$A108</f>
        <v>7.0000984760024254E-2</v>
      </c>
      <c r="Q108" s="49">
        <f>SUMIFS(Source_Data!$J$3:$J$52586,Source_Data!$A$3:$A$52586,$B108,Source_Data!$E$3:$E$52586,Q$3)/$A108</f>
        <v>1.0000999669240907E-2</v>
      </c>
      <c r="R108" s="49">
        <f>SUMIFS(Source_Data!$J$3:$J$52586,Source_Data!$A$3:$A$52586,$B108,Source_Data!$E$3:$E$52586,R$3)/$A108</f>
        <v>1.0000999669240907E-2</v>
      </c>
      <c r="S108" s="49">
        <f>SUMIFS(Source_Data!$J$3:$J$52586,Source_Data!$A$3:$A$52586,$B108,Source_Data!$E$3:$E$52586,S$3)/$A108</f>
        <v>3.0000996035902398E-2</v>
      </c>
      <c r="T108" s="49">
        <f>SUMIFS(Source_Data!$J$3:$J$52586,Source_Data!$A$3:$A$52586,$B108,Source_Data!$E$3:$E$52586,T$3)/$A108</f>
        <v>9.000100981753123E-2</v>
      </c>
      <c r="U108" s="49">
        <f>SUMIFS(Source_Data!$J$3:$J$52586,Source_Data!$A$3:$A$52586,$B108,Source_Data!$E$3:$E$52586,U$3)/$A108</f>
        <v>5.0000996035902391E-2</v>
      </c>
      <c r="V108" s="49">
        <f>SUMIFS(Source_Data!$J$3:$J$52586,Source_Data!$A$3:$A$52586,$B108,Source_Data!$E$3:$E$52586,V$3)/$A108</f>
        <v>8.0000997288777728E-2</v>
      </c>
      <c r="W108" s="49">
        <f>SUMIFS(Source_Data!$J$3:$J$52586,Source_Data!$A$3:$A$52586,$B108,Source_Data!$E$3:$E$52586,W$3)/$A108</f>
        <v>0.43000098977152562</v>
      </c>
      <c r="X108" s="49">
        <f>SUMIFS(Source_Data!$J$3:$J$52586,Source_Data!$A$3:$A$52586,$B108,Source_Data!$E$3:$E$52586,X$3)/$A108</f>
        <v>0.35000101482903262</v>
      </c>
      <c r="Y108" s="49">
        <f>SUMIFS(Source_Data!$J$3:$J$52586,Source_Data!$A$3:$A$52586,$B108,Source_Data!$E$3:$E$52586,Y$3)/$A108</f>
        <v>3.0000996035902398E-2</v>
      </c>
      <c r="Z108" s="49">
        <f>SUMIFS(Source_Data!$J$3:$J$52586,Source_Data!$A$3:$A$52586,$B108,Source_Data!$E$3:$E$52586,Z$3)/$A108</f>
        <v>5.0000996035902391E-2</v>
      </c>
      <c r="AA108" s="49">
        <f>SUMIFS(Source_Data!$J$3:$J$52586,Source_Data!$A$3:$A$52586,$B108,Source_Data!$E$3:$E$52586,AA$3)/$A108</f>
        <v>6.0001007311780541E-2</v>
      </c>
    </row>
    <row r="109" spans="1:27" x14ac:dyDescent="0.25">
      <c r="A109" s="10">
        <f>INDEX(Installed_Capacity!$H$24:$S$29,MATCH(YEAR('Wind_Profile (WA-OR)'!B109),Installed_Capacity!$G$24:$G$29,0),MATCH('Wind_Profile (WA-OR)'!C109,Installed_Capacity!$H$23:$S$23,0))</f>
        <v>7981.64</v>
      </c>
      <c r="B109" s="1">
        <f>Date_List!A106</f>
        <v>43374</v>
      </c>
      <c r="C109" s="45">
        <f t="shared" si="2"/>
        <v>10</v>
      </c>
      <c r="D109" s="49">
        <f>SUMIFS(Source_Data!$J$3:$J$52586,Source_Data!$A$3:$A$52586,$B109,Source_Data!$E$3:$E$52586,D$3)/$A109</f>
        <v>0.26000109000155353</v>
      </c>
      <c r="E109" s="49">
        <f>SUMIFS(Source_Data!$J$3:$J$52586,Source_Data!$A$3:$A$52586,$B109,Source_Data!$E$3:$E$52586,E$3)/$A109</f>
        <v>0.31000096471401867</v>
      </c>
      <c r="F109" s="49">
        <f>SUMIFS(Source_Data!$J$3:$J$52586,Source_Data!$A$3:$A$52586,$B109,Source_Data!$E$3:$E$52586,F$3)/$A109</f>
        <v>0.36000096471401871</v>
      </c>
      <c r="G109" s="49">
        <f>SUMIFS(Source_Data!$J$3:$J$52586,Source_Data!$A$3:$A$52586,$B109,Source_Data!$E$3:$E$52586,G$3)/$A109</f>
        <v>0.2400009396565117</v>
      </c>
      <c r="H109" s="49">
        <f>SUMIFS(Source_Data!$J$3:$J$52586,Source_Data!$A$3:$A$52586,$B109,Source_Data!$E$3:$E$52586,H$3)/$A109</f>
        <v>0.28000098977152565</v>
      </c>
      <c r="I109" s="49">
        <f>SUMIFS(Source_Data!$J$3:$J$52586,Source_Data!$A$3:$A$52586,$B109,Source_Data!$E$3:$E$52586,I$3)/$A109</f>
        <v>0.44000106494404656</v>
      </c>
      <c r="J109" s="49">
        <f>SUMIFS(Source_Data!$J$3:$J$52586,Source_Data!$A$3:$A$52586,$B109,Source_Data!$E$3:$E$52586,J$3)/$A109</f>
        <v>0.29000093965651169</v>
      </c>
      <c r="K109" s="49">
        <f>SUMIFS(Source_Data!$J$3:$J$52586,Source_Data!$A$3:$A$52586,$B109,Source_Data!$E$3:$E$52586,K$3)/$A109</f>
        <v>0.43000098977152562</v>
      </c>
      <c r="L109" s="49">
        <f>SUMIFS(Source_Data!$J$3:$J$52586,Source_Data!$A$3:$A$52586,$B109,Source_Data!$E$3:$E$52586,L$3)/$A109</f>
        <v>0.32000103988653961</v>
      </c>
      <c r="M109" s="49">
        <f>SUMIFS(Source_Data!$J$3:$J$52586,Source_Data!$A$3:$A$52586,$B109,Source_Data!$E$3:$E$52586,M$3)/$A109</f>
        <v>0.35000101482903262</v>
      </c>
      <c r="N109" s="49">
        <f>SUMIFS(Source_Data!$J$3:$J$52586,Source_Data!$A$3:$A$52586,$B109,Source_Data!$E$3:$E$52586,N$3)/$A109</f>
        <v>0.3300009897715257</v>
      </c>
      <c r="O109" s="49">
        <f>SUMIFS(Source_Data!$J$3:$J$52586,Source_Data!$A$3:$A$52586,$B109,Source_Data!$E$3:$E$52586,O$3)/$A109</f>
        <v>0.32000103988653961</v>
      </c>
      <c r="P109" s="49">
        <f>SUMIFS(Source_Data!$J$3:$J$52586,Source_Data!$A$3:$A$52586,$B109,Source_Data!$E$3:$E$52586,P$3)/$A109</f>
        <v>0.39000106494404657</v>
      </c>
      <c r="Q109" s="49">
        <f>SUMIFS(Source_Data!$J$3:$J$52586,Source_Data!$A$3:$A$52586,$B109,Source_Data!$E$3:$E$52586,Q$3)/$A109</f>
        <v>0.28000098977152565</v>
      </c>
      <c r="R109" s="49">
        <f>SUMIFS(Source_Data!$J$3:$J$52586,Source_Data!$A$3:$A$52586,$B109,Source_Data!$E$3:$E$52586,R$3)/$A109</f>
        <v>0.35000101482903262</v>
      </c>
      <c r="S109" s="49">
        <f>SUMIFS(Source_Data!$J$3:$J$52586,Source_Data!$A$3:$A$52586,$B109,Source_Data!$E$3:$E$52586,S$3)/$A109</f>
        <v>0.37000091459900469</v>
      </c>
      <c r="T109" s="49">
        <f>SUMIFS(Source_Data!$J$3:$J$52586,Source_Data!$A$3:$A$52586,$B109,Source_Data!$E$3:$E$52586,T$3)/$A109</f>
        <v>0.49000106494404655</v>
      </c>
      <c r="U109" s="49">
        <f>SUMIFS(Source_Data!$J$3:$J$52586,Source_Data!$A$3:$A$52586,$B109,Source_Data!$E$3:$E$52586,U$3)/$A109</f>
        <v>0.45000102735778613</v>
      </c>
      <c r="V109" s="49">
        <f>SUMIFS(Source_Data!$J$3:$J$52586,Source_Data!$A$3:$A$52586,$B109,Source_Data!$E$3:$E$52586,V$3)/$A109</f>
        <v>0.25000101482903264</v>
      </c>
      <c r="W109" s="49">
        <f>SUMIFS(Source_Data!$J$3:$J$52586,Source_Data!$A$3:$A$52586,$B109,Source_Data!$E$3:$E$52586,W$3)/$A109</f>
        <v>0.38000098977152563</v>
      </c>
      <c r="X109" s="49">
        <f>SUMIFS(Source_Data!$J$3:$J$52586,Source_Data!$A$3:$A$52586,$B109,Source_Data!$E$3:$E$52586,X$3)/$A109</f>
        <v>0.28000098977152565</v>
      </c>
      <c r="Y109" s="49">
        <f>SUMIFS(Source_Data!$J$3:$J$52586,Source_Data!$A$3:$A$52586,$B109,Source_Data!$E$3:$E$52586,Y$3)/$A109</f>
        <v>0.3300009897715257</v>
      </c>
      <c r="Z109" s="49">
        <f>SUMIFS(Source_Data!$J$3:$J$52586,Source_Data!$A$3:$A$52586,$B109,Source_Data!$E$3:$E$52586,Z$3)/$A109</f>
        <v>0.17000103362216287</v>
      </c>
      <c r="AA109" s="49">
        <f>SUMIFS(Source_Data!$J$3:$J$52586,Source_Data!$A$3:$A$52586,$B109,Source_Data!$E$3:$E$52586,AA$3)/$A109</f>
        <v>0.10000098476002425</v>
      </c>
    </row>
    <row r="110" spans="1:27" x14ac:dyDescent="0.25">
      <c r="A110" s="10">
        <f>INDEX(Installed_Capacity!$H$24:$S$29,MATCH(YEAR('Wind_Profile (WA-OR)'!B110),Installed_Capacity!$G$24:$G$29,0),MATCH('Wind_Profile (WA-OR)'!C110,Installed_Capacity!$H$23:$S$23,0))</f>
        <v>7981.64</v>
      </c>
      <c r="B110" s="1">
        <f>Date_List!A107</f>
        <v>43375</v>
      </c>
      <c r="C110" s="45">
        <f t="shared" si="2"/>
        <v>10</v>
      </c>
      <c r="D110" s="49">
        <f>SUMIFS(Source_Data!$J$3:$J$52586,Source_Data!$A$3:$A$52586,$B110,Source_Data!$E$3:$E$52586,D$3)/$A110</f>
        <v>9.000100981753123E-2</v>
      </c>
      <c r="E110" s="49">
        <f>SUMIFS(Source_Data!$J$3:$J$52586,Source_Data!$A$3:$A$52586,$B110,Source_Data!$E$3:$E$52586,E$3)/$A110</f>
        <v>8.0000997288777728E-2</v>
      </c>
      <c r="F110" s="49">
        <f>SUMIFS(Source_Data!$J$3:$J$52586,Source_Data!$A$3:$A$52586,$B110,Source_Data!$E$3:$E$52586,F$3)/$A110</f>
        <v>6.0001007311780541E-2</v>
      </c>
      <c r="G110" s="49">
        <f>SUMIFS(Source_Data!$J$3:$J$52586,Source_Data!$A$3:$A$52586,$B110,Source_Data!$E$3:$E$52586,G$3)/$A110</f>
        <v>5.0000996035902391E-2</v>
      </c>
      <c r="H110" s="49">
        <f>SUMIFS(Source_Data!$J$3:$J$52586,Source_Data!$A$3:$A$52586,$B110,Source_Data!$E$3:$E$52586,H$3)/$A110</f>
        <v>3.0000996035902398E-2</v>
      </c>
      <c r="I110" s="49">
        <f>SUMIFS(Source_Data!$J$3:$J$52586,Source_Data!$A$3:$A$52586,$B110,Source_Data!$E$3:$E$52586,I$3)/$A110</f>
        <v>2.0000995910614862E-2</v>
      </c>
      <c r="J110" s="49">
        <f>SUMIFS(Source_Data!$J$3:$J$52586,Source_Data!$A$3:$A$52586,$B110,Source_Data!$E$3:$E$52586,J$3)/$A110</f>
        <v>2.0000995910614862E-2</v>
      </c>
      <c r="K110" s="49">
        <f>SUMIFS(Source_Data!$J$3:$J$52586,Source_Data!$A$3:$A$52586,$B110,Source_Data!$E$3:$E$52586,K$3)/$A110</f>
        <v>2.0000995910614862E-2</v>
      </c>
      <c r="L110" s="49">
        <f>SUMIFS(Source_Data!$J$3:$J$52586,Source_Data!$A$3:$A$52586,$B110,Source_Data!$E$3:$E$52586,L$3)/$A110</f>
        <v>9.9999999999999995E-7</v>
      </c>
      <c r="M110" s="49">
        <f>SUMIFS(Source_Data!$J$3:$J$52586,Source_Data!$A$3:$A$52586,$B110,Source_Data!$E$3:$E$52586,M$3)/$A110</f>
        <v>1.0000999669240907E-2</v>
      </c>
      <c r="N110" s="49">
        <f>SUMIFS(Source_Data!$J$3:$J$52586,Source_Data!$A$3:$A$52586,$B110,Source_Data!$E$3:$E$52586,N$3)/$A110</f>
        <v>1.0000999669240907E-2</v>
      </c>
      <c r="O110" s="49">
        <f>SUMIFS(Source_Data!$J$3:$J$52586,Source_Data!$A$3:$A$52586,$B110,Source_Data!$E$3:$E$52586,O$3)/$A110</f>
        <v>1.0000999669240907E-2</v>
      </c>
      <c r="P110" s="49">
        <f>SUMIFS(Source_Data!$J$3:$J$52586,Source_Data!$A$3:$A$52586,$B110,Source_Data!$E$3:$E$52586,P$3)/$A110</f>
        <v>2.0000995910614862E-2</v>
      </c>
      <c r="Q110" s="49">
        <f>SUMIFS(Source_Data!$J$3:$J$52586,Source_Data!$A$3:$A$52586,$B110,Source_Data!$E$3:$E$52586,Q$3)/$A110</f>
        <v>2.0000995910614862E-2</v>
      </c>
      <c r="R110" s="49">
        <f>SUMIFS(Source_Data!$J$3:$J$52586,Source_Data!$A$3:$A$52586,$B110,Source_Data!$E$3:$E$52586,R$3)/$A110</f>
        <v>1.0000999669240907E-2</v>
      </c>
      <c r="S110" s="49">
        <f>SUMIFS(Source_Data!$J$3:$J$52586,Source_Data!$A$3:$A$52586,$B110,Source_Data!$E$3:$E$52586,S$3)/$A110</f>
        <v>2.0000995910614862E-2</v>
      </c>
      <c r="T110" s="49">
        <f>SUMIFS(Source_Data!$J$3:$J$52586,Source_Data!$A$3:$A$52586,$B110,Source_Data!$E$3:$E$52586,T$3)/$A110</f>
        <v>2.0000995910614862E-2</v>
      </c>
      <c r="U110" s="49">
        <f>SUMIFS(Source_Data!$J$3:$J$52586,Source_Data!$A$3:$A$52586,$B110,Source_Data!$E$3:$E$52586,U$3)/$A110</f>
        <v>2.0000995910614862E-2</v>
      </c>
      <c r="V110" s="49">
        <f>SUMIFS(Source_Data!$J$3:$J$52586,Source_Data!$A$3:$A$52586,$B110,Source_Data!$E$3:$E$52586,V$3)/$A110</f>
        <v>8.0000997288777728E-2</v>
      </c>
      <c r="W110" s="49">
        <f>SUMIFS(Source_Data!$J$3:$J$52586,Source_Data!$A$3:$A$52586,$B110,Source_Data!$E$3:$E$52586,W$3)/$A110</f>
        <v>9.000100981753123E-2</v>
      </c>
      <c r="X110" s="49">
        <f>SUMIFS(Source_Data!$J$3:$J$52586,Source_Data!$A$3:$A$52586,$B110,Source_Data!$E$3:$E$52586,X$3)/$A110</f>
        <v>4.0001007311780537E-2</v>
      </c>
      <c r="Y110" s="49">
        <f>SUMIFS(Source_Data!$J$3:$J$52586,Source_Data!$A$3:$A$52586,$B110,Source_Data!$E$3:$E$52586,Y$3)/$A110</f>
        <v>9.9999999999999995E-7</v>
      </c>
      <c r="Z110" s="49">
        <f>SUMIFS(Source_Data!$J$3:$J$52586,Source_Data!$A$3:$A$52586,$B110,Source_Data!$E$3:$E$52586,Z$3)/$A110</f>
        <v>9.9999999999999995E-7</v>
      </c>
      <c r="AA110" s="49">
        <f>SUMIFS(Source_Data!$J$3:$J$52586,Source_Data!$A$3:$A$52586,$B110,Source_Data!$E$3:$E$52586,AA$3)/$A110</f>
        <v>9.9999999999999995E-7</v>
      </c>
    </row>
    <row r="111" spans="1:27" x14ac:dyDescent="0.25">
      <c r="A111" s="10">
        <f>INDEX(Installed_Capacity!$H$24:$S$29,MATCH(YEAR('Wind_Profile (WA-OR)'!B111),Installed_Capacity!$G$24:$G$29,0),MATCH('Wind_Profile (WA-OR)'!C111,Installed_Capacity!$H$23:$S$23,0))</f>
        <v>7981.64</v>
      </c>
      <c r="B111" s="1">
        <f>Date_List!A108</f>
        <v>43376</v>
      </c>
      <c r="C111" s="45">
        <f t="shared" si="2"/>
        <v>10</v>
      </c>
      <c r="D111" s="49">
        <f>SUMIFS(Source_Data!$J$3:$J$52586,Source_Data!$A$3:$A$52586,$B111,Source_Data!$E$3:$E$52586,D$3)/$A111</f>
        <v>9.9999999999999995E-7</v>
      </c>
      <c r="E111" s="49">
        <f>SUMIFS(Source_Data!$J$3:$J$52586,Source_Data!$A$3:$A$52586,$B111,Source_Data!$E$3:$E$52586,E$3)/$A111</f>
        <v>9.9999999999999995E-7</v>
      </c>
      <c r="F111" s="49">
        <f>SUMIFS(Source_Data!$J$3:$J$52586,Source_Data!$A$3:$A$52586,$B111,Source_Data!$E$3:$E$52586,F$3)/$A111</f>
        <v>9.9999999999999995E-7</v>
      </c>
      <c r="G111" s="49">
        <f>SUMIFS(Source_Data!$J$3:$J$52586,Source_Data!$A$3:$A$52586,$B111,Source_Data!$E$3:$E$52586,G$3)/$A111</f>
        <v>1.0000999669240907E-2</v>
      </c>
      <c r="H111" s="49">
        <f>SUMIFS(Source_Data!$J$3:$J$52586,Source_Data!$A$3:$A$52586,$B111,Source_Data!$E$3:$E$52586,H$3)/$A111</f>
        <v>1.0000999669240907E-2</v>
      </c>
      <c r="I111" s="49">
        <f>SUMIFS(Source_Data!$J$3:$J$52586,Source_Data!$A$3:$A$52586,$B111,Source_Data!$E$3:$E$52586,I$3)/$A111</f>
        <v>2.0000995910614862E-2</v>
      </c>
      <c r="J111" s="49">
        <f>SUMIFS(Source_Data!$J$3:$J$52586,Source_Data!$A$3:$A$52586,$B111,Source_Data!$E$3:$E$52586,J$3)/$A111</f>
        <v>2.0000995910614862E-2</v>
      </c>
      <c r="K111" s="49">
        <f>SUMIFS(Source_Data!$J$3:$J$52586,Source_Data!$A$3:$A$52586,$B111,Source_Data!$E$3:$E$52586,K$3)/$A111</f>
        <v>2.0000995910614862E-2</v>
      </c>
      <c r="L111" s="49">
        <f>SUMIFS(Source_Data!$J$3:$J$52586,Source_Data!$A$3:$A$52586,$B111,Source_Data!$E$3:$E$52586,L$3)/$A111</f>
        <v>2.0000995910614862E-2</v>
      </c>
      <c r="M111" s="49">
        <f>SUMIFS(Source_Data!$J$3:$J$52586,Source_Data!$A$3:$A$52586,$B111,Source_Data!$E$3:$E$52586,M$3)/$A111</f>
        <v>1.0000999669240907E-2</v>
      </c>
      <c r="N111" s="49">
        <f>SUMIFS(Source_Data!$J$3:$J$52586,Source_Data!$A$3:$A$52586,$B111,Source_Data!$E$3:$E$52586,N$3)/$A111</f>
        <v>9.9999999999999995E-7</v>
      </c>
      <c r="O111" s="49">
        <f>SUMIFS(Source_Data!$J$3:$J$52586,Source_Data!$A$3:$A$52586,$B111,Source_Data!$E$3:$E$52586,O$3)/$A111</f>
        <v>9.9999999999999995E-7</v>
      </c>
      <c r="P111" s="49">
        <f>SUMIFS(Source_Data!$J$3:$J$52586,Source_Data!$A$3:$A$52586,$B111,Source_Data!$E$3:$E$52586,P$3)/$A111</f>
        <v>9.9999999999999995E-7</v>
      </c>
      <c r="Q111" s="49">
        <f>SUMIFS(Source_Data!$J$3:$J$52586,Source_Data!$A$3:$A$52586,$B111,Source_Data!$E$3:$E$52586,Q$3)/$A111</f>
        <v>9.9999999999999995E-7</v>
      </c>
      <c r="R111" s="49">
        <f>SUMIFS(Source_Data!$J$3:$J$52586,Source_Data!$A$3:$A$52586,$B111,Source_Data!$E$3:$E$52586,R$3)/$A111</f>
        <v>1.0000999669240907E-2</v>
      </c>
      <c r="S111" s="49">
        <f>SUMIFS(Source_Data!$J$3:$J$52586,Source_Data!$A$3:$A$52586,$B111,Source_Data!$E$3:$E$52586,S$3)/$A111</f>
        <v>2.0000995910614862E-2</v>
      </c>
      <c r="T111" s="49">
        <f>SUMIFS(Source_Data!$J$3:$J$52586,Source_Data!$A$3:$A$52586,$B111,Source_Data!$E$3:$E$52586,T$3)/$A111</f>
        <v>2.0000995910614862E-2</v>
      </c>
      <c r="U111" s="49">
        <f>SUMIFS(Source_Data!$J$3:$J$52586,Source_Data!$A$3:$A$52586,$B111,Source_Data!$E$3:$E$52586,U$3)/$A111</f>
        <v>9.000100981753123E-2</v>
      </c>
      <c r="V111" s="49">
        <f>SUMIFS(Source_Data!$J$3:$J$52586,Source_Data!$A$3:$A$52586,$B111,Source_Data!$E$3:$E$52586,V$3)/$A111</f>
        <v>3.0000996035902398E-2</v>
      </c>
      <c r="W111" s="49">
        <f>SUMIFS(Source_Data!$J$3:$J$52586,Source_Data!$A$3:$A$52586,$B111,Source_Data!$E$3:$E$52586,W$3)/$A111</f>
        <v>6.0001007311780541E-2</v>
      </c>
      <c r="X111" s="49">
        <f>SUMIFS(Source_Data!$J$3:$J$52586,Source_Data!$A$3:$A$52586,$B111,Source_Data!$E$3:$E$52586,X$3)/$A111</f>
        <v>5.0000996035902391E-2</v>
      </c>
      <c r="Y111" s="49">
        <f>SUMIFS(Source_Data!$J$3:$J$52586,Source_Data!$A$3:$A$52586,$B111,Source_Data!$E$3:$E$52586,Y$3)/$A111</f>
        <v>8.0000997288777728E-2</v>
      </c>
      <c r="Z111" s="49">
        <f>SUMIFS(Source_Data!$J$3:$J$52586,Source_Data!$A$3:$A$52586,$B111,Source_Data!$E$3:$E$52586,Z$3)/$A111</f>
        <v>0.1400010348750382</v>
      </c>
      <c r="AA111" s="49">
        <f>SUMIFS(Source_Data!$J$3:$J$52586,Source_Data!$A$3:$A$52586,$B111,Source_Data!$E$3:$E$52586,AA$3)/$A111</f>
        <v>0.17000103362216287</v>
      </c>
    </row>
    <row r="112" spans="1:27" x14ac:dyDescent="0.25">
      <c r="A112" s="10">
        <f>INDEX(Installed_Capacity!$H$24:$S$29,MATCH(YEAR('Wind_Profile (WA-OR)'!B112),Installed_Capacity!$G$24:$G$29,0),MATCH('Wind_Profile (WA-OR)'!C112,Installed_Capacity!$H$23:$S$23,0))</f>
        <v>7981.64</v>
      </c>
      <c r="B112" s="1">
        <f>Date_List!A109</f>
        <v>43381</v>
      </c>
      <c r="C112" s="45">
        <f t="shared" si="2"/>
        <v>10</v>
      </c>
      <c r="D112" s="49">
        <f>SUMIFS(Source_Data!$J$3:$J$52586,Source_Data!$A$3:$A$52586,$B112,Source_Data!$E$3:$E$52586,D$3)/$A112</f>
        <v>0.19000105993254515</v>
      </c>
      <c r="E112" s="49">
        <f>SUMIFS(Source_Data!$J$3:$J$52586,Source_Data!$A$3:$A$52586,$B112,Source_Data!$E$3:$E$52586,E$3)/$A112</f>
        <v>7.0000984760024254E-2</v>
      </c>
      <c r="F112" s="49">
        <f>SUMIFS(Source_Data!$J$3:$J$52586,Source_Data!$A$3:$A$52586,$B112,Source_Data!$E$3:$E$52586,F$3)/$A112</f>
        <v>4.0001007311780537E-2</v>
      </c>
      <c r="G112" s="49">
        <f>SUMIFS(Source_Data!$J$3:$J$52586,Source_Data!$A$3:$A$52586,$B112,Source_Data!$E$3:$E$52586,G$3)/$A112</f>
        <v>3.0000996035902398E-2</v>
      </c>
      <c r="H112" s="49">
        <f>SUMIFS(Source_Data!$J$3:$J$52586,Source_Data!$A$3:$A$52586,$B112,Source_Data!$E$3:$E$52586,H$3)/$A112</f>
        <v>2.0000995910614862E-2</v>
      </c>
      <c r="I112" s="49">
        <f>SUMIFS(Source_Data!$J$3:$J$52586,Source_Data!$A$3:$A$52586,$B112,Source_Data!$E$3:$E$52586,I$3)/$A112</f>
        <v>2.0000995910614862E-2</v>
      </c>
      <c r="J112" s="49">
        <f>SUMIFS(Source_Data!$J$3:$J$52586,Source_Data!$A$3:$A$52586,$B112,Source_Data!$E$3:$E$52586,J$3)/$A112</f>
        <v>1.0000999669240907E-2</v>
      </c>
      <c r="K112" s="49">
        <f>SUMIFS(Source_Data!$J$3:$J$52586,Source_Data!$A$3:$A$52586,$B112,Source_Data!$E$3:$E$52586,K$3)/$A112</f>
        <v>3.0000996035902398E-2</v>
      </c>
      <c r="L112" s="49">
        <f>SUMIFS(Source_Data!$J$3:$J$52586,Source_Data!$A$3:$A$52586,$B112,Source_Data!$E$3:$E$52586,L$3)/$A112</f>
        <v>9.9999999999999995E-7</v>
      </c>
      <c r="M112" s="49">
        <f>SUMIFS(Source_Data!$J$3:$J$52586,Source_Data!$A$3:$A$52586,$B112,Source_Data!$E$3:$E$52586,M$3)/$A112</f>
        <v>9.9999999999999995E-7</v>
      </c>
      <c r="N112" s="49">
        <f>SUMIFS(Source_Data!$J$3:$J$52586,Source_Data!$A$3:$A$52586,$B112,Source_Data!$E$3:$E$52586,N$3)/$A112</f>
        <v>1.0000999669240907E-2</v>
      </c>
      <c r="O112" s="49">
        <f>SUMIFS(Source_Data!$J$3:$J$52586,Source_Data!$A$3:$A$52586,$B112,Source_Data!$E$3:$E$52586,O$3)/$A112</f>
        <v>9.9999999999999995E-7</v>
      </c>
      <c r="P112" s="49">
        <f>SUMIFS(Source_Data!$J$3:$J$52586,Source_Data!$A$3:$A$52586,$B112,Source_Data!$E$3:$E$52586,P$3)/$A112</f>
        <v>9.9999999999999995E-7</v>
      </c>
      <c r="Q112" s="49">
        <f>SUMIFS(Source_Data!$J$3:$J$52586,Source_Data!$A$3:$A$52586,$B112,Source_Data!$E$3:$E$52586,Q$3)/$A112</f>
        <v>2.0000995910614862E-2</v>
      </c>
      <c r="R112" s="49">
        <f>SUMIFS(Source_Data!$J$3:$J$52586,Source_Data!$A$3:$A$52586,$B112,Source_Data!$E$3:$E$52586,R$3)/$A112</f>
        <v>2.0000995910614862E-2</v>
      </c>
      <c r="S112" s="49">
        <f>SUMIFS(Source_Data!$J$3:$J$52586,Source_Data!$A$3:$A$52586,$B112,Source_Data!$E$3:$E$52586,S$3)/$A112</f>
        <v>5.0000996035902391E-2</v>
      </c>
      <c r="T112" s="49">
        <f>SUMIFS(Source_Data!$J$3:$J$52586,Source_Data!$A$3:$A$52586,$B112,Source_Data!$E$3:$E$52586,T$3)/$A112</f>
        <v>5.0000996035902391E-2</v>
      </c>
      <c r="U112" s="49">
        <f>SUMIFS(Source_Data!$J$3:$J$52586,Source_Data!$A$3:$A$52586,$B112,Source_Data!$E$3:$E$52586,U$3)/$A112</f>
        <v>7.0000984760024254E-2</v>
      </c>
      <c r="V112" s="49">
        <f>SUMIFS(Source_Data!$J$3:$J$52586,Source_Data!$A$3:$A$52586,$B112,Source_Data!$E$3:$E$52586,V$3)/$A112</f>
        <v>7.0000984760024254E-2</v>
      </c>
      <c r="W112" s="49">
        <f>SUMIFS(Source_Data!$J$3:$J$52586,Source_Data!$A$3:$A$52586,$B112,Source_Data!$E$3:$E$52586,W$3)/$A112</f>
        <v>0.10000098476002425</v>
      </c>
      <c r="X112" s="49">
        <f>SUMIFS(Source_Data!$J$3:$J$52586,Source_Data!$A$3:$A$52586,$B112,Source_Data!$E$3:$E$52586,X$3)/$A112</f>
        <v>0.15000099728877775</v>
      </c>
      <c r="Y112" s="49">
        <f>SUMIFS(Source_Data!$J$3:$J$52586,Source_Data!$A$3:$A$52586,$B112,Source_Data!$E$3:$E$52586,Y$3)/$A112</f>
        <v>0.16000099728877773</v>
      </c>
      <c r="Z112" s="49">
        <f>SUMIFS(Source_Data!$J$3:$J$52586,Source_Data!$A$3:$A$52586,$B112,Source_Data!$E$3:$E$52586,Z$3)/$A112</f>
        <v>0.23000098977152564</v>
      </c>
      <c r="AA112" s="49">
        <f>SUMIFS(Source_Data!$J$3:$J$52586,Source_Data!$A$3:$A$52586,$B112,Source_Data!$E$3:$E$52586,AA$3)/$A112</f>
        <v>0.34000106494404658</v>
      </c>
    </row>
    <row r="113" spans="1:27" x14ac:dyDescent="0.25">
      <c r="A113" s="10">
        <f>INDEX(Installed_Capacity!$H$24:$S$29,MATCH(YEAR('Wind_Profile (WA-OR)'!B113),Installed_Capacity!$G$24:$G$29,0),MATCH('Wind_Profile (WA-OR)'!C113,Installed_Capacity!$H$23:$S$23,0))</f>
        <v>7981.64</v>
      </c>
      <c r="B113" s="1">
        <f>Date_List!A110</f>
        <v>43377</v>
      </c>
      <c r="C113" s="45">
        <f t="shared" si="2"/>
        <v>10</v>
      </c>
      <c r="D113" s="49">
        <f>SUMIFS(Source_Data!$J$3:$J$52586,Source_Data!$A$3:$A$52586,$B113,Source_Data!$E$3:$E$52586,D$3)/$A113</f>
        <v>0.15000099728877775</v>
      </c>
      <c r="E113" s="49">
        <f>SUMIFS(Source_Data!$J$3:$J$52586,Source_Data!$A$3:$A$52586,$B113,Source_Data!$E$3:$E$52586,E$3)/$A113</f>
        <v>0.1400010348750382</v>
      </c>
      <c r="F113" s="49">
        <f>SUMIFS(Source_Data!$J$3:$J$52586,Source_Data!$A$3:$A$52586,$B113,Source_Data!$E$3:$E$52586,F$3)/$A113</f>
        <v>0.1400010348750382</v>
      </c>
      <c r="G113" s="49">
        <f>SUMIFS(Source_Data!$J$3:$J$52586,Source_Data!$A$3:$A$52586,$B113,Source_Data!$E$3:$E$52586,G$3)/$A113</f>
        <v>0.13000100981753124</v>
      </c>
      <c r="H113" s="49">
        <f>SUMIFS(Source_Data!$J$3:$J$52586,Source_Data!$A$3:$A$52586,$B113,Source_Data!$E$3:$E$52586,H$3)/$A113</f>
        <v>0.19000105993254515</v>
      </c>
      <c r="I113" s="49">
        <f>SUMIFS(Source_Data!$J$3:$J$52586,Source_Data!$A$3:$A$52586,$B113,Source_Data!$E$3:$E$52586,I$3)/$A113</f>
        <v>0.18000098601289957</v>
      </c>
      <c r="J113" s="49">
        <f>SUMIFS(Source_Data!$J$3:$J$52586,Source_Data!$A$3:$A$52586,$B113,Source_Data!$E$3:$E$52586,J$3)/$A113</f>
        <v>0.1400010348750382</v>
      </c>
      <c r="K113" s="49">
        <f>SUMIFS(Source_Data!$J$3:$J$52586,Source_Data!$A$3:$A$52586,$B113,Source_Data!$E$3:$E$52586,K$3)/$A113</f>
        <v>0.16000099728877773</v>
      </c>
      <c r="L113" s="49">
        <f>SUMIFS(Source_Data!$J$3:$J$52586,Source_Data!$A$3:$A$52586,$B113,Source_Data!$E$3:$E$52586,L$3)/$A113</f>
        <v>0.21000095970251725</v>
      </c>
      <c r="M113" s="49">
        <f>SUMIFS(Source_Data!$J$3:$J$52586,Source_Data!$A$3:$A$52586,$B113,Source_Data!$E$3:$E$52586,M$3)/$A113</f>
        <v>0.15000099728877775</v>
      </c>
      <c r="N113" s="49">
        <f>SUMIFS(Source_Data!$J$3:$J$52586,Source_Data!$A$3:$A$52586,$B113,Source_Data!$E$3:$E$52586,N$3)/$A113</f>
        <v>0.10000098476002425</v>
      </c>
      <c r="O113" s="49">
        <f>SUMIFS(Source_Data!$J$3:$J$52586,Source_Data!$A$3:$A$52586,$B113,Source_Data!$E$3:$E$52586,O$3)/$A113</f>
        <v>5.0000996035902391E-2</v>
      </c>
      <c r="P113" s="49">
        <f>SUMIFS(Source_Data!$J$3:$J$52586,Source_Data!$A$3:$A$52586,$B113,Source_Data!$E$3:$E$52586,P$3)/$A113</f>
        <v>0.1400010348750382</v>
      </c>
      <c r="Q113" s="49">
        <f>SUMIFS(Source_Data!$J$3:$J$52586,Source_Data!$A$3:$A$52586,$B113,Source_Data!$E$3:$E$52586,Q$3)/$A113</f>
        <v>0.12000100981753123</v>
      </c>
      <c r="R113" s="49">
        <f>SUMIFS(Source_Data!$J$3:$J$52586,Source_Data!$A$3:$A$52586,$B113,Source_Data!$E$3:$E$52586,R$3)/$A113</f>
        <v>0.10000098476002425</v>
      </c>
      <c r="S113" s="49">
        <f>SUMIFS(Source_Data!$J$3:$J$52586,Source_Data!$A$3:$A$52586,$B113,Source_Data!$E$3:$E$52586,S$3)/$A113</f>
        <v>9.000100981753123E-2</v>
      </c>
      <c r="T113" s="49">
        <f>SUMIFS(Source_Data!$J$3:$J$52586,Source_Data!$A$3:$A$52586,$B113,Source_Data!$E$3:$E$52586,T$3)/$A113</f>
        <v>0.18000098601289957</v>
      </c>
      <c r="U113" s="49">
        <f>SUMIFS(Source_Data!$J$3:$J$52586,Source_Data!$A$3:$A$52586,$B113,Source_Data!$E$3:$E$52586,U$3)/$A113</f>
        <v>0.23000098977152564</v>
      </c>
      <c r="V113" s="49">
        <f>SUMIFS(Source_Data!$J$3:$J$52586,Source_Data!$A$3:$A$52586,$B113,Source_Data!$E$3:$E$52586,V$3)/$A113</f>
        <v>0.30000102735778617</v>
      </c>
      <c r="W113" s="49">
        <f>SUMIFS(Source_Data!$J$3:$J$52586,Source_Data!$A$3:$A$52586,$B113,Source_Data!$E$3:$E$52586,W$3)/$A113</f>
        <v>0.26000109000155353</v>
      </c>
      <c r="X113" s="49">
        <f>SUMIFS(Source_Data!$J$3:$J$52586,Source_Data!$A$3:$A$52586,$B113,Source_Data!$E$3:$E$52586,X$3)/$A113</f>
        <v>0.23000098977152564</v>
      </c>
      <c r="Y113" s="49">
        <f>SUMIFS(Source_Data!$J$3:$J$52586,Source_Data!$A$3:$A$52586,$B113,Source_Data!$E$3:$E$52586,Y$3)/$A113</f>
        <v>0.16000099728877773</v>
      </c>
      <c r="Z113" s="49">
        <f>SUMIFS(Source_Data!$J$3:$J$52586,Source_Data!$A$3:$A$52586,$B113,Source_Data!$E$3:$E$52586,Z$3)/$A113</f>
        <v>0.11000099603590238</v>
      </c>
      <c r="AA113" s="49">
        <f>SUMIFS(Source_Data!$J$3:$J$52586,Source_Data!$A$3:$A$52586,$B113,Source_Data!$E$3:$E$52586,AA$3)/$A113</f>
        <v>7.0000984760024254E-2</v>
      </c>
    </row>
    <row r="114" spans="1:27" x14ac:dyDescent="0.25">
      <c r="A114" s="10">
        <f>INDEX(Installed_Capacity!$H$24:$S$29,MATCH(YEAR('Wind_Profile (WA-OR)'!B114),Installed_Capacity!$G$24:$G$29,0),MATCH('Wind_Profile (WA-OR)'!C114,Installed_Capacity!$H$23:$S$23,0))</f>
        <v>7981.64</v>
      </c>
      <c r="B114" s="1">
        <f>Date_List!A111</f>
        <v>43406</v>
      </c>
      <c r="C114" s="45">
        <f t="shared" si="2"/>
        <v>11</v>
      </c>
      <c r="D114" s="49">
        <f>SUMIFS(Source_Data!$J$3:$J$52586,Source_Data!$A$3:$A$52586,$B114,Source_Data!$E$3:$E$52586,D$3)/$A114</f>
        <v>0.16000099728877773</v>
      </c>
      <c r="E114" s="49">
        <f>SUMIFS(Source_Data!$J$3:$J$52586,Source_Data!$A$3:$A$52586,$B114,Source_Data!$E$3:$E$52586,E$3)/$A114</f>
        <v>6.0001007311780541E-2</v>
      </c>
      <c r="F114" s="49">
        <f>SUMIFS(Source_Data!$J$3:$J$52586,Source_Data!$A$3:$A$52586,$B114,Source_Data!$E$3:$E$52586,F$3)/$A114</f>
        <v>2.0000995910614862E-2</v>
      </c>
      <c r="G114" s="49">
        <f>SUMIFS(Source_Data!$J$3:$J$52586,Source_Data!$A$3:$A$52586,$B114,Source_Data!$E$3:$E$52586,G$3)/$A114</f>
        <v>2.0000995910614862E-2</v>
      </c>
      <c r="H114" s="49">
        <f>SUMIFS(Source_Data!$J$3:$J$52586,Source_Data!$A$3:$A$52586,$B114,Source_Data!$E$3:$E$52586,H$3)/$A114</f>
        <v>3.0000996035902398E-2</v>
      </c>
      <c r="I114" s="49">
        <f>SUMIFS(Source_Data!$J$3:$J$52586,Source_Data!$A$3:$A$52586,$B114,Source_Data!$E$3:$E$52586,I$3)/$A114</f>
        <v>3.0000996035902398E-2</v>
      </c>
      <c r="J114" s="49">
        <f>SUMIFS(Source_Data!$J$3:$J$52586,Source_Data!$A$3:$A$52586,$B114,Source_Data!$E$3:$E$52586,J$3)/$A114</f>
        <v>3.0000996035902398E-2</v>
      </c>
      <c r="K114" s="49">
        <f>SUMIFS(Source_Data!$J$3:$J$52586,Source_Data!$A$3:$A$52586,$B114,Source_Data!$E$3:$E$52586,K$3)/$A114</f>
        <v>2.0000995910614862E-2</v>
      </c>
      <c r="L114" s="49">
        <f>SUMIFS(Source_Data!$J$3:$J$52586,Source_Data!$A$3:$A$52586,$B114,Source_Data!$E$3:$E$52586,L$3)/$A114</f>
        <v>2.0000995910614862E-2</v>
      </c>
      <c r="M114" s="49">
        <f>SUMIFS(Source_Data!$J$3:$J$52586,Source_Data!$A$3:$A$52586,$B114,Source_Data!$E$3:$E$52586,M$3)/$A114</f>
        <v>1.0000999669240907E-2</v>
      </c>
      <c r="N114" s="49">
        <f>SUMIFS(Source_Data!$J$3:$J$52586,Source_Data!$A$3:$A$52586,$B114,Source_Data!$E$3:$E$52586,N$3)/$A114</f>
        <v>9.9999999999999995E-7</v>
      </c>
      <c r="O114" s="49">
        <f>SUMIFS(Source_Data!$J$3:$J$52586,Source_Data!$A$3:$A$52586,$B114,Source_Data!$E$3:$E$52586,O$3)/$A114</f>
        <v>9.9999999999999995E-7</v>
      </c>
      <c r="P114" s="49">
        <f>SUMIFS(Source_Data!$J$3:$J$52586,Source_Data!$A$3:$A$52586,$B114,Source_Data!$E$3:$E$52586,P$3)/$A114</f>
        <v>9.9999999999999995E-7</v>
      </c>
      <c r="Q114" s="49">
        <f>SUMIFS(Source_Data!$J$3:$J$52586,Source_Data!$A$3:$A$52586,$B114,Source_Data!$E$3:$E$52586,Q$3)/$A114</f>
        <v>9.9999999999999995E-7</v>
      </c>
      <c r="R114" s="49">
        <f>SUMIFS(Source_Data!$J$3:$J$52586,Source_Data!$A$3:$A$52586,$B114,Source_Data!$E$3:$E$52586,R$3)/$A114</f>
        <v>1.0000999669240907E-2</v>
      </c>
      <c r="S114" s="49">
        <f>SUMIFS(Source_Data!$J$3:$J$52586,Source_Data!$A$3:$A$52586,$B114,Source_Data!$E$3:$E$52586,S$3)/$A114</f>
        <v>1.0000999669240907E-2</v>
      </c>
      <c r="T114" s="49">
        <f>SUMIFS(Source_Data!$J$3:$J$52586,Source_Data!$A$3:$A$52586,$B114,Source_Data!$E$3:$E$52586,T$3)/$A114</f>
        <v>1.0000999669240907E-2</v>
      </c>
      <c r="U114" s="49">
        <f>SUMIFS(Source_Data!$J$3:$J$52586,Source_Data!$A$3:$A$52586,$B114,Source_Data!$E$3:$E$52586,U$3)/$A114</f>
        <v>2.0000995910614862E-2</v>
      </c>
      <c r="V114" s="49">
        <f>SUMIFS(Source_Data!$J$3:$J$52586,Source_Data!$A$3:$A$52586,$B114,Source_Data!$E$3:$E$52586,V$3)/$A114</f>
        <v>4.0001007311780537E-2</v>
      </c>
      <c r="W114" s="49">
        <f>SUMIFS(Source_Data!$J$3:$J$52586,Source_Data!$A$3:$A$52586,$B114,Source_Data!$E$3:$E$52586,W$3)/$A114</f>
        <v>5.0000996035902391E-2</v>
      </c>
      <c r="X114" s="49">
        <f>SUMIFS(Source_Data!$J$3:$J$52586,Source_Data!$A$3:$A$52586,$B114,Source_Data!$E$3:$E$52586,X$3)/$A114</f>
        <v>7.0000984760024254E-2</v>
      </c>
      <c r="Y114" s="49">
        <f>SUMIFS(Source_Data!$J$3:$J$52586,Source_Data!$A$3:$A$52586,$B114,Source_Data!$E$3:$E$52586,Y$3)/$A114</f>
        <v>7.0000984760024254E-2</v>
      </c>
      <c r="Z114" s="49">
        <f>SUMIFS(Source_Data!$J$3:$J$52586,Source_Data!$A$3:$A$52586,$B114,Source_Data!$E$3:$E$52586,Z$3)/$A114</f>
        <v>7.0000984760024254E-2</v>
      </c>
      <c r="AA114" s="49">
        <f>SUMIFS(Source_Data!$J$3:$J$52586,Source_Data!$A$3:$A$52586,$B114,Source_Data!$E$3:$E$52586,AA$3)/$A114</f>
        <v>9.000100981753123E-2</v>
      </c>
    </row>
    <row r="115" spans="1:27" x14ac:dyDescent="0.25">
      <c r="A115" s="10">
        <f>INDEX(Installed_Capacity!$H$24:$S$29,MATCH(YEAR('Wind_Profile (WA-OR)'!B115),Installed_Capacity!$G$24:$G$29,0),MATCH('Wind_Profile (WA-OR)'!C115,Installed_Capacity!$H$23:$S$23,0))</f>
        <v>7981.64</v>
      </c>
      <c r="B115" s="1">
        <f>Date_List!A112</f>
        <v>43405</v>
      </c>
      <c r="C115" s="45">
        <f t="shared" si="2"/>
        <v>11</v>
      </c>
      <c r="D115" s="49">
        <f>SUMIFS(Source_Data!$J$3:$J$52586,Source_Data!$A$3:$A$52586,$B115,Source_Data!$E$3:$E$52586,D$3)/$A115</f>
        <v>0.42000091459900474</v>
      </c>
      <c r="E115" s="49">
        <f>SUMIFS(Source_Data!$J$3:$J$52586,Source_Data!$A$3:$A$52586,$B115,Source_Data!$E$3:$E$52586,E$3)/$A115</f>
        <v>0.39000106494404657</v>
      </c>
      <c r="F115" s="49">
        <f>SUMIFS(Source_Data!$J$3:$J$52586,Source_Data!$A$3:$A$52586,$B115,Source_Data!$E$3:$E$52586,F$3)/$A115</f>
        <v>0.31000096471401867</v>
      </c>
      <c r="G115" s="49">
        <f>SUMIFS(Source_Data!$J$3:$J$52586,Source_Data!$A$3:$A$52586,$B115,Source_Data!$E$3:$E$52586,G$3)/$A115</f>
        <v>0.29000093965651169</v>
      </c>
      <c r="H115" s="49">
        <f>SUMIFS(Source_Data!$J$3:$J$52586,Source_Data!$A$3:$A$52586,$B115,Source_Data!$E$3:$E$52586,H$3)/$A115</f>
        <v>0.10000098476002425</v>
      </c>
      <c r="I115" s="49">
        <f>SUMIFS(Source_Data!$J$3:$J$52586,Source_Data!$A$3:$A$52586,$B115,Source_Data!$E$3:$E$52586,I$3)/$A115</f>
        <v>8.0000997288777728E-2</v>
      </c>
      <c r="J115" s="49">
        <f>SUMIFS(Source_Data!$J$3:$J$52586,Source_Data!$A$3:$A$52586,$B115,Source_Data!$E$3:$E$52586,J$3)/$A115</f>
        <v>7.0000984760024254E-2</v>
      </c>
      <c r="K115" s="49">
        <f>SUMIFS(Source_Data!$J$3:$J$52586,Source_Data!$A$3:$A$52586,$B115,Source_Data!$E$3:$E$52586,K$3)/$A115</f>
        <v>6.0001007311780541E-2</v>
      </c>
      <c r="L115" s="49">
        <f>SUMIFS(Source_Data!$J$3:$J$52586,Source_Data!$A$3:$A$52586,$B115,Source_Data!$E$3:$E$52586,L$3)/$A115</f>
        <v>3.0000996035902398E-2</v>
      </c>
      <c r="M115" s="49">
        <f>SUMIFS(Source_Data!$J$3:$J$52586,Source_Data!$A$3:$A$52586,$B115,Source_Data!$E$3:$E$52586,M$3)/$A115</f>
        <v>6.0001007311780541E-2</v>
      </c>
      <c r="N115" s="49">
        <f>SUMIFS(Source_Data!$J$3:$J$52586,Source_Data!$A$3:$A$52586,$B115,Source_Data!$E$3:$E$52586,N$3)/$A115</f>
        <v>5.0000996035902391E-2</v>
      </c>
      <c r="O115" s="49">
        <f>SUMIFS(Source_Data!$J$3:$J$52586,Source_Data!$A$3:$A$52586,$B115,Source_Data!$E$3:$E$52586,O$3)/$A115</f>
        <v>3.0000996035902398E-2</v>
      </c>
      <c r="P115" s="49">
        <f>SUMIFS(Source_Data!$J$3:$J$52586,Source_Data!$A$3:$A$52586,$B115,Source_Data!$E$3:$E$52586,P$3)/$A115</f>
        <v>8.0000997288777728E-2</v>
      </c>
      <c r="Q115" s="49">
        <f>SUMIFS(Source_Data!$J$3:$J$52586,Source_Data!$A$3:$A$52586,$B115,Source_Data!$E$3:$E$52586,Q$3)/$A115</f>
        <v>0.11000099603590238</v>
      </c>
      <c r="R115" s="49">
        <f>SUMIFS(Source_Data!$J$3:$J$52586,Source_Data!$A$3:$A$52586,$B115,Source_Data!$E$3:$E$52586,R$3)/$A115</f>
        <v>0.1400010348750382</v>
      </c>
      <c r="S115" s="49">
        <f>SUMIFS(Source_Data!$J$3:$J$52586,Source_Data!$A$3:$A$52586,$B115,Source_Data!$E$3:$E$52586,S$3)/$A115</f>
        <v>9.000100981753123E-2</v>
      </c>
      <c r="T115" s="49">
        <f>SUMIFS(Source_Data!$J$3:$J$52586,Source_Data!$A$3:$A$52586,$B115,Source_Data!$E$3:$E$52586,T$3)/$A115</f>
        <v>6.0001007311780541E-2</v>
      </c>
      <c r="U115" s="49">
        <f>SUMIFS(Source_Data!$J$3:$J$52586,Source_Data!$A$3:$A$52586,$B115,Source_Data!$E$3:$E$52586,U$3)/$A115</f>
        <v>0.12000100981753123</v>
      </c>
      <c r="V115" s="49">
        <f>SUMIFS(Source_Data!$J$3:$J$52586,Source_Data!$A$3:$A$52586,$B115,Source_Data!$E$3:$E$52586,V$3)/$A115</f>
        <v>8.0000997288777728E-2</v>
      </c>
      <c r="W115" s="49">
        <f>SUMIFS(Source_Data!$J$3:$J$52586,Source_Data!$A$3:$A$52586,$B115,Source_Data!$E$3:$E$52586,W$3)/$A115</f>
        <v>8.0000997288777728E-2</v>
      </c>
      <c r="X115" s="49">
        <f>SUMIFS(Source_Data!$J$3:$J$52586,Source_Data!$A$3:$A$52586,$B115,Source_Data!$E$3:$E$52586,X$3)/$A115</f>
        <v>0.19000105993254515</v>
      </c>
      <c r="Y115" s="49">
        <f>SUMIFS(Source_Data!$J$3:$J$52586,Source_Data!$A$3:$A$52586,$B115,Source_Data!$E$3:$E$52586,Y$3)/$A115</f>
        <v>0.25000101482903264</v>
      </c>
      <c r="Z115" s="49">
        <f>SUMIFS(Source_Data!$J$3:$J$52586,Source_Data!$A$3:$A$52586,$B115,Source_Data!$E$3:$E$52586,Z$3)/$A115</f>
        <v>0.35000101482903262</v>
      </c>
      <c r="AA115" s="49">
        <f>SUMIFS(Source_Data!$J$3:$J$52586,Source_Data!$A$3:$A$52586,$B115,Source_Data!$E$3:$E$52586,AA$3)/$A115</f>
        <v>0.32000103988653961</v>
      </c>
    </row>
    <row r="116" spans="1:27" x14ac:dyDescent="0.25">
      <c r="A116" s="10">
        <f>INDEX(Installed_Capacity!$H$24:$S$29,MATCH(YEAR('Wind_Profile (WA-OR)'!B116),Installed_Capacity!$G$24:$G$29,0),MATCH('Wind_Profile (WA-OR)'!C116,Installed_Capacity!$H$23:$S$23,0))</f>
        <v>7981.64</v>
      </c>
      <c r="B116" s="1">
        <f>Date_List!A113</f>
        <v>43409</v>
      </c>
      <c r="C116" s="45">
        <f t="shared" si="2"/>
        <v>11</v>
      </c>
      <c r="D116" s="49">
        <f>SUMIFS(Source_Data!$J$3:$J$52586,Source_Data!$A$3:$A$52586,$B116,Source_Data!$E$3:$E$52586,D$3)/$A116</f>
        <v>0.23000098977152564</v>
      </c>
      <c r="E116" s="49">
        <f>SUMIFS(Source_Data!$J$3:$J$52586,Source_Data!$A$3:$A$52586,$B116,Source_Data!$E$3:$E$52586,E$3)/$A116</f>
        <v>0.10000098476002425</v>
      </c>
      <c r="F116" s="49">
        <f>SUMIFS(Source_Data!$J$3:$J$52586,Source_Data!$A$3:$A$52586,$B116,Source_Data!$E$3:$E$52586,F$3)/$A116</f>
        <v>4.0001007311780537E-2</v>
      </c>
      <c r="G116" s="49">
        <f>SUMIFS(Source_Data!$J$3:$J$52586,Source_Data!$A$3:$A$52586,$B116,Source_Data!$E$3:$E$52586,G$3)/$A116</f>
        <v>6.0001007311780541E-2</v>
      </c>
      <c r="H116" s="49">
        <f>SUMIFS(Source_Data!$J$3:$J$52586,Source_Data!$A$3:$A$52586,$B116,Source_Data!$E$3:$E$52586,H$3)/$A116</f>
        <v>9.000100981753123E-2</v>
      </c>
      <c r="I116" s="49">
        <f>SUMIFS(Source_Data!$J$3:$J$52586,Source_Data!$A$3:$A$52586,$B116,Source_Data!$E$3:$E$52586,I$3)/$A116</f>
        <v>0.17000103362216287</v>
      </c>
      <c r="J116" s="49">
        <f>SUMIFS(Source_Data!$J$3:$J$52586,Source_Data!$A$3:$A$52586,$B116,Source_Data!$E$3:$E$52586,J$3)/$A116</f>
        <v>0.48000110253030703</v>
      </c>
      <c r="K116" s="49">
        <f>SUMIFS(Source_Data!$J$3:$J$52586,Source_Data!$A$3:$A$52586,$B116,Source_Data!$E$3:$E$52586,K$3)/$A116</f>
        <v>0.42000091459900474</v>
      </c>
      <c r="L116" s="49">
        <f>SUMIFS(Source_Data!$J$3:$J$52586,Source_Data!$A$3:$A$52586,$B116,Source_Data!$E$3:$E$52586,L$3)/$A116</f>
        <v>0.10000098476002425</v>
      </c>
      <c r="M116" s="49">
        <f>SUMIFS(Source_Data!$J$3:$J$52586,Source_Data!$A$3:$A$52586,$B116,Source_Data!$E$3:$E$52586,M$3)/$A116</f>
        <v>4.0001007311780537E-2</v>
      </c>
      <c r="N116" s="49">
        <f>SUMIFS(Source_Data!$J$3:$J$52586,Source_Data!$A$3:$A$52586,$B116,Source_Data!$E$3:$E$52586,N$3)/$A116</f>
        <v>0.25000101482903264</v>
      </c>
      <c r="O116" s="49">
        <f>SUMIFS(Source_Data!$J$3:$J$52586,Source_Data!$A$3:$A$52586,$B116,Source_Data!$E$3:$E$52586,O$3)/$A116</f>
        <v>0.3300009897715257</v>
      </c>
      <c r="P116" s="49">
        <f>SUMIFS(Source_Data!$J$3:$J$52586,Source_Data!$A$3:$A$52586,$B116,Source_Data!$E$3:$E$52586,P$3)/$A116</f>
        <v>0.61000083942648375</v>
      </c>
      <c r="Q116" s="49">
        <f>SUMIFS(Source_Data!$J$3:$J$52586,Source_Data!$A$3:$A$52586,$B116,Source_Data!$E$3:$E$52586,Q$3)/$A116</f>
        <v>0.55000100230027915</v>
      </c>
      <c r="R116" s="49">
        <f>SUMIFS(Source_Data!$J$3:$J$52586,Source_Data!$A$3:$A$52586,$B116,Source_Data!$E$3:$E$52586,R$3)/$A116</f>
        <v>0.60000114011656758</v>
      </c>
      <c r="S116" s="49">
        <f>SUMIFS(Source_Data!$J$3:$J$52586,Source_Data!$A$3:$A$52586,$B116,Source_Data!$E$3:$E$52586,S$3)/$A116</f>
        <v>0.54000107747280013</v>
      </c>
      <c r="T116" s="49">
        <f>SUMIFS(Source_Data!$J$3:$J$52586,Source_Data!$A$3:$A$52586,$B116,Source_Data!$E$3:$E$52586,T$3)/$A116</f>
        <v>0.49000106494404655</v>
      </c>
      <c r="U116" s="49">
        <f>SUMIFS(Source_Data!$J$3:$J$52586,Source_Data!$A$3:$A$52586,$B116,Source_Data!$E$3:$E$52586,U$3)/$A116</f>
        <v>0.37000091459900469</v>
      </c>
      <c r="V116" s="49">
        <f>SUMIFS(Source_Data!$J$3:$J$52586,Source_Data!$A$3:$A$52586,$B116,Source_Data!$E$3:$E$52586,V$3)/$A116</f>
        <v>0.3300009897715257</v>
      </c>
      <c r="W116" s="49">
        <f>SUMIFS(Source_Data!$J$3:$J$52586,Source_Data!$A$3:$A$52586,$B116,Source_Data!$E$3:$E$52586,W$3)/$A116</f>
        <v>0.16000099728877773</v>
      </c>
      <c r="X116" s="49">
        <f>SUMIFS(Source_Data!$J$3:$J$52586,Source_Data!$A$3:$A$52586,$B116,Source_Data!$E$3:$E$52586,X$3)/$A116</f>
        <v>0.21000095970251725</v>
      </c>
      <c r="Y116" s="49">
        <f>SUMIFS(Source_Data!$J$3:$J$52586,Source_Data!$A$3:$A$52586,$B116,Source_Data!$E$3:$E$52586,Y$3)/$A116</f>
        <v>0.16000099728877773</v>
      </c>
      <c r="Z116" s="49">
        <f>SUMIFS(Source_Data!$J$3:$J$52586,Source_Data!$A$3:$A$52586,$B116,Source_Data!$E$3:$E$52586,Z$3)/$A116</f>
        <v>0.11000099603590238</v>
      </c>
      <c r="AA116" s="49">
        <f>SUMIFS(Source_Data!$J$3:$J$52586,Source_Data!$A$3:$A$52586,$B116,Source_Data!$E$3:$E$52586,AA$3)/$A116</f>
        <v>7.0000984760024254E-2</v>
      </c>
    </row>
    <row r="117" spans="1:27" x14ac:dyDescent="0.25">
      <c r="A117" s="10">
        <f>INDEX(Installed_Capacity!$H$24:$S$29,MATCH(YEAR('Wind_Profile (WA-OR)'!B117),Installed_Capacity!$G$24:$G$29,0),MATCH('Wind_Profile (WA-OR)'!C117,Installed_Capacity!$H$23:$S$23,0))</f>
        <v>7981.64</v>
      </c>
      <c r="B117" s="1">
        <f>Date_List!A114</f>
        <v>43418</v>
      </c>
      <c r="C117" s="45">
        <f t="shared" si="2"/>
        <v>11</v>
      </c>
      <c r="D117" s="49">
        <f>SUMIFS(Source_Data!$J$3:$J$52586,Source_Data!$A$3:$A$52586,$B117,Source_Data!$E$3:$E$52586,D$3)/$A117</f>
        <v>0.66000101482903262</v>
      </c>
      <c r="E117" s="49">
        <f>SUMIFS(Source_Data!$J$3:$J$52586,Source_Data!$A$3:$A$52586,$B117,Source_Data!$E$3:$E$52586,E$3)/$A117</f>
        <v>0.72000109000155355</v>
      </c>
      <c r="F117" s="49">
        <f>SUMIFS(Source_Data!$J$3:$J$52586,Source_Data!$A$3:$A$52586,$B117,Source_Data!$E$3:$E$52586,F$3)/$A117</f>
        <v>0.77000096471401869</v>
      </c>
      <c r="G117" s="49">
        <f>SUMIFS(Source_Data!$J$3:$J$52586,Source_Data!$A$3:$A$52586,$B117,Source_Data!$E$3:$E$52586,G$3)/$A117</f>
        <v>0.82000109000155363</v>
      </c>
      <c r="H117" s="49">
        <f>SUMIFS(Source_Data!$J$3:$J$52586,Source_Data!$A$3:$A$52586,$B117,Source_Data!$E$3:$E$52586,H$3)/$A117</f>
        <v>0.83000103988653962</v>
      </c>
      <c r="I117" s="49">
        <f>SUMIFS(Source_Data!$J$3:$J$52586,Source_Data!$A$3:$A$52586,$B117,Source_Data!$E$3:$E$52586,I$3)/$A117</f>
        <v>0.82000109000155363</v>
      </c>
      <c r="J117" s="49">
        <f>SUMIFS(Source_Data!$J$3:$J$52586,Source_Data!$A$3:$A$52586,$B117,Source_Data!$E$3:$E$52586,J$3)/$A117</f>
        <v>0.7600011401165675</v>
      </c>
      <c r="K117" s="49">
        <f>SUMIFS(Source_Data!$J$3:$J$52586,Source_Data!$A$3:$A$52586,$B117,Source_Data!$E$3:$E$52586,K$3)/$A117</f>
        <v>0.7600011401165675</v>
      </c>
      <c r="L117" s="49">
        <f>SUMIFS(Source_Data!$J$3:$J$52586,Source_Data!$A$3:$A$52586,$B117,Source_Data!$E$3:$E$52586,L$3)/$A117</f>
        <v>0.7600011401165675</v>
      </c>
      <c r="M117" s="49">
        <f>SUMIFS(Source_Data!$J$3:$J$52586,Source_Data!$A$3:$A$52586,$B117,Source_Data!$E$3:$E$52586,M$3)/$A117</f>
        <v>0.70000106494404657</v>
      </c>
      <c r="N117" s="49">
        <f>SUMIFS(Source_Data!$J$3:$J$52586,Source_Data!$A$3:$A$52586,$B117,Source_Data!$E$3:$E$52586,N$3)/$A117</f>
        <v>0.80000106494404666</v>
      </c>
      <c r="O117" s="49">
        <f>SUMIFS(Source_Data!$J$3:$J$52586,Source_Data!$A$3:$A$52586,$B117,Source_Data!$E$3:$E$52586,O$3)/$A117</f>
        <v>0.77000096471401869</v>
      </c>
      <c r="P117" s="49">
        <f>SUMIFS(Source_Data!$J$3:$J$52586,Source_Data!$A$3:$A$52586,$B117,Source_Data!$E$3:$E$52586,P$3)/$A117</f>
        <v>0.79000098977152555</v>
      </c>
      <c r="Q117" s="49">
        <f>SUMIFS(Source_Data!$J$3:$J$52586,Source_Data!$A$3:$A$52586,$B117,Source_Data!$E$3:$E$52586,Q$3)/$A117</f>
        <v>0.83000103988653962</v>
      </c>
      <c r="R117" s="49">
        <f>SUMIFS(Source_Data!$J$3:$J$52586,Source_Data!$A$3:$A$52586,$B117,Source_Data!$E$3:$E$52586,R$3)/$A117</f>
        <v>0.7500011902315814</v>
      </c>
      <c r="S117" s="49">
        <f>SUMIFS(Source_Data!$J$3:$J$52586,Source_Data!$A$3:$A$52586,$B117,Source_Data!$E$3:$E$52586,S$3)/$A117</f>
        <v>0.7600011401165675</v>
      </c>
      <c r="T117" s="49">
        <f>SUMIFS(Source_Data!$J$3:$J$52586,Source_Data!$A$3:$A$52586,$B117,Source_Data!$E$3:$E$52586,T$3)/$A117</f>
        <v>0.70000106494404657</v>
      </c>
      <c r="U117" s="49">
        <f>SUMIFS(Source_Data!$J$3:$J$52586,Source_Data!$A$3:$A$52586,$B117,Source_Data!$E$3:$E$52586,U$3)/$A117</f>
        <v>0.68000115264532102</v>
      </c>
      <c r="V117" s="49">
        <f>SUMIFS(Source_Data!$J$3:$J$52586,Source_Data!$A$3:$A$52586,$B117,Source_Data!$E$3:$E$52586,V$3)/$A117</f>
        <v>0.77000096471401869</v>
      </c>
      <c r="W117" s="49">
        <f>SUMIFS(Source_Data!$J$3:$J$52586,Source_Data!$A$3:$A$52586,$B117,Source_Data!$E$3:$E$52586,W$3)/$A117</f>
        <v>0.81000101482903253</v>
      </c>
      <c r="X117" s="49">
        <f>SUMIFS(Source_Data!$J$3:$J$52586,Source_Data!$A$3:$A$52586,$B117,Source_Data!$E$3:$E$52586,X$3)/$A117</f>
        <v>0.71000114011656745</v>
      </c>
      <c r="Y117" s="49">
        <f>SUMIFS(Source_Data!$J$3:$J$52586,Source_Data!$A$3:$A$52586,$B117,Source_Data!$E$3:$E$52586,Y$3)/$A117</f>
        <v>0.65000106494404652</v>
      </c>
      <c r="Z117" s="49">
        <f>SUMIFS(Source_Data!$J$3:$J$52586,Source_Data!$A$3:$A$52586,$B117,Source_Data!$E$3:$E$52586,Z$3)/$A117</f>
        <v>0.57000102735778602</v>
      </c>
      <c r="AA117" s="49">
        <f>SUMIFS(Source_Data!$J$3:$J$52586,Source_Data!$A$3:$A$52586,$B117,Source_Data!$E$3:$E$52586,AA$3)/$A117</f>
        <v>0.45000102735778613</v>
      </c>
    </row>
    <row r="118" spans="1:27" x14ac:dyDescent="0.25">
      <c r="A118" s="10">
        <f>INDEX(Installed_Capacity!$H$24:$S$29,MATCH(YEAR('Wind_Profile (WA-OR)'!B118),Installed_Capacity!$G$24:$G$29,0),MATCH('Wind_Profile (WA-OR)'!C118,Installed_Capacity!$H$23:$S$23,0))</f>
        <v>7981.64</v>
      </c>
      <c r="B118" s="1">
        <f>Date_List!A115</f>
        <v>43411</v>
      </c>
      <c r="C118" s="45">
        <f t="shared" si="2"/>
        <v>11</v>
      </c>
      <c r="D118" s="49">
        <f>SUMIFS(Source_Data!$J$3:$J$52586,Source_Data!$A$3:$A$52586,$B118,Source_Data!$E$3:$E$52586,D$3)/$A118</f>
        <v>0.32000103988653961</v>
      </c>
      <c r="E118" s="49">
        <f>SUMIFS(Source_Data!$J$3:$J$52586,Source_Data!$A$3:$A$52586,$B118,Source_Data!$E$3:$E$52586,E$3)/$A118</f>
        <v>0.39000106494404657</v>
      </c>
      <c r="F118" s="49">
        <f>SUMIFS(Source_Data!$J$3:$J$52586,Source_Data!$A$3:$A$52586,$B118,Source_Data!$E$3:$E$52586,F$3)/$A118</f>
        <v>0.37000091459900469</v>
      </c>
      <c r="G118" s="49">
        <f>SUMIFS(Source_Data!$J$3:$J$52586,Source_Data!$A$3:$A$52586,$B118,Source_Data!$E$3:$E$52586,G$3)/$A118</f>
        <v>0.40000101482903261</v>
      </c>
      <c r="H118" s="49">
        <f>SUMIFS(Source_Data!$J$3:$J$52586,Source_Data!$A$3:$A$52586,$B118,Source_Data!$E$3:$E$52586,H$3)/$A118</f>
        <v>0.40000101482903261</v>
      </c>
      <c r="I118" s="49">
        <f>SUMIFS(Source_Data!$J$3:$J$52586,Source_Data!$A$3:$A$52586,$B118,Source_Data!$E$3:$E$52586,I$3)/$A118</f>
        <v>0.36000096471401871</v>
      </c>
      <c r="J118" s="49">
        <f>SUMIFS(Source_Data!$J$3:$J$52586,Source_Data!$A$3:$A$52586,$B118,Source_Data!$E$3:$E$52586,J$3)/$A118</f>
        <v>0.43000098977152562</v>
      </c>
      <c r="K118" s="49">
        <f>SUMIFS(Source_Data!$J$3:$J$52586,Source_Data!$A$3:$A$52586,$B118,Source_Data!$E$3:$E$52586,K$3)/$A118</f>
        <v>0.19000105993254515</v>
      </c>
      <c r="L118" s="49">
        <f>SUMIFS(Source_Data!$J$3:$J$52586,Source_Data!$A$3:$A$52586,$B118,Source_Data!$E$3:$E$52586,L$3)/$A118</f>
        <v>8.0000997288777728E-2</v>
      </c>
      <c r="M118" s="49">
        <f>SUMIFS(Source_Data!$J$3:$J$52586,Source_Data!$A$3:$A$52586,$B118,Source_Data!$E$3:$E$52586,M$3)/$A118</f>
        <v>4.0001007311780537E-2</v>
      </c>
      <c r="N118" s="49">
        <f>SUMIFS(Source_Data!$J$3:$J$52586,Source_Data!$A$3:$A$52586,$B118,Source_Data!$E$3:$E$52586,N$3)/$A118</f>
        <v>3.0000996035902398E-2</v>
      </c>
      <c r="O118" s="49">
        <f>SUMIFS(Source_Data!$J$3:$J$52586,Source_Data!$A$3:$A$52586,$B118,Source_Data!$E$3:$E$52586,O$3)/$A118</f>
        <v>3.0000996035902398E-2</v>
      </c>
      <c r="P118" s="49">
        <f>SUMIFS(Source_Data!$J$3:$J$52586,Source_Data!$A$3:$A$52586,$B118,Source_Data!$E$3:$E$52586,P$3)/$A118</f>
        <v>6.0001007311780541E-2</v>
      </c>
      <c r="Q118" s="49">
        <f>SUMIFS(Source_Data!$J$3:$J$52586,Source_Data!$A$3:$A$52586,$B118,Source_Data!$E$3:$E$52586,Q$3)/$A118</f>
        <v>6.0001007311780541E-2</v>
      </c>
      <c r="R118" s="49">
        <f>SUMIFS(Source_Data!$J$3:$J$52586,Source_Data!$A$3:$A$52586,$B118,Source_Data!$E$3:$E$52586,R$3)/$A118</f>
        <v>0.12000100981753123</v>
      </c>
      <c r="S118" s="49">
        <f>SUMIFS(Source_Data!$J$3:$J$52586,Source_Data!$A$3:$A$52586,$B118,Source_Data!$E$3:$E$52586,S$3)/$A118</f>
        <v>2.0000995910614862E-2</v>
      </c>
      <c r="T118" s="49">
        <f>SUMIFS(Source_Data!$J$3:$J$52586,Source_Data!$A$3:$A$52586,$B118,Source_Data!$E$3:$E$52586,T$3)/$A118</f>
        <v>1.0000999669240907E-2</v>
      </c>
      <c r="U118" s="49">
        <f>SUMIFS(Source_Data!$J$3:$J$52586,Source_Data!$A$3:$A$52586,$B118,Source_Data!$E$3:$E$52586,U$3)/$A118</f>
        <v>2.0000995910614862E-2</v>
      </c>
      <c r="V118" s="49">
        <f>SUMIFS(Source_Data!$J$3:$J$52586,Source_Data!$A$3:$A$52586,$B118,Source_Data!$E$3:$E$52586,V$3)/$A118</f>
        <v>1.0000999669240907E-2</v>
      </c>
      <c r="W118" s="49">
        <f>SUMIFS(Source_Data!$J$3:$J$52586,Source_Data!$A$3:$A$52586,$B118,Source_Data!$E$3:$E$52586,W$3)/$A118</f>
        <v>8.0000997288777728E-2</v>
      </c>
      <c r="X118" s="49">
        <f>SUMIFS(Source_Data!$J$3:$J$52586,Source_Data!$A$3:$A$52586,$B118,Source_Data!$E$3:$E$52586,X$3)/$A118</f>
        <v>9.9999999999999995E-7</v>
      </c>
      <c r="Y118" s="49">
        <f>SUMIFS(Source_Data!$J$3:$J$52586,Source_Data!$A$3:$A$52586,$B118,Source_Data!$E$3:$E$52586,Y$3)/$A118</f>
        <v>6.0001007311780541E-2</v>
      </c>
      <c r="Z118" s="49">
        <f>SUMIFS(Source_Data!$J$3:$J$52586,Source_Data!$A$3:$A$52586,$B118,Source_Data!$E$3:$E$52586,Z$3)/$A118</f>
        <v>0.16000099728877773</v>
      </c>
      <c r="AA118" s="49">
        <f>SUMIFS(Source_Data!$J$3:$J$52586,Source_Data!$A$3:$A$52586,$B118,Source_Data!$E$3:$E$52586,AA$3)/$A118</f>
        <v>0.41000095218526511</v>
      </c>
    </row>
    <row r="119" spans="1:27" x14ac:dyDescent="0.25">
      <c r="A119" s="10">
        <f>INDEX(Installed_Capacity!$H$24:$S$29,MATCH(YEAR('Wind_Profile (WA-OR)'!B119),Installed_Capacity!$G$24:$G$29,0),MATCH('Wind_Profile (WA-OR)'!C119,Installed_Capacity!$H$23:$S$23,0))</f>
        <v>7981.64</v>
      </c>
      <c r="B119" s="1">
        <f>Date_List!A116</f>
        <v>43439</v>
      </c>
      <c r="C119" s="45">
        <f t="shared" si="2"/>
        <v>12</v>
      </c>
      <c r="D119" s="49">
        <f>SUMIFS(Source_Data!$J$3:$J$52586,Source_Data!$A$3:$A$52586,$B119,Source_Data!$E$3:$E$52586,D$3)/$A119</f>
        <v>4.0001007311780537E-2</v>
      </c>
      <c r="E119" s="49">
        <f>SUMIFS(Source_Data!$J$3:$J$52586,Source_Data!$A$3:$A$52586,$B119,Source_Data!$E$3:$E$52586,E$3)/$A119</f>
        <v>2.0000995910614862E-2</v>
      </c>
      <c r="F119" s="49">
        <f>SUMIFS(Source_Data!$J$3:$J$52586,Source_Data!$A$3:$A$52586,$B119,Source_Data!$E$3:$E$52586,F$3)/$A119</f>
        <v>2.0000995910614862E-2</v>
      </c>
      <c r="G119" s="49">
        <f>SUMIFS(Source_Data!$J$3:$J$52586,Source_Data!$A$3:$A$52586,$B119,Source_Data!$E$3:$E$52586,G$3)/$A119</f>
        <v>2.0000995910614862E-2</v>
      </c>
      <c r="H119" s="49">
        <f>SUMIFS(Source_Data!$J$3:$J$52586,Source_Data!$A$3:$A$52586,$B119,Source_Data!$E$3:$E$52586,H$3)/$A119</f>
        <v>2.0000995910614862E-2</v>
      </c>
      <c r="I119" s="49">
        <f>SUMIFS(Source_Data!$J$3:$J$52586,Source_Data!$A$3:$A$52586,$B119,Source_Data!$E$3:$E$52586,I$3)/$A119</f>
        <v>1.0000999669240907E-2</v>
      </c>
      <c r="J119" s="49">
        <f>SUMIFS(Source_Data!$J$3:$J$52586,Source_Data!$A$3:$A$52586,$B119,Source_Data!$E$3:$E$52586,J$3)/$A119</f>
        <v>2.0000995910614862E-2</v>
      </c>
      <c r="K119" s="49">
        <f>SUMIFS(Source_Data!$J$3:$J$52586,Source_Data!$A$3:$A$52586,$B119,Source_Data!$E$3:$E$52586,K$3)/$A119</f>
        <v>3.0000996035902398E-2</v>
      </c>
      <c r="L119" s="49">
        <f>SUMIFS(Source_Data!$J$3:$J$52586,Source_Data!$A$3:$A$52586,$B119,Source_Data!$E$3:$E$52586,L$3)/$A119</f>
        <v>4.0001007311780537E-2</v>
      </c>
      <c r="M119" s="49">
        <f>SUMIFS(Source_Data!$J$3:$J$52586,Source_Data!$A$3:$A$52586,$B119,Source_Data!$E$3:$E$52586,M$3)/$A119</f>
        <v>4.0001007311780537E-2</v>
      </c>
      <c r="N119" s="49">
        <f>SUMIFS(Source_Data!$J$3:$J$52586,Source_Data!$A$3:$A$52586,$B119,Source_Data!$E$3:$E$52586,N$3)/$A119</f>
        <v>2.0000995910614862E-2</v>
      </c>
      <c r="O119" s="49">
        <f>SUMIFS(Source_Data!$J$3:$J$52586,Source_Data!$A$3:$A$52586,$B119,Source_Data!$E$3:$E$52586,O$3)/$A119</f>
        <v>2.0000995910614862E-2</v>
      </c>
      <c r="P119" s="49">
        <f>SUMIFS(Source_Data!$J$3:$J$52586,Source_Data!$A$3:$A$52586,$B119,Source_Data!$E$3:$E$52586,P$3)/$A119</f>
        <v>1.0000999669240907E-2</v>
      </c>
      <c r="Q119" s="49">
        <f>SUMIFS(Source_Data!$J$3:$J$52586,Source_Data!$A$3:$A$52586,$B119,Source_Data!$E$3:$E$52586,Q$3)/$A119</f>
        <v>9.9999999999999995E-7</v>
      </c>
      <c r="R119" s="49">
        <f>SUMIFS(Source_Data!$J$3:$J$52586,Source_Data!$A$3:$A$52586,$B119,Source_Data!$E$3:$E$52586,R$3)/$A119</f>
        <v>9.9999999999999995E-7</v>
      </c>
      <c r="S119" s="49">
        <f>SUMIFS(Source_Data!$J$3:$J$52586,Source_Data!$A$3:$A$52586,$B119,Source_Data!$E$3:$E$52586,S$3)/$A119</f>
        <v>9.9999999999999995E-7</v>
      </c>
      <c r="T119" s="49">
        <f>SUMIFS(Source_Data!$J$3:$J$52586,Source_Data!$A$3:$A$52586,$B119,Source_Data!$E$3:$E$52586,T$3)/$A119</f>
        <v>9.9999999999999995E-7</v>
      </c>
      <c r="U119" s="49">
        <f>SUMIFS(Source_Data!$J$3:$J$52586,Source_Data!$A$3:$A$52586,$B119,Source_Data!$E$3:$E$52586,U$3)/$A119</f>
        <v>9.9999999999999995E-7</v>
      </c>
      <c r="V119" s="49">
        <f>SUMIFS(Source_Data!$J$3:$J$52586,Source_Data!$A$3:$A$52586,$B119,Source_Data!$E$3:$E$52586,V$3)/$A119</f>
        <v>9.9999999999999995E-7</v>
      </c>
      <c r="W119" s="49">
        <f>SUMIFS(Source_Data!$J$3:$J$52586,Source_Data!$A$3:$A$52586,$B119,Source_Data!$E$3:$E$52586,W$3)/$A119</f>
        <v>1.0000999669240907E-2</v>
      </c>
      <c r="X119" s="49">
        <f>SUMIFS(Source_Data!$J$3:$J$52586,Source_Data!$A$3:$A$52586,$B119,Source_Data!$E$3:$E$52586,X$3)/$A119</f>
        <v>2.0000995910614862E-2</v>
      </c>
      <c r="Y119" s="49">
        <f>SUMIFS(Source_Data!$J$3:$J$52586,Source_Data!$A$3:$A$52586,$B119,Source_Data!$E$3:$E$52586,Y$3)/$A119</f>
        <v>3.0000996035902398E-2</v>
      </c>
      <c r="Z119" s="49">
        <f>SUMIFS(Source_Data!$J$3:$J$52586,Source_Data!$A$3:$A$52586,$B119,Source_Data!$E$3:$E$52586,Z$3)/$A119</f>
        <v>3.0000996035902398E-2</v>
      </c>
      <c r="AA119" s="49">
        <f>SUMIFS(Source_Data!$J$3:$J$52586,Source_Data!$A$3:$A$52586,$B119,Source_Data!$E$3:$E$52586,AA$3)/$A119</f>
        <v>2.0000995910614862E-2</v>
      </c>
    </row>
    <row r="120" spans="1:27" x14ac:dyDescent="0.25">
      <c r="A120" s="10">
        <f>INDEX(Installed_Capacity!$H$24:$S$29,MATCH(YEAR('Wind_Profile (WA-OR)'!B120),Installed_Capacity!$G$24:$G$29,0),MATCH('Wind_Profile (WA-OR)'!C120,Installed_Capacity!$H$23:$S$23,0))</f>
        <v>7981.64</v>
      </c>
      <c r="B120" s="1">
        <f>Date_List!A117</f>
        <v>43444</v>
      </c>
      <c r="C120" s="45">
        <f t="shared" si="2"/>
        <v>12</v>
      </c>
      <c r="D120" s="49">
        <f>SUMIFS(Source_Data!$J$3:$J$52586,Source_Data!$A$3:$A$52586,$B120,Source_Data!$E$3:$E$52586,D$3)/$A120</f>
        <v>0.3300009897715257</v>
      </c>
      <c r="E120" s="49">
        <f>SUMIFS(Source_Data!$J$3:$J$52586,Source_Data!$A$3:$A$52586,$B120,Source_Data!$E$3:$E$52586,E$3)/$A120</f>
        <v>0.23000098977152564</v>
      </c>
      <c r="F120" s="49">
        <f>SUMIFS(Source_Data!$J$3:$J$52586,Source_Data!$A$3:$A$52586,$B120,Source_Data!$E$3:$E$52586,F$3)/$A120</f>
        <v>0.17000103362216287</v>
      </c>
      <c r="G120" s="49">
        <f>SUMIFS(Source_Data!$J$3:$J$52586,Source_Data!$A$3:$A$52586,$B120,Source_Data!$E$3:$E$52586,G$3)/$A120</f>
        <v>8.0000997288777728E-2</v>
      </c>
      <c r="H120" s="49">
        <f>SUMIFS(Source_Data!$J$3:$J$52586,Source_Data!$A$3:$A$52586,$B120,Source_Data!$E$3:$E$52586,H$3)/$A120</f>
        <v>0.10000098476002425</v>
      </c>
      <c r="I120" s="49">
        <f>SUMIFS(Source_Data!$J$3:$J$52586,Source_Data!$A$3:$A$52586,$B120,Source_Data!$E$3:$E$52586,I$3)/$A120</f>
        <v>0.12000100981753123</v>
      </c>
      <c r="J120" s="49">
        <f>SUMIFS(Source_Data!$J$3:$J$52586,Source_Data!$A$3:$A$52586,$B120,Source_Data!$E$3:$E$52586,J$3)/$A120</f>
        <v>0.13000100981753124</v>
      </c>
      <c r="K120" s="49">
        <f>SUMIFS(Source_Data!$J$3:$J$52586,Source_Data!$A$3:$A$52586,$B120,Source_Data!$E$3:$E$52586,K$3)/$A120</f>
        <v>0.12000100981753123</v>
      </c>
      <c r="L120" s="49">
        <f>SUMIFS(Source_Data!$J$3:$J$52586,Source_Data!$A$3:$A$52586,$B120,Source_Data!$E$3:$E$52586,L$3)/$A120</f>
        <v>0.2200010398865396</v>
      </c>
      <c r="M120" s="49">
        <f>SUMIFS(Source_Data!$J$3:$J$52586,Source_Data!$A$3:$A$52586,$B120,Source_Data!$E$3:$E$52586,M$3)/$A120</f>
        <v>0.18000098601289957</v>
      </c>
      <c r="N120" s="49">
        <f>SUMIFS(Source_Data!$J$3:$J$52586,Source_Data!$A$3:$A$52586,$B120,Source_Data!$E$3:$E$52586,N$3)/$A120</f>
        <v>7.0000984760024254E-2</v>
      </c>
      <c r="O120" s="49">
        <f>SUMIFS(Source_Data!$J$3:$J$52586,Source_Data!$A$3:$A$52586,$B120,Source_Data!$E$3:$E$52586,O$3)/$A120</f>
        <v>9.000100981753123E-2</v>
      </c>
      <c r="P120" s="49">
        <f>SUMIFS(Source_Data!$J$3:$J$52586,Source_Data!$A$3:$A$52586,$B120,Source_Data!$E$3:$E$52586,P$3)/$A120</f>
        <v>0.11000099603590238</v>
      </c>
      <c r="Q120" s="49">
        <f>SUMIFS(Source_Data!$J$3:$J$52586,Source_Data!$A$3:$A$52586,$B120,Source_Data!$E$3:$E$52586,Q$3)/$A120</f>
        <v>6.0001007311780541E-2</v>
      </c>
      <c r="R120" s="49">
        <f>SUMIFS(Source_Data!$J$3:$J$52586,Source_Data!$A$3:$A$52586,$B120,Source_Data!$E$3:$E$52586,R$3)/$A120</f>
        <v>5.0000996035902391E-2</v>
      </c>
      <c r="S120" s="49">
        <f>SUMIFS(Source_Data!$J$3:$J$52586,Source_Data!$A$3:$A$52586,$B120,Source_Data!$E$3:$E$52586,S$3)/$A120</f>
        <v>3.0000996035902398E-2</v>
      </c>
      <c r="T120" s="49">
        <f>SUMIFS(Source_Data!$J$3:$J$52586,Source_Data!$A$3:$A$52586,$B120,Source_Data!$E$3:$E$52586,T$3)/$A120</f>
        <v>3.0000996035902398E-2</v>
      </c>
      <c r="U120" s="49">
        <f>SUMIFS(Source_Data!$J$3:$J$52586,Source_Data!$A$3:$A$52586,$B120,Source_Data!$E$3:$E$52586,U$3)/$A120</f>
        <v>3.0000996035902398E-2</v>
      </c>
      <c r="V120" s="49">
        <f>SUMIFS(Source_Data!$J$3:$J$52586,Source_Data!$A$3:$A$52586,$B120,Source_Data!$E$3:$E$52586,V$3)/$A120</f>
        <v>2.0000995910614862E-2</v>
      </c>
      <c r="W120" s="49">
        <f>SUMIFS(Source_Data!$J$3:$J$52586,Source_Data!$A$3:$A$52586,$B120,Source_Data!$E$3:$E$52586,W$3)/$A120</f>
        <v>2.0000995910614862E-2</v>
      </c>
      <c r="X120" s="49">
        <f>SUMIFS(Source_Data!$J$3:$J$52586,Source_Data!$A$3:$A$52586,$B120,Source_Data!$E$3:$E$52586,X$3)/$A120</f>
        <v>4.0001007311780537E-2</v>
      </c>
      <c r="Y120" s="49">
        <f>SUMIFS(Source_Data!$J$3:$J$52586,Source_Data!$A$3:$A$52586,$B120,Source_Data!$E$3:$E$52586,Y$3)/$A120</f>
        <v>4.0001007311780537E-2</v>
      </c>
      <c r="Z120" s="49">
        <f>SUMIFS(Source_Data!$J$3:$J$52586,Source_Data!$A$3:$A$52586,$B120,Source_Data!$E$3:$E$52586,Z$3)/$A120</f>
        <v>8.0000997288777728E-2</v>
      </c>
      <c r="AA120" s="49">
        <f>SUMIFS(Source_Data!$J$3:$J$52586,Source_Data!$A$3:$A$52586,$B120,Source_Data!$E$3:$E$52586,AA$3)/$A120</f>
        <v>0.19000105993254515</v>
      </c>
    </row>
    <row r="121" spans="1:27" x14ac:dyDescent="0.25">
      <c r="A121" s="10">
        <f>INDEX(Installed_Capacity!$H$24:$S$29,MATCH(YEAR('Wind_Profile (WA-OR)'!B121),Installed_Capacity!$G$24:$G$29,0),MATCH('Wind_Profile (WA-OR)'!C121,Installed_Capacity!$H$23:$S$23,0))</f>
        <v>7981.64</v>
      </c>
      <c r="B121" s="1">
        <f>Date_List!A118</f>
        <v>43440</v>
      </c>
      <c r="C121" s="45">
        <f t="shared" si="2"/>
        <v>12</v>
      </c>
      <c r="D121" s="49">
        <f>SUMIFS(Source_Data!$J$3:$J$52586,Source_Data!$A$3:$A$52586,$B121,Source_Data!$E$3:$E$52586,D$3)/$A121</f>
        <v>2.0000995910614862E-2</v>
      </c>
      <c r="E121" s="49">
        <f>SUMIFS(Source_Data!$J$3:$J$52586,Source_Data!$A$3:$A$52586,$B121,Source_Data!$E$3:$E$52586,E$3)/$A121</f>
        <v>2.0000995910614862E-2</v>
      </c>
      <c r="F121" s="49">
        <f>SUMIFS(Source_Data!$J$3:$J$52586,Source_Data!$A$3:$A$52586,$B121,Source_Data!$E$3:$E$52586,F$3)/$A121</f>
        <v>2.0000995910614862E-2</v>
      </c>
      <c r="G121" s="49">
        <f>SUMIFS(Source_Data!$J$3:$J$52586,Source_Data!$A$3:$A$52586,$B121,Source_Data!$E$3:$E$52586,G$3)/$A121</f>
        <v>8.0000997288777728E-2</v>
      </c>
      <c r="H121" s="49">
        <f>SUMIFS(Source_Data!$J$3:$J$52586,Source_Data!$A$3:$A$52586,$B121,Source_Data!$E$3:$E$52586,H$3)/$A121</f>
        <v>1.0000999669240907E-2</v>
      </c>
      <c r="I121" s="49">
        <f>SUMIFS(Source_Data!$J$3:$J$52586,Source_Data!$A$3:$A$52586,$B121,Source_Data!$E$3:$E$52586,I$3)/$A121</f>
        <v>9.9999999999999995E-7</v>
      </c>
      <c r="J121" s="49">
        <f>SUMIFS(Source_Data!$J$3:$J$52586,Source_Data!$A$3:$A$52586,$B121,Source_Data!$E$3:$E$52586,J$3)/$A121</f>
        <v>9.9999999999999995E-7</v>
      </c>
      <c r="K121" s="49">
        <f>SUMIFS(Source_Data!$J$3:$J$52586,Source_Data!$A$3:$A$52586,$B121,Source_Data!$E$3:$E$52586,K$3)/$A121</f>
        <v>9.9999999999999995E-7</v>
      </c>
      <c r="L121" s="49">
        <f>SUMIFS(Source_Data!$J$3:$J$52586,Source_Data!$A$3:$A$52586,$B121,Source_Data!$E$3:$E$52586,L$3)/$A121</f>
        <v>9.9999999999999995E-7</v>
      </c>
      <c r="M121" s="49">
        <f>SUMIFS(Source_Data!$J$3:$J$52586,Source_Data!$A$3:$A$52586,$B121,Source_Data!$E$3:$E$52586,M$3)/$A121</f>
        <v>9.9999999999999995E-7</v>
      </c>
      <c r="N121" s="49">
        <f>SUMIFS(Source_Data!$J$3:$J$52586,Source_Data!$A$3:$A$52586,$B121,Source_Data!$E$3:$E$52586,N$3)/$A121</f>
        <v>9.9999999999999995E-7</v>
      </c>
      <c r="O121" s="49">
        <f>SUMIFS(Source_Data!$J$3:$J$52586,Source_Data!$A$3:$A$52586,$B121,Source_Data!$E$3:$E$52586,O$3)/$A121</f>
        <v>9.9999999999999995E-7</v>
      </c>
      <c r="P121" s="49">
        <f>SUMIFS(Source_Data!$J$3:$J$52586,Source_Data!$A$3:$A$52586,$B121,Source_Data!$E$3:$E$52586,P$3)/$A121</f>
        <v>9.9999999999999995E-7</v>
      </c>
      <c r="Q121" s="49">
        <f>SUMIFS(Source_Data!$J$3:$J$52586,Source_Data!$A$3:$A$52586,$B121,Source_Data!$E$3:$E$52586,Q$3)/$A121</f>
        <v>9.9999999999999995E-7</v>
      </c>
      <c r="R121" s="49">
        <f>SUMIFS(Source_Data!$J$3:$J$52586,Source_Data!$A$3:$A$52586,$B121,Source_Data!$E$3:$E$52586,R$3)/$A121</f>
        <v>9.9999999999999995E-7</v>
      </c>
      <c r="S121" s="49">
        <f>SUMIFS(Source_Data!$J$3:$J$52586,Source_Data!$A$3:$A$52586,$B121,Source_Data!$E$3:$E$52586,S$3)/$A121</f>
        <v>9.9999999999999995E-7</v>
      </c>
      <c r="T121" s="49">
        <f>SUMIFS(Source_Data!$J$3:$J$52586,Source_Data!$A$3:$A$52586,$B121,Source_Data!$E$3:$E$52586,T$3)/$A121</f>
        <v>9.9999999999999995E-7</v>
      </c>
      <c r="U121" s="49">
        <f>SUMIFS(Source_Data!$J$3:$J$52586,Source_Data!$A$3:$A$52586,$B121,Source_Data!$E$3:$E$52586,U$3)/$A121</f>
        <v>9.9999999999999995E-7</v>
      </c>
      <c r="V121" s="49">
        <f>SUMIFS(Source_Data!$J$3:$J$52586,Source_Data!$A$3:$A$52586,$B121,Source_Data!$E$3:$E$52586,V$3)/$A121</f>
        <v>1.0000999669240907E-2</v>
      </c>
      <c r="W121" s="49">
        <f>SUMIFS(Source_Data!$J$3:$J$52586,Source_Data!$A$3:$A$52586,$B121,Source_Data!$E$3:$E$52586,W$3)/$A121</f>
        <v>1.0000999669240907E-2</v>
      </c>
      <c r="X121" s="49">
        <f>SUMIFS(Source_Data!$J$3:$J$52586,Source_Data!$A$3:$A$52586,$B121,Source_Data!$E$3:$E$52586,X$3)/$A121</f>
        <v>2.0000995910614862E-2</v>
      </c>
      <c r="Y121" s="49">
        <f>SUMIFS(Source_Data!$J$3:$J$52586,Source_Data!$A$3:$A$52586,$B121,Source_Data!$E$3:$E$52586,Y$3)/$A121</f>
        <v>3.0000996035902398E-2</v>
      </c>
      <c r="Z121" s="49">
        <f>SUMIFS(Source_Data!$J$3:$J$52586,Source_Data!$A$3:$A$52586,$B121,Source_Data!$E$3:$E$52586,Z$3)/$A121</f>
        <v>6.0001007311780541E-2</v>
      </c>
      <c r="AA121" s="49">
        <f>SUMIFS(Source_Data!$J$3:$J$52586,Source_Data!$A$3:$A$52586,$B121,Source_Data!$E$3:$E$52586,AA$3)/$A121</f>
        <v>0.1400010348750382</v>
      </c>
    </row>
    <row r="122" spans="1:27" x14ac:dyDescent="0.25">
      <c r="A122" s="10">
        <f>INDEX(Installed_Capacity!$H$24:$S$29,MATCH(YEAR('Wind_Profile (WA-OR)'!B122),Installed_Capacity!$G$24:$G$29,0),MATCH('Wind_Profile (WA-OR)'!C122,Installed_Capacity!$H$23:$S$23,0))</f>
        <v>7981.64</v>
      </c>
      <c r="B122" s="1">
        <f>Date_List!A119</f>
        <v>43445</v>
      </c>
      <c r="C122" s="45">
        <f t="shared" si="2"/>
        <v>12</v>
      </c>
      <c r="D122" s="49">
        <f>SUMIFS(Source_Data!$J$3:$J$52586,Source_Data!$A$3:$A$52586,$B122,Source_Data!$E$3:$E$52586,D$3)/$A122</f>
        <v>0.39000106494404657</v>
      </c>
      <c r="E122" s="49">
        <f>SUMIFS(Source_Data!$J$3:$J$52586,Source_Data!$A$3:$A$52586,$B122,Source_Data!$E$3:$E$52586,E$3)/$A122</f>
        <v>0.45000102735778613</v>
      </c>
      <c r="F122" s="49">
        <f>SUMIFS(Source_Data!$J$3:$J$52586,Source_Data!$A$3:$A$52586,$B122,Source_Data!$E$3:$E$52586,F$3)/$A122</f>
        <v>0.43000098977152562</v>
      </c>
      <c r="G122" s="49">
        <f>SUMIFS(Source_Data!$J$3:$J$52586,Source_Data!$A$3:$A$52586,$B122,Source_Data!$E$3:$E$52586,G$3)/$A122</f>
        <v>0.32000103988653961</v>
      </c>
      <c r="H122" s="49">
        <f>SUMIFS(Source_Data!$J$3:$J$52586,Source_Data!$A$3:$A$52586,$B122,Source_Data!$E$3:$E$52586,H$3)/$A122</f>
        <v>0.3300009897715257</v>
      </c>
      <c r="I122" s="49">
        <f>SUMIFS(Source_Data!$J$3:$J$52586,Source_Data!$A$3:$A$52586,$B122,Source_Data!$E$3:$E$52586,I$3)/$A122</f>
        <v>0.10000098476002425</v>
      </c>
      <c r="J122" s="49">
        <f>SUMIFS(Source_Data!$J$3:$J$52586,Source_Data!$A$3:$A$52586,$B122,Source_Data!$E$3:$E$52586,J$3)/$A122</f>
        <v>0.35000101482903262</v>
      </c>
      <c r="K122" s="49">
        <f>SUMIFS(Source_Data!$J$3:$J$52586,Source_Data!$A$3:$A$52586,$B122,Source_Data!$E$3:$E$52586,K$3)/$A122</f>
        <v>0.50000101482903259</v>
      </c>
      <c r="L122" s="49">
        <f>SUMIFS(Source_Data!$J$3:$J$52586,Source_Data!$A$3:$A$52586,$B122,Source_Data!$E$3:$E$52586,L$3)/$A122</f>
        <v>0.68000115264532102</v>
      </c>
      <c r="M122" s="49">
        <f>SUMIFS(Source_Data!$J$3:$J$52586,Source_Data!$A$3:$A$52586,$B122,Source_Data!$E$3:$E$52586,M$3)/$A122</f>
        <v>0.65000106494404652</v>
      </c>
      <c r="N122" s="49">
        <f>SUMIFS(Source_Data!$J$3:$J$52586,Source_Data!$A$3:$A$52586,$B122,Source_Data!$E$3:$E$52586,N$3)/$A122</f>
        <v>0.64000111505906065</v>
      </c>
      <c r="O122" s="49">
        <f>SUMIFS(Source_Data!$J$3:$J$52586,Source_Data!$A$3:$A$52586,$B122,Source_Data!$E$3:$E$52586,O$3)/$A122</f>
        <v>0.85000081436897679</v>
      </c>
      <c r="P122" s="49">
        <f>SUMIFS(Source_Data!$J$3:$J$52586,Source_Data!$A$3:$A$52586,$B122,Source_Data!$E$3:$E$52586,P$3)/$A122</f>
        <v>0.81000101482903253</v>
      </c>
      <c r="Q122" s="49">
        <f>SUMIFS(Source_Data!$J$3:$J$52586,Source_Data!$A$3:$A$52586,$B122,Source_Data!$E$3:$E$52586,Q$3)/$A122</f>
        <v>0.7600011401165675</v>
      </c>
      <c r="R122" s="49">
        <f>SUMIFS(Source_Data!$J$3:$J$52586,Source_Data!$A$3:$A$52586,$B122,Source_Data!$E$3:$E$52586,R$3)/$A122</f>
        <v>0.80000106494404666</v>
      </c>
      <c r="S122" s="49">
        <f>SUMIFS(Source_Data!$J$3:$J$52586,Source_Data!$A$3:$A$52586,$B122,Source_Data!$E$3:$E$52586,S$3)/$A122</f>
        <v>0.71000114011656745</v>
      </c>
      <c r="T122" s="49">
        <f>SUMIFS(Source_Data!$J$3:$J$52586,Source_Data!$A$3:$A$52586,$B122,Source_Data!$E$3:$E$52586,T$3)/$A122</f>
        <v>0.68000115264532102</v>
      </c>
      <c r="U122" s="49">
        <f>SUMIFS(Source_Data!$J$3:$J$52586,Source_Data!$A$3:$A$52586,$B122,Source_Data!$E$3:$E$52586,U$3)/$A122</f>
        <v>0.74000097724277214</v>
      </c>
      <c r="V122" s="49">
        <f>SUMIFS(Source_Data!$J$3:$J$52586,Source_Data!$A$3:$A$52586,$B122,Source_Data!$E$3:$E$52586,V$3)/$A122</f>
        <v>0.57000102735778602</v>
      </c>
      <c r="W122" s="49">
        <f>SUMIFS(Source_Data!$J$3:$J$52586,Source_Data!$A$3:$A$52586,$B122,Source_Data!$E$3:$E$52586,W$3)/$A122</f>
        <v>0.54000107747280013</v>
      </c>
      <c r="X122" s="49">
        <f>SUMIFS(Source_Data!$J$3:$J$52586,Source_Data!$A$3:$A$52586,$B122,Source_Data!$E$3:$E$52586,X$3)/$A122</f>
        <v>0.48000110253030703</v>
      </c>
      <c r="Y122" s="49">
        <f>SUMIFS(Source_Data!$J$3:$J$52586,Source_Data!$A$3:$A$52586,$B122,Source_Data!$E$3:$E$52586,Y$3)/$A122</f>
        <v>0.44000106494404656</v>
      </c>
      <c r="Z122" s="49">
        <f>SUMIFS(Source_Data!$J$3:$J$52586,Source_Data!$A$3:$A$52586,$B122,Source_Data!$E$3:$E$52586,Z$3)/$A122</f>
        <v>0.36000096471401871</v>
      </c>
      <c r="AA122" s="49">
        <f>SUMIFS(Source_Data!$J$3:$J$52586,Source_Data!$A$3:$A$52586,$B122,Source_Data!$E$3:$E$52586,AA$3)/$A122</f>
        <v>0.30000102735778617</v>
      </c>
    </row>
    <row r="123" spans="1:27" x14ac:dyDescent="0.25">
      <c r="A123" s="10">
        <f>INDEX(Installed_Capacity!$H$24:$S$29,MATCH(YEAR('Wind_Profile (WA-OR)'!B123),Installed_Capacity!$G$24:$G$29,0),MATCH('Wind_Profile (WA-OR)'!C123,Installed_Capacity!$H$23:$S$23,0))</f>
        <v>7981.64</v>
      </c>
      <c r="B123" s="1">
        <f>Date_List!A120</f>
        <v>43437</v>
      </c>
      <c r="C123" s="45">
        <f t="shared" si="2"/>
        <v>12</v>
      </c>
      <c r="D123" s="49">
        <f>SUMIFS(Source_Data!$J$3:$J$52586,Source_Data!$A$3:$A$52586,$B123,Source_Data!$E$3:$E$52586,D$3)/$A123</f>
        <v>0.59000105241529299</v>
      </c>
      <c r="E123" s="49">
        <f>SUMIFS(Source_Data!$J$3:$J$52586,Source_Data!$A$3:$A$52586,$B123,Source_Data!$E$3:$E$52586,E$3)/$A123</f>
        <v>0.70000106494404657</v>
      </c>
      <c r="F123" s="49">
        <f>SUMIFS(Source_Data!$J$3:$J$52586,Source_Data!$A$3:$A$52586,$B123,Source_Data!$E$3:$E$52586,F$3)/$A123</f>
        <v>0.77000096471401869</v>
      </c>
      <c r="G123" s="49">
        <f>SUMIFS(Source_Data!$J$3:$J$52586,Source_Data!$A$3:$A$52586,$B123,Source_Data!$E$3:$E$52586,G$3)/$A123</f>
        <v>0.82000109000155363</v>
      </c>
      <c r="H123" s="49">
        <f>SUMIFS(Source_Data!$J$3:$J$52586,Source_Data!$A$3:$A$52586,$B123,Source_Data!$E$3:$E$52586,H$3)/$A123</f>
        <v>0.83000103988653962</v>
      </c>
      <c r="I123" s="49">
        <f>SUMIFS(Source_Data!$J$3:$J$52586,Source_Data!$A$3:$A$52586,$B123,Source_Data!$E$3:$E$52586,I$3)/$A123</f>
        <v>0.82000109000155363</v>
      </c>
      <c r="J123" s="49">
        <f>SUMIFS(Source_Data!$J$3:$J$52586,Source_Data!$A$3:$A$52586,$B123,Source_Data!$E$3:$E$52586,J$3)/$A123</f>
        <v>0.7600011401165675</v>
      </c>
      <c r="K123" s="49">
        <f>SUMIFS(Source_Data!$J$3:$J$52586,Source_Data!$A$3:$A$52586,$B123,Source_Data!$E$3:$E$52586,K$3)/$A123</f>
        <v>0.7600011401165675</v>
      </c>
      <c r="L123" s="49">
        <f>SUMIFS(Source_Data!$J$3:$J$52586,Source_Data!$A$3:$A$52586,$B123,Source_Data!$E$3:$E$52586,L$3)/$A123</f>
        <v>0.7600011401165675</v>
      </c>
      <c r="M123" s="49">
        <f>SUMIFS(Source_Data!$J$3:$J$52586,Source_Data!$A$3:$A$52586,$B123,Source_Data!$E$3:$E$52586,M$3)/$A123</f>
        <v>0.70000106494404657</v>
      </c>
      <c r="N123" s="49">
        <f>SUMIFS(Source_Data!$J$3:$J$52586,Source_Data!$A$3:$A$52586,$B123,Source_Data!$E$3:$E$52586,N$3)/$A123</f>
        <v>0.80000106494404666</v>
      </c>
      <c r="O123" s="49">
        <f>SUMIFS(Source_Data!$J$3:$J$52586,Source_Data!$A$3:$A$52586,$B123,Source_Data!$E$3:$E$52586,O$3)/$A123</f>
        <v>0.77000096471401869</v>
      </c>
      <c r="P123" s="49">
        <f>SUMIFS(Source_Data!$J$3:$J$52586,Source_Data!$A$3:$A$52586,$B123,Source_Data!$E$3:$E$52586,P$3)/$A123</f>
        <v>0.79000098977152555</v>
      </c>
      <c r="Q123" s="49">
        <f>SUMIFS(Source_Data!$J$3:$J$52586,Source_Data!$A$3:$A$52586,$B123,Source_Data!$E$3:$E$52586,Q$3)/$A123</f>
        <v>0.83000103988653962</v>
      </c>
      <c r="R123" s="49">
        <f>SUMIFS(Source_Data!$J$3:$J$52586,Source_Data!$A$3:$A$52586,$B123,Source_Data!$E$3:$E$52586,R$3)/$A123</f>
        <v>0.7500011902315814</v>
      </c>
      <c r="S123" s="49">
        <f>SUMIFS(Source_Data!$J$3:$J$52586,Source_Data!$A$3:$A$52586,$B123,Source_Data!$E$3:$E$52586,S$3)/$A123</f>
        <v>0.7600011401165675</v>
      </c>
      <c r="T123" s="49">
        <f>SUMIFS(Source_Data!$J$3:$J$52586,Source_Data!$A$3:$A$52586,$B123,Source_Data!$E$3:$E$52586,T$3)/$A123</f>
        <v>0.70000106494404657</v>
      </c>
      <c r="U123" s="49">
        <f>SUMIFS(Source_Data!$J$3:$J$52586,Source_Data!$A$3:$A$52586,$B123,Source_Data!$E$3:$E$52586,U$3)/$A123</f>
        <v>0.68000115264532102</v>
      </c>
      <c r="V123" s="49">
        <f>SUMIFS(Source_Data!$J$3:$J$52586,Source_Data!$A$3:$A$52586,$B123,Source_Data!$E$3:$E$52586,V$3)/$A123</f>
        <v>0.77000096471401869</v>
      </c>
      <c r="W123" s="49">
        <f>SUMIFS(Source_Data!$J$3:$J$52586,Source_Data!$A$3:$A$52586,$B123,Source_Data!$E$3:$E$52586,W$3)/$A123</f>
        <v>0.81000101482903253</v>
      </c>
      <c r="X123" s="49">
        <f>SUMIFS(Source_Data!$J$3:$J$52586,Source_Data!$A$3:$A$52586,$B123,Source_Data!$E$3:$E$52586,X$3)/$A123</f>
        <v>0.71000114011656745</v>
      </c>
      <c r="Y123" s="49">
        <f>SUMIFS(Source_Data!$J$3:$J$52586,Source_Data!$A$3:$A$52586,$B123,Source_Data!$E$3:$E$52586,Y$3)/$A123</f>
        <v>0.65000106494404652</v>
      </c>
      <c r="Z123" s="49">
        <f>SUMIFS(Source_Data!$J$3:$J$52586,Source_Data!$A$3:$A$52586,$B123,Source_Data!$E$3:$E$52586,Z$3)/$A123</f>
        <v>0.58000097724277222</v>
      </c>
      <c r="AA123" s="49">
        <f>SUMIFS(Source_Data!$J$3:$J$52586,Source_Data!$A$3:$A$52586,$B123,Source_Data!$E$3:$E$52586,AA$3)/$A123</f>
        <v>0.47000091459900467</v>
      </c>
    </row>
    <row r="124" spans="1:27" x14ac:dyDescent="0.25">
      <c r="A124" s="10">
        <f>INDEX(Installed_Capacity!$H$24:$S$29,MATCH(YEAR('Wind_Profile (WA-OR)'!B124),Installed_Capacity!$G$24:$G$29,0),MATCH('Wind_Profile (WA-OR)'!C124,Installed_Capacity!$H$23:$S$23,0))</f>
        <v>7981.64</v>
      </c>
      <c r="B124" s="1">
        <f>Date_List!A121</f>
        <v>43479</v>
      </c>
      <c r="C124" s="45">
        <f t="shared" si="2"/>
        <v>1</v>
      </c>
      <c r="D124" s="49">
        <f>SUMIFS(Source_Data!$J$3:$J$52586,Source_Data!$A$3:$A$52586,$B124,Source_Data!$E$3:$E$52586,D$3)/$A124</f>
        <v>0.12000100981753123</v>
      </c>
      <c r="E124" s="49">
        <f>SUMIFS(Source_Data!$J$3:$J$52586,Source_Data!$A$3:$A$52586,$B124,Source_Data!$E$3:$E$52586,E$3)/$A124</f>
        <v>6.0001007311780541E-2</v>
      </c>
      <c r="F124" s="49">
        <f>SUMIFS(Source_Data!$J$3:$J$52586,Source_Data!$A$3:$A$52586,$B124,Source_Data!$E$3:$E$52586,F$3)/$A124</f>
        <v>4.0001007311780537E-2</v>
      </c>
      <c r="G124" s="49">
        <f>SUMIFS(Source_Data!$J$3:$J$52586,Source_Data!$A$3:$A$52586,$B124,Source_Data!$E$3:$E$52586,G$3)/$A124</f>
        <v>5.0000996035902391E-2</v>
      </c>
      <c r="H124" s="49">
        <f>SUMIFS(Source_Data!$J$3:$J$52586,Source_Data!$A$3:$A$52586,$B124,Source_Data!$E$3:$E$52586,H$3)/$A124</f>
        <v>5.0000996035902391E-2</v>
      </c>
      <c r="I124" s="49">
        <f>SUMIFS(Source_Data!$J$3:$J$52586,Source_Data!$A$3:$A$52586,$B124,Source_Data!$E$3:$E$52586,I$3)/$A124</f>
        <v>6.0001007311780541E-2</v>
      </c>
      <c r="J124" s="49">
        <f>SUMIFS(Source_Data!$J$3:$J$52586,Source_Data!$A$3:$A$52586,$B124,Source_Data!$E$3:$E$52586,J$3)/$A124</f>
        <v>6.0001007311780541E-2</v>
      </c>
      <c r="K124" s="49">
        <f>SUMIFS(Source_Data!$J$3:$J$52586,Source_Data!$A$3:$A$52586,$B124,Source_Data!$E$3:$E$52586,K$3)/$A124</f>
        <v>5.0000996035902391E-2</v>
      </c>
      <c r="L124" s="49">
        <f>SUMIFS(Source_Data!$J$3:$J$52586,Source_Data!$A$3:$A$52586,$B124,Source_Data!$E$3:$E$52586,L$3)/$A124</f>
        <v>5.0000996035902391E-2</v>
      </c>
      <c r="M124" s="49">
        <f>SUMIFS(Source_Data!$J$3:$J$52586,Source_Data!$A$3:$A$52586,$B124,Source_Data!$E$3:$E$52586,M$3)/$A124</f>
        <v>4.0001007311780537E-2</v>
      </c>
      <c r="N124" s="49">
        <f>SUMIFS(Source_Data!$J$3:$J$52586,Source_Data!$A$3:$A$52586,$B124,Source_Data!$E$3:$E$52586,N$3)/$A124</f>
        <v>3.0000996035902398E-2</v>
      </c>
      <c r="O124" s="49">
        <f>SUMIFS(Source_Data!$J$3:$J$52586,Source_Data!$A$3:$A$52586,$B124,Source_Data!$E$3:$E$52586,O$3)/$A124</f>
        <v>3.0000996035902398E-2</v>
      </c>
      <c r="P124" s="49">
        <f>SUMIFS(Source_Data!$J$3:$J$52586,Source_Data!$A$3:$A$52586,$B124,Source_Data!$E$3:$E$52586,P$3)/$A124</f>
        <v>3.0000996035902398E-2</v>
      </c>
      <c r="Q124" s="49">
        <f>SUMIFS(Source_Data!$J$3:$J$52586,Source_Data!$A$3:$A$52586,$B124,Source_Data!$E$3:$E$52586,Q$3)/$A124</f>
        <v>2.0000995910614862E-2</v>
      </c>
      <c r="R124" s="49">
        <f>SUMIFS(Source_Data!$J$3:$J$52586,Source_Data!$A$3:$A$52586,$B124,Source_Data!$E$3:$E$52586,R$3)/$A124</f>
        <v>2.0000995910614862E-2</v>
      </c>
      <c r="S124" s="49">
        <f>SUMIFS(Source_Data!$J$3:$J$52586,Source_Data!$A$3:$A$52586,$B124,Source_Data!$E$3:$E$52586,S$3)/$A124</f>
        <v>3.0000996035902398E-2</v>
      </c>
      <c r="T124" s="49">
        <f>SUMIFS(Source_Data!$J$3:$J$52586,Source_Data!$A$3:$A$52586,$B124,Source_Data!$E$3:$E$52586,T$3)/$A124</f>
        <v>2.0000995910614862E-2</v>
      </c>
      <c r="U124" s="49">
        <f>SUMIFS(Source_Data!$J$3:$J$52586,Source_Data!$A$3:$A$52586,$B124,Source_Data!$E$3:$E$52586,U$3)/$A124</f>
        <v>4.0001007311780537E-2</v>
      </c>
      <c r="V124" s="49">
        <f>SUMIFS(Source_Data!$J$3:$J$52586,Source_Data!$A$3:$A$52586,$B124,Source_Data!$E$3:$E$52586,V$3)/$A124</f>
        <v>4.0001007311780537E-2</v>
      </c>
      <c r="W124" s="49">
        <f>SUMIFS(Source_Data!$J$3:$J$52586,Source_Data!$A$3:$A$52586,$B124,Source_Data!$E$3:$E$52586,W$3)/$A124</f>
        <v>6.0001007311780541E-2</v>
      </c>
      <c r="X124" s="49">
        <f>SUMIFS(Source_Data!$J$3:$J$52586,Source_Data!$A$3:$A$52586,$B124,Source_Data!$E$3:$E$52586,X$3)/$A124</f>
        <v>6.0001007311780541E-2</v>
      </c>
      <c r="Y124" s="49">
        <f>SUMIFS(Source_Data!$J$3:$J$52586,Source_Data!$A$3:$A$52586,$B124,Source_Data!$E$3:$E$52586,Y$3)/$A124</f>
        <v>4.0001007311780537E-2</v>
      </c>
      <c r="Z124" s="49">
        <f>SUMIFS(Source_Data!$J$3:$J$52586,Source_Data!$A$3:$A$52586,$B124,Source_Data!$E$3:$E$52586,Z$3)/$A124</f>
        <v>7.0000984760024254E-2</v>
      </c>
      <c r="AA124" s="49">
        <f>SUMIFS(Source_Data!$J$3:$J$52586,Source_Data!$A$3:$A$52586,$B124,Source_Data!$E$3:$E$52586,AA$3)/$A124</f>
        <v>0.16000099728877773</v>
      </c>
    </row>
    <row r="125" spans="1:27" x14ac:dyDescent="0.25">
      <c r="A125" s="10">
        <f>INDEX(Installed_Capacity!$H$24:$S$29,MATCH(YEAR('Wind_Profile (WA-OR)'!B125),Installed_Capacity!$G$24:$G$29,0),MATCH('Wind_Profile (WA-OR)'!C125,Installed_Capacity!$H$23:$S$23,0))</f>
        <v>7981.64</v>
      </c>
      <c r="B125" s="1">
        <f>Date_List!A122</f>
        <v>43480</v>
      </c>
      <c r="C125" s="45">
        <f t="shared" si="2"/>
        <v>1</v>
      </c>
      <c r="D125" s="49">
        <f>SUMIFS(Source_Data!$J$3:$J$52586,Source_Data!$A$3:$A$52586,$B125,Source_Data!$E$3:$E$52586,D$3)/$A125</f>
        <v>0.32000103988653961</v>
      </c>
      <c r="E125" s="49">
        <f>SUMIFS(Source_Data!$J$3:$J$52586,Source_Data!$A$3:$A$52586,$B125,Source_Data!$E$3:$E$52586,E$3)/$A125</f>
        <v>0.45000102735778613</v>
      </c>
      <c r="F125" s="49">
        <f>SUMIFS(Source_Data!$J$3:$J$52586,Source_Data!$A$3:$A$52586,$B125,Source_Data!$E$3:$E$52586,F$3)/$A125</f>
        <v>0.52000103988653967</v>
      </c>
      <c r="G125" s="49">
        <f>SUMIFS(Source_Data!$J$3:$J$52586,Source_Data!$A$3:$A$52586,$B125,Source_Data!$E$3:$E$52586,G$3)/$A125</f>
        <v>0.53000097724277218</v>
      </c>
      <c r="H125" s="49">
        <f>SUMIFS(Source_Data!$J$3:$J$52586,Source_Data!$A$3:$A$52586,$B125,Source_Data!$E$3:$E$52586,H$3)/$A125</f>
        <v>0.50000101482903259</v>
      </c>
      <c r="I125" s="49">
        <f>SUMIFS(Source_Data!$J$3:$J$52586,Source_Data!$A$3:$A$52586,$B125,Source_Data!$E$3:$E$52586,I$3)/$A125</f>
        <v>0.58000097724277222</v>
      </c>
      <c r="J125" s="49">
        <f>SUMIFS(Source_Data!$J$3:$J$52586,Source_Data!$A$3:$A$52586,$B125,Source_Data!$E$3:$E$52586,J$3)/$A125</f>
        <v>0.70000106494404657</v>
      </c>
      <c r="K125" s="49">
        <f>SUMIFS(Source_Data!$J$3:$J$52586,Source_Data!$A$3:$A$52586,$B125,Source_Data!$E$3:$E$52586,K$3)/$A125</f>
        <v>0.61000083942648375</v>
      </c>
      <c r="L125" s="49">
        <f>SUMIFS(Source_Data!$J$3:$J$52586,Source_Data!$A$3:$A$52586,$B125,Source_Data!$E$3:$E$52586,L$3)/$A125</f>
        <v>0.69000098977152557</v>
      </c>
      <c r="M125" s="49">
        <f>SUMIFS(Source_Data!$J$3:$J$52586,Source_Data!$A$3:$A$52586,$B125,Source_Data!$E$3:$E$52586,M$3)/$A125</f>
        <v>0.70000106494404657</v>
      </c>
      <c r="N125" s="49">
        <f>SUMIFS(Source_Data!$J$3:$J$52586,Source_Data!$A$3:$A$52586,$B125,Source_Data!$E$3:$E$52586,N$3)/$A125</f>
        <v>0.69000098977152557</v>
      </c>
      <c r="O125" s="49">
        <f>SUMIFS(Source_Data!$J$3:$J$52586,Source_Data!$A$3:$A$52586,$B125,Source_Data!$E$3:$E$52586,O$3)/$A125</f>
        <v>0.45000102735778613</v>
      </c>
      <c r="P125" s="49">
        <f>SUMIFS(Source_Data!$J$3:$J$52586,Source_Data!$A$3:$A$52586,$B125,Source_Data!$E$3:$E$52586,P$3)/$A125</f>
        <v>0.50000101482903259</v>
      </c>
      <c r="Q125" s="49">
        <f>SUMIFS(Source_Data!$J$3:$J$52586,Source_Data!$A$3:$A$52586,$B125,Source_Data!$E$3:$E$52586,Q$3)/$A125</f>
        <v>0.63000103988653955</v>
      </c>
      <c r="R125" s="49">
        <f>SUMIFS(Source_Data!$J$3:$J$52586,Source_Data!$A$3:$A$52586,$B125,Source_Data!$E$3:$E$52586,R$3)/$A125</f>
        <v>0.67000109000155361</v>
      </c>
      <c r="S125" s="49">
        <f>SUMIFS(Source_Data!$J$3:$J$52586,Source_Data!$A$3:$A$52586,$B125,Source_Data!$E$3:$E$52586,S$3)/$A125</f>
        <v>0.70000106494404657</v>
      </c>
      <c r="T125" s="49">
        <f>SUMIFS(Source_Data!$J$3:$J$52586,Source_Data!$A$3:$A$52586,$B125,Source_Data!$E$3:$E$52586,T$3)/$A125</f>
        <v>0.34000106494404658</v>
      </c>
      <c r="U125" s="49">
        <f>SUMIFS(Source_Data!$J$3:$J$52586,Source_Data!$A$3:$A$52586,$B125,Source_Data!$E$3:$E$52586,U$3)/$A125</f>
        <v>9.000100981753123E-2</v>
      </c>
      <c r="V125" s="49">
        <f>SUMIFS(Source_Data!$J$3:$J$52586,Source_Data!$A$3:$A$52586,$B125,Source_Data!$E$3:$E$52586,V$3)/$A125</f>
        <v>3.0000996035902398E-2</v>
      </c>
      <c r="W125" s="49">
        <f>SUMIFS(Source_Data!$J$3:$J$52586,Source_Data!$A$3:$A$52586,$B125,Source_Data!$E$3:$E$52586,W$3)/$A125</f>
        <v>3.0000996035902398E-2</v>
      </c>
      <c r="X125" s="49">
        <f>SUMIFS(Source_Data!$J$3:$J$52586,Source_Data!$A$3:$A$52586,$B125,Source_Data!$E$3:$E$52586,X$3)/$A125</f>
        <v>6.0001007311780541E-2</v>
      </c>
      <c r="Y125" s="49">
        <f>SUMIFS(Source_Data!$J$3:$J$52586,Source_Data!$A$3:$A$52586,$B125,Source_Data!$E$3:$E$52586,Y$3)/$A125</f>
        <v>6.0001007311780541E-2</v>
      </c>
      <c r="Z125" s="49">
        <f>SUMIFS(Source_Data!$J$3:$J$52586,Source_Data!$A$3:$A$52586,$B125,Source_Data!$E$3:$E$52586,Z$3)/$A125</f>
        <v>0.18000098601289957</v>
      </c>
      <c r="AA125" s="49">
        <f>SUMIFS(Source_Data!$J$3:$J$52586,Source_Data!$A$3:$A$52586,$B125,Source_Data!$E$3:$E$52586,AA$3)/$A125</f>
        <v>0.38000098977152563</v>
      </c>
    </row>
    <row r="126" spans="1:27" x14ac:dyDescent="0.25">
      <c r="A126" s="10">
        <f>INDEX(Installed_Capacity!$H$24:$S$29,MATCH(YEAR('Wind_Profile (WA-OR)'!B126),Installed_Capacity!$G$24:$G$29,0),MATCH('Wind_Profile (WA-OR)'!C126,Installed_Capacity!$H$23:$S$23,0))</f>
        <v>7981.64</v>
      </c>
      <c r="B126" s="1">
        <f>Date_List!A123</f>
        <v>43467</v>
      </c>
      <c r="C126" s="45">
        <f t="shared" si="2"/>
        <v>1</v>
      </c>
      <c r="D126" s="49">
        <f>SUMIFS(Source_Data!$J$3:$J$52586,Source_Data!$A$3:$A$52586,$B126,Source_Data!$E$3:$E$52586,D$3)/$A126</f>
        <v>7.0000984760024254E-2</v>
      </c>
      <c r="E126" s="49">
        <f>SUMIFS(Source_Data!$J$3:$J$52586,Source_Data!$A$3:$A$52586,$B126,Source_Data!$E$3:$E$52586,E$3)/$A126</f>
        <v>6.0001007311780541E-2</v>
      </c>
      <c r="F126" s="49">
        <f>SUMIFS(Source_Data!$J$3:$J$52586,Source_Data!$A$3:$A$52586,$B126,Source_Data!$E$3:$E$52586,F$3)/$A126</f>
        <v>6.0001007311780541E-2</v>
      </c>
      <c r="G126" s="49">
        <f>SUMIFS(Source_Data!$J$3:$J$52586,Source_Data!$A$3:$A$52586,$B126,Source_Data!$E$3:$E$52586,G$3)/$A126</f>
        <v>6.0001007311780541E-2</v>
      </c>
      <c r="H126" s="49">
        <f>SUMIFS(Source_Data!$J$3:$J$52586,Source_Data!$A$3:$A$52586,$B126,Source_Data!$E$3:$E$52586,H$3)/$A126</f>
        <v>8.0000997288777728E-2</v>
      </c>
      <c r="I126" s="49">
        <f>SUMIFS(Source_Data!$J$3:$J$52586,Source_Data!$A$3:$A$52586,$B126,Source_Data!$E$3:$E$52586,I$3)/$A126</f>
        <v>5.0000996035902391E-2</v>
      </c>
      <c r="J126" s="49">
        <f>SUMIFS(Source_Data!$J$3:$J$52586,Source_Data!$A$3:$A$52586,$B126,Source_Data!$E$3:$E$52586,J$3)/$A126</f>
        <v>0.16000099728877773</v>
      </c>
      <c r="K126" s="49">
        <f>SUMIFS(Source_Data!$J$3:$J$52586,Source_Data!$A$3:$A$52586,$B126,Source_Data!$E$3:$E$52586,K$3)/$A126</f>
        <v>0.28000098977152565</v>
      </c>
      <c r="L126" s="49">
        <f>SUMIFS(Source_Data!$J$3:$J$52586,Source_Data!$A$3:$A$52586,$B126,Source_Data!$E$3:$E$52586,L$3)/$A126</f>
        <v>0.36000096471401871</v>
      </c>
      <c r="M126" s="49">
        <f>SUMIFS(Source_Data!$J$3:$J$52586,Source_Data!$A$3:$A$52586,$B126,Source_Data!$E$3:$E$52586,M$3)/$A126</f>
        <v>0.37000091459900469</v>
      </c>
      <c r="N126" s="49">
        <f>SUMIFS(Source_Data!$J$3:$J$52586,Source_Data!$A$3:$A$52586,$B126,Source_Data!$E$3:$E$52586,N$3)/$A126</f>
        <v>0.40000101482903261</v>
      </c>
      <c r="O126" s="49">
        <f>SUMIFS(Source_Data!$J$3:$J$52586,Source_Data!$A$3:$A$52586,$B126,Source_Data!$E$3:$E$52586,O$3)/$A126</f>
        <v>0.43000098977152562</v>
      </c>
      <c r="P126" s="49">
        <f>SUMIFS(Source_Data!$J$3:$J$52586,Source_Data!$A$3:$A$52586,$B126,Source_Data!$E$3:$E$52586,P$3)/$A126</f>
        <v>0.45000102735778613</v>
      </c>
      <c r="Q126" s="49">
        <f>SUMIFS(Source_Data!$J$3:$J$52586,Source_Data!$A$3:$A$52586,$B126,Source_Data!$E$3:$E$52586,Q$3)/$A126</f>
        <v>0.43000098977152562</v>
      </c>
      <c r="R126" s="49">
        <f>SUMIFS(Source_Data!$J$3:$J$52586,Source_Data!$A$3:$A$52586,$B126,Source_Data!$E$3:$E$52586,R$3)/$A126</f>
        <v>0.45000102735778613</v>
      </c>
      <c r="S126" s="49">
        <f>SUMIFS(Source_Data!$J$3:$J$52586,Source_Data!$A$3:$A$52586,$B126,Source_Data!$E$3:$E$52586,S$3)/$A126</f>
        <v>0.58000097724277222</v>
      </c>
      <c r="T126" s="49">
        <f>SUMIFS(Source_Data!$J$3:$J$52586,Source_Data!$A$3:$A$52586,$B126,Source_Data!$E$3:$E$52586,T$3)/$A126</f>
        <v>0.47000091459900467</v>
      </c>
      <c r="U126" s="49">
        <f>SUMIFS(Source_Data!$J$3:$J$52586,Source_Data!$A$3:$A$52586,$B126,Source_Data!$E$3:$E$52586,U$3)/$A126</f>
        <v>0.51000096471401857</v>
      </c>
      <c r="V126" s="49">
        <f>SUMIFS(Source_Data!$J$3:$J$52586,Source_Data!$A$3:$A$52586,$B126,Source_Data!$E$3:$E$52586,V$3)/$A126</f>
        <v>0.54000107747280013</v>
      </c>
      <c r="W126" s="49">
        <f>SUMIFS(Source_Data!$J$3:$J$52586,Source_Data!$A$3:$A$52586,$B126,Source_Data!$E$3:$E$52586,W$3)/$A126</f>
        <v>0.56000096471401872</v>
      </c>
      <c r="X126" s="49">
        <f>SUMIFS(Source_Data!$J$3:$J$52586,Source_Data!$A$3:$A$52586,$B126,Source_Data!$E$3:$E$52586,X$3)/$A126</f>
        <v>0.36000096471401871</v>
      </c>
      <c r="Y126" s="49">
        <f>SUMIFS(Source_Data!$J$3:$J$52586,Source_Data!$A$3:$A$52586,$B126,Source_Data!$E$3:$E$52586,Y$3)/$A126</f>
        <v>0.2400009396565117</v>
      </c>
      <c r="Z126" s="49">
        <f>SUMIFS(Source_Data!$J$3:$J$52586,Source_Data!$A$3:$A$52586,$B126,Source_Data!$E$3:$E$52586,Z$3)/$A126</f>
        <v>0.30000102735778617</v>
      </c>
      <c r="AA126" s="49">
        <f>SUMIFS(Source_Data!$J$3:$J$52586,Source_Data!$A$3:$A$52586,$B126,Source_Data!$E$3:$E$52586,AA$3)/$A126</f>
        <v>0.32000103988653961</v>
      </c>
    </row>
    <row r="127" spans="1:27" x14ac:dyDescent="0.25">
      <c r="A127" s="10">
        <f>INDEX(Installed_Capacity!$H$24:$S$29,MATCH(YEAR('Wind_Profile (WA-OR)'!B127),Installed_Capacity!$G$24:$G$29,0),MATCH('Wind_Profile (WA-OR)'!C127,Installed_Capacity!$H$23:$S$23,0))</f>
        <v>7981.64</v>
      </c>
      <c r="B127" s="1">
        <f>Date_List!A124</f>
        <v>43468</v>
      </c>
      <c r="C127" s="45">
        <f t="shared" si="2"/>
        <v>1</v>
      </c>
      <c r="D127" s="49">
        <f>SUMIFS(Source_Data!$J$3:$J$52586,Source_Data!$A$3:$A$52586,$B127,Source_Data!$E$3:$E$52586,D$3)/$A127</f>
        <v>0.31000096471401867</v>
      </c>
      <c r="E127" s="49">
        <f>SUMIFS(Source_Data!$J$3:$J$52586,Source_Data!$A$3:$A$52586,$B127,Source_Data!$E$3:$E$52586,E$3)/$A127</f>
        <v>0.31000096471401867</v>
      </c>
      <c r="F127" s="49">
        <f>SUMIFS(Source_Data!$J$3:$J$52586,Source_Data!$A$3:$A$52586,$B127,Source_Data!$E$3:$E$52586,F$3)/$A127</f>
        <v>0.34000106494404658</v>
      </c>
      <c r="G127" s="49">
        <f>SUMIFS(Source_Data!$J$3:$J$52586,Source_Data!$A$3:$A$52586,$B127,Source_Data!$E$3:$E$52586,G$3)/$A127</f>
        <v>0.3300009897715257</v>
      </c>
      <c r="H127" s="49">
        <f>SUMIFS(Source_Data!$J$3:$J$52586,Source_Data!$A$3:$A$52586,$B127,Source_Data!$E$3:$E$52586,H$3)/$A127</f>
        <v>0.38000098977152563</v>
      </c>
      <c r="I127" s="49">
        <f>SUMIFS(Source_Data!$J$3:$J$52586,Source_Data!$A$3:$A$52586,$B127,Source_Data!$E$3:$E$52586,I$3)/$A127</f>
        <v>0.40000101482903261</v>
      </c>
      <c r="J127" s="49">
        <f>SUMIFS(Source_Data!$J$3:$J$52586,Source_Data!$A$3:$A$52586,$B127,Source_Data!$E$3:$E$52586,J$3)/$A127</f>
        <v>0.37000091459900469</v>
      </c>
      <c r="K127" s="49">
        <f>SUMIFS(Source_Data!$J$3:$J$52586,Source_Data!$A$3:$A$52586,$B127,Source_Data!$E$3:$E$52586,K$3)/$A127</f>
        <v>0.40000101482903261</v>
      </c>
      <c r="L127" s="49">
        <f>SUMIFS(Source_Data!$J$3:$J$52586,Source_Data!$A$3:$A$52586,$B127,Source_Data!$E$3:$E$52586,L$3)/$A127</f>
        <v>0.39000106494404657</v>
      </c>
      <c r="M127" s="49">
        <f>SUMIFS(Source_Data!$J$3:$J$52586,Source_Data!$A$3:$A$52586,$B127,Source_Data!$E$3:$E$52586,M$3)/$A127</f>
        <v>0.42000091459900474</v>
      </c>
      <c r="N127" s="49">
        <f>SUMIFS(Source_Data!$J$3:$J$52586,Source_Data!$A$3:$A$52586,$B127,Source_Data!$E$3:$E$52586,N$3)/$A127</f>
        <v>0.50000101482903259</v>
      </c>
      <c r="O127" s="49">
        <f>SUMIFS(Source_Data!$J$3:$J$52586,Source_Data!$A$3:$A$52586,$B127,Source_Data!$E$3:$E$52586,O$3)/$A127</f>
        <v>0.56000096471401872</v>
      </c>
      <c r="P127" s="49">
        <f>SUMIFS(Source_Data!$J$3:$J$52586,Source_Data!$A$3:$A$52586,$B127,Source_Data!$E$3:$E$52586,P$3)/$A127</f>
        <v>0.67000109000155361</v>
      </c>
      <c r="Q127" s="49">
        <f>SUMIFS(Source_Data!$J$3:$J$52586,Source_Data!$A$3:$A$52586,$B127,Source_Data!$E$3:$E$52586,Q$3)/$A127</f>
        <v>0.7500011902315814</v>
      </c>
      <c r="R127" s="49">
        <f>SUMIFS(Source_Data!$J$3:$J$52586,Source_Data!$A$3:$A$52586,$B127,Source_Data!$E$3:$E$52586,R$3)/$A127</f>
        <v>0.78000091459900467</v>
      </c>
      <c r="S127" s="49">
        <f>SUMIFS(Source_Data!$J$3:$J$52586,Source_Data!$A$3:$A$52586,$B127,Source_Data!$E$3:$E$52586,S$3)/$A127</f>
        <v>0.66000101482903262</v>
      </c>
      <c r="T127" s="49">
        <f>SUMIFS(Source_Data!$J$3:$J$52586,Source_Data!$A$3:$A$52586,$B127,Source_Data!$E$3:$E$52586,T$3)/$A127</f>
        <v>0.60000114011656758</v>
      </c>
      <c r="U127" s="49">
        <f>SUMIFS(Source_Data!$J$3:$J$52586,Source_Data!$A$3:$A$52586,$B127,Source_Data!$E$3:$E$52586,U$3)/$A127</f>
        <v>0.80000106494404666</v>
      </c>
      <c r="V127" s="49">
        <f>SUMIFS(Source_Data!$J$3:$J$52586,Source_Data!$A$3:$A$52586,$B127,Source_Data!$E$3:$E$52586,V$3)/$A127</f>
        <v>0.69000098977152557</v>
      </c>
      <c r="W127" s="49">
        <f>SUMIFS(Source_Data!$J$3:$J$52586,Source_Data!$A$3:$A$52586,$B127,Source_Data!$E$3:$E$52586,W$3)/$A127</f>
        <v>0.77000096471401869</v>
      </c>
      <c r="X127" s="49">
        <f>SUMIFS(Source_Data!$J$3:$J$52586,Source_Data!$A$3:$A$52586,$B127,Source_Data!$E$3:$E$52586,X$3)/$A127</f>
        <v>0.80000106494404666</v>
      </c>
      <c r="Y127" s="49">
        <f>SUMIFS(Source_Data!$J$3:$J$52586,Source_Data!$A$3:$A$52586,$B127,Source_Data!$E$3:$E$52586,Y$3)/$A127</f>
        <v>0.85000081436897679</v>
      </c>
      <c r="Z127" s="49">
        <f>SUMIFS(Source_Data!$J$3:$J$52586,Source_Data!$A$3:$A$52586,$B127,Source_Data!$E$3:$E$52586,Z$3)/$A127</f>
        <v>0.7500011902315814</v>
      </c>
      <c r="AA127" s="49">
        <f>SUMIFS(Source_Data!$J$3:$J$52586,Source_Data!$A$3:$A$52586,$B127,Source_Data!$E$3:$E$52586,AA$3)/$A127</f>
        <v>0.55000100230027915</v>
      </c>
    </row>
    <row r="128" spans="1:27" x14ac:dyDescent="0.25">
      <c r="A128" s="10">
        <f>INDEX(Installed_Capacity!$H$24:$S$29,MATCH(YEAR('Wind_Profile (WA-OR)'!B128),Installed_Capacity!$G$24:$G$29,0),MATCH('Wind_Profile (WA-OR)'!C128,Installed_Capacity!$H$23:$S$23,0))</f>
        <v>7981.64</v>
      </c>
      <c r="B128" s="1">
        <f>Date_List!A125</f>
        <v>43481</v>
      </c>
      <c r="C128" s="45">
        <f t="shared" si="2"/>
        <v>1</v>
      </c>
      <c r="D128" s="49">
        <f>SUMIFS(Source_Data!$J$3:$J$52586,Source_Data!$A$3:$A$52586,$B128,Source_Data!$E$3:$E$52586,D$3)/$A128</f>
        <v>0.58000097724277222</v>
      </c>
      <c r="E128" s="49">
        <f>SUMIFS(Source_Data!$J$3:$J$52586,Source_Data!$A$3:$A$52586,$B128,Source_Data!$E$3:$E$52586,E$3)/$A128</f>
        <v>0.68000115264532102</v>
      </c>
      <c r="F128" s="49">
        <f>SUMIFS(Source_Data!$J$3:$J$52586,Source_Data!$A$3:$A$52586,$B128,Source_Data!$E$3:$E$52586,F$3)/$A128</f>
        <v>0.71000114011656745</v>
      </c>
      <c r="G128" s="49">
        <f>SUMIFS(Source_Data!$J$3:$J$52586,Source_Data!$A$3:$A$52586,$B128,Source_Data!$E$3:$E$52586,G$3)/$A128</f>
        <v>0.80000106494404666</v>
      </c>
      <c r="H128" s="49">
        <f>SUMIFS(Source_Data!$J$3:$J$52586,Source_Data!$A$3:$A$52586,$B128,Source_Data!$E$3:$E$52586,H$3)/$A128</f>
        <v>0.77000096471401869</v>
      </c>
      <c r="I128" s="49">
        <f>SUMIFS(Source_Data!$J$3:$J$52586,Source_Data!$A$3:$A$52586,$B128,Source_Data!$E$3:$E$52586,I$3)/$A128</f>
        <v>0.71000114011656745</v>
      </c>
      <c r="J128" s="49">
        <f>SUMIFS(Source_Data!$J$3:$J$52586,Source_Data!$A$3:$A$52586,$B128,Source_Data!$E$3:$E$52586,J$3)/$A128</f>
        <v>0.83000103988653962</v>
      </c>
      <c r="K128" s="49">
        <f>SUMIFS(Source_Data!$J$3:$J$52586,Source_Data!$A$3:$A$52586,$B128,Source_Data!$E$3:$E$52586,K$3)/$A128</f>
        <v>0.72000109000155355</v>
      </c>
      <c r="L128" s="49">
        <f>SUMIFS(Source_Data!$J$3:$J$52586,Source_Data!$A$3:$A$52586,$B128,Source_Data!$E$3:$E$52586,L$3)/$A128</f>
        <v>0.60000114011656758</v>
      </c>
      <c r="M128" s="49">
        <f>SUMIFS(Source_Data!$J$3:$J$52586,Source_Data!$A$3:$A$52586,$B128,Source_Data!$E$3:$E$52586,M$3)/$A128</f>
        <v>0.67000109000155361</v>
      </c>
      <c r="N128" s="49">
        <f>SUMIFS(Source_Data!$J$3:$J$52586,Source_Data!$A$3:$A$52586,$B128,Source_Data!$E$3:$E$52586,N$3)/$A128</f>
        <v>0.68000115264532102</v>
      </c>
      <c r="O128" s="49">
        <f>SUMIFS(Source_Data!$J$3:$J$52586,Source_Data!$A$3:$A$52586,$B128,Source_Data!$E$3:$E$52586,O$3)/$A128</f>
        <v>0.66000101482903262</v>
      </c>
      <c r="P128" s="49">
        <f>SUMIFS(Source_Data!$J$3:$J$52586,Source_Data!$A$3:$A$52586,$B128,Source_Data!$E$3:$E$52586,P$3)/$A128</f>
        <v>0.77000096471401869</v>
      </c>
      <c r="Q128" s="49">
        <f>SUMIFS(Source_Data!$J$3:$J$52586,Source_Data!$A$3:$A$52586,$B128,Source_Data!$E$3:$E$52586,Q$3)/$A128</f>
        <v>0.64000111505906065</v>
      </c>
      <c r="R128" s="49">
        <f>SUMIFS(Source_Data!$J$3:$J$52586,Source_Data!$A$3:$A$52586,$B128,Source_Data!$E$3:$E$52586,R$3)/$A128</f>
        <v>0.69000098977152557</v>
      </c>
      <c r="S128" s="49">
        <f>SUMIFS(Source_Data!$J$3:$J$52586,Source_Data!$A$3:$A$52586,$B128,Source_Data!$E$3:$E$52586,S$3)/$A128</f>
        <v>0.60000114011656758</v>
      </c>
      <c r="T128" s="49">
        <f>SUMIFS(Source_Data!$J$3:$J$52586,Source_Data!$A$3:$A$52586,$B128,Source_Data!$E$3:$E$52586,T$3)/$A128</f>
        <v>0.70000106494404657</v>
      </c>
      <c r="U128" s="49">
        <f>SUMIFS(Source_Data!$J$3:$J$52586,Source_Data!$A$3:$A$52586,$B128,Source_Data!$E$3:$E$52586,U$3)/$A128</f>
        <v>0.65000106494404652</v>
      </c>
      <c r="V128" s="49">
        <f>SUMIFS(Source_Data!$J$3:$J$52586,Source_Data!$A$3:$A$52586,$B128,Source_Data!$E$3:$E$52586,V$3)/$A128</f>
        <v>0.70000106494404657</v>
      </c>
      <c r="W128" s="49">
        <f>SUMIFS(Source_Data!$J$3:$J$52586,Source_Data!$A$3:$A$52586,$B128,Source_Data!$E$3:$E$52586,W$3)/$A128</f>
        <v>0.69000098977152557</v>
      </c>
      <c r="X128" s="49">
        <f>SUMIFS(Source_Data!$J$3:$J$52586,Source_Data!$A$3:$A$52586,$B128,Source_Data!$E$3:$E$52586,X$3)/$A128</f>
        <v>0.74000097724277214</v>
      </c>
      <c r="Y128" s="49">
        <f>SUMIFS(Source_Data!$J$3:$J$52586,Source_Data!$A$3:$A$52586,$B128,Source_Data!$E$3:$E$52586,Y$3)/$A128</f>
        <v>0.78000091459900467</v>
      </c>
      <c r="Z128" s="49">
        <f>SUMIFS(Source_Data!$J$3:$J$52586,Source_Data!$A$3:$A$52586,$B128,Source_Data!$E$3:$E$52586,Z$3)/$A128</f>
        <v>0.7500011902315814</v>
      </c>
      <c r="AA128" s="49">
        <f>SUMIFS(Source_Data!$J$3:$J$52586,Source_Data!$A$3:$A$52586,$B128,Source_Data!$E$3:$E$52586,AA$3)/$A128</f>
        <v>0.7500011902315814</v>
      </c>
    </row>
    <row r="129" spans="1:27" x14ac:dyDescent="0.25">
      <c r="A129" s="10">
        <f>INDEX(Installed_Capacity!$H$24:$S$29,MATCH(YEAR('Wind_Profile (WA-OR)'!B129),Installed_Capacity!$G$24:$G$29,0),MATCH('Wind_Profile (WA-OR)'!C129,Installed_Capacity!$H$23:$S$23,0))</f>
        <v>7981.64</v>
      </c>
      <c r="B129" s="1">
        <f>Date_List!A126</f>
        <v>43516</v>
      </c>
      <c r="C129" s="45">
        <f t="shared" si="2"/>
        <v>2</v>
      </c>
      <c r="D129" s="49">
        <f>SUMIFS(Source_Data!$J$3:$J$52586,Source_Data!$A$3:$A$52586,$B129,Source_Data!$E$3:$E$52586,D$3)/$A129</f>
        <v>0.2200010398865396</v>
      </c>
      <c r="E129" s="49">
        <f>SUMIFS(Source_Data!$J$3:$J$52586,Source_Data!$A$3:$A$52586,$B129,Source_Data!$E$3:$E$52586,E$3)/$A129</f>
        <v>0.21000095970251725</v>
      </c>
      <c r="F129" s="49">
        <f>SUMIFS(Source_Data!$J$3:$J$52586,Source_Data!$A$3:$A$52586,$B129,Source_Data!$E$3:$E$52586,F$3)/$A129</f>
        <v>0.23000098977152564</v>
      </c>
      <c r="G129" s="49">
        <f>SUMIFS(Source_Data!$J$3:$J$52586,Source_Data!$A$3:$A$52586,$B129,Source_Data!$E$3:$E$52586,G$3)/$A129</f>
        <v>0.19000105993254515</v>
      </c>
      <c r="H129" s="49">
        <f>SUMIFS(Source_Data!$J$3:$J$52586,Source_Data!$A$3:$A$52586,$B129,Source_Data!$E$3:$E$52586,H$3)/$A129</f>
        <v>0.26000109000155353</v>
      </c>
      <c r="I129" s="49">
        <f>SUMIFS(Source_Data!$J$3:$J$52586,Source_Data!$A$3:$A$52586,$B129,Source_Data!$E$3:$E$52586,I$3)/$A129</f>
        <v>0.27000103988653956</v>
      </c>
      <c r="J129" s="49">
        <f>SUMIFS(Source_Data!$J$3:$J$52586,Source_Data!$A$3:$A$52586,$B129,Source_Data!$E$3:$E$52586,J$3)/$A129</f>
        <v>0.28000098977152565</v>
      </c>
      <c r="K129" s="49">
        <f>SUMIFS(Source_Data!$J$3:$J$52586,Source_Data!$A$3:$A$52586,$B129,Source_Data!$E$3:$E$52586,K$3)/$A129</f>
        <v>0.28000098977152565</v>
      </c>
      <c r="L129" s="49">
        <f>SUMIFS(Source_Data!$J$3:$J$52586,Source_Data!$A$3:$A$52586,$B129,Source_Data!$E$3:$E$52586,L$3)/$A129</f>
        <v>0.25000101482903264</v>
      </c>
      <c r="M129" s="49">
        <f>SUMIFS(Source_Data!$J$3:$J$52586,Source_Data!$A$3:$A$52586,$B129,Source_Data!$E$3:$E$52586,M$3)/$A129</f>
        <v>0.12000100981753123</v>
      </c>
      <c r="N129" s="49">
        <f>SUMIFS(Source_Data!$J$3:$J$52586,Source_Data!$A$3:$A$52586,$B129,Source_Data!$E$3:$E$52586,N$3)/$A129</f>
        <v>0.15000099728877775</v>
      </c>
      <c r="O129" s="49">
        <f>SUMIFS(Source_Data!$J$3:$J$52586,Source_Data!$A$3:$A$52586,$B129,Source_Data!$E$3:$E$52586,O$3)/$A129</f>
        <v>0.21000095970251725</v>
      </c>
      <c r="P129" s="49">
        <f>SUMIFS(Source_Data!$J$3:$J$52586,Source_Data!$A$3:$A$52586,$B129,Source_Data!$E$3:$E$52586,P$3)/$A129</f>
        <v>0.25000101482903264</v>
      </c>
      <c r="Q129" s="49">
        <f>SUMIFS(Source_Data!$J$3:$J$52586,Source_Data!$A$3:$A$52586,$B129,Source_Data!$E$3:$E$52586,Q$3)/$A129</f>
        <v>0.31000096471401867</v>
      </c>
      <c r="R129" s="49">
        <f>SUMIFS(Source_Data!$J$3:$J$52586,Source_Data!$A$3:$A$52586,$B129,Source_Data!$E$3:$E$52586,R$3)/$A129</f>
        <v>0.2400009396565117</v>
      </c>
      <c r="S129" s="49">
        <f>SUMIFS(Source_Data!$J$3:$J$52586,Source_Data!$A$3:$A$52586,$B129,Source_Data!$E$3:$E$52586,S$3)/$A129</f>
        <v>0.20000100981753124</v>
      </c>
      <c r="T129" s="49">
        <f>SUMIFS(Source_Data!$J$3:$J$52586,Source_Data!$A$3:$A$52586,$B129,Source_Data!$E$3:$E$52586,T$3)/$A129</f>
        <v>9.000100981753123E-2</v>
      </c>
      <c r="U129" s="49">
        <f>SUMIFS(Source_Data!$J$3:$J$52586,Source_Data!$A$3:$A$52586,$B129,Source_Data!$E$3:$E$52586,U$3)/$A129</f>
        <v>9.000100981753123E-2</v>
      </c>
      <c r="V129" s="49">
        <f>SUMIFS(Source_Data!$J$3:$J$52586,Source_Data!$A$3:$A$52586,$B129,Source_Data!$E$3:$E$52586,V$3)/$A129</f>
        <v>0.3300009897715257</v>
      </c>
      <c r="W129" s="49">
        <f>SUMIFS(Source_Data!$J$3:$J$52586,Source_Data!$A$3:$A$52586,$B129,Source_Data!$E$3:$E$52586,W$3)/$A129</f>
        <v>0.53000097724277218</v>
      </c>
      <c r="X129" s="49">
        <f>SUMIFS(Source_Data!$J$3:$J$52586,Source_Data!$A$3:$A$52586,$B129,Source_Data!$E$3:$E$52586,X$3)/$A129</f>
        <v>0.59000105241529299</v>
      </c>
      <c r="Y129" s="49">
        <f>SUMIFS(Source_Data!$J$3:$J$52586,Source_Data!$A$3:$A$52586,$B129,Source_Data!$E$3:$E$52586,Y$3)/$A129</f>
        <v>0.49000106494404655</v>
      </c>
      <c r="Z129" s="49">
        <f>SUMIFS(Source_Data!$J$3:$J$52586,Source_Data!$A$3:$A$52586,$B129,Source_Data!$E$3:$E$52586,Z$3)/$A129</f>
        <v>0.40000101482903261</v>
      </c>
      <c r="AA129" s="49">
        <f>SUMIFS(Source_Data!$J$3:$J$52586,Source_Data!$A$3:$A$52586,$B129,Source_Data!$E$3:$E$52586,AA$3)/$A129</f>
        <v>0.29000093965651169</v>
      </c>
    </row>
    <row r="130" spans="1:27" x14ac:dyDescent="0.25">
      <c r="A130" s="10">
        <f>INDEX(Installed_Capacity!$H$24:$S$29,MATCH(YEAR('Wind_Profile (WA-OR)'!B130),Installed_Capacity!$G$24:$G$29,0),MATCH('Wind_Profile (WA-OR)'!C130,Installed_Capacity!$H$23:$S$23,0))</f>
        <v>7981.64</v>
      </c>
      <c r="B130" s="1">
        <f>Date_List!A127</f>
        <v>43517</v>
      </c>
      <c r="C130" s="45">
        <f t="shared" si="2"/>
        <v>2</v>
      </c>
      <c r="D130" s="49">
        <f>SUMIFS(Source_Data!$J$3:$J$52586,Source_Data!$A$3:$A$52586,$B130,Source_Data!$E$3:$E$52586,D$3)/$A130</f>
        <v>0.21000095970251725</v>
      </c>
      <c r="E130" s="49">
        <f>SUMIFS(Source_Data!$J$3:$J$52586,Source_Data!$A$3:$A$52586,$B130,Source_Data!$E$3:$E$52586,E$3)/$A130</f>
        <v>0.20000100981753124</v>
      </c>
      <c r="F130" s="49">
        <f>SUMIFS(Source_Data!$J$3:$J$52586,Source_Data!$A$3:$A$52586,$B130,Source_Data!$E$3:$E$52586,F$3)/$A130</f>
        <v>0.23000098977152564</v>
      </c>
      <c r="G130" s="49">
        <f>SUMIFS(Source_Data!$J$3:$J$52586,Source_Data!$A$3:$A$52586,$B130,Source_Data!$E$3:$E$52586,G$3)/$A130</f>
        <v>0.19000105993254515</v>
      </c>
      <c r="H130" s="49">
        <f>SUMIFS(Source_Data!$J$3:$J$52586,Source_Data!$A$3:$A$52586,$B130,Source_Data!$E$3:$E$52586,H$3)/$A130</f>
        <v>0.26000109000155353</v>
      </c>
      <c r="I130" s="49">
        <f>SUMIFS(Source_Data!$J$3:$J$52586,Source_Data!$A$3:$A$52586,$B130,Source_Data!$E$3:$E$52586,I$3)/$A130</f>
        <v>0.27000103988653956</v>
      </c>
      <c r="J130" s="49">
        <f>SUMIFS(Source_Data!$J$3:$J$52586,Source_Data!$A$3:$A$52586,$B130,Source_Data!$E$3:$E$52586,J$3)/$A130</f>
        <v>0.28000098977152565</v>
      </c>
      <c r="K130" s="49">
        <f>SUMIFS(Source_Data!$J$3:$J$52586,Source_Data!$A$3:$A$52586,$B130,Source_Data!$E$3:$E$52586,K$3)/$A130</f>
        <v>0.28000098977152565</v>
      </c>
      <c r="L130" s="49">
        <f>SUMIFS(Source_Data!$J$3:$J$52586,Source_Data!$A$3:$A$52586,$B130,Source_Data!$E$3:$E$52586,L$3)/$A130</f>
        <v>0.25000101482903264</v>
      </c>
      <c r="M130" s="49">
        <f>SUMIFS(Source_Data!$J$3:$J$52586,Source_Data!$A$3:$A$52586,$B130,Source_Data!$E$3:$E$52586,M$3)/$A130</f>
        <v>0.12000100981753123</v>
      </c>
      <c r="N130" s="49">
        <f>SUMIFS(Source_Data!$J$3:$J$52586,Source_Data!$A$3:$A$52586,$B130,Source_Data!$E$3:$E$52586,N$3)/$A130</f>
        <v>0.15000099728877775</v>
      </c>
      <c r="O130" s="49">
        <f>SUMIFS(Source_Data!$J$3:$J$52586,Source_Data!$A$3:$A$52586,$B130,Source_Data!$E$3:$E$52586,O$3)/$A130</f>
        <v>0.21000095970251725</v>
      </c>
      <c r="P130" s="49">
        <f>SUMIFS(Source_Data!$J$3:$J$52586,Source_Data!$A$3:$A$52586,$B130,Source_Data!$E$3:$E$52586,P$3)/$A130</f>
        <v>0.25000101482903264</v>
      </c>
      <c r="Q130" s="49">
        <f>SUMIFS(Source_Data!$J$3:$J$52586,Source_Data!$A$3:$A$52586,$B130,Source_Data!$E$3:$E$52586,Q$3)/$A130</f>
        <v>0.31000096471401867</v>
      </c>
      <c r="R130" s="49">
        <f>SUMIFS(Source_Data!$J$3:$J$52586,Source_Data!$A$3:$A$52586,$B130,Source_Data!$E$3:$E$52586,R$3)/$A130</f>
        <v>0.2400009396565117</v>
      </c>
      <c r="S130" s="49">
        <f>SUMIFS(Source_Data!$J$3:$J$52586,Source_Data!$A$3:$A$52586,$B130,Source_Data!$E$3:$E$52586,S$3)/$A130</f>
        <v>0.20000100981753124</v>
      </c>
      <c r="T130" s="49">
        <f>SUMIFS(Source_Data!$J$3:$J$52586,Source_Data!$A$3:$A$52586,$B130,Source_Data!$E$3:$E$52586,T$3)/$A130</f>
        <v>9.000100981753123E-2</v>
      </c>
      <c r="U130" s="49">
        <f>SUMIFS(Source_Data!$J$3:$J$52586,Source_Data!$A$3:$A$52586,$B130,Source_Data!$E$3:$E$52586,U$3)/$A130</f>
        <v>9.000100981753123E-2</v>
      </c>
      <c r="V130" s="49">
        <f>SUMIFS(Source_Data!$J$3:$J$52586,Source_Data!$A$3:$A$52586,$B130,Source_Data!$E$3:$E$52586,V$3)/$A130</f>
        <v>0.3300009897715257</v>
      </c>
      <c r="W130" s="49">
        <f>SUMIFS(Source_Data!$J$3:$J$52586,Source_Data!$A$3:$A$52586,$B130,Source_Data!$E$3:$E$52586,W$3)/$A130</f>
        <v>0.53000097724277218</v>
      </c>
      <c r="X130" s="49">
        <f>SUMIFS(Source_Data!$J$3:$J$52586,Source_Data!$A$3:$A$52586,$B130,Source_Data!$E$3:$E$52586,X$3)/$A130</f>
        <v>0.59000105241529299</v>
      </c>
      <c r="Y130" s="49">
        <f>SUMIFS(Source_Data!$J$3:$J$52586,Source_Data!$A$3:$A$52586,$B130,Source_Data!$E$3:$E$52586,Y$3)/$A130</f>
        <v>0.49000106494404655</v>
      </c>
      <c r="Z130" s="49">
        <f>SUMIFS(Source_Data!$J$3:$J$52586,Source_Data!$A$3:$A$52586,$B130,Source_Data!$E$3:$E$52586,Z$3)/$A130</f>
        <v>0.38000098977152563</v>
      </c>
      <c r="AA130" s="49">
        <f>SUMIFS(Source_Data!$J$3:$J$52586,Source_Data!$A$3:$A$52586,$B130,Source_Data!$E$3:$E$52586,AA$3)/$A130</f>
        <v>0.2200010398865396</v>
      </c>
    </row>
    <row r="131" spans="1:27" x14ac:dyDescent="0.25">
      <c r="A131" s="10">
        <f>INDEX(Installed_Capacity!$H$24:$S$29,MATCH(YEAR('Wind_Profile (WA-OR)'!B131),Installed_Capacity!$G$24:$G$29,0),MATCH('Wind_Profile (WA-OR)'!C131,Installed_Capacity!$H$23:$S$23,0))</f>
        <v>7981.64</v>
      </c>
      <c r="B131" s="1">
        <f>Date_List!A128</f>
        <v>43501</v>
      </c>
      <c r="C131" s="45">
        <f t="shared" si="2"/>
        <v>2</v>
      </c>
      <c r="D131" s="49">
        <f>SUMIFS(Source_Data!$J$3:$J$52586,Source_Data!$A$3:$A$52586,$B131,Source_Data!$E$3:$E$52586,D$3)/$A131</f>
        <v>0.60000114011656758</v>
      </c>
      <c r="E131" s="49">
        <f>SUMIFS(Source_Data!$J$3:$J$52586,Source_Data!$A$3:$A$52586,$B131,Source_Data!$E$3:$E$52586,E$3)/$A131</f>
        <v>0.55000100230027915</v>
      </c>
      <c r="F131" s="49">
        <f>SUMIFS(Source_Data!$J$3:$J$52586,Source_Data!$A$3:$A$52586,$B131,Source_Data!$E$3:$E$52586,F$3)/$A131</f>
        <v>0.46000109000155354</v>
      </c>
      <c r="G131" s="49">
        <f>SUMIFS(Source_Data!$J$3:$J$52586,Source_Data!$A$3:$A$52586,$B131,Source_Data!$E$3:$E$52586,G$3)/$A131</f>
        <v>0.55000100230027915</v>
      </c>
      <c r="H131" s="49">
        <f>SUMIFS(Source_Data!$J$3:$J$52586,Source_Data!$A$3:$A$52586,$B131,Source_Data!$E$3:$E$52586,H$3)/$A131</f>
        <v>0.41000095218526511</v>
      </c>
      <c r="I131" s="49">
        <f>SUMIFS(Source_Data!$J$3:$J$52586,Source_Data!$A$3:$A$52586,$B131,Source_Data!$E$3:$E$52586,I$3)/$A131</f>
        <v>0.39000106494404657</v>
      </c>
      <c r="J131" s="49">
        <f>SUMIFS(Source_Data!$J$3:$J$52586,Source_Data!$A$3:$A$52586,$B131,Source_Data!$E$3:$E$52586,J$3)/$A131</f>
        <v>0.43000098977152562</v>
      </c>
      <c r="K131" s="49">
        <f>SUMIFS(Source_Data!$J$3:$J$52586,Source_Data!$A$3:$A$52586,$B131,Source_Data!$E$3:$E$52586,K$3)/$A131</f>
        <v>0.32000103988653961</v>
      </c>
      <c r="L131" s="49">
        <f>SUMIFS(Source_Data!$J$3:$J$52586,Source_Data!$A$3:$A$52586,$B131,Source_Data!$E$3:$E$52586,L$3)/$A131</f>
        <v>0.27000103988653956</v>
      </c>
      <c r="M131" s="49">
        <f>SUMIFS(Source_Data!$J$3:$J$52586,Source_Data!$A$3:$A$52586,$B131,Source_Data!$E$3:$E$52586,M$3)/$A131</f>
        <v>0.23000098977152564</v>
      </c>
      <c r="N131" s="49">
        <f>SUMIFS(Source_Data!$J$3:$J$52586,Source_Data!$A$3:$A$52586,$B131,Source_Data!$E$3:$E$52586,N$3)/$A131</f>
        <v>0.21000095970251725</v>
      </c>
      <c r="O131" s="49">
        <f>SUMIFS(Source_Data!$J$3:$J$52586,Source_Data!$A$3:$A$52586,$B131,Source_Data!$E$3:$E$52586,O$3)/$A131</f>
        <v>0.21000095970251725</v>
      </c>
      <c r="P131" s="49">
        <f>SUMIFS(Source_Data!$J$3:$J$52586,Source_Data!$A$3:$A$52586,$B131,Source_Data!$E$3:$E$52586,P$3)/$A131</f>
        <v>0.21000095970251725</v>
      </c>
      <c r="Q131" s="49">
        <f>SUMIFS(Source_Data!$J$3:$J$52586,Source_Data!$A$3:$A$52586,$B131,Source_Data!$E$3:$E$52586,Q$3)/$A131</f>
        <v>0.26000109000155353</v>
      </c>
      <c r="R131" s="49">
        <f>SUMIFS(Source_Data!$J$3:$J$52586,Source_Data!$A$3:$A$52586,$B131,Source_Data!$E$3:$E$52586,R$3)/$A131</f>
        <v>0.29000093965651169</v>
      </c>
      <c r="S131" s="49">
        <f>SUMIFS(Source_Data!$J$3:$J$52586,Source_Data!$A$3:$A$52586,$B131,Source_Data!$E$3:$E$52586,S$3)/$A131</f>
        <v>0.32000103988653961</v>
      </c>
      <c r="T131" s="49">
        <f>SUMIFS(Source_Data!$J$3:$J$52586,Source_Data!$A$3:$A$52586,$B131,Source_Data!$E$3:$E$52586,T$3)/$A131</f>
        <v>0.39000106494404657</v>
      </c>
      <c r="U131" s="49">
        <f>SUMIFS(Source_Data!$J$3:$J$52586,Source_Data!$A$3:$A$52586,$B131,Source_Data!$E$3:$E$52586,U$3)/$A131</f>
        <v>0.37000091459900469</v>
      </c>
      <c r="V131" s="49">
        <f>SUMIFS(Source_Data!$J$3:$J$52586,Source_Data!$A$3:$A$52586,$B131,Source_Data!$E$3:$E$52586,V$3)/$A131</f>
        <v>0.38000098977152563</v>
      </c>
      <c r="W131" s="49">
        <f>SUMIFS(Source_Data!$J$3:$J$52586,Source_Data!$A$3:$A$52586,$B131,Source_Data!$E$3:$E$52586,W$3)/$A131</f>
        <v>0.42000091459900474</v>
      </c>
      <c r="X131" s="49">
        <f>SUMIFS(Source_Data!$J$3:$J$52586,Source_Data!$A$3:$A$52586,$B131,Source_Data!$E$3:$E$52586,X$3)/$A131</f>
        <v>0.44000106494404656</v>
      </c>
      <c r="Y131" s="49">
        <f>SUMIFS(Source_Data!$J$3:$J$52586,Source_Data!$A$3:$A$52586,$B131,Source_Data!$E$3:$E$52586,Y$3)/$A131</f>
        <v>0.43000098977152562</v>
      </c>
      <c r="Z131" s="49">
        <f>SUMIFS(Source_Data!$J$3:$J$52586,Source_Data!$A$3:$A$52586,$B131,Source_Data!$E$3:$E$52586,Z$3)/$A131</f>
        <v>0.43000098977152562</v>
      </c>
      <c r="AA131" s="49">
        <f>SUMIFS(Source_Data!$J$3:$J$52586,Source_Data!$A$3:$A$52586,$B131,Source_Data!$E$3:$E$52586,AA$3)/$A131</f>
        <v>0.3300009897715257</v>
      </c>
    </row>
    <row r="132" spans="1:27" x14ac:dyDescent="0.25">
      <c r="A132" s="10">
        <f>INDEX(Installed_Capacity!$H$24:$S$29,MATCH(YEAR('Wind_Profile (WA-OR)'!B132),Installed_Capacity!$G$24:$G$29,0),MATCH('Wind_Profile (WA-OR)'!C132,Installed_Capacity!$H$23:$S$23,0))</f>
        <v>7981.64</v>
      </c>
      <c r="B132" s="1">
        <f>Date_List!A129</f>
        <v>43509</v>
      </c>
      <c r="C132" s="45">
        <f t="shared" si="2"/>
        <v>2</v>
      </c>
      <c r="D132" s="49">
        <f>SUMIFS(Source_Data!$J$3:$J$52586,Source_Data!$A$3:$A$52586,$B132,Source_Data!$E$3:$E$52586,D$3)/$A132</f>
        <v>8.0000997288777728E-2</v>
      </c>
      <c r="E132" s="49">
        <f>SUMIFS(Source_Data!$J$3:$J$52586,Source_Data!$A$3:$A$52586,$B132,Source_Data!$E$3:$E$52586,E$3)/$A132</f>
        <v>3.0000996035902398E-2</v>
      </c>
      <c r="F132" s="49">
        <f>SUMIFS(Source_Data!$J$3:$J$52586,Source_Data!$A$3:$A$52586,$B132,Source_Data!$E$3:$E$52586,F$3)/$A132</f>
        <v>9.9999999999999995E-7</v>
      </c>
      <c r="G132" s="49">
        <f>SUMIFS(Source_Data!$J$3:$J$52586,Source_Data!$A$3:$A$52586,$B132,Source_Data!$E$3:$E$52586,G$3)/$A132</f>
        <v>9.9999999999999995E-7</v>
      </c>
      <c r="H132" s="49">
        <f>SUMIFS(Source_Data!$J$3:$J$52586,Source_Data!$A$3:$A$52586,$B132,Source_Data!$E$3:$E$52586,H$3)/$A132</f>
        <v>9.9999999999999995E-7</v>
      </c>
      <c r="I132" s="49">
        <f>SUMIFS(Source_Data!$J$3:$J$52586,Source_Data!$A$3:$A$52586,$B132,Source_Data!$E$3:$E$52586,I$3)/$A132</f>
        <v>9.9999999999999995E-7</v>
      </c>
      <c r="J132" s="49">
        <f>SUMIFS(Source_Data!$J$3:$J$52586,Source_Data!$A$3:$A$52586,$B132,Source_Data!$E$3:$E$52586,J$3)/$A132</f>
        <v>9.9999999999999995E-7</v>
      </c>
      <c r="K132" s="49">
        <f>SUMIFS(Source_Data!$J$3:$J$52586,Source_Data!$A$3:$A$52586,$B132,Source_Data!$E$3:$E$52586,K$3)/$A132</f>
        <v>9.9999999999999995E-7</v>
      </c>
      <c r="L132" s="49">
        <f>SUMIFS(Source_Data!$J$3:$J$52586,Source_Data!$A$3:$A$52586,$B132,Source_Data!$E$3:$E$52586,L$3)/$A132</f>
        <v>9.9999999999999995E-7</v>
      </c>
      <c r="M132" s="49">
        <f>SUMIFS(Source_Data!$J$3:$J$52586,Source_Data!$A$3:$A$52586,$B132,Source_Data!$E$3:$E$52586,M$3)/$A132</f>
        <v>9.9999999999999995E-7</v>
      </c>
      <c r="N132" s="49">
        <f>SUMIFS(Source_Data!$J$3:$J$52586,Source_Data!$A$3:$A$52586,$B132,Source_Data!$E$3:$E$52586,N$3)/$A132</f>
        <v>9.9999999999999995E-7</v>
      </c>
      <c r="O132" s="49">
        <f>SUMIFS(Source_Data!$J$3:$J$52586,Source_Data!$A$3:$A$52586,$B132,Source_Data!$E$3:$E$52586,O$3)/$A132</f>
        <v>9.9999999999999995E-7</v>
      </c>
      <c r="P132" s="49">
        <f>SUMIFS(Source_Data!$J$3:$J$52586,Source_Data!$A$3:$A$52586,$B132,Source_Data!$E$3:$E$52586,P$3)/$A132</f>
        <v>9.9999999999999995E-7</v>
      </c>
      <c r="Q132" s="49">
        <f>SUMIFS(Source_Data!$J$3:$J$52586,Source_Data!$A$3:$A$52586,$B132,Source_Data!$E$3:$E$52586,Q$3)/$A132</f>
        <v>1.0000999669240907E-2</v>
      </c>
      <c r="R132" s="49">
        <f>SUMIFS(Source_Data!$J$3:$J$52586,Source_Data!$A$3:$A$52586,$B132,Source_Data!$E$3:$E$52586,R$3)/$A132</f>
        <v>1.0000999669240907E-2</v>
      </c>
      <c r="S132" s="49">
        <f>SUMIFS(Source_Data!$J$3:$J$52586,Source_Data!$A$3:$A$52586,$B132,Source_Data!$E$3:$E$52586,S$3)/$A132</f>
        <v>1.0000999669240907E-2</v>
      </c>
      <c r="T132" s="49">
        <f>SUMIFS(Source_Data!$J$3:$J$52586,Source_Data!$A$3:$A$52586,$B132,Source_Data!$E$3:$E$52586,T$3)/$A132</f>
        <v>1.0000999669240907E-2</v>
      </c>
      <c r="U132" s="49">
        <f>SUMIFS(Source_Data!$J$3:$J$52586,Source_Data!$A$3:$A$52586,$B132,Source_Data!$E$3:$E$52586,U$3)/$A132</f>
        <v>3.0000996035902398E-2</v>
      </c>
      <c r="V132" s="49">
        <f>SUMIFS(Source_Data!$J$3:$J$52586,Source_Data!$A$3:$A$52586,$B132,Source_Data!$E$3:$E$52586,V$3)/$A132</f>
        <v>2.0000995910614862E-2</v>
      </c>
      <c r="W132" s="49">
        <f>SUMIFS(Source_Data!$J$3:$J$52586,Source_Data!$A$3:$A$52586,$B132,Source_Data!$E$3:$E$52586,W$3)/$A132</f>
        <v>5.0000996035902391E-2</v>
      </c>
      <c r="X132" s="49">
        <f>SUMIFS(Source_Data!$J$3:$J$52586,Source_Data!$A$3:$A$52586,$B132,Source_Data!$E$3:$E$52586,X$3)/$A132</f>
        <v>6.0001007311780541E-2</v>
      </c>
      <c r="Y132" s="49">
        <f>SUMIFS(Source_Data!$J$3:$J$52586,Source_Data!$A$3:$A$52586,$B132,Source_Data!$E$3:$E$52586,Y$3)/$A132</f>
        <v>6.0001007311780541E-2</v>
      </c>
      <c r="Z132" s="49">
        <f>SUMIFS(Source_Data!$J$3:$J$52586,Source_Data!$A$3:$A$52586,$B132,Source_Data!$E$3:$E$52586,Z$3)/$A132</f>
        <v>8.0000997288777728E-2</v>
      </c>
      <c r="AA132" s="49">
        <f>SUMIFS(Source_Data!$J$3:$J$52586,Source_Data!$A$3:$A$52586,$B132,Source_Data!$E$3:$E$52586,AA$3)/$A132</f>
        <v>0.13000100981753124</v>
      </c>
    </row>
    <row r="133" spans="1:27" x14ac:dyDescent="0.25">
      <c r="A133" s="10">
        <f>INDEX(Installed_Capacity!$H$24:$S$29,MATCH(YEAR('Wind_Profile (WA-OR)'!B133),Installed_Capacity!$G$24:$G$29,0),MATCH('Wind_Profile (WA-OR)'!C133,Installed_Capacity!$H$23:$S$23,0))</f>
        <v>7981.64</v>
      </c>
      <c r="B133" s="1">
        <f>Date_List!A130</f>
        <v>43508</v>
      </c>
      <c r="C133" s="45">
        <f t="shared" ref="C133:C196" si="3">MONTH(B133)</f>
        <v>2</v>
      </c>
      <c r="D133" s="49">
        <f>SUMIFS(Source_Data!$J$3:$J$52586,Source_Data!$A$3:$A$52586,$B133,Source_Data!$E$3:$E$52586,D$3)/$A133</f>
        <v>0.59000105241529299</v>
      </c>
      <c r="E133" s="49">
        <f>SUMIFS(Source_Data!$J$3:$J$52586,Source_Data!$A$3:$A$52586,$B133,Source_Data!$E$3:$E$52586,E$3)/$A133</f>
        <v>0.57000102735778602</v>
      </c>
      <c r="F133" s="49">
        <f>SUMIFS(Source_Data!$J$3:$J$52586,Source_Data!$A$3:$A$52586,$B133,Source_Data!$E$3:$E$52586,F$3)/$A133</f>
        <v>0.52000103988653967</v>
      </c>
      <c r="G133" s="49">
        <f>SUMIFS(Source_Data!$J$3:$J$52586,Source_Data!$A$3:$A$52586,$B133,Source_Data!$E$3:$E$52586,G$3)/$A133</f>
        <v>0.53000097724277218</v>
      </c>
      <c r="H133" s="49">
        <f>SUMIFS(Source_Data!$J$3:$J$52586,Source_Data!$A$3:$A$52586,$B133,Source_Data!$E$3:$E$52586,H$3)/$A133</f>
        <v>0.51000096471401857</v>
      </c>
      <c r="I133" s="49">
        <f>SUMIFS(Source_Data!$J$3:$J$52586,Source_Data!$A$3:$A$52586,$B133,Source_Data!$E$3:$E$52586,I$3)/$A133</f>
        <v>0.49000106494404655</v>
      </c>
      <c r="J133" s="49">
        <f>SUMIFS(Source_Data!$J$3:$J$52586,Source_Data!$A$3:$A$52586,$B133,Source_Data!$E$3:$E$52586,J$3)/$A133</f>
        <v>0.48000110253030703</v>
      </c>
      <c r="K133" s="49">
        <f>SUMIFS(Source_Data!$J$3:$J$52586,Source_Data!$A$3:$A$52586,$B133,Source_Data!$E$3:$E$52586,K$3)/$A133</f>
        <v>0.58000097724277222</v>
      </c>
      <c r="L133" s="49">
        <f>SUMIFS(Source_Data!$J$3:$J$52586,Source_Data!$A$3:$A$52586,$B133,Source_Data!$E$3:$E$52586,L$3)/$A133</f>
        <v>0.54000107747280013</v>
      </c>
      <c r="M133" s="49">
        <f>SUMIFS(Source_Data!$J$3:$J$52586,Source_Data!$A$3:$A$52586,$B133,Source_Data!$E$3:$E$52586,M$3)/$A133</f>
        <v>0.53000097724277218</v>
      </c>
      <c r="N133" s="49">
        <f>SUMIFS(Source_Data!$J$3:$J$52586,Source_Data!$A$3:$A$52586,$B133,Source_Data!$E$3:$E$52586,N$3)/$A133</f>
        <v>0.56000096471401872</v>
      </c>
      <c r="O133" s="49">
        <f>SUMIFS(Source_Data!$J$3:$J$52586,Source_Data!$A$3:$A$52586,$B133,Source_Data!$E$3:$E$52586,O$3)/$A133</f>
        <v>0.62000092712775823</v>
      </c>
      <c r="P133" s="49">
        <f>SUMIFS(Source_Data!$J$3:$J$52586,Source_Data!$A$3:$A$52586,$B133,Source_Data!$E$3:$E$52586,P$3)/$A133</f>
        <v>0.69000098977152557</v>
      </c>
      <c r="Q133" s="49">
        <f>SUMIFS(Source_Data!$J$3:$J$52586,Source_Data!$A$3:$A$52586,$B133,Source_Data!$E$3:$E$52586,Q$3)/$A133</f>
        <v>0.70000106494404657</v>
      </c>
      <c r="R133" s="49">
        <f>SUMIFS(Source_Data!$J$3:$J$52586,Source_Data!$A$3:$A$52586,$B133,Source_Data!$E$3:$E$52586,R$3)/$A133</f>
        <v>0.69000098977152557</v>
      </c>
      <c r="S133" s="49">
        <f>SUMIFS(Source_Data!$J$3:$J$52586,Source_Data!$A$3:$A$52586,$B133,Source_Data!$E$3:$E$52586,S$3)/$A133</f>
        <v>0.67000109000155361</v>
      </c>
      <c r="T133" s="49">
        <f>SUMIFS(Source_Data!$J$3:$J$52586,Source_Data!$A$3:$A$52586,$B133,Source_Data!$E$3:$E$52586,T$3)/$A133</f>
        <v>0.67000109000155361</v>
      </c>
      <c r="U133" s="49">
        <f>SUMIFS(Source_Data!$J$3:$J$52586,Source_Data!$A$3:$A$52586,$B133,Source_Data!$E$3:$E$52586,U$3)/$A133</f>
        <v>0.56000096471401872</v>
      </c>
      <c r="V133" s="49">
        <f>SUMIFS(Source_Data!$J$3:$J$52586,Source_Data!$A$3:$A$52586,$B133,Source_Data!$E$3:$E$52586,V$3)/$A133</f>
        <v>0.55000100230027915</v>
      </c>
      <c r="W133" s="49">
        <f>SUMIFS(Source_Data!$J$3:$J$52586,Source_Data!$A$3:$A$52586,$B133,Source_Data!$E$3:$E$52586,W$3)/$A133</f>
        <v>0.46000109000155354</v>
      </c>
      <c r="X133" s="49">
        <f>SUMIFS(Source_Data!$J$3:$J$52586,Source_Data!$A$3:$A$52586,$B133,Source_Data!$E$3:$E$52586,X$3)/$A133</f>
        <v>0.44000106494404656</v>
      </c>
      <c r="Y133" s="49">
        <f>SUMIFS(Source_Data!$J$3:$J$52586,Source_Data!$A$3:$A$52586,$B133,Source_Data!$E$3:$E$52586,Y$3)/$A133</f>
        <v>0.34000106494404658</v>
      </c>
      <c r="Z133" s="49">
        <f>SUMIFS(Source_Data!$J$3:$J$52586,Source_Data!$A$3:$A$52586,$B133,Source_Data!$E$3:$E$52586,Z$3)/$A133</f>
        <v>0.29000093965651169</v>
      </c>
      <c r="AA133" s="49">
        <f>SUMIFS(Source_Data!$J$3:$J$52586,Source_Data!$A$3:$A$52586,$B133,Source_Data!$E$3:$E$52586,AA$3)/$A133</f>
        <v>0.20000100981753124</v>
      </c>
    </row>
    <row r="134" spans="1:27" x14ac:dyDescent="0.25">
      <c r="A134" s="10">
        <f>INDEX(Installed_Capacity!$H$24:$S$29,MATCH(YEAR('Wind_Profile (WA-OR)'!B134),Installed_Capacity!$G$24:$G$29,0),MATCH('Wind_Profile (WA-OR)'!C134,Installed_Capacity!$H$23:$S$23,0))</f>
        <v>7981.64</v>
      </c>
      <c r="B134" s="1">
        <f>Date_List!A131</f>
        <v>43530</v>
      </c>
      <c r="C134" s="45">
        <f t="shared" si="3"/>
        <v>3</v>
      </c>
      <c r="D134" s="49">
        <f>SUMIFS(Source_Data!$J$3:$J$52586,Source_Data!$A$3:$A$52586,$B134,Source_Data!$E$3:$E$52586,D$3)/$A134</f>
        <v>4.0001007311780537E-2</v>
      </c>
      <c r="E134" s="49">
        <f>SUMIFS(Source_Data!$J$3:$J$52586,Source_Data!$A$3:$A$52586,$B134,Source_Data!$E$3:$E$52586,E$3)/$A134</f>
        <v>5.0000996035902391E-2</v>
      </c>
      <c r="F134" s="49">
        <f>SUMIFS(Source_Data!$J$3:$J$52586,Source_Data!$A$3:$A$52586,$B134,Source_Data!$E$3:$E$52586,F$3)/$A134</f>
        <v>4.0001007311780537E-2</v>
      </c>
      <c r="G134" s="49">
        <f>SUMIFS(Source_Data!$J$3:$J$52586,Source_Data!$A$3:$A$52586,$B134,Source_Data!$E$3:$E$52586,G$3)/$A134</f>
        <v>8.0000997288777728E-2</v>
      </c>
      <c r="H134" s="49">
        <f>SUMIFS(Source_Data!$J$3:$J$52586,Source_Data!$A$3:$A$52586,$B134,Source_Data!$E$3:$E$52586,H$3)/$A134</f>
        <v>8.0000997288777728E-2</v>
      </c>
      <c r="I134" s="49">
        <f>SUMIFS(Source_Data!$J$3:$J$52586,Source_Data!$A$3:$A$52586,$B134,Source_Data!$E$3:$E$52586,I$3)/$A134</f>
        <v>9.000100981753123E-2</v>
      </c>
      <c r="J134" s="49">
        <f>SUMIFS(Source_Data!$J$3:$J$52586,Source_Data!$A$3:$A$52586,$B134,Source_Data!$E$3:$E$52586,J$3)/$A134</f>
        <v>0.13000100981753124</v>
      </c>
      <c r="K134" s="49">
        <f>SUMIFS(Source_Data!$J$3:$J$52586,Source_Data!$A$3:$A$52586,$B134,Source_Data!$E$3:$E$52586,K$3)/$A134</f>
        <v>0.11000099603590238</v>
      </c>
      <c r="L134" s="49">
        <f>SUMIFS(Source_Data!$J$3:$J$52586,Source_Data!$A$3:$A$52586,$B134,Source_Data!$E$3:$E$52586,L$3)/$A134</f>
        <v>5.0000996035902391E-2</v>
      </c>
      <c r="M134" s="49">
        <f>SUMIFS(Source_Data!$J$3:$J$52586,Source_Data!$A$3:$A$52586,$B134,Source_Data!$E$3:$E$52586,M$3)/$A134</f>
        <v>0.16000099728877773</v>
      </c>
      <c r="N134" s="49">
        <f>SUMIFS(Source_Data!$J$3:$J$52586,Source_Data!$A$3:$A$52586,$B134,Source_Data!$E$3:$E$52586,N$3)/$A134</f>
        <v>0.31000096471401867</v>
      </c>
      <c r="O134" s="49">
        <f>SUMIFS(Source_Data!$J$3:$J$52586,Source_Data!$A$3:$A$52586,$B134,Source_Data!$E$3:$E$52586,O$3)/$A134</f>
        <v>0.39000106494404657</v>
      </c>
      <c r="P134" s="49">
        <f>SUMIFS(Source_Data!$J$3:$J$52586,Source_Data!$A$3:$A$52586,$B134,Source_Data!$E$3:$E$52586,P$3)/$A134</f>
        <v>0.46000109000155354</v>
      </c>
      <c r="Q134" s="49">
        <f>SUMIFS(Source_Data!$J$3:$J$52586,Source_Data!$A$3:$A$52586,$B134,Source_Data!$E$3:$E$52586,Q$3)/$A134</f>
        <v>0.58000097724277222</v>
      </c>
      <c r="R134" s="49">
        <f>SUMIFS(Source_Data!$J$3:$J$52586,Source_Data!$A$3:$A$52586,$B134,Source_Data!$E$3:$E$52586,R$3)/$A134</f>
        <v>0.49000106494404655</v>
      </c>
      <c r="S134" s="49">
        <f>SUMIFS(Source_Data!$J$3:$J$52586,Source_Data!$A$3:$A$52586,$B134,Source_Data!$E$3:$E$52586,S$3)/$A134</f>
        <v>0.32000103988653961</v>
      </c>
      <c r="T134" s="49">
        <f>SUMIFS(Source_Data!$J$3:$J$52586,Source_Data!$A$3:$A$52586,$B134,Source_Data!$E$3:$E$52586,T$3)/$A134</f>
        <v>0.39000106494404657</v>
      </c>
      <c r="U134" s="49">
        <f>SUMIFS(Source_Data!$J$3:$J$52586,Source_Data!$A$3:$A$52586,$B134,Source_Data!$E$3:$E$52586,U$3)/$A134</f>
        <v>0.35000101482903262</v>
      </c>
      <c r="V134" s="49">
        <f>SUMIFS(Source_Data!$J$3:$J$52586,Source_Data!$A$3:$A$52586,$B134,Source_Data!$E$3:$E$52586,V$3)/$A134</f>
        <v>0.56000096471401872</v>
      </c>
      <c r="W134" s="49">
        <f>SUMIFS(Source_Data!$J$3:$J$52586,Source_Data!$A$3:$A$52586,$B134,Source_Data!$E$3:$E$52586,W$3)/$A134</f>
        <v>0.61000083942648375</v>
      </c>
      <c r="X134" s="49">
        <f>SUMIFS(Source_Data!$J$3:$J$52586,Source_Data!$A$3:$A$52586,$B134,Source_Data!$E$3:$E$52586,X$3)/$A134</f>
        <v>0.70000106494404657</v>
      </c>
      <c r="Y134" s="49">
        <f>SUMIFS(Source_Data!$J$3:$J$52586,Source_Data!$A$3:$A$52586,$B134,Source_Data!$E$3:$E$52586,Y$3)/$A134</f>
        <v>0.72000109000155355</v>
      </c>
      <c r="Z134" s="49">
        <f>SUMIFS(Source_Data!$J$3:$J$52586,Source_Data!$A$3:$A$52586,$B134,Source_Data!$E$3:$E$52586,Z$3)/$A134</f>
        <v>0.71000114011656745</v>
      </c>
      <c r="AA134" s="49">
        <f>SUMIFS(Source_Data!$J$3:$J$52586,Source_Data!$A$3:$A$52586,$B134,Source_Data!$E$3:$E$52586,AA$3)/$A134</f>
        <v>0.69000098977152557</v>
      </c>
    </row>
    <row r="135" spans="1:27" x14ac:dyDescent="0.25">
      <c r="A135" s="10">
        <f>INDEX(Installed_Capacity!$H$24:$S$29,MATCH(YEAR('Wind_Profile (WA-OR)'!B135),Installed_Capacity!$G$24:$G$29,0),MATCH('Wind_Profile (WA-OR)'!C135,Installed_Capacity!$H$23:$S$23,0))</f>
        <v>7981.64</v>
      </c>
      <c r="B135" s="1">
        <f>Date_List!A132</f>
        <v>43529</v>
      </c>
      <c r="C135" s="45">
        <f t="shared" si="3"/>
        <v>3</v>
      </c>
      <c r="D135" s="49">
        <f>SUMIFS(Source_Data!$J$3:$J$52586,Source_Data!$A$3:$A$52586,$B135,Source_Data!$E$3:$E$52586,D$3)/$A135</f>
        <v>2.0000995910614862E-2</v>
      </c>
      <c r="E135" s="49">
        <f>SUMIFS(Source_Data!$J$3:$J$52586,Source_Data!$A$3:$A$52586,$B135,Source_Data!$E$3:$E$52586,E$3)/$A135</f>
        <v>1.0000999669240907E-2</v>
      </c>
      <c r="F135" s="49">
        <f>SUMIFS(Source_Data!$J$3:$J$52586,Source_Data!$A$3:$A$52586,$B135,Source_Data!$E$3:$E$52586,F$3)/$A135</f>
        <v>1.0000999669240907E-2</v>
      </c>
      <c r="G135" s="49">
        <f>SUMIFS(Source_Data!$J$3:$J$52586,Source_Data!$A$3:$A$52586,$B135,Source_Data!$E$3:$E$52586,G$3)/$A135</f>
        <v>9.9999999999999995E-7</v>
      </c>
      <c r="H135" s="49">
        <f>SUMIFS(Source_Data!$J$3:$J$52586,Source_Data!$A$3:$A$52586,$B135,Source_Data!$E$3:$E$52586,H$3)/$A135</f>
        <v>9.9999999999999995E-7</v>
      </c>
      <c r="I135" s="49">
        <f>SUMIFS(Source_Data!$J$3:$J$52586,Source_Data!$A$3:$A$52586,$B135,Source_Data!$E$3:$E$52586,I$3)/$A135</f>
        <v>1.0000999669240907E-2</v>
      </c>
      <c r="J135" s="49">
        <f>SUMIFS(Source_Data!$J$3:$J$52586,Source_Data!$A$3:$A$52586,$B135,Source_Data!$E$3:$E$52586,J$3)/$A135</f>
        <v>1.0000999669240907E-2</v>
      </c>
      <c r="K135" s="49">
        <f>SUMIFS(Source_Data!$J$3:$J$52586,Source_Data!$A$3:$A$52586,$B135,Source_Data!$E$3:$E$52586,K$3)/$A135</f>
        <v>9.9999999999999995E-7</v>
      </c>
      <c r="L135" s="49">
        <f>SUMIFS(Source_Data!$J$3:$J$52586,Source_Data!$A$3:$A$52586,$B135,Source_Data!$E$3:$E$52586,L$3)/$A135</f>
        <v>9.9999999999999995E-7</v>
      </c>
      <c r="M135" s="49">
        <f>SUMIFS(Source_Data!$J$3:$J$52586,Source_Data!$A$3:$A$52586,$B135,Source_Data!$E$3:$E$52586,M$3)/$A135</f>
        <v>9.9999999999999995E-7</v>
      </c>
      <c r="N135" s="49">
        <f>SUMIFS(Source_Data!$J$3:$J$52586,Source_Data!$A$3:$A$52586,$B135,Source_Data!$E$3:$E$52586,N$3)/$A135</f>
        <v>9.9999999999999995E-7</v>
      </c>
      <c r="O135" s="49">
        <f>SUMIFS(Source_Data!$J$3:$J$52586,Source_Data!$A$3:$A$52586,$B135,Source_Data!$E$3:$E$52586,O$3)/$A135</f>
        <v>9.9999999999999995E-7</v>
      </c>
      <c r="P135" s="49">
        <f>SUMIFS(Source_Data!$J$3:$J$52586,Source_Data!$A$3:$A$52586,$B135,Source_Data!$E$3:$E$52586,P$3)/$A135</f>
        <v>1.0000999669240907E-2</v>
      </c>
      <c r="Q135" s="49">
        <f>SUMIFS(Source_Data!$J$3:$J$52586,Source_Data!$A$3:$A$52586,$B135,Source_Data!$E$3:$E$52586,Q$3)/$A135</f>
        <v>1.0000999669240907E-2</v>
      </c>
      <c r="R135" s="49">
        <f>SUMIFS(Source_Data!$J$3:$J$52586,Source_Data!$A$3:$A$52586,$B135,Source_Data!$E$3:$E$52586,R$3)/$A135</f>
        <v>2.0000995910614862E-2</v>
      </c>
      <c r="S135" s="49">
        <f>SUMIFS(Source_Data!$J$3:$J$52586,Source_Data!$A$3:$A$52586,$B135,Source_Data!$E$3:$E$52586,S$3)/$A135</f>
        <v>2.0000995910614862E-2</v>
      </c>
      <c r="T135" s="49">
        <f>SUMIFS(Source_Data!$J$3:$J$52586,Source_Data!$A$3:$A$52586,$B135,Source_Data!$E$3:$E$52586,T$3)/$A135</f>
        <v>2.0000995910614862E-2</v>
      </c>
      <c r="U135" s="49">
        <f>SUMIFS(Source_Data!$J$3:$J$52586,Source_Data!$A$3:$A$52586,$B135,Source_Data!$E$3:$E$52586,U$3)/$A135</f>
        <v>3.0000996035902398E-2</v>
      </c>
      <c r="V135" s="49">
        <f>SUMIFS(Source_Data!$J$3:$J$52586,Source_Data!$A$3:$A$52586,$B135,Source_Data!$E$3:$E$52586,V$3)/$A135</f>
        <v>9.000100981753123E-2</v>
      </c>
      <c r="W135" s="49">
        <f>SUMIFS(Source_Data!$J$3:$J$52586,Source_Data!$A$3:$A$52586,$B135,Source_Data!$E$3:$E$52586,W$3)/$A135</f>
        <v>6.0001007311780541E-2</v>
      </c>
      <c r="X135" s="49">
        <f>SUMIFS(Source_Data!$J$3:$J$52586,Source_Data!$A$3:$A$52586,$B135,Source_Data!$E$3:$E$52586,X$3)/$A135</f>
        <v>5.0000996035902391E-2</v>
      </c>
      <c r="Y135" s="49">
        <f>SUMIFS(Source_Data!$J$3:$J$52586,Source_Data!$A$3:$A$52586,$B135,Source_Data!$E$3:$E$52586,Y$3)/$A135</f>
        <v>4.0001007311780537E-2</v>
      </c>
      <c r="Z135" s="49">
        <f>SUMIFS(Source_Data!$J$3:$J$52586,Source_Data!$A$3:$A$52586,$B135,Source_Data!$E$3:$E$52586,Z$3)/$A135</f>
        <v>3.0000996035902398E-2</v>
      </c>
      <c r="AA135" s="49">
        <f>SUMIFS(Source_Data!$J$3:$J$52586,Source_Data!$A$3:$A$52586,$B135,Source_Data!$E$3:$E$52586,AA$3)/$A135</f>
        <v>3.0000996035902398E-2</v>
      </c>
    </row>
    <row r="136" spans="1:27" x14ac:dyDescent="0.25">
      <c r="A136" s="10">
        <f>INDEX(Installed_Capacity!$H$24:$S$29,MATCH(YEAR('Wind_Profile (WA-OR)'!B136),Installed_Capacity!$G$24:$G$29,0),MATCH('Wind_Profile (WA-OR)'!C136,Installed_Capacity!$H$23:$S$23,0))</f>
        <v>7981.64</v>
      </c>
      <c r="B136" s="1">
        <f>Date_List!A133</f>
        <v>43531</v>
      </c>
      <c r="C136" s="45">
        <f t="shared" si="3"/>
        <v>3</v>
      </c>
      <c r="D136" s="49">
        <f>SUMIFS(Source_Data!$J$3:$J$52586,Source_Data!$A$3:$A$52586,$B136,Source_Data!$E$3:$E$52586,D$3)/$A136</f>
        <v>0.66000101482903262</v>
      </c>
      <c r="E136" s="49">
        <f>SUMIFS(Source_Data!$J$3:$J$52586,Source_Data!$A$3:$A$52586,$B136,Source_Data!$E$3:$E$52586,E$3)/$A136</f>
        <v>0.65000106494404652</v>
      </c>
      <c r="F136" s="49">
        <f>SUMIFS(Source_Data!$J$3:$J$52586,Source_Data!$A$3:$A$52586,$B136,Source_Data!$E$3:$E$52586,F$3)/$A136</f>
        <v>0.65000106494404652</v>
      </c>
      <c r="G136" s="49">
        <f>SUMIFS(Source_Data!$J$3:$J$52586,Source_Data!$A$3:$A$52586,$B136,Source_Data!$E$3:$E$52586,G$3)/$A136</f>
        <v>0.65000106494404652</v>
      </c>
      <c r="H136" s="49">
        <f>SUMIFS(Source_Data!$J$3:$J$52586,Source_Data!$A$3:$A$52586,$B136,Source_Data!$E$3:$E$52586,H$3)/$A136</f>
        <v>0.52000103988653967</v>
      </c>
      <c r="I136" s="49">
        <f>SUMIFS(Source_Data!$J$3:$J$52586,Source_Data!$A$3:$A$52586,$B136,Source_Data!$E$3:$E$52586,I$3)/$A136</f>
        <v>0.47000091459900467</v>
      </c>
      <c r="J136" s="49">
        <f>SUMIFS(Source_Data!$J$3:$J$52586,Source_Data!$A$3:$A$52586,$B136,Source_Data!$E$3:$E$52586,J$3)/$A136</f>
        <v>0.18000098601289957</v>
      </c>
      <c r="K136" s="49">
        <f>SUMIFS(Source_Data!$J$3:$J$52586,Source_Data!$A$3:$A$52586,$B136,Source_Data!$E$3:$E$52586,K$3)/$A136</f>
        <v>0.13000100981753124</v>
      </c>
      <c r="L136" s="49">
        <f>SUMIFS(Source_Data!$J$3:$J$52586,Source_Data!$A$3:$A$52586,$B136,Source_Data!$E$3:$E$52586,L$3)/$A136</f>
        <v>0.26000109000155353</v>
      </c>
      <c r="M136" s="49">
        <f>SUMIFS(Source_Data!$J$3:$J$52586,Source_Data!$A$3:$A$52586,$B136,Source_Data!$E$3:$E$52586,M$3)/$A136</f>
        <v>0.28000098977152565</v>
      </c>
      <c r="N136" s="49">
        <f>SUMIFS(Source_Data!$J$3:$J$52586,Source_Data!$A$3:$A$52586,$B136,Source_Data!$E$3:$E$52586,N$3)/$A136</f>
        <v>0.20000100981753124</v>
      </c>
      <c r="O136" s="49">
        <f>SUMIFS(Source_Data!$J$3:$J$52586,Source_Data!$A$3:$A$52586,$B136,Source_Data!$E$3:$E$52586,O$3)/$A136</f>
        <v>0.20000100981753124</v>
      </c>
      <c r="P136" s="49">
        <f>SUMIFS(Source_Data!$J$3:$J$52586,Source_Data!$A$3:$A$52586,$B136,Source_Data!$E$3:$E$52586,P$3)/$A136</f>
        <v>0.13000100981753124</v>
      </c>
      <c r="Q136" s="49">
        <f>SUMIFS(Source_Data!$J$3:$J$52586,Source_Data!$A$3:$A$52586,$B136,Source_Data!$E$3:$E$52586,Q$3)/$A136</f>
        <v>0.10000098476002425</v>
      </c>
      <c r="R136" s="49">
        <f>SUMIFS(Source_Data!$J$3:$J$52586,Source_Data!$A$3:$A$52586,$B136,Source_Data!$E$3:$E$52586,R$3)/$A136</f>
        <v>6.0001007311780541E-2</v>
      </c>
      <c r="S136" s="49">
        <f>SUMIFS(Source_Data!$J$3:$J$52586,Source_Data!$A$3:$A$52586,$B136,Source_Data!$E$3:$E$52586,S$3)/$A136</f>
        <v>3.0000996035902398E-2</v>
      </c>
      <c r="T136" s="49">
        <f>SUMIFS(Source_Data!$J$3:$J$52586,Source_Data!$A$3:$A$52586,$B136,Source_Data!$E$3:$E$52586,T$3)/$A136</f>
        <v>3.0000996035902398E-2</v>
      </c>
      <c r="U136" s="49">
        <f>SUMIFS(Source_Data!$J$3:$J$52586,Source_Data!$A$3:$A$52586,$B136,Source_Data!$E$3:$E$52586,U$3)/$A136</f>
        <v>2.0000995910614862E-2</v>
      </c>
      <c r="V136" s="49">
        <f>SUMIFS(Source_Data!$J$3:$J$52586,Source_Data!$A$3:$A$52586,$B136,Source_Data!$E$3:$E$52586,V$3)/$A136</f>
        <v>3.0000996035902398E-2</v>
      </c>
      <c r="W136" s="49">
        <f>SUMIFS(Source_Data!$J$3:$J$52586,Source_Data!$A$3:$A$52586,$B136,Source_Data!$E$3:$E$52586,W$3)/$A136</f>
        <v>2.0000995910614862E-2</v>
      </c>
      <c r="X136" s="49">
        <f>SUMIFS(Source_Data!$J$3:$J$52586,Source_Data!$A$3:$A$52586,$B136,Source_Data!$E$3:$E$52586,X$3)/$A136</f>
        <v>1.0000999669240907E-2</v>
      </c>
      <c r="Y136" s="49">
        <f>SUMIFS(Source_Data!$J$3:$J$52586,Source_Data!$A$3:$A$52586,$B136,Source_Data!$E$3:$E$52586,Y$3)/$A136</f>
        <v>9.9999999999999995E-7</v>
      </c>
      <c r="Z136" s="49">
        <f>SUMIFS(Source_Data!$J$3:$J$52586,Source_Data!$A$3:$A$52586,$B136,Source_Data!$E$3:$E$52586,Z$3)/$A136</f>
        <v>3.0000996035902398E-2</v>
      </c>
      <c r="AA136" s="49">
        <f>SUMIFS(Source_Data!$J$3:$J$52586,Source_Data!$A$3:$A$52586,$B136,Source_Data!$E$3:$E$52586,AA$3)/$A136</f>
        <v>9.000100981753123E-2</v>
      </c>
    </row>
    <row r="137" spans="1:27" x14ac:dyDescent="0.25">
      <c r="A137" s="10">
        <f>INDEX(Installed_Capacity!$H$24:$S$29,MATCH(YEAR('Wind_Profile (WA-OR)'!B137),Installed_Capacity!$G$24:$G$29,0),MATCH('Wind_Profile (WA-OR)'!C137,Installed_Capacity!$H$23:$S$23,0))</f>
        <v>7981.64</v>
      </c>
      <c r="B137" s="1">
        <f>Date_List!A134</f>
        <v>43535</v>
      </c>
      <c r="C137" s="45">
        <f t="shared" si="3"/>
        <v>3</v>
      </c>
      <c r="D137" s="49">
        <f>SUMIFS(Source_Data!$J$3:$J$52586,Source_Data!$A$3:$A$52586,$B137,Source_Data!$E$3:$E$52586,D$3)/$A137</f>
        <v>0.28000098977152565</v>
      </c>
      <c r="E137" s="49">
        <f>SUMIFS(Source_Data!$J$3:$J$52586,Source_Data!$A$3:$A$52586,$B137,Source_Data!$E$3:$E$52586,E$3)/$A137</f>
        <v>0.21000095970251725</v>
      </c>
      <c r="F137" s="49">
        <f>SUMIFS(Source_Data!$J$3:$J$52586,Source_Data!$A$3:$A$52586,$B137,Source_Data!$E$3:$E$52586,F$3)/$A137</f>
        <v>0.16000099728877773</v>
      </c>
      <c r="G137" s="49">
        <f>SUMIFS(Source_Data!$J$3:$J$52586,Source_Data!$A$3:$A$52586,$B137,Source_Data!$E$3:$E$52586,G$3)/$A137</f>
        <v>0.16000099728877773</v>
      </c>
      <c r="H137" s="49">
        <f>SUMIFS(Source_Data!$J$3:$J$52586,Source_Data!$A$3:$A$52586,$B137,Source_Data!$E$3:$E$52586,H$3)/$A137</f>
        <v>0.20000100981753124</v>
      </c>
      <c r="I137" s="49">
        <f>SUMIFS(Source_Data!$J$3:$J$52586,Source_Data!$A$3:$A$52586,$B137,Source_Data!$E$3:$E$52586,I$3)/$A137</f>
        <v>0.18000098601289957</v>
      </c>
      <c r="J137" s="49">
        <f>SUMIFS(Source_Data!$J$3:$J$52586,Source_Data!$A$3:$A$52586,$B137,Source_Data!$E$3:$E$52586,J$3)/$A137</f>
        <v>0.12000100981753123</v>
      </c>
      <c r="K137" s="49">
        <f>SUMIFS(Source_Data!$J$3:$J$52586,Source_Data!$A$3:$A$52586,$B137,Source_Data!$E$3:$E$52586,K$3)/$A137</f>
        <v>0.18000098601289957</v>
      </c>
      <c r="L137" s="49">
        <f>SUMIFS(Source_Data!$J$3:$J$52586,Source_Data!$A$3:$A$52586,$B137,Source_Data!$E$3:$E$52586,L$3)/$A137</f>
        <v>0.11000099603590238</v>
      </c>
      <c r="M137" s="49">
        <f>SUMIFS(Source_Data!$J$3:$J$52586,Source_Data!$A$3:$A$52586,$B137,Source_Data!$E$3:$E$52586,M$3)/$A137</f>
        <v>0.23000098977152564</v>
      </c>
      <c r="N137" s="49">
        <f>SUMIFS(Source_Data!$J$3:$J$52586,Source_Data!$A$3:$A$52586,$B137,Source_Data!$E$3:$E$52586,N$3)/$A137</f>
        <v>0.60000114011656758</v>
      </c>
      <c r="O137" s="49">
        <f>SUMIFS(Source_Data!$J$3:$J$52586,Source_Data!$A$3:$A$52586,$B137,Source_Data!$E$3:$E$52586,O$3)/$A137</f>
        <v>0.74000097724277214</v>
      </c>
      <c r="P137" s="49">
        <f>SUMIFS(Source_Data!$J$3:$J$52586,Source_Data!$A$3:$A$52586,$B137,Source_Data!$E$3:$E$52586,P$3)/$A137</f>
        <v>0.69000098977152557</v>
      </c>
      <c r="Q137" s="49">
        <f>SUMIFS(Source_Data!$J$3:$J$52586,Source_Data!$A$3:$A$52586,$B137,Source_Data!$E$3:$E$52586,Q$3)/$A137</f>
        <v>0.71000114011656745</v>
      </c>
      <c r="R137" s="49">
        <f>SUMIFS(Source_Data!$J$3:$J$52586,Source_Data!$A$3:$A$52586,$B137,Source_Data!$E$3:$E$52586,R$3)/$A137</f>
        <v>0.70000106494404657</v>
      </c>
      <c r="S137" s="49">
        <f>SUMIFS(Source_Data!$J$3:$J$52586,Source_Data!$A$3:$A$52586,$B137,Source_Data!$E$3:$E$52586,S$3)/$A137</f>
        <v>0.81000101482903253</v>
      </c>
      <c r="T137" s="49">
        <f>SUMIFS(Source_Data!$J$3:$J$52586,Source_Data!$A$3:$A$52586,$B137,Source_Data!$E$3:$E$52586,T$3)/$A137</f>
        <v>0.81000101482903253</v>
      </c>
      <c r="U137" s="49">
        <f>SUMIFS(Source_Data!$J$3:$J$52586,Source_Data!$A$3:$A$52586,$B137,Source_Data!$E$3:$E$52586,U$3)/$A137</f>
        <v>0.69000098977152557</v>
      </c>
      <c r="V137" s="49">
        <f>SUMIFS(Source_Data!$J$3:$J$52586,Source_Data!$A$3:$A$52586,$B137,Source_Data!$E$3:$E$52586,V$3)/$A137</f>
        <v>0.57000102735778602</v>
      </c>
      <c r="W137" s="49">
        <f>SUMIFS(Source_Data!$J$3:$J$52586,Source_Data!$A$3:$A$52586,$B137,Source_Data!$E$3:$E$52586,W$3)/$A137</f>
        <v>0.44000106494404656</v>
      </c>
      <c r="X137" s="49">
        <f>SUMIFS(Source_Data!$J$3:$J$52586,Source_Data!$A$3:$A$52586,$B137,Source_Data!$E$3:$E$52586,X$3)/$A137</f>
        <v>0.41000095218526511</v>
      </c>
      <c r="Y137" s="49">
        <f>SUMIFS(Source_Data!$J$3:$J$52586,Source_Data!$A$3:$A$52586,$B137,Source_Data!$E$3:$E$52586,Y$3)/$A137</f>
        <v>0.32000103988653961</v>
      </c>
      <c r="Z137" s="49">
        <f>SUMIFS(Source_Data!$J$3:$J$52586,Source_Data!$A$3:$A$52586,$B137,Source_Data!$E$3:$E$52586,Z$3)/$A137</f>
        <v>0.20000100981753124</v>
      </c>
      <c r="AA137" s="49">
        <f>SUMIFS(Source_Data!$J$3:$J$52586,Source_Data!$A$3:$A$52586,$B137,Source_Data!$E$3:$E$52586,AA$3)/$A137</f>
        <v>0.1400010348750382</v>
      </c>
    </row>
    <row r="138" spans="1:27" x14ac:dyDescent="0.25">
      <c r="A138" s="10">
        <f>INDEX(Installed_Capacity!$H$24:$S$29,MATCH(YEAR('Wind_Profile (WA-OR)'!B138),Installed_Capacity!$G$24:$G$29,0),MATCH('Wind_Profile (WA-OR)'!C138,Installed_Capacity!$H$23:$S$23,0))</f>
        <v>7981.64</v>
      </c>
      <c r="B138" s="1">
        <f>Date_List!A135</f>
        <v>43528</v>
      </c>
      <c r="C138" s="45">
        <f t="shared" si="3"/>
        <v>3</v>
      </c>
      <c r="D138" s="49">
        <f>SUMIFS(Source_Data!$J$3:$J$52586,Source_Data!$A$3:$A$52586,$B138,Source_Data!$E$3:$E$52586,D$3)/$A138</f>
        <v>0.10000098476002425</v>
      </c>
      <c r="E138" s="49">
        <f>SUMIFS(Source_Data!$J$3:$J$52586,Source_Data!$A$3:$A$52586,$B138,Source_Data!$E$3:$E$52586,E$3)/$A138</f>
        <v>0.13000100981753124</v>
      </c>
      <c r="F138" s="49">
        <f>SUMIFS(Source_Data!$J$3:$J$52586,Source_Data!$A$3:$A$52586,$B138,Source_Data!$E$3:$E$52586,F$3)/$A138</f>
        <v>0.2200010398865396</v>
      </c>
      <c r="G138" s="49">
        <f>SUMIFS(Source_Data!$J$3:$J$52586,Source_Data!$A$3:$A$52586,$B138,Source_Data!$E$3:$E$52586,G$3)/$A138</f>
        <v>0.26000109000155353</v>
      </c>
      <c r="H138" s="49">
        <f>SUMIFS(Source_Data!$J$3:$J$52586,Source_Data!$A$3:$A$52586,$B138,Source_Data!$E$3:$E$52586,H$3)/$A138</f>
        <v>0.26000109000155353</v>
      </c>
      <c r="I138" s="49">
        <f>SUMIFS(Source_Data!$J$3:$J$52586,Source_Data!$A$3:$A$52586,$B138,Source_Data!$E$3:$E$52586,I$3)/$A138</f>
        <v>0.27000103988653956</v>
      </c>
      <c r="J138" s="49">
        <f>SUMIFS(Source_Data!$J$3:$J$52586,Source_Data!$A$3:$A$52586,$B138,Source_Data!$E$3:$E$52586,J$3)/$A138</f>
        <v>0.28000098977152565</v>
      </c>
      <c r="K138" s="49">
        <f>SUMIFS(Source_Data!$J$3:$J$52586,Source_Data!$A$3:$A$52586,$B138,Source_Data!$E$3:$E$52586,K$3)/$A138</f>
        <v>0.29000093965651169</v>
      </c>
      <c r="L138" s="49">
        <f>SUMIFS(Source_Data!$J$3:$J$52586,Source_Data!$A$3:$A$52586,$B138,Source_Data!$E$3:$E$52586,L$3)/$A138</f>
        <v>0.2200010398865396</v>
      </c>
      <c r="M138" s="49">
        <f>SUMIFS(Source_Data!$J$3:$J$52586,Source_Data!$A$3:$A$52586,$B138,Source_Data!$E$3:$E$52586,M$3)/$A138</f>
        <v>0.11000099603590238</v>
      </c>
      <c r="N138" s="49">
        <f>SUMIFS(Source_Data!$J$3:$J$52586,Source_Data!$A$3:$A$52586,$B138,Source_Data!$E$3:$E$52586,N$3)/$A138</f>
        <v>4.0001007311780537E-2</v>
      </c>
      <c r="O138" s="49">
        <f>SUMIFS(Source_Data!$J$3:$J$52586,Source_Data!$A$3:$A$52586,$B138,Source_Data!$E$3:$E$52586,O$3)/$A138</f>
        <v>5.0000996035902391E-2</v>
      </c>
      <c r="P138" s="49">
        <f>SUMIFS(Source_Data!$J$3:$J$52586,Source_Data!$A$3:$A$52586,$B138,Source_Data!$E$3:$E$52586,P$3)/$A138</f>
        <v>0.10000098476002425</v>
      </c>
      <c r="Q138" s="49">
        <f>SUMIFS(Source_Data!$J$3:$J$52586,Source_Data!$A$3:$A$52586,$B138,Source_Data!$E$3:$E$52586,Q$3)/$A138</f>
        <v>0.11000099603590238</v>
      </c>
      <c r="R138" s="49">
        <f>SUMIFS(Source_Data!$J$3:$J$52586,Source_Data!$A$3:$A$52586,$B138,Source_Data!$E$3:$E$52586,R$3)/$A138</f>
        <v>0.10000098476002425</v>
      </c>
      <c r="S138" s="49">
        <f>SUMIFS(Source_Data!$J$3:$J$52586,Source_Data!$A$3:$A$52586,$B138,Source_Data!$E$3:$E$52586,S$3)/$A138</f>
        <v>9.000100981753123E-2</v>
      </c>
      <c r="T138" s="49">
        <f>SUMIFS(Source_Data!$J$3:$J$52586,Source_Data!$A$3:$A$52586,$B138,Source_Data!$E$3:$E$52586,T$3)/$A138</f>
        <v>7.0000984760024254E-2</v>
      </c>
      <c r="U138" s="49">
        <f>SUMIFS(Source_Data!$J$3:$J$52586,Source_Data!$A$3:$A$52586,$B138,Source_Data!$E$3:$E$52586,U$3)/$A138</f>
        <v>0.19000105993254515</v>
      </c>
      <c r="V138" s="49">
        <f>SUMIFS(Source_Data!$J$3:$J$52586,Source_Data!$A$3:$A$52586,$B138,Source_Data!$E$3:$E$52586,V$3)/$A138</f>
        <v>0.23000098977152564</v>
      </c>
      <c r="W138" s="49">
        <f>SUMIFS(Source_Data!$J$3:$J$52586,Source_Data!$A$3:$A$52586,$B138,Source_Data!$E$3:$E$52586,W$3)/$A138</f>
        <v>0.23000098977152564</v>
      </c>
      <c r="X138" s="49">
        <f>SUMIFS(Source_Data!$J$3:$J$52586,Source_Data!$A$3:$A$52586,$B138,Source_Data!$E$3:$E$52586,X$3)/$A138</f>
        <v>0.2400009396565117</v>
      </c>
      <c r="Y138" s="49">
        <f>SUMIFS(Source_Data!$J$3:$J$52586,Source_Data!$A$3:$A$52586,$B138,Source_Data!$E$3:$E$52586,Y$3)/$A138</f>
        <v>0.18000098601289957</v>
      </c>
      <c r="Z138" s="49">
        <f>SUMIFS(Source_Data!$J$3:$J$52586,Source_Data!$A$3:$A$52586,$B138,Source_Data!$E$3:$E$52586,Z$3)/$A138</f>
        <v>9.000100981753123E-2</v>
      </c>
      <c r="AA138" s="49">
        <f>SUMIFS(Source_Data!$J$3:$J$52586,Source_Data!$A$3:$A$52586,$B138,Source_Data!$E$3:$E$52586,AA$3)/$A138</f>
        <v>4.0001007311780537E-2</v>
      </c>
    </row>
    <row r="139" spans="1:27" x14ac:dyDescent="0.25">
      <c r="A139" s="10">
        <f>INDEX(Installed_Capacity!$H$24:$S$29,MATCH(YEAR('Wind_Profile (WA-OR)'!B139),Installed_Capacity!$G$24:$G$29,0),MATCH('Wind_Profile (WA-OR)'!C139,Installed_Capacity!$H$23:$S$23,0))</f>
        <v>7981.64</v>
      </c>
      <c r="B139" s="1">
        <f>Date_List!A136</f>
        <v>43579</v>
      </c>
      <c r="C139" s="45">
        <f t="shared" si="3"/>
        <v>4</v>
      </c>
      <c r="D139" s="49">
        <f>SUMIFS(Source_Data!$J$3:$J$52586,Source_Data!$A$3:$A$52586,$B139,Source_Data!$E$3:$E$52586,D$3)/$A139</f>
        <v>0.49000106494404655</v>
      </c>
      <c r="E139" s="49">
        <f>SUMIFS(Source_Data!$J$3:$J$52586,Source_Data!$A$3:$A$52586,$B139,Source_Data!$E$3:$E$52586,E$3)/$A139</f>
        <v>0.42000091459900474</v>
      </c>
      <c r="F139" s="49">
        <f>SUMIFS(Source_Data!$J$3:$J$52586,Source_Data!$A$3:$A$52586,$B139,Source_Data!$E$3:$E$52586,F$3)/$A139</f>
        <v>0.35000101482903262</v>
      </c>
      <c r="G139" s="49">
        <f>SUMIFS(Source_Data!$J$3:$J$52586,Source_Data!$A$3:$A$52586,$B139,Source_Data!$E$3:$E$52586,G$3)/$A139</f>
        <v>0.19000105993254515</v>
      </c>
      <c r="H139" s="49">
        <f>SUMIFS(Source_Data!$J$3:$J$52586,Source_Data!$A$3:$A$52586,$B139,Source_Data!$E$3:$E$52586,H$3)/$A139</f>
        <v>0.16000099728877773</v>
      </c>
      <c r="I139" s="49">
        <f>SUMIFS(Source_Data!$J$3:$J$52586,Source_Data!$A$3:$A$52586,$B139,Source_Data!$E$3:$E$52586,I$3)/$A139</f>
        <v>0.28000098977152565</v>
      </c>
      <c r="J139" s="49">
        <f>SUMIFS(Source_Data!$J$3:$J$52586,Source_Data!$A$3:$A$52586,$B139,Source_Data!$E$3:$E$52586,J$3)/$A139</f>
        <v>0.19000105993254515</v>
      </c>
      <c r="K139" s="49">
        <f>SUMIFS(Source_Data!$J$3:$J$52586,Source_Data!$A$3:$A$52586,$B139,Source_Data!$E$3:$E$52586,K$3)/$A139</f>
        <v>0.16000099728877773</v>
      </c>
      <c r="L139" s="49">
        <f>SUMIFS(Source_Data!$J$3:$J$52586,Source_Data!$A$3:$A$52586,$B139,Source_Data!$E$3:$E$52586,L$3)/$A139</f>
        <v>0.2200010398865396</v>
      </c>
      <c r="M139" s="49">
        <f>SUMIFS(Source_Data!$J$3:$J$52586,Source_Data!$A$3:$A$52586,$B139,Source_Data!$E$3:$E$52586,M$3)/$A139</f>
        <v>0.19000105993254515</v>
      </c>
      <c r="N139" s="49">
        <f>SUMIFS(Source_Data!$J$3:$J$52586,Source_Data!$A$3:$A$52586,$B139,Source_Data!$E$3:$E$52586,N$3)/$A139</f>
        <v>0.2400009396565117</v>
      </c>
      <c r="O139" s="49">
        <f>SUMIFS(Source_Data!$J$3:$J$52586,Source_Data!$A$3:$A$52586,$B139,Source_Data!$E$3:$E$52586,O$3)/$A139</f>
        <v>0.26000109000155353</v>
      </c>
      <c r="P139" s="49">
        <f>SUMIFS(Source_Data!$J$3:$J$52586,Source_Data!$A$3:$A$52586,$B139,Source_Data!$E$3:$E$52586,P$3)/$A139</f>
        <v>0.30000102735778617</v>
      </c>
      <c r="Q139" s="49">
        <f>SUMIFS(Source_Data!$J$3:$J$52586,Source_Data!$A$3:$A$52586,$B139,Source_Data!$E$3:$E$52586,Q$3)/$A139</f>
        <v>0.38000098977152563</v>
      </c>
      <c r="R139" s="49">
        <f>SUMIFS(Source_Data!$J$3:$J$52586,Source_Data!$A$3:$A$52586,$B139,Source_Data!$E$3:$E$52586,R$3)/$A139</f>
        <v>0.30000102735778617</v>
      </c>
      <c r="S139" s="49">
        <f>SUMIFS(Source_Data!$J$3:$J$52586,Source_Data!$A$3:$A$52586,$B139,Source_Data!$E$3:$E$52586,S$3)/$A139</f>
        <v>0.28000098977152565</v>
      </c>
      <c r="T139" s="49">
        <f>SUMIFS(Source_Data!$J$3:$J$52586,Source_Data!$A$3:$A$52586,$B139,Source_Data!$E$3:$E$52586,T$3)/$A139</f>
        <v>0.28000098977152565</v>
      </c>
      <c r="U139" s="49">
        <f>SUMIFS(Source_Data!$J$3:$J$52586,Source_Data!$A$3:$A$52586,$B139,Source_Data!$E$3:$E$52586,U$3)/$A139</f>
        <v>0.39000106494404657</v>
      </c>
      <c r="V139" s="49">
        <f>SUMIFS(Source_Data!$J$3:$J$52586,Source_Data!$A$3:$A$52586,$B139,Source_Data!$E$3:$E$52586,V$3)/$A139</f>
        <v>0.47000091459900467</v>
      </c>
      <c r="W139" s="49">
        <f>SUMIFS(Source_Data!$J$3:$J$52586,Source_Data!$A$3:$A$52586,$B139,Source_Data!$E$3:$E$52586,W$3)/$A139</f>
        <v>0.56000096471401872</v>
      </c>
      <c r="X139" s="49">
        <f>SUMIFS(Source_Data!$J$3:$J$52586,Source_Data!$A$3:$A$52586,$B139,Source_Data!$E$3:$E$52586,X$3)/$A139</f>
        <v>0.53000097724277218</v>
      </c>
      <c r="Y139" s="49">
        <f>SUMIFS(Source_Data!$J$3:$J$52586,Source_Data!$A$3:$A$52586,$B139,Source_Data!$E$3:$E$52586,Y$3)/$A139</f>
        <v>0.44000106494404656</v>
      </c>
      <c r="Z139" s="49">
        <f>SUMIFS(Source_Data!$J$3:$J$52586,Source_Data!$A$3:$A$52586,$B139,Source_Data!$E$3:$E$52586,Z$3)/$A139</f>
        <v>0.37000091459900469</v>
      </c>
      <c r="AA139" s="49">
        <f>SUMIFS(Source_Data!$J$3:$J$52586,Source_Data!$A$3:$A$52586,$B139,Source_Data!$E$3:$E$52586,AA$3)/$A139</f>
        <v>0.27000103988653956</v>
      </c>
    </row>
    <row r="140" spans="1:27" x14ac:dyDescent="0.25">
      <c r="A140" s="10">
        <f>INDEX(Installed_Capacity!$H$24:$S$29,MATCH(YEAR('Wind_Profile (WA-OR)'!B140),Installed_Capacity!$G$24:$G$29,0),MATCH('Wind_Profile (WA-OR)'!C140,Installed_Capacity!$H$23:$S$23,0))</f>
        <v>7981.64</v>
      </c>
      <c r="B140" s="1">
        <f>Date_List!A137</f>
        <v>43580</v>
      </c>
      <c r="C140" s="45">
        <f t="shared" si="3"/>
        <v>4</v>
      </c>
      <c r="D140" s="49">
        <f>SUMIFS(Source_Data!$J$3:$J$52586,Source_Data!$A$3:$A$52586,$B140,Source_Data!$E$3:$E$52586,D$3)/$A140</f>
        <v>0.17000103362216287</v>
      </c>
      <c r="E140" s="49">
        <f>SUMIFS(Source_Data!$J$3:$J$52586,Source_Data!$A$3:$A$52586,$B140,Source_Data!$E$3:$E$52586,E$3)/$A140</f>
        <v>0.11000099603590238</v>
      </c>
      <c r="F140" s="49">
        <f>SUMIFS(Source_Data!$J$3:$J$52586,Source_Data!$A$3:$A$52586,$B140,Source_Data!$E$3:$E$52586,F$3)/$A140</f>
        <v>8.0000997288777728E-2</v>
      </c>
      <c r="G140" s="49">
        <f>SUMIFS(Source_Data!$J$3:$J$52586,Source_Data!$A$3:$A$52586,$B140,Source_Data!$E$3:$E$52586,G$3)/$A140</f>
        <v>6.0001007311780541E-2</v>
      </c>
      <c r="H140" s="49">
        <f>SUMIFS(Source_Data!$J$3:$J$52586,Source_Data!$A$3:$A$52586,$B140,Source_Data!$E$3:$E$52586,H$3)/$A140</f>
        <v>2.0000995910614862E-2</v>
      </c>
      <c r="I140" s="49">
        <f>SUMIFS(Source_Data!$J$3:$J$52586,Source_Data!$A$3:$A$52586,$B140,Source_Data!$E$3:$E$52586,I$3)/$A140</f>
        <v>1.0000999669240907E-2</v>
      </c>
      <c r="J140" s="49">
        <f>SUMIFS(Source_Data!$J$3:$J$52586,Source_Data!$A$3:$A$52586,$B140,Source_Data!$E$3:$E$52586,J$3)/$A140</f>
        <v>1.0000999669240907E-2</v>
      </c>
      <c r="K140" s="49">
        <f>SUMIFS(Source_Data!$J$3:$J$52586,Source_Data!$A$3:$A$52586,$B140,Source_Data!$E$3:$E$52586,K$3)/$A140</f>
        <v>9.9999999999999995E-7</v>
      </c>
      <c r="L140" s="49">
        <f>SUMIFS(Source_Data!$J$3:$J$52586,Source_Data!$A$3:$A$52586,$B140,Source_Data!$E$3:$E$52586,L$3)/$A140</f>
        <v>1.0000999669240907E-2</v>
      </c>
      <c r="M140" s="49">
        <f>SUMIFS(Source_Data!$J$3:$J$52586,Source_Data!$A$3:$A$52586,$B140,Source_Data!$E$3:$E$52586,M$3)/$A140</f>
        <v>9.9999999999999995E-7</v>
      </c>
      <c r="N140" s="49">
        <f>SUMIFS(Source_Data!$J$3:$J$52586,Source_Data!$A$3:$A$52586,$B140,Source_Data!$E$3:$E$52586,N$3)/$A140</f>
        <v>9.9999999999999995E-7</v>
      </c>
      <c r="O140" s="49">
        <f>SUMIFS(Source_Data!$J$3:$J$52586,Source_Data!$A$3:$A$52586,$B140,Source_Data!$E$3:$E$52586,O$3)/$A140</f>
        <v>3.0000996035902398E-2</v>
      </c>
      <c r="P140" s="49">
        <f>SUMIFS(Source_Data!$J$3:$J$52586,Source_Data!$A$3:$A$52586,$B140,Source_Data!$E$3:$E$52586,P$3)/$A140</f>
        <v>7.0000984760024254E-2</v>
      </c>
      <c r="Q140" s="49">
        <f>SUMIFS(Source_Data!$J$3:$J$52586,Source_Data!$A$3:$A$52586,$B140,Source_Data!$E$3:$E$52586,Q$3)/$A140</f>
        <v>4.0001007311780537E-2</v>
      </c>
      <c r="R140" s="49">
        <f>SUMIFS(Source_Data!$J$3:$J$52586,Source_Data!$A$3:$A$52586,$B140,Source_Data!$E$3:$E$52586,R$3)/$A140</f>
        <v>4.0001007311780537E-2</v>
      </c>
      <c r="S140" s="49">
        <f>SUMIFS(Source_Data!$J$3:$J$52586,Source_Data!$A$3:$A$52586,$B140,Source_Data!$E$3:$E$52586,S$3)/$A140</f>
        <v>0.13000100981753124</v>
      </c>
      <c r="T140" s="49">
        <f>SUMIFS(Source_Data!$J$3:$J$52586,Source_Data!$A$3:$A$52586,$B140,Source_Data!$E$3:$E$52586,T$3)/$A140</f>
        <v>0.2200010398865396</v>
      </c>
      <c r="U140" s="49">
        <f>SUMIFS(Source_Data!$J$3:$J$52586,Source_Data!$A$3:$A$52586,$B140,Source_Data!$E$3:$E$52586,U$3)/$A140</f>
        <v>0.16000099728877773</v>
      </c>
      <c r="V140" s="49">
        <f>SUMIFS(Source_Data!$J$3:$J$52586,Source_Data!$A$3:$A$52586,$B140,Source_Data!$E$3:$E$52586,V$3)/$A140</f>
        <v>0.20000100981753124</v>
      </c>
      <c r="W140" s="49">
        <f>SUMIFS(Source_Data!$J$3:$J$52586,Source_Data!$A$3:$A$52586,$B140,Source_Data!$E$3:$E$52586,W$3)/$A140</f>
        <v>0.28000098977152565</v>
      </c>
      <c r="X140" s="49">
        <f>SUMIFS(Source_Data!$J$3:$J$52586,Source_Data!$A$3:$A$52586,$B140,Source_Data!$E$3:$E$52586,X$3)/$A140</f>
        <v>0.2400009396565117</v>
      </c>
      <c r="Y140" s="49">
        <f>SUMIFS(Source_Data!$J$3:$J$52586,Source_Data!$A$3:$A$52586,$B140,Source_Data!$E$3:$E$52586,Y$3)/$A140</f>
        <v>0.16000099728877773</v>
      </c>
      <c r="Z140" s="49">
        <f>SUMIFS(Source_Data!$J$3:$J$52586,Source_Data!$A$3:$A$52586,$B140,Source_Data!$E$3:$E$52586,Z$3)/$A140</f>
        <v>0.10000098476002425</v>
      </c>
      <c r="AA140" s="49">
        <f>SUMIFS(Source_Data!$J$3:$J$52586,Source_Data!$A$3:$A$52586,$B140,Source_Data!$E$3:$E$52586,AA$3)/$A140</f>
        <v>6.0001007311780541E-2</v>
      </c>
    </row>
    <row r="141" spans="1:27" x14ac:dyDescent="0.25">
      <c r="A141" s="10">
        <f>INDEX(Installed_Capacity!$H$24:$S$29,MATCH(YEAR('Wind_Profile (WA-OR)'!B141),Installed_Capacity!$G$24:$G$29,0),MATCH('Wind_Profile (WA-OR)'!C141,Installed_Capacity!$H$23:$S$23,0))</f>
        <v>7981.64</v>
      </c>
      <c r="B141" s="1">
        <f>Date_List!A138</f>
        <v>43578</v>
      </c>
      <c r="C141" s="45">
        <f t="shared" si="3"/>
        <v>4</v>
      </c>
      <c r="D141" s="49">
        <f>SUMIFS(Source_Data!$J$3:$J$52586,Source_Data!$A$3:$A$52586,$B141,Source_Data!$E$3:$E$52586,D$3)/$A141</f>
        <v>0.10000098476002425</v>
      </c>
      <c r="E141" s="49">
        <f>SUMIFS(Source_Data!$J$3:$J$52586,Source_Data!$A$3:$A$52586,$B141,Source_Data!$E$3:$E$52586,E$3)/$A141</f>
        <v>4.0001007311780537E-2</v>
      </c>
      <c r="F141" s="49">
        <f>SUMIFS(Source_Data!$J$3:$J$52586,Source_Data!$A$3:$A$52586,$B141,Source_Data!$E$3:$E$52586,F$3)/$A141</f>
        <v>1.0000999669240907E-2</v>
      </c>
      <c r="G141" s="49">
        <f>SUMIFS(Source_Data!$J$3:$J$52586,Source_Data!$A$3:$A$52586,$B141,Source_Data!$E$3:$E$52586,G$3)/$A141</f>
        <v>2.0000995910614862E-2</v>
      </c>
      <c r="H141" s="49">
        <f>SUMIFS(Source_Data!$J$3:$J$52586,Source_Data!$A$3:$A$52586,$B141,Source_Data!$E$3:$E$52586,H$3)/$A141</f>
        <v>4.0001007311780537E-2</v>
      </c>
      <c r="I141" s="49">
        <f>SUMIFS(Source_Data!$J$3:$J$52586,Source_Data!$A$3:$A$52586,$B141,Source_Data!$E$3:$E$52586,I$3)/$A141</f>
        <v>5.0000996035902391E-2</v>
      </c>
      <c r="J141" s="49">
        <f>SUMIFS(Source_Data!$J$3:$J$52586,Source_Data!$A$3:$A$52586,$B141,Source_Data!$E$3:$E$52586,J$3)/$A141</f>
        <v>5.0000996035902391E-2</v>
      </c>
      <c r="K141" s="49">
        <f>SUMIFS(Source_Data!$J$3:$J$52586,Source_Data!$A$3:$A$52586,$B141,Source_Data!$E$3:$E$52586,K$3)/$A141</f>
        <v>2.0000995910614862E-2</v>
      </c>
      <c r="L141" s="49">
        <f>SUMIFS(Source_Data!$J$3:$J$52586,Source_Data!$A$3:$A$52586,$B141,Source_Data!$E$3:$E$52586,L$3)/$A141</f>
        <v>1.0000999669240907E-2</v>
      </c>
      <c r="M141" s="49">
        <f>SUMIFS(Source_Data!$J$3:$J$52586,Source_Data!$A$3:$A$52586,$B141,Source_Data!$E$3:$E$52586,M$3)/$A141</f>
        <v>9.9999999999999995E-7</v>
      </c>
      <c r="N141" s="49">
        <f>SUMIFS(Source_Data!$J$3:$J$52586,Source_Data!$A$3:$A$52586,$B141,Source_Data!$E$3:$E$52586,N$3)/$A141</f>
        <v>1.0000999669240907E-2</v>
      </c>
      <c r="O141" s="49">
        <f>SUMIFS(Source_Data!$J$3:$J$52586,Source_Data!$A$3:$A$52586,$B141,Source_Data!$E$3:$E$52586,O$3)/$A141</f>
        <v>2.0000995910614862E-2</v>
      </c>
      <c r="P141" s="49">
        <f>SUMIFS(Source_Data!$J$3:$J$52586,Source_Data!$A$3:$A$52586,$B141,Source_Data!$E$3:$E$52586,P$3)/$A141</f>
        <v>2.0000995910614862E-2</v>
      </c>
      <c r="Q141" s="49">
        <f>SUMIFS(Source_Data!$J$3:$J$52586,Source_Data!$A$3:$A$52586,$B141,Source_Data!$E$3:$E$52586,Q$3)/$A141</f>
        <v>3.0000996035902398E-2</v>
      </c>
      <c r="R141" s="49">
        <f>SUMIFS(Source_Data!$J$3:$J$52586,Source_Data!$A$3:$A$52586,$B141,Source_Data!$E$3:$E$52586,R$3)/$A141</f>
        <v>4.0001007311780537E-2</v>
      </c>
      <c r="S141" s="49">
        <f>SUMIFS(Source_Data!$J$3:$J$52586,Source_Data!$A$3:$A$52586,$B141,Source_Data!$E$3:$E$52586,S$3)/$A141</f>
        <v>6.0001007311780541E-2</v>
      </c>
      <c r="T141" s="49">
        <f>SUMIFS(Source_Data!$J$3:$J$52586,Source_Data!$A$3:$A$52586,$B141,Source_Data!$E$3:$E$52586,T$3)/$A141</f>
        <v>0.13000100981753124</v>
      </c>
      <c r="U141" s="49">
        <f>SUMIFS(Source_Data!$J$3:$J$52586,Source_Data!$A$3:$A$52586,$B141,Source_Data!$E$3:$E$52586,U$3)/$A141</f>
        <v>0.44000106494404656</v>
      </c>
      <c r="V141" s="49">
        <f>SUMIFS(Source_Data!$J$3:$J$52586,Source_Data!$A$3:$A$52586,$B141,Source_Data!$E$3:$E$52586,V$3)/$A141</f>
        <v>0.58000097724277222</v>
      </c>
      <c r="W141" s="49">
        <f>SUMIFS(Source_Data!$J$3:$J$52586,Source_Data!$A$3:$A$52586,$B141,Source_Data!$E$3:$E$52586,W$3)/$A141</f>
        <v>0.77000096471401869</v>
      </c>
      <c r="X141" s="49">
        <f>SUMIFS(Source_Data!$J$3:$J$52586,Source_Data!$A$3:$A$52586,$B141,Source_Data!$E$3:$E$52586,X$3)/$A141</f>
        <v>0.79000098977152555</v>
      </c>
      <c r="Y141" s="49">
        <f>SUMIFS(Source_Data!$J$3:$J$52586,Source_Data!$A$3:$A$52586,$B141,Source_Data!$E$3:$E$52586,Y$3)/$A141</f>
        <v>0.71000114011656745</v>
      </c>
      <c r="Z141" s="49">
        <f>SUMIFS(Source_Data!$J$3:$J$52586,Source_Data!$A$3:$A$52586,$B141,Source_Data!$E$3:$E$52586,Z$3)/$A141</f>
        <v>0.66000101482903262</v>
      </c>
      <c r="AA141" s="49">
        <f>SUMIFS(Source_Data!$J$3:$J$52586,Source_Data!$A$3:$A$52586,$B141,Source_Data!$E$3:$E$52586,AA$3)/$A141</f>
        <v>0.58000097724277222</v>
      </c>
    </row>
    <row r="142" spans="1:27" x14ac:dyDescent="0.25">
      <c r="A142" s="10">
        <f>INDEX(Installed_Capacity!$H$24:$S$29,MATCH(YEAR('Wind_Profile (WA-OR)'!B142),Installed_Capacity!$G$24:$G$29,0),MATCH('Wind_Profile (WA-OR)'!C142,Installed_Capacity!$H$23:$S$23,0))</f>
        <v>7981.64</v>
      </c>
      <c r="B142" s="1">
        <f>Date_List!A139</f>
        <v>43573</v>
      </c>
      <c r="C142" s="45">
        <f t="shared" si="3"/>
        <v>4</v>
      </c>
      <c r="D142" s="49">
        <f>SUMIFS(Source_Data!$J$3:$J$52586,Source_Data!$A$3:$A$52586,$B142,Source_Data!$E$3:$E$52586,D$3)/$A142</f>
        <v>0.12000100981753123</v>
      </c>
      <c r="E142" s="49">
        <f>SUMIFS(Source_Data!$J$3:$J$52586,Source_Data!$A$3:$A$52586,$B142,Source_Data!$E$3:$E$52586,E$3)/$A142</f>
        <v>5.0000996035902391E-2</v>
      </c>
      <c r="F142" s="49">
        <f>SUMIFS(Source_Data!$J$3:$J$52586,Source_Data!$A$3:$A$52586,$B142,Source_Data!$E$3:$E$52586,F$3)/$A142</f>
        <v>9.9999999999999995E-7</v>
      </c>
      <c r="G142" s="49">
        <f>SUMIFS(Source_Data!$J$3:$J$52586,Source_Data!$A$3:$A$52586,$B142,Source_Data!$E$3:$E$52586,G$3)/$A142</f>
        <v>2.0000995910614862E-2</v>
      </c>
      <c r="H142" s="49">
        <f>SUMIFS(Source_Data!$J$3:$J$52586,Source_Data!$A$3:$A$52586,$B142,Source_Data!$E$3:$E$52586,H$3)/$A142</f>
        <v>2.0000995910614862E-2</v>
      </c>
      <c r="I142" s="49">
        <f>SUMIFS(Source_Data!$J$3:$J$52586,Source_Data!$A$3:$A$52586,$B142,Source_Data!$E$3:$E$52586,I$3)/$A142</f>
        <v>2.0000995910614862E-2</v>
      </c>
      <c r="J142" s="49">
        <f>SUMIFS(Source_Data!$J$3:$J$52586,Source_Data!$A$3:$A$52586,$B142,Source_Data!$E$3:$E$52586,J$3)/$A142</f>
        <v>2.0000995910614862E-2</v>
      </c>
      <c r="K142" s="49">
        <f>SUMIFS(Source_Data!$J$3:$J$52586,Source_Data!$A$3:$A$52586,$B142,Source_Data!$E$3:$E$52586,K$3)/$A142</f>
        <v>1.0000999669240907E-2</v>
      </c>
      <c r="L142" s="49">
        <f>SUMIFS(Source_Data!$J$3:$J$52586,Source_Data!$A$3:$A$52586,$B142,Source_Data!$E$3:$E$52586,L$3)/$A142</f>
        <v>1.0000999669240907E-2</v>
      </c>
      <c r="M142" s="49">
        <f>SUMIFS(Source_Data!$J$3:$J$52586,Source_Data!$A$3:$A$52586,$B142,Source_Data!$E$3:$E$52586,M$3)/$A142</f>
        <v>2.0000995910614862E-2</v>
      </c>
      <c r="N142" s="49">
        <f>SUMIFS(Source_Data!$J$3:$J$52586,Source_Data!$A$3:$A$52586,$B142,Source_Data!$E$3:$E$52586,N$3)/$A142</f>
        <v>1.0000999669240907E-2</v>
      </c>
      <c r="O142" s="49">
        <f>SUMIFS(Source_Data!$J$3:$J$52586,Source_Data!$A$3:$A$52586,$B142,Source_Data!$E$3:$E$52586,O$3)/$A142</f>
        <v>2.0000995910614862E-2</v>
      </c>
      <c r="P142" s="49">
        <f>SUMIFS(Source_Data!$J$3:$J$52586,Source_Data!$A$3:$A$52586,$B142,Source_Data!$E$3:$E$52586,P$3)/$A142</f>
        <v>4.0001007311780537E-2</v>
      </c>
      <c r="Q142" s="49">
        <f>SUMIFS(Source_Data!$J$3:$J$52586,Source_Data!$A$3:$A$52586,$B142,Source_Data!$E$3:$E$52586,Q$3)/$A142</f>
        <v>5.0000996035902391E-2</v>
      </c>
      <c r="R142" s="49">
        <f>SUMIFS(Source_Data!$J$3:$J$52586,Source_Data!$A$3:$A$52586,$B142,Source_Data!$E$3:$E$52586,R$3)/$A142</f>
        <v>4.0001007311780537E-2</v>
      </c>
      <c r="S142" s="49">
        <f>SUMIFS(Source_Data!$J$3:$J$52586,Source_Data!$A$3:$A$52586,$B142,Source_Data!$E$3:$E$52586,S$3)/$A142</f>
        <v>9.000100981753123E-2</v>
      </c>
      <c r="T142" s="49">
        <f>SUMIFS(Source_Data!$J$3:$J$52586,Source_Data!$A$3:$A$52586,$B142,Source_Data!$E$3:$E$52586,T$3)/$A142</f>
        <v>0.17000103362216287</v>
      </c>
      <c r="U142" s="49">
        <f>SUMIFS(Source_Data!$J$3:$J$52586,Source_Data!$A$3:$A$52586,$B142,Source_Data!$E$3:$E$52586,U$3)/$A142</f>
        <v>0.27000103988653956</v>
      </c>
      <c r="V142" s="49">
        <f>SUMIFS(Source_Data!$J$3:$J$52586,Source_Data!$A$3:$A$52586,$B142,Source_Data!$E$3:$E$52586,V$3)/$A142</f>
        <v>0.17000103362216287</v>
      </c>
      <c r="W142" s="49">
        <f>SUMIFS(Source_Data!$J$3:$J$52586,Source_Data!$A$3:$A$52586,$B142,Source_Data!$E$3:$E$52586,W$3)/$A142</f>
        <v>0.51000096471401857</v>
      </c>
      <c r="X142" s="49">
        <f>SUMIFS(Source_Data!$J$3:$J$52586,Source_Data!$A$3:$A$52586,$B142,Source_Data!$E$3:$E$52586,X$3)/$A142</f>
        <v>0.69000098977152557</v>
      </c>
      <c r="Y142" s="49">
        <f>SUMIFS(Source_Data!$J$3:$J$52586,Source_Data!$A$3:$A$52586,$B142,Source_Data!$E$3:$E$52586,Y$3)/$A142</f>
        <v>0.62000092712775823</v>
      </c>
      <c r="Z142" s="49">
        <f>SUMIFS(Source_Data!$J$3:$J$52586,Source_Data!$A$3:$A$52586,$B142,Source_Data!$E$3:$E$52586,Z$3)/$A142</f>
        <v>0.51000096471401857</v>
      </c>
      <c r="AA142" s="49">
        <f>SUMIFS(Source_Data!$J$3:$J$52586,Source_Data!$A$3:$A$52586,$B142,Source_Data!$E$3:$E$52586,AA$3)/$A142</f>
        <v>0.38000098977152563</v>
      </c>
    </row>
    <row r="143" spans="1:27" x14ac:dyDescent="0.25">
      <c r="A143" s="10">
        <f>INDEX(Installed_Capacity!$H$24:$S$29,MATCH(YEAR('Wind_Profile (WA-OR)'!B143),Installed_Capacity!$G$24:$G$29,0),MATCH('Wind_Profile (WA-OR)'!C143,Installed_Capacity!$H$23:$S$23,0))</f>
        <v>7981.64</v>
      </c>
      <c r="B143" s="1">
        <f>Date_List!A140</f>
        <v>43581</v>
      </c>
      <c r="C143" s="45">
        <f t="shared" si="3"/>
        <v>4</v>
      </c>
      <c r="D143" s="49">
        <f>SUMIFS(Source_Data!$J$3:$J$52586,Source_Data!$A$3:$A$52586,$B143,Source_Data!$E$3:$E$52586,D$3)/$A143</f>
        <v>5.0000996035902391E-2</v>
      </c>
      <c r="E143" s="49">
        <f>SUMIFS(Source_Data!$J$3:$J$52586,Source_Data!$A$3:$A$52586,$B143,Source_Data!$E$3:$E$52586,E$3)/$A143</f>
        <v>5.0000996035902391E-2</v>
      </c>
      <c r="F143" s="49">
        <f>SUMIFS(Source_Data!$J$3:$J$52586,Source_Data!$A$3:$A$52586,$B143,Source_Data!$E$3:$E$52586,F$3)/$A143</f>
        <v>7.0000984760024254E-2</v>
      </c>
      <c r="G143" s="49">
        <f>SUMIFS(Source_Data!$J$3:$J$52586,Source_Data!$A$3:$A$52586,$B143,Source_Data!$E$3:$E$52586,G$3)/$A143</f>
        <v>7.0000984760024254E-2</v>
      </c>
      <c r="H143" s="49">
        <f>SUMIFS(Source_Data!$J$3:$J$52586,Source_Data!$A$3:$A$52586,$B143,Source_Data!$E$3:$E$52586,H$3)/$A143</f>
        <v>6.0001007311780541E-2</v>
      </c>
      <c r="I143" s="49">
        <f>SUMIFS(Source_Data!$J$3:$J$52586,Source_Data!$A$3:$A$52586,$B143,Source_Data!$E$3:$E$52586,I$3)/$A143</f>
        <v>3.0000996035902398E-2</v>
      </c>
      <c r="J143" s="49">
        <f>SUMIFS(Source_Data!$J$3:$J$52586,Source_Data!$A$3:$A$52586,$B143,Source_Data!$E$3:$E$52586,J$3)/$A143</f>
        <v>9.9999999999999995E-7</v>
      </c>
      <c r="K143" s="49">
        <f>SUMIFS(Source_Data!$J$3:$J$52586,Source_Data!$A$3:$A$52586,$B143,Source_Data!$E$3:$E$52586,K$3)/$A143</f>
        <v>9.9999999999999995E-7</v>
      </c>
      <c r="L143" s="49">
        <f>SUMIFS(Source_Data!$J$3:$J$52586,Source_Data!$A$3:$A$52586,$B143,Source_Data!$E$3:$E$52586,L$3)/$A143</f>
        <v>9.9999999999999995E-7</v>
      </c>
      <c r="M143" s="49">
        <f>SUMIFS(Source_Data!$J$3:$J$52586,Source_Data!$A$3:$A$52586,$B143,Source_Data!$E$3:$E$52586,M$3)/$A143</f>
        <v>1.0000999669240907E-2</v>
      </c>
      <c r="N143" s="49">
        <f>SUMIFS(Source_Data!$J$3:$J$52586,Source_Data!$A$3:$A$52586,$B143,Source_Data!$E$3:$E$52586,N$3)/$A143</f>
        <v>1.0000999669240907E-2</v>
      </c>
      <c r="O143" s="49">
        <f>SUMIFS(Source_Data!$J$3:$J$52586,Source_Data!$A$3:$A$52586,$B143,Source_Data!$E$3:$E$52586,O$3)/$A143</f>
        <v>1.0000999669240907E-2</v>
      </c>
      <c r="P143" s="49">
        <f>SUMIFS(Source_Data!$J$3:$J$52586,Source_Data!$A$3:$A$52586,$B143,Source_Data!$E$3:$E$52586,P$3)/$A143</f>
        <v>2.0000995910614862E-2</v>
      </c>
      <c r="Q143" s="49">
        <f>SUMIFS(Source_Data!$J$3:$J$52586,Source_Data!$A$3:$A$52586,$B143,Source_Data!$E$3:$E$52586,Q$3)/$A143</f>
        <v>7.0000984760024254E-2</v>
      </c>
      <c r="R143" s="49">
        <f>SUMIFS(Source_Data!$J$3:$J$52586,Source_Data!$A$3:$A$52586,$B143,Source_Data!$E$3:$E$52586,R$3)/$A143</f>
        <v>3.0000996035902398E-2</v>
      </c>
      <c r="S143" s="49">
        <f>SUMIFS(Source_Data!$J$3:$J$52586,Source_Data!$A$3:$A$52586,$B143,Source_Data!$E$3:$E$52586,S$3)/$A143</f>
        <v>8.0000997288777728E-2</v>
      </c>
      <c r="T143" s="49">
        <f>SUMIFS(Source_Data!$J$3:$J$52586,Source_Data!$A$3:$A$52586,$B143,Source_Data!$E$3:$E$52586,T$3)/$A143</f>
        <v>3.0000996035902398E-2</v>
      </c>
      <c r="U143" s="49">
        <f>SUMIFS(Source_Data!$J$3:$J$52586,Source_Data!$A$3:$A$52586,$B143,Source_Data!$E$3:$E$52586,U$3)/$A143</f>
        <v>2.0000995910614862E-2</v>
      </c>
      <c r="V143" s="49">
        <f>SUMIFS(Source_Data!$J$3:$J$52586,Source_Data!$A$3:$A$52586,$B143,Source_Data!$E$3:$E$52586,V$3)/$A143</f>
        <v>4.0001007311780537E-2</v>
      </c>
      <c r="W143" s="49">
        <f>SUMIFS(Source_Data!$J$3:$J$52586,Source_Data!$A$3:$A$52586,$B143,Source_Data!$E$3:$E$52586,W$3)/$A143</f>
        <v>0.30000102735778617</v>
      </c>
      <c r="X143" s="49">
        <f>SUMIFS(Source_Data!$J$3:$J$52586,Source_Data!$A$3:$A$52586,$B143,Source_Data!$E$3:$E$52586,X$3)/$A143</f>
        <v>0.20000100981753124</v>
      </c>
      <c r="Y143" s="49">
        <f>SUMIFS(Source_Data!$J$3:$J$52586,Source_Data!$A$3:$A$52586,$B143,Source_Data!$E$3:$E$52586,Y$3)/$A143</f>
        <v>0.42000091459900474</v>
      </c>
      <c r="Z143" s="49">
        <f>SUMIFS(Source_Data!$J$3:$J$52586,Source_Data!$A$3:$A$52586,$B143,Source_Data!$E$3:$E$52586,Z$3)/$A143</f>
        <v>0.30000102735778617</v>
      </c>
      <c r="AA143" s="49">
        <f>SUMIFS(Source_Data!$J$3:$J$52586,Source_Data!$A$3:$A$52586,$B143,Source_Data!$E$3:$E$52586,AA$3)/$A143</f>
        <v>0.19000105993254515</v>
      </c>
    </row>
    <row r="144" spans="1:27" x14ac:dyDescent="0.25">
      <c r="A144" s="10">
        <f>INDEX(Installed_Capacity!$H$24:$S$29,MATCH(YEAR('Wind_Profile (WA-OR)'!B144),Installed_Capacity!$G$24:$G$29,0),MATCH('Wind_Profile (WA-OR)'!C144,Installed_Capacity!$H$23:$S$23,0))</f>
        <v>7981.64</v>
      </c>
      <c r="B144" s="1">
        <f>Date_List!A141</f>
        <v>43598</v>
      </c>
      <c r="C144" s="45">
        <f t="shared" si="3"/>
        <v>5</v>
      </c>
      <c r="D144" s="49">
        <f>SUMIFS(Source_Data!$J$3:$J$52586,Source_Data!$A$3:$A$52586,$B144,Source_Data!$E$3:$E$52586,D$3)/$A144</f>
        <v>0.2200010398865396</v>
      </c>
      <c r="E144" s="49">
        <f>SUMIFS(Source_Data!$J$3:$J$52586,Source_Data!$A$3:$A$52586,$B144,Source_Data!$E$3:$E$52586,E$3)/$A144</f>
        <v>0.37000091459900469</v>
      </c>
      <c r="F144" s="49">
        <f>SUMIFS(Source_Data!$J$3:$J$52586,Source_Data!$A$3:$A$52586,$B144,Source_Data!$E$3:$E$52586,F$3)/$A144</f>
        <v>0.53000097724277218</v>
      </c>
      <c r="G144" s="49">
        <f>SUMIFS(Source_Data!$J$3:$J$52586,Source_Data!$A$3:$A$52586,$B144,Source_Data!$E$3:$E$52586,G$3)/$A144</f>
        <v>0.44000106494404656</v>
      </c>
      <c r="H144" s="49">
        <f>SUMIFS(Source_Data!$J$3:$J$52586,Source_Data!$A$3:$A$52586,$B144,Source_Data!$E$3:$E$52586,H$3)/$A144</f>
        <v>0.36000096471401871</v>
      </c>
      <c r="I144" s="49">
        <f>SUMIFS(Source_Data!$J$3:$J$52586,Source_Data!$A$3:$A$52586,$B144,Source_Data!$E$3:$E$52586,I$3)/$A144</f>
        <v>0.34000106494404658</v>
      </c>
      <c r="J144" s="49">
        <f>SUMIFS(Source_Data!$J$3:$J$52586,Source_Data!$A$3:$A$52586,$B144,Source_Data!$E$3:$E$52586,J$3)/$A144</f>
        <v>0.1400010348750382</v>
      </c>
      <c r="K144" s="49">
        <f>SUMIFS(Source_Data!$J$3:$J$52586,Source_Data!$A$3:$A$52586,$B144,Source_Data!$E$3:$E$52586,K$3)/$A144</f>
        <v>0.29000093965651169</v>
      </c>
      <c r="L144" s="49">
        <f>SUMIFS(Source_Data!$J$3:$J$52586,Source_Data!$A$3:$A$52586,$B144,Source_Data!$E$3:$E$52586,L$3)/$A144</f>
        <v>0.3300009897715257</v>
      </c>
      <c r="M144" s="49">
        <f>SUMIFS(Source_Data!$J$3:$J$52586,Source_Data!$A$3:$A$52586,$B144,Source_Data!$E$3:$E$52586,M$3)/$A144</f>
        <v>0.28000098977152565</v>
      </c>
      <c r="N144" s="49">
        <f>SUMIFS(Source_Data!$J$3:$J$52586,Source_Data!$A$3:$A$52586,$B144,Source_Data!$E$3:$E$52586,N$3)/$A144</f>
        <v>0.2200010398865396</v>
      </c>
      <c r="O144" s="49">
        <f>SUMIFS(Source_Data!$J$3:$J$52586,Source_Data!$A$3:$A$52586,$B144,Source_Data!$E$3:$E$52586,O$3)/$A144</f>
        <v>0.2200010398865396</v>
      </c>
      <c r="P144" s="49">
        <f>SUMIFS(Source_Data!$J$3:$J$52586,Source_Data!$A$3:$A$52586,$B144,Source_Data!$E$3:$E$52586,P$3)/$A144</f>
        <v>0.16000099728877773</v>
      </c>
      <c r="Q144" s="49">
        <f>SUMIFS(Source_Data!$J$3:$J$52586,Source_Data!$A$3:$A$52586,$B144,Source_Data!$E$3:$E$52586,Q$3)/$A144</f>
        <v>0.15000099728877775</v>
      </c>
      <c r="R144" s="49">
        <f>SUMIFS(Source_Data!$J$3:$J$52586,Source_Data!$A$3:$A$52586,$B144,Source_Data!$E$3:$E$52586,R$3)/$A144</f>
        <v>0.10000098476002425</v>
      </c>
      <c r="S144" s="49">
        <f>SUMIFS(Source_Data!$J$3:$J$52586,Source_Data!$A$3:$A$52586,$B144,Source_Data!$E$3:$E$52586,S$3)/$A144</f>
        <v>0.32000103988653961</v>
      </c>
      <c r="T144" s="49">
        <f>SUMIFS(Source_Data!$J$3:$J$52586,Source_Data!$A$3:$A$52586,$B144,Source_Data!$E$3:$E$52586,T$3)/$A144</f>
        <v>0.3300009897715257</v>
      </c>
      <c r="U144" s="49">
        <f>SUMIFS(Source_Data!$J$3:$J$52586,Source_Data!$A$3:$A$52586,$B144,Source_Data!$E$3:$E$52586,U$3)/$A144</f>
        <v>0.19000105993254515</v>
      </c>
      <c r="V144" s="49">
        <f>SUMIFS(Source_Data!$J$3:$J$52586,Source_Data!$A$3:$A$52586,$B144,Source_Data!$E$3:$E$52586,V$3)/$A144</f>
        <v>0.61000083942648375</v>
      </c>
      <c r="W144" s="49">
        <f>SUMIFS(Source_Data!$J$3:$J$52586,Source_Data!$A$3:$A$52586,$B144,Source_Data!$E$3:$E$52586,W$3)/$A144</f>
        <v>0.51000096471401857</v>
      </c>
      <c r="X144" s="49">
        <f>SUMIFS(Source_Data!$J$3:$J$52586,Source_Data!$A$3:$A$52586,$B144,Source_Data!$E$3:$E$52586,X$3)/$A144</f>
        <v>0.23000098977152564</v>
      </c>
      <c r="Y144" s="49">
        <f>SUMIFS(Source_Data!$J$3:$J$52586,Source_Data!$A$3:$A$52586,$B144,Source_Data!$E$3:$E$52586,Y$3)/$A144</f>
        <v>0.52000103988653967</v>
      </c>
      <c r="Z144" s="49">
        <f>SUMIFS(Source_Data!$J$3:$J$52586,Source_Data!$A$3:$A$52586,$B144,Source_Data!$E$3:$E$52586,Z$3)/$A144</f>
        <v>0.55000100230027915</v>
      </c>
      <c r="AA144" s="49">
        <f>SUMIFS(Source_Data!$J$3:$J$52586,Source_Data!$A$3:$A$52586,$B144,Source_Data!$E$3:$E$52586,AA$3)/$A144</f>
        <v>0.49000106494404655</v>
      </c>
    </row>
    <row r="145" spans="1:27" x14ac:dyDescent="0.25">
      <c r="A145" s="10">
        <f>INDEX(Installed_Capacity!$H$24:$S$29,MATCH(YEAR('Wind_Profile (WA-OR)'!B145),Installed_Capacity!$G$24:$G$29,0),MATCH('Wind_Profile (WA-OR)'!C145,Installed_Capacity!$H$23:$S$23,0))</f>
        <v>7981.64</v>
      </c>
      <c r="B145" s="1">
        <f>Date_List!A142</f>
        <v>43599</v>
      </c>
      <c r="C145" s="45">
        <f t="shared" si="3"/>
        <v>5</v>
      </c>
      <c r="D145" s="49">
        <f>SUMIFS(Source_Data!$J$3:$J$52586,Source_Data!$A$3:$A$52586,$B145,Source_Data!$E$3:$E$52586,D$3)/$A145</f>
        <v>0.31000096471401867</v>
      </c>
      <c r="E145" s="49">
        <f>SUMIFS(Source_Data!$J$3:$J$52586,Source_Data!$A$3:$A$52586,$B145,Source_Data!$E$3:$E$52586,E$3)/$A145</f>
        <v>0.15000099728877775</v>
      </c>
      <c r="F145" s="49">
        <f>SUMIFS(Source_Data!$J$3:$J$52586,Source_Data!$A$3:$A$52586,$B145,Source_Data!$E$3:$E$52586,F$3)/$A145</f>
        <v>6.0001007311780541E-2</v>
      </c>
      <c r="G145" s="49">
        <f>SUMIFS(Source_Data!$J$3:$J$52586,Source_Data!$A$3:$A$52586,$B145,Source_Data!$E$3:$E$52586,G$3)/$A145</f>
        <v>6.0001007311780541E-2</v>
      </c>
      <c r="H145" s="49">
        <f>SUMIFS(Source_Data!$J$3:$J$52586,Source_Data!$A$3:$A$52586,$B145,Source_Data!$E$3:$E$52586,H$3)/$A145</f>
        <v>6.0001007311780541E-2</v>
      </c>
      <c r="I145" s="49">
        <f>SUMIFS(Source_Data!$J$3:$J$52586,Source_Data!$A$3:$A$52586,$B145,Source_Data!$E$3:$E$52586,I$3)/$A145</f>
        <v>0.11000099603590238</v>
      </c>
      <c r="J145" s="49">
        <f>SUMIFS(Source_Data!$J$3:$J$52586,Source_Data!$A$3:$A$52586,$B145,Source_Data!$E$3:$E$52586,J$3)/$A145</f>
        <v>9.000100981753123E-2</v>
      </c>
      <c r="K145" s="49">
        <f>SUMIFS(Source_Data!$J$3:$J$52586,Source_Data!$A$3:$A$52586,$B145,Source_Data!$E$3:$E$52586,K$3)/$A145</f>
        <v>3.0000996035902398E-2</v>
      </c>
      <c r="L145" s="49">
        <f>SUMIFS(Source_Data!$J$3:$J$52586,Source_Data!$A$3:$A$52586,$B145,Source_Data!$E$3:$E$52586,L$3)/$A145</f>
        <v>0.10000098476002425</v>
      </c>
      <c r="M145" s="49">
        <f>SUMIFS(Source_Data!$J$3:$J$52586,Source_Data!$A$3:$A$52586,$B145,Source_Data!$E$3:$E$52586,M$3)/$A145</f>
        <v>0.34000106494404658</v>
      </c>
      <c r="N145" s="49">
        <f>SUMIFS(Source_Data!$J$3:$J$52586,Source_Data!$A$3:$A$52586,$B145,Source_Data!$E$3:$E$52586,N$3)/$A145</f>
        <v>0.31000096471401867</v>
      </c>
      <c r="O145" s="49">
        <f>SUMIFS(Source_Data!$J$3:$J$52586,Source_Data!$A$3:$A$52586,$B145,Source_Data!$E$3:$E$52586,O$3)/$A145</f>
        <v>0.49000106494404655</v>
      </c>
      <c r="P145" s="49">
        <f>SUMIFS(Source_Data!$J$3:$J$52586,Source_Data!$A$3:$A$52586,$B145,Source_Data!$E$3:$E$52586,P$3)/$A145</f>
        <v>0.45000102735778613</v>
      </c>
      <c r="Q145" s="49">
        <f>SUMIFS(Source_Data!$J$3:$J$52586,Source_Data!$A$3:$A$52586,$B145,Source_Data!$E$3:$E$52586,Q$3)/$A145</f>
        <v>0.73000103988653953</v>
      </c>
      <c r="R145" s="49">
        <f>SUMIFS(Source_Data!$J$3:$J$52586,Source_Data!$A$3:$A$52586,$B145,Source_Data!$E$3:$E$52586,R$3)/$A145</f>
        <v>0.80000106494404666</v>
      </c>
      <c r="S145" s="49">
        <f>SUMIFS(Source_Data!$J$3:$J$52586,Source_Data!$A$3:$A$52586,$B145,Source_Data!$E$3:$E$52586,S$3)/$A145</f>
        <v>0.78000091459900467</v>
      </c>
      <c r="T145" s="49">
        <f>SUMIFS(Source_Data!$J$3:$J$52586,Source_Data!$A$3:$A$52586,$B145,Source_Data!$E$3:$E$52586,T$3)/$A145</f>
        <v>0.7500011902315814</v>
      </c>
      <c r="U145" s="49">
        <f>SUMIFS(Source_Data!$J$3:$J$52586,Source_Data!$A$3:$A$52586,$B145,Source_Data!$E$3:$E$52586,U$3)/$A145</f>
        <v>0.79000098977152555</v>
      </c>
      <c r="V145" s="49">
        <f>SUMIFS(Source_Data!$J$3:$J$52586,Source_Data!$A$3:$A$52586,$B145,Source_Data!$E$3:$E$52586,V$3)/$A145</f>
        <v>0.74000097724277214</v>
      </c>
      <c r="W145" s="49">
        <f>SUMIFS(Source_Data!$J$3:$J$52586,Source_Data!$A$3:$A$52586,$B145,Source_Data!$E$3:$E$52586,W$3)/$A145</f>
        <v>0.72000109000155355</v>
      </c>
      <c r="X145" s="49">
        <f>SUMIFS(Source_Data!$J$3:$J$52586,Source_Data!$A$3:$A$52586,$B145,Source_Data!$E$3:$E$52586,X$3)/$A145</f>
        <v>0.58000097724277222</v>
      </c>
      <c r="Y145" s="49">
        <f>SUMIFS(Source_Data!$J$3:$J$52586,Source_Data!$A$3:$A$52586,$B145,Source_Data!$E$3:$E$52586,Y$3)/$A145</f>
        <v>0.55000100230027915</v>
      </c>
      <c r="Z145" s="49">
        <f>SUMIFS(Source_Data!$J$3:$J$52586,Source_Data!$A$3:$A$52586,$B145,Source_Data!$E$3:$E$52586,Z$3)/$A145</f>
        <v>0.58000097724277222</v>
      </c>
      <c r="AA145" s="49">
        <f>SUMIFS(Source_Data!$J$3:$J$52586,Source_Data!$A$3:$A$52586,$B145,Source_Data!$E$3:$E$52586,AA$3)/$A145</f>
        <v>0.53000097724277218</v>
      </c>
    </row>
    <row r="146" spans="1:27" x14ac:dyDescent="0.25">
      <c r="A146" s="10">
        <f>INDEX(Installed_Capacity!$H$24:$S$29,MATCH(YEAR('Wind_Profile (WA-OR)'!B146),Installed_Capacity!$G$24:$G$29,0),MATCH('Wind_Profile (WA-OR)'!C146,Installed_Capacity!$H$23:$S$23,0))</f>
        <v>7981.64</v>
      </c>
      <c r="B146" s="1">
        <f>Date_List!A143</f>
        <v>43587</v>
      </c>
      <c r="C146" s="45">
        <f t="shared" si="3"/>
        <v>5</v>
      </c>
      <c r="D146" s="49">
        <f>SUMIFS(Source_Data!$J$3:$J$52586,Source_Data!$A$3:$A$52586,$B146,Source_Data!$E$3:$E$52586,D$3)/$A146</f>
        <v>0.15000099728877775</v>
      </c>
      <c r="E146" s="49">
        <f>SUMIFS(Source_Data!$J$3:$J$52586,Source_Data!$A$3:$A$52586,$B146,Source_Data!$E$3:$E$52586,E$3)/$A146</f>
        <v>0.10000098476002425</v>
      </c>
      <c r="F146" s="49">
        <f>SUMIFS(Source_Data!$J$3:$J$52586,Source_Data!$A$3:$A$52586,$B146,Source_Data!$E$3:$E$52586,F$3)/$A146</f>
        <v>6.0001007311780541E-2</v>
      </c>
      <c r="G146" s="49">
        <f>SUMIFS(Source_Data!$J$3:$J$52586,Source_Data!$A$3:$A$52586,$B146,Source_Data!$E$3:$E$52586,G$3)/$A146</f>
        <v>6.0001007311780541E-2</v>
      </c>
      <c r="H146" s="49">
        <f>SUMIFS(Source_Data!$J$3:$J$52586,Source_Data!$A$3:$A$52586,$B146,Source_Data!$E$3:$E$52586,H$3)/$A146</f>
        <v>6.0001007311780541E-2</v>
      </c>
      <c r="I146" s="49">
        <f>SUMIFS(Source_Data!$J$3:$J$52586,Source_Data!$A$3:$A$52586,$B146,Source_Data!$E$3:$E$52586,I$3)/$A146</f>
        <v>0.11000099603590238</v>
      </c>
      <c r="J146" s="49">
        <f>SUMIFS(Source_Data!$J$3:$J$52586,Source_Data!$A$3:$A$52586,$B146,Source_Data!$E$3:$E$52586,J$3)/$A146</f>
        <v>9.000100981753123E-2</v>
      </c>
      <c r="K146" s="49">
        <f>SUMIFS(Source_Data!$J$3:$J$52586,Source_Data!$A$3:$A$52586,$B146,Source_Data!$E$3:$E$52586,K$3)/$A146</f>
        <v>3.0000996035902398E-2</v>
      </c>
      <c r="L146" s="49">
        <f>SUMIFS(Source_Data!$J$3:$J$52586,Source_Data!$A$3:$A$52586,$B146,Source_Data!$E$3:$E$52586,L$3)/$A146</f>
        <v>0.10000098476002425</v>
      </c>
      <c r="M146" s="49">
        <f>SUMIFS(Source_Data!$J$3:$J$52586,Source_Data!$A$3:$A$52586,$B146,Source_Data!$E$3:$E$52586,M$3)/$A146</f>
        <v>0.34000106494404658</v>
      </c>
      <c r="N146" s="49">
        <f>SUMIFS(Source_Data!$J$3:$J$52586,Source_Data!$A$3:$A$52586,$B146,Source_Data!$E$3:$E$52586,N$3)/$A146</f>
        <v>0.31000096471401867</v>
      </c>
      <c r="O146" s="49">
        <f>SUMIFS(Source_Data!$J$3:$J$52586,Source_Data!$A$3:$A$52586,$B146,Source_Data!$E$3:$E$52586,O$3)/$A146</f>
        <v>0.49000106494404655</v>
      </c>
      <c r="P146" s="49">
        <f>SUMIFS(Source_Data!$J$3:$J$52586,Source_Data!$A$3:$A$52586,$B146,Source_Data!$E$3:$E$52586,P$3)/$A146</f>
        <v>0.45000102735778613</v>
      </c>
      <c r="Q146" s="49">
        <f>SUMIFS(Source_Data!$J$3:$J$52586,Source_Data!$A$3:$A$52586,$B146,Source_Data!$E$3:$E$52586,Q$3)/$A146</f>
        <v>0.73000103988653953</v>
      </c>
      <c r="R146" s="49">
        <f>SUMIFS(Source_Data!$J$3:$J$52586,Source_Data!$A$3:$A$52586,$B146,Source_Data!$E$3:$E$52586,R$3)/$A146</f>
        <v>0.80000106494404666</v>
      </c>
      <c r="S146" s="49">
        <f>SUMIFS(Source_Data!$J$3:$J$52586,Source_Data!$A$3:$A$52586,$B146,Source_Data!$E$3:$E$52586,S$3)/$A146</f>
        <v>0.78000091459900467</v>
      </c>
      <c r="T146" s="49">
        <f>SUMIFS(Source_Data!$J$3:$J$52586,Source_Data!$A$3:$A$52586,$B146,Source_Data!$E$3:$E$52586,T$3)/$A146</f>
        <v>0.7500011902315814</v>
      </c>
      <c r="U146" s="49">
        <f>SUMIFS(Source_Data!$J$3:$J$52586,Source_Data!$A$3:$A$52586,$B146,Source_Data!$E$3:$E$52586,U$3)/$A146</f>
        <v>0.79000098977152555</v>
      </c>
      <c r="V146" s="49">
        <f>SUMIFS(Source_Data!$J$3:$J$52586,Source_Data!$A$3:$A$52586,$B146,Source_Data!$E$3:$E$52586,V$3)/$A146</f>
        <v>0.74000097724277214</v>
      </c>
      <c r="W146" s="49">
        <f>SUMIFS(Source_Data!$J$3:$J$52586,Source_Data!$A$3:$A$52586,$B146,Source_Data!$E$3:$E$52586,W$3)/$A146</f>
        <v>0.72000109000155355</v>
      </c>
      <c r="X146" s="49">
        <f>SUMIFS(Source_Data!$J$3:$J$52586,Source_Data!$A$3:$A$52586,$B146,Source_Data!$E$3:$E$52586,X$3)/$A146</f>
        <v>0.58000097724277222</v>
      </c>
      <c r="Y146" s="49">
        <f>SUMIFS(Source_Data!$J$3:$J$52586,Source_Data!$A$3:$A$52586,$B146,Source_Data!$E$3:$E$52586,Y$3)/$A146</f>
        <v>0.55000100230027915</v>
      </c>
      <c r="Z146" s="49">
        <f>SUMIFS(Source_Data!$J$3:$J$52586,Source_Data!$A$3:$A$52586,$B146,Source_Data!$E$3:$E$52586,Z$3)/$A146</f>
        <v>0.56000096471401872</v>
      </c>
      <c r="AA146" s="49">
        <f>SUMIFS(Source_Data!$J$3:$J$52586,Source_Data!$A$3:$A$52586,$B146,Source_Data!$E$3:$E$52586,AA$3)/$A146</f>
        <v>0.46000109000155354</v>
      </c>
    </row>
    <row r="147" spans="1:27" x14ac:dyDescent="0.25">
      <c r="A147" s="10">
        <f>INDEX(Installed_Capacity!$H$24:$S$29,MATCH(YEAR('Wind_Profile (WA-OR)'!B147),Installed_Capacity!$G$24:$G$29,0),MATCH('Wind_Profile (WA-OR)'!C147,Installed_Capacity!$H$23:$S$23,0))</f>
        <v>7981.64</v>
      </c>
      <c r="B147" s="1">
        <f>Date_List!A144</f>
        <v>43593</v>
      </c>
      <c r="C147" s="45">
        <f t="shared" si="3"/>
        <v>5</v>
      </c>
      <c r="D147" s="49">
        <f>SUMIFS(Source_Data!$J$3:$J$52586,Source_Data!$A$3:$A$52586,$B147,Source_Data!$E$3:$E$52586,D$3)/$A147</f>
        <v>0.10000098476002425</v>
      </c>
      <c r="E147" s="49">
        <f>SUMIFS(Source_Data!$J$3:$J$52586,Source_Data!$A$3:$A$52586,$B147,Source_Data!$E$3:$E$52586,E$3)/$A147</f>
        <v>0.12000100981753123</v>
      </c>
      <c r="F147" s="49">
        <f>SUMIFS(Source_Data!$J$3:$J$52586,Source_Data!$A$3:$A$52586,$B147,Source_Data!$E$3:$E$52586,F$3)/$A147</f>
        <v>0.10000098476002425</v>
      </c>
      <c r="G147" s="49">
        <f>SUMIFS(Source_Data!$J$3:$J$52586,Source_Data!$A$3:$A$52586,$B147,Source_Data!$E$3:$E$52586,G$3)/$A147</f>
        <v>0.13000100981753124</v>
      </c>
      <c r="H147" s="49">
        <f>SUMIFS(Source_Data!$J$3:$J$52586,Source_Data!$A$3:$A$52586,$B147,Source_Data!$E$3:$E$52586,H$3)/$A147</f>
        <v>0.12000100981753123</v>
      </c>
      <c r="I147" s="49">
        <f>SUMIFS(Source_Data!$J$3:$J$52586,Source_Data!$A$3:$A$52586,$B147,Source_Data!$E$3:$E$52586,I$3)/$A147</f>
        <v>0.20000100981753124</v>
      </c>
      <c r="J147" s="49">
        <f>SUMIFS(Source_Data!$J$3:$J$52586,Source_Data!$A$3:$A$52586,$B147,Source_Data!$E$3:$E$52586,J$3)/$A147</f>
        <v>0.13000100981753124</v>
      </c>
      <c r="K147" s="49">
        <f>SUMIFS(Source_Data!$J$3:$J$52586,Source_Data!$A$3:$A$52586,$B147,Source_Data!$E$3:$E$52586,K$3)/$A147</f>
        <v>8.0000997288777728E-2</v>
      </c>
      <c r="L147" s="49">
        <f>SUMIFS(Source_Data!$J$3:$J$52586,Source_Data!$A$3:$A$52586,$B147,Source_Data!$E$3:$E$52586,L$3)/$A147</f>
        <v>8.0000997288777728E-2</v>
      </c>
      <c r="M147" s="49">
        <f>SUMIFS(Source_Data!$J$3:$J$52586,Source_Data!$A$3:$A$52586,$B147,Source_Data!$E$3:$E$52586,M$3)/$A147</f>
        <v>8.0000997288777728E-2</v>
      </c>
      <c r="N147" s="49">
        <f>SUMIFS(Source_Data!$J$3:$J$52586,Source_Data!$A$3:$A$52586,$B147,Source_Data!$E$3:$E$52586,N$3)/$A147</f>
        <v>9.000100981753123E-2</v>
      </c>
      <c r="O147" s="49">
        <f>SUMIFS(Source_Data!$J$3:$J$52586,Source_Data!$A$3:$A$52586,$B147,Source_Data!$E$3:$E$52586,O$3)/$A147</f>
        <v>8.0000997288777728E-2</v>
      </c>
      <c r="P147" s="49">
        <f>SUMIFS(Source_Data!$J$3:$J$52586,Source_Data!$A$3:$A$52586,$B147,Source_Data!$E$3:$E$52586,P$3)/$A147</f>
        <v>6.0001007311780541E-2</v>
      </c>
      <c r="Q147" s="49">
        <f>SUMIFS(Source_Data!$J$3:$J$52586,Source_Data!$A$3:$A$52586,$B147,Source_Data!$E$3:$E$52586,Q$3)/$A147</f>
        <v>0.12000100981753123</v>
      </c>
      <c r="R147" s="49">
        <f>SUMIFS(Source_Data!$J$3:$J$52586,Source_Data!$A$3:$A$52586,$B147,Source_Data!$E$3:$E$52586,R$3)/$A147</f>
        <v>0.1400010348750382</v>
      </c>
      <c r="S147" s="49">
        <f>SUMIFS(Source_Data!$J$3:$J$52586,Source_Data!$A$3:$A$52586,$B147,Source_Data!$E$3:$E$52586,S$3)/$A147</f>
        <v>0.21000095970251725</v>
      </c>
      <c r="T147" s="49">
        <f>SUMIFS(Source_Data!$J$3:$J$52586,Source_Data!$A$3:$A$52586,$B147,Source_Data!$E$3:$E$52586,T$3)/$A147</f>
        <v>0.29000093965651169</v>
      </c>
      <c r="U147" s="49">
        <f>SUMIFS(Source_Data!$J$3:$J$52586,Source_Data!$A$3:$A$52586,$B147,Source_Data!$E$3:$E$52586,U$3)/$A147</f>
        <v>0.44000106494404656</v>
      </c>
      <c r="V147" s="49">
        <f>SUMIFS(Source_Data!$J$3:$J$52586,Source_Data!$A$3:$A$52586,$B147,Source_Data!$E$3:$E$52586,V$3)/$A147</f>
        <v>0.47000091459900467</v>
      </c>
      <c r="W147" s="49">
        <f>SUMIFS(Source_Data!$J$3:$J$52586,Source_Data!$A$3:$A$52586,$B147,Source_Data!$E$3:$E$52586,W$3)/$A147</f>
        <v>0.54000107747280013</v>
      </c>
      <c r="X147" s="49">
        <f>SUMIFS(Source_Data!$J$3:$J$52586,Source_Data!$A$3:$A$52586,$B147,Source_Data!$E$3:$E$52586,X$3)/$A147</f>
        <v>0.58000097724277222</v>
      </c>
      <c r="Y147" s="49">
        <f>SUMIFS(Source_Data!$J$3:$J$52586,Source_Data!$A$3:$A$52586,$B147,Source_Data!$E$3:$E$52586,Y$3)/$A147</f>
        <v>0.57000102735778602</v>
      </c>
      <c r="Z147" s="49">
        <f>SUMIFS(Source_Data!$J$3:$J$52586,Source_Data!$A$3:$A$52586,$B147,Source_Data!$E$3:$E$52586,Z$3)/$A147</f>
        <v>0.46000109000155354</v>
      </c>
      <c r="AA147" s="49">
        <f>SUMIFS(Source_Data!$J$3:$J$52586,Source_Data!$A$3:$A$52586,$B147,Source_Data!$E$3:$E$52586,AA$3)/$A147</f>
        <v>0.28000098977152565</v>
      </c>
    </row>
    <row r="148" spans="1:27" x14ac:dyDescent="0.25">
      <c r="A148" s="10">
        <f>INDEX(Installed_Capacity!$H$24:$S$29,MATCH(YEAR('Wind_Profile (WA-OR)'!B148),Installed_Capacity!$G$24:$G$29,0),MATCH('Wind_Profile (WA-OR)'!C148,Installed_Capacity!$H$23:$S$23,0))</f>
        <v>7981.64</v>
      </c>
      <c r="B148" s="1">
        <f>Date_List!A145</f>
        <v>43615</v>
      </c>
      <c r="C148" s="45">
        <f t="shared" si="3"/>
        <v>5</v>
      </c>
      <c r="D148" s="49">
        <f>SUMIFS(Source_Data!$J$3:$J$52586,Source_Data!$A$3:$A$52586,$B148,Source_Data!$E$3:$E$52586,D$3)/$A148</f>
        <v>0.48000110253030703</v>
      </c>
      <c r="E148" s="49">
        <f>SUMIFS(Source_Data!$J$3:$J$52586,Source_Data!$A$3:$A$52586,$B148,Source_Data!$E$3:$E$52586,E$3)/$A148</f>
        <v>0.50000101482903259</v>
      </c>
      <c r="F148" s="49">
        <f>SUMIFS(Source_Data!$J$3:$J$52586,Source_Data!$A$3:$A$52586,$B148,Source_Data!$E$3:$E$52586,F$3)/$A148</f>
        <v>0.50000101482903259</v>
      </c>
      <c r="G148" s="49">
        <f>SUMIFS(Source_Data!$J$3:$J$52586,Source_Data!$A$3:$A$52586,$B148,Source_Data!$E$3:$E$52586,G$3)/$A148</f>
        <v>0.39000106494404657</v>
      </c>
      <c r="H148" s="49">
        <f>SUMIFS(Source_Data!$J$3:$J$52586,Source_Data!$A$3:$A$52586,$B148,Source_Data!$E$3:$E$52586,H$3)/$A148</f>
        <v>0.45000102735778613</v>
      </c>
      <c r="I148" s="49">
        <f>SUMIFS(Source_Data!$J$3:$J$52586,Source_Data!$A$3:$A$52586,$B148,Source_Data!$E$3:$E$52586,I$3)/$A148</f>
        <v>0.56000096471401872</v>
      </c>
      <c r="J148" s="49">
        <f>SUMIFS(Source_Data!$J$3:$J$52586,Source_Data!$A$3:$A$52586,$B148,Source_Data!$E$3:$E$52586,J$3)/$A148</f>
        <v>0.60000114011656758</v>
      </c>
      <c r="K148" s="49">
        <f>SUMIFS(Source_Data!$J$3:$J$52586,Source_Data!$A$3:$A$52586,$B148,Source_Data!$E$3:$E$52586,K$3)/$A148</f>
        <v>0.65000106494404652</v>
      </c>
      <c r="L148" s="49">
        <f>SUMIFS(Source_Data!$J$3:$J$52586,Source_Data!$A$3:$A$52586,$B148,Source_Data!$E$3:$E$52586,L$3)/$A148</f>
        <v>0.77000096471401869</v>
      </c>
      <c r="M148" s="49">
        <f>SUMIFS(Source_Data!$J$3:$J$52586,Source_Data!$A$3:$A$52586,$B148,Source_Data!$E$3:$E$52586,M$3)/$A148</f>
        <v>0.73000103988653953</v>
      </c>
      <c r="N148" s="49">
        <f>SUMIFS(Source_Data!$J$3:$J$52586,Source_Data!$A$3:$A$52586,$B148,Source_Data!$E$3:$E$52586,N$3)/$A148</f>
        <v>0.70000106494404657</v>
      </c>
      <c r="O148" s="49">
        <f>SUMIFS(Source_Data!$J$3:$J$52586,Source_Data!$A$3:$A$52586,$B148,Source_Data!$E$3:$E$52586,O$3)/$A148</f>
        <v>0.7500011902315814</v>
      </c>
      <c r="P148" s="49">
        <f>SUMIFS(Source_Data!$J$3:$J$52586,Source_Data!$A$3:$A$52586,$B148,Source_Data!$E$3:$E$52586,P$3)/$A148</f>
        <v>0.7500011902315814</v>
      </c>
      <c r="Q148" s="49">
        <f>SUMIFS(Source_Data!$J$3:$J$52586,Source_Data!$A$3:$A$52586,$B148,Source_Data!$E$3:$E$52586,Q$3)/$A148</f>
        <v>0.7500011902315814</v>
      </c>
      <c r="R148" s="49">
        <f>SUMIFS(Source_Data!$J$3:$J$52586,Source_Data!$A$3:$A$52586,$B148,Source_Data!$E$3:$E$52586,R$3)/$A148</f>
        <v>0.77000096471401869</v>
      </c>
      <c r="S148" s="49">
        <f>SUMIFS(Source_Data!$J$3:$J$52586,Source_Data!$A$3:$A$52586,$B148,Source_Data!$E$3:$E$52586,S$3)/$A148</f>
        <v>0.74000097724277214</v>
      </c>
      <c r="T148" s="49">
        <f>SUMIFS(Source_Data!$J$3:$J$52586,Source_Data!$A$3:$A$52586,$B148,Source_Data!$E$3:$E$52586,T$3)/$A148</f>
        <v>0.86000088954149778</v>
      </c>
      <c r="U148" s="49">
        <f>SUMIFS(Source_Data!$J$3:$J$52586,Source_Data!$A$3:$A$52586,$B148,Source_Data!$E$3:$E$52586,U$3)/$A148</f>
        <v>0.88000116517407445</v>
      </c>
      <c r="V148" s="49">
        <f>SUMIFS(Source_Data!$J$3:$J$52586,Source_Data!$A$3:$A$52586,$B148,Source_Data!$E$3:$E$52586,V$3)/$A148</f>
        <v>0.79000098977152555</v>
      </c>
      <c r="W148" s="49">
        <f>SUMIFS(Source_Data!$J$3:$J$52586,Source_Data!$A$3:$A$52586,$B148,Source_Data!$E$3:$E$52586,W$3)/$A148</f>
        <v>0.58000097724277222</v>
      </c>
      <c r="X148" s="49">
        <f>SUMIFS(Source_Data!$J$3:$J$52586,Source_Data!$A$3:$A$52586,$B148,Source_Data!$E$3:$E$52586,X$3)/$A148</f>
        <v>0.48000110253030703</v>
      </c>
      <c r="Y148" s="49">
        <f>SUMIFS(Source_Data!$J$3:$J$52586,Source_Data!$A$3:$A$52586,$B148,Source_Data!$E$3:$E$52586,Y$3)/$A148</f>
        <v>0.57000102735778602</v>
      </c>
      <c r="Z148" s="49">
        <f>SUMIFS(Source_Data!$J$3:$J$52586,Source_Data!$A$3:$A$52586,$B148,Source_Data!$E$3:$E$52586,Z$3)/$A148</f>
        <v>0.56000096471401872</v>
      </c>
      <c r="AA148" s="49">
        <f>SUMIFS(Source_Data!$J$3:$J$52586,Source_Data!$A$3:$A$52586,$B148,Source_Data!$E$3:$E$52586,AA$3)/$A148</f>
        <v>0.54000107747280013</v>
      </c>
    </row>
    <row r="149" spans="1:27" x14ac:dyDescent="0.25">
      <c r="A149" s="10">
        <f>INDEX(Installed_Capacity!$H$24:$S$29,MATCH(YEAR('Wind_Profile (WA-OR)'!B149),Installed_Capacity!$G$24:$G$29,0),MATCH('Wind_Profile (WA-OR)'!C149,Installed_Capacity!$H$23:$S$23,0))</f>
        <v>7981.64</v>
      </c>
      <c r="B149" s="1">
        <f>Date_List!A146</f>
        <v>43627</v>
      </c>
      <c r="C149" s="45">
        <f t="shared" si="3"/>
        <v>6</v>
      </c>
      <c r="D149" s="49">
        <f>SUMIFS(Source_Data!$J$3:$J$52586,Source_Data!$A$3:$A$52586,$B149,Source_Data!$E$3:$E$52586,D$3)/$A149</f>
        <v>0.10000098476002425</v>
      </c>
      <c r="E149" s="49">
        <f>SUMIFS(Source_Data!$J$3:$J$52586,Source_Data!$A$3:$A$52586,$B149,Source_Data!$E$3:$E$52586,E$3)/$A149</f>
        <v>0.12000100981753123</v>
      </c>
      <c r="F149" s="49">
        <f>SUMIFS(Source_Data!$J$3:$J$52586,Source_Data!$A$3:$A$52586,$B149,Source_Data!$E$3:$E$52586,F$3)/$A149</f>
        <v>0.17000103362216287</v>
      </c>
      <c r="G149" s="49">
        <f>SUMIFS(Source_Data!$J$3:$J$52586,Source_Data!$A$3:$A$52586,$B149,Source_Data!$E$3:$E$52586,G$3)/$A149</f>
        <v>0.2400009396565117</v>
      </c>
      <c r="H149" s="49">
        <f>SUMIFS(Source_Data!$J$3:$J$52586,Source_Data!$A$3:$A$52586,$B149,Source_Data!$E$3:$E$52586,H$3)/$A149</f>
        <v>0.30000102735778617</v>
      </c>
      <c r="I149" s="49">
        <f>SUMIFS(Source_Data!$J$3:$J$52586,Source_Data!$A$3:$A$52586,$B149,Source_Data!$E$3:$E$52586,I$3)/$A149</f>
        <v>0.32000103988653961</v>
      </c>
      <c r="J149" s="49">
        <f>SUMIFS(Source_Data!$J$3:$J$52586,Source_Data!$A$3:$A$52586,$B149,Source_Data!$E$3:$E$52586,J$3)/$A149</f>
        <v>0.36000096471401871</v>
      </c>
      <c r="K149" s="49">
        <f>SUMIFS(Source_Data!$J$3:$J$52586,Source_Data!$A$3:$A$52586,$B149,Source_Data!$E$3:$E$52586,K$3)/$A149</f>
        <v>0.3300009897715257</v>
      </c>
      <c r="L149" s="49">
        <f>SUMIFS(Source_Data!$J$3:$J$52586,Source_Data!$A$3:$A$52586,$B149,Source_Data!$E$3:$E$52586,L$3)/$A149</f>
        <v>0.28000098977152565</v>
      </c>
      <c r="M149" s="49">
        <f>SUMIFS(Source_Data!$J$3:$J$52586,Source_Data!$A$3:$A$52586,$B149,Source_Data!$E$3:$E$52586,M$3)/$A149</f>
        <v>0.27000103988653956</v>
      </c>
      <c r="N149" s="49">
        <f>SUMIFS(Source_Data!$J$3:$J$52586,Source_Data!$A$3:$A$52586,$B149,Source_Data!$E$3:$E$52586,N$3)/$A149</f>
        <v>0.20000100981753124</v>
      </c>
      <c r="O149" s="49">
        <f>SUMIFS(Source_Data!$J$3:$J$52586,Source_Data!$A$3:$A$52586,$B149,Source_Data!$E$3:$E$52586,O$3)/$A149</f>
        <v>0.12000100981753123</v>
      </c>
      <c r="P149" s="49">
        <f>SUMIFS(Source_Data!$J$3:$J$52586,Source_Data!$A$3:$A$52586,$B149,Source_Data!$E$3:$E$52586,P$3)/$A149</f>
        <v>0.11000099603590238</v>
      </c>
      <c r="Q149" s="49">
        <f>SUMIFS(Source_Data!$J$3:$J$52586,Source_Data!$A$3:$A$52586,$B149,Source_Data!$E$3:$E$52586,Q$3)/$A149</f>
        <v>7.0000984760024254E-2</v>
      </c>
      <c r="R149" s="49">
        <f>SUMIFS(Source_Data!$J$3:$J$52586,Source_Data!$A$3:$A$52586,$B149,Source_Data!$E$3:$E$52586,R$3)/$A149</f>
        <v>5.0000996035902391E-2</v>
      </c>
      <c r="S149" s="49">
        <f>SUMIFS(Source_Data!$J$3:$J$52586,Source_Data!$A$3:$A$52586,$B149,Source_Data!$E$3:$E$52586,S$3)/$A149</f>
        <v>7.0000984760024254E-2</v>
      </c>
      <c r="T149" s="49">
        <f>SUMIFS(Source_Data!$J$3:$J$52586,Source_Data!$A$3:$A$52586,$B149,Source_Data!$E$3:$E$52586,T$3)/$A149</f>
        <v>0.13000100981753124</v>
      </c>
      <c r="U149" s="49">
        <f>SUMIFS(Source_Data!$J$3:$J$52586,Source_Data!$A$3:$A$52586,$B149,Source_Data!$E$3:$E$52586,U$3)/$A149</f>
        <v>0.16000099728877773</v>
      </c>
      <c r="V149" s="49">
        <f>SUMIFS(Source_Data!$J$3:$J$52586,Source_Data!$A$3:$A$52586,$B149,Source_Data!$E$3:$E$52586,V$3)/$A149</f>
        <v>4.0001007311780537E-2</v>
      </c>
      <c r="W149" s="49">
        <f>SUMIFS(Source_Data!$J$3:$J$52586,Source_Data!$A$3:$A$52586,$B149,Source_Data!$E$3:$E$52586,W$3)/$A149</f>
        <v>0.13000100981753124</v>
      </c>
      <c r="X149" s="49">
        <f>SUMIFS(Source_Data!$J$3:$J$52586,Source_Data!$A$3:$A$52586,$B149,Source_Data!$E$3:$E$52586,X$3)/$A149</f>
        <v>0.19000105993254515</v>
      </c>
      <c r="Y149" s="49">
        <f>SUMIFS(Source_Data!$J$3:$J$52586,Source_Data!$A$3:$A$52586,$B149,Source_Data!$E$3:$E$52586,Y$3)/$A149</f>
        <v>0.26000109000155353</v>
      </c>
      <c r="Z149" s="49">
        <f>SUMIFS(Source_Data!$J$3:$J$52586,Source_Data!$A$3:$A$52586,$B149,Source_Data!$E$3:$E$52586,Z$3)/$A149</f>
        <v>0.15000099728877775</v>
      </c>
      <c r="AA149" s="49">
        <f>SUMIFS(Source_Data!$J$3:$J$52586,Source_Data!$A$3:$A$52586,$B149,Source_Data!$E$3:$E$52586,AA$3)/$A149</f>
        <v>6.0001007311780541E-2</v>
      </c>
    </row>
    <row r="150" spans="1:27" x14ac:dyDescent="0.25">
      <c r="A150" s="10">
        <f>INDEX(Installed_Capacity!$H$24:$S$29,MATCH(YEAR('Wind_Profile (WA-OR)'!B150),Installed_Capacity!$G$24:$G$29,0),MATCH('Wind_Profile (WA-OR)'!C150,Installed_Capacity!$H$23:$S$23,0))</f>
        <v>7981.64</v>
      </c>
      <c r="B150" s="1">
        <f>Date_List!A147</f>
        <v>43626</v>
      </c>
      <c r="C150" s="45">
        <f t="shared" si="3"/>
        <v>6</v>
      </c>
      <c r="D150" s="49">
        <f>SUMIFS(Source_Data!$J$3:$J$52586,Source_Data!$A$3:$A$52586,$B150,Source_Data!$E$3:$E$52586,D$3)/$A150</f>
        <v>4.0001007311780537E-2</v>
      </c>
      <c r="E150" s="49">
        <f>SUMIFS(Source_Data!$J$3:$J$52586,Source_Data!$A$3:$A$52586,$B150,Source_Data!$E$3:$E$52586,E$3)/$A150</f>
        <v>2.0000995910614862E-2</v>
      </c>
      <c r="F150" s="49">
        <f>SUMIFS(Source_Data!$J$3:$J$52586,Source_Data!$A$3:$A$52586,$B150,Source_Data!$E$3:$E$52586,F$3)/$A150</f>
        <v>9.9999999999999995E-7</v>
      </c>
      <c r="G150" s="49">
        <f>SUMIFS(Source_Data!$J$3:$J$52586,Source_Data!$A$3:$A$52586,$B150,Source_Data!$E$3:$E$52586,G$3)/$A150</f>
        <v>9.9999999999999995E-7</v>
      </c>
      <c r="H150" s="49">
        <f>SUMIFS(Source_Data!$J$3:$J$52586,Source_Data!$A$3:$A$52586,$B150,Source_Data!$E$3:$E$52586,H$3)/$A150</f>
        <v>9.9999999999999995E-7</v>
      </c>
      <c r="I150" s="49">
        <f>SUMIFS(Source_Data!$J$3:$J$52586,Source_Data!$A$3:$A$52586,$B150,Source_Data!$E$3:$E$52586,I$3)/$A150</f>
        <v>9.9999999999999995E-7</v>
      </c>
      <c r="J150" s="49">
        <f>SUMIFS(Source_Data!$J$3:$J$52586,Source_Data!$A$3:$A$52586,$B150,Source_Data!$E$3:$E$52586,J$3)/$A150</f>
        <v>9.9999999999999995E-7</v>
      </c>
      <c r="K150" s="49">
        <f>SUMIFS(Source_Data!$J$3:$J$52586,Source_Data!$A$3:$A$52586,$B150,Source_Data!$E$3:$E$52586,K$3)/$A150</f>
        <v>9.9999999999999995E-7</v>
      </c>
      <c r="L150" s="49">
        <f>SUMIFS(Source_Data!$J$3:$J$52586,Source_Data!$A$3:$A$52586,$B150,Source_Data!$E$3:$E$52586,L$3)/$A150</f>
        <v>9.9999999999999995E-7</v>
      </c>
      <c r="M150" s="49">
        <f>SUMIFS(Source_Data!$J$3:$J$52586,Source_Data!$A$3:$A$52586,$B150,Source_Data!$E$3:$E$52586,M$3)/$A150</f>
        <v>9.9999999999999995E-7</v>
      </c>
      <c r="N150" s="49">
        <f>SUMIFS(Source_Data!$J$3:$J$52586,Source_Data!$A$3:$A$52586,$B150,Source_Data!$E$3:$E$52586,N$3)/$A150</f>
        <v>9.9999999999999995E-7</v>
      </c>
      <c r="O150" s="49">
        <f>SUMIFS(Source_Data!$J$3:$J$52586,Source_Data!$A$3:$A$52586,$B150,Source_Data!$E$3:$E$52586,O$3)/$A150</f>
        <v>1.0000999669240907E-2</v>
      </c>
      <c r="P150" s="49">
        <f>SUMIFS(Source_Data!$J$3:$J$52586,Source_Data!$A$3:$A$52586,$B150,Source_Data!$E$3:$E$52586,P$3)/$A150</f>
        <v>2.0000995910614862E-2</v>
      </c>
      <c r="Q150" s="49">
        <f>SUMIFS(Source_Data!$J$3:$J$52586,Source_Data!$A$3:$A$52586,$B150,Source_Data!$E$3:$E$52586,Q$3)/$A150</f>
        <v>2.0000995910614862E-2</v>
      </c>
      <c r="R150" s="49">
        <f>SUMIFS(Source_Data!$J$3:$J$52586,Source_Data!$A$3:$A$52586,$B150,Source_Data!$E$3:$E$52586,R$3)/$A150</f>
        <v>4.0001007311780537E-2</v>
      </c>
      <c r="S150" s="49">
        <f>SUMIFS(Source_Data!$J$3:$J$52586,Source_Data!$A$3:$A$52586,$B150,Source_Data!$E$3:$E$52586,S$3)/$A150</f>
        <v>5.0000996035902391E-2</v>
      </c>
      <c r="T150" s="49">
        <f>SUMIFS(Source_Data!$J$3:$J$52586,Source_Data!$A$3:$A$52586,$B150,Source_Data!$E$3:$E$52586,T$3)/$A150</f>
        <v>5.0000996035902391E-2</v>
      </c>
      <c r="U150" s="49">
        <f>SUMIFS(Source_Data!$J$3:$J$52586,Source_Data!$A$3:$A$52586,$B150,Source_Data!$E$3:$E$52586,U$3)/$A150</f>
        <v>0.10000098476002425</v>
      </c>
      <c r="V150" s="49">
        <f>SUMIFS(Source_Data!$J$3:$J$52586,Source_Data!$A$3:$A$52586,$B150,Source_Data!$E$3:$E$52586,V$3)/$A150</f>
        <v>0.1400010348750382</v>
      </c>
      <c r="W150" s="49">
        <f>SUMIFS(Source_Data!$J$3:$J$52586,Source_Data!$A$3:$A$52586,$B150,Source_Data!$E$3:$E$52586,W$3)/$A150</f>
        <v>0.32000103988653961</v>
      </c>
      <c r="X150" s="49">
        <f>SUMIFS(Source_Data!$J$3:$J$52586,Source_Data!$A$3:$A$52586,$B150,Source_Data!$E$3:$E$52586,X$3)/$A150</f>
        <v>0.47000091459900467</v>
      </c>
      <c r="Y150" s="49">
        <f>SUMIFS(Source_Data!$J$3:$J$52586,Source_Data!$A$3:$A$52586,$B150,Source_Data!$E$3:$E$52586,Y$3)/$A150</f>
        <v>0.34000106494404658</v>
      </c>
      <c r="Z150" s="49">
        <f>SUMIFS(Source_Data!$J$3:$J$52586,Source_Data!$A$3:$A$52586,$B150,Source_Data!$E$3:$E$52586,Z$3)/$A150</f>
        <v>0.21000095970251725</v>
      </c>
      <c r="AA150" s="49">
        <f>SUMIFS(Source_Data!$J$3:$J$52586,Source_Data!$A$3:$A$52586,$B150,Source_Data!$E$3:$E$52586,AA$3)/$A150</f>
        <v>0.12000100981753123</v>
      </c>
    </row>
    <row r="151" spans="1:27" x14ac:dyDescent="0.25">
      <c r="A151" s="10">
        <f>INDEX(Installed_Capacity!$H$24:$S$29,MATCH(YEAR('Wind_Profile (WA-OR)'!B151),Installed_Capacity!$G$24:$G$29,0),MATCH('Wind_Profile (WA-OR)'!C151,Installed_Capacity!$H$23:$S$23,0))</f>
        <v>7981.64</v>
      </c>
      <c r="B151" s="1">
        <f>Date_List!A148</f>
        <v>43628</v>
      </c>
      <c r="C151" s="45">
        <f t="shared" si="3"/>
        <v>6</v>
      </c>
      <c r="D151" s="49">
        <f>SUMIFS(Source_Data!$J$3:$J$52586,Source_Data!$A$3:$A$52586,$B151,Source_Data!$E$3:$E$52586,D$3)/$A151</f>
        <v>3.0000996035902398E-2</v>
      </c>
      <c r="E151" s="49">
        <f>SUMIFS(Source_Data!$J$3:$J$52586,Source_Data!$A$3:$A$52586,$B151,Source_Data!$E$3:$E$52586,E$3)/$A151</f>
        <v>2.0000995910614862E-2</v>
      </c>
      <c r="F151" s="49">
        <f>SUMIFS(Source_Data!$J$3:$J$52586,Source_Data!$A$3:$A$52586,$B151,Source_Data!$E$3:$E$52586,F$3)/$A151</f>
        <v>3.0000996035902398E-2</v>
      </c>
      <c r="G151" s="49">
        <f>SUMIFS(Source_Data!$J$3:$J$52586,Source_Data!$A$3:$A$52586,$B151,Source_Data!$E$3:$E$52586,G$3)/$A151</f>
        <v>4.0001007311780537E-2</v>
      </c>
      <c r="H151" s="49">
        <f>SUMIFS(Source_Data!$J$3:$J$52586,Source_Data!$A$3:$A$52586,$B151,Source_Data!$E$3:$E$52586,H$3)/$A151</f>
        <v>3.0000996035902398E-2</v>
      </c>
      <c r="I151" s="49">
        <f>SUMIFS(Source_Data!$J$3:$J$52586,Source_Data!$A$3:$A$52586,$B151,Source_Data!$E$3:$E$52586,I$3)/$A151</f>
        <v>3.0000996035902398E-2</v>
      </c>
      <c r="J151" s="49">
        <f>SUMIFS(Source_Data!$J$3:$J$52586,Source_Data!$A$3:$A$52586,$B151,Source_Data!$E$3:$E$52586,J$3)/$A151</f>
        <v>2.0000995910614862E-2</v>
      </c>
      <c r="K151" s="49">
        <f>SUMIFS(Source_Data!$J$3:$J$52586,Source_Data!$A$3:$A$52586,$B151,Source_Data!$E$3:$E$52586,K$3)/$A151</f>
        <v>9.9999999999999995E-7</v>
      </c>
      <c r="L151" s="49">
        <f>SUMIFS(Source_Data!$J$3:$J$52586,Source_Data!$A$3:$A$52586,$B151,Source_Data!$E$3:$E$52586,L$3)/$A151</f>
        <v>9.9999999999999995E-7</v>
      </c>
      <c r="M151" s="49">
        <f>SUMIFS(Source_Data!$J$3:$J$52586,Source_Data!$A$3:$A$52586,$B151,Source_Data!$E$3:$E$52586,M$3)/$A151</f>
        <v>9.9999999999999995E-7</v>
      </c>
      <c r="N151" s="49">
        <f>SUMIFS(Source_Data!$J$3:$J$52586,Source_Data!$A$3:$A$52586,$B151,Source_Data!$E$3:$E$52586,N$3)/$A151</f>
        <v>1.0000999669240907E-2</v>
      </c>
      <c r="O151" s="49">
        <f>SUMIFS(Source_Data!$J$3:$J$52586,Source_Data!$A$3:$A$52586,$B151,Source_Data!$E$3:$E$52586,O$3)/$A151</f>
        <v>1.0000999669240907E-2</v>
      </c>
      <c r="P151" s="49">
        <f>SUMIFS(Source_Data!$J$3:$J$52586,Source_Data!$A$3:$A$52586,$B151,Source_Data!$E$3:$E$52586,P$3)/$A151</f>
        <v>3.0000996035902398E-2</v>
      </c>
      <c r="Q151" s="49">
        <f>SUMIFS(Source_Data!$J$3:$J$52586,Source_Data!$A$3:$A$52586,$B151,Source_Data!$E$3:$E$52586,Q$3)/$A151</f>
        <v>4.0001007311780537E-2</v>
      </c>
      <c r="R151" s="49">
        <f>SUMIFS(Source_Data!$J$3:$J$52586,Source_Data!$A$3:$A$52586,$B151,Source_Data!$E$3:$E$52586,R$3)/$A151</f>
        <v>3.0000996035902398E-2</v>
      </c>
      <c r="S151" s="49">
        <f>SUMIFS(Source_Data!$J$3:$J$52586,Source_Data!$A$3:$A$52586,$B151,Source_Data!$E$3:$E$52586,S$3)/$A151</f>
        <v>7.0000984760024254E-2</v>
      </c>
      <c r="T151" s="49">
        <f>SUMIFS(Source_Data!$J$3:$J$52586,Source_Data!$A$3:$A$52586,$B151,Source_Data!$E$3:$E$52586,T$3)/$A151</f>
        <v>6.0001007311780541E-2</v>
      </c>
      <c r="U151" s="49">
        <f>SUMIFS(Source_Data!$J$3:$J$52586,Source_Data!$A$3:$A$52586,$B151,Source_Data!$E$3:$E$52586,U$3)/$A151</f>
        <v>5.0000996035902391E-2</v>
      </c>
      <c r="V151" s="49">
        <f>SUMIFS(Source_Data!$J$3:$J$52586,Source_Data!$A$3:$A$52586,$B151,Source_Data!$E$3:$E$52586,V$3)/$A151</f>
        <v>0.10000098476002425</v>
      </c>
      <c r="W151" s="49">
        <f>SUMIFS(Source_Data!$J$3:$J$52586,Source_Data!$A$3:$A$52586,$B151,Source_Data!$E$3:$E$52586,W$3)/$A151</f>
        <v>0.43000098977152562</v>
      </c>
      <c r="X151" s="49">
        <f>SUMIFS(Source_Data!$J$3:$J$52586,Source_Data!$A$3:$A$52586,$B151,Source_Data!$E$3:$E$52586,X$3)/$A151</f>
        <v>0.52000103988653967</v>
      </c>
      <c r="Y151" s="49">
        <f>SUMIFS(Source_Data!$J$3:$J$52586,Source_Data!$A$3:$A$52586,$B151,Source_Data!$E$3:$E$52586,Y$3)/$A151</f>
        <v>0.47000091459900467</v>
      </c>
      <c r="Z151" s="49">
        <f>SUMIFS(Source_Data!$J$3:$J$52586,Source_Data!$A$3:$A$52586,$B151,Source_Data!$E$3:$E$52586,Z$3)/$A151</f>
        <v>0.25000101482903264</v>
      </c>
      <c r="AA151" s="49">
        <f>SUMIFS(Source_Data!$J$3:$J$52586,Source_Data!$A$3:$A$52586,$B151,Source_Data!$E$3:$E$52586,AA$3)/$A151</f>
        <v>0.20000100981753124</v>
      </c>
    </row>
    <row r="152" spans="1:27" x14ac:dyDescent="0.25">
      <c r="A152" s="10">
        <f>INDEX(Installed_Capacity!$H$24:$S$29,MATCH(YEAR('Wind_Profile (WA-OR)'!B152),Installed_Capacity!$G$24:$G$29,0),MATCH('Wind_Profile (WA-OR)'!C152,Installed_Capacity!$H$23:$S$23,0))</f>
        <v>7981.64</v>
      </c>
      <c r="B152" s="1">
        <f>Date_List!A149</f>
        <v>43621</v>
      </c>
      <c r="C152" s="45">
        <f t="shared" si="3"/>
        <v>6</v>
      </c>
      <c r="D152" s="49">
        <f>SUMIFS(Source_Data!$J$3:$J$52586,Source_Data!$A$3:$A$52586,$B152,Source_Data!$E$3:$E$52586,D$3)/$A152</f>
        <v>2.0000995910614862E-2</v>
      </c>
      <c r="E152" s="49">
        <f>SUMIFS(Source_Data!$J$3:$J$52586,Source_Data!$A$3:$A$52586,$B152,Source_Data!$E$3:$E$52586,E$3)/$A152</f>
        <v>4.0001007311780537E-2</v>
      </c>
      <c r="F152" s="49">
        <f>SUMIFS(Source_Data!$J$3:$J$52586,Source_Data!$A$3:$A$52586,$B152,Source_Data!$E$3:$E$52586,F$3)/$A152</f>
        <v>6.0001007311780541E-2</v>
      </c>
      <c r="G152" s="49">
        <f>SUMIFS(Source_Data!$J$3:$J$52586,Source_Data!$A$3:$A$52586,$B152,Source_Data!$E$3:$E$52586,G$3)/$A152</f>
        <v>1.0000999669240907E-2</v>
      </c>
      <c r="H152" s="49">
        <f>SUMIFS(Source_Data!$J$3:$J$52586,Source_Data!$A$3:$A$52586,$B152,Source_Data!$E$3:$E$52586,H$3)/$A152</f>
        <v>1.0000999669240907E-2</v>
      </c>
      <c r="I152" s="49">
        <f>SUMIFS(Source_Data!$J$3:$J$52586,Source_Data!$A$3:$A$52586,$B152,Source_Data!$E$3:$E$52586,I$3)/$A152</f>
        <v>1.0000999669240907E-2</v>
      </c>
      <c r="J152" s="49">
        <f>SUMIFS(Source_Data!$J$3:$J$52586,Source_Data!$A$3:$A$52586,$B152,Source_Data!$E$3:$E$52586,J$3)/$A152</f>
        <v>1.0000999669240907E-2</v>
      </c>
      <c r="K152" s="49">
        <f>SUMIFS(Source_Data!$J$3:$J$52586,Source_Data!$A$3:$A$52586,$B152,Source_Data!$E$3:$E$52586,K$3)/$A152</f>
        <v>9.9999999999999995E-7</v>
      </c>
      <c r="L152" s="49">
        <f>SUMIFS(Source_Data!$J$3:$J$52586,Source_Data!$A$3:$A$52586,$B152,Source_Data!$E$3:$E$52586,L$3)/$A152</f>
        <v>1.0000999669240907E-2</v>
      </c>
      <c r="M152" s="49">
        <f>SUMIFS(Source_Data!$J$3:$J$52586,Source_Data!$A$3:$A$52586,$B152,Source_Data!$E$3:$E$52586,M$3)/$A152</f>
        <v>1.0000999669240907E-2</v>
      </c>
      <c r="N152" s="49">
        <f>SUMIFS(Source_Data!$J$3:$J$52586,Source_Data!$A$3:$A$52586,$B152,Source_Data!$E$3:$E$52586,N$3)/$A152</f>
        <v>1.0000999669240907E-2</v>
      </c>
      <c r="O152" s="49">
        <f>SUMIFS(Source_Data!$J$3:$J$52586,Source_Data!$A$3:$A$52586,$B152,Source_Data!$E$3:$E$52586,O$3)/$A152</f>
        <v>2.0000995910614862E-2</v>
      </c>
      <c r="P152" s="49">
        <f>SUMIFS(Source_Data!$J$3:$J$52586,Source_Data!$A$3:$A$52586,$B152,Source_Data!$E$3:$E$52586,P$3)/$A152</f>
        <v>2.0000995910614862E-2</v>
      </c>
      <c r="Q152" s="49">
        <f>SUMIFS(Source_Data!$J$3:$J$52586,Source_Data!$A$3:$A$52586,$B152,Source_Data!$E$3:$E$52586,Q$3)/$A152</f>
        <v>2.0000995910614862E-2</v>
      </c>
      <c r="R152" s="49">
        <f>SUMIFS(Source_Data!$J$3:$J$52586,Source_Data!$A$3:$A$52586,$B152,Source_Data!$E$3:$E$52586,R$3)/$A152</f>
        <v>4.0001007311780537E-2</v>
      </c>
      <c r="S152" s="49">
        <f>SUMIFS(Source_Data!$J$3:$J$52586,Source_Data!$A$3:$A$52586,$B152,Source_Data!$E$3:$E$52586,S$3)/$A152</f>
        <v>0.16000099728877773</v>
      </c>
      <c r="T152" s="49">
        <f>SUMIFS(Source_Data!$J$3:$J$52586,Source_Data!$A$3:$A$52586,$B152,Source_Data!$E$3:$E$52586,T$3)/$A152</f>
        <v>0.46000109000155354</v>
      </c>
      <c r="U152" s="49">
        <f>SUMIFS(Source_Data!$J$3:$J$52586,Source_Data!$A$3:$A$52586,$B152,Source_Data!$E$3:$E$52586,U$3)/$A152</f>
        <v>0.73000103988653953</v>
      </c>
      <c r="V152" s="49">
        <f>SUMIFS(Source_Data!$J$3:$J$52586,Source_Data!$A$3:$A$52586,$B152,Source_Data!$E$3:$E$52586,V$3)/$A152</f>
        <v>0.79000098977152555</v>
      </c>
      <c r="W152" s="49">
        <f>SUMIFS(Source_Data!$J$3:$J$52586,Source_Data!$A$3:$A$52586,$B152,Source_Data!$E$3:$E$52586,W$3)/$A152</f>
        <v>0.79000098977152555</v>
      </c>
      <c r="X152" s="49">
        <f>SUMIFS(Source_Data!$J$3:$J$52586,Source_Data!$A$3:$A$52586,$B152,Source_Data!$E$3:$E$52586,X$3)/$A152</f>
        <v>0.79000098977152555</v>
      </c>
      <c r="Y152" s="49">
        <f>SUMIFS(Source_Data!$J$3:$J$52586,Source_Data!$A$3:$A$52586,$B152,Source_Data!$E$3:$E$52586,Y$3)/$A152</f>
        <v>0.81000101482903253</v>
      </c>
      <c r="Z152" s="49">
        <f>SUMIFS(Source_Data!$J$3:$J$52586,Source_Data!$A$3:$A$52586,$B152,Source_Data!$E$3:$E$52586,Z$3)/$A152</f>
        <v>0.74000097724277214</v>
      </c>
      <c r="AA152" s="49">
        <f>SUMIFS(Source_Data!$J$3:$J$52586,Source_Data!$A$3:$A$52586,$B152,Source_Data!$E$3:$E$52586,AA$3)/$A152</f>
        <v>0.63000103988653955</v>
      </c>
    </row>
    <row r="153" spans="1:27" x14ac:dyDescent="0.25">
      <c r="A153" s="10">
        <f>INDEX(Installed_Capacity!$H$24:$S$29,MATCH(YEAR('Wind_Profile (WA-OR)'!B153),Installed_Capacity!$G$24:$G$29,0),MATCH('Wind_Profile (WA-OR)'!C153,Installed_Capacity!$H$23:$S$23,0))</f>
        <v>7981.64</v>
      </c>
      <c r="B153" s="1">
        <f>Date_List!A150</f>
        <v>43635</v>
      </c>
      <c r="C153" s="45">
        <f t="shared" si="3"/>
        <v>6</v>
      </c>
      <c r="D153" s="49">
        <f>SUMIFS(Source_Data!$J$3:$J$52586,Source_Data!$A$3:$A$52586,$B153,Source_Data!$E$3:$E$52586,D$3)/$A153</f>
        <v>0.65000106494404652</v>
      </c>
      <c r="E153" s="49">
        <f>SUMIFS(Source_Data!$J$3:$J$52586,Source_Data!$A$3:$A$52586,$B153,Source_Data!$E$3:$E$52586,E$3)/$A153</f>
        <v>0.62000092712775823</v>
      </c>
      <c r="F153" s="49">
        <f>SUMIFS(Source_Data!$J$3:$J$52586,Source_Data!$A$3:$A$52586,$B153,Source_Data!$E$3:$E$52586,F$3)/$A153</f>
        <v>0.58000097724277222</v>
      </c>
      <c r="G153" s="49">
        <f>SUMIFS(Source_Data!$J$3:$J$52586,Source_Data!$A$3:$A$52586,$B153,Source_Data!$E$3:$E$52586,G$3)/$A153</f>
        <v>0.48000110253030703</v>
      </c>
      <c r="H153" s="49">
        <f>SUMIFS(Source_Data!$J$3:$J$52586,Source_Data!$A$3:$A$52586,$B153,Source_Data!$E$3:$E$52586,H$3)/$A153</f>
        <v>0.50000101482903259</v>
      </c>
      <c r="I153" s="49">
        <f>SUMIFS(Source_Data!$J$3:$J$52586,Source_Data!$A$3:$A$52586,$B153,Source_Data!$E$3:$E$52586,I$3)/$A153</f>
        <v>0.51000096471401857</v>
      </c>
      <c r="J153" s="49">
        <f>SUMIFS(Source_Data!$J$3:$J$52586,Source_Data!$A$3:$A$52586,$B153,Source_Data!$E$3:$E$52586,J$3)/$A153</f>
        <v>0.53000097724277218</v>
      </c>
      <c r="K153" s="49">
        <f>SUMIFS(Source_Data!$J$3:$J$52586,Source_Data!$A$3:$A$52586,$B153,Source_Data!$E$3:$E$52586,K$3)/$A153</f>
        <v>0.55000100230027915</v>
      </c>
      <c r="L153" s="49">
        <f>SUMIFS(Source_Data!$J$3:$J$52586,Source_Data!$A$3:$A$52586,$B153,Source_Data!$E$3:$E$52586,L$3)/$A153</f>
        <v>0.44000106494404656</v>
      </c>
      <c r="M153" s="49">
        <f>SUMIFS(Source_Data!$J$3:$J$52586,Source_Data!$A$3:$A$52586,$B153,Source_Data!$E$3:$E$52586,M$3)/$A153</f>
        <v>0.20000100981753124</v>
      </c>
      <c r="N153" s="49">
        <f>SUMIFS(Source_Data!$J$3:$J$52586,Source_Data!$A$3:$A$52586,$B153,Source_Data!$E$3:$E$52586,N$3)/$A153</f>
        <v>8.0000997288777728E-2</v>
      </c>
      <c r="O153" s="49">
        <f>SUMIFS(Source_Data!$J$3:$J$52586,Source_Data!$A$3:$A$52586,$B153,Source_Data!$E$3:$E$52586,O$3)/$A153</f>
        <v>0.11000099603590238</v>
      </c>
      <c r="P153" s="49">
        <f>SUMIFS(Source_Data!$J$3:$J$52586,Source_Data!$A$3:$A$52586,$B153,Source_Data!$E$3:$E$52586,P$3)/$A153</f>
        <v>0.13000100981753124</v>
      </c>
      <c r="Q153" s="49">
        <f>SUMIFS(Source_Data!$J$3:$J$52586,Source_Data!$A$3:$A$52586,$B153,Source_Data!$E$3:$E$52586,Q$3)/$A153</f>
        <v>0.12000100981753123</v>
      </c>
      <c r="R153" s="49">
        <f>SUMIFS(Source_Data!$J$3:$J$52586,Source_Data!$A$3:$A$52586,$B153,Source_Data!$E$3:$E$52586,R$3)/$A153</f>
        <v>0.13000100981753124</v>
      </c>
      <c r="S153" s="49">
        <f>SUMIFS(Source_Data!$J$3:$J$52586,Source_Data!$A$3:$A$52586,$B153,Source_Data!$E$3:$E$52586,S$3)/$A153</f>
        <v>0.18000098601289957</v>
      </c>
      <c r="T153" s="49">
        <f>SUMIFS(Source_Data!$J$3:$J$52586,Source_Data!$A$3:$A$52586,$B153,Source_Data!$E$3:$E$52586,T$3)/$A153</f>
        <v>0.28000098977152565</v>
      </c>
      <c r="U153" s="49">
        <f>SUMIFS(Source_Data!$J$3:$J$52586,Source_Data!$A$3:$A$52586,$B153,Source_Data!$E$3:$E$52586,U$3)/$A153</f>
        <v>0.47000091459900467</v>
      </c>
      <c r="V153" s="49">
        <f>SUMIFS(Source_Data!$J$3:$J$52586,Source_Data!$A$3:$A$52586,$B153,Source_Data!$E$3:$E$52586,V$3)/$A153</f>
        <v>0.64000111505906065</v>
      </c>
      <c r="W153" s="49">
        <f>SUMIFS(Source_Data!$J$3:$J$52586,Source_Data!$A$3:$A$52586,$B153,Source_Data!$E$3:$E$52586,W$3)/$A153</f>
        <v>0.7500011902315814</v>
      </c>
      <c r="X153" s="49">
        <f>SUMIFS(Source_Data!$J$3:$J$52586,Source_Data!$A$3:$A$52586,$B153,Source_Data!$E$3:$E$52586,X$3)/$A153</f>
        <v>0.78000091459900467</v>
      </c>
      <c r="Y153" s="49">
        <f>SUMIFS(Source_Data!$J$3:$J$52586,Source_Data!$A$3:$A$52586,$B153,Source_Data!$E$3:$E$52586,Y$3)/$A153</f>
        <v>0.71000114011656745</v>
      </c>
      <c r="Z153" s="49">
        <f>SUMIFS(Source_Data!$J$3:$J$52586,Source_Data!$A$3:$A$52586,$B153,Source_Data!$E$3:$E$52586,Z$3)/$A153</f>
        <v>0.69000098977152557</v>
      </c>
      <c r="AA153" s="49">
        <f>SUMIFS(Source_Data!$J$3:$J$52586,Source_Data!$A$3:$A$52586,$B153,Source_Data!$E$3:$E$52586,AA$3)/$A153</f>
        <v>0.64000111505906065</v>
      </c>
    </row>
    <row r="154" spans="1:27" x14ac:dyDescent="0.25">
      <c r="A154" s="10">
        <f>INDEX(Installed_Capacity!$H$24:$S$29,MATCH(YEAR('Wind_Profile (WA-OR)'!B154),Installed_Capacity!$G$24:$G$29,0),MATCH('Wind_Profile (WA-OR)'!C154,Installed_Capacity!$H$23:$S$23,0))</f>
        <v>7981.64</v>
      </c>
      <c r="B154" s="1">
        <f>Date_List!A151</f>
        <v>43670</v>
      </c>
      <c r="C154" s="45">
        <f t="shared" si="3"/>
        <v>7</v>
      </c>
      <c r="D154" s="49">
        <f>SUMIFS(Source_Data!$J$3:$J$52586,Source_Data!$A$3:$A$52586,$B154,Source_Data!$E$3:$E$52586,D$3)/$A154</f>
        <v>0.19000105993254515</v>
      </c>
      <c r="E154" s="49">
        <f>SUMIFS(Source_Data!$J$3:$J$52586,Source_Data!$A$3:$A$52586,$B154,Source_Data!$E$3:$E$52586,E$3)/$A154</f>
        <v>0.21000095970251725</v>
      </c>
      <c r="F154" s="49">
        <f>SUMIFS(Source_Data!$J$3:$J$52586,Source_Data!$A$3:$A$52586,$B154,Source_Data!$E$3:$E$52586,F$3)/$A154</f>
        <v>0.19000105993254515</v>
      </c>
      <c r="G154" s="49">
        <f>SUMIFS(Source_Data!$J$3:$J$52586,Source_Data!$A$3:$A$52586,$B154,Source_Data!$E$3:$E$52586,G$3)/$A154</f>
        <v>0.13000100981753124</v>
      </c>
      <c r="H154" s="49">
        <f>SUMIFS(Source_Data!$J$3:$J$52586,Source_Data!$A$3:$A$52586,$B154,Source_Data!$E$3:$E$52586,H$3)/$A154</f>
        <v>0.10000098476002425</v>
      </c>
      <c r="I154" s="49">
        <f>SUMIFS(Source_Data!$J$3:$J$52586,Source_Data!$A$3:$A$52586,$B154,Source_Data!$E$3:$E$52586,I$3)/$A154</f>
        <v>8.0000997288777728E-2</v>
      </c>
      <c r="J154" s="49">
        <f>SUMIFS(Source_Data!$J$3:$J$52586,Source_Data!$A$3:$A$52586,$B154,Source_Data!$E$3:$E$52586,J$3)/$A154</f>
        <v>7.0000984760024254E-2</v>
      </c>
      <c r="K154" s="49">
        <f>SUMIFS(Source_Data!$J$3:$J$52586,Source_Data!$A$3:$A$52586,$B154,Source_Data!$E$3:$E$52586,K$3)/$A154</f>
        <v>5.0000996035902391E-2</v>
      </c>
      <c r="L154" s="49">
        <f>SUMIFS(Source_Data!$J$3:$J$52586,Source_Data!$A$3:$A$52586,$B154,Source_Data!$E$3:$E$52586,L$3)/$A154</f>
        <v>3.0000996035902398E-2</v>
      </c>
      <c r="M154" s="49">
        <f>SUMIFS(Source_Data!$J$3:$J$52586,Source_Data!$A$3:$A$52586,$B154,Source_Data!$E$3:$E$52586,M$3)/$A154</f>
        <v>3.0000996035902398E-2</v>
      </c>
      <c r="N154" s="49">
        <f>SUMIFS(Source_Data!$J$3:$J$52586,Source_Data!$A$3:$A$52586,$B154,Source_Data!$E$3:$E$52586,N$3)/$A154</f>
        <v>2.0000995910614862E-2</v>
      </c>
      <c r="O154" s="49">
        <f>SUMIFS(Source_Data!$J$3:$J$52586,Source_Data!$A$3:$A$52586,$B154,Source_Data!$E$3:$E$52586,O$3)/$A154</f>
        <v>2.0000995910614862E-2</v>
      </c>
      <c r="P154" s="49">
        <f>SUMIFS(Source_Data!$J$3:$J$52586,Source_Data!$A$3:$A$52586,$B154,Source_Data!$E$3:$E$52586,P$3)/$A154</f>
        <v>2.0000995910614862E-2</v>
      </c>
      <c r="Q154" s="49">
        <f>SUMIFS(Source_Data!$J$3:$J$52586,Source_Data!$A$3:$A$52586,$B154,Source_Data!$E$3:$E$52586,Q$3)/$A154</f>
        <v>2.0000995910614862E-2</v>
      </c>
      <c r="R154" s="49">
        <f>SUMIFS(Source_Data!$J$3:$J$52586,Source_Data!$A$3:$A$52586,$B154,Source_Data!$E$3:$E$52586,R$3)/$A154</f>
        <v>2.0000995910614862E-2</v>
      </c>
      <c r="S154" s="49">
        <f>SUMIFS(Source_Data!$J$3:$J$52586,Source_Data!$A$3:$A$52586,$B154,Source_Data!$E$3:$E$52586,S$3)/$A154</f>
        <v>4.0001007311780537E-2</v>
      </c>
      <c r="T154" s="49">
        <f>SUMIFS(Source_Data!$J$3:$J$52586,Source_Data!$A$3:$A$52586,$B154,Source_Data!$E$3:$E$52586,T$3)/$A154</f>
        <v>6.0001007311780541E-2</v>
      </c>
      <c r="U154" s="49">
        <f>SUMIFS(Source_Data!$J$3:$J$52586,Source_Data!$A$3:$A$52586,$B154,Source_Data!$E$3:$E$52586,U$3)/$A154</f>
        <v>9.000100981753123E-2</v>
      </c>
      <c r="V154" s="49">
        <f>SUMIFS(Source_Data!$J$3:$J$52586,Source_Data!$A$3:$A$52586,$B154,Source_Data!$E$3:$E$52586,V$3)/$A154</f>
        <v>0.1400010348750382</v>
      </c>
      <c r="W154" s="49">
        <f>SUMIFS(Source_Data!$J$3:$J$52586,Source_Data!$A$3:$A$52586,$B154,Source_Data!$E$3:$E$52586,W$3)/$A154</f>
        <v>0.21000095970251725</v>
      </c>
      <c r="X154" s="49">
        <f>SUMIFS(Source_Data!$J$3:$J$52586,Source_Data!$A$3:$A$52586,$B154,Source_Data!$E$3:$E$52586,X$3)/$A154</f>
        <v>0.26000109000155353</v>
      </c>
      <c r="Y154" s="49">
        <f>SUMIFS(Source_Data!$J$3:$J$52586,Source_Data!$A$3:$A$52586,$B154,Source_Data!$E$3:$E$52586,Y$3)/$A154</f>
        <v>0.29000093965651169</v>
      </c>
      <c r="Z154" s="49">
        <f>SUMIFS(Source_Data!$J$3:$J$52586,Source_Data!$A$3:$A$52586,$B154,Source_Data!$E$3:$E$52586,Z$3)/$A154</f>
        <v>0.29000093965651169</v>
      </c>
      <c r="AA154" s="49">
        <f>SUMIFS(Source_Data!$J$3:$J$52586,Source_Data!$A$3:$A$52586,$B154,Source_Data!$E$3:$E$52586,AA$3)/$A154</f>
        <v>0.2400009396565117</v>
      </c>
    </row>
    <row r="155" spans="1:27" x14ac:dyDescent="0.25">
      <c r="A155" s="10">
        <f>INDEX(Installed_Capacity!$H$24:$S$29,MATCH(YEAR('Wind_Profile (WA-OR)'!B155),Installed_Capacity!$G$24:$G$29,0),MATCH('Wind_Profile (WA-OR)'!C155,Installed_Capacity!$H$23:$S$23,0))</f>
        <v>7981.64</v>
      </c>
      <c r="B155" s="1">
        <f>Date_List!A152</f>
        <v>43672</v>
      </c>
      <c r="C155" s="45">
        <f t="shared" si="3"/>
        <v>7</v>
      </c>
      <c r="D155" s="49">
        <f>SUMIFS(Source_Data!$J$3:$J$52586,Source_Data!$A$3:$A$52586,$B155,Source_Data!$E$3:$E$52586,D$3)/$A155</f>
        <v>0.1400010348750382</v>
      </c>
      <c r="E155" s="49">
        <f>SUMIFS(Source_Data!$J$3:$J$52586,Source_Data!$A$3:$A$52586,$B155,Source_Data!$E$3:$E$52586,E$3)/$A155</f>
        <v>0.21000095970251725</v>
      </c>
      <c r="F155" s="49">
        <f>SUMIFS(Source_Data!$J$3:$J$52586,Source_Data!$A$3:$A$52586,$B155,Source_Data!$E$3:$E$52586,F$3)/$A155</f>
        <v>0.19000105993254515</v>
      </c>
      <c r="G155" s="49">
        <f>SUMIFS(Source_Data!$J$3:$J$52586,Source_Data!$A$3:$A$52586,$B155,Source_Data!$E$3:$E$52586,G$3)/$A155</f>
        <v>0.13000100981753124</v>
      </c>
      <c r="H155" s="49">
        <f>SUMIFS(Source_Data!$J$3:$J$52586,Source_Data!$A$3:$A$52586,$B155,Source_Data!$E$3:$E$52586,H$3)/$A155</f>
        <v>0.10000098476002425</v>
      </c>
      <c r="I155" s="49">
        <f>SUMIFS(Source_Data!$J$3:$J$52586,Source_Data!$A$3:$A$52586,$B155,Source_Data!$E$3:$E$52586,I$3)/$A155</f>
        <v>8.0000997288777728E-2</v>
      </c>
      <c r="J155" s="49">
        <f>SUMIFS(Source_Data!$J$3:$J$52586,Source_Data!$A$3:$A$52586,$B155,Source_Data!$E$3:$E$52586,J$3)/$A155</f>
        <v>7.0000984760024254E-2</v>
      </c>
      <c r="K155" s="49">
        <f>SUMIFS(Source_Data!$J$3:$J$52586,Source_Data!$A$3:$A$52586,$B155,Source_Data!$E$3:$E$52586,K$3)/$A155</f>
        <v>5.0000996035902391E-2</v>
      </c>
      <c r="L155" s="49">
        <f>SUMIFS(Source_Data!$J$3:$J$52586,Source_Data!$A$3:$A$52586,$B155,Source_Data!$E$3:$E$52586,L$3)/$A155</f>
        <v>3.0000996035902398E-2</v>
      </c>
      <c r="M155" s="49">
        <f>SUMIFS(Source_Data!$J$3:$J$52586,Source_Data!$A$3:$A$52586,$B155,Source_Data!$E$3:$E$52586,M$3)/$A155</f>
        <v>3.0000996035902398E-2</v>
      </c>
      <c r="N155" s="49">
        <f>SUMIFS(Source_Data!$J$3:$J$52586,Source_Data!$A$3:$A$52586,$B155,Source_Data!$E$3:$E$52586,N$3)/$A155</f>
        <v>2.0000995910614862E-2</v>
      </c>
      <c r="O155" s="49">
        <f>SUMIFS(Source_Data!$J$3:$J$52586,Source_Data!$A$3:$A$52586,$B155,Source_Data!$E$3:$E$52586,O$3)/$A155</f>
        <v>2.0000995910614862E-2</v>
      </c>
      <c r="P155" s="49">
        <f>SUMIFS(Source_Data!$J$3:$J$52586,Source_Data!$A$3:$A$52586,$B155,Source_Data!$E$3:$E$52586,P$3)/$A155</f>
        <v>2.0000995910614862E-2</v>
      </c>
      <c r="Q155" s="49">
        <f>SUMIFS(Source_Data!$J$3:$J$52586,Source_Data!$A$3:$A$52586,$B155,Source_Data!$E$3:$E$52586,Q$3)/$A155</f>
        <v>2.0000995910614862E-2</v>
      </c>
      <c r="R155" s="49">
        <f>SUMIFS(Source_Data!$J$3:$J$52586,Source_Data!$A$3:$A$52586,$B155,Source_Data!$E$3:$E$52586,R$3)/$A155</f>
        <v>2.0000995910614862E-2</v>
      </c>
      <c r="S155" s="49">
        <f>SUMIFS(Source_Data!$J$3:$J$52586,Source_Data!$A$3:$A$52586,$B155,Source_Data!$E$3:$E$52586,S$3)/$A155</f>
        <v>4.0001007311780537E-2</v>
      </c>
      <c r="T155" s="49">
        <f>SUMIFS(Source_Data!$J$3:$J$52586,Source_Data!$A$3:$A$52586,$B155,Source_Data!$E$3:$E$52586,T$3)/$A155</f>
        <v>6.0001007311780541E-2</v>
      </c>
      <c r="U155" s="49">
        <f>SUMIFS(Source_Data!$J$3:$J$52586,Source_Data!$A$3:$A$52586,$B155,Source_Data!$E$3:$E$52586,U$3)/$A155</f>
        <v>9.000100981753123E-2</v>
      </c>
      <c r="V155" s="49">
        <f>SUMIFS(Source_Data!$J$3:$J$52586,Source_Data!$A$3:$A$52586,$B155,Source_Data!$E$3:$E$52586,V$3)/$A155</f>
        <v>0.1400010348750382</v>
      </c>
      <c r="W155" s="49">
        <f>SUMIFS(Source_Data!$J$3:$J$52586,Source_Data!$A$3:$A$52586,$B155,Source_Data!$E$3:$E$52586,W$3)/$A155</f>
        <v>0.21000095970251725</v>
      </c>
      <c r="X155" s="49">
        <f>SUMIFS(Source_Data!$J$3:$J$52586,Source_Data!$A$3:$A$52586,$B155,Source_Data!$E$3:$E$52586,X$3)/$A155</f>
        <v>0.26000109000155353</v>
      </c>
      <c r="Y155" s="49">
        <f>SUMIFS(Source_Data!$J$3:$J$52586,Source_Data!$A$3:$A$52586,$B155,Source_Data!$E$3:$E$52586,Y$3)/$A155</f>
        <v>0.29000093965651169</v>
      </c>
      <c r="Z155" s="49">
        <f>SUMIFS(Source_Data!$J$3:$J$52586,Source_Data!$A$3:$A$52586,$B155,Source_Data!$E$3:$E$52586,Z$3)/$A155</f>
        <v>0.29000093965651169</v>
      </c>
      <c r="AA155" s="49">
        <f>SUMIFS(Source_Data!$J$3:$J$52586,Source_Data!$A$3:$A$52586,$B155,Source_Data!$E$3:$E$52586,AA$3)/$A155</f>
        <v>0.21000095970251725</v>
      </c>
    </row>
    <row r="156" spans="1:27" x14ac:dyDescent="0.25">
      <c r="A156" s="10">
        <f>INDEX(Installed_Capacity!$H$24:$S$29,MATCH(YEAR('Wind_Profile (WA-OR)'!B156),Installed_Capacity!$G$24:$G$29,0),MATCH('Wind_Profile (WA-OR)'!C156,Installed_Capacity!$H$23:$S$23,0))</f>
        <v>7981.64</v>
      </c>
      <c r="B156" s="1">
        <f>Date_List!A153</f>
        <v>43671</v>
      </c>
      <c r="C156" s="45">
        <f t="shared" si="3"/>
        <v>7</v>
      </c>
      <c r="D156" s="49">
        <f>SUMIFS(Source_Data!$J$3:$J$52586,Source_Data!$A$3:$A$52586,$B156,Source_Data!$E$3:$E$52586,D$3)/$A156</f>
        <v>0.18000098601289957</v>
      </c>
      <c r="E156" s="49">
        <f>SUMIFS(Source_Data!$J$3:$J$52586,Source_Data!$A$3:$A$52586,$B156,Source_Data!$E$3:$E$52586,E$3)/$A156</f>
        <v>0.15000099728877775</v>
      </c>
      <c r="F156" s="49">
        <f>SUMIFS(Source_Data!$J$3:$J$52586,Source_Data!$A$3:$A$52586,$B156,Source_Data!$E$3:$E$52586,F$3)/$A156</f>
        <v>0.18000098601289957</v>
      </c>
      <c r="G156" s="49">
        <f>SUMIFS(Source_Data!$J$3:$J$52586,Source_Data!$A$3:$A$52586,$B156,Source_Data!$E$3:$E$52586,G$3)/$A156</f>
        <v>0.18000098601289957</v>
      </c>
      <c r="H156" s="49">
        <f>SUMIFS(Source_Data!$J$3:$J$52586,Source_Data!$A$3:$A$52586,$B156,Source_Data!$E$3:$E$52586,H$3)/$A156</f>
        <v>0.18000098601289957</v>
      </c>
      <c r="I156" s="49">
        <f>SUMIFS(Source_Data!$J$3:$J$52586,Source_Data!$A$3:$A$52586,$B156,Source_Data!$E$3:$E$52586,I$3)/$A156</f>
        <v>0.12000100981753123</v>
      </c>
      <c r="J156" s="49">
        <f>SUMIFS(Source_Data!$J$3:$J$52586,Source_Data!$A$3:$A$52586,$B156,Source_Data!$E$3:$E$52586,J$3)/$A156</f>
        <v>7.0000984760024254E-2</v>
      </c>
      <c r="K156" s="49">
        <f>SUMIFS(Source_Data!$J$3:$J$52586,Source_Data!$A$3:$A$52586,$B156,Source_Data!$E$3:$E$52586,K$3)/$A156</f>
        <v>6.0001007311780541E-2</v>
      </c>
      <c r="L156" s="49">
        <f>SUMIFS(Source_Data!$J$3:$J$52586,Source_Data!$A$3:$A$52586,$B156,Source_Data!$E$3:$E$52586,L$3)/$A156</f>
        <v>4.0001007311780537E-2</v>
      </c>
      <c r="M156" s="49">
        <f>SUMIFS(Source_Data!$J$3:$J$52586,Source_Data!$A$3:$A$52586,$B156,Source_Data!$E$3:$E$52586,M$3)/$A156</f>
        <v>2.0000995910614862E-2</v>
      </c>
      <c r="N156" s="49">
        <f>SUMIFS(Source_Data!$J$3:$J$52586,Source_Data!$A$3:$A$52586,$B156,Source_Data!$E$3:$E$52586,N$3)/$A156</f>
        <v>1.0000999669240907E-2</v>
      </c>
      <c r="O156" s="49">
        <f>SUMIFS(Source_Data!$J$3:$J$52586,Source_Data!$A$3:$A$52586,$B156,Source_Data!$E$3:$E$52586,O$3)/$A156</f>
        <v>1.0000999669240907E-2</v>
      </c>
      <c r="P156" s="49">
        <f>SUMIFS(Source_Data!$J$3:$J$52586,Source_Data!$A$3:$A$52586,$B156,Source_Data!$E$3:$E$52586,P$3)/$A156</f>
        <v>1.0000999669240907E-2</v>
      </c>
      <c r="Q156" s="49">
        <f>SUMIFS(Source_Data!$J$3:$J$52586,Source_Data!$A$3:$A$52586,$B156,Source_Data!$E$3:$E$52586,Q$3)/$A156</f>
        <v>1.0000999669240907E-2</v>
      </c>
      <c r="R156" s="49">
        <f>SUMIFS(Source_Data!$J$3:$J$52586,Source_Data!$A$3:$A$52586,$B156,Source_Data!$E$3:$E$52586,R$3)/$A156</f>
        <v>1.0000999669240907E-2</v>
      </c>
      <c r="S156" s="49">
        <f>SUMIFS(Source_Data!$J$3:$J$52586,Source_Data!$A$3:$A$52586,$B156,Source_Data!$E$3:$E$52586,S$3)/$A156</f>
        <v>1.0000999669240907E-2</v>
      </c>
      <c r="T156" s="49">
        <f>SUMIFS(Source_Data!$J$3:$J$52586,Source_Data!$A$3:$A$52586,$B156,Source_Data!$E$3:$E$52586,T$3)/$A156</f>
        <v>1.0000999669240907E-2</v>
      </c>
      <c r="U156" s="49">
        <f>SUMIFS(Source_Data!$J$3:$J$52586,Source_Data!$A$3:$A$52586,$B156,Source_Data!$E$3:$E$52586,U$3)/$A156</f>
        <v>1.0000999669240907E-2</v>
      </c>
      <c r="V156" s="49">
        <f>SUMIFS(Source_Data!$J$3:$J$52586,Source_Data!$A$3:$A$52586,$B156,Source_Data!$E$3:$E$52586,V$3)/$A156</f>
        <v>1.0000999669240907E-2</v>
      </c>
      <c r="W156" s="49">
        <f>SUMIFS(Source_Data!$J$3:$J$52586,Source_Data!$A$3:$A$52586,$B156,Source_Data!$E$3:$E$52586,W$3)/$A156</f>
        <v>2.0000995910614862E-2</v>
      </c>
      <c r="X156" s="49">
        <f>SUMIFS(Source_Data!$J$3:$J$52586,Source_Data!$A$3:$A$52586,$B156,Source_Data!$E$3:$E$52586,X$3)/$A156</f>
        <v>2.0000995910614862E-2</v>
      </c>
      <c r="Y156" s="49">
        <f>SUMIFS(Source_Data!$J$3:$J$52586,Source_Data!$A$3:$A$52586,$B156,Source_Data!$E$3:$E$52586,Y$3)/$A156</f>
        <v>2.0000995910614862E-2</v>
      </c>
      <c r="Z156" s="49">
        <f>SUMIFS(Source_Data!$J$3:$J$52586,Source_Data!$A$3:$A$52586,$B156,Source_Data!$E$3:$E$52586,Z$3)/$A156</f>
        <v>3.0000996035902398E-2</v>
      </c>
      <c r="AA156" s="49">
        <f>SUMIFS(Source_Data!$J$3:$J$52586,Source_Data!$A$3:$A$52586,$B156,Source_Data!$E$3:$E$52586,AA$3)/$A156</f>
        <v>8.0000997288777728E-2</v>
      </c>
    </row>
    <row r="157" spans="1:27" x14ac:dyDescent="0.25">
      <c r="A157" s="10">
        <f>INDEX(Installed_Capacity!$H$24:$S$29,MATCH(YEAR('Wind_Profile (WA-OR)'!B157),Installed_Capacity!$G$24:$G$29,0),MATCH('Wind_Profile (WA-OR)'!C157,Installed_Capacity!$H$23:$S$23,0))</f>
        <v>7981.64</v>
      </c>
      <c r="B157" s="1">
        <f>Date_List!A154</f>
        <v>43669</v>
      </c>
      <c r="C157" s="45">
        <f t="shared" si="3"/>
        <v>7</v>
      </c>
      <c r="D157" s="49">
        <f>SUMIFS(Source_Data!$J$3:$J$52586,Source_Data!$A$3:$A$52586,$B157,Source_Data!$E$3:$E$52586,D$3)/$A157</f>
        <v>0.16000099728877773</v>
      </c>
      <c r="E157" s="49">
        <f>SUMIFS(Source_Data!$J$3:$J$52586,Source_Data!$A$3:$A$52586,$B157,Source_Data!$E$3:$E$52586,E$3)/$A157</f>
        <v>6.0001007311780541E-2</v>
      </c>
      <c r="F157" s="49">
        <f>SUMIFS(Source_Data!$J$3:$J$52586,Source_Data!$A$3:$A$52586,$B157,Source_Data!$E$3:$E$52586,F$3)/$A157</f>
        <v>4.0001007311780537E-2</v>
      </c>
      <c r="G157" s="49">
        <f>SUMIFS(Source_Data!$J$3:$J$52586,Source_Data!$A$3:$A$52586,$B157,Source_Data!$E$3:$E$52586,G$3)/$A157</f>
        <v>4.0001007311780537E-2</v>
      </c>
      <c r="H157" s="49">
        <f>SUMIFS(Source_Data!$J$3:$J$52586,Source_Data!$A$3:$A$52586,$B157,Source_Data!$E$3:$E$52586,H$3)/$A157</f>
        <v>1.0000999669240907E-2</v>
      </c>
      <c r="I157" s="49">
        <f>SUMIFS(Source_Data!$J$3:$J$52586,Source_Data!$A$3:$A$52586,$B157,Source_Data!$E$3:$E$52586,I$3)/$A157</f>
        <v>1.0000999669240907E-2</v>
      </c>
      <c r="J157" s="49">
        <f>SUMIFS(Source_Data!$J$3:$J$52586,Source_Data!$A$3:$A$52586,$B157,Source_Data!$E$3:$E$52586,J$3)/$A157</f>
        <v>9.9999999999999995E-7</v>
      </c>
      <c r="K157" s="49">
        <f>SUMIFS(Source_Data!$J$3:$J$52586,Source_Data!$A$3:$A$52586,$B157,Source_Data!$E$3:$E$52586,K$3)/$A157</f>
        <v>9.9999999999999995E-7</v>
      </c>
      <c r="L157" s="49">
        <f>SUMIFS(Source_Data!$J$3:$J$52586,Source_Data!$A$3:$A$52586,$B157,Source_Data!$E$3:$E$52586,L$3)/$A157</f>
        <v>9.9999999999999995E-7</v>
      </c>
      <c r="M157" s="49">
        <f>SUMIFS(Source_Data!$J$3:$J$52586,Source_Data!$A$3:$A$52586,$B157,Source_Data!$E$3:$E$52586,M$3)/$A157</f>
        <v>9.9999999999999995E-7</v>
      </c>
      <c r="N157" s="49">
        <f>SUMIFS(Source_Data!$J$3:$J$52586,Source_Data!$A$3:$A$52586,$B157,Source_Data!$E$3:$E$52586,N$3)/$A157</f>
        <v>9.9999999999999995E-7</v>
      </c>
      <c r="O157" s="49">
        <f>SUMIFS(Source_Data!$J$3:$J$52586,Source_Data!$A$3:$A$52586,$B157,Source_Data!$E$3:$E$52586,O$3)/$A157</f>
        <v>1.0000999669240907E-2</v>
      </c>
      <c r="P157" s="49">
        <f>SUMIFS(Source_Data!$J$3:$J$52586,Source_Data!$A$3:$A$52586,$B157,Source_Data!$E$3:$E$52586,P$3)/$A157</f>
        <v>1.0000999669240907E-2</v>
      </c>
      <c r="Q157" s="49">
        <f>SUMIFS(Source_Data!$J$3:$J$52586,Source_Data!$A$3:$A$52586,$B157,Source_Data!$E$3:$E$52586,Q$3)/$A157</f>
        <v>1.0000999669240907E-2</v>
      </c>
      <c r="R157" s="49">
        <f>SUMIFS(Source_Data!$J$3:$J$52586,Source_Data!$A$3:$A$52586,$B157,Source_Data!$E$3:$E$52586,R$3)/$A157</f>
        <v>2.0000995910614862E-2</v>
      </c>
      <c r="S157" s="49">
        <f>SUMIFS(Source_Data!$J$3:$J$52586,Source_Data!$A$3:$A$52586,$B157,Source_Data!$E$3:$E$52586,S$3)/$A157</f>
        <v>1.0000999669240907E-2</v>
      </c>
      <c r="T157" s="49">
        <f>SUMIFS(Source_Data!$J$3:$J$52586,Source_Data!$A$3:$A$52586,$B157,Source_Data!$E$3:$E$52586,T$3)/$A157</f>
        <v>2.0000995910614862E-2</v>
      </c>
      <c r="U157" s="49">
        <f>SUMIFS(Source_Data!$J$3:$J$52586,Source_Data!$A$3:$A$52586,$B157,Source_Data!$E$3:$E$52586,U$3)/$A157</f>
        <v>2.0000995910614862E-2</v>
      </c>
      <c r="V157" s="49">
        <f>SUMIFS(Source_Data!$J$3:$J$52586,Source_Data!$A$3:$A$52586,$B157,Source_Data!$E$3:$E$52586,V$3)/$A157</f>
        <v>3.0000996035902398E-2</v>
      </c>
      <c r="W157" s="49">
        <f>SUMIFS(Source_Data!$J$3:$J$52586,Source_Data!$A$3:$A$52586,$B157,Source_Data!$E$3:$E$52586,W$3)/$A157</f>
        <v>5.0000996035902391E-2</v>
      </c>
      <c r="X157" s="49">
        <f>SUMIFS(Source_Data!$J$3:$J$52586,Source_Data!$A$3:$A$52586,$B157,Source_Data!$E$3:$E$52586,X$3)/$A157</f>
        <v>0.13000100981753124</v>
      </c>
      <c r="Y157" s="49">
        <f>SUMIFS(Source_Data!$J$3:$J$52586,Source_Data!$A$3:$A$52586,$B157,Source_Data!$E$3:$E$52586,Y$3)/$A157</f>
        <v>0.15000099728877775</v>
      </c>
      <c r="Z157" s="49">
        <f>SUMIFS(Source_Data!$J$3:$J$52586,Source_Data!$A$3:$A$52586,$B157,Source_Data!$E$3:$E$52586,Z$3)/$A157</f>
        <v>0.12000100981753123</v>
      </c>
      <c r="AA157" s="49">
        <f>SUMIFS(Source_Data!$J$3:$J$52586,Source_Data!$A$3:$A$52586,$B157,Source_Data!$E$3:$E$52586,AA$3)/$A157</f>
        <v>0.1400010348750382</v>
      </c>
    </row>
    <row r="158" spans="1:27" x14ac:dyDescent="0.25">
      <c r="A158" s="10">
        <f>INDEX(Installed_Capacity!$H$24:$S$29,MATCH(YEAR('Wind_Profile (WA-OR)'!B158),Installed_Capacity!$G$24:$G$29,0),MATCH('Wind_Profile (WA-OR)'!C158,Installed_Capacity!$H$23:$S$23,0))</f>
        <v>7981.64</v>
      </c>
      <c r="B158" s="1">
        <f>Date_List!A155</f>
        <v>43673</v>
      </c>
      <c r="C158" s="45">
        <f t="shared" si="3"/>
        <v>7</v>
      </c>
      <c r="D158" s="49">
        <f>SUMIFS(Source_Data!$J$3:$J$52586,Source_Data!$A$3:$A$52586,$B158,Source_Data!$E$3:$E$52586,D$3)/$A158</f>
        <v>0.13000100981753124</v>
      </c>
      <c r="E158" s="49">
        <f>SUMIFS(Source_Data!$J$3:$J$52586,Source_Data!$A$3:$A$52586,$B158,Source_Data!$E$3:$E$52586,E$3)/$A158</f>
        <v>6.0001007311780541E-2</v>
      </c>
      <c r="F158" s="49">
        <f>SUMIFS(Source_Data!$J$3:$J$52586,Source_Data!$A$3:$A$52586,$B158,Source_Data!$E$3:$E$52586,F$3)/$A158</f>
        <v>4.0001007311780537E-2</v>
      </c>
      <c r="G158" s="49">
        <f>SUMIFS(Source_Data!$J$3:$J$52586,Source_Data!$A$3:$A$52586,$B158,Source_Data!$E$3:$E$52586,G$3)/$A158</f>
        <v>4.0001007311780537E-2</v>
      </c>
      <c r="H158" s="49">
        <f>SUMIFS(Source_Data!$J$3:$J$52586,Source_Data!$A$3:$A$52586,$B158,Source_Data!$E$3:$E$52586,H$3)/$A158</f>
        <v>1.0000999669240907E-2</v>
      </c>
      <c r="I158" s="49">
        <f>SUMIFS(Source_Data!$J$3:$J$52586,Source_Data!$A$3:$A$52586,$B158,Source_Data!$E$3:$E$52586,I$3)/$A158</f>
        <v>1.0000999669240907E-2</v>
      </c>
      <c r="J158" s="49">
        <f>SUMIFS(Source_Data!$J$3:$J$52586,Source_Data!$A$3:$A$52586,$B158,Source_Data!$E$3:$E$52586,J$3)/$A158</f>
        <v>9.9999999999999995E-7</v>
      </c>
      <c r="K158" s="49">
        <f>SUMIFS(Source_Data!$J$3:$J$52586,Source_Data!$A$3:$A$52586,$B158,Source_Data!$E$3:$E$52586,K$3)/$A158</f>
        <v>9.9999999999999995E-7</v>
      </c>
      <c r="L158" s="49">
        <f>SUMIFS(Source_Data!$J$3:$J$52586,Source_Data!$A$3:$A$52586,$B158,Source_Data!$E$3:$E$52586,L$3)/$A158</f>
        <v>9.9999999999999995E-7</v>
      </c>
      <c r="M158" s="49">
        <f>SUMIFS(Source_Data!$J$3:$J$52586,Source_Data!$A$3:$A$52586,$B158,Source_Data!$E$3:$E$52586,M$3)/$A158</f>
        <v>9.9999999999999995E-7</v>
      </c>
      <c r="N158" s="49">
        <f>SUMIFS(Source_Data!$J$3:$J$52586,Source_Data!$A$3:$A$52586,$B158,Source_Data!$E$3:$E$52586,N$3)/$A158</f>
        <v>9.9999999999999995E-7</v>
      </c>
      <c r="O158" s="49">
        <f>SUMIFS(Source_Data!$J$3:$J$52586,Source_Data!$A$3:$A$52586,$B158,Source_Data!$E$3:$E$52586,O$3)/$A158</f>
        <v>1.0000999669240907E-2</v>
      </c>
      <c r="P158" s="49">
        <f>SUMIFS(Source_Data!$J$3:$J$52586,Source_Data!$A$3:$A$52586,$B158,Source_Data!$E$3:$E$52586,P$3)/$A158</f>
        <v>1.0000999669240907E-2</v>
      </c>
      <c r="Q158" s="49">
        <f>SUMIFS(Source_Data!$J$3:$J$52586,Source_Data!$A$3:$A$52586,$B158,Source_Data!$E$3:$E$52586,Q$3)/$A158</f>
        <v>1.0000999669240907E-2</v>
      </c>
      <c r="R158" s="49">
        <f>SUMIFS(Source_Data!$J$3:$J$52586,Source_Data!$A$3:$A$52586,$B158,Source_Data!$E$3:$E$52586,R$3)/$A158</f>
        <v>2.0000995910614862E-2</v>
      </c>
      <c r="S158" s="49">
        <f>SUMIFS(Source_Data!$J$3:$J$52586,Source_Data!$A$3:$A$52586,$B158,Source_Data!$E$3:$E$52586,S$3)/$A158</f>
        <v>1.0000999669240907E-2</v>
      </c>
      <c r="T158" s="49">
        <f>SUMIFS(Source_Data!$J$3:$J$52586,Source_Data!$A$3:$A$52586,$B158,Source_Data!$E$3:$E$52586,T$3)/$A158</f>
        <v>2.0000995910614862E-2</v>
      </c>
      <c r="U158" s="49">
        <f>SUMIFS(Source_Data!$J$3:$J$52586,Source_Data!$A$3:$A$52586,$B158,Source_Data!$E$3:$E$52586,U$3)/$A158</f>
        <v>2.0000995910614862E-2</v>
      </c>
      <c r="V158" s="49">
        <f>SUMIFS(Source_Data!$J$3:$J$52586,Source_Data!$A$3:$A$52586,$B158,Source_Data!$E$3:$E$52586,V$3)/$A158</f>
        <v>3.0000996035902398E-2</v>
      </c>
      <c r="W158" s="49">
        <f>SUMIFS(Source_Data!$J$3:$J$52586,Source_Data!$A$3:$A$52586,$B158,Source_Data!$E$3:$E$52586,W$3)/$A158</f>
        <v>5.0000996035902391E-2</v>
      </c>
      <c r="X158" s="49">
        <f>SUMIFS(Source_Data!$J$3:$J$52586,Source_Data!$A$3:$A$52586,$B158,Source_Data!$E$3:$E$52586,X$3)/$A158</f>
        <v>0.13000100981753124</v>
      </c>
      <c r="Y158" s="49">
        <f>SUMIFS(Source_Data!$J$3:$J$52586,Source_Data!$A$3:$A$52586,$B158,Source_Data!$E$3:$E$52586,Y$3)/$A158</f>
        <v>0.15000099728877775</v>
      </c>
      <c r="Z158" s="49">
        <f>SUMIFS(Source_Data!$J$3:$J$52586,Source_Data!$A$3:$A$52586,$B158,Source_Data!$E$3:$E$52586,Z$3)/$A158</f>
        <v>9.000100981753123E-2</v>
      </c>
      <c r="AA158" s="49">
        <f>SUMIFS(Source_Data!$J$3:$J$52586,Source_Data!$A$3:$A$52586,$B158,Source_Data!$E$3:$E$52586,AA$3)/$A158</f>
        <v>5.0000996035902391E-2</v>
      </c>
    </row>
    <row r="159" spans="1:27" x14ac:dyDescent="0.25">
      <c r="A159" s="10">
        <f>INDEX(Installed_Capacity!$H$24:$S$29,MATCH(YEAR('Wind_Profile (WA-OR)'!B159),Installed_Capacity!$G$24:$G$29,0),MATCH('Wind_Profile (WA-OR)'!C159,Installed_Capacity!$H$23:$S$23,0))</f>
        <v>7981.64</v>
      </c>
      <c r="B159" s="1">
        <f>Date_List!A156</f>
        <v>43674</v>
      </c>
      <c r="C159" s="45">
        <f t="shared" si="3"/>
        <v>7</v>
      </c>
      <c r="D159" s="49">
        <f>SUMIFS(Source_Data!$J$3:$J$52586,Source_Data!$A$3:$A$52586,$B159,Source_Data!$E$3:$E$52586,D$3)/$A159</f>
        <v>3.0000996035902398E-2</v>
      </c>
      <c r="E159" s="49">
        <f>SUMIFS(Source_Data!$J$3:$J$52586,Source_Data!$A$3:$A$52586,$B159,Source_Data!$E$3:$E$52586,E$3)/$A159</f>
        <v>1.0000999669240907E-2</v>
      </c>
      <c r="F159" s="49">
        <f>SUMIFS(Source_Data!$J$3:$J$52586,Source_Data!$A$3:$A$52586,$B159,Source_Data!$E$3:$E$52586,F$3)/$A159</f>
        <v>1.0000999669240907E-2</v>
      </c>
      <c r="G159" s="49">
        <f>SUMIFS(Source_Data!$J$3:$J$52586,Source_Data!$A$3:$A$52586,$B159,Source_Data!$E$3:$E$52586,G$3)/$A159</f>
        <v>9.9999999999999995E-7</v>
      </c>
      <c r="H159" s="49">
        <f>SUMIFS(Source_Data!$J$3:$J$52586,Source_Data!$A$3:$A$52586,$B159,Source_Data!$E$3:$E$52586,H$3)/$A159</f>
        <v>1.0000999669240907E-2</v>
      </c>
      <c r="I159" s="49">
        <f>SUMIFS(Source_Data!$J$3:$J$52586,Source_Data!$A$3:$A$52586,$B159,Source_Data!$E$3:$E$52586,I$3)/$A159</f>
        <v>1.0000999669240907E-2</v>
      </c>
      <c r="J159" s="49">
        <f>SUMIFS(Source_Data!$J$3:$J$52586,Source_Data!$A$3:$A$52586,$B159,Source_Data!$E$3:$E$52586,J$3)/$A159</f>
        <v>1.0000999669240907E-2</v>
      </c>
      <c r="K159" s="49">
        <f>SUMIFS(Source_Data!$J$3:$J$52586,Source_Data!$A$3:$A$52586,$B159,Source_Data!$E$3:$E$52586,K$3)/$A159</f>
        <v>9.9999999999999995E-7</v>
      </c>
      <c r="L159" s="49">
        <f>SUMIFS(Source_Data!$J$3:$J$52586,Source_Data!$A$3:$A$52586,$B159,Source_Data!$E$3:$E$52586,L$3)/$A159</f>
        <v>9.9999999999999995E-7</v>
      </c>
      <c r="M159" s="49">
        <f>SUMIFS(Source_Data!$J$3:$J$52586,Source_Data!$A$3:$A$52586,$B159,Source_Data!$E$3:$E$52586,M$3)/$A159</f>
        <v>9.9999999999999995E-7</v>
      </c>
      <c r="N159" s="49">
        <f>SUMIFS(Source_Data!$J$3:$J$52586,Source_Data!$A$3:$A$52586,$B159,Source_Data!$E$3:$E$52586,N$3)/$A159</f>
        <v>9.9999999999999995E-7</v>
      </c>
      <c r="O159" s="49">
        <f>SUMIFS(Source_Data!$J$3:$J$52586,Source_Data!$A$3:$A$52586,$B159,Source_Data!$E$3:$E$52586,O$3)/$A159</f>
        <v>1.0000999669240907E-2</v>
      </c>
      <c r="P159" s="49">
        <f>SUMIFS(Source_Data!$J$3:$J$52586,Source_Data!$A$3:$A$52586,$B159,Source_Data!$E$3:$E$52586,P$3)/$A159</f>
        <v>1.0000999669240907E-2</v>
      </c>
      <c r="Q159" s="49">
        <f>SUMIFS(Source_Data!$J$3:$J$52586,Source_Data!$A$3:$A$52586,$B159,Source_Data!$E$3:$E$52586,Q$3)/$A159</f>
        <v>1.0000999669240907E-2</v>
      </c>
      <c r="R159" s="49">
        <f>SUMIFS(Source_Data!$J$3:$J$52586,Source_Data!$A$3:$A$52586,$B159,Source_Data!$E$3:$E$52586,R$3)/$A159</f>
        <v>1.0000999669240907E-2</v>
      </c>
      <c r="S159" s="49">
        <f>SUMIFS(Source_Data!$J$3:$J$52586,Source_Data!$A$3:$A$52586,$B159,Source_Data!$E$3:$E$52586,S$3)/$A159</f>
        <v>1.0000999669240907E-2</v>
      </c>
      <c r="T159" s="49">
        <f>SUMIFS(Source_Data!$J$3:$J$52586,Source_Data!$A$3:$A$52586,$B159,Source_Data!$E$3:$E$52586,T$3)/$A159</f>
        <v>1.0000999669240907E-2</v>
      </c>
      <c r="U159" s="49">
        <f>SUMIFS(Source_Data!$J$3:$J$52586,Source_Data!$A$3:$A$52586,$B159,Source_Data!$E$3:$E$52586,U$3)/$A159</f>
        <v>3.0000996035902398E-2</v>
      </c>
      <c r="V159" s="49">
        <f>SUMIFS(Source_Data!$J$3:$J$52586,Source_Data!$A$3:$A$52586,$B159,Source_Data!$E$3:$E$52586,V$3)/$A159</f>
        <v>8.0000997288777728E-2</v>
      </c>
      <c r="W159" s="49">
        <f>SUMIFS(Source_Data!$J$3:$J$52586,Source_Data!$A$3:$A$52586,$B159,Source_Data!$E$3:$E$52586,W$3)/$A159</f>
        <v>0.37000091459900469</v>
      </c>
      <c r="X159" s="49">
        <f>SUMIFS(Source_Data!$J$3:$J$52586,Source_Data!$A$3:$A$52586,$B159,Source_Data!$E$3:$E$52586,X$3)/$A159</f>
        <v>0.51000096471401857</v>
      </c>
      <c r="Y159" s="49">
        <f>SUMIFS(Source_Data!$J$3:$J$52586,Source_Data!$A$3:$A$52586,$B159,Source_Data!$E$3:$E$52586,Y$3)/$A159</f>
        <v>0.45000102735778613</v>
      </c>
      <c r="Z159" s="49">
        <f>SUMIFS(Source_Data!$J$3:$J$52586,Source_Data!$A$3:$A$52586,$B159,Source_Data!$E$3:$E$52586,Z$3)/$A159</f>
        <v>0.34000106494404658</v>
      </c>
      <c r="AA159" s="49">
        <f>SUMIFS(Source_Data!$J$3:$J$52586,Source_Data!$A$3:$A$52586,$B159,Source_Data!$E$3:$E$52586,AA$3)/$A159</f>
        <v>0.20000100981753124</v>
      </c>
    </row>
    <row r="160" spans="1:27" x14ac:dyDescent="0.25">
      <c r="A160" s="10">
        <f>INDEX(Installed_Capacity!$H$24:$S$29,MATCH(YEAR('Wind_Profile (WA-OR)'!B160),Installed_Capacity!$G$24:$G$29,0),MATCH('Wind_Profile (WA-OR)'!C160,Installed_Capacity!$H$23:$S$23,0))</f>
        <v>7981.64</v>
      </c>
      <c r="B160" s="1">
        <f>Date_List!A157</f>
        <v>43692</v>
      </c>
      <c r="C160" s="45">
        <f t="shared" si="3"/>
        <v>8</v>
      </c>
      <c r="D160" s="49">
        <f>SUMIFS(Source_Data!$J$3:$J$52586,Source_Data!$A$3:$A$52586,$B160,Source_Data!$E$3:$E$52586,D$3)/$A160</f>
        <v>0.16000099728877773</v>
      </c>
      <c r="E160" s="49">
        <f>SUMIFS(Source_Data!$J$3:$J$52586,Source_Data!$A$3:$A$52586,$B160,Source_Data!$E$3:$E$52586,E$3)/$A160</f>
        <v>8.0000997288777728E-2</v>
      </c>
      <c r="F160" s="49">
        <f>SUMIFS(Source_Data!$J$3:$J$52586,Source_Data!$A$3:$A$52586,$B160,Source_Data!$E$3:$E$52586,F$3)/$A160</f>
        <v>6.0001007311780541E-2</v>
      </c>
      <c r="G160" s="49">
        <f>SUMIFS(Source_Data!$J$3:$J$52586,Source_Data!$A$3:$A$52586,$B160,Source_Data!$E$3:$E$52586,G$3)/$A160</f>
        <v>5.0000996035902391E-2</v>
      </c>
      <c r="H160" s="49">
        <f>SUMIFS(Source_Data!$J$3:$J$52586,Source_Data!$A$3:$A$52586,$B160,Source_Data!$E$3:$E$52586,H$3)/$A160</f>
        <v>4.0001007311780537E-2</v>
      </c>
      <c r="I160" s="49">
        <f>SUMIFS(Source_Data!$J$3:$J$52586,Source_Data!$A$3:$A$52586,$B160,Source_Data!$E$3:$E$52586,I$3)/$A160</f>
        <v>3.0000996035902398E-2</v>
      </c>
      <c r="J160" s="49">
        <f>SUMIFS(Source_Data!$J$3:$J$52586,Source_Data!$A$3:$A$52586,$B160,Source_Data!$E$3:$E$52586,J$3)/$A160</f>
        <v>3.0000996035902398E-2</v>
      </c>
      <c r="K160" s="49">
        <f>SUMIFS(Source_Data!$J$3:$J$52586,Source_Data!$A$3:$A$52586,$B160,Source_Data!$E$3:$E$52586,K$3)/$A160</f>
        <v>3.0000996035902398E-2</v>
      </c>
      <c r="L160" s="49">
        <f>SUMIFS(Source_Data!$J$3:$J$52586,Source_Data!$A$3:$A$52586,$B160,Source_Data!$E$3:$E$52586,L$3)/$A160</f>
        <v>3.0000996035902398E-2</v>
      </c>
      <c r="M160" s="49">
        <f>SUMIFS(Source_Data!$J$3:$J$52586,Source_Data!$A$3:$A$52586,$B160,Source_Data!$E$3:$E$52586,M$3)/$A160</f>
        <v>4.0001007311780537E-2</v>
      </c>
      <c r="N160" s="49">
        <f>SUMIFS(Source_Data!$J$3:$J$52586,Source_Data!$A$3:$A$52586,$B160,Source_Data!$E$3:$E$52586,N$3)/$A160</f>
        <v>3.0000996035902398E-2</v>
      </c>
      <c r="O160" s="49">
        <f>SUMIFS(Source_Data!$J$3:$J$52586,Source_Data!$A$3:$A$52586,$B160,Source_Data!$E$3:$E$52586,O$3)/$A160</f>
        <v>2.0000995910614862E-2</v>
      </c>
      <c r="P160" s="49">
        <f>SUMIFS(Source_Data!$J$3:$J$52586,Source_Data!$A$3:$A$52586,$B160,Source_Data!$E$3:$E$52586,P$3)/$A160</f>
        <v>2.0000995910614862E-2</v>
      </c>
      <c r="Q160" s="49">
        <f>SUMIFS(Source_Data!$J$3:$J$52586,Source_Data!$A$3:$A$52586,$B160,Source_Data!$E$3:$E$52586,Q$3)/$A160</f>
        <v>2.0000995910614862E-2</v>
      </c>
      <c r="R160" s="49">
        <f>SUMIFS(Source_Data!$J$3:$J$52586,Source_Data!$A$3:$A$52586,$B160,Source_Data!$E$3:$E$52586,R$3)/$A160</f>
        <v>2.0000995910614862E-2</v>
      </c>
      <c r="S160" s="49">
        <f>SUMIFS(Source_Data!$J$3:$J$52586,Source_Data!$A$3:$A$52586,$B160,Source_Data!$E$3:$E$52586,S$3)/$A160</f>
        <v>3.0000996035902398E-2</v>
      </c>
      <c r="T160" s="49">
        <f>SUMIFS(Source_Data!$J$3:$J$52586,Source_Data!$A$3:$A$52586,$B160,Source_Data!$E$3:$E$52586,T$3)/$A160</f>
        <v>3.0000996035902398E-2</v>
      </c>
      <c r="U160" s="49">
        <f>SUMIFS(Source_Data!$J$3:$J$52586,Source_Data!$A$3:$A$52586,$B160,Source_Data!$E$3:$E$52586,U$3)/$A160</f>
        <v>4.0001007311780537E-2</v>
      </c>
      <c r="V160" s="49">
        <f>SUMIFS(Source_Data!$J$3:$J$52586,Source_Data!$A$3:$A$52586,$B160,Source_Data!$E$3:$E$52586,V$3)/$A160</f>
        <v>7.0000984760024254E-2</v>
      </c>
      <c r="W160" s="49">
        <f>SUMIFS(Source_Data!$J$3:$J$52586,Source_Data!$A$3:$A$52586,$B160,Source_Data!$E$3:$E$52586,W$3)/$A160</f>
        <v>0.15000099728877775</v>
      </c>
      <c r="X160" s="49">
        <f>SUMIFS(Source_Data!$J$3:$J$52586,Source_Data!$A$3:$A$52586,$B160,Source_Data!$E$3:$E$52586,X$3)/$A160</f>
        <v>0.1400010348750382</v>
      </c>
      <c r="Y160" s="49">
        <f>SUMIFS(Source_Data!$J$3:$J$52586,Source_Data!$A$3:$A$52586,$B160,Source_Data!$E$3:$E$52586,Y$3)/$A160</f>
        <v>0.10000098476002425</v>
      </c>
      <c r="Z160" s="49">
        <f>SUMIFS(Source_Data!$J$3:$J$52586,Source_Data!$A$3:$A$52586,$B160,Source_Data!$E$3:$E$52586,Z$3)/$A160</f>
        <v>0.11000099603590238</v>
      </c>
      <c r="AA160" s="49">
        <f>SUMIFS(Source_Data!$J$3:$J$52586,Source_Data!$A$3:$A$52586,$B160,Source_Data!$E$3:$E$52586,AA$3)/$A160</f>
        <v>0.10000098476002425</v>
      </c>
    </row>
    <row r="161" spans="1:27" x14ac:dyDescent="0.25">
      <c r="A161" s="10">
        <f>INDEX(Installed_Capacity!$H$24:$S$29,MATCH(YEAR('Wind_Profile (WA-OR)'!B161),Installed_Capacity!$G$24:$G$29,0),MATCH('Wind_Profile (WA-OR)'!C161,Installed_Capacity!$H$23:$S$23,0))</f>
        <v>7981.64</v>
      </c>
      <c r="B161" s="1">
        <f>Date_List!A158</f>
        <v>43691</v>
      </c>
      <c r="C161" s="45">
        <f t="shared" si="3"/>
        <v>8</v>
      </c>
      <c r="D161" s="49">
        <f>SUMIFS(Source_Data!$J$3:$J$52586,Source_Data!$A$3:$A$52586,$B161,Source_Data!$E$3:$E$52586,D$3)/$A161</f>
        <v>7.0000984760024254E-2</v>
      </c>
      <c r="E161" s="49">
        <f>SUMIFS(Source_Data!$J$3:$J$52586,Source_Data!$A$3:$A$52586,$B161,Source_Data!$E$3:$E$52586,E$3)/$A161</f>
        <v>2.0000995910614862E-2</v>
      </c>
      <c r="F161" s="49">
        <f>SUMIFS(Source_Data!$J$3:$J$52586,Source_Data!$A$3:$A$52586,$B161,Source_Data!$E$3:$E$52586,F$3)/$A161</f>
        <v>9.9999999999999995E-7</v>
      </c>
      <c r="G161" s="49">
        <f>SUMIFS(Source_Data!$J$3:$J$52586,Source_Data!$A$3:$A$52586,$B161,Source_Data!$E$3:$E$52586,G$3)/$A161</f>
        <v>1.0000999669240907E-2</v>
      </c>
      <c r="H161" s="49">
        <f>SUMIFS(Source_Data!$J$3:$J$52586,Source_Data!$A$3:$A$52586,$B161,Source_Data!$E$3:$E$52586,H$3)/$A161</f>
        <v>1.0000999669240907E-2</v>
      </c>
      <c r="I161" s="49">
        <f>SUMIFS(Source_Data!$J$3:$J$52586,Source_Data!$A$3:$A$52586,$B161,Source_Data!$E$3:$E$52586,I$3)/$A161</f>
        <v>3.0000996035902398E-2</v>
      </c>
      <c r="J161" s="49">
        <f>SUMIFS(Source_Data!$J$3:$J$52586,Source_Data!$A$3:$A$52586,$B161,Source_Data!$E$3:$E$52586,J$3)/$A161</f>
        <v>3.0000996035902398E-2</v>
      </c>
      <c r="K161" s="49">
        <f>SUMIFS(Source_Data!$J$3:$J$52586,Source_Data!$A$3:$A$52586,$B161,Source_Data!$E$3:$E$52586,K$3)/$A161</f>
        <v>1.0000999669240907E-2</v>
      </c>
      <c r="L161" s="49">
        <f>SUMIFS(Source_Data!$J$3:$J$52586,Source_Data!$A$3:$A$52586,$B161,Source_Data!$E$3:$E$52586,L$3)/$A161</f>
        <v>9.9999999999999995E-7</v>
      </c>
      <c r="M161" s="49">
        <f>SUMIFS(Source_Data!$J$3:$J$52586,Source_Data!$A$3:$A$52586,$B161,Source_Data!$E$3:$E$52586,M$3)/$A161</f>
        <v>9.9999999999999995E-7</v>
      </c>
      <c r="N161" s="49">
        <f>SUMIFS(Source_Data!$J$3:$J$52586,Source_Data!$A$3:$A$52586,$B161,Source_Data!$E$3:$E$52586,N$3)/$A161</f>
        <v>9.9999999999999995E-7</v>
      </c>
      <c r="O161" s="49">
        <f>SUMIFS(Source_Data!$J$3:$J$52586,Source_Data!$A$3:$A$52586,$B161,Source_Data!$E$3:$E$52586,O$3)/$A161</f>
        <v>2.0000995910614862E-2</v>
      </c>
      <c r="P161" s="49">
        <f>SUMIFS(Source_Data!$J$3:$J$52586,Source_Data!$A$3:$A$52586,$B161,Source_Data!$E$3:$E$52586,P$3)/$A161</f>
        <v>2.0000995910614862E-2</v>
      </c>
      <c r="Q161" s="49">
        <f>SUMIFS(Source_Data!$J$3:$J$52586,Source_Data!$A$3:$A$52586,$B161,Source_Data!$E$3:$E$52586,Q$3)/$A161</f>
        <v>3.0000996035902398E-2</v>
      </c>
      <c r="R161" s="49">
        <f>SUMIFS(Source_Data!$J$3:$J$52586,Source_Data!$A$3:$A$52586,$B161,Source_Data!$E$3:$E$52586,R$3)/$A161</f>
        <v>4.0001007311780537E-2</v>
      </c>
      <c r="S161" s="49">
        <f>SUMIFS(Source_Data!$J$3:$J$52586,Source_Data!$A$3:$A$52586,$B161,Source_Data!$E$3:$E$52586,S$3)/$A161</f>
        <v>4.0001007311780537E-2</v>
      </c>
      <c r="T161" s="49">
        <f>SUMIFS(Source_Data!$J$3:$J$52586,Source_Data!$A$3:$A$52586,$B161,Source_Data!$E$3:$E$52586,T$3)/$A161</f>
        <v>0.13000100981753124</v>
      </c>
      <c r="U161" s="49">
        <f>SUMIFS(Source_Data!$J$3:$J$52586,Source_Data!$A$3:$A$52586,$B161,Source_Data!$E$3:$E$52586,U$3)/$A161</f>
        <v>0.1400010348750382</v>
      </c>
      <c r="V161" s="49">
        <f>SUMIFS(Source_Data!$J$3:$J$52586,Source_Data!$A$3:$A$52586,$B161,Source_Data!$E$3:$E$52586,V$3)/$A161</f>
        <v>0.26000109000155353</v>
      </c>
      <c r="W161" s="49">
        <f>SUMIFS(Source_Data!$J$3:$J$52586,Source_Data!$A$3:$A$52586,$B161,Source_Data!$E$3:$E$52586,W$3)/$A161</f>
        <v>0.44000106494404656</v>
      </c>
      <c r="X161" s="49">
        <f>SUMIFS(Source_Data!$J$3:$J$52586,Source_Data!$A$3:$A$52586,$B161,Source_Data!$E$3:$E$52586,X$3)/$A161</f>
        <v>0.63000103988653955</v>
      </c>
      <c r="Y161" s="49">
        <f>SUMIFS(Source_Data!$J$3:$J$52586,Source_Data!$A$3:$A$52586,$B161,Source_Data!$E$3:$E$52586,Y$3)/$A161</f>
        <v>0.58000097724277222</v>
      </c>
      <c r="Z161" s="49">
        <f>SUMIFS(Source_Data!$J$3:$J$52586,Source_Data!$A$3:$A$52586,$B161,Source_Data!$E$3:$E$52586,Z$3)/$A161</f>
        <v>0.49000106494404655</v>
      </c>
      <c r="AA161" s="49">
        <f>SUMIFS(Source_Data!$J$3:$J$52586,Source_Data!$A$3:$A$52586,$B161,Source_Data!$E$3:$E$52586,AA$3)/$A161</f>
        <v>0.3300009897715257</v>
      </c>
    </row>
    <row r="162" spans="1:27" x14ac:dyDescent="0.25">
      <c r="A162" s="10">
        <f>INDEX(Installed_Capacity!$H$24:$S$29,MATCH(YEAR('Wind_Profile (WA-OR)'!B162),Installed_Capacity!$G$24:$G$29,0),MATCH('Wind_Profile (WA-OR)'!C162,Installed_Capacity!$H$23:$S$23,0))</f>
        <v>7981.64</v>
      </c>
      <c r="B162" s="1">
        <f>Date_List!A159</f>
        <v>43703</v>
      </c>
      <c r="C162" s="45">
        <f t="shared" si="3"/>
        <v>8</v>
      </c>
      <c r="D162" s="49">
        <f>SUMIFS(Source_Data!$J$3:$J$52586,Source_Data!$A$3:$A$52586,$B162,Source_Data!$E$3:$E$52586,D$3)/$A162</f>
        <v>2.0000995910614862E-2</v>
      </c>
      <c r="E162" s="49">
        <f>SUMIFS(Source_Data!$J$3:$J$52586,Source_Data!$A$3:$A$52586,$B162,Source_Data!$E$3:$E$52586,E$3)/$A162</f>
        <v>4.0001007311780537E-2</v>
      </c>
      <c r="F162" s="49">
        <f>SUMIFS(Source_Data!$J$3:$J$52586,Source_Data!$A$3:$A$52586,$B162,Source_Data!$E$3:$E$52586,F$3)/$A162</f>
        <v>0.10000098476002425</v>
      </c>
      <c r="G162" s="49">
        <f>SUMIFS(Source_Data!$J$3:$J$52586,Source_Data!$A$3:$A$52586,$B162,Source_Data!$E$3:$E$52586,G$3)/$A162</f>
        <v>0.11000099603590238</v>
      </c>
      <c r="H162" s="49">
        <f>SUMIFS(Source_Data!$J$3:$J$52586,Source_Data!$A$3:$A$52586,$B162,Source_Data!$E$3:$E$52586,H$3)/$A162</f>
        <v>0.13000100981753124</v>
      </c>
      <c r="I162" s="49">
        <f>SUMIFS(Source_Data!$J$3:$J$52586,Source_Data!$A$3:$A$52586,$B162,Source_Data!$E$3:$E$52586,I$3)/$A162</f>
        <v>0.12000100981753123</v>
      </c>
      <c r="J162" s="49">
        <f>SUMIFS(Source_Data!$J$3:$J$52586,Source_Data!$A$3:$A$52586,$B162,Source_Data!$E$3:$E$52586,J$3)/$A162</f>
        <v>6.0001007311780541E-2</v>
      </c>
      <c r="K162" s="49">
        <f>SUMIFS(Source_Data!$J$3:$J$52586,Source_Data!$A$3:$A$52586,$B162,Source_Data!$E$3:$E$52586,K$3)/$A162</f>
        <v>3.0000996035902398E-2</v>
      </c>
      <c r="L162" s="49">
        <f>SUMIFS(Source_Data!$J$3:$J$52586,Source_Data!$A$3:$A$52586,$B162,Source_Data!$E$3:$E$52586,L$3)/$A162</f>
        <v>9.9999999999999995E-7</v>
      </c>
      <c r="M162" s="49">
        <f>SUMIFS(Source_Data!$J$3:$J$52586,Source_Data!$A$3:$A$52586,$B162,Source_Data!$E$3:$E$52586,M$3)/$A162</f>
        <v>9.9999999999999995E-7</v>
      </c>
      <c r="N162" s="49">
        <f>SUMIFS(Source_Data!$J$3:$J$52586,Source_Data!$A$3:$A$52586,$B162,Source_Data!$E$3:$E$52586,N$3)/$A162</f>
        <v>9.9999999999999995E-7</v>
      </c>
      <c r="O162" s="49">
        <f>SUMIFS(Source_Data!$J$3:$J$52586,Source_Data!$A$3:$A$52586,$B162,Source_Data!$E$3:$E$52586,O$3)/$A162</f>
        <v>1.0000999669240907E-2</v>
      </c>
      <c r="P162" s="49">
        <f>SUMIFS(Source_Data!$J$3:$J$52586,Source_Data!$A$3:$A$52586,$B162,Source_Data!$E$3:$E$52586,P$3)/$A162</f>
        <v>1.0000999669240907E-2</v>
      </c>
      <c r="Q162" s="49">
        <f>SUMIFS(Source_Data!$J$3:$J$52586,Source_Data!$A$3:$A$52586,$B162,Source_Data!$E$3:$E$52586,Q$3)/$A162</f>
        <v>1.0000999669240907E-2</v>
      </c>
      <c r="R162" s="49">
        <f>SUMIFS(Source_Data!$J$3:$J$52586,Source_Data!$A$3:$A$52586,$B162,Source_Data!$E$3:$E$52586,R$3)/$A162</f>
        <v>2.0000995910614862E-2</v>
      </c>
      <c r="S162" s="49">
        <f>SUMIFS(Source_Data!$J$3:$J$52586,Source_Data!$A$3:$A$52586,$B162,Source_Data!$E$3:$E$52586,S$3)/$A162</f>
        <v>2.0000995910614862E-2</v>
      </c>
      <c r="T162" s="49">
        <f>SUMIFS(Source_Data!$J$3:$J$52586,Source_Data!$A$3:$A$52586,$B162,Source_Data!$E$3:$E$52586,T$3)/$A162</f>
        <v>4.0001007311780537E-2</v>
      </c>
      <c r="U162" s="49">
        <f>SUMIFS(Source_Data!$J$3:$J$52586,Source_Data!$A$3:$A$52586,$B162,Source_Data!$E$3:$E$52586,U$3)/$A162</f>
        <v>7.0000984760024254E-2</v>
      </c>
      <c r="V162" s="49">
        <f>SUMIFS(Source_Data!$J$3:$J$52586,Source_Data!$A$3:$A$52586,$B162,Source_Data!$E$3:$E$52586,V$3)/$A162</f>
        <v>0.17000103362216287</v>
      </c>
      <c r="W162" s="49">
        <f>SUMIFS(Source_Data!$J$3:$J$52586,Source_Data!$A$3:$A$52586,$B162,Source_Data!$E$3:$E$52586,W$3)/$A162</f>
        <v>0.20000100981753124</v>
      </c>
      <c r="X162" s="49">
        <f>SUMIFS(Source_Data!$J$3:$J$52586,Source_Data!$A$3:$A$52586,$B162,Source_Data!$E$3:$E$52586,X$3)/$A162</f>
        <v>0.10000098476002425</v>
      </c>
      <c r="Y162" s="49">
        <f>SUMIFS(Source_Data!$J$3:$J$52586,Source_Data!$A$3:$A$52586,$B162,Source_Data!$E$3:$E$52586,Y$3)/$A162</f>
        <v>3.0000996035902398E-2</v>
      </c>
      <c r="Z162" s="49">
        <f>SUMIFS(Source_Data!$J$3:$J$52586,Source_Data!$A$3:$A$52586,$B162,Source_Data!$E$3:$E$52586,Z$3)/$A162</f>
        <v>6.0001007311780541E-2</v>
      </c>
      <c r="AA162" s="49">
        <f>SUMIFS(Source_Data!$J$3:$J$52586,Source_Data!$A$3:$A$52586,$B162,Source_Data!$E$3:$E$52586,AA$3)/$A162</f>
        <v>0.11000099603590238</v>
      </c>
    </row>
    <row r="163" spans="1:27" x14ac:dyDescent="0.25">
      <c r="A163" s="10">
        <f>INDEX(Installed_Capacity!$H$24:$S$29,MATCH(YEAR('Wind_Profile (WA-OR)'!B163),Installed_Capacity!$G$24:$G$29,0),MATCH('Wind_Profile (WA-OR)'!C163,Installed_Capacity!$H$23:$S$23,0))</f>
        <v>7981.64</v>
      </c>
      <c r="B163" s="1">
        <f>Date_List!A160</f>
        <v>43704</v>
      </c>
      <c r="C163" s="45">
        <f t="shared" si="3"/>
        <v>8</v>
      </c>
      <c r="D163" s="49">
        <f>SUMIFS(Source_Data!$J$3:$J$52586,Source_Data!$A$3:$A$52586,$B163,Source_Data!$E$3:$E$52586,D$3)/$A163</f>
        <v>0.16000099728877773</v>
      </c>
      <c r="E163" s="49">
        <f>SUMIFS(Source_Data!$J$3:$J$52586,Source_Data!$A$3:$A$52586,$B163,Source_Data!$E$3:$E$52586,E$3)/$A163</f>
        <v>0.2200010398865396</v>
      </c>
      <c r="F163" s="49">
        <f>SUMIFS(Source_Data!$J$3:$J$52586,Source_Data!$A$3:$A$52586,$B163,Source_Data!$E$3:$E$52586,F$3)/$A163</f>
        <v>0.25000101482903264</v>
      </c>
      <c r="G163" s="49">
        <f>SUMIFS(Source_Data!$J$3:$J$52586,Source_Data!$A$3:$A$52586,$B163,Source_Data!$E$3:$E$52586,G$3)/$A163</f>
        <v>0.20000100981753124</v>
      </c>
      <c r="H163" s="49">
        <f>SUMIFS(Source_Data!$J$3:$J$52586,Source_Data!$A$3:$A$52586,$B163,Source_Data!$E$3:$E$52586,H$3)/$A163</f>
        <v>0.16000099728877773</v>
      </c>
      <c r="I163" s="49">
        <f>SUMIFS(Source_Data!$J$3:$J$52586,Source_Data!$A$3:$A$52586,$B163,Source_Data!$E$3:$E$52586,I$3)/$A163</f>
        <v>0.1400010348750382</v>
      </c>
      <c r="J163" s="49">
        <f>SUMIFS(Source_Data!$J$3:$J$52586,Source_Data!$A$3:$A$52586,$B163,Source_Data!$E$3:$E$52586,J$3)/$A163</f>
        <v>0.13000100981753124</v>
      </c>
      <c r="K163" s="49">
        <f>SUMIFS(Source_Data!$J$3:$J$52586,Source_Data!$A$3:$A$52586,$B163,Source_Data!$E$3:$E$52586,K$3)/$A163</f>
        <v>0.11000099603590238</v>
      </c>
      <c r="L163" s="49">
        <f>SUMIFS(Source_Data!$J$3:$J$52586,Source_Data!$A$3:$A$52586,$B163,Source_Data!$E$3:$E$52586,L$3)/$A163</f>
        <v>0.11000099603590238</v>
      </c>
      <c r="M163" s="49">
        <f>SUMIFS(Source_Data!$J$3:$J$52586,Source_Data!$A$3:$A$52586,$B163,Source_Data!$E$3:$E$52586,M$3)/$A163</f>
        <v>0.11000099603590238</v>
      </c>
      <c r="N163" s="49">
        <f>SUMIFS(Source_Data!$J$3:$J$52586,Source_Data!$A$3:$A$52586,$B163,Source_Data!$E$3:$E$52586,N$3)/$A163</f>
        <v>9.000100981753123E-2</v>
      </c>
      <c r="O163" s="49">
        <f>SUMIFS(Source_Data!$J$3:$J$52586,Source_Data!$A$3:$A$52586,$B163,Source_Data!$E$3:$E$52586,O$3)/$A163</f>
        <v>6.0001007311780541E-2</v>
      </c>
      <c r="P163" s="49">
        <f>SUMIFS(Source_Data!$J$3:$J$52586,Source_Data!$A$3:$A$52586,$B163,Source_Data!$E$3:$E$52586,P$3)/$A163</f>
        <v>6.0001007311780541E-2</v>
      </c>
      <c r="Q163" s="49">
        <f>SUMIFS(Source_Data!$J$3:$J$52586,Source_Data!$A$3:$A$52586,$B163,Source_Data!$E$3:$E$52586,Q$3)/$A163</f>
        <v>6.0001007311780541E-2</v>
      </c>
      <c r="R163" s="49">
        <f>SUMIFS(Source_Data!$J$3:$J$52586,Source_Data!$A$3:$A$52586,$B163,Source_Data!$E$3:$E$52586,R$3)/$A163</f>
        <v>8.0000997288777728E-2</v>
      </c>
      <c r="S163" s="49">
        <f>SUMIFS(Source_Data!$J$3:$J$52586,Source_Data!$A$3:$A$52586,$B163,Source_Data!$E$3:$E$52586,S$3)/$A163</f>
        <v>0.11000099603590238</v>
      </c>
      <c r="T163" s="49">
        <f>SUMIFS(Source_Data!$J$3:$J$52586,Source_Data!$A$3:$A$52586,$B163,Source_Data!$E$3:$E$52586,T$3)/$A163</f>
        <v>0.1400010348750382</v>
      </c>
      <c r="U163" s="49">
        <f>SUMIFS(Source_Data!$J$3:$J$52586,Source_Data!$A$3:$A$52586,$B163,Source_Data!$E$3:$E$52586,U$3)/$A163</f>
        <v>0.20000100981753124</v>
      </c>
      <c r="V163" s="49">
        <f>SUMIFS(Source_Data!$J$3:$J$52586,Source_Data!$A$3:$A$52586,$B163,Source_Data!$E$3:$E$52586,V$3)/$A163</f>
        <v>0.23000098977152564</v>
      </c>
      <c r="W163" s="49">
        <f>SUMIFS(Source_Data!$J$3:$J$52586,Source_Data!$A$3:$A$52586,$B163,Source_Data!$E$3:$E$52586,W$3)/$A163</f>
        <v>0.23000098977152564</v>
      </c>
      <c r="X163" s="49">
        <f>SUMIFS(Source_Data!$J$3:$J$52586,Source_Data!$A$3:$A$52586,$B163,Source_Data!$E$3:$E$52586,X$3)/$A163</f>
        <v>0.26000109000155353</v>
      </c>
      <c r="Y163" s="49">
        <f>SUMIFS(Source_Data!$J$3:$J$52586,Source_Data!$A$3:$A$52586,$B163,Source_Data!$E$3:$E$52586,Y$3)/$A163</f>
        <v>0.30000102735778617</v>
      </c>
      <c r="Z163" s="49">
        <f>SUMIFS(Source_Data!$J$3:$J$52586,Source_Data!$A$3:$A$52586,$B163,Source_Data!$E$3:$E$52586,Z$3)/$A163</f>
        <v>0.28000098977152565</v>
      </c>
      <c r="AA163" s="49">
        <f>SUMIFS(Source_Data!$J$3:$J$52586,Source_Data!$A$3:$A$52586,$B163,Source_Data!$E$3:$E$52586,AA$3)/$A163</f>
        <v>0.26000109000155353</v>
      </c>
    </row>
    <row r="164" spans="1:27" x14ac:dyDescent="0.25">
      <c r="A164" s="10">
        <f>INDEX(Installed_Capacity!$H$24:$S$29,MATCH(YEAR('Wind_Profile (WA-OR)'!B164),Installed_Capacity!$G$24:$G$29,0),MATCH('Wind_Profile (WA-OR)'!C164,Installed_Capacity!$H$23:$S$23,0))</f>
        <v>7981.64</v>
      </c>
      <c r="B164" s="1">
        <f>Date_List!A161</f>
        <v>43683</v>
      </c>
      <c r="C164" s="45">
        <f t="shared" si="3"/>
        <v>8</v>
      </c>
      <c r="D164" s="49">
        <f>SUMIFS(Source_Data!$J$3:$J$52586,Source_Data!$A$3:$A$52586,$B164,Source_Data!$E$3:$E$52586,D$3)/$A164</f>
        <v>0.26000109000155353</v>
      </c>
      <c r="E164" s="49">
        <f>SUMIFS(Source_Data!$J$3:$J$52586,Source_Data!$A$3:$A$52586,$B164,Source_Data!$E$3:$E$52586,E$3)/$A164</f>
        <v>0.26000109000155353</v>
      </c>
      <c r="F164" s="49">
        <f>SUMIFS(Source_Data!$J$3:$J$52586,Source_Data!$A$3:$A$52586,$B164,Source_Data!$E$3:$E$52586,F$3)/$A164</f>
        <v>0.2400009396565117</v>
      </c>
      <c r="G164" s="49">
        <f>SUMIFS(Source_Data!$J$3:$J$52586,Source_Data!$A$3:$A$52586,$B164,Source_Data!$E$3:$E$52586,G$3)/$A164</f>
        <v>0.26000109000155353</v>
      </c>
      <c r="H164" s="49">
        <f>SUMIFS(Source_Data!$J$3:$J$52586,Source_Data!$A$3:$A$52586,$B164,Source_Data!$E$3:$E$52586,H$3)/$A164</f>
        <v>0.34000106494404658</v>
      </c>
      <c r="I164" s="49">
        <f>SUMIFS(Source_Data!$J$3:$J$52586,Source_Data!$A$3:$A$52586,$B164,Source_Data!$E$3:$E$52586,I$3)/$A164</f>
        <v>0.27000103988653956</v>
      </c>
      <c r="J164" s="49">
        <f>SUMIFS(Source_Data!$J$3:$J$52586,Source_Data!$A$3:$A$52586,$B164,Source_Data!$E$3:$E$52586,J$3)/$A164</f>
        <v>0.3300009897715257</v>
      </c>
      <c r="K164" s="49">
        <f>SUMIFS(Source_Data!$J$3:$J$52586,Source_Data!$A$3:$A$52586,$B164,Source_Data!$E$3:$E$52586,K$3)/$A164</f>
        <v>0.28000098977152565</v>
      </c>
      <c r="L164" s="49">
        <f>SUMIFS(Source_Data!$J$3:$J$52586,Source_Data!$A$3:$A$52586,$B164,Source_Data!$E$3:$E$52586,L$3)/$A164</f>
        <v>0.29000093965651169</v>
      </c>
      <c r="M164" s="49">
        <f>SUMIFS(Source_Data!$J$3:$J$52586,Source_Data!$A$3:$A$52586,$B164,Source_Data!$E$3:$E$52586,M$3)/$A164</f>
        <v>0.26000109000155353</v>
      </c>
      <c r="N164" s="49">
        <f>SUMIFS(Source_Data!$J$3:$J$52586,Source_Data!$A$3:$A$52586,$B164,Source_Data!$E$3:$E$52586,N$3)/$A164</f>
        <v>0.29000093965651169</v>
      </c>
      <c r="O164" s="49">
        <f>SUMIFS(Source_Data!$J$3:$J$52586,Source_Data!$A$3:$A$52586,$B164,Source_Data!$E$3:$E$52586,O$3)/$A164</f>
        <v>0.1400010348750382</v>
      </c>
      <c r="P164" s="49">
        <f>SUMIFS(Source_Data!$J$3:$J$52586,Source_Data!$A$3:$A$52586,$B164,Source_Data!$E$3:$E$52586,P$3)/$A164</f>
        <v>7.0000984760024254E-2</v>
      </c>
      <c r="Q164" s="49">
        <f>SUMIFS(Source_Data!$J$3:$J$52586,Source_Data!$A$3:$A$52586,$B164,Source_Data!$E$3:$E$52586,Q$3)/$A164</f>
        <v>5.0000996035902391E-2</v>
      </c>
      <c r="R164" s="49">
        <f>SUMIFS(Source_Data!$J$3:$J$52586,Source_Data!$A$3:$A$52586,$B164,Source_Data!$E$3:$E$52586,R$3)/$A164</f>
        <v>4.0001007311780537E-2</v>
      </c>
      <c r="S164" s="49">
        <f>SUMIFS(Source_Data!$J$3:$J$52586,Source_Data!$A$3:$A$52586,$B164,Source_Data!$E$3:$E$52586,S$3)/$A164</f>
        <v>5.0000996035902391E-2</v>
      </c>
      <c r="T164" s="49">
        <f>SUMIFS(Source_Data!$J$3:$J$52586,Source_Data!$A$3:$A$52586,$B164,Source_Data!$E$3:$E$52586,T$3)/$A164</f>
        <v>5.0000996035902391E-2</v>
      </c>
      <c r="U164" s="49">
        <f>SUMIFS(Source_Data!$J$3:$J$52586,Source_Data!$A$3:$A$52586,$B164,Source_Data!$E$3:$E$52586,U$3)/$A164</f>
        <v>0.10000098476002425</v>
      </c>
      <c r="V164" s="49">
        <f>SUMIFS(Source_Data!$J$3:$J$52586,Source_Data!$A$3:$A$52586,$B164,Source_Data!$E$3:$E$52586,V$3)/$A164</f>
        <v>0.10000098476002425</v>
      </c>
      <c r="W164" s="49">
        <f>SUMIFS(Source_Data!$J$3:$J$52586,Source_Data!$A$3:$A$52586,$B164,Source_Data!$E$3:$E$52586,W$3)/$A164</f>
        <v>0.2200010398865396</v>
      </c>
      <c r="X164" s="49">
        <f>SUMIFS(Source_Data!$J$3:$J$52586,Source_Data!$A$3:$A$52586,$B164,Source_Data!$E$3:$E$52586,X$3)/$A164</f>
        <v>0.19000105993254515</v>
      </c>
      <c r="Y164" s="49">
        <f>SUMIFS(Source_Data!$J$3:$J$52586,Source_Data!$A$3:$A$52586,$B164,Source_Data!$E$3:$E$52586,Y$3)/$A164</f>
        <v>3.0000996035902398E-2</v>
      </c>
      <c r="Z164" s="49">
        <f>SUMIFS(Source_Data!$J$3:$J$52586,Source_Data!$A$3:$A$52586,$B164,Source_Data!$E$3:$E$52586,Z$3)/$A164</f>
        <v>6.0001007311780541E-2</v>
      </c>
      <c r="AA164" s="49">
        <f>SUMIFS(Source_Data!$J$3:$J$52586,Source_Data!$A$3:$A$52586,$B164,Source_Data!$E$3:$E$52586,AA$3)/$A164</f>
        <v>0.1400010348750382</v>
      </c>
    </row>
    <row r="165" spans="1:27" x14ac:dyDescent="0.25">
      <c r="A165" s="10">
        <f>INDEX(Installed_Capacity!$H$24:$S$29,MATCH(YEAR('Wind_Profile (WA-OR)'!B165),Installed_Capacity!$G$24:$G$29,0),MATCH('Wind_Profile (WA-OR)'!C165,Installed_Capacity!$H$23:$S$23,0))</f>
        <v>7981.64</v>
      </c>
      <c r="B165" s="1">
        <f>Date_List!A162</f>
        <v>43711</v>
      </c>
      <c r="C165" s="45">
        <f t="shared" si="3"/>
        <v>9</v>
      </c>
      <c r="D165" s="49">
        <f>SUMIFS(Source_Data!$J$3:$J$52586,Source_Data!$A$3:$A$52586,$B165,Source_Data!$E$3:$E$52586,D$3)/$A165</f>
        <v>0.34000106494404658</v>
      </c>
      <c r="E165" s="49">
        <f>SUMIFS(Source_Data!$J$3:$J$52586,Source_Data!$A$3:$A$52586,$B165,Source_Data!$E$3:$E$52586,E$3)/$A165</f>
        <v>0.23000098977152564</v>
      </c>
      <c r="F165" s="49">
        <f>SUMIFS(Source_Data!$J$3:$J$52586,Source_Data!$A$3:$A$52586,$B165,Source_Data!$E$3:$E$52586,F$3)/$A165</f>
        <v>0.17000103362216287</v>
      </c>
      <c r="G165" s="49">
        <f>SUMIFS(Source_Data!$J$3:$J$52586,Source_Data!$A$3:$A$52586,$B165,Source_Data!$E$3:$E$52586,G$3)/$A165</f>
        <v>0.41000095218526511</v>
      </c>
      <c r="H165" s="49">
        <f>SUMIFS(Source_Data!$J$3:$J$52586,Source_Data!$A$3:$A$52586,$B165,Source_Data!$E$3:$E$52586,H$3)/$A165</f>
        <v>0.37000091459900469</v>
      </c>
      <c r="I165" s="49">
        <f>SUMIFS(Source_Data!$J$3:$J$52586,Source_Data!$A$3:$A$52586,$B165,Source_Data!$E$3:$E$52586,I$3)/$A165</f>
        <v>0.25000101482903264</v>
      </c>
      <c r="J165" s="49">
        <f>SUMIFS(Source_Data!$J$3:$J$52586,Source_Data!$A$3:$A$52586,$B165,Source_Data!$E$3:$E$52586,J$3)/$A165</f>
        <v>3.0000996035902398E-2</v>
      </c>
      <c r="K165" s="49">
        <f>SUMIFS(Source_Data!$J$3:$J$52586,Source_Data!$A$3:$A$52586,$B165,Source_Data!$E$3:$E$52586,K$3)/$A165</f>
        <v>6.0001007311780541E-2</v>
      </c>
      <c r="L165" s="49">
        <f>SUMIFS(Source_Data!$J$3:$J$52586,Source_Data!$A$3:$A$52586,$B165,Source_Data!$E$3:$E$52586,L$3)/$A165</f>
        <v>0.52000103988653967</v>
      </c>
      <c r="M165" s="49">
        <f>SUMIFS(Source_Data!$J$3:$J$52586,Source_Data!$A$3:$A$52586,$B165,Source_Data!$E$3:$E$52586,M$3)/$A165</f>
        <v>0.13000100981753124</v>
      </c>
      <c r="N165" s="49">
        <f>SUMIFS(Source_Data!$J$3:$J$52586,Source_Data!$A$3:$A$52586,$B165,Source_Data!$E$3:$E$52586,N$3)/$A165</f>
        <v>4.0001007311780537E-2</v>
      </c>
      <c r="O165" s="49">
        <f>SUMIFS(Source_Data!$J$3:$J$52586,Source_Data!$A$3:$A$52586,$B165,Source_Data!$E$3:$E$52586,O$3)/$A165</f>
        <v>0.2200010398865396</v>
      </c>
      <c r="P165" s="49">
        <f>SUMIFS(Source_Data!$J$3:$J$52586,Source_Data!$A$3:$A$52586,$B165,Source_Data!$E$3:$E$52586,P$3)/$A165</f>
        <v>0.39000106494404657</v>
      </c>
      <c r="Q165" s="49">
        <f>SUMIFS(Source_Data!$J$3:$J$52586,Source_Data!$A$3:$A$52586,$B165,Source_Data!$E$3:$E$52586,Q$3)/$A165</f>
        <v>0.41000095218526511</v>
      </c>
      <c r="R165" s="49">
        <f>SUMIFS(Source_Data!$J$3:$J$52586,Source_Data!$A$3:$A$52586,$B165,Source_Data!$E$3:$E$52586,R$3)/$A165</f>
        <v>0.57000102735778602</v>
      </c>
      <c r="S165" s="49">
        <f>SUMIFS(Source_Data!$J$3:$J$52586,Source_Data!$A$3:$A$52586,$B165,Source_Data!$E$3:$E$52586,S$3)/$A165</f>
        <v>0.77000096471401869</v>
      </c>
      <c r="T165" s="49">
        <f>SUMIFS(Source_Data!$J$3:$J$52586,Source_Data!$A$3:$A$52586,$B165,Source_Data!$E$3:$E$52586,T$3)/$A165</f>
        <v>0.63000103988653955</v>
      </c>
      <c r="U165" s="49">
        <f>SUMIFS(Source_Data!$J$3:$J$52586,Source_Data!$A$3:$A$52586,$B165,Source_Data!$E$3:$E$52586,U$3)/$A165</f>
        <v>0.77000096471401869</v>
      </c>
      <c r="V165" s="49">
        <f>SUMIFS(Source_Data!$J$3:$J$52586,Source_Data!$A$3:$A$52586,$B165,Source_Data!$E$3:$E$52586,V$3)/$A165</f>
        <v>0.62000092712775823</v>
      </c>
      <c r="W165" s="49">
        <f>SUMIFS(Source_Data!$J$3:$J$52586,Source_Data!$A$3:$A$52586,$B165,Source_Data!$E$3:$E$52586,W$3)/$A165</f>
        <v>0.42000091459900474</v>
      </c>
      <c r="X165" s="49">
        <f>SUMIFS(Source_Data!$J$3:$J$52586,Source_Data!$A$3:$A$52586,$B165,Source_Data!$E$3:$E$52586,X$3)/$A165</f>
        <v>0.32000103988653961</v>
      </c>
      <c r="Y165" s="49">
        <f>SUMIFS(Source_Data!$J$3:$J$52586,Source_Data!$A$3:$A$52586,$B165,Source_Data!$E$3:$E$52586,Y$3)/$A165</f>
        <v>0.2400009396565117</v>
      </c>
      <c r="Z165" s="49">
        <f>SUMIFS(Source_Data!$J$3:$J$52586,Source_Data!$A$3:$A$52586,$B165,Source_Data!$E$3:$E$52586,Z$3)/$A165</f>
        <v>0.15000099728877775</v>
      </c>
      <c r="AA165" s="49">
        <f>SUMIFS(Source_Data!$J$3:$J$52586,Source_Data!$A$3:$A$52586,$B165,Source_Data!$E$3:$E$52586,AA$3)/$A165</f>
        <v>0.32000103988653961</v>
      </c>
    </row>
    <row r="166" spans="1:27" x14ac:dyDescent="0.25">
      <c r="A166" s="10">
        <f>INDEX(Installed_Capacity!$H$24:$S$29,MATCH(YEAR('Wind_Profile (WA-OR)'!B166),Installed_Capacity!$G$24:$G$29,0),MATCH('Wind_Profile (WA-OR)'!C166,Installed_Capacity!$H$23:$S$23,0))</f>
        <v>7981.64</v>
      </c>
      <c r="B166" s="1">
        <f>Date_List!A163</f>
        <v>43712</v>
      </c>
      <c r="C166" s="45">
        <f t="shared" si="3"/>
        <v>9</v>
      </c>
      <c r="D166" s="49">
        <f>SUMIFS(Source_Data!$J$3:$J$52586,Source_Data!$A$3:$A$52586,$B166,Source_Data!$E$3:$E$52586,D$3)/$A166</f>
        <v>0.52000103988653967</v>
      </c>
      <c r="E166" s="49">
        <f>SUMIFS(Source_Data!$J$3:$J$52586,Source_Data!$A$3:$A$52586,$B166,Source_Data!$E$3:$E$52586,E$3)/$A166</f>
        <v>0.69000098977152557</v>
      </c>
      <c r="F166" s="49">
        <f>SUMIFS(Source_Data!$J$3:$J$52586,Source_Data!$A$3:$A$52586,$B166,Source_Data!$E$3:$E$52586,F$3)/$A166</f>
        <v>0.69000098977152557</v>
      </c>
      <c r="G166" s="49">
        <f>SUMIFS(Source_Data!$J$3:$J$52586,Source_Data!$A$3:$A$52586,$B166,Source_Data!$E$3:$E$52586,G$3)/$A166</f>
        <v>0.65000106494404652</v>
      </c>
      <c r="H166" s="49">
        <f>SUMIFS(Source_Data!$J$3:$J$52586,Source_Data!$A$3:$A$52586,$B166,Source_Data!$E$3:$E$52586,H$3)/$A166</f>
        <v>0.58000097724277222</v>
      </c>
      <c r="I166" s="49">
        <f>SUMIFS(Source_Data!$J$3:$J$52586,Source_Data!$A$3:$A$52586,$B166,Source_Data!$E$3:$E$52586,I$3)/$A166</f>
        <v>0.50000101482903259</v>
      </c>
      <c r="J166" s="49">
        <f>SUMIFS(Source_Data!$J$3:$J$52586,Source_Data!$A$3:$A$52586,$B166,Source_Data!$E$3:$E$52586,J$3)/$A166</f>
        <v>0.41000095218526511</v>
      </c>
      <c r="K166" s="49">
        <f>SUMIFS(Source_Data!$J$3:$J$52586,Source_Data!$A$3:$A$52586,$B166,Source_Data!$E$3:$E$52586,K$3)/$A166</f>
        <v>0.3300009897715257</v>
      </c>
      <c r="L166" s="49">
        <f>SUMIFS(Source_Data!$J$3:$J$52586,Source_Data!$A$3:$A$52586,$B166,Source_Data!$E$3:$E$52586,L$3)/$A166</f>
        <v>0.32000103988653961</v>
      </c>
      <c r="M166" s="49">
        <f>SUMIFS(Source_Data!$J$3:$J$52586,Source_Data!$A$3:$A$52586,$B166,Source_Data!$E$3:$E$52586,M$3)/$A166</f>
        <v>0.3300009897715257</v>
      </c>
      <c r="N166" s="49">
        <f>SUMIFS(Source_Data!$J$3:$J$52586,Source_Data!$A$3:$A$52586,$B166,Source_Data!$E$3:$E$52586,N$3)/$A166</f>
        <v>0.2200010398865396</v>
      </c>
      <c r="O166" s="49">
        <f>SUMIFS(Source_Data!$J$3:$J$52586,Source_Data!$A$3:$A$52586,$B166,Source_Data!$E$3:$E$52586,O$3)/$A166</f>
        <v>0.15000099728877775</v>
      </c>
      <c r="P166" s="49">
        <f>SUMIFS(Source_Data!$J$3:$J$52586,Source_Data!$A$3:$A$52586,$B166,Source_Data!$E$3:$E$52586,P$3)/$A166</f>
        <v>0.11000099603590238</v>
      </c>
      <c r="Q166" s="49">
        <f>SUMIFS(Source_Data!$J$3:$J$52586,Source_Data!$A$3:$A$52586,$B166,Source_Data!$E$3:$E$52586,Q$3)/$A166</f>
        <v>0.12000100981753123</v>
      </c>
      <c r="R166" s="49">
        <f>SUMIFS(Source_Data!$J$3:$J$52586,Source_Data!$A$3:$A$52586,$B166,Source_Data!$E$3:$E$52586,R$3)/$A166</f>
        <v>0.1400010348750382</v>
      </c>
      <c r="S166" s="49">
        <f>SUMIFS(Source_Data!$J$3:$J$52586,Source_Data!$A$3:$A$52586,$B166,Source_Data!$E$3:$E$52586,S$3)/$A166</f>
        <v>0.23000098977152564</v>
      </c>
      <c r="T166" s="49">
        <f>SUMIFS(Source_Data!$J$3:$J$52586,Source_Data!$A$3:$A$52586,$B166,Source_Data!$E$3:$E$52586,T$3)/$A166</f>
        <v>0.34000106494404658</v>
      </c>
      <c r="U166" s="49">
        <f>SUMIFS(Source_Data!$J$3:$J$52586,Source_Data!$A$3:$A$52586,$B166,Source_Data!$E$3:$E$52586,U$3)/$A166</f>
        <v>0.48000110253030703</v>
      </c>
      <c r="V166" s="49">
        <f>SUMIFS(Source_Data!$J$3:$J$52586,Source_Data!$A$3:$A$52586,$B166,Source_Data!$E$3:$E$52586,V$3)/$A166</f>
        <v>0.50000101482903259</v>
      </c>
      <c r="W166" s="49">
        <f>SUMIFS(Source_Data!$J$3:$J$52586,Source_Data!$A$3:$A$52586,$B166,Source_Data!$E$3:$E$52586,W$3)/$A166</f>
        <v>0.49000106494404655</v>
      </c>
      <c r="X166" s="49">
        <f>SUMIFS(Source_Data!$J$3:$J$52586,Source_Data!$A$3:$A$52586,$B166,Source_Data!$E$3:$E$52586,X$3)/$A166</f>
        <v>0.44000106494404656</v>
      </c>
      <c r="Y166" s="49">
        <f>SUMIFS(Source_Data!$J$3:$J$52586,Source_Data!$A$3:$A$52586,$B166,Source_Data!$E$3:$E$52586,Y$3)/$A166</f>
        <v>0.49000106494404655</v>
      </c>
      <c r="Z166" s="49">
        <f>SUMIFS(Source_Data!$J$3:$J$52586,Source_Data!$A$3:$A$52586,$B166,Source_Data!$E$3:$E$52586,Z$3)/$A166</f>
        <v>0.54000107747280013</v>
      </c>
      <c r="AA166" s="49">
        <f>SUMIFS(Source_Data!$J$3:$J$52586,Source_Data!$A$3:$A$52586,$B166,Source_Data!$E$3:$E$52586,AA$3)/$A166</f>
        <v>0.46000109000155354</v>
      </c>
    </row>
    <row r="167" spans="1:27" x14ac:dyDescent="0.25">
      <c r="A167" s="10">
        <f>INDEX(Installed_Capacity!$H$24:$S$29,MATCH(YEAR('Wind_Profile (WA-OR)'!B167),Installed_Capacity!$G$24:$G$29,0),MATCH('Wind_Profile (WA-OR)'!C167,Installed_Capacity!$H$23:$S$23,0))</f>
        <v>7981.64</v>
      </c>
      <c r="B167" s="1">
        <f>Date_List!A164</f>
        <v>43721</v>
      </c>
      <c r="C167" s="45">
        <f t="shared" si="3"/>
        <v>9</v>
      </c>
      <c r="D167" s="49">
        <f>SUMIFS(Source_Data!$J$3:$J$52586,Source_Data!$A$3:$A$52586,$B167,Source_Data!$E$3:$E$52586,D$3)/$A167</f>
        <v>0.23000098977152564</v>
      </c>
      <c r="E167" s="49">
        <f>SUMIFS(Source_Data!$J$3:$J$52586,Source_Data!$A$3:$A$52586,$B167,Source_Data!$E$3:$E$52586,E$3)/$A167</f>
        <v>0.21000095970251725</v>
      </c>
      <c r="F167" s="49">
        <f>SUMIFS(Source_Data!$J$3:$J$52586,Source_Data!$A$3:$A$52586,$B167,Source_Data!$E$3:$E$52586,F$3)/$A167</f>
        <v>0.19000105993254515</v>
      </c>
      <c r="G167" s="49">
        <f>SUMIFS(Source_Data!$J$3:$J$52586,Source_Data!$A$3:$A$52586,$B167,Source_Data!$E$3:$E$52586,G$3)/$A167</f>
        <v>0.13000100981753124</v>
      </c>
      <c r="H167" s="49">
        <f>SUMIFS(Source_Data!$J$3:$J$52586,Source_Data!$A$3:$A$52586,$B167,Source_Data!$E$3:$E$52586,H$3)/$A167</f>
        <v>0.10000098476002425</v>
      </c>
      <c r="I167" s="49">
        <f>SUMIFS(Source_Data!$J$3:$J$52586,Source_Data!$A$3:$A$52586,$B167,Source_Data!$E$3:$E$52586,I$3)/$A167</f>
        <v>8.0000997288777728E-2</v>
      </c>
      <c r="J167" s="49">
        <f>SUMIFS(Source_Data!$J$3:$J$52586,Source_Data!$A$3:$A$52586,$B167,Source_Data!$E$3:$E$52586,J$3)/$A167</f>
        <v>7.0000984760024254E-2</v>
      </c>
      <c r="K167" s="49">
        <f>SUMIFS(Source_Data!$J$3:$J$52586,Source_Data!$A$3:$A$52586,$B167,Source_Data!$E$3:$E$52586,K$3)/$A167</f>
        <v>5.0000996035902391E-2</v>
      </c>
      <c r="L167" s="49">
        <f>SUMIFS(Source_Data!$J$3:$J$52586,Source_Data!$A$3:$A$52586,$B167,Source_Data!$E$3:$E$52586,L$3)/$A167</f>
        <v>3.0000996035902398E-2</v>
      </c>
      <c r="M167" s="49">
        <f>SUMIFS(Source_Data!$J$3:$J$52586,Source_Data!$A$3:$A$52586,$B167,Source_Data!$E$3:$E$52586,M$3)/$A167</f>
        <v>3.0000996035902398E-2</v>
      </c>
      <c r="N167" s="49">
        <f>SUMIFS(Source_Data!$J$3:$J$52586,Source_Data!$A$3:$A$52586,$B167,Source_Data!$E$3:$E$52586,N$3)/$A167</f>
        <v>2.0000995910614862E-2</v>
      </c>
      <c r="O167" s="49">
        <f>SUMIFS(Source_Data!$J$3:$J$52586,Source_Data!$A$3:$A$52586,$B167,Source_Data!$E$3:$E$52586,O$3)/$A167</f>
        <v>2.0000995910614862E-2</v>
      </c>
      <c r="P167" s="49">
        <f>SUMIFS(Source_Data!$J$3:$J$52586,Source_Data!$A$3:$A$52586,$B167,Source_Data!$E$3:$E$52586,P$3)/$A167</f>
        <v>2.0000995910614862E-2</v>
      </c>
      <c r="Q167" s="49">
        <f>SUMIFS(Source_Data!$J$3:$J$52586,Source_Data!$A$3:$A$52586,$B167,Source_Data!$E$3:$E$52586,Q$3)/$A167</f>
        <v>2.0000995910614862E-2</v>
      </c>
      <c r="R167" s="49">
        <f>SUMIFS(Source_Data!$J$3:$J$52586,Source_Data!$A$3:$A$52586,$B167,Source_Data!$E$3:$E$52586,R$3)/$A167</f>
        <v>2.0000995910614862E-2</v>
      </c>
      <c r="S167" s="49">
        <f>SUMIFS(Source_Data!$J$3:$J$52586,Source_Data!$A$3:$A$52586,$B167,Source_Data!$E$3:$E$52586,S$3)/$A167</f>
        <v>4.0001007311780537E-2</v>
      </c>
      <c r="T167" s="49">
        <f>SUMIFS(Source_Data!$J$3:$J$52586,Source_Data!$A$3:$A$52586,$B167,Source_Data!$E$3:$E$52586,T$3)/$A167</f>
        <v>6.0001007311780541E-2</v>
      </c>
      <c r="U167" s="49">
        <f>SUMIFS(Source_Data!$J$3:$J$52586,Source_Data!$A$3:$A$52586,$B167,Source_Data!$E$3:$E$52586,U$3)/$A167</f>
        <v>9.000100981753123E-2</v>
      </c>
      <c r="V167" s="49">
        <f>SUMIFS(Source_Data!$J$3:$J$52586,Source_Data!$A$3:$A$52586,$B167,Source_Data!$E$3:$E$52586,V$3)/$A167</f>
        <v>0.1400010348750382</v>
      </c>
      <c r="W167" s="49">
        <f>SUMIFS(Source_Data!$J$3:$J$52586,Source_Data!$A$3:$A$52586,$B167,Source_Data!$E$3:$E$52586,W$3)/$A167</f>
        <v>0.21000095970251725</v>
      </c>
      <c r="X167" s="49">
        <f>SUMIFS(Source_Data!$J$3:$J$52586,Source_Data!$A$3:$A$52586,$B167,Source_Data!$E$3:$E$52586,X$3)/$A167</f>
        <v>0.26000109000155353</v>
      </c>
      <c r="Y167" s="49">
        <f>SUMIFS(Source_Data!$J$3:$J$52586,Source_Data!$A$3:$A$52586,$B167,Source_Data!$E$3:$E$52586,Y$3)/$A167</f>
        <v>0.29000093965651169</v>
      </c>
      <c r="Z167" s="49">
        <f>SUMIFS(Source_Data!$J$3:$J$52586,Source_Data!$A$3:$A$52586,$B167,Source_Data!$E$3:$E$52586,Z$3)/$A167</f>
        <v>0.29000093965651169</v>
      </c>
      <c r="AA167" s="49">
        <f>SUMIFS(Source_Data!$J$3:$J$52586,Source_Data!$A$3:$A$52586,$B167,Source_Data!$E$3:$E$52586,AA$3)/$A167</f>
        <v>0.20000100981753124</v>
      </c>
    </row>
    <row r="168" spans="1:27" x14ac:dyDescent="0.25">
      <c r="A168" s="10">
        <f>INDEX(Installed_Capacity!$H$24:$S$29,MATCH(YEAR('Wind_Profile (WA-OR)'!B168),Installed_Capacity!$G$24:$G$29,0),MATCH('Wind_Profile (WA-OR)'!C168,Installed_Capacity!$H$23:$S$23,0))</f>
        <v>7981.64</v>
      </c>
      <c r="B168" s="1">
        <f>Date_List!A165</f>
        <v>43713</v>
      </c>
      <c r="C168" s="45">
        <f t="shared" si="3"/>
        <v>9</v>
      </c>
      <c r="D168" s="49">
        <f>SUMIFS(Source_Data!$J$3:$J$52586,Source_Data!$A$3:$A$52586,$B168,Source_Data!$E$3:$E$52586,D$3)/$A168</f>
        <v>0.36000096471401871</v>
      </c>
      <c r="E168" s="49">
        <f>SUMIFS(Source_Data!$J$3:$J$52586,Source_Data!$A$3:$A$52586,$B168,Source_Data!$E$3:$E$52586,E$3)/$A168</f>
        <v>0.2200010398865396</v>
      </c>
      <c r="F168" s="49">
        <f>SUMIFS(Source_Data!$J$3:$J$52586,Source_Data!$A$3:$A$52586,$B168,Source_Data!$E$3:$E$52586,F$3)/$A168</f>
        <v>0.18000098601289957</v>
      </c>
      <c r="G168" s="49">
        <f>SUMIFS(Source_Data!$J$3:$J$52586,Source_Data!$A$3:$A$52586,$B168,Source_Data!$E$3:$E$52586,G$3)/$A168</f>
        <v>0.45000102735778613</v>
      </c>
      <c r="H168" s="49">
        <f>SUMIFS(Source_Data!$J$3:$J$52586,Source_Data!$A$3:$A$52586,$B168,Source_Data!$E$3:$E$52586,H$3)/$A168</f>
        <v>0.46000109000155354</v>
      </c>
      <c r="I168" s="49">
        <f>SUMIFS(Source_Data!$J$3:$J$52586,Source_Data!$A$3:$A$52586,$B168,Source_Data!$E$3:$E$52586,I$3)/$A168</f>
        <v>0.36000096471401871</v>
      </c>
      <c r="J168" s="49">
        <f>SUMIFS(Source_Data!$J$3:$J$52586,Source_Data!$A$3:$A$52586,$B168,Source_Data!$E$3:$E$52586,J$3)/$A168</f>
        <v>0.15000099728877775</v>
      </c>
      <c r="K168" s="49">
        <f>SUMIFS(Source_Data!$J$3:$J$52586,Source_Data!$A$3:$A$52586,$B168,Source_Data!$E$3:$E$52586,K$3)/$A168</f>
        <v>0.18000098601289957</v>
      </c>
      <c r="L168" s="49">
        <f>SUMIFS(Source_Data!$J$3:$J$52586,Source_Data!$A$3:$A$52586,$B168,Source_Data!$E$3:$E$52586,L$3)/$A168</f>
        <v>0.20000100981753124</v>
      </c>
      <c r="M168" s="49">
        <f>SUMIFS(Source_Data!$J$3:$J$52586,Source_Data!$A$3:$A$52586,$B168,Source_Data!$E$3:$E$52586,M$3)/$A168</f>
        <v>0.23000098977152564</v>
      </c>
      <c r="N168" s="49">
        <f>SUMIFS(Source_Data!$J$3:$J$52586,Source_Data!$A$3:$A$52586,$B168,Source_Data!$E$3:$E$52586,N$3)/$A168</f>
        <v>0.20000100981753124</v>
      </c>
      <c r="O168" s="49">
        <f>SUMIFS(Source_Data!$J$3:$J$52586,Source_Data!$A$3:$A$52586,$B168,Source_Data!$E$3:$E$52586,O$3)/$A168</f>
        <v>8.0000997288777728E-2</v>
      </c>
      <c r="P168" s="49">
        <f>SUMIFS(Source_Data!$J$3:$J$52586,Source_Data!$A$3:$A$52586,$B168,Source_Data!$E$3:$E$52586,P$3)/$A168</f>
        <v>8.0000997288777728E-2</v>
      </c>
      <c r="Q168" s="49">
        <f>SUMIFS(Source_Data!$J$3:$J$52586,Source_Data!$A$3:$A$52586,$B168,Source_Data!$E$3:$E$52586,Q$3)/$A168</f>
        <v>7.0000984760024254E-2</v>
      </c>
      <c r="R168" s="49">
        <f>SUMIFS(Source_Data!$J$3:$J$52586,Source_Data!$A$3:$A$52586,$B168,Source_Data!$E$3:$E$52586,R$3)/$A168</f>
        <v>6.0001007311780541E-2</v>
      </c>
      <c r="S168" s="49">
        <f>SUMIFS(Source_Data!$J$3:$J$52586,Source_Data!$A$3:$A$52586,$B168,Source_Data!$E$3:$E$52586,S$3)/$A168</f>
        <v>6.0001007311780541E-2</v>
      </c>
      <c r="T168" s="49">
        <f>SUMIFS(Source_Data!$J$3:$J$52586,Source_Data!$A$3:$A$52586,$B168,Source_Data!$E$3:$E$52586,T$3)/$A168</f>
        <v>6.0001007311780541E-2</v>
      </c>
      <c r="U168" s="49">
        <f>SUMIFS(Source_Data!$J$3:$J$52586,Source_Data!$A$3:$A$52586,$B168,Source_Data!$E$3:$E$52586,U$3)/$A168</f>
        <v>9.000100981753123E-2</v>
      </c>
      <c r="V168" s="49">
        <f>SUMIFS(Source_Data!$J$3:$J$52586,Source_Data!$A$3:$A$52586,$B168,Source_Data!$E$3:$E$52586,V$3)/$A168</f>
        <v>0.16000099728877773</v>
      </c>
      <c r="W168" s="49">
        <f>SUMIFS(Source_Data!$J$3:$J$52586,Source_Data!$A$3:$A$52586,$B168,Source_Data!$E$3:$E$52586,W$3)/$A168</f>
        <v>0.2200010398865396</v>
      </c>
      <c r="X168" s="49">
        <f>SUMIFS(Source_Data!$J$3:$J$52586,Source_Data!$A$3:$A$52586,$B168,Source_Data!$E$3:$E$52586,X$3)/$A168</f>
        <v>0.19000105993254515</v>
      </c>
      <c r="Y168" s="49">
        <f>SUMIFS(Source_Data!$J$3:$J$52586,Source_Data!$A$3:$A$52586,$B168,Source_Data!$E$3:$E$52586,Y$3)/$A168</f>
        <v>5.0000996035902391E-2</v>
      </c>
      <c r="Z168" s="49">
        <f>SUMIFS(Source_Data!$J$3:$J$52586,Source_Data!$A$3:$A$52586,$B168,Source_Data!$E$3:$E$52586,Z$3)/$A168</f>
        <v>7.0000984760024254E-2</v>
      </c>
      <c r="AA168" s="49">
        <f>SUMIFS(Source_Data!$J$3:$J$52586,Source_Data!$A$3:$A$52586,$B168,Source_Data!$E$3:$E$52586,AA$3)/$A168</f>
        <v>0.13000100981753124</v>
      </c>
    </row>
    <row r="169" spans="1:27" x14ac:dyDescent="0.25">
      <c r="A169" s="10">
        <f>INDEX(Installed_Capacity!$H$24:$S$29,MATCH(YEAR('Wind_Profile (WA-OR)'!B169),Installed_Capacity!$G$24:$G$29,0),MATCH('Wind_Profile (WA-OR)'!C169,Installed_Capacity!$H$23:$S$23,0))</f>
        <v>7981.64</v>
      </c>
      <c r="B169" s="1">
        <f>Date_List!A166</f>
        <v>43714</v>
      </c>
      <c r="C169" s="45">
        <f t="shared" si="3"/>
        <v>9</v>
      </c>
      <c r="D169" s="49">
        <f>SUMIFS(Source_Data!$J$3:$J$52586,Source_Data!$A$3:$A$52586,$B169,Source_Data!$E$3:$E$52586,D$3)/$A169</f>
        <v>0.26000109000155353</v>
      </c>
      <c r="E169" s="49">
        <f>SUMIFS(Source_Data!$J$3:$J$52586,Source_Data!$A$3:$A$52586,$B169,Source_Data!$E$3:$E$52586,E$3)/$A169</f>
        <v>0.30000102735778617</v>
      </c>
      <c r="F169" s="49">
        <f>SUMIFS(Source_Data!$J$3:$J$52586,Source_Data!$A$3:$A$52586,$B169,Source_Data!$E$3:$E$52586,F$3)/$A169</f>
        <v>0.25000101482903264</v>
      </c>
      <c r="G169" s="49">
        <f>SUMIFS(Source_Data!$J$3:$J$52586,Source_Data!$A$3:$A$52586,$B169,Source_Data!$E$3:$E$52586,G$3)/$A169</f>
        <v>0.2400009396565117</v>
      </c>
      <c r="H169" s="49">
        <f>SUMIFS(Source_Data!$J$3:$J$52586,Source_Data!$A$3:$A$52586,$B169,Source_Data!$E$3:$E$52586,H$3)/$A169</f>
        <v>0.20000100981753124</v>
      </c>
      <c r="I169" s="49">
        <f>SUMIFS(Source_Data!$J$3:$J$52586,Source_Data!$A$3:$A$52586,$B169,Source_Data!$E$3:$E$52586,I$3)/$A169</f>
        <v>0.17000103362216287</v>
      </c>
      <c r="J169" s="49">
        <f>SUMIFS(Source_Data!$J$3:$J$52586,Source_Data!$A$3:$A$52586,$B169,Source_Data!$E$3:$E$52586,J$3)/$A169</f>
        <v>0.13000100981753124</v>
      </c>
      <c r="K169" s="49">
        <f>SUMIFS(Source_Data!$J$3:$J$52586,Source_Data!$A$3:$A$52586,$B169,Source_Data!$E$3:$E$52586,K$3)/$A169</f>
        <v>9.000100981753123E-2</v>
      </c>
      <c r="L169" s="49">
        <f>SUMIFS(Source_Data!$J$3:$J$52586,Source_Data!$A$3:$A$52586,$B169,Source_Data!$E$3:$E$52586,L$3)/$A169</f>
        <v>1.0000999669240907E-2</v>
      </c>
      <c r="M169" s="49">
        <f>SUMIFS(Source_Data!$J$3:$J$52586,Source_Data!$A$3:$A$52586,$B169,Source_Data!$E$3:$E$52586,M$3)/$A169</f>
        <v>1.0000999669240907E-2</v>
      </c>
      <c r="N169" s="49">
        <f>SUMIFS(Source_Data!$J$3:$J$52586,Source_Data!$A$3:$A$52586,$B169,Source_Data!$E$3:$E$52586,N$3)/$A169</f>
        <v>4.0001007311780537E-2</v>
      </c>
      <c r="O169" s="49">
        <f>SUMIFS(Source_Data!$J$3:$J$52586,Source_Data!$A$3:$A$52586,$B169,Source_Data!$E$3:$E$52586,O$3)/$A169</f>
        <v>0.10000098476002425</v>
      </c>
      <c r="P169" s="49">
        <f>SUMIFS(Source_Data!$J$3:$J$52586,Source_Data!$A$3:$A$52586,$B169,Source_Data!$E$3:$E$52586,P$3)/$A169</f>
        <v>5.0000996035902391E-2</v>
      </c>
      <c r="Q169" s="49">
        <f>SUMIFS(Source_Data!$J$3:$J$52586,Source_Data!$A$3:$A$52586,$B169,Source_Data!$E$3:$E$52586,Q$3)/$A169</f>
        <v>0.13000100981753124</v>
      </c>
      <c r="R169" s="49">
        <f>SUMIFS(Source_Data!$J$3:$J$52586,Source_Data!$A$3:$A$52586,$B169,Source_Data!$E$3:$E$52586,R$3)/$A169</f>
        <v>0.3300009897715257</v>
      </c>
      <c r="S169" s="49">
        <f>SUMIFS(Source_Data!$J$3:$J$52586,Source_Data!$A$3:$A$52586,$B169,Source_Data!$E$3:$E$52586,S$3)/$A169</f>
        <v>0.45000102735778613</v>
      </c>
      <c r="T169" s="49">
        <f>SUMIFS(Source_Data!$J$3:$J$52586,Source_Data!$A$3:$A$52586,$B169,Source_Data!$E$3:$E$52586,T$3)/$A169</f>
        <v>0.44000106494404656</v>
      </c>
      <c r="U169" s="49">
        <f>SUMIFS(Source_Data!$J$3:$J$52586,Source_Data!$A$3:$A$52586,$B169,Source_Data!$E$3:$E$52586,U$3)/$A169</f>
        <v>0.29000093965651169</v>
      </c>
      <c r="V169" s="49">
        <f>SUMIFS(Source_Data!$J$3:$J$52586,Source_Data!$A$3:$A$52586,$B169,Source_Data!$E$3:$E$52586,V$3)/$A169</f>
        <v>0.59000105241529299</v>
      </c>
      <c r="W169" s="49">
        <f>SUMIFS(Source_Data!$J$3:$J$52586,Source_Data!$A$3:$A$52586,$B169,Source_Data!$E$3:$E$52586,W$3)/$A169</f>
        <v>0.56000096471401872</v>
      </c>
      <c r="X169" s="49">
        <f>SUMIFS(Source_Data!$J$3:$J$52586,Source_Data!$A$3:$A$52586,$B169,Source_Data!$E$3:$E$52586,X$3)/$A169</f>
        <v>0.64000111505906065</v>
      </c>
      <c r="Y169" s="49">
        <f>SUMIFS(Source_Data!$J$3:$J$52586,Source_Data!$A$3:$A$52586,$B169,Source_Data!$E$3:$E$52586,Y$3)/$A169</f>
        <v>0.64000111505906065</v>
      </c>
      <c r="Z169" s="49">
        <f>SUMIFS(Source_Data!$J$3:$J$52586,Source_Data!$A$3:$A$52586,$B169,Source_Data!$E$3:$E$52586,Z$3)/$A169</f>
        <v>0.51000096471401857</v>
      </c>
      <c r="AA169" s="49">
        <f>SUMIFS(Source_Data!$J$3:$J$52586,Source_Data!$A$3:$A$52586,$B169,Source_Data!$E$3:$E$52586,AA$3)/$A169</f>
        <v>0.3300009897715257</v>
      </c>
    </row>
    <row r="170" spans="1:27" x14ac:dyDescent="0.25">
      <c r="A170" s="10">
        <f>INDEX(Installed_Capacity!$H$24:$S$29,MATCH(YEAR('Wind_Profile (WA-OR)'!B170),Installed_Capacity!$G$24:$G$29,0),MATCH('Wind_Profile (WA-OR)'!C170,Installed_Capacity!$H$23:$S$23,0))</f>
        <v>7981.64</v>
      </c>
      <c r="B170" s="1">
        <f>Date_List!A167</f>
        <v>43762</v>
      </c>
      <c r="C170" s="45">
        <f t="shared" si="3"/>
        <v>10</v>
      </c>
      <c r="D170" s="49">
        <f>SUMIFS(Source_Data!$J$3:$J$52586,Source_Data!$A$3:$A$52586,$B170,Source_Data!$E$3:$E$52586,D$3)/$A170</f>
        <v>8.0000997288777728E-2</v>
      </c>
      <c r="E170" s="49">
        <f>SUMIFS(Source_Data!$J$3:$J$52586,Source_Data!$A$3:$A$52586,$B170,Source_Data!$E$3:$E$52586,E$3)/$A170</f>
        <v>9.000100981753123E-2</v>
      </c>
      <c r="F170" s="49">
        <f>SUMIFS(Source_Data!$J$3:$J$52586,Source_Data!$A$3:$A$52586,$B170,Source_Data!$E$3:$E$52586,F$3)/$A170</f>
        <v>0.13000100981753124</v>
      </c>
      <c r="G170" s="49">
        <f>SUMIFS(Source_Data!$J$3:$J$52586,Source_Data!$A$3:$A$52586,$B170,Source_Data!$E$3:$E$52586,G$3)/$A170</f>
        <v>9.000100981753123E-2</v>
      </c>
      <c r="H170" s="49">
        <f>SUMIFS(Source_Data!$J$3:$J$52586,Source_Data!$A$3:$A$52586,$B170,Source_Data!$E$3:$E$52586,H$3)/$A170</f>
        <v>0.10000098476002425</v>
      </c>
      <c r="I170" s="49">
        <f>SUMIFS(Source_Data!$J$3:$J$52586,Source_Data!$A$3:$A$52586,$B170,Source_Data!$E$3:$E$52586,I$3)/$A170</f>
        <v>0.19000105993254515</v>
      </c>
      <c r="J170" s="49">
        <f>SUMIFS(Source_Data!$J$3:$J$52586,Source_Data!$A$3:$A$52586,$B170,Source_Data!$E$3:$E$52586,J$3)/$A170</f>
        <v>0.23000098977152564</v>
      </c>
      <c r="K170" s="49">
        <f>SUMIFS(Source_Data!$J$3:$J$52586,Source_Data!$A$3:$A$52586,$B170,Source_Data!$E$3:$E$52586,K$3)/$A170</f>
        <v>0.34000106494404658</v>
      </c>
      <c r="L170" s="49">
        <f>SUMIFS(Source_Data!$J$3:$J$52586,Source_Data!$A$3:$A$52586,$B170,Source_Data!$E$3:$E$52586,L$3)/$A170</f>
        <v>0.12000100981753123</v>
      </c>
      <c r="M170" s="49">
        <f>SUMIFS(Source_Data!$J$3:$J$52586,Source_Data!$A$3:$A$52586,$B170,Source_Data!$E$3:$E$52586,M$3)/$A170</f>
        <v>8.0000997288777728E-2</v>
      </c>
      <c r="N170" s="49">
        <f>SUMIFS(Source_Data!$J$3:$J$52586,Source_Data!$A$3:$A$52586,$B170,Source_Data!$E$3:$E$52586,N$3)/$A170</f>
        <v>6.0001007311780541E-2</v>
      </c>
      <c r="O170" s="49">
        <f>SUMIFS(Source_Data!$J$3:$J$52586,Source_Data!$A$3:$A$52586,$B170,Source_Data!$E$3:$E$52586,O$3)/$A170</f>
        <v>0.12000100981753123</v>
      </c>
      <c r="P170" s="49">
        <f>SUMIFS(Source_Data!$J$3:$J$52586,Source_Data!$A$3:$A$52586,$B170,Source_Data!$E$3:$E$52586,P$3)/$A170</f>
        <v>0.20000100981753124</v>
      </c>
      <c r="Q170" s="49">
        <f>SUMIFS(Source_Data!$J$3:$J$52586,Source_Data!$A$3:$A$52586,$B170,Source_Data!$E$3:$E$52586,Q$3)/$A170</f>
        <v>0.25000101482903264</v>
      </c>
      <c r="R170" s="49">
        <f>SUMIFS(Source_Data!$J$3:$J$52586,Source_Data!$A$3:$A$52586,$B170,Source_Data!$E$3:$E$52586,R$3)/$A170</f>
        <v>0.2400009396565117</v>
      </c>
      <c r="S170" s="49">
        <f>SUMIFS(Source_Data!$J$3:$J$52586,Source_Data!$A$3:$A$52586,$B170,Source_Data!$E$3:$E$52586,S$3)/$A170</f>
        <v>0.34000106494404658</v>
      </c>
      <c r="T170" s="49">
        <f>SUMIFS(Source_Data!$J$3:$J$52586,Source_Data!$A$3:$A$52586,$B170,Source_Data!$E$3:$E$52586,T$3)/$A170</f>
        <v>0.41000095218526511</v>
      </c>
      <c r="U170" s="49">
        <f>SUMIFS(Source_Data!$J$3:$J$52586,Source_Data!$A$3:$A$52586,$B170,Source_Data!$E$3:$E$52586,U$3)/$A170</f>
        <v>0.48000110253030703</v>
      </c>
      <c r="V170" s="49">
        <f>SUMIFS(Source_Data!$J$3:$J$52586,Source_Data!$A$3:$A$52586,$B170,Source_Data!$E$3:$E$52586,V$3)/$A170</f>
        <v>0.32000103988653961</v>
      </c>
      <c r="W170" s="49">
        <f>SUMIFS(Source_Data!$J$3:$J$52586,Source_Data!$A$3:$A$52586,$B170,Source_Data!$E$3:$E$52586,W$3)/$A170</f>
        <v>0.28000098977152565</v>
      </c>
      <c r="X170" s="49">
        <f>SUMIFS(Source_Data!$J$3:$J$52586,Source_Data!$A$3:$A$52586,$B170,Source_Data!$E$3:$E$52586,X$3)/$A170</f>
        <v>0.36000096471401871</v>
      </c>
      <c r="Y170" s="49">
        <f>SUMIFS(Source_Data!$J$3:$J$52586,Source_Data!$A$3:$A$52586,$B170,Source_Data!$E$3:$E$52586,Y$3)/$A170</f>
        <v>0.49000106494404655</v>
      </c>
      <c r="Z170" s="49">
        <f>SUMIFS(Source_Data!$J$3:$J$52586,Source_Data!$A$3:$A$52586,$B170,Source_Data!$E$3:$E$52586,Z$3)/$A170</f>
        <v>0.37000091459900469</v>
      </c>
      <c r="AA170" s="49">
        <f>SUMIFS(Source_Data!$J$3:$J$52586,Source_Data!$A$3:$A$52586,$B170,Source_Data!$E$3:$E$52586,AA$3)/$A170</f>
        <v>0.23000098977152564</v>
      </c>
    </row>
    <row r="171" spans="1:27" x14ac:dyDescent="0.25">
      <c r="A171" s="10">
        <f>INDEX(Installed_Capacity!$H$24:$S$29,MATCH(YEAR('Wind_Profile (WA-OR)'!B171),Installed_Capacity!$G$24:$G$29,0),MATCH('Wind_Profile (WA-OR)'!C171,Installed_Capacity!$H$23:$S$23,0))</f>
        <v>7981.64</v>
      </c>
      <c r="B171" s="1">
        <f>Date_List!A168</f>
        <v>43763</v>
      </c>
      <c r="C171" s="45">
        <f t="shared" si="3"/>
        <v>10</v>
      </c>
      <c r="D171" s="49">
        <f>SUMIFS(Source_Data!$J$3:$J$52586,Source_Data!$A$3:$A$52586,$B171,Source_Data!$E$3:$E$52586,D$3)/$A171</f>
        <v>0.10000098476002425</v>
      </c>
      <c r="E171" s="49">
        <f>SUMIFS(Source_Data!$J$3:$J$52586,Source_Data!$A$3:$A$52586,$B171,Source_Data!$E$3:$E$52586,E$3)/$A171</f>
        <v>4.0001007311780537E-2</v>
      </c>
      <c r="F171" s="49">
        <f>SUMIFS(Source_Data!$J$3:$J$52586,Source_Data!$A$3:$A$52586,$B171,Source_Data!$E$3:$E$52586,F$3)/$A171</f>
        <v>2.0000995910614862E-2</v>
      </c>
      <c r="G171" s="49">
        <f>SUMIFS(Source_Data!$J$3:$J$52586,Source_Data!$A$3:$A$52586,$B171,Source_Data!$E$3:$E$52586,G$3)/$A171</f>
        <v>3.0000996035902398E-2</v>
      </c>
      <c r="H171" s="49">
        <f>SUMIFS(Source_Data!$J$3:$J$52586,Source_Data!$A$3:$A$52586,$B171,Source_Data!$E$3:$E$52586,H$3)/$A171</f>
        <v>3.0000996035902398E-2</v>
      </c>
      <c r="I171" s="49">
        <f>SUMIFS(Source_Data!$J$3:$J$52586,Source_Data!$A$3:$A$52586,$B171,Source_Data!$E$3:$E$52586,I$3)/$A171</f>
        <v>3.0000996035902398E-2</v>
      </c>
      <c r="J171" s="49">
        <f>SUMIFS(Source_Data!$J$3:$J$52586,Source_Data!$A$3:$A$52586,$B171,Source_Data!$E$3:$E$52586,J$3)/$A171</f>
        <v>2.0000995910614862E-2</v>
      </c>
      <c r="K171" s="49">
        <f>SUMIFS(Source_Data!$J$3:$J$52586,Source_Data!$A$3:$A$52586,$B171,Source_Data!$E$3:$E$52586,K$3)/$A171</f>
        <v>3.0000996035902398E-2</v>
      </c>
      <c r="L171" s="49">
        <f>SUMIFS(Source_Data!$J$3:$J$52586,Source_Data!$A$3:$A$52586,$B171,Source_Data!$E$3:$E$52586,L$3)/$A171</f>
        <v>5.0000996035902391E-2</v>
      </c>
      <c r="M171" s="49">
        <f>SUMIFS(Source_Data!$J$3:$J$52586,Source_Data!$A$3:$A$52586,$B171,Source_Data!$E$3:$E$52586,M$3)/$A171</f>
        <v>5.0000996035902391E-2</v>
      </c>
      <c r="N171" s="49">
        <f>SUMIFS(Source_Data!$J$3:$J$52586,Source_Data!$A$3:$A$52586,$B171,Source_Data!$E$3:$E$52586,N$3)/$A171</f>
        <v>3.0000996035902398E-2</v>
      </c>
      <c r="O171" s="49">
        <f>SUMIFS(Source_Data!$J$3:$J$52586,Source_Data!$A$3:$A$52586,$B171,Source_Data!$E$3:$E$52586,O$3)/$A171</f>
        <v>2.0000995910614862E-2</v>
      </c>
      <c r="P171" s="49">
        <f>SUMIFS(Source_Data!$J$3:$J$52586,Source_Data!$A$3:$A$52586,$B171,Source_Data!$E$3:$E$52586,P$3)/$A171</f>
        <v>2.0000995910614862E-2</v>
      </c>
      <c r="Q171" s="49">
        <f>SUMIFS(Source_Data!$J$3:$J$52586,Source_Data!$A$3:$A$52586,$B171,Source_Data!$E$3:$E$52586,Q$3)/$A171</f>
        <v>1.0000999669240907E-2</v>
      </c>
      <c r="R171" s="49">
        <f>SUMIFS(Source_Data!$J$3:$J$52586,Source_Data!$A$3:$A$52586,$B171,Source_Data!$E$3:$E$52586,R$3)/$A171</f>
        <v>1.0000999669240907E-2</v>
      </c>
      <c r="S171" s="49">
        <f>SUMIFS(Source_Data!$J$3:$J$52586,Source_Data!$A$3:$A$52586,$B171,Source_Data!$E$3:$E$52586,S$3)/$A171</f>
        <v>2.0000995910614862E-2</v>
      </c>
      <c r="T171" s="49">
        <f>SUMIFS(Source_Data!$J$3:$J$52586,Source_Data!$A$3:$A$52586,$B171,Source_Data!$E$3:$E$52586,T$3)/$A171</f>
        <v>7.0000984760024254E-2</v>
      </c>
      <c r="U171" s="49">
        <f>SUMIFS(Source_Data!$J$3:$J$52586,Source_Data!$A$3:$A$52586,$B171,Source_Data!$E$3:$E$52586,U$3)/$A171</f>
        <v>0.27000103988653956</v>
      </c>
      <c r="V171" s="49">
        <f>SUMIFS(Source_Data!$J$3:$J$52586,Source_Data!$A$3:$A$52586,$B171,Source_Data!$E$3:$E$52586,V$3)/$A171</f>
        <v>0.10000098476002425</v>
      </c>
      <c r="W171" s="49">
        <f>SUMIFS(Source_Data!$J$3:$J$52586,Source_Data!$A$3:$A$52586,$B171,Source_Data!$E$3:$E$52586,W$3)/$A171</f>
        <v>5.0000996035902391E-2</v>
      </c>
      <c r="X171" s="49">
        <f>SUMIFS(Source_Data!$J$3:$J$52586,Source_Data!$A$3:$A$52586,$B171,Source_Data!$E$3:$E$52586,X$3)/$A171</f>
        <v>7.0000984760024254E-2</v>
      </c>
      <c r="Y171" s="49">
        <f>SUMIFS(Source_Data!$J$3:$J$52586,Source_Data!$A$3:$A$52586,$B171,Source_Data!$E$3:$E$52586,Y$3)/$A171</f>
        <v>0.20000100981753124</v>
      </c>
      <c r="Z171" s="49">
        <f>SUMIFS(Source_Data!$J$3:$J$52586,Source_Data!$A$3:$A$52586,$B171,Source_Data!$E$3:$E$52586,Z$3)/$A171</f>
        <v>0.35000101482903262</v>
      </c>
      <c r="AA171" s="49">
        <f>SUMIFS(Source_Data!$J$3:$J$52586,Source_Data!$A$3:$A$52586,$B171,Source_Data!$E$3:$E$52586,AA$3)/$A171</f>
        <v>0.53000097724277218</v>
      </c>
    </row>
    <row r="172" spans="1:27" x14ac:dyDescent="0.25">
      <c r="A172" s="10">
        <f>INDEX(Installed_Capacity!$H$24:$S$29,MATCH(YEAR('Wind_Profile (WA-OR)'!B172),Installed_Capacity!$G$24:$G$29,0),MATCH('Wind_Profile (WA-OR)'!C172,Installed_Capacity!$H$23:$S$23,0))</f>
        <v>7981.64</v>
      </c>
      <c r="B172" s="1">
        <f>Date_List!A169</f>
        <v>43760</v>
      </c>
      <c r="C172" s="45">
        <f t="shared" si="3"/>
        <v>10</v>
      </c>
      <c r="D172" s="49">
        <f>SUMIFS(Source_Data!$J$3:$J$52586,Source_Data!$A$3:$A$52586,$B172,Source_Data!$E$3:$E$52586,D$3)/$A172</f>
        <v>2.0000995910614862E-2</v>
      </c>
      <c r="E172" s="49">
        <f>SUMIFS(Source_Data!$J$3:$J$52586,Source_Data!$A$3:$A$52586,$B172,Source_Data!$E$3:$E$52586,E$3)/$A172</f>
        <v>2.0000995910614862E-2</v>
      </c>
      <c r="F172" s="49">
        <f>SUMIFS(Source_Data!$J$3:$J$52586,Source_Data!$A$3:$A$52586,$B172,Source_Data!$E$3:$E$52586,F$3)/$A172</f>
        <v>2.0000995910614862E-2</v>
      </c>
      <c r="G172" s="49">
        <f>SUMIFS(Source_Data!$J$3:$J$52586,Source_Data!$A$3:$A$52586,$B172,Source_Data!$E$3:$E$52586,G$3)/$A172</f>
        <v>3.0000996035902398E-2</v>
      </c>
      <c r="H172" s="49">
        <f>SUMIFS(Source_Data!$J$3:$J$52586,Source_Data!$A$3:$A$52586,$B172,Source_Data!$E$3:$E$52586,H$3)/$A172</f>
        <v>3.0000996035902398E-2</v>
      </c>
      <c r="I172" s="49">
        <f>SUMIFS(Source_Data!$J$3:$J$52586,Source_Data!$A$3:$A$52586,$B172,Source_Data!$E$3:$E$52586,I$3)/$A172</f>
        <v>3.0000996035902398E-2</v>
      </c>
      <c r="J172" s="49">
        <f>SUMIFS(Source_Data!$J$3:$J$52586,Source_Data!$A$3:$A$52586,$B172,Source_Data!$E$3:$E$52586,J$3)/$A172</f>
        <v>2.0000995910614862E-2</v>
      </c>
      <c r="K172" s="49">
        <f>SUMIFS(Source_Data!$J$3:$J$52586,Source_Data!$A$3:$A$52586,$B172,Source_Data!$E$3:$E$52586,K$3)/$A172</f>
        <v>3.0000996035902398E-2</v>
      </c>
      <c r="L172" s="49">
        <f>SUMIFS(Source_Data!$J$3:$J$52586,Source_Data!$A$3:$A$52586,$B172,Source_Data!$E$3:$E$52586,L$3)/$A172</f>
        <v>5.0000996035902391E-2</v>
      </c>
      <c r="M172" s="49">
        <f>SUMIFS(Source_Data!$J$3:$J$52586,Source_Data!$A$3:$A$52586,$B172,Source_Data!$E$3:$E$52586,M$3)/$A172</f>
        <v>5.0000996035902391E-2</v>
      </c>
      <c r="N172" s="49">
        <f>SUMIFS(Source_Data!$J$3:$J$52586,Source_Data!$A$3:$A$52586,$B172,Source_Data!$E$3:$E$52586,N$3)/$A172</f>
        <v>3.0000996035902398E-2</v>
      </c>
      <c r="O172" s="49">
        <f>SUMIFS(Source_Data!$J$3:$J$52586,Source_Data!$A$3:$A$52586,$B172,Source_Data!$E$3:$E$52586,O$3)/$A172</f>
        <v>2.0000995910614862E-2</v>
      </c>
      <c r="P172" s="49">
        <f>SUMIFS(Source_Data!$J$3:$J$52586,Source_Data!$A$3:$A$52586,$B172,Source_Data!$E$3:$E$52586,P$3)/$A172</f>
        <v>2.0000995910614862E-2</v>
      </c>
      <c r="Q172" s="49">
        <f>SUMIFS(Source_Data!$J$3:$J$52586,Source_Data!$A$3:$A$52586,$B172,Source_Data!$E$3:$E$52586,Q$3)/$A172</f>
        <v>1.0000999669240907E-2</v>
      </c>
      <c r="R172" s="49">
        <f>SUMIFS(Source_Data!$J$3:$J$52586,Source_Data!$A$3:$A$52586,$B172,Source_Data!$E$3:$E$52586,R$3)/$A172</f>
        <v>1.0000999669240907E-2</v>
      </c>
      <c r="S172" s="49">
        <f>SUMIFS(Source_Data!$J$3:$J$52586,Source_Data!$A$3:$A$52586,$B172,Source_Data!$E$3:$E$52586,S$3)/$A172</f>
        <v>2.0000995910614862E-2</v>
      </c>
      <c r="T172" s="49">
        <f>SUMIFS(Source_Data!$J$3:$J$52586,Source_Data!$A$3:$A$52586,$B172,Source_Data!$E$3:$E$52586,T$3)/$A172</f>
        <v>7.0000984760024254E-2</v>
      </c>
      <c r="U172" s="49">
        <f>SUMIFS(Source_Data!$J$3:$J$52586,Source_Data!$A$3:$A$52586,$B172,Source_Data!$E$3:$E$52586,U$3)/$A172</f>
        <v>0.27000103988653956</v>
      </c>
      <c r="V172" s="49">
        <f>SUMIFS(Source_Data!$J$3:$J$52586,Source_Data!$A$3:$A$52586,$B172,Source_Data!$E$3:$E$52586,V$3)/$A172</f>
        <v>0.10000098476002425</v>
      </c>
      <c r="W172" s="49">
        <f>SUMIFS(Source_Data!$J$3:$J$52586,Source_Data!$A$3:$A$52586,$B172,Source_Data!$E$3:$E$52586,W$3)/$A172</f>
        <v>5.0000996035902391E-2</v>
      </c>
      <c r="X172" s="49">
        <f>SUMIFS(Source_Data!$J$3:$J$52586,Source_Data!$A$3:$A$52586,$B172,Source_Data!$E$3:$E$52586,X$3)/$A172</f>
        <v>7.0000984760024254E-2</v>
      </c>
      <c r="Y172" s="49">
        <f>SUMIFS(Source_Data!$J$3:$J$52586,Source_Data!$A$3:$A$52586,$B172,Source_Data!$E$3:$E$52586,Y$3)/$A172</f>
        <v>0.20000100981753124</v>
      </c>
      <c r="Z172" s="49">
        <f>SUMIFS(Source_Data!$J$3:$J$52586,Source_Data!$A$3:$A$52586,$B172,Source_Data!$E$3:$E$52586,Z$3)/$A172</f>
        <v>0.2400009396565117</v>
      </c>
      <c r="AA172" s="49">
        <f>SUMIFS(Source_Data!$J$3:$J$52586,Source_Data!$A$3:$A$52586,$B172,Source_Data!$E$3:$E$52586,AA$3)/$A172</f>
        <v>0.20000100981753124</v>
      </c>
    </row>
    <row r="173" spans="1:27" x14ac:dyDescent="0.25">
      <c r="A173" s="10">
        <f>INDEX(Installed_Capacity!$H$24:$S$29,MATCH(YEAR('Wind_Profile (WA-OR)'!B173),Installed_Capacity!$G$24:$G$29,0),MATCH('Wind_Profile (WA-OR)'!C173,Installed_Capacity!$H$23:$S$23,0))</f>
        <v>7981.64</v>
      </c>
      <c r="B173" s="1">
        <f>Date_List!A170</f>
        <v>43745</v>
      </c>
      <c r="C173" s="45">
        <f t="shared" si="3"/>
        <v>10</v>
      </c>
      <c r="D173" s="49">
        <f>SUMIFS(Source_Data!$J$3:$J$52586,Source_Data!$A$3:$A$52586,$B173,Source_Data!$E$3:$E$52586,D$3)/$A173</f>
        <v>0.42000091459900474</v>
      </c>
      <c r="E173" s="49">
        <f>SUMIFS(Source_Data!$J$3:$J$52586,Source_Data!$A$3:$A$52586,$B173,Source_Data!$E$3:$E$52586,E$3)/$A173</f>
        <v>0.52000103988653967</v>
      </c>
      <c r="F173" s="49">
        <f>SUMIFS(Source_Data!$J$3:$J$52586,Source_Data!$A$3:$A$52586,$B173,Source_Data!$E$3:$E$52586,F$3)/$A173</f>
        <v>0.56000096471401872</v>
      </c>
      <c r="G173" s="49">
        <f>SUMIFS(Source_Data!$J$3:$J$52586,Source_Data!$A$3:$A$52586,$B173,Source_Data!$E$3:$E$52586,G$3)/$A173</f>
        <v>0.49000106494404655</v>
      </c>
      <c r="H173" s="49">
        <f>SUMIFS(Source_Data!$J$3:$J$52586,Source_Data!$A$3:$A$52586,$B173,Source_Data!$E$3:$E$52586,H$3)/$A173</f>
        <v>0.54000107747280013</v>
      </c>
      <c r="I173" s="49">
        <f>SUMIFS(Source_Data!$J$3:$J$52586,Source_Data!$A$3:$A$52586,$B173,Source_Data!$E$3:$E$52586,I$3)/$A173</f>
        <v>0.47000091459900467</v>
      </c>
      <c r="J173" s="49">
        <f>SUMIFS(Source_Data!$J$3:$J$52586,Source_Data!$A$3:$A$52586,$B173,Source_Data!$E$3:$E$52586,J$3)/$A173</f>
        <v>0.49000106494404655</v>
      </c>
      <c r="K173" s="49">
        <f>SUMIFS(Source_Data!$J$3:$J$52586,Source_Data!$A$3:$A$52586,$B173,Source_Data!$E$3:$E$52586,K$3)/$A173</f>
        <v>0.47000091459900467</v>
      </c>
      <c r="L173" s="49">
        <f>SUMIFS(Source_Data!$J$3:$J$52586,Source_Data!$A$3:$A$52586,$B173,Source_Data!$E$3:$E$52586,L$3)/$A173</f>
        <v>0.38000098977152563</v>
      </c>
      <c r="M173" s="49">
        <f>SUMIFS(Source_Data!$J$3:$J$52586,Source_Data!$A$3:$A$52586,$B173,Source_Data!$E$3:$E$52586,M$3)/$A173</f>
        <v>0.54000107747280013</v>
      </c>
      <c r="N173" s="49">
        <f>SUMIFS(Source_Data!$J$3:$J$52586,Source_Data!$A$3:$A$52586,$B173,Source_Data!$E$3:$E$52586,N$3)/$A173</f>
        <v>0.53000097724277218</v>
      </c>
      <c r="O173" s="49">
        <f>SUMIFS(Source_Data!$J$3:$J$52586,Source_Data!$A$3:$A$52586,$B173,Source_Data!$E$3:$E$52586,O$3)/$A173</f>
        <v>0.44000106494404656</v>
      </c>
      <c r="P173" s="49">
        <f>SUMIFS(Source_Data!$J$3:$J$52586,Source_Data!$A$3:$A$52586,$B173,Source_Data!$E$3:$E$52586,P$3)/$A173</f>
        <v>0.34000106494404658</v>
      </c>
      <c r="Q173" s="49">
        <f>SUMIFS(Source_Data!$J$3:$J$52586,Source_Data!$A$3:$A$52586,$B173,Source_Data!$E$3:$E$52586,Q$3)/$A173</f>
        <v>0.39000106494404657</v>
      </c>
      <c r="R173" s="49">
        <f>SUMIFS(Source_Data!$J$3:$J$52586,Source_Data!$A$3:$A$52586,$B173,Source_Data!$E$3:$E$52586,R$3)/$A173</f>
        <v>0.39000106494404657</v>
      </c>
      <c r="S173" s="49">
        <f>SUMIFS(Source_Data!$J$3:$J$52586,Source_Data!$A$3:$A$52586,$B173,Source_Data!$E$3:$E$52586,S$3)/$A173</f>
        <v>0.39000106494404657</v>
      </c>
      <c r="T173" s="49">
        <f>SUMIFS(Source_Data!$J$3:$J$52586,Source_Data!$A$3:$A$52586,$B173,Source_Data!$E$3:$E$52586,T$3)/$A173</f>
        <v>0.54000107747280013</v>
      </c>
      <c r="U173" s="49">
        <f>SUMIFS(Source_Data!$J$3:$J$52586,Source_Data!$A$3:$A$52586,$B173,Source_Data!$E$3:$E$52586,U$3)/$A173</f>
        <v>0.49000106494404655</v>
      </c>
      <c r="V173" s="49">
        <f>SUMIFS(Source_Data!$J$3:$J$52586,Source_Data!$A$3:$A$52586,$B173,Source_Data!$E$3:$E$52586,V$3)/$A173</f>
        <v>0.42000091459900474</v>
      </c>
      <c r="W173" s="49">
        <f>SUMIFS(Source_Data!$J$3:$J$52586,Source_Data!$A$3:$A$52586,$B173,Source_Data!$E$3:$E$52586,W$3)/$A173</f>
        <v>0.45000102735778613</v>
      </c>
      <c r="X173" s="49">
        <f>SUMIFS(Source_Data!$J$3:$J$52586,Source_Data!$A$3:$A$52586,$B173,Source_Data!$E$3:$E$52586,X$3)/$A173</f>
        <v>0.45000102735778613</v>
      </c>
      <c r="Y173" s="49">
        <f>SUMIFS(Source_Data!$J$3:$J$52586,Source_Data!$A$3:$A$52586,$B173,Source_Data!$E$3:$E$52586,Y$3)/$A173</f>
        <v>0.53000097724277218</v>
      </c>
      <c r="Z173" s="49">
        <f>SUMIFS(Source_Data!$J$3:$J$52586,Source_Data!$A$3:$A$52586,$B173,Source_Data!$E$3:$E$52586,Z$3)/$A173</f>
        <v>0.41000095218526511</v>
      </c>
      <c r="AA173" s="49">
        <f>SUMIFS(Source_Data!$J$3:$J$52586,Source_Data!$A$3:$A$52586,$B173,Source_Data!$E$3:$E$52586,AA$3)/$A173</f>
        <v>0.32000103988653961</v>
      </c>
    </row>
    <row r="174" spans="1:27" x14ac:dyDescent="0.25">
      <c r="A174" s="10">
        <f>INDEX(Installed_Capacity!$H$24:$S$29,MATCH(YEAR('Wind_Profile (WA-OR)'!B174),Installed_Capacity!$G$24:$G$29,0),MATCH('Wind_Profile (WA-OR)'!C174,Installed_Capacity!$H$23:$S$23,0))</f>
        <v>7981.64</v>
      </c>
      <c r="B174" s="1">
        <f>Date_List!A171</f>
        <v>43761</v>
      </c>
      <c r="C174" s="45">
        <f t="shared" si="3"/>
        <v>10</v>
      </c>
      <c r="D174" s="49">
        <f>SUMIFS(Source_Data!$J$3:$J$52586,Source_Data!$A$3:$A$52586,$B174,Source_Data!$E$3:$E$52586,D$3)/$A174</f>
        <v>9.000100981753123E-2</v>
      </c>
      <c r="E174" s="49">
        <f>SUMIFS(Source_Data!$J$3:$J$52586,Source_Data!$A$3:$A$52586,$B174,Source_Data!$E$3:$E$52586,E$3)/$A174</f>
        <v>3.0000996035902398E-2</v>
      </c>
      <c r="F174" s="49">
        <f>SUMIFS(Source_Data!$J$3:$J$52586,Source_Data!$A$3:$A$52586,$B174,Source_Data!$E$3:$E$52586,F$3)/$A174</f>
        <v>9.9999999999999995E-7</v>
      </c>
      <c r="G174" s="49">
        <f>SUMIFS(Source_Data!$J$3:$J$52586,Source_Data!$A$3:$A$52586,$B174,Source_Data!$E$3:$E$52586,G$3)/$A174</f>
        <v>1.0000999669240907E-2</v>
      </c>
      <c r="H174" s="49">
        <f>SUMIFS(Source_Data!$J$3:$J$52586,Source_Data!$A$3:$A$52586,$B174,Source_Data!$E$3:$E$52586,H$3)/$A174</f>
        <v>2.0000995910614862E-2</v>
      </c>
      <c r="I174" s="49">
        <f>SUMIFS(Source_Data!$J$3:$J$52586,Source_Data!$A$3:$A$52586,$B174,Source_Data!$E$3:$E$52586,I$3)/$A174</f>
        <v>3.0000996035902398E-2</v>
      </c>
      <c r="J174" s="49">
        <f>SUMIFS(Source_Data!$J$3:$J$52586,Source_Data!$A$3:$A$52586,$B174,Source_Data!$E$3:$E$52586,J$3)/$A174</f>
        <v>3.0000996035902398E-2</v>
      </c>
      <c r="K174" s="49">
        <f>SUMIFS(Source_Data!$J$3:$J$52586,Source_Data!$A$3:$A$52586,$B174,Source_Data!$E$3:$E$52586,K$3)/$A174</f>
        <v>4.0001007311780537E-2</v>
      </c>
      <c r="L174" s="49">
        <f>SUMIFS(Source_Data!$J$3:$J$52586,Source_Data!$A$3:$A$52586,$B174,Source_Data!$E$3:$E$52586,L$3)/$A174</f>
        <v>7.0000984760024254E-2</v>
      </c>
      <c r="M174" s="49">
        <f>SUMIFS(Source_Data!$J$3:$J$52586,Source_Data!$A$3:$A$52586,$B174,Source_Data!$E$3:$E$52586,M$3)/$A174</f>
        <v>2.0000995910614862E-2</v>
      </c>
      <c r="N174" s="49">
        <f>SUMIFS(Source_Data!$J$3:$J$52586,Source_Data!$A$3:$A$52586,$B174,Source_Data!$E$3:$E$52586,N$3)/$A174</f>
        <v>1.0000999669240907E-2</v>
      </c>
      <c r="O174" s="49">
        <f>SUMIFS(Source_Data!$J$3:$J$52586,Source_Data!$A$3:$A$52586,$B174,Source_Data!$E$3:$E$52586,O$3)/$A174</f>
        <v>1.0000999669240907E-2</v>
      </c>
      <c r="P174" s="49">
        <f>SUMIFS(Source_Data!$J$3:$J$52586,Source_Data!$A$3:$A$52586,$B174,Source_Data!$E$3:$E$52586,P$3)/$A174</f>
        <v>1.0000999669240907E-2</v>
      </c>
      <c r="Q174" s="49">
        <f>SUMIFS(Source_Data!$J$3:$J$52586,Source_Data!$A$3:$A$52586,$B174,Source_Data!$E$3:$E$52586,Q$3)/$A174</f>
        <v>1.0000999669240907E-2</v>
      </c>
      <c r="R174" s="49">
        <f>SUMIFS(Source_Data!$J$3:$J$52586,Source_Data!$A$3:$A$52586,$B174,Source_Data!$E$3:$E$52586,R$3)/$A174</f>
        <v>1.0000999669240907E-2</v>
      </c>
      <c r="S174" s="49">
        <f>SUMIFS(Source_Data!$J$3:$J$52586,Source_Data!$A$3:$A$52586,$B174,Source_Data!$E$3:$E$52586,S$3)/$A174</f>
        <v>1.0000999669240907E-2</v>
      </c>
      <c r="T174" s="49">
        <f>SUMIFS(Source_Data!$J$3:$J$52586,Source_Data!$A$3:$A$52586,$B174,Source_Data!$E$3:$E$52586,T$3)/$A174</f>
        <v>9.9999999999999995E-7</v>
      </c>
      <c r="U174" s="49">
        <f>SUMIFS(Source_Data!$J$3:$J$52586,Source_Data!$A$3:$A$52586,$B174,Source_Data!$E$3:$E$52586,U$3)/$A174</f>
        <v>3.0000996035902398E-2</v>
      </c>
      <c r="V174" s="49">
        <f>SUMIFS(Source_Data!$J$3:$J$52586,Source_Data!$A$3:$A$52586,$B174,Source_Data!$E$3:$E$52586,V$3)/$A174</f>
        <v>6.0001007311780541E-2</v>
      </c>
      <c r="W174" s="49">
        <f>SUMIFS(Source_Data!$J$3:$J$52586,Source_Data!$A$3:$A$52586,$B174,Source_Data!$E$3:$E$52586,W$3)/$A174</f>
        <v>5.0000996035902391E-2</v>
      </c>
      <c r="X174" s="49">
        <f>SUMIFS(Source_Data!$J$3:$J$52586,Source_Data!$A$3:$A$52586,$B174,Source_Data!$E$3:$E$52586,X$3)/$A174</f>
        <v>4.0001007311780537E-2</v>
      </c>
      <c r="Y174" s="49">
        <f>SUMIFS(Source_Data!$J$3:$J$52586,Source_Data!$A$3:$A$52586,$B174,Source_Data!$E$3:$E$52586,Y$3)/$A174</f>
        <v>4.0001007311780537E-2</v>
      </c>
      <c r="Z174" s="49">
        <f>SUMIFS(Source_Data!$J$3:$J$52586,Source_Data!$A$3:$A$52586,$B174,Source_Data!$E$3:$E$52586,Z$3)/$A174</f>
        <v>7.0000984760024254E-2</v>
      </c>
      <c r="AA174" s="49">
        <f>SUMIFS(Source_Data!$J$3:$J$52586,Source_Data!$A$3:$A$52586,$B174,Source_Data!$E$3:$E$52586,AA$3)/$A174</f>
        <v>9.000100981753123E-2</v>
      </c>
    </row>
    <row r="175" spans="1:27" x14ac:dyDescent="0.25">
      <c r="A175" s="10">
        <f>INDEX(Installed_Capacity!$H$24:$S$29,MATCH(YEAR('Wind_Profile (WA-OR)'!B175),Installed_Capacity!$G$24:$G$29,0),MATCH('Wind_Profile (WA-OR)'!C175,Installed_Capacity!$H$23:$S$23,0))</f>
        <v>7981.64</v>
      </c>
      <c r="B175" s="1">
        <f>Date_List!A172</f>
        <v>43787</v>
      </c>
      <c r="C175" s="45">
        <f t="shared" si="3"/>
        <v>11</v>
      </c>
      <c r="D175" s="49">
        <f>SUMIFS(Source_Data!$J$3:$J$52586,Source_Data!$A$3:$A$52586,$B175,Source_Data!$E$3:$E$52586,D$3)/$A175</f>
        <v>0.37000091459900469</v>
      </c>
      <c r="E175" s="49">
        <f>SUMIFS(Source_Data!$J$3:$J$52586,Source_Data!$A$3:$A$52586,$B175,Source_Data!$E$3:$E$52586,E$3)/$A175</f>
        <v>0.29000093965651169</v>
      </c>
      <c r="F175" s="49">
        <f>SUMIFS(Source_Data!$J$3:$J$52586,Source_Data!$A$3:$A$52586,$B175,Source_Data!$E$3:$E$52586,F$3)/$A175</f>
        <v>0.23000098977152564</v>
      </c>
      <c r="G175" s="49">
        <f>SUMIFS(Source_Data!$J$3:$J$52586,Source_Data!$A$3:$A$52586,$B175,Source_Data!$E$3:$E$52586,G$3)/$A175</f>
        <v>0.21000095970251725</v>
      </c>
      <c r="H175" s="49">
        <f>SUMIFS(Source_Data!$J$3:$J$52586,Source_Data!$A$3:$A$52586,$B175,Source_Data!$E$3:$E$52586,H$3)/$A175</f>
        <v>0.15000099728877775</v>
      </c>
      <c r="I175" s="49">
        <f>SUMIFS(Source_Data!$J$3:$J$52586,Source_Data!$A$3:$A$52586,$B175,Source_Data!$E$3:$E$52586,I$3)/$A175</f>
        <v>0.17000103362216287</v>
      </c>
      <c r="J175" s="49">
        <f>SUMIFS(Source_Data!$J$3:$J$52586,Source_Data!$A$3:$A$52586,$B175,Source_Data!$E$3:$E$52586,J$3)/$A175</f>
        <v>0.10000098476002425</v>
      </c>
      <c r="K175" s="49">
        <f>SUMIFS(Source_Data!$J$3:$J$52586,Source_Data!$A$3:$A$52586,$B175,Source_Data!$E$3:$E$52586,K$3)/$A175</f>
        <v>7.0000984760024254E-2</v>
      </c>
      <c r="L175" s="49">
        <f>SUMIFS(Source_Data!$J$3:$J$52586,Source_Data!$A$3:$A$52586,$B175,Source_Data!$E$3:$E$52586,L$3)/$A175</f>
        <v>2.0000995910614862E-2</v>
      </c>
      <c r="M175" s="49">
        <f>SUMIFS(Source_Data!$J$3:$J$52586,Source_Data!$A$3:$A$52586,$B175,Source_Data!$E$3:$E$52586,M$3)/$A175</f>
        <v>3.0000996035902398E-2</v>
      </c>
      <c r="N175" s="49">
        <f>SUMIFS(Source_Data!$J$3:$J$52586,Source_Data!$A$3:$A$52586,$B175,Source_Data!$E$3:$E$52586,N$3)/$A175</f>
        <v>3.0000996035902398E-2</v>
      </c>
      <c r="O175" s="49">
        <f>SUMIFS(Source_Data!$J$3:$J$52586,Source_Data!$A$3:$A$52586,$B175,Source_Data!$E$3:$E$52586,O$3)/$A175</f>
        <v>3.0000996035902398E-2</v>
      </c>
      <c r="P175" s="49">
        <f>SUMIFS(Source_Data!$J$3:$J$52586,Source_Data!$A$3:$A$52586,$B175,Source_Data!$E$3:$E$52586,P$3)/$A175</f>
        <v>0.12000100981753123</v>
      </c>
      <c r="Q175" s="49">
        <f>SUMIFS(Source_Data!$J$3:$J$52586,Source_Data!$A$3:$A$52586,$B175,Source_Data!$E$3:$E$52586,Q$3)/$A175</f>
        <v>0.1400010348750382</v>
      </c>
      <c r="R175" s="49">
        <f>SUMIFS(Source_Data!$J$3:$J$52586,Source_Data!$A$3:$A$52586,$B175,Source_Data!$E$3:$E$52586,R$3)/$A175</f>
        <v>0.12000100981753123</v>
      </c>
      <c r="S175" s="49">
        <f>SUMIFS(Source_Data!$J$3:$J$52586,Source_Data!$A$3:$A$52586,$B175,Source_Data!$E$3:$E$52586,S$3)/$A175</f>
        <v>9.000100981753123E-2</v>
      </c>
      <c r="T175" s="49">
        <f>SUMIFS(Source_Data!$J$3:$J$52586,Source_Data!$A$3:$A$52586,$B175,Source_Data!$E$3:$E$52586,T$3)/$A175</f>
        <v>7.0000984760024254E-2</v>
      </c>
      <c r="U175" s="49">
        <f>SUMIFS(Source_Data!$J$3:$J$52586,Source_Data!$A$3:$A$52586,$B175,Source_Data!$E$3:$E$52586,U$3)/$A175</f>
        <v>9.000100981753123E-2</v>
      </c>
      <c r="V175" s="49">
        <f>SUMIFS(Source_Data!$J$3:$J$52586,Source_Data!$A$3:$A$52586,$B175,Source_Data!$E$3:$E$52586,V$3)/$A175</f>
        <v>8.0000997288777728E-2</v>
      </c>
      <c r="W175" s="49">
        <f>SUMIFS(Source_Data!$J$3:$J$52586,Source_Data!$A$3:$A$52586,$B175,Source_Data!$E$3:$E$52586,W$3)/$A175</f>
        <v>0.10000098476002425</v>
      </c>
      <c r="X175" s="49">
        <f>SUMIFS(Source_Data!$J$3:$J$52586,Source_Data!$A$3:$A$52586,$B175,Source_Data!$E$3:$E$52586,X$3)/$A175</f>
        <v>2.0000995910614862E-2</v>
      </c>
      <c r="Y175" s="49">
        <f>SUMIFS(Source_Data!$J$3:$J$52586,Source_Data!$A$3:$A$52586,$B175,Source_Data!$E$3:$E$52586,Y$3)/$A175</f>
        <v>1.0000999669240907E-2</v>
      </c>
      <c r="Z175" s="49">
        <f>SUMIFS(Source_Data!$J$3:$J$52586,Source_Data!$A$3:$A$52586,$B175,Source_Data!$E$3:$E$52586,Z$3)/$A175</f>
        <v>1.0000999669240907E-2</v>
      </c>
      <c r="AA175" s="49">
        <f>SUMIFS(Source_Data!$J$3:$J$52586,Source_Data!$A$3:$A$52586,$B175,Source_Data!$E$3:$E$52586,AA$3)/$A175</f>
        <v>1.0000999669240907E-2</v>
      </c>
    </row>
    <row r="176" spans="1:27" x14ac:dyDescent="0.25">
      <c r="A176" s="10">
        <f>INDEX(Installed_Capacity!$H$24:$S$29,MATCH(YEAR('Wind_Profile (WA-OR)'!B176),Installed_Capacity!$G$24:$G$29,0),MATCH('Wind_Profile (WA-OR)'!C176,Installed_Capacity!$H$23:$S$23,0))</f>
        <v>7981.64</v>
      </c>
      <c r="B176" s="1">
        <f>Date_List!A173</f>
        <v>43777</v>
      </c>
      <c r="C176" s="45">
        <f t="shared" si="3"/>
        <v>11</v>
      </c>
      <c r="D176" s="49">
        <f>SUMIFS(Source_Data!$J$3:$J$52586,Source_Data!$A$3:$A$52586,$B176,Source_Data!$E$3:$E$52586,D$3)/$A176</f>
        <v>0.16000099728877773</v>
      </c>
      <c r="E176" s="49">
        <f>SUMIFS(Source_Data!$J$3:$J$52586,Source_Data!$A$3:$A$52586,$B176,Source_Data!$E$3:$E$52586,E$3)/$A176</f>
        <v>0.16000099728877773</v>
      </c>
      <c r="F176" s="49">
        <f>SUMIFS(Source_Data!$J$3:$J$52586,Source_Data!$A$3:$A$52586,$B176,Source_Data!$E$3:$E$52586,F$3)/$A176</f>
        <v>0.17000103362216287</v>
      </c>
      <c r="G176" s="49">
        <f>SUMIFS(Source_Data!$J$3:$J$52586,Source_Data!$A$3:$A$52586,$B176,Source_Data!$E$3:$E$52586,G$3)/$A176</f>
        <v>3.0000996035902398E-2</v>
      </c>
      <c r="H176" s="49">
        <f>SUMIFS(Source_Data!$J$3:$J$52586,Source_Data!$A$3:$A$52586,$B176,Source_Data!$E$3:$E$52586,H$3)/$A176</f>
        <v>3.0000996035902398E-2</v>
      </c>
      <c r="I176" s="49">
        <f>SUMIFS(Source_Data!$J$3:$J$52586,Source_Data!$A$3:$A$52586,$B176,Source_Data!$E$3:$E$52586,I$3)/$A176</f>
        <v>2.0000995910614862E-2</v>
      </c>
      <c r="J176" s="49">
        <f>SUMIFS(Source_Data!$J$3:$J$52586,Source_Data!$A$3:$A$52586,$B176,Source_Data!$E$3:$E$52586,J$3)/$A176</f>
        <v>6.0001007311780541E-2</v>
      </c>
      <c r="K176" s="49">
        <f>SUMIFS(Source_Data!$J$3:$J$52586,Source_Data!$A$3:$A$52586,$B176,Source_Data!$E$3:$E$52586,K$3)/$A176</f>
        <v>7.0000984760024254E-2</v>
      </c>
      <c r="L176" s="49">
        <f>SUMIFS(Source_Data!$J$3:$J$52586,Source_Data!$A$3:$A$52586,$B176,Source_Data!$E$3:$E$52586,L$3)/$A176</f>
        <v>0.11000099603590238</v>
      </c>
      <c r="M176" s="49">
        <f>SUMIFS(Source_Data!$J$3:$J$52586,Source_Data!$A$3:$A$52586,$B176,Source_Data!$E$3:$E$52586,M$3)/$A176</f>
        <v>9.000100981753123E-2</v>
      </c>
      <c r="N176" s="49">
        <f>SUMIFS(Source_Data!$J$3:$J$52586,Source_Data!$A$3:$A$52586,$B176,Source_Data!$E$3:$E$52586,N$3)/$A176</f>
        <v>2.0000995910614862E-2</v>
      </c>
      <c r="O176" s="49">
        <f>SUMIFS(Source_Data!$J$3:$J$52586,Source_Data!$A$3:$A$52586,$B176,Source_Data!$E$3:$E$52586,O$3)/$A176</f>
        <v>4.0001007311780537E-2</v>
      </c>
      <c r="P176" s="49">
        <f>SUMIFS(Source_Data!$J$3:$J$52586,Source_Data!$A$3:$A$52586,$B176,Source_Data!$E$3:$E$52586,P$3)/$A176</f>
        <v>3.0000996035902398E-2</v>
      </c>
      <c r="Q176" s="49">
        <f>SUMIFS(Source_Data!$J$3:$J$52586,Source_Data!$A$3:$A$52586,$B176,Source_Data!$E$3:$E$52586,Q$3)/$A176</f>
        <v>2.0000995910614862E-2</v>
      </c>
      <c r="R176" s="49">
        <f>SUMIFS(Source_Data!$J$3:$J$52586,Source_Data!$A$3:$A$52586,$B176,Source_Data!$E$3:$E$52586,R$3)/$A176</f>
        <v>2.0000995910614862E-2</v>
      </c>
      <c r="S176" s="49">
        <f>SUMIFS(Source_Data!$J$3:$J$52586,Source_Data!$A$3:$A$52586,$B176,Source_Data!$E$3:$E$52586,S$3)/$A176</f>
        <v>2.0000995910614862E-2</v>
      </c>
      <c r="T176" s="49">
        <f>SUMIFS(Source_Data!$J$3:$J$52586,Source_Data!$A$3:$A$52586,$B176,Source_Data!$E$3:$E$52586,T$3)/$A176</f>
        <v>2.0000995910614862E-2</v>
      </c>
      <c r="U176" s="49">
        <f>SUMIFS(Source_Data!$J$3:$J$52586,Source_Data!$A$3:$A$52586,$B176,Source_Data!$E$3:$E$52586,U$3)/$A176</f>
        <v>2.0000995910614862E-2</v>
      </c>
      <c r="V176" s="49">
        <f>SUMIFS(Source_Data!$J$3:$J$52586,Source_Data!$A$3:$A$52586,$B176,Source_Data!$E$3:$E$52586,V$3)/$A176</f>
        <v>4.0001007311780537E-2</v>
      </c>
      <c r="W176" s="49">
        <f>SUMIFS(Source_Data!$J$3:$J$52586,Source_Data!$A$3:$A$52586,$B176,Source_Data!$E$3:$E$52586,W$3)/$A176</f>
        <v>6.0001007311780541E-2</v>
      </c>
      <c r="X176" s="49">
        <f>SUMIFS(Source_Data!$J$3:$J$52586,Source_Data!$A$3:$A$52586,$B176,Source_Data!$E$3:$E$52586,X$3)/$A176</f>
        <v>0.13000100981753124</v>
      </c>
      <c r="Y176" s="49">
        <f>SUMIFS(Source_Data!$J$3:$J$52586,Source_Data!$A$3:$A$52586,$B176,Source_Data!$E$3:$E$52586,Y$3)/$A176</f>
        <v>0.16000099728877773</v>
      </c>
      <c r="Z176" s="49">
        <f>SUMIFS(Source_Data!$J$3:$J$52586,Source_Data!$A$3:$A$52586,$B176,Source_Data!$E$3:$E$52586,Z$3)/$A176</f>
        <v>0.2200010398865396</v>
      </c>
      <c r="AA176" s="49">
        <f>SUMIFS(Source_Data!$J$3:$J$52586,Source_Data!$A$3:$A$52586,$B176,Source_Data!$E$3:$E$52586,AA$3)/$A176</f>
        <v>0.26000109000155353</v>
      </c>
    </row>
    <row r="177" spans="1:27" x14ac:dyDescent="0.25">
      <c r="A177" s="10">
        <f>INDEX(Installed_Capacity!$H$24:$S$29,MATCH(YEAR('Wind_Profile (WA-OR)'!B177),Installed_Capacity!$G$24:$G$29,0),MATCH('Wind_Profile (WA-OR)'!C177,Installed_Capacity!$H$23:$S$23,0))</f>
        <v>7981.64</v>
      </c>
      <c r="B177" s="1">
        <f>Date_List!A174</f>
        <v>43776</v>
      </c>
      <c r="C177" s="45">
        <f t="shared" si="3"/>
        <v>11</v>
      </c>
      <c r="D177" s="49">
        <f>SUMIFS(Source_Data!$J$3:$J$52586,Source_Data!$A$3:$A$52586,$B177,Source_Data!$E$3:$E$52586,D$3)/$A177</f>
        <v>7.0000984760024254E-2</v>
      </c>
      <c r="E177" s="49">
        <f>SUMIFS(Source_Data!$J$3:$J$52586,Source_Data!$A$3:$A$52586,$B177,Source_Data!$E$3:$E$52586,E$3)/$A177</f>
        <v>8.0000997288777728E-2</v>
      </c>
      <c r="F177" s="49">
        <f>SUMIFS(Source_Data!$J$3:$J$52586,Source_Data!$A$3:$A$52586,$B177,Source_Data!$E$3:$E$52586,F$3)/$A177</f>
        <v>8.0000997288777728E-2</v>
      </c>
      <c r="G177" s="49">
        <f>SUMIFS(Source_Data!$J$3:$J$52586,Source_Data!$A$3:$A$52586,$B177,Source_Data!$E$3:$E$52586,G$3)/$A177</f>
        <v>1.0000999669240907E-2</v>
      </c>
      <c r="H177" s="49">
        <f>SUMIFS(Source_Data!$J$3:$J$52586,Source_Data!$A$3:$A$52586,$B177,Source_Data!$E$3:$E$52586,H$3)/$A177</f>
        <v>1.0000999669240907E-2</v>
      </c>
      <c r="I177" s="49">
        <f>SUMIFS(Source_Data!$J$3:$J$52586,Source_Data!$A$3:$A$52586,$B177,Source_Data!$E$3:$E$52586,I$3)/$A177</f>
        <v>5.0000996035902391E-2</v>
      </c>
      <c r="J177" s="49">
        <f>SUMIFS(Source_Data!$J$3:$J$52586,Source_Data!$A$3:$A$52586,$B177,Source_Data!$E$3:$E$52586,J$3)/$A177</f>
        <v>5.0000996035902391E-2</v>
      </c>
      <c r="K177" s="49">
        <f>SUMIFS(Source_Data!$J$3:$J$52586,Source_Data!$A$3:$A$52586,$B177,Source_Data!$E$3:$E$52586,K$3)/$A177</f>
        <v>0.18000098601289957</v>
      </c>
      <c r="L177" s="49">
        <f>SUMIFS(Source_Data!$J$3:$J$52586,Source_Data!$A$3:$A$52586,$B177,Source_Data!$E$3:$E$52586,L$3)/$A177</f>
        <v>5.0000996035902391E-2</v>
      </c>
      <c r="M177" s="49">
        <f>SUMIFS(Source_Data!$J$3:$J$52586,Source_Data!$A$3:$A$52586,$B177,Source_Data!$E$3:$E$52586,M$3)/$A177</f>
        <v>5.0000996035902391E-2</v>
      </c>
      <c r="N177" s="49">
        <f>SUMIFS(Source_Data!$J$3:$J$52586,Source_Data!$A$3:$A$52586,$B177,Source_Data!$E$3:$E$52586,N$3)/$A177</f>
        <v>2.0000995910614862E-2</v>
      </c>
      <c r="O177" s="49">
        <f>SUMIFS(Source_Data!$J$3:$J$52586,Source_Data!$A$3:$A$52586,$B177,Source_Data!$E$3:$E$52586,O$3)/$A177</f>
        <v>3.0000996035902398E-2</v>
      </c>
      <c r="P177" s="49">
        <f>SUMIFS(Source_Data!$J$3:$J$52586,Source_Data!$A$3:$A$52586,$B177,Source_Data!$E$3:$E$52586,P$3)/$A177</f>
        <v>4.0001007311780537E-2</v>
      </c>
      <c r="Q177" s="49">
        <f>SUMIFS(Source_Data!$J$3:$J$52586,Source_Data!$A$3:$A$52586,$B177,Source_Data!$E$3:$E$52586,Q$3)/$A177</f>
        <v>5.0000996035902391E-2</v>
      </c>
      <c r="R177" s="49">
        <f>SUMIFS(Source_Data!$J$3:$J$52586,Source_Data!$A$3:$A$52586,$B177,Source_Data!$E$3:$E$52586,R$3)/$A177</f>
        <v>1.0000999669240907E-2</v>
      </c>
      <c r="S177" s="49">
        <f>SUMIFS(Source_Data!$J$3:$J$52586,Source_Data!$A$3:$A$52586,$B177,Source_Data!$E$3:$E$52586,S$3)/$A177</f>
        <v>1.0000999669240907E-2</v>
      </c>
      <c r="T177" s="49">
        <f>SUMIFS(Source_Data!$J$3:$J$52586,Source_Data!$A$3:$A$52586,$B177,Source_Data!$E$3:$E$52586,T$3)/$A177</f>
        <v>1.0000999669240907E-2</v>
      </c>
      <c r="U177" s="49">
        <f>SUMIFS(Source_Data!$J$3:$J$52586,Source_Data!$A$3:$A$52586,$B177,Source_Data!$E$3:$E$52586,U$3)/$A177</f>
        <v>9.9999999999999995E-7</v>
      </c>
      <c r="V177" s="49">
        <f>SUMIFS(Source_Data!$J$3:$J$52586,Source_Data!$A$3:$A$52586,$B177,Source_Data!$E$3:$E$52586,V$3)/$A177</f>
        <v>9.9999999999999995E-7</v>
      </c>
      <c r="W177" s="49">
        <f>SUMIFS(Source_Data!$J$3:$J$52586,Source_Data!$A$3:$A$52586,$B177,Source_Data!$E$3:$E$52586,W$3)/$A177</f>
        <v>2.0000995910614862E-2</v>
      </c>
      <c r="X177" s="49">
        <f>SUMIFS(Source_Data!$J$3:$J$52586,Source_Data!$A$3:$A$52586,$B177,Source_Data!$E$3:$E$52586,X$3)/$A177</f>
        <v>8.0000997288777728E-2</v>
      </c>
      <c r="Y177" s="49">
        <f>SUMIFS(Source_Data!$J$3:$J$52586,Source_Data!$A$3:$A$52586,$B177,Source_Data!$E$3:$E$52586,Y$3)/$A177</f>
        <v>0.1400010348750382</v>
      </c>
      <c r="Z177" s="49">
        <f>SUMIFS(Source_Data!$J$3:$J$52586,Source_Data!$A$3:$A$52586,$B177,Source_Data!$E$3:$E$52586,Z$3)/$A177</f>
        <v>0.15000099728877775</v>
      </c>
      <c r="AA177" s="49">
        <f>SUMIFS(Source_Data!$J$3:$J$52586,Source_Data!$A$3:$A$52586,$B177,Source_Data!$E$3:$E$52586,AA$3)/$A177</f>
        <v>0.15000099728877775</v>
      </c>
    </row>
    <row r="178" spans="1:27" x14ac:dyDescent="0.25">
      <c r="A178" s="10">
        <f>INDEX(Installed_Capacity!$H$24:$S$29,MATCH(YEAR('Wind_Profile (WA-OR)'!B178),Installed_Capacity!$G$24:$G$29,0),MATCH('Wind_Profile (WA-OR)'!C178,Installed_Capacity!$H$23:$S$23,0))</f>
        <v>7981.64</v>
      </c>
      <c r="B178" s="1">
        <f>Date_List!A175</f>
        <v>43774</v>
      </c>
      <c r="C178" s="45">
        <f t="shared" si="3"/>
        <v>11</v>
      </c>
      <c r="D178" s="49">
        <f>SUMIFS(Source_Data!$J$3:$J$52586,Source_Data!$A$3:$A$52586,$B178,Source_Data!$E$3:$E$52586,D$3)/$A178</f>
        <v>4.0001007311780537E-2</v>
      </c>
      <c r="E178" s="49">
        <f>SUMIFS(Source_Data!$J$3:$J$52586,Source_Data!$A$3:$A$52586,$B178,Source_Data!$E$3:$E$52586,E$3)/$A178</f>
        <v>3.0000996035902398E-2</v>
      </c>
      <c r="F178" s="49">
        <f>SUMIFS(Source_Data!$J$3:$J$52586,Source_Data!$A$3:$A$52586,$B178,Source_Data!$E$3:$E$52586,F$3)/$A178</f>
        <v>2.0000995910614862E-2</v>
      </c>
      <c r="G178" s="49">
        <f>SUMIFS(Source_Data!$J$3:$J$52586,Source_Data!$A$3:$A$52586,$B178,Source_Data!$E$3:$E$52586,G$3)/$A178</f>
        <v>2.0000995910614862E-2</v>
      </c>
      <c r="H178" s="49">
        <f>SUMIFS(Source_Data!$J$3:$J$52586,Source_Data!$A$3:$A$52586,$B178,Source_Data!$E$3:$E$52586,H$3)/$A178</f>
        <v>3.0000996035902398E-2</v>
      </c>
      <c r="I178" s="49">
        <f>SUMIFS(Source_Data!$J$3:$J$52586,Source_Data!$A$3:$A$52586,$B178,Source_Data!$E$3:$E$52586,I$3)/$A178</f>
        <v>3.0000996035902398E-2</v>
      </c>
      <c r="J178" s="49">
        <f>SUMIFS(Source_Data!$J$3:$J$52586,Source_Data!$A$3:$A$52586,$B178,Source_Data!$E$3:$E$52586,J$3)/$A178</f>
        <v>4.0001007311780537E-2</v>
      </c>
      <c r="K178" s="49">
        <f>SUMIFS(Source_Data!$J$3:$J$52586,Source_Data!$A$3:$A$52586,$B178,Source_Data!$E$3:$E$52586,K$3)/$A178</f>
        <v>3.0000996035902398E-2</v>
      </c>
      <c r="L178" s="49">
        <f>SUMIFS(Source_Data!$J$3:$J$52586,Source_Data!$A$3:$A$52586,$B178,Source_Data!$E$3:$E$52586,L$3)/$A178</f>
        <v>3.0000996035902398E-2</v>
      </c>
      <c r="M178" s="49">
        <f>SUMIFS(Source_Data!$J$3:$J$52586,Source_Data!$A$3:$A$52586,$B178,Source_Data!$E$3:$E$52586,M$3)/$A178</f>
        <v>2.0000995910614862E-2</v>
      </c>
      <c r="N178" s="49">
        <f>SUMIFS(Source_Data!$J$3:$J$52586,Source_Data!$A$3:$A$52586,$B178,Source_Data!$E$3:$E$52586,N$3)/$A178</f>
        <v>2.0000995910614862E-2</v>
      </c>
      <c r="O178" s="49">
        <f>SUMIFS(Source_Data!$J$3:$J$52586,Source_Data!$A$3:$A$52586,$B178,Source_Data!$E$3:$E$52586,O$3)/$A178</f>
        <v>1.0000999669240907E-2</v>
      </c>
      <c r="P178" s="49">
        <f>SUMIFS(Source_Data!$J$3:$J$52586,Source_Data!$A$3:$A$52586,$B178,Source_Data!$E$3:$E$52586,P$3)/$A178</f>
        <v>1.0000999669240907E-2</v>
      </c>
      <c r="Q178" s="49">
        <f>SUMIFS(Source_Data!$J$3:$J$52586,Source_Data!$A$3:$A$52586,$B178,Source_Data!$E$3:$E$52586,Q$3)/$A178</f>
        <v>1.0000999669240907E-2</v>
      </c>
      <c r="R178" s="49">
        <f>SUMIFS(Source_Data!$J$3:$J$52586,Source_Data!$A$3:$A$52586,$B178,Source_Data!$E$3:$E$52586,R$3)/$A178</f>
        <v>1.0000999669240907E-2</v>
      </c>
      <c r="S178" s="49">
        <f>SUMIFS(Source_Data!$J$3:$J$52586,Source_Data!$A$3:$A$52586,$B178,Source_Data!$E$3:$E$52586,S$3)/$A178</f>
        <v>1.0000999669240907E-2</v>
      </c>
      <c r="T178" s="49">
        <f>SUMIFS(Source_Data!$J$3:$J$52586,Source_Data!$A$3:$A$52586,$B178,Source_Data!$E$3:$E$52586,T$3)/$A178</f>
        <v>1.0000999669240907E-2</v>
      </c>
      <c r="U178" s="49">
        <f>SUMIFS(Source_Data!$J$3:$J$52586,Source_Data!$A$3:$A$52586,$B178,Source_Data!$E$3:$E$52586,U$3)/$A178</f>
        <v>4.0001007311780537E-2</v>
      </c>
      <c r="V178" s="49">
        <f>SUMIFS(Source_Data!$J$3:$J$52586,Source_Data!$A$3:$A$52586,$B178,Source_Data!$E$3:$E$52586,V$3)/$A178</f>
        <v>7.0000984760024254E-2</v>
      </c>
      <c r="W178" s="49">
        <f>SUMIFS(Source_Data!$J$3:$J$52586,Source_Data!$A$3:$A$52586,$B178,Source_Data!$E$3:$E$52586,W$3)/$A178</f>
        <v>4.0001007311780537E-2</v>
      </c>
      <c r="X178" s="49">
        <f>SUMIFS(Source_Data!$J$3:$J$52586,Source_Data!$A$3:$A$52586,$B178,Source_Data!$E$3:$E$52586,X$3)/$A178</f>
        <v>3.0000996035902398E-2</v>
      </c>
      <c r="Y178" s="49">
        <f>SUMIFS(Source_Data!$J$3:$J$52586,Source_Data!$A$3:$A$52586,$B178,Source_Data!$E$3:$E$52586,Y$3)/$A178</f>
        <v>2.0000995910614862E-2</v>
      </c>
      <c r="Z178" s="49">
        <f>SUMIFS(Source_Data!$J$3:$J$52586,Source_Data!$A$3:$A$52586,$B178,Source_Data!$E$3:$E$52586,Z$3)/$A178</f>
        <v>4.0001007311780537E-2</v>
      </c>
      <c r="AA178" s="49">
        <f>SUMIFS(Source_Data!$J$3:$J$52586,Source_Data!$A$3:$A$52586,$B178,Source_Data!$E$3:$E$52586,AA$3)/$A178</f>
        <v>6.0001007311780541E-2</v>
      </c>
    </row>
    <row r="179" spans="1:27" x14ac:dyDescent="0.25">
      <c r="A179" s="10">
        <f>INDEX(Installed_Capacity!$H$24:$S$29,MATCH(YEAR('Wind_Profile (WA-OR)'!B179),Installed_Capacity!$G$24:$G$29,0),MATCH('Wind_Profile (WA-OR)'!C179,Installed_Capacity!$H$23:$S$23,0))</f>
        <v>7981.64</v>
      </c>
      <c r="B179" s="1">
        <f>Date_List!A176</f>
        <v>43795</v>
      </c>
      <c r="C179" s="45">
        <f t="shared" si="3"/>
        <v>11</v>
      </c>
      <c r="D179" s="49">
        <f>SUMIFS(Source_Data!$J$3:$J$52586,Source_Data!$A$3:$A$52586,$B179,Source_Data!$E$3:$E$52586,D$3)/$A179</f>
        <v>0.12000100981753123</v>
      </c>
      <c r="E179" s="49">
        <f>SUMIFS(Source_Data!$J$3:$J$52586,Source_Data!$A$3:$A$52586,$B179,Source_Data!$E$3:$E$52586,E$3)/$A179</f>
        <v>0.25000101482903264</v>
      </c>
      <c r="F179" s="49">
        <f>SUMIFS(Source_Data!$J$3:$J$52586,Source_Data!$A$3:$A$52586,$B179,Source_Data!$E$3:$E$52586,F$3)/$A179</f>
        <v>0.43000098977152562</v>
      </c>
      <c r="G179" s="49">
        <f>SUMIFS(Source_Data!$J$3:$J$52586,Source_Data!$A$3:$A$52586,$B179,Source_Data!$E$3:$E$52586,G$3)/$A179</f>
        <v>0.55000100230027915</v>
      </c>
      <c r="H179" s="49">
        <f>SUMIFS(Source_Data!$J$3:$J$52586,Source_Data!$A$3:$A$52586,$B179,Source_Data!$E$3:$E$52586,H$3)/$A179</f>
        <v>0.47000091459900467</v>
      </c>
      <c r="I179" s="49">
        <f>SUMIFS(Source_Data!$J$3:$J$52586,Source_Data!$A$3:$A$52586,$B179,Source_Data!$E$3:$E$52586,I$3)/$A179</f>
        <v>0.61000083942648375</v>
      </c>
      <c r="J179" s="49">
        <f>SUMIFS(Source_Data!$J$3:$J$52586,Source_Data!$A$3:$A$52586,$B179,Source_Data!$E$3:$E$52586,J$3)/$A179</f>
        <v>0.63000103988653955</v>
      </c>
      <c r="K179" s="49">
        <f>SUMIFS(Source_Data!$J$3:$J$52586,Source_Data!$A$3:$A$52586,$B179,Source_Data!$E$3:$E$52586,K$3)/$A179</f>
        <v>0.74000097724277214</v>
      </c>
      <c r="L179" s="49">
        <f>SUMIFS(Source_Data!$J$3:$J$52586,Source_Data!$A$3:$A$52586,$B179,Source_Data!$E$3:$E$52586,L$3)/$A179</f>
        <v>0.68000115264532102</v>
      </c>
      <c r="M179" s="49">
        <f>SUMIFS(Source_Data!$J$3:$J$52586,Source_Data!$A$3:$A$52586,$B179,Source_Data!$E$3:$E$52586,M$3)/$A179</f>
        <v>0.70000106494404657</v>
      </c>
      <c r="N179" s="49">
        <f>SUMIFS(Source_Data!$J$3:$J$52586,Source_Data!$A$3:$A$52586,$B179,Source_Data!$E$3:$E$52586,N$3)/$A179</f>
        <v>0.83000103988653962</v>
      </c>
      <c r="O179" s="49">
        <f>SUMIFS(Source_Data!$J$3:$J$52586,Source_Data!$A$3:$A$52586,$B179,Source_Data!$E$3:$E$52586,O$3)/$A179</f>
        <v>0.88000116517407445</v>
      </c>
      <c r="P179" s="49">
        <f>SUMIFS(Source_Data!$J$3:$J$52586,Source_Data!$A$3:$A$52586,$B179,Source_Data!$E$3:$E$52586,P$3)/$A179</f>
        <v>0.80000106494404666</v>
      </c>
      <c r="Q179" s="49">
        <f>SUMIFS(Source_Data!$J$3:$J$52586,Source_Data!$A$3:$A$52586,$B179,Source_Data!$E$3:$E$52586,Q$3)/$A179</f>
        <v>0.83000103988653962</v>
      </c>
      <c r="R179" s="49">
        <f>SUMIFS(Source_Data!$J$3:$J$52586,Source_Data!$A$3:$A$52586,$B179,Source_Data!$E$3:$E$52586,R$3)/$A179</f>
        <v>0.85000081436897679</v>
      </c>
      <c r="S179" s="49">
        <f>SUMIFS(Source_Data!$J$3:$J$52586,Source_Data!$A$3:$A$52586,$B179,Source_Data!$E$3:$E$52586,S$3)/$A179</f>
        <v>0.82000109000155363</v>
      </c>
      <c r="T179" s="49">
        <f>SUMIFS(Source_Data!$J$3:$J$52586,Source_Data!$A$3:$A$52586,$B179,Source_Data!$E$3:$E$52586,T$3)/$A179</f>
        <v>0.62000092712775823</v>
      </c>
      <c r="U179" s="49">
        <f>SUMIFS(Source_Data!$J$3:$J$52586,Source_Data!$A$3:$A$52586,$B179,Source_Data!$E$3:$E$52586,U$3)/$A179</f>
        <v>0.72000109000155355</v>
      </c>
      <c r="V179" s="49">
        <f>SUMIFS(Source_Data!$J$3:$J$52586,Source_Data!$A$3:$A$52586,$B179,Source_Data!$E$3:$E$52586,V$3)/$A179</f>
        <v>0.46000109000155354</v>
      </c>
      <c r="W179" s="49">
        <f>SUMIFS(Source_Data!$J$3:$J$52586,Source_Data!$A$3:$A$52586,$B179,Source_Data!$E$3:$E$52586,W$3)/$A179</f>
        <v>0.41000095218526511</v>
      </c>
      <c r="X179" s="49">
        <f>SUMIFS(Source_Data!$J$3:$J$52586,Source_Data!$A$3:$A$52586,$B179,Source_Data!$E$3:$E$52586,X$3)/$A179</f>
        <v>0.30000102735778617</v>
      </c>
      <c r="Y179" s="49">
        <f>SUMIFS(Source_Data!$J$3:$J$52586,Source_Data!$A$3:$A$52586,$B179,Source_Data!$E$3:$E$52586,Y$3)/$A179</f>
        <v>0.26000109000155353</v>
      </c>
      <c r="Z179" s="49">
        <f>SUMIFS(Source_Data!$J$3:$J$52586,Source_Data!$A$3:$A$52586,$B179,Source_Data!$E$3:$E$52586,Z$3)/$A179</f>
        <v>0.26000109000155353</v>
      </c>
      <c r="AA179" s="49">
        <f>SUMIFS(Source_Data!$J$3:$J$52586,Source_Data!$A$3:$A$52586,$B179,Source_Data!$E$3:$E$52586,AA$3)/$A179</f>
        <v>0.2200010398865396</v>
      </c>
    </row>
    <row r="180" spans="1:27" x14ac:dyDescent="0.25">
      <c r="A180" s="10">
        <f>INDEX(Installed_Capacity!$H$24:$S$29,MATCH(YEAR('Wind_Profile (WA-OR)'!B180),Installed_Capacity!$G$24:$G$29,0),MATCH('Wind_Profile (WA-OR)'!C180,Installed_Capacity!$H$23:$S$23,0))</f>
        <v>7981.64</v>
      </c>
      <c r="B180" s="1">
        <f>Date_List!A177</f>
        <v>43815</v>
      </c>
      <c r="C180" s="45">
        <f t="shared" si="3"/>
        <v>12</v>
      </c>
      <c r="D180" s="49">
        <f>SUMIFS(Source_Data!$J$3:$J$52586,Source_Data!$A$3:$A$52586,$B180,Source_Data!$E$3:$E$52586,D$3)/$A180</f>
        <v>0.1400010348750382</v>
      </c>
      <c r="E180" s="49">
        <f>SUMIFS(Source_Data!$J$3:$J$52586,Source_Data!$A$3:$A$52586,$B180,Source_Data!$E$3:$E$52586,E$3)/$A180</f>
        <v>0.10000098476002425</v>
      </c>
      <c r="F180" s="49">
        <f>SUMIFS(Source_Data!$J$3:$J$52586,Source_Data!$A$3:$A$52586,$B180,Source_Data!$E$3:$E$52586,F$3)/$A180</f>
        <v>6.0001007311780541E-2</v>
      </c>
      <c r="G180" s="49">
        <f>SUMIFS(Source_Data!$J$3:$J$52586,Source_Data!$A$3:$A$52586,$B180,Source_Data!$E$3:$E$52586,G$3)/$A180</f>
        <v>5.0000996035902391E-2</v>
      </c>
      <c r="H180" s="49">
        <f>SUMIFS(Source_Data!$J$3:$J$52586,Source_Data!$A$3:$A$52586,$B180,Source_Data!$E$3:$E$52586,H$3)/$A180</f>
        <v>5.0000996035902391E-2</v>
      </c>
      <c r="I180" s="49">
        <f>SUMIFS(Source_Data!$J$3:$J$52586,Source_Data!$A$3:$A$52586,$B180,Source_Data!$E$3:$E$52586,I$3)/$A180</f>
        <v>8.0000997288777728E-2</v>
      </c>
      <c r="J180" s="49">
        <f>SUMIFS(Source_Data!$J$3:$J$52586,Source_Data!$A$3:$A$52586,$B180,Source_Data!$E$3:$E$52586,J$3)/$A180</f>
        <v>0.11000099603590238</v>
      </c>
      <c r="K180" s="49">
        <f>SUMIFS(Source_Data!$J$3:$J$52586,Source_Data!$A$3:$A$52586,$B180,Source_Data!$E$3:$E$52586,K$3)/$A180</f>
        <v>0.13000100981753124</v>
      </c>
      <c r="L180" s="49">
        <f>SUMIFS(Source_Data!$J$3:$J$52586,Source_Data!$A$3:$A$52586,$B180,Source_Data!$E$3:$E$52586,L$3)/$A180</f>
        <v>0.13000100981753124</v>
      </c>
      <c r="M180" s="49">
        <f>SUMIFS(Source_Data!$J$3:$J$52586,Source_Data!$A$3:$A$52586,$B180,Source_Data!$E$3:$E$52586,M$3)/$A180</f>
        <v>0.10000098476002425</v>
      </c>
      <c r="N180" s="49">
        <f>SUMIFS(Source_Data!$J$3:$J$52586,Source_Data!$A$3:$A$52586,$B180,Source_Data!$E$3:$E$52586,N$3)/$A180</f>
        <v>5.0000996035902391E-2</v>
      </c>
      <c r="O180" s="49">
        <f>SUMIFS(Source_Data!$J$3:$J$52586,Source_Data!$A$3:$A$52586,$B180,Source_Data!$E$3:$E$52586,O$3)/$A180</f>
        <v>1.0000999669240907E-2</v>
      </c>
      <c r="P180" s="49">
        <f>SUMIFS(Source_Data!$J$3:$J$52586,Source_Data!$A$3:$A$52586,$B180,Source_Data!$E$3:$E$52586,P$3)/$A180</f>
        <v>1.0000999669240907E-2</v>
      </c>
      <c r="Q180" s="49">
        <f>SUMIFS(Source_Data!$J$3:$J$52586,Source_Data!$A$3:$A$52586,$B180,Source_Data!$E$3:$E$52586,Q$3)/$A180</f>
        <v>1.0000999669240907E-2</v>
      </c>
      <c r="R180" s="49">
        <f>SUMIFS(Source_Data!$J$3:$J$52586,Source_Data!$A$3:$A$52586,$B180,Source_Data!$E$3:$E$52586,R$3)/$A180</f>
        <v>1.0000999669240907E-2</v>
      </c>
      <c r="S180" s="49">
        <f>SUMIFS(Source_Data!$J$3:$J$52586,Source_Data!$A$3:$A$52586,$B180,Source_Data!$E$3:$E$52586,S$3)/$A180</f>
        <v>9.9999999999999995E-7</v>
      </c>
      <c r="T180" s="49">
        <f>SUMIFS(Source_Data!$J$3:$J$52586,Source_Data!$A$3:$A$52586,$B180,Source_Data!$E$3:$E$52586,T$3)/$A180</f>
        <v>9.9999999999999995E-7</v>
      </c>
      <c r="U180" s="49">
        <f>SUMIFS(Source_Data!$J$3:$J$52586,Source_Data!$A$3:$A$52586,$B180,Source_Data!$E$3:$E$52586,U$3)/$A180</f>
        <v>1.0000999669240907E-2</v>
      </c>
      <c r="V180" s="49">
        <f>SUMIFS(Source_Data!$J$3:$J$52586,Source_Data!$A$3:$A$52586,$B180,Source_Data!$E$3:$E$52586,V$3)/$A180</f>
        <v>1.0000999669240907E-2</v>
      </c>
      <c r="W180" s="49">
        <f>SUMIFS(Source_Data!$J$3:$J$52586,Source_Data!$A$3:$A$52586,$B180,Source_Data!$E$3:$E$52586,W$3)/$A180</f>
        <v>1.0000999669240907E-2</v>
      </c>
      <c r="X180" s="49">
        <f>SUMIFS(Source_Data!$J$3:$J$52586,Source_Data!$A$3:$A$52586,$B180,Source_Data!$E$3:$E$52586,X$3)/$A180</f>
        <v>9.9999999999999995E-7</v>
      </c>
      <c r="Y180" s="49">
        <f>SUMIFS(Source_Data!$J$3:$J$52586,Source_Data!$A$3:$A$52586,$B180,Source_Data!$E$3:$E$52586,Y$3)/$A180</f>
        <v>9.9999999999999995E-7</v>
      </c>
      <c r="Z180" s="49">
        <f>SUMIFS(Source_Data!$J$3:$J$52586,Source_Data!$A$3:$A$52586,$B180,Source_Data!$E$3:$E$52586,Z$3)/$A180</f>
        <v>2.0000995910614862E-2</v>
      </c>
      <c r="AA180" s="49">
        <f>SUMIFS(Source_Data!$J$3:$J$52586,Source_Data!$A$3:$A$52586,$B180,Source_Data!$E$3:$E$52586,AA$3)/$A180</f>
        <v>4.0001007311780537E-2</v>
      </c>
    </row>
    <row r="181" spans="1:27" x14ac:dyDescent="0.25">
      <c r="A181" s="10">
        <f>INDEX(Installed_Capacity!$H$24:$S$29,MATCH(YEAR('Wind_Profile (WA-OR)'!B181),Installed_Capacity!$G$24:$G$29,0),MATCH('Wind_Profile (WA-OR)'!C181,Installed_Capacity!$H$23:$S$23,0))</f>
        <v>7981.64</v>
      </c>
      <c r="B181" s="1">
        <f>Date_List!A178</f>
        <v>43816</v>
      </c>
      <c r="C181" s="45">
        <f t="shared" si="3"/>
        <v>12</v>
      </c>
      <c r="D181" s="49">
        <f>SUMIFS(Source_Data!$J$3:$J$52586,Source_Data!$A$3:$A$52586,$B181,Source_Data!$E$3:$E$52586,D$3)/$A181</f>
        <v>7.0000984760024254E-2</v>
      </c>
      <c r="E181" s="49">
        <f>SUMIFS(Source_Data!$J$3:$J$52586,Source_Data!$A$3:$A$52586,$B181,Source_Data!$E$3:$E$52586,E$3)/$A181</f>
        <v>8.0000997288777728E-2</v>
      </c>
      <c r="F181" s="49">
        <f>SUMIFS(Source_Data!$J$3:$J$52586,Source_Data!$A$3:$A$52586,$B181,Source_Data!$E$3:$E$52586,F$3)/$A181</f>
        <v>8.0000997288777728E-2</v>
      </c>
      <c r="G181" s="49">
        <f>SUMIFS(Source_Data!$J$3:$J$52586,Source_Data!$A$3:$A$52586,$B181,Source_Data!$E$3:$E$52586,G$3)/$A181</f>
        <v>0.21000095970251725</v>
      </c>
      <c r="H181" s="49">
        <f>SUMIFS(Source_Data!$J$3:$J$52586,Source_Data!$A$3:$A$52586,$B181,Source_Data!$E$3:$E$52586,H$3)/$A181</f>
        <v>0.21000095970251725</v>
      </c>
      <c r="I181" s="49">
        <f>SUMIFS(Source_Data!$J$3:$J$52586,Source_Data!$A$3:$A$52586,$B181,Source_Data!$E$3:$E$52586,I$3)/$A181</f>
        <v>0.31000096471401867</v>
      </c>
      <c r="J181" s="49">
        <f>SUMIFS(Source_Data!$J$3:$J$52586,Source_Data!$A$3:$A$52586,$B181,Source_Data!$E$3:$E$52586,J$3)/$A181</f>
        <v>0.38000098977152563</v>
      </c>
      <c r="K181" s="49">
        <f>SUMIFS(Source_Data!$J$3:$J$52586,Source_Data!$A$3:$A$52586,$B181,Source_Data!$E$3:$E$52586,K$3)/$A181</f>
        <v>0.38000098977152563</v>
      </c>
      <c r="L181" s="49">
        <f>SUMIFS(Source_Data!$J$3:$J$52586,Source_Data!$A$3:$A$52586,$B181,Source_Data!$E$3:$E$52586,L$3)/$A181</f>
        <v>0.43000098977152562</v>
      </c>
      <c r="M181" s="49">
        <f>SUMIFS(Source_Data!$J$3:$J$52586,Source_Data!$A$3:$A$52586,$B181,Source_Data!$E$3:$E$52586,M$3)/$A181</f>
        <v>0.51000096471401857</v>
      </c>
      <c r="N181" s="49">
        <f>SUMIFS(Source_Data!$J$3:$J$52586,Source_Data!$A$3:$A$52586,$B181,Source_Data!$E$3:$E$52586,N$3)/$A181</f>
        <v>0.39000106494404657</v>
      </c>
      <c r="O181" s="49">
        <f>SUMIFS(Source_Data!$J$3:$J$52586,Source_Data!$A$3:$A$52586,$B181,Source_Data!$E$3:$E$52586,O$3)/$A181</f>
        <v>0.42000091459900474</v>
      </c>
      <c r="P181" s="49">
        <f>SUMIFS(Source_Data!$J$3:$J$52586,Source_Data!$A$3:$A$52586,$B181,Source_Data!$E$3:$E$52586,P$3)/$A181</f>
        <v>0.45000102735778613</v>
      </c>
      <c r="Q181" s="49">
        <f>SUMIFS(Source_Data!$J$3:$J$52586,Source_Data!$A$3:$A$52586,$B181,Source_Data!$E$3:$E$52586,Q$3)/$A181</f>
        <v>0.30000102735778617</v>
      </c>
      <c r="R181" s="49">
        <f>SUMIFS(Source_Data!$J$3:$J$52586,Source_Data!$A$3:$A$52586,$B181,Source_Data!$E$3:$E$52586,R$3)/$A181</f>
        <v>0.21000095970251725</v>
      </c>
      <c r="S181" s="49">
        <f>SUMIFS(Source_Data!$J$3:$J$52586,Source_Data!$A$3:$A$52586,$B181,Source_Data!$E$3:$E$52586,S$3)/$A181</f>
        <v>0.36000096471401871</v>
      </c>
      <c r="T181" s="49">
        <f>SUMIFS(Source_Data!$J$3:$J$52586,Source_Data!$A$3:$A$52586,$B181,Source_Data!$E$3:$E$52586,T$3)/$A181</f>
        <v>0.50000101482903259</v>
      </c>
      <c r="U181" s="49">
        <f>SUMIFS(Source_Data!$J$3:$J$52586,Source_Data!$A$3:$A$52586,$B181,Source_Data!$E$3:$E$52586,U$3)/$A181</f>
        <v>0.44000106494404656</v>
      </c>
      <c r="V181" s="49">
        <f>SUMIFS(Source_Data!$J$3:$J$52586,Source_Data!$A$3:$A$52586,$B181,Source_Data!$E$3:$E$52586,V$3)/$A181</f>
        <v>0.59000105241529299</v>
      </c>
      <c r="W181" s="49">
        <f>SUMIFS(Source_Data!$J$3:$J$52586,Source_Data!$A$3:$A$52586,$B181,Source_Data!$E$3:$E$52586,W$3)/$A181</f>
        <v>0.53000097724277218</v>
      </c>
      <c r="X181" s="49">
        <f>SUMIFS(Source_Data!$J$3:$J$52586,Source_Data!$A$3:$A$52586,$B181,Source_Data!$E$3:$E$52586,X$3)/$A181</f>
        <v>0.51000096471401857</v>
      </c>
      <c r="Y181" s="49">
        <f>SUMIFS(Source_Data!$J$3:$J$52586,Source_Data!$A$3:$A$52586,$B181,Source_Data!$E$3:$E$52586,Y$3)/$A181</f>
        <v>0.54000107747280013</v>
      </c>
      <c r="Z181" s="49">
        <f>SUMIFS(Source_Data!$J$3:$J$52586,Source_Data!$A$3:$A$52586,$B181,Source_Data!$E$3:$E$52586,Z$3)/$A181</f>
        <v>0.40000101482903261</v>
      </c>
      <c r="AA181" s="49">
        <f>SUMIFS(Source_Data!$J$3:$J$52586,Source_Data!$A$3:$A$52586,$B181,Source_Data!$E$3:$E$52586,AA$3)/$A181</f>
        <v>0.2400009396565117</v>
      </c>
    </row>
    <row r="182" spans="1:27" x14ac:dyDescent="0.25">
      <c r="A182" s="10">
        <f>INDEX(Installed_Capacity!$H$24:$S$29,MATCH(YEAR('Wind_Profile (WA-OR)'!B182),Installed_Capacity!$G$24:$G$29,0),MATCH('Wind_Profile (WA-OR)'!C182,Installed_Capacity!$H$23:$S$23,0))</f>
        <v>7981.64</v>
      </c>
      <c r="B182" s="1">
        <f>Date_List!A179</f>
        <v>43817</v>
      </c>
      <c r="C182" s="45">
        <f t="shared" si="3"/>
        <v>12</v>
      </c>
      <c r="D182" s="49">
        <f>SUMIFS(Source_Data!$J$3:$J$52586,Source_Data!$A$3:$A$52586,$B182,Source_Data!$E$3:$E$52586,D$3)/$A182</f>
        <v>0.10000098476002425</v>
      </c>
      <c r="E182" s="49">
        <f>SUMIFS(Source_Data!$J$3:$J$52586,Source_Data!$A$3:$A$52586,$B182,Source_Data!$E$3:$E$52586,E$3)/$A182</f>
        <v>5.0000996035902391E-2</v>
      </c>
      <c r="F182" s="49">
        <f>SUMIFS(Source_Data!$J$3:$J$52586,Source_Data!$A$3:$A$52586,$B182,Source_Data!$E$3:$E$52586,F$3)/$A182</f>
        <v>3.0000996035902398E-2</v>
      </c>
      <c r="G182" s="49">
        <f>SUMIFS(Source_Data!$J$3:$J$52586,Source_Data!$A$3:$A$52586,$B182,Source_Data!$E$3:$E$52586,G$3)/$A182</f>
        <v>4.0001007311780537E-2</v>
      </c>
      <c r="H182" s="49">
        <f>SUMIFS(Source_Data!$J$3:$J$52586,Source_Data!$A$3:$A$52586,$B182,Source_Data!$E$3:$E$52586,H$3)/$A182</f>
        <v>4.0001007311780537E-2</v>
      </c>
      <c r="I182" s="49">
        <f>SUMIFS(Source_Data!$J$3:$J$52586,Source_Data!$A$3:$A$52586,$B182,Source_Data!$E$3:$E$52586,I$3)/$A182</f>
        <v>4.0001007311780537E-2</v>
      </c>
      <c r="J182" s="49">
        <f>SUMIFS(Source_Data!$J$3:$J$52586,Source_Data!$A$3:$A$52586,$B182,Source_Data!$E$3:$E$52586,J$3)/$A182</f>
        <v>3.0000996035902398E-2</v>
      </c>
      <c r="K182" s="49">
        <f>SUMIFS(Source_Data!$J$3:$J$52586,Source_Data!$A$3:$A$52586,$B182,Source_Data!$E$3:$E$52586,K$3)/$A182</f>
        <v>2.0000995910614862E-2</v>
      </c>
      <c r="L182" s="49">
        <f>SUMIFS(Source_Data!$J$3:$J$52586,Source_Data!$A$3:$A$52586,$B182,Source_Data!$E$3:$E$52586,L$3)/$A182</f>
        <v>2.0000995910614862E-2</v>
      </c>
      <c r="M182" s="49">
        <f>SUMIFS(Source_Data!$J$3:$J$52586,Source_Data!$A$3:$A$52586,$B182,Source_Data!$E$3:$E$52586,M$3)/$A182</f>
        <v>2.0000995910614862E-2</v>
      </c>
      <c r="N182" s="49">
        <f>SUMIFS(Source_Data!$J$3:$J$52586,Source_Data!$A$3:$A$52586,$B182,Source_Data!$E$3:$E$52586,N$3)/$A182</f>
        <v>9.9999999999999995E-7</v>
      </c>
      <c r="O182" s="49">
        <f>SUMIFS(Source_Data!$J$3:$J$52586,Source_Data!$A$3:$A$52586,$B182,Source_Data!$E$3:$E$52586,O$3)/$A182</f>
        <v>9.9999999999999995E-7</v>
      </c>
      <c r="P182" s="49">
        <f>SUMIFS(Source_Data!$J$3:$J$52586,Source_Data!$A$3:$A$52586,$B182,Source_Data!$E$3:$E$52586,P$3)/$A182</f>
        <v>9.9999999999999995E-7</v>
      </c>
      <c r="Q182" s="49">
        <f>SUMIFS(Source_Data!$J$3:$J$52586,Source_Data!$A$3:$A$52586,$B182,Source_Data!$E$3:$E$52586,Q$3)/$A182</f>
        <v>9.9999999999999995E-7</v>
      </c>
      <c r="R182" s="49">
        <f>SUMIFS(Source_Data!$J$3:$J$52586,Source_Data!$A$3:$A$52586,$B182,Source_Data!$E$3:$E$52586,R$3)/$A182</f>
        <v>9.9999999999999995E-7</v>
      </c>
      <c r="S182" s="49">
        <f>SUMIFS(Source_Data!$J$3:$J$52586,Source_Data!$A$3:$A$52586,$B182,Source_Data!$E$3:$E$52586,S$3)/$A182</f>
        <v>9.9999999999999995E-7</v>
      </c>
      <c r="T182" s="49">
        <f>SUMIFS(Source_Data!$J$3:$J$52586,Source_Data!$A$3:$A$52586,$B182,Source_Data!$E$3:$E$52586,T$3)/$A182</f>
        <v>9.9999999999999995E-7</v>
      </c>
      <c r="U182" s="49">
        <f>SUMIFS(Source_Data!$J$3:$J$52586,Source_Data!$A$3:$A$52586,$B182,Source_Data!$E$3:$E$52586,U$3)/$A182</f>
        <v>9.9999999999999995E-7</v>
      </c>
      <c r="V182" s="49">
        <f>SUMIFS(Source_Data!$J$3:$J$52586,Source_Data!$A$3:$A$52586,$B182,Source_Data!$E$3:$E$52586,V$3)/$A182</f>
        <v>9.9999999999999995E-7</v>
      </c>
      <c r="W182" s="49">
        <f>SUMIFS(Source_Data!$J$3:$J$52586,Source_Data!$A$3:$A$52586,$B182,Source_Data!$E$3:$E$52586,W$3)/$A182</f>
        <v>9.9999999999999995E-7</v>
      </c>
      <c r="X182" s="49">
        <f>SUMIFS(Source_Data!$J$3:$J$52586,Source_Data!$A$3:$A$52586,$B182,Source_Data!$E$3:$E$52586,X$3)/$A182</f>
        <v>1.0000999669240907E-2</v>
      </c>
      <c r="Y182" s="49">
        <f>SUMIFS(Source_Data!$J$3:$J$52586,Source_Data!$A$3:$A$52586,$B182,Source_Data!$E$3:$E$52586,Y$3)/$A182</f>
        <v>1.0000999669240907E-2</v>
      </c>
      <c r="Z182" s="49">
        <f>SUMIFS(Source_Data!$J$3:$J$52586,Source_Data!$A$3:$A$52586,$B182,Source_Data!$E$3:$E$52586,Z$3)/$A182</f>
        <v>2.0000995910614862E-2</v>
      </c>
      <c r="AA182" s="49">
        <f>SUMIFS(Source_Data!$J$3:$J$52586,Source_Data!$A$3:$A$52586,$B182,Source_Data!$E$3:$E$52586,AA$3)/$A182</f>
        <v>4.0001007311780537E-2</v>
      </c>
    </row>
    <row r="183" spans="1:27" x14ac:dyDescent="0.25">
      <c r="A183" s="10">
        <f>INDEX(Installed_Capacity!$H$24:$S$29,MATCH(YEAR('Wind_Profile (WA-OR)'!B183),Installed_Capacity!$G$24:$G$29,0),MATCH('Wind_Profile (WA-OR)'!C183,Installed_Capacity!$H$23:$S$23,0))</f>
        <v>7981.64</v>
      </c>
      <c r="B183" s="1">
        <f>Date_List!A180</f>
        <v>43818</v>
      </c>
      <c r="C183" s="45">
        <f t="shared" si="3"/>
        <v>12</v>
      </c>
      <c r="D183" s="49">
        <f>SUMIFS(Source_Data!$J$3:$J$52586,Source_Data!$A$3:$A$52586,$B183,Source_Data!$E$3:$E$52586,D$3)/$A183</f>
        <v>8.0000997288777728E-2</v>
      </c>
      <c r="E183" s="49">
        <f>SUMIFS(Source_Data!$J$3:$J$52586,Source_Data!$A$3:$A$52586,$B183,Source_Data!$E$3:$E$52586,E$3)/$A183</f>
        <v>0.13000100981753124</v>
      </c>
      <c r="F183" s="49">
        <f>SUMIFS(Source_Data!$J$3:$J$52586,Source_Data!$A$3:$A$52586,$B183,Source_Data!$E$3:$E$52586,F$3)/$A183</f>
        <v>0.17000103362216287</v>
      </c>
      <c r="G183" s="49">
        <f>SUMIFS(Source_Data!$J$3:$J$52586,Source_Data!$A$3:$A$52586,$B183,Source_Data!$E$3:$E$52586,G$3)/$A183</f>
        <v>0.20000100981753124</v>
      </c>
      <c r="H183" s="49">
        <f>SUMIFS(Source_Data!$J$3:$J$52586,Source_Data!$A$3:$A$52586,$B183,Source_Data!$E$3:$E$52586,H$3)/$A183</f>
        <v>0.29000093965651169</v>
      </c>
      <c r="I183" s="49">
        <f>SUMIFS(Source_Data!$J$3:$J$52586,Source_Data!$A$3:$A$52586,$B183,Source_Data!$E$3:$E$52586,I$3)/$A183</f>
        <v>0.34000106494404658</v>
      </c>
      <c r="J183" s="49">
        <f>SUMIFS(Source_Data!$J$3:$J$52586,Source_Data!$A$3:$A$52586,$B183,Source_Data!$E$3:$E$52586,J$3)/$A183</f>
        <v>0.35000101482903262</v>
      </c>
      <c r="K183" s="49">
        <f>SUMIFS(Source_Data!$J$3:$J$52586,Source_Data!$A$3:$A$52586,$B183,Source_Data!$E$3:$E$52586,K$3)/$A183</f>
        <v>0.36000096471401871</v>
      </c>
      <c r="L183" s="49">
        <f>SUMIFS(Source_Data!$J$3:$J$52586,Source_Data!$A$3:$A$52586,$B183,Source_Data!$E$3:$E$52586,L$3)/$A183</f>
        <v>0.36000096471401871</v>
      </c>
      <c r="M183" s="49">
        <f>SUMIFS(Source_Data!$J$3:$J$52586,Source_Data!$A$3:$A$52586,$B183,Source_Data!$E$3:$E$52586,M$3)/$A183</f>
        <v>0.34000106494404658</v>
      </c>
      <c r="N183" s="49">
        <f>SUMIFS(Source_Data!$J$3:$J$52586,Source_Data!$A$3:$A$52586,$B183,Source_Data!$E$3:$E$52586,N$3)/$A183</f>
        <v>0.30000102735778617</v>
      </c>
      <c r="O183" s="49">
        <f>SUMIFS(Source_Data!$J$3:$J$52586,Source_Data!$A$3:$A$52586,$B183,Source_Data!$E$3:$E$52586,O$3)/$A183</f>
        <v>0.13000100981753124</v>
      </c>
      <c r="P183" s="49">
        <f>SUMIFS(Source_Data!$J$3:$J$52586,Source_Data!$A$3:$A$52586,$B183,Source_Data!$E$3:$E$52586,P$3)/$A183</f>
        <v>6.0001007311780541E-2</v>
      </c>
      <c r="Q183" s="49">
        <f>SUMIFS(Source_Data!$J$3:$J$52586,Source_Data!$A$3:$A$52586,$B183,Source_Data!$E$3:$E$52586,Q$3)/$A183</f>
        <v>3.0000996035902398E-2</v>
      </c>
      <c r="R183" s="49">
        <f>SUMIFS(Source_Data!$J$3:$J$52586,Source_Data!$A$3:$A$52586,$B183,Source_Data!$E$3:$E$52586,R$3)/$A183</f>
        <v>3.0000996035902398E-2</v>
      </c>
      <c r="S183" s="49">
        <f>SUMIFS(Source_Data!$J$3:$J$52586,Source_Data!$A$3:$A$52586,$B183,Source_Data!$E$3:$E$52586,S$3)/$A183</f>
        <v>4.0001007311780537E-2</v>
      </c>
      <c r="T183" s="49">
        <f>SUMIFS(Source_Data!$J$3:$J$52586,Source_Data!$A$3:$A$52586,$B183,Source_Data!$E$3:$E$52586,T$3)/$A183</f>
        <v>6.0001007311780541E-2</v>
      </c>
      <c r="U183" s="49">
        <f>SUMIFS(Source_Data!$J$3:$J$52586,Source_Data!$A$3:$A$52586,$B183,Source_Data!$E$3:$E$52586,U$3)/$A183</f>
        <v>7.0000984760024254E-2</v>
      </c>
      <c r="V183" s="49">
        <f>SUMIFS(Source_Data!$J$3:$J$52586,Source_Data!$A$3:$A$52586,$B183,Source_Data!$E$3:$E$52586,V$3)/$A183</f>
        <v>8.0000997288777728E-2</v>
      </c>
      <c r="W183" s="49">
        <f>SUMIFS(Source_Data!$J$3:$J$52586,Source_Data!$A$3:$A$52586,$B183,Source_Data!$E$3:$E$52586,W$3)/$A183</f>
        <v>8.0000997288777728E-2</v>
      </c>
      <c r="X183" s="49">
        <f>SUMIFS(Source_Data!$J$3:$J$52586,Source_Data!$A$3:$A$52586,$B183,Source_Data!$E$3:$E$52586,X$3)/$A183</f>
        <v>9.000100981753123E-2</v>
      </c>
      <c r="Y183" s="49">
        <f>SUMIFS(Source_Data!$J$3:$J$52586,Source_Data!$A$3:$A$52586,$B183,Source_Data!$E$3:$E$52586,Y$3)/$A183</f>
        <v>9.000100981753123E-2</v>
      </c>
      <c r="Z183" s="49">
        <f>SUMIFS(Source_Data!$J$3:$J$52586,Source_Data!$A$3:$A$52586,$B183,Source_Data!$E$3:$E$52586,Z$3)/$A183</f>
        <v>0.11000099603590238</v>
      </c>
      <c r="AA183" s="49">
        <f>SUMIFS(Source_Data!$J$3:$J$52586,Source_Data!$A$3:$A$52586,$B183,Source_Data!$E$3:$E$52586,AA$3)/$A183</f>
        <v>0.19000105993254515</v>
      </c>
    </row>
    <row r="184" spans="1:27" x14ac:dyDescent="0.25">
      <c r="A184" s="10">
        <f>INDEX(Installed_Capacity!$H$24:$S$29,MATCH(YEAR('Wind_Profile (WA-OR)'!B184),Installed_Capacity!$G$24:$G$29,0),MATCH('Wind_Profile (WA-OR)'!C184,Installed_Capacity!$H$23:$S$23,0))</f>
        <v>7981.64</v>
      </c>
      <c r="B184" s="1">
        <f>Date_List!A181</f>
        <v>43810</v>
      </c>
      <c r="C184" s="45">
        <f t="shared" si="3"/>
        <v>12</v>
      </c>
      <c r="D184" s="49">
        <f>SUMIFS(Source_Data!$J$3:$J$52586,Source_Data!$A$3:$A$52586,$B184,Source_Data!$E$3:$E$52586,D$3)/$A184</f>
        <v>6.0001007311780541E-2</v>
      </c>
      <c r="E184" s="49">
        <f>SUMIFS(Source_Data!$J$3:$J$52586,Source_Data!$A$3:$A$52586,$B184,Source_Data!$E$3:$E$52586,E$3)/$A184</f>
        <v>3.0000996035902398E-2</v>
      </c>
      <c r="F184" s="49">
        <f>SUMIFS(Source_Data!$J$3:$J$52586,Source_Data!$A$3:$A$52586,$B184,Source_Data!$E$3:$E$52586,F$3)/$A184</f>
        <v>2.0000995910614862E-2</v>
      </c>
      <c r="G184" s="49">
        <f>SUMIFS(Source_Data!$J$3:$J$52586,Source_Data!$A$3:$A$52586,$B184,Source_Data!$E$3:$E$52586,G$3)/$A184</f>
        <v>2.0000995910614862E-2</v>
      </c>
      <c r="H184" s="49">
        <f>SUMIFS(Source_Data!$J$3:$J$52586,Source_Data!$A$3:$A$52586,$B184,Source_Data!$E$3:$E$52586,H$3)/$A184</f>
        <v>3.0000996035902398E-2</v>
      </c>
      <c r="I184" s="49">
        <f>SUMIFS(Source_Data!$J$3:$J$52586,Source_Data!$A$3:$A$52586,$B184,Source_Data!$E$3:$E$52586,I$3)/$A184</f>
        <v>4.0001007311780537E-2</v>
      </c>
      <c r="J184" s="49">
        <f>SUMIFS(Source_Data!$J$3:$J$52586,Source_Data!$A$3:$A$52586,$B184,Source_Data!$E$3:$E$52586,J$3)/$A184</f>
        <v>5.0000996035902391E-2</v>
      </c>
      <c r="K184" s="49">
        <f>SUMIFS(Source_Data!$J$3:$J$52586,Source_Data!$A$3:$A$52586,$B184,Source_Data!$E$3:$E$52586,K$3)/$A184</f>
        <v>6.0001007311780541E-2</v>
      </c>
      <c r="L184" s="49">
        <f>SUMIFS(Source_Data!$J$3:$J$52586,Source_Data!$A$3:$A$52586,$B184,Source_Data!$E$3:$E$52586,L$3)/$A184</f>
        <v>5.0000996035902391E-2</v>
      </c>
      <c r="M184" s="49">
        <f>SUMIFS(Source_Data!$J$3:$J$52586,Source_Data!$A$3:$A$52586,$B184,Source_Data!$E$3:$E$52586,M$3)/$A184</f>
        <v>6.0001007311780541E-2</v>
      </c>
      <c r="N184" s="49">
        <f>SUMIFS(Source_Data!$J$3:$J$52586,Source_Data!$A$3:$A$52586,$B184,Source_Data!$E$3:$E$52586,N$3)/$A184</f>
        <v>3.0000996035902398E-2</v>
      </c>
      <c r="O184" s="49">
        <f>SUMIFS(Source_Data!$J$3:$J$52586,Source_Data!$A$3:$A$52586,$B184,Source_Data!$E$3:$E$52586,O$3)/$A184</f>
        <v>2.0000995910614862E-2</v>
      </c>
      <c r="P184" s="49">
        <f>SUMIFS(Source_Data!$J$3:$J$52586,Source_Data!$A$3:$A$52586,$B184,Source_Data!$E$3:$E$52586,P$3)/$A184</f>
        <v>2.0000995910614862E-2</v>
      </c>
      <c r="Q184" s="49">
        <f>SUMIFS(Source_Data!$J$3:$J$52586,Source_Data!$A$3:$A$52586,$B184,Source_Data!$E$3:$E$52586,Q$3)/$A184</f>
        <v>5.0000996035902391E-2</v>
      </c>
      <c r="R184" s="49">
        <f>SUMIFS(Source_Data!$J$3:$J$52586,Source_Data!$A$3:$A$52586,$B184,Source_Data!$E$3:$E$52586,R$3)/$A184</f>
        <v>0.11000099603590238</v>
      </c>
      <c r="S184" s="49">
        <f>SUMIFS(Source_Data!$J$3:$J$52586,Source_Data!$A$3:$A$52586,$B184,Source_Data!$E$3:$E$52586,S$3)/$A184</f>
        <v>0.2200010398865396</v>
      </c>
      <c r="T184" s="49">
        <f>SUMIFS(Source_Data!$J$3:$J$52586,Source_Data!$A$3:$A$52586,$B184,Source_Data!$E$3:$E$52586,T$3)/$A184</f>
        <v>0.43000098977152562</v>
      </c>
      <c r="U184" s="49">
        <f>SUMIFS(Source_Data!$J$3:$J$52586,Source_Data!$A$3:$A$52586,$B184,Source_Data!$E$3:$E$52586,U$3)/$A184</f>
        <v>0.44000106494404656</v>
      </c>
      <c r="V184" s="49">
        <f>SUMIFS(Source_Data!$J$3:$J$52586,Source_Data!$A$3:$A$52586,$B184,Source_Data!$E$3:$E$52586,V$3)/$A184</f>
        <v>0.40000101482903261</v>
      </c>
      <c r="W184" s="49">
        <f>SUMIFS(Source_Data!$J$3:$J$52586,Source_Data!$A$3:$A$52586,$B184,Source_Data!$E$3:$E$52586,W$3)/$A184</f>
        <v>0.43000098977152562</v>
      </c>
      <c r="X184" s="49">
        <f>SUMIFS(Source_Data!$J$3:$J$52586,Source_Data!$A$3:$A$52586,$B184,Source_Data!$E$3:$E$52586,X$3)/$A184</f>
        <v>0.43000098977152562</v>
      </c>
      <c r="Y184" s="49">
        <f>SUMIFS(Source_Data!$J$3:$J$52586,Source_Data!$A$3:$A$52586,$B184,Source_Data!$E$3:$E$52586,Y$3)/$A184</f>
        <v>0.39000106494404657</v>
      </c>
      <c r="Z184" s="49">
        <f>SUMIFS(Source_Data!$J$3:$J$52586,Source_Data!$A$3:$A$52586,$B184,Source_Data!$E$3:$E$52586,Z$3)/$A184</f>
        <v>0.37000091459900469</v>
      </c>
      <c r="AA184" s="49">
        <f>SUMIFS(Source_Data!$J$3:$J$52586,Source_Data!$A$3:$A$52586,$B184,Source_Data!$E$3:$E$52586,AA$3)/$A184</f>
        <v>0.39000106494404657</v>
      </c>
    </row>
    <row r="185" spans="1:27" x14ac:dyDescent="0.25">
      <c r="A185" s="10">
        <f>INDEX(Installed_Capacity!$H$24:$S$29,MATCH(YEAR('Wind_Profile (WA-OR)'!B185),Installed_Capacity!$G$24:$G$29,0),MATCH('Wind_Profile (WA-OR)'!C185,Installed_Capacity!$H$23:$S$23,0))</f>
        <v>7981.64</v>
      </c>
      <c r="B185" s="1">
        <f>Date_List!A182</f>
        <v>43846</v>
      </c>
      <c r="C185" s="45">
        <f t="shared" si="3"/>
        <v>1</v>
      </c>
      <c r="D185" s="49">
        <f>SUMIFS(Source_Data!$J$3:$J$52586,Source_Data!$A$3:$A$52586,$B185,Source_Data!$E$3:$E$52586,D$3)/$A185</f>
        <v>0.12000100981753123</v>
      </c>
      <c r="E185" s="49">
        <f>SUMIFS(Source_Data!$J$3:$J$52586,Source_Data!$A$3:$A$52586,$B185,Source_Data!$E$3:$E$52586,E$3)/$A185</f>
        <v>0.1400010348750382</v>
      </c>
      <c r="F185" s="49">
        <f>SUMIFS(Source_Data!$J$3:$J$52586,Source_Data!$A$3:$A$52586,$B185,Source_Data!$E$3:$E$52586,F$3)/$A185</f>
        <v>0.16000099728877773</v>
      </c>
      <c r="G185" s="49">
        <f>SUMIFS(Source_Data!$J$3:$J$52586,Source_Data!$A$3:$A$52586,$B185,Source_Data!$E$3:$E$52586,G$3)/$A185</f>
        <v>0.19000105993254515</v>
      </c>
      <c r="H185" s="49">
        <f>SUMIFS(Source_Data!$J$3:$J$52586,Source_Data!$A$3:$A$52586,$B185,Source_Data!$E$3:$E$52586,H$3)/$A185</f>
        <v>0.2200010398865396</v>
      </c>
      <c r="I185" s="49">
        <f>SUMIFS(Source_Data!$J$3:$J$52586,Source_Data!$A$3:$A$52586,$B185,Source_Data!$E$3:$E$52586,I$3)/$A185</f>
        <v>0.2400009396565117</v>
      </c>
      <c r="J185" s="49">
        <f>SUMIFS(Source_Data!$J$3:$J$52586,Source_Data!$A$3:$A$52586,$B185,Source_Data!$E$3:$E$52586,J$3)/$A185</f>
        <v>0.28000098977152565</v>
      </c>
      <c r="K185" s="49">
        <f>SUMIFS(Source_Data!$J$3:$J$52586,Source_Data!$A$3:$A$52586,$B185,Source_Data!$E$3:$E$52586,K$3)/$A185</f>
        <v>0.23000098977152564</v>
      </c>
      <c r="L185" s="49">
        <f>SUMIFS(Source_Data!$J$3:$J$52586,Source_Data!$A$3:$A$52586,$B185,Source_Data!$E$3:$E$52586,L$3)/$A185</f>
        <v>0.20000100981753124</v>
      </c>
      <c r="M185" s="49">
        <f>SUMIFS(Source_Data!$J$3:$J$52586,Source_Data!$A$3:$A$52586,$B185,Source_Data!$E$3:$E$52586,M$3)/$A185</f>
        <v>0.20000100981753124</v>
      </c>
      <c r="N185" s="49">
        <f>SUMIFS(Source_Data!$J$3:$J$52586,Source_Data!$A$3:$A$52586,$B185,Source_Data!$E$3:$E$52586,N$3)/$A185</f>
        <v>0.13000100981753124</v>
      </c>
      <c r="O185" s="49">
        <f>SUMIFS(Source_Data!$J$3:$J$52586,Source_Data!$A$3:$A$52586,$B185,Source_Data!$E$3:$E$52586,O$3)/$A185</f>
        <v>0.10000098476002425</v>
      </c>
      <c r="P185" s="49">
        <f>SUMIFS(Source_Data!$J$3:$J$52586,Source_Data!$A$3:$A$52586,$B185,Source_Data!$E$3:$E$52586,P$3)/$A185</f>
        <v>0.1400010348750382</v>
      </c>
      <c r="Q185" s="49">
        <f>SUMIFS(Source_Data!$J$3:$J$52586,Source_Data!$A$3:$A$52586,$B185,Source_Data!$E$3:$E$52586,Q$3)/$A185</f>
        <v>0.11000099603590238</v>
      </c>
      <c r="R185" s="49">
        <f>SUMIFS(Source_Data!$J$3:$J$52586,Source_Data!$A$3:$A$52586,$B185,Source_Data!$E$3:$E$52586,R$3)/$A185</f>
        <v>0.11000099603590238</v>
      </c>
      <c r="S185" s="49">
        <f>SUMIFS(Source_Data!$J$3:$J$52586,Source_Data!$A$3:$A$52586,$B185,Source_Data!$E$3:$E$52586,S$3)/$A185</f>
        <v>0.18000098601289957</v>
      </c>
      <c r="T185" s="49">
        <f>SUMIFS(Source_Data!$J$3:$J$52586,Source_Data!$A$3:$A$52586,$B185,Source_Data!$E$3:$E$52586,T$3)/$A185</f>
        <v>0.28000098977152565</v>
      </c>
      <c r="U185" s="49">
        <f>SUMIFS(Source_Data!$J$3:$J$52586,Source_Data!$A$3:$A$52586,$B185,Source_Data!$E$3:$E$52586,U$3)/$A185</f>
        <v>0.30000102735778617</v>
      </c>
      <c r="V185" s="49">
        <f>SUMIFS(Source_Data!$J$3:$J$52586,Source_Data!$A$3:$A$52586,$B185,Source_Data!$E$3:$E$52586,V$3)/$A185</f>
        <v>0.31000096471401867</v>
      </c>
      <c r="W185" s="49">
        <f>SUMIFS(Source_Data!$J$3:$J$52586,Source_Data!$A$3:$A$52586,$B185,Source_Data!$E$3:$E$52586,W$3)/$A185</f>
        <v>0.32000103988653961</v>
      </c>
      <c r="X185" s="49">
        <f>SUMIFS(Source_Data!$J$3:$J$52586,Source_Data!$A$3:$A$52586,$B185,Source_Data!$E$3:$E$52586,X$3)/$A185</f>
        <v>0.27000103988653956</v>
      </c>
      <c r="Y185" s="49">
        <f>SUMIFS(Source_Data!$J$3:$J$52586,Source_Data!$A$3:$A$52586,$B185,Source_Data!$E$3:$E$52586,Y$3)/$A185</f>
        <v>0.23000098977152564</v>
      </c>
      <c r="Z185" s="49">
        <f>SUMIFS(Source_Data!$J$3:$J$52586,Source_Data!$A$3:$A$52586,$B185,Source_Data!$E$3:$E$52586,Z$3)/$A185</f>
        <v>0.2400009396565117</v>
      </c>
      <c r="AA185" s="49">
        <f>SUMIFS(Source_Data!$J$3:$J$52586,Source_Data!$A$3:$A$52586,$B185,Source_Data!$E$3:$E$52586,AA$3)/$A185</f>
        <v>0.20000100981753124</v>
      </c>
    </row>
    <row r="186" spans="1:27" x14ac:dyDescent="0.25">
      <c r="A186" s="10">
        <f>INDEX(Installed_Capacity!$H$24:$S$29,MATCH(YEAR('Wind_Profile (WA-OR)'!B186),Installed_Capacity!$G$24:$G$29,0),MATCH('Wind_Profile (WA-OR)'!C186,Installed_Capacity!$H$23:$S$23,0))</f>
        <v>7981.64</v>
      </c>
      <c r="B186" s="1">
        <f>Date_List!A183</f>
        <v>43845</v>
      </c>
      <c r="C186" s="45">
        <f t="shared" si="3"/>
        <v>1</v>
      </c>
      <c r="D186" s="49">
        <f>SUMIFS(Source_Data!$J$3:$J$52586,Source_Data!$A$3:$A$52586,$B186,Source_Data!$E$3:$E$52586,D$3)/$A186</f>
        <v>0.73000103988653953</v>
      </c>
      <c r="E186" s="49">
        <f>SUMIFS(Source_Data!$J$3:$J$52586,Source_Data!$A$3:$A$52586,$B186,Source_Data!$E$3:$E$52586,E$3)/$A186</f>
        <v>0.68000115264532102</v>
      </c>
      <c r="F186" s="49">
        <f>SUMIFS(Source_Data!$J$3:$J$52586,Source_Data!$A$3:$A$52586,$B186,Source_Data!$E$3:$E$52586,F$3)/$A186</f>
        <v>0.51000096471401857</v>
      </c>
      <c r="G186" s="49">
        <f>SUMIFS(Source_Data!$J$3:$J$52586,Source_Data!$A$3:$A$52586,$B186,Source_Data!$E$3:$E$52586,G$3)/$A186</f>
        <v>0.61000083942648375</v>
      </c>
      <c r="H186" s="49">
        <f>SUMIFS(Source_Data!$J$3:$J$52586,Source_Data!$A$3:$A$52586,$B186,Source_Data!$E$3:$E$52586,H$3)/$A186</f>
        <v>0.52000103988653967</v>
      </c>
      <c r="I186" s="49">
        <f>SUMIFS(Source_Data!$J$3:$J$52586,Source_Data!$A$3:$A$52586,$B186,Source_Data!$E$3:$E$52586,I$3)/$A186</f>
        <v>0.44000106494404656</v>
      </c>
      <c r="J186" s="49">
        <f>SUMIFS(Source_Data!$J$3:$J$52586,Source_Data!$A$3:$A$52586,$B186,Source_Data!$E$3:$E$52586,J$3)/$A186</f>
        <v>0.54000107747280013</v>
      </c>
      <c r="K186" s="49">
        <f>SUMIFS(Source_Data!$J$3:$J$52586,Source_Data!$A$3:$A$52586,$B186,Source_Data!$E$3:$E$52586,K$3)/$A186</f>
        <v>0.49000106494404655</v>
      </c>
      <c r="L186" s="49">
        <f>SUMIFS(Source_Data!$J$3:$J$52586,Source_Data!$A$3:$A$52586,$B186,Source_Data!$E$3:$E$52586,L$3)/$A186</f>
        <v>0.59000105241529299</v>
      </c>
      <c r="M186" s="49">
        <f>SUMIFS(Source_Data!$J$3:$J$52586,Source_Data!$A$3:$A$52586,$B186,Source_Data!$E$3:$E$52586,M$3)/$A186</f>
        <v>0.59000105241529299</v>
      </c>
      <c r="N186" s="49">
        <f>SUMIFS(Source_Data!$J$3:$J$52586,Source_Data!$A$3:$A$52586,$B186,Source_Data!$E$3:$E$52586,N$3)/$A186</f>
        <v>0.58000097724277222</v>
      </c>
      <c r="O186" s="49">
        <f>SUMIFS(Source_Data!$J$3:$J$52586,Source_Data!$A$3:$A$52586,$B186,Source_Data!$E$3:$E$52586,O$3)/$A186</f>
        <v>0.60000114011656758</v>
      </c>
      <c r="P186" s="49">
        <f>SUMIFS(Source_Data!$J$3:$J$52586,Source_Data!$A$3:$A$52586,$B186,Source_Data!$E$3:$E$52586,P$3)/$A186</f>
        <v>0.52000103988653967</v>
      </c>
      <c r="Q186" s="49">
        <f>SUMIFS(Source_Data!$J$3:$J$52586,Source_Data!$A$3:$A$52586,$B186,Source_Data!$E$3:$E$52586,Q$3)/$A186</f>
        <v>0.40000101482903261</v>
      </c>
      <c r="R186" s="49">
        <f>SUMIFS(Source_Data!$J$3:$J$52586,Source_Data!$A$3:$A$52586,$B186,Source_Data!$E$3:$E$52586,R$3)/$A186</f>
        <v>0.15000099728877775</v>
      </c>
      <c r="S186" s="49">
        <f>SUMIFS(Source_Data!$J$3:$J$52586,Source_Data!$A$3:$A$52586,$B186,Source_Data!$E$3:$E$52586,S$3)/$A186</f>
        <v>7.0000984760024254E-2</v>
      </c>
      <c r="T186" s="49">
        <f>SUMIFS(Source_Data!$J$3:$J$52586,Source_Data!$A$3:$A$52586,$B186,Source_Data!$E$3:$E$52586,T$3)/$A186</f>
        <v>4.0001007311780537E-2</v>
      </c>
      <c r="U186" s="49">
        <f>SUMIFS(Source_Data!$J$3:$J$52586,Source_Data!$A$3:$A$52586,$B186,Source_Data!$E$3:$E$52586,U$3)/$A186</f>
        <v>3.0000996035902398E-2</v>
      </c>
      <c r="V186" s="49">
        <f>SUMIFS(Source_Data!$J$3:$J$52586,Source_Data!$A$3:$A$52586,$B186,Source_Data!$E$3:$E$52586,V$3)/$A186</f>
        <v>4.0001007311780537E-2</v>
      </c>
      <c r="W186" s="49">
        <f>SUMIFS(Source_Data!$J$3:$J$52586,Source_Data!$A$3:$A$52586,$B186,Source_Data!$E$3:$E$52586,W$3)/$A186</f>
        <v>4.0001007311780537E-2</v>
      </c>
      <c r="X186" s="49">
        <f>SUMIFS(Source_Data!$J$3:$J$52586,Source_Data!$A$3:$A$52586,$B186,Source_Data!$E$3:$E$52586,X$3)/$A186</f>
        <v>2.0000995910614862E-2</v>
      </c>
      <c r="Y186" s="49">
        <f>SUMIFS(Source_Data!$J$3:$J$52586,Source_Data!$A$3:$A$52586,$B186,Source_Data!$E$3:$E$52586,Y$3)/$A186</f>
        <v>4.0001007311780537E-2</v>
      </c>
      <c r="Z186" s="49">
        <f>SUMIFS(Source_Data!$J$3:$J$52586,Source_Data!$A$3:$A$52586,$B186,Source_Data!$E$3:$E$52586,Z$3)/$A186</f>
        <v>6.0001007311780541E-2</v>
      </c>
      <c r="AA186" s="49">
        <f>SUMIFS(Source_Data!$J$3:$J$52586,Source_Data!$A$3:$A$52586,$B186,Source_Data!$E$3:$E$52586,AA$3)/$A186</f>
        <v>8.0000997288777728E-2</v>
      </c>
    </row>
    <row r="187" spans="1:27" x14ac:dyDescent="0.25">
      <c r="A187" s="10">
        <f>INDEX(Installed_Capacity!$H$24:$S$29,MATCH(YEAR('Wind_Profile (WA-OR)'!B187),Installed_Capacity!$G$24:$G$29,0),MATCH('Wind_Profile (WA-OR)'!C187,Installed_Capacity!$H$23:$S$23,0))</f>
        <v>7981.64</v>
      </c>
      <c r="B187" s="1">
        <f>Date_List!A184</f>
        <v>43843</v>
      </c>
      <c r="C187" s="45">
        <f t="shared" si="3"/>
        <v>1</v>
      </c>
      <c r="D187" s="49">
        <f>SUMIFS(Source_Data!$J$3:$J$52586,Source_Data!$A$3:$A$52586,$B187,Source_Data!$E$3:$E$52586,D$3)/$A187</f>
        <v>5.0000996035902391E-2</v>
      </c>
      <c r="E187" s="49">
        <f>SUMIFS(Source_Data!$J$3:$J$52586,Source_Data!$A$3:$A$52586,$B187,Source_Data!$E$3:$E$52586,E$3)/$A187</f>
        <v>4.0001007311780537E-2</v>
      </c>
      <c r="F187" s="49">
        <f>SUMIFS(Source_Data!$J$3:$J$52586,Source_Data!$A$3:$A$52586,$B187,Source_Data!$E$3:$E$52586,F$3)/$A187</f>
        <v>3.0000996035902398E-2</v>
      </c>
      <c r="G187" s="49">
        <f>SUMIFS(Source_Data!$J$3:$J$52586,Source_Data!$A$3:$A$52586,$B187,Source_Data!$E$3:$E$52586,G$3)/$A187</f>
        <v>1.0000999669240907E-2</v>
      </c>
      <c r="H187" s="49">
        <f>SUMIFS(Source_Data!$J$3:$J$52586,Source_Data!$A$3:$A$52586,$B187,Source_Data!$E$3:$E$52586,H$3)/$A187</f>
        <v>2.0000995910614862E-2</v>
      </c>
      <c r="I187" s="49">
        <f>SUMIFS(Source_Data!$J$3:$J$52586,Source_Data!$A$3:$A$52586,$B187,Source_Data!$E$3:$E$52586,I$3)/$A187</f>
        <v>3.0000996035902398E-2</v>
      </c>
      <c r="J187" s="49">
        <f>SUMIFS(Source_Data!$J$3:$J$52586,Source_Data!$A$3:$A$52586,$B187,Source_Data!$E$3:$E$52586,J$3)/$A187</f>
        <v>9.000100981753123E-2</v>
      </c>
      <c r="K187" s="49">
        <f>SUMIFS(Source_Data!$J$3:$J$52586,Source_Data!$A$3:$A$52586,$B187,Source_Data!$E$3:$E$52586,K$3)/$A187</f>
        <v>0.31000096471401867</v>
      </c>
      <c r="L187" s="49">
        <f>SUMIFS(Source_Data!$J$3:$J$52586,Source_Data!$A$3:$A$52586,$B187,Source_Data!$E$3:$E$52586,L$3)/$A187</f>
        <v>2.0000995910614862E-2</v>
      </c>
      <c r="M187" s="49">
        <f>SUMIFS(Source_Data!$J$3:$J$52586,Source_Data!$A$3:$A$52586,$B187,Source_Data!$E$3:$E$52586,M$3)/$A187</f>
        <v>8.0000997288777728E-2</v>
      </c>
      <c r="N187" s="49">
        <f>SUMIFS(Source_Data!$J$3:$J$52586,Source_Data!$A$3:$A$52586,$B187,Source_Data!$E$3:$E$52586,N$3)/$A187</f>
        <v>0.32000103988653961</v>
      </c>
      <c r="O187" s="49">
        <f>SUMIFS(Source_Data!$J$3:$J$52586,Source_Data!$A$3:$A$52586,$B187,Source_Data!$E$3:$E$52586,O$3)/$A187</f>
        <v>0.30000102735778617</v>
      </c>
      <c r="P187" s="49">
        <f>SUMIFS(Source_Data!$J$3:$J$52586,Source_Data!$A$3:$A$52586,$B187,Source_Data!$E$3:$E$52586,P$3)/$A187</f>
        <v>0.26000109000155353</v>
      </c>
      <c r="Q187" s="49">
        <f>SUMIFS(Source_Data!$J$3:$J$52586,Source_Data!$A$3:$A$52586,$B187,Source_Data!$E$3:$E$52586,Q$3)/$A187</f>
        <v>0.25000101482903264</v>
      </c>
      <c r="R187" s="49">
        <f>SUMIFS(Source_Data!$J$3:$J$52586,Source_Data!$A$3:$A$52586,$B187,Source_Data!$E$3:$E$52586,R$3)/$A187</f>
        <v>0.3300009897715257</v>
      </c>
      <c r="S187" s="49">
        <f>SUMIFS(Source_Data!$J$3:$J$52586,Source_Data!$A$3:$A$52586,$B187,Source_Data!$E$3:$E$52586,S$3)/$A187</f>
        <v>0.34000106494404658</v>
      </c>
      <c r="T187" s="49">
        <f>SUMIFS(Source_Data!$J$3:$J$52586,Source_Data!$A$3:$A$52586,$B187,Source_Data!$E$3:$E$52586,T$3)/$A187</f>
        <v>0.30000102735778617</v>
      </c>
      <c r="U187" s="49">
        <f>SUMIFS(Source_Data!$J$3:$J$52586,Source_Data!$A$3:$A$52586,$B187,Source_Data!$E$3:$E$52586,U$3)/$A187</f>
        <v>0.32000103988653961</v>
      </c>
      <c r="V187" s="49">
        <f>SUMIFS(Source_Data!$J$3:$J$52586,Source_Data!$A$3:$A$52586,$B187,Source_Data!$E$3:$E$52586,V$3)/$A187</f>
        <v>0.2200010398865396</v>
      </c>
      <c r="W187" s="49">
        <f>SUMIFS(Source_Data!$J$3:$J$52586,Source_Data!$A$3:$A$52586,$B187,Source_Data!$E$3:$E$52586,W$3)/$A187</f>
        <v>0.16000099728877773</v>
      </c>
      <c r="X187" s="49">
        <f>SUMIFS(Source_Data!$J$3:$J$52586,Source_Data!$A$3:$A$52586,$B187,Source_Data!$E$3:$E$52586,X$3)/$A187</f>
        <v>0.12000100981753123</v>
      </c>
      <c r="Y187" s="49">
        <f>SUMIFS(Source_Data!$J$3:$J$52586,Source_Data!$A$3:$A$52586,$B187,Source_Data!$E$3:$E$52586,Y$3)/$A187</f>
        <v>3.0000996035902398E-2</v>
      </c>
      <c r="Z187" s="49">
        <f>SUMIFS(Source_Data!$J$3:$J$52586,Source_Data!$A$3:$A$52586,$B187,Source_Data!$E$3:$E$52586,Z$3)/$A187</f>
        <v>4.0001007311780537E-2</v>
      </c>
      <c r="AA187" s="49">
        <f>SUMIFS(Source_Data!$J$3:$J$52586,Source_Data!$A$3:$A$52586,$B187,Source_Data!$E$3:$E$52586,AA$3)/$A187</f>
        <v>7.0000984760024254E-2</v>
      </c>
    </row>
    <row r="188" spans="1:27" x14ac:dyDescent="0.25">
      <c r="A188" s="10">
        <f>INDEX(Installed_Capacity!$H$24:$S$29,MATCH(YEAR('Wind_Profile (WA-OR)'!B188),Installed_Capacity!$G$24:$G$29,0),MATCH('Wind_Profile (WA-OR)'!C188,Installed_Capacity!$H$23:$S$23,0))</f>
        <v>7981.64</v>
      </c>
      <c r="B188" s="1">
        <f>Date_List!A185</f>
        <v>43844</v>
      </c>
      <c r="C188" s="45">
        <f t="shared" si="3"/>
        <v>1</v>
      </c>
      <c r="D188" s="49">
        <f>SUMIFS(Source_Data!$J$3:$J$52586,Source_Data!$A$3:$A$52586,$B188,Source_Data!$E$3:$E$52586,D$3)/$A188</f>
        <v>0.1400010348750382</v>
      </c>
      <c r="E188" s="49">
        <f>SUMIFS(Source_Data!$J$3:$J$52586,Source_Data!$A$3:$A$52586,$B188,Source_Data!$E$3:$E$52586,E$3)/$A188</f>
        <v>0.20000100981753124</v>
      </c>
      <c r="F188" s="49">
        <f>SUMIFS(Source_Data!$J$3:$J$52586,Source_Data!$A$3:$A$52586,$B188,Source_Data!$E$3:$E$52586,F$3)/$A188</f>
        <v>0.23000098977152564</v>
      </c>
      <c r="G188" s="49">
        <f>SUMIFS(Source_Data!$J$3:$J$52586,Source_Data!$A$3:$A$52586,$B188,Source_Data!$E$3:$E$52586,G$3)/$A188</f>
        <v>0.23000098977152564</v>
      </c>
      <c r="H188" s="49">
        <f>SUMIFS(Source_Data!$J$3:$J$52586,Source_Data!$A$3:$A$52586,$B188,Source_Data!$E$3:$E$52586,H$3)/$A188</f>
        <v>0.13000100981753124</v>
      </c>
      <c r="I188" s="49">
        <f>SUMIFS(Source_Data!$J$3:$J$52586,Source_Data!$A$3:$A$52586,$B188,Source_Data!$E$3:$E$52586,I$3)/$A188</f>
        <v>0.11000099603590238</v>
      </c>
      <c r="J188" s="49">
        <f>SUMIFS(Source_Data!$J$3:$J$52586,Source_Data!$A$3:$A$52586,$B188,Source_Data!$E$3:$E$52586,J$3)/$A188</f>
        <v>9.000100981753123E-2</v>
      </c>
      <c r="K188" s="49">
        <f>SUMIFS(Source_Data!$J$3:$J$52586,Source_Data!$A$3:$A$52586,$B188,Source_Data!$E$3:$E$52586,K$3)/$A188</f>
        <v>8.0000997288777728E-2</v>
      </c>
      <c r="L188" s="49">
        <f>SUMIFS(Source_Data!$J$3:$J$52586,Source_Data!$A$3:$A$52586,$B188,Source_Data!$E$3:$E$52586,L$3)/$A188</f>
        <v>7.0000984760024254E-2</v>
      </c>
      <c r="M188" s="49">
        <f>SUMIFS(Source_Data!$J$3:$J$52586,Source_Data!$A$3:$A$52586,$B188,Source_Data!$E$3:$E$52586,M$3)/$A188</f>
        <v>0.1400010348750382</v>
      </c>
      <c r="N188" s="49">
        <f>SUMIFS(Source_Data!$J$3:$J$52586,Source_Data!$A$3:$A$52586,$B188,Source_Data!$E$3:$E$52586,N$3)/$A188</f>
        <v>0.3300009897715257</v>
      </c>
      <c r="O188" s="49">
        <f>SUMIFS(Source_Data!$J$3:$J$52586,Source_Data!$A$3:$A$52586,$B188,Source_Data!$E$3:$E$52586,O$3)/$A188</f>
        <v>0.48000110253030703</v>
      </c>
      <c r="P188" s="49">
        <f>SUMIFS(Source_Data!$J$3:$J$52586,Source_Data!$A$3:$A$52586,$B188,Source_Data!$E$3:$E$52586,P$3)/$A188</f>
        <v>0.3300009897715257</v>
      </c>
      <c r="Q188" s="49">
        <f>SUMIFS(Source_Data!$J$3:$J$52586,Source_Data!$A$3:$A$52586,$B188,Source_Data!$E$3:$E$52586,Q$3)/$A188</f>
        <v>0.1400010348750382</v>
      </c>
      <c r="R188" s="49">
        <f>SUMIFS(Source_Data!$J$3:$J$52586,Source_Data!$A$3:$A$52586,$B188,Source_Data!$E$3:$E$52586,R$3)/$A188</f>
        <v>0.60000114011656758</v>
      </c>
      <c r="S188" s="49">
        <f>SUMIFS(Source_Data!$J$3:$J$52586,Source_Data!$A$3:$A$52586,$B188,Source_Data!$E$3:$E$52586,S$3)/$A188</f>
        <v>0.71000114011656745</v>
      </c>
      <c r="T188" s="49">
        <f>SUMIFS(Source_Data!$J$3:$J$52586,Source_Data!$A$3:$A$52586,$B188,Source_Data!$E$3:$E$52586,T$3)/$A188</f>
        <v>0.55000100230027915</v>
      </c>
      <c r="U188" s="49">
        <f>SUMIFS(Source_Data!$J$3:$J$52586,Source_Data!$A$3:$A$52586,$B188,Source_Data!$E$3:$E$52586,U$3)/$A188</f>
        <v>0.7500011902315814</v>
      </c>
      <c r="V188" s="49">
        <f>SUMIFS(Source_Data!$J$3:$J$52586,Source_Data!$A$3:$A$52586,$B188,Source_Data!$E$3:$E$52586,V$3)/$A188</f>
        <v>0.63000103988653955</v>
      </c>
      <c r="W188" s="49">
        <f>SUMIFS(Source_Data!$J$3:$J$52586,Source_Data!$A$3:$A$52586,$B188,Source_Data!$E$3:$E$52586,W$3)/$A188</f>
        <v>0.60000114011656758</v>
      </c>
      <c r="X188" s="49">
        <f>SUMIFS(Source_Data!$J$3:$J$52586,Source_Data!$A$3:$A$52586,$B188,Source_Data!$E$3:$E$52586,X$3)/$A188</f>
        <v>0.62000092712775823</v>
      </c>
      <c r="Y188" s="49">
        <f>SUMIFS(Source_Data!$J$3:$J$52586,Source_Data!$A$3:$A$52586,$B188,Source_Data!$E$3:$E$52586,Y$3)/$A188</f>
        <v>0.70000106494404657</v>
      </c>
      <c r="Z188" s="49">
        <f>SUMIFS(Source_Data!$J$3:$J$52586,Source_Data!$A$3:$A$52586,$B188,Source_Data!$E$3:$E$52586,Z$3)/$A188</f>
        <v>0.70000106494404657</v>
      </c>
      <c r="AA188" s="49">
        <f>SUMIFS(Source_Data!$J$3:$J$52586,Source_Data!$A$3:$A$52586,$B188,Source_Data!$E$3:$E$52586,AA$3)/$A188</f>
        <v>0.72000109000155355</v>
      </c>
    </row>
    <row r="189" spans="1:27" x14ac:dyDescent="0.25">
      <c r="A189" s="10">
        <f>INDEX(Installed_Capacity!$H$24:$S$29,MATCH(YEAR('Wind_Profile (WA-OR)'!B189),Installed_Capacity!$G$24:$G$29,0),MATCH('Wind_Profile (WA-OR)'!C189,Installed_Capacity!$H$23:$S$23,0))</f>
        <v>7981.64</v>
      </c>
      <c r="B189" s="1">
        <f>Date_List!A186</f>
        <v>43839</v>
      </c>
      <c r="C189" s="45">
        <f t="shared" si="3"/>
        <v>1</v>
      </c>
      <c r="D189" s="49">
        <f>SUMIFS(Source_Data!$J$3:$J$52586,Source_Data!$A$3:$A$52586,$B189,Source_Data!$E$3:$E$52586,D$3)/$A189</f>
        <v>0.64000111505906065</v>
      </c>
      <c r="E189" s="49">
        <f>SUMIFS(Source_Data!$J$3:$J$52586,Source_Data!$A$3:$A$52586,$B189,Source_Data!$E$3:$E$52586,E$3)/$A189</f>
        <v>0.7500011902315814</v>
      </c>
      <c r="F189" s="49">
        <f>SUMIFS(Source_Data!$J$3:$J$52586,Source_Data!$A$3:$A$52586,$B189,Source_Data!$E$3:$E$52586,F$3)/$A189</f>
        <v>0.79000098977152555</v>
      </c>
      <c r="G189" s="49">
        <f>SUMIFS(Source_Data!$J$3:$J$52586,Source_Data!$A$3:$A$52586,$B189,Source_Data!$E$3:$E$52586,G$3)/$A189</f>
        <v>0.79000098977152555</v>
      </c>
      <c r="H189" s="49">
        <f>SUMIFS(Source_Data!$J$3:$J$52586,Source_Data!$A$3:$A$52586,$B189,Source_Data!$E$3:$E$52586,H$3)/$A189</f>
        <v>0.72000109000155355</v>
      </c>
      <c r="I189" s="49">
        <f>SUMIFS(Source_Data!$J$3:$J$52586,Source_Data!$A$3:$A$52586,$B189,Source_Data!$E$3:$E$52586,I$3)/$A189</f>
        <v>0.78000091459900467</v>
      </c>
      <c r="J189" s="49">
        <f>SUMIFS(Source_Data!$J$3:$J$52586,Source_Data!$A$3:$A$52586,$B189,Source_Data!$E$3:$E$52586,J$3)/$A189</f>
        <v>0.7500011902315814</v>
      </c>
      <c r="K189" s="49">
        <f>SUMIFS(Source_Data!$J$3:$J$52586,Source_Data!$A$3:$A$52586,$B189,Source_Data!$E$3:$E$52586,K$3)/$A189</f>
        <v>0.67000109000155361</v>
      </c>
      <c r="L189" s="49">
        <f>SUMIFS(Source_Data!$J$3:$J$52586,Source_Data!$A$3:$A$52586,$B189,Source_Data!$E$3:$E$52586,L$3)/$A189</f>
        <v>0.74000097724277214</v>
      </c>
      <c r="M189" s="49">
        <f>SUMIFS(Source_Data!$J$3:$J$52586,Source_Data!$A$3:$A$52586,$B189,Source_Data!$E$3:$E$52586,M$3)/$A189</f>
        <v>0.71000114011656745</v>
      </c>
      <c r="N189" s="49">
        <f>SUMIFS(Source_Data!$J$3:$J$52586,Source_Data!$A$3:$A$52586,$B189,Source_Data!$E$3:$E$52586,N$3)/$A189</f>
        <v>0.70000106494404657</v>
      </c>
      <c r="O189" s="49">
        <f>SUMIFS(Source_Data!$J$3:$J$52586,Source_Data!$A$3:$A$52586,$B189,Source_Data!$E$3:$E$52586,O$3)/$A189</f>
        <v>0.78000091459900467</v>
      </c>
      <c r="P189" s="49">
        <f>SUMIFS(Source_Data!$J$3:$J$52586,Source_Data!$A$3:$A$52586,$B189,Source_Data!$E$3:$E$52586,P$3)/$A189</f>
        <v>0.80000106494404666</v>
      </c>
      <c r="Q189" s="49">
        <f>SUMIFS(Source_Data!$J$3:$J$52586,Source_Data!$A$3:$A$52586,$B189,Source_Data!$E$3:$E$52586,Q$3)/$A189</f>
        <v>0.79000098977152555</v>
      </c>
      <c r="R189" s="49">
        <f>SUMIFS(Source_Data!$J$3:$J$52586,Source_Data!$A$3:$A$52586,$B189,Source_Data!$E$3:$E$52586,R$3)/$A189</f>
        <v>0.73000103988653953</v>
      </c>
      <c r="S189" s="49">
        <f>SUMIFS(Source_Data!$J$3:$J$52586,Source_Data!$A$3:$A$52586,$B189,Source_Data!$E$3:$E$52586,S$3)/$A189</f>
        <v>0.59000105241529299</v>
      </c>
      <c r="T189" s="49">
        <f>SUMIFS(Source_Data!$J$3:$J$52586,Source_Data!$A$3:$A$52586,$B189,Source_Data!$E$3:$E$52586,T$3)/$A189</f>
        <v>0.29000093965651169</v>
      </c>
      <c r="U189" s="49">
        <f>SUMIFS(Source_Data!$J$3:$J$52586,Source_Data!$A$3:$A$52586,$B189,Source_Data!$E$3:$E$52586,U$3)/$A189</f>
        <v>0.39000106494404657</v>
      </c>
      <c r="V189" s="49">
        <f>SUMIFS(Source_Data!$J$3:$J$52586,Source_Data!$A$3:$A$52586,$B189,Source_Data!$E$3:$E$52586,V$3)/$A189</f>
        <v>5.0000996035902391E-2</v>
      </c>
      <c r="W189" s="49">
        <f>SUMIFS(Source_Data!$J$3:$J$52586,Source_Data!$A$3:$A$52586,$B189,Source_Data!$E$3:$E$52586,W$3)/$A189</f>
        <v>3.0000996035902398E-2</v>
      </c>
      <c r="X189" s="49">
        <f>SUMIFS(Source_Data!$J$3:$J$52586,Source_Data!$A$3:$A$52586,$B189,Source_Data!$E$3:$E$52586,X$3)/$A189</f>
        <v>4.0001007311780537E-2</v>
      </c>
      <c r="Y189" s="49">
        <f>SUMIFS(Source_Data!$J$3:$J$52586,Source_Data!$A$3:$A$52586,$B189,Source_Data!$E$3:$E$52586,Y$3)/$A189</f>
        <v>5.0000996035902391E-2</v>
      </c>
      <c r="Z189" s="49">
        <f>SUMIFS(Source_Data!$J$3:$J$52586,Source_Data!$A$3:$A$52586,$B189,Source_Data!$E$3:$E$52586,Z$3)/$A189</f>
        <v>0.10000098476002425</v>
      </c>
      <c r="AA189" s="49">
        <f>SUMIFS(Source_Data!$J$3:$J$52586,Source_Data!$A$3:$A$52586,$B189,Source_Data!$E$3:$E$52586,AA$3)/$A189</f>
        <v>0.12000100981753123</v>
      </c>
    </row>
    <row r="190" spans="1:27" x14ac:dyDescent="0.25">
      <c r="A190" s="10">
        <f>INDEX(Installed_Capacity!$H$24:$S$29,MATCH(YEAR('Wind_Profile (WA-OR)'!B190),Installed_Capacity!$G$24:$G$29,0),MATCH('Wind_Profile (WA-OR)'!C190,Installed_Capacity!$H$23:$S$23,0))</f>
        <v>7981.64</v>
      </c>
      <c r="B190" s="1">
        <f>Date_List!A187</f>
        <v>43865</v>
      </c>
      <c r="C190" s="45">
        <f t="shared" si="3"/>
        <v>2</v>
      </c>
      <c r="D190" s="49">
        <f>SUMIFS(Source_Data!$J$3:$J$52586,Source_Data!$A$3:$A$52586,$B190,Source_Data!$E$3:$E$52586,D$3)/$A190</f>
        <v>0.1400010348750382</v>
      </c>
      <c r="E190" s="49">
        <f>SUMIFS(Source_Data!$J$3:$J$52586,Source_Data!$A$3:$A$52586,$B190,Source_Data!$E$3:$E$52586,E$3)/$A190</f>
        <v>7.0000984760024254E-2</v>
      </c>
      <c r="F190" s="49">
        <f>SUMIFS(Source_Data!$J$3:$J$52586,Source_Data!$A$3:$A$52586,$B190,Source_Data!$E$3:$E$52586,F$3)/$A190</f>
        <v>3.0000996035902398E-2</v>
      </c>
      <c r="G190" s="49">
        <f>SUMIFS(Source_Data!$J$3:$J$52586,Source_Data!$A$3:$A$52586,$B190,Source_Data!$E$3:$E$52586,G$3)/$A190</f>
        <v>2.0000995910614862E-2</v>
      </c>
      <c r="H190" s="49">
        <f>SUMIFS(Source_Data!$J$3:$J$52586,Source_Data!$A$3:$A$52586,$B190,Source_Data!$E$3:$E$52586,H$3)/$A190</f>
        <v>1.0000999669240907E-2</v>
      </c>
      <c r="I190" s="49">
        <f>SUMIFS(Source_Data!$J$3:$J$52586,Source_Data!$A$3:$A$52586,$B190,Source_Data!$E$3:$E$52586,I$3)/$A190</f>
        <v>2.0000995910614862E-2</v>
      </c>
      <c r="J190" s="49">
        <f>SUMIFS(Source_Data!$J$3:$J$52586,Source_Data!$A$3:$A$52586,$B190,Source_Data!$E$3:$E$52586,J$3)/$A190</f>
        <v>2.0000995910614862E-2</v>
      </c>
      <c r="K190" s="49">
        <f>SUMIFS(Source_Data!$J$3:$J$52586,Source_Data!$A$3:$A$52586,$B190,Source_Data!$E$3:$E$52586,K$3)/$A190</f>
        <v>2.0000995910614862E-2</v>
      </c>
      <c r="L190" s="49">
        <f>SUMIFS(Source_Data!$J$3:$J$52586,Source_Data!$A$3:$A$52586,$B190,Source_Data!$E$3:$E$52586,L$3)/$A190</f>
        <v>3.0000996035902398E-2</v>
      </c>
      <c r="M190" s="49">
        <f>SUMIFS(Source_Data!$J$3:$J$52586,Source_Data!$A$3:$A$52586,$B190,Source_Data!$E$3:$E$52586,M$3)/$A190</f>
        <v>4.0001007311780537E-2</v>
      </c>
      <c r="N190" s="49">
        <f>SUMIFS(Source_Data!$J$3:$J$52586,Source_Data!$A$3:$A$52586,$B190,Source_Data!$E$3:$E$52586,N$3)/$A190</f>
        <v>2.0000995910614862E-2</v>
      </c>
      <c r="O190" s="49">
        <f>SUMIFS(Source_Data!$J$3:$J$52586,Source_Data!$A$3:$A$52586,$B190,Source_Data!$E$3:$E$52586,O$3)/$A190</f>
        <v>2.0000995910614862E-2</v>
      </c>
      <c r="P190" s="49">
        <f>SUMIFS(Source_Data!$J$3:$J$52586,Source_Data!$A$3:$A$52586,$B190,Source_Data!$E$3:$E$52586,P$3)/$A190</f>
        <v>1.0000999669240907E-2</v>
      </c>
      <c r="Q190" s="49">
        <f>SUMIFS(Source_Data!$J$3:$J$52586,Source_Data!$A$3:$A$52586,$B190,Source_Data!$E$3:$E$52586,Q$3)/$A190</f>
        <v>1.0000999669240907E-2</v>
      </c>
      <c r="R190" s="49">
        <f>SUMIFS(Source_Data!$J$3:$J$52586,Source_Data!$A$3:$A$52586,$B190,Source_Data!$E$3:$E$52586,R$3)/$A190</f>
        <v>1.0000999669240907E-2</v>
      </c>
      <c r="S190" s="49">
        <f>SUMIFS(Source_Data!$J$3:$J$52586,Source_Data!$A$3:$A$52586,$B190,Source_Data!$E$3:$E$52586,S$3)/$A190</f>
        <v>2.0000995910614862E-2</v>
      </c>
      <c r="T190" s="49">
        <f>SUMIFS(Source_Data!$J$3:$J$52586,Source_Data!$A$3:$A$52586,$B190,Source_Data!$E$3:$E$52586,T$3)/$A190</f>
        <v>3.0000996035902398E-2</v>
      </c>
      <c r="U190" s="49">
        <f>SUMIFS(Source_Data!$J$3:$J$52586,Source_Data!$A$3:$A$52586,$B190,Source_Data!$E$3:$E$52586,U$3)/$A190</f>
        <v>6.0001007311780541E-2</v>
      </c>
      <c r="V190" s="49">
        <f>SUMIFS(Source_Data!$J$3:$J$52586,Source_Data!$A$3:$A$52586,$B190,Source_Data!$E$3:$E$52586,V$3)/$A190</f>
        <v>6.0001007311780541E-2</v>
      </c>
      <c r="W190" s="49">
        <f>SUMIFS(Source_Data!$J$3:$J$52586,Source_Data!$A$3:$A$52586,$B190,Source_Data!$E$3:$E$52586,W$3)/$A190</f>
        <v>8.0000997288777728E-2</v>
      </c>
      <c r="X190" s="49">
        <f>SUMIFS(Source_Data!$J$3:$J$52586,Source_Data!$A$3:$A$52586,$B190,Source_Data!$E$3:$E$52586,X$3)/$A190</f>
        <v>0.13000100981753124</v>
      </c>
      <c r="Y190" s="49">
        <f>SUMIFS(Source_Data!$J$3:$J$52586,Source_Data!$A$3:$A$52586,$B190,Source_Data!$E$3:$E$52586,Y$3)/$A190</f>
        <v>0.17000103362216287</v>
      </c>
      <c r="Z190" s="49">
        <f>SUMIFS(Source_Data!$J$3:$J$52586,Source_Data!$A$3:$A$52586,$B190,Source_Data!$E$3:$E$52586,Z$3)/$A190</f>
        <v>0.17000103362216287</v>
      </c>
      <c r="AA190" s="49">
        <f>SUMIFS(Source_Data!$J$3:$J$52586,Source_Data!$A$3:$A$52586,$B190,Source_Data!$E$3:$E$52586,AA$3)/$A190</f>
        <v>0.20000100981753124</v>
      </c>
    </row>
    <row r="191" spans="1:27" x14ac:dyDescent="0.25">
      <c r="A191" s="10">
        <f>INDEX(Installed_Capacity!$H$24:$S$29,MATCH(YEAR('Wind_Profile (WA-OR)'!B191),Installed_Capacity!$G$24:$G$29,0),MATCH('Wind_Profile (WA-OR)'!C191,Installed_Capacity!$H$23:$S$23,0))</f>
        <v>7981.64</v>
      </c>
      <c r="B191" s="1">
        <f>Date_List!A188</f>
        <v>43864</v>
      </c>
      <c r="C191" s="45">
        <f t="shared" si="3"/>
        <v>2</v>
      </c>
      <c r="D191" s="49">
        <f>SUMIFS(Source_Data!$J$3:$J$52586,Source_Data!$A$3:$A$52586,$B191,Source_Data!$E$3:$E$52586,D$3)/$A191</f>
        <v>0.12000100981753123</v>
      </c>
      <c r="E191" s="49">
        <f>SUMIFS(Source_Data!$J$3:$J$52586,Source_Data!$A$3:$A$52586,$B191,Source_Data!$E$3:$E$52586,E$3)/$A191</f>
        <v>9.000100981753123E-2</v>
      </c>
      <c r="F191" s="49">
        <f>SUMIFS(Source_Data!$J$3:$J$52586,Source_Data!$A$3:$A$52586,$B191,Source_Data!$E$3:$E$52586,F$3)/$A191</f>
        <v>8.0000997288777728E-2</v>
      </c>
      <c r="G191" s="49">
        <f>SUMIFS(Source_Data!$J$3:$J$52586,Source_Data!$A$3:$A$52586,$B191,Source_Data!$E$3:$E$52586,G$3)/$A191</f>
        <v>0.11000099603590238</v>
      </c>
      <c r="H191" s="49">
        <f>SUMIFS(Source_Data!$J$3:$J$52586,Source_Data!$A$3:$A$52586,$B191,Source_Data!$E$3:$E$52586,H$3)/$A191</f>
        <v>0.1400010348750382</v>
      </c>
      <c r="I191" s="49">
        <f>SUMIFS(Source_Data!$J$3:$J$52586,Source_Data!$A$3:$A$52586,$B191,Source_Data!$E$3:$E$52586,I$3)/$A191</f>
        <v>0.16000099728877773</v>
      </c>
      <c r="J191" s="49">
        <f>SUMIFS(Source_Data!$J$3:$J$52586,Source_Data!$A$3:$A$52586,$B191,Source_Data!$E$3:$E$52586,J$3)/$A191</f>
        <v>0.1400010348750382</v>
      </c>
      <c r="K191" s="49">
        <f>SUMIFS(Source_Data!$J$3:$J$52586,Source_Data!$A$3:$A$52586,$B191,Source_Data!$E$3:$E$52586,K$3)/$A191</f>
        <v>0.18000098601289957</v>
      </c>
      <c r="L191" s="49">
        <f>SUMIFS(Source_Data!$J$3:$J$52586,Source_Data!$A$3:$A$52586,$B191,Source_Data!$E$3:$E$52586,L$3)/$A191</f>
        <v>0.17000103362216287</v>
      </c>
      <c r="M191" s="49">
        <f>SUMIFS(Source_Data!$J$3:$J$52586,Source_Data!$A$3:$A$52586,$B191,Source_Data!$E$3:$E$52586,M$3)/$A191</f>
        <v>0.1400010348750382</v>
      </c>
      <c r="N191" s="49">
        <f>SUMIFS(Source_Data!$J$3:$J$52586,Source_Data!$A$3:$A$52586,$B191,Source_Data!$E$3:$E$52586,N$3)/$A191</f>
        <v>0.21000095970251725</v>
      </c>
      <c r="O191" s="49">
        <f>SUMIFS(Source_Data!$J$3:$J$52586,Source_Data!$A$3:$A$52586,$B191,Source_Data!$E$3:$E$52586,O$3)/$A191</f>
        <v>0.18000098601289957</v>
      </c>
      <c r="P191" s="49">
        <f>SUMIFS(Source_Data!$J$3:$J$52586,Source_Data!$A$3:$A$52586,$B191,Source_Data!$E$3:$E$52586,P$3)/$A191</f>
        <v>0.34000106494404658</v>
      </c>
      <c r="Q191" s="49">
        <f>SUMIFS(Source_Data!$J$3:$J$52586,Source_Data!$A$3:$A$52586,$B191,Source_Data!$E$3:$E$52586,Q$3)/$A191</f>
        <v>0.3300009897715257</v>
      </c>
      <c r="R191" s="49">
        <f>SUMIFS(Source_Data!$J$3:$J$52586,Source_Data!$A$3:$A$52586,$B191,Source_Data!$E$3:$E$52586,R$3)/$A191</f>
        <v>0.48000110253030703</v>
      </c>
      <c r="S191" s="49">
        <f>SUMIFS(Source_Data!$J$3:$J$52586,Source_Data!$A$3:$A$52586,$B191,Source_Data!$E$3:$E$52586,S$3)/$A191</f>
        <v>0.45000102735778613</v>
      </c>
      <c r="T191" s="49">
        <f>SUMIFS(Source_Data!$J$3:$J$52586,Source_Data!$A$3:$A$52586,$B191,Source_Data!$E$3:$E$52586,T$3)/$A191</f>
        <v>0.46000109000155354</v>
      </c>
      <c r="U191" s="49">
        <f>SUMIFS(Source_Data!$J$3:$J$52586,Source_Data!$A$3:$A$52586,$B191,Source_Data!$E$3:$E$52586,U$3)/$A191</f>
        <v>0.51000096471401857</v>
      </c>
      <c r="V191" s="49">
        <f>SUMIFS(Source_Data!$J$3:$J$52586,Source_Data!$A$3:$A$52586,$B191,Source_Data!$E$3:$E$52586,V$3)/$A191</f>
        <v>0.48000110253030703</v>
      </c>
      <c r="W191" s="49">
        <f>SUMIFS(Source_Data!$J$3:$J$52586,Source_Data!$A$3:$A$52586,$B191,Source_Data!$E$3:$E$52586,W$3)/$A191</f>
        <v>0.50000101482903259</v>
      </c>
      <c r="X191" s="49">
        <f>SUMIFS(Source_Data!$J$3:$J$52586,Source_Data!$A$3:$A$52586,$B191,Source_Data!$E$3:$E$52586,X$3)/$A191</f>
        <v>0.43000098977152562</v>
      </c>
      <c r="Y191" s="49">
        <f>SUMIFS(Source_Data!$J$3:$J$52586,Source_Data!$A$3:$A$52586,$B191,Source_Data!$E$3:$E$52586,Y$3)/$A191</f>
        <v>0.42000091459900474</v>
      </c>
      <c r="Z191" s="49">
        <f>SUMIFS(Source_Data!$J$3:$J$52586,Source_Data!$A$3:$A$52586,$B191,Source_Data!$E$3:$E$52586,Z$3)/$A191</f>
        <v>0.35000101482903262</v>
      </c>
      <c r="AA191" s="49">
        <f>SUMIFS(Source_Data!$J$3:$J$52586,Source_Data!$A$3:$A$52586,$B191,Source_Data!$E$3:$E$52586,AA$3)/$A191</f>
        <v>0.25000101482903264</v>
      </c>
    </row>
    <row r="192" spans="1:27" x14ac:dyDescent="0.25">
      <c r="A192" s="10">
        <f>INDEX(Installed_Capacity!$H$24:$S$29,MATCH(YEAR('Wind_Profile (WA-OR)'!B192),Installed_Capacity!$G$24:$G$29,0),MATCH('Wind_Profile (WA-OR)'!C192,Installed_Capacity!$H$23:$S$23,0))</f>
        <v>7981.64</v>
      </c>
      <c r="B192" s="1">
        <f>Date_List!A189</f>
        <v>43866</v>
      </c>
      <c r="C192" s="45">
        <f t="shared" si="3"/>
        <v>2</v>
      </c>
      <c r="D192" s="49">
        <f>SUMIFS(Source_Data!$J$3:$J$52586,Source_Data!$A$3:$A$52586,$B192,Source_Data!$E$3:$E$52586,D$3)/$A192</f>
        <v>0.26000109000155353</v>
      </c>
      <c r="E192" s="49">
        <f>SUMIFS(Source_Data!$J$3:$J$52586,Source_Data!$A$3:$A$52586,$B192,Source_Data!$E$3:$E$52586,E$3)/$A192</f>
        <v>0.31000096471401867</v>
      </c>
      <c r="F192" s="49">
        <f>SUMIFS(Source_Data!$J$3:$J$52586,Source_Data!$A$3:$A$52586,$B192,Source_Data!$E$3:$E$52586,F$3)/$A192</f>
        <v>0.3300009897715257</v>
      </c>
      <c r="G192" s="49">
        <f>SUMIFS(Source_Data!$J$3:$J$52586,Source_Data!$A$3:$A$52586,$B192,Source_Data!$E$3:$E$52586,G$3)/$A192</f>
        <v>0.32000103988653961</v>
      </c>
      <c r="H192" s="49">
        <f>SUMIFS(Source_Data!$J$3:$J$52586,Source_Data!$A$3:$A$52586,$B192,Source_Data!$E$3:$E$52586,H$3)/$A192</f>
        <v>0.32000103988653961</v>
      </c>
      <c r="I192" s="49">
        <f>SUMIFS(Source_Data!$J$3:$J$52586,Source_Data!$A$3:$A$52586,$B192,Source_Data!$E$3:$E$52586,I$3)/$A192</f>
        <v>0.3300009897715257</v>
      </c>
      <c r="J192" s="49">
        <f>SUMIFS(Source_Data!$J$3:$J$52586,Source_Data!$A$3:$A$52586,$B192,Source_Data!$E$3:$E$52586,J$3)/$A192</f>
        <v>0.36000096471401871</v>
      </c>
      <c r="K192" s="49">
        <f>SUMIFS(Source_Data!$J$3:$J$52586,Source_Data!$A$3:$A$52586,$B192,Source_Data!$E$3:$E$52586,K$3)/$A192</f>
        <v>0.34000106494404658</v>
      </c>
      <c r="L192" s="49">
        <f>SUMIFS(Source_Data!$J$3:$J$52586,Source_Data!$A$3:$A$52586,$B192,Source_Data!$E$3:$E$52586,L$3)/$A192</f>
        <v>0.31000096471401867</v>
      </c>
      <c r="M192" s="49">
        <f>SUMIFS(Source_Data!$J$3:$J$52586,Source_Data!$A$3:$A$52586,$B192,Source_Data!$E$3:$E$52586,M$3)/$A192</f>
        <v>0.15000099728877775</v>
      </c>
      <c r="N192" s="49">
        <f>SUMIFS(Source_Data!$J$3:$J$52586,Source_Data!$A$3:$A$52586,$B192,Source_Data!$E$3:$E$52586,N$3)/$A192</f>
        <v>0.10000098476002425</v>
      </c>
      <c r="O192" s="49">
        <f>SUMIFS(Source_Data!$J$3:$J$52586,Source_Data!$A$3:$A$52586,$B192,Source_Data!$E$3:$E$52586,O$3)/$A192</f>
        <v>7.0000984760024254E-2</v>
      </c>
      <c r="P192" s="49">
        <f>SUMIFS(Source_Data!$J$3:$J$52586,Source_Data!$A$3:$A$52586,$B192,Source_Data!$E$3:$E$52586,P$3)/$A192</f>
        <v>6.0001007311780541E-2</v>
      </c>
      <c r="Q192" s="49">
        <f>SUMIFS(Source_Data!$J$3:$J$52586,Source_Data!$A$3:$A$52586,$B192,Source_Data!$E$3:$E$52586,Q$3)/$A192</f>
        <v>8.0000997288777728E-2</v>
      </c>
      <c r="R192" s="49">
        <f>SUMIFS(Source_Data!$J$3:$J$52586,Source_Data!$A$3:$A$52586,$B192,Source_Data!$E$3:$E$52586,R$3)/$A192</f>
        <v>4.0001007311780537E-2</v>
      </c>
      <c r="S192" s="49">
        <f>SUMIFS(Source_Data!$J$3:$J$52586,Source_Data!$A$3:$A$52586,$B192,Source_Data!$E$3:$E$52586,S$3)/$A192</f>
        <v>6.0001007311780541E-2</v>
      </c>
      <c r="T192" s="49">
        <f>SUMIFS(Source_Data!$J$3:$J$52586,Source_Data!$A$3:$A$52586,$B192,Source_Data!$E$3:$E$52586,T$3)/$A192</f>
        <v>2.0000995910614862E-2</v>
      </c>
      <c r="U192" s="49">
        <f>SUMIFS(Source_Data!$J$3:$J$52586,Source_Data!$A$3:$A$52586,$B192,Source_Data!$E$3:$E$52586,U$3)/$A192</f>
        <v>9.9999999999999995E-7</v>
      </c>
      <c r="V192" s="49">
        <f>SUMIFS(Source_Data!$J$3:$J$52586,Source_Data!$A$3:$A$52586,$B192,Source_Data!$E$3:$E$52586,V$3)/$A192</f>
        <v>1.0000999669240907E-2</v>
      </c>
      <c r="W192" s="49">
        <f>SUMIFS(Source_Data!$J$3:$J$52586,Source_Data!$A$3:$A$52586,$B192,Source_Data!$E$3:$E$52586,W$3)/$A192</f>
        <v>2.0000995910614862E-2</v>
      </c>
      <c r="X192" s="49">
        <f>SUMIFS(Source_Data!$J$3:$J$52586,Source_Data!$A$3:$A$52586,$B192,Source_Data!$E$3:$E$52586,X$3)/$A192</f>
        <v>3.0000996035902398E-2</v>
      </c>
      <c r="Y192" s="49">
        <f>SUMIFS(Source_Data!$J$3:$J$52586,Source_Data!$A$3:$A$52586,$B192,Source_Data!$E$3:$E$52586,Y$3)/$A192</f>
        <v>4.0001007311780537E-2</v>
      </c>
      <c r="Z192" s="49">
        <f>SUMIFS(Source_Data!$J$3:$J$52586,Source_Data!$A$3:$A$52586,$B192,Source_Data!$E$3:$E$52586,Z$3)/$A192</f>
        <v>6.0001007311780541E-2</v>
      </c>
      <c r="AA192" s="49">
        <f>SUMIFS(Source_Data!$J$3:$J$52586,Source_Data!$A$3:$A$52586,$B192,Source_Data!$E$3:$E$52586,AA$3)/$A192</f>
        <v>6.0001007311780541E-2</v>
      </c>
    </row>
    <row r="193" spans="1:27" x14ac:dyDescent="0.25">
      <c r="A193" s="10">
        <f>INDEX(Installed_Capacity!$H$24:$S$29,MATCH(YEAR('Wind_Profile (WA-OR)'!B193),Installed_Capacity!$G$24:$G$29,0),MATCH('Wind_Profile (WA-OR)'!C193,Installed_Capacity!$H$23:$S$23,0))</f>
        <v>7981.64</v>
      </c>
      <c r="B193" s="1">
        <f>Date_List!A190</f>
        <v>43871</v>
      </c>
      <c r="C193" s="45">
        <f t="shared" si="3"/>
        <v>2</v>
      </c>
      <c r="D193" s="49">
        <f>SUMIFS(Source_Data!$J$3:$J$52586,Source_Data!$A$3:$A$52586,$B193,Source_Data!$E$3:$E$52586,D$3)/$A193</f>
        <v>0.12000100981753123</v>
      </c>
      <c r="E193" s="49">
        <f>SUMIFS(Source_Data!$J$3:$J$52586,Source_Data!$A$3:$A$52586,$B193,Source_Data!$E$3:$E$52586,E$3)/$A193</f>
        <v>9.000100981753123E-2</v>
      </c>
      <c r="F193" s="49">
        <f>SUMIFS(Source_Data!$J$3:$J$52586,Source_Data!$A$3:$A$52586,$B193,Source_Data!$E$3:$E$52586,F$3)/$A193</f>
        <v>8.0000997288777728E-2</v>
      </c>
      <c r="G193" s="49">
        <f>SUMIFS(Source_Data!$J$3:$J$52586,Source_Data!$A$3:$A$52586,$B193,Source_Data!$E$3:$E$52586,G$3)/$A193</f>
        <v>0.11000099603590238</v>
      </c>
      <c r="H193" s="49">
        <f>SUMIFS(Source_Data!$J$3:$J$52586,Source_Data!$A$3:$A$52586,$B193,Source_Data!$E$3:$E$52586,H$3)/$A193</f>
        <v>0.1400010348750382</v>
      </c>
      <c r="I193" s="49">
        <f>SUMIFS(Source_Data!$J$3:$J$52586,Source_Data!$A$3:$A$52586,$B193,Source_Data!$E$3:$E$52586,I$3)/$A193</f>
        <v>0.16000099728877773</v>
      </c>
      <c r="J193" s="49">
        <f>SUMIFS(Source_Data!$J$3:$J$52586,Source_Data!$A$3:$A$52586,$B193,Source_Data!$E$3:$E$52586,J$3)/$A193</f>
        <v>0.1400010348750382</v>
      </c>
      <c r="K193" s="49">
        <f>SUMIFS(Source_Data!$J$3:$J$52586,Source_Data!$A$3:$A$52586,$B193,Source_Data!$E$3:$E$52586,K$3)/$A193</f>
        <v>0.18000098601289957</v>
      </c>
      <c r="L193" s="49">
        <f>SUMIFS(Source_Data!$J$3:$J$52586,Source_Data!$A$3:$A$52586,$B193,Source_Data!$E$3:$E$52586,L$3)/$A193</f>
        <v>0.17000103362216287</v>
      </c>
      <c r="M193" s="49">
        <f>SUMIFS(Source_Data!$J$3:$J$52586,Source_Data!$A$3:$A$52586,$B193,Source_Data!$E$3:$E$52586,M$3)/$A193</f>
        <v>0.1400010348750382</v>
      </c>
      <c r="N193" s="49">
        <f>SUMIFS(Source_Data!$J$3:$J$52586,Source_Data!$A$3:$A$52586,$B193,Source_Data!$E$3:$E$52586,N$3)/$A193</f>
        <v>0.21000095970251725</v>
      </c>
      <c r="O193" s="49">
        <f>SUMIFS(Source_Data!$J$3:$J$52586,Source_Data!$A$3:$A$52586,$B193,Source_Data!$E$3:$E$52586,O$3)/$A193</f>
        <v>0.18000098601289957</v>
      </c>
      <c r="P193" s="49">
        <f>SUMIFS(Source_Data!$J$3:$J$52586,Source_Data!$A$3:$A$52586,$B193,Source_Data!$E$3:$E$52586,P$3)/$A193</f>
        <v>0.34000106494404658</v>
      </c>
      <c r="Q193" s="49">
        <f>SUMIFS(Source_Data!$J$3:$J$52586,Source_Data!$A$3:$A$52586,$B193,Source_Data!$E$3:$E$52586,Q$3)/$A193</f>
        <v>0.3300009897715257</v>
      </c>
      <c r="R193" s="49">
        <f>SUMIFS(Source_Data!$J$3:$J$52586,Source_Data!$A$3:$A$52586,$B193,Source_Data!$E$3:$E$52586,R$3)/$A193</f>
        <v>0.48000110253030703</v>
      </c>
      <c r="S193" s="49">
        <f>SUMIFS(Source_Data!$J$3:$J$52586,Source_Data!$A$3:$A$52586,$B193,Source_Data!$E$3:$E$52586,S$3)/$A193</f>
        <v>0.45000102735778613</v>
      </c>
      <c r="T193" s="49">
        <f>SUMIFS(Source_Data!$J$3:$J$52586,Source_Data!$A$3:$A$52586,$B193,Source_Data!$E$3:$E$52586,T$3)/$A193</f>
        <v>0.46000109000155354</v>
      </c>
      <c r="U193" s="49">
        <f>SUMIFS(Source_Data!$J$3:$J$52586,Source_Data!$A$3:$A$52586,$B193,Source_Data!$E$3:$E$52586,U$3)/$A193</f>
        <v>0.51000096471401857</v>
      </c>
      <c r="V193" s="49">
        <f>SUMIFS(Source_Data!$J$3:$J$52586,Source_Data!$A$3:$A$52586,$B193,Source_Data!$E$3:$E$52586,V$3)/$A193</f>
        <v>0.48000110253030703</v>
      </c>
      <c r="W193" s="49">
        <f>SUMIFS(Source_Data!$J$3:$J$52586,Source_Data!$A$3:$A$52586,$B193,Source_Data!$E$3:$E$52586,W$3)/$A193</f>
        <v>0.50000101482903259</v>
      </c>
      <c r="X193" s="49">
        <f>SUMIFS(Source_Data!$J$3:$J$52586,Source_Data!$A$3:$A$52586,$B193,Source_Data!$E$3:$E$52586,X$3)/$A193</f>
        <v>0.43000098977152562</v>
      </c>
      <c r="Y193" s="49">
        <f>SUMIFS(Source_Data!$J$3:$J$52586,Source_Data!$A$3:$A$52586,$B193,Source_Data!$E$3:$E$52586,Y$3)/$A193</f>
        <v>0.42000091459900474</v>
      </c>
      <c r="Z193" s="49">
        <f>SUMIFS(Source_Data!$J$3:$J$52586,Source_Data!$A$3:$A$52586,$B193,Source_Data!$E$3:$E$52586,Z$3)/$A193</f>
        <v>0.41000095218526511</v>
      </c>
      <c r="AA193" s="49">
        <f>SUMIFS(Source_Data!$J$3:$J$52586,Source_Data!$A$3:$A$52586,$B193,Source_Data!$E$3:$E$52586,AA$3)/$A193</f>
        <v>0.45000102735778613</v>
      </c>
    </row>
    <row r="194" spans="1:27" x14ac:dyDescent="0.25">
      <c r="A194" s="10">
        <f>INDEX(Installed_Capacity!$H$24:$S$29,MATCH(YEAR('Wind_Profile (WA-OR)'!B194),Installed_Capacity!$G$24:$G$29,0),MATCH('Wind_Profile (WA-OR)'!C194,Installed_Capacity!$H$23:$S$23,0))</f>
        <v>7981.64</v>
      </c>
      <c r="B194" s="1">
        <f>Date_List!A191</f>
        <v>43872</v>
      </c>
      <c r="C194" s="45">
        <f t="shared" si="3"/>
        <v>2</v>
      </c>
      <c r="D194" s="49">
        <f>SUMIFS(Source_Data!$J$3:$J$52586,Source_Data!$A$3:$A$52586,$B194,Source_Data!$E$3:$E$52586,D$3)/$A194</f>
        <v>0.55000100230027915</v>
      </c>
      <c r="E194" s="49">
        <f>SUMIFS(Source_Data!$J$3:$J$52586,Source_Data!$A$3:$A$52586,$B194,Source_Data!$E$3:$E$52586,E$3)/$A194</f>
        <v>0.64000111505906065</v>
      </c>
      <c r="F194" s="49">
        <f>SUMIFS(Source_Data!$J$3:$J$52586,Source_Data!$A$3:$A$52586,$B194,Source_Data!$E$3:$E$52586,F$3)/$A194</f>
        <v>0.69000098977152557</v>
      </c>
      <c r="G194" s="49">
        <f>SUMIFS(Source_Data!$J$3:$J$52586,Source_Data!$A$3:$A$52586,$B194,Source_Data!$E$3:$E$52586,G$3)/$A194</f>
        <v>0.59000105241529299</v>
      </c>
      <c r="H194" s="49">
        <f>SUMIFS(Source_Data!$J$3:$J$52586,Source_Data!$A$3:$A$52586,$B194,Source_Data!$E$3:$E$52586,H$3)/$A194</f>
        <v>0.55000100230027915</v>
      </c>
      <c r="I194" s="49">
        <f>SUMIFS(Source_Data!$J$3:$J$52586,Source_Data!$A$3:$A$52586,$B194,Source_Data!$E$3:$E$52586,I$3)/$A194</f>
        <v>0.44000106494404656</v>
      </c>
      <c r="J194" s="49">
        <f>SUMIFS(Source_Data!$J$3:$J$52586,Source_Data!$A$3:$A$52586,$B194,Source_Data!$E$3:$E$52586,J$3)/$A194</f>
        <v>0.37000091459900469</v>
      </c>
      <c r="K194" s="49">
        <f>SUMIFS(Source_Data!$J$3:$J$52586,Source_Data!$A$3:$A$52586,$B194,Source_Data!$E$3:$E$52586,K$3)/$A194</f>
        <v>0.45000102735778613</v>
      </c>
      <c r="L194" s="49">
        <f>SUMIFS(Source_Data!$J$3:$J$52586,Source_Data!$A$3:$A$52586,$B194,Source_Data!$E$3:$E$52586,L$3)/$A194</f>
        <v>0.39000106494404657</v>
      </c>
      <c r="M194" s="49">
        <f>SUMIFS(Source_Data!$J$3:$J$52586,Source_Data!$A$3:$A$52586,$B194,Source_Data!$E$3:$E$52586,M$3)/$A194</f>
        <v>0.30000102735778617</v>
      </c>
      <c r="N194" s="49">
        <f>SUMIFS(Source_Data!$J$3:$J$52586,Source_Data!$A$3:$A$52586,$B194,Source_Data!$E$3:$E$52586,N$3)/$A194</f>
        <v>0.30000102735778617</v>
      </c>
      <c r="O194" s="49">
        <f>SUMIFS(Source_Data!$J$3:$J$52586,Source_Data!$A$3:$A$52586,$B194,Source_Data!$E$3:$E$52586,O$3)/$A194</f>
        <v>0.2200010398865396</v>
      </c>
      <c r="P194" s="49">
        <f>SUMIFS(Source_Data!$J$3:$J$52586,Source_Data!$A$3:$A$52586,$B194,Source_Data!$E$3:$E$52586,P$3)/$A194</f>
        <v>0.20000100981753124</v>
      </c>
      <c r="Q194" s="49">
        <f>SUMIFS(Source_Data!$J$3:$J$52586,Source_Data!$A$3:$A$52586,$B194,Source_Data!$E$3:$E$52586,Q$3)/$A194</f>
        <v>0.26000109000155353</v>
      </c>
      <c r="R194" s="49">
        <f>SUMIFS(Source_Data!$J$3:$J$52586,Source_Data!$A$3:$A$52586,$B194,Source_Data!$E$3:$E$52586,R$3)/$A194</f>
        <v>0.35000101482903262</v>
      </c>
      <c r="S194" s="49">
        <f>SUMIFS(Source_Data!$J$3:$J$52586,Source_Data!$A$3:$A$52586,$B194,Source_Data!$E$3:$E$52586,S$3)/$A194</f>
        <v>0.40000101482903261</v>
      </c>
      <c r="T194" s="49">
        <f>SUMIFS(Source_Data!$J$3:$J$52586,Source_Data!$A$3:$A$52586,$B194,Source_Data!$E$3:$E$52586,T$3)/$A194</f>
        <v>0.63000103988653955</v>
      </c>
      <c r="U194" s="49">
        <f>SUMIFS(Source_Data!$J$3:$J$52586,Source_Data!$A$3:$A$52586,$B194,Source_Data!$E$3:$E$52586,U$3)/$A194</f>
        <v>0.51000096471401857</v>
      </c>
      <c r="V194" s="49">
        <f>SUMIFS(Source_Data!$J$3:$J$52586,Source_Data!$A$3:$A$52586,$B194,Source_Data!$E$3:$E$52586,V$3)/$A194</f>
        <v>0.53000097724277218</v>
      </c>
      <c r="W194" s="49">
        <f>SUMIFS(Source_Data!$J$3:$J$52586,Source_Data!$A$3:$A$52586,$B194,Source_Data!$E$3:$E$52586,W$3)/$A194</f>
        <v>0.48000110253030703</v>
      </c>
      <c r="X194" s="49">
        <f>SUMIFS(Source_Data!$J$3:$J$52586,Source_Data!$A$3:$A$52586,$B194,Source_Data!$E$3:$E$52586,X$3)/$A194</f>
        <v>0.59000105241529299</v>
      </c>
      <c r="Y194" s="49">
        <f>SUMIFS(Source_Data!$J$3:$J$52586,Source_Data!$A$3:$A$52586,$B194,Source_Data!$E$3:$E$52586,Y$3)/$A194</f>
        <v>0.77000096471401869</v>
      </c>
      <c r="Z194" s="49">
        <f>SUMIFS(Source_Data!$J$3:$J$52586,Source_Data!$A$3:$A$52586,$B194,Source_Data!$E$3:$E$52586,Z$3)/$A194</f>
        <v>0.81000101482903253</v>
      </c>
      <c r="AA194" s="49">
        <f>SUMIFS(Source_Data!$J$3:$J$52586,Source_Data!$A$3:$A$52586,$B194,Source_Data!$E$3:$E$52586,AA$3)/$A194</f>
        <v>0.81000101482903253</v>
      </c>
    </row>
    <row r="195" spans="1:27" x14ac:dyDescent="0.25">
      <c r="A195" s="10">
        <f>INDEX(Installed_Capacity!$H$24:$S$29,MATCH(YEAR('Wind_Profile (WA-OR)'!B195),Installed_Capacity!$G$24:$G$29,0),MATCH('Wind_Profile (WA-OR)'!C195,Installed_Capacity!$H$23:$S$23,0))</f>
        <v>7981.64</v>
      </c>
      <c r="B195" s="1">
        <f>Date_List!A192</f>
        <v>43895</v>
      </c>
      <c r="C195" s="45">
        <f t="shared" si="3"/>
        <v>3</v>
      </c>
      <c r="D195" s="49">
        <f>SUMIFS(Source_Data!$J$3:$J$52586,Source_Data!$A$3:$A$52586,$B195,Source_Data!$E$3:$E$52586,D$3)/$A195</f>
        <v>0.11000099603590238</v>
      </c>
      <c r="E195" s="49">
        <f>SUMIFS(Source_Data!$J$3:$J$52586,Source_Data!$A$3:$A$52586,$B195,Source_Data!$E$3:$E$52586,E$3)/$A195</f>
        <v>4.0001007311780537E-2</v>
      </c>
      <c r="F195" s="49">
        <f>SUMIFS(Source_Data!$J$3:$J$52586,Source_Data!$A$3:$A$52586,$B195,Source_Data!$E$3:$E$52586,F$3)/$A195</f>
        <v>2.0000995910614862E-2</v>
      </c>
      <c r="G195" s="49">
        <f>SUMIFS(Source_Data!$J$3:$J$52586,Source_Data!$A$3:$A$52586,$B195,Source_Data!$E$3:$E$52586,G$3)/$A195</f>
        <v>2.0000995910614862E-2</v>
      </c>
      <c r="H195" s="49">
        <f>SUMIFS(Source_Data!$J$3:$J$52586,Source_Data!$A$3:$A$52586,$B195,Source_Data!$E$3:$E$52586,H$3)/$A195</f>
        <v>3.0000996035902398E-2</v>
      </c>
      <c r="I195" s="49">
        <f>SUMIFS(Source_Data!$J$3:$J$52586,Source_Data!$A$3:$A$52586,$B195,Source_Data!$E$3:$E$52586,I$3)/$A195</f>
        <v>5.0000996035902391E-2</v>
      </c>
      <c r="J195" s="49">
        <f>SUMIFS(Source_Data!$J$3:$J$52586,Source_Data!$A$3:$A$52586,$B195,Source_Data!$E$3:$E$52586,J$3)/$A195</f>
        <v>9.000100981753123E-2</v>
      </c>
      <c r="K195" s="49">
        <f>SUMIFS(Source_Data!$J$3:$J$52586,Source_Data!$A$3:$A$52586,$B195,Source_Data!$E$3:$E$52586,K$3)/$A195</f>
        <v>0.10000098476002425</v>
      </c>
      <c r="L195" s="49">
        <f>SUMIFS(Source_Data!$J$3:$J$52586,Source_Data!$A$3:$A$52586,$B195,Source_Data!$E$3:$E$52586,L$3)/$A195</f>
        <v>8.0000997288777728E-2</v>
      </c>
      <c r="M195" s="49">
        <f>SUMIFS(Source_Data!$J$3:$J$52586,Source_Data!$A$3:$A$52586,$B195,Source_Data!$E$3:$E$52586,M$3)/$A195</f>
        <v>8.0000997288777728E-2</v>
      </c>
      <c r="N195" s="49">
        <f>SUMIFS(Source_Data!$J$3:$J$52586,Source_Data!$A$3:$A$52586,$B195,Source_Data!$E$3:$E$52586,N$3)/$A195</f>
        <v>8.0000997288777728E-2</v>
      </c>
      <c r="O195" s="49">
        <f>SUMIFS(Source_Data!$J$3:$J$52586,Source_Data!$A$3:$A$52586,$B195,Source_Data!$E$3:$E$52586,O$3)/$A195</f>
        <v>0.16000099728877773</v>
      </c>
      <c r="P195" s="49">
        <f>SUMIFS(Source_Data!$J$3:$J$52586,Source_Data!$A$3:$A$52586,$B195,Source_Data!$E$3:$E$52586,P$3)/$A195</f>
        <v>0.17000103362216287</v>
      </c>
      <c r="Q195" s="49">
        <f>SUMIFS(Source_Data!$J$3:$J$52586,Source_Data!$A$3:$A$52586,$B195,Source_Data!$E$3:$E$52586,Q$3)/$A195</f>
        <v>0.12000100981753123</v>
      </c>
      <c r="R195" s="49">
        <f>SUMIFS(Source_Data!$J$3:$J$52586,Source_Data!$A$3:$A$52586,$B195,Source_Data!$E$3:$E$52586,R$3)/$A195</f>
        <v>0.47000091459900467</v>
      </c>
      <c r="S195" s="49">
        <f>SUMIFS(Source_Data!$J$3:$J$52586,Source_Data!$A$3:$A$52586,$B195,Source_Data!$E$3:$E$52586,S$3)/$A195</f>
        <v>0.53000097724277218</v>
      </c>
      <c r="T195" s="49">
        <f>SUMIFS(Source_Data!$J$3:$J$52586,Source_Data!$A$3:$A$52586,$B195,Source_Data!$E$3:$E$52586,T$3)/$A195</f>
        <v>0.67000109000155361</v>
      </c>
      <c r="U195" s="49">
        <f>SUMIFS(Source_Data!$J$3:$J$52586,Source_Data!$A$3:$A$52586,$B195,Source_Data!$E$3:$E$52586,U$3)/$A195</f>
        <v>0.51000096471401857</v>
      </c>
      <c r="V195" s="49">
        <f>SUMIFS(Source_Data!$J$3:$J$52586,Source_Data!$A$3:$A$52586,$B195,Source_Data!$E$3:$E$52586,V$3)/$A195</f>
        <v>0.37000091459900469</v>
      </c>
      <c r="W195" s="49">
        <f>SUMIFS(Source_Data!$J$3:$J$52586,Source_Data!$A$3:$A$52586,$B195,Source_Data!$E$3:$E$52586,W$3)/$A195</f>
        <v>0.65000106494404652</v>
      </c>
      <c r="X195" s="49">
        <f>SUMIFS(Source_Data!$J$3:$J$52586,Source_Data!$A$3:$A$52586,$B195,Source_Data!$E$3:$E$52586,X$3)/$A195</f>
        <v>0.55000100230027915</v>
      </c>
      <c r="Y195" s="49">
        <f>SUMIFS(Source_Data!$J$3:$J$52586,Source_Data!$A$3:$A$52586,$B195,Source_Data!$E$3:$E$52586,Y$3)/$A195</f>
        <v>0.48000110253030703</v>
      </c>
      <c r="Z195" s="49">
        <f>SUMIFS(Source_Data!$J$3:$J$52586,Source_Data!$A$3:$A$52586,$B195,Source_Data!$E$3:$E$52586,Z$3)/$A195</f>
        <v>0.43000098977152562</v>
      </c>
      <c r="AA195" s="49">
        <f>SUMIFS(Source_Data!$J$3:$J$52586,Source_Data!$A$3:$A$52586,$B195,Source_Data!$E$3:$E$52586,AA$3)/$A195</f>
        <v>0.34000106494404658</v>
      </c>
    </row>
    <row r="196" spans="1:27" x14ac:dyDescent="0.25">
      <c r="A196" s="10">
        <f>INDEX(Installed_Capacity!$H$24:$S$29,MATCH(YEAR('Wind_Profile (WA-OR)'!B196),Installed_Capacity!$G$24:$G$29,0),MATCH('Wind_Profile (WA-OR)'!C196,Installed_Capacity!$H$23:$S$23,0))</f>
        <v>7981.64</v>
      </c>
      <c r="B196" s="1">
        <f>Date_List!A193</f>
        <v>43892</v>
      </c>
      <c r="C196" s="45">
        <f t="shared" si="3"/>
        <v>3</v>
      </c>
      <c r="D196" s="49">
        <f>SUMIFS(Source_Data!$J$3:$J$52586,Source_Data!$A$3:$A$52586,$B196,Source_Data!$E$3:$E$52586,D$3)/$A196</f>
        <v>0.31000096471401867</v>
      </c>
      <c r="E196" s="49">
        <f>SUMIFS(Source_Data!$J$3:$J$52586,Source_Data!$A$3:$A$52586,$B196,Source_Data!$E$3:$E$52586,E$3)/$A196</f>
        <v>0.31000096471401867</v>
      </c>
      <c r="F196" s="49">
        <f>SUMIFS(Source_Data!$J$3:$J$52586,Source_Data!$A$3:$A$52586,$B196,Source_Data!$E$3:$E$52586,F$3)/$A196</f>
        <v>0.2400009396565117</v>
      </c>
      <c r="G196" s="49">
        <f>SUMIFS(Source_Data!$J$3:$J$52586,Source_Data!$A$3:$A$52586,$B196,Source_Data!$E$3:$E$52586,G$3)/$A196</f>
        <v>0.28000098977152565</v>
      </c>
      <c r="H196" s="49">
        <f>SUMIFS(Source_Data!$J$3:$J$52586,Source_Data!$A$3:$A$52586,$B196,Source_Data!$E$3:$E$52586,H$3)/$A196</f>
        <v>0.19000105993254515</v>
      </c>
      <c r="I196" s="49">
        <f>SUMIFS(Source_Data!$J$3:$J$52586,Source_Data!$A$3:$A$52586,$B196,Source_Data!$E$3:$E$52586,I$3)/$A196</f>
        <v>0.16000099728877773</v>
      </c>
      <c r="J196" s="49">
        <f>SUMIFS(Source_Data!$J$3:$J$52586,Source_Data!$A$3:$A$52586,$B196,Source_Data!$E$3:$E$52586,J$3)/$A196</f>
        <v>6.0001007311780541E-2</v>
      </c>
      <c r="K196" s="49">
        <f>SUMIFS(Source_Data!$J$3:$J$52586,Source_Data!$A$3:$A$52586,$B196,Source_Data!$E$3:$E$52586,K$3)/$A196</f>
        <v>8.0000997288777728E-2</v>
      </c>
      <c r="L196" s="49">
        <f>SUMIFS(Source_Data!$J$3:$J$52586,Source_Data!$A$3:$A$52586,$B196,Source_Data!$E$3:$E$52586,L$3)/$A196</f>
        <v>5.0000996035902391E-2</v>
      </c>
      <c r="M196" s="49">
        <f>SUMIFS(Source_Data!$J$3:$J$52586,Source_Data!$A$3:$A$52586,$B196,Source_Data!$E$3:$E$52586,M$3)/$A196</f>
        <v>2.0000995910614862E-2</v>
      </c>
      <c r="N196" s="49">
        <f>SUMIFS(Source_Data!$J$3:$J$52586,Source_Data!$A$3:$A$52586,$B196,Source_Data!$E$3:$E$52586,N$3)/$A196</f>
        <v>1.0000999669240907E-2</v>
      </c>
      <c r="O196" s="49">
        <f>SUMIFS(Source_Data!$J$3:$J$52586,Source_Data!$A$3:$A$52586,$B196,Source_Data!$E$3:$E$52586,O$3)/$A196</f>
        <v>9.9999999999999995E-7</v>
      </c>
      <c r="P196" s="49">
        <f>SUMIFS(Source_Data!$J$3:$J$52586,Source_Data!$A$3:$A$52586,$B196,Source_Data!$E$3:$E$52586,P$3)/$A196</f>
        <v>9.9999999999999995E-7</v>
      </c>
      <c r="Q196" s="49">
        <f>SUMIFS(Source_Data!$J$3:$J$52586,Source_Data!$A$3:$A$52586,$B196,Source_Data!$E$3:$E$52586,Q$3)/$A196</f>
        <v>1.0000999669240907E-2</v>
      </c>
      <c r="R196" s="49">
        <f>SUMIFS(Source_Data!$J$3:$J$52586,Source_Data!$A$3:$A$52586,$B196,Source_Data!$E$3:$E$52586,R$3)/$A196</f>
        <v>9.9999999999999995E-7</v>
      </c>
      <c r="S196" s="49">
        <f>SUMIFS(Source_Data!$J$3:$J$52586,Source_Data!$A$3:$A$52586,$B196,Source_Data!$E$3:$E$52586,S$3)/$A196</f>
        <v>1.0000999669240907E-2</v>
      </c>
      <c r="T196" s="49">
        <f>SUMIFS(Source_Data!$J$3:$J$52586,Source_Data!$A$3:$A$52586,$B196,Source_Data!$E$3:$E$52586,T$3)/$A196</f>
        <v>2.0000995910614862E-2</v>
      </c>
      <c r="U196" s="49">
        <f>SUMIFS(Source_Data!$J$3:$J$52586,Source_Data!$A$3:$A$52586,$B196,Source_Data!$E$3:$E$52586,U$3)/$A196</f>
        <v>3.0000996035902398E-2</v>
      </c>
      <c r="V196" s="49">
        <f>SUMIFS(Source_Data!$J$3:$J$52586,Source_Data!$A$3:$A$52586,$B196,Source_Data!$E$3:$E$52586,V$3)/$A196</f>
        <v>8.0000997288777728E-2</v>
      </c>
      <c r="W196" s="49">
        <f>SUMIFS(Source_Data!$J$3:$J$52586,Source_Data!$A$3:$A$52586,$B196,Source_Data!$E$3:$E$52586,W$3)/$A196</f>
        <v>0.10000098476002425</v>
      </c>
      <c r="X196" s="49">
        <f>SUMIFS(Source_Data!$J$3:$J$52586,Source_Data!$A$3:$A$52586,$B196,Source_Data!$E$3:$E$52586,X$3)/$A196</f>
        <v>4.0001007311780537E-2</v>
      </c>
      <c r="Y196" s="49">
        <f>SUMIFS(Source_Data!$J$3:$J$52586,Source_Data!$A$3:$A$52586,$B196,Source_Data!$E$3:$E$52586,Y$3)/$A196</f>
        <v>2.0000995910614862E-2</v>
      </c>
      <c r="Z196" s="49">
        <f>SUMIFS(Source_Data!$J$3:$J$52586,Source_Data!$A$3:$A$52586,$B196,Source_Data!$E$3:$E$52586,Z$3)/$A196</f>
        <v>3.0000996035902398E-2</v>
      </c>
      <c r="AA196" s="49">
        <f>SUMIFS(Source_Data!$J$3:$J$52586,Source_Data!$A$3:$A$52586,$B196,Source_Data!$E$3:$E$52586,AA$3)/$A196</f>
        <v>4.0001007311780537E-2</v>
      </c>
    </row>
    <row r="197" spans="1:27" x14ac:dyDescent="0.25">
      <c r="A197" s="10">
        <f>INDEX(Installed_Capacity!$H$24:$S$29,MATCH(YEAR('Wind_Profile (WA-OR)'!B197),Installed_Capacity!$G$24:$G$29,0),MATCH('Wind_Profile (WA-OR)'!C197,Installed_Capacity!$H$23:$S$23,0))</f>
        <v>7981.64</v>
      </c>
      <c r="B197" s="1">
        <f>Date_List!A194</f>
        <v>43894</v>
      </c>
      <c r="C197" s="45">
        <f t="shared" ref="C197:C247" si="4">MONTH(B197)</f>
        <v>3</v>
      </c>
      <c r="D197" s="49">
        <f>SUMIFS(Source_Data!$J$3:$J$52586,Source_Data!$A$3:$A$52586,$B197,Source_Data!$E$3:$E$52586,D$3)/$A197</f>
        <v>0.10000098476002425</v>
      </c>
      <c r="E197" s="49">
        <f>SUMIFS(Source_Data!$J$3:$J$52586,Source_Data!$A$3:$A$52586,$B197,Source_Data!$E$3:$E$52586,E$3)/$A197</f>
        <v>3.0000996035902398E-2</v>
      </c>
      <c r="F197" s="49">
        <f>SUMIFS(Source_Data!$J$3:$J$52586,Source_Data!$A$3:$A$52586,$B197,Source_Data!$E$3:$E$52586,F$3)/$A197</f>
        <v>1.0000999669240907E-2</v>
      </c>
      <c r="G197" s="49">
        <f>SUMIFS(Source_Data!$J$3:$J$52586,Source_Data!$A$3:$A$52586,$B197,Source_Data!$E$3:$E$52586,G$3)/$A197</f>
        <v>3.0000996035902398E-2</v>
      </c>
      <c r="H197" s="49">
        <f>SUMIFS(Source_Data!$J$3:$J$52586,Source_Data!$A$3:$A$52586,$B197,Source_Data!$E$3:$E$52586,H$3)/$A197</f>
        <v>2.0000995910614862E-2</v>
      </c>
      <c r="I197" s="49">
        <f>SUMIFS(Source_Data!$J$3:$J$52586,Source_Data!$A$3:$A$52586,$B197,Source_Data!$E$3:$E$52586,I$3)/$A197</f>
        <v>1.0000999669240907E-2</v>
      </c>
      <c r="J197" s="49">
        <f>SUMIFS(Source_Data!$J$3:$J$52586,Source_Data!$A$3:$A$52586,$B197,Source_Data!$E$3:$E$52586,J$3)/$A197</f>
        <v>2.0000995910614862E-2</v>
      </c>
      <c r="K197" s="49">
        <f>SUMIFS(Source_Data!$J$3:$J$52586,Source_Data!$A$3:$A$52586,$B197,Source_Data!$E$3:$E$52586,K$3)/$A197</f>
        <v>2.0000995910614862E-2</v>
      </c>
      <c r="L197" s="49">
        <f>SUMIFS(Source_Data!$J$3:$J$52586,Source_Data!$A$3:$A$52586,$B197,Source_Data!$E$3:$E$52586,L$3)/$A197</f>
        <v>1.0000999669240907E-2</v>
      </c>
      <c r="M197" s="49">
        <f>SUMIFS(Source_Data!$J$3:$J$52586,Source_Data!$A$3:$A$52586,$B197,Source_Data!$E$3:$E$52586,M$3)/$A197</f>
        <v>9.9999999999999995E-7</v>
      </c>
      <c r="N197" s="49">
        <f>SUMIFS(Source_Data!$J$3:$J$52586,Source_Data!$A$3:$A$52586,$B197,Source_Data!$E$3:$E$52586,N$3)/$A197</f>
        <v>1.0000999669240907E-2</v>
      </c>
      <c r="O197" s="49">
        <f>SUMIFS(Source_Data!$J$3:$J$52586,Source_Data!$A$3:$A$52586,$B197,Source_Data!$E$3:$E$52586,O$3)/$A197</f>
        <v>3.0000996035902398E-2</v>
      </c>
      <c r="P197" s="49">
        <f>SUMIFS(Source_Data!$J$3:$J$52586,Source_Data!$A$3:$A$52586,$B197,Source_Data!$E$3:$E$52586,P$3)/$A197</f>
        <v>3.0000996035902398E-2</v>
      </c>
      <c r="Q197" s="49">
        <f>SUMIFS(Source_Data!$J$3:$J$52586,Source_Data!$A$3:$A$52586,$B197,Source_Data!$E$3:$E$52586,Q$3)/$A197</f>
        <v>5.0000996035902391E-2</v>
      </c>
      <c r="R197" s="49">
        <f>SUMIFS(Source_Data!$J$3:$J$52586,Source_Data!$A$3:$A$52586,$B197,Source_Data!$E$3:$E$52586,R$3)/$A197</f>
        <v>7.0000984760024254E-2</v>
      </c>
      <c r="S197" s="49">
        <f>SUMIFS(Source_Data!$J$3:$J$52586,Source_Data!$A$3:$A$52586,$B197,Source_Data!$E$3:$E$52586,S$3)/$A197</f>
        <v>9.000100981753123E-2</v>
      </c>
      <c r="T197" s="49">
        <f>SUMIFS(Source_Data!$J$3:$J$52586,Source_Data!$A$3:$A$52586,$B197,Source_Data!$E$3:$E$52586,T$3)/$A197</f>
        <v>0.18000098601289957</v>
      </c>
      <c r="U197" s="49">
        <f>SUMIFS(Source_Data!$J$3:$J$52586,Source_Data!$A$3:$A$52586,$B197,Source_Data!$E$3:$E$52586,U$3)/$A197</f>
        <v>0.19000105993254515</v>
      </c>
      <c r="V197" s="49">
        <f>SUMIFS(Source_Data!$J$3:$J$52586,Source_Data!$A$3:$A$52586,$B197,Source_Data!$E$3:$E$52586,V$3)/$A197</f>
        <v>0.13000100981753124</v>
      </c>
      <c r="W197" s="49">
        <f>SUMIFS(Source_Data!$J$3:$J$52586,Source_Data!$A$3:$A$52586,$B197,Source_Data!$E$3:$E$52586,W$3)/$A197</f>
        <v>0.20000100981753124</v>
      </c>
      <c r="X197" s="49">
        <f>SUMIFS(Source_Data!$J$3:$J$52586,Source_Data!$A$3:$A$52586,$B197,Source_Data!$E$3:$E$52586,X$3)/$A197</f>
        <v>0.50000101482903259</v>
      </c>
      <c r="Y197" s="49">
        <f>SUMIFS(Source_Data!$J$3:$J$52586,Source_Data!$A$3:$A$52586,$B197,Source_Data!$E$3:$E$52586,Y$3)/$A197</f>
        <v>0.44000106494404656</v>
      </c>
      <c r="Z197" s="49">
        <f>SUMIFS(Source_Data!$J$3:$J$52586,Source_Data!$A$3:$A$52586,$B197,Source_Data!$E$3:$E$52586,Z$3)/$A197</f>
        <v>0.38000098977152563</v>
      </c>
      <c r="AA197" s="49">
        <f>SUMIFS(Source_Data!$J$3:$J$52586,Source_Data!$A$3:$A$52586,$B197,Source_Data!$E$3:$E$52586,AA$3)/$A197</f>
        <v>0.26000109000155353</v>
      </c>
    </row>
    <row r="198" spans="1:27" x14ac:dyDescent="0.25">
      <c r="A198" s="10">
        <f>INDEX(Installed_Capacity!$H$24:$S$29,MATCH(YEAR('Wind_Profile (WA-OR)'!B198),Installed_Capacity!$G$24:$G$29,0),MATCH('Wind_Profile (WA-OR)'!C198,Installed_Capacity!$H$23:$S$23,0))</f>
        <v>7981.64</v>
      </c>
      <c r="B198" s="1">
        <f>Date_List!A195</f>
        <v>43893</v>
      </c>
      <c r="C198" s="45">
        <f t="shared" si="4"/>
        <v>3</v>
      </c>
      <c r="D198" s="49">
        <f>SUMIFS(Source_Data!$J$3:$J$52586,Source_Data!$A$3:$A$52586,$B198,Source_Data!$E$3:$E$52586,D$3)/$A198</f>
        <v>4.0001007311780537E-2</v>
      </c>
      <c r="E198" s="49">
        <f>SUMIFS(Source_Data!$J$3:$J$52586,Source_Data!$A$3:$A$52586,$B198,Source_Data!$E$3:$E$52586,E$3)/$A198</f>
        <v>5.0000996035902391E-2</v>
      </c>
      <c r="F198" s="49">
        <f>SUMIFS(Source_Data!$J$3:$J$52586,Source_Data!$A$3:$A$52586,$B198,Source_Data!$E$3:$E$52586,F$3)/$A198</f>
        <v>8.0000997288777728E-2</v>
      </c>
      <c r="G198" s="49">
        <f>SUMIFS(Source_Data!$J$3:$J$52586,Source_Data!$A$3:$A$52586,$B198,Source_Data!$E$3:$E$52586,G$3)/$A198</f>
        <v>5.0000996035902391E-2</v>
      </c>
      <c r="H198" s="49">
        <f>SUMIFS(Source_Data!$J$3:$J$52586,Source_Data!$A$3:$A$52586,$B198,Source_Data!$E$3:$E$52586,H$3)/$A198</f>
        <v>0.17000103362216287</v>
      </c>
      <c r="I198" s="49">
        <f>SUMIFS(Source_Data!$J$3:$J$52586,Source_Data!$A$3:$A$52586,$B198,Source_Data!$E$3:$E$52586,I$3)/$A198</f>
        <v>0.18000098601289957</v>
      </c>
      <c r="J198" s="49">
        <f>SUMIFS(Source_Data!$J$3:$J$52586,Source_Data!$A$3:$A$52586,$B198,Source_Data!$E$3:$E$52586,J$3)/$A198</f>
        <v>0.2400009396565117</v>
      </c>
      <c r="K198" s="49">
        <f>SUMIFS(Source_Data!$J$3:$J$52586,Source_Data!$A$3:$A$52586,$B198,Source_Data!$E$3:$E$52586,K$3)/$A198</f>
        <v>0.25000101482903264</v>
      </c>
      <c r="L198" s="49">
        <f>SUMIFS(Source_Data!$J$3:$J$52586,Source_Data!$A$3:$A$52586,$B198,Source_Data!$E$3:$E$52586,L$3)/$A198</f>
        <v>0.12000100981753123</v>
      </c>
      <c r="M198" s="49">
        <f>SUMIFS(Source_Data!$J$3:$J$52586,Source_Data!$A$3:$A$52586,$B198,Source_Data!$E$3:$E$52586,M$3)/$A198</f>
        <v>0.11000099603590238</v>
      </c>
      <c r="N198" s="49">
        <f>SUMIFS(Source_Data!$J$3:$J$52586,Source_Data!$A$3:$A$52586,$B198,Source_Data!$E$3:$E$52586,N$3)/$A198</f>
        <v>6.0001007311780541E-2</v>
      </c>
      <c r="O198" s="49">
        <f>SUMIFS(Source_Data!$J$3:$J$52586,Source_Data!$A$3:$A$52586,$B198,Source_Data!$E$3:$E$52586,O$3)/$A198</f>
        <v>6.0001007311780541E-2</v>
      </c>
      <c r="P198" s="49">
        <f>SUMIFS(Source_Data!$J$3:$J$52586,Source_Data!$A$3:$A$52586,$B198,Source_Data!$E$3:$E$52586,P$3)/$A198</f>
        <v>0.1400010348750382</v>
      </c>
      <c r="Q198" s="49">
        <f>SUMIFS(Source_Data!$J$3:$J$52586,Source_Data!$A$3:$A$52586,$B198,Source_Data!$E$3:$E$52586,Q$3)/$A198</f>
        <v>0.15000099728877775</v>
      </c>
      <c r="R198" s="49">
        <f>SUMIFS(Source_Data!$J$3:$J$52586,Source_Data!$A$3:$A$52586,$B198,Source_Data!$E$3:$E$52586,R$3)/$A198</f>
        <v>0.13000100981753124</v>
      </c>
      <c r="S198" s="49">
        <f>SUMIFS(Source_Data!$J$3:$J$52586,Source_Data!$A$3:$A$52586,$B198,Source_Data!$E$3:$E$52586,S$3)/$A198</f>
        <v>0.17000103362216287</v>
      </c>
      <c r="T198" s="49">
        <f>SUMIFS(Source_Data!$J$3:$J$52586,Source_Data!$A$3:$A$52586,$B198,Source_Data!$E$3:$E$52586,T$3)/$A198</f>
        <v>0.12000100981753123</v>
      </c>
      <c r="U198" s="49">
        <f>SUMIFS(Source_Data!$J$3:$J$52586,Source_Data!$A$3:$A$52586,$B198,Source_Data!$E$3:$E$52586,U$3)/$A198</f>
        <v>0.17000103362216287</v>
      </c>
      <c r="V198" s="49">
        <f>SUMIFS(Source_Data!$J$3:$J$52586,Source_Data!$A$3:$A$52586,$B198,Source_Data!$E$3:$E$52586,V$3)/$A198</f>
        <v>0.20000100981753124</v>
      </c>
      <c r="W198" s="49">
        <f>SUMIFS(Source_Data!$J$3:$J$52586,Source_Data!$A$3:$A$52586,$B198,Source_Data!$E$3:$E$52586,W$3)/$A198</f>
        <v>0.17000103362216287</v>
      </c>
      <c r="X198" s="49">
        <f>SUMIFS(Source_Data!$J$3:$J$52586,Source_Data!$A$3:$A$52586,$B198,Source_Data!$E$3:$E$52586,X$3)/$A198</f>
        <v>0.1400010348750382</v>
      </c>
      <c r="Y198" s="49">
        <f>SUMIFS(Source_Data!$J$3:$J$52586,Source_Data!$A$3:$A$52586,$B198,Source_Data!$E$3:$E$52586,Y$3)/$A198</f>
        <v>0.18000098601289957</v>
      </c>
      <c r="Z198" s="49">
        <f>SUMIFS(Source_Data!$J$3:$J$52586,Source_Data!$A$3:$A$52586,$B198,Source_Data!$E$3:$E$52586,Z$3)/$A198</f>
        <v>0.25000101482903264</v>
      </c>
      <c r="AA198" s="49">
        <f>SUMIFS(Source_Data!$J$3:$J$52586,Source_Data!$A$3:$A$52586,$B198,Source_Data!$E$3:$E$52586,AA$3)/$A198</f>
        <v>0.2200010398865396</v>
      </c>
    </row>
    <row r="199" spans="1:27" x14ac:dyDescent="0.25">
      <c r="A199" s="10">
        <f>INDEX(Installed_Capacity!$H$24:$S$29,MATCH(YEAR('Wind_Profile (WA-OR)'!B199),Installed_Capacity!$G$24:$G$29,0),MATCH('Wind_Profile (WA-OR)'!C199,Installed_Capacity!$H$23:$S$23,0))</f>
        <v>7981.64</v>
      </c>
      <c r="B199" s="1">
        <f>Date_List!A196</f>
        <v>43902</v>
      </c>
      <c r="C199" s="45">
        <f t="shared" si="4"/>
        <v>3</v>
      </c>
      <c r="D199" s="49">
        <f>SUMIFS(Source_Data!$J$3:$J$52586,Source_Data!$A$3:$A$52586,$B199,Source_Data!$E$3:$E$52586,D$3)/$A199</f>
        <v>6.0001007311780541E-2</v>
      </c>
      <c r="E199" s="49">
        <f>SUMIFS(Source_Data!$J$3:$J$52586,Source_Data!$A$3:$A$52586,$B199,Source_Data!$E$3:$E$52586,E$3)/$A199</f>
        <v>9.000100981753123E-2</v>
      </c>
      <c r="F199" s="49">
        <f>SUMIFS(Source_Data!$J$3:$J$52586,Source_Data!$A$3:$A$52586,$B199,Source_Data!$E$3:$E$52586,F$3)/$A199</f>
        <v>0.17000103362216287</v>
      </c>
      <c r="G199" s="49">
        <f>SUMIFS(Source_Data!$J$3:$J$52586,Source_Data!$A$3:$A$52586,$B199,Source_Data!$E$3:$E$52586,G$3)/$A199</f>
        <v>0.10000098476002425</v>
      </c>
      <c r="H199" s="49">
        <f>SUMIFS(Source_Data!$J$3:$J$52586,Source_Data!$A$3:$A$52586,$B199,Source_Data!$E$3:$E$52586,H$3)/$A199</f>
        <v>0.19000105993254515</v>
      </c>
      <c r="I199" s="49">
        <f>SUMIFS(Source_Data!$J$3:$J$52586,Source_Data!$A$3:$A$52586,$B199,Source_Data!$E$3:$E$52586,I$3)/$A199</f>
        <v>0.12000100981753123</v>
      </c>
      <c r="J199" s="49">
        <f>SUMIFS(Source_Data!$J$3:$J$52586,Source_Data!$A$3:$A$52586,$B199,Source_Data!$E$3:$E$52586,J$3)/$A199</f>
        <v>0.23000098977152564</v>
      </c>
      <c r="K199" s="49">
        <f>SUMIFS(Source_Data!$J$3:$J$52586,Source_Data!$A$3:$A$52586,$B199,Source_Data!$E$3:$E$52586,K$3)/$A199</f>
        <v>0.39000106494404657</v>
      </c>
      <c r="L199" s="49">
        <f>SUMIFS(Source_Data!$J$3:$J$52586,Source_Data!$A$3:$A$52586,$B199,Source_Data!$E$3:$E$52586,L$3)/$A199</f>
        <v>0.31000096471401867</v>
      </c>
      <c r="M199" s="49">
        <f>SUMIFS(Source_Data!$J$3:$J$52586,Source_Data!$A$3:$A$52586,$B199,Source_Data!$E$3:$E$52586,M$3)/$A199</f>
        <v>0.35000101482903262</v>
      </c>
      <c r="N199" s="49">
        <f>SUMIFS(Source_Data!$J$3:$J$52586,Source_Data!$A$3:$A$52586,$B199,Source_Data!$E$3:$E$52586,N$3)/$A199</f>
        <v>0.40000101482903261</v>
      </c>
      <c r="O199" s="49">
        <f>SUMIFS(Source_Data!$J$3:$J$52586,Source_Data!$A$3:$A$52586,$B199,Source_Data!$E$3:$E$52586,O$3)/$A199</f>
        <v>0.50000101482903259</v>
      </c>
      <c r="P199" s="49">
        <f>SUMIFS(Source_Data!$J$3:$J$52586,Source_Data!$A$3:$A$52586,$B199,Source_Data!$E$3:$E$52586,P$3)/$A199</f>
        <v>0.58000097724277222</v>
      </c>
      <c r="Q199" s="49">
        <f>SUMIFS(Source_Data!$J$3:$J$52586,Source_Data!$A$3:$A$52586,$B199,Source_Data!$E$3:$E$52586,Q$3)/$A199</f>
        <v>0.65000106494404652</v>
      </c>
      <c r="R199" s="49">
        <f>SUMIFS(Source_Data!$J$3:$J$52586,Source_Data!$A$3:$A$52586,$B199,Source_Data!$E$3:$E$52586,R$3)/$A199</f>
        <v>0.74000097724277214</v>
      </c>
      <c r="S199" s="49">
        <f>SUMIFS(Source_Data!$J$3:$J$52586,Source_Data!$A$3:$A$52586,$B199,Source_Data!$E$3:$E$52586,S$3)/$A199</f>
        <v>0.80000106494404666</v>
      </c>
      <c r="T199" s="49">
        <f>SUMIFS(Source_Data!$J$3:$J$52586,Source_Data!$A$3:$A$52586,$B199,Source_Data!$E$3:$E$52586,T$3)/$A199</f>
        <v>0.72000109000155355</v>
      </c>
      <c r="U199" s="49">
        <f>SUMIFS(Source_Data!$J$3:$J$52586,Source_Data!$A$3:$A$52586,$B199,Source_Data!$E$3:$E$52586,U$3)/$A199</f>
        <v>0.51000096471401857</v>
      </c>
      <c r="V199" s="49">
        <f>SUMIFS(Source_Data!$J$3:$J$52586,Source_Data!$A$3:$A$52586,$B199,Source_Data!$E$3:$E$52586,V$3)/$A199</f>
        <v>0.57000102735778602</v>
      </c>
      <c r="W199" s="49">
        <f>SUMIFS(Source_Data!$J$3:$J$52586,Source_Data!$A$3:$A$52586,$B199,Source_Data!$E$3:$E$52586,W$3)/$A199</f>
        <v>0.43000098977152562</v>
      </c>
      <c r="X199" s="49">
        <f>SUMIFS(Source_Data!$J$3:$J$52586,Source_Data!$A$3:$A$52586,$B199,Source_Data!$E$3:$E$52586,X$3)/$A199</f>
        <v>0.39000106494404657</v>
      </c>
      <c r="Y199" s="49">
        <f>SUMIFS(Source_Data!$J$3:$J$52586,Source_Data!$A$3:$A$52586,$B199,Source_Data!$E$3:$E$52586,Y$3)/$A199</f>
        <v>0.27000103988653956</v>
      </c>
      <c r="Z199" s="49">
        <f>SUMIFS(Source_Data!$J$3:$J$52586,Source_Data!$A$3:$A$52586,$B199,Source_Data!$E$3:$E$52586,Z$3)/$A199</f>
        <v>0.31000096471401867</v>
      </c>
      <c r="AA199" s="49">
        <f>SUMIFS(Source_Data!$J$3:$J$52586,Source_Data!$A$3:$A$52586,$B199,Source_Data!$E$3:$E$52586,AA$3)/$A199</f>
        <v>0.29000093965651169</v>
      </c>
    </row>
    <row r="200" spans="1:27" x14ac:dyDescent="0.25">
      <c r="A200" s="10">
        <f>INDEX(Installed_Capacity!$H$24:$S$29,MATCH(YEAR('Wind_Profile (WA-OR)'!B200),Installed_Capacity!$G$24:$G$29,0),MATCH('Wind_Profile (WA-OR)'!C200,Installed_Capacity!$H$23:$S$23,0))</f>
        <v>7981.64</v>
      </c>
      <c r="B200" s="1">
        <f>Date_List!A197</f>
        <v>43949</v>
      </c>
      <c r="C200" s="45">
        <f t="shared" si="4"/>
        <v>4</v>
      </c>
      <c r="D200" s="49">
        <f>SUMIFS(Source_Data!$J$3:$J$52586,Source_Data!$A$3:$A$52586,$B200,Source_Data!$E$3:$E$52586,D$3)/$A200</f>
        <v>0.13000100981753124</v>
      </c>
      <c r="E200" s="49">
        <f>SUMIFS(Source_Data!$J$3:$J$52586,Source_Data!$A$3:$A$52586,$B200,Source_Data!$E$3:$E$52586,E$3)/$A200</f>
        <v>0.19000105993254515</v>
      </c>
      <c r="F200" s="49">
        <f>SUMIFS(Source_Data!$J$3:$J$52586,Source_Data!$A$3:$A$52586,$B200,Source_Data!$E$3:$E$52586,F$3)/$A200</f>
        <v>0.23000098977152564</v>
      </c>
      <c r="G200" s="49">
        <f>SUMIFS(Source_Data!$J$3:$J$52586,Source_Data!$A$3:$A$52586,$B200,Source_Data!$E$3:$E$52586,G$3)/$A200</f>
        <v>0.13000100981753124</v>
      </c>
      <c r="H200" s="49">
        <f>SUMIFS(Source_Data!$J$3:$J$52586,Source_Data!$A$3:$A$52586,$B200,Source_Data!$E$3:$E$52586,H$3)/$A200</f>
        <v>0.3300009897715257</v>
      </c>
      <c r="I200" s="49">
        <f>SUMIFS(Source_Data!$J$3:$J$52586,Source_Data!$A$3:$A$52586,$B200,Source_Data!$E$3:$E$52586,I$3)/$A200</f>
        <v>0.52000103988653967</v>
      </c>
      <c r="J200" s="49">
        <f>SUMIFS(Source_Data!$J$3:$J$52586,Source_Data!$A$3:$A$52586,$B200,Source_Data!$E$3:$E$52586,J$3)/$A200</f>
        <v>0.1400010348750382</v>
      </c>
      <c r="K200" s="49">
        <f>SUMIFS(Source_Data!$J$3:$J$52586,Source_Data!$A$3:$A$52586,$B200,Source_Data!$E$3:$E$52586,K$3)/$A200</f>
        <v>0.20000100981753124</v>
      </c>
      <c r="L200" s="49">
        <f>SUMIFS(Source_Data!$J$3:$J$52586,Source_Data!$A$3:$A$52586,$B200,Source_Data!$E$3:$E$52586,L$3)/$A200</f>
        <v>0.48000110253030703</v>
      </c>
      <c r="M200" s="49">
        <f>SUMIFS(Source_Data!$J$3:$J$52586,Source_Data!$A$3:$A$52586,$B200,Source_Data!$E$3:$E$52586,M$3)/$A200</f>
        <v>0.62000092712775823</v>
      </c>
      <c r="N200" s="49">
        <f>SUMIFS(Source_Data!$J$3:$J$52586,Source_Data!$A$3:$A$52586,$B200,Source_Data!$E$3:$E$52586,N$3)/$A200</f>
        <v>0.86000088954149778</v>
      </c>
      <c r="O200" s="49">
        <f>SUMIFS(Source_Data!$J$3:$J$52586,Source_Data!$A$3:$A$52586,$B200,Source_Data!$E$3:$E$52586,O$3)/$A200</f>
        <v>0.84000097724277212</v>
      </c>
      <c r="P200" s="49">
        <f>SUMIFS(Source_Data!$J$3:$J$52586,Source_Data!$A$3:$A$52586,$B200,Source_Data!$E$3:$E$52586,P$3)/$A200</f>
        <v>0.85000081436897679</v>
      </c>
      <c r="Q200" s="49">
        <f>SUMIFS(Source_Data!$J$3:$J$52586,Source_Data!$A$3:$A$52586,$B200,Source_Data!$E$3:$E$52586,Q$3)/$A200</f>
        <v>0.85000081436897679</v>
      </c>
      <c r="R200" s="49">
        <f>SUMIFS(Source_Data!$J$3:$J$52586,Source_Data!$A$3:$A$52586,$B200,Source_Data!$E$3:$E$52586,R$3)/$A200</f>
        <v>0.88000116517407445</v>
      </c>
      <c r="S200" s="49">
        <f>SUMIFS(Source_Data!$J$3:$J$52586,Source_Data!$A$3:$A$52586,$B200,Source_Data!$E$3:$E$52586,S$3)/$A200</f>
        <v>0.88000116517407445</v>
      </c>
      <c r="T200" s="49">
        <f>SUMIFS(Source_Data!$J$3:$J$52586,Source_Data!$A$3:$A$52586,$B200,Source_Data!$E$3:$E$52586,T$3)/$A200</f>
        <v>0.88000116517407445</v>
      </c>
      <c r="U200" s="49">
        <f>SUMIFS(Source_Data!$J$3:$J$52586,Source_Data!$A$3:$A$52586,$B200,Source_Data!$E$3:$E$52586,U$3)/$A200</f>
        <v>0.88000116517407445</v>
      </c>
      <c r="V200" s="49">
        <f>SUMIFS(Source_Data!$J$3:$J$52586,Source_Data!$A$3:$A$52586,$B200,Source_Data!$E$3:$E$52586,V$3)/$A200</f>
        <v>0.85000081436897679</v>
      </c>
      <c r="W200" s="49">
        <f>SUMIFS(Source_Data!$J$3:$J$52586,Source_Data!$A$3:$A$52586,$B200,Source_Data!$E$3:$E$52586,W$3)/$A200</f>
        <v>0.78000091459900467</v>
      </c>
      <c r="X200" s="49">
        <f>SUMIFS(Source_Data!$J$3:$J$52586,Source_Data!$A$3:$A$52586,$B200,Source_Data!$E$3:$E$52586,X$3)/$A200</f>
        <v>0.7500011902315814</v>
      </c>
      <c r="Y200" s="49">
        <f>SUMIFS(Source_Data!$J$3:$J$52586,Source_Data!$A$3:$A$52586,$B200,Source_Data!$E$3:$E$52586,Y$3)/$A200</f>
        <v>0.56000096471401872</v>
      </c>
      <c r="Z200" s="49">
        <f>SUMIFS(Source_Data!$J$3:$J$52586,Source_Data!$A$3:$A$52586,$B200,Source_Data!$E$3:$E$52586,Z$3)/$A200</f>
        <v>0.51000096471401857</v>
      </c>
      <c r="AA200" s="49">
        <f>SUMIFS(Source_Data!$J$3:$J$52586,Source_Data!$A$3:$A$52586,$B200,Source_Data!$E$3:$E$52586,AA$3)/$A200</f>
        <v>0.47000091459900467</v>
      </c>
    </row>
    <row r="201" spans="1:27" x14ac:dyDescent="0.25">
      <c r="A201" s="10">
        <f>INDEX(Installed_Capacity!$H$24:$S$29,MATCH(YEAR('Wind_Profile (WA-OR)'!B201),Installed_Capacity!$G$24:$G$29,0),MATCH('Wind_Profile (WA-OR)'!C201,Installed_Capacity!$H$23:$S$23,0))</f>
        <v>7981.64</v>
      </c>
      <c r="B201" s="1">
        <f>Date_List!A198</f>
        <v>43945</v>
      </c>
      <c r="C201" s="45">
        <f t="shared" si="4"/>
        <v>4</v>
      </c>
      <c r="D201" s="49">
        <f>SUMIFS(Source_Data!$J$3:$J$52586,Source_Data!$A$3:$A$52586,$B201,Source_Data!$E$3:$E$52586,D$3)/$A201</f>
        <v>0.13000100981753124</v>
      </c>
      <c r="E201" s="49">
        <f>SUMIFS(Source_Data!$J$3:$J$52586,Source_Data!$A$3:$A$52586,$B201,Source_Data!$E$3:$E$52586,E$3)/$A201</f>
        <v>6.0001007311780541E-2</v>
      </c>
      <c r="F201" s="49">
        <f>SUMIFS(Source_Data!$J$3:$J$52586,Source_Data!$A$3:$A$52586,$B201,Source_Data!$E$3:$E$52586,F$3)/$A201</f>
        <v>4.0001007311780537E-2</v>
      </c>
      <c r="G201" s="49">
        <f>SUMIFS(Source_Data!$J$3:$J$52586,Source_Data!$A$3:$A$52586,$B201,Source_Data!$E$3:$E$52586,G$3)/$A201</f>
        <v>4.0001007311780537E-2</v>
      </c>
      <c r="H201" s="49">
        <f>SUMIFS(Source_Data!$J$3:$J$52586,Source_Data!$A$3:$A$52586,$B201,Source_Data!$E$3:$E$52586,H$3)/$A201</f>
        <v>4.0001007311780537E-2</v>
      </c>
      <c r="I201" s="49">
        <f>SUMIFS(Source_Data!$J$3:$J$52586,Source_Data!$A$3:$A$52586,$B201,Source_Data!$E$3:$E$52586,I$3)/$A201</f>
        <v>4.0001007311780537E-2</v>
      </c>
      <c r="J201" s="49">
        <f>SUMIFS(Source_Data!$J$3:$J$52586,Source_Data!$A$3:$A$52586,$B201,Source_Data!$E$3:$E$52586,J$3)/$A201</f>
        <v>5.0000996035902391E-2</v>
      </c>
      <c r="K201" s="49">
        <f>SUMIFS(Source_Data!$J$3:$J$52586,Source_Data!$A$3:$A$52586,$B201,Source_Data!$E$3:$E$52586,K$3)/$A201</f>
        <v>4.0001007311780537E-2</v>
      </c>
      <c r="L201" s="49">
        <f>SUMIFS(Source_Data!$J$3:$J$52586,Source_Data!$A$3:$A$52586,$B201,Source_Data!$E$3:$E$52586,L$3)/$A201</f>
        <v>7.0000984760024254E-2</v>
      </c>
      <c r="M201" s="49">
        <f>SUMIFS(Source_Data!$J$3:$J$52586,Source_Data!$A$3:$A$52586,$B201,Source_Data!$E$3:$E$52586,M$3)/$A201</f>
        <v>5.0000996035902391E-2</v>
      </c>
      <c r="N201" s="49">
        <f>SUMIFS(Source_Data!$J$3:$J$52586,Source_Data!$A$3:$A$52586,$B201,Source_Data!$E$3:$E$52586,N$3)/$A201</f>
        <v>0.17000103362216287</v>
      </c>
      <c r="O201" s="49">
        <f>SUMIFS(Source_Data!$J$3:$J$52586,Source_Data!$A$3:$A$52586,$B201,Source_Data!$E$3:$E$52586,O$3)/$A201</f>
        <v>0.42000091459900474</v>
      </c>
      <c r="P201" s="49">
        <f>SUMIFS(Source_Data!$J$3:$J$52586,Source_Data!$A$3:$A$52586,$B201,Source_Data!$E$3:$E$52586,P$3)/$A201</f>
        <v>0.38000098977152563</v>
      </c>
      <c r="Q201" s="49">
        <f>SUMIFS(Source_Data!$J$3:$J$52586,Source_Data!$A$3:$A$52586,$B201,Source_Data!$E$3:$E$52586,Q$3)/$A201</f>
        <v>0.52000103988653967</v>
      </c>
      <c r="R201" s="49">
        <f>SUMIFS(Source_Data!$J$3:$J$52586,Source_Data!$A$3:$A$52586,$B201,Source_Data!$E$3:$E$52586,R$3)/$A201</f>
        <v>0.60000114011656758</v>
      </c>
      <c r="S201" s="49">
        <f>SUMIFS(Source_Data!$J$3:$J$52586,Source_Data!$A$3:$A$52586,$B201,Source_Data!$E$3:$E$52586,S$3)/$A201</f>
        <v>0.60000114011656758</v>
      </c>
      <c r="T201" s="49">
        <f>SUMIFS(Source_Data!$J$3:$J$52586,Source_Data!$A$3:$A$52586,$B201,Source_Data!$E$3:$E$52586,T$3)/$A201</f>
        <v>0.63000103988653955</v>
      </c>
      <c r="U201" s="49">
        <f>SUMIFS(Source_Data!$J$3:$J$52586,Source_Data!$A$3:$A$52586,$B201,Source_Data!$E$3:$E$52586,U$3)/$A201</f>
        <v>0.71000114011656745</v>
      </c>
      <c r="V201" s="49">
        <f>SUMIFS(Source_Data!$J$3:$J$52586,Source_Data!$A$3:$A$52586,$B201,Source_Data!$E$3:$E$52586,V$3)/$A201</f>
        <v>0.67000109000155361</v>
      </c>
      <c r="W201" s="49">
        <f>SUMIFS(Source_Data!$J$3:$J$52586,Source_Data!$A$3:$A$52586,$B201,Source_Data!$E$3:$E$52586,W$3)/$A201</f>
        <v>0.78000091459900467</v>
      </c>
      <c r="X201" s="49">
        <f>SUMIFS(Source_Data!$J$3:$J$52586,Source_Data!$A$3:$A$52586,$B201,Source_Data!$E$3:$E$52586,X$3)/$A201</f>
        <v>0.79000098977152555</v>
      </c>
      <c r="Y201" s="49">
        <f>SUMIFS(Source_Data!$J$3:$J$52586,Source_Data!$A$3:$A$52586,$B201,Source_Data!$E$3:$E$52586,Y$3)/$A201</f>
        <v>0.66000101482903262</v>
      </c>
      <c r="Z201" s="49">
        <f>SUMIFS(Source_Data!$J$3:$J$52586,Source_Data!$A$3:$A$52586,$B201,Source_Data!$E$3:$E$52586,Z$3)/$A201</f>
        <v>0.55000100230027915</v>
      </c>
      <c r="AA201" s="49">
        <f>SUMIFS(Source_Data!$J$3:$J$52586,Source_Data!$A$3:$A$52586,$B201,Source_Data!$E$3:$E$52586,AA$3)/$A201</f>
        <v>0.49000106494404655</v>
      </c>
    </row>
    <row r="202" spans="1:27" x14ac:dyDescent="0.25">
      <c r="A202" s="10">
        <f>INDEX(Installed_Capacity!$H$24:$S$29,MATCH(YEAR('Wind_Profile (WA-OR)'!B202),Installed_Capacity!$G$24:$G$29,0),MATCH('Wind_Profile (WA-OR)'!C202,Installed_Capacity!$H$23:$S$23,0))</f>
        <v>7981.64</v>
      </c>
      <c r="B202" s="1">
        <f>Date_List!A199</f>
        <v>43946</v>
      </c>
      <c r="C202" s="45">
        <f t="shared" si="4"/>
        <v>4</v>
      </c>
      <c r="D202" s="49">
        <f>SUMIFS(Source_Data!$J$3:$J$52586,Source_Data!$A$3:$A$52586,$B202,Source_Data!$E$3:$E$52586,D$3)/$A202</f>
        <v>0.47000091459900467</v>
      </c>
      <c r="E202" s="49">
        <f>SUMIFS(Source_Data!$J$3:$J$52586,Source_Data!$A$3:$A$52586,$B202,Source_Data!$E$3:$E$52586,E$3)/$A202</f>
        <v>0.45000102735778613</v>
      </c>
      <c r="F202" s="49">
        <f>SUMIFS(Source_Data!$J$3:$J$52586,Source_Data!$A$3:$A$52586,$B202,Source_Data!$E$3:$E$52586,F$3)/$A202</f>
        <v>0.41000095218526511</v>
      </c>
      <c r="G202" s="49">
        <f>SUMIFS(Source_Data!$J$3:$J$52586,Source_Data!$A$3:$A$52586,$B202,Source_Data!$E$3:$E$52586,G$3)/$A202</f>
        <v>0.37000091459900469</v>
      </c>
      <c r="H202" s="49">
        <f>SUMIFS(Source_Data!$J$3:$J$52586,Source_Data!$A$3:$A$52586,$B202,Source_Data!$E$3:$E$52586,H$3)/$A202</f>
        <v>0.35000101482903262</v>
      </c>
      <c r="I202" s="49">
        <f>SUMIFS(Source_Data!$J$3:$J$52586,Source_Data!$A$3:$A$52586,$B202,Source_Data!$E$3:$E$52586,I$3)/$A202</f>
        <v>8.0000997288777728E-2</v>
      </c>
      <c r="J202" s="49">
        <f>SUMIFS(Source_Data!$J$3:$J$52586,Source_Data!$A$3:$A$52586,$B202,Source_Data!$E$3:$E$52586,J$3)/$A202</f>
        <v>3.0000996035902398E-2</v>
      </c>
      <c r="K202" s="49">
        <f>SUMIFS(Source_Data!$J$3:$J$52586,Source_Data!$A$3:$A$52586,$B202,Source_Data!$E$3:$E$52586,K$3)/$A202</f>
        <v>1.0000999669240907E-2</v>
      </c>
      <c r="L202" s="49">
        <f>SUMIFS(Source_Data!$J$3:$J$52586,Source_Data!$A$3:$A$52586,$B202,Source_Data!$E$3:$E$52586,L$3)/$A202</f>
        <v>9.9999999999999995E-7</v>
      </c>
      <c r="M202" s="49">
        <f>SUMIFS(Source_Data!$J$3:$J$52586,Source_Data!$A$3:$A$52586,$B202,Source_Data!$E$3:$E$52586,M$3)/$A202</f>
        <v>9.9999999999999995E-7</v>
      </c>
      <c r="N202" s="49">
        <f>SUMIFS(Source_Data!$J$3:$J$52586,Source_Data!$A$3:$A$52586,$B202,Source_Data!$E$3:$E$52586,N$3)/$A202</f>
        <v>9.9999999999999995E-7</v>
      </c>
      <c r="O202" s="49">
        <f>SUMIFS(Source_Data!$J$3:$J$52586,Source_Data!$A$3:$A$52586,$B202,Source_Data!$E$3:$E$52586,O$3)/$A202</f>
        <v>1.0000999669240907E-2</v>
      </c>
      <c r="P202" s="49">
        <f>SUMIFS(Source_Data!$J$3:$J$52586,Source_Data!$A$3:$A$52586,$B202,Source_Data!$E$3:$E$52586,P$3)/$A202</f>
        <v>2.0000995910614862E-2</v>
      </c>
      <c r="Q202" s="49">
        <f>SUMIFS(Source_Data!$J$3:$J$52586,Source_Data!$A$3:$A$52586,$B202,Source_Data!$E$3:$E$52586,Q$3)/$A202</f>
        <v>2.0000995910614862E-2</v>
      </c>
      <c r="R202" s="49">
        <f>SUMIFS(Source_Data!$J$3:$J$52586,Source_Data!$A$3:$A$52586,$B202,Source_Data!$E$3:$E$52586,R$3)/$A202</f>
        <v>5.0000996035902391E-2</v>
      </c>
      <c r="S202" s="49">
        <f>SUMIFS(Source_Data!$J$3:$J$52586,Source_Data!$A$3:$A$52586,$B202,Source_Data!$E$3:$E$52586,S$3)/$A202</f>
        <v>5.0000996035902391E-2</v>
      </c>
      <c r="T202" s="49">
        <f>SUMIFS(Source_Data!$J$3:$J$52586,Source_Data!$A$3:$A$52586,$B202,Source_Data!$E$3:$E$52586,T$3)/$A202</f>
        <v>9.000100981753123E-2</v>
      </c>
      <c r="U202" s="49">
        <f>SUMIFS(Source_Data!$J$3:$J$52586,Source_Data!$A$3:$A$52586,$B202,Source_Data!$E$3:$E$52586,U$3)/$A202</f>
        <v>8.0000997288777728E-2</v>
      </c>
      <c r="V202" s="49">
        <f>SUMIFS(Source_Data!$J$3:$J$52586,Source_Data!$A$3:$A$52586,$B202,Source_Data!$E$3:$E$52586,V$3)/$A202</f>
        <v>5.0000996035902391E-2</v>
      </c>
      <c r="W202" s="49">
        <f>SUMIFS(Source_Data!$J$3:$J$52586,Source_Data!$A$3:$A$52586,$B202,Source_Data!$E$3:$E$52586,W$3)/$A202</f>
        <v>0.12000100981753123</v>
      </c>
      <c r="X202" s="49">
        <f>SUMIFS(Source_Data!$J$3:$J$52586,Source_Data!$A$3:$A$52586,$B202,Source_Data!$E$3:$E$52586,X$3)/$A202</f>
        <v>9.000100981753123E-2</v>
      </c>
      <c r="Y202" s="49">
        <f>SUMIFS(Source_Data!$J$3:$J$52586,Source_Data!$A$3:$A$52586,$B202,Source_Data!$E$3:$E$52586,Y$3)/$A202</f>
        <v>4.0001007311780537E-2</v>
      </c>
      <c r="Z202" s="49">
        <f>SUMIFS(Source_Data!$J$3:$J$52586,Source_Data!$A$3:$A$52586,$B202,Source_Data!$E$3:$E$52586,Z$3)/$A202</f>
        <v>6.0001007311780541E-2</v>
      </c>
      <c r="AA202" s="49">
        <f>SUMIFS(Source_Data!$J$3:$J$52586,Source_Data!$A$3:$A$52586,$B202,Source_Data!$E$3:$E$52586,AA$3)/$A202</f>
        <v>0.16000099728877773</v>
      </c>
    </row>
    <row r="203" spans="1:27" x14ac:dyDescent="0.25">
      <c r="A203" s="10">
        <f>INDEX(Installed_Capacity!$H$24:$S$29,MATCH(YEAR('Wind_Profile (WA-OR)'!B203),Installed_Capacity!$G$24:$G$29,0),MATCH('Wind_Profile (WA-OR)'!C203,Installed_Capacity!$H$23:$S$23,0))</f>
        <v>7981.64</v>
      </c>
      <c r="B203" s="1">
        <f>Date_List!A200</f>
        <v>43948</v>
      </c>
      <c r="C203" s="45">
        <f t="shared" si="4"/>
        <v>4</v>
      </c>
      <c r="D203" s="49">
        <f>SUMIFS(Source_Data!$J$3:$J$52586,Source_Data!$A$3:$A$52586,$B203,Source_Data!$E$3:$E$52586,D$3)/$A203</f>
        <v>0.27000103988653956</v>
      </c>
      <c r="E203" s="49">
        <f>SUMIFS(Source_Data!$J$3:$J$52586,Source_Data!$A$3:$A$52586,$B203,Source_Data!$E$3:$E$52586,E$3)/$A203</f>
        <v>0.15000099728877775</v>
      </c>
      <c r="F203" s="49">
        <f>SUMIFS(Source_Data!$J$3:$J$52586,Source_Data!$A$3:$A$52586,$B203,Source_Data!$E$3:$E$52586,F$3)/$A203</f>
        <v>0.12000100981753123</v>
      </c>
      <c r="G203" s="49">
        <f>SUMIFS(Source_Data!$J$3:$J$52586,Source_Data!$A$3:$A$52586,$B203,Source_Data!$E$3:$E$52586,G$3)/$A203</f>
        <v>6.0001007311780541E-2</v>
      </c>
      <c r="H203" s="49">
        <f>SUMIFS(Source_Data!$J$3:$J$52586,Source_Data!$A$3:$A$52586,$B203,Source_Data!$E$3:$E$52586,H$3)/$A203</f>
        <v>7.0000984760024254E-2</v>
      </c>
      <c r="I203" s="49">
        <f>SUMIFS(Source_Data!$J$3:$J$52586,Source_Data!$A$3:$A$52586,$B203,Source_Data!$E$3:$E$52586,I$3)/$A203</f>
        <v>5.0000996035902391E-2</v>
      </c>
      <c r="J203" s="49">
        <f>SUMIFS(Source_Data!$J$3:$J$52586,Source_Data!$A$3:$A$52586,$B203,Source_Data!$E$3:$E$52586,J$3)/$A203</f>
        <v>0.10000098476002425</v>
      </c>
      <c r="K203" s="49">
        <f>SUMIFS(Source_Data!$J$3:$J$52586,Source_Data!$A$3:$A$52586,$B203,Source_Data!$E$3:$E$52586,K$3)/$A203</f>
        <v>5.0000996035902391E-2</v>
      </c>
      <c r="L203" s="49">
        <f>SUMIFS(Source_Data!$J$3:$J$52586,Source_Data!$A$3:$A$52586,$B203,Source_Data!$E$3:$E$52586,L$3)/$A203</f>
        <v>3.0000996035902398E-2</v>
      </c>
      <c r="M203" s="49">
        <f>SUMIFS(Source_Data!$J$3:$J$52586,Source_Data!$A$3:$A$52586,$B203,Source_Data!$E$3:$E$52586,M$3)/$A203</f>
        <v>2.0000995910614862E-2</v>
      </c>
      <c r="N203" s="49">
        <f>SUMIFS(Source_Data!$J$3:$J$52586,Source_Data!$A$3:$A$52586,$B203,Source_Data!$E$3:$E$52586,N$3)/$A203</f>
        <v>3.0000996035902398E-2</v>
      </c>
      <c r="O203" s="49">
        <f>SUMIFS(Source_Data!$J$3:$J$52586,Source_Data!$A$3:$A$52586,$B203,Source_Data!$E$3:$E$52586,O$3)/$A203</f>
        <v>2.0000995910614862E-2</v>
      </c>
      <c r="P203" s="49">
        <f>SUMIFS(Source_Data!$J$3:$J$52586,Source_Data!$A$3:$A$52586,$B203,Source_Data!$E$3:$E$52586,P$3)/$A203</f>
        <v>3.0000996035902398E-2</v>
      </c>
      <c r="Q203" s="49">
        <f>SUMIFS(Source_Data!$J$3:$J$52586,Source_Data!$A$3:$A$52586,$B203,Source_Data!$E$3:$E$52586,Q$3)/$A203</f>
        <v>4.0001007311780537E-2</v>
      </c>
      <c r="R203" s="49">
        <f>SUMIFS(Source_Data!$J$3:$J$52586,Source_Data!$A$3:$A$52586,$B203,Source_Data!$E$3:$E$52586,R$3)/$A203</f>
        <v>4.0001007311780537E-2</v>
      </c>
      <c r="S203" s="49">
        <f>SUMIFS(Source_Data!$J$3:$J$52586,Source_Data!$A$3:$A$52586,$B203,Source_Data!$E$3:$E$52586,S$3)/$A203</f>
        <v>6.0001007311780541E-2</v>
      </c>
      <c r="T203" s="49">
        <f>SUMIFS(Source_Data!$J$3:$J$52586,Source_Data!$A$3:$A$52586,$B203,Source_Data!$E$3:$E$52586,T$3)/$A203</f>
        <v>8.0000997288777728E-2</v>
      </c>
      <c r="U203" s="49">
        <f>SUMIFS(Source_Data!$J$3:$J$52586,Source_Data!$A$3:$A$52586,$B203,Source_Data!$E$3:$E$52586,U$3)/$A203</f>
        <v>2.0000995910614862E-2</v>
      </c>
      <c r="V203" s="49">
        <f>SUMIFS(Source_Data!$J$3:$J$52586,Source_Data!$A$3:$A$52586,$B203,Source_Data!$E$3:$E$52586,V$3)/$A203</f>
        <v>0.21000095970251725</v>
      </c>
      <c r="W203" s="49">
        <f>SUMIFS(Source_Data!$J$3:$J$52586,Source_Data!$A$3:$A$52586,$B203,Source_Data!$E$3:$E$52586,W$3)/$A203</f>
        <v>0.27000103988653956</v>
      </c>
      <c r="X203" s="49">
        <f>SUMIFS(Source_Data!$J$3:$J$52586,Source_Data!$A$3:$A$52586,$B203,Source_Data!$E$3:$E$52586,X$3)/$A203</f>
        <v>0.20000100981753124</v>
      </c>
      <c r="Y203" s="49">
        <f>SUMIFS(Source_Data!$J$3:$J$52586,Source_Data!$A$3:$A$52586,$B203,Source_Data!$E$3:$E$52586,Y$3)/$A203</f>
        <v>0.18000098601289957</v>
      </c>
      <c r="Z203" s="49">
        <f>SUMIFS(Source_Data!$J$3:$J$52586,Source_Data!$A$3:$A$52586,$B203,Source_Data!$E$3:$E$52586,Z$3)/$A203</f>
        <v>0.10000098476002425</v>
      </c>
      <c r="AA203" s="49">
        <f>SUMIFS(Source_Data!$J$3:$J$52586,Source_Data!$A$3:$A$52586,$B203,Source_Data!$E$3:$E$52586,AA$3)/$A203</f>
        <v>8.0000997288777728E-2</v>
      </c>
    </row>
    <row r="204" spans="1:27" x14ac:dyDescent="0.25">
      <c r="A204" s="10">
        <f>INDEX(Installed_Capacity!$H$24:$S$29,MATCH(YEAR('Wind_Profile (WA-OR)'!B204),Installed_Capacity!$G$24:$G$29,0),MATCH('Wind_Profile (WA-OR)'!C204,Installed_Capacity!$H$23:$S$23,0))</f>
        <v>7981.64</v>
      </c>
      <c r="B204" s="1">
        <f>Date_List!A201</f>
        <v>43950</v>
      </c>
      <c r="C204" s="45">
        <f t="shared" si="4"/>
        <v>4</v>
      </c>
      <c r="D204" s="49">
        <f>SUMIFS(Source_Data!$J$3:$J$52586,Source_Data!$A$3:$A$52586,$B204,Source_Data!$E$3:$E$52586,D$3)/$A204</f>
        <v>0.47000091459900467</v>
      </c>
      <c r="E204" s="49">
        <f>SUMIFS(Source_Data!$J$3:$J$52586,Source_Data!$A$3:$A$52586,$B204,Source_Data!$E$3:$E$52586,E$3)/$A204</f>
        <v>0.48000110253030703</v>
      </c>
      <c r="F204" s="49">
        <f>SUMIFS(Source_Data!$J$3:$J$52586,Source_Data!$A$3:$A$52586,$B204,Source_Data!$E$3:$E$52586,F$3)/$A204</f>
        <v>0.50000101482903259</v>
      </c>
      <c r="G204" s="49">
        <f>SUMIFS(Source_Data!$J$3:$J$52586,Source_Data!$A$3:$A$52586,$B204,Source_Data!$E$3:$E$52586,G$3)/$A204</f>
        <v>0.36000096471401871</v>
      </c>
      <c r="H204" s="49">
        <f>SUMIFS(Source_Data!$J$3:$J$52586,Source_Data!$A$3:$A$52586,$B204,Source_Data!$E$3:$E$52586,H$3)/$A204</f>
        <v>0.21000095970251725</v>
      </c>
      <c r="I204" s="49">
        <f>SUMIFS(Source_Data!$J$3:$J$52586,Source_Data!$A$3:$A$52586,$B204,Source_Data!$E$3:$E$52586,I$3)/$A204</f>
        <v>0.2400009396565117</v>
      </c>
      <c r="J204" s="49">
        <f>SUMIFS(Source_Data!$J$3:$J$52586,Source_Data!$A$3:$A$52586,$B204,Source_Data!$E$3:$E$52586,J$3)/$A204</f>
        <v>0.10000098476002425</v>
      </c>
      <c r="K204" s="49">
        <f>SUMIFS(Source_Data!$J$3:$J$52586,Source_Data!$A$3:$A$52586,$B204,Source_Data!$E$3:$E$52586,K$3)/$A204</f>
        <v>0.11000099603590238</v>
      </c>
      <c r="L204" s="49">
        <f>SUMIFS(Source_Data!$J$3:$J$52586,Source_Data!$A$3:$A$52586,$B204,Source_Data!$E$3:$E$52586,L$3)/$A204</f>
        <v>0.16000099728877773</v>
      </c>
      <c r="M204" s="49">
        <f>SUMIFS(Source_Data!$J$3:$J$52586,Source_Data!$A$3:$A$52586,$B204,Source_Data!$E$3:$E$52586,M$3)/$A204</f>
        <v>0.10000098476002425</v>
      </c>
      <c r="N204" s="49">
        <f>SUMIFS(Source_Data!$J$3:$J$52586,Source_Data!$A$3:$A$52586,$B204,Source_Data!$E$3:$E$52586,N$3)/$A204</f>
        <v>7.0000984760024254E-2</v>
      </c>
      <c r="O204" s="49">
        <f>SUMIFS(Source_Data!$J$3:$J$52586,Source_Data!$A$3:$A$52586,$B204,Source_Data!$E$3:$E$52586,O$3)/$A204</f>
        <v>5.0000996035902391E-2</v>
      </c>
      <c r="P204" s="49">
        <f>SUMIFS(Source_Data!$J$3:$J$52586,Source_Data!$A$3:$A$52586,$B204,Source_Data!$E$3:$E$52586,P$3)/$A204</f>
        <v>5.0000996035902391E-2</v>
      </c>
      <c r="Q204" s="49">
        <f>SUMIFS(Source_Data!$J$3:$J$52586,Source_Data!$A$3:$A$52586,$B204,Source_Data!$E$3:$E$52586,Q$3)/$A204</f>
        <v>5.0000996035902391E-2</v>
      </c>
      <c r="R204" s="49">
        <f>SUMIFS(Source_Data!$J$3:$J$52586,Source_Data!$A$3:$A$52586,$B204,Source_Data!$E$3:$E$52586,R$3)/$A204</f>
        <v>4.0001007311780537E-2</v>
      </c>
      <c r="S204" s="49">
        <f>SUMIFS(Source_Data!$J$3:$J$52586,Source_Data!$A$3:$A$52586,$B204,Source_Data!$E$3:$E$52586,S$3)/$A204</f>
        <v>8.0000997288777728E-2</v>
      </c>
      <c r="T204" s="49">
        <f>SUMIFS(Source_Data!$J$3:$J$52586,Source_Data!$A$3:$A$52586,$B204,Source_Data!$E$3:$E$52586,T$3)/$A204</f>
        <v>0.20000100981753124</v>
      </c>
      <c r="U204" s="49">
        <f>SUMIFS(Source_Data!$J$3:$J$52586,Source_Data!$A$3:$A$52586,$B204,Source_Data!$E$3:$E$52586,U$3)/$A204</f>
        <v>0.32000103988653961</v>
      </c>
      <c r="V204" s="49">
        <f>SUMIFS(Source_Data!$J$3:$J$52586,Source_Data!$A$3:$A$52586,$B204,Source_Data!$E$3:$E$52586,V$3)/$A204</f>
        <v>0.65000106494404652</v>
      </c>
      <c r="W204" s="49">
        <f>SUMIFS(Source_Data!$J$3:$J$52586,Source_Data!$A$3:$A$52586,$B204,Source_Data!$E$3:$E$52586,W$3)/$A204</f>
        <v>0.61000083942648375</v>
      </c>
      <c r="X204" s="49">
        <f>SUMIFS(Source_Data!$J$3:$J$52586,Source_Data!$A$3:$A$52586,$B204,Source_Data!$E$3:$E$52586,X$3)/$A204</f>
        <v>0.72000109000155355</v>
      </c>
      <c r="Y204" s="49">
        <f>SUMIFS(Source_Data!$J$3:$J$52586,Source_Data!$A$3:$A$52586,$B204,Source_Data!$E$3:$E$52586,Y$3)/$A204</f>
        <v>0.77000096471401869</v>
      </c>
      <c r="Z204" s="49">
        <f>SUMIFS(Source_Data!$J$3:$J$52586,Source_Data!$A$3:$A$52586,$B204,Source_Data!$E$3:$E$52586,Z$3)/$A204</f>
        <v>0.7500011902315814</v>
      </c>
      <c r="AA204" s="49">
        <f>SUMIFS(Source_Data!$J$3:$J$52586,Source_Data!$A$3:$A$52586,$B204,Source_Data!$E$3:$E$52586,AA$3)/$A204</f>
        <v>0.71000114011656745</v>
      </c>
    </row>
    <row r="205" spans="1:27" x14ac:dyDescent="0.25">
      <c r="A205" s="10">
        <f>INDEX(Installed_Capacity!$H$24:$S$29,MATCH(YEAR('Wind_Profile (WA-OR)'!B205),Installed_Capacity!$G$24:$G$29,0),MATCH('Wind_Profile (WA-OR)'!C205,Installed_Capacity!$H$23:$S$23,0))</f>
        <v>7981.64</v>
      </c>
      <c r="B205" s="1">
        <f>Date_List!A202</f>
        <v>43978</v>
      </c>
      <c r="C205" s="45">
        <f t="shared" si="4"/>
        <v>5</v>
      </c>
      <c r="D205" s="49">
        <f>SUMIFS(Source_Data!$J$3:$J$52586,Source_Data!$A$3:$A$52586,$B205,Source_Data!$E$3:$E$52586,D$3)/$A205</f>
        <v>0.15000099728877775</v>
      </c>
      <c r="E205" s="49">
        <f>SUMIFS(Source_Data!$J$3:$J$52586,Source_Data!$A$3:$A$52586,$B205,Source_Data!$E$3:$E$52586,E$3)/$A205</f>
        <v>0.16000099728877773</v>
      </c>
      <c r="F205" s="49">
        <f>SUMIFS(Source_Data!$J$3:$J$52586,Source_Data!$A$3:$A$52586,$B205,Source_Data!$E$3:$E$52586,F$3)/$A205</f>
        <v>0.21000095970251725</v>
      </c>
      <c r="G205" s="49">
        <f>SUMIFS(Source_Data!$J$3:$J$52586,Source_Data!$A$3:$A$52586,$B205,Source_Data!$E$3:$E$52586,G$3)/$A205</f>
        <v>0.18000098601289957</v>
      </c>
      <c r="H205" s="49">
        <f>SUMIFS(Source_Data!$J$3:$J$52586,Source_Data!$A$3:$A$52586,$B205,Source_Data!$E$3:$E$52586,H$3)/$A205</f>
        <v>8.0000997288777728E-2</v>
      </c>
      <c r="I205" s="49">
        <f>SUMIFS(Source_Data!$J$3:$J$52586,Source_Data!$A$3:$A$52586,$B205,Source_Data!$E$3:$E$52586,I$3)/$A205</f>
        <v>7.0000984760024254E-2</v>
      </c>
      <c r="J205" s="49">
        <f>SUMIFS(Source_Data!$J$3:$J$52586,Source_Data!$A$3:$A$52586,$B205,Source_Data!$E$3:$E$52586,J$3)/$A205</f>
        <v>8.0000997288777728E-2</v>
      </c>
      <c r="K205" s="49">
        <f>SUMIFS(Source_Data!$J$3:$J$52586,Source_Data!$A$3:$A$52586,$B205,Source_Data!$E$3:$E$52586,K$3)/$A205</f>
        <v>6.0001007311780541E-2</v>
      </c>
      <c r="L205" s="49">
        <f>SUMIFS(Source_Data!$J$3:$J$52586,Source_Data!$A$3:$A$52586,$B205,Source_Data!$E$3:$E$52586,L$3)/$A205</f>
        <v>7.0000984760024254E-2</v>
      </c>
      <c r="M205" s="49">
        <f>SUMIFS(Source_Data!$J$3:$J$52586,Source_Data!$A$3:$A$52586,$B205,Source_Data!$E$3:$E$52586,M$3)/$A205</f>
        <v>2.0000995910614862E-2</v>
      </c>
      <c r="N205" s="49">
        <f>SUMIFS(Source_Data!$J$3:$J$52586,Source_Data!$A$3:$A$52586,$B205,Source_Data!$E$3:$E$52586,N$3)/$A205</f>
        <v>2.0000995910614862E-2</v>
      </c>
      <c r="O205" s="49">
        <f>SUMIFS(Source_Data!$J$3:$J$52586,Source_Data!$A$3:$A$52586,$B205,Source_Data!$E$3:$E$52586,O$3)/$A205</f>
        <v>0.11000099603590238</v>
      </c>
      <c r="P205" s="49">
        <f>SUMIFS(Source_Data!$J$3:$J$52586,Source_Data!$A$3:$A$52586,$B205,Source_Data!$E$3:$E$52586,P$3)/$A205</f>
        <v>7.0000984760024254E-2</v>
      </c>
      <c r="Q205" s="49">
        <f>SUMIFS(Source_Data!$J$3:$J$52586,Source_Data!$A$3:$A$52586,$B205,Source_Data!$E$3:$E$52586,Q$3)/$A205</f>
        <v>0.11000099603590238</v>
      </c>
      <c r="R205" s="49">
        <f>SUMIFS(Source_Data!$J$3:$J$52586,Source_Data!$A$3:$A$52586,$B205,Source_Data!$E$3:$E$52586,R$3)/$A205</f>
        <v>0.16000099728877773</v>
      </c>
      <c r="S205" s="49">
        <f>SUMIFS(Source_Data!$J$3:$J$52586,Source_Data!$A$3:$A$52586,$B205,Source_Data!$E$3:$E$52586,S$3)/$A205</f>
        <v>0.18000098601289957</v>
      </c>
      <c r="T205" s="49">
        <f>SUMIFS(Source_Data!$J$3:$J$52586,Source_Data!$A$3:$A$52586,$B205,Source_Data!$E$3:$E$52586,T$3)/$A205</f>
        <v>0.2200010398865396</v>
      </c>
      <c r="U205" s="49">
        <f>SUMIFS(Source_Data!$J$3:$J$52586,Source_Data!$A$3:$A$52586,$B205,Source_Data!$E$3:$E$52586,U$3)/$A205</f>
        <v>0.18000098601289957</v>
      </c>
      <c r="V205" s="49">
        <f>SUMIFS(Source_Data!$J$3:$J$52586,Source_Data!$A$3:$A$52586,$B205,Source_Data!$E$3:$E$52586,V$3)/$A205</f>
        <v>0.30000102735778617</v>
      </c>
      <c r="W205" s="49">
        <f>SUMIFS(Source_Data!$J$3:$J$52586,Source_Data!$A$3:$A$52586,$B205,Source_Data!$E$3:$E$52586,W$3)/$A205</f>
        <v>0.59000105241529299</v>
      </c>
      <c r="X205" s="49">
        <f>SUMIFS(Source_Data!$J$3:$J$52586,Source_Data!$A$3:$A$52586,$B205,Source_Data!$E$3:$E$52586,X$3)/$A205</f>
        <v>0.67000109000155361</v>
      </c>
      <c r="Y205" s="49">
        <f>SUMIFS(Source_Data!$J$3:$J$52586,Source_Data!$A$3:$A$52586,$B205,Source_Data!$E$3:$E$52586,Y$3)/$A205</f>
        <v>0.69000098977152557</v>
      </c>
      <c r="Z205" s="49">
        <f>SUMIFS(Source_Data!$J$3:$J$52586,Source_Data!$A$3:$A$52586,$B205,Source_Data!$E$3:$E$52586,Z$3)/$A205</f>
        <v>0.60000114011656758</v>
      </c>
      <c r="AA205" s="49">
        <f>SUMIFS(Source_Data!$J$3:$J$52586,Source_Data!$A$3:$A$52586,$B205,Source_Data!$E$3:$E$52586,AA$3)/$A205</f>
        <v>0.57000102735778602</v>
      </c>
    </row>
    <row r="206" spans="1:27" x14ac:dyDescent="0.25">
      <c r="A206" s="10">
        <f>INDEX(Installed_Capacity!$H$24:$S$29,MATCH(YEAR('Wind_Profile (WA-OR)'!B206),Installed_Capacity!$G$24:$G$29,0),MATCH('Wind_Profile (WA-OR)'!C206,Installed_Capacity!$H$23:$S$23,0))</f>
        <v>7981.64</v>
      </c>
      <c r="B206" s="1">
        <f>Date_List!A203</f>
        <v>43977</v>
      </c>
      <c r="C206" s="45">
        <f t="shared" si="4"/>
        <v>5</v>
      </c>
      <c r="D206" s="49">
        <f>SUMIFS(Source_Data!$J$3:$J$52586,Source_Data!$A$3:$A$52586,$B206,Source_Data!$E$3:$E$52586,D$3)/$A206</f>
        <v>0.23000098977152564</v>
      </c>
      <c r="E206" s="49">
        <f>SUMIFS(Source_Data!$J$3:$J$52586,Source_Data!$A$3:$A$52586,$B206,Source_Data!$E$3:$E$52586,E$3)/$A206</f>
        <v>0.20000100981753124</v>
      </c>
      <c r="F206" s="49">
        <f>SUMIFS(Source_Data!$J$3:$J$52586,Source_Data!$A$3:$A$52586,$B206,Source_Data!$E$3:$E$52586,F$3)/$A206</f>
        <v>0.11000099603590238</v>
      </c>
      <c r="G206" s="49">
        <f>SUMIFS(Source_Data!$J$3:$J$52586,Source_Data!$A$3:$A$52586,$B206,Source_Data!$E$3:$E$52586,G$3)/$A206</f>
        <v>0.2200010398865396</v>
      </c>
      <c r="H206" s="49">
        <f>SUMIFS(Source_Data!$J$3:$J$52586,Source_Data!$A$3:$A$52586,$B206,Source_Data!$E$3:$E$52586,H$3)/$A206</f>
        <v>9.000100981753123E-2</v>
      </c>
      <c r="I206" s="49">
        <f>SUMIFS(Source_Data!$J$3:$J$52586,Source_Data!$A$3:$A$52586,$B206,Source_Data!$E$3:$E$52586,I$3)/$A206</f>
        <v>4.0001007311780537E-2</v>
      </c>
      <c r="J206" s="49">
        <f>SUMIFS(Source_Data!$J$3:$J$52586,Source_Data!$A$3:$A$52586,$B206,Source_Data!$E$3:$E$52586,J$3)/$A206</f>
        <v>2.0000995910614862E-2</v>
      </c>
      <c r="K206" s="49">
        <f>SUMIFS(Source_Data!$J$3:$J$52586,Source_Data!$A$3:$A$52586,$B206,Source_Data!$E$3:$E$52586,K$3)/$A206</f>
        <v>1.0000999669240907E-2</v>
      </c>
      <c r="L206" s="49">
        <f>SUMIFS(Source_Data!$J$3:$J$52586,Source_Data!$A$3:$A$52586,$B206,Source_Data!$E$3:$E$52586,L$3)/$A206</f>
        <v>4.0001007311780537E-2</v>
      </c>
      <c r="M206" s="49">
        <f>SUMIFS(Source_Data!$J$3:$J$52586,Source_Data!$A$3:$A$52586,$B206,Source_Data!$E$3:$E$52586,M$3)/$A206</f>
        <v>7.0000984760024254E-2</v>
      </c>
      <c r="N206" s="49">
        <f>SUMIFS(Source_Data!$J$3:$J$52586,Source_Data!$A$3:$A$52586,$B206,Source_Data!$E$3:$E$52586,N$3)/$A206</f>
        <v>0.11000099603590238</v>
      </c>
      <c r="O206" s="49">
        <f>SUMIFS(Source_Data!$J$3:$J$52586,Source_Data!$A$3:$A$52586,$B206,Source_Data!$E$3:$E$52586,O$3)/$A206</f>
        <v>0.35000101482903262</v>
      </c>
      <c r="P206" s="49">
        <f>SUMIFS(Source_Data!$J$3:$J$52586,Source_Data!$A$3:$A$52586,$B206,Source_Data!$E$3:$E$52586,P$3)/$A206</f>
        <v>0.53000097724277218</v>
      </c>
      <c r="Q206" s="49">
        <f>SUMIFS(Source_Data!$J$3:$J$52586,Source_Data!$A$3:$A$52586,$B206,Source_Data!$E$3:$E$52586,Q$3)/$A206</f>
        <v>0.57000102735778602</v>
      </c>
      <c r="R206" s="49">
        <f>SUMIFS(Source_Data!$J$3:$J$52586,Source_Data!$A$3:$A$52586,$B206,Source_Data!$E$3:$E$52586,R$3)/$A206</f>
        <v>0.58000097724277222</v>
      </c>
      <c r="S206" s="49">
        <f>SUMIFS(Source_Data!$J$3:$J$52586,Source_Data!$A$3:$A$52586,$B206,Source_Data!$E$3:$E$52586,S$3)/$A206</f>
        <v>0.64000111505906065</v>
      </c>
      <c r="T206" s="49">
        <f>SUMIFS(Source_Data!$J$3:$J$52586,Source_Data!$A$3:$A$52586,$B206,Source_Data!$E$3:$E$52586,T$3)/$A206</f>
        <v>0.69000098977152557</v>
      </c>
      <c r="U206" s="49">
        <f>SUMIFS(Source_Data!$J$3:$J$52586,Source_Data!$A$3:$A$52586,$B206,Source_Data!$E$3:$E$52586,U$3)/$A206</f>
        <v>0.71000114011656745</v>
      </c>
      <c r="V206" s="49">
        <f>SUMIFS(Source_Data!$J$3:$J$52586,Source_Data!$A$3:$A$52586,$B206,Source_Data!$E$3:$E$52586,V$3)/$A206</f>
        <v>0.66000101482903262</v>
      </c>
      <c r="W206" s="49">
        <f>SUMIFS(Source_Data!$J$3:$J$52586,Source_Data!$A$3:$A$52586,$B206,Source_Data!$E$3:$E$52586,W$3)/$A206</f>
        <v>0.77000096471401869</v>
      </c>
      <c r="X206" s="49">
        <f>SUMIFS(Source_Data!$J$3:$J$52586,Source_Data!$A$3:$A$52586,$B206,Source_Data!$E$3:$E$52586,X$3)/$A206</f>
        <v>0.70000106494404657</v>
      </c>
      <c r="Y206" s="49">
        <f>SUMIFS(Source_Data!$J$3:$J$52586,Source_Data!$A$3:$A$52586,$B206,Source_Data!$E$3:$E$52586,Y$3)/$A206</f>
        <v>0.53000097724277218</v>
      </c>
      <c r="Z206" s="49">
        <f>SUMIFS(Source_Data!$J$3:$J$52586,Source_Data!$A$3:$A$52586,$B206,Source_Data!$E$3:$E$52586,Z$3)/$A206</f>
        <v>0.34000106494404658</v>
      </c>
      <c r="AA206" s="49">
        <f>SUMIFS(Source_Data!$J$3:$J$52586,Source_Data!$A$3:$A$52586,$B206,Source_Data!$E$3:$E$52586,AA$3)/$A206</f>
        <v>0.19000105993254515</v>
      </c>
    </row>
    <row r="207" spans="1:27" x14ac:dyDescent="0.25">
      <c r="A207" s="10">
        <f>INDEX(Installed_Capacity!$H$24:$S$29,MATCH(YEAR('Wind_Profile (WA-OR)'!B207),Installed_Capacity!$G$24:$G$29,0),MATCH('Wind_Profile (WA-OR)'!C207,Installed_Capacity!$H$23:$S$23,0))</f>
        <v>7981.64</v>
      </c>
      <c r="B207" s="1">
        <f>Date_List!A204</f>
        <v>43979</v>
      </c>
      <c r="C207" s="45">
        <f t="shared" si="4"/>
        <v>5</v>
      </c>
      <c r="D207" s="49">
        <f>SUMIFS(Source_Data!$J$3:$J$52586,Source_Data!$A$3:$A$52586,$B207,Source_Data!$E$3:$E$52586,D$3)/$A207</f>
        <v>0.59000105241529299</v>
      </c>
      <c r="E207" s="49">
        <f>SUMIFS(Source_Data!$J$3:$J$52586,Source_Data!$A$3:$A$52586,$B207,Source_Data!$E$3:$E$52586,E$3)/$A207</f>
        <v>0.60000114011656758</v>
      </c>
      <c r="F207" s="49">
        <f>SUMIFS(Source_Data!$J$3:$J$52586,Source_Data!$A$3:$A$52586,$B207,Source_Data!$E$3:$E$52586,F$3)/$A207</f>
        <v>0.58000097724277222</v>
      </c>
      <c r="G207" s="49">
        <f>SUMIFS(Source_Data!$J$3:$J$52586,Source_Data!$A$3:$A$52586,$B207,Source_Data!$E$3:$E$52586,G$3)/$A207</f>
        <v>0.48000110253030703</v>
      </c>
      <c r="H207" s="49">
        <f>SUMIFS(Source_Data!$J$3:$J$52586,Source_Data!$A$3:$A$52586,$B207,Source_Data!$E$3:$E$52586,H$3)/$A207</f>
        <v>0.50000101482903259</v>
      </c>
      <c r="I207" s="49">
        <f>SUMIFS(Source_Data!$J$3:$J$52586,Source_Data!$A$3:$A$52586,$B207,Source_Data!$E$3:$E$52586,I$3)/$A207</f>
        <v>0.51000096471401857</v>
      </c>
      <c r="J207" s="49">
        <f>SUMIFS(Source_Data!$J$3:$J$52586,Source_Data!$A$3:$A$52586,$B207,Source_Data!$E$3:$E$52586,J$3)/$A207</f>
        <v>0.53000097724277218</v>
      </c>
      <c r="K207" s="49">
        <f>SUMIFS(Source_Data!$J$3:$J$52586,Source_Data!$A$3:$A$52586,$B207,Source_Data!$E$3:$E$52586,K$3)/$A207</f>
        <v>0.55000100230027915</v>
      </c>
      <c r="L207" s="49">
        <f>SUMIFS(Source_Data!$J$3:$J$52586,Source_Data!$A$3:$A$52586,$B207,Source_Data!$E$3:$E$52586,L$3)/$A207</f>
        <v>0.44000106494404656</v>
      </c>
      <c r="M207" s="49">
        <f>SUMIFS(Source_Data!$J$3:$J$52586,Source_Data!$A$3:$A$52586,$B207,Source_Data!$E$3:$E$52586,M$3)/$A207</f>
        <v>0.20000100981753124</v>
      </c>
      <c r="N207" s="49">
        <f>SUMIFS(Source_Data!$J$3:$J$52586,Source_Data!$A$3:$A$52586,$B207,Source_Data!$E$3:$E$52586,N$3)/$A207</f>
        <v>8.0000997288777728E-2</v>
      </c>
      <c r="O207" s="49">
        <f>SUMIFS(Source_Data!$J$3:$J$52586,Source_Data!$A$3:$A$52586,$B207,Source_Data!$E$3:$E$52586,O$3)/$A207</f>
        <v>0.11000099603590238</v>
      </c>
      <c r="P207" s="49">
        <f>SUMIFS(Source_Data!$J$3:$J$52586,Source_Data!$A$3:$A$52586,$B207,Source_Data!$E$3:$E$52586,P$3)/$A207</f>
        <v>0.13000100981753124</v>
      </c>
      <c r="Q207" s="49">
        <f>SUMIFS(Source_Data!$J$3:$J$52586,Source_Data!$A$3:$A$52586,$B207,Source_Data!$E$3:$E$52586,Q$3)/$A207</f>
        <v>0.12000100981753123</v>
      </c>
      <c r="R207" s="49">
        <f>SUMIFS(Source_Data!$J$3:$J$52586,Source_Data!$A$3:$A$52586,$B207,Source_Data!$E$3:$E$52586,R$3)/$A207</f>
        <v>0.13000100981753124</v>
      </c>
      <c r="S207" s="49">
        <f>SUMIFS(Source_Data!$J$3:$J$52586,Source_Data!$A$3:$A$52586,$B207,Source_Data!$E$3:$E$52586,S$3)/$A207</f>
        <v>0.18000098601289957</v>
      </c>
      <c r="T207" s="49">
        <f>SUMIFS(Source_Data!$J$3:$J$52586,Source_Data!$A$3:$A$52586,$B207,Source_Data!$E$3:$E$52586,T$3)/$A207</f>
        <v>0.28000098977152565</v>
      </c>
      <c r="U207" s="49">
        <f>SUMIFS(Source_Data!$J$3:$J$52586,Source_Data!$A$3:$A$52586,$B207,Source_Data!$E$3:$E$52586,U$3)/$A207</f>
        <v>0.47000091459900467</v>
      </c>
      <c r="V207" s="49">
        <f>SUMIFS(Source_Data!$J$3:$J$52586,Source_Data!$A$3:$A$52586,$B207,Source_Data!$E$3:$E$52586,V$3)/$A207</f>
        <v>0.64000111505906065</v>
      </c>
      <c r="W207" s="49">
        <f>SUMIFS(Source_Data!$J$3:$J$52586,Source_Data!$A$3:$A$52586,$B207,Source_Data!$E$3:$E$52586,W$3)/$A207</f>
        <v>0.7500011902315814</v>
      </c>
      <c r="X207" s="49">
        <f>SUMIFS(Source_Data!$J$3:$J$52586,Source_Data!$A$3:$A$52586,$B207,Source_Data!$E$3:$E$52586,X$3)/$A207</f>
        <v>0.78000091459900467</v>
      </c>
      <c r="Y207" s="49">
        <f>SUMIFS(Source_Data!$J$3:$J$52586,Source_Data!$A$3:$A$52586,$B207,Source_Data!$E$3:$E$52586,Y$3)/$A207</f>
        <v>0.71000114011656745</v>
      </c>
      <c r="Z207" s="49">
        <f>SUMIFS(Source_Data!$J$3:$J$52586,Source_Data!$A$3:$A$52586,$B207,Source_Data!$E$3:$E$52586,Z$3)/$A207</f>
        <v>0.69000098977152557</v>
      </c>
      <c r="AA207" s="49">
        <f>SUMIFS(Source_Data!$J$3:$J$52586,Source_Data!$A$3:$A$52586,$B207,Source_Data!$E$3:$E$52586,AA$3)/$A207</f>
        <v>0.62000092712775823</v>
      </c>
    </row>
    <row r="208" spans="1:27" x14ac:dyDescent="0.25">
      <c r="A208" s="10">
        <f>INDEX(Installed_Capacity!$H$24:$S$29,MATCH(YEAR('Wind_Profile (WA-OR)'!B208),Installed_Capacity!$G$24:$G$29,0),MATCH('Wind_Profile (WA-OR)'!C208,Installed_Capacity!$H$23:$S$23,0))</f>
        <v>7981.64</v>
      </c>
      <c r="B208" s="1">
        <f>Date_List!A205</f>
        <v>43958</v>
      </c>
      <c r="C208" s="45">
        <f t="shared" si="4"/>
        <v>5</v>
      </c>
      <c r="D208" s="49">
        <f>SUMIFS(Source_Data!$J$3:$J$52586,Source_Data!$A$3:$A$52586,$B208,Source_Data!$E$3:$E$52586,D$3)/$A208</f>
        <v>2.0000995910614862E-2</v>
      </c>
      <c r="E208" s="49">
        <f>SUMIFS(Source_Data!$J$3:$J$52586,Source_Data!$A$3:$A$52586,$B208,Source_Data!$E$3:$E$52586,E$3)/$A208</f>
        <v>3.0000996035902398E-2</v>
      </c>
      <c r="F208" s="49">
        <f>SUMIFS(Source_Data!$J$3:$J$52586,Source_Data!$A$3:$A$52586,$B208,Source_Data!$E$3:$E$52586,F$3)/$A208</f>
        <v>4.0001007311780537E-2</v>
      </c>
      <c r="G208" s="49">
        <f>SUMIFS(Source_Data!$J$3:$J$52586,Source_Data!$A$3:$A$52586,$B208,Source_Data!$E$3:$E$52586,G$3)/$A208</f>
        <v>4.0001007311780537E-2</v>
      </c>
      <c r="H208" s="49">
        <f>SUMIFS(Source_Data!$J$3:$J$52586,Source_Data!$A$3:$A$52586,$B208,Source_Data!$E$3:$E$52586,H$3)/$A208</f>
        <v>9.9999999999999995E-7</v>
      </c>
      <c r="I208" s="49">
        <f>SUMIFS(Source_Data!$J$3:$J$52586,Source_Data!$A$3:$A$52586,$B208,Source_Data!$E$3:$E$52586,I$3)/$A208</f>
        <v>5.0000996035902391E-2</v>
      </c>
      <c r="J208" s="49">
        <f>SUMIFS(Source_Data!$J$3:$J$52586,Source_Data!$A$3:$A$52586,$B208,Source_Data!$E$3:$E$52586,J$3)/$A208</f>
        <v>9.9999999999999995E-7</v>
      </c>
      <c r="K208" s="49">
        <f>SUMIFS(Source_Data!$J$3:$J$52586,Source_Data!$A$3:$A$52586,$B208,Source_Data!$E$3:$E$52586,K$3)/$A208</f>
        <v>3.0000996035902398E-2</v>
      </c>
      <c r="L208" s="49">
        <f>SUMIFS(Source_Data!$J$3:$J$52586,Source_Data!$A$3:$A$52586,$B208,Source_Data!$E$3:$E$52586,L$3)/$A208</f>
        <v>9.9999999999999995E-7</v>
      </c>
      <c r="M208" s="49">
        <f>SUMIFS(Source_Data!$J$3:$J$52586,Source_Data!$A$3:$A$52586,$B208,Source_Data!$E$3:$E$52586,M$3)/$A208</f>
        <v>1.0000999669240907E-2</v>
      </c>
      <c r="N208" s="49">
        <f>SUMIFS(Source_Data!$J$3:$J$52586,Source_Data!$A$3:$A$52586,$B208,Source_Data!$E$3:$E$52586,N$3)/$A208</f>
        <v>1.0000999669240907E-2</v>
      </c>
      <c r="O208" s="49">
        <f>SUMIFS(Source_Data!$J$3:$J$52586,Source_Data!$A$3:$A$52586,$B208,Source_Data!$E$3:$E$52586,O$3)/$A208</f>
        <v>1.0000999669240907E-2</v>
      </c>
      <c r="P208" s="49">
        <f>SUMIFS(Source_Data!$J$3:$J$52586,Source_Data!$A$3:$A$52586,$B208,Source_Data!$E$3:$E$52586,P$3)/$A208</f>
        <v>2.0000995910614862E-2</v>
      </c>
      <c r="Q208" s="49">
        <f>SUMIFS(Source_Data!$J$3:$J$52586,Source_Data!$A$3:$A$52586,$B208,Source_Data!$E$3:$E$52586,Q$3)/$A208</f>
        <v>3.0000996035902398E-2</v>
      </c>
      <c r="R208" s="49">
        <f>SUMIFS(Source_Data!$J$3:$J$52586,Source_Data!$A$3:$A$52586,$B208,Source_Data!$E$3:$E$52586,R$3)/$A208</f>
        <v>4.0001007311780537E-2</v>
      </c>
      <c r="S208" s="49">
        <f>SUMIFS(Source_Data!$J$3:$J$52586,Source_Data!$A$3:$A$52586,$B208,Source_Data!$E$3:$E$52586,S$3)/$A208</f>
        <v>5.0000996035902391E-2</v>
      </c>
      <c r="T208" s="49">
        <f>SUMIFS(Source_Data!$J$3:$J$52586,Source_Data!$A$3:$A$52586,$B208,Source_Data!$E$3:$E$52586,T$3)/$A208</f>
        <v>5.0000996035902391E-2</v>
      </c>
      <c r="U208" s="49">
        <f>SUMIFS(Source_Data!$J$3:$J$52586,Source_Data!$A$3:$A$52586,$B208,Source_Data!$E$3:$E$52586,U$3)/$A208</f>
        <v>6.0001007311780541E-2</v>
      </c>
      <c r="V208" s="49">
        <f>SUMIFS(Source_Data!$J$3:$J$52586,Source_Data!$A$3:$A$52586,$B208,Source_Data!$E$3:$E$52586,V$3)/$A208</f>
        <v>7.0000984760024254E-2</v>
      </c>
      <c r="W208" s="49">
        <f>SUMIFS(Source_Data!$J$3:$J$52586,Source_Data!$A$3:$A$52586,$B208,Source_Data!$E$3:$E$52586,W$3)/$A208</f>
        <v>0.17000103362216287</v>
      </c>
      <c r="X208" s="49">
        <f>SUMIFS(Source_Data!$J$3:$J$52586,Source_Data!$A$3:$A$52586,$B208,Source_Data!$E$3:$E$52586,X$3)/$A208</f>
        <v>0.2400009396565117</v>
      </c>
      <c r="Y208" s="49">
        <f>SUMIFS(Source_Data!$J$3:$J$52586,Source_Data!$A$3:$A$52586,$B208,Source_Data!$E$3:$E$52586,Y$3)/$A208</f>
        <v>0.11000099603590238</v>
      </c>
      <c r="Z208" s="49">
        <f>SUMIFS(Source_Data!$J$3:$J$52586,Source_Data!$A$3:$A$52586,$B208,Source_Data!$E$3:$E$52586,Z$3)/$A208</f>
        <v>7.0000984760024254E-2</v>
      </c>
      <c r="AA208" s="49">
        <f>SUMIFS(Source_Data!$J$3:$J$52586,Source_Data!$A$3:$A$52586,$B208,Source_Data!$E$3:$E$52586,AA$3)/$A208</f>
        <v>5.0000996035902391E-2</v>
      </c>
    </row>
    <row r="209" spans="1:27" x14ac:dyDescent="0.25">
      <c r="A209" s="10">
        <f>INDEX(Installed_Capacity!$H$24:$S$29,MATCH(YEAR('Wind_Profile (WA-OR)'!B209),Installed_Capacity!$G$24:$G$29,0),MATCH('Wind_Profile (WA-OR)'!C209,Installed_Capacity!$H$23:$S$23,0))</f>
        <v>7981.64</v>
      </c>
      <c r="B209" s="1">
        <f>Date_List!A206</f>
        <v>43976</v>
      </c>
      <c r="C209" s="45">
        <f t="shared" si="4"/>
        <v>5</v>
      </c>
      <c r="D209" s="49">
        <f>SUMIFS(Source_Data!$J$3:$J$52586,Source_Data!$A$3:$A$52586,$B209,Source_Data!$E$3:$E$52586,D$3)/$A209</f>
        <v>0.21000095970251725</v>
      </c>
      <c r="E209" s="49">
        <f>SUMIFS(Source_Data!$J$3:$J$52586,Source_Data!$A$3:$A$52586,$B209,Source_Data!$E$3:$E$52586,E$3)/$A209</f>
        <v>0.13000100981753124</v>
      </c>
      <c r="F209" s="49">
        <f>SUMIFS(Source_Data!$J$3:$J$52586,Source_Data!$A$3:$A$52586,$B209,Source_Data!$E$3:$E$52586,F$3)/$A209</f>
        <v>7.0000984760024254E-2</v>
      </c>
      <c r="G209" s="49">
        <f>SUMIFS(Source_Data!$J$3:$J$52586,Source_Data!$A$3:$A$52586,$B209,Source_Data!$E$3:$E$52586,G$3)/$A209</f>
        <v>0.15000099728877775</v>
      </c>
      <c r="H209" s="49">
        <f>SUMIFS(Source_Data!$J$3:$J$52586,Source_Data!$A$3:$A$52586,$B209,Source_Data!$E$3:$E$52586,H$3)/$A209</f>
        <v>0.12000100981753123</v>
      </c>
      <c r="I209" s="49">
        <f>SUMIFS(Source_Data!$J$3:$J$52586,Source_Data!$A$3:$A$52586,$B209,Source_Data!$E$3:$E$52586,I$3)/$A209</f>
        <v>0.1400010348750382</v>
      </c>
      <c r="J209" s="49">
        <f>SUMIFS(Source_Data!$J$3:$J$52586,Source_Data!$A$3:$A$52586,$B209,Source_Data!$E$3:$E$52586,J$3)/$A209</f>
        <v>0.10000098476002425</v>
      </c>
      <c r="K209" s="49">
        <f>SUMIFS(Source_Data!$J$3:$J$52586,Source_Data!$A$3:$A$52586,$B209,Source_Data!$E$3:$E$52586,K$3)/$A209</f>
        <v>0.10000098476002425</v>
      </c>
      <c r="L209" s="49">
        <f>SUMIFS(Source_Data!$J$3:$J$52586,Source_Data!$A$3:$A$52586,$B209,Source_Data!$E$3:$E$52586,L$3)/$A209</f>
        <v>8.0000997288777728E-2</v>
      </c>
      <c r="M209" s="49">
        <f>SUMIFS(Source_Data!$J$3:$J$52586,Source_Data!$A$3:$A$52586,$B209,Source_Data!$E$3:$E$52586,M$3)/$A209</f>
        <v>5.0000996035902391E-2</v>
      </c>
      <c r="N209" s="49">
        <f>SUMIFS(Source_Data!$J$3:$J$52586,Source_Data!$A$3:$A$52586,$B209,Source_Data!$E$3:$E$52586,N$3)/$A209</f>
        <v>0.15000099728877775</v>
      </c>
      <c r="O209" s="49">
        <f>SUMIFS(Source_Data!$J$3:$J$52586,Source_Data!$A$3:$A$52586,$B209,Source_Data!$E$3:$E$52586,O$3)/$A209</f>
        <v>0.2200010398865396</v>
      </c>
      <c r="P209" s="49">
        <f>SUMIFS(Source_Data!$J$3:$J$52586,Source_Data!$A$3:$A$52586,$B209,Source_Data!$E$3:$E$52586,P$3)/$A209</f>
        <v>0.2200010398865396</v>
      </c>
      <c r="Q209" s="49">
        <f>SUMIFS(Source_Data!$J$3:$J$52586,Source_Data!$A$3:$A$52586,$B209,Source_Data!$E$3:$E$52586,Q$3)/$A209</f>
        <v>0.40000101482903261</v>
      </c>
      <c r="R209" s="49">
        <f>SUMIFS(Source_Data!$J$3:$J$52586,Source_Data!$A$3:$A$52586,$B209,Source_Data!$E$3:$E$52586,R$3)/$A209</f>
        <v>0.26000109000155353</v>
      </c>
      <c r="S209" s="49">
        <f>SUMIFS(Source_Data!$J$3:$J$52586,Source_Data!$A$3:$A$52586,$B209,Source_Data!$E$3:$E$52586,S$3)/$A209</f>
        <v>0.32000103988653961</v>
      </c>
      <c r="T209" s="49">
        <f>SUMIFS(Source_Data!$J$3:$J$52586,Source_Data!$A$3:$A$52586,$B209,Source_Data!$E$3:$E$52586,T$3)/$A209</f>
        <v>0.32000103988653961</v>
      </c>
      <c r="U209" s="49">
        <f>SUMIFS(Source_Data!$J$3:$J$52586,Source_Data!$A$3:$A$52586,$B209,Source_Data!$E$3:$E$52586,U$3)/$A209</f>
        <v>0.27000103988653956</v>
      </c>
      <c r="V209" s="49">
        <f>SUMIFS(Source_Data!$J$3:$J$52586,Source_Data!$A$3:$A$52586,$B209,Source_Data!$E$3:$E$52586,V$3)/$A209</f>
        <v>0.26000109000155353</v>
      </c>
      <c r="W209" s="49">
        <f>SUMIFS(Source_Data!$J$3:$J$52586,Source_Data!$A$3:$A$52586,$B209,Source_Data!$E$3:$E$52586,W$3)/$A209</f>
        <v>0.27000103988653956</v>
      </c>
      <c r="X209" s="49">
        <f>SUMIFS(Source_Data!$J$3:$J$52586,Source_Data!$A$3:$A$52586,$B209,Source_Data!$E$3:$E$52586,X$3)/$A209</f>
        <v>0.35000101482903262</v>
      </c>
      <c r="Y209" s="49">
        <f>SUMIFS(Source_Data!$J$3:$J$52586,Source_Data!$A$3:$A$52586,$B209,Source_Data!$E$3:$E$52586,Y$3)/$A209</f>
        <v>0.30000102735778617</v>
      </c>
      <c r="Z209" s="49">
        <f>SUMIFS(Source_Data!$J$3:$J$52586,Source_Data!$A$3:$A$52586,$B209,Source_Data!$E$3:$E$52586,Z$3)/$A209</f>
        <v>0.23000098977152564</v>
      </c>
      <c r="AA209" s="49">
        <f>SUMIFS(Source_Data!$J$3:$J$52586,Source_Data!$A$3:$A$52586,$B209,Source_Data!$E$3:$E$52586,AA$3)/$A209</f>
        <v>0.2200010398865396</v>
      </c>
    </row>
    <row r="210" spans="1:27" x14ac:dyDescent="0.25">
      <c r="A210" s="10">
        <f>INDEX(Installed_Capacity!$H$24:$S$29,MATCH(YEAR('Wind_Profile (WA-OR)'!B210),Installed_Capacity!$G$24:$G$29,0),MATCH('Wind_Profile (WA-OR)'!C210,Installed_Capacity!$H$23:$S$23,0))</f>
        <v>7981.64</v>
      </c>
      <c r="B210" s="1">
        <f>Date_List!A207</f>
        <v>43985</v>
      </c>
      <c r="C210" s="45">
        <f t="shared" si="4"/>
        <v>6</v>
      </c>
      <c r="D210" s="49">
        <f>SUMIFS(Source_Data!$J$3:$J$52586,Source_Data!$A$3:$A$52586,$B210,Source_Data!$E$3:$E$52586,D$3)/$A210</f>
        <v>0.38000098977152563</v>
      </c>
      <c r="E210" s="49">
        <f>SUMIFS(Source_Data!$J$3:$J$52586,Source_Data!$A$3:$A$52586,$B210,Source_Data!$E$3:$E$52586,E$3)/$A210</f>
        <v>0.35000101482903262</v>
      </c>
      <c r="F210" s="49">
        <f>SUMIFS(Source_Data!$J$3:$J$52586,Source_Data!$A$3:$A$52586,$B210,Source_Data!$E$3:$E$52586,F$3)/$A210</f>
        <v>0.34000106494404658</v>
      </c>
      <c r="G210" s="49">
        <f>SUMIFS(Source_Data!$J$3:$J$52586,Source_Data!$A$3:$A$52586,$B210,Source_Data!$E$3:$E$52586,G$3)/$A210</f>
        <v>0.66000101482903262</v>
      </c>
      <c r="H210" s="49">
        <f>SUMIFS(Source_Data!$J$3:$J$52586,Source_Data!$A$3:$A$52586,$B210,Source_Data!$E$3:$E$52586,H$3)/$A210</f>
        <v>0.54000107747280013</v>
      </c>
      <c r="I210" s="49">
        <f>SUMIFS(Source_Data!$J$3:$J$52586,Source_Data!$A$3:$A$52586,$B210,Source_Data!$E$3:$E$52586,I$3)/$A210</f>
        <v>0.54000107747280013</v>
      </c>
      <c r="J210" s="49">
        <f>SUMIFS(Source_Data!$J$3:$J$52586,Source_Data!$A$3:$A$52586,$B210,Source_Data!$E$3:$E$52586,J$3)/$A210</f>
        <v>0.39000106494404657</v>
      </c>
      <c r="K210" s="49">
        <f>SUMIFS(Source_Data!$J$3:$J$52586,Source_Data!$A$3:$A$52586,$B210,Source_Data!$E$3:$E$52586,K$3)/$A210</f>
        <v>0.23000098977152564</v>
      </c>
      <c r="L210" s="49">
        <f>SUMIFS(Source_Data!$J$3:$J$52586,Source_Data!$A$3:$A$52586,$B210,Source_Data!$E$3:$E$52586,L$3)/$A210</f>
        <v>0.10000098476002425</v>
      </c>
      <c r="M210" s="49">
        <f>SUMIFS(Source_Data!$J$3:$J$52586,Source_Data!$A$3:$A$52586,$B210,Source_Data!$E$3:$E$52586,M$3)/$A210</f>
        <v>7.0000984760024254E-2</v>
      </c>
      <c r="N210" s="49">
        <f>SUMIFS(Source_Data!$J$3:$J$52586,Source_Data!$A$3:$A$52586,$B210,Source_Data!$E$3:$E$52586,N$3)/$A210</f>
        <v>8.0000997288777728E-2</v>
      </c>
      <c r="O210" s="49">
        <f>SUMIFS(Source_Data!$J$3:$J$52586,Source_Data!$A$3:$A$52586,$B210,Source_Data!$E$3:$E$52586,O$3)/$A210</f>
        <v>9.000100981753123E-2</v>
      </c>
      <c r="P210" s="49">
        <f>SUMIFS(Source_Data!$J$3:$J$52586,Source_Data!$A$3:$A$52586,$B210,Source_Data!$E$3:$E$52586,P$3)/$A210</f>
        <v>9.000100981753123E-2</v>
      </c>
      <c r="Q210" s="49">
        <f>SUMIFS(Source_Data!$J$3:$J$52586,Source_Data!$A$3:$A$52586,$B210,Source_Data!$E$3:$E$52586,Q$3)/$A210</f>
        <v>9.000100981753123E-2</v>
      </c>
      <c r="R210" s="49">
        <f>SUMIFS(Source_Data!$J$3:$J$52586,Source_Data!$A$3:$A$52586,$B210,Source_Data!$E$3:$E$52586,R$3)/$A210</f>
        <v>0.23000098977152564</v>
      </c>
      <c r="S210" s="49">
        <f>SUMIFS(Source_Data!$J$3:$J$52586,Source_Data!$A$3:$A$52586,$B210,Source_Data!$E$3:$E$52586,S$3)/$A210</f>
        <v>0.37000091459900469</v>
      </c>
      <c r="T210" s="49">
        <f>SUMIFS(Source_Data!$J$3:$J$52586,Source_Data!$A$3:$A$52586,$B210,Source_Data!$E$3:$E$52586,T$3)/$A210</f>
        <v>0.46000109000155354</v>
      </c>
      <c r="U210" s="49">
        <f>SUMIFS(Source_Data!$J$3:$J$52586,Source_Data!$A$3:$A$52586,$B210,Source_Data!$E$3:$E$52586,U$3)/$A210</f>
        <v>0.48000110253030703</v>
      </c>
      <c r="V210" s="49">
        <f>SUMIFS(Source_Data!$J$3:$J$52586,Source_Data!$A$3:$A$52586,$B210,Source_Data!$E$3:$E$52586,V$3)/$A210</f>
        <v>0.60000114011656758</v>
      </c>
      <c r="W210" s="49">
        <f>SUMIFS(Source_Data!$J$3:$J$52586,Source_Data!$A$3:$A$52586,$B210,Source_Data!$E$3:$E$52586,W$3)/$A210</f>
        <v>0.78000091459900467</v>
      </c>
      <c r="X210" s="49">
        <f>SUMIFS(Source_Data!$J$3:$J$52586,Source_Data!$A$3:$A$52586,$B210,Source_Data!$E$3:$E$52586,X$3)/$A210</f>
        <v>0.80000106494404666</v>
      </c>
      <c r="Y210" s="49">
        <f>SUMIFS(Source_Data!$J$3:$J$52586,Source_Data!$A$3:$A$52586,$B210,Source_Data!$E$3:$E$52586,Y$3)/$A210</f>
        <v>0.72000109000155355</v>
      </c>
      <c r="Z210" s="49">
        <f>SUMIFS(Source_Data!$J$3:$J$52586,Source_Data!$A$3:$A$52586,$B210,Source_Data!$E$3:$E$52586,Z$3)/$A210</f>
        <v>0.66000101482903262</v>
      </c>
      <c r="AA210" s="49">
        <f>SUMIFS(Source_Data!$J$3:$J$52586,Source_Data!$A$3:$A$52586,$B210,Source_Data!$E$3:$E$52586,AA$3)/$A210</f>
        <v>0.56000096471401872</v>
      </c>
    </row>
    <row r="211" spans="1:27" x14ac:dyDescent="0.25">
      <c r="A211" s="10">
        <f>INDEX(Installed_Capacity!$H$24:$S$29,MATCH(YEAR('Wind_Profile (WA-OR)'!B211),Installed_Capacity!$G$24:$G$29,0),MATCH('Wind_Profile (WA-OR)'!C211,Installed_Capacity!$H$23:$S$23,0))</f>
        <v>7981.64</v>
      </c>
      <c r="B211" s="1">
        <f>Date_List!A208</f>
        <v>43992</v>
      </c>
      <c r="C211" s="45">
        <f t="shared" si="4"/>
        <v>6</v>
      </c>
      <c r="D211" s="49">
        <f>SUMIFS(Source_Data!$J$3:$J$52586,Source_Data!$A$3:$A$52586,$B211,Source_Data!$E$3:$E$52586,D$3)/$A211</f>
        <v>0.42000091459900474</v>
      </c>
      <c r="E211" s="49">
        <f>SUMIFS(Source_Data!$J$3:$J$52586,Source_Data!$A$3:$A$52586,$B211,Source_Data!$E$3:$E$52586,E$3)/$A211</f>
        <v>0.36000096471401871</v>
      </c>
      <c r="F211" s="49">
        <f>SUMIFS(Source_Data!$J$3:$J$52586,Source_Data!$A$3:$A$52586,$B211,Source_Data!$E$3:$E$52586,F$3)/$A211</f>
        <v>0.2200010398865396</v>
      </c>
      <c r="G211" s="49">
        <f>SUMIFS(Source_Data!$J$3:$J$52586,Source_Data!$A$3:$A$52586,$B211,Source_Data!$E$3:$E$52586,G$3)/$A211</f>
        <v>0.11000099603590238</v>
      </c>
      <c r="H211" s="49">
        <f>SUMIFS(Source_Data!$J$3:$J$52586,Source_Data!$A$3:$A$52586,$B211,Source_Data!$E$3:$E$52586,H$3)/$A211</f>
        <v>6.0001007311780541E-2</v>
      </c>
      <c r="I211" s="49">
        <f>SUMIFS(Source_Data!$J$3:$J$52586,Source_Data!$A$3:$A$52586,$B211,Source_Data!$E$3:$E$52586,I$3)/$A211</f>
        <v>4.0001007311780537E-2</v>
      </c>
      <c r="J211" s="49">
        <f>SUMIFS(Source_Data!$J$3:$J$52586,Source_Data!$A$3:$A$52586,$B211,Source_Data!$E$3:$E$52586,J$3)/$A211</f>
        <v>3.0000996035902398E-2</v>
      </c>
      <c r="K211" s="49">
        <f>SUMIFS(Source_Data!$J$3:$J$52586,Source_Data!$A$3:$A$52586,$B211,Source_Data!$E$3:$E$52586,K$3)/$A211</f>
        <v>2.0000995910614862E-2</v>
      </c>
      <c r="L211" s="49">
        <f>SUMIFS(Source_Data!$J$3:$J$52586,Source_Data!$A$3:$A$52586,$B211,Source_Data!$E$3:$E$52586,L$3)/$A211</f>
        <v>1.0000999669240907E-2</v>
      </c>
      <c r="M211" s="49">
        <f>SUMIFS(Source_Data!$J$3:$J$52586,Source_Data!$A$3:$A$52586,$B211,Source_Data!$E$3:$E$52586,M$3)/$A211</f>
        <v>2.0000995910614862E-2</v>
      </c>
      <c r="N211" s="49">
        <f>SUMIFS(Source_Data!$J$3:$J$52586,Source_Data!$A$3:$A$52586,$B211,Source_Data!$E$3:$E$52586,N$3)/$A211</f>
        <v>2.0000995910614862E-2</v>
      </c>
      <c r="O211" s="49">
        <f>SUMIFS(Source_Data!$J$3:$J$52586,Source_Data!$A$3:$A$52586,$B211,Source_Data!$E$3:$E$52586,O$3)/$A211</f>
        <v>1.0000999669240907E-2</v>
      </c>
      <c r="P211" s="49">
        <f>SUMIFS(Source_Data!$J$3:$J$52586,Source_Data!$A$3:$A$52586,$B211,Source_Data!$E$3:$E$52586,P$3)/$A211</f>
        <v>1.0000999669240907E-2</v>
      </c>
      <c r="Q211" s="49">
        <f>SUMIFS(Source_Data!$J$3:$J$52586,Source_Data!$A$3:$A$52586,$B211,Source_Data!$E$3:$E$52586,Q$3)/$A211</f>
        <v>1.0000999669240907E-2</v>
      </c>
      <c r="R211" s="49">
        <f>SUMIFS(Source_Data!$J$3:$J$52586,Source_Data!$A$3:$A$52586,$B211,Source_Data!$E$3:$E$52586,R$3)/$A211</f>
        <v>1.0000999669240907E-2</v>
      </c>
      <c r="S211" s="49">
        <f>SUMIFS(Source_Data!$J$3:$J$52586,Source_Data!$A$3:$A$52586,$B211,Source_Data!$E$3:$E$52586,S$3)/$A211</f>
        <v>1.0000999669240907E-2</v>
      </c>
      <c r="T211" s="49">
        <f>SUMIFS(Source_Data!$J$3:$J$52586,Source_Data!$A$3:$A$52586,$B211,Source_Data!$E$3:$E$52586,T$3)/$A211</f>
        <v>1.0000999669240907E-2</v>
      </c>
      <c r="U211" s="49">
        <f>SUMIFS(Source_Data!$J$3:$J$52586,Source_Data!$A$3:$A$52586,$B211,Source_Data!$E$3:$E$52586,U$3)/$A211</f>
        <v>1.0000999669240907E-2</v>
      </c>
      <c r="V211" s="49">
        <f>SUMIFS(Source_Data!$J$3:$J$52586,Source_Data!$A$3:$A$52586,$B211,Source_Data!$E$3:$E$52586,V$3)/$A211</f>
        <v>1.0000999669240907E-2</v>
      </c>
      <c r="W211" s="49">
        <f>SUMIFS(Source_Data!$J$3:$J$52586,Source_Data!$A$3:$A$52586,$B211,Source_Data!$E$3:$E$52586,W$3)/$A211</f>
        <v>7.0000984760024254E-2</v>
      </c>
      <c r="X211" s="49">
        <f>SUMIFS(Source_Data!$J$3:$J$52586,Source_Data!$A$3:$A$52586,$B211,Source_Data!$E$3:$E$52586,X$3)/$A211</f>
        <v>0.12000100981753123</v>
      </c>
      <c r="Y211" s="49">
        <f>SUMIFS(Source_Data!$J$3:$J$52586,Source_Data!$A$3:$A$52586,$B211,Source_Data!$E$3:$E$52586,Y$3)/$A211</f>
        <v>8.0000997288777728E-2</v>
      </c>
      <c r="Z211" s="49">
        <f>SUMIFS(Source_Data!$J$3:$J$52586,Source_Data!$A$3:$A$52586,$B211,Source_Data!$E$3:$E$52586,Z$3)/$A211</f>
        <v>7.0000984760024254E-2</v>
      </c>
      <c r="AA211" s="49">
        <f>SUMIFS(Source_Data!$J$3:$J$52586,Source_Data!$A$3:$A$52586,$B211,Source_Data!$E$3:$E$52586,AA$3)/$A211</f>
        <v>7.0000984760024254E-2</v>
      </c>
    </row>
    <row r="212" spans="1:27" x14ac:dyDescent="0.25">
      <c r="A212" s="10">
        <f>INDEX(Installed_Capacity!$H$24:$S$29,MATCH(YEAR('Wind_Profile (WA-OR)'!B212),Installed_Capacity!$G$24:$G$29,0),MATCH('Wind_Profile (WA-OR)'!C212,Installed_Capacity!$H$23:$S$23,0))</f>
        <v>7981.64</v>
      </c>
      <c r="B212" s="1">
        <f>Date_List!A209</f>
        <v>43993</v>
      </c>
      <c r="C212" s="45">
        <f t="shared" si="4"/>
        <v>6</v>
      </c>
      <c r="D212" s="49">
        <f>SUMIFS(Source_Data!$J$3:$J$52586,Source_Data!$A$3:$A$52586,$B212,Source_Data!$E$3:$E$52586,D$3)/$A212</f>
        <v>9.000100981753123E-2</v>
      </c>
      <c r="E212" s="49">
        <f>SUMIFS(Source_Data!$J$3:$J$52586,Source_Data!$A$3:$A$52586,$B212,Source_Data!$E$3:$E$52586,E$3)/$A212</f>
        <v>0.12000100981753123</v>
      </c>
      <c r="F212" s="49">
        <f>SUMIFS(Source_Data!$J$3:$J$52586,Source_Data!$A$3:$A$52586,$B212,Source_Data!$E$3:$E$52586,F$3)/$A212</f>
        <v>0.17000103362216287</v>
      </c>
      <c r="G212" s="49">
        <f>SUMIFS(Source_Data!$J$3:$J$52586,Source_Data!$A$3:$A$52586,$B212,Source_Data!$E$3:$E$52586,G$3)/$A212</f>
        <v>0.2400009396565117</v>
      </c>
      <c r="H212" s="49">
        <f>SUMIFS(Source_Data!$J$3:$J$52586,Source_Data!$A$3:$A$52586,$B212,Source_Data!$E$3:$E$52586,H$3)/$A212</f>
        <v>0.30000102735778617</v>
      </c>
      <c r="I212" s="49">
        <f>SUMIFS(Source_Data!$J$3:$J$52586,Source_Data!$A$3:$A$52586,$B212,Source_Data!$E$3:$E$52586,I$3)/$A212</f>
        <v>0.32000103988653961</v>
      </c>
      <c r="J212" s="49">
        <f>SUMIFS(Source_Data!$J$3:$J$52586,Source_Data!$A$3:$A$52586,$B212,Source_Data!$E$3:$E$52586,J$3)/$A212</f>
        <v>0.36000096471401871</v>
      </c>
      <c r="K212" s="49">
        <f>SUMIFS(Source_Data!$J$3:$J$52586,Source_Data!$A$3:$A$52586,$B212,Source_Data!$E$3:$E$52586,K$3)/$A212</f>
        <v>0.3300009897715257</v>
      </c>
      <c r="L212" s="49">
        <f>SUMIFS(Source_Data!$J$3:$J$52586,Source_Data!$A$3:$A$52586,$B212,Source_Data!$E$3:$E$52586,L$3)/$A212</f>
        <v>0.28000098977152565</v>
      </c>
      <c r="M212" s="49">
        <f>SUMIFS(Source_Data!$J$3:$J$52586,Source_Data!$A$3:$A$52586,$B212,Source_Data!$E$3:$E$52586,M$3)/$A212</f>
        <v>0.27000103988653956</v>
      </c>
      <c r="N212" s="49">
        <f>SUMIFS(Source_Data!$J$3:$J$52586,Source_Data!$A$3:$A$52586,$B212,Source_Data!$E$3:$E$52586,N$3)/$A212</f>
        <v>0.20000100981753124</v>
      </c>
      <c r="O212" s="49">
        <f>SUMIFS(Source_Data!$J$3:$J$52586,Source_Data!$A$3:$A$52586,$B212,Source_Data!$E$3:$E$52586,O$3)/$A212</f>
        <v>0.12000100981753123</v>
      </c>
      <c r="P212" s="49">
        <f>SUMIFS(Source_Data!$J$3:$J$52586,Source_Data!$A$3:$A$52586,$B212,Source_Data!$E$3:$E$52586,P$3)/$A212</f>
        <v>0.11000099603590238</v>
      </c>
      <c r="Q212" s="49">
        <f>SUMIFS(Source_Data!$J$3:$J$52586,Source_Data!$A$3:$A$52586,$B212,Source_Data!$E$3:$E$52586,Q$3)/$A212</f>
        <v>7.0000984760024254E-2</v>
      </c>
      <c r="R212" s="49">
        <f>SUMIFS(Source_Data!$J$3:$J$52586,Source_Data!$A$3:$A$52586,$B212,Source_Data!$E$3:$E$52586,R$3)/$A212</f>
        <v>5.0000996035902391E-2</v>
      </c>
      <c r="S212" s="49">
        <f>SUMIFS(Source_Data!$J$3:$J$52586,Source_Data!$A$3:$A$52586,$B212,Source_Data!$E$3:$E$52586,S$3)/$A212</f>
        <v>7.0000984760024254E-2</v>
      </c>
      <c r="T212" s="49">
        <f>SUMIFS(Source_Data!$J$3:$J$52586,Source_Data!$A$3:$A$52586,$B212,Source_Data!$E$3:$E$52586,T$3)/$A212</f>
        <v>0.13000100981753124</v>
      </c>
      <c r="U212" s="49">
        <f>SUMIFS(Source_Data!$J$3:$J$52586,Source_Data!$A$3:$A$52586,$B212,Source_Data!$E$3:$E$52586,U$3)/$A212</f>
        <v>0.16000099728877773</v>
      </c>
      <c r="V212" s="49">
        <f>SUMIFS(Source_Data!$J$3:$J$52586,Source_Data!$A$3:$A$52586,$B212,Source_Data!$E$3:$E$52586,V$3)/$A212</f>
        <v>4.0001007311780537E-2</v>
      </c>
      <c r="W212" s="49">
        <f>SUMIFS(Source_Data!$J$3:$J$52586,Source_Data!$A$3:$A$52586,$B212,Source_Data!$E$3:$E$52586,W$3)/$A212</f>
        <v>0.13000100981753124</v>
      </c>
      <c r="X212" s="49">
        <f>SUMIFS(Source_Data!$J$3:$J$52586,Source_Data!$A$3:$A$52586,$B212,Source_Data!$E$3:$E$52586,X$3)/$A212</f>
        <v>0.19000105993254515</v>
      </c>
      <c r="Y212" s="49">
        <f>SUMIFS(Source_Data!$J$3:$J$52586,Source_Data!$A$3:$A$52586,$B212,Source_Data!$E$3:$E$52586,Y$3)/$A212</f>
        <v>0.26000109000155353</v>
      </c>
      <c r="Z212" s="49">
        <f>SUMIFS(Source_Data!$J$3:$J$52586,Source_Data!$A$3:$A$52586,$B212,Source_Data!$E$3:$E$52586,Z$3)/$A212</f>
        <v>0.18000098601289957</v>
      </c>
      <c r="AA212" s="49">
        <f>SUMIFS(Source_Data!$J$3:$J$52586,Source_Data!$A$3:$A$52586,$B212,Source_Data!$E$3:$E$52586,AA$3)/$A212</f>
        <v>0.11000099603590238</v>
      </c>
    </row>
    <row r="213" spans="1:27" x14ac:dyDescent="0.25">
      <c r="A213" s="10">
        <f>INDEX(Installed_Capacity!$H$24:$S$29,MATCH(YEAR('Wind_Profile (WA-OR)'!B213),Installed_Capacity!$G$24:$G$29,0),MATCH('Wind_Profile (WA-OR)'!C213,Installed_Capacity!$H$23:$S$23,0))</f>
        <v>7981.64</v>
      </c>
      <c r="B213" s="1">
        <f>Date_List!A210</f>
        <v>44006</v>
      </c>
      <c r="C213" s="45">
        <f t="shared" si="4"/>
        <v>6</v>
      </c>
      <c r="D213" s="49">
        <f>SUMIFS(Source_Data!$J$3:$J$52586,Source_Data!$A$3:$A$52586,$B213,Source_Data!$E$3:$E$52586,D$3)/$A213</f>
        <v>0.12000100981753123</v>
      </c>
      <c r="E213" s="49">
        <f>SUMIFS(Source_Data!$J$3:$J$52586,Source_Data!$A$3:$A$52586,$B213,Source_Data!$E$3:$E$52586,E$3)/$A213</f>
        <v>8.0000997288777728E-2</v>
      </c>
      <c r="F213" s="49">
        <f>SUMIFS(Source_Data!$J$3:$J$52586,Source_Data!$A$3:$A$52586,$B213,Source_Data!$E$3:$E$52586,F$3)/$A213</f>
        <v>4.0001007311780537E-2</v>
      </c>
      <c r="G213" s="49">
        <f>SUMIFS(Source_Data!$J$3:$J$52586,Source_Data!$A$3:$A$52586,$B213,Source_Data!$E$3:$E$52586,G$3)/$A213</f>
        <v>9.9999999999999995E-7</v>
      </c>
      <c r="H213" s="49">
        <f>SUMIFS(Source_Data!$J$3:$J$52586,Source_Data!$A$3:$A$52586,$B213,Source_Data!$E$3:$E$52586,H$3)/$A213</f>
        <v>1.0000999669240907E-2</v>
      </c>
      <c r="I213" s="49">
        <f>SUMIFS(Source_Data!$J$3:$J$52586,Source_Data!$A$3:$A$52586,$B213,Source_Data!$E$3:$E$52586,I$3)/$A213</f>
        <v>9.9999999999999995E-7</v>
      </c>
      <c r="J213" s="49">
        <f>SUMIFS(Source_Data!$J$3:$J$52586,Source_Data!$A$3:$A$52586,$B213,Source_Data!$E$3:$E$52586,J$3)/$A213</f>
        <v>9.9999999999999995E-7</v>
      </c>
      <c r="K213" s="49">
        <f>SUMIFS(Source_Data!$J$3:$J$52586,Source_Data!$A$3:$A$52586,$B213,Source_Data!$E$3:$E$52586,K$3)/$A213</f>
        <v>9.9999999999999995E-7</v>
      </c>
      <c r="L213" s="49">
        <f>SUMIFS(Source_Data!$J$3:$J$52586,Source_Data!$A$3:$A$52586,$B213,Source_Data!$E$3:$E$52586,L$3)/$A213</f>
        <v>1.0000999669240907E-2</v>
      </c>
      <c r="M213" s="49">
        <f>SUMIFS(Source_Data!$J$3:$J$52586,Source_Data!$A$3:$A$52586,$B213,Source_Data!$E$3:$E$52586,M$3)/$A213</f>
        <v>9.9999999999999995E-7</v>
      </c>
      <c r="N213" s="49">
        <f>SUMIFS(Source_Data!$J$3:$J$52586,Source_Data!$A$3:$A$52586,$B213,Source_Data!$E$3:$E$52586,N$3)/$A213</f>
        <v>1.0000999669240907E-2</v>
      </c>
      <c r="O213" s="49">
        <f>SUMIFS(Source_Data!$J$3:$J$52586,Source_Data!$A$3:$A$52586,$B213,Source_Data!$E$3:$E$52586,O$3)/$A213</f>
        <v>1.0000999669240907E-2</v>
      </c>
      <c r="P213" s="49">
        <f>SUMIFS(Source_Data!$J$3:$J$52586,Source_Data!$A$3:$A$52586,$B213,Source_Data!$E$3:$E$52586,P$3)/$A213</f>
        <v>1.0000999669240907E-2</v>
      </c>
      <c r="Q213" s="49">
        <f>SUMIFS(Source_Data!$J$3:$J$52586,Source_Data!$A$3:$A$52586,$B213,Source_Data!$E$3:$E$52586,Q$3)/$A213</f>
        <v>2.0000995910614862E-2</v>
      </c>
      <c r="R213" s="49">
        <f>SUMIFS(Source_Data!$J$3:$J$52586,Source_Data!$A$3:$A$52586,$B213,Source_Data!$E$3:$E$52586,R$3)/$A213</f>
        <v>1.0000999669240907E-2</v>
      </c>
      <c r="S213" s="49">
        <f>SUMIFS(Source_Data!$J$3:$J$52586,Source_Data!$A$3:$A$52586,$B213,Source_Data!$E$3:$E$52586,S$3)/$A213</f>
        <v>9.9999999999999995E-7</v>
      </c>
      <c r="T213" s="49">
        <f>SUMIFS(Source_Data!$J$3:$J$52586,Source_Data!$A$3:$A$52586,$B213,Source_Data!$E$3:$E$52586,T$3)/$A213</f>
        <v>9.9999999999999995E-7</v>
      </c>
      <c r="U213" s="49">
        <f>SUMIFS(Source_Data!$J$3:$J$52586,Source_Data!$A$3:$A$52586,$B213,Source_Data!$E$3:$E$52586,U$3)/$A213</f>
        <v>3.0000996035902398E-2</v>
      </c>
      <c r="V213" s="49">
        <f>SUMIFS(Source_Data!$J$3:$J$52586,Source_Data!$A$3:$A$52586,$B213,Source_Data!$E$3:$E$52586,V$3)/$A213</f>
        <v>4.0001007311780537E-2</v>
      </c>
      <c r="W213" s="49">
        <f>SUMIFS(Source_Data!$J$3:$J$52586,Source_Data!$A$3:$A$52586,$B213,Source_Data!$E$3:$E$52586,W$3)/$A213</f>
        <v>7.0000984760024254E-2</v>
      </c>
      <c r="X213" s="49">
        <f>SUMIFS(Source_Data!$J$3:$J$52586,Source_Data!$A$3:$A$52586,$B213,Source_Data!$E$3:$E$52586,X$3)/$A213</f>
        <v>0.2400009396565117</v>
      </c>
      <c r="Y213" s="49">
        <f>SUMIFS(Source_Data!$J$3:$J$52586,Source_Data!$A$3:$A$52586,$B213,Source_Data!$E$3:$E$52586,Y$3)/$A213</f>
        <v>0.18000098601289957</v>
      </c>
      <c r="Z213" s="49">
        <f>SUMIFS(Source_Data!$J$3:$J$52586,Source_Data!$A$3:$A$52586,$B213,Source_Data!$E$3:$E$52586,Z$3)/$A213</f>
        <v>0.1400010348750382</v>
      </c>
      <c r="AA213" s="49">
        <f>SUMIFS(Source_Data!$J$3:$J$52586,Source_Data!$A$3:$A$52586,$B213,Source_Data!$E$3:$E$52586,AA$3)/$A213</f>
        <v>0.12000100981753123</v>
      </c>
    </row>
    <row r="214" spans="1:27" x14ac:dyDescent="0.25">
      <c r="A214" s="10">
        <f>INDEX(Installed_Capacity!$H$24:$S$29,MATCH(YEAR('Wind_Profile (WA-OR)'!B214),Installed_Capacity!$G$24:$G$29,0),MATCH('Wind_Profile (WA-OR)'!C214,Installed_Capacity!$H$23:$S$23,0))</f>
        <v>7981.64</v>
      </c>
      <c r="B214" s="1">
        <f>Date_List!A211</f>
        <v>44005</v>
      </c>
      <c r="C214" s="45">
        <f t="shared" si="4"/>
        <v>6</v>
      </c>
      <c r="D214" s="49">
        <f>SUMIFS(Source_Data!$J$3:$J$52586,Source_Data!$A$3:$A$52586,$B214,Source_Data!$E$3:$E$52586,D$3)/$A214</f>
        <v>6.0001007311780541E-2</v>
      </c>
      <c r="E214" s="49">
        <f>SUMIFS(Source_Data!$J$3:$J$52586,Source_Data!$A$3:$A$52586,$B214,Source_Data!$E$3:$E$52586,E$3)/$A214</f>
        <v>3.0000996035902398E-2</v>
      </c>
      <c r="F214" s="49">
        <f>SUMIFS(Source_Data!$J$3:$J$52586,Source_Data!$A$3:$A$52586,$B214,Source_Data!$E$3:$E$52586,F$3)/$A214</f>
        <v>1.0000999669240907E-2</v>
      </c>
      <c r="G214" s="49">
        <f>SUMIFS(Source_Data!$J$3:$J$52586,Source_Data!$A$3:$A$52586,$B214,Source_Data!$E$3:$E$52586,G$3)/$A214</f>
        <v>1.0000999669240907E-2</v>
      </c>
      <c r="H214" s="49">
        <f>SUMIFS(Source_Data!$J$3:$J$52586,Source_Data!$A$3:$A$52586,$B214,Source_Data!$E$3:$E$52586,H$3)/$A214</f>
        <v>2.0000995910614862E-2</v>
      </c>
      <c r="I214" s="49">
        <f>SUMIFS(Source_Data!$J$3:$J$52586,Source_Data!$A$3:$A$52586,$B214,Source_Data!$E$3:$E$52586,I$3)/$A214</f>
        <v>2.0000995910614862E-2</v>
      </c>
      <c r="J214" s="49">
        <f>SUMIFS(Source_Data!$J$3:$J$52586,Source_Data!$A$3:$A$52586,$B214,Source_Data!$E$3:$E$52586,J$3)/$A214</f>
        <v>1.0000999669240907E-2</v>
      </c>
      <c r="K214" s="49">
        <f>SUMIFS(Source_Data!$J$3:$J$52586,Source_Data!$A$3:$A$52586,$B214,Source_Data!$E$3:$E$52586,K$3)/$A214</f>
        <v>9.9999999999999995E-7</v>
      </c>
      <c r="L214" s="49">
        <f>SUMIFS(Source_Data!$J$3:$J$52586,Source_Data!$A$3:$A$52586,$B214,Source_Data!$E$3:$E$52586,L$3)/$A214</f>
        <v>9.9999999999999995E-7</v>
      </c>
      <c r="M214" s="49">
        <f>SUMIFS(Source_Data!$J$3:$J$52586,Source_Data!$A$3:$A$52586,$B214,Source_Data!$E$3:$E$52586,M$3)/$A214</f>
        <v>9.9999999999999995E-7</v>
      </c>
      <c r="N214" s="49">
        <f>SUMIFS(Source_Data!$J$3:$J$52586,Source_Data!$A$3:$A$52586,$B214,Source_Data!$E$3:$E$52586,N$3)/$A214</f>
        <v>9.9999999999999995E-7</v>
      </c>
      <c r="O214" s="49">
        <f>SUMIFS(Source_Data!$J$3:$J$52586,Source_Data!$A$3:$A$52586,$B214,Source_Data!$E$3:$E$52586,O$3)/$A214</f>
        <v>9.9999999999999995E-7</v>
      </c>
      <c r="P214" s="49">
        <f>SUMIFS(Source_Data!$J$3:$J$52586,Source_Data!$A$3:$A$52586,$B214,Source_Data!$E$3:$E$52586,P$3)/$A214</f>
        <v>1.0000999669240907E-2</v>
      </c>
      <c r="Q214" s="49">
        <f>SUMIFS(Source_Data!$J$3:$J$52586,Source_Data!$A$3:$A$52586,$B214,Source_Data!$E$3:$E$52586,Q$3)/$A214</f>
        <v>2.0000995910614862E-2</v>
      </c>
      <c r="R214" s="49">
        <f>SUMIFS(Source_Data!$J$3:$J$52586,Source_Data!$A$3:$A$52586,$B214,Source_Data!$E$3:$E$52586,R$3)/$A214</f>
        <v>2.0000995910614862E-2</v>
      </c>
      <c r="S214" s="49">
        <f>SUMIFS(Source_Data!$J$3:$J$52586,Source_Data!$A$3:$A$52586,$B214,Source_Data!$E$3:$E$52586,S$3)/$A214</f>
        <v>5.0000996035902391E-2</v>
      </c>
      <c r="T214" s="49">
        <f>SUMIFS(Source_Data!$J$3:$J$52586,Source_Data!$A$3:$A$52586,$B214,Source_Data!$E$3:$E$52586,T$3)/$A214</f>
        <v>6.0001007311780541E-2</v>
      </c>
      <c r="U214" s="49">
        <f>SUMIFS(Source_Data!$J$3:$J$52586,Source_Data!$A$3:$A$52586,$B214,Source_Data!$E$3:$E$52586,U$3)/$A214</f>
        <v>0.2200010398865396</v>
      </c>
      <c r="V214" s="49">
        <f>SUMIFS(Source_Data!$J$3:$J$52586,Source_Data!$A$3:$A$52586,$B214,Source_Data!$E$3:$E$52586,V$3)/$A214</f>
        <v>0.31000096471401867</v>
      </c>
      <c r="W214" s="49">
        <f>SUMIFS(Source_Data!$J$3:$J$52586,Source_Data!$A$3:$A$52586,$B214,Source_Data!$E$3:$E$52586,W$3)/$A214</f>
        <v>0.43000098977152562</v>
      </c>
      <c r="X214" s="49">
        <f>SUMIFS(Source_Data!$J$3:$J$52586,Source_Data!$A$3:$A$52586,$B214,Source_Data!$E$3:$E$52586,X$3)/$A214</f>
        <v>0.34000106494404658</v>
      </c>
      <c r="Y214" s="49">
        <f>SUMIFS(Source_Data!$J$3:$J$52586,Source_Data!$A$3:$A$52586,$B214,Source_Data!$E$3:$E$52586,Y$3)/$A214</f>
        <v>0.26000109000155353</v>
      </c>
      <c r="Z214" s="49">
        <f>SUMIFS(Source_Data!$J$3:$J$52586,Source_Data!$A$3:$A$52586,$B214,Source_Data!$E$3:$E$52586,Z$3)/$A214</f>
        <v>0.19000105993254515</v>
      </c>
      <c r="AA214" s="49">
        <f>SUMIFS(Source_Data!$J$3:$J$52586,Source_Data!$A$3:$A$52586,$B214,Source_Data!$E$3:$E$52586,AA$3)/$A214</f>
        <v>0.1400010348750382</v>
      </c>
    </row>
    <row r="215" spans="1:27" x14ac:dyDescent="0.25">
      <c r="A215" s="10">
        <f>INDEX(Installed_Capacity!$H$24:$S$29,MATCH(YEAR('Wind_Profile (WA-OR)'!B215),Installed_Capacity!$G$24:$G$29,0),MATCH('Wind_Profile (WA-OR)'!C215,Installed_Capacity!$H$23:$S$23,0))</f>
        <v>7981.64</v>
      </c>
      <c r="B215" s="1">
        <f>Date_List!A212</f>
        <v>44024</v>
      </c>
      <c r="C215" s="45">
        <f t="shared" si="4"/>
        <v>7</v>
      </c>
      <c r="D215" s="49">
        <f>SUMIFS(Source_Data!$J$3:$J$52586,Source_Data!$A$3:$A$52586,$B215,Source_Data!$E$3:$E$52586,D$3)/$A215</f>
        <v>0.23000098977152564</v>
      </c>
      <c r="E215" s="49">
        <f>SUMIFS(Source_Data!$J$3:$J$52586,Source_Data!$A$3:$A$52586,$B215,Source_Data!$E$3:$E$52586,E$3)/$A215</f>
        <v>0.32000103988653961</v>
      </c>
      <c r="F215" s="49">
        <f>SUMIFS(Source_Data!$J$3:$J$52586,Source_Data!$A$3:$A$52586,$B215,Source_Data!$E$3:$E$52586,F$3)/$A215</f>
        <v>0.35000101482903262</v>
      </c>
      <c r="G215" s="49">
        <f>SUMIFS(Source_Data!$J$3:$J$52586,Source_Data!$A$3:$A$52586,$B215,Source_Data!$E$3:$E$52586,G$3)/$A215</f>
        <v>0.3300009897715257</v>
      </c>
      <c r="H215" s="49">
        <f>SUMIFS(Source_Data!$J$3:$J$52586,Source_Data!$A$3:$A$52586,$B215,Source_Data!$E$3:$E$52586,H$3)/$A215</f>
        <v>0.30000102735778617</v>
      </c>
      <c r="I215" s="49">
        <f>SUMIFS(Source_Data!$J$3:$J$52586,Source_Data!$A$3:$A$52586,$B215,Source_Data!$E$3:$E$52586,I$3)/$A215</f>
        <v>0.2400009396565117</v>
      </c>
      <c r="J215" s="49">
        <f>SUMIFS(Source_Data!$J$3:$J$52586,Source_Data!$A$3:$A$52586,$B215,Source_Data!$E$3:$E$52586,J$3)/$A215</f>
        <v>0.20000100981753124</v>
      </c>
      <c r="K215" s="49">
        <f>SUMIFS(Source_Data!$J$3:$J$52586,Source_Data!$A$3:$A$52586,$B215,Source_Data!$E$3:$E$52586,K$3)/$A215</f>
        <v>0.12000100981753123</v>
      </c>
      <c r="L215" s="49">
        <f>SUMIFS(Source_Data!$J$3:$J$52586,Source_Data!$A$3:$A$52586,$B215,Source_Data!$E$3:$E$52586,L$3)/$A215</f>
        <v>9.000100981753123E-2</v>
      </c>
      <c r="M215" s="49">
        <f>SUMIFS(Source_Data!$J$3:$J$52586,Source_Data!$A$3:$A$52586,$B215,Source_Data!$E$3:$E$52586,M$3)/$A215</f>
        <v>5.0000996035902391E-2</v>
      </c>
      <c r="N215" s="49">
        <f>SUMIFS(Source_Data!$J$3:$J$52586,Source_Data!$A$3:$A$52586,$B215,Source_Data!$E$3:$E$52586,N$3)/$A215</f>
        <v>3.0000996035902398E-2</v>
      </c>
      <c r="O215" s="49">
        <f>SUMIFS(Source_Data!$J$3:$J$52586,Source_Data!$A$3:$A$52586,$B215,Source_Data!$E$3:$E$52586,O$3)/$A215</f>
        <v>2.0000995910614862E-2</v>
      </c>
      <c r="P215" s="49">
        <f>SUMIFS(Source_Data!$J$3:$J$52586,Source_Data!$A$3:$A$52586,$B215,Source_Data!$E$3:$E$52586,P$3)/$A215</f>
        <v>2.0000995910614862E-2</v>
      </c>
      <c r="Q215" s="49">
        <f>SUMIFS(Source_Data!$J$3:$J$52586,Source_Data!$A$3:$A$52586,$B215,Source_Data!$E$3:$E$52586,Q$3)/$A215</f>
        <v>2.0000995910614862E-2</v>
      </c>
      <c r="R215" s="49">
        <f>SUMIFS(Source_Data!$J$3:$J$52586,Source_Data!$A$3:$A$52586,$B215,Source_Data!$E$3:$E$52586,R$3)/$A215</f>
        <v>2.0000995910614862E-2</v>
      </c>
      <c r="S215" s="49">
        <f>SUMIFS(Source_Data!$J$3:$J$52586,Source_Data!$A$3:$A$52586,$B215,Source_Data!$E$3:$E$52586,S$3)/$A215</f>
        <v>2.0000995910614862E-2</v>
      </c>
      <c r="T215" s="49">
        <f>SUMIFS(Source_Data!$J$3:$J$52586,Source_Data!$A$3:$A$52586,$B215,Source_Data!$E$3:$E$52586,T$3)/$A215</f>
        <v>3.0000996035902398E-2</v>
      </c>
      <c r="U215" s="49">
        <f>SUMIFS(Source_Data!$J$3:$J$52586,Source_Data!$A$3:$A$52586,$B215,Source_Data!$E$3:$E$52586,U$3)/$A215</f>
        <v>3.0000996035902398E-2</v>
      </c>
      <c r="V215" s="49">
        <f>SUMIFS(Source_Data!$J$3:$J$52586,Source_Data!$A$3:$A$52586,$B215,Source_Data!$E$3:$E$52586,V$3)/$A215</f>
        <v>3.0000996035902398E-2</v>
      </c>
      <c r="W215" s="49">
        <f>SUMIFS(Source_Data!$J$3:$J$52586,Source_Data!$A$3:$A$52586,$B215,Source_Data!$E$3:$E$52586,W$3)/$A215</f>
        <v>3.0000996035902398E-2</v>
      </c>
      <c r="X215" s="49">
        <f>SUMIFS(Source_Data!$J$3:$J$52586,Source_Data!$A$3:$A$52586,$B215,Source_Data!$E$3:$E$52586,X$3)/$A215</f>
        <v>3.0000996035902398E-2</v>
      </c>
      <c r="Y215" s="49">
        <f>SUMIFS(Source_Data!$J$3:$J$52586,Source_Data!$A$3:$A$52586,$B215,Source_Data!$E$3:$E$52586,Y$3)/$A215</f>
        <v>3.0000996035902398E-2</v>
      </c>
      <c r="Z215" s="49">
        <f>SUMIFS(Source_Data!$J$3:$J$52586,Source_Data!$A$3:$A$52586,$B215,Source_Data!$E$3:$E$52586,Z$3)/$A215</f>
        <v>3.0000996035902398E-2</v>
      </c>
      <c r="AA215" s="49">
        <f>SUMIFS(Source_Data!$J$3:$J$52586,Source_Data!$A$3:$A$52586,$B215,Source_Data!$E$3:$E$52586,AA$3)/$A215</f>
        <v>3.0000996035902398E-2</v>
      </c>
    </row>
    <row r="216" spans="1:27" x14ac:dyDescent="0.25">
      <c r="A216" s="10">
        <f>INDEX(Installed_Capacity!$H$24:$S$29,MATCH(YEAR('Wind_Profile (WA-OR)'!B216),Installed_Capacity!$G$24:$G$29,0),MATCH('Wind_Profile (WA-OR)'!C216,Installed_Capacity!$H$23:$S$23,0))</f>
        <v>7981.64</v>
      </c>
      <c r="B216" s="1">
        <f>Date_List!A213</f>
        <v>44023</v>
      </c>
      <c r="C216" s="45">
        <f t="shared" si="4"/>
        <v>7</v>
      </c>
      <c r="D216" s="49">
        <f>SUMIFS(Source_Data!$J$3:$J$52586,Source_Data!$A$3:$A$52586,$B216,Source_Data!$E$3:$E$52586,D$3)/$A216</f>
        <v>0.47000091459900467</v>
      </c>
      <c r="E216" s="49">
        <f>SUMIFS(Source_Data!$J$3:$J$52586,Source_Data!$A$3:$A$52586,$B216,Source_Data!$E$3:$E$52586,E$3)/$A216</f>
        <v>0.46000109000155354</v>
      </c>
      <c r="F216" s="49">
        <f>SUMIFS(Source_Data!$J$3:$J$52586,Source_Data!$A$3:$A$52586,$B216,Source_Data!$E$3:$E$52586,F$3)/$A216</f>
        <v>0.51000096471401857</v>
      </c>
      <c r="G216" s="49">
        <f>SUMIFS(Source_Data!$J$3:$J$52586,Source_Data!$A$3:$A$52586,$B216,Source_Data!$E$3:$E$52586,G$3)/$A216</f>
        <v>0.56000096471401872</v>
      </c>
      <c r="H216" s="49">
        <f>SUMIFS(Source_Data!$J$3:$J$52586,Source_Data!$A$3:$A$52586,$B216,Source_Data!$E$3:$E$52586,H$3)/$A216</f>
        <v>0.55000100230027915</v>
      </c>
      <c r="I216" s="49">
        <f>SUMIFS(Source_Data!$J$3:$J$52586,Source_Data!$A$3:$A$52586,$B216,Source_Data!$E$3:$E$52586,I$3)/$A216</f>
        <v>0.53000097724277218</v>
      </c>
      <c r="J216" s="49">
        <f>SUMIFS(Source_Data!$J$3:$J$52586,Source_Data!$A$3:$A$52586,$B216,Source_Data!$E$3:$E$52586,J$3)/$A216</f>
        <v>0.40000101482903261</v>
      </c>
      <c r="K216" s="49">
        <f>SUMIFS(Source_Data!$J$3:$J$52586,Source_Data!$A$3:$A$52586,$B216,Source_Data!$E$3:$E$52586,K$3)/$A216</f>
        <v>0.3300009897715257</v>
      </c>
      <c r="L216" s="49">
        <f>SUMIFS(Source_Data!$J$3:$J$52586,Source_Data!$A$3:$A$52586,$B216,Source_Data!$E$3:$E$52586,L$3)/$A216</f>
        <v>0.26000109000155353</v>
      </c>
      <c r="M216" s="49">
        <f>SUMIFS(Source_Data!$J$3:$J$52586,Source_Data!$A$3:$A$52586,$B216,Source_Data!$E$3:$E$52586,M$3)/$A216</f>
        <v>0.12000100981753123</v>
      </c>
      <c r="N216" s="49">
        <f>SUMIFS(Source_Data!$J$3:$J$52586,Source_Data!$A$3:$A$52586,$B216,Source_Data!$E$3:$E$52586,N$3)/$A216</f>
        <v>0.10000098476002425</v>
      </c>
      <c r="O216" s="49">
        <f>SUMIFS(Source_Data!$J$3:$J$52586,Source_Data!$A$3:$A$52586,$B216,Source_Data!$E$3:$E$52586,O$3)/$A216</f>
        <v>8.0000997288777728E-2</v>
      </c>
      <c r="P216" s="49">
        <f>SUMIFS(Source_Data!$J$3:$J$52586,Source_Data!$A$3:$A$52586,$B216,Source_Data!$E$3:$E$52586,P$3)/$A216</f>
        <v>7.0000984760024254E-2</v>
      </c>
      <c r="Q216" s="49">
        <f>SUMIFS(Source_Data!$J$3:$J$52586,Source_Data!$A$3:$A$52586,$B216,Source_Data!$E$3:$E$52586,Q$3)/$A216</f>
        <v>0.11000099603590238</v>
      </c>
      <c r="R216" s="49">
        <f>SUMIFS(Source_Data!$J$3:$J$52586,Source_Data!$A$3:$A$52586,$B216,Source_Data!$E$3:$E$52586,R$3)/$A216</f>
        <v>0.13000100981753124</v>
      </c>
      <c r="S216" s="49">
        <f>SUMIFS(Source_Data!$J$3:$J$52586,Source_Data!$A$3:$A$52586,$B216,Source_Data!$E$3:$E$52586,S$3)/$A216</f>
        <v>0.16000099728877773</v>
      </c>
      <c r="T216" s="49">
        <f>SUMIFS(Source_Data!$J$3:$J$52586,Source_Data!$A$3:$A$52586,$B216,Source_Data!$E$3:$E$52586,T$3)/$A216</f>
        <v>0.32000103988653961</v>
      </c>
      <c r="U216" s="49">
        <f>SUMIFS(Source_Data!$J$3:$J$52586,Source_Data!$A$3:$A$52586,$B216,Source_Data!$E$3:$E$52586,U$3)/$A216</f>
        <v>0.37000091459900469</v>
      </c>
      <c r="V216" s="49">
        <f>SUMIFS(Source_Data!$J$3:$J$52586,Source_Data!$A$3:$A$52586,$B216,Source_Data!$E$3:$E$52586,V$3)/$A216</f>
        <v>0.51000096471401857</v>
      </c>
      <c r="W216" s="49">
        <f>SUMIFS(Source_Data!$J$3:$J$52586,Source_Data!$A$3:$A$52586,$B216,Source_Data!$E$3:$E$52586,W$3)/$A216</f>
        <v>0.62000092712775823</v>
      </c>
      <c r="X216" s="49">
        <f>SUMIFS(Source_Data!$J$3:$J$52586,Source_Data!$A$3:$A$52586,$B216,Source_Data!$E$3:$E$52586,X$3)/$A216</f>
        <v>0.59000105241529299</v>
      </c>
      <c r="Y216" s="49">
        <f>SUMIFS(Source_Data!$J$3:$J$52586,Source_Data!$A$3:$A$52586,$B216,Source_Data!$E$3:$E$52586,Y$3)/$A216</f>
        <v>0.52000103988653967</v>
      </c>
      <c r="Z216" s="49">
        <f>SUMIFS(Source_Data!$J$3:$J$52586,Source_Data!$A$3:$A$52586,$B216,Source_Data!$E$3:$E$52586,Z$3)/$A216</f>
        <v>0.30000102735778617</v>
      </c>
      <c r="AA216" s="49">
        <f>SUMIFS(Source_Data!$J$3:$J$52586,Source_Data!$A$3:$A$52586,$B216,Source_Data!$E$3:$E$52586,AA$3)/$A216</f>
        <v>0.2200010398865396</v>
      </c>
    </row>
    <row r="217" spans="1:27" x14ac:dyDescent="0.25">
      <c r="A217" s="10">
        <f>INDEX(Installed_Capacity!$H$24:$S$29,MATCH(YEAR('Wind_Profile (WA-OR)'!B217),Installed_Capacity!$G$24:$G$29,0),MATCH('Wind_Profile (WA-OR)'!C217,Installed_Capacity!$H$23:$S$23,0))</f>
        <v>7981.64</v>
      </c>
      <c r="B217" s="1">
        <f>Date_List!A214</f>
        <v>44022</v>
      </c>
      <c r="C217" s="45">
        <f t="shared" si="4"/>
        <v>7</v>
      </c>
      <c r="D217" s="49">
        <f>SUMIFS(Source_Data!$J$3:$J$52586,Source_Data!$A$3:$A$52586,$B217,Source_Data!$E$3:$E$52586,D$3)/$A217</f>
        <v>0.2400009396565117</v>
      </c>
      <c r="E217" s="49">
        <f>SUMIFS(Source_Data!$J$3:$J$52586,Source_Data!$A$3:$A$52586,$B217,Source_Data!$E$3:$E$52586,E$3)/$A217</f>
        <v>0.13000100981753124</v>
      </c>
      <c r="F217" s="49">
        <f>SUMIFS(Source_Data!$J$3:$J$52586,Source_Data!$A$3:$A$52586,$B217,Source_Data!$E$3:$E$52586,F$3)/$A217</f>
        <v>4.0001007311780537E-2</v>
      </c>
      <c r="G217" s="49">
        <f>SUMIFS(Source_Data!$J$3:$J$52586,Source_Data!$A$3:$A$52586,$B217,Source_Data!$E$3:$E$52586,G$3)/$A217</f>
        <v>2.0000995910614862E-2</v>
      </c>
      <c r="H217" s="49">
        <f>SUMIFS(Source_Data!$J$3:$J$52586,Source_Data!$A$3:$A$52586,$B217,Source_Data!$E$3:$E$52586,H$3)/$A217</f>
        <v>1.0000999669240907E-2</v>
      </c>
      <c r="I217" s="49">
        <f>SUMIFS(Source_Data!$J$3:$J$52586,Source_Data!$A$3:$A$52586,$B217,Source_Data!$E$3:$E$52586,I$3)/$A217</f>
        <v>9.9999999999999995E-7</v>
      </c>
      <c r="J217" s="49">
        <f>SUMIFS(Source_Data!$J$3:$J$52586,Source_Data!$A$3:$A$52586,$B217,Source_Data!$E$3:$E$52586,J$3)/$A217</f>
        <v>2.0000995910614862E-2</v>
      </c>
      <c r="K217" s="49">
        <f>SUMIFS(Source_Data!$J$3:$J$52586,Source_Data!$A$3:$A$52586,$B217,Source_Data!$E$3:$E$52586,K$3)/$A217</f>
        <v>9.9999999999999995E-7</v>
      </c>
      <c r="L217" s="49">
        <f>SUMIFS(Source_Data!$J$3:$J$52586,Source_Data!$A$3:$A$52586,$B217,Source_Data!$E$3:$E$52586,L$3)/$A217</f>
        <v>9.9999999999999995E-7</v>
      </c>
      <c r="M217" s="49">
        <f>SUMIFS(Source_Data!$J$3:$J$52586,Source_Data!$A$3:$A$52586,$B217,Source_Data!$E$3:$E$52586,M$3)/$A217</f>
        <v>9.9999999999999995E-7</v>
      </c>
      <c r="N217" s="49">
        <f>SUMIFS(Source_Data!$J$3:$J$52586,Source_Data!$A$3:$A$52586,$B217,Source_Data!$E$3:$E$52586,N$3)/$A217</f>
        <v>1.0000999669240907E-2</v>
      </c>
      <c r="O217" s="49">
        <f>SUMIFS(Source_Data!$J$3:$J$52586,Source_Data!$A$3:$A$52586,$B217,Source_Data!$E$3:$E$52586,O$3)/$A217</f>
        <v>3.0000996035902398E-2</v>
      </c>
      <c r="P217" s="49">
        <f>SUMIFS(Source_Data!$J$3:$J$52586,Source_Data!$A$3:$A$52586,$B217,Source_Data!$E$3:$E$52586,P$3)/$A217</f>
        <v>3.0000996035902398E-2</v>
      </c>
      <c r="Q217" s="49">
        <f>SUMIFS(Source_Data!$J$3:$J$52586,Source_Data!$A$3:$A$52586,$B217,Source_Data!$E$3:$E$52586,Q$3)/$A217</f>
        <v>4.0001007311780537E-2</v>
      </c>
      <c r="R217" s="49">
        <f>SUMIFS(Source_Data!$J$3:$J$52586,Source_Data!$A$3:$A$52586,$B217,Source_Data!$E$3:$E$52586,R$3)/$A217</f>
        <v>9.000100981753123E-2</v>
      </c>
      <c r="S217" s="49">
        <f>SUMIFS(Source_Data!$J$3:$J$52586,Source_Data!$A$3:$A$52586,$B217,Source_Data!$E$3:$E$52586,S$3)/$A217</f>
        <v>0.21000095970251725</v>
      </c>
      <c r="T217" s="49">
        <f>SUMIFS(Source_Data!$J$3:$J$52586,Source_Data!$A$3:$A$52586,$B217,Source_Data!$E$3:$E$52586,T$3)/$A217</f>
        <v>0.36000096471401871</v>
      </c>
      <c r="U217" s="49">
        <f>SUMIFS(Source_Data!$J$3:$J$52586,Source_Data!$A$3:$A$52586,$B217,Source_Data!$E$3:$E$52586,U$3)/$A217</f>
        <v>0.45000102735778613</v>
      </c>
      <c r="V217" s="49">
        <f>SUMIFS(Source_Data!$J$3:$J$52586,Source_Data!$A$3:$A$52586,$B217,Source_Data!$E$3:$E$52586,V$3)/$A217</f>
        <v>0.64000111505906065</v>
      </c>
      <c r="W217" s="49">
        <f>SUMIFS(Source_Data!$J$3:$J$52586,Source_Data!$A$3:$A$52586,$B217,Source_Data!$E$3:$E$52586,W$3)/$A217</f>
        <v>0.81000101482903253</v>
      </c>
      <c r="X217" s="49">
        <f>SUMIFS(Source_Data!$J$3:$J$52586,Source_Data!$A$3:$A$52586,$B217,Source_Data!$E$3:$E$52586,X$3)/$A217</f>
        <v>0.7500011902315814</v>
      </c>
      <c r="Y217" s="49">
        <f>SUMIFS(Source_Data!$J$3:$J$52586,Source_Data!$A$3:$A$52586,$B217,Source_Data!$E$3:$E$52586,Y$3)/$A217</f>
        <v>0.62000092712775823</v>
      </c>
      <c r="Z217" s="49">
        <f>SUMIFS(Source_Data!$J$3:$J$52586,Source_Data!$A$3:$A$52586,$B217,Source_Data!$E$3:$E$52586,Z$3)/$A217</f>
        <v>0.58000097724277222</v>
      </c>
      <c r="AA217" s="49">
        <f>SUMIFS(Source_Data!$J$3:$J$52586,Source_Data!$A$3:$A$52586,$B217,Source_Data!$E$3:$E$52586,AA$3)/$A217</f>
        <v>0.52000103988653967</v>
      </c>
    </row>
    <row r="218" spans="1:27" x14ac:dyDescent="0.25">
      <c r="A218" s="10">
        <f>INDEX(Installed_Capacity!$H$24:$S$29,MATCH(YEAR('Wind_Profile (WA-OR)'!B218),Installed_Capacity!$G$24:$G$29,0),MATCH('Wind_Profile (WA-OR)'!C218,Installed_Capacity!$H$23:$S$23,0))</f>
        <v>7981.64</v>
      </c>
      <c r="B218" s="1">
        <f>Date_List!A215</f>
        <v>44043</v>
      </c>
      <c r="C218" s="45">
        <f t="shared" si="4"/>
        <v>7</v>
      </c>
      <c r="D218" s="49">
        <f>SUMIFS(Source_Data!$J$3:$J$52586,Source_Data!$A$3:$A$52586,$B218,Source_Data!$E$3:$E$52586,D$3)/$A218</f>
        <v>0.21000095970251725</v>
      </c>
      <c r="E218" s="49">
        <f>SUMIFS(Source_Data!$J$3:$J$52586,Source_Data!$A$3:$A$52586,$B218,Source_Data!$E$3:$E$52586,E$3)/$A218</f>
        <v>0.16000099728877773</v>
      </c>
      <c r="F218" s="49">
        <f>SUMIFS(Source_Data!$J$3:$J$52586,Source_Data!$A$3:$A$52586,$B218,Source_Data!$E$3:$E$52586,F$3)/$A218</f>
        <v>5.0000996035902391E-2</v>
      </c>
      <c r="G218" s="49">
        <f>SUMIFS(Source_Data!$J$3:$J$52586,Source_Data!$A$3:$A$52586,$B218,Source_Data!$E$3:$E$52586,G$3)/$A218</f>
        <v>4.0001007311780537E-2</v>
      </c>
      <c r="H218" s="49">
        <f>SUMIFS(Source_Data!$J$3:$J$52586,Source_Data!$A$3:$A$52586,$B218,Source_Data!$E$3:$E$52586,H$3)/$A218</f>
        <v>2.0000995910614862E-2</v>
      </c>
      <c r="I218" s="49">
        <f>SUMIFS(Source_Data!$J$3:$J$52586,Source_Data!$A$3:$A$52586,$B218,Source_Data!$E$3:$E$52586,I$3)/$A218</f>
        <v>3.0000996035902398E-2</v>
      </c>
      <c r="J218" s="49">
        <f>SUMIFS(Source_Data!$J$3:$J$52586,Source_Data!$A$3:$A$52586,$B218,Source_Data!$E$3:$E$52586,J$3)/$A218</f>
        <v>2.0000995910614862E-2</v>
      </c>
      <c r="K218" s="49">
        <f>SUMIFS(Source_Data!$J$3:$J$52586,Source_Data!$A$3:$A$52586,$B218,Source_Data!$E$3:$E$52586,K$3)/$A218</f>
        <v>1.0000999669240907E-2</v>
      </c>
      <c r="L218" s="49">
        <f>SUMIFS(Source_Data!$J$3:$J$52586,Source_Data!$A$3:$A$52586,$B218,Source_Data!$E$3:$E$52586,L$3)/$A218</f>
        <v>9.9999999999999995E-7</v>
      </c>
      <c r="M218" s="49">
        <f>SUMIFS(Source_Data!$J$3:$J$52586,Source_Data!$A$3:$A$52586,$B218,Source_Data!$E$3:$E$52586,M$3)/$A218</f>
        <v>9.9999999999999995E-7</v>
      </c>
      <c r="N218" s="49">
        <f>SUMIFS(Source_Data!$J$3:$J$52586,Source_Data!$A$3:$A$52586,$B218,Source_Data!$E$3:$E$52586,N$3)/$A218</f>
        <v>9.9999999999999995E-7</v>
      </c>
      <c r="O218" s="49">
        <f>SUMIFS(Source_Data!$J$3:$J$52586,Source_Data!$A$3:$A$52586,$B218,Source_Data!$E$3:$E$52586,O$3)/$A218</f>
        <v>1.0000999669240907E-2</v>
      </c>
      <c r="P218" s="49">
        <f>SUMIFS(Source_Data!$J$3:$J$52586,Source_Data!$A$3:$A$52586,$B218,Source_Data!$E$3:$E$52586,P$3)/$A218</f>
        <v>1.0000999669240907E-2</v>
      </c>
      <c r="Q218" s="49">
        <f>SUMIFS(Source_Data!$J$3:$J$52586,Source_Data!$A$3:$A$52586,$B218,Source_Data!$E$3:$E$52586,Q$3)/$A218</f>
        <v>2.0000995910614862E-2</v>
      </c>
      <c r="R218" s="49">
        <f>SUMIFS(Source_Data!$J$3:$J$52586,Source_Data!$A$3:$A$52586,$B218,Source_Data!$E$3:$E$52586,R$3)/$A218</f>
        <v>1.0000999669240907E-2</v>
      </c>
      <c r="S218" s="49">
        <f>SUMIFS(Source_Data!$J$3:$J$52586,Source_Data!$A$3:$A$52586,$B218,Source_Data!$E$3:$E$52586,S$3)/$A218</f>
        <v>2.0000995910614862E-2</v>
      </c>
      <c r="T218" s="49">
        <f>SUMIFS(Source_Data!$J$3:$J$52586,Source_Data!$A$3:$A$52586,$B218,Source_Data!$E$3:$E$52586,T$3)/$A218</f>
        <v>3.0000996035902398E-2</v>
      </c>
      <c r="U218" s="49">
        <f>SUMIFS(Source_Data!$J$3:$J$52586,Source_Data!$A$3:$A$52586,$B218,Source_Data!$E$3:$E$52586,U$3)/$A218</f>
        <v>5.0000996035902391E-2</v>
      </c>
      <c r="V218" s="49">
        <f>SUMIFS(Source_Data!$J$3:$J$52586,Source_Data!$A$3:$A$52586,$B218,Source_Data!$E$3:$E$52586,V$3)/$A218</f>
        <v>0.12000100981753123</v>
      </c>
      <c r="W218" s="49">
        <f>SUMIFS(Source_Data!$J$3:$J$52586,Source_Data!$A$3:$A$52586,$B218,Source_Data!$E$3:$E$52586,W$3)/$A218</f>
        <v>0.34000106494404658</v>
      </c>
      <c r="X218" s="49">
        <f>SUMIFS(Source_Data!$J$3:$J$52586,Source_Data!$A$3:$A$52586,$B218,Source_Data!$E$3:$E$52586,X$3)/$A218</f>
        <v>0.39000106494404657</v>
      </c>
      <c r="Y218" s="49">
        <f>SUMIFS(Source_Data!$J$3:$J$52586,Source_Data!$A$3:$A$52586,$B218,Source_Data!$E$3:$E$52586,Y$3)/$A218</f>
        <v>0.34000106494404658</v>
      </c>
      <c r="Z218" s="49">
        <f>SUMIFS(Source_Data!$J$3:$J$52586,Source_Data!$A$3:$A$52586,$B218,Source_Data!$E$3:$E$52586,Z$3)/$A218</f>
        <v>0.2200010398865396</v>
      </c>
      <c r="AA218" s="49">
        <f>SUMIFS(Source_Data!$J$3:$J$52586,Source_Data!$A$3:$A$52586,$B218,Source_Data!$E$3:$E$52586,AA$3)/$A218</f>
        <v>0.13000100981753124</v>
      </c>
    </row>
    <row r="219" spans="1:27" x14ac:dyDescent="0.25">
      <c r="A219" s="10">
        <f>INDEX(Installed_Capacity!$H$24:$S$29,MATCH(YEAR('Wind_Profile (WA-OR)'!B219),Installed_Capacity!$G$24:$G$29,0),MATCH('Wind_Profile (WA-OR)'!C219,Installed_Capacity!$H$23:$S$23,0))</f>
        <v>7981.64</v>
      </c>
      <c r="B219" s="1">
        <f>Date_List!A216</f>
        <v>44025</v>
      </c>
      <c r="C219" s="45">
        <f t="shared" si="4"/>
        <v>7</v>
      </c>
      <c r="D219" s="49">
        <f>SUMIFS(Source_Data!$J$3:$J$52586,Source_Data!$A$3:$A$52586,$B219,Source_Data!$E$3:$E$52586,D$3)/$A219</f>
        <v>3.0000996035902398E-2</v>
      </c>
      <c r="E219" s="49">
        <f>SUMIFS(Source_Data!$J$3:$J$52586,Source_Data!$A$3:$A$52586,$B219,Source_Data!$E$3:$E$52586,E$3)/$A219</f>
        <v>2.0000995910614862E-2</v>
      </c>
      <c r="F219" s="49">
        <f>SUMIFS(Source_Data!$J$3:$J$52586,Source_Data!$A$3:$A$52586,$B219,Source_Data!$E$3:$E$52586,F$3)/$A219</f>
        <v>2.0000995910614862E-2</v>
      </c>
      <c r="G219" s="49">
        <f>SUMIFS(Source_Data!$J$3:$J$52586,Source_Data!$A$3:$A$52586,$B219,Source_Data!$E$3:$E$52586,G$3)/$A219</f>
        <v>2.0000995910614862E-2</v>
      </c>
      <c r="H219" s="49">
        <f>SUMIFS(Source_Data!$J$3:$J$52586,Source_Data!$A$3:$A$52586,$B219,Source_Data!$E$3:$E$52586,H$3)/$A219</f>
        <v>2.0000995910614862E-2</v>
      </c>
      <c r="I219" s="49">
        <f>SUMIFS(Source_Data!$J$3:$J$52586,Source_Data!$A$3:$A$52586,$B219,Source_Data!$E$3:$E$52586,I$3)/$A219</f>
        <v>2.0000995910614862E-2</v>
      </c>
      <c r="J219" s="49">
        <f>SUMIFS(Source_Data!$J$3:$J$52586,Source_Data!$A$3:$A$52586,$B219,Source_Data!$E$3:$E$52586,J$3)/$A219</f>
        <v>2.0000995910614862E-2</v>
      </c>
      <c r="K219" s="49">
        <f>SUMIFS(Source_Data!$J$3:$J$52586,Source_Data!$A$3:$A$52586,$B219,Source_Data!$E$3:$E$52586,K$3)/$A219</f>
        <v>2.0000995910614862E-2</v>
      </c>
      <c r="L219" s="49">
        <f>SUMIFS(Source_Data!$J$3:$J$52586,Source_Data!$A$3:$A$52586,$B219,Source_Data!$E$3:$E$52586,L$3)/$A219</f>
        <v>2.0000995910614862E-2</v>
      </c>
      <c r="M219" s="49">
        <f>SUMIFS(Source_Data!$J$3:$J$52586,Source_Data!$A$3:$A$52586,$B219,Source_Data!$E$3:$E$52586,M$3)/$A219</f>
        <v>2.0000995910614862E-2</v>
      </c>
      <c r="N219" s="49">
        <f>SUMIFS(Source_Data!$J$3:$J$52586,Source_Data!$A$3:$A$52586,$B219,Source_Data!$E$3:$E$52586,N$3)/$A219</f>
        <v>2.0000995910614862E-2</v>
      </c>
      <c r="O219" s="49">
        <f>SUMIFS(Source_Data!$J$3:$J$52586,Source_Data!$A$3:$A$52586,$B219,Source_Data!$E$3:$E$52586,O$3)/$A219</f>
        <v>3.0000996035902398E-2</v>
      </c>
      <c r="P219" s="49">
        <f>SUMIFS(Source_Data!$J$3:$J$52586,Source_Data!$A$3:$A$52586,$B219,Source_Data!$E$3:$E$52586,P$3)/$A219</f>
        <v>4.0001007311780537E-2</v>
      </c>
      <c r="Q219" s="49">
        <f>SUMIFS(Source_Data!$J$3:$J$52586,Source_Data!$A$3:$A$52586,$B219,Source_Data!$E$3:$E$52586,Q$3)/$A219</f>
        <v>4.0001007311780537E-2</v>
      </c>
      <c r="R219" s="49">
        <f>SUMIFS(Source_Data!$J$3:$J$52586,Source_Data!$A$3:$A$52586,$B219,Source_Data!$E$3:$E$52586,R$3)/$A219</f>
        <v>3.0000996035902398E-2</v>
      </c>
      <c r="S219" s="49">
        <f>SUMIFS(Source_Data!$J$3:$J$52586,Source_Data!$A$3:$A$52586,$B219,Source_Data!$E$3:$E$52586,S$3)/$A219</f>
        <v>3.0000996035902398E-2</v>
      </c>
      <c r="T219" s="49">
        <f>SUMIFS(Source_Data!$J$3:$J$52586,Source_Data!$A$3:$A$52586,$B219,Source_Data!$E$3:$E$52586,T$3)/$A219</f>
        <v>3.0000996035902398E-2</v>
      </c>
      <c r="U219" s="49">
        <f>SUMIFS(Source_Data!$J$3:$J$52586,Source_Data!$A$3:$A$52586,$B219,Source_Data!$E$3:$E$52586,U$3)/$A219</f>
        <v>3.0000996035902398E-2</v>
      </c>
      <c r="V219" s="49">
        <f>SUMIFS(Source_Data!$J$3:$J$52586,Source_Data!$A$3:$A$52586,$B219,Source_Data!$E$3:$E$52586,V$3)/$A219</f>
        <v>2.0000995910614862E-2</v>
      </c>
      <c r="W219" s="49">
        <f>SUMIFS(Source_Data!$J$3:$J$52586,Source_Data!$A$3:$A$52586,$B219,Source_Data!$E$3:$E$52586,W$3)/$A219</f>
        <v>2.0000995910614862E-2</v>
      </c>
      <c r="X219" s="49">
        <f>SUMIFS(Source_Data!$J$3:$J$52586,Source_Data!$A$3:$A$52586,$B219,Source_Data!$E$3:$E$52586,X$3)/$A219</f>
        <v>2.0000995910614862E-2</v>
      </c>
      <c r="Y219" s="49">
        <f>SUMIFS(Source_Data!$J$3:$J$52586,Source_Data!$A$3:$A$52586,$B219,Source_Data!$E$3:$E$52586,Y$3)/$A219</f>
        <v>2.0000995910614862E-2</v>
      </c>
      <c r="Z219" s="49">
        <f>SUMIFS(Source_Data!$J$3:$J$52586,Source_Data!$A$3:$A$52586,$B219,Source_Data!$E$3:$E$52586,Z$3)/$A219</f>
        <v>2.0000995910614862E-2</v>
      </c>
      <c r="AA219" s="49">
        <f>SUMIFS(Source_Data!$J$3:$J$52586,Source_Data!$A$3:$A$52586,$B219,Source_Data!$E$3:$E$52586,AA$3)/$A219</f>
        <v>6.0001007311780541E-2</v>
      </c>
    </row>
    <row r="220" spans="1:27" x14ac:dyDescent="0.25">
      <c r="A220" s="10">
        <f>INDEX(Installed_Capacity!$H$24:$S$29,MATCH(YEAR('Wind_Profile (WA-OR)'!B220),Installed_Capacity!$G$24:$G$29,0),MATCH('Wind_Profile (WA-OR)'!C220,Installed_Capacity!$H$23:$S$23,0))</f>
        <v>7981.64</v>
      </c>
      <c r="B220" s="1">
        <f>Date_List!A217</f>
        <v>44061</v>
      </c>
      <c r="C220" s="45">
        <f t="shared" si="4"/>
        <v>8</v>
      </c>
      <c r="D220" s="49">
        <f>SUMIFS(Source_Data!$J$3:$J$52586,Source_Data!$A$3:$A$52586,$B220,Source_Data!$E$3:$E$52586,D$3)/$A220</f>
        <v>0.16000099728877773</v>
      </c>
      <c r="E220" s="49">
        <f>SUMIFS(Source_Data!$J$3:$J$52586,Source_Data!$A$3:$A$52586,$B220,Source_Data!$E$3:$E$52586,E$3)/$A220</f>
        <v>0.2200010398865396</v>
      </c>
      <c r="F220" s="49">
        <f>SUMIFS(Source_Data!$J$3:$J$52586,Source_Data!$A$3:$A$52586,$B220,Source_Data!$E$3:$E$52586,F$3)/$A220</f>
        <v>0.25000101482903264</v>
      </c>
      <c r="G220" s="49">
        <f>SUMIFS(Source_Data!$J$3:$J$52586,Source_Data!$A$3:$A$52586,$B220,Source_Data!$E$3:$E$52586,G$3)/$A220</f>
        <v>0.20000100981753124</v>
      </c>
      <c r="H220" s="49">
        <f>SUMIFS(Source_Data!$J$3:$J$52586,Source_Data!$A$3:$A$52586,$B220,Source_Data!$E$3:$E$52586,H$3)/$A220</f>
        <v>0.16000099728877773</v>
      </c>
      <c r="I220" s="49">
        <f>SUMIFS(Source_Data!$J$3:$J$52586,Source_Data!$A$3:$A$52586,$B220,Source_Data!$E$3:$E$52586,I$3)/$A220</f>
        <v>0.1400010348750382</v>
      </c>
      <c r="J220" s="49">
        <f>SUMIFS(Source_Data!$J$3:$J$52586,Source_Data!$A$3:$A$52586,$B220,Source_Data!$E$3:$E$52586,J$3)/$A220</f>
        <v>0.13000100981753124</v>
      </c>
      <c r="K220" s="49">
        <f>SUMIFS(Source_Data!$J$3:$J$52586,Source_Data!$A$3:$A$52586,$B220,Source_Data!$E$3:$E$52586,K$3)/$A220</f>
        <v>0.11000099603590238</v>
      </c>
      <c r="L220" s="49">
        <f>SUMIFS(Source_Data!$J$3:$J$52586,Source_Data!$A$3:$A$52586,$B220,Source_Data!$E$3:$E$52586,L$3)/$A220</f>
        <v>0.11000099603590238</v>
      </c>
      <c r="M220" s="49">
        <f>SUMIFS(Source_Data!$J$3:$J$52586,Source_Data!$A$3:$A$52586,$B220,Source_Data!$E$3:$E$52586,M$3)/$A220</f>
        <v>0.11000099603590238</v>
      </c>
      <c r="N220" s="49">
        <f>SUMIFS(Source_Data!$J$3:$J$52586,Source_Data!$A$3:$A$52586,$B220,Source_Data!$E$3:$E$52586,N$3)/$A220</f>
        <v>9.000100981753123E-2</v>
      </c>
      <c r="O220" s="49">
        <f>SUMIFS(Source_Data!$J$3:$J$52586,Source_Data!$A$3:$A$52586,$B220,Source_Data!$E$3:$E$52586,O$3)/$A220</f>
        <v>6.0001007311780541E-2</v>
      </c>
      <c r="P220" s="49">
        <f>SUMIFS(Source_Data!$J$3:$J$52586,Source_Data!$A$3:$A$52586,$B220,Source_Data!$E$3:$E$52586,P$3)/$A220</f>
        <v>6.0001007311780541E-2</v>
      </c>
      <c r="Q220" s="49">
        <f>SUMIFS(Source_Data!$J$3:$J$52586,Source_Data!$A$3:$A$52586,$B220,Source_Data!$E$3:$E$52586,Q$3)/$A220</f>
        <v>6.0001007311780541E-2</v>
      </c>
      <c r="R220" s="49">
        <f>SUMIFS(Source_Data!$J$3:$J$52586,Source_Data!$A$3:$A$52586,$B220,Source_Data!$E$3:$E$52586,R$3)/$A220</f>
        <v>8.0000997288777728E-2</v>
      </c>
      <c r="S220" s="49">
        <f>SUMIFS(Source_Data!$J$3:$J$52586,Source_Data!$A$3:$A$52586,$B220,Source_Data!$E$3:$E$52586,S$3)/$A220</f>
        <v>0.11000099603590238</v>
      </c>
      <c r="T220" s="49">
        <f>SUMIFS(Source_Data!$J$3:$J$52586,Source_Data!$A$3:$A$52586,$B220,Source_Data!$E$3:$E$52586,T$3)/$A220</f>
        <v>0.1400010348750382</v>
      </c>
      <c r="U220" s="49">
        <f>SUMIFS(Source_Data!$J$3:$J$52586,Source_Data!$A$3:$A$52586,$B220,Source_Data!$E$3:$E$52586,U$3)/$A220</f>
        <v>0.20000100981753124</v>
      </c>
      <c r="V220" s="49">
        <f>SUMIFS(Source_Data!$J$3:$J$52586,Source_Data!$A$3:$A$52586,$B220,Source_Data!$E$3:$E$52586,V$3)/$A220</f>
        <v>0.23000098977152564</v>
      </c>
      <c r="W220" s="49">
        <f>SUMIFS(Source_Data!$J$3:$J$52586,Source_Data!$A$3:$A$52586,$B220,Source_Data!$E$3:$E$52586,W$3)/$A220</f>
        <v>0.23000098977152564</v>
      </c>
      <c r="X220" s="49">
        <f>SUMIFS(Source_Data!$J$3:$J$52586,Source_Data!$A$3:$A$52586,$B220,Source_Data!$E$3:$E$52586,X$3)/$A220</f>
        <v>0.26000109000155353</v>
      </c>
      <c r="Y220" s="49">
        <f>SUMIFS(Source_Data!$J$3:$J$52586,Source_Data!$A$3:$A$52586,$B220,Source_Data!$E$3:$E$52586,Y$3)/$A220</f>
        <v>0.30000102735778617</v>
      </c>
      <c r="Z220" s="49">
        <f>SUMIFS(Source_Data!$J$3:$J$52586,Source_Data!$A$3:$A$52586,$B220,Source_Data!$E$3:$E$52586,Z$3)/$A220</f>
        <v>0.28000098977152565</v>
      </c>
      <c r="AA220" s="49">
        <f>SUMIFS(Source_Data!$J$3:$J$52586,Source_Data!$A$3:$A$52586,$B220,Source_Data!$E$3:$E$52586,AA$3)/$A220</f>
        <v>0.16000099728877773</v>
      </c>
    </row>
    <row r="221" spans="1:27" x14ac:dyDescent="0.25">
      <c r="A221" s="10">
        <f>INDEX(Installed_Capacity!$H$24:$S$29,MATCH(YEAR('Wind_Profile (WA-OR)'!B221),Installed_Capacity!$G$24:$G$29,0),MATCH('Wind_Profile (WA-OR)'!C221,Installed_Capacity!$H$23:$S$23,0))</f>
        <v>7981.64</v>
      </c>
      <c r="B221" s="1">
        <f>Date_List!A218</f>
        <v>44057</v>
      </c>
      <c r="C221" s="45">
        <f t="shared" si="4"/>
        <v>8</v>
      </c>
      <c r="D221" s="49">
        <f>SUMIFS(Source_Data!$J$3:$J$52586,Source_Data!$A$3:$A$52586,$B221,Source_Data!$E$3:$E$52586,D$3)/$A221</f>
        <v>0.10000098476002425</v>
      </c>
      <c r="E221" s="49">
        <f>SUMIFS(Source_Data!$J$3:$J$52586,Source_Data!$A$3:$A$52586,$B221,Source_Data!$E$3:$E$52586,E$3)/$A221</f>
        <v>0.12000100981753123</v>
      </c>
      <c r="F221" s="49">
        <f>SUMIFS(Source_Data!$J$3:$J$52586,Source_Data!$A$3:$A$52586,$B221,Source_Data!$E$3:$E$52586,F$3)/$A221</f>
        <v>0.11000099603590238</v>
      </c>
      <c r="G221" s="49">
        <f>SUMIFS(Source_Data!$J$3:$J$52586,Source_Data!$A$3:$A$52586,$B221,Source_Data!$E$3:$E$52586,G$3)/$A221</f>
        <v>8.0000997288777728E-2</v>
      </c>
      <c r="H221" s="49">
        <f>SUMIFS(Source_Data!$J$3:$J$52586,Source_Data!$A$3:$A$52586,$B221,Source_Data!$E$3:$E$52586,H$3)/$A221</f>
        <v>0.11000099603590238</v>
      </c>
      <c r="I221" s="49">
        <f>SUMIFS(Source_Data!$J$3:$J$52586,Source_Data!$A$3:$A$52586,$B221,Source_Data!$E$3:$E$52586,I$3)/$A221</f>
        <v>0.11000099603590238</v>
      </c>
      <c r="J221" s="49">
        <f>SUMIFS(Source_Data!$J$3:$J$52586,Source_Data!$A$3:$A$52586,$B221,Source_Data!$E$3:$E$52586,J$3)/$A221</f>
        <v>0.1400010348750382</v>
      </c>
      <c r="K221" s="49">
        <f>SUMIFS(Source_Data!$J$3:$J$52586,Source_Data!$A$3:$A$52586,$B221,Source_Data!$E$3:$E$52586,K$3)/$A221</f>
        <v>0.12000100981753123</v>
      </c>
      <c r="L221" s="49">
        <f>SUMIFS(Source_Data!$J$3:$J$52586,Source_Data!$A$3:$A$52586,$B221,Source_Data!$E$3:$E$52586,L$3)/$A221</f>
        <v>0.12000100981753123</v>
      </c>
      <c r="M221" s="49">
        <f>SUMIFS(Source_Data!$J$3:$J$52586,Source_Data!$A$3:$A$52586,$B221,Source_Data!$E$3:$E$52586,M$3)/$A221</f>
        <v>0.10000098476002425</v>
      </c>
      <c r="N221" s="49">
        <f>SUMIFS(Source_Data!$J$3:$J$52586,Source_Data!$A$3:$A$52586,$B221,Source_Data!$E$3:$E$52586,N$3)/$A221</f>
        <v>0.10000098476002425</v>
      </c>
      <c r="O221" s="49">
        <f>SUMIFS(Source_Data!$J$3:$J$52586,Source_Data!$A$3:$A$52586,$B221,Source_Data!$E$3:$E$52586,O$3)/$A221</f>
        <v>0.12000100981753123</v>
      </c>
      <c r="P221" s="49">
        <f>SUMIFS(Source_Data!$J$3:$J$52586,Source_Data!$A$3:$A$52586,$B221,Source_Data!$E$3:$E$52586,P$3)/$A221</f>
        <v>0.10000098476002425</v>
      </c>
      <c r="Q221" s="49">
        <f>SUMIFS(Source_Data!$J$3:$J$52586,Source_Data!$A$3:$A$52586,$B221,Source_Data!$E$3:$E$52586,Q$3)/$A221</f>
        <v>0.10000098476002425</v>
      </c>
      <c r="R221" s="49">
        <f>SUMIFS(Source_Data!$J$3:$J$52586,Source_Data!$A$3:$A$52586,$B221,Source_Data!$E$3:$E$52586,R$3)/$A221</f>
        <v>0.15000099728877775</v>
      </c>
      <c r="S221" s="49">
        <f>SUMIFS(Source_Data!$J$3:$J$52586,Source_Data!$A$3:$A$52586,$B221,Source_Data!$E$3:$E$52586,S$3)/$A221</f>
        <v>0.20000100981753124</v>
      </c>
      <c r="T221" s="49">
        <f>SUMIFS(Source_Data!$J$3:$J$52586,Source_Data!$A$3:$A$52586,$B221,Source_Data!$E$3:$E$52586,T$3)/$A221</f>
        <v>0.28000098977152565</v>
      </c>
      <c r="U221" s="49">
        <f>SUMIFS(Source_Data!$J$3:$J$52586,Source_Data!$A$3:$A$52586,$B221,Source_Data!$E$3:$E$52586,U$3)/$A221</f>
        <v>0.39000106494404657</v>
      </c>
      <c r="V221" s="49">
        <f>SUMIFS(Source_Data!$J$3:$J$52586,Source_Data!$A$3:$A$52586,$B221,Source_Data!$E$3:$E$52586,V$3)/$A221</f>
        <v>0.43000098977152562</v>
      </c>
      <c r="W221" s="49">
        <f>SUMIFS(Source_Data!$J$3:$J$52586,Source_Data!$A$3:$A$52586,$B221,Source_Data!$E$3:$E$52586,W$3)/$A221</f>
        <v>0.52000103988653967</v>
      </c>
      <c r="X221" s="49">
        <f>SUMIFS(Source_Data!$J$3:$J$52586,Source_Data!$A$3:$A$52586,$B221,Source_Data!$E$3:$E$52586,X$3)/$A221</f>
        <v>0.57000102735778602</v>
      </c>
      <c r="Y221" s="49">
        <f>SUMIFS(Source_Data!$J$3:$J$52586,Source_Data!$A$3:$A$52586,$B221,Source_Data!$E$3:$E$52586,Y$3)/$A221</f>
        <v>0.63000103988653955</v>
      </c>
      <c r="Z221" s="49">
        <f>SUMIFS(Source_Data!$J$3:$J$52586,Source_Data!$A$3:$A$52586,$B221,Source_Data!$E$3:$E$52586,Z$3)/$A221</f>
        <v>0.64000111505906065</v>
      </c>
      <c r="AA221" s="49">
        <f>SUMIFS(Source_Data!$J$3:$J$52586,Source_Data!$A$3:$A$52586,$B221,Source_Data!$E$3:$E$52586,AA$3)/$A221</f>
        <v>0.66000101482903262</v>
      </c>
    </row>
    <row r="222" spans="1:27" x14ac:dyDescent="0.25">
      <c r="A222" s="10">
        <f>INDEX(Installed_Capacity!$H$24:$S$29,MATCH(YEAR('Wind_Profile (WA-OR)'!B222),Installed_Capacity!$G$24:$G$29,0),MATCH('Wind_Profile (WA-OR)'!C222,Installed_Capacity!$H$23:$S$23,0))</f>
        <v>7981.64</v>
      </c>
      <c r="B222" s="1">
        <f>Date_List!A219</f>
        <v>44062</v>
      </c>
      <c r="C222" s="45">
        <f t="shared" si="4"/>
        <v>8</v>
      </c>
      <c r="D222" s="49">
        <f>SUMIFS(Source_Data!$J$3:$J$52586,Source_Data!$A$3:$A$52586,$B222,Source_Data!$E$3:$E$52586,D$3)/$A222</f>
        <v>7.0000984760024254E-2</v>
      </c>
      <c r="E222" s="49">
        <f>SUMIFS(Source_Data!$J$3:$J$52586,Source_Data!$A$3:$A$52586,$B222,Source_Data!$E$3:$E$52586,E$3)/$A222</f>
        <v>1.0000999669240907E-2</v>
      </c>
      <c r="F222" s="49">
        <f>SUMIFS(Source_Data!$J$3:$J$52586,Source_Data!$A$3:$A$52586,$B222,Source_Data!$E$3:$E$52586,F$3)/$A222</f>
        <v>9.9999999999999995E-7</v>
      </c>
      <c r="G222" s="49">
        <f>SUMIFS(Source_Data!$J$3:$J$52586,Source_Data!$A$3:$A$52586,$B222,Source_Data!$E$3:$E$52586,G$3)/$A222</f>
        <v>9.9999999999999995E-7</v>
      </c>
      <c r="H222" s="49">
        <f>SUMIFS(Source_Data!$J$3:$J$52586,Source_Data!$A$3:$A$52586,$B222,Source_Data!$E$3:$E$52586,H$3)/$A222</f>
        <v>9.9999999999999995E-7</v>
      </c>
      <c r="I222" s="49">
        <f>SUMIFS(Source_Data!$J$3:$J$52586,Source_Data!$A$3:$A$52586,$B222,Source_Data!$E$3:$E$52586,I$3)/$A222</f>
        <v>9.9999999999999995E-7</v>
      </c>
      <c r="J222" s="49">
        <f>SUMIFS(Source_Data!$J$3:$J$52586,Source_Data!$A$3:$A$52586,$B222,Source_Data!$E$3:$E$52586,J$3)/$A222</f>
        <v>1.0000999669240907E-2</v>
      </c>
      <c r="K222" s="49">
        <f>SUMIFS(Source_Data!$J$3:$J$52586,Source_Data!$A$3:$A$52586,$B222,Source_Data!$E$3:$E$52586,K$3)/$A222</f>
        <v>9.9999999999999995E-7</v>
      </c>
      <c r="L222" s="49">
        <f>SUMIFS(Source_Data!$J$3:$J$52586,Source_Data!$A$3:$A$52586,$B222,Source_Data!$E$3:$E$52586,L$3)/$A222</f>
        <v>9.9999999999999995E-7</v>
      </c>
      <c r="M222" s="49">
        <f>SUMIFS(Source_Data!$J$3:$J$52586,Source_Data!$A$3:$A$52586,$B222,Source_Data!$E$3:$E$52586,M$3)/$A222</f>
        <v>9.9999999999999995E-7</v>
      </c>
      <c r="N222" s="49">
        <f>SUMIFS(Source_Data!$J$3:$J$52586,Source_Data!$A$3:$A$52586,$B222,Source_Data!$E$3:$E$52586,N$3)/$A222</f>
        <v>9.9999999999999995E-7</v>
      </c>
      <c r="O222" s="49">
        <f>SUMIFS(Source_Data!$J$3:$J$52586,Source_Data!$A$3:$A$52586,$B222,Source_Data!$E$3:$E$52586,O$3)/$A222</f>
        <v>9.9999999999999995E-7</v>
      </c>
      <c r="P222" s="49">
        <f>SUMIFS(Source_Data!$J$3:$J$52586,Source_Data!$A$3:$A$52586,$B222,Source_Data!$E$3:$E$52586,P$3)/$A222</f>
        <v>1.0000999669240907E-2</v>
      </c>
      <c r="Q222" s="49">
        <f>SUMIFS(Source_Data!$J$3:$J$52586,Source_Data!$A$3:$A$52586,$B222,Source_Data!$E$3:$E$52586,Q$3)/$A222</f>
        <v>1.0000999669240907E-2</v>
      </c>
      <c r="R222" s="49">
        <f>SUMIFS(Source_Data!$J$3:$J$52586,Source_Data!$A$3:$A$52586,$B222,Source_Data!$E$3:$E$52586,R$3)/$A222</f>
        <v>2.0000995910614862E-2</v>
      </c>
      <c r="S222" s="49">
        <f>SUMIFS(Source_Data!$J$3:$J$52586,Source_Data!$A$3:$A$52586,$B222,Source_Data!$E$3:$E$52586,S$3)/$A222</f>
        <v>2.0000995910614862E-2</v>
      </c>
      <c r="T222" s="49">
        <f>SUMIFS(Source_Data!$J$3:$J$52586,Source_Data!$A$3:$A$52586,$B222,Source_Data!$E$3:$E$52586,T$3)/$A222</f>
        <v>2.0000995910614862E-2</v>
      </c>
      <c r="U222" s="49">
        <f>SUMIFS(Source_Data!$J$3:$J$52586,Source_Data!$A$3:$A$52586,$B222,Source_Data!$E$3:$E$52586,U$3)/$A222</f>
        <v>3.0000996035902398E-2</v>
      </c>
      <c r="V222" s="49">
        <f>SUMIFS(Source_Data!$J$3:$J$52586,Source_Data!$A$3:$A$52586,$B222,Source_Data!$E$3:$E$52586,V$3)/$A222</f>
        <v>5.0000996035902391E-2</v>
      </c>
      <c r="W222" s="49">
        <f>SUMIFS(Source_Data!$J$3:$J$52586,Source_Data!$A$3:$A$52586,$B222,Source_Data!$E$3:$E$52586,W$3)/$A222</f>
        <v>0.23000098977152564</v>
      </c>
      <c r="X222" s="49">
        <f>SUMIFS(Source_Data!$J$3:$J$52586,Source_Data!$A$3:$A$52586,$B222,Source_Data!$E$3:$E$52586,X$3)/$A222</f>
        <v>0.23000098977152564</v>
      </c>
      <c r="Y222" s="49">
        <f>SUMIFS(Source_Data!$J$3:$J$52586,Source_Data!$A$3:$A$52586,$B222,Source_Data!$E$3:$E$52586,Y$3)/$A222</f>
        <v>0.1400010348750382</v>
      </c>
      <c r="Z222" s="49">
        <f>SUMIFS(Source_Data!$J$3:$J$52586,Source_Data!$A$3:$A$52586,$B222,Source_Data!$E$3:$E$52586,Z$3)/$A222</f>
        <v>0.11000099603590238</v>
      </c>
      <c r="AA222" s="49">
        <f>SUMIFS(Source_Data!$J$3:$J$52586,Source_Data!$A$3:$A$52586,$B222,Source_Data!$E$3:$E$52586,AA$3)/$A222</f>
        <v>0.21000095970251725</v>
      </c>
    </row>
    <row r="223" spans="1:27" x14ac:dyDescent="0.25">
      <c r="A223" s="10">
        <f>INDEX(Installed_Capacity!$H$24:$S$29,MATCH(YEAR('Wind_Profile (WA-OR)'!B223),Installed_Capacity!$G$24:$G$29,0),MATCH('Wind_Profile (WA-OR)'!C223,Installed_Capacity!$H$23:$S$23,0))</f>
        <v>7981.64</v>
      </c>
      <c r="B223" s="1">
        <f>Date_List!A220</f>
        <v>44060</v>
      </c>
      <c r="C223" s="45">
        <f t="shared" si="4"/>
        <v>8</v>
      </c>
      <c r="D223" s="49">
        <f>SUMIFS(Source_Data!$J$3:$J$52586,Source_Data!$A$3:$A$52586,$B223,Source_Data!$E$3:$E$52586,D$3)/$A223</f>
        <v>0.39000106494404657</v>
      </c>
      <c r="E223" s="49">
        <f>SUMIFS(Source_Data!$J$3:$J$52586,Source_Data!$A$3:$A$52586,$B223,Source_Data!$E$3:$E$52586,E$3)/$A223</f>
        <v>0.49000106494404655</v>
      </c>
      <c r="F223" s="49">
        <f>SUMIFS(Source_Data!$J$3:$J$52586,Source_Data!$A$3:$A$52586,$B223,Source_Data!$E$3:$E$52586,F$3)/$A223</f>
        <v>0.48000110253030703</v>
      </c>
      <c r="G223" s="49">
        <f>SUMIFS(Source_Data!$J$3:$J$52586,Source_Data!$A$3:$A$52586,$B223,Source_Data!$E$3:$E$52586,G$3)/$A223</f>
        <v>0.47000091459900467</v>
      </c>
      <c r="H223" s="49">
        <f>SUMIFS(Source_Data!$J$3:$J$52586,Source_Data!$A$3:$A$52586,$B223,Source_Data!$E$3:$E$52586,H$3)/$A223</f>
        <v>0.39000106494404657</v>
      </c>
      <c r="I223" s="49">
        <f>SUMIFS(Source_Data!$J$3:$J$52586,Source_Data!$A$3:$A$52586,$B223,Source_Data!$E$3:$E$52586,I$3)/$A223</f>
        <v>0.35000101482903262</v>
      </c>
      <c r="J223" s="49">
        <f>SUMIFS(Source_Data!$J$3:$J$52586,Source_Data!$A$3:$A$52586,$B223,Source_Data!$E$3:$E$52586,J$3)/$A223</f>
        <v>0.27000103988653956</v>
      </c>
      <c r="K223" s="49">
        <f>SUMIFS(Source_Data!$J$3:$J$52586,Source_Data!$A$3:$A$52586,$B223,Source_Data!$E$3:$E$52586,K$3)/$A223</f>
        <v>0.16000099728877773</v>
      </c>
      <c r="L223" s="49">
        <f>SUMIFS(Source_Data!$J$3:$J$52586,Source_Data!$A$3:$A$52586,$B223,Source_Data!$E$3:$E$52586,L$3)/$A223</f>
        <v>0.11000099603590238</v>
      </c>
      <c r="M223" s="49">
        <f>SUMIFS(Source_Data!$J$3:$J$52586,Source_Data!$A$3:$A$52586,$B223,Source_Data!$E$3:$E$52586,M$3)/$A223</f>
        <v>0.10000098476002425</v>
      </c>
      <c r="N223" s="49">
        <f>SUMIFS(Source_Data!$J$3:$J$52586,Source_Data!$A$3:$A$52586,$B223,Source_Data!$E$3:$E$52586,N$3)/$A223</f>
        <v>7.0000984760024254E-2</v>
      </c>
      <c r="O223" s="49">
        <f>SUMIFS(Source_Data!$J$3:$J$52586,Source_Data!$A$3:$A$52586,$B223,Source_Data!$E$3:$E$52586,O$3)/$A223</f>
        <v>7.0000984760024254E-2</v>
      </c>
      <c r="P223" s="49">
        <f>SUMIFS(Source_Data!$J$3:$J$52586,Source_Data!$A$3:$A$52586,$B223,Source_Data!$E$3:$E$52586,P$3)/$A223</f>
        <v>8.0000997288777728E-2</v>
      </c>
      <c r="Q223" s="49">
        <f>SUMIFS(Source_Data!$J$3:$J$52586,Source_Data!$A$3:$A$52586,$B223,Source_Data!$E$3:$E$52586,Q$3)/$A223</f>
        <v>7.0000984760024254E-2</v>
      </c>
      <c r="R223" s="49">
        <f>SUMIFS(Source_Data!$J$3:$J$52586,Source_Data!$A$3:$A$52586,$B223,Source_Data!$E$3:$E$52586,R$3)/$A223</f>
        <v>6.0001007311780541E-2</v>
      </c>
      <c r="S223" s="49">
        <f>SUMIFS(Source_Data!$J$3:$J$52586,Source_Data!$A$3:$A$52586,$B223,Source_Data!$E$3:$E$52586,S$3)/$A223</f>
        <v>5.0000996035902391E-2</v>
      </c>
      <c r="T223" s="49">
        <f>SUMIFS(Source_Data!$J$3:$J$52586,Source_Data!$A$3:$A$52586,$B223,Source_Data!$E$3:$E$52586,T$3)/$A223</f>
        <v>7.0000984760024254E-2</v>
      </c>
      <c r="U223" s="49">
        <f>SUMIFS(Source_Data!$J$3:$J$52586,Source_Data!$A$3:$A$52586,$B223,Source_Data!$E$3:$E$52586,U$3)/$A223</f>
        <v>7.0000984760024254E-2</v>
      </c>
      <c r="V223" s="49">
        <f>SUMIFS(Source_Data!$J$3:$J$52586,Source_Data!$A$3:$A$52586,$B223,Source_Data!$E$3:$E$52586,V$3)/$A223</f>
        <v>7.0000984760024254E-2</v>
      </c>
      <c r="W223" s="49">
        <f>SUMIFS(Source_Data!$J$3:$J$52586,Source_Data!$A$3:$A$52586,$B223,Source_Data!$E$3:$E$52586,W$3)/$A223</f>
        <v>8.0000997288777728E-2</v>
      </c>
      <c r="X223" s="49">
        <f>SUMIFS(Source_Data!$J$3:$J$52586,Source_Data!$A$3:$A$52586,$B223,Source_Data!$E$3:$E$52586,X$3)/$A223</f>
        <v>7.0000984760024254E-2</v>
      </c>
      <c r="Y223" s="49">
        <f>SUMIFS(Source_Data!$J$3:$J$52586,Source_Data!$A$3:$A$52586,$B223,Source_Data!$E$3:$E$52586,Y$3)/$A223</f>
        <v>6.0001007311780541E-2</v>
      </c>
      <c r="Z223" s="49">
        <f>SUMIFS(Source_Data!$J$3:$J$52586,Source_Data!$A$3:$A$52586,$B223,Source_Data!$E$3:$E$52586,Z$3)/$A223</f>
        <v>6.0001007311780541E-2</v>
      </c>
      <c r="AA223" s="49">
        <f>SUMIFS(Source_Data!$J$3:$J$52586,Source_Data!$A$3:$A$52586,$B223,Source_Data!$E$3:$E$52586,AA$3)/$A223</f>
        <v>9.000100981753123E-2</v>
      </c>
    </row>
    <row r="224" spans="1:27" x14ac:dyDescent="0.25">
      <c r="A224" s="10">
        <f>INDEX(Installed_Capacity!$H$24:$S$29,MATCH(YEAR('Wind_Profile (WA-OR)'!B224),Installed_Capacity!$G$24:$G$29,0),MATCH('Wind_Profile (WA-OR)'!C224,Installed_Capacity!$H$23:$S$23,0))</f>
        <v>7981.64</v>
      </c>
      <c r="B224" s="1">
        <f>Date_List!A221</f>
        <v>44058</v>
      </c>
      <c r="C224" s="45">
        <f t="shared" si="4"/>
        <v>8</v>
      </c>
      <c r="D224" s="49">
        <f>SUMIFS(Source_Data!$J$3:$J$52586,Source_Data!$A$3:$A$52586,$B224,Source_Data!$E$3:$E$52586,D$3)/$A224</f>
        <v>0.68000115264532102</v>
      </c>
      <c r="E224" s="49">
        <f>SUMIFS(Source_Data!$J$3:$J$52586,Source_Data!$A$3:$A$52586,$B224,Source_Data!$E$3:$E$52586,E$3)/$A224</f>
        <v>0.69000098977152557</v>
      </c>
      <c r="F224" s="49">
        <f>SUMIFS(Source_Data!$J$3:$J$52586,Source_Data!$A$3:$A$52586,$B224,Source_Data!$E$3:$E$52586,F$3)/$A224</f>
        <v>0.69000098977152557</v>
      </c>
      <c r="G224" s="49">
        <f>SUMIFS(Source_Data!$J$3:$J$52586,Source_Data!$A$3:$A$52586,$B224,Source_Data!$E$3:$E$52586,G$3)/$A224</f>
        <v>0.65000106494404652</v>
      </c>
      <c r="H224" s="49">
        <f>SUMIFS(Source_Data!$J$3:$J$52586,Source_Data!$A$3:$A$52586,$B224,Source_Data!$E$3:$E$52586,H$3)/$A224</f>
        <v>0.58000097724277222</v>
      </c>
      <c r="I224" s="49">
        <f>SUMIFS(Source_Data!$J$3:$J$52586,Source_Data!$A$3:$A$52586,$B224,Source_Data!$E$3:$E$52586,I$3)/$A224</f>
        <v>0.50000101482903259</v>
      </c>
      <c r="J224" s="49">
        <f>SUMIFS(Source_Data!$J$3:$J$52586,Source_Data!$A$3:$A$52586,$B224,Source_Data!$E$3:$E$52586,J$3)/$A224</f>
        <v>0.41000095218526511</v>
      </c>
      <c r="K224" s="49">
        <f>SUMIFS(Source_Data!$J$3:$J$52586,Source_Data!$A$3:$A$52586,$B224,Source_Data!$E$3:$E$52586,K$3)/$A224</f>
        <v>0.3300009897715257</v>
      </c>
      <c r="L224" s="49">
        <f>SUMIFS(Source_Data!$J$3:$J$52586,Source_Data!$A$3:$A$52586,$B224,Source_Data!$E$3:$E$52586,L$3)/$A224</f>
        <v>0.32000103988653961</v>
      </c>
      <c r="M224" s="49">
        <f>SUMIFS(Source_Data!$J$3:$J$52586,Source_Data!$A$3:$A$52586,$B224,Source_Data!$E$3:$E$52586,M$3)/$A224</f>
        <v>0.3300009897715257</v>
      </c>
      <c r="N224" s="49">
        <f>SUMIFS(Source_Data!$J$3:$J$52586,Source_Data!$A$3:$A$52586,$B224,Source_Data!$E$3:$E$52586,N$3)/$A224</f>
        <v>0.2200010398865396</v>
      </c>
      <c r="O224" s="49">
        <f>SUMIFS(Source_Data!$J$3:$J$52586,Source_Data!$A$3:$A$52586,$B224,Source_Data!$E$3:$E$52586,O$3)/$A224</f>
        <v>0.15000099728877775</v>
      </c>
      <c r="P224" s="49">
        <f>SUMIFS(Source_Data!$J$3:$J$52586,Source_Data!$A$3:$A$52586,$B224,Source_Data!$E$3:$E$52586,P$3)/$A224</f>
        <v>0.11000099603590238</v>
      </c>
      <c r="Q224" s="49">
        <f>SUMIFS(Source_Data!$J$3:$J$52586,Source_Data!$A$3:$A$52586,$B224,Source_Data!$E$3:$E$52586,Q$3)/$A224</f>
        <v>0.12000100981753123</v>
      </c>
      <c r="R224" s="49">
        <f>SUMIFS(Source_Data!$J$3:$J$52586,Source_Data!$A$3:$A$52586,$B224,Source_Data!$E$3:$E$52586,R$3)/$A224</f>
        <v>0.1400010348750382</v>
      </c>
      <c r="S224" s="49">
        <f>SUMIFS(Source_Data!$J$3:$J$52586,Source_Data!$A$3:$A$52586,$B224,Source_Data!$E$3:$E$52586,S$3)/$A224</f>
        <v>0.23000098977152564</v>
      </c>
      <c r="T224" s="49">
        <f>SUMIFS(Source_Data!$J$3:$J$52586,Source_Data!$A$3:$A$52586,$B224,Source_Data!$E$3:$E$52586,T$3)/$A224</f>
        <v>0.34000106494404658</v>
      </c>
      <c r="U224" s="49">
        <f>SUMIFS(Source_Data!$J$3:$J$52586,Source_Data!$A$3:$A$52586,$B224,Source_Data!$E$3:$E$52586,U$3)/$A224</f>
        <v>0.48000110253030703</v>
      </c>
      <c r="V224" s="49">
        <f>SUMIFS(Source_Data!$J$3:$J$52586,Source_Data!$A$3:$A$52586,$B224,Source_Data!$E$3:$E$52586,V$3)/$A224</f>
        <v>0.50000101482903259</v>
      </c>
      <c r="W224" s="49">
        <f>SUMIFS(Source_Data!$J$3:$J$52586,Source_Data!$A$3:$A$52586,$B224,Source_Data!$E$3:$E$52586,W$3)/$A224</f>
        <v>0.49000106494404655</v>
      </c>
      <c r="X224" s="49">
        <f>SUMIFS(Source_Data!$J$3:$J$52586,Source_Data!$A$3:$A$52586,$B224,Source_Data!$E$3:$E$52586,X$3)/$A224</f>
        <v>0.44000106494404656</v>
      </c>
      <c r="Y224" s="49">
        <f>SUMIFS(Source_Data!$J$3:$J$52586,Source_Data!$A$3:$A$52586,$B224,Source_Data!$E$3:$E$52586,Y$3)/$A224</f>
        <v>0.49000106494404655</v>
      </c>
      <c r="Z224" s="49">
        <f>SUMIFS(Source_Data!$J$3:$J$52586,Source_Data!$A$3:$A$52586,$B224,Source_Data!$E$3:$E$52586,Z$3)/$A224</f>
        <v>0.54000107747280013</v>
      </c>
      <c r="AA224" s="49">
        <f>SUMIFS(Source_Data!$J$3:$J$52586,Source_Data!$A$3:$A$52586,$B224,Source_Data!$E$3:$E$52586,AA$3)/$A224</f>
        <v>0.36000096471401871</v>
      </c>
    </row>
    <row r="225" spans="1:27" x14ac:dyDescent="0.25">
      <c r="A225" s="10">
        <f>INDEX(Installed_Capacity!$H$24:$S$29,MATCH(YEAR('Wind_Profile (WA-OR)'!B225),Installed_Capacity!$G$24:$G$29,0),MATCH('Wind_Profile (WA-OR)'!C225,Installed_Capacity!$H$23:$S$23,0))</f>
        <v>7981.64</v>
      </c>
      <c r="B225" s="1">
        <f>Date_List!A222</f>
        <v>44059</v>
      </c>
      <c r="C225" s="45">
        <f t="shared" si="4"/>
        <v>8</v>
      </c>
      <c r="D225" s="49">
        <f>SUMIFS(Source_Data!$J$3:$J$52586,Source_Data!$A$3:$A$52586,$B225,Source_Data!$E$3:$E$52586,D$3)/$A225</f>
        <v>0.15000099728877775</v>
      </c>
      <c r="E225" s="49">
        <f>SUMIFS(Source_Data!$J$3:$J$52586,Source_Data!$A$3:$A$52586,$B225,Source_Data!$E$3:$E$52586,E$3)/$A225</f>
        <v>1.0000999669240907E-2</v>
      </c>
      <c r="F225" s="49">
        <f>SUMIFS(Source_Data!$J$3:$J$52586,Source_Data!$A$3:$A$52586,$B225,Source_Data!$E$3:$E$52586,F$3)/$A225</f>
        <v>1.0000999669240907E-2</v>
      </c>
      <c r="G225" s="49">
        <f>SUMIFS(Source_Data!$J$3:$J$52586,Source_Data!$A$3:$A$52586,$B225,Source_Data!$E$3:$E$52586,G$3)/$A225</f>
        <v>1.0000999669240907E-2</v>
      </c>
      <c r="H225" s="49">
        <f>SUMIFS(Source_Data!$J$3:$J$52586,Source_Data!$A$3:$A$52586,$B225,Source_Data!$E$3:$E$52586,H$3)/$A225</f>
        <v>1.0000999669240907E-2</v>
      </c>
      <c r="I225" s="49">
        <f>SUMIFS(Source_Data!$J$3:$J$52586,Source_Data!$A$3:$A$52586,$B225,Source_Data!$E$3:$E$52586,I$3)/$A225</f>
        <v>1.0000999669240907E-2</v>
      </c>
      <c r="J225" s="49">
        <f>SUMIFS(Source_Data!$J$3:$J$52586,Source_Data!$A$3:$A$52586,$B225,Source_Data!$E$3:$E$52586,J$3)/$A225</f>
        <v>1.0000999669240907E-2</v>
      </c>
      <c r="K225" s="49">
        <f>SUMIFS(Source_Data!$J$3:$J$52586,Source_Data!$A$3:$A$52586,$B225,Source_Data!$E$3:$E$52586,K$3)/$A225</f>
        <v>9.9999999999999995E-7</v>
      </c>
      <c r="L225" s="49">
        <f>SUMIFS(Source_Data!$J$3:$J$52586,Source_Data!$A$3:$A$52586,$B225,Source_Data!$E$3:$E$52586,L$3)/$A225</f>
        <v>9.9999999999999995E-7</v>
      </c>
      <c r="M225" s="49">
        <f>SUMIFS(Source_Data!$J$3:$J$52586,Source_Data!$A$3:$A$52586,$B225,Source_Data!$E$3:$E$52586,M$3)/$A225</f>
        <v>9.9999999999999995E-7</v>
      </c>
      <c r="N225" s="49">
        <f>SUMIFS(Source_Data!$J$3:$J$52586,Source_Data!$A$3:$A$52586,$B225,Source_Data!$E$3:$E$52586,N$3)/$A225</f>
        <v>9.9999999999999995E-7</v>
      </c>
      <c r="O225" s="49">
        <f>SUMIFS(Source_Data!$J$3:$J$52586,Source_Data!$A$3:$A$52586,$B225,Source_Data!$E$3:$E$52586,O$3)/$A225</f>
        <v>1.0000999669240907E-2</v>
      </c>
      <c r="P225" s="49">
        <f>SUMIFS(Source_Data!$J$3:$J$52586,Source_Data!$A$3:$A$52586,$B225,Source_Data!$E$3:$E$52586,P$3)/$A225</f>
        <v>9.9999999999999995E-7</v>
      </c>
      <c r="Q225" s="49">
        <f>SUMIFS(Source_Data!$J$3:$J$52586,Source_Data!$A$3:$A$52586,$B225,Source_Data!$E$3:$E$52586,Q$3)/$A225</f>
        <v>1.0000999669240907E-2</v>
      </c>
      <c r="R225" s="49">
        <f>SUMIFS(Source_Data!$J$3:$J$52586,Source_Data!$A$3:$A$52586,$B225,Source_Data!$E$3:$E$52586,R$3)/$A225</f>
        <v>1.0000999669240907E-2</v>
      </c>
      <c r="S225" s="49">
        <f>SUMIFS(Source_Data!$J$3:$J$52586,Source_Data!$A$3:$A$52586,$B225,Source_Data!$E$3:$E$52586,S$3)/$A225</f>
        <v>1.0000999669240907E-2</v>
      </c>
      <c r="T225" s="49">
        <f>SUMIFS(Source_Data!$J$3:$J$52586,Source_Data!$A$3:$A$52586,$B225,Source_Data!$E$3:$E$52586,T$3)/$A225</f>
        <v>2.0000995910614862E-2</v>
      </c>
      <c r="U225" s="49">
        <f>SUMIFS(Source_Data!$J$3:$J$52586,Source_Data!$A$3:$A$52586,$B225,Source_Data!$E$3:$E$52586,U$3)/$A225</f>
        <v>3.0000996035902398E-2</v>
      </c>
      <c r="V225" s="49">
        <f>SUMIFS(Source_Data!$J$3:$J$52586,Source_Data!$A$3:$A$52586,$B225,Source_Data!$E$3:$E$52586,V$3)/$A225</f>
        <v>5.0000996035902391E-2</v>
      </c>
      <c r="W225" s="49">
        <f>SUMIFS(Source_Data!$J$3:$J$52586,Source_Data!$A$3:$A$52586,$B225,Source_Data!$E$3:$E$52586,W$3)/$A225</f>
        <v>0.10000098476002425</v>
      </c>
      <c r="X225" s="49">
        <f>SUMIFS(Source_Data!$J$3:$J$52586,Source_Data!$A$3:$A$52586,$B225,Source_Data!$E$3:$E$52586,X$3)/$A225</f>
        <v>0.16000099728877773</v>
      </c>
      <c r="Y225" s="49">
        <f>SUMIFS(Source_Data!$J$3:$J$52586,Source_Data!$A$3:$A$52586,$B225,Source_Data!$E$3:$E$52586,Y$3)/$A225</f>
        <v>0.19000105993254515</v>
      </c>
      <c r="Z225" s="49">
        <f>SUMIFS(Source_Data!$J$3:$J$52586,Source_Data!$A$3:$A$52586,$B225,Source_Data!$E$3:$E$52586,Z$3)/$A225</f>
        <v>0.19000105993254515</v>
      </c>
      <c r="AA225" s="49">
        <f>SUMIFS(Source_Data!$J$3:$J$52586,Source_Data!$A$3:$A$52586,$B225,Source_Data!$E$3:$E$52586,AA$3)/$A225</f>
        <v>0.28000098977152565</v>
      </c>
    </row>
    <row r="226" spans="1:27" x14ac:dyDescent="0.25">
      <c r="A226" s="10">
        <f>INDEX(Installed_Capacity!$H$24:$S$29,MATCH(YEAR('Wind_Profile (WA-OR)'!B226),Installed_Capacity!$G$24:$G$29,0),MATCH('Wind_Profile (WA-OR)'!C226,Installed_Capacity!$H$23:$S$23,0))</f>
        <v>7981.64</v>
      </c>
      <c r="B226" s="1">
        <f>Date_List!A223</f>
        <v>44056</v>
      </c>
      <c r="C226" s="45">
        <f t="shared" si="4"/>
        <v>8</v>
      </c>
      <c r="D226" s="49">
        <f>SUMIFS(Source_Data!$J$3:$J$52586,Source_Data!$A$3:$A$52586,$B226,Source_Data!$E$3:$E$52586,D$3)/$A226</f>
        <v>8.0000997288777728E-2</v>
      </c>
      <c r="E226" s="49">
        <f>SUMIFS(Source_Data!$J$3:$J$52586,Source_Data!$A$3:$A$52586,$B226,Source_Data!$E$3:$E$52586,E$3)/$A226</f>
        <v>3.0000996035902398E-2</v>
      </c>
      <c r="F226" s="49">
        <f>SUMIFS(Source_Data!$J$3:$J$52586,Source_Data!$A$3:$A$52586,$B226,Source_Data!$E$3:$E$52586,F$3)/$A226</f>
        <v>1.0000999669240907E-2</v>
      </c>
      <c r="G226" s="49">
        <f>SUMIFS(Source_Data!$J$3:$J$52586,Source_Data!$A$3:$A$52586,$B226,Source_Data!$E$3:$E$52586,G$3)/$A226</f>
        <v>9.9999999999999995E-7</v>
      </c>
      <c r="H226" s="49">
        <f>SUMIFS(Source_Data!$J$3:$J$52586,Source_Data!$A$3:$A$52586,$B226,Source_Data!$E$3:$E$52586,H$3)/$A226</f>
        <v>9.9999999999999995E-7</v>
      </c>
      <c r="I226" s="49">
        <f>SUMIFS(Source_Data!$J$3:$J$52586,Source_Data!$A$3:$A$52586,$B226,Source_Data!$E$3:$E$52586,I$3)/$A226</f>
        <v>9.9999999999999995E-7</v>
      </c>
      <c r="J226" s="49">
        <f>SUMIFS(Source_Data!$J$3:$J$52586,Source_Data!$A$3:$A$52586,$B226,Source_Data!$E$3:$E$52586,J$3)/$A226</f>
        <v>9.9999999999999995E-7</v>
      </c>
      <c r="K226" s="49">
        <f>SUMIFS(Source_Data!$J$3:$J$52586,Source_Data!$A$3:$A$52586,$B226,Source_Data!$E$3:$E$52586,K$3)/$A226</f>
        <v>9.9999999999999995E-7</v>
      </c>
      <c r="L226" s="49">
        <f>SUMIFS(Source_Data!$J$3:$J$52586,Source_Data!$A$3:$A$52586,$B226,Source_Data!$E$3:$E$52586,L$3)/$A226</f>
        <v>9.9999999999999995E-7</v>
      </c>
      <c r="M226" s="49">
        <f>SUMIFS(Source_Data!$J$3:$J$52586,Source_Data!$A$3:$A$52586,$B226,Source_Data!$E$3:$E$52586,M$3)/$A226</f>
        <v>9.9999999999999995E-7</v>
      </c>
      <c r="N226" s="49">
        <f>SUMIFS(Source_Data!$J$3:$J$52586,Source_Data!$A$3:$A$52586,$B226,Source_Data!$E$3:$E$52586,N$3)/$A226</f>
        <v>1.0000999669240907E-2</v>
      </c>
      <c r="O226" s="49">
        <f>SUMIFS(Source_Data!$J$3:$J$52586,Source_Data!$A$3:$A$52586,$B226,Source_Data!$E$3:$E$52586,O$3)/$A226</f>
        <v>1.0000999669240907E-2</v>
      </c>
      <c r="P226" s="49">
        <f>SUMIFS(Source_Data!$J$3:$J$52586,Source_Data!$A$3:$A$52586,$B226,Source_Data!$E$3:$E$52586,P$3)/$A226</f>
        <v>1.0000999669240907E-2</v>
      </c>
      <c r="Q226" s="49">
        <f>SUMIFS(Source_Data!$J$3:$J$52586,Source_Data!$A$3:$A$52586,$B226,Source_Data!$E$3:$E$52586,Q$3)/$A226</f>
        <v>4.0001007311780537E-2</v>
      </c>
      <c r="R226" s="49">
        <f>SUMIFS(Source_Data!$J$3:$J$52586,Source_Data!$A$3:$A$52586,$B226,Source_Data!$E$3:$E$52586,R$3)/$A226</f>
        <v>3.0000996035902398E-2</v>
      </c>
      <c r="S226" s="49">
        <f>SUMIFS(Source_Data!$J$3:$J$52586,Source_Data!$A$3:$A$52586,$B226,Source_Data!$E$3:$E$52586,S$3)/$A226</f>
        <v>7.0000984760024254E-2</v>
      </c>
      <c r="T226" s="49">
        <f>SUMIFS(Source_Data!$J$3:$J$52586,Source_Data!$A$3:$A$52586,$B226,Source_Data!$E$3:$E$52586,T$3)/$A226</f>
        <v>6.0001007311780541E-2</v>
      </c>
      <c r="U226" s="49">
        <f>SUMIFS(Source_Data!$J$3:$J$52586,Source_Data!$A$3:$A$52586,$B226,Source_Data!$E$3:$E$52586,U$3)/$A226</f>
        <v>5.0000996035902391E-2</v>
      </c>
      <c r="V226" s="49">
        <f>SUMIFS(Source_Data!$J$3:$J$52586,Source_Data!$A$3:$A$52586,$B226,Source_Data!$E$3:$E$52586,V$3)/$A226</f>
        <v>7.0000984760024254E-2</v>
      </c>
      <c r="W226" s="49">
        <f>SUMIFS(Source_Data!$J$3:$J$52586,Source_Data!$A$3:$A$52586,$B226,Source_Data!$E$3:$E$52586,W$3)/$A226</f>
        <v>5.0000996035902391E-2</v>
      </c>
      <c r="X226" s="49">
        <f>SUMIFS(Source_Data!$J$3:$J$52586,Source_Data!$A$3:$A$52586,$B226,Source_Data!$E$3:$E$52586,X$3)/$A226</f>
        <v>5.0000996035902391E-2</v>
      </c>
      <c r="Y226" s="49">
        <f>SUMIFS(Source_Data!$J$3:$J$52586,Source_Data!$A$3:$A$52586,$B226,Source_Data!$E$3:$E$52586,Y$3)/$A226</f>
        <v>1.0000999669240907E-2</v>
      </c>
      <c r="Z226" s="49">
        <f>SUMIFS(Source_Data!$J$3:$J$52586,Source_Data!$A$3:$A$52586,$B226,Source_Data!$E$3:$E$52586,Z$3)/$A226</f>
        <v>2.0000995910614862E-2</v>
      </c>
      <c r="AA226" s="49">
        <f>SUMIFS(Source_Data!$J$3:$J$52586,Source_Data!$A$3:$A$52586,$B226,Source_Data!$E$3:$E$52586,AA$3)/$A226</f>
        <v>6.0001007311780541E-2</v>
      </c>
    </row>
    <row r="227" spans="1:27" x14ac:dyDescent="0.25">
      <c r="A227" s="10">
        <f>INDEX(Installed_Capacity!$H$24:$S$29,MATCH(YEAR('Wind_Profile (WA-OR)'!B227),Installed_Capacity!$G$24:$G$29,0),MATCH('Wind_Profile (WA-OR)'!C227,Installed_Capacity!$H$23:$S$23,0))</f>
        <v>7981.64</v>
      </c>
      <c r="B227" s="1">
        <f>Date_List!A224</f>
        <v>44080</v>
      </c>
      <c r="C227" s="45">
        <f t="shared" si="4"/>
        <v>9</v>
      </c>
      <c r="D227" s="49">
        <f>SUMIFS(Source_Data!$J$3:$J$52586,Source_Data!$A$3:$A$52586,$B227,Source_Data!$E$3:$E$52586,D$3)/$A227</f>
        <v>0.31000096471401867</v>
      </c>
      <c r="E227" s="49">
        <f>SUMIFS(Source_Data!$J$3:$J$52586,Source_Data!$A$3:$A$52586,$B227,Source_Data!$E$3:$E$52586,E$3)/$A227</f>
        <v>0.49000106494404655</v>
      </c>
      <c r="F227" s="49">
        <f>SUMIFS(Source_Data!$J$3:$J$52586,Source_Data!$A$3:$A$52586,$B227,Source_Data!$E$3:$E$52586,F$3)/$A227</f>
        <v>0.48000110253030703</v>
      </c>
      <c r="G227" s="49">
        <f>SUMIFS(Source_Data!$J$3:$J$52586,Source_Data!$A$3:$A$52586,$B227,Source_Data!$E$3:$E$52586,G$3)/$A227</f>
        <v>0.47000091459900467</v>
      </c>
      <c r="H227" s="49">
        <f>SUMIFS(Source_Data!$J$3:$J$52586,Source_Data!$A$3:$A$52586,$B227,Source_Data!$E$3:$E$52586,H$3)/$A227</f>
        <v>0.39000106494404657</v>
      </c>
      <c r="I227" s="49">
        <f>SUMIFS(Source_Data!$J$3:$J$52586,Source_Data!$A$3:$A$52586,$B227,Source_Data!$E$3:$E$52586,I$3)/$A227</f>
        <v>0.35000101482903262</v>
      </c>
      <c r="J227" s="49">
        <f>SUMIFS(Source_Data!$J$3:$J$52586,Source_Data!$A$3:$A$52586,$B227,Source_Data!$E$3:$E$52586,J$3)/$A227</f>
        <v>0.27000103988653956</v>
      </c>
      <c r="K227" s="49">
        <f>SUMIFS(Source_Data!$J$3:$J$52586,Source_Data!$A$3:$A$52586,$B227,Source_Data!$E$3:$E$52586,K$3)/$A227</f>
        <v>0.16000099728877773</v>
      </c>
      <c r="L227" s="49">
        <f>SUMIFS(Source_Data!$J$3:$J$52586,Source_Data!$A$3:$A$52586,$B227,Source_Data!$E$3:$E$52586,L$3)/$A227</f>
        <v>0.11000099603590238</v>
      </c>
      <c r="M227" s="49">
        <f>SUMIFS(Source_Data!$J$3:$J$52586,Source_Data!$A$3:$A$52586,$B227,Source_Data!$E$3:$E$52586,M$3)/$A227</f>
        <v>0.10000098476002425</v>
      </c>
      <c r="N227" s="49">
        <f>SUMIFS(Source_Data!$J$3:$J$52586,Source_Data!$A$3:$A$52586,$B227,Source_Data!$E$3:$E$52586,N$3)/$A227</f>
        <v>7.0000984760024254E-2</v>
      </c>
      <c r="O227" s="49">
        <f>SUMIFS(Source_Data!$J$3:$J$52586,Source_Data!$A$3:$A$52586,$B227,Source_Data!$E$3:$E$52586,O$3)/$A227</f>
        <v>7.0000984760024254E-2</v>
      </c>
      <c r="P227" s="49">
        <f>SUMIFS(Source_Data!$J$3:$J$52586,Source_Data!$A$3:$A$52586,$B227,Source_Data!$E$3:$E$52586,P$3)/$A227</f>
        <v>8.0000997288777728E-2</v>
      </c>
      <c r="Q227" s="49">
        <f>SUMIFS(Source_Data!$J$3:$J$52586,Source_Data!$A$3:$A$52586,$B227,Source_Data!$E$3:$E$52586,Q$3)/$A227</f>
        <v>7.0000984760024254E-2</v>
      </c>
      <c r="R227" s="49">
        <f>SUMIFS(Source_Data!$J$3:$J$52586,Source_Data!$A$3:$A$52586,$B227,Source_Data!$E$3:$E$52586,R$3)/$A227</f>
        <v>6.0001007311780541E-2</v>
      </c>
      <c r="S227" s="49">
        <f>SUMIFS(Source_Data!$J$3:$J$52586,Source_Data!$A$3:$A$52586,$B227,Source_Data!$E$3:$E$52586,S$3)/$A227</f>
        <v>5.0000996035902391E-2</v>
      </c>
      <c r="T227" s="49">
        <f>SUMIFS(Source_Data!$J$3:$J$52586,Source_Data!$A$3:$A$52586,$B227,Source_Data!$E$3:$E$52586,T$3)/$A227</f>
        <v>7.0000984760024254E-2</v>
      </c>
      <c r="U227" s="49">
        <f>SUMIFS(Source_Data!$J$3:$J$52586,Source_Data!$A$3:$A$52586,$B227,Source_Data!$E$3:$E$52586,U$3)/$A227</f>
        <v>7.0000984760024254E-2</v>
      </c>
      <c r="V227" s="49">
        <f>SUMIFS(Source_Data!$J$3:$J$52586,Source_Data!$A$3:$A$52586,$B227,Source_Data!$E$3:$E$52586,V$3)/$A227</f>
        <v>7.0000984760024254E-2</v>
      </c>
      <c r="W227" s="49">
        <f>SUMIFS(Source_Data!$J$3:$J$52586,Source_Data!$A$3:$A$52586,$B227,Source_Data!$E$3:$E$52586,W$3)/$A227</f>
        <v>8.0000997288777728E-2</v>
      </c>
      <c r="X227" s="49">
        <f>SUMIFS(Source_Data!$J$3:$J$52586,Source_Data!$A$3:$A$52586,$B227,Source_Data!$E$3:$E$52586,X$3)/$A227</f>
        <v>7.0000984760024254E-2</v>
      </c>
      <c r="Y227" s="49">
        <f>SUMIFS(Source_Data!$J$3:$J$52586,Source_Data!$A$3:$A$52586,$B227,Source_Data!$E$3:$E$52586,Y$3)/$A227</f>
        <v>6.0001007311780541E-2</v>
      </c>
      <c r="Z227" s="49">
        <f>SUMIFS(Source_Data!$J$3:$J$52586,Source_Data!$A$3:$A$52586,$B227,Source_Data!$E$3:$E$52586,Z$3)/$A227</f>
        <v>6.0001007311780541E-2</v>
      </c>
      <c r="AA227" s="49">
        <f>SUMIFS(Source_Data!$J$3:$J$52586,Source_Data!$A$3:$A$52586,$B227,Source_Data!$E$3:$E$52586,AA$3)/$A227</f>
        <v>7.0000984760024254E-2</v>
      </c>
    </row>
    <row r="228" spans="1:27" x14ac:dyDescent="0.25">
      <c r="A228" s="10">
        <f>INDEX(Installed_Capacity!$H$24:$S$29,MATCH(YEAR('Wind_Profile (WA-OR)'!B228),Installed_Capacity!$G$24:$G$29,0),MATCH('Wind_Profile (WA-OR)'!C228,Installed_Capacity!$H$23:$S$23,0))</f>
        <v>7981.64</v>
      </c>
      <c r="B228" s="1">
        <f>Date_List!A225</f>
        <v>44079</v>
      </c>
      <c r="C228" s="45">
        <f t="shared" si="4"/>
        <v>9</v>
      </c>
      <c r="D228" s="49">
        <f>SUMIFS(Source_Data!$J$3:$J$52586,Source_Data!$A$3:$A$52586,$B228,Source_Data!$E$3:$E$52586,D$3)/$A228</f>
        <v>0.23000098977152564</v>
      </c>
      <c r="E228" s="49">
        <f>SUMIFS(Source_Data!$J$3:$J$52586,Source_Data!$A$3:$A$52586,$B228,Source_Data!$E$3:$E$52586,E$3)/$A228</f>
        <v>0.21000095970251725</v>
      </c>
      <c r="F228" s="49">
        <f>SUMIFS(Source_Data!$J$3:$J$52586,Source_Data!$A$3:$A$52586,$B228,Source_Data!$E$3:$E$52586,F$3)/$A228</f>
        <v>0.20000100981753124</v>
      </c>
      <c r="G228" s="49">
        <f>SUMIFS(Source_Data!$J$3:$J$52586,Source_Data!$A$3:$A$52586,$B228,Source_Data!$E$3:$E$52586,G$3)/$A228</f>
        <v>0.17000103362216287</v>
      </c>
      <c r="H228" s="49">
        <f>SUMIFS(Source_Data!$J$3:$J$52586,Source_Data!$A$3:$A$52586,$B228,Source_Data!$E$3:$E$52586,H$3)/$A228</f>
        <v>0.19000105993254515</v>
      </c>
      <c r="I228" s="49">
        <f>SUMIFS(Source_Data!$J$3:$J$52586,Source_Data!$A$3:$A$52586,$B228,Source_Data!$E$3:$E$52586,I$3)/$A228</f>
        <v>0.25000101482903264</v>
      </c>
      <c r="J228" s="49">
        <f>SUMIFS(Source_Data!$J$3:$J$52586,Source_Data!$A$3:$A$52586,$B228,Source_Data!$E$3:$E$52586,J$3)/$A228</f>
        <v>0.18000098601289957</v>
      </c>
      <c r="K228" s="49">
        <f>SUMIFS(Source_Data!$J$3:$J$52586,Source_Data!$A$3:$A$52586,$B228,Source_Data!$E$3:$E$52586,K$3)/$A228</f>
        <v>0.13000100981753124</v>
      </c>
      <c r="L228" s="49">
        <f>SUMIFS(Source_Data!$J$3:$J$52586,Source_Data!$A$3:$A$52586,$B228,Source_Data!$E$3:$E$52586,L$3)/$A228</f>
        <v>7.0000984760024254E-2</v>
      </c>
      <c r="M228" s="49">
        <f>SUMIFS(Source_Data!$J$3:$J$52586,Source_Data!$A$3:$A$52586,$B228,Source_Data!$E$3:$E$52586,M$3)/$A228</f>
        <v>4.0001007311780537E-2</v>
      </c>
      <c r="N228" s="49">
        <f>SUMIFS(Source_Data!$J$3:$J$52586,Source_Data!$A$3:$A$52586,$B228,Source_Data!$E$3:$E$52586,N$3)/$A228</f>
        <v>3.0000996035902398E-2</v>
      </c>
      <c r="O228" s="49">
        <f>SUMIFS(Source_Data!$J$3:$J$52586,Source_Data!$A$3:$A$52586,$B228,Source_Data!$E$3:$E$52586,O$3)/$A228</f>
        <v>5.0000996035902391E-2</v>
      </c>
      <c r="P228" s="49">
        <f>SUMIFS(Source_Data!$J$3:$J$52586,Source_Data!$A$3:$A$52586,$B228,Source_Data!$E$3:$E$52586,P$3)/$A228</f>
        <v>6.0001007311780541E-2</v>
      </c>
      <c r="Q228" s="49">
        <f>SUMIFS(Source_Data!$J$3:$J$52586,Source_Data!$A$3:$A$52586,$B228,Source_Data!$E$3:$E$52586,Q$3)/$A228</f>
        <v>7.0000984760024254E-2</v>
      </c>
      <c r="R228" s="49">
        <f>SUMIFS(Source_Data!$J$3:$J$52586,Source_Data!$A$3:$A$52586,$B228,Source_Data!$E$3:$E$52586,R$3)/$A228</f>
        <v>7.0000984760024254E-2</v>
      </c>
      <c r="S228" s="49">
        <f>SUMIFS(Source_Data!$J$3:$J$52586,Source_Data!$A$3:$A$52586,$B228,Source_Data!$E$3:$E$52586,S$3)/$A228</f>
        <v>6.0001007311780541E-2</v>
      </c>
      <c r="T228" s="49">
        <f>SUMIFS(Source_Data!$J$3:$J$52586,Source_Data!$A$3:$A$52586,$B228,Source_Data!$E$3:$E$52586,T$3)/$A228</f>
        <v>8.0000997288777728E-2</v>
      </c>
      <c r="U228" s="49">
        <f>SUMIFS(Source_Data!$J$3:$J$52586,Source_Data!$A$3:$A$52586,$B228,Source_Data!$E$3:$E$52586,U$3)/$A228</f>
        <v>9.000100981753123E-2</v>
      </c>
      <c r="V228" s="49">
        <f>SUMIFS(Source_Data!$J$3:$J$52586,Source_Data!$A$3:$A$52586,$B228,Source_Data!$E$3:$E$52586,V$3)/$A228</f>
        <v>0.10000098476002425</v>
      </c>
      <c r="W228" s="49">
        <f>SUMIFS(Source_Data!$J$3:$J$52586,Source_Data!$A$3:$A$52586,$B228,Source_Data!$E$3:$E$52586,W$3)/$A228</f>
        <v>5.0000996035902391E-2</v>
      </c>
      <c r="X228" s="49">
        <f>SUMIFS(Source_Data!$J$3:$J$52586,Source_Data!$A$3:$A$52586,$B228,Source_Data!$E$3:$E$52586,X$3)/$A228</f>
        <v>1.0000999669240907E-2</v>
      </c>
      <c r="Y228" s="49">
        <f>SUMIFS(Source_Data!$J$3:$J$52586,Source_Data!$A$3:$A$52586,$B228,Source_Data!$E$3:$E$52586,Y$3)/$A228</f>
        <v>1.0000999669240907E-2</v>
      </c>
      <c r="Z228" s="49">
        <f>SUMIFS(Source_Data!$J$3:$J$52586,Source_Data!$A$3:$A$52586,$B228,Source_Data!$E$3:$E$52586,Z$3)/$A228</f>
        <v>2.0000995910614862E-2</v>
      </c>
      <c r="AA228" s="49">
        <f>SUMIFS(Source_Data!$J$3:$J$52586,Source_Data!$A$3:$A$52586,$B228,Source_Data!$E$3:$E$52586,AA$3)/$A228</f>
        <v>0.13000100981753124</v>
      </c>
    </row>
    <row r="229" spans="1:27" x14ac:dyDescent="0.25">
      <c r="A229" s="10">
        <f>INDEX(Installed_Capacity!$H$24:$S$29,MATCH(YEAR('Wind_Profile (WA-OR)'!B229),Installed_Capacity!$G$24:$G$29,0),MATCH('Wind_Profile (WA-OR)'!C229,Installed_Capacity!$H$23:$S$23,0))</f>
        <v>7981.64</v>
      </c>
      <c r="B229" s="1">
        <f>Date_List!A226</f>
        <v>44104</v>
      </c>
      <c r="C229" s="45">
        <f t="shared" si="4"/>
        <v>9</v>
      </c>
      <c r="D229" s="49">
        <f>SUMIFS(Source_Data!$J$3:$J$52586,Source_Data!$A$3:$A$52586,$B229,Source_Data!$E$3:$E$52586,D$3)/$A229</f>
        <v>0.41000095218526511</v>
      </c>
      <c r="E229" s="49">
        <f>SUMIFS(Source_Data!$J$3:$J$52586,Source_Data!$A$3:$A$52586,$B229,Source_Data!$E$3:$E$52586,E$3)/$A229</f>
        <v>0.53000097724277218</v>
      </c>
      <c r="F229" s="49">
        <f>SUMIFS(Source_Data!$J$3:$J$52586,Source_Data!$A$3:$A$52586,$B229,Source_Data!$E$3:$E$52586,F$3)/$A229</f>
        <v>0.56000096471401872</v>
      </c>
      <c r="G229" s="49">
        <f>SUMIFS(Source_Data!$J$3:$J$52586,Source_Data!$A$3:$A$52586,$B229,Source_Data!$E$3:$E$52586,G$3)/$A229</f>
        <v>0.52000103988653967</v>
      </c>
      <c r="H229" s="49">
        <f>SUMIFS(Source_Data!$J$3:$J$52586,Source_Data!$A$3:$A$52586,$B229,Source_Data!$E$3:$E$52586,H$3)/$A229</f>
        <v>0.54000107747280013</v>
      </c>
      <c r="I229" s="49">
        <f>SUMIFS(Source_Data!$J$3:$J$52586,Source_Data!$A$3:$A$52586,$B229,Source_Data!$E$3:$E$52586,I$3)/$A229</f>
        <v>0.35000101482903262</v>
      </c>
      <c r="J229" s="49">
        <f>SUMIFS(Source_Data!$J$3:$J$52586,Source_Data!$A$3:$A$52586,$B229,Source_Data!$E$3:$E$52586,J$3)/$A229</f>
        <v>0.44000106494404656</v>
      </c>
      <c r="K229" s="49">
        <f>SUMIFS(Source_Data!$J$3:$J$52586,Source_Data!$A$3:$A$52586,$B229,Source_Data!$E$3:$E$52586,K$3)/$A229</f>
        <v>0.37000091459900469</v>
      </c>
      <c r="L229" s="49">
        <f>SUMIFS(Source_Data!$J$3:$J$52586,Source_Data!$A$3:$A$52586,$B229,Source_Data!$E$3:$E$52586,L$3)/$A229</f>
        <v>8.0000997288777728E-2</v>
      </c>
      <c r="M229" s="49">
        <f>SUMIFS(Source_Data!$J$3:$J$52586,Source_Data!$A$3:$A$52586,$B229,Source_Data!$E$3:$E$52586,M$3)/$A229</f>
        <v>5.0000996035902391E-2</v>
      </c>
      <c r="N229" s="49">
        <f>SUMIFS(Source_Data!$J$3:$J$52586,Source_Data!$A$3:$A$52586,$B229,Source_Data!$E$3:$E$52586,N$3)/$A229</f>
        <v>0.17000103362216287</v>
      </c>
      <c r="O229" s="49">
        <f>SUMIFS(Source_Data!$J$3:$J$52586,Source_Data!$A$3:$A$52586,$B229,Source_Data!$E$3:$E$52586,O$3)/$A229</f>
        <v>0.39000106494404657</v>
      </c>
      <c r="P229" s="49">
        <f>SUMIFS(Source_Data!$J$3:$J$52586,Source_Data!$A$3:$A$52586,$B229,Source_Data!$E$3:$E$52586,P$3)/$A229</f>
        <v>0.38000098977152563</v>
      </c>
      <c r="Q229" s="49">
        <f>SUMIFS(Source_Data!$J$3:$J$52586,Source_Data!$A$3:$A$52586,$B229,Source_Data!$E$3:$E$52586,Q$3)/$A229</f>
        <v>0.60000114011656758</v>
      </c>
      <c r="R229" s="49">
        <f>SUMIFS(Source_Data!$J$3:$J$52586,Source_Data!$A$3:$A$52586,$B229,Source_Data!$E$3:$E$52586,R$3)/$A229</f>
        <v>0.62000092712775823</v>
      </c>
      <c r="S229" s="49">
        <f>SUMIFS(Source_Data!$J$3:$J$52586,Source_Data!$A$3:$A$52586,$B229,Source_Data!$E$3:$E$52586,S$3)/$A229</f>
        <v>0.69000098977152557</v>
      </c>
      <c r="T229" s="49">
        <f>SUMIFS(Source_Data!$J$3:$J$52586,Source_Data!$A$3:$A$52586,$B229,Source_Data!$E$3:$E$52586,T$3)/$A229</f>
        <v>0.68000115264532102</v>
      </c>
      <c r="U229" s="49">
        <f>SUMIFS(Source_Data!$J$3:$J$52586,Source_Data!$A$3:$A$52586,$B229,Source_Data!$E$3:$E$52586,U$3)/$A229</f>
        <v>0.34000106494404658</v>
      </c>
      <c r="V229" s="49">
        <f>SUMIFS(Source_Data!$J$3:$J$52586,Source_Data!$A$3:$A$52586,$B229,Source_Data!$E$3:$E$52586,V$3)/$A229</f>
        <v>0.42000091459900474</v>
      </c>
      <c r="W229" s="49">
        <f>SUMIFS(Source_Data!$J$3:$J$52586,Source_Data!$A$3:$A$52586,$B229,Source_Data!$E$3:$E$52586,W$3)/$A229</f>
        <v>0.40000101482903261</v>
      </c>
      <c r="X229" s="49">
        <f>SUMIFS(Source_Data!$J$3:$J$52586,Source_Data!$A$3:$A$52586,$B229,Source_Data!$E$3:$E$52586,X$3)/$A229</f>
        <v>0.39000106494404657</v>
      </c>
      <c r="Y229" s="49">
        <f>SUMIFS(Source_Data!$J$3:$J$52586,Source_Data!$A$3:$A$52586,$B229,Source_Data!$E$3:$E$52586,Y$3)/$A229</f>
        <v>0.38000098977152563</v>
      </c>
      <c r="Z229" s="49">
        <f>SUMIFS(Source_Data!$J$3:$J$52586,Source_Data!$A$3:$A$52586,$B229,Source_Data!$E$3:$E$52586,Z$3)/$A229</f>
        <v>0.40000101482903261</v>
      </c>
      <c r="AA229" s="49">
        <f>SUMIFS(Source_Data!$J$3:$J$52586,Source_Data!$A$3:$A$52586,$B229,Source_Data!$E$3:$E$52586,AA$3)/$A229</f>
        <v>0.40000101482903261</v>
      </c>
    </row>
    <row r="230" spans="1:27" x14ac:dyDescent="0.25">
      <c r="A230" s="10">
        <f>INDEX(Installed_Capacity!$H$24:$S$29,MATCH(YEAR('Wind_Profile (WA-OR)'!B230),Installed_Capacity!$G$24:$G$29,0),MATCH('Wind_Profile (WA-OR)'!C230,Installed_Capacity!$H$23:$S$23,0))</f>
        <v>7981.64</v>
      </c>
      <c r="B230" s="1">
        <f>Date_List!A227</f>
        <v>44081</v>
      </c>
      <c r="C230" s="45">
        <f t="shared" si="4"/>
        <v>9</v>
      </c>
      <c r="D230" s="49">
        <f>SUMIFS(Source_Data!$J$3:$J$52586,Source_Data!$A$3:$A$52586,$B230,Source_Data!$E$3:$E$52586,D$3)/$A230</f>
        <v>8.0000997288777728E-2</v>
      </c>
      <c r="E230" s="49">
        <f>SUMIFS(Source_Data!$J$3:$J$52586,Source_Data!$A$3:$A$52586,$B230,Source_Data!$E$3:$E$52586,E$3)/$A230</f>
        <v>8.0000997288777728E-2</v>
      </c>
      <c r="F230" s="49">
        <f>SUMIFS(Source_Data!$J$3:$J$52586,Source_Data!$A$3:$A$52586,$B230,Source_Data!$E$3:$E$52586,F$3)/$A230</f>
        <v>6.0001007311780541E-2</v>
      </c>
      <c r="G230" s="49">
        <f>SUMIFS(Source_Data!$J$3:$J$52586,Source_Data!$A$3:$A$52586,$B230,Source_Data!$E$3:$E$52586,G$3)/$A230</f>
        <v>5.0000996035902391E-2</v>
      </c>
      <c r="H230" s="49">
        <f>SUMIFS(Source_Data!$J$3:$J$52586,Source_Data!$A$3:$A$52586,$B230,Source_Data!$E$3:$E$52586,H$3)/$A230</f>
        <v>4.0001007311780537E-2</v>
      </c>
      <c r="I230" s="49">
        <f>SUMIFS(Source_Data!$J$3:$J$52586,Source_Data!$A$3:$A$52586,$B230,Source_Data!$E$3:$E$52586,I$3)/$A230</f>
        <v>3.0000996035902398E-2</v>
      </c>
      <c r="J230" s="49">
        <f>SUMIFS(Source_Data!$J$3:$J$52586,Source_Data!$A$3:$A$52586,$B230,Source_Data!$E$3:$E$52586,J$3)/$A230</f>
        <v>3.0000996035902398E-2</v>
      </c>
      <c r="K230" s="49">
        <f>SUMIFS(Source_Data!$J$3:$J$52586,Source_Data!$A$3:$A$52586,$B230,Source_Data!$E$3:$E$52586,K$3)/$A230</f>
        <v>3.0000996035902398E-2</v>
      </c>
      <c r="L230" s="49">
        <f>SUMIFS(Source_Data!$J$3:$J$52586,Source_Data!$A$3:$A$52586,$B230,Source_Data!$E$3:$E$52586,L$3)/$A230</f>
        <v>3.0000996035902398E-2</v>
      </c>
      <c r="M230" s="49">
        <f>SUMIFS(Source_Data!$J$3:$J$52586,Source_Data!$A$3:$A$52586,$B230,Source_Data!$E$3:$E$52586,M$3)/$A230</f>
        <v>4.0001007311780537E-2</v>
      </c>
      <c r="N230" s="49">
        <f>SUMIFS(Source_Data!$J$3:$J$52586,Source_Data!$A$3:$A$52586,$B230,Source_Data!$E$3:$E$52586,N$3)/$A230</f>
        <v>3.0000996035902398E-2</v>
      </c>
      <c r="O230" s="49">
        <f>SUMIFS(Source_Data!$J$3:$J$52586,Source_Data!$A$3:$A$52586,$B230,Source_Data!$E$3:$E$52586,O$3)/$A230</f>
        <v>2.0000995910614862E-2</v>
      </c>
      <c r="P230" s="49">
        <f>SUMIFS(Source_Data!$J$3:$J$52586,Source_Data!$A$3:$A$52586,$B230,Source_Data!$E$3:$E$52586,P$3)/$A230</f>
        <v>2.0000995910614862E-2</v>
      </c>
      <c r="Q230" s="49">
        <f>SUMIFS(Source_Data!$J$3:$J$52586,Source_Data!$A$3:$A$52586,$B230,Source_Data!$E$3:$E$52586,Q$3)/$A230</f>
        <v>2.0000995910614862E-2</v>
      </c>
      <c r="R230" s="49">
        <f>SUMIFS(Source_Data!$J$3:$J$52586,Source_Data!$A$3:$A$52586,$B230,Source_Data!$E$3:$E$52586,R$3)/$A230</f>
        <v>2.0000995910614862E-2</v>
      </c>
      <c r="S230" s="49">
        <f>SUMIFS(Source_Data!$J$3:$J$52586,Source_Data!$A$3:$A$52586,$B230,Source_Data!$E$3:$E$52586,S$3)/$A230</f>
        <v>3.0000996035902398E-2</v>
      </c>
      <c r="T230" s="49">
        <f>SUMIFS(Source_Data!$J$3:$J$52586,Source_Data!$A$3:$A$52586,$B230,Source_Data!$E$3:$E$52586,T$3)/$A230</f>
        <v>3.0000996035902398E-2</v>
      </c>
      <c r="U230" s="49">
        <f>SUMIFS(Source_Data!$J$3:$J$52586,Source_Data!$A$3:$A$52586,$B230,Source_Data!$E$3:$E$52586,U$3)/$A230</f>
        <v>4.0001007311780537E-2</v>
      </c>
      <c r="V230" s="49">
        <f>SUMIFS(Source_Data!$J$3:$J$52586,Source_Data!$A$3:$A$52586,$B230,Source_Data!$E$3:$E$52586,V$3)/$A230</f>
        <v>7.0000984760024254E-2</v>
      </c>
      <c r="W230" s="49">
        <f>SUMIFS(Source_Data!$J$3:$J$52586,Source_Data!$A$3:$A$52586,$B230,Source_Data!$E$3:$E$52586,W$3)/$A230</f>
        <v>0.15000099728877775</v>
      </c>
      <c r="X230" s="49">
        <f>SUMIFS(Source_Data!$J$3:$J$52586,Source_Data!$A$3:$A$52586,$B230,Source_Data!$E$3:$E$52586,X$3)/$A230</f>
        <v>0.1400010348750382</v>
      </c>
      <c r="Y230" s="49">
        <f>SUMIFS(Source_Data!$J$3:$J$52586,Source_Data!$A$3:$A$52586,$B230,Source_Data!$E$3:$E$52586,Y$3)/$A230</f>
        <v>0.10000098476002425</v>
      </c>
      <c r="Z230" s="49">
        <f>SUMIFS(Source_Data!$J$3:$J$52586,Source_Data!$A$3:$A$52586,$B230,Source_Data!$E$3:$E$52586,Z$3)/$A230</f>
        <v>0.11000099603590238</v>
      </c>
      <c r="AA230" s="49">
        <f>SUMIFS(Source_Data!$J$3:$J$52586,Source_Data!$A$3:$A$52586,$B230,Source_Data!$E$3:$E$52586,AA$3)/$A230</f>
        <v>0.15000099728877775</v>
      </c>
    </row>
    <row r="231" spans="1:27" x14ac:dyDescent="0.25">
      <c r="A231" s="10">
        <f>INDEX(Installed_Capacity!$H$24:$S$29,MATCH(YEAR('Wind_Profile (WA-OR)'!B231),Installed_Capacity!$G$24:$G$29,0),MATCH('Wind_Profile (WA-OR)'!C231,Installed_Capacity!$H$23:$S$23,0))</f>
        <v>7981.64</v>
      </c>
      <c r="B231" s="1">
        <f>Date_List!A228</f>
        <v>44103</v>
      </c>
      <c r="C231" s="45">
        <f t="shared" si="4"/>
        <v>9</v>
      </c>
      <c r="D231" s="49">
        <f>SUMIFS(Source_Data!$J$3:$J$52586,Source_Data!$A$3:$A$52586,$B231,Source_Data!$E$3:$E$52586,D$3)/$A231</f>
        <v>3.0000996035902398E-2</v>
      </c>
      <c r="E231" s="49">
        <f>SUMIFS(Source_Data!$J$3:$J$52586,Source_Data!$A$3:$A$52586,$B231,Source_Data!$E$3:$E$52586,E$3)/$A231</f>
        <v>2.0000995910614862E-2</v>
      </c>
      <c r="F231" s="49">
        <f>SUMIFS(Source_Data!$J$3:$J$52586,Source_Data!$A$3:$A$52586,$B231,Source_Data!$E$3:$E$52586,F$3)/$A231</f>
        <v>1.0000999669240907E-2</v>
      </c>
      <c r="G231" s="49">
        <f>SUMIFS(Source_Data!$J$3:$J$52586,Source_Data!$A$3:$A$52586,$B231,Source_Data!$E$3:$E$52586,G$3)/$A231</f>
        <v>1.0000999669240907E-2</v>
      </c>
      <c r="H231" s="49">
        <f>SUMIFS(Source_Data!$J$3:$J$52586,Source_Data!$A$3:$A$52586,$B231,Source_Data!$E$3:$E$52586,H$3)/$A231</f>
        <v>1.0000999669240907E-2</v>
      </c>
      <c r="I231" s="49">
        <f>SUMIFS(Source_Data!$J$3:$J$52586,Source_Data!$A$3:$A$52586,$B231,Source_Data!$E$3:$E$52586,I$3)/$A231</f>
        <v>2.0000995910614862E-2</v>
      </c>
      <c r="J231" s="49">
        <f>SUMIFS(Source_Data!$J$3:$J$52586,Source_Data!$A$3:$A$52586,$B231,Source_Data!$E$3:$E$52586,J$3)/$A231</f>
        <v>2.0000995910614862E-2</v>
      </c>
      <c r="K231" s="49">
        <f>SUMIFS(Source_Data!$J$3:$J$52586,Source_Data!$A$3:$A$52586,$B231,Source_Data!$E$3:$E$52586,K$3)/$A231</f>
        <v>1.0000999669240907E-2</v>
      </c>
      <c r="L231" s="49">
        <f>SUMIFS(Source_Data!$J$3:$J$52586,Source_Data!$A$3:$A$52586,$B231,Source_Data!$E$3:$E$52586,L$3)/$A231</f>
        <v>9.9999999999999995E-7</v>
      </c>
      <c r="M231" s="49">
        <f>SUMIFS(Source_Data!$J$3:$J$52586,Source_Data!$A$3:$A$52586,$B231,Source_Data!$E$3:$E$52586,M$3)/$A231</f>
        <v>9.9999999999999995E-7</v>
      </c>
      <c r="N231" s="49">
        <f>SUMIFS(Source_Data!$J$3:$J$52586,Source_Data!$A$3:$A$52586,$B231,Source_Data!$E$3:$E$52586,N$3)/$A231</f>
        <v>9.9999999999999995E-7</v>
      </c>
      <c r="O231" s="49">
        <f>SUMIFS(Source_Data!$J$3:$J$52586,Source_Data!$A$3:$A$52586,$B231,Source_Data!$E$3:$E$52586,O$3)/$A231</f>
        <v>9.9999999999999995E-7</v>
      </c>
      <c r="P231" s="49">
        <f>SUMIFS(Source_Data!$J$3:$J$52586,Source_Data!$A$3:$A$52586,$B231,Source_Data!$E$3:$E$52586,P$3)/$A231</f>
        <v>9.9999999999999995E-7</v>
      </c>
      <c r="Q231" s="49">
        <f>SUMIFS(Source_Data!$J$3:$J$52586,Source_Data!$A$3:$A$52586,$B231,Source_Data!$E$3:$E$52586,Q$3)/$A231</f>
        <v>9.9999999999999995E-7</v>
      </c>
      <c r="R231" s="49">
        <f>SUMIFS(Source_Data!$J$3:$J$52586,Source_Data!$A$3:$A$52586,$B231,Source_Data!$E$3:$E$52586,R$3)/$A231</f>
        <v>1.0000999669240907E-2</v>
      </c>
      <c r="S231" s="49">
        <f>SUMIFS(Source_Data!$J$3:$J$52586,Source_Data!$A$3:$A$52586,$B231,Source_Data!$E$3:$E$52586,S$3)/$A231</f>
        <v>9.9999999999999995E-7</v>
      </c>
      <c r="T231" s="49">
        <f>SUMIFS(Source_Data!$J$3:$J$52586,Source_Data!$A$3:$A$52586,$B231,Source_Data!$E$3:$E$52586,T$3)/$A231</f>
        <v>9.9999999999999995E-7</v>
      </c>
      <c r="U231" s="49">
        <f>SUMIFS(Source_Data!$J$3:$J$52586,Source_Data!$A$3:$A$52586,$B231,Source_Data!$E$3:$E$52586,U$3)/$A231</f>
        <v>9.9999999999999995E-7</v>
      </c>
      <c r="V231" s="49">
        <f>SUMIFS(Source_Data!$J$3:$J$52586,Source_Data!$A$3:$A$52586,$B231,Source_Data!$E$3:$E$52586,V$3)/$A231</f>
        <v>1.0000999669240907E-2</v>
      </c>
      <c r="W231" s="49">
        <f>SUMIFS(Source_Data!$J$3:$J$52586,Source_Data!$A$3:$A$52586,$B231,Source_Data!$E$3:$E$52586,W$3)/$A231</f>
        <v>2.0000995910614862E-2</v>
      </c>
      <c r="X231" s="49">
        <f>SUMIFS(Source_Data!$J$3:$J$52586,Source_Data!$A$3:$A$52586,$B231,Source_Data!$E$3:$E$52586,X$3)/$A231</f>
        <v>9.9999999999999995E-7</v>
      </c>
      <c r="Y231" s="49">
        <f>SUMIFS(Source_Data!$J$3:$J$52586,Source_Data!$A$3:$A$52586,$B231,Source_Data!$E$3:$E$52586,Y$3)/$A231</f>
        <v>2.0000995910614862E-2</v>
      </c>
      <c r="Z231" s="49">
        <f>SUMIFS(Source_Data!$J$3:$J$52586,Source_Data!$A$3:$A$52586,$B231,Source_Data!$E$3:$E$52586,Z$3)/$A231</f>
        <v>6.0001007311780541E-2</v>
      </c>
      <c r="AA231" s="49">
        <f>SUMIFS(Source_Data!$J$3:$J$52586,Source_Data!$A$3:$A$52586,$B231,Source_Data!$E$3:$E$52586,AA$3)/$A231</f>
        <v>0.18000098601289957</v>
      </c>
    </row>
    <row r="232" spans="1:27" x14ac:dyDescent="0.25">
      <c r="A232" s="10">
        <f>INDEX(Installed_Capacity!$H$24:$S$29,MATCH(YEAR('Wind_Profile (WA-OR)'!B232),Installed_Capacity!$G$24:$G$29,0),MATCH('Wind_Profile (WA-OR)'!C232,Installed_Capacity!$H$23:$S$23,0))</f>
        <v>7981.64</v>
      </c>
      <c r="B232" s="1">
        <f>Date_List!A229</f>
        <v>44077</v>
      </c>
      <c r="C232" s="45">
        <f t="shared" si="4"/>
        <v>9</v>
      </c>
      <c r="D232" s="49">
        <f>SUMIFS(Source_Data!$J$3:$J$52586,Source_Data!$A$3:$A$52586,$B232,Source_Data!$E$3:$E$52586,D$3)/$A232</f>
        <v>0.37000091459900469</v>
      </c>
      <c r="E232" s="49">
        <f>SUMIFS(Source_Data!$J$3:$J$52586,Source_Data!$A$3:$A$52586,$B232,Source_Data!$E$3:$E$52586,E$3)/$A232</f>
        <v>0.31000096471401867</v>
      </c>
      <c r="F232" s="49">
        <f>SUMIFS(Source_Data!$J$3:$J$52586,Source_Data!$A$3:$A$52586,$B232,Source_Data!$E$3:$E$52586,F$3)/$A232</f>
        <v>0.30000102735778617</v>
      </c>
      <c r="G232" s="49">
        <f>SUMIFS(Source_Data!$J$3:$J$52586,Source_Data!$A$3:$A$52586,$B232,Source_Data!$E$3:$E$52586,G$3)/$A232</f>
        <v>0.3300009897715257</v>
      </c>
      <c r="H232" s="49">
        <f>SUMIFS(Source_Data!$J$3:$J$52586,Source_Data!$A$3:$A$52586,$B232,Source_Data!$E$3:$E$52586,H$3)/$A232</f>
        <v>0.31000096471401867</v>
      </c>
      <c r="I232" s="49">
        <f>SUMIFS(Source_Data!$J$3:$J$52586,Source_Data!$A$3:$A$52586,$B232,Source_Data!$E$3:$E$52586,I$3)/$A232</f>
        <v>0.29000093965651169</v>
      </c>
      <c r="J232" s="49">
        <f>SUMIFS(Source_Data!$J$3:$J$52586,Source_Data!$A$3:$A$52586,$B232,Source_Data!$E$3:$E$52586,J$3)/$A232</f>
        <v>0.2200010398865396</v>
      </c>
      <c r="K232" s="49">
        <f>SUMIFS(Source_Data!$J$3:$J$52586,Source_Data!$A$3:$A$52586,$B232,Source_Data!$E$3:$E$52586,K$3)/$A232</f>
        <v>0.19000105993254515</v>
      </c>
      <c r="L232" s="49">
        <f>SUMIFS(Source_Data!$J$3:$J$52586,Source_Data!$A$3:$A$52586,$B232,Source_Data!$E$3:$E$52586,L$3)/$A232</f>
        <v>1.0000999669240907E-2</v>
      </c>
      <c r="M232" s="49">
        <f>SUMIFS(Source_Data!$J$3:$J$52586,Source_Data!$A$3:$A$52586,$B232,Source_Data!$E$3:$E$52586,M$3)/$A232</f>
        <v>4.0001007311780537E-2</v>
      </c>
      <c r="N232" s="49">
        <f>SUMIFS(Source_Data!$J$3:$J$52586,Source_Data!$A$3:$A$52586,$B232,Source_Data!$E$3:$E$52586,N$3)/$A232</f>
        <v>9.9999999999999995E-7</v>
      </c>
      <c r="O232" s="49">
        <f>SUMIFS(Source_Data!$J$3:$J$52586,Source_Data!$A$3:$A$52586,$B232,Source_Data!$E$3:$E$52586,O$3)/$A232</f>
        <v>9.9999999999999995E-7</v>
      </c>
      <c r="P232" s="49">
        <f>SUMIFS(Source_Data!$J$3:$J$52586,Source_Data!$A$3:$A$52586,$B232,Source_Data!$E$3:$E$52586,P$3)/$A232</f>
        <v>9.9999999999999995E-7</v>
      </c>
      <c r="Q232" s="49">
        <f>SUMIFS(Source_Data!$J$3:$J$52586,Source_Data!$A$3:$A$52586,$B232,Source_Data!$E$3:$E$52586,Q$3)/$A232</f>
        <v>1.0000999669240907E-2</v>
      </c>
      <c r="R232" s="49">
        <f>SUMIFS(Source_Data!$J$3:$J$52586,Source_Data!$A$3:$A$52586,$B232,Source_Data!$E$3:$E$52586,R$3)/$A232</f>
        <v>1.0000999669240907E-2</v>
      </c>
      <c r="S232" s="49">
        <f>SUMIFS(Source_Data!$J$3:$J$52586,Source_Data!$A$3:$A$52586,$B232,Source_Data!$E$3:$E$52586,S$3)/$A232</f>
        <v>1.0000999669240907E-2</v>
      </c>
      <c r="T232" s="49">
        <f>SUMIFS(Source_Data!$J$3:$J$52586,Source_Data!$A$3:$A$52586,$B232,Source_Data!$E$3:$E$52586,T$3)/$A232</f>
        <v>5.0000996035902391E-2</v>
      </c>
      <c r="U232" s="49">
        <f>SUMIFS(Source_Data!$J$3:$J$52586,Source_Data!$A$3:$A$52586,$B232,Source_Data!$E$3:$E$52586,U$3)/$A232</f>
        <v>1.0000999669240907E-2</v>
      </c>
      <c r="V232" s="49">
        <f>SUMIFS(Source_Data!$J$3:$J$52586,Source_Data!$A$3:$A$52586,$B232,Source_Data!$E$3:$E$52586,V$3)/$A232</f>
        <v>4.0001007311780537E-2</v>
      </c>
      <c r="W232" s="49">
        <f>SUMIFS(Source_Data!$J$3:$J$52586,Source_Data!$A$3:$A$52586,$B232,Source_Data!$E$3:$E$52586,W$3)/$A232</f>
        <v>0.10000098476002425</v>
      </c>
      <c r="X232" s="49">
        <f>SUMIFS(Source_Data!$J$3:$J$52586,Source_Data!$A$3:$A$52586,$B232,Source_Data!$E$3:$E$52586,X$3)/$A232</f>
        <v>8.0000997288777728E-2</v>
      </c>
      <c r="Y232" s="49">
        <f>SUMIFS(Source_Data!$J$3:$J$52586,Source_Data!$A$3:$A$52586,$B232,Source_Data!$E$3:$E$52586,Y$3)/$A232</f>
        <v>2.0000995910614862E-2</v>
      </c>
      <c r="Z232" s="49">
        <f>SUMIFS(Source_Data!$J$3:$J$52586,Source_Data!$A$3:$A$52586,$B232,Source_Data!$E$3:$E$52586,Z$3)/$A232</f>
        <v>5.0000996035902391E-2</v>
      </c>
      <c r="AA232" s="49">
        <f>SUMIFS(Source_Data!$J$3:$J$52586,Source_Data!$A$3:$A$52586,$B232,Source_Data!$E$3:$E$52586,AA$3)/$A232</f>
        <v>0.16000099728877773</v>
      </c>
    </row>
    <row r="233" spans="1:27" x14ac:dyDescent="0.25">
      <c r="A233" s="10">
        <f>INDEX(Installed_Capacity!$H$24:$S$29,MATCH(YEAR('Wind_Profile (WA-OR)'!B233),Installed_Capacity!$G$24:$G$29,0),MATCH('Wind_Profile (WA-OR)'!C233,Installed_Capacity!$H$23:$S$23,0))</f>
        <v>7981.64</v>
      </c>
      <c r="B233" s="1">
        <f>Date_List!A230</f>
        <v>44105</v>
      </c>
      <c r="C233" s="45">
        <f t="shared" si="4"/>
        <v>10</v>
      </c>
      <c r="D233" s="49">
        <f>SUMIFS(Source_Data!$J$3:$J$52586,Source_Data!$A$3:$A$52586,$B233,Source_Data!$E$3:$E$52586,D$3)/$A233</f>
        <v>0.36000096471401871</v>
      </c>
      <c r="E233" s="49">
        <f>SUMIFS(Source_Data!$J$3:$J$52586,Source_Data!$A$3:$A$52586,$B233,Source_Data!$E$3:$E$52586,E$3)/$A233</f>
        <v>0.32000103988653961</v>
      </c>
      <c r="F233" s="49">
        <f>SUMIFS(Source_Data!$J$3:$J$52586,Source_Data!$A$3:$A$52586,$B233,Source_Data!$E$3:$E$52586,F$3)/$A233</f>
        <v>0.29000093965651169</v>
      </c>
      <c r="G233" s="49">
        <f>SUMIFS(Source_Data!$J$3:$J$52586,Source_Data!$A$3:$A$52586,$B233,Source_Data!$E$3:$E$52586,G$3)/$A233</f>
        <v>0.32000103988653961</v>
      </c>
      <c r="H233" s="49">
        <f>SUMIFS(Source_Data!$J$3:$J$52586,Source_Data!$A$3:$A$52586,$B233,Source_Data!$E$3:$E$52586,H$3)/$A233</f>
        <v>0.31000096471401867</v>
      </c>
      <c r="I233" s="49">
        <f>SUMIFS(Source_Data!$J$3:$J$52586,Source_Data!$A$3:$A$52586,$B233,Source_Data!$E$3:$E$52586,I$3)/$A233</f>
        <v>0.32000103988653961</v>
      </c>
      <c r="J233" s="49">
        <f>SUMIFS(Source_Data!$J$3:$J$52586,Source_Data!$A$3:$A$52586,$B233,Source_Data!$E$3:$E$52586,J$3)/$A233</f>
        <v>0.32000103988653961</v>
      </c>
      <c r="K233" s="49">
        <f>SUMIFS(Source_Data!$J$3:$J$52586,Source_Data!$A$3:$A$52586,$B233,Source_Data!$E$3:$E$52586,K$3)/$A233</f>
        <v>0.32000103988653961</v>
      </c>
      <c r="L233" s="49">
        <f>SUMIFS(Source_Data!$J$3:$J$52586,Source_Data!$A$3:$A$52586,$B233,Source_Data!$E$3:$E$52586,L$3)/$A233</f>
        <v>0.23000098977152564</v>
      </c>
      <c r="M233" s="49">
        <f>SUMIFS(Source_Data!$J$3:$J$52586,Source_Data!$A$3:$A$52586,$B233,Source_Data!$E$3:$E$52586,M$3)/$A233</f>
        <v>0.16000099728877773</v>
      </c>
      <c r="N233" s="49">
        <f>SUMIFS(Source_Data!$J$3:$J$52586,Source_Data!$A$3:$A$52586,$B233,Source_Data!$E$3:$E$52586,N$3)/$A233</f>
        <v>8.0000997288777728E-2</v>
      </c>
      <c r="O233" s="49">
        <f>SUMIFS(Source_Data!$J$3:$J$52586,Source_Data!$A$3:$A$52586,$B233,Source_Data!$E$3:$E$52586,O$3)/$A233</f>
        <v>2.0000995910614862E-2</v>
      </c>
      <c r="P233" s="49">
        <f>SUMIFS(Source_Data!$J$3:$J$52586,Source_Data!$A$3:$A$52586,$B233,Source_Data!$E$3:$E$52586,P$3)/$A233</f>
        <v>2.0000995910614862E-2</v>
      </c>
      <c r="Q233" s="49">
        <f>SUMIFS(Source_Data!$J$3:$J$52586,Source_Data!$A$3:$A$52586,$B233,Source_Data!$E$3:$E$52586,Q$3)/$A233</f>
        <v>2.0000995910614862E-2</v>
      </c>
      <c r="R233" s="49">
        <f>SUMIFS(Source_Data!$J$3:$J$52586,Source_Data!$A$3:$A$52586,$B233,Source_Data!$E$3:$E$52586,R$3)/$A233</f>
        <v>3.0000996035902398E-2</v>
      </c>
      <c r="S233" s="49">
        <f>SUMIFS(Source_Data!$J$3:$J$52586,Source_Data!$A$3:$A$52586,$B233,Source_Data!$E$3:$E$52586,S$3)/$A233</f>
        <v>3.0000996035902398E-2</v>
      </c>
      <c r="T233" s="49">
        <f>SUMIFS(Source_Data!$J$3:$J$52586,Source_Data!$A$3:$A$52586,$B233,Source_Data!$E$3:$E$52586,T$3)/$A233</f>
        <v>3.0000996035902398E-2</v>
      </c>
      <c r="U233" s="49">
        <f>SUMIFS(Source_Data!$J$3:$J$52586,Source_Data!$A$3:$A$52586,$B233,Source_Data!$E$3:$E$52586,U$3)/$A233</f>
        <v>4.0001007311780537E-2</v>
      </c>
      <c r="V233" s="49">
        <f>SUMIFS(Source_Data!$J$3:$J$52586,Source_Data!$A$3:$A$52586,$B233,Source_Data!$E$3:$E$52586,V$3)/$A233</f>
        <v>8.0000997288777728E-2</v>
      </c>
      <c r="W233" s="49">
        <f>SUMIFS(Source_Data!$J$3:$J$52586,Source_Data!$A$3:$A$52586,$B233,Source_Data!$E$3:$E$52586,W$3)/$A233</f>
        <v>8.0000997288777728E-2</v>
      </c>
      <c r="X233" s="49">
        <f>SUMIFS(Source_Data!$J$3:$J$52586,Source_Data!$A$3:$A$52586,$B233,Source_Data!$E$3:$E$52586,X$3)/$A233</f>
        <v>4.0001007311780537E-2</v>
      </c>
      <c r="Y233" s="49">
        <f>SUMIFS(Source_Data!$J$3:$J$52586,Source_Data!$A$3:$A$52586,$B233,Source_Data!$E$3:$E$52586,Y$3)/$A233</f>
        <v>9.9999999999999995E-7</v>
      </c>
      <c r="Z233" s="49">
        <f>SUMIFS(Source_Data!$J$3:$J$52586,Source_Data!$A$3:$A$52586,$B233,Source_Data!$E$3:$E$52586,Z$3)/$A233</f>
        <v>1.0000999669240907E-2</v>
      </c>
      <c r="AA233" s="49">
        <f>SUMIFS(Source_Data!$J$3:$J$52586,Source_Data!$A$3:$A$52586,$B233,Source_Data!$E$3:$E$52586,AA$3)/$A233</f>
        <v>2.0000995910614862E-2</v>
      </c>
    </row>
    <row r="234" spans="1:27" x14ac:dyDescent="0.25">
      <c r="A234" s="10">
        <f>INDEX(Installed_Capacity!$H$24:$S$29,MATCH(YEAR('Wind_Profile (WA-OR)'!B234),Installed_Capacity!$G$24:$G$29,0),MATCH('Wind_Profile (WA-OR)'!C234,Installed_Capacity!$H$23:$S$23,0))</f>
        <v>7981.64</v>
      </c>
      <c r="B234" s="1">
        <f>Date_List!A231</f>
        <v>44106</v>
      </c>
      <c r="C234" s="45">
        <f t="shared" si="4"/>
        <v>10</v>
      </c>
      <c r="D234" s="49">
        <f>SUMIFS(Source_Data!$J$3:$J$52586,Source_Data!$A$3:$A$52586,$B234,Source_Data!$E$3:$E$52586,D$3)/$A234</f>
        <v>4.0001007311780537E-2</v>
      </c>
      <c r="E234" s="49">
        <f>SUMIFS(Source_Data!$J$3:$J$52586,Source_Data!$A$3:$A$52586,$B234,Source_Data!$E$3:$E$52586,E$3)/$A234</f>
        <v>6.0001007311780541E-2</v>
      </c>
      <c r="F234" s="49">
        <f>SUMIFS(Source_Data!$J$3:$J$52586,Source_Data!$A$3:$A$52586,$B234,Source_Data!$E$3:$E$52586,F$3)/$A234</f>
        <v>8.0000997288777728E-2</v>
      </c>
      <c r="G234" s="49">
        <f>SUMIFS(Source_Data!$J$3:$J$52586,Source_Data!$A$3:$A$52586,$B234,Source_Data!$E$3:$E$52586,G$3)/$A234</f>
        <v>5.0000996035902391E-2</v>
      </c>
      <c r="H234" s="49">
        <f>SUMIFS(Source_Data!$J$3:$J$52586,Source_Data!$A$3:$A$52586,$B234,Source_Data!$E$3:$E$52586,H$3)/$A234</f>
        <v>5.0000996035902391E-2</v>
      </c>
      <c r="I234" s="49">
        <f>SUMIFS(Source_Data!$J$3:$J$52586,Source_Data!$A$3:$A$52586,$B234,Source_Data!$E$3:$E$52586,I$3)/$A234</f>
        <v>6.0001007311780541E-2</v>
      </c>
      <c r="J234" s="49">
        <f>SUMIFS(Source_Data!$J$3:$J$52586,Source_Data!$A$3:$A$52586,$B234,Source_Data!$E$3:$E$52586,J$3)/$A234</f>
        <v>8.0000997288777728E-2</v>
      </c>
      <c r="K234" s="49">
        <f>SUMIFS(Source_Data!$J$3:$J$52586,Source_Data!$A$3:$A$52586,$B234,Source_Data!$E$3:$E$52586,K$3)/$A234</f>
        <v>0.18000098601289957</v>
      </c>
      <c r="L234" s="49">
        <f>SUMIFS(Source_Data!$J$3:$J$52586,Source_Data!$A$3:$A$52586,$B234,Source_Data!$E$3:$E$52586,L$3)/$A234</f>
        <v>0.20000100981753124</v>
      </c>
      <c r="M234" s="49">
        <f>SUMIFS(Source_Data!$J$3:$J$52586,Source_Data!$A$3:$A$52586,$B234,Source_Data!$E$3:$E$52586,M$3)/$A234</f>
        <v>6.0001007311780541E-2</v>
      </c>
      <c r="N234" s="49">
        <f>SUMIFS(Source_Data!$J$3:$J$52586,Source_Data!$A$3:$A$52586,$B234,Source_Data!$E$3:$E$52586,N$3)/$A234</f>
        <v>2.0000995910614862E-2</v>
      </c>
      <c r="O234" s="49">
        <f>SUMIFS(Source_Data!$J$3:$J$52586,Source_Data!$A$3:$A$52586,$B234,Source_Data!$E$3:$E$52586,O$3)/$A234</f>
        <v>4.0001007311780537E-2</v>
      </c>
      <c r="P234" s="49">
        <f>SUMIFS(Source_Data!$J$3:$J$52586,Source_Data!$A$3:$A$52586,$B234,Source_Data!$E$3:$E$52586,P$3)/$A234</f>
        <v>4.0001007311780537E-2</v>
      </c>
      <c r="Q234" s="49">
        <f>SUMIFS(Source_Data!$J$3:$J$52586,Source_Data!$A$3:$A$52586,$B234,Source_Data!$E$3:$E$52586,Q$3)/$A234</f>
        <v>5.0000996035902391E-2</v>
      </c>
      <c r="R234" s="49">
        <f>SUMIFS(Source_Data!$J$3:$J$52586,Source_Data!$A$3:$A$52586,$B234,Source_Data!$E$3:$E$52586,R$3)/$A234</f>
        <v>5.0000996035902391E-2</v>
      </c>
      <c r="S234" s="49">
        <f>SUMIFS(Source_Data!$J$3:$J$52586,Source_Data!$A$3:$A$52586,$B234,Source_Data!$E$3:$E$52586,S$3)/$A234</f>
        <v>7.0000984760024254E-2</v>
      </c>
      <c r="T234" s="49">
        <f>SUMIFS(Source_Data!$J$3:$J$52586,Source_Data!$A$3:$A$52586,$B234,Source_Data!$E$3:$E$52586,T$3)/$A234</f>
        <v>0.10000098476002425</v>
      </c>
      <c r="U234" s="49">
        <f>SUMIFS(Source_Data!$J$3:$J$52586,Source_Data!$A$3:$A$52586,$B234,Source_Data!$E$3:$E$52586,U$3)/$A234</f>
        <v>0.11000099603590238</v>
      </c>
      <c r="V234" s="49">
        <f>SUMIFS(Source_Data!$J$3:$J$52586,Source_Data!$A$3:$A$52586,$B234,Source_Data!$E$3:$E$52586,V$3)/$A234</f>
        <v>0.25000101482903264</v>
      </c>
      <c r="W234" s="49">
        <f>SUMIFS(Source_Data!$J$3:$J$52586,Source_Data!$A$3:$A$52586,$B234,Source_Data!$E$3:$E$52586,W$3)/$A234</f>
        <v>0.27000103988653956</v>
      </c>
      <c r="X234" s="49">
        <f>SUMIFS(Source_Data!$J$3:$J$52586,Source_Data!$A$3:$A$52586,$B234,Source_Data!$E$3:$E$52586,X$3)/$A234</f>
        <v>5.0000996035902391E-2</v>
      </c>
      <c r="Y234" s="49">
        <f>SUMIFS(Source_Data!$J$3:$J$52586,Source_Data!$A$3:$A$52586,$B234,Source_Data!$E$3:$E$52586,Y$3)/$A234</f>
        <v>3.0000996035902398E-2</v>
      </c>
      <c r="Z234" s="49">
        <f>SUMIFS(Source_Data!$J$3:$J$52586,Source_Data!$A$3:$A$52586,$B234,Source_Data!$E$3:$E$52586,Z$3)/$A234</f>
        <v>2.0000995910614862E-2</v>
      </c>
      <c r="AA234" s="49">
        <f>SUMIFS(Source_Data!$J$3:$J$52586,Source_Data!$A$3:$A$52586,$B234,Source_Data!$E$3:$E$52586,AA$3)/$A234</f>
        <v>3.0000996035902398E-2</v>
      </c>
    </row>
    <row r="235" spans="1:27" x14ac:dyDescent="0.25">
      <c r="A235" s="10">
        <f>INDEX(Installed_Capacity!$H$24:$S$29,MATCH(YEAR('Wind_Profile (WA-OR)'!B235),Installed_Capacity!$G$24:$G$29,0),MATCH('Wind_Profile (WA-OR)'!C235,Installed_Capacity!$H$23:$S$23,0))</f>
        <v>7981.64</v>
      </c>
      <c r="B235" s="1">
        <f>Date_List!A232</f>
        <v>44119</v>
      </c>
      <c r="C235" s="45">
        <f t="shared" si="4"/>
        <v>10</v>
      </c>
      <c r="D235" s="49">
        <f>SUMIFS(Source_Data!$J$3:$J$52586,Source_Data!$A$3:$A$52586,$B235,Source_Data!$E$3:$E$52586,D$3)/$A235</f>
        <v>4.0001007311780537E-2</v>
      </c>
      <c r="E235" s="49">
        <f>SUMIFS(Source_Data!$J$3:$J$52586,Source_Data!$A$3:$A$52586,$B235,Source_Data!$E$3:$E$52586,E$3)/$A235</f>
        <v>7.0000984760024254E-2</v>
      </c>
      <c r="F235" s="49">
        <f>SUMIFS(Source_Data!$J$3:$J$52586,Source_Data!$A$3:$A$52586,$B235,Source_Data!$E$3:$E$52586,F$3)/$A235</f>
        <v>0.12000100981753123</v>
      </c>
      <c r="G235" s="49">
        <f>SUMIFS(Source_Data!$J$3:$J$52586,Source_Data!$A$3:$A$52586,$B235,Source_Data!$E$3:$E$52586,G$3)/$A235</f>
        <v>0.34000106494404658</v>
      </c>
      <c r="H235" s="49">
        <f>SUMIFS(Source_Data!$J$3:$J$52586,Source_Data!$A$3:$A$52586,$B235,Source_Data!$E$3:$E$52586,H$3)/$A235</f>
        <v>0.49000106494404655</v>
      </c>
      <c r="I235" s="49">
        <f>SUMIFS(Source_Data!$J$3:$J$52586,Source_Data!$A$3:$A$52586,$B235,Source_Data!$E$3:$E$52586,I$3)/$A235</f>
        <v>0.63000103988653955</v>
      </c>
      <c r="J235" s="49">
        <f>SUMIFS(Source_Data!$J$3:$J$52586,Source_Data!$A$3:$A$52586,$B235,Source_Data!$E$3:$E$52586,J$3)/$A235</f>
        <v>0.66000101482903262</v>
      </c>
      <c r="K235" s="49">
        <f>SUMIFS(Source_Data!$J$3:$J$52586,Source_Data!$A$3:$A$52586,$B235,Source_Data!$E$3:$E$52586,K$3)/$A235</f>
        <v>0.48000110253030703</v>
      </c>
      <c r="L235" s="49">
        <f>SUMIFS(Source_Data!$J$3:$J$52586,Source_Data!$A$3:$A$52586,$B235,Source_Data!$E$3:$E$52586,L$3)/$A235</f>
        <v>0.31000096471401867</v>
      </c>
      <c r="M235" s="49">
        <f>SUMIFS(Source_Data!$J$3:$J$52586,Source_Data!$A$3:$A$52586,$B235,Source_Data!$E$3:$E$52586,M$3)/$A235</f>
        <v>0.11000099603590238</v>
      </c>
      <c r="N235" s="49">
        <f>SUMIFS(Source_Data!$J$3:$J$52586,Source_Data!$A$3:$A$52586,$B235,Source_Data!$E$3:$E$52586,N$3)/$A235</f>
        <v>0.17000103362216287</v>
      </c>
      <c r="O235" s="49">
        <f>SUMIFS(Source_Data!$J$3:$J$52586,Source_Data!$A$3:$A$52586,$B235,Source_Data!$E$3:$E$52586,O$3)/$A235</f>
        <v>0.2200010398865396</v>
      </c>
      <c r="P235" s="49">
        <f>SUMIFS(Source_Data!$J$3:$J$52586,Source_Data!$A$3:$A$52586,$B235,Source_Data!$E$3:$E$52586,P$3)/$A235</f>
        <v>0.25000101482903264</v>
      </c>
      <c r="Q235" s="49">
        <f>SUMIFS(Source_Data!$J$3:$J$52586,Source_Data!$A$3:$A$52586,$B235,Source_Data!$E$3:$E$52586,Q$3)/$A235</f>
        <v>0.20000100981753124</v>
      </c>
      <c r="R235" s="49">
        <f>SUMIFS(Source_Data!$J$3:$J$52586,Source_Data!$A$3:$A$52586,$B235,Source_Data!$E$3:$E$52586,R$3)/$A235</f>
        <v>0.45000102735778613</v>
      </c>
      <c r="S235" s="49">
        <f>SUMIFS(Source_Data!$J$3:$J$52586,Source_Data!$A$3:$A$52586,$B235,Source_Data!$E$3:$E$52586,S$3)/$A235</f>
        <v>0.57000102735778602</v>
      </c>
      <c r="T235" s="49">
        <f>SUMIFS(Source_Data!$J$3:$J$52586,Source_Data!$A$3:$A$52586,$B235,Source_Data!$E$3:$E$52586,T$3)/$A235</f>
        <v>0.71000114011656745</v>
      </c>
      <c r="U235" s="49">
        <f>SUMIFS(Source_Data!$J$3:$J$52586,Source_Data!$A$3:$A$52586,$B235,Source_Data!$E$3:$E$52586,U$3)/$A235</f>
        <v>0.59000105241529299</v>
      </c>
      <c r="V235" s="49">
        <f>SUMIFS(Source_Data!$J$3:$J$52586,Source_Data!$A$3:$A$52586,$B235,Source_Data!$E$3:$E$52586,V$3)/$A235</f>
        <v>0.65000106494404652</v>
      </c>
      <c r="W235" s="49">
        <f>SUMIFS(Source_Data!$J$3:$J$52586,Source_Data!$A$3:$A$52586,$B235,Source_Data!$E$3:$E$52586,W$3)/$A235</f>
        <v>0.47000091459900467</v>
      </c>
      <c r="X235" s="49">
        <f>SUMIFS(Source_Data!$J$3:$J$52586,Source_Data!$A$3:$A$52586,$B235,Source_Data!$E$3:$E$52586,X$3)/$A235</f>
        <v>0.15000099728877775</v>
      </c>
      <c r="Y235" s="49">
        <f>SUMIFS(Source_Data!$J$3:$J$52586,Source_Data!$A$3:$A$52586,$B235,Source_Data!$E$3:$E$52586,Y$3)/$A235</f>
        <v>8.0000997288777728E-2</v>
      </c>
      <c r="Z235" s="49">
        <f>SUMIFS(Source_Data!$J$3:$J$52586,Source_Data!$A$3:$A$52586,$B235,Source_Data!$E$3:$E$52586,Z$3)/$A235</f>
        <v>8.0000997288777728E-2</v>
      </c>
      <c r="AA235" s="49">
        <f>SUMIFS(Source_Data!$J$3:$J$52586,Source_Data!$A$3:$A$52586,$B235,Source_Data!$E$3:$E$52586,AA$3)/$A235</f>
        <v>6.0001007311780541E-2</v>
      </c>
    </row>
    <row r="236" spans="1:27" x14ac:dyDescent="0.25">
      <c r="A236" s="10">
        <f>INDEX(Installed_Capacity!$H$24:$S$29,MATCH(YEAR('Wind_Profile (WA-OR)'!B236),Installed_Capacity!$G$24:$G$29,0),MATCH('Wind_Profile (WA-OR)'!C236,Installed_Capacity!$H$23:$S$23,0))</f>
        <v>7981.64</v>
      </c>
      <c r="B236" s="1">
        <f>Date_List!A233</f>
        <v>44120</v>
      </c>
      <c r="C236" s="45">
        <f t="shared" si="4"/>
        <v>10</v>
      </c>
      <c r="D236" s="49">
        <f>SUMIFS(Source_Data!$J$3:$J$52586,Source_Data!$A$3:$A$52586,$B236,Source_Data!$E$3:$E$52586,D$3)/$A236</f>
        <v>4.0001007311780537E-2</v>
      </c>
      <c r="E236" s="49">
        <f>SUMIFS(Source_Data!$J$3:$J$52586,Source_Data!$A$3:$A$52586,$B236,Source_Data!$E$3:$E$52586,E$3)/$A236</f>
        <v>3.0000996035902398E-2</v>
      </c>
      <c r="F236" s="49">
        <f>SUMIFS(Source_Data!$J$3:$J$52586,Source_Data!$A$3:$A$52586,$B236,Source_Data!$E$3:$E$52586,F$3)/$A236</f>
        <v>2.0000995910614862E-2</v>
      </c>
      <c r="G236" s="49">
        <f>SUMIFS(Source_Data!$J$3:$J$52586,Source_Data!$A$3:$A$52586,$B236,Source_Data!$E$3:$E$52586,G$3)/$A236</f>
        <v>2.0000995910614862E-2</v>
      </c>
      <c r="H236" s="49">
        <f>SUMIFS(Source_Data!$J$3:$J$52586,Source_Data!$A$3:$A$52586,$B236,Source_Data!$E$3:$E$52586,H$3)/$A236</f>
        <v>1.0000999669240907E-2</v>
      </c>
      <c r="I236" s="49">
        <f>SUMIFS(Source_Data!$J$3:$J$52586,Source_Data!$A$3:$A$52586,$B236,Source_Data!$E$3:$E$52586,I$3)/$A236</f>
        <v>9.9999999999999995E-7</v>
      </c>
      <c r="J236" s="49">
        <f>SUMIFS(Source_Data!$J$3:$J$52586,Source_Data!$A$3:$A$52586,$B236,Source_Data!$E$3:$E$52586,J$3)/$A236</f>
        <v>9.9999999999999995E-7</v>
      </c>
      <c r="K236" s="49">
        <f>SUMIFS(Source_Data!$J$3:$J$52586,Source_Data!$A$3:$A$52586,$B236,Source_Data!$E$3:$E$52586,K$3)/$A236</f>
        <v>1.0000999669240907E-2</v>
      </c>
      <c r="L236" s="49">
        <f>SUMIFS(Source_Data!$J$3:$J$52586,Source_Data!$A$3:$A$52586,$B236,Source_Data!$E$3:$E$52586,L$3)/$A236</f>
        <v>1.0000999669240907E-2</v>
      </c>
      <c r="M236" s="49">
        <f>SUMIFS(Source_Data!$J$3:$J$52586,Source_Data!$A$3:$A$52586,$B236,Source_Data!$E$3:$E$52586,M$3)/$A236</f>
        <v>9.9999999999999995E-7</v>
      </c>
      <c r="N236" s="49">
        <f>SUMIFS(Source_Data!$J$3:$J$52586,Source_Data!$A$3:$A$52586,$B236,Source_Data!$E$3:$E$52586,N$3)/$A236</f>
        <v>9.9999999999999995E-7</v>
      </c>
      <c r="O236" s="49">
        <f>SUMIFS(Source_Data!$J$3:$J$52586,Source_Data!$A$3:$A$52586,$B236,Source_Data!$E$3:$E$52586,O$3)/$A236</f>
        <v>1.0000999669240907E-2</v>
      </c>
      <c r="P236" s="49">
        <f>SUMIFS(Source_Data!$J$3:$J$52586,Source_Data!$A$3:$A$52586,$B236,Source_Data!$E$3:$E$52586,P$3)/$A236</f>
        <v>1.0000999669240907E-2</v>
      </c>
      <c r="Q236" s="49">
        <f>SUMIFS(Source_Data!$J$3:$J$52586,Source_Data!$A$3:$A$52586,$B236,Source_Data!$E$3:$E$52586,Q$3)/$A236</f>
        <v>1.0000999669240907E-2</v>
      </c>
      <c r="R236" s="49">
        <f>SUMIFS(Source_Data!$J$3:$J$52586,Source_Data!$A$3:$A$52586,$B236,Source_Data!$E$3:$E$52586,R$3)/$A236</f>
        <v>1.0000999669240907E-2</v>
      </c>
      <c r="S236" s="49">
        <f>SUMIFS(Source_Data!$J$3:$J$52586,Source_Data!$A$3:$A$52586,$B236,Source_Data!$E$3:$E$52586,S$3)/$A236</f>
        <v>1.0000999669240907E-2</v>
      </c>
      <c r="T236" s="49">
        <f>SUMIFS(Source_Data!$J$3:$J$52586,Source_Data!$A$3:$A$52586,$B236,Source_Data!$E$3:$E$52586,T$3)/$A236</f>
        <v>1.0000999669240907E-2</v>
      </c>
      <c r="U236" s="49">
        <f>SUMIFS(Source_Data!$J$3:$J$52586,Source_Data!$A$3:$A$52586,$B236,Source_Data!$E$3:$E$52586,U$3)/$A236</f>
        <v>1.0000999669240907E-2</v>
      </c>
      <c r="V236" s="49">
        <f>SUMIFS(Source_Data!$J$3:$J$52586,Source_Data!$A$3:$A$52586,$B236,Source_Data!$E$3:$E$52586,V$3)/$A236</f>
        <v>1.0000999669240907E-2</v>
      </c>
      <c r="W236" s="49">
        <f>SUMIFS(Source_Data!$J$3:$J$52586,Source_Data!$A$3:$A$52586,$B236,Source_Data!$E$3:$E$52586,W$3)/$A236</f>
        <v>9.9999999999999995E-7</v>
      </c>
      <c r="X236" s="49">
        <f>SUMIFS(Source_Data!$J$3:$J$52586,Source_Data!$A$3:$A$52586,$B236,Source_Data!$E$3:$E$52586,X$3)/$A236</f>
        <v>9.9999999999999995E-7</v>
      </c>
      <c r="Y236" s="49">
        <f>SUMIFS(Source_Data!$J$3:$J$52586,Source_Data!$A$3:$A$52586,$B236,Source_Data!$E$3:$E$52586,Y$3)/$A236</f>
        <v>9.9999999999999995E-7</v>
      </c>
      <c r="Z236" s="49">
        <f>SUMIFS(Source_Data!$J$3:$J$52586,Source_Data!$A$3:$A$52586,$B236,Source_Data!$E$3:$E$52586,Z$3)/$A236</f>
        <v>9.9999999999999995E-7</v>
      </c>
      <c r="AA236" s="49">
        <f>SUMIFS(Source_Data!$J$3:$J$52586,Source_Data!$A$3:$A$52586,$B236,Source_Data!$E$3:$E$52586,AA$3)/$A236</f>
        <v>9.9999999999999995E-7</v>
      </c>
    </row>
    <row r="237" spans="1:27" x14ac:dyDescent="0.25">
      <c r="A237" s="10">
        <f>INDEX(Installed_Capacity!$H$24:$S$29,MATCH(YEAR('Wind_Profile (WA-OR)'!B237),Installed_Capacity!$G$24:$G$29,0),MATCH('Wind_Profile (WA-OR)'!C237,Installed_Capacity!$H$23:$S$23,0))</f>
        <v>7981.64</v>
      </c>
      <c r="B237" s="1">
        <f>Date_List!A234</f>
        <v>44107</v>
      </c>
      <c r="C237" s="45">
        <f t="shared" si="4"/>
        <v>10</v>
      </c>
      <c r="D237" s="49">
        <f>SUMIFS(Source_Data!$J$3:$J$52586,Source_Data!$A$3:$A$52586,$B237,Source_Data!$E$3:$E$52586,D$3)/$A237</f>
        <v>4.0001007311780537E-2</v>
      </c>
      <c r="E237" s="49">
        <f>SUMIFS(Source_Data!$J$3:$J$52586,Source_Data!$A$3:$A$52586,$B237,Source_Data!$E$3:$E$52586,E$3)/$A237</f>
        <v>6.0001007311780541E-2</v>
      </c>
      <c r="F237" s="49">
        <f>SUMIFS(Source_Data!$J$3:$J$52586,Source_Data!$A$3:$A$52586,$B237,Source_Data!$E$3:$E$52586,F$3)/$A237</f>
        <v>8.0000997288777728E-2</v>
      </c>
      <c r="G237" s="49">
        <f>SUMIFS(Source_Data!$J$3:$J$52586,Source_Data!$A$3:$A$52586,$B237,Source_Data!$E$3:$E$52586,G$3)/$A237</f>
        <v>5.0000996035902391E-2</v>
      </c>
      <c r="H237" s="49">
        <f>SUMIFS(Source_Data!$J$3:$J$52586,Source_Data!$A$3:$A$52586,$B237,Source_Data!$E$3:$E$52586,H$3)/$A237</f>
        <v>5.0000996035902391E-2</v>
      </c>
      <c r="I237" s="49">
        <f>SUMIFS(Source_Data!$J$3:$J$52586,Source_Data!$A$3:$A$52586,$B237,Source_Data!$E$3:$E$52586,I$3)/$A237</f>
        <v>6.0001007311780541E-2</v>
      </c>
      <c r="J237" s="49">
        <f>SUMIFS(Source_Data!$J$3:$J$52586,Source_Data!$A$3:$A$52586,$B237,Source_Data!$E$3:$E$52586,J$3)/$A237</f>
        <v>8.0000997288777728E-2</v>
      </c>
      <c r="K237" s="49">
        <f>SUMIFS(Source_Data!$J$3:$J$52586,Source_Data!$A$3:$A$52586,$B237,Source_Data!$E$3:$E$52586,K$3)/$A237</f>
        <v>0.18000098601289957</v>
      </c>
      <c r="L237" s="49">
        <f>SUMIFS(Source_Data!$J$3:$J$52586,Source_Data!$A$3:$A$52586,$B237,Source_Data!$E$3:$E$52586,L$3)/$A237</f>
        <v>0.20000100981753124</v>
      </c>
      <c r="M237" s="49">
        <f>SUMIFS(Source_Data!$J$3:$J$52586,Source_Data!$A$3:$A$52586,$B237,Source_Data!$E$3:$E$52586,M$3)/$A237</f>
        <v>6.0001007311780541E-2</v>
      </c>
      <c r="N237" s="49">
        <f>SUMIFS(Source_Data!$J$3:$J$52586,Source_Data!$A$3:$A$52586,$B237,Source_Data!$E$3:$E$52586,N$3)/$A237</f>
        <v>2.0000995910614862E-2</v>
      </c>
      <c r="O237" s="49">
        <f>SUMIFS(Source_Data!$J$3:$J$52586,Source_Data!$A$3:$A$52586,$B237,Source_Data!$E$3:$E$52586,O$3)/$A237</f>
        <v>4.0001007311780537E-2</v>
      </c>
      <c r="P237" s="49">
        <f>SUMIFS(Source_Data!$J$3:$J$52586,Source_Data!$A$3:$A$52586,$B237,Source_Data!$E$3:$E$52586,P$3)/$A237</f>
        <v>4.0001007311780537E-2</v>
      </c>
      <c r="Q237" s="49">
        <f>SUMIFS(Source_Data!$J$3:$J$52586,Source_Data!$A$3:$A$52586,$B237,Source_Data!$E$3:$E$52586,Q$3)/$A237</f>
        <v>5.0000996035902391E-2</v>
      </c>
      <c r="R237" s="49">
        <f>SUMIFS(Source_Data!$J$3:$J$52586,Source_Data!$A$3:$A$52586,$B237,Source_Data!$E$3:$E$52586,R$3)/$A237</f>
        <v>5.0000996035902391E-2</v>
      </c>
      <c r="S237" s="49">
        <f>SUMIFS(Source_Data!$J$3:$J$52586,Source_Data!$A$3:$A$52586,$B237,Source_Data!$E$3:$E$52586,S$3)/$A237</f>
        <v>7.0000984760024254E-2</v>
      </c>
      <c r="T237" s="49">
        <f>SUMIFS(Source_Data!$J$3:$J$52586,Source_Data!$A$3:$A$52586,$B237,Source_Data!$E$3:$E$52586,T$3)/$A237</f>
        <v>0.10000098476002425</v>
      </c>
      <c r="U237" s="49">
        <f>SUMIFS(Source_Data!$J$3:$J$52586,Source_Data!$A$3:$A$52586,$B237,Source_Data!$E$3:$E$52586,U$3)/$A237</f>
        <v>0.11000099603590238</v>
      </c>
      <c r="V237" s="49">
        <f>SUMIFS(Source_Data!$J$3:$J$52586,Source_Data!$A$3:$A$52586,$B237,Source_Data!$E$3:$E$52586,V$3)/$A237</f>
        <v>0.25000101482903264</v>
      </c>
      <c r="W237" s="49">
        <f>SUMIFS(Source_Data!$J$3:$J$52586,Source_Data!$A$3:$A$52586,$B237,Source_Data!$E$3:$E$52586,W$3)/$A237</f>
        <v>0.27000103988653956</v>
      </c>
      <c r="X237" s="49">
        <f>SUMIFS(Source_Data!$J$3:$J$52586,Source_Data!$A$3:$A$52586,$B237,Source_Data!$E$3:$E$52586,X$3)/$A237</f>
        <v>5.0000996035902391E-2</v>
      </c>
      <c r="Y237" s="49">
        <f>SUMIFS(Source_Data!$J$3:$J$52586,Source_Data!$A$3:$A$52586,$B237,Source_Data!$E$3:$E$52586,Y$3)/$A237</f>
        <v>3.0000996035902398E-2</v>
      </c>
      <c r="Z237" s="49">
        <f>SUMIFS(Source_Data!$J$3:$J$52586,Source_Data!$A$3:$A$52586,$B237,Source_Data!$E$3:$E$52586,Z$3)/$A237</f>
        <v>3.0000996035902398E-2</v>
      </c>
      <c r="AA237" s="49">
        <f>SUMIFS(Source_Data!$J$3:$J$52586,Source_Data!$A$3:$A$52586,$B237,Source_Data!$E$3:$E$52586,AA$3)/$A237</f>
        <v>8.0000997288777728E-2</v>
      </c>
    </row>
    <row r="238" spans="1:27" x14ac:dyDescent="0.25">
      <c r="A238" s="10">
        <f>INDEX(Installed_Capacity!$H$24:$S$29,MATCH(YEAR('Wind_Profile (WA-OR)'!B238),Installed_Capacity!$G$24:$G$29,0),MATCH('Wind_Profile (WA-OR)'!C238,Installed_Capacity!$H$23:$S$23,0))</f>
        <v>7981.64</v>
      </c>
      <c r="B238" s="1">
        <f>Date_List!A235</f>
        <v>44140</v>
      </c>
      <c r="C238" s="45">
        <f t="shared" si="4"/>
        <v>11</v>
      </c>
      <c r="D238" s="49">
        <f>SUMIFS(Source_Data!$J$3:$J$52586,Source_Data!$A$3:$A$52586,$B238,Source_Data!$E$3:$E$52586,D$3)/$A238</f>
        <v>0.17000103362216287</v>
      </c>
      <c r="E238" s="49">
        <f>SUMIFS(Source_Data!$J$3:$J$52586,Source_Data!$A$3:$A$52586,$B238,Source_Data!$E$3:$E$52586,E$3)/$A238</f>
        <v>0.11000099603590238</v>
      </c>
      <c r="F238" s="49">
        <f>SUMIFS(Source_Data!$J$3:$J$52586,Source_Data!$A$3:$A$52586,$B238,Source_Data!$E$3:$E$52586,F$3)/$A238</f>
        <v>8.0000997288777728E-2</v>
      </c>
      <c r="G238" s="49">
        <f>SUMIFS(Source_Data!$J$3:$J$52586,Source_Data!$A$3:$A$52586,$B238,Source_Data!$E$3:$E$52586,G$3)/$A238</f>
        <v>9.000100981753123E-2</v>
      </c>
      <c r="H238" s="49">
        <f>SUMIFS(Source_Data!$J$3:$J$52586,Source_Data!$A$3:$A$52586,$B238,Source_Data!$E$3:$E$52586,H$3)/$A238</f>
        <v>5.0000996035902391E-2</v>
      </c>
      <c r="I238" s="49">
        <f>SUMIFS(Source_Data!$J$3:$J$52586,Source_Data!$A$3:$A$52586,$B238,Source_Data!$E$3:$E$52586,I$3)/$A238</f>
        <v>0.18000098601289957</v>
      </c>
      <c r="J238" s="49">
        <f>SUMIFS(Source_Data!$J$3:$J$52586,Source_Data!$A$3:$A$52586,$B238,Source_Data!$E$3:$E$52586,J$3)/$A238</f>
        <v>0.10000098476002425</v>
      </c>
      <c r="K238" s="49">
        <f>SUMIFS(Source_Data!$J$3:$J$52586,Source_Data!$A$3:$A$52586,$B238,Source_Data!$E$3:$E$52586,K$3)/$A238</f>
        <v>9.000100981753123E-2</v>
      </c>
      <c r="L238" s="49">
        <f>SUMIFS(Source_Data!$J$3:$J$52586,Source_Data!$A$3:$A$52586,$B238,Source_Data!$E$3:$E$52586,L$3)/$A238</f>
        <v>8.0000997288777728E-2</v>
      </c>
      <c r="M238" s="49">
        <f>SUMIFS(Source_Data!$J$3:$J$52586,Source_Data!$A$3:$A$52586,$B238,Source_Data!$E$3:$E$52586,M$3)/$A238</f>
        <v>3.0000996035902398E-2</v>
      </c>
      <c r="N238" s="49">
        <f>SUMIFS(Source_Data!$J$3:$J$52586,Source_Data!$A$3:$A$52586,$B238,Source_Data!$E$3:$E$52586,N$3)/$A238</f>
        <v>4.0001007311780537E-2</v>
      </c>
      <c r="O238" s="49">
        <f>SUMIFS(Source_Data!$J$3:$J$52586,Source_Data!$A$3:$A$52586,$B238,Source_Data!$E$3:$E$52586,O$3)/$A238</f>
        <v>3.0000996035902398E-2</v>
      </c>
      <c r="P238" s="49">
        <f>SUMIFS(Source_Data!$J$3:$J$52586,Source_Data!$A$3:$A$52586,$B238,Source_Data!$E$3:$E$52586,P$3)/$A238</f>
        <v>3.0000996035902398E-2</v>
      </c>
      <c r="Q238" s="49">
        <f>SUMIFS(Source_Data!$J$3:$J$52586,Source_Data!$A$3:$A$52586,$B238,Source_Data!$E$3:$E$52586,Q$3)/$A238</f>
        <v>3.0000996035902398E-2</v>
      </c>
      <c r="R238" s="49">
        <f>SUMIFS(Source_Data!$J$3:$J$52586,Source_Data!$A$3:$A$52586,$B238,Source_Data!$E$3:$E$52586,R$3)/$A238</f>
        <v>3.0000996035902398E-2</v>
      </c>
      <c r="S238" s="49">
        <f>SUMIFS(Source_Data!$J$3:$J$52586,Source_Data!$A$3:$A$52586,$B238,Source_Data!$E$3:$E$52586,S$3)/$A238</f>
        <v>6.0001007311780541E-2</v>
      </c>
      <c r="T238" s="49">
        <f>SUMIFS(Source_Data!$J$3:$J$52586,Source_Data!$A$3:$A$52586,$B238,Source_Data!$E$3:$E$52586,T$3)/$A238</f>
        <v>0.13000100981753124</v>
      </c>
      <c r="U238" s="49">
        <f>SUMIFS(Source_Data!$J$3:$J$52586,Source_Data!$A$3:$A$52586,$B238,Source_Data!$E$3:$E$52586,U$3)/$A238</f>
        <v>0.20000100981753124</v>
      </c>
      <c r="V238" s="49">
        <f>SUMIFS(Source_Data!$J$3:$J$52586,Source_Data!$A$3:$A$52586,$B238,Source_Data!$E$3:$E$52586,V$3)/$A238</f>
        <v>0.25000101482903264</v>
      </c>
      <c r="W238" s="49">
        <f>SUMIFS(Source_Data!$J$3:$J$52586,Source_Data!$A$3:$A$52586,$B238,Source_Data!$E$3:$E$52586,W$3)/$A238</f>
        <v>0.27000103988653956</v>
      </c>
      <c r="X238" s="49">
        <f>SUMIFS(Source_Data!$J$3:$J$52586,Source_Data!$A$3:$A$52586,$B238,Source_Data!$E$3:$E$52586,X$3)/$A238</f>
        <v>0.25000101482903264</v>
      </c>
      <c r="Y238" s="49">
        <f>SUMIFS(Source_Data!$J$3:$J$52586,Source_Data!$A$3:$A$52586,$B238,Source_Data!$E$3:$E$52586,Y$3)/$A238</f>
        <v>0.32000103988653961</v>
      </c>
      <c r="Z238" s="49">
        <f>SUMIFS(Source_Data!$J$3:$J$52586,Source_Data!$A$3:$A$52586,$B238,Source_Data!$E$3:$E$52586,Z$3)/$A238</f>
        <v>0.27000103988653956</v>
      </c>
      <c r="AA238" s="49">
        <f>SUMIFS(Source_Data!$J$3:$J$52586,Source_Data!$A$3:$A$52586,$B238,Source_Data!$E$3:$E$52586,AA$3)/$A238</f>
        <v>0.21000095970251725</v>
      </c>
    </row>
    <row r="239" spans="1:27" x14ac:dyDescent="0.25">
      <c r="A239" s="10">
        <f>INDEX(Installed_Capacity!$H$24:$S$29,MATCH(YEAR('Wind_Profile (WA-OR)'!B239),Installed_Capacity!$G$24:$G$29,0),MATCH('Wind_Profile (WA-OR)'!C239,Installed_Capacity!$H$23:$S$23,0))</f>
        <v>7981.64</v>
      </c>
      <c r="B239" s="1">
        <f>Date_List!A236</f>
        <v>44139</v>
      </c>
      <c r="C239" s="45">
        <f t="shared" si="4"/>
        <v>11</v>
      </c>
      <c r="D239" s="49">
        <f>SUMIFS(Source_Data!$J$3:$J$52586,Source_Data!$A$3:$A$52586,$B239,Source_Data!$E$3:$E$52586,D$3)/$A239</f>
        <v>7.0000984760024254E-2</v>
      </c>
      <c r="E239" s="49">
        <f>SUMIFS(Source_Data!$J$3:$J$52586,Source_Data!$A$3:$A$52586,$B239,Source_Data!$E$3:$E$52586,E$3)/$A239</f>
        <v>9.000100981753123E-2</v>
      </c>
      <c r="F239" s="49">
        <f>SUMIFS(Source_Data!$J$3:$J$52586,Source_Data!$A$3:$A$52586,$B239,Source_Data!$E$3:$E$52586,F$3)/$A239</f>
        <v>8.0000997288777728E-2</v>
      </c>
      <c r="G239" s="49">
        <f>SUMIFS(Source_Data!$J$3:$J$52586,Source_Data!$A$3:$A$52586,$B239,Source_Data!$E$3:$E$52586,G$3)/$A239</f>
        <v>0.20000100981753124</v>
      </c>
      <c r="H239" s="49">
        <f>SUMIFS(Source_Data!$J$3:$J$52586,Source_Data!$A$3:$A$52586,$B239,Source_Data!$E$3:$E$52586,H$3)/$A239</f>
        <v>0.20000100981753124</v>
      </c>
      <c r="I239" s="49">
        <f>SUMIFS(Source_Data!$J$3:$J$52586,Source_Data!$A$3:$A$52586,$B239,Source_Data!$E$3:$E$52586,I$3)/$A239</f>
        <v>0.19000105993254515</v>
      </c>
      <c r="J239" s="49">
        <f>SUMIFS(Source_Data!$J$3:$J$52586,Source_Data!$A$3:$A$52586,$B239,Source_Data!$E$3:$E$52586,J$3)/$A239</f>
        <v>0.18000098601289957</v>
      </c>
      <c r="K239" s="49">
        <f>SUMIFS(Source_Data!$J$3:$J$52586,Source_Data!$A$3:$A$52586,$B239,Source_Data!$E$3:$E$52586,K$3)/$A239</f>
        <v>0.19000105993254515</v>
      </c>
      <c r="L239" s="49">
        <f>SUMIFS(Source_Data!$J$3:$J$52586,Source_Data!$A$3:$A$52586,$B239,Source_Data!$E$3:$E$52586,L$3)/$A239</f>
        <v>0.27000103988653956</v>
      </c>
      <c r="M239" s="49">
        <f>SUMIFS(Source_Data!$J$3:$J$52586,Source_Data!$A$3:$A$52586,$B239,Source_Data!$E$3:$E$52586,M$3)/$A239</f>
        <v>0.16000099728877773</v>
      </c>
      <c r="N239" s="49">
        <f>SUMIFS(Source_Data!$J$3:$J$52586,Source_Data!$A$3:$A$52586,$B239,Source_Data!$E$3:$E$52586,N$3)/$A239</f>
        <v>0.12000100981753123</v>
      </c>
      <c r="O239" s="49">
        <f>SUMIFS(Source_Data!$J$3:$J$52586,Source_Data!$A$3:$A$52586,$B239,Source_Data!$E$3:$E$52586,O$3)/$A239</f>
        <v>0.10000098476002425</v>
      </c>
      <c r="P239" s="49">
        <f>SUMIFS(Source_Data!$J$3:$J$52586,Source_Data!$A$3:$A$52586,$B239,Source_Data!$E$3:$E$52586,P$3)/$A239</f>
        <v>0.11000099603590238</v>
      </c>
      <c r="Q239" s="49">
        <f>SUMIFS(Source_Data!$J$3:$J$52586,Source_Data!$A$3:$A$52586,$B239,Source_Data!$E$3:$E$52586,Q$3)/$A239</f>
        <v>0.12000100981753123</v>
      </c>
      <c r="R239" s="49">
        <f>SUMIFS(Source_Data!$J$3:$J$52586,Source_Data!$A$3:$A$52586,$B239,Source_Data!$E$3:$E$52586,R$3)/$A239</f>
        <v>0.1400010348750382</v>
      </c>
      <c r="S239" s="49">
        <f>SUMIFS(Source_Data!$J$3:$J$52586,Source_Data!$A$3:$A$52586,$B239,Source_Data!$E$3:$E$52586,S$3)/$A239</f>
        <v>0.20000100981753124</v>
      </c>
      <c r="T239" s="49">
        <f>SUMIFS(Source_Data!$J$3:$J$52586,Source_Data!$A$3:$A$52586,$B239,Source_Data!$E$3:$E$52586,T$3)/$A239</f>
        <v>0.38000098977152563</v>
      </c>
      <c r="U239" s="49">
        <f>SUMIFS(Source_Data!$J$3:$J$52586,Source_Data!$A$3:$A$52586,$B239,Source_Data!$E$3:$E$52586,U$3)/$A239</f>
        <v>0.52000103988653967</v>
      </c>
      <c r="V239" s="49">
        <f>SUMIFS(Source_Data!$J$3:$J$52586,Source_Data!$A$3:$A$52586,$B239,Source_Data!$E$3:$E$52586,V$3)/$A239</f>
        <v>0.64000111505906065</v>
      </c>
      <c r="W239" s="49">
        <f>SUMIFS(Source_Data!$J$3:$J$52586,Source_Data!$A$3:$A$52586,$B239,Source_Data!$E$3:$E$52586,W$3)/$A239</f>
        <v>0.60000114011656758</v>
      </c>
      <c r="X239" s="49">
        <f>SUMIFS(Source_Data!$J$3:$J$52586,Source_Data!$A$3:$A$52586,$B239,Source_Data!$E$3:$E$52586,X$3)/$A239</f>
        <v>0.60000114011656758</v>
      </c>
      <c r="Y239" s="49">
        <f>SUMIFS(Source_Data!$J$3:$J$52586,Source_Data!$A$3:$A$52586,$B239,Source_Data!$E$3:$E$52586,Y$3)/$A239</f>
        <v>0.31000096471401867</v>
      </c>
      <c r="Z239" s="49">
        <f>SUMIFS(Source_Data!$J$3:$J$52586,Source_Data!$A$3:$A$52586,$B239,Source_Data!$E$3:$E$52586,Z$3)/$A239</f>
        <v>0.28000098977152565</v>
      </c>
      <c r="AA239" s="49">
        <f>SUMIFS(Source_Data!$J$3:$J$52586,Source_Data!$A$3:$A$52586,$B239,Source_Data!$E$3:$E$52586,AA$3)/$A239</f>
        <v>0.2400009396565117</v>
      </c>
    </row>
    <row r="240" spans="1:27" x14ac:dyDescent="0.25">
      <c r="A240" s="10">
        <f>INDEX(Installed_Capacity!$H$24:$S$29,MATCH(YEAR('Wind_Profile (WA-OR)'!B240),Installed_Capacity!$G$24:$G$29,0),MATCH('Wind_Profile (WA-OR)'!C240,Installed_Capacity!$H$23:$S$23,0))</f>
        <v>7981.64</v>
      </c>
      <c r="B240" s="1">
        <f>Date_List!A237</f>
        <v>44137</v>
      </c>
      <c r="C240" s="45">
        <f t="shared" si="4"/>
        <v>11</v>
      </c>
      <c r="D240" s="49">
        <f>SUMIFS(Source_Data!$J$3:$J$52586,Source_Data!$A$3:$A$52586,$B240,Source_Data!$E$3:$E$52586,D$3)/$A240</f>
        <v>0.38000098977152563</v>
      </c>
      <c r="E240" s="49">
        <f>SUMIFS(Source_Data!$J$3:$J$52586,Source_Data!$A$3:$A$52586,$B240,Source_Data!$E$3:$E$52586,E$3)/$A240</f>
        <v>0.43000098977152562</v>
      </c>
      <c r="F240" s="49">
        <f>SUMIFS(Source_Data!$J$3:$J$52586,Source_Data!$A$3:$A$52586,$B240,Source_Data!$E$3:$E$52586,F$3)/$A240</f>
        <v>0.48000110253030703</v>
      </c>
      <c r="G240" s="49">
        <f>SUMIFS(Source_Data!$J$3:$J$52586,Source_Data!$A$3:$A$52586,$B240,Source_Data!$E$3:$E$52586,G$3)/$A240</f>
        <v>0.17000103362216287</v>
      </c>
      <c r="H240" s="49">
        <f>SUMIFS(Source_Data!$J$3:$J$52586,Source_Data!$A$3:$A$52586,$B240,Source_Data!$E$3:$E$52586,H$3)/$A240</f>
        <v>5.0000996035902391E-2</v>
      </c>
      <c r="I240" s="49">
        <f>SUMIFS(Source_Data!$J$3:$J$52586,Source_Data!$A$3:$A$52586,$B240,Source_Data!$E$3:$E$52586,I$3)/$A240</f>
        <v>0.2400009396565117</v>
      </c>
      <c r="J240" s="49">
        <f>SUMIFS(Source_Data!$J$3:$J$52586,Source_Data!$A$3:$A$52586,$B240,Source_Data!$E$3:$E$52586,J$3)/$A240</f>
        <v>0.52000103988653967</v>
      </c>
      <c r="K240" s="49">
        <f>SUMIFS(Source_Data!$J$3:$J$52586,Source_Data!$A$3:$A$52586,$B240,Source_Data!$E$3:$E$52586,K$3)/$A240</f>
        <v>0.45000102735778613</v>
      </c>
      <c r="L240" s="49">
        <f>SUMIFS(Source_Data!$J$3:$J$52586,Source_Data!$A$3:$A$52586,$B240,Source_Data!$E$3:$E$52586,L$3)/$A240</f>
        <v>0.45000102735778613</v>
      </c>
      <c r="M240" s="49">
        <f>SUMIFS(Source_Data!$J$3:$J$52586,Source_Data!$A$3:$A$52586,$B240,Source_Data!$E$3:$E$52586,M$3)/$A240</f>
        <v>0.44000106494404656</v>
      </c>
      <c r="N240" s="49">
        <f>SUMIFS(Source_Data!$J$3:$J$52586,Source_Data!$A$3:$A$52586,$B240,Source_Data!$E$3:$E$52586,N$3)/$A240</f>
        <v>0.52000103988653967</v>
      </c>
      <c r="O240" s="49">
        <f>SUMIFS(Source_Data!$J$3:$J$52586,Source_Data!$A$3:$A$52586,$B240,Source_Data!$E$3:$E$52586,O$3)/$A240</f>
        <v>0.52000103988653967</v>
      </c>
      <c r="P240" s="49">
        <f>SUMIFS(Source_Data!$J$3:$J$52586,Source_Data!$A$3:$A$52586,$B240,Source_Data!$E$3:$E$52586,P$3)/$A240</f>
        <v>0.71000114011656745</v>
      </c>
      <c r="Q240" s="49">
        <f>SUMIFS(Source_Data!$J$3:$J$52586,Source_Data!$A$3:$A$52586,$B240,Source_Data!$E$3:$E$52586,Q$3)/$A240</f>
        <v>0.32000103988653961</v>
      </c>
      <c r="R240" s="49">
        <f>SUMIFS(Source_Data!$J$3:$J$52586,Source_Data!$A$3:$A$52586,$B240,Source_Data!$E$3:$E$52586,R$3)/$A240</f>
        <v>0.34000106494404658</v>
      </c>
      <c r="S240" s="49">
        <f>SUMIFS(Source_Data!$J$3:$J$52586,Source_Data!$A$3:$A$52586,$B240,Source_Data!$E$3:$E$52586,S$3)/$A240</f>
        <v>0.32000103988653961</v>
      </c>
      <c r="T240" s="49">
        <f>SUMIFS(Source_Data!$J$3:$J$52586,Source_Data!$A$3:$A$52586,$B240,Source_Data!$E$3:$E$52586,T$3)/$A240</f>
        <v>0.18000098601289957</v>
      </c>
      <c r="U240" s="49">
        <f>SUMIFS(Source_Data!$J$3:$J$52586,Source_Data!$A$3:$A$52586,$B240,Source_Data!$E$3:$E$52586,U$3)/$A240</f>
        <v>0.26000109000155353</v>
      </c>
      <c r="V240" s="49">
        <f>SUMIFS(Source_Data!$J$3:$J$52586,Source_Data!$A$3:$A$52586,$B240,Source_Data!$E$3:$E$52586,V$3)/$A240</f>
        <v>0.21000095970251725</v>
      </c>
      <c r="W240" s="49">
        <f>SUMIFS(Source_Data!$J$3:$J$52586,Source_Data!$A$3:$A$52586,$B240,Source_Data!$E$3:$E$52586,W$3)/$A240</f>
        <v>0.11000099603590238</v>
      </c>
      <c r="X240" s="49">
        <f>SUMIFS(Source_Data!$J$3:$J$52586,Source_Data!$A$3:$A$52586,$B240,Source_Data!$E$3:$E$52586,X$3)/$A240</f>
        <v>6.0001007311780541E-2</v>
      </c>
      <c r="Y240" s="49">
        <f>SUMIFS(Source_Data!$J$3:$J$52586,Source_Data!$A$3:$A$52586,$B240,Source_Data!$E$3:$E$52586,Y$3)/$A240</f>
        <v>0.11000099603590238</v>
      </c>
      <c r="Z240" s="49">
        <f>SUMIFS(Source_Data!$J$3:$J$52586,Source_Data!$A$3:$A$52586,$B240,Source_Data!$E$3:$E$52586,Z$3)/$A240</f>
        <v>0.1400010348750382</v>
      </c>
      <c r="AA240" s="49">
        <f>SUMIFS(Source_Data!$J$3:$J$52586,Source_Data!$A$3:$A$52586,$B240,Source_Data!$E$3:$E$52586,AA$3)/$A240</f>
        <v>0.13000100981753124</v>
      </c>
    </row>
    <row r="241" spans="1:27" x14ac:dyDescent="0.25">
      <c r="A241" s="10">
        <f>INDEX(Installed_Capacity!$H$24:$S$29,MATCH(YEAR('Wind_Profile (WA-OR)'!B241),Installed_Capacity!$G$24:$G$29,0),MATCH('Wind_Profile (WA-OR)'!C241,Installed_Capacity!$H$23:$S$23,0))</f>
        <v>7981.64</v>
      </c>
      <c r="B241" s="1">
        <f>Date_List!A238</f>
        <v>44165</v>
      </c>
      <c r="C241" s="45">
        <f t="shared" si="4"/>
        <v>11</v>
      </c>
      <c r="D241" s="49">
        <f>SUMIFS(Source_Data!$J$3:$J$52586,Source_Data!$A$3:$A$52586,$B241,Source_Data!$E$3:$E$52586,D$3)/$A241</f>
        <v>0.26000109000155353</v>
      </c>
      <c r="E241" s="49">
        <f>SUMIFS(Source_Data!$J$3:$J$52586,Source_Data!$A$3:$A$52586,$B241,Source_Data!$E$3:$E$52586,E$3)/$A241</f>
        <v>0.18000098601289957</v>
      </c>
      <c r="F241" s="49">
        <f>SUMIFS(Source_Data!$J$3:$J$52586,Source_Data!$A$3:$A$52586,$B241,Source_Data!$E$3:$E$52586,F$3)/$A241</f>
        <v>0.16000099728877773</v>
      </c>
      <c r="G241" s="49">
        <f>SUMIFS(Source_Data!$J$3:$J$52586,Source_Data!$A$3:$A$52586,$B241,Source_Data!$E$3:$E$52586,G$3)/$A241</f>
        <v>0.16000099728877773</v>
      </c>
      <c r="H241" s="49">
        <f>SUMIFS(Source_Data!$J$3:$J$52586,Source_Data!$A$3:$A$52586,$B241,Source_Data!$E$3:$E$52586,H$3)/$A241</f>
        <v>0.1400010348750382</v>
      </c>
      <c r="I241" s="49">
        <f>SUMIFS(Source_Data!$J$3:$J$52586,Source_Data!$A$3:$A$52586,$B241,Source_Data!$E$3:$E$52586,I$3)/$A241</f>
        <v>0.13000100981753124</v>
      </c>
      <c r="J241" s="49">
        <f>SUMIFS(Source_Data!$J$3:$J$52586,Source_Data!$A$3:$A$52586,$B241,Source_Data!$E$3:$E$52586,J$3)/$A241</f>
        <v>0.17000103362216287</v>
      </c>
      <c r="K241" s="49">
        <f>SUMIFS(Source_Data!$J$3:$J$52586,Source_Data!$A$3:$A$52586,$B241,Source_Data!$E$3:$E$52586,K$3)/$A241</f>
        <v>0.15000099728877775</v>
      </c>
      <c r="L241" s="49">
        <f>SUMIFS(Source_Data!$J$3:$J$52586,Source_Data!$A$3:$A$52586,$B241,Source_Data!$E$3:$E$52586,L$3)/$A241</f>
        <v>0.18000098601289957</v>
      </c>
      <c r="M241" s="49">
        <f>SUMIFS(Source_Data!$J$3:$J$52586,Source_Data!$A$3:$A$52586,$B241,Source_Data!$E$3:$E$52586,M$3)/$A241</f>
        <v>0.16000099728877773</v>
      </c>
      <c r="N241" s="49">
        <f>SUMIFS(Source_Data!$J$3:$J$52586,Source_Data!$A$3:$A$52586,$B241,Source_Data!$E$3:$E$52586,N$3)/$A241</f>
        <v>8.0000997288777728E-2</v>
      </c>
      <c r="O241" s="49">
        <f>SUMIFS(Source_Data!$J$3:$J$52586,Source_Data!$A$3:$A$52586,$B241,Source_Data!$E$3:$E$52586,O$3)/$A241</f>
        <v>4.0001007311780537E-2</v>
      </c>
      <c r="P241" s="49">
        <f>SUMIFS(Source_Data!$J$3:$J$52586,Source_Data!$A$3:$A$52586,$B241,Source_Data!$E$3:$E$52586,P$3)/$A241</f>
        <v>3.0000996035902398E-2</v>
      </c>
      <c r="Q241" s="49">
        <f>SUMIFS(Source_Data!$J$3:$J$52586,Source_Data!$A$3:$A$52586,$B241,Source_Data!$E$3:$E$52586,Q$3)/$A241</f>
        <v>4.0001007311780537E-2</v>
      </c>
      <c r="R241" s="49">
        <f>SUMIFS(Source_Data!$J$3:$J$52586,Source_Data!$A$3:$A$52586,$B241,Source_Data!$E$3:$E$52586,R$3)/$A241</f>
        <v>2.0000995910614862E-2</v>
      </c>
      <c r="S241" s="49">
        <f>SUMIFS(Source_Data!$J$3:$J$52586,Source_Data!$A$3:$A$52586,$B241,Source_Data!$E$3:$E$52586,S$3)/$A241</f>
        <v>6.0001007311780541E-2</v>
      </c>
      <c r="T241" s="49">
        <f>SUMIFS(Source_Data!$J$3:$J$52586,Source_Data!$A$3:$A$52586,$B241,Source_Data!$E$3:$E$52586,T$3)/$A241</f>
        <v>6.0001007311780541E-2</v>
      </c>
      <c r="U241" s="49">
        <f>SUMIFS(Source_Data!$J$3:$J$52586,Source_Data!$A$3:$A$52586,$B241,Source_Data!$E$3:$E$52586,U$3)/$A241</f>
        <v>5.0000996035902391E-2</v>
      </c>
      <c r="V241" s="49">
        <f>SUMIFS(Source_Data!$J$3:$J$52586,Source_Data!$A$3:$A$52586,$B241,Source_Data!$E$3:$E$52586,V$3)/$A241</f>
        <v>9.000100981753123E-2</v>
      </c>
      <c r="W241" s="49">
        <f>SUMIFS(Source_Data!$J$3:$J$52586,Source_Data!$A$3:$A$52586,$B241,Source_Data!$E$3:$E$52586,W$3)/$A241</f>
        <v>9.000100981753123E-2</v>
      </c>
      <c r="X241" s="49">
        <f>SUMIFS(Source_Data!$J$3:$J$52586,Source_Data!$A$3:$A$52586,$B241,Source_Data!$E$3:$E$52586,X$3)/$A241</f>
        <v>4.0001007311780537E-2</v>
      </c>
      <c r="Y241" s="49">
        <f>SUMIFS(Source_Data!$J$3:$J$52586,Source_Data!$A$3:$A$52586,$B241,Source_Data!$E$3:$E$52586,Y$3)/$A241</f>
        <v>5.0000996035902391E-2</v>
      </c>
      <c r="Z241" s="49">
        <f>SUMIFS(Source_Data!$J$3:$J$52586,Source_Data!$A$3:$A$52586,$B241,Source_Data!$E$3:$E$52586,Z$3)/$A241</f>
        <v>0.1400010348750382</v>
      </c>
      <c r="AA241" s="49">
        <f>SUMIFS(Source_Data!$J$3:$J$52586,Source_Data!$A$3:$A$52586,$B241,Source_Data!$E$3:$E$52586,AA$3)/$A241</f>
        <v>0.32000103988653961</v>
      </c>
    </row>
    <row r="242" spans="1:27" x14ac:dyDescent="0.25">
      <c r="A242" s="10">
        <f>INDEX(Installed_Capacity!$H$24:$S$29,MATCH(YEAR('Wind_Profile (WA-OR)'!B242),Installed_Capacity!$G$24:$G$29,0),MATCH('Wind_Profile (WA-OR)'!C242,Installed_Capacity!$H$23:$S$23,0))</f>
        <v>7981.64</v>
      </c>
      <c r="B242" s="1">
        <f>Date_List!A239</f>
        <v>44138</v>
      </c>
      <c r="C242" s="45">
        <f t="shared" si="4"/>
        <v>11</v>
      </c>
      <c r="D242" s="49">
        <f>SUMIFS(Source_Data!$J$3:$J$52586,Source_Data!$A$3:$A$52586,$B242,Source_Data!$E$3:$E$52586,D$3)/$A242</f>
        <v>8.0000997288777728E-2</v>
      </c>
      <c r="E242" s="49">
        <f>SUMIFS(Source_Data!$J$3:$J$52586,Source_Data!$A$3:$A$52586,$B242,Source_Data!$E$3:$E$52586,E$3)/$A242</f>
        <v>5.0000996035902391E-2</v>
      </c>
      <c r="F242" s="49">
        <f>SUMIFS(Source_Data!$J$3:$J$52586,Source_Data!$A$3:$A$52586,$B242,Source_Data!$E$3:$E$52586,F$3)/$A242</f>
        <v>3.0000996035902398E-2</v>
      </c>
      <c r="G242" s="49">
        <f>SUMIFS(Source_Data!$J$3:$J$52586,Source_Data!$A$3:$A$52586,$B242,Source_Data!$E$3:$E$52586,G$3)/$A242</f>
        <v>2.0000995910614862E-2</v>
      </c>
      <c r="H242" s="49">
        <f>SUMIFS(Source_Data!$J$3:$J$52586,Source_Data!$A$3:$A$52586,$B242,Source_Data!$E$3:$E$52586,H$3)/$A242</f>
        <v>3.0000996035902398E-2</v>
      </c>
      <c r="I242" s="49">
        <f>SUMIFS(Source_Data!$J$3:$J$52586,Source_Data!$A$3:$A$52586,$B242,Source_Data!$E$3:$E$52586,I$3)/$A242</f>
        <v>2.0000995910614862E-2</v>
      </c>
      <c r="J242" s="49">
        <f>SUMIFS(Source_Data!$J$3:$J$52586,Source_Data!$A$3:$A$52586,$B242,Source_Data!$E$3:$E$52586,J$3)/$A242</f>
        <v>1.0000999669240907E-2</v>
      </c>
      <c r="K242" s="49">
        <f>SUMIFS(Source_Data!$J$3:$J$52586,Source_Data!$A$3:$A$52586,$B242,Source_Data!$E$3:$E$52586,K$3)/$A242</f>
        <v>2.0000995910614862E-2</v>
      </c>
      <c r="L242" s="49">
        <f>SUMIFS(Source_Data!$J$3:$J$52586,Source_Data!$A$3:$A$52586,$B242,Source_Data!$E$3:$E$52586,L$3)/$A242</f>
        <v>2.0000995910614862E-2</v>
      </c>
      <c r="M242" s="49">
        <f>SUMIFS(Source_Data!$J$3:$J$52586,Source_Data!$A$3:$A$52586,$B242,Source_Data!$E$3:$E$52586,M$3)/$A242</f>
        <v>1.0000999669240907E-2</v>
      </c>
      <c r="N242" s="49">
        <f>SUMIFS(Source_Data!$J$3:$J$52586,Source_Data!$A$3:$A$52586,$B242,Source_Data!$E$3:$E$52586,N$3)/$A242</f>
        <v>1.0000999669240907E-2</v>
      </c>
      <c r="O242" s="49">
        <f>SUMIFS(Source_Data!$J$3:$J$52586,Source_Data!$A$3:$A$52586,$B242,Source_Data!$E$3:$E$52586,O$3)/$A242</f>
        <v>1.0000999669240907E-2</v>
      </c>
      <c r="P242" s="49">
        <f>SUMIFS(Source_Data!$J$3:$J$52586,Source_Data!$A$3:$A$52586,$B242,Source_Data!$E$3:$E$52586,P$3)/$A242</f>
        <v>1.0000999669240907E-2</v>
      </c>
      <c r="Q242" s="49">
        <f>SUMIFS(Source_Data!$J$3:$J$52586,Source_Data!$A$3:$A$52586,$B242,Source_Data!$E$3:$E$52586,Q$3)/$A242</f>
        <v>9.9999999999999995E-7</v>
      </c>
      <c r="R242" s="49">
        <f>SUMIFS(Source_Data!$J$3:$J$52586,Source_Data!$A$3:$A$52586,$B242,Source_Data!$E$3:$E$52586,R$3)/$A242</f>
        <v>1.0000999669240907E-2</v>
      </c>
      <c r="S242" s="49">
        <f>SUMIFS(Source_Data!$J$3:$J$52586,Source_Data!$A$3:$A$52586,$B242,Source_Data!$E$3:$E$52586,S$3)/$A242</f>
        <v>9.9999999999999995E-7</v>
      </c>
      <c r="T242" s="49">
        <f>SUMIFS(Source_Data!$J$3:$J$52586,Source_Data!$A$3:$A$52586,$B242,Source_Data!$E$3:$E$52586,T$3)/$A242</f>
        <v>9.9999999999999995E-7</v>
      </c>
      <c r="U242" s="49">
        <f>SUMIFS(Source_Data!$J$3:$J$52586,Source_Data!$A$3:$A$52586,$B242,Source_Data!$E$3:$E$52586,U$3)/$A242</f>
        <v>9.9999999999999995E-7</v>
      </c>
      <c r="V242" s="49">
        <f>SUMIFS(Source_Data!$J$3:$J$52586,Source_Data!$A$3:$A$52586,$B242,Source_Data!$E$3:$E$52586,V$3)/$A242</f>
        <v>1.0000999669240907E-2</v>
      </c>
      <c r="W242" s="49">
        <f>SUMIFS(Source_Data!$J$3:$J$52586,Source_Data!$A$3:$A$52586,$B242,Source_Data!$E$3:$E$52586,W$3)/$A242</f>
        <v>9.9999999999999995E-7</v>
      </c>
      <c r="X242" s="49">
        <f>SUMIFS(Source_Data!$J$3:$J$52586,Source_Data!$A$3:$A$52586,$B242,Source_Data!$E$3:$E$52586,X$3)/$A242</f>
        <v>9.9999999999999995E-7</v>
      </c>
      <c r="Y242" s="49">
        <f>SUMIFS(Source_Data!$J$3:$J$52586,Source_Data!$A$3:$A$52586,$B242,Source_Data!$E$3:$E$52586,Y$3)/$A242</f>
        <v>9.9999999999999995E-7</v>
      </c>
      <c r="Z242" s="49">
        <f>SUMIFS(Source_Data!$J$3:$J$52586,Source_Data!$A$3:$A$52586,$B242,Source_Data!$E$3:$E$52586,Z$3)/$A242</f>
        <v>2.0000995910614862E-2</v>
      </c>
      <c r="AA242" s="49">
        <f>SUMIFS(Source_Data!$J$3:$J$52586,Source_Data!$A$3:$A$52586,$B242,Source_Data!$E$3:$E$52586,AA$3)/$A242</f>
        <v>4.0001007311780537E-2</v>
      </c>
    </row>
    <row r="243" spans="1:27" x14ac:dyDescent="0.25">
      <c r="A243" s="10">
        <f>INDEX(Installed_Capacity!$H$24:$S$29,MATCH(YEAR('Wind_Profile (WA-OR)'!B243),Installed_Capacity!$G$24:$G$29,0),MATCH('Wind_Profile (WA-OR)'!C243,Installed_Capacity!$H$23:$S$23,0))</f>
        <v>7981.64</v>
      </c>
      <c r="B243" s="1">
        <f>Date_List!A240</f>
        <v>44180</v>
      </c>
      <c r="C243" s="45">
        <f t="shared" si="4"/>
        <v>12</v>
      </c>
      <c r="D243" s="49">
        <f>SUMIFS(Source_Data!$J$3:$J$52586,Source_Data!$A$3:$A$52586,$B243,Source_Data!$E$3:$E$52586,D$3)/$A243</f>
        <v>0.66000101482903262</v>
      </c>
      <c r="E243" s="49">
        <f>SUMIFS(Source_Data!$J$3:$J$52586,Source_Data!$A$3:$A$52586,$B243,Source_Data!$E$3:$E$52586,E$3)/$A243</f>
        <v>0.66000101482903262</v>
      </c>
      <c r="F243" s="49">
        <f>SUMIFS(Source_Data!$J$3:$J$52586,Source_Data!$A$3:$A$52586,$B243,Source_Data!$E$3:$E$52586,F$3)/$A243</f>
        <v>0.61000083942648375</v>
      </c>
      <c r="G243" s="49">
        <f>SUMIFS(Source_Data!$J$3:$J$52586,Source_Data!$A$3:$A$52586,$B243,Source_Data!$E$3:$E$52586,G$3)/$A243</f>
        <v>0.59000105241529299</v>
      </c>
      <c r="H243" s="49">
        <f>SUMIFS(Source_Data!$J$3:$J$52586,Source_Data!$A$3:$A$52586,$B243,Source_Data!$E$3:$E$52586,H$3)/$A243</f>
        <v>0.65000106494404652</v>
      </c>
      <c r="I243" s="49">
        <f>SUMIFS(Source_Data!$J$3:$J$52586,Source_Data!$A$3:$A$52586,$B243,Source_Data!$E$3:$E$52586,I$3)/$A243</f>
        <v>0.73000103988653953</v>
      </c>
      <c r="J243" s="49">
        <f>SUMIFS(Source_Data!$J$3:$J$52586,Source_Data!$A$3:$A$52586,$B243,Source_Data!$E$3:$E$52586,J$3)/$A243</f>
        <v>0.71000114011656745</v>
      </c>
      <c r="K243" s="49">
        <f>SUMIFS(Source_Data!$J$3:$J$52586,Source_Data!$A$3:$A$52586,$B243,Source_Data!$E$3:$E$52586,K$3)/$A243</f>
        <v>0.64000111505906065</v>
      </c>
      <c r="L243" s="49">
        <f>SUMIFS(Source_Data!$J$3:$J$52586,Source_Data!$A$3:$A$52586,$B243,Source_Data!$E$3:$E$52586,L$3)/$A243</f>
        <v>0.53000097724277218</v>
      </c>
      <c r="M243" s="49">
        <f>SUMIFS(Source_Data!$J$3:$J$52586,Source_Data!$A$3:$A$52586,$B243,Source_Data!$E$3:$E$52586,M$3)/$A243</f>
        <v>0.17000103362216287</v>
      </c>
      <c r="N243" s="49">
        <f>SUMIFS(Source_Data!$J$3:$J$52586,Source_Data!$A$3:$A$52586,$B243,Source_Data!$E$3:$E$52586,N$3)/$A243</f>
        <v>8.0000997288777728E-2</v>
      </c>
      <c r="O243" s="49">
        <f>SUMIFS(Source_Data!$J$3:$J$52586,Source_Data!$A$3:$A$52586,$B243,Source_Data!$E$3:$E$52586,O$3)/$A243</f>
        <v>5.0000996035902391E-2</v>
      </c>
      <c r="P243" s="49">
        <f>SUMIFS(Source_Data!$J$3:$J$52586,Source_Data!$A$3:$A$52586,$B243,Source_Data!$E$3:$E$52586,P$3)/$A243</f>
        <v>5.0000996035902391E-2</v>
      </c>
      <c r="Q243" s="49">
        <f>SUMIFS(Source_Data!$J$3:$J$52586,Source_Data!$A$3:$A$52586,$B243,Source_Data!$E$3:$E$52586,Q$3)/$A243</f>
        <v>4.0001007311780537E-2</v>
      </c>
      <c r="R243" s="49">
        <f>SUMIFS(Source_Data!$J$3:$J$52586,Source_Data!$A$3:$A$52586,$B243,Source_Data!$E$3:$E$52586,R$3)/$A243</f>
        <v>4.0001007311780537E-2</v>
      </c>
      <c r="S243" s="49">
        <f>SUMIFS(Source_Data!$J$3:$J$52586,Source_Data!$A$3:$A$52586,$B243,Source_Data!$E$3:$E$52586,S$3)/$A243</f>
        <v>3.0000996035902398E-2</v>
      </c>
      <c r="T243" s="49">
        <f>SUMIFS(Source_Data!$J$3:$J$52586,Source_Data!$A$3:$A$52586,$B243,Source_Data!$E$3:$E$52586,T$3)/$A243</f>
        <v>4.0001007311780537E-2</v>
      </c>
      <c r="U243" s="49">
        <f>SUMIFS(Source_Data!$J$3:$J$52586,Source_Data!$A$3:$A$52586,$B243,Source_Data!$E$3:$E$52586,U$3)/$A243</f>
        <v>4.0001007311780537E-2</v>
      </c>
      <c r="V243" s="49">
        <f>SUMIFS(Source_Data!$J$3:$J$52586,Source_Data!$A$3:$A$52586,$B243,Source_Data!$E$3:$E$52586,V$3)/$A243</f>
        <v>4.0001007311780537E-2</v>
      </c>
      <c r="W243" s="49">
        <f>SUMIFS(Source_Data!$J$3:$J$52586,Source_Data!$A$3:$A$52586,$B243,Source_Data!$E$3:$E$52586,W$3)/$A243</f>
        <v>2.0000995910614862E-2</v>
      </c>
      <c r="X243" s="49">
        <f>SUMIFS(Source_Data!$J$3:$J$52586,Source_Data!$A$3:$A$52586,$B243,Source_Data!$E$3:$E$52586,X$3)/$A243</f>
        <v>2.0000995910614862E-2</v>
      </c>
      <c r="Y243" s="49">
        <f>SUMIFS(Source_Data!$J$3:$J$52586,Source_Data!$A$3:$A$52586,$B243,Source_Data!$E$3:$E$52586,Y$3)/$A243</f>
        <v>2.0000995910614862E-2</v>
      </c>
      <c r="Z243" s="49">
        <f>SUMIFS(Source_Data!$J$3:$J$52586,Source_Data!$A$3:$A$52586,$B243,Source_Data!$E$3:$E$52586,Z$3)/$A243</f>
        <v>4.0001007311780537E-2</v>
      </c>
      <c r="AA243" s="49">
        <f>SUMIFS(Source_Data!$J$3:$J$52586,Source_Data!$A$3:$A$52586,$B243,Source_Data!$E$3:$E$52586,AA$3)/$A243</f>
        <v>7.0000984760024254E-2</v>
      </c>
    </row>
    <row r="244" spans="1:27" x14ac:dyDescent="0.25">
      <c r="A244" s="10">
        <f>INDEX(Installed_Capacity!$H$24:$S$29,MATCH(YEAR('Wind_Profile (WA-OR)'!B244),Installed_Capacity!$G$24:$G$29,0),MATCH('Wind_Profile (WA-OR)'!C244,Installed_Capacity!$H$23:$S$23,0))</f>
        <v>7981.64</v>
      </c>
      <c r="B244" s="1">
        <f>Date_List!A241</f>
        <v>44179</v>
      </c>
      <c r="C244" s="45">
        <f t="shared" si="4"/>
        <v>12</v>
      </c>
      <c r="D244" s="49">
        <f>SUMIFS(Source_Data!$J$3:$J$52586,Source_Data!$A$3:$A$52586,$B244,Source_Data!$E$3:$E$52586,D$3)/$A244</f>
        <v>0.40000101482903261</v>
      </c>
      <c r="E244" s="49">
        <f>SUMIFS(Source_Data!$J$3:$J$52586,Source_Data!$A$3:$A$52586,$B244,Source_Data!$E$3:$E$52586,E$3)/$A244</f>
        <v>0.45000102735778613</v>
      </c>
      <c r="F244" s="49">
        <f>SUMIFS(Source_Data!$J$3:$J$52586,Source_Data!$A$3:$A$52586,$B244,Source_Data!$E$3:$E$52586,F$3)/$A244</f>
        <v>0.47000091459900467</v>
      </c>
      <c r="G244" s="49">
        <f>SUMIFS(Source_Data!$J$3:$J$52586,Source_Data!$A$3:$A$52586,$B244,Source_Data!$E$3:$E$52586,G$3)/$A244</f>
        <v>0.54000107747280013</v>
      </c>
      <c r="H244" s="49">
        <f>SUMIFS(Source_Data!$J$3:$J$52586,Source_Data!$A$3:$A$52586,$B244,Source_Data!$E$3:$E$52586,H$3)/$A244</f>
        <v>0.43000098977152562</v>
      </c>
      <c r="I244" s="49">
        <f>SUMIFS(Source_Data!$J$3:$J$52586,Source_Data!$A$3:$A$52586,$B244,Source_Data!$E$3:$E$52586,I$3)/$A244</f>
        <v>0.50000101482903259</v>
      </c>
      <c r="J244" s="49">
        <f>SUMIFS(Source_Data!$J$3:$J$52586,Source_Data!$A$3:$A$52586,$B244,Source_Data!$E$3:$E$52586,J$3)/$A244</f>
        <v>0.66000101482903262</v>
      </c>
      <c r="K244" s="49">
        <f>SUMIFS(Source_Data!$J$3:$J$52586,Source_Data!$A$3:$A$52586,$B244,Source_Data!$E$3:$E$52586,K$3)/$A244</f>
        <v>0.59000105241529299</v>
      </c>
      <c r="L244" s="49">
        <f>SUMIFS(Source_Data!$J$3:$J$52586,Source_Data!$A$3:$A$52586,$B244,Source_Data!$E$3:$E$52586,L$3)/$A244</f>
        <v>0.32000103988653961</v>
      </c>
      <c r="M244" s="49">
        <f>SUMIFS(Source_Data!$J$3:$J$52586,Source_Data!$A$3:$A$52586,$B244,Source_Data!$E$3:$E$52586,M$3)/$A244</f>
        <v>0.3300009897715257</v>
      </c>
      <c r="N244" s="49">
        <f>SUMIFS(Source_Data!$J$3:$J$52586,Source_Data!$A$3:$A$52586,$B244,Source_Data!$E$3:$E$52586,N$3)/$A244</f>
        <v>0.34000106494404658</v>
      </c>
      <c r="O244" s="49">
        <f>SUMIFS(Source_Data!$J$3:$J$52586,Source_Data!$A$3:$A$52586,$B244,Source_Data!$E$3:$E$52586,O$3)/$A244</f>
        <v>0.52000103988653967</v>
      </c>
      <c r="P244" s="49">
        <f>SUMIFS(Source_Data!$J$3:$J$52586,Source_Data!$A$3:$A$52586,$B244,Source_Data!$E$3:$E$52586,P$3)/$A244</f>
        <v>0.37000091459900469</v>
      </c>
      <c r="Q244" s="49">
        <f>SUMIFS(Source_Data!$J$3:$J$52586,Source_Data!$A$3:$A$52586,$B244,Source_Data!$E$3:$E$52586,Q$3)/$A244</f>
        <v>0.50000101482903259</v>
      </c>
      <c r="R244" s="49">
        <f>SUMIFS(Source_Data!$J$3:$J$52586,Source_Data!$A$3:$A$52586,$B244,Source_Data!$E$3:$E$52586,R$3)/$A244</f>
        <v>0.62000092712775823</v>
      </c>
      <c r="S244" s="49">
        <f>SUMIFS(Source_Data!$J$3:$J$52586,Source_Data!$A$3:$A$52586,$B244,Source_Data!$E$3:$E$52586,S$3)/$A244</f>
        <v>0.41000095218526511</v>
      </c>
      <c r="T244" s="49">
        <f>SUMIFS(Source_Data!$J$3:$J$52586,Source_Data!$A$3:$A$52586,$B244,Source_Data!$E$3:$E$52586,T$3)/$A244</f>
        <v>0.39000106494404657</v>
      </c>
      <c r="U244" s="49">
        <f>SUMIFS(Source_Data!$J$3:$J$52586,Source_Data!$A$3:$A$52586,$B244,Source_Data!$E$3:$E$52586,U$3)/$A244</f>
        <v>0.61000083942648375</v>
      </c>
      <c r="V244" s="49">
        <f>SUMIFS(Source_Data!$J$3:$J$52586,Source_Data!$A$3:$A$52586,$B244,Source_Data!$E$3:$E$52586,V$3)/$A244</f>
        <v>0.50000101482903259</v>
      </c>
      <c r="W244" s="49">
        <f>SUMIFS(Source_Data!$J$3:$J$52586,Source_Data!$A$3:$A$52586,$B244,Source_Data!$E$3:$E$52586,W$3)/$A244</f>
        <v>0.25000101482903264</v>
      </c>
      <c r="X244" s="49">
        <f>SUMIFS(Source_Data!$J$3:$J$52586,Source_Data!$A$3:$A$52586,$B244,Source_Data!$E$3:$E$52586,X$3)/$A244</f>
        <v>0.65000106494404652</v>
      </c>
      <c r="Y244" s="49">
        <f>SUMIFS(Source_Data!$J$3:$J$52586,Source_Data!$A$3:$A$52586,$B244,Source_Data!$E$3:$E$52586,Y$3)/$A244</f>
        <v>0.61000083942648375</v>
      </c>
      <c r="Z244" s="49">
        <f>SUMIFS(Source_Data!$J$3:$J$52586,Source_Data!$A$3:$A$52586,$B244,Source_Data!$E$3:$E$52586,Z$3)/$A244</f>
        <v>0.59000105241529299</v>
      </c>
      <c r="AA244" s="49">
        <f>SUMIFS(Source_Data!$J$3:$J$52586,Source_Data!$A$3:$A$52586,$B244,Source_Data!$E$3:$E$52586,AA$3)/$A244</f>
        <v>0.61000083942648375</v>
      </c>
    </row>
    <row r="245" spans="1:27" x14ac:dyDescent="0.25">
      <c r="A245" s="10">
        <f>INDEX(Installed_Capacity!$H$24:$S$29,MATCH(YEAR('Wind_Profile (WA-OR)'!B245),Installed_Capacity!$G$24:$G$29,0),MATCH('Wind_Profile (WA-OR)'!C245,Installed_Capacity!$H$23:$S$23,0))</f>
        <v>7981.64</v>
      </c>
      <c r="B245" s="1">
        <f>Date_List!A242</f>
        <v>44181</v>
      </c>
      <c r="C245" s="45">
        <f t="shared" si="4"/>
        <v>12</v>
      </c>
      <c r="D245" s="49">
        <f>SUMIFS(Source_Data!$J$3:$J$52586,Source_Data!$A$3:$A$52586,$B245,Source_Data!$E$3:$E$52586,D$3)/$A245</f>
        <v>0.11000099603590238</v>
      </c>
      <c r="E245" s="49">
        <f>SUMIFS(Source_Data!$J$3:$J$52586,Source_Data!$A$3:$A$52586,$B245,Source_Data!$E$3:$E$52586,E$3)/$A245</f>
        <v>0.12000100981753123</v>
      </c>
      <c r="F245" s="49">
        <f>SUMIFS(Source_Data!$J$3:$J$52586,Source_Data!$A$3:$A$52586,$B245,Source_Data!$E$3:$E$52586,F$3)/$A245</f>
        <v>0.11000099603590238</v>
      </c>
      <c r="G245" s="49">
        <f>SUMIFS(Source_Data!$J$3:$J$52586,Source_Data!$A$3:$A$52586,$B245,Source_Data!$E$3:$E$52586,G$3)/$A245</f>
        <v>0.13000100981753124</v>
      </c>
      <c r="H245" s="49">
        <f>SUMIFS(Source_Data!$J$3:$J$52586,Source_Data!$A$3:$A$52586,$B245,Source_Data!$E$3:$E$52586,H$3)/$A245</f>
        <v>0.11000099603590238</v>
      </c>
      <c r="I245" s="49">
        <f>SUMIFS(Source_Data!$J$3:$J$52586,Source_Data!$A$3:$A$52586,$B245,Source_Data!$E$3:$E$52586,I$3)/$A245</f>
        <v>3.0000996035902398E-2</v>
      </c>
      <c r="J245" s="49">
        <f>SUMIFS(Source_Data!$J$3:$J$52586,Source_Data!$A$3:$A$52586,$B245,Source_Data!$E$3:$E$52586,J$3)/$A245</f>
        <v>2.0000995910614862E-2</v>
      </c>
      <c r="K245" s="49">
        <f>SUMIFS(Source_Data!$J$3:$J$52586,Source_Data!$A$3:$A$52586,$B245,Source_Data!$E$3:$E$52586,K$3)/$A245</f>
        <v>4.0001007311780537E-2</v>
      </c>
      <c r="L245" s="49">
        <f>SUMIFS(Source_Data!$J$3:$J$52586,Source_Data!$A$3:$A$52586,$B245,Source_Data!$E$3:$E$52586,L$3)/$A245</f>
        <v>5.0000996035902391E-2</v>
      </c>
      <c r="M245" s="49">
        <f>SUMIFS(Source_Data!$J$3:$J$52586,Source_Data!$A$3:$A$52586,$B245,Source_Data!$E$3:$E$52586,M$3)/$A245</f>
        <v>6.0001007311780541E-2</v>
      </c>
      <c r="N245" s="49">
        <f>SUMIFS(Source_Data!$J$3:$J$52586,Source_Data!$A$3:$A$52586,$B245,Source_Data!$E$3:$E$52586,N$3)/$A245</f>
        <v>6.0001007311780541E-2</v>
      </c>
      <c r="O245" s="49">
        <f>SUMIFS(Source_Data!$J$3:$J$52586,Source_Data!$A$3:$A$52586,$B245,Source_Data!$E$3:$E$52586,O$3)/$A245</f>
        <v>6.0001007311780541E-2</v>
      </c>
      <c r="P245" s="49">
        <f>SUMIFS(Source_Data!$J$3:$J$52586,Source_Data!$A$3:$A$52586,$B245,Source_Data!$E$3:$E$52586,P$3)/$A245</f>
        <v>5.0000996035902391E-2</v>
      </c>
      <c r="Q245" s="49">
        <f>SUMIFS(Source_Data!$J$3:$J$52586,Source_Data!$A$3:$A$52586,$B245,Source_Data!$E$3:$E$52586,Q$3)/$A245</f>
        <v>4.0001007311780537E-2</v>
      </c>
      <c r="R245" s="49">
        <f>SUMIFS(Source_Data!$J$3:$J$52586,Source_Data!$A$3:$A$52586,$B245,Source_Data!$E$3:$E$52586,R$3)/$A245</f>
        <v>5.0000996035902391E-2</v>
      </c>
      <c r="S245" s="49">
        <f>SUMIFS(Source_Data!$J$3:$J$52586,Source_Data!$A$3:$A$52586,$B245,Source_Data!$E$3:$E$52586,S$3)/$A245</f>
        <v>6.0001007311780541E-2</v>
      </c>
      <c r="T245" s="49">
        <f>SUMIFS(Source_Data!$J$3:$J$52586,Source_Data!$A$3:$A$52586,$B245,Source_Data!$E$3:$E$52586,T$3)/$A245</f>
        <v>5.0000996035902391E-2</v>
      </c>
      <c r="U245" s="49">
        <f>SUMIFS(Source_Data!$J$3:$J$52586,Source_Data!$A$3:$A$52586,$B245,Source_Data!$E$3:$E$52586,U$3)/$A245</f>
        <v>4.0001007311780537E-2</v>
      </c>
      <c r="V245" s="49">
        <f>SUMIFS(Source_Data!$J$3:$J$52586,Source_Data!$A$3:$A$52586,$B245,Source_Data!$E$3:$E$52586,V$3)/$A245</f>
        <v>5.0000996035902391E-2</v>
      </c>
      <c r="W245" s="49">
        <f>SUMIFS(Source_Data!$J$3:$J$52586,Source_Data!$A$3:$A$52586,$B245,Source_Data!$E$3:$E$52586,W$3)/$A245</f>
        <v>6.0001007311780541E-2</v>
      </c>
      <c r="X245" s="49">
        <f>SUMIFS(Source_Data!$J$3:$J$52586,Source_Data!$A$3:$A$52586,$B245,Source_Data!$E$3:$E$52586,X$3)/$A245</f>
        <v>5.0000996035902391E-2</v>
      </c>
      <c r="Y245" s="49">
        <f>SUMIFS(Source_Data!$J$3:$J$52586,Source_Data!$A$3:$A$52586,$B245,Source_Data!$E$3:$E$52586,Y$3)/$A245</f>
        <v>5.0000996035902391E-2</v>
      </c>
      <c r="Z245" s="49">
        <f>SUMIFS(Source_Data!$J$3:$J$52586,Source_Data!$A$3:$A$52586,$B245,Source_Data!$E$3:$E$52586,Z$3)/$A245</f>
        <v>6.0001007311780541E-2</v>
      </c>
      <c r="AA245" s="49">
        <f>SUMIFS(Source_Data!$J$3:$J$52586,Source_Data!$A$3:$A$52586,$B245,Source_Data!$E$3:$E$52586,AA$3)/$A245</f>
        <v>6.0001007311780541E-2</v>
      </c>
    </row>
    <row r="246" spans="1:27" x14ac:dyDescent="0.25">
      <c r="A246" s="10">
        <f>INDEX(Installed_Capacity!$H$24:$S$29,MATCH(YEAR('Wind_Profile (WA-OR)'!B246),Installed_Capacity!$G$24:$G$29,0),MATCH('Wind_Profile (WA-OR)'!C246,Installed_Capacity!$H$23:$S$23,0))</f>
        <v>7981.64</v>
      </c>
      <c r="B246" s="1">
        <f>Date_List!A243</f>
        <v>44172</v>
      </c>
      <c r="C246" s="45">
        <f t="shared" si="4"/>
        <v>12</v>
      </c>
      <c r="D246" s="49">
        <f>SUMIFS(Source_Data!$J$3:$J$52586,Source_Data!$A$3:$A$52586,$B246,Source_Data!$E$3:$E$52586,D$3)/$A246</f>
        <v>0.34000106494404658</v>
      </c>
      <c r="E246" s="49">
        <f>SUMIFS(Source_Data!$J$3:$J$52586,Source_Data!$A$3:$A$52586,$B246,Source_Data!$E$3:$E$52586,E$3)/$A246</f>
        <v>0.50000101482903259</v>
      </c>
      <c r="F246" s="49">
        <f>SUMIFS(Source_Data!$J$3:$J$52586,Source_Data!$A$3:$A$52586,$B246,Source_Data!$E$3:$E$52586,F$3)/$A246</f>
        <v>0.66000101482903262</v>
      </c>
      <c r="G246" s="49">
        <f>SUMIFS(Source_Data!$J$3:$J$52586,Source_Data!$A$3:$A$52586,$B246,Source_Data!$E$3:$E$52586,G$3)/$A246</f>
        <v>0.59000105241529299</v>
      </c>
      <c r="H246" s="49">
        <f>SUMIFS(Source_Data!$J$3:$J$52586,Source_Data!$A$3:$A$52586,$B246,Source_Data!$E$3:$E$52586,H$3)/$A246</f>
        <v>0.2400009396565117</v>
      </c>
      <c r="I246" s="49">
        <f>SUMIFS(Source_Data!$J$3:$J$52586,Source_Data!$A$3:$A$52586,$B246,Source_Data!$E$3:$E$52586,I$3)/$A246</f>
        <v>0.45000102735778613</v>
      </c>
      <c r="J246" s="49">
        <f>SUMIFS(Source_Data!$J$3:$J$52586,Source_Data!$A$3:$A$52586,$B246,Source_Data!$E$3:$E$52586,J$3)/$A246</f>
        <v>0.39000106494404657</v>
      </c>
      <c r="K246" s="49">
        <f>SUMIFS(Source_Data!$J$3:$J$52586,Source_Data!$A$3:$A$52586,$B246,Source_Data!$E$3:$E$52586,K$3)/$A246</f>
        <v>0.28000098977152565</v>
      </c>
      <c r="L246" s="49">
        <f>SUMIFS(Source_Data!$J$3:$J$52586,Source_Data!$A$3:$A$52586,$B246,Source_Data!$E$3:$E$52586,L$3)/$A246</f>
        <v>0.37000091459900469</v>
      </c>
      <c r="M246" s="49">
        <f>SUMIFS(Source_Data!$J$3:$J$52586,Source_Data!$A$3:$A$52586,$B246,Source_Data!$E$3:$E$52586,M$3)/$A246</f>
        <v>0.2200010398865396</v>
      </c>
      <c r="N246" s="49">
        <f>SUMIFS(Source_Data!$J$3:$J$52586,Source_Data!$A$3:$A$52586,$B246,Source_Data!$E$3:$E$52586,N$3)/$A246</f>
        <v>9.000100981753123E-2</v>
      </c>
      <c r="O246" s="49">
        <f>SUMIFS(Source_Data!$J$3:$J$52586,Source_Data!$A$3:$A$52586,$B246,Source_Data!$E$3:$E$52586,O$3)/$A246</f>
        <v>4.0001007311780537E-2</v>
      </c>
      <c r="P246" s="49">
        <f>SUMIFS(Source_Data!$J$3:$J$52586,Source_Data!$A$3:$A$52586,$B246,Source_Data!$E$3:$E$52586,P$3)/$A246</f>
        <v>4.0001007311780537E-2</v>
      </c>
      <c r="Q246" s="49">
        <f>SUMIFS(Source_Data!$J$3:$J$52586,Source_Data!$A$3:$A$52586,$B246,Source_Data!$E$3:$E$52586,Q$3)/$A246</f>
        <v>2.0000995910614862E-2</v>
      </c>
      <c r="R246" s="49">
        <f>SUMIFS(Source_Data!$J$3:$J$52586,Source_Data!$A$3:$A$52586,$B246,Source_Data!$E$3:$E$52586,R$3)/$A246</f>
        <v>1.0000999669240907E-2</v>
      </c>
      <c r="S246" s="49">
        <f>SUMIFS(Source_Data!$J$3:$J$52586,Source_Data!$A$3:$A$52586,$B246,Source_Data!$E$3:$E$52586,S$3)/$A246</f>
        <v>1.0000999669240907E-2</v>
      </c>
      <c r="T246" s="49">
        <f>SUMIFS(Source_Data!$J$3:$J$52586,Source_Data!$A$3:$A$52586,$B246,Source_Data!$E$3:$E$52586,T$3)/$A246</f>
        <v>3.0000996035902398E-2</v>
      </c>
      <c r="U246" s="49">
        <f>SUMIFS(Source_Data!$J$3:$J$52586,Source_Data!$A$3:$A$52586,$B246,Source_Data!$E$3:$E$52586,U$3)/$A246</f>
        <v>2.0000995910614862E-2</v>
      </c>
      <c r="V246" s="49">
        <f>SUMIFS(Source_Data!$J$3:$J$52586,Source_Data!$A$3:$A$52586,$B246,Source_Data!$E$3:$E$52586,V$3)/$A246</f>
        <v>2.0000995910614862E-2</v>
      </c>
      <c r="W246" s="49">
        <f>SUMIFS(Source_Data!$J$3:$J$52586,Source_Data!$A$3:$A$52586,$B246,Source_Data!$E$3:$E$52586,W$3)/$A246</f>
        <v>2.0000995910614862E-2</v>
      </c>
      <c r="X246" s="49">
        <f>SUMIFS(Source_Data!$J$3:$J$52586,Source_Data!$A$3:$A$52586,$B246,Source_Data!$E$3:$E$52586,X$3)/$A246</f>
        <v>9.9999999999999995E-7</v>
      </c>
      <c r="Y246" s="49">
        <f>SUMIFS(Source_Data!$J$3:$J$52586,Source_Data!$A$3:$A$52586,$B246,Source_Data!$E$3:$E$52586,Y$3)/$A246</f>
        <v>9.9999999999999995E-7</v>
      </c>
      <c r="Z246" s="49">
        <f>SUMIFS(Source_Data!$J$3:$J$52586,Source_Data!$A$3:$A$52586,$B246,Source_Data!$E$3:$E$52586,Z$3)/$A246</f>
        <v>1.0000999669240907E-2</v>
      </c>
      <c r="AA246" s="49">
        <f>SUMIFS(Source_Data!$J$3:$J$52586,Source_Data!$A$3:$A$52586,$B246,Source_Data!$E$3:$E$52586,AA$3)/$A246</f>
        <v>2.0000995910614862E-2</v>
      </c>
    </row>
    <row r="247" spans="1:27" x14ac:dyDescent="0.25">
      <c r="A247" s="10">
        <f>INDEX(Installed_Capacity!$H$24:$S$29,MATCH(YEAR('Wind_Profile (WA-OR)'!B247),Installed_Capacity!$G$24:$G$29,0),MATCH('Wind_Profile (WA-OR)'!C247,Installed_Capacity!$H$23:$S$23,0))</f>
        <v>7981.64</v>
      </c>
      <c r="B247" s="1">
        <f>Date_List!A244</f>
        <v>44182</v>
      </c>
      <c r="C247" s="45">
        <f t="shared" si="4"/>
        <v>12</v>
      </c>
      <c r="D247" s="49">
        <f>SUMIFS(Source_Data!$J$3:$J$52586,Source_Data!$A$3:$A$52586,$B247,Source_Data!$E$3:$E$52586,D$3)/$A247</f>
        <v>5.0000996035902391E-2</v>
      </c>
      <c r="E247" s="49">
        <f>SUMIFS(Source_Data!$J$3:$J$52586,Source_Data!$A$3:$A$52586,$B247,Source_Data!$E$3:$E$52586,E$3)/$A247</f>
        <v>4.0001007311780537E-2</v>
      </c>
      <c r="F247" s="49">
        <f>SUMIFS(Source_Data!$J$3:$J$52586,Source_Data!$A$3:$A$52586,$B247,Source_Data!$E$3:$E$52586,F$3)/$A247</f>
        <v>3.0000996035902398E-2</v>
      </c>
      <c r="G247" s="49">
        <f>SUMIFS(Source_Data!$J$3:$J$52586,Source_Data!$A$3:$A$52586,$B247,Source_Data!$E$3:$E$52586,G$3)/$A247</f>
        <v>4.0001007311780537E-2</v>
      </c>
      <c r="H247" s="49">
        <f>SUMIFS(Source_Data!$J$3:$J$52586,Source_Data!$A$3:$A$52586,$B247,Source_Data!$E$3:$E$52586,H$3)/$A247</f>
        <v>3.0000996035902398E-2</v>
      </c>
      <c r="I247" s="49">
        <f>SUMIFS(Source_Data!$J$3:$J$52586,Source_Data!$A$3:$A$52586,$B247,Source_Data!$E$3:$E$52586,I$3)/$A247</f>
        <v>8.0000997288777728E-2</v>
      </c>
      <c r="J247" s="49">
        <f>SUMIFS(Source_Data!$J$3:$J$52586,Source_Data!$A$3:$A$52586,$B247,Source_Data!$E$3:$E$52586,J$3)/$A247</f>
        <v>9.000100981753123E-2</v>
      </c>
      <c r="K247" s="49">
        <f>SUMIFS(Source_Data!$J$3:$J$52586,Source_Data!$A$3:$A$52586,$B247,Source_Data!$E$3:$E$52586,K$3)/$A247</f>
        <v>9.000100981753123E-2</v>
      </c>
      <c r="L247" s="49">
        <f>SUMIFS(Source_Data!$J$3:$J$52586,Source_Data!$A$3:$A$52586,$B247,Source_Data!$E$3:$E$52586,L$3)/$A247</f>
        <v>4.0001007311780537E-2</v>
      </c>
      <c r="M247" s="49">
        <f>SUMIFS(Source_Data!$J$3:$J$52586,Source_Data!$A$3:$A$52586,$B247,Source_Data!$E$3:$E$52586,M$3)/$A247</f>
        <v>3.0000996035902398E-2</v>
      </c>
      <c r="N247" s="49">
        <f>SUMIFS(Source_Data!$J$3:$J$52586,Source_Data!$A$3:$A$52586,$B247,Source_Data!$E$3:$E$52586,N$3)/$A247</f>
        <v>1.0000999669240907E-2</v>
      </c>
      <c r="O247" s="49">
        <f>SUMIFS(Source_Data!$J$3:$J$52586,Source_Data!$A$3:$A$52586,$B247,Source_Data!$E$3:$E$52586,O$3)/$A247</f>
        <v>2.0000995910614862E-2</v>
      </c>
      <c r="P247" s="49">
        <f>SUMIFS(Source_Data!$J$3:$J$52586,Source_Data!$A$3:$A$52586,$B247,Source_Data!$E$3:$E$52586,P$3)/$A247</f>
        <v>2.0000995910614862E-2</v>
      </c>
      <c r="Q247" s="49">
        <f>SUMIFS(Source_Data!$J$3:$J$52586,Source_Data!$A$3:$A$52586,$B247,Source_Data!$E$3:$E$52586,Q$3)/$A247</f>
        <v>1.0000999669240907E-2</v>
      </c>
      <c r="R247" s="49">
        <f>SUMIFS(Source_Data!$J$3:$J$52586,Source_Data!$A$3:$A$52586,$B247,Source_Data!$E$3:$E$52586,R$3)/$A247</f>
        <v>1.0000999669240907E-2</v>
      </c>
      <c r="S247" s="49">
        <f>SUMIFS(Source_Data!$J$3:$J$52586,Source_Data!$A$3:$A$52586,$B247,Source_Data!$E$3:$E$52586,S$3)/$A247</f>
        <v>3.0000996035902398E-2</v>
      </c>
      <c r="T247" s="49">
        <f>SUMIFS(Source_Data!$J$3:$J$52586,Source_Data!$A$3:$A$52586,$B247,Source_Data!$E$3:$E$52586,T$3)/$A247</f>
        <v>4.0001007311780537E-2</v>
      </c>
      <c r="U247" s="49">
        <f>SUMIFS(Source_Data!$J$3:$J$52586,Source_Data!$A$3:$A$52586,$B247,Source_Data!$E$3:$E$52586,U$3)/$A247</f>
        <v>5.0000996035902391E-2</v>
      </c>
      <c r="V247" s="49">
        <f>SUMIFS(Source_Data!$J$3:$J$52586,Source_Data!$A$3:$A$52586,$B247,Source_Data!$E$3:$E$52586,V$3)/$A247</f>
        <v>6.0001007311780541E-2</v>
      </c>
      <c r="W247" s="49">
        <f>SUMIFS(Source_Data!$J$3:$J$52586,Source_Data!$A$3:$A$52586,$B247,Source_Data!$E$3:$E$52586,W$3)/$A247</f>
        <v>7.0000984760024254E-2</v>
      </c>
      <c r="X247" s="49">
        <f>SUMIFS(Source_Data!$J$3:$J$52586,Source_Data!$A$3:$A$52586,$B247,Source_Data!$E$3:$E$52586,X$3)/$A247</f>
        <v>6.0001007311780541E-2</v>
      </c>
      <c r="Y247" s="49">
        <f>SUMIFS(Source_Data!$J$3:$J$52586,Source_Data!$A$3:$A$52586,$B247,Source_Data!$E$3:$E$52586,Y$3)/$A247</f>
        <v>5.0000996035902391E-2</v>
      </c>
      <c r="Z247" s="49">
        <f>SUMIFS(Source_Data!$J$3:$J$52586,Source_Data!$A$3:$A$52586,$B247,Source_Data!$E$3:$E$52586,Z$3)/$A247</f>
        <v>5.0000996035902391E-2</v>
      </c>
      <c r="AA247" s="49">
        <f>SUMIFS(Source_Data!$J$3:$J$52586,Source_Data!$A$3:$A$52586,$B247,Source_Data!$E$3:$E$52586,AA$3)/$A247</f>
        <v>5.0000996035902391E-2</v>
      </c>
    </row>
    <row r="248" spans="1:27" x14ac:dyDescent="0.25">
      <c r="B248" s="1"/>
    </row>
    <row r="249" spans="1:27" x14ac:dyDescent="0.25">
      <c r="B249" s="1"/>
    </row>
    <row r="250" spans="1:27" x14ac:dyDescent="0.25">
      <c r="B250" s="1"/>
    </row>
    <row r="251" spans="1:27" x14ac:dyDescent="0.25">
      <c r="B251" s="1"/>
    </row>
    <row r="252" spans="1:27" x14ac:dyDescent="0.25">
      <c r="B252" s="1"/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EBFCA1-EC29-4118-BE12-C383663F7522}">
  <sheetPr>
    <tabColor theme="4" tint="0.39997558519241921"/>
  </sheetPr>
  <dimension ref="A1:BE50"/>
  <sheetViews>
    <sheetView zoomScale="70" zoomScaleNormal="70" workbookViewId="0">
      <selection activeCell="AD25" sqref="AD25"/>
    </sheetView>
  </sheetViews>
  <sheetFormatPr defaultRowHeight="15" x14ac:dyDescent="0.25"/>
  <cols>
    <col min="29" max="29" width="21.5703125" bestFit="1" customWidth="1"/>
    <col min="30" max="30" width="13.85546875" bestFit="1" customWidth="1"/>
  </cols>
  <sheetData>
    <row r="1" spans="2:56" x14ac:dyDescent="0.25">
      <c r="D1" s="126" t="s">
        <v>52</v>
      </c>
      <c r="E1" s="126"/>
      <c r="F1" s="126"/>
      <c r="G1" s="126"/>
      <c r="H1" s="126"/>
      <c r="I1" s="126"/>
      <c r="J1" s="126"/>
      <c r="K1" s="126"/>
      <c r="L1" s="126"/>
      <c r="M1" s="126"/>
      <c r="N1" s="126"/>
      <c r="O1" s="126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AA1" s="126"/>
    </row>
    <row r="2" spans="2:56" x14ac:dyDescent="0.25">
      <c r="D2" s="126" t="s">
        <v>7</v>
      </c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  <c r="P2" s="126"/>
      <c r="Q2" s="126"/>
      <c r="R2" s="126"/>
      <c r="S2" s="126"/>
      <c r="T2" s="126"/>
      <c r="U2" s="126"/>
      <c r="V2" s="126"/>
      <c r="W2" s="126"/>
      <c r="X2" s="126"/>
      <c r="Y2" s="126"/>
      <c r="Z2" s="126"/>
      <c r="AA2" s="126"/>
      <c r="AG2" s="126" t="s">
        <v>8</v>
      </c>
      <c r="AH2" s="126"/>
      <c r="AI2" s="126"/>
      <c r="AJ2" s="126"/>
      <c r="AK2" s="126"/>
      <c r="AL2" s="126"/>
      <c r="AM2" s="126"/>
      <c r="AN2" s="126"/>
      <c r="AO2" s="126"/>
      <c r="AP2" s="126"/>
      <c r="AQ2" s="126"/>
      <c r="AR2" s="126"/>
      <c r="AS2" s="126"/>
      <c r="AT2" s="126"/>
      <c r="AU2" s="126"/>
      <c r="AV2" s="126"/>
      <c r="AW2" s="126"/>
      <c r="AX2" s="126"/>
      <c r="AY2" s="126"/>
      <c r="AZ2" s="126"/>
      <c r="BA2" s="126"/>
      <c r="BB2" s="126"/>
      <c r="BC2" s="126"/>
      <c r="BD2" s="126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44">
        <v>1</v>
      </c>
      <c r="AH3" s="44">
        <v>2</v>
      </c>
      <c r="AI3" s="44">
        <v>3</v>
      </c>
      <c r="AJ3" s="44">
        <v>4</v>
      </c>
      <c r="AK3" s="44">
        <v>5</v>
      </c>
      <c r="AL3" s="44">
        <v>6</v>
      </c>
      <c r="AM3" s="44">
        <v>7</v>
      </c>
      <c r="AN3" s="44">
        <v>8</v>
      </c>
      <c r="AO3" s="44">
        <v>9</v>
      </c>
      <c r="AP3" s="44">
        <v>10</v>
      </c>
      <c r="AQ3" s="44">
        <v>11</v>
      </c>
      <c r="AR3" s="44">
        <v>12</v>
      </c>
      <c r="AS3" s="44">
        <v>13</v>
      </c>
      <c r="AT3" s="44">
        <v>14</v>
      </c>
      <c r="AU3" s="44">
        <v>15</v>
      </c>
      <c r="AV3" s="44">
        <v>16</v>
      </c>
      <c r="AW3" s="44">
        <v>17</v>
      </c>
      <c r="AX3" s="44">
        <v>18</v>
      </c>
      <c r="AY3" s="44">
        <v>19</v>
      </c>
      <c r="AZ3" s="44">
        <v>20</v>
      </c>
      <c r="BA3" s="44">
        <v>21</v>
      </c>
      <c r="BB3" s="44">
        <v>22</v>
      </c>
      <c r="BC3" s="44">
        <v>23</v>
      </c>
      <c r="BD3" s="44">
        <v>24</v>
      </c>
    </row>
    <row r="4" spans="2:56" x14ac:dyDescent="0.25">
      <c r="B4">
        <v>1</v>
      </c>
      <c r="C4" s="9" t="s">
        <v>9</v>
      </c>
      <c r="D4" s="6">
        <f>AVERAGEIF('Wind_Profile (WA-OR)'!$C$4:$C$247,$B4,'Wind_Profile (WA-OR)'!D$4:D$247)</f>
        <v>0.30050101464110129</v>
      </c>
      <c r="E4" s="6">
        <f>AVERAGEIF('Wind_Profile (WA-OR)'!$C$4:$C$247,$B4,'Wind_Profile (WA-OR)'!E$4:E$247)</f>
        <v>0.3110010274204299</v>
      </c>
      <c r="F4" s="6">
        <f>AVERAGEIF('Wind_Profile (WA-OR)'!$C$4:$C$247,$B4,'Wind_Profile (WA-OR)'!F$4:F$247)</f>
        <v>0.3025010108198315</v>
      </c>
      <c r="G4" s="6">
        <f>AVERAGEIF('Wind_Profile (WA-OR)'!$C$4:$C$247,$B4,'Wind_Profile (WA-OR)'!G$4:G$247)</f>
        <v>0.30600101168431548</v>
      </c>
      <c r="H4" s="6">
        <f>AVERAGEIF('Wind_Profile (WA-OR)'!$C$4:$C$247,$B4,'Wind_Profile (WA-OR)'!H$4:H$247)</f>
        <v>0.29350102014122414</v>
      </c>
      <c r="I4" s="6">
        <f>AVERAGEIF('Wind_Profile (WA-OR)'!$C$4:$C$247,$B4,'Wind_Profile (WA-OR)'!I$4:I$247)</f>
        <v>0.31400100429861533</v>
      </c>
      <c r="J4" s="6">
        <f>AVERAGEIF('Wind_Profile (WA-OR)'!$C$4:$C$247,$B4,'Wind_Profile (WA-OR)'!J$4:J$247)</f>
        <v>0.33100101744754212</v>
      </c>
      <c r="K4" s="6">
        <f>AVERAGEIF('Wind_Profile (WA-OR)'!$C$4:$C$247,$B4,'Wind_Profile (WA-OR)'!K$4:K$247)</f>
        <v>0.33300101507334334</v>
      </c>
      <c r="L4" s="6">
        <f>AVERAGEIF('Wind_Profile (WA-OR)'!$C$4:$C$247,$B4,'Wind_Profile (WA-OR)'!L$4:L$247)</f>
        <v>0.32800100836419582</v>
      </c>
      <c r="M4" s="6">
        <f>AVERAGEIF('Wind_Profile (WA-OR)'!$C$4:$C$247,$B4,'Wind_Profile (WA-OR)'!M$4:M$247)</f>
        <v>0.30050100463864571</v>
      </c>
      <c r="N4" s="6">
        <f>AVERAGEIF('Wind_Profile (WA-OR)'!$C$4:$C$247,$B4,'Wind_Profile (WA-OR)'!N$4:N$247)</f>
        <v>0.34500100600027067</v>
      </c>
      <c r="O4" s="6">
        <f>AVERAGEIF('Wind_Profile (WA-OR)'!$C$4:$C$247,$B4,'Wind_Profile (WA-OR)'!O$4:O$247)</f>
        <v>0.37250101515252509</v>
      </c>
      <c r="P4" s="6">
        <f>AVERAGEIF('Wind_Profile (WA-OR)'!$C$4:$C$247,$B4,'Wind_Profile (WA-OR)'!P$4:P$247)</f>
        <v>0.380001036883648</v>
      </c>
      <c r="Q4" s="6">
        <f>AVERAGEIF('Wind_Profile (WA-OR)'!$C$4:$C$247,$B4,'Wind_Profile (WA-OR)'!Q$4:Q$247)</f>
        <v>0.37400102666644941</v>
      </c>
      <c r="R4" s="6">
        <f>AVERAGEIF('Wind_Profile (WA-OR)'!$C$4:$C$247,$B4,'Wind_Profile (WA-OR)'!R$4:R$247)</f>
        <v>0.40700101789632209</v>
      </c>
      <c r="S4" s="6">
        <f>AVERAGEIF('Wind_Profile (WA-OR)'!$C$4:$C$247,$B4,'Wind_Profile (WA-OR)'!S$4:S$247)</f>
        <v>0.41300103594399146</v>
      </c>
      <c r="T4" s="6">
        <f>AVERAGEIF('Wind_Profile (WA-OR)'!$C$4:$C$247,$B4,'Wind_Profile (WA-OR)'!T$4:T$247)</f>
        <v>0.36350102013495977</v>
      </c>
      <c r="U4" s="6">
        <f>AVERAGEIF('Wind_Profile (WA-OR)'!$C$4:$C$247,$B4,'Wind_Profile (WA-OR)'!U$4:U$247)</f>
        <v>0.41150102780030168</v>
      </c>
      <c r="V4" s="6">
        <f>AVERAGEIF('Wind_Profile (WA-OR)'!$C$4:$C$247,$B4,'Wind_Profile (WA-OR)'!V$4:V$247)</f>
        <v>0.37350102554512604</v>
      </c>
      <c r="W4" s="6">
        <f>AVERAGEIF('Wind_Profile (WA-OR)'!$C$4:$C$247,$B4,'Wind_Profile (WA-OR)'!W$4:W$247)</f>
        <v>0.35150100272625673</v>
      </c>
      <c r="X4" s="6">
        <f>AVERAGEIF('Wind_Profile (WA-OR)'!$C$4:$C$247,$B4,'Wind_Profile (WA-OR)'!X$4:X$247)</f>
        <v>0.36950100686700976</v>
      </c>
      <c r="Y4" s="6">
        <f>AVERAGEIF('Wind_Profile (WA-OR)'!$C$4:$C$247,$B4,'Wind_Profile (WA-OR)'!Y$4:Y$247)</f>
        <v>0.35950099340486419</v>
      </c>
      <c r="Z4" s="6">
        <f>AVERAGEIF('Wind_Profile (WA-OR)'!$C$4:$C$247,$B4,'Wind_Profile (WA-OR)'!Z$4:Z$247)</f>
        <v>0.3755010139520199</v>
      </c>
      <c r="AA4" s="6">
        <f>AVERAGEIF('Wind_Profile (WA-OR)'!$C$4:$C$247,$B4,'Wind_Profile (WA-OR)'!AA$4:AA$247)</f>
        <v>0.3810010224715723</v>
      </c>
      <c r="AE4">
        <v>1</v>
      </c>
      <c r="AF4" s="78" t="s">
        <v>9</v>
      </c>
      <c r="AG4" s="70" cm="1">
        <f t="array" ref="AG4">_xlfn.PERCENTILE.INC(IF((Source_Data!$C$3:$C$52586=$AE4)*(Source_Data!$E$3:$E$52586=AG$3), IF(ISNUMBER(Source_Data!$M$3:$M$52586), Source_Data!$M$3:$M$52586)), 1-$AD$23)</f>
        <v>0.24061230445237292</v>
      </c>
      <c r="AH4" s="71" cm="1">
        <f t="array" ref="AH4">_xlfn.PERCENTILE.INC(IF((Source_Data!$C$3:$C$52586=$AE4)*(Source_Data!$E$3:$E$52586=AH$3), IF(ISNUMBER(Source_Data!$M$3:$M$52586), Source_Data!$M$3:$M$52586)), 1-$AD$23)</f>
        <v>0.21000095970251725</v>
      </c>
      <c r="AI4" s="71" cm="1">
        <f t="array" ref="AI4">_xlfn.PERCENTILE.INC(IF((Source_Data!$C$3:$C$52586=$AE4)*(Source_Data!$E$3:$E$52586=AI$3), IF(ISNUMBER(Source_Data!$M$3:$M$52586), Source_Data!$M$3:$M$52586)), 1-$AD$23)</f>
        <v>0.19061241706882512</v>
      </c>
      <c r="AJ4" s="71" cm="1">
        <f t="array" ref="AJ4">_xlfn.PERCENTILE.INC(IF((Source_Data!$C$3:$C$52586=$AE4)*(Source_Data!$E$3:$E$52586=AJ$3), IF(ISNUMBER(Source_Data!$M$3:$M$52586), Source_Data!$M$3:$M$52586)), 1-$AD$23)</f>
        <v>0.21061232480476172</v>
      </c>
      <c r="AK4" s="71" cm="1">
        <f t="array" ref="AK4">_xlfn.PERCENTILE.INC(IF((Source_Data!$C$3:$C$52586=$AE4)*(Source_Data!$E$3:$E$52586=AK$3), IF(ISNUMBER(Source_Data!$M$3:$M$52586), Source_Data!$M$3:$M$52586)), 1-$AD$23)</f>
        <v>0.23000098977152564</v>
      </c>
      <c r="AL4" s="71" cm="1">
        <f t="array" ref="AL4">_xlfn.PERCENTILE.INC(IF((Source_Data!$C$3:$C$52586=$AE4)*(Source_Data!$E$3:$E$52586=AL$3), IF(ISNUMBER(Source_Data!$M$3:$M$52586), Source_Data!$M$3:$M$52586)), 1-$AD$23)</f>
        <v>0.25000101482903264</v>
      </c>
      <c r="AM4" s="71" cm="1">
        <f t="array" ref="AM4">_xlfn.PERCENTILE.INC(IF((Source_Data!$C$3:$C$52586=$AE4)*(Source_Data!$E$3:$E$52586=AM$3), IF(ISNUMBER(Source_Data!$M$3:$M$52586), Source_Data!$M$3:$M$52586)), 1-$AD$23)</f>
        <v>0.25061237962489386</v>
      </c>
      <c r="AN4" s="71" cm="1">
        <f t="array" ref="AN4">_xlfn.PERCENTILE.INC(IF((Source_Data!$C$3:$C$52586=$AE4)*(Source_Data!$E$3:$E$52586=AN$3), IF(ISNUMBER(Source_Data!$M$3:$M$52586), Source_Data!$M$3:$M$52586)), 1-$AD$23)</f>
        <v>0.27061239702281953</v>
      </c>
      <c r="AO4" s="71" cm="1">
        <f t="array" ref="AO4">_xlfn.PERCENTILE.INC(IF((Source_Data!$C$3:$C$52586=$AE4)*(Source_Data!$E$3:$E$52586=AO$3), IF(ISNUMBER(Source_Data!$M$3:$M$52586), Source_Data!$M$3:$M$52586)), 1-$AD$23)</f>
        <v>0.27061239702281953</v>
      </c>
      <c r="AP4" s="71" cm="1">
        <f t="array" ref="AP4">_xlfn.PERCENTILE.INC(IF((Source_Data!$C$3:$C$52586=$AE4)*(Source_Data!$E$3:$E$52586=AP$3), IF(ISNUMBER(Source_Data!$M$3:$M$52586), Source_Data!$M$3:$M$52586)), 1-$AD$23)</f>
        <v>0.22061239702281957</v>
      </c>
      <c r="AQ4" s="71" cm="1">
        <f t="array" ref="AQ4">_xlfn.PERCENTILE.INC(IF((Source_Data!$C$3:$C$52586=$AE4)*(Source_Data!$E$3:$E$52586=AQ$3), IF(ISNUMBER(Source_Data!$M$3:$M$52586), Source_Data!$M$3:$M$52586)), 1-$AD$23)</f>
        <v>0.23000098977152564</v>
      </c>
      <c r="AR4" s="71" cm="1">
        <f t="array" ref="AR4">_xlfn.PERCENTILE.INC(IF((Source_Data!$C$3:$C$52586=$AE4)*(Source_Data!$E$3:$E$52586=AR$3), IF(ISNUMBER(Source_Data!$M$3:$M$52586), Source_Data!$M$3:$M$52586)), 1-$AD$23)</f>
        <v>0.2200010398865396</v>
      </c>
      <c r="AS4" s="71" cm="1">
        <f t="array" ref="AS4">_xlfn.PERCENTILE.INC(IF((Source_Data!$C$3:$C$52586=$AE4)*(Source_Data!$E$3:$E$52586=AS$3), IF(ISNUMBER(Source_Data!$M$3:$M$52586), Source_Data!$M$3:$M$52586)), 1-$AD$23)</f>
        <v>0.17183511276717986</v>
      </c>
      <c r="AT4" s="71" cm="1">
        <f t="array" ref="AT4">_xlfn.PERCENTILE.INC(IF((Source_Data!$C$3:$C$52586=$AE4)*(Source_Data!$E$3:$E$52586=AT$3), IF(ISNUMBER(Source_Data!$M$3:$M$52586), Source_Data!$M$3:$M$52586)), 1-$AD$23)</f>
        <v>0.17061239091163447</v>
      </c>
      <c r="AU4" s="71" cm="1">
        <f t="array" ref="AU4">_xlfn.PERCENTILE.INC(IF((Source_Data!$C$3:$C$52586=$AE4)*(Source_Data!$E$3:$E$52586=AU$3), IF(ISNUMBER(Source_Data!$M$3:$M$52586), Source_Data!$M$3:$M$52586)), 1-$AD$23)</f>
        <v>0.19061241706882512</v>
      </c>
      <c r="AV4" s="71" cm="1">
        <f t="array" ref="AV4">_xlfn.PERCENTILE.INC(IF((Source_Data!$C$3:$C$52586=$AE4)*(Source_Data!$E$3:$E$52586=AV$3), IF(ISNUMBER(Source_Data!$M$3:$M$52586), Source_Data!$M$3:$M$52586)), 1-$AD$23)</f>
        <v>0.17000103362216287</v>
      </c>
      <c r="AW4" s="71" cm="1">
        <f t="array" ref="AW4">_xlfn.PERCENTILE.INC(IF((Source_Data!$C$3:$C$52586=$AE4)*(Source_Data!$E$3:$E$52586=AW$3), IF(ISNUMBER(Source_Data!$M$3:$M$52586), Source_Data!$M$3:$M$52586)), 1-$AD$23)</f>
        <v>0.1206123700176437</v>
      </c>
      <c r="AX4" s="71" cm="1">
        <f t="array" ref="AX4">_xlfn.PERCENTILE.INC(IF((Source_Data!$C$3:$C$52586=$AE4)*(Source_Data!$E$3:$E$52586=AX$3), IF(ISNUMBER(Source_Data!$M$3:$M$52586), Source_Data!$M$3:$M$52586)), 1-$AD$23)</f>
        <v>0.21061232480476172</v>
      </c>
      <c r="AY4" s="71" cm="1">
        <f t="array" ref="AY4">_xlfn.PERCENTILE.INC(IF((Source_Data!$C$3:$C$52586=$AE4)*(Source_Data!$E$3:$E$52586=AY$3), IF(ISNUMBER(Source_Data!$M$3:$M$52586), Source_Data!$M$3:$M$52586)), 1-$AD$23)</f>
        <v>0.20061236695381121</v>
      </c>
      <c r="AZ4" s="71" cm="1">
        <f t="array" ref="AZ4">_xlfn.PERCENTILE.INC(IF((Source_Data!$C$3:$C$52586=$AE4)*(Source_Data!$E$3:$E$52586=AZ$3), IF(ISNUMBER(Source_Data!$M$3:$M$52586), Source_Data!$M$3:$M$52586)), 1-$AD$23)</f>
        <v>0.14122375297738879</v>
      </c>
      <c r="BA4" s="71" cm="1">
        <f t="array" ref="BA4">_xlfn.PERCENTILE.INC(IF((Source_Data!$C$3:$C$52586=$AE4)*(Source_Data!$E$3:$E$52586=BA$3), IF(ISNUMBER(Source_Data!$M$3:$M$52586), Source_Data!$M$3:$M$52586)), 1-$AD$23)</f>
        <v>0.1400010348750382</v>
      </c>
      <c r="BB4" s="71" cm="1">
        <f t="array" ref="BB4">_xlfn.PERCENTILE.INC(IF((Source_Data!$C$3:$C$52586=$AE4)*(Source_Data!$E$3:$E$52586=BB$3), IF(ISNUMBER(Source_Data!$M$3:$M$52586), Source_Data!$M$3:$M$52586)), 1-$AD$23)</f>
        <v>0.10061234564949903</v>
      </c>
      <c r="BC4" s="71" cm="1">
        <f t="array" ref="BC4">_xlfn.PERCENTILE.INC(IF((Source_Data!$C$3:$C$52586=$AE4)*(Source_Data!$E$3:$E$52586=BC$3), IF(ISNUMBER(Source_Data!$M$3:$M$52586), Source_Data!$M$3:$M$52586)), 1-$AD$23)</f>
        <v>0.18000098601289957</v>
      </c>
      <c r="BD4" s="72" cm="1">
        <f t="array" ref="BD4">_xlfn.PERCENTILE.INC(IF((Source_Data!$C$3:$C$52586=$AE4)*(Source_Data!$E$3:$E$52586=BD$3), IF(ISNUMBER(Source_Data!$M$3:$M$52586), Source_Data!$M$3:$M$52586)), 1-$AD$23)</f>
        <v>0.2200010398865396</v>
      </c>
    </row>
    <row r="5" spans="2:56" x14ac:dyDescent="0.25">
      <c r="B5">
        <f>B4+1</f>
        <v>2</v>
      </c>
      <c r="C5" s="9" t="s">
        <v>10</v>
      </c>
      <c r="D5" s="6">
        <f>AVERAGEIF('Wind_Profile (WA-OR)'!$C$4:$C$247,$B5,'Wind_Profile (WA-OR)'!D$4:D$247)</f>
        <v>0.31600102547220865</v>
      </c>
      <c r="E5" s="6">
        <f>AVERAGEIF('Wind_Profile (WA-OR)'!$C$4:$C$247,$B5,'Wind_Profile (WA-OR)'!E$4:E$247)</f>
        <v>0.29650101243604066</v>
      </c>
      <c r="F5" s="6">
        <f>AVERAGEIF('Wind_Profile (WA-OR)'!$C$4:$C$247,$B5,'Wind_Profile (WA-OR)'!F$4:F$247)</f>
        <v>0.28300101435870323</v>
      </c>
      <c r="G5" s="6">
        <f>AVERAGEIF('Wind_Profile (WA-OR)'!$C$4:$C$247,$B5,'Wind_Profile (WA-OR)'!G$4:G$247)</f>
        <v>0.29500101118717453</v>
      </c>
      <c r="H5" s="6">
        <f>AVERAGEIF('Wind_Profile (WA-OR)'!$C$4:$C$247,$B5,'Wind_Profile (WA-OR)'!H$4:H$247)</f>
        <v>0.29800100128945928</v>
      </c>
      <c r="I5" s="6">
        <f>AVERAGEIF('Wind_Profile (WA-OR)'!$C$4:$C$247,$B5,'Wind_Profile (WA-OR)'!I$4:I$247)</f>
        <v>0.28650101867485883</v>
      </c>
      <c r="J5" s="6">
        <f>AVERAGEIF('Wind_Profile (WA-OR)'!$C$4:$C$247,$B5,'Wind_Profile (WA-OR)'!J$4:J$247)</f>
        <v>0.28750099045208743</v>
      </c>
      <c r="K5" s="6">
        <f>AVERAGEIF('Wind_Profile (WA-OR)'!$C$4:$C$247,$B5,'Wind_Profile (WA-OR)'!K$4:K$247)</f>
        <v>0.28150101280964812</v>
      </c>
      <c r="L5" s="6">
        <f>AVERAGEIF('Wind_Profile (WA-OR)'!$C$4:$C$247,$B5,'Wind_Profile (WA-OR)'!L$4:L$247)</f>
        <v>0.25350102904064825</v>
      </c>
      <c r="M5" s="6">
        <f>AVERAGEIF('Wind_Profile (WA-OR)'!$C$4:$C$247,$B5,'Wind_Profile (WA-OR)'!M$4:M$247)</f>
        <v>0.21650101067349564</v>
      </c>
      <c r="N5" s="6">
        <f>AVERAGEIF('Wind_Profile (WA-OR)'!$C$4:$C$247,$B5,'Wind_Profile (WA-OR)'!N$4:N$247)</f>
        <v>0.22050100312667578</v>
      </c>
      <c r="O5" s="6">
        <f>AVERAGEIF('Wind_Profile (WA-OR)'!$C$4:$C$247,$B5,'Wind_Profile (WA-OR)'!O$4:O$247)</f>
        <v>0.22700099762028861</v>
      </c>
      <c r="P5" s="6">
        <f>AVERAGEIF('Wind_Profile (WA-OR)'!$C$4:$C$247,$B5,'Wind_Profile (WA-OR)'!P$4:P$247)</f>
        <v>0.25200100552367688</v>
      </c>
      <c r="Q5" s="6">
        <f>AVERAGEIF('Wind_Profile (WA-OR)'!$C$4:$C$247,$B5,'Wind_Profile (WA-OR)'!Q$4:Q$247)</f>
        <v>0.27300102310377311</v>
      </c>
      <c r="R5" s="6">
        <f>AVERAGEIF('Wind_Profile (WA-OR)'!$C$4:$C$247,$B5,'Wind_Profile (WA-OR)'!R$4:R$247)</f>
        <v>0.28550101121448723</v>
      </c>
      <c r="S5" s="6">
        <f>AVERAGEIF('Wind_Profile (WA-OR)'!$C$4:$C$247,$B5,'Wind_Profile (WA-OR)'!S$4:S$247)</f>
        <v>0.2780010174851284</v>
      </c>
      <c r="T5" s="6">
        <f>AVERAGEIF('Wind_Profile (WA-OR)'!$C$4:$C$247,$B5,'Wind_Profile (WA-OR)'!T$4:T$247)</f>
        <v>0.27800103621561478</v>
      </c>
      <c r="U5" s="6">
        <f>AVERAGEIF('Wind_Profile (WA-OR)'!$C$4:$C$247,$B5,'Wind_Profile (WA-OR)'!U$4:U$247)</f>
        <v>0.27850099930766109</v>
      </c>
      <c r="V5" s="6">
        <f>AVERAGEIF('Wind_Profile (WA-OR)'!$C$4:$C$247,$B5,'Wind_Profile (WA-OR)'!V$4:V$247)</f>
        <v>0.30450100442164768</v>
      </c>
      <c r="W5" s="6">
        <f>AVERAGEIF('Wind_Profile (WA-OR)'!$C$4:$C$247,$B5,'Wind_Profile (WA-OR)'!W$4:W$247)</f>
        <v>0.32450100569732532</v>
      </c>
      <c r="X5" s="6">
        <f>AVERAGEIF('Wind_Profile (WA-OR)'!$C$4:$C$247,$B5,'Wind_Profile (WA-OR)'!X$4:X$247)</f>
        <v>0.32400101497486727</v>
      </c>
      <c r="Y5" s="6">
        <f>AVERAGEIF('Wind_Profile (WA-OR)'!$C$4:$C$247,$B5,'Wind_Profile (WA-OR)'!Y$4:Y$247)</f>
        <v>0.30250100225818255</v>
      </c>
      <c r="Z5" s="6">
        <f>AVERAGEIF('Wind_Profile (WA-OR)'!$C$4:$C$247,$B5,'Wind_Profile (WA-OR)'!Z$4:Z$247)</f>
        <v>0.2835009933422204</v>
      </c>
      <c r="AA5" s="6">
        <f>AVERAGEIF('Wind_Profile (WA-OR)'!$C$4:$C$247,$B5,'Wind_Profile (WA-OR)'!AA$4:AA$247)</f>
        <v>0.26650100104740376</v>
      </c>
      <c r="AE5">
        <v>2</v>
      </c>
      <c r="AF5" s="78" t="s">
        <v>10</v>
      </c>
      <c r="AG5" s="73" cm="1">
        <f t="array" ref="AG5">_xlfn.PERCENTILE.INC(IF((Source_Data!$C$3:$C$52586=$AE5)*(Source_Data!$E$3:$E$52586=AG$3), IF(ISNUMBER(Source_Data!$M$3:$M$52586), Source_Data!$M$3:$M$52586)), 1-$AD$23)</f>
        <v>0.20000100981753124</v>
      </c>
      <c r="AH5" s="6" cm="1">
        <f t="array" ref="AH5">_xlfn.PERCENTILE.INC(IF((Source_Data!$C$3:$C$52586=$AE5)*(Source_Data!$E$3:$E$52586=AH$3), IF(ISNUMBER(Source_Data!$M$3:$M$52586), Source_Data!$M$3:$M$52586)), 1-$AD$23)</f>
        <v>0.16000099728877773</v>
      </c>
      <c r="AI5" s="6" cm="1">
        <f t="array" ref="AI5">_xlfn.PERCENTILE.INC(IF((Source_Data!$C$3:$C$52586=$AE5)*(Source_Data!$E$3:$E$52586=AI$3), IF(ISNUMBER(Source_Data!$M$3:$M$52586), Source_Data!$M$3:$M$52586)), 1-$AD$23)</f>
        <v>0.16452900030360029</v>
      </c>
      <c r="AJ5" s="6" cm="1">
        <f t="array" ref="AJ5">_xlfn.PERCENTILE.INC(IF((Source_Data!$C$3:$C$52586=$AE5)*(Source_Data!$E$3:$E$52586=AJ$3), IF(ISNUMBER(Source_Data!$M$3:$M$52586), Source_Data!$M$3:$M$52586)), 1-$AD$23)</f>
        <v>0.19000105993254515</v>
      </c>
      <c r="AK5" s="6" cm="1">
        <f t="array" ref="AK5">_xlfn.PERCENTILE.INC(IF((Source_Data!$C$3:$C$52586=$AE5)*(Source_Data!$E$3:$E$52586=AK$3), IF(ISNUMBER(Source_Data!$M$3:$M$52586), Source_Data!$M$3:$M$52586)), 1-$AD$23)</f>
        <v>0.16226500829850851</v>
      </c>
      <c r="AL5" s="6" cm="1">
        <f t="array" ref="AL5">_xlfn.PERCENTILE.INC(IF((Source_Data!$C$3:$C$52586=$AE5)*(Source_Data!$E$3:$E$52586=AL$3), IF(ISNUMBER(Source_Data!$M$3:$M$52586), Source_Data!$M$3:$M$52586)), 1-$AD$23)</f>
        <v>0.17000103362216287</v>
      </c>
      <c r="AM5" s="6" cm="1">
        <f t="array" ref="AM5">_xlfn.PERCENTILE.INC(IF((Source_Data!$C$3:$C$52586=$AE5)*(Source_Data!$E$3:$E$52586=AM$3), IF(ISNUMBER(Source_Data!$M$3:$M$52586), Source_Data!$M$3:$M$52586)), 1-$AD$23)</f>
        <v>0.15452901108235076</v>
      </c>
      <c r="AN5" s="6" cm="1">
        <f t="array" ref="AN5">_xlfn.PERCENTILE.INC(IF((Source_Data!$C$3:$C$52586=$AE5)*(Source_Data!$E$3:$E$52586=AN$3), IF(ISNUMBER(Source_Data!$M$3:$M$52586), Source_Data!$M$3:$M$52586)), 1-$AD$23)</f>
        <v>0.16226500829850851</v>
      </c>
      <c r="AO5" s="6" cm="1">
        <f t="array" ref="AO5">_xlfn.PERCENTILE.INC(IF((Source_Data!$C$3:$C$52586=$AE5)*(Source_Data!$E$3:$E$52586=AO$3), IF(ISNUMBER(Source_Data!$M$3:$M$52586), Source_Data!$M$3:$M$52586)), 1-$AD$23)</f>
        <v>0.15000099728877775</v>
      </c>
      <c r="AP5" s="6" cm="1">
        <f t="array" ref="AP5">_xlfn.PERCENTILE.INC(IF((Source_Data!$C$3:$C$52586=$AE5)*(Source_Data!$E$3:$E$52586=AP$3), IF(ISNUMBER(Source_Data!$M$3:$M$52586), Source_Data!$M$3:$M$52586)), 1-$AD$23)</f>
        <v>8.6793005356653172E-2</v>
      </c>
      <c r="AQ5" s="6" cm="1">
        <f t="array" ref="AQ5">_xlfn.PERCENTILE.INC(IF((Source_Data!$C$3:$C$52586=$AE5)*(Source_Data!$E$3:$E$52586=AQ$3), IF(ISNUMBER(Source_Data!$M$3:$M$52586), Source_Data!$M$3:$M$52586)), 1-$AD$23)</f>
        <v>9.000100981753123E-2</v>
      </c>
      <c r="AR5" s="6" cm="1">
        <f t="array" ref="AR5">_xlfn.PERCENTILE.INC(IF((Source_Data!$C$3:$C$52586=$AE5)*(Source_Data!$E$3:$E$52586=AR$3), IF(ISNUMBER(Source_Data!$M$3:$M$52586), Source_Data!$M$3:$M$52586)), 1-$AD$23)</f>
        <v>7.0000984760024254E-2</v>
      </c>
      <c r="AS5" s="6" cm="1">
        <f t="array" ref="AS5">_xlfn.PERCENTILE.INC(IF((Source_Data!$C$3:$C$52586=$AE5)*(Source_Data!$E$3:$E$52586=AS$3), IF(ISNUMBER(Source_Data!$M$3:$M$52586), Source_Data!$M$3:$M$52586)), 1-$AD$23)</f>
        <v>8.0000997288777728E-2</v>
      </c>
      <c r="AT5" s="6" cm="1">
        <f t="array" ref="AT5">_xlfn.PERCENTILE.INC(IF((Source_Data!$C$3:$C$52586=$AE5)*(Source_Data!$E$3:$E$52586=AT$3), IF(ISNUMBER(Source_Data!$M$3:$M$52586), Source_Data!$M$3:$M$52586)), 1-$AD$23)</f>
        <v>0.10226499009672846</v>
      </c>
      <c r="AU5" s="6" cm="1">
        <f t="array" ref="AU5">_xlfn.PERCENTILE.INC(IF((Source_Data!$C$3:$C$52586=$AE5)*(Source_Data!$E$3:$E$52586=AU$3), IF(ISNUMBER(Source_Data!$M$3:$M$52586), Source_Data!$M$3:$M$52586)), 1-$AD$23)</f>
        <v>9.2265006928346938E-2</v>
      </c>
      <c r="AV5" s="6" cm="1">
        <f t="array" ref="AV5">_xlfn.PERCENTILE.INC(IF((Source_Data!$C$3:$C$52586=$AE5)*(Source_Data!$E$3:$E$52586=AV$3), IF(ISNUMBER(Source_Data!$M$3:$M$52586), Source_Data!$M$3:$M$52586)), 1-$AD$23)</f>
        <v>9.000100981753123E-2</v>
      </c>
      <c r="AW5" s="6" cm="1">
        <f t="array" ref="AW5">_xlfn.PERCENTILE.INC(IF((Source_Data!$C$3:$C$52586=$AE5)*(Source_Data!$E$3:$E$52586=AW$3), IF(ISNUMBER(Source_Data!$M$3:$M$52586), Source_Data!$M$3:$M$52586)), 1-$AD$23)</f>
        <v>9.2265006928346938E-2</v>
      </c>
      <c r="AX5" s="6" cm="1">
        <f t="array" ref="AX5">_xlfn.PERCENTILE.INC(IF((Source_Data!$C$3:$C$52586=$AE5)*(Source_Data!$E$3:$E$52586=AX$3), IF(ISNUMBER(Source_Data!$M$3:$M$52586), Source_Data!$M$3:$M$52586)), 1-$AD$23)</f>
        <v>0.14226502914934064</v>
      </c>
      <c r="AY5" s="6" cm="1">
        <f t="array" ref="AY5">_xlfn.PERCENTILE.INC(IF((Source_Data!$C$3:$C$52586=$AE5)*(Source_Data!$E$3:$E$52586=AY$3), IF(ISNUMBER(Source_Data!$M$3:$M$52586), Source_Data!$M$3:$M$52586)), 1-$AD$23)</f>
        <v>0.21226498064004448</v>
      </c>
      <c r="AZ5" s="6" cm="1">
        <f t="array" ref="AZ5">_xlfn.PERCENTILE.INC(IF((Source_Data!$C$3:$C$52586=$AE5)*(Source_Data!$E$3:$E$52586=AZ$3), IF(ISNUMBER(Source_Data!$M$3:$M$52586), Source_Data!$M$3:$M$52586)), 1-$AD$23)</f>
        <v>0.20679301363063676</v>
      </c>
      <c r="BA5" s="6" cm="1">
        <f t="array" ref="BA5">_xlfn.PERCENTILE.INC(IF((Source_Data!$C$3:$C$52586=$AE5)*(Source_Data!$E$3:$E$52586=BA$3), IF(ISNUMBER(Source_Data!$M$3:$M$52586), Source_Data!$M$3:$M$52586)), 1-$AD$23)</f>
        <v>0.16226500829850851</v>
      </c>
      <c r="BB5" s="6" cm="1">
        <f t="array" ref="BB5">_xlfn.PERCENTILE.INC(IF((Source_Data!$C$3:$C$52586=$AE5)*(Source_Data!$E$3:$E$52586=BB$3), IF(ISNUMBER(Source_Data!$M$3:$M$52586), Source_Data!$M$3:$M$52586)), 1-$AD$23)</f>
        <v>0.17000103362216287</v>
      </c>
      <c r="BC5" s="6" cm="1">
        <f t="array" ref="BC5">_xlfn.PERCENTILE.INC(IF((Source_Data!$C$3:$C$52586=$AE5)*(Source_Data!$E$3:$E$52586=BC$3), IF(ISNUMBER(Source_Data!$M$3:$M$52586), Source_Data!$M$3:$M$52586)), 1-$AD$23)</f>
        <v>0.15452901108235076</v>
      </c>
      <c r="BD5" s="74" cm="1">
        <f t="array" ref="BD5">_xlfn.PERCENTILE.INC(IF((Source_Data!$C$3:$C$52586=$AE5)*(Source_Data!$E$3:$E$52586=BD$3), IF(ISNUMBER(Source_Data!$M$3:$M$52586), Source_Data!$M$3:$M$52586)), 1-$AD$23)</f>
        <v>0.20000100981753124</v>
      </c>
    </row>
    <row r="6" spans="2:56" x14ac:dyDescent="0.25">
      <c r="B6">
        <f t="shared" ref="B6:B15" si="1">B5+1</f>
        <v>3</v>
      </c>
      <c r="C6" s="9" t="s">
        <v>11</v>
      </c>
      <c r="D6" s="6">
        <f>AVERAGEIF('Wind_Profile (WA-OR)'!$C$4:$C$247,$B6,'Wind_Profile (WA-OR)'!D$4:D$247)</f>
        <v>0.23900100272625671</v>
      </c>
      <c r="E6" s="6">
        <f>AVERAGEIF('Wind_Profile (WA-OR)'!$C$4:$C$247,$B6,'Wind_Profile (WA-OR)'!E$4:E$247)</f>
        <v>0.22200099934349335</v>
      </c>
      <c r="F6" s="6">
        <f>AVERAGEIF('Wind_Profile (WA-OR)'!$C$4:$C$247,$B6,'Wind_Profile (WA-OR)'!F$4:F$247)</f>
        <v>0.21400101155677281</v>
      </c>
      <c r="G6" s="6">
        <f>AVERAGEIF('Wind_Profile (WA-OR)'!$C$4:$C$247,$B6,'Wind_Profile (WA-OR)'!G$4:G$247)</f>
        <v>0.23800102047499005</v>
      </c>
      <c r="H6" s="6">
        <f>AVERAGEIF('Wind_Profile (WA-OR)'!$C$4:$C$247,$B6,'Wind_Profile (WA-OR)'!H$4:H$247)</f>
        <v>0.26800102029332312</v>
      </c>
      <c r="I6" s="6">
        <f>AVERAGEIF('Wind_Profile (WA-OR)'!$C$4:$C$247,$B6,'Wind_Profile (WA-OR)'!I$4:I$247)</f>
        <v>0.26650099828882279</v>
      </c>
      <c r="J6" s="6">
        <f>AVERAGEIF('Wind_Profile (WA-OR)'!$C$4:$C$247,$B6,'Wind_Profile (WA-OR)'!J$4:J$247)</f>
        <v>0.25950100066928605</v>
      </c>
      <c r="K6" s="6">
        <f>AVERAGEIF('Wind_Profile (WA-OR)'!$C$4:$C$247,$B6,'Wind_Profile (WA-OR)'!K$4:K$247)</f>
        <v>0.2670009857766073</v>
      </c>
      <c r="L6" s="6">
        <f>AVERAGEIF('Wind_Profile (WA-OR)'!$C$4:$C$247,$B6,'Wind_Profile (WA-OR)'!L$4:L$247)</f>
        <v>0.23150101640314519</v>
      </c>
      <c r="M6" s="6">
        <f>AVERAGEIF('Wind_Profile (WA-OR)'!$C$4:$C$247,$B6,'Wind_Profile (WA-OR)'!M$4:M$247)</f>
        <v>0.26100099544429461</v>
      </c>
      <c r="N6" s="6">
        <f>AVERAGEIF('Wind_Profile (WA-OR)'!$C$4:$C$247,$B6,'Wind_Profile (WA-OR)'!N$4:N$247)</f>
        <v>0.29650103780451131</v>
      </c>
      <c r="O6" s="6">
        <f>AVERAGEIF('Wind_Profile (WA-OR)'!$C$4:$C$247,$B6,'Wind_Profile (WA-OR)'!O$4:O$247)</f>
        <v>0.31550101195543767</v>
      </c>
      <c r="P6" s="6">
        <f>AVERAGEIF('Wind_Profile (WA-OR)'!$C$4:$C$247,$B6,'Wind_Profile (WA-OR)'!P$4:P$247)</f>
        <v>0.32750099878370859</v>
      </c>
      <c r="Q6" s="6">
        <f>AVERAGEIF('Wind_Profile (WA-OR)'!$C$4:$C$247,$B6,'Wind_Profile (WA-OR)'!Q$4:Q$247)</f>
        <v>0.33100102244651464</v>
      </c>
      <c r="R6" s="6">
        <f>AVERAGEIF('Wind_Profile (WA-OR)'!$C$4:$C$247,$B6,'Wind_Profile (WA-OR)'!R$4:R$247)</f>
        <v>0.33950101187625598</v>
      </c>
      <c r="S6" s="6">
        <f>AVERAGEIF('Wind_Profile (WA-OR)'!$C$4:$C$247,$B6,'Wind_Profile (WA-OR)'!S$4:S$247)</f>
        <v>0.35000102050455795</v>
      </c>
      <c r="T6" s="6">
        <f>AVERAGEIF('Wind_Profile (WA-OR)'!$C$4:$C$247,$B6,'Wind_Profile (WA-OR)'!T$4:T$247)</f>
        <v>0.38050103336306818</v>
      </c>
      <c r="U6" s="6">
        <f>AVERAGEIF('Wind_Profile (WA-OR)'!$C$4:$C$247,$B6,'Wind_Profile (WA-OR)'!U$4:U$247)</f>
        <v>0.35800103905337749</v>
      </c>
      <c r="V6" s="6">
        <f>AVERAGEIF('Wind_Profile (WA-OR)'!$C$4:$C$247,$B6,'Wind_Profile (WA-OR)'!V$4:V$247)</f>
        <v>0.34500101243604059</v>
      </c>
      <c r="W6" s="6">
        <f>AVERAGEIF('Wind_Profile (WA-OR)'!$C$4:$C$247,$B6,'Wind_Profile (WA-OR)'!W$4:W$247)</f>
        <v>0.33950101790258636</v>
      </c>
      <c r="X6" s="6">
        <f>AVERAGEIF('Wind_Profile (WA-OR)'!$C$4:$C$247,$B6,'Wind_Profile (WA-OR)'!X$4:X$247)</f>
        <v>0.32400099446755298</v>
      </c>
      <c r="Y6" s="6">
        <f>AVERAGEIF('Wind_Profile (WA-OR)'!$C$4:$C$247,$B6,'Wind_Profile (WA-OR)'!Y$4:Y$247)</f>
        <v>0.28750101995730198</v>
      </c>
      <c r="Z6" s="6">
        <f>AVERAGEIF('Wind_Profile (WA-OR)'!$C$4:$C$247,$B6,'Wind_Profile (WA-OR)'!Z$4:Z$247)</f>
        <v>0.26650101863777365</v>
      </c>
      <c r="AA6" s="6">
        <f>AVERAGEIF('Wind_Profile (WA-OR)'!$C$4:$C$247,$B6,'Wind_Profile (WA-OR)'!AA$4:AA$247)</f>
        <v>0.22900101995329281</v>
      </c>
      <c r="AE6">
        <v>3</v>
      </c>
      <c r="AF6" s="78" t="s">
        <v>11</v>
      </c>
      <c r="AG6" s="73" cm="1">
        <f t="array" ref="AG6">_xlfn.PERCENTILE.INC(IF((Source_Data!$C$3:$C$52586=$AE6)*(Source_Data!$E$3:$E$52586=AG$3), IF(ISNUMBER(Source_Data!$M$3:$M$52586), Source_Data!$M$3:$M$52586)), 1-$AD$23)</f>
        <v>0.18061235073216497</v>
      </c>
      <c r="AH6" s="6" cm="1">
        <f t="array" ref="AH6">_xlfn.PERCENTILE.INC(IF((Source_Data!$C$3:$C$52586=$AE6)*(Source_Data!$E$3:$E$52586=AH$3), IF(ISNUMBER(Source_Data!$M$3:$M$52586), Source_Data!$M$3:$M$52586)), 1-$AD$23)</f>
        <v>0.12000100981753123</v>
      </c>
      <c r="AI6" s="6" cm="1">
        <f t="array" ref="AI6">_xlfn.PERCENTILE.INC(IF((Source_Data!$C$3:$C$52586=$AE6)*(Source_Data!$E$3:$E$52586=AI$3), IF(ISNUMBER(Source_Data!$M$3:$M$52586), Source_Data!$M$3:$M$52586)), 1-$AD$23)</f>
        <v>0.12183508965191052</v>
      </c>
      <c r="AJ6" s="6" cm="1">
        <f t="array" ref="AJ6">_xlfn.PERCENTILE.INC(IF((Source_Data!$C$3:$C$52586=$AE6)*(Source_Data!$E$3:$E$52586=AJ$3), IF(ISNUMBER(Source_Data!$M$3:$M$52586), Source_Data!$M$3:$M$52586)), 1-$AD$23)</f>
        <v>0.12000100981753123</v>
      </c>
      <c r="AK6" s="6" cm="1">
        <f t="array" ref="AK6">_xlfn.PERCENTILE.INC(IF((Source_Data!$C$3:$C$52586=$AE6)*(Source_Data!$E$3:$E$52586=AK$3), IF(ISNUMBER(Source_Data!$M$3:$M$52586), Source_Data!$M$3:$M$52586)), 1-$AD$23)</f>
        <v>0.18061235073216497</v>
      </c>
      <c r="AL6" s="6" cm="1">
        <f t="array" ref="AL6">_xlfn.PERCENTILE.INC(IF((Source_Data!$C$3:$C$52586=$AE6)*(Source_Data!$E$3:$E$52586=AL$3), IF(ISNUMBER(Source_Data!$M$3:$M$52586), Source_Data!$M$3:$M$52586)), 1-$AD$23)</f>
        <v>0.18000098601289957</v>
      </c>
      <c r="AM6" s="6" cm="1">
        <f t="array" ref="AM6">_xlfn.PERCENTILE.INC(IF((Source_Data!$C$3:$C$52586=$AE6)*(Source_Data!$E$3:$E$52586=AM$3), IF(ISNUMBER(Source_Data!$M$3:$M$52586), Source_Data!$M$3:$M$52586)), 1-$AD$23)</f>
        <v>0.19061241706882512</v>
      </c>
      <c r="AN6" s="6" cm="1">
        <f t="array" ref="AN6">_xlfn.PERCENTILE.INC(IF((Source_Data!$C$3:$C$52586=$AE6)*(Source_Data!$E$3:$E$52586=AN$3), IF(ISNUMBER(Source_Data!$M$3:$M$52586), Source_Data!$M$3:$M$52586)), 1-$AD$23)</f>
        <v>0.18000098601289957</v>
      </c>
      <c r="AO6" s="6" cm="1">
        <f t="array" ref="AO6">_xlfn.PERCENTILE.INC(IF((Source_Data!$C$3:$C$52586=$AE6)*(Source_Data!$E$3:$E$52586=AO$3), IF(ISNUMBER(Source_Data!$M$3:$M$52586), Source_Data!$M$3:$M$52586)), 1-$AD$23)</f>
        <v>0.12000100981753123</v>
      </c>
      <c r="AP6" s="6" cm="1">
        <f t="array" ref="AP6">_xlfn.PERCENTILE.INC(IF((Source_Data!$C$3:$C$52586=$AE6)*(Source_Data!$E$3:$E$52586=AP$3), IF(ISNUMBER(Source_Data!$M$3:$M$52586), Source_Data!$M$3:$M$52586)), 1-$AD$23)</f>
        <v>0.11061235707856878</v>
      </c>
      <c r="AQ6" s="6" cm="1">
        <f t="array" ref="AQ6">_xlfn.PERCENTILE.INC(IF((Source_Data!$C$3:$C$52586=$AE6)*(Source_Data!$E$3:$E$52586=AQ$3), IF(ISNUMBER(Source_Data!$M$3:$M$52586), Source_Data!$M$3:$M$52586)), 1-$AD$23)</f>
        <v>0.15061235748889021</v>
      </c>
      <c r="AR6" s="6" cm="1">
        <f t="array" ref="AR6">_xlfn.PERCENTILE.INC(IF((Source_Data!$C$3:$C$52586=$AE6)*(Source_Data!$E$3:$E$52586=AR$3), IF(ISNUMBER(Source_Data!$M$3:$M$52586), Source_Data!$M$3:$M$52586)), 1-$AD$23)</f>
        <v>0.20000100981753124</v>
      </c>
      <c r="AS6" s="6" cm="1">
        <f t="array" ref="AS6">_xlfn.PERCENTILE.INC(IF((Source_Data!$C$3:$C$52586=$AE6)*(Source_Data!$E$3:$E$52586=AS$3), IF(ISNUMBER(Source_Data!$M$3:$M$52586), Source_Data!$M$3:$M$52586)), 1-$AD$23)</f>
        <v>0.19061241706882512</v>
      </c>
      <c r="AT6" s="6" cm="1">
        <f t="array" ref="AT6">_xlfn.PERCENTILE.INC(IF((Source_Data!$C$3:$C$52586=$AE6)*(Source_Data!$E$3:$E$52586=AT$3), IF(ISNUMBER(Source_Data!$M$3:$M$52586), Source_Data!$M$3:$M$52586)), 1-$AD$23)</f>
        <v>0.21000095970251725</v>
      </c>
      <c r="AU6" s="6" cm="1">
        <f t="array" ref="AU6">_xlfn.PERCENTILE.INC(IF((Source_Data!$C$3:$C$52586=$AE6)*(Source_Data!$E$3:$E$52586=AU$3), IF(ISNUMBER(Source_Data!$M$3:$M$52586), Source_Data!$M$3:$M$52586)), 1-$AD$23)</f>
        <v>0.22122375415909956</v>
      </c>
      <c r="AV6" s="6" cm="1">
        <f t="array" ref="AV6">_xlfn.PERCENTILE.INC(IF((Source_Data!$C$3:$C$52586=$AE6)*(Source_Data!$E$3:$E$52586=AV$3), IF(ISNUMBER(Source_Data!$M$3:$M$52586), Source_Data!$M$3:$M$52586)), 1-$AD$23)</f>
        <v>0.24061230445237292</v>
      </c>
      <c r="AW6" s="6" cm="1">
        <f t="array" ref="AW6">_xlfn.PERCENTILE.INC(IF((Source_Data!$C$3:$C$52586=$AE6)*(Source_Data!$E$3:$E$52586=AW$3), IF(ISNUMBER(Source_Data!$M$3:$M$52586), Source_Data!$M$3:$M$52586)), 1-$AD$23)</f>
        <v>0.20122373205605568</v>
      </c>
      <c r="AX6" s="6" cm="1">
        <f t="array" ref="AX6">_xlfn.PERCENTILE.INC(IF((Source_Data!$C$3:$C$52586=$AE6)*(Source_Data!$E$3:$E$52586=AX$3), IF(ISNUMBER(Source_Data!$M$3:$M$52586), Source_Data!$M$3:$M$52586)), 1-$AD$23)</f>
        <v>0.2200010398865396</v>
      </c>
      <c r="AY6" s="6" cm="1">
        <f t="array" ref="AY6">_xlfn.PERCENTILE.INC(IF((Source_Data!$C$3:$C$52586=$AE6)*(Source_Data!$E$3:$E$52586=AY$3), IF(ISNUMBER(Source_Data!$M$3:$M$52586), Source_Data!$M$3:$M$52586)), 1-$AD$23)</f>
        <v>0.20061236695381121</v>
      </c>
      <c r="AZ6" s="6" cm="1">
        <f t="array" ref="AZ6">_xlfn.PERCENTILE.INC(IF((Source_Data!$C$3:$C$52586=$AE6)*(Source_Data!$E$3:$E$52586=AZ$3), IF(ISNUMBER(Source_Data!$M$3:$M$52586), Source_Data!$M$3:$M$52586)), 1-$AD$23)</f>
        <v>0.21061232480476172</v>
      </c>
      <c r="BA6" s="6" cm="1">
        <f t="array" ref="BA6">_xlfn.PERCENTILE.INC(IF((Source_Data!$C$3:$C$52586=$AE6)*(Source_Data!$E$3:$E$52586=BA$3), IF(ISNUMBER(Source_Data!$M$3:$M$52586), Source_Data!$M$3:$M$52586)), 1-$AD$23)</f>
        <v>0.21122368194104169</v>
      </c>
      <c r="BB6" s="6" cm="1">
        <f t="array" ref="BB6">_xlfn.PERCENTILE.INC(IF((Source_Data!$C$3:$C$52586=$AE6)*(Source_Data!$E$3:$E$52586=BB$3), IF(ISNUMBER(Source_Data!$M$3:$M$52586), Source_Data!$M$3:$M$52586)), 1-$AD$23)</f>
        <v>0.18000098601289957</v>
      </c>
      <c r="BC6" s="6" cm="1">
        <f t="array" ref="BC6">_xlfn.PERCENTILE.INC(IF((Source_Data!$C$3:$C$52586=$AE6)*(Source_Data!$E$3:$E$52586=BC$3), IF(ISNUMBER(Source_Data!$M$3:$M$52586), Source_Data!$M$3:$M$52586)), 1-$AD$23)</f>
        <v>0.20000100981753124</v>
      </c>
      <c r="BD6" s="74" cm="1">
        <f t="array" ref="BD6">_xlfn.PERCENTILE.INC(IF((Source_Data!$C$3:$C$52586=$AE6)*(Source_Data!$E$3:$E$52586=BD$3), IF(ISNUMBER(Source_Data!$M$3:$M$52586), Source_Data!$M$3:$M$52586)), 1-$AD$23)</f>
        <v>0.20000100981753124</v>
      </c>
    </row>
    <row r="7" spans="2:56" x14ac:dyDescent="0.25">
      <c r="B7">
        <f t="shared" si="1"/>
        <v>4</v>
      </c>
      <c r="C7" s="9" t="s">
        <v>12</v>
      </c>
      <c r="D7" s="6">
        <f>AVERAGEIF('Wind_Profile (WA-OR)'!$C$4:$C$247,$B7,'Wind_Profile (WA-OR)'!D$4:D$247)</f>
        <v>0.20950100448654657</v>
      </c>
      <c r="E7" s="6">
        <f>AVERAGEIF('Wind_Profile (WA-OR)'!$C$4:$C$247,$B7,'Wind_Profile (WA-OR)'!E$4:E$247)</f>
        <v>0.18200101237966135</v>
      </c>
      <c r="F7" s="6">
        <f>AVERAGEIF('Wind_Profile (WA-OR)'!$C$4:$C$247,$B7,'Wind_Profile (WA-OR)'!F$4:F$247)</f>
        <v>0.17200100625485487</v>
      </c>
      <c r="G7" s="6">
        <f>AVERAGEIF('Wind_Profile (WA-OR)'!$C$4:$C$247,$B7,'Wind_Profile (WA-OR)'!G$4:G$247)</f>
        <v>0.15200100179687384</v>
      </c>
      <c r="H7" s="6">
        <f>AVERAGEIF('Wind_Profile (WA-OR)'!$C$4:$C$247,$B7,'Wind_Profile (WA-OR)'!H$4:H$247)</f>
        <v>0.14800100503154739</v>
      </c>
      <c r="I7" s="6">
        <f>AVERAGEIF('Wind_Profile (WA-OR)'!$C$4:$C$247,$B7,'Wind_Profile (WA-OR)'!I$4:I$247)</f>
        <v>0.13700099960208681</v>
      </c>
      <c r="J7" s="6">
        <f>AVERAGEIF('Wind_Profile (WA-OR)'!$C$4:$C$247,$B7,'Wind_Profile (WA-OR)'!J$4:J$247)</f>
        <v>0.10200100148139983</v>
      </c>
      <c r="K7" s="6">
        <f>AVERAGEIF('Wind_Profile (WA-OR)'!$C$4:$C$247,$B7,'Wind_Profile (WA-OR)'!K$4:K$247)</f>
        <v>7.9500998983667512E-2</v>
      </c>
      <c r="L7" s="6">
        <f>AVERAGEIF('Wind_Profile (WA-OR)'!$C$4:$C$247,$B7,'Wind_Profile (WA-OR)'!L$4:L$247)</f>
        <v>8.2001008680922721E-2</v>
      </c>
      <c r="M7" s="6">
        <f>AVERAGEIF('Wind_Profile (WA-OR)'!$C$4:$C$247,$B7,'Wind_Profile (WA-OR)'!M$4:M$247)</f>
        <v>0.10000099262131593</v>
      </c>
      <c r="N7" s="6">
        <f>AVERAGEIF('Wind_Profile (WA-OR)'!$C$4:$C$247,$B7,'Wind_Profile (WA-OR)'!N$4:N$247)</f>
        <v>0.13000100158789424</v>
      </c>
      <c r="O7" s="6">
        <f>AVERAGEIF('Wind_Profile (WA-OR)'!$C$4:$C$247,$B7,'Wind_Profile (WA-OR)'!O$4:O$247)</f>
        <v>0.1455009954823821</v>
      </c>
      <c r="P7" s="6">
        <f>AVERAGEIF('Wind_Profile (WA-OR)'!$C$4:$C$247,$B7,'Wind_Profile (WA-OR)'!P$4:P$247)</f>
        <v>0.15700099181772167</v>
      </c>
      <c r="Q7" s="6">
        <f>AVERAGEIF('Wind_Profile (WA-OR)'!$C$4:$C$247,$B7,'Wind_Profile (WA-OR)'!Q$4:Q$247)</f>
        <v>0.19200099619251185</v>
      </c>
      <c r="R7" s="6">
        <f>AVERAGEIF('Wind_Profile (WA-OR)'!$C$4:$C$247,$B7,'Wind_Profile (WA-OR)'!R$4:R$247)</f>
        <v>0.21850103141083793</v>
      </c>
      <c r="S7" s="6">
        <f>AVERAGEIF('Wind_Profile (WA-OR)'!$C$4:$C$247,$B7,'Wind_Profile (WA-OR)'!S$4:S$247)</f>
        <v>0.24000102170731835</v>
      </c>
      <c r="T7" s="6">
        <f>AVERAGEIF('Wind_Profile (WA-OR)'!$C$4:$C$247,$B7,'Wind_Profile (WA-OR)'!T$4:T$247)</f>
        <v>0.3010010379946978</v>
      </c>
      <c r="U7" s="6">
        <f>AVERAGEIF('Wind_Profile (WA-OR)'!$C$4:$C$247,$B7,'Wind_Profile (WA-OR)'!U$4:U$247)</f>
        <v>0.36100104312522235</v>
      </c>
      <c r="V7" s="6">
        <f>AVERAGEIF('Wind_Profile (WA-OR)'!$C$4:$C$247,$B7,'Wind_Profile (WA-OR)'!V$4:V$247)</f>
        <v>0.39850100116016257</v>
      </c>
      <c r="W7" s="6">
        <f>AVERAGEIF('Wind_Profile (WA-OR)'!$C$4:$C$247,$B7,'Wind_Profile (WA-OR)'!W$4:W$247)</f>
        <v>0.4825009971634901</v>
      </c>
      <c r="X7" s="6">
        <f>AVERAGEIF('Wind_Profile (WA-OR)'!$C$4:$C$247,$B7,'Wind_Profile (WA-OR)'!X$4:X$247)</f>
        <v>0.48400103951067697</v>
      </c>
      <c r="Y7" s="6">
        <f>AVERAGEIF('Wind_Profile (WA-OR)'!$C$4:$C$247,$B7,'Wind_Profile (WA-OR)'!Y$4:Y$247)</f>
        <v>0.43050101633248306</v>
      </c>
      <c r="Z7" s="6">
        <f>AVERAGEIF('Wind_Profile (WA-OR)'!$C$4:$C$247,$B7,'Wind_Profile (WA-OR)'!Z$4:Z$247)</f>
        <v>0.37300101783593342</v>
      </c>
      <c r="AA7" s="6">
        <f>AVERAGEIF('Wind_Profile (WA-OR)'!$C$4:$C$247,$B7,'Wind_Profile (WA-OR)'!AA$4:AA$247)</f>
        <v>0.31950101351351351</v>
      </c>
      <c r="AE7">
        <v>4</v>
      </c>
      <c r="AF7" s="78" t="s">
        <v>12</v>
      </c>
      <c r="AG7" s="73" cm="1">
        <f t="array" ref="AG7">_xlfn.PERCENTILE.INC(IF((Source_Data!$C$3:$C$52586=$AE7)*(Source_Data!$E$3:$E$52586=AG$3), IF(ISNUMBER(Source_Data!$M$3:$M$52586), Source_Data!$M$3:$M$52586)), 1-$AD$23)</f>
        <v>0.20303149758799388</v>
      </c>
      <c r="AH7" s="6" cm="1">
        <f t="array" ref="AH7">_xlfn.PERCENTILE.INC(IF((Source_Data!$C$3:$C$52586=$AE7)*(Source_Data!$E$3:$E$52586=AH$3), IF(ISNUMBER(Source_Data!$M$3:$M$52586), Source_Data!$M$3:$M$52586)), 1-$AD$23)</f>
        <v>0.15000099728877775</v>
      </c>
      <c r="AI7" s="6" cm="1">
        <f t="array" ref="AI7">_xlfn.PERCENTILE.INC(IF((Source_Data!$C$3:$C$52586=$AE7)*(Source_Data!$E$3:$E$52586=AI$3), IF(ISNUMBER(Source_Data!$M$3:$M$52586), Source_Data!$M$3:$M$52586)), 1-$AD$23)</f>
        <v>0.10303149113501489</v>
      </c>
      <c r="AJ7" s="6" cm="1">
        <f t="array" ref="AJ7">_xlfn.PERCENTILE.INC(IF((Source_Data!$C$3:$C$52586=$AE7)*(Source_Data!$E$3:$E$52586=AJ$3), IF(ISNUMBER(Source_Data!$M$3:$M$52586), Source_Data!$M$3:$M$52586)), 1-$AD$23)</f>
        <v>9.000100981753123E-2</v>
      </c>
      <c r="AK7" s="6" cm="1">
        <f t="array" ref="AK7">_xlfn.PERCENTILE.INC(IF((Source_Data!$C$3:$C$52586=$AE7)*(Source_Data!$E$3:$E$52586=AK$3), IF(ISNUMBER(Source_Data!$M$3:$M$52586), Source_Data!$M$3:$M$52586)), 1-$AD$23)</f>
        <v>8.6061999407600162E-2</v>
      </c>
      <c r="AL7" s="6" cm="1">
        <f t="array" ref="AL7">_xlfn.PERCENTILE.INC(IF((Source_Data!$C$3:$C$52586=$AE7)*(Source_Data!$E$3:$E$52586=AL$3), IF(ISNUMBER(Source_Data!$M$3:$M$52586), Source_Data!$M$3:$M$52586)), 1-$AD$23)</f>
        <v>8.3031504043452622E-2</v>
      </c>
      <c r="AM7" s="6" cm="1">
        <f t="array" ref="AM7">_xlfn.PERCENTILE.INC(IF((Source_Data!$C$3:$C$52586=$AE7)*(Source_Data!$E$3:$E$52586=AM$3), IF(ISNUMBER(Source_Data!$M$3:$M$52586), Source_Data!$M$3:$M$52586)), 1-$AD$23)</f>
        <v>0.10000098476002425</v>
      </c>
      <c r="AN7" s="6" cm="1">
        <f t="array" ref="AN7">_xlfn.PERCENTILE.INC(IF((Source_Data!$C$3:$C$52586=$AE7)*(Source_Data!$E$3:$E$52586=AN$3), IF(ISNUMBER(Source_Data!$M$3:$M$52586), Source_Data!$M$3:$M$52586)), 1-$AD$23)</f>
        <v>6.0001007311780541E-2</v>
      </c>
      <c r="AO7" s="6" cm="1">
        <f t="array" ref="AO7">_xlfn.PERCENTILE.INC(IF((Source_Data!$C$3:$C$52586=$AE7)*(Source_Data!$E$3:$E$52586=AO$3), IF(ISNUMBER(Source_Data!$M$3:$M$52586), Source_Data!$M$3:$M$52586)), 1-$AD$23)</f>
        <v>4.0001007311780537E-2</v>
      </c>
      <c r="AP7" s="6" cm="1">
        <f t="array" ref="AP7">_xlfn.PERCENTILE.INC(IF((Source_Data!$C$3:$C$52586=$AE7)*(Source_Data!$E$3:$E$52586=AP$3), IF(ISNUMBER(Source_Data!$M$3:$M$52586), Source_Data!$M$3:$M$52586)), 1-$AD$23)</f>
        <v>3.3031502410893046E-2</v>
      </c>
      <c r="AQ7" s="6" cm="1">
        <f t="array" ref="AQ7">_xlfn.PERCENTILE.INC(IF((Source_Data!$C$3:$C$52586=$AE7)*(Source_Data!$E$3:$E$52586=AQ$3), IF(ISNUMBER(Source_Data!$M$3:$M$52586), Source_Data!$M$3:$M$52586)), 1-$AD$23)</f>
        <v>4.3031506852454771E-2</v>
      </c>
      <c r="AR7" s="6" cm="1">
        <f t="array" ref="AR7">_xlfn.PERCENTILE.INC(IF((Source_Data!$C$3:$C$52586=$AE7)*(Source_Data!$E$3:$E$52586=AR$3), IF(ISNUMBER(Source_Data!$M$3:$M$52586), Source_Data!$M$3:$M$52586)), 1-$AD$23)</f>
        <v>5.0000996035902391E-2</v>
      </c>
      <c r="AS7" s="6" cm="1">
        <f t="array" ref="AS7">_xlfn.PERCENTILE.INC(IF((Source_Data!$C$3:$C$52586=$AE7)*(Source_Data!$E$3:$E$52586=AS$3), IF(ISNUMBER(Source_Data!$M$3:$M$52586), Source_Data!$M$3:$M$52586)), 1-$AD$23)</f>
        <v>5.0000996035902391E-2</v>
      </c>
      <c r="AT7" s="6" cm="1">
        <f t="array" ref="AT7">_xlfn.PERCENTILE.INC(IF((Source_Data!$C$3:$C$52586=$AE7)*(Source_Data!$E$3:$E$52586=AT$3), IF(ISNUMBER(Source_Data!$M$3:$M$52586), Source_Data!$M$3:$M$52586)), 1-$AD$23)</f>
        <v>9.303150518167877E-2</v>
      </c>
      <c r="AU7" s="6" cm="1">
        <f t="array" ref="AU7">_xlfn.PERCENTILE.INC(IF((Source_Data!$C$3:$C$52586=$AE7)*(Source_Data!$E$3:$E$52586=AU$3), IF(ISNUMBER(Source_Data!$M$3:$M$52586), Source_Data!$M$3:$M$52586)), 1-$AD$23)</f>
        <v>8.0000997288777728E-2</v>
      </c>
      <c r="AV7" s="6" cm="1">
        <f t="array" ref="AV7">_xlfn.PERCENTILE.INC(IF((Source_Data!$C$3:$C$52586=$AE7)*(Source_Data!$E$3:$E$52586=AV$3), IF(ISNUMBER(Source_Data!$M$3:$M$52586), Source_Data!$M$3:$M$52586)), 1-$AD$23)</f>
        <v>0.16303151125745327</v>
      </c>
      <c r="AW7" s="6" cm="1">
        <f t="array" ref="AW7">_xlfn.PERCENTILE.INC(IF((Source_Data!$C$3:$C$52586=$AE7)*(Source_Data!$E$3:$E$52586=AW$3), IF(ISNUMBER(Source_Data!$M$3:$M$52586), Source_Data!$M$3:$M$52586)), 1-$AD$23)</f>
        <v>0.20000100981753124</v>
      </c>
      <c r="AX7" s="6" cm="1">
        <f t="array" ref="AX7">_xlfn.PERCENTILE.INC(IF((Source_Data!$C$3:$C$52586=$AE7)*(Source_Data!$E$3:$E$52586=AX$3), IF(ISNUMBER(Source_Data!$M$3:$M$52586), Source_Data!$M$3:$M$52586)), 1-$AD$23)</f>
        <v>0.2200010398865396</v>
      </c>
      <c r="AY7" s="6" cm="1">
        <f t="array" ref="AY7">_xlfn.PERCENTILE.INC(IF((Source_Data!$C$3:$C$52586=$AE7)*(Source_Data!$E$3:$E$52586=AY$3), IF(ISNUMBER(Source_Data!$M$3:$M$52586), Source_Data!$M$3:$M$52586)), 1-$AD$23)</f>
        <v>0.26303157777201613</v>
      </c>
      <c r="AZ7" s="6" cm="1">
        <f t="array" ref="AZ7">_xlfn.PERCENTILE.INC(IF((Source_Data!$C$3:$C$52586=$AE7)*(Source_Data!$E$3:$E$52586=AZ$3), IF(ISNUMBER(Source_Data!$M$3:$M$52586), Source_Data!$M$3:$M$52586)), 1-$AD$23)</f>
        <v>0.29303146919224132</v>
      </c>
      <c r="BA7" s="6" cm="1">
        <f t="array" ref="BA7">_xlfn.PERCENTILE.INC(IF((Source_Data!$C$3:$C$52586=$AE7)*(Source_Data!$E$3:$E$52586=BA$3), IF(ISNUMBER(Source_Data!$M$3:$M$52586), Source_Data!$M$3:$M$52586)), 1-$AD$23)</f>
        <v>0.2200010398865396</v>
      </c>
      <c r="BB7" s="6" cm="1">
        <f t="array" ref="BB7">_xlfn.PERCENTILE.INC(IF((Source_Data!$C$3:$C$52586=$AE7)*(Source_Data!$E$3:$E$52586=BB$3), IF(ISNUMBER(Source_Data!$M$3:$M$52586), Source_Data!$M$3:$M$52586)), 1-$AD$23)</f>
        <v>0.2200010398865396</v>
      </c>
      <c r="BC7" s="6" cm="1">
        <f t="array" ref="BC7">_xlfn.PERCENTILE.INC(IF((Source_Data!$C$3:$C$52586=$AE7)*(Source_Data!$E$3:$E$52586=BC$3), IF(ISNUMBER(Source_Data!$M$3:$M$52586), Source_Data!$M$3:$M$52586)), 1-$AD$23)</f>
        <v>0.20000100981753124</v>
      </c>
      <c r="BD7" s="74" cm="1">
        <f t="array" ref="BD7">_xlfn.PERCENTILE.INC(IF((Source_Data!$C$3:$C$52586=$AE7)*(Source_Data!$E$3:$E$52586=BD$3), IF(ISNUMBER(Source_Data!$M$3:$M$52586), Source_Data!$M$3:$M$52586)), 1-$AD$23)</f>
        <v>0.20000100981753124</v>
      </c>
    </row>
    <row r="8" spans="2:56" ht="15.75" thickBot="1" x14ac:dyDescent="0.3">
      <c r="B8">
        <f t="shared" si="1"/>
        <v>5</v>
      </c>
      <c r="C8" s="9" t="s">
        <v>13</v>
      </c>
      <c r="D8" s="6">
        <f>AVERAGEIF('Wind_Profile (WA-OR)'!$C$4:$C$247,$B8,'Wind_Profile (WA-OR)'!D$4:D$247)</f>
        <v>0.23050101801133605</v>
      </c>
      <c r="E8" s="6">
        <f>AVERAGEIF('Wind_Profile (WA-OR)'!$C$4:$C$247,$B8,'Wind_Profile (WA-OR)'!E$4:E$247)</f>
        <v>0.21400099673525735</v>
      </c>
      <c r="F8" s="6">
        <f>AVERAGEIF('Wind_Profile (WA-OR)'!$C$4:$C$247,$B8,'Wind_Profile (WA-OR)'!F$4:F$247)</f>
        <v>0.19950100143354002</v>
      </c>
      <c r="G8" s="6">
        <f>AVERAGEIF('Wind_Profile (WA-OR)'!$C$4:$C$247,$B8,'Wind_Profile (WA-OR)'!G$4:G$247)</f>
        <v>0.17950101370545399</v>
      </c>
      <c r="H8" s="6">
        <f>AVERAGEIF('Wind_Profile (WA-OR)'!$C$4:$C$247,$B8,'Wind_Profile (WA-OR)'!H$4:H$247)</f>
        <v>0.15300100913020381</v>
      </c>
      <c r="I8" s="6">
        <f>AVERAGEIF('Wind_Profile (WA-OR)'!$C$4:$C$247,$B8,'Wind_Profile (WA-OR)'!I$4:I$247)</f>
        <v>0.17350100488295636</v>
      </c>
      <c r="J8" s="6">
        <f>AVERAGEIF('Wind_Profile (WA-OR)'!$C$4:$C$247,$B8,'Wind_Profile (WA-OR)'!J$4:J$247)</f>
        <v>0.14750101654271558</v>
      </c>
      <c r="K8" s="6">
        <f>AVERAGEIF('Wind_Profile (WA-OR)'!$C$4:$C$247,$B8,'Wind_Profile (WA-OR)'!K$4:K$247)</f>
        <v>0.15550100004460238</v>
      </c>
      <c r="L8" s="6">
        <f>AVERAGEIF('Wind_Profile (WA-OR)'!$C$4:$C$247,$B8,'Wind_Profile (WA-OR)'!L$4:L$247)</f>
        <v>0.1685010131469222</v>
      </c>
      <c r="M8" s="6">
        <f>AVERAGEIF('Wind_Profile (WA-OR)'!$C$4:$C$247,$B8,'Wind_Profile (WA-OR)'!M$4:M$247)</f>
        <v>0.17850101916748937</v>
      </c>
      <c r="N8" s="6">
        <f>AVERAGEIF('Wind_Profile (WA-OR)'!$C$4:$C$247,$B8,'Wind_Profile (WA-OR)'!N$4:N$247)</f>
        <v>0.16150101088823851</v>
      </c>
      <c r="O8" s="6">
        <f>AVERAGEIF('Wind_Profile (WA-OR)'!$C$4:$C$247,$B8,'Wind_Profile (WA-OR)'!O$4:O$247)</f>
        <v>0.22300103240461855</v>
      </c>
      <c r="P8" s="6">
        <f>AVERAGEIF('Wind_Profile (WA-OR)'!$C$4:$C$247,$B8,'Wind_Profile (WA-OR)'!P$4:P$247)</f>
        <v>0.22100102169253436</v>
      </c>
      <c r="Q8" s="6">
        <f>AVERAGEIF('Wind_Profile (WA-OR)'!$C$4:$C$247,$B8,'Wind_Profile (WA-OR)'!Q$4:Q$247)</f>
        <v>0.26650102201828185</v>
      </c>
      <c r="R8" s="6">
        <f>AVERAGEIF('Wind_Profile (WA-OR)'!$C$4:$C$247,$B8,'Wind_Profile (WA-OR)'!R$4:R$247)</f>
        <v>0.2855010200096722</v>
      </c>
      <c r="S8" s="6">
        <f>AVERAGEIF('Wind_Profile (WA-OR)'!$C$4:$C$247,$B8,'Wind_Profile (WA-OR)'!S$4:S$247)</f>
        <v>0.28900100397286776</v>
      </c>
      <c r="T8" s="6">
        <f>AVERAGEIF('Wind_Profile (WA-OR)'!$C$4:$C$247,$B8,'Wind_Profile (WA-OR)'!T$4:T$247)</f>
        <v>0.31700102440100031</v>
      </c>
      <c r="U8" s="6">
        <f>AVERAGEIF('Wind_Profile (WA-OR)'!$C$4:$C$247,$B8,'Wind_Profile (WA-OR)'!U$4:U$247)</f>
        <v>0.35400102816589063</v>
      </c>
      <c r="V8" s="6">
        <f>AVERAGEIF('Wind_Profile (WA-OR)'!$C$4:$C$247,$B8,'Wind_Profile (WA-OR)'!V$4:V$247)</f>
        <v>0.41300099490831454</v>
      </c>
      <c r="W8" s="6">
        <f>AVERAGEIF('Wind_Profile (WA-OR)'!$C$4:$C$247,$B8,'Wind_Profile (WA-OR)'!W$4:W$247)</f>
        <v>0.45750104439689077</v>
      </c>
      <c r="X8" s="6">
        <f>AVERAGEIF('Wind_Profile (WA-OR)'!$C$4:$C$247,$B8,'Wind_Profile (WA-OR)'!X$4:X$247)</f>
        <v>0.4650010091910935</v>
      </c>
      <c r="Y8" s="6">
        <f>AVERAGEIF('Wind_Profile (WA-OR)'!$C$4:$C$247,$B8,'Wind_Profile (WA-OR)'!Y$4:Y$247)</f>
        <v>0.43700102146300751</v>
      </c>
      <c r="Z8" s="6">
        <f>AVERAGEIF('Wind_Profile (WA-OR)'!$C$4:$C$247,$B8,'Wind_Profile (WA-OR)'!Z$4:Z$247)</f>
        <v>0.38900101494805578</v>
      </c>
      <c r="AA8" s="6">
        <f>AVERAGEIF('Wind_Profile (WA-OR)'!$C$4:$C$247,$B8,'Wind_Profile (WA-OR)'!AA$4:AA$247)</f>
        <v>0.32700101407104298</v>
      </c>
      <c r="AE8">
        <v>5</v>
      </c>
      <c r="AF8" s="78" t="s">
        <v>13</v>
      </c>
      <c r="AG8" s="75" cm="1">
        <f t="array" ref="AG8">_xlfn.PERCENTILE.INC(IF((Source_Data!$C$3:$C$52586=$AE8)*(Source_Data!$E$3:$E$52586=AG$3), IF(ISNUMBER(Source_Data!$M$3:$M$52586), Source_Data!$M$3:$M$52586)), 1-$AD$23)</f>
        <v>0.21000095970251725</v>
      </c>
      <c r="AH8" s="76" cm="1">
        <f t="array" ref="AH8">_xlfn.PERCENTILE.INC(IF((Source_Data!$C$3:$C$52586=$AE8)*(Source_Data!$E$3:$E$52586=AH$3), IF(ISNUMBER(Source_Data!$M$3:$M$52586), Source_Data!$M$3:$M$52586)), 1-$AD$23)</f>
        <v>0.1400010348750382</v>
      </c>
      <c r="AI8" s="76" cm="1">
        <f t="array" ref="AI8">_xlfn.PERCENTILE.INC(IF((Source_Data!$C$3:$C$52586=$AE8)*(Source_Data!$E$3:$E$52586=AI$3), IF(ISNUMBER(Source_Data!$M$3:$M$52586), Source_Data!$M$3:$M$52586)), 1-$AD$23)</f>
        <v>9.000100981753123E-2</v>
      </c>
      <c r="AJ8" s="76" cm="1">
        <f t="array" ref="AJ8">_xlfn.PERCENTILE.INC(IF((Source_Data!$C$3:$C$52586=$AE8)*(Source_Data!$E$3:$E$52586=AJ$3), IF(ISNUMBER(Source_Data!$M$3:$M$52586), Source_Data!$M$3:$M$52586)), 1-$AD$23)</f>
        <v>7.0612345726094844E-2</v>
      </c>
      <c r="AK8" s="76" cm="1">
        <f t="array" ref="AK8">_xlfn.PERCENTILE.INC(IF((Source_Data!$C$3:$C$52586=$AE8)*(Source_Data!$E$3:$E$52586=AK$3), IF(ISNUMBER(Source_Data!$M$3:$M$52586), Source_Data!$M$3:$M$52586)), 1-$AD$23)</f>
        <v>7.0612345726094844E-2</v>
      </c>
      <c r="AL8" s="76" cm="1">
        <f t="array" ref="AL8">_xlfn.PERCENTILE.INC(IF((Source_Data!$C$3:$C$52586=$AE8)*(Source_Data!$E$3:$E$52586=AL$3), IF(ISNUMBER(Source_Data!$M$3:$M$52586), Source_Data!$M$3:$M$52586)), 1-$AD$23)</f>
        <v>9.000100981753123E-2</v>
      </c>
      <c r="AM8" s="76" cm="1">
        <f t="array" ref="AM8">_xlfn.PERCENTILE.INC(IF((Source_Data!$C$3:$C$52586=$AE8)*(Source_Data!$E$3:$E$52586=AM$3), IF(ISNUMBER(Source_Data!$M$3:$M$52586), Source_Data!$M$3:$M$52586)), 1-$AD$23)</f>
        <v>5.0000996035902391E-2</v>
      </c>
      <c r="AN8" s="76" cm="1">
        <f t="array" ref="AN8">_xlfn.PERCENTILE.INC(IF((Source_Data!$C$3:$C$52586=$AE8)*(Source_Data!$E$3:$E$52586=AN$3), IF(ISNUMBER(Source_Data!$M$3:$M$52586), Source_Data!$M$3:$M$52586)), 1-$AD$23)</f>
        <v>2.0000995910614862E-2</v>
      </c>
      <c r="AO8" s="76" cm="1">
        <f t="array" ref="AO8">_xlfn.PERCENTILE.INC(IF((Source_Data!$C$3:$C$52586=$AE8)*(Source_Data!$E$3:$E$52586=AO$3), IF(ISNUMBER(Source_Data!$M$3:$M$52586), Source_Data!$M$3:$M$52586)), 1-$AD$23)</f>
        <v>2.0612356118386917E-2</v>
      </c>
      <c r="AP8" s="76" cm="1">
        <f t="array" ref="AP8">_xlfn.PERCENTILE.INC(IF((Source_Data!$C$3:$C$52586=$AE8)*(Source_Data!$E$3:$E$52586=AP$3), IF(ISNUMBER(Source_Data!$M$3:$M$52586), Source_Data!$M$3:$M$52586)), 1-$AD$23)</f>
        <v>3.0000996035902398E-2</v>
      </c>
      <c r="AQ8" s="76" cm="1">
        <f t="array" ref="AQ8">_xlfn.PERCENTILE.INC(IF((Source_Data!$C$3:$C$52586=$AE8)*(Source_Data!$E$3:$E$52586=AQ$3), IF(ISNUMBER(Source_Data!$M$3:$M$52586), Source_Data!$M$3:$M$52586)), 1-$AD$23)</f>
        <v>3.0612356925377181E-2</v>
      </c>
      <c r="AR8" s="76" cm="1">
        <f t="array" ref="AR8">_xlfn.PERCENTILE.INC(IF((Source_Data!$C$3:$C$52586=$AE8)*(Source_Data!$E$3:$E$52586=AR$3), IF(ISNUMBER(Source_Data!$M$3:$M$52586), Source_Data!$M$3:$M$52586)), 1-$AD$23)</f>
        <v>4.0001007311780537E-2</v>
      </c>
      <c r="AS8" s="76" cm="1">
        <f t="array" ref="AS8">_xlfn.PERCENTILE.INC(IF((Source_Data!$C$3:$C$52586=$AE8)*(Source_Data!$E$3:$E$52586=AS$3), IF(ISNUMBER(Source_Data!$M$3:$M$52586), Source_Data!$M$3:$M$52586)), 1-$AD$23)</f>
        <v>5.0000996035902391E-2</v>
      </c>
      <c r="AT8" s="76" cm="1">
        <f t="array" ref="AT8">_xlfn.PERCENTILE.INC(IF((Source_Data!$C$3:$C$52586=$AE8)*(Source_Data!$E$3:$E$52586=AT$3), IF(ISNUMBER(Source_Data!$M$3:$M$52586), Source_Data!$M$3:$M$52586)), 1-$AD$23)</f>
        <v>7.0000984760024254E-2</v>
      </c>
      <c r="AU8" s="76" cm="1">
        <f t="array" ref="AU8">_xlfn.PERCENTILE.INC(IF((Source_Data!$C$3:$C$52586=$AE8)*(Source_Data!$E$3:$E$52586=AU$3), IF(ISNUMBER(Source_Data!$M$3:$M$52586), Source_Data!$M$3:$M$52586)), 1-$AD$23)</f>
        <v>9.000100981753123E-2</v>
      </c>
      <c r="AV8" s="76" cm="1">
        <f t="array" ref="AV8">_xlfn.PERCENTILE.INC(IF((Source_Data!$C$3:$C$52586=$AE8)*(Source_Data!$E$3:$E$52586=AV$3), IF(ISNUMBER(Source_Data!$M$3:$M$52586), Source_Data!$M$3:$M$52586)), 1-$AD$23)</f>
        <v>0.1206123700176437</v>
      </c>
      <c r="AW8" s="76" cm="1">
        <f t="array" ref="AW8">_xlfn.PERCENTILE.INC(IF((Source_Data!$C$3:$C$52586=$AE8)*(Source_Data!$E$3:$E$52586=AW$3), IF(ISNUMBER(Source_Data!$M$3:$M$52586), Source_Data!$M$3:$M$52586)), 1-$AD$23)</f>
        <v>0.17000103362216287</v>
      </c>
      <c r="AX8" s="76" cm="1">
        <f t="array" ref="AX8">_xlfn.PERCENTILE.INC(IF((Source_Data!$C$3:$C$52586=$AE8)*(Source_Data!$E$3:$E$52586=AX$3), IF(ISNUMBER(Source_Data!$M$3:$M$52586), Source_Data!$M$3:$M$52586)), 1-$AD$23)</f>
        <v>0.19000105993254515</v>
      </c>
      <c r="AY8" s="76" cm="1">
        <f t="array" ref="AY8">_xlfn.PERCENTILE.INC(IF((Source_Data!$C$3:$C$52586=$AE8)*(Source_Data!$E$3:$E$52586=AY$3), IF(ISNUMBER(Source_Data!$M$3:$M$52586), Source_Data!$M$3:$M$52586)), 1-$AD$23)</f>
        <v>0.2200010398865396</v>
      </c>
      <c r="AZ8" s="76" cm="1">
        <f t="array" ref="AZ8">_xlfn.PERCENTILE.INC(IF((Source_Data!$C$3:$C$52586=$AE8)*(Source_Data!$E$3:$E$52586=AZ$3), IF(ISNUMBER(Source_Data!$M$3:$M$52586), Source_Data!$M$3:$M$52586)), 1-$AD$23)</f>
        <v>0.31061232950987988</v>
      </c>
      <c r="BA8" s="76" cm="1">
        <f t="array" ref="BA8">_xlfn.PERCENTILE.INC(IF((Source_Data!$C$3:$C$52586=$AE8)*(Source_Data!$E$3:$E$52586=BA$3), IF(ISNUMBER(Source_Data!$M$3:$M$52586), Source_Data!$M$3:$M$52586)), 1-$AD$23)</f>
        <v>0.37061227939486591</v>
      </c>
      <c r="BB8" s="76" cm="1">
        <f t="array" ref="BB8">_xlfn.PERCENTILE.INC(IF((Source_Data!$C$3:$C$52586=$AE8)*(Source_Data!$E$3:$E$52586=BB$3), IF(ISNUMBER(Source_Data!$M$3:$M$52586), Source_Data!$M$3:$M$52586)), 1-$AD$23)</f>
        <v>0.37000091459900469</v>
      </c>
      <c r="BC8" s="76" cm="1">
        <f t="array" ref="BC8">_xlfn.PERCENTILE.INC(IF((Source_Data!$C$3:$C$52586=$AE8)*(Source_Data!$E$3:$E$52586=BC$3), IF(ISNUMBER(Source_Data!$M$3:$M$52586), Source_Data!$M$3:$M$52586)), 1-$AD$23)</f>
        <v>0.300612383728108</v>
      </c>
      <c r="BD8" s="77" cm="1">
        <f t="array" ref="BD8">_xlfn.PERCENTILE.INC(IF((Source_Data!$C$3:$C$52586=$AE8)*(Source_Data!$E$3:$E$52586=BD$3), IF(ISNUMBER(Source_Data!$M$3:$M$52586), Source_Data!$M$3:$M$52586)), 1-$AD$23)</f>
        <v>0.2306123469078056</v>
      </c>
    </row>
    <row r="9" spans="2:56" x14ac:dyDescent="0.25">
      <c r="B9">
        <f t="shared" si="1"/>
        <v>6</v>
      </c>
      <c r="C9" s="9" t="s">
        <v>14</v>
      </c>
      <c r="D9" s="6">
        <f>AVERAGEIF('Wind_Profile (WA-OR)'!$C$4:$C$247,$B9,'Wind_Profile (WA-OR)'!D$4:D$247)</f>
        <v>0.20800099947504522</v>
      </c>
      <c r="E9" s="6">
        <f>AVERAGEIF('Wind_Profile (WA-OR)'!$C$4:$C$247,$B9,'Wind_Profile (WA-OR)'!E$4:E$247)</f>
        <v>0.18450100578953699</v>
      </c>
      <c r="F9" s="6">
        <f>AVERAGEIF('Wind_Profile (WA-OR)'!$C$4:$C$247,$B9,'Wind_Profile (WA-OR)'!F$4:F$247)</f>
        <v>0.16050100926175576</v>
      </c>
      <c r="G9" s="6">
        <f>AVERAGEIF('Wind_Profile (WA-OR)'!$C$4:$C$247,$B9,'Wind_Profile (WA-OR)'!G$4:G$247)</f>
        <v>0.15000100364436381</v>
      </c>
      <c r="H9" s="6">
        <f>AVERAGEIF('Wind_Profile (WA-OR)'!$C$4:$C$247,$B9,'Wind_Profile (WA-OR)'!H$4:H$247)</f>
        <v>0.1430010058306313</v>
      </c>
      <c r="I9" s="6">
        <f>AVERAGEIF('Wind_Profile (WA-OR)'!$C$4:$C$247,$B9,'Wind_Profile (WA-OR)'!I$4:I$247)</f>
        <v>0.17300101089224773</v>
      </c>
      <c r="J9" s="6">
        <f>AVERAGEIF('Wind_Profile (WA-OR)'!$C$4:$C$247,$B9,'Wind_Profile (WA-OR)'!J$4:J$247)</f>
        <v>0.14600099684074955</v>
      </c>
      <c r="K9" s="6">
        <f>AVERAGEIF('Wind_Profile (WA-OR)'!$C$4:$C$247,$B9,'Wind_Profile (WA-OR)'!K$4:K$247)</f>
        <v>0.11100099888869959</v>
      </c>
      <c r="L9" s="6">
        <f>AVERAGEIF('Wind_Profile (WA-OR)'!$C$4:$C$247,$B9,'Wind_Profile (WA-OR)'!L$4:L$247)</f>
        <v>8.6001003472469334E-2</v>
      </c>
      <c r="M9" s="6">
        <f>AVERAGEIF('Wind_Profile (WA-OR)'!$C$4:$C$247,$B9,'Wind_Profile (WA-OR)'!M$4:M$247)</f>
        <v>6.0001002611994522E-2</v>
      </c>
      <c r="N9" s="6">
        <f>AVERAGEIF('Wind_Profile (WA-OR)'!$C$4:$C$247,$B9,'Wind_Profile (WA-OR)'!N$4:N$247)</f>
        <v>4.2501000181917499E-2</v>
      </c>
      <c r="O9" s="6">
        <f>AVERAGEIF('Wind_Profile (WA-OR)'!$C$4:$C$247,$B9,'Wind_Profile (WA-OR)'!O$4:O$247)</f>
        <v>3.8501000524704197E-2</v>
      </c>
      <c r="P9" s="6">
        <f>AVERAGEIF('Wind_Profile (WA-OR)'!$C$4:$C$247,$B9,'Wind_Profile (WA-OR)'!P$4:P$247)</f>
        <v>4.4000999370304862E-2</v>
      </c>
      <c r="Q9" s="6">
        <f>AVERAGEIF('Wind_Profile (WA-OR)'!$C$4:$C$247,$B9,'Wind_Profile (WA-OR)'!Q$4:Q$247)</f>
        <v>4.400099950185677E-2</v>
      </c>
      <c r="R9" s="6">
        <f>AVERAGEIF('Wind_Profile (WA-OR)'!$C$4:$C$247,$B9,'Wind_Profile (WA-OR)'!R$4:R$247)</f>
        <v>5.9501001936945311E-2</v>
      </c>
      <c r="S9" s="6">
        <f>AVERAGEIF('Wind_Profile (WA-OR)'!$C$4:$C$247,$B9,'Wind_Profile (WA-OR)'!S$4:S$247)</f>
        <v>9.3500994336001106E-2</v>
      </c>
      <c r="T9" s="6">
        <f>AVERAGEIF('Wind_Profile (WA-OR)'!$C$4:$C$247,$B9,'Wind_Profile (WA-OR)'!T$4:T$247)</f>
        <v>0.14300100556176426</v>
      </c>
      <c r="U9" s="6">
        <f>AVERAGEIF('Wind_Profile (WA-OR)'!$C$4:$C$247,$B9,'Wind_Profile (WA-OR)'!U$4:U$247)</f>
        <v>0.21200099327331223</v>
      </c>
      <c r="V9" s="6">
        <f>AVERAGEIF('Wind_Profile (WA-OR)'!$C$4:$C$247,$B9,'Wind_Profile (WA-OR)'!V$4:V$247)</f>
        <v>0.25800102171358275</v>
      </c>
      <c r="W9" s="6">
        <f>AVERAGEIF('Wind_Profile (WA-OR)'!$C$4:$C$247,$B9,'Wind_Profile (WA-OR)'!W$4:W$247)</f>
        <v>0.37950101708420825</v>
      </c>
      <c r="X9" s="6">
        <f>AVERAGEIF('Wind_Profile (WA-OR)'!$C$4:$C$247,$B9,'Wind_Profile (WA-OR)'!X$4:X$247)</f>
        <v>0.44250100029567851</v>
      </c>
      <c r="Y9" s="6">
        <f>AVERAGEIF('Wind_Profile (WA-OR)'!$C$4:$C$247,$B9,'Wind_Profile (WA-OR)'!Y$4:Y$247)</f>
        <v>0.39450104207907144</v>
      </c>
      <c r="Z9" s="6">
        <f>AVERAGEIF('Wind_Profile (WA-OR)'!$C$4:$C$247,$B9,'Wind_Profile (WA-OR)'!Z$4:Z$247)</f>
        <v>0.31750101852501483</v>
      </c>
      <c r="AA9" s="6">
        <f>AVERAGEIF('Wind_Profile (WA-OR)'!$C$4:$C$247,$B9,'Wind_Profile (WA-OR)'!AA$4:AA$247)</f>
        <v>0.26250101746007076</v>
      </c>
      <c r="AE9">
        <v>6</v>
      </c>
      <c r="AF9" s="69" t="s">
        <v>14</v>
      </c>
      <c r="AG9" s="70" cm="1">
        <f t="array" ref="AG9">_xlfn.PERCENTILE.INC(IF((Source_Data!$C$3:$C$52586=$AE9)*(Source_Data!$E$3:$E$52586=AG$3), IF(ISNUMBER(Source_Data!$M$3:$M$52586), Source_Data!$M$3:$M$52586)), 1-$AD$24)</f>
        <v>0.20547626669526528</v>
      </c>
      <c r="AH9" s="71" cm="1">
        <f t="array" ref="AH9">_xlfn.PERCENTILE.INC(IF((Source_Data!$C$3:$C$52586=$AE9)*(Source_Data!$E$3:$E$52586=AH$3), IF(ISNUMBER(Source_Data!$M$3:$M$52586), Source_Data!$M$3:$M$52586)), 1-$AD$24)</f>
        <v>0.13000100981753124</v>
      </c>
      <c r="AI9" s="71" cm="1">
        <f t="array" ref="AI9">_xlfn.PERCENTILE.INC(IF((Source_Data!$C$3:$C$52586=$AE9)*(Source_Data!$E$3:$E$52586=AI$3), IF(ISNUMBER(Source_Data!$M$3:$M$52586), Source_Data!$M$3:$M$52586)), 1-$AD$24)</f>
        <v>6.0001007311780541E-2</v>
      </c>
      <c r="AJ9" s="71" cm="1">
        <f t="array" ref="AJ9">_xlfn.PERCENTILE.INC(IF((Source_Data!$C$3:$C$52586=$AE9)*(Source_Data!$E$3:$E$52586=AJ$3), IF(ISNUMBER(Source_Data!$M$3:$M$52586), Source_Data!$M$3:$M$52586)), 1-$AD$24)</f>
        <v>4.5476285455045715E-2</v>
      </c>
      <c r="AK9" s="71" cm="1">
        <f t="array" ref="AK9">_xlfn.PERCENTILE.INC(IF((Source_Data!$C$3:$C$52586=$AE9)*(Source_Data!$E$3:$E$52586=AK$3), IF(ISNUMBER(Source_Data!$M$3:$M$52586), Source_Data!$M$3:$M$52586)), 1-$AD$24)</f>
        <v>3.0000996035902398E-2</v>
      </c>
      <c r="AL9" s="71" cm="1">
        <f t="array" ref="AL9">_xlfn.PERCENTILE.INC(IF((Source_Data!$C$3:$C$52586=$AE9)*(Source_Data!$E$3:$E$52586=AL$3), IF(ISNUMBER(Source_Data!$M$3:$M$52586), Source_Data!$M$3:$M$52586)), 1-$AD$24)</f>
        <v>3.0000996035902398E-2</v>
      </c>
      <c r="AM9" s="71" cm="1">
        <f t="array" ref="AM9">_xlfn.PERCENTILE.INC(IF((Source_Data!$C$3:$C$52586=$AE9)*(Source_Data!$E$3:$E$52586=AM$3), IF(ISNUMBER(Source_Data!$M$3:$M$52586), Source_Data!$M$3:$M$52586)), 1-$AD$24)</f>
        <v>1.0000999669240907E-2</v>
      </c>
      <c r="AN9" s="71" cm="1">
        <f t="array" ref="AN9">_xlfn.PERCENTILE.INC(IF((Source_Data!$C$3:$C$52586=$AE9)*(Source_Data!$E$3:$E$52586=AN$3), IF(ISNUMBER(Source_Data!$M$3:$M$52586), Source_Data!$M$3:$M$52586)), 1-$AD$24)</f>
        <v>1.0000999669240907E-2</v>
      </c>
      <c r="AO9" s="71" cm="1">
        <f t="array" ref="AO9">_xlfn.PERCENTILE.INC(IF((Source_Data!$C$3:$C$52586=$AE9)*(Source_Data!$E$3:$E$52586=AO$3), IF(ISNUMBER(Source_Data!$M$3:$M$52586), Source_Data!$M$3:$M$52586)), 1-$AD$24)</f>
        <v>1.0000999669240907E-2</v>
      </c>
      <c r="AP9" s="71" cm="1">
        <f t="array" ref="AP9">_xlfn.PERCENTILE.INC(IF((Source_Data!$C$3:$C$52586=$AE9)*(Source_Data!$E$3:$E$52586=AP$3), IF(ISNUMBER(Source_Data!$M$3:$M$52586), Source_Data!$M$3:$M$52586)), 1-$AD$24)</f>
        <v>1.0000999669240907E-2</v>
      </c>
      <c r="AQ9" s="71" cm="1">
        <f t="array" ref="AQ9">_xlfn.PERCENTILE.INC(IF((Source_Data!$C$3:$C$52586=$AE9)*(Source_Data!$E$3:$E$52586=AQ$3), IF(ISNUMBER(Source_Data!$M$3:$M$52586), Source_Data!$M$3:$M$52586)), 1-$AD$24)</f>
        <v>1.0000999669240907E-2</v>
      </c>
      <c r="AR9" s="71" cm="1">
        <f t="array" ref="AR9">_xlfn.PERCENTILE.INC(IF((Source_Data!$C$3:$C$52586=$AE9)*(Source_Data!$E$3:$E$52586=AR$3), IF(ISNUMBER(Source_Data!$M$3:$M$52586), Source_Data!$M$3:$M$52586)), 1-$AD$24)</f>
        <v>1.0000999669240907E-2</v>
      </c>
      <c r="AS9" s="71" cm="1">
        <f t="array" ref="AS9">_xlfn.PERCENTILE.INC(IF((Source_Data!$C$3:$C$52586=$AE9)*(Source_Data!$E$3:$E$52586=AS$3), IF(ISNUMBER(Source_Data!$M$3:$M$52586), Source_Data!$M$3:$M$52586)), 1-$AD$24)</f>
        <v>2.0000995910614862E-2</v>
      </c>
      <c r="AT9" s="71" cm="1">
        <f t="array" ref="AT9">_xlfn.PERCENTILE.INC(IF((Source_Data!$C$3:$C$52586=$AE9)*(Source_Data!$E$3:$E$52586=AT$3), IF(ISNUMBER(Source_Data!$M$3:$M$52586), Source_Data!$M$3:$M$52586)), 1-$AD$24)</f>
        <v>3.0000996035902398E-2</v>
      </c>
      <c r="AU9" s="71" cm="1">
        <f t="array" ref="AU9">_xlfn.PERCENTILE.INC(IF((Source_Data!$C$3:$C$52586=$AE9)*(Source_Data!$E$3:$E$52586=AU$3), IF(ISNUMBER(Source_Data!$M$3:$M$52586), Source_Data!$M$3:$M$52586)), 1-$AD$24)</f>
        <v>4.0001007311780537E-2</v>
      </c>
      <c r="AV9" s="71" cm="1">
        <f t="array" ref="AV9">_xlfn.PERCENTILE.INC(IF((Source_Data!$C$3:$C$52586=$AE9)*(Source_Data!$E$3:$E$52586=AV$3), IF(ISNUMBER(Source_Data!$M$3:$M$52586), Source_Data!$M$3:$M$52586)), 1-$AD$24)</f>
        <v>6.0001007311780541E-2</v>
      </c>
      <c r="AW9" s="71" cm="1">
        <f t="array" ref="AW9">_xlfn.PERCENTILE.INC(IF((Source_Data!$C$3:$C$52586=$AE9)*(Source_Data!$E$3:$E$52586=AW$3), IF(ISNUMBER(Source_Data!$M$3:$M$52586), Source_Data!$M$3:$M$52586)), 1-$AD$24)</f>
        <v>6.0001007311780541E-2</v>
      </c>
      <c r="AX9" s="71" cm="1">
        <f t="array" ref="AX9">_xlfn.PERCENTILE.INC(IF((Source_Data!$C$3:$C$52586=$AE9)*(Source_Data!$E$3:$E$52586=AX$3), IF(ISNUMBER(Source_Data!$M$3:$M$52586), Source_Data!$M$3:$M$52586)), 1-$AD$24)</f>
        <v>0.10547627525101717</v>
      </c>
      <c r="AY9" s="71" cm="1">
        <f t="array" ref="AY9">_xlfn.PERCENTILE.INC(IF((Source_Data!$C$3:$C$52586=$AE9)*(Source_Data!$E$3:$E$52586=AY$3), IF(ISNUMBER(Source_Data!$M$3:$M$52586), Source_Data!$M$3:$M$52586)), 1-$AD$24)</f>
        <v>0.16547630149946818</v>
      </c>
      <c r="AZ9" s="71" cm="1">
        <f t="array" ref="AZ9">_xlfn.PERCENTILE.INC(IF((Source_Data!$C$3:$C$52586=$AE9)*(Source_Data!$E$3:$E$52586=AZ$3), IF(ISNUMBER(Source_Data!$M$3:$M$52586), Source_Data!$M$3:$M$52586)), 1-$AD$24)</f>
        <v>0.26642685406072231</v>
      </c>
      <c r="BA9" s="71" cm="1">
        <f t="array" ref="BA9">_xlfn.PERCENTILE.INC(IF((Source_Data!$C$3:$C$52586=$AE9)*(Source_Data!$E$3:$E$52586=BA$3), IF(ISNUMBER(Source_Data!$M$3:$M$52586), Source_Data!$M$3:$M$52586)), 1-$AD$24)</f>
        <v>0.36000096471401871</v>
      </c>
      <c r="BB9" s="71" cm="1">
        <f t="array" ref="BB9">_xlfn.PERCENTILE.INC(IF((Source_Data!$C$3:$C$52586=$AE9)*(Source_Data!$E$3:$E$52586=BB$3), IF(ISNUMBER(Source_Data!$M$3:$M$52586), Source_Data!$M$3:$M$52586)), 1-$AD$24)</f>
        <v>0.27547629676427365</v>
      </c>
      <c r="BC9" s="71" cm="1">
        <f t="array" ref="BC9">_xlfn.PERCENTILE.INC(IF((Source_Data!$C$3:$C$52586=$AE9)*(Source_Data!$E$3:$E$52586=BC$3), IF(ISNUMBER(Source_Data!$M$3:$M$52586), Source_Data!$M$3:$M$52586)), 1-$AD$24)</f>
        <v>0.23095155364200773</v>
      </c>
      <c r="BD9" s="72" cm="1">
        <f t="array" ref="BD9">_xlfn.PERCENTILE.INC(IF((Source_Data!$C$3:$C$52586=$AE9)*(Source_Data!$E$3:$E$52586=BD$3), IF(ISNUMBER(Source_Data!$M$3:$M$52586), Source_Data!$M$3:$M$52586)), 1-$AD$24)</f>
        <v>0.22547629676427366</v>
      </c>
    </row>
    <row r="10" spans="2:56" x14ac:dyDescent="0.25">
      <c r="B10">
        <f t="shared" si="1"/>
        <v>7</v>
      </c>
      <c r="C10" s="9" t="s">
        <v>15</v>
      </c>
      <c r="D10" s="6">
        <f>AVERAGEIF('Wind_Profile (WA-OR)'!$C$4:$C$247,$B10,'Wind_Profile (WA-OR)'!D$4:D$247)</f>
        <v>0.18714385370377398</v>
      </c>
      <c r="E10" s="6">
        <f>AVERAGEIF('Wind_Profile (WA-OR)'!$C$4:$C$247,$B10,'Wind_Profile (WA-OR)'!E$4:E$247)</f>
        <v>0.18095338846700801</v>
      </c>
      <c r="F10" s="6">
        <f>AVERAGEIF('Wind_Profile (WA-OR)'!$C$4:$C$247,$B10,'Wind_Profile (WA-OR)'!F$4:F$247)</f>
        <v>0.17190575690638588</v>
      </c>
      <c r="G10" s="6">
        <f>AVERAGEIF('Wind_Profile (WA-OR)'!$C$4:$C$247,$B10,'Wind_Profile (WA-OR)'!G$4:G$247)</f>
        <v>0.16047719056854531</v>
      </c>
      <c r="H10" s="6">
        <f>AVERAGEIF('Wind_Profile (WA-OR)'!$C$4:$C$247,$B10,'Wind_Profile (WA-OR)'!H$4:H$247)</f>
        <v>0.14238194484102923</v>
      </c>
      <c r="I10" s="6">
        <f>AVERAGEIF('Wind_Profile (WA-OR)'!$C$4:$C$247,$B10,'Wind_Profile (WA-OR)'!I$4:I$247)</f>
        <v>0.12714385560647401</v>
      </c>
      <c r="J10" s="6">
        <f>AVERAGEIF('Wind_Profile (WA-OR)'!$C$4:$C$247,$B10,'Wind_Profile (WA-OR)'!J$4:J$247)</f>
        <v>9.8572427597526796E-2</v>
      </c>
      <c r="K10" s="6">
        <f>AVERAGEIF('Wind_Profile (WA-OR)'!$C$4:$C$247,$B10,'Wind_Profile (WA-OR)'!K$4:K$247)</f>
        <v>8.3334331696720165E-2</v>
      </c>
      <c r="L10" s="6">
        <f>AVERAGEIF('Wind_Profile (WA-OR)'!$C$4:$C$247,$B10,'Wind_Profile (WA-OR)'!L$4:L$247)</f>
        <v>6.8096239203018522E-2</v>
      </c>
      <c r="M10" s="6">
        <f>AVERAGEIF('Wind_Profile (WA-OR)'!$C$4:$C$247,$B10,'Wind_Profile (WA-OR)'!M$4:M$247)</f>
        <v>5.9524805413423802E-2</v>
      </c>
      <c r="N10" s="6">
        <f>AVERAGEIF('Wind_Profile (WA-OR)'!$C$4:$C$247,$B10,'Wind_Profile (WA-OR)'!N$4:N$247)</f>
        <v>5.9048616407035084E-2</v>
      </c>
      <c r="O10" s="6">
        <f>AVERAGEIF('Wind_Profile (WA-OR)'!$C$4:$C$247,$B10,'Wind_Profile (WA-OR)'!O$4:O$247)</f>
        <v>6.333433360896594E-2</v>
      </c>
      <c r="P10" s="6">
        <f>AVERAGEIF('Wind_Profile (WA-OR)'!$C$4:$C$247,$B10,'Wind_Profile (WA-OR)'!P$4:P$247)</f>
        <v>6.7143866009634984E-2</v>
      </c>
      <c r="Q10" s="6">
        <f>AVERAGEIF('Wind_Profile (WA-OR)'!$C$4:$C$247,$B10,'Wind_Profile (WA-OR)'!Q$4:Q$247)</f>
        <v>6.9048622708162838E-2</v>
      </c>
      <c r="R10" s="6">
        <f>AVERAGEIF('Wind_Profile (WA-OR)'!$C$4:$C$247,$B10,'Wind_Profile (WA-OR)'!R$4:R$247)</f>
        <v>7.4286715207830548E-2</v>
      </c>
      <c r="S10" s="6">
        <f>AVERAGEIF('Wind_Profile (WA-OR)'!$C$4:$C$247,$B10,'Wind_Profile (WA-OR)'!S$4:S$247)</f>
        <v>9.381052087159078E-2</v>
      </c>
      <c r="T10" s="6">
        <f>AVERAGEIF('Wind_Profile (WA-OR)'!$C$4:$C$247,$B10,'Wind_Profile (WA-OR)'!T$4:T$247)</f>
        <v>0.12381051921898856</v>
      </c>
      <c r="U10" s="6">
        <f>AVERAGEIF('Wind_Profile (WA-OR)'!$C$4:$C$247,$B10,'Wind_Profile (WA-OR)'!U$4:U$247)</f>
        <v>0.15047718827208442</v>
      </c>
      <c r="V10" s="6">
        <f>AVERAGEIF('Wind_Profile (WA-OR)'!$C$4:$C$247,$B10,'Wind_Profile (WA-OR)'!V$4:V$247)</f>
        <v>0.18809624800822652</v>
      </c>
      <c r="W10" s="6">
        <f>AVERAGEIF('Wind_Profile (WA-OR)'!$C$4:$C$247,$B10,'Wind_Profile (WA-OR)'!W$4:W$247)</f>
        <v>0.25666766697427745</v>
      </c>
      <c r="X10" s="6">
        <f>AVERAGEIF('Wind_Profile (WA-OR)'!$C$4:$C$247,$B10,'Wind_Profile (WA-OR)'!X$4:X$247)</f>
        <v>0.28428674454301195</v>
      </c>
      <c r="Y10" s="6">
        <f>AVERAGEIF('Wind_Profile (WA-OR)'!$C$4:$C$247,$B10,'Wind_Profile (WA-OR)'!Y$4:Y$247)</f>
        <v>0.27857243675425575</v>
      </c>
      <c r="Z10" s="6">
        <f>AVERAGEIF('Wind_Profile (WA-OR)'!$C$4:$C$247,$B10,'Wind_Profile (WA-OR)'!Z$4:Z$247)</f>
        <v>0.22523909537268988</v>
      </c>
      <c r="AA10" s="6">
        <f>AVERAGEIF('Wind_Profile (WA-OR)'!$C$4:$C$247,$B10,'Wind_Profile (WA-OR)'!AA$4:AA$247)</f>
        <v>0.18762005360635992</v>
      </c>
      <c r="AE10">
        <v>7</v>
      </c>
      <c r="AF10" s="69" t="s">
        <v>15</v>
      </c>
      <c r="AG10" s="73" cm="1">
        <f t="array" ref="AG10">_xlfn.PERCENTILE.INC(IF((Source_Data!$C$3:$C$52586=$AE10)*(Source_Data!$E$3:$E$52586=AG$3), IF(ISNUMBER(Source_Data!$M$3:$M$52586), Source_Data!$M$3:$M$52586)), 1-$AD$24)</f>
        <v>0.13776119708616433</v>
      </c>
      <c r="AH10" s="6" cm="1">
        <f t="array" ref="AH10">_xlfn.PERCENTILE.INC(IF((Source_Data!$C$3:$C$52586=$AE10)*(Source_Data!$E$3:$E$52586=AH$3), IF(ISNUMBER(Source_Data!$M$3:$M$52586), Source_Data!$M$3:$M$52586)), 1-$AD$24)</f>
        <v>7.7761162306134377E-2</v>
      </c>
      <c r="AI10" s="6" cm="1">
        <f t="array" ref="AI10">_xlfn.PERCENTILE.INC(IF((Source_Data!$C$3:$C$52586=$AE10)*(Source_Data!$E$3:$E$52586=AI$3), IF(ISNUMBER(Source_Data!$M$3:$M$52586), Source_Data!$M$3:$M$52586)), 1-$AD$24)</f>
        <v>4.0001007311780537E-2</v>
      </c>
      <c r="AJ10" s="6" cm="1">
        <f t="array" ref="AJ10">_xlfn.PERCENTILE.INC(IF((Source_Data!$C$3:$C$52586=$AE10)*(Source_Data!$E$3:$E$52586=AJ$3), IF(ISNUMBER(Source_Data!$M$3:$M$52586), Source_Data!$M$3:$M$52586)), 1-$AD$24)</f>
        <v>4.0001007311780537E-2</v>
      </c>
      <c r="AK10" s="6" cm="1">
        <f t="array" ref="AK10">_xlfn.PERCENTILE.INC(IF((Source_Data!$C$3:$C$52586=$AE10)*(Source_Data!$E$3:$E$52586=AK$3), IF(ISNUMBER(Source_Data!$M$3:$M$52586), Source_Data!$M$3:$M$52586)), 1-$AD$24)</f>
        <v>2.0000995910614862E-2</v>
      </c>
      <c r="AL10" s="6" cm="1">
        <f t="array" ref="AL10">_xlfn.PERCENTILE.INC(IF((Source_Data!$C$3:$C$52586=$AE10)*(Source_Data!$E$3:$E$52586=AL$3), IF(ISNUMBER(Source_Data!$M$3:$M$52586), Source_Data!$M$3:$M$52586)), 1-$AD$24)</f>
        <v>2.0000995910614862E-2</v>
      </c>
      <c r="AM10" s="6" cm="1">
        <f t="array" ref="AM10">_xlfn.PERCENTILE.INC(IF((Source_Data!$C$3:$C$52586=$AE10)*(Source_Data!$E$3:$E$52586=AM$3), IF(ISNUMBER(Source_Data!$M$3:$M$52586), Source_Data!$M$3:$M$52586)), 1-$AD$24)</f>
        <v>1.0000999669240907E-2</v>
      </c>
      <c r="AN10" s="6" cm="1">
        <f t="array" ref="AN10">_xlfn.PERCENTILE.INC(IF((Source_Data!$C$3:$C$52586=$AE10)*(Source_Data!$E$3:$E$52586=AN$3), IF(ISNUMBER(Source_Data!$M$3:$M$52586), Source_Data!$M$3:$M$52586)), 1-$AD$24)</f>
        <v>9.9999999999999995E-7</v>
      </c>
      <c r="AO10" s="6" cm="1">
        <f t="array" ref="AO10">_xlfn.PERCENTILE.INC(IF((Source_Data!$C$3:$C$52586=$AE10)*(Source_Data!$E$3:$E$52586=AO$3), IF(ISNUMBER(Source_Data!$M$3:$M$52586), Source_Data!$M$3:$M$52586)), 1-$AD$24)</f>
        <v>9.9999999999999995E-7</v>
      </c>
      <c r="AP10" s="6" cm="1">
        <f t="array" ref="AP10">_xlfn.PERCENTILE.INC(IF((Source_Data!$C$3:$C$52586=$AE10)*(Source_Data!$E$3:$E$52586=AP$3), IF(ISNUMBER(Source_Data!$M$3:$M$52586), Source_Data!$M$3:$M$52586)), 1-$AD$24)</f>
        <v>9.9999999999999995E-7</v>
      </c>
      <c r="AQ10" s="6" cm="1">
        <f t="array" ref="AQ10">_xlfn.PERCENTILE.INC(IF((Source_Data!$C$3:$C$52586=$AE10)*(Source_Data!$E$3:$E$52586=AQ$3), IF(ISNUMBER(Source_Data!$M$3:$M$52586), Source_Data!$M$3:$M$52586)), 1-$AD$24)</f>
        <v>1.0000999669240907E-2</v>
      </c>
      <c r="AR10" s="6" cm="1">
        <f t="array" ref="AR10">_xlfn.PERCENTILE.INC(IF((Source_Data!$C$3:$C$52586=$AE10)*(Source_Data!$E$3:$E$52586=AR$3), IF(ISNUMBER(Source_Data!$M$3:$M$52586), Source_Data!$M$3:$M$52586)), 1-$AD$24)</f>
        <v>1.0000999669240907E-2</v>
      </c>
      <c r="AS10" s="6" cm="1">
        <f t="array" ref="AS10">_xlfn.PERCENTILE.INC(IF((Source_Data!$C$3:$C$52586=$AE10)*(Source_Data!$E$3:$E$52586=AS$3), IF(ISNUMBER(Source_Data!$M$3:$M$52586), Source_Data!$M$3:$M$52586)), 1-$AD$24)</f>
        <v>2.0000995910614862E-2</v>
      </c>
      <c r="AT10" s="6" cm="1">
        <f t="array" ref="AT10">_xlfn.PERCENTILE.INC(IF((Source_Data!$C$3:$C$52586=$AE10)*(Source_Data!$E$3:$E$52586=AT$3), IF(ISNUMBER(Source_Data!$M$3:$M$52586), Source_Data!$M$3:$M$52586)), 1-$AD$24)</f>
        <v>2.0000995910614862E-2</v>
      </c>
      <c r="AU10" s="6" cm="1">
        <f t="array" ref="AU10">_xlfn.PERCENTILE.INC(IF((Source_Data!$C$3:$C$52586=$AE10)*(Source_Data!$E$3:$E$52586=AU$3), IF(ISNUMBER(Source_Data!$M$3:$M$52586), Source_Data!$M$3:$M$52586)), 1-$AD$24)</f>
        <v>3.0000996035902398E-2</v>
      </c>
      <c r="AV10" s="6" cm="1">
        <f t="array" ref="AV10">_xlfn.PERCENTILE.INC(IF((Source_Data!$C$3:$C$52586=$AE10)*(Source_Data!$E$3:$E$52586=AV$3), IF(ISNUMBER(Source_Data!$M$3:$M$52586), Source_Data!$M$3:$M$52586)), 1-$AD$24)</f>
        <v>4.0001007311780537E-2</v>
      </c>
      <c r="AW10" s="6" cm="1">
        <f t="array" ref="AW10">_xlfn.PERCENTILE.INC(IF((Source_Data!$C$3:$C$52586=$AE10)*(Source_Data!$E$3:$E$52586=AW$3), IF(ISNUMBER(Source_Data!$M$3:$M$52586), Source_Data!$M$3:$M$52586)), 1-$AD$24)</f>
        <v>6.0001007311780541E-2</v>
      </c>
      <c r="AX10" s="6" cm="1">
        <f t="array" ref="AX10">_xlfn.PERCENTILE.INC(IF((Source_Data!$C$3:$C$52586=$AE10)*(Source_Data!$E$3:$E$52586=AX$3), IF(ISNUMBER(Source_Data!$M$3:$M$52586), Source_Data!$M$3:$M$52586)), 1-$AD$24)</f>
        <v>0.10000098476002425</v>
      </c>
      <c r="AY10" s="6" cm="1">
        <f t="array" ref="AY10">_xlfn.PERCENTILE.INC(IF((Source_Data!$C$3:$C$52586=$AE10)*(Source_Data!$E$3:$E$52586=AY$3), IF(ISNUMBER(Source_Data!$M$3:$M$52586), Source_Data!$M$3:$M$52586)), 1-$AD$24)</f>
        <v>0.16000099728877773</v>
      </c>
      <c r="AZ10" s="6" cm="1">
        <f t="array" ref="AZ10">_xlfn.PERCENTILE.INC(IF((Source_Data!$C$3:$C$52586=$AE10)*(Source_Data!$E$3:$E$52586=AZ$3), IF(ISNUMBER(Source_Data!$M$3:$M$52586), Source_Data!$M$3:$M$52586)), 1-$AD$24)</f>
        <v>0.31000096471401867</v>
      </c>
      <c r="BA10" s="6" cm="1">
        <f t="array" ref="BA10">_xlfn.PERCENTILE.INC(IF((Source_Data!$C$3:$C$52586=$AE10)*(Source_Data!$E$3:$E$52586=BA$3), IF(ISNUMBER(Source_Data!$M$3:$M$52586), Source_Data!$M$3:$M$52586)), 1-$AD$24)</f>
        <v>0.31776119087274368</v>
      </c>
      <c r="BB10" s="6" cm="1">
        <f t="array" ref="BB10">_xlfn.PERCENTILE.INC(IF((Source_Data!$C$3:$C$52586=$AE10)*(Source_Data!$E$3:$E$52586=BB$3), IF(ISNUMBER(Source_Data!$M$3:$M$52586), Source_Data!$M$3:$M$52586)), 1-$AD$24)</f>
        <v>0.30000102735778617</v>
      </c>
      <c r="BC10" s="6" cm="1">
        <f t="array" ref="BC10">_xlfn.PERCENTILE.INC(IF((Source_Data!$C$3:$C$52586=$AE10)*(Source_Data!$E$3:$E$52586=BC$3), IF(ISNUMBER(Source_Data!$M$3:$M$52586), Source_Data!$M$3:$M$52586)), 1-$AD$24)</f>
        <v>0.22776116882003489</v>
      </c>
      <c r="BD10" s="74" cm="1">
        <f t="array" ref="BD10">_xlfn.PERCENTILE.INC(IF((Source_Data!$C$3:$C$52586=$AE10)*(Source_Data!$E$3:$E$52586=BD$3), IF(ISNUMBER(Source_Data!$M$3:$M$52586), Source_Data!$M$3:$M$52586)), 1-$AD$24)</f>
        <v>0.19776118886604047</v>
      </c>
    </row>
    <row r="11" spans="2:56" x14ac:dyDescent="0.25">
      <c r="B11">
        <f t="shared" si="1"/>
        <v>8</v>
      </c>
      <c r="C11" s="9" t="s">
        <v>16</v>
      </c>
      <c r="D11" s="6">
        <f>AVERAGEIF('Wind_Profile (WA-OR)'!$C$4:$C$247,$B11,'Wind_Profile (WA-OR)'!D$4:D$247)</f>
        <v>0.19272829130923655</v>
      </c>
      <c r="E11" s="6">
        <f>AVERAGEIF('Wind_Profile (WA-OR)'!$C$4:$C$247,$B11,'Wind_Profile (WA-OR)'!E$4:E$247)</f>
        <v>0.18772829151425244</v>
      </c>
      <c r="F11" s="6">
        <f>AVERAGEIF('Wind_Profile (WA-OR)'!$C$4:$C$247,$B11,'Wind_Profile (WA-OR)'!F$4:F$247)</f>
        <v>0.18454645849884568</v>
      </c>
      <c r="G11" s="6">
        <f>AVERAGEIF('Wind_Profile (WA-OR)'!$C$4:$C$247,$B11,'Wind_Profile (WA-OR)'!G$4:G$247)</f>
        <v>0.17045554792726583</v>
      </c>
      <c r="H11" s="6">
        <f>AVERAGEIF('Wind_Profile (WA-OR)'!$C$4:$C$247,$B11,'Wind_Profile (WA-OR)'!H$4:H$247)</f>
        <v>0.15636464355741883</v>
      </c>
      <c r="I11" s="6">
        <f>AVERAGEIF('Wind_Profile (WA-OR)'!$C$4:$C$247,$B11,'Wind_Profile (WA-OR)'!I$4:I$247)</f>
        <v>0.14181919363051843</v>
      </c>
      <c r="J11" s="6">
        <f>AVERAGEIF('Wind_Profile (WA-OR)'!$C$4:$C$247,$B11,'Wind_Profile (WA-OR)'!J$4:J$247)</f>
        <v>0.13045555328046046</v>
      </c>
      <c r="K11" s="6">
        <f>AVERAGEIF('Wind_Profile (WA-OR)'!$C$4:$C$247,$B11,'Wind_Profile (WA-OR)'!K$4:K$247)</f>
        <v>0.10545554390826949</v>
      </c>
      <c r="L11" s="6">
        <f>AVERAGEIF('Wind_Profile (WA-OR)'!$C$4:$C$247,$B11,'Wind_Profile (WA-OR)'!L$4:L$247)</f>
        <v>9.2273721024068417E-2</v>
      </c>
      <c r="M11" s="6">
        <f>AVERAGEIF('Wind_Profile (WA-OR)'!$C$4:$C$247,$B11,'Wind_Profile (WA-OR)'!M$4:M$247)</f>
        <v>9.1819180865768762E-2</v>
      </c>
      <c r="N11" s="6">
        <f>AVERAGEIF('Wind_Profile (WA-OR)'!$C$4:$C$247,$B11,'Wind_Profile (WA-OR)'!N$4:N$247)</f>
        <v>8.818281242496985E-2</v>
      </c>
      <c r="O11" s="6">
        <f>AVERAGEIF('Wind_Profile (WA-OR)'!$C$4:$C$247,$B11,'Wind_Profile (WA-OR)'!O$4:O$247)</f>
        <v>7.8637366686317836E-2</v>
      </c>
      <c r="P11" s="6">
        <f>AVERAGEIF('Wind_Profile (WA-OR)'!$C$4:$C$247,$B11,'Wind_Profile (WA-OR)'!P$4:P$247)</f>
        <v>7.1819184759933138E-2</v>
      </c>
      <c r="Q11" s="6">
        <f>AVERAGEIF('Wind_Profile (WA-OR)'!$C$4:$C$247,$B11,'Wind_Profile (WA-OR)'!Q$4:Q$247)</f>
        <v>7.1819180599020205E-2</v>
      </c>
      <c r="R11" s="6">
        <f>AVERAGEIF('Wind_Profile (WA-OR)'!$C$4:$C$247,$B11,'Wind_Profile (WA-OR)'!R$4:R$247)</f>
        <v>7.6819181681048898E-2</v>
      </c>
      <c r="S11" s="6">
        <f>AVERAGEIF('Wind_Profile (WA-OR)'!$C$4:$C$247,$B11,'Wind_Profile (WA-OR)'!S$4:S$247)</f>
        <v>9.1364637217413988E-2</v>
      </c>
      <c r="T11" s="6">
        <f>AVERAGEIF('Wind_Profile (WA-OR)'!$C$4:$C$247,$B11,'Wind_Profile (WA-OR)'!T$4:T$247)</f>
        <v>0.11954645643000689</v>
      </c>
      <c r="U11" s="6">
        <f>AVERAGEIF('Wind_Profile (WA-OR)'!$C$4:$C$247,$B11,'Wind_Profile (WA-OR)'!U$4:U$247)</f>
        <v>0.14181918900467483</v>
      </c>
      <c r="V11" s="6">
        <f>AVERAGEIF('Wind_Profile (WA-OR)'!$C$4:$C$247,$B11,'Wind_Profile (WA-OR)'!V$4:V$247)</f>
        <v>0.17136463962635154</v>
      </c>
      <c r="W11" s="6">
        <f>AVERAGEIF('Wind_Profile (WA-OR)'!$C$4:$C$247,$B11,'Wind_Profile (WA-OR)'!W$4:W$247)</f>
        <v>0.21909191878884773</v>
      </c>
      <c r="X11" s="6">
        <f>AVERAGEIF('Wind_Profile (WA-OR)'!$C$4:$C$247,$B11,'Wind_Profile (WA-OR)'!X$4:X$247)</f>
        <v>0.23318284769796679</v>
      </c>
      <c r="Y11" s="6">
        <f>AVERAGEIF('Wind_Profile (WA-OR)'!$C$4:$C$247,$B11,'Wind_Profile (WA-OR)'!Y$4:Y$247)</f>
        <v>0.22272827968597017</v>
      </c>
      <c r="Z11" s="6">
        <f>AVERAGEIF('Wind_Profile (WA-OR)'!$C$4:$C$247,$B11,'Wind_Profile (WA-OR)'!Z$4:Z$247)</f>
        <v>0.21909192692114765</v>
      </c>
      <c r="AA11" s="6">
        <f>AVERAGEIF('Wind_Profile (WA-OR)'!$C$4:$C$247,$B11,'Wind_Profile (WA-OR)'!AA$4:AA$247)</f>
        <v>0.21045554798262012</v>
      </c>
      <c r="AE11">
        <v>8</v>
      </c>
      <c r="AF11" s="69" t="s">
        <v>16</v>
      </c>
      <c r="AG11" s="73" cm="1">
        <f t="array" ref="AG11">_xlfn.PERCENTILE.INC(IF((Source_Data!$C$3:$C$52586=$AE11)*(Source_Data!$E$3:$E$52586=AG$3), IF(ISNUMBER(Source_Data!$M$3:$M$52586), Source_Data!$M$3:$M$52586)), 1-$AD$24)</f>
        <v>9.000100981753123E-2</v>
      </c>
      <c r="AH11" s="6" cm="1">
        <f t="array" ref="AH11">_xlfn.PERCENTILE.INC(IF((Source_Data!$C$3:$C$52586=$AE11)*(Source_Data!$E$3:$E$52586=AH$3), IF(ISNUMBER(Source_Data!$M$3:$M$52586), Source_Data!$M$3:$M$52586)), 1-$AD$24)</f>
        <v>6.0001007311780541E-2</v>
      </c>
      <c r="AI11" s="6" cm="1">
        <f t="array" ref="AI11">_xlfn.PERCENTILE.INC(IF((Source_Data!$C$3:$C$52586=$AE11)*(Source_Data!$E$3:$E$52586=AI$3), IF(ISNUMBER(Source_Data!$M$3:$M$52586), Source_Data!$M$3:$M$52586)), 1-$AD$24)</f>
        <v>4.0001007311780537E-2</v>
      </c>
      <c r="AJ11" s="6" cm="1">
        <f t="array" ref="AJ11">_xlfn.PERCENTILE.INC(IF((Source_Data!$C$3:$C$52586=$AE11)*(Source_Data!$E$3:$E$52586=AJ$3), IF(ISNUMBER(Source_Data!$M$3:$M$52586), Source_Data!$M$3:$M$52586)), 1-$AD$24)</f>
        <v>2.7761163831427259E-2</v>
      </c>
      <c r="AK11" s="6" cm="1">
        <f t="array" ref="AK11">_xlfn.PERCENTILE.INC(IF((Source_Data!$C$3:$C$52586=$AE11)*(Source_Data!$E$3:$E$52586=AK$3), IF(ISNUMBER(Source_Data!$M$3:$M$52586), Source_Data!$M$3:$M$52586)), 1-$AD$24)</f>
        <v>3.0000996035902398E-2</v>
      </c>
      <c r="AL11" s="6" cm="1">
        <f t="array" ref="AL11">_xlfn.PERCENTILE.INC(IF((Source_Data!$C$3:$C$52586=$AE11)*(Source_Data!$E$3:$E$52586=AL$3), IF(ISNUMBER(Source_Data!$M$3:$M$52586), Source_Data!$M$3:$M$52586)), 1-$AD$24)</f>
        <v>2.0000995910614862E-2</v>
      </c>
      <c r="AM11" s="6" cm="1">
        <f t="array" ref="AM11">_xlfn.PERCENTILE.INC(IF((Source_Data!$C$3:$C$52586=$AE11)*(Source_Data!$E$3:$E$52586=AM$3), IF(ISNUMBER(Source_Data!$M$3:$M$52586), Source_Data!$M$3:$M$52586)), 1-$AD$24)</f>
        <v>1.0000999669240907E-2</v>
      </c>
      <c r="AN11" s="6" cm="1">
        <f t="array" ref="AN11">_xlfn.PERCENTILE.INC(IF((Source_Data!$C$3:$C$52586=$AE11)*(Source_Data!$E$3:$E$52586=AN$3), IF(ISNUMBER(Source_Data!$M$3:$M$52586), Source_Data!$M$3:$M$52586)), 1-$AD$24)</f>
        <v>7.7611675669125614E-3</v>
      </c>
      <c r="AO11" s="6" cm="1">
        <f t="array" ref="AO11">_xlfn.PERCENTILE.INC(IF((Source_Data!$C$3:$C$52586=$AE11)*(Source_Data!$E$3:$E$52586=AO$3), IF(ISNUMBER(Source_Data!$M$3:$M$52586), Source_Data!$M$3:$M$52586)), 1-$AD$24)</f>
        <v>9.9999999999999995E-7</v>
      </c>
      <c r="AP11" s="6" cm="1">
        <f t="array" ref="AP11">_xlfn.PERCENTILE.INC(IF((Source_Data!$C$3:$C$52586=$AE11)*(Source_Data!$E$3:$E$52586=AP$3), IF(ISNUMBER(Source_Data!$M$3:$M$52586), Source_Data!$M$3:$M$52586)), 1-$AD$24)</f>
        <v>9.9999999999999995E-7</v>
      </c>
      <c r="AQ11" s="6" cm="1">
        <f t="array" ref="AQ11">_xlfn.PERCENTILE.INC(IF((Source_Data!$C$3:$C$52586=$AE11)*(Source_Data!$E$3:$E$52586=AQ$3), IF(ISNUMBER(Source_Data!$M$3:$M$52586), Source_Data!$M$3:$M$52586)), 1-$AD$24)</f>
        <v>1.0000999669240907E-2</v>
      </c>
      <c r="AR11" s="6" cm="1">
        <f t="array" ref="AR11">_xlfn.PERCENTILE.INC(IF((Source_Data!$C$3:$C$52586=$AE11)*(Source_Data!$E$3:$E$52586=AR$3), IF(ISNUMBER(Source_Data!$M$3:$M$52586), Source_Data!$M$3:$M$52586)), 1-$AD$24)</f>
        <v>2.0000995910614862E-2</v>
      </c>
      <c r="AS11" s="6" cm="1">
        <f t="array" ref="AS11">_xlfn.PERCENTILE.INC(IF((Source_Data!$C$3:$C$52586=$AE11)*(Source_Data!$E$3:$E$52586=AS$3), IF(ISNUMBER(Source_Data!$M$3:$M$52586), Source_Data!$M$3:$M$52586)), 1-$AD$24)</f>
        <v>2.0000995910614862E-2</v>
      </c>
      <c r="AT11" s="6" cm="1">
        <f t="array" ref="AT11">_xlfn.PERCENTILE.INC(IF((Source_Data!$C$3:$C$52586=$AE11)*(Source_Data!$E$3:$E$52586=AT$3), IF(ISNUMBER(Source_Data!$M$3:$M$52586), Source_Data!$M$3:$M$52586)), 1-$AD$24)</f>
        <v>2.0000995910614862E-2</v>
      </c>
      <c r="AU11" s="6" cm="1">
        <f t="array" ref="AU11">_xlfn.PERCENTILE.INC(IF((Source_Data!$C$3:$C$52586=$AE11)*(Source_Data!$E$3:$E$52586=AU$3), IF(ISNUMBER(Source_Data!$M$3:$M$52586), Source_Data!$M$3:$M$52586)), 1-$AD$24)</f>
        <v>3.0000996035902398E-2</v>
      </c>
      <c r="AV11" s="6" cm="1">
        <f t="array" ref="AV11">_xlfn.PERCENTILE.INC(IF((Source_Data!$C$3:$C$52586=$AE11)*(Source_Data!$E$3:$E$52586=AV$3), IF(ISNUMBER(Source_Data!$M$3:$M$52586), Source_Data!$M$3:$M$52586)), 1-$AD$24)</f>
        <v>4.0001007311780537E-2</v>
      </c>
      <c r="AW11" s="6" cm="1">
        <f t="array" ref="AW11">_xlfn.PERCENTILE.INC(IF((Source_Data!$C$3:$C$52586=$AE11)*(Source_Data!$E$3:$E$52586=AW$3), IF(ISNUMBER(Source_Data!$M$3:$M$52586), Source_Data!$M$3:$M$52586)), 1-$AD$24)</f>
        <v>5.0000996035902391E-2</v>
      </c>
      <c r="AX11" s="6" cm="1">
        <f t="array" ref="AX11">_xlfn.PERCENTILE.INC(IF((Source_Data!$C$3:$C$52586=$AE11)*(Source_Data!$E$3:$E$52586=AX$3), IF(ISNUMBER(Source_Data!$M$3:$M$52586), Source_Data!$M$3:$M$52586)), 1-$AD$24)</f>
        <v>6.0001007311780541E-2</v>
      </c>
      <c r="AY11" s="6" cm="1">
        <f t="array" ref="AY11">_xlfn.PERCENTILE.INC(IF((Source_Data!$C$3:$C$52586=$AE11)*(Source_Data!$E$3:$E$52586=AY$3), IF(ISNUMBER(Source_Data!$M$3:$M$52586), Source_Data!$M$3:$M$52586)), 1-$AD$24)</f>
        <v>9.000100981753123E-2</v>
      </c>
      <c r="AZ11" s="6" cm="1">
        <f t="array" ref="AZ11">_xlfn.PERCENTILE.INC(IF((Source_Data!$C$3:$C$52586=$AE11)*(Source_Data!$E$3:$E$52586=AZ$3), IF(ISNUMBER(Source_Data!$M$3:$M$52586), Source_Data!$M$3:$M$52586)), 1-$AD$24)</f>
        <v>0.16000099728877773</v>
      </c>
      <c r="BA11" s="6" cm="1">
        <f t="array" ref="BA11">_xlfn.PERCENTILE.INC(IF((Source_Data!$C$3:$C$52586=$AE11)*(Source_Data!$E$3:$E$52586=BA$3), IF(ISNUMBER(Source_Data!$M$3:$M$52586), Source_Data!$M$3:$M$52586)), 1-$AD$24)</f>
        <v>0.16000099728877773</v>
      </c>
      <c r="BB11" s="6" cm="1">
        <f t="array" ref="BB11">_xlfn.PERCENTILE.INC(IF((Source_Data!$C$3:$C$52586=$AE11)*(Source_Data!$E$3:$E$52586=BB$3), IF(ISNUMBER(Source_Data!$M$3:$M$52586), Source_Data!$M$3:$M$52586)), 1-$AD$24)</f>
        <v>0.10000098476002425</v>
      </c>
      <c r="BC11" s="6" cm="1">
        <f t="array" ref="BC11">_xlfn.PERCENTILE.INC(IF((Source_Data!$C$3:$C$52586=$AE11)*(Source_Data!$E$3:$E$52586=BC$3), IF(ISNUMBER(Source_Data!$M$3:$M$52586), Source_Data!$M$3:$M$52586)), 1-$AD$24)</f>
        <v>0.11000099603590238</v>
      </c>
      <c r="BD11" s="74" cm="1">
        <f t="array" ref="BD11">_xlfn.PERCENTILE.INC(IF((Source_Data!$C$3:$C$52586=$AE11)*(Source_Data!$E$3:$E$52586=BD$3), IF(ISNUMBER(Source_Data!$M$3:$M$52586), Source_Data!$M$3:$M$52586)), 1-$AD$24)</f>
        <v>0.11000099603590238</v>
      </c>
    </row>
    <row r="12" spans="2:56" x14ac:dyDescent="0.25">
      <c r="B12">
        <f t="shared" si="1"/>
        <v>9</v>
      </c>
      <c r="C12" s="9" t="s">
        <v>17</v>
      </c>
      <c r="D12" s="6">
        <f>AVERAGEIF('Wind_Profile (WA-OR)'!$C$4:$C$247,$B12,'Wind_Profile (WA-OR)'!D$4:D$247)</f>
        <v>0.25523910433969771</v>
      </c>
      <c r="E12" s="6">
        <f>AVERAGEIF('Wind_Profile (WA-OR)'!$C$4:$C$247,$B12,'Wind_Profile (WA-OR)'!E$4:E$247)</f>
        <v>0.2733343168822448</v>
      </c>
      <c r="F12" s="6">
        <f>AVERAGEIF('Wind_Profile (WA-OR)'!$C$4:$C$247,$B12,'Wind_Profile (WA-OR)'!F$4:F$247)</f>
        <v>0.26381055133221215</v>
      </c>
      <c r="G12" s="6">
        <f>AVERAGEIF('Wind_Profile (WA-OR)'!$C$4:$C$247,$B12,'Wind_Profile (WA-OR)'!G$4:G$247)</f>
        <v>0.28333434743235725</v>
      </c>
      <c r="H12" s="6">
        <f>AVERAGEIF('Wind_Profile (WA-OR)'!$C$4:$C$247,$B12,'Wind_Profile (WA-OR)'!H$4:H$247)</f>
        <v>0.27857245078431186</v>
      </c>
      <c r="I12" s="6">
        <f>AVERAGEIF('Wind_Profile (WA-OR)'!$C$4:$C$247,$B12,'Wind_Profile (WA-OR)'!I$4:I$247)</f>
        <v>0.25333435066000282</v>
      </c>
      <c r="J12" s="6">
        <f>AVERAGEIF('Wind_Profile (WA-OR)'!$C$4:$C$247,$B12,'Wind_Profile (WA-OR)'!J$4:J$247)</f>
        <v>0.2242867115007513</v>
      </c>
      <c r="K12" s="6">
        <f>AVERAGEIF('Wind_Profile (WA-OR)'!$C$4:$C$247,$B12,'Wind_Profile (WA-OR)'!K$4:K$247)</f>
        <v>0.19809623389416811</v>
      </c>
      <c r="L12" s="6">
        <f>AVERAGEIF('Wind_Profile (WA-OR)'!$C$4:$C$247,$B12,'Wind_Profile (WA-OR)'!L$4:L$247)</f>
        <v>0.18095338755372156</v>
      </c>
      <c r="M12" s="6">
        <f>AVERAGEIF('Wind_Profile (WA-OR)'!$C$4:$C$247,$B12,'Wind_Profile (WA-OR)'!M$4:M$247)</f>
        <v>0.15142956604407121</v>
      </c>
      <c r="N12" s="6">
        <f>AVERAGEIF('Wind_Profile (WA-OR)'!$C$4:$C$247,$B12,'Wind_Profile (WA-OR)'!N$4:N$247)</f>
        <v>0.12142958007412724</v>
      </c>
      <c r="O12" s="6">
        <f>AVERAGEIF('Wind_Profile (WA-OR)'!$C$4:$C$247,$B12,'Wind_Profile (WA-OR)'!O$4:O$247)</f>
        <v>0.12809624692956048</v>
      </c>
      <c r="P12" s="6">
        <f>AVERAGEIF('Wind_Profile (WA-OR)'!$C$4:$C$247,$B12,'Wind_Profile (WA-OR)'!P$4:P$247)</f>
        <v>0.14047718885031624</v>
      </c>
      <c r="Q12" s="6">
        <f>AVERAGEIF('Wind_Profile (WA-OR)'!$C$4:$C$247,$B12,'Wind_Profile (WA-OR)'!Q$4:Q$247)</f>
        <v>0.15142957568739304</v>
      </c>
      <c r="R12" s="6">
        <f>AVERAGEIF('Wind_Profile (WA-OR)'!$C$4:$C$247,$B12,'Wind_Profile (WA-OR)'!R$4:R$247)</f>
        <v>0.18619147208104506</v>
      </c>
      <c r="S12" s="6">
        <f>AVERAGEIF('Wind_Profile (WA-OR)'!$C$4:$C$247,$B12,'Wind_Profile (WA-OR)'!S$4:S$247)</f>
        <v>0.22142957384602419</v>
      </c>
      <c r="T12" s="6">
        <f>AVERAGEIF('Wind_Profile (WA-OR)'!$C$4:$C$247,$B12,'Wind_Profile (WA-OR)'!T$4:T$247)</f>
        <v>0.22095339560624971</v>
      </c>
      <c r="U12" s="6">
        <f>AVERAGEIF('Wind_Profile (WA-OR)'!$C$4:$C$247,$B12,'Wind_Profile (WA-OR)'!U$4:U$247)</f>
        <v>0.22476291930623635</v>
      </c>
      <c r="V12" s="6">
        <f>AVERAGEIF('Wind_Profile (WA-OR)'!$C$4:$C$247,$B12,'Wind_Profile (WA-OR)'!V$4:V$247)</f>
        <v>0.25952480507049391</v>
      </c>
      <c r="W12" s="6">
        <f>AVERAGEIF('Wind_Profile (WA-OR)'!$C$4:$C$247,$B12,'Wind_Profile (WA-OR)'!W$4:W$247)</f>
        <v>0.28047718674476974</v>
      </c>
      <c r="X12" s="6">
        <f>AVERAGEIF('Wind_Profile (WA-OR)'!$C$4:$C$247,$B12,'Wind_Profile (WA-OR)'!X$4:X$247)</f>
        <v>0.24904864450008005</v>
      </c>
      <c r="Y12" s="6">
        <f>AVERAGEIF('Wind_Profile (WA-OR)'!$C$4:$C$247,$B12,'Wind_Profile (WA-OR)'!Y$4:Y$247)</f>
        <v>0.22523909596333105</v>
      </c>
      <c r="Z12" s="6">
        <f>AVERAGEIF('Wind_Profile (WA-OR)'!$C$4:$C$247,$B12,'Wind_Profile (WA-OR)'!Z$4:Z$247)</f>
        <v>0.21952481282638892</v>
      </c>
      <c r="AA12" s="6">
        <f>AVERAGEIF('Wind_Profile (WA-OR)'!$C$4:$C$247,$B12,'Wind_Profile (WA-OR)'!AA$4:AA$247)</f>
        <v>0.2138105335077336</v>
      </c>
      <c r="AE12">
        <v>9</v>
      </c>
      <c r="AF12" s="69" t="s">
        <v>17</v>
      </c>
      <c r="AG12" s="73" cm="1">
        <f t="array" ref="AG12">_xlfn.PERCENTILE.INC(IF((Source_Data!$C$3:$C$52586=$AE12)*(Source_Data!$E$3:$E$52586=AG$3), IF(ISNUMBER(Source_Data!$M$3:$M$52586), Source_Data!$M$3:$M$52586)), 1-$AD$24)</f>
        <v>9.5476280414962783E-2</v>
      </c>
      <c r="AH12" s="6" cm="1">
        <f t="array" ref="AH12">_xlfn.PERCENTILE.INC(IF((Source_Data!$C$3:$C$52586=$AE12)*(Source_Data!$E$3:$E$52586=AH$3), IF(ISNUMBER(Source_Data!$M$3:$M$52586), Source_Data!$M$3:$M$52586)), 1-$AD$24)</f>
        <v>6.547627928118184E-2</v>
      </c>
      <c r="AI12" s="6" cm="1">
        <f t="array" ref="AI12">_xlfn.PERCENTILE.INC(IF((Source_Data!$C$3:$C$52586=$AE12)*(Source_Data!$E$3:$E$52586=AI$3), IF(ISNUMBER(Source_Data!$M$3:$M$52586), Source_Data!$M$3:$M$52586)), 1-$AD$24)</f>
        <v>2.5476280296342402E-2</v>
      </c>
      <c r="AJ12" s="6" cm="1">
        <f t="array" ref="AJ12">_xlfn.PERCENTILE.INC(IF((Source_Data!$C$3:$C$52586=$AE12)*(Source_Data!$E$3:$E$52586=AJ$3), IF(ISNUMBER(Source_Data!$M$3:$M$52586), Source_Data!$M$3:$M$52586)), 1-$AD$24)</f>
        <v>4.0951564670160499E-2</v>
      </c>
      <c r="AK12" s="6" cm="1">
        <f t="array" ref="AK12">_xlfn.PERCENTILE.INC(IF((Source_Data!$C$3:$C$52586=$AE12)*(Source_Data!$E$3:$E$52586=AK$3), IF(ISNUMBER(Source_Data!$M$3:$M$52586), Source_Data!$M$3:$M$52586)), 1-$AD$24)</f>
        <v>3.0000996035902398E-2</v>
      </c>
      <c r="AL12" s="6" cm="1">
        <f t="array" ref="AL12">_xlfn.PERCENTILE.INC(IF((Source_Data!$C$3:$C$52586=$AE12)*(Source_Data!$E$3:$E$52586=AL$3), IF(ISNUMBER(Source_Data!$M$3:$M$52586), Source_Data!$M$3:$M$52586)), 1-$AD$24)</f>
        <v>3.0000996035902398E-2</v>
      </c>
      <c r="AM12" s="6" cm="1">
        <f t="array" ref="AM12">_xlfn.PERCENTILE.INC(IF((Source_Data!$C$3:$C$52586=$AE12)*(Source_Data!$E$3:$E$52586=AM$3), IF(ISNUMBER(Source_Data!$M$3:$M$52586), Source_Data!$M$3:$M$52586)), 1-$AD$24)</f>
        <v>3.0000996035902398E-2</v>
      </c>
      <c r="AN12" s="6" cm="1">
        <f t="array" ref="AN12">_xlfn.PERCENTILE.INC(IF((Source_Data!$C$3:$C$52586=$AE12)*(Source_Data!$E$3:$E$52586=AN$3), IF(ISNUMBER(Source_Data!$M$3:$M$52586), Source_Data!$M$3:$M$52586)), 1-$AD$24)</f>
        <v>3.0000996035902398E-2</v>
      </c>
      <c r="AO12" s="6" cm="1">
        <f t="array" ref="AO12">_xlfn.PERCENTILE.INC(IF((Source_Data!$C$3:$C$52586=$AE12)*(Source_Data!$E$3:$E$52586=AO$3), IF(ISNUMBER(Source_Data!$M$3:$M$52586), Source_Data!$M$3:$M$52586)), 1-$AD$24)</f>
        <v>2.0000995910614862E-2</v>
      </c>
      <c r="AP12" s="6" cm="1">
        <f t="array" ref="AP12">_xlfn.PERCENTILE.INC(IF((Source_Data!$C$3:$C$52586=$AE12)*(Source_Data!$E$3:$E$52586=AP$3), IF(ISNUMBER(Source_Data!$M$3:$M$52586), Source_Data!$M$3:$M$52586)), 1-$AD$24)</f>
        <v>1.0000999669240907E-2</v>
      </c>
      <c r="AQ12" s="6" cm="1">
        <f t="array" ref="AQ12">_xlfn.PERCENTILE.INC(IF((Source_Data!$C$3:$C$52586=$AE12)*(Source_Data!$E$3:$E$52586=AQ$3), IF(ISNUMBER(Source_Data!$M$3:$M$52586), Source_Data!$M$3:$M$52586)), 1-$AD$24)</f>
        <v>1.0000999669240907E-2</v>
      </c>
      <c r="AR12" s="6" cm="1">
        <f t="array" ref="AR12">_xlfn.PERCENTILE.INC(IF((Source_Data!$C$3:$C$52586=$AE12)*(Source_Data!$E$3:$E$52586=AR$3), IF(ISNUMBER(Source_Data!$M$3:$M$52586), Source_Data!$M$3:$M$52586)), 1-$AD$24)</f>
        <v>1.5476281928415336E-2</v>
      </c>
      <c r="AS12" s="6" cm="1">
        <f t="array" ref="AS12">_xlfn.PERCENTILE.INC(IF((Source_Data!$C$3:$C$52586=$AE12)*(Source_Data!$E$3:$E$52586=AS$3), IF(ISNUMBER(Source_Data!$M$3:$M$52586), Source_Data!$M$3:$M$52586)), 1-$AD$24)</f>
        <v>2.0000995910614862E-2</v>
      </c>
      <c r="AT12" s="6" cm="1">
        <f t="array" ref="AT12">_xlfn.PERCENTILE.INC(IF((Source_Data!$C$3:$C$52586=$AE12)*(Source_Data!$E$3:$E$52586=AT$3), IF(ISNUMBER(Source_Data!$M$3:$M$52586), Source_Data!$M$3:$M$52586)), 1-$AD$24)</f>
        <v>2.0000995910614862E-2</v>
      </c>
      <c r="AU12" s="6" cm="1">
        <f t="array" ref="AU12">_xlfn.PERCENTILE.INC(IF((Source_Data!$C$3:$C$52586=$AE12)*(Source_Data!$E$3:$E$52586=AU$3), IF(ISNUMBER(Source_Data!$M$3:$M$52586), Source_Data!$M$3:$M$52586)), 1-$AD$24)</f>
        <v>2.0000995910614862E-2</v>
      </c>
      <c r="AV12" s="6" cm="1">
        <f t="array" ref="AV12">_xlfn.PERCENTILE.INC(IF((Source_Data!$C$3:$C$52586=$AE12)*(Source_Data!$E$3:$E$52586=AV$3), IF(ISNUMBER(Source_Data!$M$3:$M$52586), Source_Data!$M$3:$M$52586)), 1-$AD$24)</f>
        <v>4.0001007311780537E-2</v>
      </c>
      <c r="AW12" s="6" cm="1">
        <f t="array" ref="AW12">_xlfn.PERCENTILE.INC(IF((Source_Data!$C$3:$C$52586=$AE12)*(Source_Data!$E$3:$E$52586=AW$3), IF(ISNUMBER(Source_Data!$M$3:$M$52586), Source_Data!$M$3:$M$52586)), 1-$AD$24)</f>
        <v>5.5476286526895326E-2</v>
      </c>
      <c r="AX12" s="6" cm="1">
        <f t="array" ref="AX12">_xlfn.PERCENTILE.INC(IF((Source_Data!$C$3:$C$52586=$AE12)*(Source_Data!$E$3:$E$52586=AX$3), IF(ISNUMBER(Source_Data!$M$3:$M$52586), Source_Data!$M$3:$M$52586)), 1-$AD$24)</f>
        <v>8.0951567113979855E-2</v>
      </c>
      <c r="AY12" s="6" cm="1">
        <f t="array" ref="AY12">_xlfn.PERCENTILE.INC(IF((Source_Data!$C$3:$C$52586=$AE12)*(Source_Data!$E$3:$E$52586=AY$3), IF(ISNUMBER(Source_Data!$M$3:$M$52586), Source_Data!$M$3:$M$52586)), 1-$AD$24)</f>
        <v>0.11642685143110891</v>
      </c>
      <c r="AZ12" s="6" cm="1">
        <f t="array" ref="AZ12">_xlfn.PERCENTILE.INC(IF((Source_Data!$C$3:$C$52586=$AE12)*(Source_Data!$E$3:$E$52586=AZ$3), IF(ISNUMBER(Source_Data!$M$3:$M$52586), Source_Data!$M$3:$M$52586)), 1-$AD$24)</f>
        <v>0.1254762941346603</v>
      </c>
      <c r="BA12" s="6" cm="1">
        <f t="array" ref="BA12">_xlfn.PERCENTILE.INC(IF((Source_Data!$C$3:$C$52586=$AE12)*(Source_Data!$E$3:$E$52586=BA$3), IF(ISNUMBER(Source_Data!$M$3:$M$52586), Source_Data!$M$3:$M$52586)), 1-$AD$24)</f>
        <v>0.11000099603590238</v>
      </c>
      <c r="BB12" s="6" cm="1">
        <f t="array" ref="BB12">_xlfn.PERCENTILE.INC(IF((Source_Data!$C$3:$C$52586=$AE12)*(Source_Data!$E$3:$E$52586=BB$3), IF(ISNUMBER(Source_Data!$M$3:$M$52586), Source_Data!$M$3:$M$52586)), 1-$AD$24)</f>
        <v>5.0000996035902391E-2</v>
      </c>
      <c r="BC12" s="6" cm="1">
        <f t="array" ref="BC12">_xlfn.PERCENTILE.INC(IF((Source_Data!$C$3:$C$52586=$AE12)*(Source_Data!$E$3:$E$52586=BC$3), IF(ISNUMBER(Source_Data!$M$3:$M$52586), Source_Data!$M$3:$M$52586)), 1-$AD$24)</f>
        <v>6.0001007311780541E-2</v>
      </c>
      <c r="BD12" s="74" cm="1">
        <f t="array" ref="BD12">_xlfn.PERCENTILE.INC(IF((Source_Data!$C$3:$C$52586=$AE12)*(Source_Data!$E$3:$E$52586=BD$3), IF(ISNUMBER(Source_Data!$M$3:$M$52586), Source_Data!$M$3:$M$52586)), 1-$AD$24)</f>
        <v>9.000100981753123E-2</v>
      </c>
    </row>
    <row r="13" spans="2:56" ht="15.75" thickBot="1" x14ac:dyDescent="0.3">
      <c r="B13">
        <f t="shared" si="1"/>
        <v>10</v>
      </c>
      <c r="C13" s="9" t="s">
        <v>18</v>
      </c>
      <c r="D13" s="6">
        <f>AVERAGEIF('Wind_Profile (WA-OR)'!$C$4:$C$247,$B13,'Wind_Profile (WA-OR)'!D$4:D$247)</f>
        <v>0.12200100192842575</v>
      </c>
      <c r="E13" s="6">
        <f>AVERAGEIF('Wind_Profile (WA-OR)'!$C$4:$C$247,$B13,'Wind_Profile (WA-OR)'!E$4:E$247)</f>
        <v>0.10850100412095762</v>
      </c>
      <c r="F13" s="6">
        <f>AVERAGEIF('Wind_Profile (WA-OR)'!$C$4:$C$247,$B13,'Wind_Profile (WA-OR)'!F$4:F$247)</f>
        <v>0.11100099659919516</v>
      </c>
      <c r="G13" s="6">
        <f>AVERAGEIF('Wind_Profile (WA-OR)'!$C$4:$C$247,$B13,'Wind_Profile (WA-OR)'!G$4:G$247)</f>
        <v>0.10650100561187928</v>
      </c>
      <c r="H13" s="6">
        <f>AVERAGEIF('Wind_Profile (WA-OR)'!$C$4:$C$247,$B13,'Wind_Profile (WA-OR)'!H$4:H$247)</f>
        <v>0.12150100370976394</v>
      </c>
      <c r="I13" s="6">
        <f>AVERAGEIF('Wind_Profile (WA-OR)'!$C$4:$C$247,$B13,'Wind_Profile (WA-OR)'!I$4:I$247)</f>
        <v>0.14750101036654123</v>
      </c>
      <c r="J13" s="6">
        <f>AVERAGEIF('Wind_Profile (WA-OR)'!$C$4:$C$247,$B13,'Wind_Profile (WA-OR)'!J$4:J$247)</f>
        <v>0.14650100125813745</v>
      </c>
      <c r="K13" s="6">
        <f>AVERAGEIF('Wind_Profile (WA-OR)'!$C$4:$C$247,$B13,'Wind_Profile (WA-OR)'!K$4:K$247)</f>
        <v>0.17500100929132359</v>
      </c>
      <c r="L13" s="6">
        <f>AVERAGEIF('Wind_Profile (WA-OR)'!$C$4:$C$247,$B13,'Wind_Profile (WA-OR)'!L$4:L$247)</f>
        <v>0.12600099785432567</v>
      </c>
      <c r="M13" s="6">
        <f>AVERAGEIF('Wind_Profile (WA-OR)'!$C$4:$C$247,$B13,'Wind_Profile (WA-OR)'!M$4:M$247)</f>
        <v>9.5501003439894552E-2</v>
      </c>
      <c r="N13" s="6">
        <f>AVERAGEIF('Wind_Profile (WA-OR)'!$C$4:$C$247,$B13,'Wind_Profile (WA-OR)'!N$4:N$247)</f>
        <v>7.900099897965833E-2</v>
      </c>
      <c r="O13" s="6">
        <f>AVERAGEIF('Wind_Profile (WA-OR)'!$C$4:$C$247,$B13,'Wind_Profile (WA-OR)'!O$4:O$247)</f>
        <v>8.0501008152961046E-2</v>
      </c>
      <c r="P13" s="6">
        <f>AVERAGEIF('Wind_Profile (WA-OR)'!$C$4:$C$247,$B13,'Wind_Profile (WA-OR)'!P$4:P$247)</f>
        <v>9.7501009906986541E-2</v>
      </c>
      <c r="Q13" s="6">
        <f>AVERAGEIF('Wind_Profile (WA-OR)'!$C$4:$C$247,$B13,'Wind_Profile (WA-OR)'!Q$4:Q$247)</f>
        <v>9.8501004816303445E-2</v>
      </c>
      <c r="R13" s="6">
        <f>AVERAGEIF('Wind_Profile (WA-OR)'!$C$4:$C$247,$B13,'Wind_Profile (WA-OR)'!R$4:R$247)</f>
        <v>0.11250099459509577</v>
      </c>
      <c r="S13" s="6">
        <f>AVERAGEIF('Wind_Profile (WA-OR)'!$C$4:$C$247,$B13,'Wind_Profile (WA-OR)'!S$4:S$247)</f>
        <v>0.14050100738068866</v>
      </c>
      <c r="T13" s="6">
        <f>AVERAGEIF('Wind_Profile (WA-OR)'!$C$4:$C$247,$B13,'Wind_Profile (WA-OR)'!T$4:T$247)</f>
        <v>0.18850100084468852</v>
      </c>
      <c r="U13" s="6">
        <f>AVERAGEIF('Wind_Profile (WA-OR)'!$C$4:$C$247,$B13,'Wind_Profile (WA-OR)'!U$4:U$247)</f>
        <v>0.23850102934359349</v>
      </c>
      <c r="V13" s="6">
        <f>AVERAGEIF('Wind_Profile (WA-OR)'!$C$4:$C$247,$B13,'Wind_Profile (WA-OR)'!V$4:V$247)</f>
        <v>0.19400100386010899</v>
      </c>
      <c r="W13" s="6">
        <f>AVERAGEIF('Wind_Profile (WA-OR)'!$C$4:$C$247,$B13,'Wind_Profile (WA-OR)'!W$4:W$247)</f>
        <v>0.18000100237319649</v>
      </c>
      <c r="X13" s="6">
        <f>AVERAGEIF('Wind_Profile (WA-OR)'!$C$4:$C$247,$B13,'Wind_Profile (WA-OR)'!X$4:X$247)</f>
        <v>0.14650099260076876</v>
      </c>
      <c r="Y13" s="6">
        <f>AVERAGEIF('Wind_Profile (WA-OR)'!$C$4:$C$247,$B13,'Wind_Profile (WA-OR)'!Y$4:Y$247)</f>
        <v>0.18650100927829369</v>
      </c>
      <c r="Z13" s="6">
        <f>AVERAGEIF('Wind_Profile (WA-OR)'!$C$4:$C$247,$B13,'Wind_Profile (WA-OR)'!Z$4:Z$247)</f>
        <v>0.17900098395367364</v>
      </c>
      <c r="AA13" s="6">
        <f>AVERAGEIF('Wind_Profile (WA-OR)'!$C$4:$C$247,$B13,'Wind_Profile (WA-OR)'!AA$4:AA$247)</f>
        <v>0.17100100018467385</v>
      </c>
      <c r="AE13">
        <v>10</v>
      </c>
      <c r="AF13" s="69" t="s">
        <v>18</v>
      </c>
      <c r="AG13" s="75" cm="1">
        <f t="array" ref="AG13">_xlfn.PERCENTILE.INC(IF((Source_Data!$C$3:$C$52586=$AE13)*(Source_Data!$E$3:$E$52586=AG$3), IF(ISNUMBER(Source_Data!$M$3:$M$52586), Source_Data!$M$3:$M$52586)), 1-$AD$24)</f>
        <v>0.10000098476002425</v>
      </c>
      <c r="AH13" s="76" cm="1">
        <f t="array" ref="AH13">_xlfn.PERCENTILE.INC(IF((Source_Data!$C$3:$C$52586=$AE13)*(Source_Data!$E$3:$E$52586=AH$3), IF(ISNUMBER(Source_Data!$M$3:$M$52586), Source_Data!$M$3:$M$52586)), 1-$AD$24)</f>
        <v>7.0000984760024254E-2</v>
      </c>
      <c r="AI13" s="76" cm="1">
        <f t="array" ref="AI13">_xlfn.PERCENTILE.INC(IF((Source_Data!$C$3:$C$52586=$AE13)*(Source_Data!$E$3:$E$52586=AI$3), IF(ISNUMBER(Source_Data!$M$3:$M$52586), Source_Data!$M$3:$M$52586)), 1-$AD$24)</f>
        <v>4.0001007311780537E-2</v>
      </c>
      <c r="AJ13" s="76" cm="1">
        <f t="array" ref="AJ13">_xlfn.PERCENTILE.INC(IF((Source_Data!$C$3:$C$52586=$AE13)*(Source_Data!$E$3:$E$52586=AJ$3), IF(ISNUMBER(Source_Data!$M$3:$M$52586), Source_Data!$M$3:$M$52586)), 1-$AD$24)</f>
        <v>5.0000996035902391E-2</v>
      </c>
      <c r="AK13" s="76" cm="1">
        <f t="array" ref="AK13">_xlfn.PERCENTILE.INC(IF((Source_Data!$C$3:$C$52586=$AE13)*(Source_Data!$E$3:$E$52586=AK$3), IF(ISNUMBER(Source_Data!$M$3:$M$52586), Source_Data!$M$3:$M$52586)), 1-$AD$24)</f>
        <v>5.0000996035902391E-2</v>
      </c>
      <c r="AL13" s="76" cm="1">
        <f t="array" ref="AL13">_xlfn.PERCENTILE.INC(IF((Source_Data!$C$3:$C$52586=$AE13)*(Source_Data!$E$3:$E$52586=AL$3), IF(ISNUMBER(Source_Data!$M$3:$M$52586), Source_Data!$M$3:$M$52586)), 1-$AD$24)</f>
        <v>5.0000996035902391E-2</v>
      </c>
      <c r="AM13" s="76" cm="1">
        <f t="array" ref="AM13">_xlfn.PERCENTILE.INC(IF((Source_Data!$C$3:$C$52586=$AE13)*(Source_Data!$E$3:$E$52586=AM$3), IF(ISNUMBER(Source_Data!$M$3:$M$52586), Source_Data!$M$3:$M$52586)), 1-$AD$24)</f>
        <v>7.0000984760024254E-2</v>
      </c>
      <c r="AN13" s="76" cm="1">
        <f t="array" ref="AN13">_xlfn.PERCENTILE.INC(IF((Source_Data!$C$3:$C$52586=$AE13)*(Source_Data!$E$3:$E$52586=AN$3), IF(ISNUMBER(Source_Data!$M$3:$M$52586), Source_Data!$M$3:$M$52586)), 1-$AD$24)</f>
        <v>5.0000996035902391E-2</v>
      </c>
      <c r="AO13" s="76" cm="1">
        <f t="array" ref="AO13">_xlfn.PERCENTILE.INC(IF((Source_Data!$C$3:$C$52586=$AE13)*(Source_Data!$E$3:$E$52586=AO$3), IF(ISNUMBER(Source_Data!$M$3:$M$52586), Source_Data!$M$3:$M$52586)), 1-$AD$24)</f>
        <v>5.0000996035902391E-2</v>
      </c>
      <c r="AP13" s="76" cm="1">
        <f t="array" ref="AP13">_xlfn.PERCENTILE.INC(IF((Source_Data!$C$3:$C$52586=$AE13)*(Source_Data!$E$3:$E$52586=AP$3), IF(ISNUMBER(Source_Data!$M$3:$M$52586), Source_Data!$M$3:$M$52586)), 1-$AD$24)</f>
        <v>3.0000996035902398E-2</v>
      </c>
      <c r="AQ13" s="76" cm="1">
        <f t="array" ref="AQ13">_xlfn.PERCENTILE.INC(IF((Source_Data!$C$3:$C$52586=$AE13)*(Source_Data!$E$3:$E$52586=AQ$3), IF(ISNUMBER(Source_Data!$M$3:$M$52586), Source_Data!$M$3:$M$52586)), 1-$AD$24)</f>
        <v>3.0000996035902398E-2</v>
      </c>
      <c r="AR13" s="76" cm="1">
        <f t="array" ref="AR13">_xlfn.PERCENTILE.INC(IF((Source_Data!$C$3:$C$52586=$AE13)*(Source_Data!$E$3:$E$52586=AR$3), IF(ISNUMBER(Source_Data!$M$3:$M$52586), Source_Data!$M$3:$M$52586)), 1-$AD$24)</f>
        <v>2.7761163831427259E-2</v>
      </c>
      <c r="AS13" s="76" cm="1">
        <f t="array" ref="AS13">_xlfn.PERCENTILE.INC(IF((Source_Data!$C$3:$C$52586=$AE13)*(Source_Data!$E$3:$E$52586=AS$3), IF(ISNUMBER(Source_Data!$M$3:$M$52586), Source_Data!$M$3:$M$52586)), 1-$AD$24)</f>
        <v>2.0000995910614862E-2</v>
      </c>
      <c r="AT13" s="76" cm="1">
        <f t="array" ref="AT13">_xlfn.PERCENTILE.INC(IF((Source_Data!$C$3:$C$52586=$AE13)*(Source_Data!$E$3:$E$52586=AT$3), IF(ISNUMBER(Source_Data!$M$3:$M$52586), Source_Data!$M$3:$M$52586)), 1-$AD$24)</f>
        <v>2.0000995910614862E-2</v>
      </c>
      <c r="AU13" s="76" cm="1">
        <f t="array" ref="AU13">_xlfn.PERCENTILE.INC(IF((Source_Data!$C$3:$C$52586=$AE13)*(Source_Data!$E$3:$E$52586=AU$3), IF(ISNUMBER(Source_Data!$M$3:$M$52586), Source_Data!$M$3:$M$52586)), 1-$AD$24)</f>
        <v>2.0000995910614862E-2</v>
      </c>
      <c r="AV13" s="76" cm="1">
        <f t="array" ref="AV13">_xlfn.PERCENTILE.INC(IF((Source_Data!$C$3:$C$52586=$AE13)*(Source_Data!$E$3:$E$52586=AV$3), IF(ISNUMBER(Source_Data!$M$3:$M$52586), Source_Data!$M$3:$M$52586)), 1-$AD$24)</f>
        <v>2.0000995910614862E-2</v>
      </c>
      <c r="AW13" s="76" cm="1">
        <f t="array" ref="AW13">_xlfn.PERCENTILE.INC(IF((Source_Data!$C$3:$C$52586=$AE13)*(Source_Data!$E$3:$E$52586=AW$3), IF(ISNUMBER(Source_Data!$M$3:$M$52586), Source_Data!$M$3:$M$52586)), 1-$AD$24)</f>
        <v>3.0000996035902398E-2</v>
      </c>
      <c r="AX13" s="76" cm="1">
        <f t="array" ref="AX13">_xlfn.PERCENTILE.INC(IF((Source_Data!$C$3:$C$52586=$AE13)*(Source_Data!$E$3:$E$52586=AX$3), IF(ISNUMBER(Source_Data!$M$3:$M$52586), Source_Data!$M$3:$M$52586)), 1-$AD$24)</f>
        <v>7.0000984760024254E-2</v>
      </c>
      <c r="AY13" s="76" cm="1">
        <f t="array" ref="AY13">_xlfn.PERCENTILE.INC(IF((Source_Data!$C$3:$C$52586=$AE13)*(Source_Data!$E$3:$E$52586=AY$3), IF(ISNUMBER(Source_Data!$M$3:$M$52586), Source_Data!$M$3:$M$52586)), 1-$AD$24)</f>
        <v>6.7761157634826361E-2</v>
      </c>
      <c r="AZ13" s="76" cm="1">
        <f t="array" ref="AZ13">_xlfn.PERCENTILE.INC(IF((Source_Data!$C$3:$C$52586=$AE13)*(Source_Data!$E$3:$E$52586=AZ$3), IF(ISNUMBER(Source_Data!$M$3:$M$52586), Source_Data!$M$3:$M$52586)), 1-$AD$24)</f>
        <v>7.0000984760024254E-2</v>
      </c>
      <c r="BA13" s="76" cm="1">
        <f t="array" ref="BA13">_xlfn.PERCENTILE.INC(IF((Source_Data!$C$3:$C$52586=$AE13)*(Source_Data!$E$3:$E$52586=BA$3), IF(ISNUMBER(Source_Data!$M$3:$M$52586), Source_Data!$M$3:$M$52586)), 1-$AD$24)</f>
        <v>7.0000984760024254E-2</v>
      </c>
      <c r="BB13" s="76" cm="1">
        <f t="array" ref="BB13">_xlfn.PERCENTILE.INC(IF((Source_Data!$C$3:$C$52586=$AE13)*(Source_Data!$E$3:$E$52586=BB$3), IF(ISNUMBER(Source_Data!$M$3:$M$52586), Source_Data!$M$3:$M$52586)), 1-$AD$24)</f>
        <v>5.0000996035902391E-2</v>
      </c>
      <c r="BC13" s="76" cm="1">
        <f t="array" ref="BC13">_xlfn.PERCENTILE.INC(IF((Source_Data!$C$3:$C$52586=$AE13)*(Source_Data!$E$3:$E$52586=BC$3), IF(ISNUMBER(Source_Data!$M$3:$M$52586), Source_Data!$M$3:$M$52586)), 1-$AD$24)</f>
        <v>7.7761162306134377E-2</v>
      </c>
      <c r="BD13" s="77" cm="1">
        <f t="array" ref="BD13">_xlfn.PERCENTILE.INC(IF((Source_Data!$C$3:$C$52586=$AE13)*(Source_Data!$E$3:$E$52586=BD$3), IF(ISNUMBER(Source_Data!$M$3:$M$52586), Source_Data!$M$3:$M$52586)), 1-$AD$24)</f>
        <v>0.11000099603590238</v>
      </c>
    </row>
    <row r="14" spans="2:56" x14ac:dyDescent="0.25">
      <c r="B14">
        <f t="shared" si="1"/>
        <v>11</v>
      </c>
      <c r="C14" s="9" t="s">
        <v>19</v>
      </c>
      <c r="D14" s="6">
        <f>AVERAGEIF('Wind_Profile (WA-OR)'!$C$4:$C$247,$B14,'Wind_Profile (WA-OR)'!D$4:D$247)</f>
        <v>0.27700100173648523</v>
      </c>
      <c r="E14" s="6">
        <f>AVERAGEIF('Wind_Profile (WA-OR)'!$C$4:$C$247,$B14,'Wind_Profile (WA-OR)'!E$4:E$247)</f>
        <v>0.27250101169684421</v>
      </c>
      <c r="F14" s="6">
        <f>AVERAGEIF('Wind_Profile (WA-OR)'!$C$4:$C$247,$B14,'Wind_Profile (WA-OR)'!F$4:F$247)</f>
        <v>0.27450101808425337</v>
      </c>
      <c r="G14" s="6">
        <f>AVERAGEIF('Wind_Profile (WA-OR)'!$C$4:$C$247,$B14,'Wind_Profile (WA-OR)'!G$4:G$247)</f>
        <v>0.26450101287229189</v>
      </c>
      <c r="H14" s="6">
        <f>AVERAGEIF('Wind_Profile (WA-OR)'!$C$4:$C$247,$B14,'Wind_Profile (WA-OR)'!H$4:H$247)</f>
        <v>0.23050099829508719</v>
      </c>
      <c r="I14" s="6">
        <f>AVERAGEIF('Wind_Profile (WA-OR)'!$C$4:$C$247,$B14,'Wind_Profile (WA-OR)'!I$4:I$247)</f>
        <v>0.25350100655780017</v>
      </c>
      <c r="J14" s="6">
        <f>AVERAGEIF('Wind_Profile (WA-OR)'!$C$4:$C$247,$B14,'Wind_Profile (WA-OR)'!J$4:J$247)</f>
        <v>0.28000102385374437</v>
      </c>
      <c r="K14" s="6">
        <f>AVERAGEIF('Wind_Profile (WA-OR)'!$C$4:$C$247,$B14,'Wind_Profile (WA-OR)'!K$4:K$247)</f>
        <v>0.27650101733252808</v>
      </c>
      <c r="L14" s="6">
        <f>AVERAGEIF('Wind_Profile (WA-OR)'!$C$4:$C$247,$B14,'Wind_Profile (WA-OR)'!L$4:L$247)</f>
        <v>0.24250102158603998</v>
      </c>
      <c r="M14" s="6">
        <f>AVERAGEIF('Wind_Profile (WA-OR)'!$C$4:$C$247,$B14,'Wind_Profile (WA-OR)'!M$4:M$247)</f>
        <v>0.22400102288502116</v>
      </c>
      <c r="N14" s="6">
        <f>AVERAGEIF('Wind_Profile (WA-OR)'!$C$4:$C$247,$B14,'Wind_Profile (WA-OR)'!N$4:N$247)</f>
        <v>0.22150101620268514</v>
      </c>
      <c r="O14" s="6">
        <f>AVERAGEIF('Wind_Profile (WA-OR)'!$C$4:$C$247,$B14,'Wind_Profile (WA-OR)'!O$4:O$247)</f>
        <v>0.22250101746808931</v>
      </c>
      <c r="P14" s="6">
        <f>AVERAGEIF('Wind_Profile (WA-OR)'!$C$4:$C$247,$B14,'Wind_Profile (WA-OR)'!P$4:P$247)</f>
        <v>0.24700099371983691</v>
      </c>
      <c r="Q14" s="6">
        <f>AVERAGEIF('Wind_Profile (WA-OR)'!$C$4:$C$247,$B14,'Wind_Profile (WA-OR)'!Q$4:Q$247)</f>
        <v>0.23250101081532121</v>
      </c>
      <c r="R14" s="6">
        <f>AVERAGEIF('Wind_Profile (WA-OR)'!$C$4:$C$247,$B14,'Wind_Profile (WA-OR)'!R$4:R$247)</f>
        <v>0.23950102537197862</v>
      </c>
      <c r="S14" s="6">
        <f>AVERAGEIF('Wind_Profile (WA-OR)'!$C$4:$C$247,$B14,'Wind_Profile (WA-OR)'!S$4:S$247)</f>
        <v>0.23450102457414768</v>
      </c>
      <c r="T14" s="6">
        <f>AVERAGEIF('Wind_Profile (WA-OR)'!$C$4:$C$247,$B14,'Wind_Profile (WA-OR)'!T$4:T$247)</f>
        <v>0.23100101693160804</v>
      </c>
      <c r="U14" s="6">
        <f>AVERAGEIF('Wind_Profile (WA-OR)'!$C$4:$C$247,$B14,'Wind_Profile (WA-OR)'!U$4:U$247)</f>
        <v>0.25450102791706969</v>
      </c>
      <c r="V14" s="6">
        <f>AVERAGEIF('Wind_Profile (WA-OR)'!$C$4:$C$247,$B14,'Wind_Profile (WA-OR)'!V$4:V$247)</f>
        <v>0.24850100517337287</v>
      </c>
      <c r="W14" s="6">
        <f>AVERAGEIF('Wind_Profile (WA-OR)'!$C$4:$C$247,$B14,'Wind_Profile (WA-OR)'!W$4:W$247)</f>
        <v>0.23250100950205721</v>
      </c>
      <c r="X14" s="6">
        <f>AVERAGEIF('Wind_Profile (WA-OR)'!$C$4:$C$247,$B14,'Wind_Profile (WA-OR)'!X$4:X$247)</f>
        <v>0.22000101967715913</v>
      </c>
      <c r="Y14" s="6">
        <f>AVERAGEIF('Wind_Profile (WA-OR)'!$C$4:$C$247,$B14,'Wind_Profile (WA-OR)'!Y$4:Y$247)</f>
        <v>0.20550101118091021</v>
      </c>
      <c r="Z14" s="6">
        <f>AVERAGEIF('Wind_Profile (WA-OR)'!$C$4:$C$247,$B14,'Wind_Profile (WA-OR)'!Z$4:Z$247)</f>
        <v>0.21700101925794696</v>
      </c>
      <c r="AA14" s="6">
        <f>AVERAGEIF('Wind_Profile (WA-OR)'!$C$4:$C$247,$B14,'Wind_Profile (WA-OR)'!AA$4:AA$247)</f>
        <v>0.21950101080730278</v>
      </c>
      <c r="AE14">
        <v>11</v>
      </c>
      <c r="AF14" s="78" t="s">
        <v>19</v>
      </c>
      <c r="AG14" s="70" cm="1">
        <f t="array" ref="AG14">_xlfn.PERCENTILE.INC(IF((Source_Data!$C$3:$C$52586=$AE14)*(Source_Data!$E$3:$E$52586=AG$3), IF(ISNUMBER(Source_Data!$M$3:$M$52586), Source_Data!$M$3:$M$52586)), 1-$AD$23)</f>
        <v>0.21000095970251725</v>
      </c>
      <c r="AH14" s="71" cm="1">
        <f t="array" ref="AH14">_xlfn.PERCENTILE.INC(IF((Source_Data!$C$3:$C$52586=$AE14)*(Source_Data!$E$3:$E$52586=AH$3), IF(ISNUMBER(Source_Data!$M$3:$M$52586), Source_Data!$M$3:$M$52586)), 1-$AD$23)</f>
        <v>0.16000099728877773</v>
      </c>
      <c r="AI14" s="71" cm="1">
        <f t="array" ref="AI14">_xlfn.PERCENTILE.INC(IF((Source_Data!$C$3:$C$52586=$AE14)*(Source_Data!$E$3:$E$52586=AI$3), IF(ISNUMBER(Source_Data!$M$3:$M$52586), Source_Data!$M$3:$M$52586)), 1-$AD$23)</f>
        <v>0.17000103362216287</v>
      </c>
      <c r="AJ14" s="71" cm="1">
        <f t="array" ref="AJ14">_xlfn.PERCENTILE.INC(IF((Source_Data!$C$3:$C$52586=$AE14)*(Source_Data!$E$3:$E$52586=AJ$3), IF(ISNUMBER(Source_Data!$M$3:$M$52586), Source_Data!$M$3:$M$52586)), 1-$AD$23)</f>
        <v>0.17000103362216287</v>
      </c>
      <c r="AK14" s="71" cm="1">
        <f t="array" ref="AK14">_xlfn.PERCENTILE.INC(IF((Source_Data!$C$3:$C$52586=$AE14)*(Source_Data!$E$3:$E$52586=AK$3), IF(ISNUMBER(Source_Data!$M$3:$M$52586), Source_Data!$M$3:$M$52586)), 1-$AD$23)</f>
        <v>0.15303150024661019</v>
      </c>
      <c r="AL14" s="71" cm="1">
        <f t="array" ref="AL14">_xlfn.PERCENTILE.INC(IF((Source_Data!$C$3:$C$52586=$AE14)*(Source_Data!$E$3:$E$52586=AL$3), IF(ISNUMBER(Source_Data!$M$3:$M$52586), Source_Data!$M$3:$M$52586)), 1-$AD$23)</f>
        <v>0.18000098601289957</v>
      </c>
      <c r="AM14" s="71" cm="1">
        <f t="array" ref="AM14">_xlfn.PERCENTILE.INC(IF((Source_Data!$C$3:$C$52586=$AE14)*(Source_Data!$E$3:$E$52586=AM$3), IF(ISNUMBER(Source_Data!$M$3:$M$52586), Source_Data!$M$3:$M$52586)), 1-$AD$23)</f>
        <v>0.18000098601289957</v>
      </c>
      <c r="AN14" s="71" cm="1">
        <f t="array" ref="AN14">_xlfn.PERCENTILE.INC(IF((Source_Data!$C$3:$C$52586=$AE14)*(Source_Data!$E$3:$E$52586=AN$3), IF(ISNUMBER(Source_Data!$M$3:$M$52586), Source_Data!$M$3:$M$52586)), 1-$AD$23)</f>
        <v>0.18303151137210247</v>
      </c>
      <c r="AO14" s="71" cm="1">
        <f t="array" ref="AO14">_xlfn.PERCENTILE.INC(IF((Source_Data!$C$3:$C$52586=$AE14)*(Source_Data!$E$3:$E$52586=AO$3), IF(ISNUMBER(Source_Data!$M$3:$M$52586), Source_Data!$M$3:$M$52586)), 1-$AD$23)</f>
        <v>0.18303151137210247</v>
      </c>
      <c r="AP14" s="71" cm="1">
        <f t="array" ref="AP14">_xlfn.PERCENTILE.INC(IF((Source_Data!$C$3:$C$52586=$AE14)*(Source_Data!$E$3:$E$52586=AP$3), IF(ISNUMBER(Source_Data!$M$3:$M$52586), Source_Data!$M$3:$M$52586)), 1-$AD$23)</f>
        <v>0.12606202332688102</v>
      </c>
      <c r="AQ14" s="71" cm="1">
        <f t="array" ref="AQ14">_xlfn.PERCENTILE.INC(IF((Source_Data!$C$3:$C$52586=$AE14)*(Source_Data!$E$3:$E$52586=AQ$3), IF(ISNUMBER(Source_Data!$M$3:$M$52586), Source_Data!$M$3:$M$52586)), 1-$AD$23)</f>
        <v>8.3031504043452622E-2</v>
      </c>
      <c r="AR14" s="71" cm="1">
        <f t="array" ref="AR14">_xlfn.PERCENTILE.INC(IF((Source_Data!$C$3:$C$52586=$AE14)*(Source_Data!$E$3:$E$52586=AR$3), IF(ISNUMBER(Source_Data!$M$3:$M$52586), Source_Data!$M$3:$M$52586)), 1-$AD$23)</f>
        <v>9.000100981753123E-2</v>
      </c>
      <c r="AS14" s="71" cm="1">
        <f t="array" ref="AS14">_xlfn.PERCENTILE.INC(IF((Source_Data!$C$3:$C$52586=$AE14)*(Source_Data!$E$3:$E$52586=AS$3), IF(ISNUMBER(Source_Data!$M$3:$M$52586), Source_Data!$M$3:$M$52586)), 1-$AD$23)</f>
        <v>8.3031504043452622E-2</v>
      </c>
      <c r="AT14" s="71" cm="1">
        <f t="array" ref="AT14">_xlfn.PERCENTILE.INC(IF((Source_Data!$C$3:$C$52586=$AE14)*(Source_Data!$E$3:$E$52586=AT$3), IF(ISNUMBER(Source_Data!$M$3:$M$52586), Source_Data!$M$3:$M$52586)), 1-$AD$23)</f>
        <v>8.90925057825908E-2</v>
      </c>
      <c r="AU14" s="71" cm="1">
        <f t="array" ref="AU14">_xlfn.PERCENTILE.INC(IF((Source_Data!$C$3:$C$52586=$AE14)*(Source_Data!$E$3:$E$52586=AU$3), IF(ISNUMBER(Source_Data!$M$3:$M$52586), Source_Data!$M$3:$M$52586)), 1-$AD$23)</f>
        <v>0.11000099603590238</v>
      </c>
      <c r="AV14" s="71" cm="1">
        <f t="array" ref="AV14">_xlfn.PERCENTILE.INC(IF((Source_Data!$C$3:$C$52586=$AE14)*(Source_Data!$E$3:$E$52586=AV$3), IF(ISNUMBER(Source_Data!$M$3:$M$52586), Source_Data!$M$3:$M$52586)), 1-$AD$23)</f>
        <v>9.000100981753123E-2</v>
      </c>
      <c r="AW14" s="71" cm="1">
        <f t="array" ref="AW14">_xlfn.PERCENTILE.INC(IF((Source_Data!$C$3:$C$52586=$AE14)*(Source_Data!$E$3:$E$52586=AW$3), IF(ISNUMBER(Source_Data!$M$3:$M$52586), Source_Data!$M$3:$M$52586)), 1-$AD$23)</f>
        <v>9.303150518167877E-2</v>
      </c>
      <c r="AX14" s="71" cm="1">
        <f t="array" ref="AX14">_xlfn.PERCENTILE.INC(IF((Source_Data!$C$3:$C$52586=$AE14)*(Source_Data!$E$3:$E$52586=AX$3), IF(ISNUMBER(Source_Data!$M$3:$M$52586), Source_Data!$M$3:$M$52586)), 1-$AD$23)</f>
        <v>0.10303149113501489</v>
      </c>
      <c r="AY14" s="71" cm="1">
        <f t="array" ref="AY14">_xlfn.PERCENTILE.INC(IF((Source_Data!$C$3:$C$52586=$AE14)*(Source_Data!$E$3:$E$52586=AY$3), IF(ISNUMBER(Source_Data!$M$3:$M$52586), Source_Data!$M$3:$M$52586)), 1-$AD$23)</f>
        <v>0.10000098476002425</v>
      </c>
      <c r="AZ14" s="71" cm="1">
        <f t="array" ref="AZ14">_xlfn.PERCENTILE.INC(IF((Source_Data!$C$3:$C$52586=$AE14)*(Source_Data!$E$3:$E$52586=AZ$3), IF(ISNUMBER(Source_Data!$M$3:$M$52586), Source_Data!$M$3:$M$52586)), 1-$AD$23)</f>
        <v>0.10000098476002425</v>
      </c>
      <c r="BA14" s="71" cm="1">
        <f t="array" ref="BA14">_xlfn.PERCENTILE.INC(IF((Source_Data!$C$3:$C$52586=$AE14)*(Source_Data!$E$3:$E$52586=BA$3), IF(ISNUMBER(Source_Data!$M$3:$M$52586), Source_Data!$M$3:$M$52586)), 1-$AD$23)</f>
        <v>0.11000099603590238</v>
      </c>
      <c r="BB14" s="71" cm="1">
        <f t="array" ref="BB14">_xlfn.PERCENTILE.INC(IF((Source_Data!$C$3:$C$52586=$AE14)*(Source_Data!$E$3:$E$52586=BB$3), IF(ISNUMBER(Source_Data!$M$3:$M$52586), Source_Data!$M$3:$M$52586)), 1-$AD$23)</f>
        <v>0.11909251667961129</v>
      </c>
      <c r="BC14" s="71" cm="1">
        <f t="array" ref="BC14">_xlfn.PERCENTILE.INC(IF((Source_Data!$C$3:$C$52586=$AE14)*(Source_Data!$E$3:$E$52586=BC$3), IF(ISNUMBER(Source_Data!$M$3:$M$52586), Source_Data!$M$3:$M$52586)), 1-$AD$23)</f>
        <v>0.16000099728877773</v>
      </c>
      <c r="BD14" s="72" cm="1">
        <f t="array" ref="BD14">_xlfn.PERCENTILE.INC(IF((Source_Data!$C$3:$C$52586=$AE14)*(Source_Data!$E$3:$E$52586=BD$3), IF(ISNUMBER(Source_Data!$M$3:$M$52586), Source_Data!$M$3:$M$52586)), 1-$AD$23)</f>
        <v>0.2200010398865396</v>
      </c>
    </row>
    <row r="15" spans="2:56" ht="15.75" thickBot="1" x14ac:dyDescent="0.3">
      <c r="B15">
        <f t="shared" si="1"/>
        <v>12</v>
      </c>
      <c r="C15" s="9" t="s">
        <v>20</v>
      </c>
      <c r="D15" s="6">
        <f>AVERAGEIF('Wind_Profile (WA-OR)'!$C$4:$C$247,$B15,'Wind_Profile (WA-OR)'!D$4:D$247)</f>
        <v>0.29250100461183415</v>
      </c>
      <c r="E15" s="6">
        <f>AVERAGEIF('Wind_Profile (WA-OR)'!$C$4:$C$247,$B15,'Wind_Profile (WA-OR)'!E$4:E$247)</f>
        <v>0.30350100880270214</v>
      </c>
      <c r="F15" s="6">
        <f>AVERAGEIF('Wind_Profile (WA-OR)'!$C$4:$C$247,$B15,'Wind_Profile (WA-OR)'!F$4:F$247)</f>
        <v>0.31200096938724364</v>
      </c>
      <c r="G15" s="6">
        <f>AVERAGEIF('Wind_Profile (WA-OR)'!$C$4:$C$247,$B15,'Wind_Profile (WA-OR)'!G$4:G$247)</f>
        <v>0.2850010259608301</v>
      </c>
      <c r="H15" s="6">
        <f>AVERAGEIF('Wind_Profile (WA-OR)'!$C$4:$C$247,$B15,'Wind_Profile (WA-OR)'!H$4:H$247)</f>
        <v>0.25250099639297185</v>
      </c>
      <c r="I15" s="6">
        <f>AVERAGEIF('Wind_Profile (WA-OR)'!$C$4:$C$247,$B15,'Wind_Profile (WA-OR)'!I$4:I$247)</f>
        <v>0.29450101551585889</v>
      </c>
      <c r="J15" s="6">
        <f>AVERAGEIF('Wind_Profile (WA-OR)'!$C$4:$C$247,$B15,'Wind_Profile (WA-OR)'!J$4:J$247)</f>
        <v>0.34000101544695072</v>
      </c>
      <c r="K15" s="6">
        <f>AVERAGEIF('Wind_Profile (WA-OR)'!$C$4:$C$247,$B15,'Wind_Profile (WA-OR)'!K$4:K$247)</f>
        <v>0.34250102040833708</v>
      </c>
      <c r="L15" s="6">
        <f>AVERAGEIF('Wind_Profile (WA-OR)'!$C$4:$C$247,$B15,'Wind_Profile (WA-OR)'!L$4:L$247)</f>
        <v>0.33300102366581308</v>
      </c>
      <c r="M15" s="6">
        <f>AVERAGEIF('Wind_Profile (WA-OR)'!$C$4:$C$247,$B15,'Wind_Profile (WA-OR)'!M$4:M$247)</f>
        <v>0.31450101746408005</v>
      </c>
      <c r="N15" s="6">
        <f>AVERAGEIF('Wind_Profile (WA-OR)'!$C$4:$C$247,$B15,'Wind_Profile (WA-OR)'!N$4:N$247)</f>
        <v>0.28800101708596226</v>
      </c>
      <c r="O15" s="6">
        <f>AVERAGEIF('Wind_Profile (WA-OR)'!$C$4:$C$247,$B15,'Wind_Profile (WA-OR)'!O$4:O$247)</f>
        <v>0.2985009978417969</v>
      </c>
      <c r="P15" s="6">
        <f>AVERAGEIF('Wind_Profile (WA-OR)'!$C$4:$C$247,$B15,'Wind_Profile (WA-OR)'!P$4:P$247)</f>
        <v>0.28450101625906454</v>
      </c>
      <c r="Q15" s="6">
        <f>AVERAGEIF('Wind_Profile (WA-OR)'!$C$4:$C$247,$B15,'Wind_Profile (WA-OR)'!Q$4:Q$247)</f>
        <v>0.27800103834274659</v>
      </c>
      <c r="R15" s="6">
        <f>AVERAGEIF('Wind_Profile (WA-OR)'!$C$4:$C$247,$B15,'Wind_Profile (WA-OR)'!R$4:R$247)</f>
        <v>0.27400102587663688</v>
      </c>
      <c r="S15" s="6">
        <f>AVERAGEIF('Wind_Profile (WA-OR)'!$C$4:$C$247,$B15,'Wind_Profile (WA-OR)'!S$4:S$247)</f>
        <v>0.274001029971284</v>
      </c>
      <c r="T15" s="6">
        <f>AVERAGEIF('Wind_Profile (WA-OR)'!$C$4:$C$247,$B15,'Wind_Profile (WA-OR)'!T$4:T$247)</f>
        <v>0.30050103536491246</v>
      </c>
      <c r="U15" s="6">
        <f>AVERAGEIF('Wind_Profile (WA-OR)'!$C$4:$C$247,$B15,'Wind_Profile (WA-OR)'!U$4:U$247)</f>
        <v>0.29950100915701533</v>
      </c>
      <c r="V15" s="6">
        <f>AVERAGEIF('Wind_Profile (WA-OR)'!$C$4:$C$247,$B15,'Wind_Profile (WA-OR)'!V$4:V$247)</f>
        <v>0.29800099096752042</v>
      </c>
      <c r="W15" s="6">
        <f>AVERAGEIF('Wind_Profile (WA-OR)'!$C$4:$C$247,$B15,'Wind_Profile (WA-OR)'!W$4:W$247)</f>
        <v>0.28900102237535141</v>
      </c>
      <c r="X15" s="6">
        <f>AVERAGEIF('Wind_Profile (WA-OR)'!$C$4:$C$247,$B15,'Wind_Profile (WA-OR)'!X$4:X$247)</f>
        <v>0.28450102164642854</v>
      </c>
      <c r="Y15" s="6">
        <f>AVERAGEIF('Wind_Profile (WA-OR)'!$C$4:$C$247,$B15,'Wind_Profile (WA-OR)'!Y$4:Y$247)</f>
        <v>0.27500102423361616</v>
      </c>
      <c r="Z15" s="6">
        <f>AVERAGEIF('Wind_Profile (WA-OR)'!$C$4:$C$247,$B15,'Wind_Profile (WA-OR)'!Z$4:Z$247)</f>
        <v>0.25900099708205332</v>
      </c>
      <c r="AA15" s="6">
        <f>AVERAGEIF('Wind_Profile (WA-OR)'!$C$4:$C$247,$B15,'Wind_Profile (WA-OR)'!AA$4:AA$247)</f>
        <v>0.24650099646188006</v>
      </c>
      <c r="AE15">
        <v>12</v>
      </c>
      <c r="AF15" s="78" t="s">
        <v>20</v>
      </c>
      <c r="AG15" s="75" cm="1">
        <f t="array" ref="AG15">_xlfn.PERCENTILE.INC(IF((Source_Data!$C$3:$C$52586=$AE15)*(Source_Data!$E$3:$E$52586=AG$3), IF(ISNUMBER(Source_Data!$M$3:$M$52586), Source_Data!$M$3:$M$52586)), 1-$AD$23)</f>
        <v>0.31122368664615985</v>
      </c>
      <c r="AH15" s="76" cm="1">
        <f t="array" ref="AH15">_xlfn.PERCENTILE.INC(IF((Source_Data!$C$3:$C$52586=$AE15)*(Source_Data!$E$3:$E$52586=AH$3), IF(ISNUMBER(Source_Data!$M$3:$M$52586), Source_Data!$M$3:$M$52586)), 1-$AD$23)</f>
        <v>0.300612383728108</v>
      </c>
      <c r="AI15" s="76" cm="1">
        <f t="array" ref="AI15">_xlfn.PERCENTILE.INC(IF((Source_Data!$C$3:$C$52586=$AE15)*(Source_Data!$E$3:$E$52586=AI$3), IF(ISNUMBER(Source_Data!$M$3:$M$52586), Source_Data!$M$3:$M$52586)), 1-$AD$23)</f>
        <v>0.32244647609124077</v>
      </c>
      <c r="AJ15" s="76" cm="1">
        <f t="array" ref="AJ15">_xlfn.PERCENTILE.INC(IF((Source_Data!$C$3:$C$52586=$AE15)*(Source_Data!$E$3:$E$52586=AJ$3), IF(ISNUMBER(Source_Data!$M$3:$M$52586), Source_Data!$M$3:$M$52586)), 1-$AD$23)</f>
        <v>0.29061230521833104</v>
      </c>
      <c r="AK15" s="76" cm="1">
        <f t="array" ref="AK15">_xlfn.PERCENTILE.INC(IF((Source_Data!$C$3:$C$52586=$AE15)*(Source_Data!$E$3:$E$52586=AK$3), IF(ISNUMBER(Source_Data!$M$3:$M$52586), Source_Data!$M$3:$M$52586)), 1-$AD$23)</f>
        <v>0.26061244713783349</v>
      </c>
      <c r="AL15" s="76" cm="1">
        <f t="array" ref="AL15">_xlfn.PERCENTILE.INC(IF((Source_Data!$C$3:$C$52586=$AE15)*(Source_Data!$E$3:$E$52586=AL$3), IF(ISNUMBER(Source_Data!$M$3:$M$52586), Source_Data!$M$3:$M$52586)), 1-$AD$23)</f>
        <v>0.27000103988653956</v>
      </c>
      <c r="AM15" s="76" cm="1">
        <f t="array" ref="AM15">_xlfn.PERCENTILE.INC(IF((Source_Data!$C$3:$C$52586=$AE15)*(Source_Data!$E$3:$E$52586=AM$3), IF(ISNUMBER(Source_Data!$M$3:$M$52586), Source_Data!$M$3:$M$52586)), 1-$AD$23)</f>
        <v>0.26061244713783349</v>
      </c>
      <c r="AN15" s="76" cm="1">
        <f t="array" ref="AN15">_xlfn.PERCENTILE.INC(IF((Source_Data!$C$3:$C$52586=$AE15)*(Source_Data!$E$3:$E$52586=AN$3), IF(ISNUMBER(Source_Data!$M$3:$M$52586), Source_Data!$M$3:$M$52586)), 1-$AD$23)</f>
        <v>0.26000109000155353</v>
      </c>
      <c r="AO15" s="76" cm="1">
        <f t="array" ref="AO15">_xlfn.PERCENTILE.INC(IF((Source_Data!$C$3:$C$52586=$AE15)*(Source_Data!$E$3:$E$52586=AO$3), IF(ISNUMBER(Source_Data!$M$3:$M$52586), Source_Data!$M$3:$M$52586)), 1-$AD$23)</f>
        <v>0.25061237962489386</v>
      </c>
      <c r="AP15" s="76" cm="1">
        <f t="array" ref="AP15">_xlfn.PERCENTILE.INC(IF((Source_Data!$C$3:$C$52586=$AE15)*(Source_Data!$E$3:$E$52586=AP$3), IF(ISNUMBER(Source_Data!$M$3:$M$52586), Source_Data!$M$3:$M$52586)), 1-$AD$23)</f>
        <v>0.26000109000155353</v>
      </c>
      <c r="AQ15" s="76" cm="1">
        <f t="array" ref="AQ15">_xlfn.PERCENTILE.INC(IF((Source_Data!$C$3:$C$52586=$AE15)*(Source_Data!$E$3:$E$52586=AQ$3), IF(ISNUMBER(Source_Data!$M$3:$M$52586), Source_Data!$M$3:$M$52586)), 1-$AD$23)</f>
        <v>0.26000109000155353</v>
      </c>
      <c r="AR15" s="76" cm="1">
        <f t="array" ref="AR15">_xlfn.PERCENTILE.INC(IF((Source_Data!$C$3:$C$52586=$AE15)*(Source_Data!$E$3:$E$52586=AR$3), IF(ISNUMBER(Source_Data!$M$3:$M$52586), Source_Data!$M$3:$M$52586)), 1-$AD$23)</f>
        <v>0.2200010398865396</v>
      </c>
      <c r="AS15" s="76" cm="1">
        <f t="array" ref="AS15">_xlfn.PERCENTILE.INC(IF((Source_Data!$C$3:$C$52586=$AE15)*(Source_Data!$E$3:$E$52586=AS$3), IF(ISNUMBER(Source_Data!$M$3:$M$52586), Source_Data!$M$3:$M$52586)), 1-$AD$23)</f>
        <v>0.17061239091163447</v>
      </c>
      <c r="AT15" s="76" cm="1">
        <f t="array" ref="AT15">_xlfn.PERCENTILE.INC(IF((Source_Data!$C$3:$C$52586=$AE15)*(Source_Data!$E$3:$E$52586=AT$3), IF(ISNUMBER(Source_Data!$M$3:$M$52586), Source_Data!$M$3:$M$52586)), 1-$AD$23)</f>
        <v>0.1400010348750382</v>
      </c>
      <c r="AU15" s="76" cm="1">
        <f t="array" ref="AU15">_xlfn.PERCENTILE.INC(IF((Source_Data!$C$3:$C$52586=$AE15)*(Source_Data!$E$3:$E$52586=AU$3), IF(ISNUMBER(Source_Data!$M$3:$M$52586), Source_Data!$M$3:$M$52586)), 1-$AD$23)</f>
        <v>0.15000099728877775</v>
      </c>
      <c r="AV15" s="76" cm="1">
        <f t="array" ref="AV15">_xlfn.PERCENTILE.INC(IF((Source_Data!$C$3:$C$52586=$AE15)*(Source_Data!$E$3:$E$52586=AV$3), IF(ISNUMBER(Source_Data!$M$3:$M$52586), Source_Data!$M$3:$M$52586)), 1-$AD$23)</f>
        <v>0.13244645207330155</v>
      </c>
      <c r="AW15" s="76" cm="1">
        <f t="array" ref="AW15">_xlfn.PERCENTILE.INC(IF((Source_Data!$C$3:$C$52586=$AE15)*(Source_Data!$E$3:$E$52586=AW$3), IF(ISNUMBER(Source_Data!$M$3:$M$52586), Source_Data!$M$3:$M$52586)), 1-$AD$23)</f>
        <v>0.17000103362216287</v>
      </c>
      <c r="AX15" s="76" cm="1">
        <f t="array" ref="AX15">_xlfn.PERCENTILE.INC(IF((Source_Data!$C$3:$C$52586=$AE15)*(Source_Data!$E$3:$E$52586=AX$3), IF(ISNUMBER(Source_Data!$M$3:$M$52586), Source_Data!$M$3:$M$52586)), 1-$AD$23)</f>
        <v>0.19000105993254515</v>
      </c>
      <c r="AY15" s="76" cm="1">
        <f t="array" ref="AY15">_xlfn.PERCENTILE.INC(IF((Source_Data!$C$3:$C$52586=$AE15)*(Source_Data!$E$3:$E$52586=AY$3), IF(ISNUMBER(Source_Data!$M$3:$M$52586), Source_Data!$M$3:$M$52586)), 1-$AD$23)</f>
        <v>0.15061235748889021</v>
      </c>
      <c r="AZ15" s="76" cm="1">
        <f t="array" ref="AZ15">_xlfn.PERCENTILE.INC(IF((Source_Data!$C$3:$C$52586=$AE15)*(Source_Data!$E$3:$E$52586=AZ$3), IF(ISNUMBER(Source_Data!$M$3:$M$52586), Source_Data!$M$3:$M$52586)), 1-$AD$23)</f>
        <v>0.16000099728877773</v>
      </c>
      <c r="BA15" s="76" cm="1">
        <f t="array" ref="BA15">_xlfn.PERCENTILE.INC(IF((Source_Data!$C$3:$C$52586=$AE15)*(Source_Data!$E$3:$E$52586=BA$3), IF(ISNUMBER(Source_Data!$M$3:$M$52586), Source_Data!$M$3:$M$52586)), 1-$AD$23)</f>
        <v>0.17183511276717986</v>
      </c>
      <c r="BB15" s="76" cm="1">
        <f t="array" ref="BB15">_xlfn.PERCENTILE.INC(IF((Source_Data!$C$3:$C$52586=$AE15)*(Source_Data!$E$3:$E$52586=BB$3), IF(ISNUMBER(Source_Data!$M$3:$M$52586), Source_Data!$M$3:$M$52586)), 1-$AD$23)</f>
        <v>0.16061235971016877</v>
      </c>
      <c r="BC15" s="76" cm="1">
        <f t="array" ref="BC15">_xlfn.PERCENTILE.INC(IF((Source_Data!$C$3:$C$52586=$AE15)*(Source_Data!$E$3:$E$52586=BC$3), IF(ISNUMBER(Source_Data!$M$3:$M$52586), Source_Data!$M$3:$M$52586)), 1-$AD$23)</f>
        <v>0.2200010398865396</v>
      </c>
      <c r="BD15" s="77" cm="1">
        <f t="array" ref="BD15">_xlfn.PERCENTILE.INC(IF((Source_Data!$C$3:$C$52586=$AE15)*(Source_Data!$E$3:$E$52586=BD$3), IF(ISNUMBER(Source_Data!$M$3:$M$52586), Source_Data!$M$3:$M$52586)), 1-$AD$23)</f>
        <v>0.26000109000155353</v>
      </c>
    </row>
    <row r="16" spans="2:56" ht="15.75" thickBot="1" x14ac:dyDescent="0.3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57" ht="15.75" thickTop="1" x14ac:dyDescent="0.25">
      <c r="B17" s="115" t="s">
        <v>61</v>
      </c>
      <c r="C17" s="116"/>
      <c r="D17" s="127"/>
      <c r="E17" s="127"/>
      <c r="F17" s="127"/>
      <c r="G17" s="127"/>
      <c r="H17" s="127"/>
      <c r="I17" s="127"/>
      <c r="J17" s="127"/>
      <c r="K17" s="127"/>
      <c r="L17" s="127"/>
      <c r="M17" s="127"/>
      <c r="N17" s="127"/>
      <c r="O17" s="127"/>
      <c r="P17" s="127"/>
      <c r="Q17" s="127"/>
      <c r="R17" s="127"/>
      <c r="S17" s="127"/>
      <c r="T17" s="127"/>
      <c r="U17" s="127"/>
      <c r="V17" s="127"/>
      <c r="W17" s="127"/>
      <c r="X17" s="127"/>
      <c r="Y17" s="127"/>
      <c r="Z17" s="127"/>
      <c r="AA17" s="127"/>
      <c r="AB17" s="116"/>
      <c r="AC17" s="116"/>
      <c r="AD17" s="116"/>
      <c r="AE17" s="116"/>
      <c r="AF17" s="116"/>
      <c r="AG17" s="116"/>
      <c r="AH17" s="116"/>
      <c r="AI17" s="116"/>
      <c r="AJ17" s="116"/>
      <c r="AK17" s="116"/>
      <c r="AL17" s="116"/>
      <c r="AM17" s="116"/>
      <c r="AN17" s="116"/>
      <c r="AO17" s="116"/>
      <c r="AP17" s="116"/>
      <c r="AQ17" s="116"/>
      <c r="AR17" s="116"/>
      <c r="AS17" s="116"/>
      <c r="AT17" s="116"/>
      <c r="AU17" s="116"/>
      <c r="AV17" s="116"/>
      <c r="AW17" s="116"/>
      <c r="AX17" s="116"/>
      <c r="AY17" s="116"/>
      <c r="AZ17" s="116"/>
      <c r="BA17" s="116"/>
      <c r="BB17" s="116"/>
      <c r="BC17" s="116"/>
      <c r="BD17" s="116"/>
      <c r="BE17" s="117"/>
    </row>
    <row r="18" spans="1:57" x14ac:dyDescent="0.25">
      <c r="A18" s="118"/>
      <c r="D18" s="126" t="s">
        <v>21</v>
      </c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G18" s="44" t="s">
        <v>53</v>
      </c>
      <c r="BE18" s="118"/>
    </row>
    <row r="19" spans="1:57" ht="15.75" thickBot="1" x14ac:dyDescent="0.3">
      <c r="A19" s="118"/>
      <c r="D19" s="44">
        <v>1</v>
      </c>
      <c r="E19" s="44">
        <v>2</v>
      </c>
      <c r="F19" s="44">
        <v>3</v>
      </c>
      <c r="G19" s="44">
        <v>4</v>
      </c>
      <c r="H19" s="44">
        <v>5</v>
      </c>
      <c r="I19" s="44">
        <v>6</v>
      </c>
      <c r="J19" s="44">
        <v>7</v>
      </c>
      <c r="K19" s="44">
        <v>8</v>
      </c>
      <c r="L19" s="44">
        <v>9</v>
      </c>
      <c r="M19" s="44">
        <v>10</v>
      </c>
      <c r="N19" s="44">
        <v>11</v>
      </c>
      <c r="O19" s="44">
        <v>12</v>
      </c>
      <c r="P19" s="44">
        <v>13</v>
      </c>
      <c r="Q19" s="44">
        <v>14</v>
      </c>
      <c r="R19" s="44">
        <v>15</v>
      </c>
      <c r="S19" s="44">
        <v>16</v>
      </c>
      <c r="T19" s="44">
        <v>17</v>
      </c>
      <c r="U19" s="44">
        <v>18</v>
      </c>
      <c r="V19" s="44">
        <v>19</v>
      </c>
      <c r="W19" s="44">
        <v>20</v>
      </c>
      <c r="X19" s="44">
        <v>21</v>
      </c>
      <c r="Y19" s="44">
        <v>22</v>
      </c>
      <c r="Z19" s="44">
        <v>23</v>
      </c>
      <c r="AA19" s="44">
        <v>24</v>
      </c>
      <c r="AB19" s="44"/>
      <c r="AC19" s="3"/>
      <c r="AG19" s="44">
        <v>1</v>
      </c>
      <c r="AH19" s="44">
        <v>2</v>
      </c>
      <c r="AI19" s="44">
        <v>3</v>
      </c>
      <c r="AJ19" s="44">
        <v>4</v>
      </c>
      <c r="AK19" s="44">
        <v>5</v>
      </c>
      <c r="AL19" s="44">
        <v>6</v>
      </c>
      <c r="AM19" s="44">
        <v>7</v>
      </c>
      <c r="AN19" s="44">
        <v>8</v>
      </c>
      <c r="AO19" s="44">
        <v>9</v>
      </c>
      <c r="AP19" s="44">
        <v>10</v>
      </c>
      <c r="AQ19" s="44">
        <v>11</v>
      </c>
      <c r="AR19" s="44">
        <v>12</v>
      </c>
      <c r="AS19" s="44">
        <v>13</v>
      </c>
      <c r="AT19" s="44">
        <v>14</v>
      </c>
      <c r="AU19" s="44">
        <v>15</v>
      </c>
      <c r="AV19" s="44">
        <v>16</v>
      </c>
      <c r="AW19" s="44">
        <v>17</v>
      </c>
      <c r="AX19" s="44">
        <v>18</v>
      </c>
      <c r="AY19" s="44">
        <v>19</v>
      </c>
      <c r="AZ19" s="44">
        <v>20</v>
      </c>
      <c r="BA19" s="44">
        <v>21</v>
      </c>
      <c r="BB19" s="44">
        <v>22</v>
      </c>
      <c r="BC19" s="44">
        <v>23</v>
      </c>
      <c r="BD19" s="44">
        <v>24</v>
      </c>
      <c r="BE19" s="118"/>
    </row>
    <row r="20" spans="1:57" x14ac:dyDescent="0.25">
      <c r="A20" s="118"/>
      <c r="B20">
        <v>1</v>
      </c>
      <c r="C20" s="78" t="s">
        <v>9</v>
      </c>
      <c r="D20" s="70" cm="1">
        <f t="array" ref="D20">_xlfn.PERCENTILE.INC(IF((Source_Data!$C$3:$C$52586=$B20)*(Source_Data!$E$3:$E$52586=D$19), IF(ISNUMBER(Source_Data!$M$3:$M$52586), Source_Data!$M$3:$M$52586)), 1-$AD$23)-D4</f>
        <v>-5.9888710188728378E-2</v>
      </c>
      <c r="E20" s="71" cm="1">
        <f t="array" ref="E20">_xlfn.PERCENTILE.INC(IF((Source_Data!$C$3:$C$52586=$B20)*(Source_Data!$E$3:$E$52586=E$19), IF(ISNUMBER(Source_Data!$M$3:$M$52586), Source_Data!$M$3:$M$52586)), 1-$AD$23)-E4</f>
        <v>-0.10100006771791264</v>
      </c>
      <c r="F20" s="71" cm="1">
        <f t="array" ref="F20">_xlfn.PERCENTILE.INC(IF((Source_Data!$C$3:$C$52586=$B20)*(Source_Data!$E$3:$E$52586=F$19), IF(ISNUMBER(Source_Data!$M$3:$M$52586), Source_Data!$M$3:$M$52586)), 1-$AD$23)-F4</f>
        <v>-0.11188859375100638</v>
      </c>
      <c r="G20" s="71" cm="1">
        <f t="array" ref="G20">_xlfn.PERCENTILE.INC(IF((Source_Data!$C$3:$C$52586=$B20)*(Source_Data!$E$3:$E$52586=G$19), IF(ISNUMBER(Source_Data!$M$3:$M$52586), Source_Data!$M$3:$M$52586)), 1-$AD$23)-G4</f>
        <v>-9.5388686879553763E-2</v>
      </c>
      <c r="H20" s="71" cm="1">
        <f t="array" ref="H20">_xlfn.PERCENTILE.INC(IF((Source_Data!$C$3:$C$52586=$B20)*(Source_Data!$E$3:$E$52586=H$19), IF(ISNUMBER(Source_Data!$M$3:$M$52586), Source_Data!$M$3:$M$52586)), 1-$AD$23)-H4</f>
        <v>-6.3500030369698507E-2</v>
      </c>
      <c r="I20" s="71" cm="1">
        <f t="array" ref="I20">_xlfn.PERCENTILE.INC(IF((Source_Data!$C$3:$C$52586=$B20)*(Source_Data!$E$3:$E$52586=I$19), IF(ISNUMBER(Source_Data!$M$3:$M$52586), Source_Data!$M$3:$M$52586)), 1-$AD$23)-I4</f>
        <v>-6.3999989469582685E-2</v>
      </c>
      <c r="J20" s="71" cm="1">
        <f t="array" ref="J20">_xlfn.PERCENTILE.INC(IF((Source_Data!$C$3:$C$52586=$B20)*(Source_Data!$E$3:$E$52586=J$19), IF(ISNUMBER(Source_Data!$M$3:$M$52586), Source_Data!$M$3:$M$52586)), 1-$AD$23)-J4</f>
        <v>-8.0388637822648268E-2</v>
      </c>
      <c r="K20" s="71" cm="1">
        <f t="array" ref="K20">_xlfn.PERCENTILE.INC(IF((Source_Data!$C$3:$C$52586=$B20)*(Source_Data!$E$3:$E$52586=K$19), IF(ISNUMBER(Source_Data!$M$3:$M$52586), Source_Data!$M$3:$M$52586)), 1-$AD$23)-K4</f>
        <v>-6.2388618050523814E-2</v>
      </c>
      <c r="L20" s="71" cm="1">
        <f t="array" ref="L20">_xlfn.PERCENTILE.INC(IF((Source_Data!$C$3:$C$52586=$B20)*(Source_Data!$E$3:$E$52586=L$19), IF(ISNUMBER(Source_Data!$M$3:$M$52586), Source_Data!$M$3:$M$52586)), 1-$AD$23)-L4</f>
        <v>-5.7388611341376294E-2</v>
      </c>
      <c r="M20" s="71" cm="1">
        <f t="array" ref="M20">_xlfn.PERCENTILE.INC(IF((Source_Data!$C$3:$C$52586=$B20)*(Source_Data!$E$3:$E$52586=M$19), IF(ISNUMBER(Source_Data!$M$3:$M$52586), Source_Data!$M$3:$M$52586)), 1-$AD$23)-M4</f>
        <v>-7.988860761582614E-2</v>
      </c>
      <c r="N20" s="71" cm="1">
        <f t="array" ref="N20">_xlfn.PERCENTILE.INC(IF((Source_Data!$C$3:$C$52586=$B20)*(Source_Data!$E$3:$E$52586=N$19), IF(ISNUMBER(Source_Data!$M$3:$M$52586), Source_Data!$M$3:$M$52586)), 1-$AD$23)-N4</f>
        <v>-0.11500001622874503</v>
      </c>
      <c r="O20" s="71" cm="1">
        <f t="array" ref="O20">_xlfn.PERCENTILE.INC(IF((Source_Data!$C$3:$C$52586=$B20)*(Source_Data!$E$3:$E$52586=O$19), IF(ISNUMBER(Source_Data!$M$3:$M$52586), Source_Data!$M$3:$M$52586)), 1-$AD$23)-O4</f>
        <v>-0.15249997526598549</v>
      </c>
      <c r="P20" s="71" cm="1">
        <f t="array" ref="P20">_xlfn.PERCENTILE.INC(IF((Source_Data!$C$3:$C$52586=$B20)*(Source_Data!$E$3:$E$52586=P$19), IF(ISNUMBER(Source_Data!$M$3:$M$52586), Source_Data!$M$3:$M$52586)), 1-$AD$23)-P4</f>
        <v>-0.20816592411646814</v>
      </c>
      <c r="Q20" s="71" cm="1">
        <f t="array" ref="Q20">_xlfn.PERCENTILE.INC(IF((Source_Data!$C$3:$C$52586=$B20)*(Source_Data!$E$3:$E$52586=Q$19), IF(ISNUMBER(Source_Data!$M$3:$M$52586), Source_Data!$M$3:$M$52586)), 1-$AD$23)-Q4</f>
        <v>-0.20338863575481494</v>
      </c>
      <c r="R20" s="71" cm="1">
        <f t="array" ref="R20">_xlfn.PERCENTILE.INC(IF((Source_Data!$C$3:$C$52586=$B20)*(Source_Data!$E$3:$E$52586=R$19), IF(ISNUMBER(Source_Data!$M$3:$M$52586), Source_Data!$M$3:$M$52586)), 1-$AD$23)-R4</f>
        <v>-0.21638860082749697</v>
      </c>
      <c r="S20" s="71" cm="1">
        <f t="array" ref="S20">_xlfn.PERCENTILE.INC(IF((Source_Data!$C$3:$C$52586=$B20)*(Source_Data!$E$3:$E$52586=S$19), IF(ISNUMBER(Source_Data!$M$3:$M$52586), Source_Data!$M$3:$M$52586)), 1-$AD$23)-S4</f>
        <v>-0.24300000232182858</v>
      </c>
      <c r="T20" s="71" cm="1">
        <f t="array" ref="T20">_xlfn.PERCENTILE.INC(IF((Source_Data!$C$3:$C$52586=$B20)*(Source_Data!$E$3:$E$52586=T$19), IF(ISNUMBER(Source_Data!$M$3:$M$52586), Source_Data!$M$3:$M$52586)), 1-$AD$23)-T4</f>
        <v>-0.24288865011731609</v>
      </c>
      <c r="U20" s="71" cm="1">
        <f t="array" ref="U20">_xlfn.PERCENTILE.INC(IF((Source_Data!$C$3:$C$52586=$B20)*(Source_Data!$E$3:$E$52586=U$19), IF(ISNUMBER(Source_Data!$M$3:$M$52586), Source_Data!$M$3:$M$52586)), 1-$AD$23)-U4</f>
        <v>-0.20088870299553996</v>
      </c>
      <c r="V20" s="71" cm="1">
        <f t="array" ref="V20">_xlfn.PERCENTILE.INC(IF((Source_Data!$C$3:$C$52586=$B20)*(Source_Data!$E$3:$E$52586=V$19), IF(ISNUMBER(Source_Data!$M$3:$M$52586), Source_Data!$M$3:$M$52586)), 1-$AD$23)-V4</f>
        <v>-0.17288865859131483</v>
      </c>
      <c r="W20" s="71" cm="1">
        <f t="array" ref="W20">_xlfn.PERCENTILE.INC(IF((Source_Data!$C$3:$C$52586=$B20)*(Source_Data!$E$3:$E$52586=W$19), IF(ISNUMBER(Source_Data!$M$3:$M$52586), Source_Data!$M$3:$M$52586)), 1-$AD$23)-W4</f>
        <v>-0.21027724974886794</v>
      </c>
      <c r="X20" s="71" cm="1">
        <f t="array" ref="X20">_xlfn.PERCENTILE.INC(IF((Source_Data!$C$3:$C$52586=$B20)*(Source_Data!$E$3:$E$52586=X$19), IF(ISNUMBER(Source_Data!$M$3:$M$52586), Source_Data!$M$3:$M$52586)), 1-$AD$23)-X4</f>
        <v>-0.22949997199197156</v>
      </c>
      <c r="Y20" s="71" cm="1">
        <f t="array" ref="Y20">_xlfn.PERCENTILE.INC(IF((Source_Data!$C$3:$C$52586=$B20)*(Source_Data!$E$3:$E$52586=Y$19), IF(ISNUMBER(Source_Data!$M$3:$M$52586), Source_Data!$M$3:$M$52586)), 1-$AD$23)-Y4</f>
        <v>-0.25888864775536513</v>
      </c>
      <c r="Z20" s="71" cm="1">
        <f t="array" ref="Z20">_xlfn.PERCENTILE.INC(IF((Source_Data!$C$3:$C$52586=$B20)*(Source_Data!$E$3:$E$52586=Z$19), IF(ISNUMBER(Source_Data!$M$3:$M$52586), Source_Data!$M$3:$M$52586)), 1-$AD$23)-Z4</f>
        <v>-0.19550002793912033</v>
      </c>
      <c r="AA20" s="72" cm="1">
        <f t="array" ref="AA20">_xlfn.PERCENTILE.INC(IF((Source_Data!$C$3:$C$52586=$B20)*(Source_Data!$E$3:$E$52586=AA$19), IF(ISNUMBER(Source_Data!$M$3:$M$52586), Source_Data!$M$3:$M$52586)), 1-$AD$23)-AA4</f>
        <v>-0.1609999825850327</v>
      </c>
      <c r="AB20" s="119"/>
      <c r="AC20" s="95" t="s">
        <v>54</v>
      </c>
      <c r="AD20" s="2">
        <v>2</v>
      </c>
      <c r="AE20">
        <v>1</v>
      </c>
      <c r="AF20" s="78" t="s">
        <v>9</v>
      </c>
      <c r="AG20" s="96">
        <f>IF(D20&gt;0,$AD$20,$AD$21)*D37*D20^2</f>
        <v>3.5866576080694984E-3</v>
      </c>
      <c r="AH20" s="97">
        <f t="shared" ref="AH20:BD20" si="2">IF(E20&gt;0,$AD$20,$AD$21)*E37*E20^2</f>
        <v>1.020101367902294E-2</v>
      </c>
      <c r="AI20" s="97">
        <f t="shared" si="2"/>
        <v>1.2519057411577742E-2</v>
      </c>
      <c r="AJ20" s="97">
        <f t="shared" si="2"/>
        <v>9.0990015846055521E-3</v>
      </c>
      <c r="AK20" s="97">
        <f t="shared" si="2"/>
        <v>4.0322538569526325E-3</v>
      </c>
      <c r="AL20" s="97">
        <f t="shared" si="2"/>
        <v>4.095998652106695E-3</v>
      </c>
      <c r="AM20" s="97">
        <f t="shared" si="2"/>
        <v>6.4623330909809153E-3</v>
      </c>
      <c r="AN20" s="97">
        <f t="shared" si="2"/>
        <v>3.8923396622541459E-3</v>
      </c>
      <c r="AO20" s="97">
        <f t="shared" si="2"/>
        <v>3.2934527116915439E-3</v>
      </c>
      <c r="AP20" s="97">
        <f t="shared" si="2"/>
        <v>6.382189626795434E-3</v>
      </c>
      <c r="AQ20" s="97">
        <f t="shared" si="2"/>
        <v>1.3225003732611621E-2</v>
      </c>
      <c r="AR20" s="97">
        <f t="shared" si="2"/>
        <v>2.3256242456126189E-2</v>
      </c>
      <c r="AS20" s="97">
        <f t="shared" si="2"/>
        <v>4.3333051963263175E-2</v>
      </c>
      <c r="AT20" s="97">
        <f t="shared" si="2"/>
        <v>4.1366937154204787E-2</v>
      </c>
      <c r="AU20" s="97">
        <f t="shared" si="2"/>
        <v>4.6824026568081822E-2</v>
      </c>
      <c r="AV20" s="97">
        <f t="shared" si="2"/>
        <v>5.9049001128408697E-2</v>
      </c>
      <c r="AW20" s="97">
        <f t="shared" si="2"/>
        <v>0.11798979271162398</v>
      </c>
      <c r="AX20" s="97">
        <f t="shared" si="2"/>
        <v>8.0712541982460528E-2</v>
      </c>
      <c r="AY20" s="97">
        <f t="shared" si="2"/>
        <v>5.9780976539008442E-2</v>
      </c>
      <c r="AZ20" s="97">
        <f t="shared" si="2"/>
        <v>8.8433043523895569E-2</v>
      </c>
      <c r="BA20" s="97">
        <f t="shared" si="2"/>
        <v>0.10534047428863146</v>
      </c>
      <c r="BB20" s="97">
        <f t="shared" si="2"/>
        <v>6.7023331936601524E-2</v>
      </c>
      <c r="BC20" s="97">
        <f t="shared" si="2"/>
        <v>3.8220260924196829E-2</v>
      </c>
      <c r="BD20" s="98">
        <f t="shared" si="2"/>
        <v>2.5920994392380832E-2</v>
      </c>
      <c r="BE20" s="118"/>
    </row>
    <row r="21" spans="1:57" x14ac:dyDescent="0.25">
      <c r="A21" s="118"/>
      <c r="B21">
        <v>2</v>
      </c>
      <c r="C21" s="78" t="s">
        <v>10</v>
      </c>
      <c r="D21" s="73" cm="1">
        <f t="array" ref="D21">_xlfn.PERCENTILE.INC(IF((Source_Data!$C$3:$C$52586=$B21)*(Source_Data!$E$3:$E$52586=D$19), IF(ISNUMBER(Source_Data!$M$3:$M$52586), Source_Data!$M$3:$M$52586)), 1-$AD$23)-D5</f>
        <v>-0.11600001565467741</v>
      </c>
      <c r="E21" s="6" cm="1">
        <f t="array" ref="E21">_xlfn.PERCENTILE.INC(IF((Source_Data!$C$3:$C$52586=$B21)*(Source_Data!$E$3:$E$52586=E$19), IF(ISNUMBER(Source_Data!$M$3:$M$52586), Source_Data!$M$3:$M$52586)), 1-$AD$23)-E5</f>
        <v>-0.13650001514726293</v>
      </c>
      <c r="F21" s="6" cm="1">
        <f t="array" ref="F21">_xlfn.PERCENTILE.INC(IF((Source_Data!$C$3:$C$52586=$B21)*(Source_Data!$E$3:$E$52586=F$19), IF(ISNUMBER(Source_Data!$M$3:$M$52586), Source_Data!$M$3:$M$52586)), 1-$AD$23)-F5</f>
        <v>-0.11847201405510294</v>
      </c>
      <c r="G21" s="6" cm="1">
        <f t="array" ref="G21">_xlfn.PERCENTILE.INC(IF((Source_Data!$C$3:$C$52586=$B21)*(Source_Data!$E$3:$E$52586=G$19), IF(ISNUMBER(Source_Data!$M$3:$M$52586), Source_Data!$M$3:$M$52586)), 1-$AD$23)-G5</f>
        <v>-0.10499995125462938</v>
      </c>
      <c r="H21" s="6" cm="1">
        <f t="array" ref="H21">_xlfn.PERCENTILE.INC(IF((Source_Data!$C$3:$C$52586=$B21)*(Source_Data!$E$3:$E$52586=H$19), IF(ISNUMBER(Source_Data!$M$3:$M$52586), Source_Data!$M$3:$M$52586)), 1-$AD$23)-H5</f>
        <v>-0.13573599299095077</v>
      </c>
      <c r="I21" s="6" cm="1">
        <f t="array" ref="I21">_xlfn.PERCENTILE.INC(IF((Source_Data!$C$3:$C$52586=$B21)*(Source_Data!$E$3:$E$52586=I$19), IF(ISNUMBER(Source_Data!$M$3:$M$52586), Source_Data!$M$3:$M$52586)), 1-$AD$23)-I5</f>
        <v>-0.11649998505269596</v>
      </c>
      <c r="J21" s="6" cm="1">
        <f t="array" ref="J21">_xlfn.PERCENTILE.INC(IF((Source_Data!$C$3:$C$52586=$B21)*(Source_Data!$E$3:$E$52586=J$19), IF(ISNUMBER(Source_Data!$M$3:$M$52586), Source_Data!$M$3:$M$52586)), 1-$AD$23)-J5</f>
        <v>-0.13297197936973668</v>
      </c>
      <c r="K21" s="6" cm="1">
        <f t="array" ref="K21">_xlfn.PERCENTILE.INC(IF((Source_Data!$C$3:$C$52586=$B21)*(Source_Data!$E$3:$E$52586=K$19), IF(ISNUMBER(Source_Data!$M$3:$M$52586), Source_Data!$M$3:$M$52586)), 1-$AD$23)-K5</f>
        <v>-0.11923600451113961</v>
      </c>
      <c r="L21" s="6" cm="1">
        <f t="array" ref="L21">_xlfn.PERCENTILE.INC(IF((Source_Data!$C$3:$C$52586=$B21)*(Source_Data!$E$3:$E$52586=L$19), IF(ISNUMBER(Source_Data!$M$3:$M$52586), Source_Data!$M$3:$M$52586)), 1-$AD$23)-L5</f>
        <v>-0.1035000317518705</v>
      </c>
      <c r="M21" s="6" cm="1">
        <f t="array" ref="M21">_xlfn.PERCENTILE.INC(IF((Source_Data!$C$3:$C$52586=$B21)*(Source_Data!$E$3:$E$52586=M$19), IF(ISNUMBER(Source_Data!$M$3:$M$52586), Source_Data!$M$3:$M$52586)), 1-$AD$23)-M5</f>
        <v>-0.12970800531684246</v>
      </c>
      <c r="N21" s="6" cm="1">
        <f t="array" ref="N21">_xlfn.PERCENTILE.INC(IF((Source_Data!$C$3:$C$52586=$B21)*(Source_Data!$E$3:$E$52586=N$19), IF(ISNUMBER(Source_Data!$M$3:$M$52586), Source_Data!$M$3:$M$52586)), 1-$AD$23)-N5</f>
        <v>-0.13049999330914455</v>
      </c>
      <c r="O21" s="6" cm="1">
        <f t="array" ref="O21">_xlfn.PERCENTILE.INC(IF((Source_Data!$C$3:$C$52586=$B21)*(Source_Data!$E$3:$E$52586=O$19), IF(ISNUMBER(Source_Data!$M$3:$M$52586), Source_Data!$M$3:$M$52586)), 1-$AD$23)-O5</f>
        <v>-0.15700001286026435</v>
      </c>
      <c r="P21" s="6" cm="1">
        <f t="array" ref="P21">_xlfn.PERCENTILE.INC(IF((Source_Data!$C$3:$C$52586=$B21)*(Source_Data!$E$3:$E$52586=P$19), IF(ISNUMBER(Source_Data!$M$3:$M$52586), Source_Data!$M$3:$M$52586)), 1-$AD$23)-P5</f>
        <v>-0.17200000823489914</v>
      </c>
      <c r="Q21" s="6" cm="1">
        <f t="array" ref="Q21">_xlfn.PERCENTILE.INC(IF((Source_Data!$C$3:$C$52586=$B21)*(Source_Data!$E$3:$E$52586=Q$19), IF(ISNUMBER(Source_Data!$M$3:$M$52586), Source_Data!$M$3:$M$52586)), 1-$AD$23)-Q5</f>
        <v>-0.17073603300704465</v>
      </c>
      <c r="R21" s="6" cm="1">
        <f t="array" ref="R21">_xlfn.PERCENTILE.INC(IF((Source_Data!$C$3:$C$52586=$B21)*(Source_Data!$E$3:$E$52586=R$19), IF(ISNUMBER(Source_Data!$M$3:$M$52586), Source_Data!$M$3:$M$52586)), 1-$AD$23)-R5</f>
        <v>-0.19323600428614029</v>
      </c>
      <c r="S21" s="6" cm="1">
        <f t="array" ref="S21">_xlfn.PERCENTILE.INC(IF((Source_Data!$C$3:$C$52586=$B21)*(Source_Data!$E$3:$E$52586=S$19), IF(ISNUMBER(Source_Data!$M$3:$M$52586), Source_Data!$M$3:$M$52586)), 1-$AD$23)-S5</f>
        <v>-0.18800000766759717</v>
      </c>
      <c r="T21" s="6" cm="1">
        <f t="array" ref="T21">_xlfn.PERCENTILE.INC(IF((Source_Data!$C$3:$C$52586=$B21)*(Source_Data!$E$3:$E$52586=T$19), IF(ISNUMBER(Source_Data!$M$3:$M$52586), Source_Data!$M$3:$M$52586)), 1-$AD$23)-T5</f>
        <v>-0.18573602928726785</v>
      </c>
      <c r="U21" s="6" cm="1">
        <f t="array" ref="U21">_xlfn.PERCENTILE.INC(IF((Source_Data!$C$3:$C$52586=$B21)*(Source_Data!$E$3:$E$52586=U$19), IF(ISNUMBER(Source_Data!$M$3:$M$52586), Source_Data!$M$3:$M$52586)), 1-$AD$23)-U5</f>
        <v>-0.13623597015832045</v>
      </c>
      <c r="V21" s="6" cm="1">
        <f t="array" ref="V21">_xlfn.PERCENTILE.INC(IF((Source_Data!$C$3:$C$52586=$B21)*(Source_Data!$E$3:$E$52586=V$19), IF(ISNUMBER(Source_Data!$M$3:$M$52586), Source_Data!$M$3:$M$52586)), 1-$AD$23)-V5</f>
        <v>-9.2236023781603199E-2</v>
      </c>
      <c r="W21" s="6" cm="1">
        <f t="array" ref="W21">_xlfn.PERCENTILE.INC(IF((Source_Data!$C$3:$C$52586=$B21)*(Source_Data!$E$3:$E$52586=W$19), IF(ISNUMBER(Source_Data!$M$3:$M$52586), Source_Data!$M$3:$M$52586)), 1-$AD$23)-W5</f>
        <v>-0.11770799206668855</v>
      </c>
      <c r="X21" s="6" cm="1">
        <f t="array" ref="X21">_xlfn.PERCENTILE.INC(IF((Source_Data!$C$3:$C$52586=$B21)*(Source_Data!$E$3:$E$52586=X$19), IF(ISNUMBER(Source_Data!$M$3:$M$52586), Source_Data!$M$3:$M$52586)), 1-$AD$23)-X5</f>
        <v>-0.16173600667635876</v>
      </c>
      <c r="Y21" s="6" cm="1">
        <f t="array" ref="Y21">_xlfn.PERCENTILE.INC(IF((Source_Data!$C$3:$C$52586=$B21)*(Source_Data!$E$3:$E$52586=Y$19), IF(ISNUMBER(Source_Data!$M$3:$M$52586), Source_Data!$M$3:$M$52586)), 1-$AD$23)-Y5</f>
        <v>-0.13249996863601968</v>
      </c>
      <c r="Z21" s="6" cm="1">
        <f t="array" ref="Z21">_xlfn.PERCENTILE.INC(IF((Source_Data!$C$3:$C$52586=$B21)*(Source_Data!$E$3:$E$52586=Z$19), IF(ISNUMBER(Source_Data!$M$3:$M$52586), Source_Data!$M$3:$M$52586)), 1-$AD$23)-Z5</f>
        <v>-0.12897198225986964</v>
      </c>
      <c r="AA21" s="74" cm="1">
        <f t="array" ref="AA21">_xlfn.PERCENTILE.INC(IF((Source_Data!$C$3:$C$52586=$B21)*(Source_Data!$E$3:$E$52586=AA$19), IF(ISNUMBER(Source_Data!$M$3:$M$52586), Source_Data!$M$3:$M$52586)), 1-$AD$23)-AA5</f>
        <v>-6.6499991229872518E-2</v>
      </c>
      <c r="AB21" s="119"/>
      <c r="AC21" s="99" t="s">
        <v>55</v>
      </c>
      <c r="AD21">
        <v>1</v>
      </c>
      <c r="AE21">
        <v>2</v>
      </c>
      <c r="AF21" s="78" t="s">
        <v>10</v>
      </c>
      <c r="AG21" s="100">
        <f t="shared" ref="AG21:BD23" si="3">IF(D21&gt;0,$AD$20,$AD$21)*D38*D21^2</f>
        <v>1.3456003631885403E-2</v>
      </c>
      <c r="AH21" s="101">
        <f t="shared" si="3"/>
        <v>1.8632254135203009E-2</v>
      </c>
      <c r="AI21" s="101">
        <f t="shared" si="3"/>
        <v>1.4035618114272508E-2</v>
      </c>
      <c r="AJ21" s="101">
        <f t="shared" si="3"/>
        <v>1.1024989763474546E-2</v>
      </c>
      <c r="AK21" s="101">
        <f t="shared" si="3"/>
        <v>1.8424259793239434E-2</v>
      </c>
      <c r="AL21" s="101">
        <f t="shared" si="3"/>
        <v>1.3572246517278381E-2</v>
      </c>
      <c r="AM21" s="101">
        <f t="shared" si="3"/>
        <v>1.7681547297505675E-2</v>
      </c>
      <c r="AN21" s="101">
        <f t="shared" si="3"/>
        <v>1.4217224771780505E-2</v>
      </c>
      <c r="AO21" s="101">
        <f t="shared" si="3"/>
        <v>1.0712256572638202E-2</v>
      </c>
      <c r="AP21" s="101">
        <f t="shared" si="3"/>
        <v>1.6824166643274029E-2</v>
      </c>
      <c r="AQ21" s="101">
        <f t="shared" si="3"/>
        <v>1.7030248253686774E-2</v>
      </c>
      <c r="AR21" s="101">
        <f t="shared" si="3"/>
        <v>2.4649004038123173E-2</v>
      </c>
      <c r="AS21" s="101">
        <f t="shared" si="3"/>
        <v>2.9584002832805371E-2</v>
      </c>
      <c r="AT21" s="101">
        <f t="shared" si="3"/>
        <v>2.9150792966982642E-2</v>
      </c>
      <c r="AU21" s="101">
        <f t="shared" si="3"/>
        <v>3.7340153352473232E-2</v>
      </c>
      <c r="AV21" s="101">
        <f t="shared" si="3"/>
        <v>3.5344002883016597E-2</v>
      </c>
      <c r="AW21" s="101">
        <f t="shared" si="3"/>
        <v>6.8995745150801632E-2</v>
      </c>
      <c r="AX21" s="101">
        <f t="shared" si="3"/>
        <v>3.7120479129957563E-2</v>
      </c>
      <c r="AY21" s="101">
        <f t="shared" si="3"/>
        <v>1.7014968166080943E-2</v>
      </c>
      <c r="AZ21" s="101">
        <f t="shared" si="3"/>
        <v>2.7710342792743231E-2</v>
      </c>
      <c r="BA21" s="101">
        <f t="shared" si="3"/>
        <v>5.2317071711230331E-2</v>
      </c>
      <c r="BB21" s="101">
        <f t="shared" si="3"/>
        <v>1.7556241688546199E-2</v>
      </c>
      <c r="BC21" s="101">
        <f t="shared" si="3"/>
        <v>1.6633772208040128E-2</v>
      </c>
      <c r="BD21" s="102">
        <f t="shared" si="3"/>
        <v>4.4222488335731221E-3</v>
      </c>
      <c r="BE21" s="118"/>
    </row>
    <row r="22" spans="1:57" x14ac:dyDescent="0.25">
      <c r="A22" s="118"/>
      <c r="B22">
        <v>3</v>
      </c>
      <c r="C22" s="78" t="s">
        <v>11</v>
      </c>
      <c r="D22" s="73" cm="1">
        <f t="array" ref="D22">_xlfn.PERCENTILE.INC(IF((Source_Data!$C$3:$C$52586=$B22)*(Source_Data!$E$3:$E$52586=D$19), IF(ISNUMBER(Source_Data!$M$3:$M$52586), Source_Data!$M$3:$M$52586)), 1-$AD$23)-D6</f>
        <v>-5.8388651994091739E-2</v>
      </c>
      <c r="E22" s="6" cm="1">
        <f t="array" ref="E22">_xlfn.PERCENTILE.INC(IF((Source_Data!$C$3:$C$52586=$B22)*(Source_Data!$E$3:$E$52586=E$19), IF(ISNUMBER(Source_Data!$M$3:$M$52586), Source_Data!$M$3:$M$52586)), 1-$AD$23)-E6</f>
        <v>-0.10199998952596212</v>
      </c>
      <c r="F22" s="6" cm="1">
        <f t="array" ref="F22">_xlfn.PERCENTILE.INC(IF((Source_Data!$C$3:$C$52586=$B22)*(Source_Data!$E$3:$E$52586=F$19), IF(ISNUMBER(Source_Data!$M$3:$M$52586), Source_Data!$M$3:$M$52586)), 1-$AD$23)-F6</f>
        <v>-9.2165921904862294E-2</v>
      </c>
      <c r="G22" s="6" cm="1">
        <f t="array" ref="G22">_xlfn.PERCENTILE.INC(IF((Source_Data!$C$3:$C$52586=$B22)*(Source_Data!$E$3:$E$52586=G$19), IF(ISNUMBER(Source_Data!$M$3:$M$52586), Source_Data!$M$3:$M$52586)), 1-$AD$23)-G6</f>
        <v>-0.11800001065745883</v>
      </c>
      <c r="H22" s="6" cm="1">
        <f t="array" ref="H22">_xlfn.PERCENTILE.INC(IF((Source_Data!$C$3:$C$52586=$B22)*(Source_Data!$E$3:$E$52586=H$19), IF(ISNUMBER(Source_Data!$M$3:$M$52586), Source_Data!$M$3:$M$52586)), 1-$AD$23)-H6</f>
        <v>-8.738866956115815E-2</v>
      </c>
      <c r="I22" s="6" cm="1">
        <f t="array" ref="I22">_xlfn.PERCENTILE.INC(IF((Source_Data!$C$3:$C$52586=$B22)*(Source_Data!$E$3:$E$52586=I$19), IF(ISNUMBER(Source_Data!$M$3:$M$52586), Source_Data!$M$3:$M$52586)), 1-$AD$23)-I6</f>
        <v>-8.6500012275923216E-2</v>
      </c>
      <c r="J22" s="6" cm="1">
        <f t="array" ref="J22">_xlfn.PERCENTILE.INC(IF((Source_Data!$C$3:$C$52586=$B22)*(Source_Data!$E$3:$E$52586=J$19), IF(ISNUMBER(Source_Data!$M$3:$M$52586), Source_Data!$M$3:$M$52586)), 1-$AD$23)-J6</f>
        <v>-6.8888583600460934E-2</v>
      </c>
      <c r="K22" s="6" cm="1">
        <f t="array" ref="K22">_xlfn.PERCENTILE.INC(IF((Source_Data!$C$3:$C$52586=$B22)*(Source_Data!$E$3:$E$52586=K$19), IF(ISNUMBER(Source_Data!$M$3:$M$52586), Source_Data!$M$3:$M$52586)), 1-$AD$23)-K6</f>
        <v>-8.699999976370773E-2</v>
      </c>
      <c r="L22" s="6" cm="1">
        <f t="array" ref="L22">_xlfn.PERCENTILE.INC(IF((Source_Data!$C$3:$C$52586=$B22)*(Source_Data!$E$3:$E$52586=L$19), IF(ISNUMBER(Source_Data!$M$3:$M$52586), Source_Data!$M$3:$M$52586)), 1-$AD$23)-L6</f>
        <v>-0.11150000658561396</v>
      </c>
      <c r="M22" s="6" cm="1">
        <f t="array" ref="M22">_xlfn.PERCENTILE.INC(IF((Source_Data!$C$3:$C$52586=$B22)*(Source_Data!$E$3:$E$52586=M$19), IF(ISNUMBER(Source_Data!$M$3:$M$52586), Source_Data!$M$3:$M$52586)), 1-$AD$23)-M6</f>
        <v>-0.15038863836572583</v>
      </c>
      <c r="N22" s="6" cm="1">
        <f t="array" ref="N22">_xlfn.PERCENTILE.INC(IF((Source_Data!$C$3:$C$52586=$B22)*(Source_Data!$E$3:$E$52586=N$19), IF(ISNUMBER(Source_Data!$M$3:$M$52586), Source_Data!$M$3:$M$52586)), 1-$AD$23)-N6</f>
        <v>-0.14588868031562111</v>
      </c>
      <c r="O22" s="6" cm="1">
        <f t="array" ref="O22">_xlfn.PERCENTILE.INC(IF((Source_Data!$C$3:$C$52586=$B22)*(Source_Data!$E$3:$E$52586=O$19), IF(ISNUMBER(Source_Data!$M$3:$M$52586), Source_Data!$M$3:$M$52586)), 1-$AD$23)-O6</f>
        <v>-0.11550000213790643</v>
      </c>
      <c r="P22" s="6" cm="1">
        <f t="array" ref="P22">_xlfn.PERCENTILE.INC(IF((Source_Data!$C$3:$C$52586=$B22)*(Source_Data!$E$3:$E$52586=P$19), IF(ISNUMBER(Source_Data!$M$3:$M$52586), Source_Data!$M$3:$M$52586)), 1-$AD$23)-P6</f>
        <v>-0.13688858171488347</v>
      </c>
      <c r="Q22" s="6" cm="1">
        <f t="array" ref="Q22">_xlfn.PERCENTILE.INC(IF((Source_Data!$C$3:$C$52586=$B22)*(Source_Data!$E$3:$E$52586=Q$19), IF(ISNUMBER(Source_Data!$M$3:$M$52586), Source_Data!$M$3:$M$52586)), 1-$AD$23)-Q6</f>
        <v>-0.12100006274399738</v>
      </c>
      <c r="R22" s="6" cm="1">
        <f t="array" ref="R22">_xlfn.PERCENTILE.INC(IF((Source_Data!$C$3:$C$52586=$B22)*(Source_Data!$E$3:$E$52586=R$19), IF(ISNUMBER(Source_Data!$M$3:$M$52586), Source_Data!$M$3:$M$52586)), 1-$AD$23)-R6</f>
        <v>-0.11827725771715641</v>
      </c>
      <c r="S22" s="6" cm="1">
        <f t="array" ref="S22">_xlfn.PERCENTILE.INC(IF((Source_Data!$C$3:$C$52586=$B22)*(Source_Data!$E$3:$E$52586=S$19), IF(ISNUMBER(Source_Data!$M$3:$M$52586), Source_Data!$M$3:$M$52586)), 1-$AD$23)-S6</f>
        <v>-0.10938871605218503</v>
      </c>
      <c r="T22" s="6" cm="1">
        <f t="array" ref="T22">_xlfn.PERCENTILE.INC(IF((Source_Data!$C$3:$C$52586=$B22)*(Source_Data!$E$3:$E$52586=T$19), IF(ISNUMBER(Source_Data!$M$3:$M$52586), Source_Data!$M$3:$M$52586)), 1-$AD$23)-T6</f>
        <v>-0.1792773013070125</v>
      </c>
      <c r="U22" s="6" cm="1">
        <f t="array" ref="U22">_xlfn.PERCENTILE.INC(IF((Source_Data!$C$3:$C$52586=$B22)*(Source_Data!$E$3:$E$52586=U$19), IF(ISNUMBER(Source_Data!$M$3:$M$52586), Source_Data!$M$3:$M$52586)), 1-$AD$23)-U6</f>
        <v>-0.13799999916683789</v>
      </c>
      <c r="V22" s="6" cm="1">
        <f t="array" ref="V22">_xlfn.PERCENTILE.INC(IF((Source_Data!$C$3:$C$52586=$B22)*(Source_Data!$E$3:$E$52586=V$19), IF(ISNUMBER(Source_Data!$M$3:$M$52586), Source_Data!$M$3:$M$52586)), 1-$AD$23)-V6</f>
        <v>-0.14438864548222938</v>
      </c>
      <c r="W22" s="6" cm="1">
        <f t="array" ref="W22">_xlfn.PERCENTILE.INC(IF((Source_Data!$C$3:$C$52586=$B22)*(Source_Data!$E$3:$E$52586=W$19), IF(ISNUMBER(Source_Data!$M$3:$M$52586), Source_Data!$M$3:$M$52586)), 1-$AD$23)-W6</f>
        <v>-0.12888869309782464</v>
      </c>
      <c r="X22" s="6" cm="1">
        <f t="array" ref="X22">_xlfn.PERCENTILE.INC(IF((Source_Data!$C$3:$C$52586=$B22)*(Source_Data!$E$3:$E$52586=X$19), IF(ISNUMBER(Source_Data!$M$3:$M$52586), Source_Data!$M$3:$M$52586)), 1-$AD$23)-X6</f>
        <v>-0.1127773125265113</v>
      </c>
      <c r="Y22" s="6" cm="1">
        <f t="array" ref="Y22">_xlfn.PERCENTILE.INC(IF((Source_Data!$C$3:$C$52586=$B22)*(Source_Data!$E$3:$E$52586=Y$19), IF(ISNUMBER(Source_Data!$M$3:$M$52586), Source_Data!$M$3:$M$52586)), 1-$AD$23)-Y6</f>
        <v>-0.10750003394440241</v>
      </c>
      <c r="Z22" s="6" cm="1">
        <f t="array" ref="Z22">_xlfn.PERCENTILE.INC(IF((Source_Data!$C$3:$C$52586=$B22)*(Source_Data!$E$3:$E$52586=Z$19), IF(ISNUMBER(Source_Data!$M$3:$M$52586), Source_Data!$M$3:$M$52586)), 1-$AD$23)-Z6</f>
        <v>-6.6500008820242401E-2</v>
      </c>
      <c r="AA22" s="74" cm="1">
        <f t="array" ref="AA22">_xlfn.PERCENTILE.INC(IF((Source_Data!$C$3:$C$52586=$B22)*(Source_Data!$E$3:$E$52586=AA$19), IF(ISNUMBER(Source_Data!$M$3:$M$52586), Source_Data!$M$3:$M$52586)), 1-$AD$23)-AA6</f>
        <v>-2.9000010135761561E-2</v>
      </c>
      <c r="AB22" s="119"/>
      <c r="AE22">
        <v>3</v>
      </c>
      <c r="AF22" s="78" t="s">
        <v>11</v>
      </c>
      <c r="AG22" s="100">
        <f t="shared" si="3"/>
        <v>3.409234681687153E-3</v>
      </c>
      <c r="AH22" s="101">
        <f t="shared" si="3"/>
        <v>1.0403997863296382E-2</v>
      </c>
      <c r="AI22" s="101">
        <f t="shared" si="3"/>
        <v>8.4945571605731761E-3</v>
      </c>
      <c r="AJ22" s="101">
        <f t="shared" si="3"/>
        <v>1.3924002515160397E-2</v>
      </c>
      <c r="AK22" s="101">
        <f t="shared" si="3"/>
        <v>7.636779567669289E-3</v>
      </c>
      <c r="AL22" s="101">
        <f t="shared" si="3"/>
        <v>7.482252123734867E-3</v>
      </c>
      <c r="AM22" s="101">
        <f t="shared" si="3"/>
        <v>4.7456369504776949E-3</v>
      </c>
      <c r="AN22" s="101">
        <f t="shared" si="3"/>
        <v>7.5689999588851448E-3</v>
      </c>
      <c r="AO22" s="101">
        <f t="shared" si="3"/>
        <v>1.2432251468591957E-2</v>
      </c>
      <c r="AP22" s="101">
        <f t="shared" si="3"/>
        <v>2.2616742549497065E-2</v>
      </c>
      <c r="AQ22" s="101">
        <f t="shared" si="3"/>
        <v>2.1283507044233492E-2</v>
      </c>
      <c r="AR22" s="101">
        <f t="shared" si="3"/>
        <v>1.3340250493856389E-2</v>
      </c>
      <c r="AS22" s="101">
        <f t="shared" si="3"/>
        <v>1.8738483803912329E-2</v>
      </c>
      <c r="AT22" s="101">
        <f t="shared" si="3"/>
        <v>1.4641015184051304E-2</v>
      </c>
      <c r="AU22" s="101">
        <f t="shared" si="3"/>
        <v>1.3989509693090636E-2</v>
      </c>
      <c r="AV22" s="101">
        <f t="shared" si="3"/>
        <v>1.1965891199545563E-2</v>
      </c>
      <c r="AW22" s="101">
        <f t="shared" si="3"/>
        <v>3.2140350763925345E-2</v>
      </c>
      <c r="AX22" s="101">
        <f t="shared" si="3"/>
        <v>3.8087999540094515E-2</v>
      </c>
      <c r="AY22" s="101">
        <f t="shared" si="3"/>
        <v>4.1696161888385833E-2</v>
      </c>
      <c r="AZ22" s="101">
        <f t="shared" si="3"/>
        <v>3.3224590416930454E-2</v>
      </c>
      <c r="BA22" s="101">
        <f t="shared" si="3"/>
        <v>2.5437444441404805E-2</v>
      </c>
      <c r="BB22" s="101">
        <f t="shared" si="3"/>
        <v>2.311251459609534E-2</v>
      </c>
      <c r="BC22" s="101">
        <f t="shared" si="3"/>
        <v>4.4222511730923168E-3</v>
      </c>
      <c r="BD22" s="102">
        <f t="shared" si="3"/>
        <v>8.410005878742733E-4</v>
      </c>
      <c r="BE22" s="118"/>
    </row>
    <row r="23" spans="1:57" x14ac:dyDescent="0.25">
      <c r="A23" s="118"/>
      <c r="B23">
        <v>4</v>
      </c>
      <c r="C23" s="78" t="s">
        <v>12</v>
      </c>
      <c r="D23" s="73" cm="1">
        <f t="array" ref="D23">_xlfn.PERCENTILE.INC(IF((Source_Data!$C$3:$C$52586=$B23)*(Source_Data!$E$3:$E$52586=D$19), IF(ISNUMBER(Source_Data!$M$3:$M$52586), Source_Data!$M$3:$M$52586)), 1-$AD$23)-D7</f>
        <v>-6.4695068985526905E-3</v>
      </c>
      <c r="E23" s="6" cm="1">
        <f t="array" ref="E23">_xlfn.PERCENTILE.INC(IF((Source_Data!$C$3:$C$52586=$B23)*(Source_Data!$E$3:$E$52586=E$19), IF(ISNUMBER(Source_Data!$M$3:$M$52586), Source_Data!$M$3:$M$52586)), 1-$AD$23)-E7</f>
        <v>-3.2000015090883599E-2</v>
      </c>
      <c r="F23" s="6" cm="1">
        <f t="array" ref="F23">_xlfn.PERCENTILE.INC(IF((Source_Data!$C$3:$C$52586=$B23)*(Source_Data!$E$3:$E$52586=F$19), IF(ISNUMBER(Source_Data!$M$3:$M$52586), Source_Data!$M$3:$M$52586)), 1-$AD$23)-F7</f>
        <v>-6.896951511983998E-2</v>
      </c>
      <c r="G23" s="6" cm="1">
        <f t="array" ref="G23">_xlfn.PERCENTILE.INC(IF((Source_Data!$C$3:$C$52586=$B23)*(Source_Data!$E$3:$E$52586=G$19), IF(ISNUMBER(Source_Data!$M$3:$M$52586), Source_Data!$M$3:$M$52586)), 1-$AD$23)-G7</f>
        <v>-6.1999991979342611E-2</v>
      </c>
      <c r="H23" s="6" cm="1">
        <f t="array" ref="H23">_xlfn.PERCENTILE.INC(IF((Source_Data!$C$3:$C$52586=$B23)*(Source_Data!$E$3:$E$52586=H$19), IF(ISNUMBER(Source_Data!$M$3:$M$52586), Source_Data!$M$3:$M$52586)), 1-$AD$23)-H7</f>
        <v>-6.1939005623947233E-2</v>
      </c>
      <c r="I23" s="6" cm="1">
        <f t="array" ref="I23">_xlfn.PERCENTILE.INC(IF((Source_Data!$C$3:$C$52586=$B23)*(Source_Data!$E$3:$E$52586=I$19), IF(ISNUMBER(Source_Data!$M$3:$M$52586), Source_Data!$M$3:$M$52586)), 1-$AD$23)-I7</f>
        <v>-5.3969495558634187E-2</v>
      </c>
      <c r="J23" s="6" cm="1">
        <f t="array" ref="J23">_xlfn.PERCENTILE.INC(IF((Source_Data!$C$3:$C$52586=$B23)*(Source_Data!$E$3:$E$52586=J$19), IF(ISNUMBER(Source_Data!$M$3:$M$52586), Source_Data!$M$3:$M$52586)), 1-$AD$23)-J7</f>
        <v>-2.0000167213755776E-3</v>
      </c>
      <c r="K23" s="6" cm="1">
        <f t="array" ref="K23">_xlfn.PERCENTILE.INC(IF((Source_Data!$C$3:$C$52586=$B23)*(Source_Data!$E$3:$E$52586=K$19), IF(ISNUMBER(Source_Data!$M$3:$M$52586), Source_Data!$M$3:$M$52586)), 1-$AD$23)-K7</f>
        <v>-1.9499991671886971E-2</v>
      </c>
      <c r="L23" s="6" cm="1">
        <f t="array" ref="L23">_xlfn.PERCENTILE.INC(IF((Source_Data!$C$3:$C$52586=$B23)*(Source_Data!$E$3:$E$52586=L$19), IF(ISNUMBER(Source_Data!$M$3:$M$52586), Source_Data!$M$3:$M$52586)), 1-$AD$23)-L7</f>
        <v>-4.2000001369142184E-2</v>
      </c>
      <c r="M23" s="6" cm="1">
        <f t="array" ref="M23">_xlfn.PERCENTILE.INC(IF((Source_Data!$C$3:$C$52586=$B23)*(Source_Data!$E$3:$E$52586=M$19), IF(ISNUMBER(Source_Data!$M$3:$M$52586), Source_Data!$M$3:$M$52586)), 1-$AD$23)-M7</f>
        <v>-6.696949021042288E-2</v>
      </c>
      <c r="N23" s="6" cm="1">
        <f t="array" ref="N23">_xlfn.PERCENTILE.INC(IF((Source_Data!$C$3:$C$52586=$B23)*(Source_Data!$E$3:$E$52586=N$19), IF(ISNUMBER(Source_Data!$M$3:$M$52586), Source_Data!$M$3:$M$52586)), 1-$AD$23)-N7</f>
        <v>-8.6969494735439468E-2</v>
      </c>
      <c r="O23" s="6" cm="1">
        <f t="array" ref="O23">_xlfn.PERCENTILE.INC(IF((Source_Data!$C$3:$C$52586=$B23)*(Source_Data!$E$3:$E$52586=O$19), IF(ISNUMBER(Source_Data!$M$3:$M$52586), Source_Data!$M$3:$M$52586)), 1-$AD$23)-O7</f>
        <v>-9.5499999446479716E-2</v>
      </c>
      <c r="P23" s="6" cm="1">
        <f t="array" ref="P23">_xlfn.PERCENTILE.INC(IF((Source_Data!$C$3:$C$52586=$B23)*(Source_Data!$E$3:$E$52586=P$19), IF(ISNUMBER(Source_Data!$M$3:$M$52586), Source_Data!$M$3:$M$52586)), 1-$AD$23)-P7</f>
        <v>-0.10699999578181929</v>
      </c>
      <c r="Q23" s="6" cm="1">
        <f t="array" ref="Q23">_xlfn.PERCENTILE.INC(IF((Source_Data!$C$3:$C$52586=$B23)*(Source_Data!$E$3:$E$52586=Q$19), IF(ISNUMBER(Source_Data!$M$3:$M$52586), Source_Data!$M$3:$M$52586)), 1-$AD$23)-Q7</f>
        <v>-9.8969491010833077E-2</v>
      </c>
      <c r="R23" s="6" cm="1">
        <f t="array" ref="R23">_xlfn.PERCENTILE.INC(IF((Source_Data!$C$3:$C$52586=$B23)*(Source_Data!$E$3:$E$52586=R$19), IF(ISNUMBER(Source_Data!$M$3:$M$52586), Source_Data!$M$3:$M$52586)), 1-$AD$23)-R7</f>
        <v>-0.13850003412206019</v>
      </c>
      <c r="S23" s="6" cm="1">
        <f t="array" ref="S23">_xlfn.PERCENTILE.INC(IF((Source_Data!$C$3:$C$52586=$B23)*(Source_Data!$E$3:$E$52586=S$19), IF(ISNUMBER(Source_Data!$M$3:$M$52586), Source_Data!$M$3:$M$52586)), 1-$AD$23)-S7</f>
        <v>-7.6969510449865081E-2</v>
      </c>
      <c r="T23" s="6" cm="1">
        <f t="array" ref="T23">_xlfn.PERCENTILE.INC(IF((Source_Data!$C$3:$C$52586=$B23)*(Source_Data!$E$3:$E$52586=T$19), IF(ISNUMBER(Source_Data!$M$3:$M$52586), Source_Data!$M$3:$M$52586)), 1-$AD$23)-T7</f>
        <v>-0.10100002817716655</v>
      </c>
      <c r="U23" s="6" cm="1">
        <f t="array" ref="U23">_xlfn.PERCENTILE.INC(IF((Source_Data!$C$3:$C$52586=$B23)*(Source_Data!$E$3:$E$52586=U$19), IF(ISNUMBER(Source_Data!$M$3:$M$52586), Source_Data!$M$3:$M$52586)), 1-$AD$23)-U7</f>
        <v>-0.14100000323868275</v>
      </c>
      <c r="V23" s="6" cm="1">
        <f t="array" ref="V23">_xlfn.PERCENTILE.INC(IF((Source_Data!$C$3:$C$52586=$B23)*(Source_Data!$E$3:$E$52586=V$19), IF(ISNUMBER(Source_Data!$M$3:$M$52586), Source_Data!$M$3:$M$52586)), 1-$AD$23)-V7</f>
        <v>-0.13546942338814644</v>
      </c>
      <c r="W23" s="6" cm="1">
        <f t="array" ref="W23">_xlfn.PERCENTILE.INC(IF((Source_Data!$C$3:$C$52586=$B23)*(Source_Data!$E$3:$E$52586=W$19), IF(ISNUMBER(Source_Data!$M$3:$M$52586), Source_Data!$M$3:$M$52586)), 1-$AD$23)-W7</f>
        <v>-0.18946952797124877</v>
      </c>
      <c r="X23" s="6" cm="1">
        <f t="array" ref="X23">_xlfn.PERCENTILE.INC(IF((Source_Data!$C$3:$C$52586=$B23)*(Source_Data!$E$3:$E$52586=X$19), IF(ISNUMBER(Source_Data!$M$3:$M$52586), Source_Data!$M$3:$M$52586)), 1-$AD$23)-X7</f>
        <v>-0.26399999962413734</v>
      </c>
      <c r="Y23" s="6" cm="1">
        <f t="array" ref="Y23">_xlfn.PERCENTILE.INC(IF((Source_Data!$C$3:$C$52586=$B23)*(Source_Data!$E$3:$E$52586=Y$19), IF(ISNUMBER(Source_Data!$M$3:$M$52586), Source_Data!$M$3:$M$52586)), 1-$AD$23)-Y7</f>
        <v>-0.21049997644594345</v>
      </c>
      <c r="Z23" s="6" cm="1">
        <f t="array" ref="Z23">_xlfn.PERCENTILE.INC(IF((Source_Data!$C$3:$C$52586=$B23)*(Source_Data!$E$3:$E$52586=Z$19), IF(ISNUMBER(Source_Data!$M$3:$M$52586), Source_Data!$M$3:$M$52586)), 1-$AD$23)-Z7</f>
        <v>-0.17300000801840218</v>
      </c>
      <c r="AA23" s="74" cm="1">
        <f t="array" ref="AA23">_xlfn.PERCENTILE.INC(IF((Source_Data!$C$3:$C$52586=$B23)*(Source_Data!$E$3:$E$52586=AA$19), IF(ISNUMBER(Source_Data!$M$3:$M$52586), Source_Data!$M$3:$M$52586)), 1-$AD$23)-AA7</f>
        <v>-0.11950000369598227</v>
      </c>
      <c r="AB23" s="119"/>
      <c r="AC23" s="103" t="s">
        <v>56</v>
      </c>
      <c r="AD23" s="104">
        <v>0.56047856894299797</v>
      </c>
      <c r="AE23">
        <v>4</v>
      </c>
      <c r="AF23" s="78" t="s">
        <v>12</v>
      </c>
      <c r="AG23" s="100">
        <f>IF(D23&gt;0,$AD$20,$AD$21)*D40*D23^2</f>
        <v>4.185451951042085E-5</v>
      </c>
      <c r="AH23" s="101">
        <f t="shared" si="3"/>
        <v>1.0240009658167781E-3</v>
      </c>
      <c r="AI23" s="101">
        <f t="shared" si="3"/>
        <v>4.7567940158658355E-3</v>
      </c>
      <c r="AJ23" s="101">
        <f t="shared" si="3"/>
        <v>3.8439990054385483E-3</v>
      </c>
      <c r="AK23" s="101">
        <f t="shared" si="3"/>
        <v>3.836440417683367E-3</v>
      </c>
      <c r="AL23" s="101">
        <f t="shared" si="3"/>
        <v>2.912706450853435E-3</v>
      </c>
      <c r="AM23" s="101">
        <f t="shared" si="3"/>
        <v>4.0000668857819148E-6</v>
      </c>
      <c r="AN23" s="101">
        <f t="shared" si="3"/>
        <v>3.8024967520366125E-4</v>
      </c>
      <c r="AO23" s="101">
        <f t="shared" si="3"/>
        <v>1.7640001150079454E-3</v>
      </c>
      <c r="AP23" s="101">
        <f t="shared" si="3"/>
        <v>4.4849126190439261E-3</v>
      </c>
      <c r="AQ23" s="101">
        <f t="shared" si="3"/>
        <v>7.5636930145376331E-3</v>
      </c>
      <c r="AR23" s="101">
        <f t="shared" si="3"/>
        <v>9.1202498942776263E-3</v>
      </c>
      <c r="AS23" s="101">
        <f t="shared" si="3"/>
        <v>1.1448999097309346E-2</v>
      </c>
      <c r="AT23" s="101">
        <f t="shared" si="3"/>
        <v>9.794960150943369E-3</v>
      </c>
      <c r="AU23" s="101">
        <f t="shared" si="3"/>
        <v>1.9182259451811838E-2</v>
      </c>
      <c r="AV23" s="101">
        <f t="shared" si="3"/>
        <v>5.9243055388918898E-3</v>
      </c>
      <c r="AW23" s="101">
        <f t="shared" si="3"/>
        <v>1.0201005691788436E-2</v>
      </c>
      <c r="AX23" s="101">
        <f t="shared" si="3"/>
        <v>3.9762001826617092E-2</v>
      </c>
      <c r="AY23" s="101">
        <f t="shared" si="3"/>
        <v>3.6703929346233753E-2</v>
      </c>
      <c r="AZ23" s="101">
        <f t="shared" si="3"/>
        <v>7.1797404059295647E-2</v>
      </c>
      <c r="BA23" s="101">
        <f t="shared" si="3"/>
        <v>0.13939199960308904</v>
      </c>
      <c r="BB23" s="101">
        <f t="shared" si="3"/>
        <v>8.8620480167485499E-2</v>
      </c>
      <c r="BC23" s="101">
        <f t="shared" si="3"/>
        <v>2.9929002774367219E-2</v>
      </c>
      <c r="BD23" s="102">
        <f t="shared" si="3"/>
        <v>1.4280250883339776E-2</v>
      </c>
      <c r="BE23" s="118"/>
    </row>
    <row r="24" spans="1:57" ht="15.75" thickBot="1" x14ac:dyDescent="0.3">
      <c r="A24" s="118"/>
      <c r="B24">
        <v>5</v>
      </c>
      <c r="C24" s="78" t="s">
        <v>13</v>
      </c>
      <c r="D24" s="75" cm="1">
        <f t="array" ref="D24">_xlfn.PERCENTILE.INC(IF((Source_Data!$C$3:$C$52586=$B24)*(Source_Data!$E$3:$E$52586=D$19), IF(ISNUMBER(Source_Data!$M$3:$M$52586), Source_Data!$M$3:$M$52586)), 1-$AD$23)-D8</f>
        <v>-2.0500058308818792E-2</v>
      </c>
      <c r="E24" s="76" cm="1">
        <f t="array" ref="E24">_xlfn.PERCENTILE.INC(IF((Source_Data!$C$3:$C$52586=$B24)*(Source_Data!$E$3:$E$52586=E$19), IF(ISNUMBER(Source_Data!$M$3:$M$52586), Source_Data!$M$3:$M$52586)), 1-$AD$23)-E8</f>
        <v>-7.3999961860219149E-2</v>
      </c>
      <c r="F24" s="76" cm="1">
        <f t="array" ref="F24">_xlfn.PERCENTILE.INC(IF((Source_Data!$C$3:$C$52586=$B24)*(Source_Data!$E$3:$E$52586=F$19), IF(ISNUMBER(Source_Data!$M$3:$M$52586), Source_Data!$M$3:$M$52586)), 1-$AD$23)-F8</f>
        <v>-0.10949999161600879</v>
      </c>
      <c r="G24" s="76" cm="1">
        <f t="array" ref="G24">_xlfn.PERCENTILE.INC(IF((Source_Data!$C$3:$C$52586=$B24)*(Source_Data!$E$3:$E$52586=G$19), IF(ISNUMBER(Source_Data!$M$3:$M$52586), Source_Data!$M$3:$M$52586)), 1-$AD$23)-G8</f>
        <v>-0.10888866797935914</v>
      </c>
      <c r="H24" s="76" cm="1">
        <f t="array" ref="H24">_xlfn.PERCENTILE.INC(IF((Source_Data!$C$3:$C$52586=$B24)*(Source_Data!$E$3:$E$52586=H$19), IF(ISNUMBER(Source_Data!$M$3:$M$52586), Source_Data!$M$3:$M$52586)), 1-$AD$23)-H8</f>
        <v>-8.2388663404108969E-2</v>
      </c>
      <c r="I24" s="76" cm="1">
        <f t="array" ref="I24">_xlfn.PERCENTILE.INC(IF((Source_Data!$C$3:$C$52586=$B24)*(Source_Data!$E$3:$E$52586=I$19), IF(ISNUMBER(Source_Data!$M$3:$M$52586), Source_Data!$M$3:$M$52586)), 1-$AD$23)-I8</f>
        <v>-8.3499995065425131E-2</v>
      </c>
      <c r="J24" s="76" cm="1">
        <f t="array" ref="J24">_xlfn.PERCENTILE.INC(IF((Source_Data!$C$3:$C$52586=$B24)*(Source_Data!$E$3:$E$52586=J$19), IF(ISNUMBER(Source_Data!$M$3:$M$52586), Source_Data!$M$3:$M$52586)), 1-$AD$23)-J8</f>
        <v>-9.7500020506813195E-2</v>
      </c>
      <c r="K24" s="76" cm="1">
        <f t="array" ref="K24">_xlfn.PERCENTILE.INC(IF((Source_Data!$C$3:$C$52586=$B24)*(Source_Data!$E$3:$E$52586=K$19), IF(ISNUMBER(Source_Data!$M$3:$M$52586), Source_Data!$M$3:$M$52586)), 1-$AD$23)-K8</f>
        <v>-0.13550000413398752</v>
      </c>
      <c r="L24" s="76" cm="1">
        <f t="array" ref="L24">_xlfn.PERCENTILE.INC(IF((Source_Data!$C$3:$C$52586=$B24)*(Source_Data!$E$3:$E$52586=L$19), IF(ISNUMBER(Source_Data!$M$3:$M$52586), Source_Data!$M$3:$M$52586)), 1-$AD$23)-L8</f>
        <v>-0.14788865702853529</v>
      </c>
      <c r="M24" s="76" cm="1">
        <f t="array" ref="M24">_xlfn.PERCENTILE.INC(IF((Source_Data!$C$3:$C$52586=$B24)*(Source_Data!$E$3:$E$52586=M$19), IF(ISNUMBER(Source_Data!$M$3:$M$52586), Source_Data!$M$3:$M$52586)), 1-$AD$23)-M8</f>
        <v>-0.14850002313158697</v>
      </c>
      <c r="N24" s="76" cm="1">
        <f t="array" ref="N24">_xlfn.PERCENTILE.INC(IF((Source_Data!$C$3:$C$52586=$B24)*(Source_Data!$E$3:$E$52586=N$19), IF(ISNUMBER(Source_Data!$M$3:$M$52586), Source_Data!$M$3:$M$52586)), 1-$AD$23)-N8</f>
        <v>-0.13088865396286134</v>
      </c>
      <c r="O24" s="76" cm="1">
        <f t="array" ref="O24">_xlfn.PERCENTILE.INC(IF((Source_Data!$C$3:$C$52586=$B24)*(Source_Data!$E$3:$E$52586=O$19), IF(ISNUMBER(Source_Data!$M$3:$M$52586), Source_Data!$M$3:$M$52586)), 1-$AD$23)-O8</f>
        <v>-0.18300002509283803</v>
      </c>
      <c r="P24" s="76" cm="1">
        <f t="array" ref="P24">_xlfn.PERCENTILE.INC(IF((Source_Data!$C$3:$C$52586=$B24)*(Source_Data!$E$3:$E$52586=P$19), IF(ISNUMBER(Source_Data!$M$3:$M$52586), Source_Data!$M$3:$M$52586)), 1-$AD$23)-P8</f>
        <v>-0.17100002565663197</v>
      </c>
      <c r="Q24" s="76" cm="1">
        <f t="array" ref="Q24">_xlfn.PERCENTILE.INC(IF((Source_Data!$C$3:$C$52586=$B24)*(Source_Data!$E$3:$E$52586=Q$19), IF(ISNUMBER(Source_Data!$M$3:$M$52586), Source_Data!$M$3:$M$52586)), 1-$AD$23)-Q8</f>
        <v>-0.1965000372582576</v>
      </c>
      <c r="R24" s="76" cm="1">
        <f t="array" ref="R24">_xlfn.PERCENTILE.INC(IF((Source_Data!$C$3:$C$52586=$B24)*(Source_Data!$E$3:$E$52586=R$19), IF(ISNUMBER(Source_Data!$M$3:$M$52586), Source_Data!$M$3:$M$52586)), 1-$AD$23)-R8</f>
        <v>-0.19550001019214097</v>
      </c>
      <c r="S24" s="76" cm="1">
        <f t="array" ref="S24">_xlfn.PERCENTILE.INC(IF((Source_Data!$C$3:$C$52586=$B24)*(Source_Data!$E$3:$E$52586=S$19), IF(ISNUMBER(Source_Data!$M$3:$M$52586), Source_Data!$M$3:$M$52586)), 1-$AD$23)-S8</f>
        <v>-0.16838863395522408</v>
      </c>
      <c r="T24" s="76" cm="1">
        <f t="array" ref="T24">_xlfn.PERCENTILE.INC(IF((Source_Data!$C$3:$C$52586=$B24)*(Source_Data!$E$3:$E$52586=T$19), IF(ISNUMBER(Source_Data!$M$3:$M$52586), Source_Data!$M$3:$M$52586)), 1-$AD$23)-T8</f>
        <v>-0.14699999077883744</v>
      </c>
      <c r="U24" s="76" cm="1">
        <f t="array" ref="U24">_xlfn.PERCENTILE.INC(IF((Source_Data!$C$3:$C$52586=$B24)*(Source_Data!$E$3:$E$52586=U$19), IF(ISNUMBER(Source_Data!$M$3:$M$52586), Source_Data!$M$3:$M$52586)), 1-$AD$23)-U8</f>
        <v>-0.16399996823334548</v>
      </c>
      <c r="V24" s="76" cm="1">
        <f t="array" ref="V24">_xlfn.PERCENTILE.INC(IF((Source_Data!$C$3:$C$52586=$B24)*(Source_Data!$E$3:$E$52586=V$19), IF(ISNUMBER(Source_Data!$M$3:$M$52586), Source_Data!$M$3:$M$52586)), 1-$AD$23)-V8</f>
        <v>-0.19299995502177494</v>
      </c>
      <c r="W24" s="76" cm="1">
        <f t="array" ref="W24">_xlfn.PERCENTILE.INC(IF((Source_Data!$C$3:$C$52586=$B24)*(Source_Data!$E$3:$E$52586=W$19), IF(ISNUMBER(Source_Data!$M$3:$M$52586), Source_Data!$M$3:$M$52586)), 1-$AD$23)-W8</f>
        <v>-0.14688871488701088</v>
      </c>
      <c r="X24" s="76" cm="1">
        <f t="array" ref="X24">_xlfn.PERCENTILE.INC(IF((Source_Data!$C$3:$C$52586=$B24)*(Source_Data!$E$3:$E$52586=X$19), IF(ISNUMBER(Source_Data!$M$3:$M$52586), Source_Data!$M$3:$M$52586)), 1-$AD$23)-X8</f>
        <v>-9.4388729796227588E-2</v>
      </c>
      <c r="Y24" s="76" cm="1">
        <f t="array" ref="Y24">_xlfn.PERCENTILE.INC(IF((Source_Data!$C$3:$C$52586=$B24)*(Source_Data!$E$3:$E$52586=Y$19), IF(ISNUMBER(Source_Data!$M$3:$M$52586), Source_Data!$M$3:$M$52586)), 1-$AD$23)-Y8</f>
        <v>-6.7000106864002817E-2</v>
      </c>
      <c r="Z24" s="76" cm="1">
        <f t="array" ref="Z24">_xlfn.PERCENTILE.INC(IF((Source_Data!$C$3:$C$52586=$B24)*(Source_Data!$E$3:$E$52586=Z$19), IF(ISNUMBER(Source_Data!$M$3:$M$52586), Source_Data!$M$3:$M$52586)), 1-$AD$23)-Z8</f>
        <v>-8.8388631219947777E-2</v>
      </c>
      <c r="AA24" s="77" cm="1">
        <f t="array" ref="AA24">_xlfn.PERCENTILE.INC(IF((Source_Data!$C$3:$C$52586=$B24)*(Source_Data!$E$3:$E$52586=AA$19), IF(ISNUMBER(Source_Data!$M$3:$M$52586), Source_Data!$M$3:$M$52586)), 1-$AD$23)-AA8</f>
        <v>-9.6388667163237379E-2</v>
      </c>
      <c r="AB24" s="119"/>
      <c r="AC24" s="103" t="s">
        <v>32</v>
      </c>
      <c r="AD24" s="105">
        <v>0.69287791233854701</v>
      </c>
      <c r="AE24">
        <v>5</v>
      </c>
      <c r="AF24" s="78" t="s">
        <v>13</v>
      </c>
      <c r="AG24" s="106">
        <f t="shared" ref="AG24:BD31" si="4">IF(D24&gt;0,$AD$20,$AD$21)*D41*D24^2</f>
        <v>4.2025239066497034E-4</v>
      </c>
      <c r="AH24" s="107">
        <f t="shared" si="4"/>
        <v>5.4759943553138891E-3</v>
      </c>
      <c r="AI24" s="107">
        <f t="shared" si="4"/>
        <v>1.1990248163905995E-2</v>
      </c>
      <c r="AJ24" s="107">
        <f t="shared" si="4"/>
        <v>1.1856742014319114E-2</v>
      </c>
      <c r="AK24" s="107">
        <f t="shared" si="4"/>
        <v>6.7878918575155645E-3</v>
      </c>
      <c r="AL24" s="107">
        <f t="shared" si="4"/>
        <v>6.972249175926021E-3</v>
      </c>
      <c r="AM24" s="107">
        <f t="shared" si="4"/>
        <v>9.5062539988289944E-3</v>
      </c>
      <c r="AN24" s="107">
        <f t="shared" si="4"/>
        <v>1.8360251120310634E-2</v>
      </c>
      <c r="AO24" s="107">
        <f t="shared" si="4"/>
        <v>2.187105487770374E-2</v>
      </c>
      <c r="AP24" s="107">
        <f t="shared" si="4"/>
        <v>2.2052256870081867E-2</v>
      </c>
      <c r="AQ24" s="107">
        <f t="shared" si="4"/>
        <v>1.7131839736209659E-2</v>
      </c>
      <c r="AR24" s="107">
        <f t="shared" si="4"/>
        <v>3.3489009183979346E-2</v>
      </c>
      <c r="AS24" s="107">
        <f t="shared" si="4"/>
        <v>2.9241008774568793E-2</v>
      </c>
      <c r="AT24" s="107">
        <f t="shared" si="4"/>
        <v>3.8612264642496626E-2</v>
      </c>
      <c r="AU24" s="107">
        <f t="shared" si="4"/>
        <v>3.8220253985127225E-2</v>
      </c>
      <c r="AV24" s="107">
        <f t="shared" si="4"/>
        <v>2.8354732045306443E-2</v>
      </c>
      <c r="AW24" s="107">
        <f t="shared" si="4"/>
        <v>2.1608997288978291E-2</v>
      </c>
      <c r="AX24" s="107">
        <f t="shared" si="4"/>
        <v>5.3791979161076649E-2</v>
      </c>
      <c r="AY24" s="107">
        <f t="shared" si="4"/>
        <v>7.4497965276814307E-2</v>
      </c>
      <c r="AZ24" s="107">
        <f t="shared" si="4"/>
        <v>4.3152589122315149E-2</v>
      </c>
      <c r="BA24" s="107">
        <f t="shared" si="4"/>
        <v>1.7818464625090524E-2</v>
      </c>
      <c r="BB24" s="107">
        <f t="shared" si="4"/>
        <v>8.9780286395755946E-3</v>
      </c>
      <c r="BC24" s="107">
        <f t="shared" si="4"/>
        <v>7.8125501289359276E-3</v>
      </c>
      <c r="BD24" s="108">
        <f t="shared" si="4"/>
        <v>9.2907751575053554E-3</v>
      </c>
      <c r="BE24" s="118"/>
    </row>
    <row r="25" spans="1:57" x14ac:dyDescent="0.25">
      <c r="A25" s="118"/>
      <c r="B25">
        <v>6</v>
      </c>
      <c r="C25" s="69" t="s">
        <v>14</v>
      </c>
      <c r="D25" s="70" cm="1">
        <f t="array" ref="D25">_xlfn.PERCENTILE.INC(IF((Source_Data!$C$3:$C$52586=$B25)*(Source_Data!$E$3:$E$52586=D$19), IF(ISNUMBER(Source_Data!$M$3:$M$52586), Source_Data!$M$3:$M$52586)), 1-$AD$24)-D9</f>
        <v>-2.5247327797799368E-3</v>
      </c>
      <c r="E25" s="71" cm="1">
        <f t="array" ref="E25">_xlfn.PERCENTILE.INC(IF((Source_Data!$C$3:$C$52586=$B25)*(Source_Data!$E$3:$E$52586=E$19), IF(ISNUMBER(Source_Data!$M$3:$M$52586), Source_Data!$M$3:$M$52586)), 1-$AD$24)-E9</f>
        <v>-5.4499995972005749E-2</v>
      </c>
      <c r="F25" s="71" cm="1">
        <f t="array" ref="F25">_xlfn.PERCENTILE.INC(IF((Source_Data!$C$3:$C$52586=$B25)*(Source_Data!$E$3:$E$52586=F$19), IF(ISNUMBER(Source_Data!$M$3:$M$52586), Source_Data!$M$3:$M$52586)), 1-$AD$24)-F9</f>
        <v>-0.10050000194997522</v>
      </c>
      <c r="G25" s="71" cm="1">
        <f t="array" ref="G25">_xlfn.PERCENTILE.INC(IF((Source_Data!$C$3:$C$52586=$B25)*(Source_Data!$E$3:$E$52586=G$19), IF(ISNUMBER(Source_Data!$M$3:$M$52586), Source_Data!$M$3:$M$52586)), 1-$AD$24)-G9</f>
        <v>-0.10452471818931809</v>
      </c>
      <c r="H25" s="71" cm="1">
        <f t="array" ref="H25">_xlfn.PERCENTILE.INC(IF((Source_Data!$C$3:$C$52586=$B25)*(Source_Data!$E$3:$E$52586=H$19), IF(ISNUMBER(Source_Data!$M$3:$M$52586), Source_Data!$M$3:$M$52586)), 1-$AD$24)-H9</f>
        <v>-0.11300000979472891</v>
      </c>
      <c r="I25" s="71" cm="1">
        <f t="array" ref="I25">_xlfn.PERCENTILE.INC(IF((Source_Data!$C$3:$C$52586=$B25)*(Source_Data!$E$3:$E$52586=I$19), IF(ISNUMBER(Source_Data!$M$3:$M$52586), Source_Data!$M$3:$M$52586)), 1-$AD$24)-I9</f>
        <v>-0.14300001485634534</v>
      </c>
      <c r="J25" s="71" cm="1">
        <f t="array" ref="J25">_xlfn.PERCENTILE.INC(IF((Source_Data!$C$3:$C$52586=$B25)*(Source_Data!$E$3:$E$52586=J$19), IF(ISNUMBER(Source_Data!$M$3:$M$52586), Source_Data!$M$3:$M$52586)), 1-$AD$24)-J9</f>
        <v>-0.13599999717150865</v>
      </c>
      <c r="K25" s="71" cm="1">
        <f t="array" ref="K25">_xlfn.PERCENTILE.INC(IF((Source_Data!$C$3:$C$52586=$B25)*(Source_Data!$E$3:$E$52586=K$19), IF(ISNUMBER(Source_Data!$M$3:$M$52586), Source_Data!$M$3:$M$52586)), 1-$AD$24)-K9</f>
        <v>-0.10099999921945868</v>
      </c>
      <c r="L25" s="71" cm="1">
        <f t="array" ref="L25">_xlfn.PERCENTILE.INC(IF((Source_Data!$C$3:$C$52586=$B25)*(Source_Data!$E$3:$E$52586=L$19), IF(ISNUMBER(Source_Data!$M$3:$M$52586), Source_Data!$M$3:$M$52586)), 1-$AD$24)-L9</f>
        <v>-7.6000003803228425E-2</v>
      </c>
      <c r="M25" s="71" cm="1">
        <f t="array" ref="M25">_xlfn.PERCENTILE.INC(IF((Source_Data!$C$3:$C$52586=$B25)*(Source_Data!$E$3:$E$52586=M$19), IF(ISNUMBER(Source_Data!$M$3:$M$52586), Source_Data!$M$3:$M$52586)), 1-$AD$24)-M9</f>
        <v>-5.0000002942753613E-2</v>
      </c>
      <c r="N25" s="71" cm="1">
        <f t="array" ref="N25">_xlfn.PERCENTILE.INC(IF((Source_Data!$C$3:$C$52586=$B25)*(Source_Data!$E$3:$E$52586=N$19), IF(ISNUMBER(Source_Data!$M$3:$M$52586), Source_Data!$M$3:$M$52586)), 1-$AD$24)-N9</f>
        <v>-3.250000051267659E-2</v>
      </c>
      <c r="O25" s="71" cm="1">
        <f t="array" ref="O25">_xlfn.PERCENTILE.INC(IF((Source_Data!$C$3:$C$52586=$B25)*(Source_Data!$E$3:$E$52586=O$19), IF(ISNUMBER(Source_Data!$M$3:$M$52586), Source_Data!$M$3:$M$52586)), 1-$AD$24)-O9</f>
        <v>-2.8500000855463288E-2</v>
      </c>
      <c r="P25" s="71" cm="1">
        <f t="array" ref="P25">_xlfn.PERCENTILE.INC(IF((Source_Data!$C$3:$C$52586=$B25)*(Source_Data!$E$3:$E$52586=P$19), IF(ISNUMBER(Source_Data!$M$3:$M$52586), Source_Data!$M$3:$M$52586)), 1-$AD$24)-P9</f>
        <v>-2.400000345969E-2</v>
      </c>
      <c r="Q25" s="71" cm="1">
        <f t="array" ref="Q25">_xlfn.PERCENTILE.INC(IF((Source_Data!$C$3:$C$52586=$B25)*(Source_Data!$E$3:$E$52586=Q$19), IF(ISNUMBER(Source_Data!$M$3:$M$52586), Source_Data!$M$3:$M$52586)), 1-$AD$24)-Q9</f>
        <v>-1.4000003465954373E-2</v>
      </c>
      <c r="R25" s="71" cm="1">
        <f t="array" ref="R25">_xlfn.PERCENTILE.INC(IF((Source_Data!$C$3:$C$52586=$B25)*(Source_Data!$E$3:$E$52586=R$19), IF(ISNUMBER(Source_Data!$M$3:$M$52586), Source_Data!$M$3:$M$52586)), 1-$AD$24)-R9</f>
        <v>-1.9499994625164774E-2</v>
      </c>
      <c r="S25" s="71" cm="1">
        <f t="array" ref="S25">_xlfn.PERCENTILE.INC(IF((Source_Data!$C$3:$C$52586=$B25)*(Source_Data!$E$3:$E$52586=S$19), IF(ISNUMBER(Source_Data!$M$3:$M$52586), Source_Data!$M$3:$M$52586)), 1-$AD$24)-S9</f>
        <v>-3.3499987024220565E-2</v>
      </c>
      <c r="T25" s="71" cm="1">
        <f t="array" ref="T25">_xlfn.PERCENTILE.INC(IF((Source_Data!$C$3:$C$52586=$B25)*(Source_Data!$E$3:$E$52586=T$19), IF(ISNUMBER(Source_Data!$M$3:$M$52586), Source_Data!$M$3:$M$52586)), 1-$AD$24)-T9</f>
        <v>-8.299999824998372E-2</v>
      </c>
      <c r="U25" s="71" cm="1">
        <f t="array" ref="U25">_xlfn.PERCENTILE.INC(IF((Source_Data!$C$3:$C$52586=$B25)*(Source_Data!$E$3:$E$52586=U$19), IF(ISNUMBER(Source_Data!$M$3:$M$52586), Source_Data!$M$3:$M$52586)), 1-$AD$24)-U9</f>
        <v>-0.10652471802229506</v>
      </c>
      <c r="V25" s="71" cm="1">
        <f t="array" ref="V25">_xlfn.PERCENTILE.INC(IF((Source_Data!$C$3:$C$52586=$B25)*(Source_Data!$E$3:$E$52586=V$19), IF(ISNUMBER(Source_Data!$M$3:$M$52586), Source_Data!$M$3:$M$52586)), 1-$AD$24)-V9</f>
        <v>-9.2524720214114564E-2</v>
      </c>
      <c r="W25" s="71" cm="1">
        <f t="array" ref="W25">_xlfn.PERCENTILE.INC(IF((Source_Data!$C$3:$C$52586=$B25)*(Source_Data!$E$3:$E$52586=W$19), IF(ISNUMBER(Source_Data!$M$3:$M$52586), Source_Data!$M$3:$M$52586)), 1-$AD$24)-W9</f>
        <v>-0.11307416302348594</v>
      </c>
      <c r="X25" s="71" cm="1">
        <f t="array" ref="X25">_xlfn.PERCENTILE.INC(IF((Source_Data!$C$3:$C$52586=$B25)*(Source_Data!$E$3:$E$52586=X$19), IF(ISNUMBER(Source_Data!$M$3:$M$52586), Source_Data!$M$3:$M$52586)), 1-$AD$24)-X9</f>
        <v>-8.2500035581659803E-2</v>
      </c>
      <c r="Y25" s="71" cm="1">
        <f t="array" ref="Y25">_xlfn.PERCENTILE.INC(IF((Source_Data!$C$3:$C$52586=$B25)*(Source_Data!$E$3:$E$52586=Y$19), IF(ISNUMBER(Source_Data!$M$3:$M$52586), Source_Data!$M$3:$M$52586)), 1-$AD$24)-Y9</f>
        <v>-0.11902474531479779</v>
      </c>
      <c r="Z25" s="71" cm="1">
        <f t="array" ref="Z25">_xlfn.PERCENTILE.INC(IF((Source_Data!$C$3:$C$52586=$B25)*(Source_Data!$E$3:$E$52586=Z$19), IF(ISNUMBER(Source_Data!$M$3:$M$52586), Source_Data!$M$3:$M$52586)), 1-$AD$24)-Z9</f>
        <v>-8.6549464883007104E-2</v>
      </c>
      <c r="AA25" s="72" cm="1">
        <f t="array" ref="AA25">_xlfn.PERCENTILE.INC(IF((Source_Data!$C$3:$C$52586=$B25)*(Source_Data!$E$3:$E$52586=AA$19), IF(ISNUMBER(Source_Data!$M$3:$M$52586), Source_Data!$M$3:$M$52586)), 1-$AD$24)-AA9</f>
        <v>-3.7024720695797098E-2</v>
      </c>
      <c r="AB25" s="119"/>
      <c r="AC25" s="109" t="s">
        <v>57</v>
      </c>
      <c r="AD25" s="110">
        <f>SUM(AG20:BD31)</f>
        <v>5.5543058316827825</v>
      </c>
      <c r="AE25">
        <v>6</v>
      </c>
      <c r="AF25" s="69" t="s">
        <v>14</v>
      </c>
      <c r="AG25" s="96">
        <f t="shared" si="4"/>
        <v>6.3742756092953265E-6</v>
      </c>
      <c r="AH25" s="97">
        <f t="shared" si="4"/>
        <v>2.9702495609486429E-3</v>
      </c>
      <c r="AI25" s="97">
        <f t="shared" si="4"/>
        <v>1.0100250391945021E-2</v>
      </c>
      <c r="AJ25" s="97">
        <f t="shared" si="4"/>
        <v>1.0925416712556365E-2</v>
      </c>
      <c r="AK25" s="97">
        <f t="shared" si="4"/>
        <v>1.2769002213608828E-2</v>
      </c>
      <c r="AL25" s="97">
        <f t="shared" si="4"/>
        <v>2.0449004248914986E-2</v>
      </c>
      <c r="AM25" s="97">
        <f t="shared" si="4"/>
        <v>1.8495999230650362E-2</v>
      </c>
      <c r="AN25" s="97">
        <f t="shared" si="4"/>
        <v>1.0200999842330654E-2</v>
      </c>
      <c r="AO25" s="97">
        <f t="shared" si="4"/>
        <v>5.7760005780907349E-3</v>
      </c>
      <c r="AP25" s="97">
        <f t="shared" si="4"/>
        <v>2.5000002942753697E-3</v>
      </c>
      <c r="AQ25" s="97">
        <f t="shared" si="4"/>
        <v>1.0562500333239787E-3</v>
      </c>
      <c r="AR25" s="97">
        <f t="shared" si="4"/>
        <v>8.1225004876140814E-4</v>
      </c>
      <c r="AS25" s="97">
        <f t="shared" si="4"/>
        <v>5.7600016606513193E-4</v>
      </c>
      <c r="AT25" s="97">
        <f t="shared" si="4"/>
        <v>1.9600009704673444E-4</v>
      </c>
      <c r="AU25" s="97">
        <f t="shared" si="4"/>
        <v>3.8024979038145509E-4</v>
      </c>
      <c r="AV25" s="97">
        <f t="shared" si="4"/>
        <v>1.1222491306229461E-3</v>
      </c>
      <c r="AW25" s="97">
        <f t="shared" si="4"/>
        <v>1.37779994189946E-2</v>
      </c>
      <c r="AX25" s="97">
        <f t="shared" si="4"/>
        <v>2.2695031099458949E-2</v>
      </c>
      <c r="AY25" s="97">
        <f t="shared" si="4"/>
        <v>1.7121647701400362E-2</v>
      </c>
      <c r="AZ25" s="97">
        <f t="shared" si="4"/>
        <v>2.5571532686923752E-2</v>
      </c>
      <c r="BA25" s="97">
        <f t="shared" si="4"/>
        <v>1.3612511741950268E-2</v>
      </c>
      <c r="BB25" s="97">
        <f t="shared" si="4"/>
        <v>1.4166889997252477E-2</v>
      </c>
      <c r="BC25" s="97">
        <f t="shared" si="4"/>
        <v>7.49080987153488E-3</v>
      </c>
      <c r="BD25" s="98">
        <f t="shared" si="4"/>
        <v>1.370829942601786E-3</v>
      </c>
      <c r="BE25" s="118"/>
    </row>
    <row r="26" spans="1:57" x14ac:dyDescent="0.25">
      <c r="A26" s="118"/>
      <c r="B26">
        <v>7</v>
      </c>
      <c r="C26" s="69" t="s">
        <v>15</v>
      </c>
      <c r="D26" s="73" cm="1">
        <f t="array" ref="D26">_xlfn.PERCENTILE.INC(IF((Source_Data!$C$3:$C$52586=$B26)*(Source_Data!$E$3:$E$52586=D$19), IF(ISNUMBER(Source_Data!$M$3:$M$52586), Source_Data!$M$3:$M$52586)), 1-$AD$24)-D10</f>
        <v>-4.9382656617609655E-2</v>
      </c>
      <c r="E26" s="6" cm="1">
        <f t="array" ref="E26">_xlfn.PERCENTILE.INC(IF((Source_Data!$C$3:$C$52586=$B26)*(Source_Data!$E$3:$E$52586=E$19), IF(ISNUMBER(Source_Data!$M$3:$M$52586), Source_Data!$M$3:$M$52586)), 1-$AD$24)-E10</f>
        <v>-0.10319222616087363</v>
      </c>
      <c r="F26" s="6" cm="1">
        <f t="array" ref="F26">_xlfn.PERCENTILE.INC(IF((Source_Data!$C$3:$C$52586=$B26)*(Source_Data!$E$3:$E$52586=F$19), IF(ISNUMBER(Source_Data!$M$3:$M$52586), Source_Data!$M$3:$M$52586)), 1-$AD$24)-F10</f>
        <v>-0.13190474959460535</v>
      </c>
      <c r="G26" s="6" cm="1">
        <f t="array" ref="G26">_xlfn.PERCENTILE.INC(IF((Source_Data!$C$3:$C$52586=$B26)*(Source_Data!$E$3:$E$52586=G$19), IF(ISNUMBER(Source_Data!$M$3:$M$52586), Source_Data!$M$3:$M$52586)), 1-$AD$24)-G10</f>
        <v>-0.12047618325676478</v>
      </c>
      <c r="H26" s="6" cm="1">
        <f t="array" ref="H26">_xlfn.PERCENTILE.INC(IF((Source_Data!$C$3:$C$52586=$B26)*(Source_Data!$E$3:$E$52586=H$19), IF(ISNUMBER(Source_Data!$M$3:$M$52586), Source_Data!$M$3:$M$52586)), 1-$AD$24)-H10</f>
        <v>-0.12238094893041437</v>
      </c>
      <c r="I26" s="6" cm="1">
        <f t="array" ref="I26">_xlfn.PERCENTILE.INC(IF((Source_Data!$C$3:$C$52586=$B26)*(Source_Data!$E$3:$E$52586=I$19), IF(ISNUMBER(Source_Data!$M$3:$M$52586), Source_Data!$M$3:$M$52586)), 1-$AD$24)-I10</f>
        <v>-0.10714285969585916</v>
      </c>
      <c r="J26" s="6" cm="1">
        <f t="array" ref="J26">_xlfn.PERCENTILE.INC(IF((Source_Data!$C$3:$C$52586=$B26)*(Source_Data!$E$3:$E$52586=J$19), IF(ISNUMBER(Source_Data!$M$3:$M$52586), Source_Data!$M$3:$M$52586)), 1-$AD$24)-J10</f>
        <v>-8.8571427928285887E-2</v>
      </c>
      <c r="K26" s="6" cm="1">
        <f t="array" ref="K26">_xlfn.PERCENTILE.INC(IF((Source_Data!$C$3:$C$52586=$B26)*(Source_Data!$E$3:$E$52586=K$19), IF(ISNUMBER(Source_Data!$M$3:$M$52586), Source_Data!$M$3:$M$52586)), 1-$AD$24)-K10</f>
        <v>-8.3333331696720164E-2</v>
      </c>
      <c r="L26" s="6" cm="1">
        <f t="array" ref="L26">_xlfn.PERCENTILE.INC(IF((Source_Data!$C$3:$C$52586=$B26)*(Source_Data!$E$3:$E$52586=L$19), IF(ISNUMBER(Source_Data!$M$3:$M$52586), Source_Data!$M$3:$M$52586)), 1-$AD$24)-L10</f>
        <v>-6.8095239203018521E-2</v>
      </c>
      <c r="M26" s="6" cm="1">
        <f t="array" ref="M26">_xlfn.PERCENTILE.INC(IF((Source_Data!$C$3:$C$52586=$B26)*(Source_Data!$E$3:$E$52586=M$19), IF(ISNUMBER(Source_Data!$M$3:$M$52586), Source_Data!$M$3:$M$52586)), 1-$AD$24)-M10</f>
        <v>-5.9523805413423801E-2</v>
      </c>
      <c r="N26" s="6" cm="1">
        <f t="array" ref="N26">_xlfn.PERCENTILE.INC(IF((Source_Data!$C$3:$C$52586=$B26)*(Source_Data!$E$3:$E$52586=N$19), IF(ISNUMBER(Source_Data!$M$3:$M$52586), Source_Data!$M$3:$M$52586)), 1-$AD$24)-N10</f>
        <v>-4.9047616737794175E-2</v>
      </c>
      <c r="O26" s="6" cm="1">
        <f t="array" ref="O26">_xlfn.PERCENTILE.INC(IF((Source_Data!$C$3:$C$52586=$B26)*(Source_Data!$E$3:$E$52586=O$19), IF(ISNUMBER(Source_Data!$M$3:$M$52586), Source_Data!$M$3:$M$52586)), 1-$AD$24)-O10</f>
        <v>-5.3333333939725031E-2</v>
      </c>
      <c r="P26" s="6" cm="1">
        <f t="array" ref="P26">_xlfn.PERCENTILE.INC(IF((Source_Data!$C$3:$C$52586=$B26)*(Source_Data!$E$3:$E$52586=P$19), IF(ISNUMBER(Source_Data!$M$3:$M$52586), Source_Data!$M$3:$M$52586)), 1-$AD$24)-P10</f>
        <v>-4.7142870099020122E-2</v>
      </c>
      <c r="Q26" s="6" cm="1">
        <f t="array" ref="Q26">_xlfn.PERCENTILE.INC(IF((Source_Data!$C$3:$C$52586=$B26)*(Source_Data!$E$3:$E$52586=Q$19), IF(ISNUMBER(Source_Data!$M$3:$M$52586), Source_Data!$M$3:$M$52586)), 1-$AD$24)-Q10</f>
        <v>-4.9047626797547976E-2</v>
      </c>
      <c r="R26" s="6" cm="1">
        <f t="array" ref="R26">_xlfn.PERCENTILE.INC(IF((Source_Data!$C$3:$C$52586=$B26)*(Source_Data!$E$3:$E$52586=R$19), IF(ISNUMBER(Source_Data!$M$3:$M$52586), Source_Data!$M$3:$M$52586)), 1-$AD$24)-R10</f>
        <v>-4.4285719171928153E-2</v>
      </c>
      <c r="S26" s="6" cm="1">
        <f t="array" ref="S26">_xlfn.PERCENTILE.INC(IF((Source_Data!$C$3:$C$52586=$B26)*(Source_Data!$E$3:$E$52586=S$19), IF(ISNUMBER(Source_Data!$M$3:$M$52586), Source_Data!$M$3:$M$52586)), 1-$AD$24)-S10</f>
        <v>-5.3809513559810243E-2</v>
      </c>
      <c r="T26" s="6" cm="1">
        <f t="array" ref="T26">_xlfn.PERCENTILE.INC(IF((Source_Data!$C$3:$C$52586=$B26)*(Source_Data!$E$3:$E$52586=T$19), IF(ISNUMBER(Source_Data!$M$3:$M$52586), Source_Data!$M$3:$M$52586)), 1-$AD$24)-T10</f>
        <v>-6.3809511907208016E-2</v>
      </c>
      <c r="U26" s="6" cm="1">
        <f t="array" ref="U26">_xlfn.PERCENTILE.INC(IF((Source_Data!$C$3:$C$52586=$B26)*(Source_Data!$E$3:$E$52586=U$19), IF(ISNUMBER(Source_Data!$M$3:$M$52586), Source_Data!$M$3:$M$52586)), 1-$AD$24)-U10</f>
        <v>-5.0476203512060169E-2</v>
      </c>
      <c r="V26" s="6" cm="1">
        <f t="array" ref="V26">_xlfn.PERCENTILE.INC(IF((Source_Data!$C$3:$C$52586=$B26)*(Source_Data!$E$3:$E$52586=V$19), IF(ISNUMBER(Source_Data!$M$3:$M$52586), Source_Data!$M$3:$M$52586)), 1-$AD$24)-V10</f>
        <v>-2.8095250719448794E-2</v>
      </c>
      <c r="W26" s="6" cm="1">
        <f t="array" ref="W26">_xlfn.PERCENTILE.INC(IF((Source_Data!$C$3:$C$52586=$B26)*(Source_Data!$E$3:$E$52586=W$19), IF(ISNUMBER(Source_Data!$M$3:$M$52586), Source_Data!$M$3:$M$52586)), 1-$AD$24)-W10</f>
        <v>5.3333297739741214E-2</v>
      </c>
      <c r="X26" s="6" cm="1">
        <f t="array" ref="X26">_xlfn.PERCENTILE.INC(IF((Source_Data!$C$3:$C$52586=$B26)*(Source_Data!$E$3:$E$52586=X$19), IF(ISNUMBER(Source_Data!$M$3:$M$52586), Source_Data!$M$3:$M$52586)), 1-$AD$24)-X10</f>
        <v>3.3474446329731733E-2</v>
      </c>
      <c r="Y26" s="6" cm="1">
        <f t="array" ref="Y26">_xlfn.PERCENTILE.INC(IF((Source_Data!$C$3:$C$52586=$B26)*(Source_Data!$E$3:$E$52586=Y$19), IF(ISNUMBER(Source_Data!$M$3:$M$52586), Source_Data!$M$3:$M$52586)), 1-$AD$24)-Y10</f>
        <v>2.1428590603530417E-2</v>
      </c>
      <c r="Z26" s="6" cm="1">
        <f t="array" ref="Z26">_xlfn.PERCENTILE.INC(IF((Source_Data!$C$3:$C$52586=$B26)*(Source_Data!$E$3:$E$52586=Z$19), IF(ISNUMBER(Source_Data!$M$3:$M$52586), Source_Data!$M$3:$M$52586)), 1-$AD$24)-Z10</f>
        <v>2.5220734473450079E-3</v>
      </c>
      <c r="AA26" s="74" cm="1">
        <f t="array" ref="AA26">_xlfn.PERCENTILE.INC(IF((Source_Data!$C$3:$C$52586=$B26)*(Source_Data!$E$3:$E$52586=AA$19), IF(ISNUMBER(Source_Data!$M$3:$M$52586), Source_Data!$M$3:$M$52586)), 1-$AD$24)-AA10</f>
        <v>1.014113525968055E-2</v>
      </c>
      <c r="AB26" s="119"/>
      <c r="AC26" s="103"/>
      <c r="AD26" s="111"/>
      <c r="AE26">
        <v>7</v>
      </c>
      <c r="AF26" s="69" t="s">
        <v>15</v>
      </c>
      <c r="AG26" s="100">
        <f t="shared" si="4"/>
        <v>2.4386467746127468E-3</v>
      </c>
      <c r="AH26" s="101">
        <f t="shared" si="4"/>
        <v>1.0648635540036892E-2</v>
      </c>
      <c r="AI26" s="101">
        <f t="shared" si="4"/>
        <v>1.739886296561554E-2</v>
      </c>
      <c r="AJ26" s="101">
        <f t="shared" si="4"/>
        <v>1.4514510732117569E-2</v>
      </c>
      <c r="AK26" s="101">
        <f t="shared" si="4"/>
        <v>1.4977096661108691E-2</v>
      </c>
      <c r="AL26" s="101">
        <f t="shared" si="4"/>
        <v>1.147959238380656E-2</v>
      </c>
      <c r="AM26" s="101">
        <f t="shared" si="4"/>
        <v>7.8448978452555409E-3</v>
      </c>
      <c r="AN26" s="101">
        <f t="shared" si="4"/>
        <v>6.9444441716755853E-3</v>
      </c>
      <c r="AO26" s="101">
        <f t="shared" si="4"/>
        <v>4.6369616021163101E-3</v>
      </c>
      <c r="AP26" s="101">
        <f t="shared" si="4"/>
        <v>3.5430834108951407E-3</v>
      </c>
      <c r="AQ26" s="101">
        <f t="shared" si="4"/>
        <v>2.4056687076575473E-3</v>
      </c>
      <c r="AR26" s="101">
        <f t="shared" si="4"/>
        <v>2.8444445091262258E-3</v>
      </c>
      <c r="AS26" s="101">
        <f t="shared" si="4"/>
        <v>2.2224502011730855E-3</v>
      </c>
      <c r="AT26" s="101">
        <f t="shared" si="4"/>
        <v>2.4056696944715463E-3</v>
      </c>
      <c r="AU26" s="101">
        <f t="shared" si="4"/>
        <v>1.9612249225748847E-3</v>
      </c>
      <c r="AV26" s="101">
        <f t="shared" si="4"/>
        <v>2.8954637495434026E-3</v>
      </c>
      <c r="AW26" s="101">
        <f t="shared" si="4"/>
        <v>8.143307619672243E-3</v>
      </c>
      <c r="AX26" s="101">
        <f t="shared" si="4"/>
        <v>5.0956942419818308E-3</v>
      </c>
      <c r="AY26" s="101">
        <f t="shared" si="4"/>
        <v>1.5786862259773761E-3</v>
      </c>
      <c r="AZ26" s="101">
        <f t="shared" si="4"/>
        <v>1.1377762591183541E-2</v>
      </c>
      <c r="BA26" s="101">
        <f t="shared" si="4"/>
        <v>4.4821542283283609E-3</v>
      </c>
      <c r="BB26" s="101">
        <f t="shared" si="4"/>
        <v>9.1836899050742416E-4</v>
      </c>
      <c r="BC26" s="101">
        <f t="shared" si="4"/>
        <v>1.2721708947605464E-5</v>
      </c>
      <c r="BD26" s="102">
        <f t="shared" si="4"/>
        <v>2.0568524871027221E-4</v>
      </c>
      <c r="BE26" s="118"/>
    </row>
    <row r="27" spans="1:57" x14ac:dyDescent="0.25">
      <c r="A27" s="118"/>
      <c r="B27">
        <v>8</v>
      </c>
      <c r="C27" s="69" t="s">
        <v>16</v>
      </c>
      <c r="D27" s="73" cm="1">
        <f t="array" ref="D27">_xlfn.PERCENTILE.INC(IF((Source_Data!$C$3:$C$52586=$B27)*(Source_Data!$E$3:$E$52586=D$19), IF(ISNUMBER(Source_Data!$M$3:$M$52586), Source_Data!$M$3:$M$52586)), 1-$AD$24)-D11</f>
        <v>-0.10272728149170532</v>
      </c>
      <c r="E27" s="6" cm="1">
        <f t="array" ref="E27">_xlfn.PERCENTILE.INC(IF((Source_Data!$C$3:$C$52586=$B27)*(Source_Data!$E$3:$E$52586=E$19), IF(ISNUMBER(Source_Data!$M$3:$M$52586), Source_Data!$M$3:$M$52586)), 1-$AD$24)-E11</f>
        <v>-0.1277272842024719</v>
      </c>
      <c r="F27" s="6" cm="1">
        <f t="array" ref="F27">_xlfn.PERCENTILE.INC(IF((Source_Data!$C$3:$C$52586=$B27)*(Source_Data!$E$3:$E$52586=F$19), IF(ISNUMBER(Source_Data!$M$3:$M$52586), Source_Data!$M$3:$M$52586)), 1-$AD$24)-F11</f>
        <v>-0.14454545118706513</v>
      </c>
      <c r="G27" s="6" cm="1">
        <f t="array" ref="G27">_xlfn.PERCENTILE.INC(IF((Source_Data!$C$3:$C$52586=$B27)*(Source_Data!$E$3:$E$52586=G$19), IF(ISNUMBER(Source_Data!$M$3:$M$52586), Source_Data!$M$3:$M$52586)), 1-$AD$24)-G11</f>
        <v>-0.14269438409583857</v>
      </c>
      <c r="H27" s="6" cm="1">
        <f t="array" ref="H27">_xlfn.PERCENTILE.INC(IF((Source_Data!$C$3:$C$52586=$B27)*(Source_Data!$E$3:$E$52586=H$19), IF(ISNUMBER(Source_Data!$M$3:$M$52586), Source_Data!$M$3:$M$52586)), 1-$AD$24)-H11</f>
        <v>-0.12636364752151644</v>
      </c>
      <c r="I27" s="6" cm="1">
        <f t="array" ref="I27">_xlfn.PERCENTILE.INC(IF((Source_Data!$C$3:$C$52586=$B27)*(Source_Data!$E$3:$E$52586=I$19), IF(ISNUMBER(Source_Data!$M$3:$M$52586), Source_Data!$M$3:$M$52586)), 1-$AD$24)-I11</f>
        <v>-0.12181819771990357</v>
      </c>
      <c r="J27" s="6" cm="1">
        <f t="array" ref="J27">_xlfn.PERCENTILE.INC(IF((Source_Data!$C$3:$C$52586=$B27)*(Source_Data!$E$3:$E$52586=J$19), IF(ISNUMBER(Source_Data!$M$3:$M$52586), Source_Data!$M$3:$M$52586)), 1-$AD$24)-J11</f>
        <v>-0.12045455361121955</v>
      </c>
      <c r="K27" s="6" cm="1">
        <f t="array" ref="K27">_xlfn.PERCENTILE.INC(IF((Source_Data!$C$3:$C$52586=$B27)*(Source_Data!$E$3:$E$52586=K$19), IF(ISNUMBER(Source_Data!$M$3:$M$52586), Source_Data!$M$3:$M$52586)), 1-$AD$24)-K11</f>
        <v>-9.7694376341356928E-2</v>
      </c>
      <c r="L27" s="6" cm="1">
        <f t="array" ref="L27">_xlfn.PERCENTILE.INC(IF((Source_Data!$C$3:$C$52586=$B27)*(Source_Data!$E$3:$E$52586=L$19), IF(ISNUMBER(Source_Data!$M$3:$M$52586), Source_Data!$M$3:$M$52586)), 1-$AD$24)-L11</f>
        <v>-9.2272721024068416E-2</v>
      </c>
      <c r="M27" s="6" cm="1">
        <f t="array" ref="M27">_xlfn.PERCENTILE.INC(IF((Source_Data!$C$3:$C$52586=$B27)*(Source_Data!$E$3:$E$52586=M$19), IF(ISNUMBER(Source_Data!$M$3:$M$52586), Source_Data!$M$3:$M$52586)), 1-$AD$24)-M11</f>
        <v>-9.1818180865768761E-2</v>
      </c>
      <c r="N27" s="6" cm="1">
        <f t="array" ref="N27">_xlfn.PERCENTILE.INC(IF((Source_Data!$C$3:$C$52586=$B27)*(Source_Data!$E$3:$E$52586=N$19), IF(ISNUMBER(Source_Data!$M$3:$M$52586), Source_Data!$M$3:$M$52586)), 1-$AD$24)-N11</f>
        <v>-7.8181812755728941E-2</v>
      </c>
      <c r="O27" s="6" cm="1">
        <f t="array" ref="O27">_xlfn.PERCENTILE.INC(IF((Source_Data!$C$3:$C$52586=$B27)*(Source_Data!$E$3:$E$52586=O$19), IF(ISNUMBER(Source_Data!$M$3:$M$52586), Source_Data!$M$3:$M$52586)), 1-$AD$24)-O11</f>
        <v>-5.8636370775702974E-2</v>
      </c>
      <c r="P27" s="6" cm="1">
        <f t="array" ref="P27">_xlfn.PERCENTILE.INC(IF((Source_Data!$C$3:$C$52586=$B27)*(Source_Data!$E$3:$E$52586=P$19), IF(ISNUMBER(Source_Data!$M$3:$M$52586), Source_Data!$M$3:$M$52586)), 1-$AD$24)-P11</f>
        <v>-5.1818188849318277E-2</v>
      </c>
      <c r="Q27" s="6" cm="1">
        <f t="array" ref="Q27">_xlfn.PERCENTILE.INC(IF((Source_Data!$C$3:$C$52586=$B27)*(Source_Data!$E$3:$E$52586=Q$19), IF(ISNUMBER(Source_Data!$M$3:$M$52586), Source_Data!$M$3:$M$52586)), 1-$AD$24)-Q11</f>
        <v>-5.1818184688405343E-2</v>
      </c>
      <c r="R27" s="6" cm="1">
        <f t="array" ref="R27">_xlfn.PERCENTILE.INC(IF((Source_Data!$C$3:$C$52586=$B27)*(Source_Data!$E$3:$E$52586=R$19), IF(ISNUMBER(Source_Data!$M$3:$M$52586), Source_Data!$M$3:$M$52586)), 1-$AD$24)-R11</f>
        <v>-4.6818185645146504E-2</v>
      </c>
      <c r="S27" s="6" cm="1">
        <f t="array" ref="S27">_xlfn.PERCENTILE.INC(IF((Source_Data!$C$3:$C$52586=$B27)*(Source_Data!$E$3:$E$52586=S$19), IF(ISNUMBER(Source_Data!$M$3:$M$52586), Source_Data!$M$3:$M$52586)), 1-$AD$24)-S11</f>
        <v>-5.1363629905633451E-2</v>
      </c>
      <c r="T27" s="6" cm="1">
        <f t="array" ref="T27">_xlfn.PERCENTILE.INC(IF((Source_Data!$C$3:$C$52586=$B27)*(Source_Data!$E$3:$E$52586=T$19), IF(ISNUMBER(Source_Data!$M$3:$M$52586), Source_Data!$M$3:$M$52586)), 1-$AD$24)-T11</f>
        <v>-6.9545460394104502E-2</v>
      </c>
      <c r="U27" s="6" cm="1">
        <f t="array" ref="U27">_xlfn.PERCENTILE.INC(IF((Source_Data!$C$3:$C$52586=$B27)*(Source_Data!$E$3:$E$52586=U$19), IF(ISNUMBER(Source_Data!$M$3:$M$52586), Source_Data!$M$3:$M$52586)), 1-$AD$24)-U11</f>
        <v>-8.1818181692894287E-2</v>
      </c>
      <c r="V27" s="68" cm="1">
        <f t="array" ref="V27">_xlfn.PERCENTILE.INC(IF((Source_Data!$C$3:$C$52586=$B27)*(Source_Data!$E$3:$E$52586=V$19), IF(ISNUMBER(Source_Data!$M$3:$M$52586), Source_Data!$M$3:$M$52586)), 1-$AD$24)-V11</f>
        <v>-8.1363629808820309E-2</v>
      </c>
      <c r="W27" s="68" cm="1">
        <f t="array" ref="W27">_xlfn.PERCENTILE.INC(IF((Source_Data!$C$3:$C$52586=$B27)*(Source_Data!$E$3:$E$52586=W$19), IF(ISNUMBER(Source_Data!$M$3:$M$52586), Source_Data!$M$3:$M$52586)), 1-$AD$24)-W11</f>
        <v>-5.9090921500070004E-2</v>
      </c>
      <c r="X27" s="68" cm="1">
        <f t="array" ref="X27">_xlfn.PERCENTILE.INC(IF((Source_Data!$C$3:$C$52586=$B27)*(Source_Data!$E$3:$E$52586=X$19), IF(ISNUMBER(Source_Data!$M$3:$M$52586), Source_Data!$M$3:$M$52586)), 1-$AD$24)-X11</f>
        <v>-7.3181850409189064E-2</v>
      </c>
      <c r="Y27" s="68" cm="1">
        <f t="array" ref="Y27">_xlfn.PERCENTILE.INC(IF((Source_Data!$C$3:$C$52586=$B27)*(Source_Data!$E$3:$E$52586=Y$19), IF(ISNUMBER(Source_Data!$M$3:$M$52586), Source_Data!$M$3:$M$52586)), 1-$AD$24)-Y11</f>
        <v>-0.12272729492594592</v>
      </c>
      <c r="Z27" s="68" cm="1">
        <f t="array" ref="Z27">_xlfn.PERCENTILE.INC(IF((Source_Data!$C$3:$C$52586=$B27)*(Source_Data!$E$3:$E$52586=Z$19), IF(ISNUMBER(Source_Data!$M$3:$M$52586), Source_Data!$M$3:$M$52586)), 1-$AD$24)-Z11</f>
        <v>-0.10909093088524527</v>
      </c>
      <c r="AA27" s="74" cm="1">
        <f t="array" ref="AA27">_xlfn.PERCENTILE.INC(IF((Source_Data!$C$3:$C$52586=$B27)*(Source_Data!$E$3:$E$52586=AA$19), IF(ISNUMBER(Source_Data!$M$3:$M$52586), Source_Data!$M$3:$M$52586)), 1-$AD$24)-AA11</f>
        <v>-0.10045455194671774</v>
      </c>
      <c r="AB27" s="119"/>
      <c r="AE27">
        <v>8</v>
      </c>
      <c r="AF27" s="69" t="s">
        <v>16</v>
      </c>
      <c r="AG27" s="100">
        <f t="shared" si="4"/>
        <v>1.0552894362676063E-2</v>
      </c>
      <c r="AH27" s="101">
        <f t="shared" si="4"/>
        <v>1.6314259129739026E-2</v>
      </c>
      <c r="AI27" s="101">
        <f t="shared" si="4"/>
        <v>2.0893387458872228E-2</v>
      </c>
      <c r="AJ27" s="101">
        <f t="shared" si="4"/>
        <v>2.0361687252490705E-2</v>
      </c>
      <c r="AK27" s="101">
        <f t="shared" si="4"/>
        <v>1.5967771414942048E-2</v>
      </c>
      <c r="AL27" s="101">
        <f t="shared" si="4"/>
        <v>1.483967329572552E-2</v>
      </c>
      <c r="AM27" s="101">
        <f t="shared" si="4"/>
        <v>1.4509299485678166E-2</v>
      </c>
      <c r="AN27" s="101">
        <f t="shared" si="4"/>
        <v>9.5441911687266807E-3</v>
      </c>
      <c r="AO27" s="101">
        <f t="shared" si="4"/>
        <v>8.5142550451855568E-3</v>
      </c>
      <c r="AP27" s="101">
        <f t="shared" si="4"/>
        <v>8.4305783374990246E-3</v>
      </c>
      <c r="AQ27" s="101">
        <f t="shared" si="4"/>
        <v>6.1123958457718602E-3</v>
      </c>
      <c r="AR27" s="101">
        <f t="shared" si="4"/>
        <v>3.4382239777457136E-3</v>
      </c>
      <c r="AS27" s="101">
        <f t="shared" si="4"/>
        <v>2.6851246956236131E-3</v>
      </c>
      <c r="AT27" s="101">
        <f t="shared" si="4"/>
        <v>2.685124264401686E-3</v>
      </c>
      <c r="AU27" s="101">
        <f t="shared" si="4"/>
        <v>2.1919425071034023E-3</v>
      </c>
      <c r="AV27" s="101">
        <f t="shared" si="4"/>
        <v>2.6382224770828831E-3</v>
      </c>
      <c r="AW27" s="101">
        <f t="shared" si="4"/>
        <v>9.6731421228559156E-3</v>
      </c>
      <c r="AX27" s="101">
        <f t="shared" si="4"/>
        <v>1.3388429711062924E-2</v>
      </c>
      <c r="AY27" s="101">
        <f t="shared" si="4"/>
        <v>1.986012076700026E-2</v>
      </c>
      <c r="AZ27" s="101">
        <f t="shared" si="4"/>
        <v>1.0475211011182307E-2</v>
      </c>
      <c r="BA27" s="101">
        <f t="shared" si="4"/>
        <v>1.6066749687938777E-2</v>
      </c>
      <c r="BB27" s="101">
        <f t="shared" si="4"/>
        <v>4.518596675952033E-2</v>
      </c>
      <c r="BC27" s="101">
        <f t="shared" si="4"/>
        <v>3.5702493604228079E-2</v>
      </c>
      <c r="BD27" s="102">
        <f t="shared" si="4"/>
        <v>1.0091117006815812E-2</v>
      </c>
      <c r="BE27" s="118"/>
    </row>
    <row r="28" spans="1:57" x14ac:dyDescent="0.25">
      <c r="A28" s="118"/>
      <c r="B28">
        <v>9</v>
      </c>
      <c r="C28" s="69" t="s">
        <v>17</v>
      </c>
      <c r="D28" s="73" cm="1">
        <f t="array" ref="D28">_xlfn.PERCENTILE.INC(IF((Source_Data!$C$3:$C$52586=$B28)*(Source_Data!$E$3:$E$52586=D$19), IF(ISNUMBER(Source_Data!$M$3:$M$52586), Source_Data!$M$3:$M$52586)), 1-$AD$24)-D12</f>
        <v>-0.15976282392473493</v>
      </c>
      <c r="E28" s="6" cm="1">
        <f t="array" ref="E28">_xlfn.PERCENTILE.INC(IF((Source_Data!$C$3:$C$52586=$B28)*(Source_Data!$E$3:$E$52586=E$19), IF(ISNUMBER(Source_Data!$M$3:$M$52586), Source_Data!$M$3:$M$52586)), 1-$AD$24)-E12</f>
        <v>-0.20785803760106297</v>
      </c>
      <c r="F28" s="6" cm="1">
        <f t="array" ref="F28">_xlfn.PERCENTILE.INC(IF((Source_Data!$C$3:$C$52586=$B28)*(Source_Data!$E$3:$E$52586=F$19), IF(ISNUMBER(Source_Data!$M$3:$M$52586), Source_Data!$M$3:$M$52586)), 1-$AD$24)-F12</f>
        <v>-0.23833427103586974</v>
      </c>
      <c r="G28" s="6" cm="1">
        <f t="array" ref="G28">_xlfn.PERCENTILE.INC(IF((Source_Data!$C$3:$C$52586=$B28)*(Source_Data!$E$3:$E$52586=G$19), IF(ISNUMBER(Source_Data!$M$3:$M$52586), Source_Data!$M$3:$M$52586)), 1-$AD$24)-G12</f>
        <v>-0.24238278276219674</v>
      </c>
      <c r="H28" s="6" cm="1">
        <f t="array" ref="H28">_xlfn.PERCENTILE.INC(IF((Source_Data!$C$3:$C$52586=$B28)*(Source_Data!$E$3:$E$52586=H$19), IF(ISNUMBER(Source_Data!$M$3:$M$52586), Source_Data!$M$3:$M$52586)), 1-$AD$24)-H12</f>
        <v>-0.24857145474840947</v>
      </c>
      <c r="I28" s="6" cm="1">
        <f t="array" ref="I28">_xlfn.PERCENTILE.INC(IF((Source_Data!$C$3:$C$52586=$B28)*(Source_Data!$E$3:$E$52586=I$19), IF(ISNUMBER(Source_Data!$M$3:$M$52586), Source_Data!$M$3:$M$52586)), 1-$AD$24)-I12</f>
        <v>-0.22333335462410042</v>
      </c>
      <c r="J28" s="6" cm="1">
        <f t="array" ref="J28">_xlfn.PERCENTILE.INC(IF((Source_Data!$C$3:$C$52586=$B28)*(Source_Data!$E$3:$E$52586=J$19), IF(ISNUMBER(Source_Data!$M$3:$M$52586), Source_Data!$M$3:$M$52586)), 1-$AD$24)-J12</f>
        <v>-0.19428571546484891</v>
      </c>
      <c r="K28" s="6" cm="1">
        <f t="array" ref="K28">_xlfn.PERCENTILE.INC(IF((Source_Data!$C$3:$C$52586=$B28)*(Source_Data!$E$3:$E$52586=K$19), IF(ISNUMBER(Source_Data!$M$3:$M$52586), Source_Data!$M$3:$M$52586)), 1-$AD$24)-K12</f>
        <v>-0.16809523785826572</v>
      </c>
      <c r="L28" s="6" cm="1">
        <f t="array" ref="L28">_xlfn.PERCENTILE.INC(IF((Source_Data!$C$3:$C$52586=$B28)*(Source_Data!$E$3:$E$52586=L$19), IF(ISNUMBER(Source_Data!$M$3:$M$52586), Source_Data!$M$3:$M$52586)), 1-$AD$24)-L12</f>
        <v>-0.16095239164310671</v>
      </c>
      <c r="M28" s="6" cm="1">
        <f t="array" ref="M28">_xlfn.PERCENTILE.INC(IF((Source_Data!$C$3:$C$52586=$B28)*(Source_Data!$E$3:$E$52586=M$19), IF(ISNUMBER(Source_Data!$M$3:$M$52586), Source_Data!$M$3:$M$52586)), 1-$AD$24)-M12</f>
        <v>-0.14142856637483031</v>
      </c>
      <c r="N28" s="6" cm="1">
        <f t="array" ref="N28">_xlfn.PERCENTILE.INC(IF((Source_Data!$C$3:$C$52586=$B28)*(Source_Data!$E$3:$E$52586=N$19), IF(ISNUMBER(Source_Data!$M$3:$M$52586), Source_Data!$M$3:$M$52586)), 1-$AD$24)-N12</f>
        <v>-0.11142858040488633</v>
      </c>
      <c r="O28" s="6" cm="1">
        <f t="array" ref="O28">_xlfn.PERCENTILE.INC(IF((Source_Data!$C$3:$C$52586=$B28)*(Source_Data!$E$3:$E$52586=O$19), IF(ISNUMBER(Source_Data!$M$3:$M$52586), Source_Data!$M$3:$M$52586)), 1-$AD$24)-O12</f>
        <v>-0.11261996500114514</v>
      </c>
      <c r="P28" s="6" cm="1">
        <f t="array" ref="P28">_xlfn.PERCENTILE.INC(IF((Source_Data!$C$3:$C$52586=$B28)*(Source_Data!$E$3:$E$52586=P$19), IF(ISNUMBER(Source_Data!$M$3:$M$52586), Source_Data!$M$3:$M$52586)), 1-$AD$24)-P12</f>
        <v>-0.12047619293970138</v>
      </c>
      <c r="Q28" s="6" cm="1">
        <f t="array" ref="Q28">_xlfn.PERCENTILE.INC(IF((Source_Data!$C$3:$C$52586=$B28)*(Source_Data!$E$3:$E$52586=Q$19), IF(ISNUMBER(Source_Data!$M$3:$M$52586), Source_Data!$M$3:$M$52586)), 1-$AD$24)-Q12</f>
        <v>-0.13142857977677819</v>
      </c>
      <c r="R28" s="6" cm="1">
        <f t="array" ref="R28">_xlfn.PERCENTILE.INC(IF((Source_Data!$C$3:$C$52586=$B28)*(Source_Data!$E$3:$E$52586=R$19), IF(ISNUMBER(Source_Data!$M$3:$M$52586), Source_Data!$M$3:$M$52586)), 1-$AD$24)-R12</f>
        <v>-0.1661904761704302</v>
      </c>
      <c r="S28" s="6" cm="1">
        <f t="array" ref="S28">_xlfn.PERCENTILE.INC(IF((Source_Data!$C$3:$C$52586=$B28)*(Source_Data!$E$3:$E$52586=S$19), IF(ISNUMBER(Source_Data!$M$3:$M$52586), Source_Data!$M$3:$M$52586)), 1-$AD$24)-S12</f>
        <v>-0.18142856653424366</v>
      </c>
      <c r="T28" s="6" cm="1">
        <f t="array" ref="T28">_xlfn.PERCENTILE.INC(IF((Source_Data!$C$3:$C$52586=$B28)*(Source_Data!$E$3:$E$52586=T$19), IF(ISNUMBER(Source_Data!$M$3:$M$52586), Source_Data!$M$3:$M$52586)), 1-$AD$24)-T12</f>
        <v>-0.1654771090793544</v>
      </c>
      <c r="U28" s="68" cm="1">
        <f t="array" ref="U28">_xlfn.PERCENTILE.INC(IF((Source_Data!$C$3:$C$52586=$B28)*(Source_Data!$E$3:$E$52586=U$19), IF(ISNUMBER(Source_Data!$M$3:$M$52586), Source_Data!$M$3:$M$52586)), 1-$AD$24)-U12</f>
        <v>-0.14381135219225649</v>
      </c>
      <c r="V28" s="68" cm="1">
        <f t="array" ref="V28">_xlfn.PERCENTILE.INC(IF((Source_Data!$C$3:$C$52586=$B28)*(Source_Data!$E$3:$E$52586=V$19), IF(ISNUMBER(Source_Data!$M$3:$M$52586), Source_Data!$M$3:$M$52586)), 1-$AD$24)-V12</f>
        <v>-0.14309795363938499</v>
      </c>
      <c r="W28" s="68" cm="1">
        <f t="array" ref="W28">_xlfn.PERCENTILE.INC(IF((Source_Data!$C$3:$C$52586=$B28)*(Source_Data!$E$3:$E$52586=W$19), IF(ISNUMBER(Source_Data!$M$3:$M$52586), Source_Data!$M$3:$M$52586)), 1-$AD$24)-W12</f>
        <v>-0.15500089261010944</v>
      </c>
      <c r="X28" s="68" cm="1">
        <f t="array" ref="X28">_xlfn.PERCENTILE.INC(IF((Source_Data!$C$3:$C$52586=$B28)*(Source_Data!$E$3:$E$52586=X$19), IF(ISNUMBER(Source_Data!$M$3:$M$52586), Source_Data!$M$3:$M$52586)), 1-$AD$24)-X12</f>
        <v>-0.13904764846417766</v>
      </c>
      <c r="Y28" s="68" cm="1">
        <f t="array" ref="Y28">_xlfn.PERCENTILE.INC(IF((Source_Data!$C$3:$C$52586=$B28)*(Source_Data!$E$3:$E$52586=Y$19), IF(ISNUMBER(Source_Data!$M$3:$M$52586), Source_Data!$M$3:$M$52586)), 1-$AD$24)-Y12</f>
        <v>-0.17523809992742867</v>
      </c>
      <c r="Z28" s="68" cm="1">
        <f t="array" ref="Z28">_xlfn.PERCENTILE.INC(IF((Source_Data!$C$3:$C$52586=$B28)*(Source_Data!$E$3:$E$52586=Z$19), IF(ISNUMBER(Source_Data!$M$3:$M$52586), Source_Data!$M$3:$M$52586)), 1-$AD$24)-Z12</f>
        <v>-0.15952380551460837</v>
      </c>
      <c r="AA28" s="74" cm="1">
        <f t="array" ref="AA28">_xlfn.PERCENTILE.INC(IF((Source_Data!$C$3:$C$52586=$B28)*(Source_Data!$E$3:$E$52586=AA$19), IF(ISNUMBER(Source_Data!$M$3:$M$52586), Source_Data!$M$3:$M$52586)), 1-$AD$24)-AA12</f>
        <v>-0.12380952369020237</v>
      </c>
      <c r="AB28" s="119"/>
      <c r="AC28" s="103" t="s">
        <v>58</v>
      </c>
      <c r="AD28" s="112">
        <f>COUNTIF(D20:AA31,"&gt;0.1")</f>
        <v>0</v>
      </c>
      <c r="AE28">
        <v>9</v>
      </c>
      <c r="AF28" s="69" t="s">
        <v>17</v>
      </c>
      <c r="AG28" s="100">
        <f t="shared" si="4"/>
        <v>2.5524159908405855E-2</v>
      </c>
      <c r="AH28" s="101">
        <f t="shared" si="4"/>
        <v>4.3204963795364912E-2</v>
      </c>
      <c r="AI28" s="101">
        <f t="shared" si="4"/>
        <v>5.6803224750199416E-2</v>
      </c>
      <c r="AJ28" s="101">
        <f t="shared" si="4"/>
        <v>5.8749413379546256E-2</v>
      </c>
      <c r="AK28" s="101">
        <f t="shared" si="4"/>
        <v>6.1787768115740577E-2</v>
      </c>
      <c r="AL28" s="101">
        <f t="shared" si="4"/>
        <v>4.9877787287654199E-2</v>
      </c>
      <c r="AM28" s="101">
        <f t="shared" si="4"/>
        <v>3.7746939233688229E-2</v>
      </c>
      <c r="AN28" s="101">
        <f t="shared" si="4"/>
        <v>2.8256008990626927E-2</v>
      </c>
      <c r="AO28" s="101">
        <f t="shared" si="4"/>
        <v>2.5905672375636006E-2</v>
      </c>
      <c r="AP28" s="101">
        <f t="shared" si="4"/>
        <v>2.0002039386839782E-2</v>
      </c>
      <c r="AQ28" s="101">
        <f t="shared" si="4"/>
        <v>1.2416328531048218E-2</v>
      </c>
      <c r="AR28" s="101">
        <f t="shared" si="4"/>
        <v>1.2683256516859157E-2</v>
      </c>
      <c r="AS28" s="101">
        <f t="shared" si="4"/>
        <v>1.4514513065244154E-2</v>
      </c>
      <c r="AT28" s="101">
        <f t="shared" si="4"/>
        <v>1.7273471582140949E-2</v>
      </c>
      <c r="AU28" s="101">
        <f t="shared" si="4"/>
        <v>2.7619274369754327E-2</v>
      </c>
      <c r="AV28" s="101">
        <f t="shared" si="4"/>
        <v>3.2916324754670483E-2</v>
      </c>
      <c r="AW28" s="101">
        <f t="shared" si="4"/>
        <v>5.4765347258521106E-2</v>
      </c>
      <c r="AX28" s="101">
        <f t="shared" si="4"/>
        <v>6.2045115058095707E-2</v>
      </c>
      <c r="AY28" s="101">
        <f t="shared" si="4"/>
        <v>6.1431073007338723E-2</v>
      </c>
      <c r="AZ28" s="101">
        <f t="shared" si="4"/>
        <v>7.2075830129792032E-2</v>
      </c>
      <c r="BA28" s="101">
        <f t="shared" si="4"/>
        <v>5.8002745630252581E-2</v>
      </c>
      <c r="BB28" s="101">
        <f t="shared" si="4"/>
        <v>9.2125174998526432E-2</v>
      </c>
      <c r="BC28" s="101">
        <f t="shared" si="4"/>
        <v>7.6343533577587788E-2</v>
      </c>
      <c r="BD28" s="102">
        <f t="shared" si="4"/>
        <v>1.5328798156394782E-2</v>
      </c>
      <c r="BE28" s="118"/>
    </row>
    <row r="29" spans="1:57" ht="15.75" thickBot="1" x14ac:dyDescent="0.3">
      <c r="A29" s="118"/>
      <c r="B29">
        <v>10</v>
      </c>
      <c r="C29" s="69" t="s">
        <v>18</v>
      </c>
      <c r="D29" s="75" cm="1">
        <f t="array" ref="D29">_xlfn.PERCENTILE.INC(IF((Source_Data!$C$3:$C$52586=$B29)*(Source_Data!$E$3:$E$52586=D$19), IF(ISNUMBER(Source_Data!$M$3:$M$52586), Source_Data!$M$3:$M$52586)), 1-$AD$24)-D13</f>
        <v>-2.2000017168401498E-2</v>
      </c>
      <c r="E29" s="76" cm="1">
        <f t="array" ref="E29">_xlfn.PERCENTILE.INC(IF((Source_Data!$C$3:$C$52586=$B29)*(Source_Data!$E$3:$E$52586=E$19), IF(ISNUMBER(Source_Data!$M$3:$M$52586), Source_Data!$M$3:$M$52586)), 1-$AD$24)-E13</f>
        <v>-3.8500019360933363E-2</v>
      </c>
      <c r="F29" s="76" cm="1">
        <f t="array" ref="F29">_xlfn.PERCENTILE.INC(IF((Source_Data!$C$3:$C$52586=$B29)*(Source_Data!$E$3:$E$52586=F$19), IF(ISNUMBER(Source_Data!$M$3:$M$52586), Source_Data!$M$3:$M$52586)), 1-$AD$24)-F13</f>
        <v>-7.0999989287414619E-2</v>
      </c>
      <c r="G29" s="76" cm="1">
        <f t="array" ref="G29">_xlfn.PERCENTILE.INC(IF((Source_Data!$C$3:$C$52586=$B29)*(Source_Data!$E$3:$E$52586=G$19), IF(ISNUMBER(Source_Data!$M$3:$M$52586), Source_Data!$M$3:$M$52586)), 1-$AD$24)-G13</f>
        <v>-5.6500009575976888E-2</v>
      </c>
      <c r="H29" s="76" cm="1">
        <f t="array" ref="H29">_xlfn.PERCENTILE.INC(IF((Source_Data!$C$3:$C$52586=$B29)*(Source_Data!$E$3:$E$52586=H$19), IF(ISNUMBER(Source_Data!$M$3:$M$52586), Source_Data!$M$3:$M$52586)), 1-$AD$24)-H13</f>
        <v>-7.1500007673861554E-2</v>
      </c>
      <c r="I29" s="76" cm="1">
        <f t="array" ref="I29">_xlfn.PERCENTILE.INC(IF((Source_Data!$C$3:$C$52586=$B29)*(Source_Data!$E$3:$E$52586=I$19), IF(ISNUMBER(Source_Data!$M$3:$M$52586), Source_Data!$M$3:$M$52586)), 1-$AD$24)-I13</f>
        <v>-9.7500014330638846E-2</v>
      </c>
      <c r="J29" s="76" cm="1">
        <f t="array" ref="J29">_xlfn.PERCENTILE.INC(IF((Source_Data!$C$3:$C$52586=$B29)*(Source_Data!$E$3:$E$52586=J$19), IF(ISNUMBER(Source_Data!$M$3:$M$52586), Source_Data!$M$3:$M$52586)), 1-$AD$24)-J13</f>
        <v>-7.6500016498113194E-2</v>
      </c>
      <c r="K29" s="76" cm="1">
        <f t="array" ref="K29">_xlfn.PERCENTILE.INC(IF((Source_Data!$C$3:$C$52586=$B29)*(Source_Data!$E$3:$E$52586=K$19), IF(ISNUMBER(Source_Data!$M$3:$M$52586), Source_Data!$M$3:$M$52586)), 1-$AD$24)-K13</f>
        <v>-0.12500001325542121</v>
      </c>
      <c r="L29" s="76" cm="1">
        <f t="array" ref="L29">_xlfn.PERCENTILE.INC(IF((Source_Data!$C$3:$C$52586=$B29)*(Source_Data!$E$3:$E$52586=L$19), IF(ISNUMBER(Source_Data!$M$3:$M$52586), Source_Data!$M$3:$M$52586)), 1-$AD$24)-L13</f>
        <v>-7.6000001818423285E-2</v>
      </c>
      <c r="M29" s="76" cm="1">
        <f t="array" ref="M29">_xlfn.PERCENTILE.INC(IF((Source_Data!$C$3:$C$52586=$B29)*(Source_Data!$E$3:$E$52586=M$19), IF(ISNUMBER(Source_Data!$M$3:$M$52586), Source_Data!$M$3:$M$52586)), 1-$AD$24)-M13</f>
        <v>-6.5500007403992158E-2</v>
      </c>
      <c r="N29" s="76" cm="1">
        <f t="array" ref="N29">_xlfn.PERCENTILE.INC(IF((Source_Data!$C$3:$C$52586=$B29)*(Source_Data!$E$3:$E$52586=N$19), IF(ISNUMBER(Source_Data!$M$3:$M$52586), Source_Data!$M$3:$M$52586)), 1-$AD$24)-N13</f>
        <v>-4.9000002943755935E-2</v>
      </c>
      <c r="O29" s="76" cm="1">
        <f t="array" ref="O29">_xlfn.PERCENTILE.INC(IF((Source_Data!$C$3:$C$52586=$B29)*(Source_Data!$E$3:$E$52586=O$19), IF(ISNUMBER(Source_Data!$M$3:$M$52586), Source_Data!$M$3:$M$52586)), 1-$AD$24)-O13</f>
        <v>-5.2739844321533787E-2</v>
      </c>
      <c r="P29" s="76" cm="1">
        <f t="array" ref="P29">_xlfn.PERCENTILE.INC(IF((Source_Data!$C$3:$C$52586=$B29)*(Source_Data!$E$3:$E$52586=P$19), IF(ISNUMBER(Source_Data!$M$3:$M$52586), Source_Data!$M$3:$M$52586)), 1-$AD$24)-P13</f>
        <v>-7.7500013996371686E-2</v>
      </c>
      <c r="Q29" s="76" cm="1">
        <f t="array" ref="Q29">_xlfn.PERCENTILE.INC(IF((Source_Data!$C$3:$C$52586=$B29)*(Source_Data!$E$3:$E$52586=Q$19), IF(ISNUMBER(Source_Data!$M$3:$M$52586), Source_Data!$M$3:$M$52586)), 1-$AD$24)-Q13</f>
        <v>-7.850000890568859E-2</v>
      </c>
      <c r="R29" s="76" cm="1">
        <f t="array" ref="R29">_xlfn.PERCENTILE.INC(IF((Source_Data!$C$3:$C$52586=$B29)*(Source_Data!$E$3:$E$52586=R$19), IF(ISNUMBER(Source_Data!$M$3:$M$52586), Source_Data!$M$3:$M$52586)), 1-$AD$24)-R13</f>
        <v>-9.2499998684480916E-2</v>
      </c>
      <c r="S29" s="76" cm="1">
        <f t="array" ref="S29">_xlfn.PERCENTILE.INC(IF((Source_Data!$C$3:$C$52586=$B29)*(Source_Data!$E$3:$E$52586=S$19), IF(ISNUMBER(Source_Data!$M$3:$M$52586), Source_Data!$M$3:$M$52586)), 1-$AD$24)-S13</f>
        <v>-0.1205000114700738</v>
      </c>
      <c r="T29" s="76" cm="1">
        <f t="array" ref="T29">_xlfn.PERCENTILE.INC(IF((Source_Data!$C$3:$C$52586=$B29)*(Source_Data!$E$3:$E$52586=T$19), IF(ISNUMBER(Source_Data!$M$3:$M$52586), Source_Data!$M$3:$M$52586)), 1-$AD$24)-T13</f>
        <v>-0.15850000480878612</v>
      </c>
      <c r="U29" s="76" cm="1">
        <f t="array" ref="U29">_xlfn.PERCENTILE.INC(IF((Source_Data!$C$3:$C$52586=$B29)*(Source_Data!$E$3:$E$52586=U$19), IF(ISNUMBER(Source_Data!$M$3:$M$52586), Source_Data!$M$3:$M$52586)), 1-$AD$24)-U13</f>
        <v>-0.16850004458356924</v>
      </c>
      <c r="V29" s="76" cm="1">
        <f t="array" ref="V29">_xlfn.PERCENTILE.INC(IF((Source_Data!$C$3:$C$52586=$B29)*(Source_Data!$E$3:$E$52586=V$19), IF(ISNUMBER(Source_Data!$M$3:$M$52586), Source_Data!$M$3:$M$52586)), 1-$AD$24)-V13</f>
        <v>-0.12623984622528261</v>
      </c>
      <c r="W29" s="76" cm="1">
        <f t="array" ref="W29">_xlfn.PERCENTILE.INC(IF((Source_Data!$C$3:$C$52586=$B29)*(Source_Data!$E$3:$E$52586=W$19), IF(ISNUMBER(Source_Data!$M$3:$M$52586), Source_Data!$M$3:$M$52586)), 1-$AD$24)-W13</f>
        <v>-0.11000001761317224</v>
      </c>
      <c r="X29" s="76" cm="1">
        <f t="array" ref="X29">_xlfn.PERCENTILE.INC(IF((Source_Data!$C$3:$C$52586=$B29)*(Source_Data!$E$3:$E$52586=X$19), IF(ISNUMBER(Source_Data!$M$3:$M$52586), Source_Data!$M$3:$M$52586)), 1-$AD$24)-X13</f>
        <v>-7.6500007840744511E-2</v>
      </c>
      <c r="Y29" s="76" cm="1">
        <f t="array" ref="Y29">_xlfn.PERCENTILE.INC(IF((Source_Data!$C$3:$C$52586=$B29)*(Source_Data!$E$3:$E$52586=Y$19), IF(ISNUMBER(Source_Data!$M$3:$M$52586), Source_Data!$M$3:$M$52586)), 1-$AD$24)-Y13</f>
        <v>-0.1365000132423913</v>
      </c>
      <c r="Z29" s="76" cm="1">
        <f t="array" ref="Z29">_xlfn.PERCENTILE.INC(IF((Source_Data!$C$3:$C$52586=$B29)*(Source_Data!$E$3:$E$52586=Z$19), IF(ISNUMBER(Source_Data!$M$3:$M$52586), Source_Data!$M$3:$M$52586)), 1-$AD$24)-Z13</f>
        <v>-0.10123982164753927</v>
      </c>
      <c r="AA29" s="77" cm="1">
        <f t="array" ref="AA29">_xlfn.PERCENTILE.INC(IF((Source_Data!$C$3:$C$52586=$B29)*(Source_Data!$E$3:$E$52586=AA$19), IF(ISNUMBER(Source_Data!$M$3:$M$52586), Source_Data!$M$3:$M$52586)), 1-$AD$24)-AA13</f>
        <v>-6.1000004148771464E-2</v>
      </c>
      <c r="AB29" s="119"/>
      <c r="AC29" s="103" t="s">
        <v>59</v>
      </c>
      <c r="AD29" s="112">
        <f>COUNTIF(V27:Z27,"&gt;.02")+COUNTIF(U28:Z28,"&gt;.02")</f>
        <v>0</v>
      </c>
      <c r="AE29">
        <v>10</v>
      </c>
      <c r="AF29" s="69" t="s">
        <v>18</v>
      </c>
      <c r="AG29" s="106">
        <f t="shared" si="4"/>
        <v>4.8400075540996066E-4</v>
      </c>
      <c r="AH29" s="107">
        <f t="shared" si="4"/>
        <v>1.4822514907922438E-3</v>
      </c>
      <c r="AI29" s="107">
        <f t="shared" si="4"/>
        <v>5.0409984788129907E-3</v>
      </c>
      <c r="AJ29" s="107">
        <f t="shared" si="4"/>
        <v>3.19225108208548E-3</v>
      </c>
      <c r="AK29" s="107">
        <f t="shared" si="4"/>
        <v>5.1122510973622614E-3</v>
      </c>
      <c r="AL29" s="107">
        <f t="shared" si="4"/>
        <v>9.5062527944747809E-3</v>
      </c>
      <c r="AM29" s="107">
        <f t="shared" si="4"/>
        <v>5.8522525242115904E-3</v>
      </c>
      <c r="AN29" s="107">
        <f t="shared" si="4"/>
        <v>1.5625003313855478E-2</v>
      </c>
      <c r="AO29" s="107">
        <f t="shared" si="4"/>
        <v>5.7760002764003426E-3</v>
      </c>
      <c r="AP29" s="107">
        <f t="shared" si="4"/>
        <v>4.2902509699230271E-3</v>
      </c>
      <c r="AQ29" s="107">
        <f t="shared" si="4"/>
        <v>2.4010002884880905E-3</v>
      </c>
      <c r="AR29" s="107">
        <f t="shared" si="4"/>
        <v>2.7814911790596196E-3</v>
      </c>
      <c r="AS29" s="107">
        <f t="shared" si="4"/>
        <v>6.0062521694378077E-3</v>
      </c>
      <c r="AT29" s="107">
        <f t="shared" si="4"/>
        <v>6.1622513981931882E-3</v>
      </c>
      <c r="AU29" s="107">
        <f t="shared" si="4"/>
        <v>8.5562497566289714E-3</v>
      </c>
      <c r="AV29" s="107">
        <f t="shared" si="4"/>
        <v>1.4520252764287919E-2</v>
      </c>
      <c r="AW29" s="107">
        <f t="shared" si="4"/>
        <v>5.0244503048770449E-2</v>
      </c>
      <c r="AX29" s="107">
        <f t="shared" si="4"/>
        <v>5.6784530049329637E-2</v>
      </c>
      <c r="AY29" s="107">
        <f t="shared" si="4"/>
        <v>3.1872997549966003E-2</v>
      </c>
      <c r="AZ29" s="107">
        <f t="shared" si="4"/>
        <v>2.4200007749796408E-2</v>
      </c>
      <c r="BA29" s="107">
        <f t="shared" si="4"/>
        <v>1.1704502399267944E-2</v>
      </c>
      <c r="BB29" s="107">
        <f t="shared" si="4"/>
        <v>1.8632253615173001E-2</v>
      </c>
      <c r="BC29" s="107">
        <f t="shared" si="4"/>
        <v>1.024950148722556E-2</v>
      </c>
      <c r="BD29" s="108">
        <f t="shared" si="4"/>
        <v>3.7210005061501356E-3</v>
      </c>
      <c r="BE29" s="118"/>
    </row>
    <row r="30" spans="1:57" x14ac:dyDescent="0.25">
      <c r="A30" s="118"/>
      <c r="B30">
        <v>11</v>
      </c>
      <c r="C30" s="78" t="s">
        <v>19</v>
      </c>
      <c r="D30" s="70" cm="1">
        <f t="array" ref="D30">_xlfn.PERCENTILE.INC(IF((Source_Data!$C$3:$C$52586=$B30)*(Source_Data!$E$3:$E$52586=D$19), IF(ISNUMBER(Source_Data!$M$3:$M$52586), Source_Data!$M$3:$M$52586)), 1-$AD$23)-D14</f>
        <v>-6.7000042033967977E-2</v>
      </c>
      <c r="E30" s="71" cm="1">
        <f t="array" ref="E30">_xlfn.PERCENTILE.INC(IF((Source_Data!$C$3:$C$52586=$B30)*(Source_Data!$E$3:$E$52586=E$19), IF(ISNUMBER(Source_Data!$M$3:$M$52586), Source_Data!$M$3:$M$52586)), 1-$AD$23)-E14</f>
        <v>-0.11250001440806648</v>
      </c>
      <c r="F30" s="71" cm="1">
        <f t="array" ref="F30">_xlfn.PERCENTILE.INC(IF((Source_Data!$C$3:$C$52586=$B30)*(Source_Data!$E$3:$E$52586=F$19), IF(ISNUMBER(Source_Data!$M$3:$M$52586), Source_Data!$M$3:$M$52586)), 1-$AD$23)-F14</f>
        <v>-0.10449998446209049</v>
      </c>
      <c r="G30" s="71" cm="1">
        <f t="array" ref="G30">_xlfn.PERCENTILE.INC(IF((Source_Data!$C$3:$C$52586=$B30)*(Source_Data!$E$3:$E$52586=G$19), IF(ISNUMBER(Source_Data!$M$3:$M$52586), Source_Data!$M$3:$M$52586)), 1-$AD$23)-G14</f>
        <v>-9.4499979250129013E-2</v>
      </c>
      <c r="H30" s="71" cm="1">
        <f t="array" ref="H30">_xlfn.PERCENTILE.INC(IF((Source_Data!$C$3:$C$52586=$B30)*(Source_Data!$E$3:$E$52586=H$19), IF(ISNUMBER(Source_Data!$M$3:$M$52586), Source_Data!$M$3:$M$52586)), 1-$AD$23)-H14</f>
        <v>-7.7469498048476998E-2</v>
      </c>
      <c r="I30" s="71" cm="1">
        <f t="array" ref="I30">_xlfn.PERCENTILE.INC(IF((Source_Data!$C$3:$C$52586=$B30)*(Source_Data!$E$3:$E$52586=I$19), IF(ISNUMBER(Source_Data!$M$3:$M$52586), Source_Data!$M$3:$M$52586)), 1-$AD$23)-I14</f>
        <v>-7.3500020544900596E-2</v>
      </c>
      <c r="J30" s="71" cm="1">
        <f t="array" ref="J30">_xlfn.PERCENTILE.INC(IF((Source_Data!$C$3:$C$52586=$B30)*(Source_Data!$E$3:$E$52586=J$19), IF(ISNUMBER(Source_Data!$M$3:$M$52586), Source_Data!$M$3:$M$52586)), 1-$AD$23)-J14</f>
        <v>-0.1000000378408448</v>
      </c>
      <c r="K30" s="71" cm="1">
        <f t="array" ref="K30">_xlfn.PERCENTILE.INC(IF((Source_Data!$C$3:$C$52586=$B30)*(Source_Data!$E$3:$E$52586=K$19), IF(ISNUMBER(Source_Data!$M$3:$M$52586), Source_Data!$M$3:$M$52586)), 1-$AD$23)-K14</f>
        <v>-9.3469505960425608E-2</v>
      </c>
      <c r="L30" s="71" cm="1">
        <f t="array" ref="L30">_xlfn.PERCENTILE.INC(IF((Source_Data!$C$3:$C$52586=$B30)*(Source_Data!$E$3:$E$52586=L$19), IF(ISNUMBER(Source_Data!$M$3:$M$52586), Source_Data!$M$3:$M$52586)), 1-$AD$23)-L14</f>
        <v>-5.946951021393751E-2</v>
      </c>
      <c r="M30" s="71" cm="1">
        <f t="array" ref="M30">_xlfn.PERCENTILE.INC(IF((Source_Data!$C$3:$C$52586=$B30)*(Source_Data!$E$3:$E$52586=M$19), IF(ISNUMBER(Source_Data!$M$3:$M$52586), Source_Data!$M$3:$M$52586)), 1-$AD$23)-M14</f>
        <v>-9.7938999558140144E-2</v>
      </c>
      <c r="N30" s="71" cm="1">
        <f t="array" ref="N30">_xlfn.PERCENTILE.INC(IF((Source_Data!$C$3:$C$52586=$B30)*(Source_Data!$E$3:$E$52586=N$19), IF(ISNUMBER(Source_Data!$M$3:$M$52586), Source_Data!$M$3:$M$52586)), 1-$AD$23)-N14</f>
        <v>-0.13846951215923253</v>
      </c>
      <c r="O30" s="71" cm="1">
        <f t="array" ref="O30">_xlfn.PERCENTILE.INC(IF((Source_Data!$C$3:$C$52586=$B30)*(Source_Data!$E$3:$E$52586=O$19), IF(ISNUMBER(Source_Data!$M$3:$M$52586), Source_Data!$M$3:$M$52586)), 1-$AD$23)-O14</f>
        <v>-0.13250000765055808</v>
      </c>
      <c r="P30" s="71" cm="1">
        <f t="array" ref="P30">_xlfn.PERCENTILE.INC(IF((Source_Data!$C$3:$C$52586=$B30)*(Source_Data!$E$3:$E$52586=P$19), IF(ISNUMBER(Source_Data!$M$3:$M$52586), Source_Data!$M$3:$M$52586)), 1-$AD$23)-P14</f>
        <v>-0.16396948967638431</v>
      </c>
      <c r="Q30" s="71" cm="1">
        <f t="array" ref="Q30">_xlfn.PERCENTILE.INC(IF((Source_Data!$C$3:$C$52586=$B30)*(Source_Data!$E$3:$E$52586=Q$19), IF(ISNUMBER(Source_Data!$M$3:$M$52586), Source_Data!$M$3:$M$52586)), 1-$AD$23)-Q14</f>
        <v>-0.14340850503273039</v>
      </c>
      <c r="R30" s="71" cm="1">
        <f t="array" ref="R30">_xlfn.PERCENTILE.INC(IF((Source_Data!$C$3:$C$52586=$B30)*(Source_Data!$E$3:$E$52586=R$19), IF(ISNUMBER(Source_Data!$M$3:$M$52586), Source_Data!$M$3:$M$52586)), 1-$AD$23)-R14</f>
        <v>-0.12950002933607624</v>
      </c>
      <c r="S30" s="71" cm="1">
        <f t="array" ref="S30">_xlfn.PERCENTILE.INC(IF((Source_Data!$C$3:$C$52586=$B30)*(Source_Data!$E$3:$E$52586=S$19), IF(ISNUMBER(Source_Data!$M$3:$M$52586), Source_Data!$M$3:$M$52586)), 1-$AD$23)-S14</f>
        <v>-0.14450001475661645</v>
      </c>
      <c r="T30" s="71" cm="1">
        <f t="array" ref="T30">_xlfn.PERCENTILE.INC(IF((Source_Data!$C$3:$C$52586=$B30)*(Source_Data!$E$3:$E$52586=T$19), IF(ISNUMBER(Source_Data!$M$3:$M$52586), Source_Data!$M$3:$M$52586)), 1-$AD$23)-T14</f>
        <v>-0.13796951174992927</v>
      </c>
      <c r="U30" s="71" cm="1">
        <f t="array" ref="U30">_xlfn.PERCENTILE.INC(IF((Source_Data!$C$3:$C$52586=$B30)*(Source_Data!$E$3:$E$52586=U$19), IF(ISNUMBER(Source_Data!$M$3:$M$52586), Source_Data!$M$3:$M$52586)), 1-$AD$23)-U14</f>
        <v>-0.1514695367820548</v>
      </c>
      <c r="V30" s="71" cm="1">
        <f t="array" ref="V30">_xlfn.PERCENTILE.INC(IF((Source_Data!$C$3:$C$52586=$B30)*(Source_Data!$E$3:$E$52586=V$19), IF(ISNUMBER(Source_Data!$M$3:$M$52586), Source_Data!$M$3:$M$52586)), 1-$AD$23)-V14</f>
        <v>-0.14850002041334862</v>
      </c>
      <c r="W30" s="71" cm="1">
        <f t="array" ref="W30">_xlfn.PERCENTILE.INC(IF((Source_Data!$C$3:$C$52586=$B30)*(Source_Data!$E$3:$E$52586=W$19), IF(ISNUMBER(Source_Data!$M$3:$M$52586), Source_Data!$M$3:$M$52586)), 1-$AD$23)-W14</f>
        <v>-0.13250002474203296</v>
      </c>
      <c r="X30" s="71" cm="1">
        <f t="array" ref="X30">_xlfn.PERCENTILE.INC(IF((Source_Data!$C$3:$C$52586=$B30)*(Source_Data!$E$3:$E$52586=X$19), IF(ISNUMBER(Source_Data!$M$3:$M$52586), Source_Data!$M$3:$M$52586)), 1-$AD$23)-X14</f>
        <v>-0.11000002364125674</v>
      </c>
      <c r="Y30" s="71" cm="1">
        <f t="array" ref="Y30">_xlfn.PERCENTILE.INC(IF((Source_Data!$C$3:$C$52586=$B30)*(Source_Data!$E$3:$E$52586=Y$19), IF(ISNUMBER(Source_Data!$M$3:$M$52586), Source_Data!$M$3:$M$52586)), 1-$AD$23)-Y14</f>
        <v>-8.6408494501298921E-2</v>
      </c>
      <c r="Z30" s="71" cm="1">
        <f t="array" ref="Z30">_xlfn.PERCENTILE.INC(IF((Source_Data!$C$3:$C$52586=$B30)*(Source_Data!$E$3:$E$52586=Z$19), IF(ISNUMBER(Source_Data!$M$3:$M$52586), Source_Data!$M$3:$M$52586)), 1-$AD$23)-Z14</f>
        <v>-5.7000021969169229E-2</v>
      </c>
      <c r="AA30" s="72" cm="1">
        <f t="array" ref="AA30">_xlfn.PERCENTILE.INC(IF((Source_Data!$C$3:$C$52586=$B30)*(Source_Data!$E$3:$E$52586=AA$19), IF(ISNUMBER(Source_Data!$M$3:$M$52586), Source_Data!$M$3:$M$52586)), 1-$AD$23)-AA14</f>
        <v>5.0002907923682449E-4</v>
      </c>
      <c r="AB30" s="119"/>
      <c r="AE30">
        <v>11</v>
      </c>
      <c r="AF30" s="78" t="s">
        <v>19</v>
      </c>
      <c r="AG30" s="96">
        <f t="shared" si="4"/>
        <v>4.4890056325534756E-3</v>
      </c>
      <c r="AH30" s="97">
        <f t="shared" si="4"/>
        <v>1.2656253241815166E-2</v>
      </c>
      <c r="AI30" s="97">
        <f t="shared" si="4"/>
        <v>1.0920246752577155E-2</v>
      </c>
      <c r="AJ30" s="97">
        <f t="shared" si="4"/>
        <v>8.9302460782748148E-3</v>
      </c>
      <c r="AK30" s="97">
        <f t="shared" si="4"/>
        <v>6.001523127882981E-3</v>
      </c>
      <c r="AL30" s="97">
        <f t="shared" si="4"/>
        <v>5.40225302010081E-3</v>
      </c>
      <c r="AM30" s="97">
        <f t="shared" si="4"/>
        <v>1.0000007568170391E-2</v>
      </c>
      <c r="AN30" s="97">
        <f t="shared" si="4"/>
        <v>8.7365485444860381E-3</v>
      </c>
      <c r="AO30" s="97">
        <f t="shared" si="4"/>
        <v>3.5366226450856179E-3</v>
      </c>
      <c r="AP30" s="97">
        <f t="shared" si="4"/>
        <v>9.5920476344493761E-3</v>
      </c>
      <c r="AQ30" s="97">
        <f t="shared" si="4"/>
        <v>1.9173805797615847E-2</v>
      </c>
      <c r="AR30" s="97">
        <f t="shared" si="4"/>
        <v>1.755625202739795E-2</v>
      </c>
      <c r="AS30" s="97">
        <f t="shared" si="4"/>
        <v>2.6885993544733901E-2</v>
      </c>
      <c r="AT30" s="97">
        <f t="shared" si="4"/>
        <v>2.0565999315722658E-2</v>
      </c>
      <c r="AU30" s="97">
        <f t="shared" si="4"/>
        <v>1.6770257598044607E-2</v>
      </c>
      <c r="AV30" s="97">
        <f t="shared" si="4"/>
        <v>2.0880254264662369E-2</v>
      </c>
      <c r="AW30" s="97">
        <f t="shared" si="4"/>
        <v>3.8071172345027743E-2</v>
      </c>
      <c r="AX30" s="97">
        <f t="shared" si="4"/>
        <v>4.5886041145940505E-2</v>
      </c>
      <c r="AY30" s="97">
        <f t="shared" si="4"/>
        <v>4.4104512125529911E-2</v>
      </c>
      <c r="AZ30" s="97">
        <f t="shared" si="4"/>
        <v>3.511251311327869E-2</v>
      </c>
      <c r="BA30" s="97">
        <f t="shared" si="4"/>
        <v>2.4200010402154085E-2</v>
      </c>
      <c r="BB30" s="97">
        <f t="shared" si="4"/>
        <v>7.4664279219810057E-3</v>
      </c>
      <c r="BC30" s="97">
        <f t="shared" si="4"/>
        <v>3.2490025044857747E-3</v>
      </c>
      <c r="BD30" s="98">
        <f t="shared" si="4"/>
        <v>5.0005816016485298E-7</v>
      </c>
      <c r="BE30" s="118"/>
    </row>
    <row r="31" spans="1:57" ht="15.75" thickBot="1" x14ac:dyDescent="0.3">
      <c r="A31" s="118"/>
      <c r="B31">
        <v>12</v>
      </c>
      <c r="C31" s="78" t="s">
        <v>20</v>
      </c>
      <c r="D31" s="75" cm="1">
        <f t="array" ref="D31">_xlfn.PERCENTILE.INC(IF((Source_Data!$C$3:$C$52586=$B31)*(Source_Data!$E$3:$E$52586=D$19), IF(ISNUMBER(Source_Data!$M$3:$M$52586), Source_Data!$M$3:$M$52586)), 1-$AD$23)-D15</f>
        <v>1.8722682034325699E-2</v>
      </c>
      <c r="E31" s="76" cm="1">
        <f t="array" ref="E31">_xlfn.PERCENTILE.INC(IF((Source_Data!$C$3:$C$52586=$B31)*(Source_Data!$E$3:$E$52586=E$19), IF(ISNUMBER(Source_Data!$M$3:$M$52586), Source_Data!$M$3:$M$52586)), 1-$AD$23)-E15</f>
        <v>-2.8886250745941422E-3</v>
      </c>
      <c r="F31" s="76" cm="1">
        <f t="array" ref="F31">_xlfn.PERCENTILE.INC(IF((Source_Data!$C$3:$C$52586=$B31)*(Source_Data!$E$3:$E$52586=F$19), IF(ISNUMBER(Source_Data!$M$3:$M$52586), Source_Data!$M$3:$M$52586)), 1-$AD$23)-F15</f>
        <v>1.0445506703997132E-2</v>
      </c>
      <c r="G31" s="76" cm="1">
        <f t="array" ref="G31">_xlfn.PERCENTILE.INC(IF((Source_Data!$C$3:$C$52586=$B31)*(Source_Data!$E$3:$E$52586=G$19), IF(ISNUMBER(Source_Data!$M$3:$M$52586), Source_Data!$M$3:$M$52586)), 1-$AD$23)-G15</f>
        <v>5.611279257500934E-3</v>
      </c>
      <c r="H31" s="76" cm="1">
        <f t="array" ref="H31">_xlfn.PERCENTILE.INC(IF((Source_Data!$C$3:$C$52586=$B31)*(Source_Data!$E$3:$E$52586=H$19), IF(ISNUMBER(Source_Data!$M$3:$M$52586), Source_Data!$M$3:$M$52586)), 1-$AD$23)-H15</f>
        <v>8.1114507448616369E-3</v>
      </c>
      <c r="I31" s="76" cm="1">
        <f t="array" ref="I31">_xlfn.PERCENTILE.INC(IF((Source_Data!$C$3:$C$52586=$B31)*(Source_Data!$E$3:$E$52586=I$19), IF(ISNUMBER(Source_Data!$M$3:$M$52586), Source_Data!$M$3:$M$52586)), 1-$AD$23)-I15</f>
        <v>-2.4499975629319326E-2</v>
      </c>
      <c r="J31" s="76" cm="1">
        <f t="array" ref="J31">_xlfn.PERCENTILE.INC(IF((Source_Data!$C$3:$C$52586=$B31)*(Source_Data!$E$3:$E$52586=J$19), IF(ISNUMBER(Source_Data!$M$3:$M$52586), Source_Data!$M$3:$M$52586)), 1-$AD$23)-J15</f>
        <v>-7.9388568309117225E-2</v>
      </c>
      <c r="K31" s="76" cm="1">
        <f t="array" ref="K31">_xlfn.PERCENTILE.INC(IF((Source_Data!$C$3:$C$52586=$B31)*(Source_Data!$E$3:$E$52586=K$19), IF(ISNUMBER(Source_Data!$M$3:$M$52586), Source_Data!$M$3:$M$52586)), 1-$AD$23)-K15</f>
        <v>-8.249993040678355E-2</v>
      </c>
      <c r="L31" s="76" cm="1">
        <f t="array" ref="L31">_xlfn.PERCENTILE.INC(IF((Source_Data!$C$3:$C$52586=$B31)*(Source_Data!$E$3:$E$52586=L$19), IF(ISNUMBER(Source_Data!$M$3:$M$52586), Source_Data!$M$3:$M$52586)), 1-$AD$23)-L15</f>
        <v>-8.2388644040919223E-2</v>
      </c>
      <c r="M31" s="76" cm="1">
        <f t="array" ref="M31">_xlfn.PERCENTILE.INC(IF((Source_Data!$C$3:$C$52586=$B31)*(Source_Data!$E$3:$E$52586=M$19), IF(ISNUMBER(Source_Data!$M$3:$M$52586), Source_Data!$M$3:$M$52586)), 1-$AD$23)-M15</f>
        <v>-5.4499927462526521E-2</v>
      </c>
      <c r="N31" s="76" cm="1">
        <f t="array" ref="N31">_xlfn.PERCENTILE.INC(IF((Source_Data!$C$3:$C$52586=$B31)*(Source_Data!$E$3:$E$52586=N$19), IF(ISNUMBER(Source_Data!$M$3:$M$52586), Source_Data!$M$3:$M$52586)), 1-$AD$23)-N15</f>
        <v>-2.7999927084408738E-2</v>
      </c>
      <c r="O31" s="76" cm="1">
        <f t="array" ref="O31">_xlfn.PERCENTILE.INC(IF((Source_Data!$C$3:$C$52586=$B31)*(Source_Data!$E$3:$E$52586=O$19), IF(ISNUMBER(Source_Data!$M$3:$M$52586), Source_Data!$M$3:$M$52586)), 1-$AD$23)-O15</f>
        <v>-7.8499957955257299E-2</v>
      </c>
      <c r="P31" s="76" cm="1">
        <f t="array" ref="P31">_xlfn.PERCENTILE.INC(IF((Source_Data!$C$3:$C$52586=$B31)*(Source_Data!$E$3:$E$52586=P$19), IF(ISNUMBER(Source_Data!$M$3:$M$52586), Source_Data!$M$3:$M$52586)), 1-$AD$23)-P15</f>
        <v>-0.11388862534743008</v>
      </c>
      <c r="Q31" s="76" cm="1">
        <f t="array" ref="Q31">_xlfn.PERCENTILE.INC(IF((Source_Data!$C$3:$C$52586=$B31)*(Source_Data!$E$3:$E$52586=Q$19), IF(ISNUMBER(Source_Data!$M$3:$M$52586), Source_Data!$M$3:$M$52586)), 1-$AD$23)-Q15</f>
        <v>-0.13800000346770838</v>
      </c>
      <c r="R31" s="76" cm="1">
        <f t="array" ref="R31">_xlfn.PERCENTILE.INC(IF((Source_Data!$C$3:$C$52586=$B31)*(Source_Data!$E$3:$E$52586=R$19), IF(ISNUMBER(Source_Data!$M$3:$M$52586), Source_Data!$M$3:$M$52586)), 1-$AD$23)-R15</f>
        <v>-0.12400002858785913</v>
      </c>
      <c r="S31" s="76" cm="1">
        <f t="array" ref="S31">_xlfn.PERCENTILE.INC(IF((Source_Data!$C$3:$C$52586=$B31)*(Source_Data!$E$3:$E$52586=S$19), IF(ISNUMBER(Source_Data!$M$3:$M$52586), Source_Data!$M$3:$M$52586)), 1-$AD$23)-S15</f>
        <v>-0.14155457789798245</v>
      </c>
      <c r="T31" s="76" cm="1">
        <f t="array" ref="T31">_xlfn.PERCENTILE.INC(IF((Source_Data!$C$3:$C$52586=$B31)*(Source_Data!$E$3:$E$52586=T$19), IF(ISNUMBER(Source_Data!$M$3:$M$52586), Source_Data!$M$3:$M$52586)), 1-$AD$23)-T15</f>
        <v>-0.13050000174274959</v>
      </c>
      <c r="U31" s="76" cm="1">
        <f t="array" ref="U31">_xlfn.PERCENTILE.INC(IF((Source_Data!$C$3:$C$52586=$B31)*(Source_Data!$E$3:$E$52586=U$19), IF(ISNUMBER(Source_Data!$M$3:$M$52586), Source_Data!$M$3:$M$52586)), 1-$AD$23)-U15</f>
        <v>-0.10949994922447018</v>
      </c>
      <c r="V31" s="76" cm="1">
        <f t="array" ref="V31">_xlfn.PERCENTILE.INC(IF((Source_Data!$C$3:$C$52586=$B31)*(Source_Data!$E$3:$E$52586=V$19), IF(ISNUMBER(Source_Data!$M$3:$M$52586), Source_Data!$M$3:$M$52586)), 1-$AD$23)-V15</f>
        <v>-0.14738863347863021</v>
      </c>
      <c r="W31" s="76" cm="1">
        <f t="array" ref="W31">_xlfn.PERCENTILE.INC(IF((Source_Data!$C$3:$C$52586=$B31)*(Source_Data!$E$3:$E$52586=W$19), IF(ISNUMBER(Source_Data!$M$3:$M$52586), Source_Data!$M$3:$M$52586)), 1-$AD$23)-W15</f>
        <v>-0.12900002508657368</v>
      </c>
      <c r="X31" s="76" cm="1">
        <f t="array" ref="X31">_xlfn.PERCENTILE.INC(IF((Source_Data!$C$3:$C$52586=$B31)*(Source_Data!$E$3:$E$52586=X$19), IF(ISNUMBER(Source_Data!$M$3:$M$52586), Source_Data!$M$3:$M$52586)), 1-$AD$23)-X15</f>
        <v>-0.11266590887924868</v>
      </c>
      <c r="Y31" s="76" cm="1">
        <f t="array" ref="Y31">_xlfn.PERCENTILE.INC(IF((Source_Data!$C$3:$C$52586=$B31)*(Source_Data!$E$3:$E$52586=Y$19), IF(ISNUMBER(Source_Data!$M$3:$M$52586), Source_Data!$M$3:$M$52586)), 1-$AD$23)-Y15</f>
        <v>-0.1143886645234474</v>
      </c>
      <c r="Z31" s="76" cm="1">
        <f t="array" ref="Z31">_xlfn.PERCENTILE.INC(IF((Source_Data!$C$3:$C$52586=$B31)*(Source_Data!$E$3:$E$52586=Z$19), IF(ISNUMBER(Source_Data!$M$3:$M$52586), Source_Data!$M$3:$M$52586)), 1-$AD$23)-Z15</f>
        <v>-3.8999957195513718E-2</v>
      </c>
      <c r="AA31" s="77" cm="1">
        <f t="array" ref="AA31">_xlfn.PERCENTILE.INC(IF((Source_Data!$C$3:$C$52586=$B31)*(Source_Data!$E$3:$E$52586=AA$19), IF(ISNUMBER(Source_Data!$M$3:$M$52586), Source_Data!$M$3:$M$52586)), 1-$AD$23)-AA15</f>
        <v>1.3500093539673463E-2</v>
      </c>
      <c r="AB31" s="119"/>
      <c r="AC31" s="113" t="s">
        <v>60</v>
      </c>
      <c r="AD31" s="114">
        <f>MAX(D20:AA31)</f>
        <v>5.3333297739741214E-2</v>
      </c>
      <c r="AE31">
        <v>12</v>
      </c>
      <c r="AF31" s="78" t="s">
        <v>20</v>
      </c>
      <c r="AG31" s="106">
        <f t="shared" si="4"/>
        <v>7.0107764511692465E-4</v>
      </c>
      <c r="AH31" s="107">
        <f t="shared" si="4"/>
        <v>8.344154821574013E-6</v>
      </c>
      <c r="AI31" s="107">
        <f t="shared" si="4"/>
        <v>2.1821722060649804E-4</v>
      </c>
      <c r="AJ31" s="107">
        <f t="shared" si="4"/>
        <v>6.2972909811320472E-5</v>
      </c>
      <c r="AK31" s="107">
        <f t="shared" si="4"/>
        <v>1.3159126637263279E-4</v>
      </c>
      <c r="AL31" s="107">
        <f t="shared" si="4"/>
        <v>6.0024880583724085E-4</v>
      </c>
      <c r="AM31" s="107">
        <f t="shared" si="4"/>
        <v>6.3025447781713713E-3</v>
      </c>
      <c r="AN31" s="107">
        <f t="shared" si="4"/>
        <v>6.8062385171241292E-3</v>
      </c>
      <c r="AO31" s="107">
        <f t="shared" si="4"/>
        <v>6.7878886669012943E-3</v>
      </c>
      <c r="AP31" s="107">
        <f t="shared" si="4"/>
        <v>2.9702420934206524E-3</v>
      </c>
      <c r="AQ31" s="107">
        <f t="shared" si="4"/>
        <v>7.8399591673220599E-4</v>
      </c>
      <c r="AR31" s="107">
        <f t="shared" si="4"/>
        <v>6.1622433989771633E-3</v>
      </c>
      <c r="AS31" s="107">
        <f t="shared" si="4"/>
        <v>1.2970618983527292E-2</v>
      </c>
      <c r="AT31" s="107">
        <f t="shared" si="4"/>
        <v>1.9044000957087526E-2</v>
      </c>
      <c r="AU31" s="107">
        <f t="shared" si="4"/>
        <v>1.5376007089789883E-2</v>
      </c>
      <c r="AV31" s="107">
        <f t="shared" si="4"/>
        <v>2.0037698523875984E-2</v>
      </c>
      <c r="AW31" s="107">
        <f t="shared" si="4"/>
        <v>3.406050090971529E-2</v>
      </c>
      <c r="AX31" s="107">
        <f t="shared" si="4"/>
        <v>2.3980477760323093E-2</v>
      </c>
      <c r="AY31" s="107">
        <f t="shared" si="4"/>
        <v>4.3446818557395989E-2</v>
      </c>
      <c r="AZ31" s="107">
        <f t="shared" si="4"/>
        <v>3.3282012944673277E-2</v>
      </c>
      <c r="BA31" s="107">
        <f t="shared" si="4"/>
        <v>2.5387214047174336E-2</v>
      </c>
      <c r="BB31" s="107">
        <f t="shared" si="4"/>
        <v>1.3084766571457794E-2</v>
      </c>
      <c r="BC31" s="107">
        <f t="shared" si="4"/>
        <v>1.5209966612519021E-3</v>
      </c>
      <c r="BD31" s="108">
        <f t="shared" si="4"/>
        <v>3.6450505115986638E-4</v>
      </c>
      <c r="BE31" s="118"/>
    </row>
    <row r="32" spans="1:57" x14ac:dyDescent="0.25">
      <c r="A32" s="118"/>
      <c r="C32" s="44"/>
      <c r="D32" s="101"/>
      <c r="E32" s="101"/>
      <c r="F32" s="101"/>
      <c r="G32" s="101"/>
      <c r="H32" s="101"/>
      <c r="I32" s="101"/>
      <c r="J32" s="101"/>
      <c r="K32" s="101"/>
      <c r="L32" s="101"/>
      <c r="M32" s="101"/>
      <c r="N32" s="101"/>
      <c r="O32" s="101"/>
      <c r="P32" s="101"/>
      <c r="Q32" s="101"/>
      <c r="R32" s="101"/>
      <c r="S32" s="101"/>
      <c r="T32" s="101"/>
      <c r="U32" s="101"/>
      <c r="V32" s="101"/>
      <c r="W32" s="101"/>
      <c r="X32" s="101"/>
      <c r="Y32" s="101"/>
      <c r="Z32" s="101"/>
      <c r="AA32" s="101"/>
      <c r="BE32" s="118"/>
    </row>
    <row r="33" spans="1:57" x14ac:dyDescent="0.25">
      <c r="A33" s="118"/>
      <c r="BE33" s="118"/>
    </row>
    <row r="34" spans="1:57" x14ac:dyDescent="0.25">
      <c r="A34" s="118"/>
      <c r="BE34" s="118"/>
    </row>
    <row r="35" spans="1:57" x14ac:dyDescent="0.25">
      <c r="A35" s="118"/>
      <c r="D35" s="126" t="s">
        <v>62</v>
      </c>
      <c r="E35" s="126"/>
      <c r="F35" s="126"/>
      <c r="G35" s="126"/>
      <c r="H35" s="126"/>
      <c r="I35" s="126"/>
      <c r="J35" s="126"/>
      <c r="K35" s="126"/>
      <c r="L35" s="126"/>
      <c r="M35" s="126"/>
      <c r="N35" s="126"/>
      <c r="O35" s="126"/>
      <c r="P35" s="126"/>
      <c r="Q35" s="126"/>
      <c r="R35" s="126"/>
      <c r="S35" s="126"/>
      <c r="T35" s="126"/>
      <c r="U35" s="126"/>
      <c r="V35" s="126"/>
      <c r="W35" s="126"/>
      <c r="X35" s="126"/>
      <c r="Y35" s="126"/>
      <c r="Z35" s="126"/>
      <c r="AA35" s="126"/>
      <c r="BE35" s="118"/>
    </row>
    <row r="36" spans="1:57" x14ac:dyDescent="0.25">
      <c r="A36" s="118"/>
      <c r="D36" s="44">
        <v>1</v>
      </c>
      <c r="E36" s="44">
        <v>2</v>
      </c>
      <c r="F36" s="44">
        <v>3</v>
      </c>
      <c r="G36" s="44">
        <v>4</v>
      </c>
      <c r="H36" s="44">
        <v>5</v>
      </c>
      <c r="I36" s="44">
        <v>6</v>
      </c>
      <c r="J36" s="44">
        <v>7</v>
      </c>
      <c r="K36" s="44">
        <v>8</v>
      </c>
      <c r="L36" s="44">
        <v>9</v>
      </c>
      <c r="M36" s="44">
        <v>10</v>
      </c>
      <c r="N36" s="44">
        <v>11</v>
      </c>
      <c r="O36" s="44">
        <v>12</v>
      </c>
      <c r="P36" s="44">
        <v>13</v>
      </c>
      <c r="Q36" s="44">
        <v>14</v>
      </c>
      <c r="R36" s="44">
        <v>15</v>
      </c>
      <c r="S36" s="44">
        <v>16</v>
      </c>
      <c r="T36" s="44">
        <v>17</v>
      </c>
      <c r="U36" s="44">
        <v>18</v>
      </c>
      <c r="V36" s="44">
        <v>19</v>
      </c>
      <c r="W36" s="44">
        <v>20</v>
      </c>
      <c r="X36" s="44">
        <v>21</v>
      </c>
      <c r="Y36" s="44">
        <v>22</v>
      </c>
      <c r="Z36" s="44">
        <v>23</v>
      </c>
      <c r="AA36" s="44">
        <v>24</v>
      </c>
      <c r="AB36" s="44"/>
      <c r="AC36" s="3"/>
      <c r="BE36" s="118"/>
    </row>
    <row r="37" spans="1:57" x14ac:dyDescent="0.25">
      <c r="A37" s="118"/>
      <c r="B37">
        <v>1</v>
      </c>
      <c r="C37" s="78" t="s">
        <v>9</v>
      </c>
      <c r="D37" s="92">
        <v>1</v>
      </c>
      <c r="E37" s="92">
        <v>1</v>
      </c>
      <c r="F37" s="92">
        <v>1</v>
      </c>
      <c r="G37" s="92">
        <v>1</v>
      </c>
      <c r="H37" s="92">
        <v>1</v>
      </c>
      <c r="I37" s="92">
        <v>1</v>
      </c>
      <c r="J37" s="92">
        <v>1</v>
      </c>
      <c r="K37" s="92">
        <v>1</v>
      </c>
      <c r="L37" s="92">
        <v>1</v>
      </c>
      <c r="M37" s="92">
        <v>1</v>
      </c>
      <c r="N37" s="92">
        <v>1</v>
      </c>
      <c r="O37" s="92">
        <v>1</v>
      </c>
      <c r="P37" s="92">
        <v>1</v>
      </c>
      <c r="Q37" s="92">
        <v>1</v>
      </c>
      <c r="R37" s="92">
        <v>1</v>
      </c>
      <c r="S37" s="92">
        <v>1</v>
      </c>
      <c r="T37" s="93">
        <v>2</v>
      </c>
      <c r="U37" s="93">
        <v>2</v>
      </c>
      <c r="V37" s="93">
        <v>2</v>
      </c>
      <c r="W37" s="93">
        <v>2</v>
      </c>
      <c r="X37" s="93">
        <v>2</v>
      </c>
      <c r="Y37" s="92">
        <v>1</v>
      </c>
      <c r="Z37" s="92">
        <v>1</v>
      </c>
      <c r="AA37" s="92">
        <v>1</v>
      </c>
      <c r="AB37" s="120"/>
      <c r="AC37" s="4"/>
      <c r="BE37" s="118"/>
    </row>
    <row r="38" spans="1:57" x14ac:dyDescent="0.25">
      <c r="A38" s="118"/>
      <c r="B38">
        <v>2</v>
      </c>
      <c r="C38" s="78" t="s">
        <v>10</v>
      </c>
      <c r="D38" s="92">
        <v>1</v>
      </c>
      <c r="E38" s="92">
        <v>1</v>
      </c>
      <c r="F38" s="92">
        <v>1</v>
      </c>
      <c r="G38" s="92">
        <v>1</v>
      </c>
      <c r="H38" s="92">
        <v>1</v>
      </c>
      <c r="I38" s="92">
        <v>1</v>
      </c>
      <c r="J38" s="92">
        <v>1</v>
      </c>
      <c r="K38" s="92">
        <v>1</v>
      </c>
      <c r="L38" s="92">
        <v>1</v>
      </c>
      <c r="M38" s="92">
        <v>1</v>
      </c>
      <c r="N38" s="92">
        <v>1</v>
      </c>
      <c r="O38" s="92">
        <v>1</v>
      </c>
      <c r="P38" s="92">
        <v>1</v>
      </c>
      <c r="Q38" s="92">
        <v>1</v>
      </c>
      <c r="R38" s="92">
        <v>1</v>
      </c>
      <c r="S38" s="92">
        <v>1</v>
      </c>
      <c r="T38" s="93">
        <v>2</v>
      </c>
      <c r="U38" s="93">
        <v>2</v>
      </c>
      <c r="V38" s="93">
        <v>2</v>
      </c>
      <c r="W38" s="93">
        <v>2</v>
      </c>
      <c r="X38" s="93">
        <v>2</v>
      </c>
      <c r="Y38" s="92">
        <v>1</v>
      </c>
      <c r="Z38" s="92">
        <v>1</v>
      </c>
      <c r="AA38" s="92">
        <v>1</v>
      </c>
      <c r="AB38" s="121"/>
      <c r="BE38" s="118"/>
    </row>
    <row r="39" spans="1:57" x14ac:dyDescent="0.25">
      <c r="A39" s="118"/>
      <c r="B39">
        <v>3</v>
      </c>
      <c r="C39" s="78" t="s">
        <v>11</v>
      </c>
      <c r="D39" s="92">
        <v>1</v>
      </c>
      <c r="E39" s="92">
        <v>1</v>
      </c>
      <c r="F39" s="92">
        <v>1</v>
      </c>
      <c r="G39" s="92">
        <v>1</v>
      </c>
      <c r="H39" s="92">
        <v>1</v>
      </c>
      <c r="I39" s="92">
        <v>1</v>
      </c>
      <c r="J39" s="92">
        <v>1</v>
      </c>
      <c r="K39" s="92">
        <v>1</v>
      </c>
      <c r="L39" s="92">
        <v>1</v>
      </c>
      <c r="M39" s="92">
        <v>1</v>
      </c>
      <c r="N39" s="92">
        <v>1</v>
      </c>
      <c r="O39" s="92">
        <v>1</v>
      </c>
      <c r="P39" s="92">
        <v>1</v>
      </c>
      <c r="Q39" s="92">
        <v>1</v>
      </c>
      <c r="R39" s="92">
        <v>1</v>
      </c>
      <c r="S39" s="92">
        <v>1</v>
      </c>
      <c r="T39" s="92">
        <v>1</v>
      </c>
      <c r="U39" s="93">
        <v>2</v>
      </c>
      <c r="V39" s="93">
        <v>2</v>
      </c>
      <c r="W39" s="93">
        <v>2</v>
      </c>
      <c r="X39" s="93">
        <v>2</v>
      </c>
      <c r="Y39" s="93">
        <v>2</v>
      </c>
      <c r="Z39" s="92">
        <v>1</v>
      </c>
      <c r="AA39" s="92">
        <v>1</v>
      </c>
      <c r="AB39" s="121"/>
      <c r="BE39" s="118"/>
    </row>
    <row r="40" spans="1:57" x14ac:dyDescent="0.25">
      <c r="A40" s="118"/>
      <c r="B40">
        <v>4</v>
      </c>
      <c r="C40" s="78" t="s">
        <v>12</v>
      </c>
      <c r="D40" s="92">
        <v>1</v>
      </c>
      <c r="E40" s="92">
        <v>1</v>
      </c>
      <c r="F40" s="92">
        <v>1</v>
      </c>
      <c r="G40" s="92">
        <v>1</v>
      </c>
      <c r="H40" s="92">
        <v>1</v>
      </c>
      <c r="I40" s="92">
        <v>1</v>
      </c>
      <c r="J40" s="92">
        <v>1</v>
      </c>
      <c r="K40" s="92">
        <v>1</v>
      </c>
      <c r="L40" s="92">
        <v>1</v>
      </c>
      <c r="M40" s="92">
        <v>1</v>
      </c>
      <c r="N40" s="92">
        <v>1</v>
      </c>
      <c r="O40" s="92">
        <v>1</v>
      </c>
      <c r="P40" s="92">
        <v>1</v>
      </c>
      <c r="Q40" s="92">
        <v>1</v>
      </c>
      <c r="R40" s="92">
        <v>1</v>
      </c>
      <c r="S40" s="92">
        <v>1</v>
      </c>
      <c r="T40" s="92">
        <v>1</v>
      </c>
      <c r="U40" s="93">
        <v>2</v>
      </c>
      <c r="V40" s="93">
        <v>2</v>
      </c>
      <c r="W40" s="93">
        <v>2</v>
      </c>
      <c r="X40" s="93">
        <v>2</v>
      </c>
      <c r="Y40" s="93">
        <v>2</v>
      </c>
      <c r="Z40" s="92">
        <v>1</v>
      </c>
      <c r="AA40" s="92">
        <v>1</v>
      </c>
      <c r="AB40" s="121"/>
      <c r="BE40" s="118"/>
    </row>
    <row r="41" spans="1:57" x14ac:dyDescent="0.25">
      <c r="A41" s="118"/>
      <c r="B41">
        <v>5</v>
      </c>
      <c r="C41" s="78" t="s">
        <v>13</v>
      </c>
      <c r="D41" s="92">
        <v>1</v>
      </c>
      <c r="E41" s="92">
        <v>1</v>
      </c>
      <c r="F41" s="92">
        <v>1</v>
      </c>
      <c r="G41" s="92">
        <v>1</v>
      </c>
      <c r="H41" s="92">
        <v>1</v>
      </c>
      <c r="I41" s="92">
        <v>1</v>
      </c>
      <c r="J41" s="92">
        <v>1</v>
      </c>
      <c r="K41" s="92">
        <v>1</v>
      </c>
      <c r="L41" s="92">
        <v>1</v>
      </c>
      <c r="M41" s="92">
        <v>1</v>
      </c>
      <c r="N41" s="92">
        <v>1</v>
      </c>
      <c r="O41" s="92">
        <v>1</v>
      </c>
      <c r="P41" s="92">
        <v>1</v>
      </c>
      <c r="Q41" s="92">
        <v>1</v>
      </c>
      <c r="R41" s="92">
        <v>1</v>
      </c>
      <c r="S41" s="92">
        <v>1</v>
      </c>
      <c r="T41" s="92">
        <v>1</v>
      </c>
      <c r="U41" s="93">
        <v>2</v>
      </c>
      <c r="V41" s="93">
        <v>2</v>
      </c>
      <c r="W41" s="93">
        <v>2</v>
      </c>
      <c r="X41" s="93">
        <v>2</v>
      </c>
      <c r="Y41" s="93">
        <v>2</v>
      </c>
      <c r="Z41" s="92">
        <v>1</v>
      </c>
      <c r="AA41" s="92">
        <v>1</v>
      </c>
      <c r="AB41" s="121"/>
      <c r="AC41" s="12"/>
      <c r="BE41" s="118"/>
    </row>
    <row r="42" spans="1:57" x14ac:dyDescent="0.25">
      <c r="A42" s="118"/>
      <c r="B42">
        <v>6</v>
      </c>
      <c r="C42" s="69" t="s">
        <v>14</v>
      </c>
      <c r="D42" s="92">
        <v>1</v>
      </c>
      <c r="E42" s="92">
        <v>1</v>
      </c>
      <c r="F42" s="92">
        <v>1</v>
      </c>
      <c r="G42" s="92">
        <v>1</v>
      </c>
      <c r="H42" s="92">
        <v>1</v>
      </c>
      <c r="I42" s="92">
        <v>1</v>
      </c>
      <c r="J42" s="92">
        <v>1</v>
      </c>
      <c r="K42" s="92">
        <v>1</v>
      </c>
      <c r="L42" s="92">
        <v>1</v>
      </c>
      <c r="M42" s="92">
        <v>1</v>
      </c>
      <c r="N42" s="92">
        <v>1</v>
      </c>
      <c r="O42" s="92">
        <v>1</v>
      </c>
      <c r="P42" s="92">
        <v>1</v>
      </c>
      <c r="Q42" s="92">
        <v>1</v>
      </c>
      <c r="R42" s="92">
        <v>1</v>
      </c>
      <c r="S42" s="92">
        <v>1</v>
      </c>
      <c r="T42" s="93">
        <v>2</v>
      </c>
      <c r="U42" s="93">
        <v>2</v>
      </c>
      <c r="V42" s="93">
        <v>2</v>
      </c>
      <c r="W42" s="93">
        <v>2</v>
      </c>
      <c r="X42" s="93">
        <v>2</v>
      </c>
      <c r="Y42" s="92">
        <v>1</v>
      </c>
      <c r="Z42" s="92">
        <v>1</v>
      </c>
      <c r="AA42" s="92">
        <v>1</v>
      </c>
      <c r="AB42" s="121"/>
      <c r="BE42" s="118"/>
    </row>
    <row r="43" spans="1:57" x14ac:dyDescent="0.25">
      <c r="A43" s="118"/>
      <c r="B43">
        <v>7</v>
      </c>
      <c r="C43" s="69" t="s">
        <v>15</v>
      </c>
      <c r="D43" s="92">
        <v>1</v>
      </c>
      <c r="E43" s="92">
        <v>1</v>
      </c>
      <c r="F43" s="92">
        <v>1</v>
      </c>
      <c r="G43" s="92">
        <v>1</v>
      </c>
      <c r="H43" s="92">
        <v>1</v>
      </c>
      <c r="I43" s="92">
        <v>1</v>
      </c>
      <c r="J43" s="92">
        <v>1</v>
      </c>
      <c r="K43" s="92">
        <v>1</v>
      </c>
      <c r="L43" s="92">
        <v>1</v>
      </c>
      <c r="M43" s="92">
        <v>1</v>
      </c>
      <c r="N43" s="92">
        <v>1</v>
      </c>
      <c r="O43" s="92">
        <v>1</v>
      </c>
      <c r="P43" s="92">
        <v>1</v>
      </c>
      <c r="Q43" s="92">
        <v>1</v>
      </c>
      <c r="R43" s="92">
        <v>1</v>
      </c>
      <c r="S43" s="92">
        <v>1</v>
      </c>
      <c r="T43" s="93">
        <v>2</v>
      </c>
      <c r="U43" s="93">
        <v>2</v>
      </c>
      <c r="V43" s="93">
        <v>2</v>
      </c>
      <c r="W43" s="93">
        <v>2</v>
      </c>
      <c r="X43" s="93">
        <v>2</v>
      </c>
      <c r="Y43" s="92">
        <v>1</v>
      </c>
      <c r="Z43" s="92">
        <v>1</v>
      </c>
      <c r="AA43" s="92">
        <v>1</v>
      </c>
      <c r="AB43" s="121"/>
      <c r="BE43" s="118"/>
    </row>
    <row r="44" spans="1:57" x14ac:dyDescent="0.25">
      <c r="A44" s="118"/>
      <c r="B44">
        <v>8</v>
      </c>
      <c r="C44" s="69" t="s">
        <v>16</v>
      </c>
      <c r="D44" s="92">
        <v>1</v>
      </c>
      <c r="E44" s="92">
        <v>1</v>
      </c>
      <c r="F44" s="92">
        <v>1</v>
      </c>
      <c r="G44" s="92">
        <v>1</v>
      </c>
      <c r="H44" s="92">
        <v>1</v>
      </c>
      <c r="I44" s="92">
        <v>1</v>
      </c>
      <c r="J44" s="92">
        <v>1</v>
      </c>
      <c r="K44" s="92">
        <v>1</v>
      </c>
      <c r="L44" s="92">
        <v>1</v>
      </c>
      <c r="M44" s="92">
        <v>1</v>
      </c>
      <c r="N44" s="92">
        <v>1</v>
      </c>
      <c r="O44" s="92">
        <v>1</v>
      </c>
      <c r="P44" s="92">
        <v>1</v>
      </c>
      <c r="Q44" s="92">
        <v>1</v>
      </c>
      <c r="R44" s="92">
        <v>1</v>
      </c>
      <c r="S44" s="92">
        <v>1</v>
      </c>
      <c r="T44" s="93">
        <v>2</v>
      </c>
      <c r="U44" s="93">
        <v>2</v>
      </c>
      <c r="V44" s="94">
        <v>3</v>
      </c>
      <c r="W44" s="94">
        <v>3</v>
      </c>
      <c r="X44" s="94">
        <v>3</v>
      </c>
      <c r="Y44" s="94">
        <v>3</v>
      </c>
      <c r="Z44" s="94">
        <v>3</v>
      </c>
      <c r="AA44" s="92">
        <v>1</v>
      </c>
      <c r="AB44" s="121"/>
      <c r="BE44" s="118"/>
    </row>
    <row r="45" spans="1:57" x14ac:dyDescent="0.25">
      <c r="A45" s="118"/>
      <c r="B45">
        <v>9</v>
      </c>
      <c r="C45" s="69" t="s">
        <v>17</v>
      </c>
      <c r="D45" s="92">
        <v>1</v>
      </c>
      <c r="E45" s="92">
        <v>1</v>
      </c>
      <c r="F45" s="92">
        <v>1</v>
      </c>
      <c r="G45" s="92">
        <v>1</v>
      </c>
      <c r="H45" s="92">
        <v>1</v>
      </c>
      <c r="I45" s="92">
        <v>1</v>
      </c>
      <c r="J45" s="92">
        <v>1</v>
      </c>
      <c r="K45" s="92">
        <v>1</v>
      </c>
      <c r="L45" s="92">
        <v>1</v>
      </c>
      <c r="M45" s="92">
        <v>1</v>
      </c>
      <c r="N45" s="92">
        <v>1</v>
      </c>
      <c r="O45" s="92">
        <v>1</v>
      </c>
      <c r="P45" s="92">
        <v>1</v>
      </c>
      <c r="Q45" s="92">
        <v>1</v>
      </c>
      <c r="R45" s="92">
        <v>1</v>
      </c>
      <c r="S45" s="92">
        <v>1</v>
      </c>
      <c r="T45" s="93">
        <v>2</v>
      </c>
      <c r="U45" s="94">
        <v>3</v>
      </c>
      <c r="V45" s="94">
        <v>3</v>
      </c>
      <c r="W45" s="94">
        <v>3</v>
      </c>
      <c r="X45" s="94">
        <v>3</v>
      </c>
      <c r="Y45" s="94">
        <v>3</v>
      </c>
      <c r="Z45" s="94">
        <v>3</v>
      </c>
      <c r="AA45" s="92">
        <v>1</v>
      </c>
      <c r="AB45" s="121"/>
      <c r="BE45" s="118"/>
    </row>
    <row r="46" spans="1:57" x14ac:dyDescent="0.25">
      <c r="A46" s="118"/>
      <c r="B46">
        <v>10</v>
      </c>
      <c r="C46" s="69" t="s">
        <v>18</v>
      </c>
      <c r="D46" s="92">
        <v>1</v>
      </c>
      <c r="E46" s="92">
        <v>1</v>
      </c>
      <c r="F46" s="92">
        <v>1</v>
      </c>
      <c r="G46" s="92">
        <v>1</v>
      </c>
      <c r="H46" s="92">
        <v>1</v>
      </c>
      <c r="I46" s="92">
        <v>1</v>
      </c>
      <c r="J46" s="92">
        <v>1</v>
      </c>
      <c r="K46" s="92">
        <v>1</v>
      </c>
      <c r="L46" s="92">
        <v>1</v>
      </c>
      <c r="M46" s="92">
        <v>1</v>
      </c>
      <c r="N46" s="92">
        <v>1</v>
      </c>
      <c r="O46" s="92">
        <v>1</v>
      </c>
      <c r="P46" s="92">
        <v>1</v>
      </c>
      <c r="Q46" s="92">
        <v>1</v>
      </c>
      <c r="R46" s="92">
        <v>1</v>
      </c>
      <c r="S46" s="92">
        <v>1</v>
      </c>
      <c r="T46" s="93">
        <v>2</v>
      </c>
      <c r="U46" s="93">
        <v>2</v>
      </c>
      <c r="V46" s="93">
        <v>2</v>
      </c>
      <c r="W46" s="93">
        <v>2</v>
      </c>
      <c r="X46" s="93">
        <v>2</v>
      </c>
      <c r="Y46" s="92">
        <v>1</v>
      </c>
      <c r="Z46" s="92">
        <v>1</v>
      </c>
      <c r="AA46" s="92">
        <v>1</v>
      </c>
      <c r="AB46" s="121"/>
      <c r="BE46" s="118"/>
    </row>
    <row r="47" spans="1:57" x14ac:dyDescent="0.25">
      <c r="A47" s="118"/>
      <c r="B47">
        <v>11</v>
      </c>
      <c r="C47" s="78" t="s">
        <v>19</v>
      </c>
      <c r="D47" s="92">
        <v>1</v>
      </c>
      <c r="E47" s="92">
        <v>1</v>
      </c>
      <c r="F47" s="92">
        <v>1</v>
      </c>
      <c r="G47" s="92">
        <v>1</v>
      </c>
      <c r="H47" s="92">
        <v>1</v>
      </c>
      <c r="I47" s="92">
        <v>1</v>
      </c>
      <c r="J47" s="92">
        <v>1</v>
      </c>
      <c r="K47" s="92">
        <v>1</v>
      </c>
      <c r="L47" s="92">
        <v>1</v>
      </c>
      <c r="M47" s="92">
        <v>1</v>
      </c>
      <c r="N47" s="92">
        <v>1</v>
      </c>
      <c r="O47" s="92">
        <v>1</v>
      </c>
      <c r="P47" s="92">
        <v>1</v>
      </c>
      <c r="Q47" s="92">
        <v>1</v>
      </c>
      <c r="R47" s="92">
        <v>1</v>
      </c>
      <c r="S47" s="92">
        <v>1</v>
      </c>
      <c r="T47" s="93">
        <v>2</v>
      </c>
      <c r="U47" s="93">
        <v>2</v>
      </c>
      <c r="V47" s="93">
        <v>2</v>
      </c>
      <c r="W47" s="93">
        <v>2</v>
      </c>
      <c r="X47" s="93">
        <v>2</v>
      </c>
      <c r="Y47" s="92">
        <v>1</v>
      </c>
      <c r="Z47" s="92">
        <v>1</v>
      </c>
      <c r="AA47" s="92">
        <v>1</v>
      </c>
      <c r="AB47" s="121"/>
      <c r="BE47" s="118"/>
    </row>
    <row r="48" spans="1:57" x14ac:dyDescent="0.25">
      <c r="A48" s="118"/>
      <c r="B48">
        <v>12</v>
      </c>
      <c r="C48" s="78" t="s">
        <v>20</v>
      </c>
      <c r="D48" s="92">
        <v>1</v>
      </c>
      <c r="E48" s="92">
        <v>1</v>
      </c>
      <c r="F48" s="92">
        <v>1</v>
      </c>
      <c r="G48" s="92">
        <v>1</v>
      </c>
      <c r="H48" s="92">
        <v>1</v>
      </c>
      <c r="I48" s="92">
        <v>1</v>
      </c>
      <c r="J48" s="92">
        <v>1</v>
      </c>
      <c r="K48" s="92">
        <v>1</v>
      </c>
      <c r="L48" s="92">
        <v>1</v>
      </c>
      <c r="M48" s="92">
        <v>1</v>
      </c>
      <c r="N48" s="92">
        <v>1</v>
      </c>
      <c r="O48" s="92">
        <v>1</v>
      </c>
      <c r="P48" s="92">
        <v>1</v>
      </c>
      <c r="Q48" s="92">
        <v>1</v>
      </c>
      <c r="R48" s="92">
        <v>1</v>
      </c>
      <c r="S48" s="92">
        <v>1</v>
      </c>
      <c r="T48" s="93">
        <v>2</v>
      </c>
      <c r="U48" s="93">
        <v>2</v>
      </c>
      <c r="V48" s="93">
        <v>2</v>
      </c>
      <c r="W48" s="93">
        <v>2</v>
      </c>
      <c r="X48" s="93">
        <v>2</v>
      </c>
      <c r="Y48" s="92">
        <v>1</v>
      </c>
      <c r="Z48" s="92">
        <v>1</v>
      </c>
      <c r="AA48" s="92">
        <v>1</v>
      </c>
      <c r="AB48" s="121"/>
      <c r="BE48" s="118"/>
    </row>
    <row r="49" spans="1:57" ht="15.75" thickBot="1" x14ac:dyDescent="0.3">
      <c r="A49" s="118"/>
      <c r="B49" s="122"/>
      <c r="C49" s="123"/>
      <c r="D49" s="124"/>
      <c r="E49" s="124"/>
      <c r="F49" s="124"/>
      <c r="G49" s="124"/>
      <c r="H49" s="124"/>
      <c r="I49" s="124"/>
      <c r="J49" s="124"/>
      <c r="K49" s="124"/>
      <c r="L49" s="124"/>
      <c r="M49" s="124"/>
      <c r="N49" s="124"/>
      <c r="O49" s="124"/>
      <c r="P49" s="124"/>
      <c r="Q49" s="124"/>
      <c r="R49" s="124"/>
      <c r="S49" s="124"/>
      <c r="T49" s="124"/>
      <c r="U49" s="124"/>
      <c r="V49" s="124"/>
      <c r="W49" s="124"/>
      <c r="X49" s="124"/>
      <c r="Y49" s="124"/>
      <c r="Z49" s="124"/>
      <c r="AA49" s="124"/>
      <c r="AB49" s="124"/>
      <c r="AC49" s="122"/>
      <c r="AD49" s="122"/>
      <c r="AE49" s="122"/>
      <c r="AF49" s="122"/>
      <c r="AG49" s="122"/>
      <c r="AH49" s="122"/>
      <c r="AI49" s="122"/>
      <c r="AJ49" s="122"/>
      <c r="AK49" s="122"/>
      <c r="AL49" s="122"/>
      <c r="AM49" s="122"/>
      <c r="AN49" s="122"/>
      <c r="AO49" s="122"/>
      <c r="AP49" s="122"/>
      <c r="AQ49" s="122"/>
      <c r="AR49" s="122"/>
      <c r="AS49" s="122"/>
      <c r="AT49" s="122"/>
      <c r="AU49" s="122"/>
      <c r="AV49" s="122"/>
      <c r="AW49" s="122"/>
      <c r="AX49" s="122"/>
      <c r="AY49" s="122"/>
      <c r="AZ49" s="122"/>
      <c r="BA49" s="122"/>
      <c r="BB49" s="122"/>
      <c r="BC49" s="122"/>
      <c r="BD49" s="122"/>
      <c r="BE49" s="125"/>
    </row>
    <row r="50" spans="1:57" ht="15.75" thickTop="1" x14ac:dyDescent="0.25"/>
  </sheetData>
  <mergeCells count="6">
    <mergeCell ref="D35:AA35"/>
    <mergeCell ref="D1:AA1"/>
    <mergeCell ref="D2:AA2"/>
    <mergeCell ref="AG2:BD2"/>
    <mergeCell ref="D17:AA17"/>
    <mergeCell ref="D18:AA18"/>
  </mergeCells>
  <conditionalFormatting sqref="D4:AA15">
    <cfRule type="colorScale" priority="17">
      <colorScale>
        <cfvo type="min"/>
        <cfvo type="max"/>
        <color rgb="FFFCFCFF"/>
        <color rgb="FF63BE7B"/>
      </colorScale>
    </cfRule>
  </conditionalFormatting>
  <conditionalFormatting sqref="D20:AA31">
    <cfRule type="colorScale" priority="2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C21">
    <cfRule type="colorScale" priority="5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30:BC31">
    <cfRule type="colorScale" priority="3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5">
    <cfRule type="colorScale" priority="1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16:BD16">
    <cfRule type="colorScale" priority="15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20:BD31">
    <cfRule type="colorScale" priority="4">
      <colorScale>
        <cfvo type="min"/>
        <cfvo type="num" val="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99180-EBBC-4E1D-9965-A04A7F917E31}">
  <dimension ref="B2:AD67"/>
  <sheetViews>
    <sheetView zoomScale="85" zoomScaleNormal="85" workbookViewId="0"/>
  </sheetViews>
  <sheetFormatPr defaultRowHeight="15" x14ac:dyDescent="0.25"/>
  <cols>
    <col min="2" max="2" width="7.140625" bestFit="1" customWidth="1"/>
    <col min="3" max="3" width="5.5703125" bestFit="1" customWidth="1"/>
    <col min="4" max="4" width="6.42578125" bestFit="1" customWidth="1"/>
    <col min="5" max="5" width="10.5703125" bestFit="1" customWidth="1"/>
    <col min="7" max="7" width="7.140625" bestFit="1" customWidth="1"/>
    <col min="8" max="8" width="5.5703125" bestFit="1" customWidth="1"/>
    <col min="9" max="9" width="6.42578125" bestFit="1" customWidth="1"/>
    <col min="10" max="10" width="10.5703125" bestFit="1" customWidth="1"/>
    <col min="12" max="12" width="7.140625" bestFit="1" customWidth="1"/>
    <col min="13" max="13" width="5.5703125" bestFit="1" customWidth="1"/>
    <col min="14" max="14" width="6.42578125" bestFit="1" customWidth="1"/>
    <col min="15" max="15" width="10.5703125" bestFit="1" customWidth="1"/>
    <col min="17" max="17" width="7.140625" bestFit="1" customWidth="1"/>
    <col min="18" max="18" width="5.5703125" bestFit="1" customWidth="1"/>
    <col min="19" max="19" width="6.42578125" bestFit="1" customWidth="1"/>
    <col min="20" max="20" width="10.5703125" bestFit="1" customWidth="1"/>
    <col min="22" max="22" width="7.140625" bestFit="1" customWidth="1"/>
    <col min="23" max="23" width="5.5703125" bestFit="1" customWidth="1"/>
    <col min="24" max="24" width="6.42578125" bestFit="1" customWidth="1"/>
    <col min="25" max="25" width="10.5703125" bestFit="1" customWidth="1"/>
    <col min="27" max="27" width="7.140625" bestFit="1" customWidth="1"/>
    <col min="28" max="28" width="5.5703125" bestFit="1" customWidth="1"/>
    <col min="29" max="29" width="6.42578125" bestFit="1" customWidth="1"/>
    <col min="30" max="30" width="10.5703125" bestFit="1" customWidth="1"/>
  </cols>
  <sheetData>
    <row r="2" spans="2:30" s="44" customFormat="1" x14ac:dyDescent="0.25">
      <c r="B2" s="13">
        <v>2017</v>
      </c>
      <c r="G2" s="13">
        <v>2018</v>
      </c>
      <c r="L2" s="13">
        <v>2019</v>
      </c>
      <c r="Q2" s="13">
        <v>2020</v>
      </c>
      <c r="V2" s="13">
        <v>2021</v>
      </c>
      <c r="AA2" s="13">
        <v>2022</v>
      </c>
    </row>
    <row r="3" spans="2:30" s="44" customFormat="1" x14ac:dyDescent="0.25">
      <c r="B3" s="13" t="s">
        <v>1</v>
      </c>
      <c r="C3" s="13" t="s">
        <v>2</v>
      </c>
      <c r="D3" s="13" t="s">
        <v>3</v>
      </c>
      <c r="E3" s="13" t="s">
        <v>4</v>
      </c>
      <c r="G3" s="13" t="s">
        <v>1</v>
      </c>
      <c r="H3" s="13" t="s">
        <v>2</v>
      </c>
      <c r="I3" s="13" t="s">
        <v>3</v>
      </c>
      <c r="J3" s="13" t="s">
        <v>4</v>
      </c>
      <c r="L3" s="13" t="s">
        <v>1</v>
      </c>
      <c r="M3" s="13" t="s">
        <v>2</v>
      </c>
      <c r="N3" s="13" t="s">
        <v>3</v>
      </c>
      <c r="O3" s="13" t="s">
        <v>4</v>
      </c>
      <c r="Q3" s="13" t="s">
        <v>1</v>
      </c>
      <c r="R3" s="13" t="s">
        <v>2</v>
      </c>
      <c r="S3" s="13" t="s">
        <v>3</v>
      </c>
      <c r="T3" s="13" t="s">
        <v>4</v>
      </c>
      <c r="V3" s="13" t="s">
        <v>1</v>
      </c>
      <c r="W3" s="13" t="s">
        <v>2</v>
      </c>
      <c r="X3" s="13" t="s">
        <v>3</v>
      </c>
      <c r="Y3" s="13" t="s">
        <v>4</v>
      </c>
      <c r="AA3" s="13" t="s">
        <v>1</v>
      </c>
      <c r="AB3" s="13" t="s">
        <v>2</v>
      </c>
      <c r="AC3" s="13" t="s">
        <v>3</v>
      </c>
      <c r="AD3" s="13" t="s">
        <v>4</v>
      </c>
    </row>
    <row r="4" spans="2:30" x14ac:dyDescent="0.25">
      <c r="B4" s="3">
        <v>1</v>
      </c>
      <c r="C4" s="3">
        <v>1</v>
      </c>
      <c r="D4" s="4">
        <f>_xlfn.MAXIFS(Source_Data!$G:$G, Source_Data!$B:$B, Date_Selection!$B$2, Source_Data!$C:$C, Date_Selection!B4)</f>
        <v>31292</v>
      </c>
      <c r="E4" s="5" cm="1">
        <f t="array" ref="E4">INDEX(Source_Data!$A:$A, MATCH(Date_Selection!D4,IF((Source_Data!$B:$B=Date_Selection!B$2)*(Source_Data!$C:$C=Date_Selection!B4), Source_Data!$G:$G), 0))</f>
        <v>42758</v>
      </c>
      <c r="G4" s="3">
        <v>1</v>
      </c>
      <c r="H4" s="3">
        <v>1</v>
      </c>
      <c r="I4" s="4">
        <f>_xlfn.MAXIFS(Source_Data!$G:$G, Source_Data!$B:$B, Date_Selection!G$2, Source_Data!$C:$C, Date_Selection!G4)</f>
        <v>29544.64694577</v>
      </c>
      <c r="J4" s="5" cm="1">
        <f t="array" ref="J4">INDEX(Source_Data!$A:$A, MATCH(Date_Selection!I4,IF((Source_Data!$B:$B=Date_Selection!G$2)*(Source_Data!$C:$C=Date_Selection!G4), Source_Data!$G:$G), 0))</f>
        <v>43129</v>
      </c>
      <c r="L4" s="3">
        <v>1</v>
      </c>
      <c r="M4" s="3">
        <v>1</v>
      </c>
      <c r="N4" s="4">
        <f>_xlfn.MAXIFS(Source_Data!$G:$G, Source_Data!$B:$B, Date_Selection!L$2, Source_Data!$C:$C, Date_Selection!L4)</f>
        <v>29253.02</v>
      </c>
      <c r="O4" s="5" cm="1">
        <f t="array" ref="O4">INDEX(Source_Data!$A:$A, MATCH(Date_Selection!N4,IF((Source_Data!$B:$B=Date_Selection!L$2)*(Source_Data!$C:$C=Date_Selection!L4), Source_Data!$G:$G), 0))</f>
        <v>43479</v>
      </c>
      <c r="Q4" s="3">
        <v>1</v>
      </c>
      <c r="R4" s="3">
        <v>1</v>
      </c>
      <c r="S4" s="4">
        <f>_xlfn.MAXIFS(Source_Data!$G:$G, Source_Data!$B:$B, Date_Selection!Q$2, Source_Data!$C:$C, Date_Selection!Q4)</f>
        <v>29239.33</v>
      </c>
      <c r="T4" s="5" cm="1">
        <f t="array" ref="T4">INDEX(Source_Data!$A:$A, MATCH(Date_Selection!S4,IF((Source_Data!$B:$B=Date_Selection!Q$2)*(Source_Data!$C:$C=Date_Selection!Q4), Source_Data!$G:$G), 0))</f>
        <v>43846</v>
      </c>
      <c r="V4" s="3">
        <v>1</v>
      </c>
      <c r="W4" s="3">
        <v>1</v>
      </c>
      <c r="X4" s="4">
        <f>_xlfn.MAXIFS(Source_Data!$G:$G, Source_Data!$B:$B, Date_Selection!V$2, Source_Data!$C:$C, Date_Selection!V4)</f>
        <v>29289.182820000002</v>
      </c>
      <c r="Y4" s="5" cm="1">
        <f t="array" ref="Y4">INDEX(Source_Data!$A:$A, MATCH(Date_Selection!X4,IF((Source_Data!$B:$B=Date_Selection!V$2)*(Source_Data!$C:$C=Date_Selection!V4), Source_Data!$G:$G), 0))</f>
        <v>44221</v>
      </c>
      <c r="AA4" s="3">
        <v>1</v>
      </c>
      <c r="AB4" s="3">
        <v>1</v>
      </c>
      <c r="AC4" s="4">
        <f>_xlfn.MAXIFS(Source_Data!$G:$G, Source_Data!$B:$B, Date_Selection!AA$2, Source_Data!$C:$C, Date_Selection!AA4)</f>
        <v>29104.852319199999</v>
      </c>
      <c r="AD4" s="5" cm="1">
        <f t="array" ref="AD4">INDEX(Source_Data!$A:$A, MATCH(Date_Selection!AC4,IF((Source_Data!$B:$B=Date_Selection!AA$2)*(Source_Data!$C:$C=Date_Selection!AA4), Source_Data!$G:$G), 0))</f>
        <v>44564</v>
      </c>
    </row>
    <row r="5" spans="2:30" x14ac:dyDescent="0.25">
      <c r="B5" s="3">
        <f>IF(C4=5, B4+1, B4)</f>
        <v>1</v>
      </c>
      <c r="C5" s="3">
        <f>IF(C4=5, 1, C4+1)</f>
        <v>2</v>
      </c>
      <c r="D5" s="4">
        <f t="array" ref="D5">LARGE(IF((Source_Data!$B:$B=Date_Selection!$B$2)*(Source_Data!$C:$C=Date_Selection!B5)*(Source_Data!$G:$G&lt;Date_Selection!D4), Source_Data!$G:$G), 2)</f>
        <v>31003</v>
      </c>
      <c r="E5" s="5" cm="1">
        <f t="array" ref="E5">INDEX(Source_Data!$A:$A, MATCH(Date_Selection!D5,IF((Source_Data!$B:$B=Date_Selection!B$2)*(Source_Data!$C:$C=Date_Selection!B5), Source_Data!$G:$G), 0))</f>
        <v>42753</v>
      </c>
      <c r="G5" s="3">
        <f>IF(H4=5, G4+1, G4)</f>
        <v>1</v>
      </c>
      <c r="H5" s="3">
        <f>IF(H4=5, 1, H4+1)</f>
        <v>2</v>
      </c>
      <c r="I5" s="4" cm="1">
        <f t="array" ref="I5">LARGE(IF((Source_Data!$B:$B=Date_Selection!G$2)*(Source_Data!$C:$C=Date_Selection!G5)*(Source_Data!$G:$G&lt;Date_Selection!I4), Source_Data!$G:$G), 2)</f>
        <v>29225.779837180002</v>
      </c>
      <c r="J5" s="5" cm="1">
        <f t="array" ref="J5">INDEX(Source_Data!$A:$A, MATCH(Date_Selection!I5,IF((Source_Data!$B:$B=Date_Selection!G$2)*(Source_Data!$C:$C=Date_Selection!G5), Source_Data!$G:$G), 0))</f>
        <v>43108</v>
      </c>
      <c r="L5" s="3">
        <f>IF(M4=5, L4+1, L4)</f>
        <v>1</v>
      </c>
      <c r="M5" s="3">
        <f>IF(M4=5, 1, M4+1)</f>
        <v>2</v>
      </c>
      <c r="N5" s="4" cm="1">
        <f t="array" ref="N5">LARGE(IF((Source_Data!$B:$B=Date_Selection!L$2)*(Source_Data!$C:$C=Date_Selection!L5)*(Source_Data!$G:$G&lt;Date_Selection!N4), Source_Data!$G:$G), 2)</f>
        <v>29151.89</v>
      </c>
      <c r="O5" s="5" cm="1">
        <f t="array" ref="O5">INDEX(Source_Data!$A:$A, MATCH(Date_Selection!N5,IF((Source_Data!$B:$B=Date_Selection!L$2)*(Source_Data!$C:$C=Date_Selection!L5), Source_Data!$G:$G), 0))</f>
        <v>43480</v>
      </c>
      <c r="Q5" s="3">
        <f>IF(R4=5, Q4+1, Q4)</f>
        <v>1</v>
      </c>
      <c r="R5" s="3">
        <f>IF(R4=5, 1, R4+1)</f>
        <v>2</v>
      </c>
      <c r="S5" s="4" cm="1">
        <f t="array" ref="S5">LARGE(IF((Source_Data!$B:$B=Date_Selection!Q$2)*(Source_Data!$C:$C=Date_Selection!Q5)*(Source_Data!$G:$G&lt;Date_Selection!S4), Source_Data!$G:$G), 2)</f>
        <v>28539.89</v>
      </c>
      <c r="T5" s="5" cm="1">
        <f t="array" ref="T5">INDEX(Source_Data!$A:$A, MATCH(Date_Selection!S5,IF((Source_Data!$B:$B=Date_Selection!Q$2)*(Source_Data!$C:$C=Date_Selection!Q5), Source_Data!$G:$G), 0))</f>
        <v>43845</v>
      </c>
      <c r="V5" s="3">
        <f>IF(W4=5, V4+1, V4)</f>
        <v>1</v>
      </c>
      <c r="W5" s="3">
        <f>IF(W4=5, 1, W4+1)</f>
        <v>2</v>
      </c>
      <c r="X5" s="4" cm="1">
        <f t="array" ref="X5">LARGE(IF((Source_Data!$B:$B=Date_Selection!V$2)*(Source_Data!$C:$C=Date_Selection!V5)*(Source_Data!$G:$G&lt;Date_Selection!X4), Source_Data!$G:$G), 2)</f>
        <v>29137.064559999999</v>
      </c>
      <c r="Y5" s="5" cm="1">
        <f t="array" ref="Y5">INDEX(Source_Data!$A:$A, MATCH(Date_Selection!X5,IF((Source_Data!$B:$B=Date_Selection!V$2)*(Source_Data!$C:$C=Date_Selection!V5), Source_Data!$G:$G), 0))</f>
        <v>44222</v>
      </c>
      <c r="AA5" s="3">
        <f>IF(AB4=5, AA4+1, AA4)</f>
        <v>1</v>
      </c>
      <c r="AB5" s="3">
        <f>IF(AB4=5, 1, AB4+1)</f>
        <v>2</v>
      </c>
      <c r="AC5" s="4" cm="1">
        <f t="array" ref="AC5">LARGE(IF((Source_Data!$B:$B=Date_Selection!AA$2)*(Source_Data!$C:$C=Date_Selection!AA5)*(Source_Data!$G:$G&lt;Date_Selection!AC4), Source_Data!$G:$G), 2)</f>
        <v>28584.10654234</v>
      </c>
      <c r="AD5" s="5" cm="1">
        <f t="array" ref="AD5">INDEX(Source_Data!$A:$A, MATCH(Date_Selection!AC5,IF((Source_Data!$B:$B=Date_Selection!AA$2)*(Source_Data!$C:$C=Date_Selection!AA5), Source_Data!$G:$G), 0))</f>
        <v>44565</v>
      </c>
    </row>
    <row r="6" spans="2:30" x14ac:dyDescent="0.25">
      <c r="B6" s="3">
        <f t="shared" ref="B6:B33" si="0">IF(C5=5, B5+1, B5)</f>
        <v>1</v>
      </c>
      <c r="C6" s="3">
        <f t="shared" ref="C6:C33" si="1">IF(C5=5, 1, C5+1)</f>
        <v>3</v>
      </c>
      <c r="D6" s="4">
        <f t="array" ref="D6">LARGE(IF((Source_Data!$B:$B=Date_Selection!$B$2)*(Source_Data!$C:$C=Date_Selection!B6)*(Source_Data!$G:$G&lt;Date_Selection!D5), Source_Data!$G:$G), 2)</f>
        <v>30935</v>
      </c>
      <c r="E6" s="5" cm="1">
        <f t="array" ref="E6">INDEX(Source_Data!$A:$A, MATCH(Date_Selection!D6,IF((Source_Data!$B:$B=Date_Selection!B$2)*(Source_Data!$C:$C=Date_Selection!B6), Source_Data!$G:$G), 0))</f>
        <v>42759</v>
      </c>
      <c r="G6" s="3">
        <f t="shared" ref="G6:G8" si="2">IF(H5=5, G5+1, G5)</f>
        <v>1</v>
      </c>
      <c r="H6" s="3">
        <f t="shared" ref="H6:H8" si="3">IF(H5=5, 1, H5+1)</f>
        <v>3</v>
      </c>
      <c r="I6" s="4" cm="1">
        <f t="array" ref="I6">LARGE(IF((Source_Data!$B:$B=Date_Selection!G$2)*(Source_Data!$C:$C=Date_Selection!G6)*(Source_Data!$G:$G&lt;Date_Selection!I5), Source_Data!$G:$G), 2)</f>
        <v>29075.884255329998</v>
      </c>
      <c r="J6" s="5" cm="1">
        <f t="array" ref="J6">INDEX(Source_Data!$A:$A, MATCH(Date_Selection!I6,IF((Source_Data!$B:$B=Date_Selection!G$2)*(Source_Data!$C:$C=Date_Selection!G6), Source_Data!$G:$G), 0))</f>
        <v>43122</v>
      </c>
      <c r="K6" s="1"/>
      <c r="L6" s="3">
        <f t="shared" ref="L6:L8" si="4">IF(M5=5, L5+1, L5)</f>
        <v>1</v>
      </c>
      <c r="M6" s="3">
        <f t="shared" ref="M6:M8" si="5">IF(M5=5, 1, M5+1)</f>
        <v>3</v>
      </c>
      <c r="N6" s="4" cm="1">
        <f t="array" ref="N6">LARGE(IF((Source_Data!$B:$B=Date_Selection!L$2)*(Source_Data!$C:$C=Date_Selection!L6)*(Source_Data!$G:$G&lt;Date_Selection!N5), Source_Data!$G:$G), 2)</f>
        <v>29136.91</v>
      </c>
      <c r="O6" s="5" cm="1">
        <f t="array" ref="O6">INDEX(Source_Data!$A:$A, MATCH(Date_Selection!N6,IF((Source_Data!$B:$B=Date_Selection!L$2)*(Source_Data!$C:$C=Date_Selection!L6), Source_Data!$G:$G), 0))</f>
        <v>43467</v>
      </c>
      <c r="Q6" s="3">
        <f t="shared" ref="Q6:Q8" si="6">IF(R5=5, Q5+1, Q5)</f>
        <v>1</v>
      </c>
      <c r="R6" s="3">
        <f t="shared" ref="R6:R8" si="7">IF(R5=5, 1, R5+1)</f>
        <v>3</v>
      </c>
      <c r="S6" s="4" cm="1">
        <f t="array" ref="S6">LARGE(IF((Source_Data!$B:$B=Date_Selection!Q$2)*(Source_Data!$C:$C=Date_Selection!Q6)*(Source_Data!$G:$G&lt;Date_Selection!S5), Source_Data!$G:$G), 2)</f>
        <v>28321.13</v>
      </c>
      <c r="T6" s="5" cm="1">
        <f t="array" ref="T6">INDEX(Source_Data!$A:$A, MATCH(Date_Selection!S6,IF((Source_Data!$B:$B=Date_Selection!Q$2)*(Source_Data!$C:$C=Date_Selection!Q6), Source_Data!$G:$G), 0))</f>
        <v>43843</v>
      </c>
      <c r="V6" s="3">
        <f t="shared" ref="V6:V8" si="8">IF(W5=5, V5+1, V5)</f>
        <v>1</v>
      </c>
      <c r="W6" s="3">
        <f t="shared" ref="W6:W8" si="9">IF(W5=5, 1, W5+1)</f>
        <v>3</v>
      </c>
      <c r="X6" s="4" cm="1">
        <f t="array" ref="X6">LARGE(IF((Source_Data!$B:$B=Date_Selection!V$2)*(Source_Data!$C:$C=Date_Selection!V6)*(Source_Data!$G:$G&lt;Date_Selection!X5), Source_Data!$G:$G), 2)</f>
        <v>28252.717680000002</v>
      </c>
      <c r="Y6" s="5" cm="1">
        <f t="array" ref="Y6">INDEX(Source_Data!$A:$A, MATCH(Date_Selection!X6,IF((Source_Data!$B:$B=Date_Selection!V$2)*(Source_Data!$C:$C=Date_Selection!V6), Source_Data!$G:$G), 0))</f>
        <v>44223</v>
      </c>
      <c r="AA6" s="3">
        <f t="shared" ref="AA6:AA8" si="10">IF(AB5=5, AA5+1, AA5)</f>
        <v>1</v>
      </c>
      <c r="AB6" s="3">
        <f t="shared" ref="AB6:AB8" si="11">IF(AB5=5, 1, AB5+1)</f>
        <v>3</v>
      </c>
      <c r="AC6" s="4" cm="1">
        <f t="array" ref="AC6">LARGE(IF((Source_Data!$B:$B=Date_Selection!AA$2)*(Source_Data!$C:$C=Date_Selection!AA6)*(Source_Data!$G:$G&lt;Date_Selection!AC5), Source_Data!$G:$G), 2)</f>
        <v>28398.1013738</v>
      </c>
      <c r="AD6" s="5" cm="1">
        <f t="array" ref="AD6">INDEX(Source_Data!$A:$A, MATCH(Date_Selection!AC6,IF((Source_Data!$B:$B=Date_Selection!AA$2)*(Source_Data!$C:$C=Date_Selection!AA6), Source_Data!$G:$G), 0))</f>
        <v>44592</v>
      </c>
    </row>
    <row r="7" spans="2:30" x14ac:dyDescent="0.25">
      <c r="B7" s="3">
        <f t="shared" si="0"/>
        <v>1</v>
      </c>
      <c r="C7" s="3">
        <f t="shared" si="1"/>
        <v>4</v>
      </c>
      <c r="D7" s="4">
        <f t="array" ref="D7">LARGE(IF((Source_Data!$B:$B=Date_Selection!$B$2)*(Source_Data!$C:$C=Date_Selection!B7)*(Source_Data!$G:$G&lt;Date_Selection!D6), Source_Data!$G:$G), 2)</f>
        <v>30877</v>
      </c>
      <c r="E7" s="5" cm="1">
        <f t="array" ref="E7">INDEX(Source_Data!$A:$A, MATCH(Date_Selection!D7,IF((Source_Data!$B:$B=Date_Selection!B$2)*(Source_Data!$C:$C=Date_Selection!B7), Source_Data!$G:$G), 0))</f>
        <v>42760</v>
      </c>
      <c r="G7" s="3">
        <f t="shared" si="2"/>
        <v>1</v>
      </c>
      <c r="H7" s="3">
        <f t="shared" si="3"/>
        <v>4</v>
      </c>
      <c r="I7" s="4" cm="1">
        <f t="array" ref="I7">LARGE(IF((Source_Data!$B:$B=Date_Selection!G$2)*(Source_Data!$C:$C=Date_Selection!G7)*(Source_Data!$G:$G&lt;Date_Selection!I6), Source_Data!$G:$G), 2)</f>
        <v>29065.342625869998</v>
      </c>
      <c r="J7" s="5" cm="1">
        <f t="array" ref="J7">INDEX(Source_Data!$A:$A, MATCH(Date_Selection!I7,IF((Source_Data!$B:$B=Date_Selection!G$2)*(Source_Data!$C:$C=Date_Selection!G7), Source_Data!$G:$G), 0))</f>
        <v>43125</v>
      </c>
      <c r="L7" s="3">
        <f t="shared" si="4"/>
        <v>1</v>
      </c>
      <c r="M7" s="3">
        <f t="shared" si="5"/>
        <v>4</v>
      </c>
      <c r="N7" s="4" cm="1">
        <f t="array" ref="N7">LARGE(IF((Source_Data!$B:$B=Date_Selection!L$2)*(Source_Data!$C:$C=Date_Selection!L7)*(Source_Data!$G:$G&lt;Date_Selection!N6), Source_Data!$G:$G), 2)</f>
        <v>29030.74</v>
      </c>
      <c r="O7" s="5" cm="1">
        <f t="array" ref="O7">INDEX(Source_Data!$A:$A, MATCH(Date_Selection!N7,IF((Source_Data!$B:$B=Date_Selection!L$2)*(Source_Data!$C:$C=Date_Selection!L7), Source_Data!$G:$G), 0))</f>
        <v>43468</v>
      </c>
      <c r="Q7" s="3">
        <f t="shared" si="6"/>
        <v>1</v>
      </c>
      <c r="R7" s="3">
        <f t="shared" si="7"/>
        <v>4</v>
      </c>
      <c r="S7" s="4" cm="1">
        <f t="array" ref="S7">LARGE(IF((Source_Data!$B:$B=Date_Selection!Q$2)*(Source_Data!$C:$C=Date_Selection!Q7)*(Source_Data!$G:$G&lt;Date_Selection!S6), Source_Data!$G:$G), 2)</f>
        <v>28251.49</v>
      </c>
      <c r="T7" s="5" cm="1">
        <f t="array" ref="T7">INDEX(Source_Data!$A:$A, MATCH(Date_Selection!S7,IF((Source_Data!$B:$B=Date_Selection!Q$2)*(Source_Data!$C:$C=Date_Selection!Q7), Source_Data!$G:$G), 0))</f>
        <v>43844</v>
      </c>
      <c r="V7" s="3">
        <f t="shared" si="8"/>
        <v>1</v>
      </c>
      <c r="W7" s="3">
        <f t="shared" si="9"/>
        <v>4</v>
      </c>
      <c r="X7" s="4" cm="1">
        <f t="array" ref="X7">LARGE(IF((Source_Data!$B:$B=Date_Selection!V$2)*(Source_Data!$C:$C=Date_Selection!V7)*(Source_Data!$G:$G&lt;Date_Selection!X6), Source_Data!$G:$G), 2)</f>
        <v>27894.348249999999</v>
      </c>
      <c r="Y7" s="5" cm="1">
        <f t="array" ref="Y7">INDEX(Source_Data!$A:$A, MATCH(Date_Selection!X7,IF((Source_Data!$B:$B=Date_Selection!V$2)*(Source_Data!$C:$C=Date_Selection!V7), Source_Data!$G:$G), 0))</f>
        <v>44203</v>
      </c>
      <c r="AA7" s="3">
        <f t="shared" si="10"/>
        <v>1</v>
      </c>
      <c r="AB7" s="3">
        <f t="shared" si="11"/>
        <v>4</v>
      </c>
      <c r="AC7" s="4" cm="1">
        <f t="array" ref="AC7">LARGE(IF((Source_Data!$B:$B=Date_Selection!AA$2)*(Source_Data!$C:$C=Date_Selection!AA7)*(Source_Data!$G:$G&lt;Date_Selection!AC6), Source_Data!$G:$G), 2)</f>
        <v>28180.431245569998</v>
      </c>
      <c r="AD7" s="5" cm="1">
        <f t="array" ref="AD7">INDEX(Source_Data!$A:$A, MATCH(Date_Selection!AC7,IF((Source_Data!$B:$B=Date_Selection!AA$2)*(Source_Data!$C:$C=Date_Selection!AA7), Source_Data!$G:$G), 0))</f>
        <v>44571</v>
      </c>
    </row>
    <row r="8" spans="2:30" x14ac:dyDescent="0.25">
      <c r="B8" s="3">
        <f t="shared" si="0"/>
        <v>1</v>
      </c>
      <c r="C8" s="3">
        <f t="shared" si="1"/>
        <v>5</v>
      </c>
      <c r="D8" s="4">
        <f t="array" ref="D8">LARGE(IF((Source_Data!$B:$B=Date_Selection!$B$2)*(Source_Data!$C:$C=Date_Selection!B8)*(Source_Data!$G:$G&lt;Date_Selection!D7), Source_Data!$G:$G), 2)</f>
        <v>30677</v>
      </c>
      <c r="E8" s="5" cm="1">
        <f t="array" ref="E8">INDEX(Source_Data!$A:$A, MATCH(Date_Selection!D8,IF((Source_Data!$B:$B=Date_Selection!B$2)*(Source_Data!$C:$C=Date_Selection!B8), Source_Data!$G:$G), 0))</f>
        <v>42761</v>
      </c>
      <c r="G8" s="3">
        <f t="shared" si="2"/>
        <v>1</v>
      </c>
      <c r="H8" s="3">
        <f t="shared" si="3"/>
        <v>5</v>
      </c>
      <c r="I8" s="4" cm="1">
        <f t="array" ref="I8">LARGE(IF((Source_Data!$B:$B=Date_Selection!G$2)*(Source_Data!$C:$C=Date_Selection!G8)*(Source_Data!$G:$G&lt;Date_Selection!I7), Source_Data!$G:$G), 2)</f>
        <v>28932.362813259999</v>
      </c>
      <c r="J8" s="5" cm="1">
        <f t="array" ref="J8">INDEX(Source_Data!$A:$A, MATCH(Date_Selection!I8,IF((Source_Data!$B:$B=Date_Selection!G$2)*(Source_Data!$C:$C=Date_Selection!G8), Source_Data!$G:$G), 0))</f>
        <v>43103</v>
      </c>
      <c r="L8" s="3">
        <f t="shared" si="4"/>
        <v>1</v>
      </c>
      <c r="M8" s="3">
        <f t="shared" si="5"/>
        <v>5</v>
      </c>
      <c r="N8" s="4" cm="1">
        <f t="array" ref="N8">LARGE(IF((Source_Data!$B:$B=Date_Selection!L$2)*(Source_Data!$C:$C=Date_Selection!L8)*(Source_Data!$G:$G&lt;Date_Selection!N7), Source_Data!$G:$G), 2)</f>
        <v>28671.39</v>
      </c>
      <c r="O8" s="5" cm="1">
        <f t="array" ref="O8">INDEX(Source_Data!$A:$A, MATCH(Date_Selection!N8,IF((Source_Data!$B:$B=Date_Selection!L$2)*(Source_Data!$C:$C=Date_Selection!L8), Source_Data!$G:$G), 0))</f>
        <v>43481</v>
      </c>
      <c r="Q8" s="3">
        <f t="shared" si="6"/>
        <v>1</v>
      </c>
      <c r="R8" s="3">
        <f t="shared" si="7"/>
        <v>5</v>
      </c>
      <c r="S8" s="4" cm="1">
        <f t="array" ref="S8">LARGE(IF((Source_Data!$B:$B=Date_Selection!Q$2)*(Source_Data!$C:$C=Date_Selection!Q8)*(Source_Data!$G:$G&lt;Date_Selection!S7), Source_Data!$G:$G), 2)</f>
        <v>28226</v>
      </c>
      <c r="T8" s="5" cm="1">
        <f t="array" ref="T8">INDEX(Source_Data!$A:$A, MATCH(Date_Selection!S8,IF((Source_Data!$B:$B=Date_Selection!Q$2)*(Source_Data!$C:$C=Date_Selection!Q8), Source_Data!$G:$G), 0))</f>
        <v>43839</v>
      </c>
      <c r="V8" s="3">
        <f t="shared" si="8"/>
        <v>1</v>
      </c>
      <c r="W8" s="3">
        <f t="shared" si="9"/>
        <v>5</v>
      </c>
      <c r="X8" s="4" cm="1">
        <f t="array" ref="X8">LARGE(IF((Source_Data!$B:$B=Date_Selection!V$2)*(Source_Data!$C:$C=Date_Selection!V8)*(Source_Data!$G:$G&lt;Date_Selection!X7), Source_Data!$G:$G), 2)</f>
        <v>27882.887859999999</v>
      </c>
      <c r="Y8" s="5" cm="1">
        <f t="array" ref="Y8">INDEX(Source_Data!$A:$A, MATCH(Date_Selection!X8,IF((Source_Data!$B:$B=Date_Selection!V$2)*(Source_Data!$C:$C=Date_Selection!V8), Source_Data!$G:$G), 0))</f>
        <v>44202</v>
      </c>
      <c r="AA8" s="3">
        <f t="shared" si="10"/>
        <v>1</v>
      </c>
      <c r="AB8" s="3">
        <f t="shared" si="11"/>
        <v>5</v>
      </c>
      <c r="AC8" s="4" cm="1">
        <f t="array" ref="AC8">LARGE(IF((Source_Data!$B:$B=Date_Selection!AA$2)*(Source_Data!$C:$C=Date_Selection!AA8)*(Source_Data!$G:$G&lt;Date_Selection!AC7), Source_Data!$G:$G), 2)</f>
        <v>28126.164486199999</v>
      </c>
      <c r="AD8" s="5" cm="1">
        <f t="array" ref="AD8">INDEX(Source_Data!$A:$A, MATCH(Date_Selection!AC8,IF((Source_Data!$B:$B=Date_Selection!AA$2)*(Source_Data!$C:$C=Date_Selection!AA8), Source_Data!$G:$G), 0))</f>
        <v>44566</v>
      </c>
    </row>
    <row r="9" spans="2:30" x14ac:dyDescent="0.25">
      <c r="B9" s="3">
        <f>IF(C8=5, B8+1, B8)</f>
        <v>2</v>
      </c>
      <c r="C9" s="3">
        <f>IF(C8=5, 1, C8+1)</f>
        <v>1</v>
      </c>
      <c r="D9" s="4">
        <f>_xlfn.MAXIFS(Source_Data!$G:$G, Source_Data!$B:$B, Date_Selection!$B$2, Source_Data!$C:$C, Date_Selection!B9)</f>
        <v>30349</v>
      </c>
      <c r="E9" s="5" cm="1">
        <f t="array" ref="E9">INDEX(Source_Data!$A:$A, MATCH(Date_Selection!D9,IF((Source_Data!$B:$B=Date_Selection!B$2)*(Source_Data!$C:$C=Date_Selection!B9), Source_Data!$G:$G), 0))</f>
        <v>42772</v>
      </c>
      <c r="G9" s="3">
        <f>IF(H8=5, G8+1, G8)</f>
        <v>2</v>
      </c>
      <c r="H9" s="3">
        <f>IF(H8=5, 1, H8+1)</f>
        <v>1</v>
      </c>
      <c r="I9" s="4">
        <f>_xlfn.MAXIFS(Source_Data!$G:$G, Source_Data!$B:$B, Date_Selection!G$2, Source_Data!$C:$C, Date_Selection!G9)</f>
        <v>30054</v>
      </c>
      <c r="J9" s="5" cm="1">
        <f t="array" ref="J9">INDEX(Source_Data!$A:$A, MATCH(Date_Selection!I9,IF((Source_Data!$B:$B=Date_Selection!G$2)*(Source_Data!$C:$C=Date_Selection!G9), Source_Data!$G:$G), 0))</f>
        <v>43151</v>
      </c>
      <c r="L9" s="3">
        <f>IF(M8=5, L8+1, L8)</f>
        <v>2</v>
      </c>
      <c r="M9" s="3">
        <f>IF(M8=5, 1, M8+1)</f>
        <v>1</v>
      </c>
      <c r="N9" s="4">
        <f>_xlfn.MAXIFS(Source_Data!$G:$G, Source_Data!$B:$B, Date_Selection!L$2, Source_Data!$C:$C, Date_Selection!L9)</f>
        <v>29582.517899999999</v>
      </c>
      <c r="O9" s="5" cm="1">
        <f t="array" ref="O9">INDEX(Source_Data!$A:$A, MATCH(Date_Selection!N9,IF((Source_Data!$B:$B=Date_Selection!L$2)*(Source_Data!$C:$C=Date_Selection!L9), Source_Data!$G:$G), 0))</f>
        <v>43516</v>
      </c>
      <c r="Q9" s="3">
        <f>IF(R8=5, Q8+1, Q8)</f>
        <v>2</v>
      </c>
      <c r="R9" s="3">
        <f>IF(R8=5, 1, R8+1)</f>
        <v>1</v>
      </c>
      <c r="S9" s="4">
        <f>_xlfn.MAXIFS(Source_Data!$G:$G, Source_Data!$B:$B, Date_Selection!Q$2, Source_Data!$C:$C, Date_Selection!Q9)</f>
        <v>29437.06</v>
      </c>
      <c r="T9" s="5" cm="1">
        <f t="array" ref="T9">INDEX(Source_Data!$A:$A, MATCH(Date_Selection!S9,IF((Source_Data!$B:$B=Date_Selection!Q$2)*(Source_Data!$C:$C=Date_Selection!Q9), Source_Data!$G:$G), 0))</f>
        <v>43865</v>
      </c>
      <c r="V9" s="3">
        <f>IF(W8=5, V8+1, V8)</f>
        <v>2</v>
      </c>
      <c r="W9" s="3">
        <f>IF(W8=5, 1, W8+1)</f>
        <v>1</v>
      </c>
      <c r="X9" s="4">
        <f>_xlfn.MAXIFS(Source_Data!$G:$G, Source_Data!$B:$B, Date_Selection!V$2, Source_Data!$C:$C, Date_Selection!V9)</f>
        <v>27252.799999999999</v>
      </c>
      <c r="Y9" s="5" cm="1">
        <f t="array" ref="Y9">INDEX(Source_Data!$A:$A, MATCH(Date_Selection!X9,IF((Source_Data!$B:$B=Date_Selection!V$2)*(Source_Data!$C:$C=Date_Selection!V9), Source_Data!$G:$G), 0))</f>
        <v>44236</v>
      </c>
      <c r="AA9" s="3">
        <f>IF(AB8=5, AA8+1, AA8)</f>
        <v>2</v>
      </c>
      <c r="AB9" s="3">
        <f>IF(AB8=5, 1, AB8+1)</f>
        <v>1</v>
      </c>
      <c r="AC9" s="4">
        <f>_xlfn.MAXIFS(Source_Data!$G:$G, Source_Data!$B:$B, Date_Selection!AA$2, Source_Data!$C:$C, Date_Selection!AA9)</f>
        <v>29019.71187562</v>
      </c>
      <c r="AD9" s="5" cm="1">
        <f t="array" ref="AD9">INDEX(Source_Data!$A:$A, MATCH(Date_Selection!AC9,IF((Source_Data!$B:$B=Date_Selection!AA$2)*(Source_Data!$C:$C=Date_Selection!AA9), Source_Data!$G:$G), 0))</f>
        <v>44615</v>
      </c>
    </row>
    <row r="10" spans="2:30" x14ac:dyDescent="0.25">
      <c r="B10" s="3">
        <f t="shared" si="0"/>
        <v>2</v>
      </c>
      <c r="C10" s="3">
        <f t="shared" si="1"/>
        <v>2</v>
      </c>
      <c r="D10" s="4">
        <f t="array" ref="D10">LARGE(IF((Source_Data!$B:$B=Date_Selection!$B$2)*(Source_Data!$C:$C=Date_Selection!B10)*(Source_Data!$G:$G&lt;Date_Selection!D9), Source_Data!$G:$G), 2)</f>
        <v>30147</v>
      </c>
      <c r="E10" s="5" cm="1">
        <f t="array" ref="E10">INDEX(Source_Data!$A:$A, MATCH(Date_Selection!D10,IF((Source_Data!$B:$B=Date_Selection!B$2)*(Source_Data!$C:$C=Date_Selection!B10), Source_Data!$G:$G), 0))</f>
        <v>42774</v>
      </c>
      <c r="G10" s="3">
        <f t="shared" ref="G10:G13" si="12">IF(H9=5, G9+1, G9)</f>
        <v>2</v>
      </c>
      <c r="H10" s="3">
        <f t="shared" ref="H10:H13" si="13">IF(H9=5, 1, H9+1)</f>
        <v>2</v>
      </c>
      <c r="I10" s="4" cm="1">
        <f t="array" ref="I10">LARGE(IF((Source_Data!$B:$B=Date_Selection!G$2)*(Source_Data!$C:$C=Date_Selection!G10)*(Source_Data!$G:$G&lt;Date_Selection!I9), Source_Data!$G:$G), 2)</f>
        <v>29747</v>
      </c>
      <c r="J10" s="5" cm="1">
        <f t="array" ref="J10">INDEX(Source_Data!$A:$A, MATCH(Date_Selection!I10,IF((Source_Data!$B:$B=Date_Selection!G$2)*(Source_Data!$C:$C=Date_Selection!G10), Source_Data!$G:$G), 0))</f>
        <v>43153</v>
      </c>
      <c r="L10" s="3">
        <f t="shared" ref="L10:L13" si="14">IF(M9=5, L9+1, L9)</f>
        <v>2</v>
      </c>
      <c r="M10" s="3">
        <f t="shared" ref="M10:M13" si="15">IF(M9=5, 1, M9+1)</f>
        <v>2</v>
      </c>
      <c r="N10" s="4" cm="1">
        <f t="array" ref="N10">LARGE(IF((Source_Data!$B:$B=Date_Selection!L$2)*(Source_Data!$C:$C=Date_Selection!L10)*(Source_Data!$G:$G&lt;Date_Selection!N9), Source_Data!$G:$G), 2)</f>
        <v>29408.807499999999</v>
      </c>
      <c r="O10" s="5" cm="1">
        <f t="array" ref="O10">INDEX(Source_Data!$A:$A, MATCH(Date_Selection!N10,IF((Source_Data!$B:$B=Date_Selection!L$2)*(Source_Data!$C:$C=Date_Selection!L10), Source_Data!$G:$G), 0))</f>
        <v>43517</v>
      </c>
      <c r="Q10" s="3">
        <f t="shared" ref="Q10:Q13" si="16">IF(R9=5, Q9+1, Q9)</f>
        <v>2</v>
      </c>
      <c r="R10" s="3">
        <f t="shared" ref="R10:R13" si="17">IF(R9=5, 1, R9+1)</f>
        <v>2</v>
      </c>
      <c r="S10" s="4" cm="1">
        <f t="array" ref="S10">LARGE(IF((Source_Data!$B:$B=Date_Selection!Q$2)*(Source_Data!$C:$C=Date_Selection!Q10)*(Source_Data!$G:$G&lt;Date_Selection!S9), Source_Data!$G:$G), 2)</f>
        <v>29114.35</v>
      </c>
      <c r="T10" s="5" cm="1">
        <f t="array" ref="T10">INDEX(Source_Data!$A:$A, MATCH(Date_Selection!S10,IF((Source_Data!$B:$B=Date_Selection!Q$2)*(Source_Data!$C:$C=Date_Selection!Q10), Source_Data!$G:$G), 0))</f>
        <v>43864</v>
      </c>
      <c r="V10" s="3">
        <f t="shared" ref="V10:V13" si="18">IF(W9=5, V9+1, V9)</f>
        <v>2</v>
      </c>
      <c r="W10" s="3">
        <f t="shared" ref="W10:W13" si="19">IF(W9=5, 1, W9+1)</f>
        <v>2</v>
      </c>
      <c r="X10" s="4" cm="1">
        <f t="array" ref="X10">LARGE(IF((Source_Data!$B:$B=Date_Selection!V$2)*(Source_Data!$C:$C=Date_Selection!V10)*(Source_Data!$G:$G&lt;Date_Selection!X9), Source_Data!$G:$G), 2)</f>
        <v>27130.799999999999</v>
      </c>
      <c r="Y10" s="5" cm="1">
        <f t="array" ref="Y10">INDEX(Source_Data!$A:$A, MATCH(Date_Selection!X10,IF((Source_Data!$B:$B=Date_Selection!V$2)*(Source_Data!$C:$C=Date_Selection!V10), Source_Data!$G:$G), 0))</f>
        <v>44238</v>
      </c>
      <c r="AA10" s="3">
        <f t="shared" ref="AA10:AA13" si="20">IF(AB9=5, AA9+1, AA9)</f>
        <v>2</v>
      </c>
      <c r="AB10" s="3">
        <f t="shared" ref="AB10:AB13" si="21">IF(AB9=5, 1, AB9+1)</f>
        <v>2</v>
      </c>
      <c r="AC10" s="4" cm="1">
        <f t="array" ref="AC10">LARGE(IF((Source_Data!$B:$B=Date_Selection!AA$2)*(Source_Data!$C:$C=Date_Selection!AA10)*(Source_Data!$G:$G&lt;Date_Selection!AC9), Source_Data!$G:$G), 2)</f>
        <v>28726.97419556</v>
      </c>
      <c r="AD10" s="5" cm="1">
        <f t="array" ref="AD10">INDEX(Source_Data!$A:$A, MATCH(Date_Selection!AC10,IF((Source_Data!$B:$B=Date_Selection!AA$2)*(Source_Data!$C:$C=Date_Selection!AA10), Source_Data!$G:$G), 0))</f>
        <v>44614</v>
      </c>
    </row>
    <row r="11" spans="2:30" x14ac:dyDescent="0.25">
      <c r="B11" s="3">
        <f t="shared" si="0"/>
        <v>2</v>
      </c>
      <c r="C11" s="3">
        <f t="shared" si="1"/>
        <v>3</v>
      </c>
      <c r="D11" s="4">
        <f t="array" ref="D11">LARGE(IF((Source_Data!$B:$B=Date_Selection!$B$2)*(Source_Data!$C:$C=Date_Selection!B11)*(Source_Data!$G:$G&lt;Date_Selection!D10), Source_Data!$G:$G), 2)</f>
        <v>30076</v>
      </c>
      <c r="E11" s="5" cm="1">
        <f t="array" ref="E11">INDEX(Source_Data!$A:$A, MATCH(Date_Selection!D11,IF((Source_Data!$B:$B=Date_Selection!B$2)*(Source_Data!$C:$C=Date_Selection!B11), Source_Data!$G:$G), 0))</f>
        <v>42767</v>
      </c>
      <c r="G11" s="3">
        <f t="shared" si="12"/>
        <v>2</v>
      </c>
      <c r="H11" s="3">
        <f t="shared" si="13"/>
        <v>3</v>
      </c>
      <c r="I11" s="4" cm="1">
        <f t="array" ref="I11">LARGE(IF((Source_Data!$B:$B=Date_Selection!G$2)*(Source_Data!$C:$C=Date_Selection!G11)*(Source_Data!$G:$G&lt;Date_Selection!I10), Source_Data!$G:$G), 2)</f>
        <v>29387</v>
      </c>
      <c r="J11" s="5" cm="1">
        <f t="array" ref="J11">INDEX(Source_Data!$A:$A, MATCH(Date_Selection!I11,IF((Source_Data!$B:$B=Date_Selection!G$2)*(Source_Data!$C:$C=Date_Selection!G11), Source_Data!$G:$G), 0))</f>
        <v>43158</v>
      </c>
      <c r="L11" s="3">
        <f t="shared" si="14"/>
        <v>2</v>
      </c>
      <c r="M11" s="3">
        <f t="shared" si="15"/>
        <v>3</v>
      </c>
      <c r="N11" s="4" cm="1">
        <f t="array" ref="N11">LARGE(IF((Source_Data!$B:$B=Date_Selection!L$2)*(Source_Data!$C:$C=Date_Selection!L11)*(Source_Data!$G:$G&lt;Date_Selection!N10), Source_Data!$G:$G), 2)</f>
        <v>29066.005300000001</v>
      </c>
      <c r="O11" s="5" cm="1">
        <f t="array" ref="O11">INDEX(Source_Data!$A:$A, MATCH(Date_Selection!N11,IF((Source_Data!$B:$B=Date_Selection!L$2)*(Source_Data!$C:$C=Date_Selection!L11), Source_Data!$G:$G), 0))</f>
        <v>43501</v>
      </c>
      <c r="Q11" s="3">
        <f t="shared" si="16"/>
        <v>2</v>
      </c>
      <c r="R11" s="3">
        <f t="shared" si="17"/>
        <v>3</v>
      </c>
      <c r="S11" s="4" cm="1">
        <f t="array" ref="S11">LARGE(IF((Source_Data!$B:$B=Date_Selection!Q$2)*(Source_Data!$C:$C=Date_Selection!Q11)*(Source_Data!$G:$G&lt;Date_Selection!S10), Source_Data!$G:$G), 2)</f>
        <v>28754.82</v>
      </c>
      <c r="T11" s="5" cm="1">
        <f t="array" ref="T11">INDEX(Source_Data!$A:$A, MATCH(Date_Selection!S11,IF((Source_Data!$B:$B=Date_Selection!Q$2)*(Source_Data!$C:$C=Date_Selection!Q11), Source_Data!$G:$G), 0))</f>
        <v>43866</v>
      </c>
      <c r="V11" s="3">
        <f t="shared" si="18"/>
        <v>2</v>
      </c>
      <c r="W11" s="3">
        <f t="shared" si="19"/>
        <v>3</v>
      </c>
      <c r="X11" s="4" cm="1">
        <f t="array" ref="X11">LARGE(IF((Source_Data!$B:$B=Date_Selection!V$2)*(Source_Data!$C:$C=Date_Selection!V11)*(Source_Data!$G:$G&lt;Date_Selection!X10), Source_Data!$G:$G), 2)</f>
        <v>27120.2</v>
      </c>
      <c r="Y11" s="5" cm="1">
        <f t="array" ref="Y11">INDEX(Source_Data!$A:$A, MATCH(Date_Selection!X11,IF((Source_Data!$B:$B=Date_Selection!V$2)*(Source_Data!$C:$C=Date_Selection!V11), Source_Data!$G:$G), 0))</f>
        <v>44244</v>
      </c>
      <c r="AA11" s="3">
        <f t="shared" si="20"/>
        <v>2</v>
      </c>
      <c r="AB11" s="3">
        <f t="shared" si="21"/>
        <v>3</v>
      </c>
      <c r="AC11" s="4" cm="1">
        <f t="array" ref="AC11">LARGE(IF((Source_Data!$B:$B=Date_Selection!AA$2)*(Source_Data!$C:$C=Date_Selection!AA11)*(Source_Data!$G:$G&lt;Date_Selection!AC10), Source_Data!$G:$G), 2)</f>
        <v>28307.871502220001</v>
      </c>
      <c r="AD11" s="5" cm="1">
        <f t="array" ref="AD11">INDEX(Source_Data!$A:$A, MATCH(Date_Selection!AC11,IF((Source_Data!$B:$B=Date_Selection!AA$2)*(Source_Data!$C:$C=Date_Selection!AA11), Source_Data!$G:$G), 0))</f>
        <v>44616</v>
      </c>
    </row>
    <row r="12" spans="2:30" x14ac:dyDescent="0.25">
      <c r="B12" s="3">
        <f t="shared" si="0"/>
        <v>2</v>
      </c>
      <c r="C12" s="3">
        <f t="shared" si="1"/>
        <v>4</v>
      </c>
      <c r="D12" s="4">
        <f t="array" ref="D12">LARGE(IF((Source_Data!$B:$B=Date_Selection!$B$2)*(Source_Data!$C:$C=Date_Selection!B12)*(Source_Data!$G:$G&lt;Date_Selection!D11), Source_Data!$G:$G), 2)</f>
        <v>30062</v>
      </c>
      <c r="E12" s="5" cm="1">
        <f t="array" ref="E12">INDEX(Source_Data!$A:$A, MATCH(Date_Selection!D12,IF((Source_Data!$B:$B=Date_Selection!B$2)*(Source_Data!$C:$C=Date_Selection!B12), Source_Data!$G:$G), 0))</f>
        <v>42775</v>
      </c>
      <c r="G12" s="3">
        <f t="shared" si="12"/>
        <v>2</v>
      </c>
      <c r="H12" s="3">
        <f t="shared" si="13"/>
        <v>4</v>
      </c>
      <c r="I12" s="4" cm="1">
        <f t="array" ref="I12">LARGE(IF((Source_Data!$B:$B=Date_Selection!G$2)*(Source_Data!$C:$C=Date_Selection!G12)*(Source_Data!$G:$G&lt;Date_Selection!I11), Source_Data!$G:$G), 2)</f>
        <v>29382</v>
      </c>
      <c r="J12" s="5" cm="1">
        <f t="array" ref="J12">INDEX(Source_Data!$A:$A, MATCH(Date_Selection!I12,IF((Source_Data!$B:$B=Date_Selection!G$2)*(Source_Data!$C:$C=Date_Selection!G12), Source_Data!$G:$G), 0))</f>
        <v>43150</v>
      </c>
      <c r="L12" s="3">
        <f t="shared" si="14"/>
        <v>2</v>
      </c>
      <c r="M12" s="3">
        <f t="shared" si="15"/>
        <v>4</v>
      </c>
      <c r="N12" s="4" cm="1">
        <f t="array" ref="N12">LARGE(IF((Source_Data!$B:$B=Date_Selection!L$2)*(Source_Data!$C:$C=Date_Selection!L12)*(Source_Data!$G:$G&lt;Date_Selection!N11), Source_Data!$G:$G), 2)</f>
        <v>29021.2922</v>
      </c>
      <c r="O12" s="5" cm="1">
        <f t="array" ref="O12">INDEX(Source_Data!$A:$A, MATCH(Date_Selection!N12,IF((Source_Data!$B:$B=Date_Selection!L$2)*(Source_Data!$C:$C=Date_Selection!L12), Source_Data!$G:$G), 0))</f>
        <v>43509</v>
      </c>
      <c r="Q12" s="3">
        <f t="shared" si="16"/>
        <v>2</v>
      </c>
      <c r="R12" s="3">
        <f t="shared" si="17"/>
        <v>4</v>
      </c>
      <c r="S12" s="4" cm="1">
        <f t="array" ref="S12">LARGE(IF((Source_Data!$B:$B=Date_Selection!Q$2)*(Source_Data!$C:$C=Date_Selection!Q12)*(Source_Data!$G:$G&lt;Date_Selection!S11), Source_Data!$G:$G), 2)</f>
        <v>28276.01</v>
      </c>
      <c r="T12" s="5" cm="1">
        <f t="array" ref="T12">INDEX(Source_Data!$A:$A, MATCH(Date_Selection!S12,IF((Source_Data!$B:$B=Date_Selection!Q$2)*(Source_Data!$C:$C=Date_Selection!Q12), Source_Data!$G:$G), 0))</f>
        <v>43871</v>
      </c>
      <c r="V12" s="3">
        <f t="shared" si="18"/>
        <v>2</v>
      </c>
      <c r="W12" s="3">
        <f t="shared" si="19"/>
        <v>4</v>
      </c>
      <c r="X12" s="4" cm="1">
        <f t="array" ref="X12">LARGE(IF((Source_Data!$B:$B=Date_Selection!V$2)*(Source_Data!$C:$C=Date_Selection!V12)*(Source_Data!$G:$G&lt;Date_Selection!X11), Source_Data!$G:$G), 2)</f>
        <v>26993.5</v>
      </c>
      <c r="Y12" s="5" cm="1">
        <f t="array" ref="Y12">INDEX(Source_Data!$A:$A, MATCH(Date_Selection!X12,IF((Source_Data!$B:$B=Date_Selection!V$2)*(Source_Data!$C:$C=Date_Selection!V12), Source_Data!$G:$G), 0))</f>
        <v>44235</v>
      </c>
      <c r="AA12" s="3">
        <f t="shared" si="20"/>
        <v>2</v>
      </c>
      <c r="AB12" s="3">
        <f t="shared" si="21"/>
        <v>4</v>
      </c>
      <c r="AC12" s="4" cm="1">
        <f t="array" ref="AC12">LARGE(IF((Source_Data!$B:$B=Date_Selection!AA$2)*(Source_Data!$C:$C=Date_Selection!AA12)*(Source_Data!$G:$G&lt;Date_Selection!AC11), Source_Data!$G:$G), 2)</f>
        <v>28081.92841533</v>
      </c>
      <c r="AD12" s="5" cm="1">
        <f t="array" ref="AD12">INDEX(Source_Data!$A:$A, MATCH(Date_Selection!AC12,IF((Source_Data!$B:$B=Date_Selection!AA$2)*(Source_Data!$C:$C=Date_Selection!AA12), Source_Data!$G:$G), 0))</f>
        <v>44593</v>
      </c>
    </row>
    <row r="13" spans="2:30" x14ac:dyDescent="0.25">
      <c r="B13" s="3">
        <f t="shared" si="0"/>
        <v>2</v>
      </c>
      <c r="C13" s="3">
        <f t="shared" si="1"/>
        <v>5</v>
      </c>
      <c r="D13" s="4">
        <f t="array" ref="D13">LARGE(IF((Source_Data!$B:$B=Date_Selection!$B$2)*(Source_Data!$C:$C=Date_Selection!B13)*(Source_Data!$G:$G&lt;Date_Selection!D12), Source_Data!$G:$G), 2)</f>
        <v>30005</v>
      </c>
      <c r="E13" s="5" cm="1">
        <f t="array" ref="E13">INDEX(Source_Data!$A:$A, MATCH(Date_Selection!D13,IF((Source_Data!$B:$B=Date_Selection!B$2)*(Source_Data!$C:$C=Date_Selection!B13), Source_Data!$G:$G), 0))</f>
        <v>42773</v>
      </c>
      <c r="G13" s="3">
        <f t="shared" si="12"/>
        <v>2</v>
      </c>
      <c r="H13" s="3">
        <f t="shared" si="13"/>
        <v>5</v>
      </c>
      <c r="I13" s="4" cm="1">
        <f t="array" ref="I13">LARGE(IF((Source_Data!$B:$B=Date_Selection!G$2)*(Source_Data!$C:$C=Date_Selection!G13)*(Source_Data!$G:$G&lt;Date_Selection!I12), Source_Data!$G:$G), 2)</f>
        <v>29350</v>
      </c>
      <c r="J13" s="5" cm="1">
        <f t="array" ref="J13">INDEX(Source_Data!$A:$A, MATCH(Date_Selection!I13,IF((Source_Data!$B:$B=Date_Selection!G$2)*(Source_Data!$C:$C=Date_Selection!G13), Source_Data!$G:$G), 0))</f>
        <v>43152</v>
      </c>
      <c r="L13" s="3">
        <f t="shared" si="14"/>
        <v>2</v>
      </c>
      <c r="M13" s="3">
        <f t="shared" si="15"/>
        <v>5</v>
      </c>
      <c r="N13" s="4" cm="1">
        <f t="array" ref="N13">LARGE(IF((Source_Data!$B:$B=Date_Selection!L$2)*(Source_Data!$C:$C=Date_Selection!L13)*(Source_Data!$G:$G&lt;Date_Selection!N12), Source_Data!$G:$G), 2)</f>
        <v>29001.389599999999</v>
      </c>
      <c r="O13" s="5" cm="1">
        <f t="array" ref="O13">INDEX(Source_Data!$A:$A, MATCH(Date_Selection!N13,IF((Source_Data!$B:$B=Date_Selection!L$2)*(Source_Data!$C:$C=Date_Selection!L13), Source_Data!$G:$G), 0))</f>
        <v>43508</v>
      </c>
      <c r="Q13" s="3">
        <f t="shared" si="16"/>
        <v>2</v>
      </c>
      <c r="R13" s="3">
        <f t="shared" si="17"/>
        <v>5</v>
      </c>
      <c r="S13" s="4" cm="1">
        <f t="array" ref="S13">LARGE(IF((Source_Data!$B:$B=Date_Selection!Q$2)*(Source_Data!$C:$C=Date_Selection!Q13)*(Source_Data!$G:$G&lt;Date_Selection!S12), Source_Data!$G:$G), 2)</f>
        <v>28132.87</v>
      </c>
      <c r="T13" s="5" cm="1">
        <f t="array" ref="T13">INDEX(Source_Data!$A:$A, MATCH(Date_Selection!S13,IF((Source_Data!$B:$B=Date_Selection!Q$2)*(Source_Data!$C:$C=Date_Selection!Q13), Source_Data!$G:$G), 0))</f>
        <v>43872</v>
      </c>
      <c r="V13" s="3">
        <f t="shared" si="18"/>
        <v>2</v>
      </c>
      <c r="W13" s="3">
        <f t="shared" si="19"/>
        <v>5</v>
      </c>
      <c r="X13" s="4" cm="1">
        <f t="array" ref="X13">LARGE(IF((Source_Data!$B:$B=Date_Selection!V$2)*(Source_Data!$C:$C=Date_Selection!V13)*(Source_Data!$G:$G&lt;Date_Selection!X12), Source_Data!$G:$G), 2)</f>
        <v>26980.7</v>
      </c>
      <c r="Y13" s="5" cm="1">
        <f t="array" ref="Y13">INDEX(Source_Data!$A:$A, MATCH(Date_Selection!X13,IF((Source_Data!$B:$B=Date_Selection!V$2)*(Source_Data!$C:$C=Date_Selection!V13), Source_Data!$G:$G), 0))</f>
        <v>44231</v>
      </c>
      <c r="AA13" s="3">
        <f t="shared" si="20"/>
        <v>2</v>
      </c>
      <c r="AB13" s="3">
        <f t="shared" si="21"/>
        <v>5</v>
      </c>
      <c r="AC13" s="4" cm="1">
        <f t="array" ref="AC13">LARGE(IF((Source_Data!$B:$B=Date_Selection!AA$2)*(Source_Data!$C:$C=Date_Selection!AA13)*(Source_Data!$G:$G&lt;Date_Selection!AC12), Source_Data!$G:$G), 2)</f>
        <v>28048.594591720001</v>
      </c>
      <c r="AD13" s="5" cm="1">
        <f t="array" ref="AD13">INDEX(Source_Data!$A:$A, MATCH(Date_Selection!AC13,IF((Source_Data!$B:$B=Date_Selection!AA$2)*(Source_Data!$C:$C=Date_Selection!AA13), Source_Data!$G:$G), 0))</f>
        <v>44602</v>
      </c>
    </row>
    <row r="14" spans="2:30" x14ac:dyDescent="0.25">
      <c r="B14" s="3">
        <f>IF(C13=5, B13+1, B13)</f>
        <v>3</v>
      </c>
      <c r="C14" s="3">
        <f>IF(C13=5, 1, C13+1)</f>
        <v>1</v>
      </c>
      <c r="D14" s="4">
        <f>_xlfn.MAXIFS(Source_Data!$G:$G, Source_Data!$B:$B, Date_Selection!$B$2, Source_Data!$C:$C, Date_Selection!B14)</f>
        <v>29531</v>
      </c>
      <c r="E14" s="5" cm="1">
        <f t="array" ref="E14">INDEX(Source_Data!$A:$A, MATCH(Date_Selection!D14,IF((Source_Data!$B:$B=Date_Selection!B$2)*(Source_Data!$C:$C=Date_Selection!B14), Source_Data!$G:$G), 0))</f>
        <v>42808</v>
      </c>
      <c r="G14" s="3">
        <f>IF(H13=5, G13+1, G13)</f>
        <v>3</v>
      </c>
      <c r="H14" s="3">
        <f>IF(H13=5, 1, H13+1)</f>
        <v>1</v>
      </c>
      <c r="I14" s="4">
        <f>_xlfn.MAXIFS(Source_Data!$G:$G, Source_Data!$B:$B, Date_Selection!G$2, Source_Data!$C:$C, Date_Selection!G14)</f>
        <v>28329</v>
      </c>
      <c r="J14" s="5" cm="1">
        <f t="array" ref="J14">INDEX(Source_Data!$A:$A, MATCH(Date_Selection!I14,IF((Source_Data!$B:$B=Date_Selection!G$2)*(Source_Data!$C:$C=Date_Selection!G14), Source_Data!$G:$G), 0))</f>
        <v>43160</v>
      </c>
      <c r="L14" s="3">
        <f>IF(M13=5, L13+1, L13)</f>
        <v>3</v>
      </c>
      <c r="M14" s="3">
        <f>IF(M13=5, 1, M13+1)</f>
        <v>1</v>
      </c>
      <c r="N14" s="4">
        <f>_xlfn.MAXIFS(Source_Data!$G:$G, Source_Data!$B:$B, Date_Selection!L$2, Source_Data!$C:$C, Date_Selection!L14)</f>
        <v>28091.838100000001</v>
      </c>
      <c r="O14" s="5" cm="1">
        <f t="array" ref="O14">INDEX(Source_Data!$A:$A, MATCH(Date_Selection!N14,IF((Source_Data!$B:$B=Date_Selection!L$2)*(Source_Data!$C:$C=Date_Selection!L14), Source_Data!$G:$G), 0))</f>
        <v>43530</v>
      </c>
      <c r="Q14" s="3">
        <f>IF(R13=5, Q13+1, Q13)</f>
        <v>3</v>
      </c>
      <c r="R14" s="3">
        <f>IF(R13=5, 1, R13+1)</f>
        <v>1</v>
      </c>
      <c r="S14" s="4">
        <f>_xlfn.MAXIFS(Source_Data!$G:$G, Source_Data!$B:$B, Date_Selection!Q$2, Source_Data!$C:$C, Date_Selection!Q14)</f>
        <v>28215.79</v>
      </c>
      <c r="T14" s="5" cm="1">
        <f t="array" ref="T14">INDEX(Source_Data!$A:$A, MATCH(Date_Selection!S14,IF((Source_Data!$B:$B=Date_Selection!Q$2)*(Source_Data!$C:$C=Date_Selection!Q14), Source_Data!$G:$G), 0))</f>
        <v>43895</v>
      </c>
      <c r="V14" s="3">
        <f>IF(W13=5, V13+1, V13)</f>
        <v>3</v>
      </c>
      <c r="W14" s="3">
        <f>IF(W13=5, 1, W13+1)</f>
        <v>1</v>
      </c>
      <c r="X14" s="4">
        <f>_xlfn.MAXIFS(Source_Data!$G:$G, Source_Data!$B:$B, Date_Selection!V$2, Source_Data!$C:$C, Date_Selection!V14)</f>
        <v>28135.80429</v>
      </c>
      <c r="Y14" s="5" cm="1">
        <f t="array" ref="Y14">INDEX(Source_Data!$A:$A, MATCH(Date_Selection!X14,IF((Source_Data!$B:$B=Date_Selection!V$2)*(Source_Data!$C:$C=Date_Selection!V14), Source_Data!$G:$G), 0))</f>
        <v>44265</v>
      </c>
      <c r="AA14" s="3">
        <f>IF(AB13=5, AA13+1, AA13)</f>
        <v>3</v>
      </c>
      <c r="AB14" s="3">
        <f>IF(AB13=5, 1, AB13+1)</f>
        <v>1</v>
      </c>
      <c r="AC14" s="4">
        <f>_xlfn.MAXIFS(Source_Data!$G:$G, Source_Data!$B:$B, Date_Selection!AA$2, Source_Data!$C:$C, Date_Selection!AA14)</f>
        <v>28687.819290799998</v>
      </c>
      <c r="AD14" s="5" cm="1">
        <f t="array" ref="AD14">INDEX(Source_Data!$A:$A, MATCH(Date_Selection!AC14,IF((Source_Data!$B:$B=Date_Selection!AA$2)*(Source_Data!$C:$C=Date_Selection!AA14), Source_Data!$G:$G), 0))</f>
        <v>44643</v>
      </c>
    </row>
    <row r="15" spans="2:30" x14ac:dyDescent="0.25">
      <c r="B15" s="3">
        <f t="shared" si="0"/>
        <v>3</v>
      </c>
      <c r="C15" s="3">
        <f t="shared" si="1"/>
        <v>2</v>
      </c>
      <c r="D15" s="4">
        <f t="array" ref="D15">LARGE(IF((Source_Data!$B:$B=Date_Selection!$B$2)*(Source_Data!$C:$C=Date_Selection!B15)*(Source_Data!$G:$G&lt;Date_Selection!D14), Source_Data!$G:$G), 2)</f>
        <v>29074</v>
      </c>
      <c r="E15" s="5" cm="1">
        <f t="array" ref="E15">INDEX(Source_Data!$A:$A, MATCH(Date_Selection!D15,IF((Source_Data!$B:$B=Date_Selection!B$2)*(Source_Data!$C:$C=Date_Selection!B15), Source_Data!$G:$G), 0))</f>
        <v>42807</v>
      </c>
      <c r="G15" s="3">
        <f t="shared" ref="G15:G18" si="22">IF(H14=5, G14+1, G14)</f>
        <v>3</v>
      </c>
      <c r="H15" s="3">
        <f t="shared" ref="H15:H18" si="23">IF(H14=5, 1, H14+1)</f>
        <v>2</v>
      </c>
      <c r="I15" s="4" cm="1">
        <f t="array" ref="I15">LARGE(IF((Source_Data!$B:$B=Date_Selection!G$2)*(Source_Data!$C:$C=Date_Selection!G15)*(Source_Data!$G:$G&lt;Date_Selection!I14), Source_Data!$G:$G), 2)</f>
        <v>28151</v>
      </c>
      <c r="J15" s="5" cm="1">
        <f t="array" ref="J15">INDEX(Source_Data!$A:$A, MATCH(Date_Selection!I15,IF((Source_Data!$B:$B=Date_Selection!G$2)*(Source_Data!$C:$C=Date_Selection!G15), Source_Data!$G:$G), 0))</f>
        <v>43164</v>
      </c>
      <c r="L15" s="3">
        <f t="shared" ref="L15:L18" si="24">IF(M14=5, L14+1, L14)</f>
        <v>3</v>
      </c>
      <c r="M15" s="3">
        <f t="shared" ref="M15:M18" si="25">IF(M14=5, 1, M14+1)</f>
        <v>2</v>
      </c>
      <c r="N15" s="4" cm="1">
        <f t="array" ref="N15">LARGE(IF((Source_Data!$B:$B=Date_Selection!L$2)*(Source_Data!$C:$C=Date_Selection!L15)*(Source_Data!$G:$G&lt;Date_Selection!N14), Source_Data!$G:$G), 2)</f>
        <v>28089.6574</v>
      </c>
      <c r="O15" s="5" cm="1">
        <f t="array" ref="O15">INDEX(Source_Data!$A:$A, MATCH(Date_Selection!N15,IF((Source_Data!$B:$B=Date_Selection!L$2)*(Source_Data!$C:$C=Date_Selection!L15), Source_Data!$G:$G), 0))</f>
        <v>43529</v>
      </c>
      <c r="Q15" s="3">
        <f t="shared" ref="Q15:Q18" si="26">IF(R14=5, Q14+1, Q14)</f>
        <v>3</v>
      </c>
      <c r="R15" s="3">
        <f t="shared" ref="R15:R18" si="27">IF(R14=5, 1, R14+1)</f>
        <v>2</v>
      </c>
      <c r="S15" s="4" cm="1">
        <f t="array" ref="S15">LARGE(IF((Source_Data!$B:$B=Date_Selection!Q$2)*(Source_Data!$C:$C=Date_Selection!Q15)*(Source_Data!$G:$G&lt;Date_Selection!S14), Source_Data!$G:$G), 2)</f>
        <v>28046.77</v>
      </c>
      <c r="T15" s="5" cm="1">
        <f t="array" ref="T15">INDEX(Source_Data!$A:$A, MATCH(Date_Selection!S15,IF((Source_Data!$B:$B=Date_Selection!Q$2)*(Source_Data!$C:$C=Date_Selection!Q15), Source_Data!$G:$G), 0))</f>
        <v>43892</v>
      </c>
      <c r="V15" s="3">
        <f t="shared" ref="V15:V18" si="28">IF(W14=5, V14+1, V14)</f>
        <v>3</v>
      </c>
      <c r="W15" s="3">
        <f t="shared" ref="W15:W18" si="29">IF(W14=5, 1, W14+1)</f>
        <v>2</v>
      </c>
      <c r="X15" s="4" cm="1">
        <f t="array" ref="X15">LARGE(IF((Source_Data!$B:$B=Date_Selection!V$2)*(Source_Data!$C:$C=Date_Selection!V15)*(Source_Data!$G:$G&lt;Date_Selection!X14), Source_Data!$G:$G), 2)</f>
        <v>27973.0972</v>
      </c>
      <c r="Y15" s="5" cm="1">
        <f t="array" ref="Y15">INDEX(Source_Data!$A:$A, MATCH(Date_Selection!X15,IF((Source_Data!$B:$B=Date_Selection!V$2)*(Source_Data!$C:$C=Date_Selection!V15), Source_Data!$G:$G), 0))</f>
        <v>44264</v>
      </c>
      <c r="AA15" s="3">
        <f t="shared" ref="AA15:AA18" si="30">IF(AB14=5, AA14+1, AA14)</f>
        <v>3</v>
      </c>
      <c r="AB15" s="3">
        <f t="shared" ref="AB15:AB18" si="31">IF(AB14=5, 1, AB14+1)</f>
        <v>2</v>
      </c>
      <c r="AC15" s="4" cm="1">
        <f t="array" ref="AC15">LARGE(IF((Source_Data!$B:$B=Date_Selection!AA$2)*(Source_Data!$C:$C=Date_Selection!AA15)*(Source_Data!$G:$G&lt;Date_Selection!AC14), Source_Data!$G:$G), 2)</f>
        <v>28483.51477306</v>
      </c>
      <c r="AD15" s="5" cm="1">
        <f t="array" ref="AD15">INDEX(Source_Data!$A:$A, MATCH(Date_Selection!AC15,IF((Source_Data!$B:$B=Date_Selection!AA$2)*(Source_Data!$C:$C=Date_Selection!AA15), Source_Data!$G:$G), 0))</f>
        <v>44644</v>
      </c>
    </row>
    <row r="16" spans="2:30" x14ac:dyDescent="0.25">
      <c r="B16" s="3">
        <f t="shared" si="0"/>
        <v>3</v>
      </c>
      <c r="C16" s="3">
        <f t="shared" si="1"/>
        <v>3</v>
      </c>
      <c r="D16" s="4">
        <f t="array" ref="D16">LARGE(IF((Source_Data!$B:$B=Date_Selection!$B$2)*(Source_Data!$C:$C=Date_Selection!B16)*(Source_Data!$G:$G&lt;Date_Selection!D15), Source_Data!$G:$G), 2)</f>
        <v>28752</v>
      </c>
      <c r="E16" s="5" cm="1">
        <f t="array" ref="E16">INDEX(Source_Data!$A:$A, MATCH(Date_Selection!D16,IF((Source_Data!$B:$B=Date_Selection!B$2)*(Source_Data!$C:$C=Date_Selection!B16), Source_Data!$G:$G), 0))</f>
        <v>42809</v>
      </c>
      <c r="G16" s="3">
        <f t="shared" si="22"/>
        <v>3</v>
      </c>
      <c r="H16" s="3">
        <f t="shared" si="23"/>
        <v>3</v>
      </c>
      <c r="I16" s="4" cm="1">
        <f t="array" ref="I16">LARGE(IF((Source_Data!$B:$B=Date_Selection!G$2)*(Source_Data!$C:$C=Date_Selection!G16)*(Source_Data!$G:$G&lt;Date_Selection!I15), Source_Data!$G:$G), 2)</f>
        <v>28121</v>
      </c>
      <c r="J16" s="5" cm="1">
        <f t="array" ref="J16">INDEX(Source_Data!$A:$A, MATCH(Date_Selection!I16,IF((Source_Data!$B:$B=Date_Selection!G$2)*(Source_Data!$C:$C=Date_Selection!G16), Source_Data!$G:$G), 0))</f>
        <v>43161</v>
      </c>
      <c r="L16" s="3">
        <f t="shared" si="24"/>
        <v>3</v>
      </c>
      <c r="M16" s="3">
        <f t="shared" si="25"/>
        <v>3</v>
      </c>
      <c r="N16" s="4" cm="1">
        <f t="array" ref="N16">LARGE(IF((Source_Data!$B:$B=Date_Selection!L$2)*(Source_Data!$C:$C=Date_Selection!L16)*(Source_Data!$G:$G&lt;Date_Selection!N15), Source_Data!$G:$G), 2)</f>
        <v>27730.912899999999</v>
      </c>
      <c r="O16" s="5" cm="1">
        <f t="array" ref="O16">INDEX(Source_Data!$A:$A, MATCH(Date_Selection!N16,IF((Source_Data!$B:$B=Date_Selection!L$2)*(Source_Data!$C:$C=Date_Selection!L16), Source_Data!$G:$G), 0))</f>
        <v>43531</v>
      </c>
      <c r="Q16" s="3">
        <f t="shared" si="26"/>
        <v>3</v>
      </c>
      <c r="R16" s="3">
        <f t="shared" si="27"/>
        <v>3</v>
      </c>
      <c r="S16" s="4" cm="1">
        <f t="array" ref="S16">LARGE(IF((Source_Data!$B:$B=Date_Selection!Q$2)*(Source_Data!$C:$C=Date_Selection!Q16)*(Source_Data!$G:$G&lt;Date_Selection!S15), Source_Data!$G:$G), 2)</f>
        <v>27992.38</v>
      </c>
      <c r="T16" s="5" cm="1">
        <f t="array" ref="T16">INDEX(Source_Data!$A:$A, MATCH(Date_Selection!S16,IF((Source_Data!$B:$B=Date_Selection!Q$2)*(Source_Data!$C:$C=Date_Selection!Q16), Source_Data!$G:$G), 0))</f>
        <v>43894</v>
      </c>
      <c r="V16" s="3">
        <f t="shared" si="28"/>
        <v>3</v>
      </c>
      <c r="W16" s="3">
        <f t="shared" si="29"/>
        <v>3</v>
      </c>
      <c r="X16" s="4" cm="1">
        <f t="array" ref="X16">LARGE(IF((Source_Data!$B:$B=Date_Selection!V$2)*(Source_Data!$C:$C=Date_Selection!V16)*(Source_Data!$G:$G&lt;Date_Selection!X15), Source_Data!$G:$G), 2)</f>
        <v>27910.53441</v>
      </c>
      <c r="Y16" s="5" cm="1">
        <f t="array" ref="Y16">INDEX(Source_Data!$A:$A, MATCH(Date_Selection!X16,IF((Source_Data!$B:$B=Date_Selection!V$2)*(Source_Data!$C:$C=Date_Selection!V16), Source_Data!$G:$G), 0))</f>
        <v>44258</v>
      </c>
      <c r="AA16" s="3">
        <f t="shared" si="30"/>
        <v>3</v>
      </c>
      <c r="AB16" s="3">
        <f t="shared" si="31"/>
        <v>3</v>
      </c>
      <c r="AC16" s="4" cm="1">
        <f t="array" ref="AC16">LARGE(IF((Source_Data!$B:$B=Date_Selection!AA$2)*(Source_Data!$C:$C=Date_Selection!AA16)*(Source_Data!$G:$G&lt;Date_Selection!AC15), Source_Data!$G:$G), 2)</f>
        <v>27970.665384280001</v>
      </c>
      <c r="AD16" s="5" cm="1">
        <f t="array" ref="AD16">INDEX(Source_Data!$A:$A, MATCH(Date_Selection!AC16,IF((Source_Data!$B:$B=Date_Selection!AA$2)*(Source_Data!$C:$C=Date_Selection!AA16), Source_Data!$G:$G), 0))</f>
        <v>44642</v>
      </c>
    </row>
    <row r="17" spans="2:30" x14ac:dyDescent="0.25">
      <c r="B17" s="3">
        <f t="shared" si="0"/>
        <v>3</v>
      </c>
      <c r="C17" s="3">
        <f t="shared" si="1"/>
        <v>4</v>
      </c>
      <c r="D17" s="4">
        <f t="array" ref="D17">LARGE(IF((Source_Data!$B:$B=Date_Selection!$B$2)*(Source_Data!$C:$C=Date_Selection!B17)*(Source_Data!$G:$G&lt;Date_Selection!D16), Source_Data!$G:$G), 2)</f>
        <v>28649</v>
      </c>
      <c r="E17" s="5" cm="1">
        <f t="array" ref="E17">INDEX(Source_Data!$A:$A, MATCH(Date_Selection!D17,IF((Source_Data!$B:$B=Date_Selection!B$2)*(Source_Data!$C:$C=Date_Selection!B17), Source_Data!$G:$G), 0))</f>
        <v>42803</v>
      </c>
      <c r="G17" s="3">
        <f t="shared" si="22"/>
        <v>3</v>
      </c>
      <c r="H17" s="3">
        <f t="shared" si="23"/>
        <v>4</v>
      </c>
      <c r="I17" s="4" cm="1">
        <f t="array" ref="I17">LARGE(IF((Source_Data!$B:$B=Date_Selection!G$2)*(Source_Data!$C:$C=Date_Selection!G17)*(Source_Data!$G:$G&lt;Date_Selection!I16), Source_Data!$G:$G), 2)</f>
        <v>27979</v>
      </c>
      <c r="J17" s="5" cm="1">
        <f t="array" ref="J17">INDEX(Source_Data!$A:$A, MATCH(Date_Selection!I17,IF((Source_Data!$B:$B=Date_Selection!G$2)*(Source_Data!$C:$C=Date_Selection!G17), Source_Data!$G:$G), 0))</f>
        <v>43171</v>
      </c>
      <c r="L17" s="3">
        <f t="shared" si="24"/>
        <v>3</v>
      </c>
      <c r="M17" s="3">
        <f t="shared" si="25"/>
        <v>4</v>
      </c>
      <c r="N17" s="4" cm="1">
        <f t="array" ref="N17">LARGE(IF((Source_Data!$B:$B=Date_Selection!L$2)*(Source_Data!$C:$C=Date_Selection!L17)*(Source_Data!$G:$G&lt;Date_Selection!N16), Source_Data!$G:$G), 2)</f>
        <v>27518.906200000001</v>
      </c>
      <c r="O17" s="5" cm="1">
        <f t="array" ref="O17">INDEX(Source_Data!$A:$A, MATCH(Date_Selection!N17,IF((Source_Data!$B:$B=Date_Selection!L$2)*(Source_Data!$C:$C=Date_Selection!L17), Source_Data!$G:$G), 0))</f>
        <v>43535</v>
      </c>
      <c r="Q17" s="3">
        <f t="shared" si="26"/>
        <v>3</v>
      </c>
      <c r="R17" s="3">
        <f t="shared" si="27"/>
        <v>4</v>
      </c>
      <c r="S17" s="4" cm="1">
        <f t="array" ref="S17">LARGE(IF((Source_Data!$B:$B=Date_Selection!Q$2)*(Source_Data!$C:$C=Date_Selection!Q17)*(Source_Data!$G:$G&lt;Date_Selection!S16), Source_Data!$G:$G), 2)</f>
        <v>27946.400000000001</v>
      </c>
      <c r="T17" s="5" cm="1">
        <f t="array" ref="T17">INDEX(Source_Data!$A:$A, MATCH(Date_Selection!S17,IF((Source_Data!$B:$B=Date_Selection!Q$2)*(Source_Data!$C:$C=Date_Selection!Q17), Source_Data!$G:$G), 0))</f>
        <v>43893</v>
      </c>
      <c r="V17" s="3">
        <f t="shared" si="28"/>
        <v>3</v>
      </c>
      <c r="W17" s="3">
        <f t="shared" si="29"/>
        <v>4</v>
      </c>
      <c r="X17" s="4" cm="1">
        <f t="array" ref="X17">LARGE(IF((Source_Data!$B:$B=Date_Selection!V$2)*(Source_Data!$C:$C=Date_Selection!V17)*(Source_Data!$G:$G&lt;Date_Selection!X16), Source_Data!$G:$G), 2)</f>
        <v>27620.066559999999</v>
      </c>
      <c r="Y17" s="5" cm="1">
        <f t="array" ref="Y17">INDEX(Source_Data!$A:$A, MATCH(Date_Selection!X17,IF((Source_Data!$B:$B=Date_Selection!V$2)*(Source_Data!$C:$C=Date_Selection!V17), Source_Data!$G:$G), 0))</f>
        <v>44270</v>
      </c>
      <c r="AA17" s="3">
        <f t="shared" si="30"/>
        <v>3</v>
      </c>
      <c r="AB17" s="3">
        <f t="shared" si="31"/>
        <v>4</v>
      </c>
      <c r="AC17" s="4" cm="1">
        <f t="array" ref="AC17">LARGE(IF((Source_Data!$B:$B=Date_Selection!AA$2)*(Source_Data!$C:$C=Date_Selection!AA17)*(Source_Data!$G:$G&lt;Date_Selection!AC16), Source_Data!$G:$G), 2)</f>
        <v>27687.06433863</v>
      </c>
      <c r="AD17" s="5" cm="1">
        <f t="array" ref="AD17">INDEX(Source_Data!$A:$A, MATCH(Date_Selection!AC17,IF((Source_Data!$B:$B=Date_Selection!AA$2)*(Source_Data!$C:$C=Date_Selection!AA17), Source_Data!$G:$G), 0))</f>
        <v>44645</v>
      </c>
    </row>
    <row r="18" spans="2:30" x14ac:dyDescent="0.25">
      <c r="B18" s="3">
        <f t="shared" si="0"/>
        <v>3</v>
      </c>
      <c r="C18" s="3">
        <f t="shared" si="1"/>
        <v>5</v>
      </c>
      <c r="D18" s="4">
        <f t="array" ref="D18">LARGE(IF((Source_Data!$B:$B=Date_Selection!$B$2)*(Source_Data!$C:$C=Date_Selection!B18)*(Source_Data!$G:$G&lt;Date_Selection!D17), Source_Data!$G:$G), 2)</f>
        <v>28619</v>
      </c>
      <c r="E18" s="5" cm="1">
        <f t="array" ref="E18">INDEX(Source_Data!$A:$A, MATCH(Date_Selection!D18,IF((Source_Data!$B:$B=Date_Selection!B$2)*(Source_Data!$C:$C=Date_Selection!B18), Source_Data!$G:$G), 0))</f>
        <v>42810</v>
      </c>
      <c r="G18" s="3">
        <f t="shared" si="22"/>
        <v>3</v>
      </c>
      <c r="H18" s="3">
        <f t="shared" si="23"/>
        <v>5</v>
      </c>
      <c r="I18" s="4" cm="1">
        <f t="array" ref="I18">LARGE(IF((Source_Data!$B:$B=Date_Selection!G$2)*(Source_Data!$C:$C=Date_Selection!G18)*(Source_Data!$G:$G&lt;Date_Selection!I17), Source_Data!$G:$G), 2)</f>
        <v>27926</v>
      </c>
      <c r="J18" s="5" cm="1">
        <f t="array" ref="J18">INDEX(Source_Data!$A:$A, MATCH(Date_Selection!I18,IF((Source_Data!$B:$B=Date_Selection!G$2)*(Source_Data!$C:$C=Date_Selection!G18), Source_Data!$G:$G), 0))</f>
        <v>43188</v>
      </c>
      <c r="L18" s="3">
        <f t="shared" si="24"/>
        <v>3</v>
      </c>
      <c r="M18" s="3">
        <f t="shared" si="25"/>
        <v>5</v>
      </c>
      <c r="N18" s="4" cm="1">
        <f t="array" ref="N18">LARGE(IF((Source_Data!$B:$B=Date_Selection!L$2)*(Source_Data!$C:$C=Date_Selection!L18)*(Source_Data!$G:$G&lt;Date_Selection!N17), Source_Data!$G:$G), 2)</f>
        <v>27492.597000000002</v>
      </c>
      <c r="O18" s="5" cm="1">
        <f t="array" ref="O18">INDEX(Source_Data!$A:$A, MATCH(Date_Selection!N18,IF((Source_Data!$B:$B=Date_Selection!L$2)*(Source_Data!$C:$C=Date_Selection!L18), Source_Data!$G:$G), 0))</f>
        <v>43528</v>
      </c>
      <c r="Q18" s="3">
        <f t="shared" si="26"/>
        <v>3</v>
      </c>
      <c r="R18" s="3">
        <f t="shared" si="27"/>
        <v>5</v>
      </c>
      <c r="S18" s="4" cm="1">
        <f t="array" ref="S18">LARGE(IF((Source_Data!$B:$B=Date_Selection!Q$2)*(Source_Data!$C:$C=Date_Selection!Q18)*(Source_Data!$G:$G&lt;Date_Selection!S17), Source_Data!$G:$G), 2)</f>
        <v>27607.96</v>
      </c>
      <c r="T18" s="5" cm="1">
        <f t="array" ref="T18">INDEX(Source_Data!$A:$A, MATCH(Date_Selection!S18,IF((Source_Data!$B:$B=Date_Selection!Q$2)*(Source_Data!$C:$C=Date_Selection!Q18), Source_Data!$G:$G), 0))</f>
        <v>43902</v>
      </c>
      <c r="V18" s="3">
        <f t="shared" si="28"/>
        <v>3</v>
      </c>
      <c r="W18" s="3">
        <f t="shared" si="29"/>
        <v>5</v>
      </c>
      <c r="X18" s="4" cm="1">
        <f t="array" ref="X18">LARGE(IF((Source_Data!$B:$B=Date_Selection!V$2)*(Source_Data!$C:$C=Date_Selection!V18)*(Source_Data!$G:$G&lt;Date_Selection!X17), Source_Data!$G:$G), 2)</f>
        <v>27612.118760000001</v>
      </c>
      <c r="Y18" s="5" cm="1">
        <f t="array" ref="Y18">INDEX(Source_Data!$A:$A, MATCH(Date_Selection!X18,IF((Source_Data!$B:$B=Date_Selection!V$2)*(Source_Data!$C:$C=Date_Selection!V18), Source_Data!$G:$G), 0))</f>
        <v>44266</v>
      </c>
      <c r="AA18" s="3">
        <f t="shared" si="30"/>
        <v>3</v>
      </c>
      <c r="AB18" s="3">
        <f t="shared" si="31"/>
        <v>5</v>
      </c>
      <c r="AC18" s="4" cm="1">
        <f t="array" ref="AC18">LARGE(IF((Source_Data!$B:$B=Date_Selection!AA$2)*(Source_Data!$C:$C=Date_Selection!AA18)*(Source_Data!$G:$G&lt;Date_Selection!AC17), Source_Data!$G:$G), 2)</f>
        <v>27608.88617971</v>
      </c>
      <c r="AD18" s="5" cm="1">
        <f t="array" ref="AD18">INDEX(Source_Data!$A:$A, MATCH(Date_Selection!AC18,IF((Source_Data!$B:$B=Date_Selection!AA$2)*(Source_Data!$C:$C=Date_Selection!AA18), Source_Data!$G:$G), 0))</f>
        <v>44621</v>
      </c>
    </row>
    <row r="19" spans="2:30" x14ac:dyDescent="0.25">
      <c r="B19" s="3">
        <f>IF(C18=5, B18+1, B18)</f>
        <v>4</v>
      </c>
      <c r="C19" s="3">
        <f>IF(C18=5, 1, C18+1)</f>
        <v>1</v>
      </c>
      <c r="D19" s="4">
        <f>_xlfn.MAXIFS(Source_Data!$G:$G, Source_Data!$B:$B, Date_Selection!$B$2, Source_Data!$C:$C, Date_Selection!B19)</f>
        <v>29119</v>
      </c>
      <c r="E19" s="5" cm="1">
        <f t="array" ref="E19">INDEX(Source_Data!$A:$A, MATCH(Date_Selection!D19,IF((Source_Data!$B:$B=Date_Selection!B$2)*(Source_Data!$C:$C=Date_Selection!B19), Source_Data!$G:$G), 0))</f>
        <v>42846</v>
      </c>
      <c r="G19" s="3">
        <f>IF(H18=5, G18+1, G18)</f>
        <v>4</v>
      </c>
      <c r="H19" s="3">
        <f>IF(H18=5, 1, H18+1)</f>
        <v>1</v>
      </c>
      <c r="I19" s="4">
        <f>_xlfn.MAXIFS(Source_Data!$G:$G, Source_Data!$B:$B, Date_Selection!G$2, Source_Data!$C:$C, Date_Selection!G19)</f>
        <v>30025</v>
      </c>
      <c r="J19" s="5" cm="1">
        <f t="array" ref="J19">INDEX(Source_Data!$A:$A, MATCH(Date_Selection!I19,IF((Source_Data!$B:$B=Date_Selection!G$2)*(Source_Data!$C:$C=Date_Selection!G19), Source_Data!$G:$G), 0))</f>
        <v>43199</v>
      </c>
      <c r="L19" s="3">
        <f>IF(M18=5, L18+1, L18)</f>
        <v>4</v>
      </c>
      <c r="M19" s="3">
        <f>IF(M18=5, 1, M18+1)</f>
        <v>1</v>
      </c>
      <c r="N19" s="4">
        <f>_xlfn.MAXIFS(Source_Data!$G:$G, Source_Data!$B:$B, Date_Selection!L$2, Source_Data!$C:$C, Date_Selection!L19)</f>
        <v>30960.240000000002</v>
      </c>
      <c r="O19" s="5" cm="1">
        <f t="array" ref="O19">INDEX(Source_Data!$A:$A, MATCH(Date_Selection!N19,IF((Source_Data!$B:$B=Date_Selection!L$2)*(Source_Data!$C:$C=Date_Selection!L19), Source_Data!$G:$G), 0))</f>
        <v>43579</v>
      </c>
      <c r="Q19" s="3">
        <f>IF(R18=5, Q18+1, Q18)</f>
        <v>4</v>
      </c>
      <c r="R19" s="3">
        <f>IF(R18=5, 1, R18+1)</f>
        <v>1</v>
      </c>
      <c r="S19" s="4">
        <f>_xlfn.MAXIFS(Source_Data!$G:$G, Source_Data!$B:$B, Date_Selection!Q$2, Source_Data!$C:$C, Date_Selection!Q19)</f>
        <v>30577.759999999998</v>
      </c>
      <c r="T19" s="5" cm="1">
        <f t="array" ref="T19">INDEX(Source_Data!$A:$A, MATCH(Date_Selection!S19,IF((Source_Data!$B:$B=Date_Selection!Q$2)*(Source_Data!$C:$C=Date_Selection!Q19), Source_Data!$G:$G), 0))</f>
        <v>43949</v>
      </c>
      <c r="V19" s="3">
        <f>IF(W18=5, V18+1, V18)</f>
        <v>4</v>
      </c>
      <c r="W19" s="3">
        <f>IF(W18=5, 1, W18+1)</f>
        <v>1</v>
      </c>
      <c r="X19" s="4">
        <f>_xlfn.MAXIFS(Source_Data!$G:$G, Source_Data!$B:$B, Date_Selection!V$2, Source_Data!$C:$C, Date_Selection!V19)</f>
        <v>30066.202420000001</v>
      </c>
      <c r="Y19" s="5" cm="1">
        <f t="array" ref="Y19">INDEX(Source_Data!$A:$A, MATCH(Date_Selection!X19,IF((Source_Data!$B:$B=Date_Selection!V$2)*(Source_Data!$C:$C=Date_Selection!V19), Source_Data!$G:$G), 0))</f>
        <v>44316</v>
      </c>
      <c r="AA19" s="3">
        <f>IF(AB18=5, AA18+1, AA18)</f>
        <v>4</v>
      </c>
      <c r="AB19" s="3">
        <f>IF(AB18=5, 1, AB18+1)</f>
        <v>1</v>
      </c>
      <c r="AC19" s="4">
        <f>_xlfn.MAXIFS(Source_Data!$G:$G, Source_Data!$B:$B, Date_Selection!AA$2, Source_Data!$C:$C, Date_Selection!AA19)</f>
        <v>33267.745655220002</v>
      </c>
      <c r="AD19" s="5" cm="1">
        <f t="array" ref="AD19">INDEX(Source_Data!$A:$A, MATCH(Date_Selection!AC19,IF((Source_Data!$B:$B=Date_Selection!AA$2)*(Source_Data!$C:$C=Date_Selection!AA19), Source_Data!$G:$G), 0))</f>
        <v>44659</v>
      </c>
    </row>
    <row r="20" spans="2:30" x14ac:dyDescent="0.25">
      <c r="B20" s="3">
        <f t="shared" si="0"/>
        <v>4</v>
      </c>
      <c r="C20" s="3">
        <f t="shared" si="1"/>
        <v>2</v>
      </c>
      <c r="D20" s="4">
        <f t="array" ref="D20">LARGE(IF((Source_Data!$B:$B=Date_Selection!$B$2)*(Source_Data!$C:$C=Date_Selection!B20)*(Source_Data!$G:$G&lt;Date_Selection!D19), Source_Data!$G:$G), 2)</f>
        <v>28620</v>
      </c>
      <c r="E20" s="5" cm="1">
        <f t="array" ref="E20">INDEX(Source_Data!$A:$A, MATCH(Date_Selection!D20,IF((Source_Data!$B:$B=Date_Selection!B$2)*(Source_Data!$C:$C=Date_Selection!B20), Source_Data!$G:$G), 0))</f>
        <v>42830</v>
      </c>
      <c r="G20" s="3">
        <f t="shared" ref="G20:G23" si="32">IF(H19=5, G19+1, G19)</f>
        <v>4</v>
      </c>
      <c r="H20" s="3">
        <f t="shared" ref="H20:H23" si="33">IF(H19=5, 1, H19+1)</f>
        <v>2</v>
      </c>
      <c r="I20" s="4" cm="1">
        <f t="array" ref="I20">LARGE(IF((Source_Data!$B:$B=Date_Selection!G$2)*(Source_Data!$C:$C=Date_Selection!G20)*(Source_Data!$G:$G&lt;Date_Selection!I19), Source_Data!$G:$G), 2)</f>
        <v>29399</v>
      </c>
      <c r="J20" s="5" cm="1">
        <f t="array" ref="J20">INDEX(Source_Data!$A:$A, MATCH(Date_Selection!I20,IF((Source_Data!$B:$B=Date_Selection!G$2)*(Source_Data!$C:$C=Date_Selection!G20), Source_Data!$G:$G), 0))</f>
        <v>43213</v>
      </c>
      <c r="L20" s="3">
        <f t="shared" ref="L20:L23" si="34">IF(M19=5, L19+1, L19)</f>
        <v>4</v>
      </c>
      <c r="M20" s="3">
        <f t="shared" ref="M20:M23" si="35">IF(M19=5, 1, M19+1)</f>
        <v>2</v>
      </c>
      <c r="N20" s="4" cm="1">
        <f t="array" ref="N20">LARGE(IF((Source_Data!$B:$B=Date_Selection!L$2)*(Source_Data!$C:$C=Date_Selection!L20)*(Source_Data!$G:$G&lt;Date_Selection!N19), Source_Data!$G:$G), 2)</f>
        <v>30604.18</v>
      </c>
      <c r="O20" s="5" cm="1">
        <f t="array" ref="O20">INDEX(Source_Data!$A:$A, MATCH(Date_Selection!N20,IF((Source_Data!$B:$B=Date_Selection!L$2)*(Source_Data!$C:$C=Date_Selection!L20), Source_Data!$G:$G), 0))</f>
        <v>43580</v>
      </c>
      <c r="Q20" s="3">
        <f t="shared" ref="Q20:Q23" si="36">IF(R19=5, Q19+1, Q19)</f>
        <v>4</v>
      </c>
      <c r="R20" s="3">
        <f t="shared" ref="R20:R23" si="37">IF(R19=5, 1, R19+1)</f>
        <v>2</v>
      </c>
      <c r="S20" s="4" cm="1">
        <f t="array" ref="S20">LARGE(IF((Source_Data!$B:$B=Date_Selection!Q$2)*(Source_Data!$C:$C=Date_Selection!Q20)*(Source_Data!$G:$G&lt;Date_Selection!S19), Source_Data!$G:$G), 2)</f>
        <v>30114.52</v>
      </c>
      <c r="T20" s="5" cm="1">
        <f t="array" ref="T20">INDEX(Source_Data!$A:$A, MATCH(Date_Selection!S20,IF((Source_Data!$B:$B=Date_Selection!Q$2)*(Source_Data!$C:$C=Date_Selection!Q20), Source_Data!$G:$G), 0))</f>
        <v>43945</v>
      </c>
      <c r="V20" s="3">
        <f t="shared" ref="V20:V23" si="38">IF(W19=5, V19+1, V19)</f>
        <v>4</v>
      </c>
      <c r="W20" s="3">
        <f t="shared" ref="W20:W23" si="39">IF(W19=5, 1, W19+1)</f>
        <v>2</v>
      </c>
      <c r="X20" s="4" cm="1">
        <f t="array" ref="X20">LARGE(IF((Source_Data!$B:$B=Date_Selection!V$2)*(Source_Data!$C:$C=Date_Selection!V20)*(Source_Data!$G:$G&lt;Date_Selection!X19), Source_Data!$G:$G), 2)</f>
        <v>29496.214230000001</v>
      </c>
      <c r="Y20" s="5" cm="1">
        <f t="array" ref="Y20">INDEX(Source_Data!$A:$A, MATCH(Date_Selection!X20,IF((Source_Data!$B:$B=Date_Selection!V$2)*(Source_Data!$C:$C=Date_Selection!V20), Source_Data!$G:$G), 0))</f>
        <v>44315</v>
      </c>
      <c r="AA20" s="3">
        <f t="shared" ref="AA20:AA23" si="40">IF(AB19=5, AA19+1, AA19)</f>
        <v>4</v>
      </c>
      <c r="AB20" s="3">
        <f t="shared" ref="AB20:AB23" si="41">IF(AB19=5, 1, AB19+1)</f>
        <v>2</v>
      </c>
      <c r="AC20" s="4" cm="1">
        <f t="array" ref="AC20">LARGE(IF((Source_Data!$B:$B=Date_Selection!AA$2)*(Source_Data!$C:$C=Date_Selection!AA20)*(Source_Data!$G:$G&lt;Date_Selection!AC19), Source_Data!$G:$G), 2)</f>
        <v>32916.582534349996</v>
      </c>
      <c r="AD20" s="5" cm="1">
        <f t="array" ref="AD20">INDEX(Source_Data!$A:$A, MATCH(Date_Selection!AC20,IF((Source_Data!$B:$B=Date_Selection!AA$2)*(Source_Data!$C:$C=Date_Selection!AA20), Source_Data!$G:$G), 0))</f>
        <v>44658</v>
      </c>
    </row>
    <row r="21" spans="2:30" x14ac:dyDescent="0.25">
      <c r="B21" s="3">
        <f t="shared" si="0"/>
        <v>4</v>
      </c>
      <c r="C21" s="3">
        <f t="shared" si="1"/>
        <v>3</v>
      </c>
      <c r="D21" s="4">
        <f t="array" ref="D21">LARGE(IF((Source_Data!$B:$B=Date_Selection!$B$2)*(Source_Data!$C:$C=Date_Selection!B21)*(Source_Data!$G:$G&lt;Date_Selection!D20), Source_Data!$G:$G), 2)</f>
        <v>28540</v>
      </c>
      <c r="E21" s="5" cm="1">
        <f t="array" ref="E21">INDEX(Source_Data!$A:$A, MATCH(Date_Selection!D21,IF((Source_Data!$B:$B=Date_Selection!B$2)*(Source_Data!$C:$C=Date_Selection!B21), Source_Data!$G:$G), 0))</f>
        <v>42842</v>
      </c>
      <c r="G21" s="3">
        <f t="shared" si="32"/>
        <v>4</v>
      </c>
      <c r="H21" s="3">
        <f t="shared" si="33"/>
        <v>3</v>
      </c>
      <c r="I21" s="4" cm="1">
        <f t="array" ref="I21">LARGE(IF((Source_Data!$B:$B=Date_Selection!G$2)*(Source_Data!$C:$C=Date_Selection!G21)*(Source_Data!$G:$G&lt;Date_Selection!I20), Source_Data!$G:$G), 2)</f>
        <v>29396</v>
      </c>
      <c r="J21" s="5" cm="1">
        <f t="array" ref="J21">INDEX(Source_Data!$A:$A, MATCH(Date_Selection!I21,IF((Source_Data!$B:$B=Date_Selection!G$2)*(Source_Data!$C:$C=Date_Selection!G21), Source_Data!$G:$G), 0))</f>
        <v>43200</v>
      </c>
      <c r="L21" s="3">
        <f t="shared" si="34"/>
        <v>4</v>
      </c>
      <c r="M21" s="3">
        <f t="shared" si="35"/>
        <v>3</v>
      </c>
      <c r="N21" s="4" cm="1">
        <f t="array" ref="N21">LARGE(IF((Source_Data!$B:$B=Date_Selection!L$2)*(Source_Data!$C:$C=Date_Selection!L21)*(Source_Data!$G:$G&lt;Date_Selection!N20), Source_Data!$G:$G), 2)</f>
        <v>29828.47</v>
      </c>
      <c r="O21" s="5" cm="1">
        <f t="array" ref="O21">INDEX(Source_Data!$A:$A, MATCH(Date_Selection!N21,IF((Source_Data!$B:$B=Date_Selection!L$2)*(Source_Data!$C:$C=Date_Selection!L21), Source_Data!$G:$G), 0))</f>
        <v>43578</v>
      </c>
      <c r="Q21" s="3">
        <f t="shared" si="36"/>
        <v>4</v>
      </c>
      <c r="R21" s="3">
        <f t="shared" si="37"/>
        <v>3</v>
      </c>
      <c r="S21" s="4" cm="1">
        <f t="array" ref="S21">LARGE(IF((Source_Data!$B:$B=Date_Selection!Q$2)*(Source_Data!$C:$C=Date_Selection!Q21)*(Source_Data!$G:$G&lt;Date_Selection!S20), Source_Data!$G:$G), 2)</f>
        <v>29381.279999999999</v>
      </c>
      <c r="T21" s="5" cm="1">
        <f t="array" ref="T21">INDEX(Source_Data!$A:$A, MATCH(Date_Selection!S21,IF((Source_Data!$B:$B=Date_Selection!Q$2)*(Source_Data!$C:$C=Date_Selection!Q21), Source_Data!$G:$G), 0))</f>
        <v>43946</v>
      </c>
      <c r="V21" s="3">
        <f t="shared" si="38"/>
        <v>4</v>
      </c>
      <c r="W21" s="3">
        <f t="shared" si="39"/>
        <v>3</v>
      </c>
      <c r="X21" s="4" cm="1">
        <f t="array" ref="X21">LARGE(IF((Source_Data!$B:$B=Date_Selection!V$2)*(Source_Data!$C:$C=Date_Selection!V21)*(Source_Data!$G:$G&lt;Date_Selection!X20), Source_Data!$G:$G), 2)</f>
        <v>28297.728739999999</v>
      </c>
      <c r="Y21" s="5" cm="1">
        <f t="array" ref="Y21">INDEX(Source_Data!$A:$A, MATCH(Date_Selection!X21,IF((Source_Data!$B:$B=Date_Selection!V$2)*(Source_Data!$C:$C=Date_Selection!V21), Source_Data!$G:$G), 0))</f>
        <v>44305</v>
      </c>
      <c r="AA21" s="3">
        <f t="shared" si="40"/>
        <v>4</v>
      </c>
      <c r="AB21" s="3">
        <f t="shared" si="41"/>
        <v>3</v>
      </c>
      <c r="AC21" s="4" cm="1">
        <f t="array" ref="AC21">LARGE(IF((Source_Data!$B:$B=Date_Selection!AA$2)*(Source_Data!$C:$C=Date_Selection!AA21)*(Source_Data!$G:$G&lt;Date_Selection!AC20), Source_Data!$G:$G), 2)</f>
        <v>29756.177520599998</v>
      </c>
      <c r="AD21" s="5" cm="1">
        <f t="array" ref="AD21">INDEX(Source_Data!$A:$A, MATCH(Date_Selection!AC21,IF((Source_Data!$B:$B=Date_Selection!AA$2)*(Source_Data!$C:$C=Date_Selection!AA21), Source_Data!$G:$G), 0))</f>
        <v>44657</v>
      </c>
    </row>
    <row r="22" spans="2:30" x14ac:dyDescent="0.25">
      <c r="B22" s="3">
        <f t="shared" si="0"/>
        <v>4</v>
      </c>
      <c r="C22" s="3">
        <f t="shared" si="1"/>
        <v>4</v>
      </c>
      <c r="D22" s="4">
        <f t="array" ref="D22">LARGE(IF((Source_Data!$B:$B=Date_Selection!$B$2)*(Source_Data!$C:$C=Date_Selection!B22)*(Source_Data!$G:$G&lt;Date_Selection!D21), Source_Data!$G:$G), 2)</f>
        <v>28467</v>
      </c>
      <c r="E22" s="5" cm="1">
        <f t="array" ref="E22">INDEX(Source_Data!$A:$A, MATCH(Date_Selection!D22,IF((Source_Data!$B:$B=Date_Selection!B$2)*(Source_Data!$C:$C=Date_Selection!B22), Source_Data!$G:$G), 0))</f>
        <v>42852</v>
      </c>
      <c r="G22" s="3">
        <f t="shared" si="32"/>
        <v>4</v>
      </c>
      <c r="H22" s="3">
        <f t="shared" si="33"/>
        <v>4</v>
      </c>
      <c r="I22" s="4" cm="1">
        <f t="array" ref="I22">LARGE(IF((Source_Data!$B:$B=Date_Selection!G$2)*(Source_Data!$C:$C=Date_Selection!G22)*(Source_Data!$G:$G&lt;Date_Selection!I21), Source_Data!$G:$G), 2)</f>
        <v>29237</v>
      </c>
      <c r="J22" s="5" cm="1">
        <f t="array" ref="J22">INDEX(Source_Data!$A:$A, MATCH(Date_Selection!I22,IF((Source_Data!$B:$B=Date_Selection!G$2)*(Source_Data!$C:$C=Date_Selection!G22), Source_Data!$G:$G), 0))</f>
        <v>43215</v>
      </c>
      <c r="L22" s="3">
        <f t="shared" si="34"/>
        <v>4</v>
      </c>
      <c r="M22" s="3">
        <f t="shared" si="35"/>
        <v>4</v>
      </c>
      <c r="N22" s="4" cm="1">
        <f t="array" ref="N22">LARGE(IF((Source_Data!$B:$B=Date_Selection!L$2)*(Source_Data!$C:$C=Date_Selection!L22)*(Source_Data!$G:$G&lt;Date_Selection!N21), Source_Data!$G:$G), 2)</f>
        <v>29046.52</v>
      </c>
      <c r="O22" s="5" cm="1">
        <f t="array" ref="O22">INDEX(Source_Data!$A:$A, MATCH(Date_Selection!N22,IF((Source_Data!$B:$B=Date_Selection!L$2)*(Source_Data!$C:$C=Date_Selection!L22), Source_Data!$G:$G), 0))</f>
        <v>43573</v>
      </c>
      <c r="Q22" s="3">
        <f t="shared" si="36"/>
        <v>4</v>
      </c>
      <c r="R22" s="3">
        <f t="shared" si="37"/>
        <v>4</v>
      </c>
      <c r="S22" s="4" cm="1">
        <f t="array" ref="S22">LARGE(IF((Source_Data!$B:$B=Date_Selection!Q$2)*(Source_Data!$C:$C=Date_Selection!Q22)*(Source_Data!$G:$G&lt;Date_Selection!S21), Source_Data!$G:$G), 2)</f>
        <v>28109.86</v>
      </c>
      <c r="T22" s="5" cm="1">
        <f t="array" ref="T22">INDEX(Source_Data!$A:$A, MATCH(Date_Selection!S22,IF((Source_Data!$B:$B=Date_Selection!Q$2)*(Source_Data!$C:$C=Date_Selection!Q22), Source_Data!$G:$G), 0))</f>
        <v>43948</v>
      </c>
      <c r="V22" s="3">
        <f t="shared" si="38"/>
        <v>4</v>
      </c>
      <c r="W22" s="3">
        <f t="shared" si="39"/>
        <v>4</v>
      </c>
      <c r="X22" s="4" cm="1">
        <f t="array" ref="X22">LARGE(IF((Source_Data!$B:$B=Date_Selection!V$2)*(Source_Data!$C:$C=Date_Selection!V22)*(Source_Data!$G:$G&lt;Date_Selection!X21), Source_Data!$G:$G), 2)</f>
        <v>27496.878089999998</v>
      </c>
      <c r="Y22" s="5" cm="1">
        <f t="array" ref="Y22">INDEX(Source_Data!$A:$A, MATCH(Date_Selection!X22,IF((Source_Data!$B:$B=Date_Selection!V$2)*(Source_Data!$C:$C=Date_Selection!V22), Source_Data!$G:$G), 0))</f>
        <v>44287</v>
      </c>
      <c r="AA22" s="3">
        <f t="shared" si="40"/>
        <v>4</v>
      </c>
      <c r="AB22" s="3">
        <f t="shared" si="41"/>
        <v>4</v>
      </c>
      <c r="AC22" s="4" cm="1">
        <f t="array" ref="AC22">LARGE(IF((Source_Data!$B:$B=Date_Selection!AA$2)*(Source_Data!$C:$C=Date_Selection!AA22)*(Source_Data!$G:$G&lt;Date_Selection!AC21), Source_Data!$G:$G), 2)</f>
        <v>28178.471512399999</v>
      </c>
      <c r="AD22" s="5" cm="1">
        <f t="array" ref="AD22">INDEX(Source_Data!$A:$A, MATCH(Date_Selection!AC22,IF((Source_Data!$B:$B=Date_Selection!AA$2)*(Source_Data!$C:$C=Date_Selection!AA22), Source_Data!$G:$G), 0))</f>
        <v>44676</v>
      </c>
    </row>
    <row r="23" spans="2:30" x14ac:dyDescent="0.25">
      <c r="B23" s="3">
        <f t="shared" si="0"/>
        <v>4</v>
      </c>
      <c r="C23" s="3">
        <f t="shared" si="1"/>
        <v>5</v>
      </c>
      <c r="D23" s="4">
        <f t="array" ref="D23">LARGE(IF((Source_Data!$B:$B=Date_Selection!$B$2)*(Source_Data!$C:$C=Date_Selection!B23)*(Source_Data!$G:$G&lt;Date_Selection!D22), Source_Data!$G:$G), 2)</f>
        <v>28120</v>
      </c>
      <c r="E23" s="5" cm="1">
        <f t="array" ref="E23">INDEX(Source_Data!$A:$A, MATCH(Date_Selection!D23,IF((Source_Data!$B:$B=Date_Selection!B$2)*(Source_Data!$C:$C=Date_Selection!B23), Source_Data!$G:$G), 0))</f>
        <v>42845</v>
      </c>
      <c r="G23" s="3">
        <f t="shared" si="32"/>
        <v>4</v>
      </c>
      <c r="H23" s="3">
        <f t="shared" si="33"/>
        <v>5</v>
      </c>
      <c r="I23" s="4" cm="1">
        <f t="array" ref="I23">LARGE(IF((Source_Data!$B:$B=Date_Selection!G$2)*(Source_Data!$C:$C=Date_Selection!G23)*(Source_Data!$G:$G&lt;Date_Selection!I22), Source_Data!$G:$G), 2)</f>
        <v>29103</v>
      </c>
      <c r="J23" s="5" cm="1">
        <f t="array" ref="J23">INDEX(Source_Data!$A:$A, MATCH(Date_Selection!I23,IF((Source_Data!$B:$B=Date_Selection!G$2)*(Source_Data!$C:$C=Date_Selection!G23), Source_Data!$G:$G), 0))</f>
        <v>43214</v>
      </c>
      <c r="L23" s="3">
        <f t="shared" si="34"/>
        <v>4</v>
      </c>
      <c r="M23" s="3">
        <f t="shared" si="35"/>
        <v>5</v>
      </c>
      <c r="N23" s="4" cm="1">
        <f t="array" ref="N23">LARGE(IF((Source_Data!$B:$B=Date_Selection!L$2)*(Source_Data!$C:$C=Date_Selection!L23)*(Source_Data!$G:$G&lt;Date_Selection!N22), Source_Data!$G:$G), 2)</f>
        <v>29025.38</v>
      </c>
      <c r="O23" s="5" cm="1">
        <f t="array" ref="O23">INDEX(Source_Data!$A:$A, MATCH(Date_Selection!N23,IF((Source_Data!$B:$B=Date_Selection!L$2)*(Source_Data!$C:$C=Date_Selection!L23), Source_Data!$G:$G), 0))</f>
        <v>43581</v>
      </c>
      <c r="Q23" s="3">
        <f t="shared" si="36"/>
        <v>4</v>
      </c>
      <c r="R23" s="3">
        <f t="shared" si="37"/>
        <v>5</v>
      </c>
      <c r="S23" s="4" cm="1">
        <f t="array" ref="S23">LARGE(IF((Source_Data!$B:$B=Date_Selection!Q$2)*(Source_Data!$C:$C=Date_Selection!Q23)*(Source_Data!$G:$G&lt;Date_Selection!S22), Source_Data!$G:$G), 2)</f>
        <v>27998.14</v>
      </c>
      <c r="T23" s="5" cm="1">
        <f t="array" ref="T23">INDEX(Source_Data!$A:$A, MATCH(Date_Selection!S23,IF((Source_Data!$B:$B=Date_Selection!Q$2)*(Source_Data!$C:$C=Date_Selection!Q23), Source_Data!$G:$G), 0))</f>
        <v>43950</v>
      </c>
      <c r="V23" s="3">
        <f t="shared" si="38"/>
        <v>4</v>
      </c>
      <c r="W23" s="3">
        <f t="shared" si="39"/>
        <v>5</v>
      </c>
      <c r="X23" s="4" cm="1">
        <f t="array" ref="X23">LARGE(IF((Source_Data!$B:$B=Date_Selection!V$2)*(Source_Data!$C:$C=Date_Selection!V23)*(Source_Data!$G:$G&lt;Date_Selection!X22), Source_Data!$G:$G), 2)</f>
        <v>27439.433440000001</v>
      </c>
      <c r="Y23" s="5" cm="1">
        <f t="array" ref="Y23">INDEX(Source_Data!$A:$A, MATCH(Date_Selection!X23,IF((Source_Data!$B:$B=Date_Selection!V$2)*(Source_Data!$C:$C=Date_Selection!V23), Source_Data!$G:$G), 0))</f>
        <v>44314</v>
      </c>
      <c r="AA23" s="3">
        <f t="shared" si="40"/>
        <v>4</v>
      </c>
      <c r="AB23" s="3">
        <f t="shared" si="41"/>
        <v>5</v>
      </c>
      <c r="AC23" s="4" cm="1">
        <f t="array" ref="AC23">LARGE(IF((Source_Data!$B:$B=Date_Selection!AA$2)*(Source_Data!$C:$C=Date_Selection!AA23)*(Source_Data!$G:$G&lt;Date_Selection!AC22), Source_Data!$G:$G), 2)</f>
        <v>27449.937111719999</v>
      </c>
      <c r="AD23" s="5" cm="1">
        <f t="array" ref="AD23">INDEX(Source_Data!$A:$A, MATCH(Date_Selection!AC23,IF((Source_Data!$B:$B=Date_Selection!AA$2)*(Source_Data!$C:$C=Date_Selection!AA23), Source_Data!$G:$G), 0))</f>
        <v>44677</v>
      </c>
    </row>
    <row r="24" spans="2:30" x14ac:dyDescent="0.25">
      <c r="B24" s="3">
        <f>IF(C23=5, B23+1, B23)</f>
        <v>5</v>
      </c>
      <c r="C24" s="3">
        <f>IF(C23=5, 1, C23+1)</f>
        <v>1</v>
      </c>
      <c r="D24" s="4">
        <f>_xlfn.MAXIFS(Source_Data!$G:$G, Source_Data!$B:$B, Date_Selection!$B$2, Source_Data!$C:$C, Date_Selection!B24)</f>
        <v>36040</v>
      </c>
      <c r="E24" s="5" cm="1">
        <f t="array" ref="E24">INDEX(Source_Data!$A:$A, MATCH(Date_Selection!D24,IF((Source_Data!$B:$B=Date_Selection!B$2)*(Source_Data!$C:$C=Date_Selection!B24), Source_Data!$G:$G), 0))</f>
        <v>42877</v>
      </c>
      <c r="G24" s="3">
        <f>IF(H23=5, G23+1, G23)</f>
        <v>5</v>
      </c>
      <c r="H24" s="3">
        <f>IF(H23=5, 1, H23+1)</f>
        <v>1</v>
      </c>
      <c r="I24" s="4">
        <f>_xlfn.MAXIFS(Source_Data!$G:$G, Source_Data!$B:$B, Date_Selection!G$2, Source_Data!$C:$C, Date_Selection!G24)</f>
        <v>32256</v>
      </c>
      <c r="J24" s="5" cm="1">
        <f t="array" ref="J24">INDEX(Source_Data!$A:$A, MATCH(Date_Selection!I24,IF((Source_Data!$B:$B=Date_Selection!G$2)*(Source_Data!$C:$C=Date_Selection!G24), Source_Data!$G:$G), 0))</f>
        <v>43249</v>
      </c>
      <c r="L24" s="3">
        <f>IF(M23=5, L23+1, L23)</f>
        <v>5</v>
      </c>
      <c r="M24" s="3">
        <f>IF(M23=5, 1, M23+1)</f>
        <v>1</v>
      </c>
      <c r="N24" s="4">
        <f>_xlfn.MAXIFS(Source_Data!$G:$G, Source_Data!$B:$B, Date_Selection!L$2, Source_Data!$C:$C, Date_Selection!L24)</f>
        <v>28446.15</v>
      </c>
      <c r="O24" s="5" cm="1">
        <f t="array" ref="O24">INDEX(Source_Data!$A:$A, MATCH(Date_Selection!N24,IF((Source_Data!$B:$B=Date_Selection!L$2)*(Source_Data!$C:$C=Date_Selection!L24), Source_Data!$G:$G), 0))</f>
        <v>43598</v>
      </c>
      <c r="Q24" s="3">
        <f>IF(R23=5, Q23+1, Q23)</f>
        <v>5</v>
      </c>
      <c r="R24" s="3">
        <f>IF(R23=5, 1, R23+1)</f>
        <v>1</v>
      </c>
      <c r="S24" s="4">
        <f>_xlfn.MAXIFS(Source_Data!$G:$G, Source_Data!$B:$B, Date_Selection!Q$2, Source_Data!$C:$C, Date_Selection!Q24)</f>
        <v>37822.629999999997</v>
      </c>
      <c r="T24" s="5" cm="1">
        <f t="array" ref="T24">INDEX(Source_Data!$A:$A, MATCH(Date_Selection!S24,IF((Source_Data!$B:$B=Date_Selection!Q$2)*(Source_Data!$C:$C=Date_Selection!Q24), Source_Data!$G:$G), 0))</f>
        <v>43978</v>
      </c>
      <c r="V24" s="3">
        <f>IF(W23=5, V23+1, V23)</f>
        <v>5</v>
      </c>
      <c r="W24" s="3">
        <f>IF(W23=5, 1, W23+1)</f>
        <v>1</v>
      </c>
      <c r="X24" s="4">
        <f>_xlfn.MAXIFS(Source_Data!$G:$G, Source_Data!$B:$B, Date_Selection!V$2, Source_Data!$C:$C, Date_Selection!V24)</f>
        <v>31650.496620000002</v>
      </c>
      <c r="Y24" s="5" cm="1">
        <f t="array" ref="Y24">INDEX(Source_Data!$A:$A, MATCH(Date_Selection!X24,IF((Source_Data!$B:$B=Date_Selection!V$2)*(Source_Data!$C:$C=Date_Selection!V24), Source_Data!$G:$G), 0))</f>
        <v>44347</v>
      </c>
      <c r="AA24" s="3">
        <f>IF(AB23=5, AA23+1, AA23)</f>
        <v>5</v>
      </c>
      <c r="AB24" s="3">
        <f>IF(AB23=5, 1, AB23+1)</f>
        <v>1</v>
      </c>
      <c r="AC24" s="4">
        <f>_xlfn.MAXIFS(Source_Data!$G:$G, Source_Data!$B:$B, Date_Selection!AA$2, Source_Data!$C:$C, Date_Selection!AA24)</f>
        <v>34250.084024670003</v>
      </c>
      <c r="AD24" s="5" cm="1">
        <f t="array" ref="AD24">INDEX(Source_Data!$A:$A, MATCH(Date_Selection!AC24,IF((Source_Data!$B:$B=Date_Selection!AA$2)*(Source_Data!$C:$C=Date_Selection!AA24), Source_Data!$G:$G), 0))</f>
        <v>44706</v>
      </c>
    </row>
    <row r="25" spans="2:30" x14ac:dyDescent="0.25">
      <c r="B25" s="3">
        <f t="shared" si="0"/>
        <v>5</v>
      </c>
      <c r="C25" s="3">
        <f t="shared" si="1"/>
        <v>2</v>
      </c>
      <c r="D25" s="4">
        <f t="array" ref="D25">LARGE(IF((Source_Data!$B:$B=Date_Selection!$B$2)*(Source_Data!$C:$C=Date_Selection!B25)*(Source_Data!$G:$G&lt;Date_Selection!D24), Source_Data!$G:$G), 2)</f>
        <v>35708</v>
      </c>
      <c r="E25" s="5" cm="1">
        <f t="array" ref="E25">INDEX(Source_Data!$A:$A, MATCH(Date_Selection!D25,IF((Source_Data!$B:$B=Date_Selection!B$2)*(Source_Data!$C:$C=Date_Selection!B25), Source_Data!$G:$G), 0))</f>
        <v>42858</v>
      </c>
      <c r="G25" s="3">
        <f t="shared" ref="G25:G28" si="42">IF(H24=5, G24+1, G24)</f>
        <v>5</v>
      </c>
      <c r="H25" s="3">
        <f t="shared" ref="H25:H28" si="43">IF(H24=5, 1, H24+1)</f>
        <v>2</v>
      </c>
      <c r="I25" s="4" cm="1">
        <f t="array" ref="I25">LARGE(IF((Source_Data!$B:$B=Date_Selection!G$2)*(Source_Data!$C:$C=Date_Selection!G25)*(Source_Data!$G:$G&lt;Date_Selection!I24), Source_Data!$G:$G), 2)</f>
        <v>30456</v>
      </c>
      <c r="J25" s="5" cm="1">
        <f t="array" ref="J25">INDEX(Source_Data!$A:$A, MATCH(Date_Selection!I25,IF((Source_Data!$B:$B=Date_Selection!G$2)*(Source_Data!$C:$C=Date_Selection!G25), Source_Data!$G:$G), 0))</f>
        <v>43228</v>
      </c>
      <c r="L25" s="3">
        <f t="shared" ref="L25:L28" si="44">IF(M24=5, L24+1, L24)</f>
        <v>5</v>
      </c>
      <c r="M25" s="3">
        <f t="shared" ref="M25:M28" si="45">IF(M24=5, 1, M24+1)</f>
        <v>2</v>
      </c>
      <c r="N25" s="4" cm="1">
        <f t="array" ref="N25">LARGE(IF((Source_Data!$B:$B=Date_Selection!L$2)*(Source_Data!$C:$C=Date_Selection!L25)*(Source_Data!$G:$G&lt;Date_Selection!N24), Source_Data!$G:$G), 2)</f>
        <v>28320.04</v>
      </c>
      <c r="O25" s="5" cm="1">
        <f t="array" ref="O25">INDEX(Source_Data!$A:$A, MATCH(Date_Selection!N25,IF((Source_Data!$B:$B=Date_Selection!L$2)*(Source_Data!$C:$C=Date_Selection!L25), Source_Data!$G:$G), 0))</f>
        <v>43599</v>
      </c>
      <c r="Q25" s="3">
        <f t="shared" ref="Q25:Q28" si="46">IF(R24=5, Q24+1, Q24)</f>
        <v>5</v>
      </c>
      <c r="R25" s="3">
        <f t="shared" ref="R25:R28" si="47">IF(R24=5, 1, R24+1)</f>
        <v>2</v>
      </c>
      <c r="S25" s="4" cm="1">
        <f t="array" ref="S25">LARGE(IF((Source_Data!$B:$B=Date_Selection!Q$2)*(Source_Data!$C:$C=Date_Selection!Q25)*(Source_Data!$G:$G&lt;Date_Selection!S24), Source_Data!$G:$G), 2)</f>
        <v>37693.83</v>
      </c>
      <c r="T25" s="5" cm="1">
        <f t="array" ref="T25">INDEX(Source_Data!$A:$A, MATCH(Date_Selection!S25,IF((Source_Data!$B:$B=Date_Selection!Q$2)*(Source_Data!$C:$C=Date_Selection!Q25), Source_Data!$G:$G), 0))</f>
        <v>43977</v>
      </c>
      <c r="V25" s="3">
        <f t="shared" ref="V25:V28" si="48">IF(W24=5, V24+1, V24)</f>
        <v>5</v>
      </c>
      <c r="W25" s="3">
        <f t="shared" ref="W25:W28" si="49">IF(W24=5, 1, W24+1)</f>
        <v>2</v>
      </c>
      <c r="X25" s="4" cm="1">
        <f t="array" ref="X25">LARGE(IF((Source_Data!$B:$B=Date_Selection!V$2)*(Source_Data!$C:$C=Date_Selection!V25)*(Source_Data!$G:$G&lt;Date_Selection!X24), Source_Data!$G:$G), 2)</f>
        <v>31397.039639999999</v>
      </c>
      <c r="Y25" s="5" cm="1">
        <f t="array" ref="Y25">INDEX(Source_Data!$A:$A, MATCH(Date_Selection!X25,IF((Source_Data!$B:$B=Date_Selection!V$2)*(Source_Data!$C:$C=Date_Selection!V25), Source_Data!$G:$G), 0))</f>
        <v>44321</v>
      </c>
      <c r="AA25" s="3">
        <f t="shared" ref="AA25:AA28" si="50">IF(AB24=5, AA24+1, AA24)</f>
        <v>5</v>
      </c>
      <c r="AB25" s="3">
        <f t="shared" ref="AB25:AB28" si="51">IF(AB24=5, 1, AB24+1)</f>
        <v>2</v>
      </c>
      <c r="AC25" s="4" cm="1">
        <f t="array" ref="AC25">LARGE(IF((Source_Data!$B:$B=Date_Selection!AA$2)*(Source_Data!$C:$C=Date_Selection!AA25)*(Source_Data!$G:$G&lt;Date_Selection!AC24), Source_Data!$G:$G), 2)</f>
        <v>33299.168021140002</v>
      </c>
      <c r="AD25" s="5" cm="1">
        <f t="array" ref="AD25">INDEX(Source_Data!$A:$A, MATCH(Date_Selection!AC25,IF((Source_Data!$B:$B=Date_Selection!AA$2)*(Source_Data!$C:$C=Date_Selection!AA25), Source_Data!$G:$G), 0))</f>
        <v>44705</v>
      </c>
    </row>
    <row r="26" spans="2:30" x14ac:dyDescent="0.25">
      <c r="B26" s="3">
        <f t="shared" si="0"/>
        <v>5</v>
      </c>
      <c r="C26" s="3">
        <f t="shared" si="1"/>
        <v>3</v>
      </c>
      <c r="D26" s="4">
        <f t="array" ref="D26">LARGE(IF((Source_Data!$B:$B=Date_Selection!$B$2)*(Source_Data!$C:$C=Date_Selection!B26)*(Source_Data!$G:$G&lt;Date_Selection!D25), Source_Data!$G:$G), 2)</f>
        <v>35702</v>
      </c>
      <c r="E26" s="5" cm="1">
        <f t="array" ref="E26">INDEX(Source_Data!$A:$A, MATCH(Date_Selection!D26,IF((Source_Data!$B:$B=Date_Selection!B$2)*(Source_Data!$C:$C=Date_Selection!B26), Source_Data!$G:$G), 0))</f>
        <v>42878</v>
      </c>
      <c r="G26" s="3">
        <f t="shared" si="42"/>
        <v>5</v>
      </c>
      <c r="H26" s="3">
        <f t="shared" si="43"/>
        <v>3</v>
      </c>
      <c r="I26" s="4" cm="1">
        <f t="array" ref="I26">LARGE(IF((Source_Data!$B:$B=Date_Selection!G$2)*(Source_Data!$C:$C=Date_Selection!G26)*(Source_Data!$G:$G&lt;Date_Selection!I25), Source_Data!$G:$G), 2)</f>
        <v>30273</v>
      </c>
      <c r="J26" s="5" cm="1">
        <f t="array" ref="J26">INDEX(Source_Data!$A:$A, MATCH(Date_Selection!I26,IF((Source_Data!$B:$B=Date_Selection!G$2)*(Source_Data!$C:$C=Date_Selection!G26), Source_Data!$G:$G), 0))</f>
        <v>43229</v>
      </c>
      <c r="L26" s="3">
        <f t="shared" si="44"/>
        <v>5</v>
      </c>
      <c r="M26" s="3">
        <f t="shared" si="45"/>
        <v>3</v>
      </c>
      <c r="N26" s="4" cm="1">
        <f t="array" ref="N26">LARGE(IF((Source_Data!$B:$B=Date_Selection!L$2)*(Source_Data!$C:$C=Date_Selection!L26)*(Source_Data!$G:$G&lt;Date_Selection!N25), Source_Data!$G:$G), 2)</f>
        <v>28276.29</v>
      </c>
      <c r="O26" s="5" cm="1">
        <f t="array" ref="O26">INDEX(Source_Data!$A:$A, MATCH(Date_Selection!N26,IF((Source_Data!$B:$B=Date_Selection!L$2)*(Source_Data!$C:$C=Date_Selection!L26), Source_Data!$G:$G), 0))</f>
        <v>43587</v>
      </c>
      <c r="Q26" s="3">
        <f t="shared" si="46"/>
        <v>5</v>
      </c>
      <c r="R26" s="3">
        <f t="shared" si="47"/>
        <v>3</v>
      </c>
      <c r="S26" s="4" cm="1">
        <f t="array" ref="S26">LARGE(IF((Source_Data!$B:$B=Date_Selection!Q$2)*(Source_Data!$C:$C=Date_Selection!Q26)*(Source_Data!$G:$G&lt;Date_Selection!S25), Source_Data!$G:$G), 2)</f>
        <v>35390.980000000003</v>
      </c>
      <c r="T26" s="5" cm="1">
        <f t="array" ref="T26">INDEX(Source_Data!$A:$A, MATCH(Date_Selection!S26,IF((Source_Data!$B:$B=Date_Selection!Q$2)*(Source_Data!$C:$C=Date_Selection!Q26), Source_Data!$G:$G), 0))</f>
        <v>43979</v>
      </c>
      <c r="V26" s="3">
        <f t="shared" si="48"/>
        <v>5</v>
      </c>
      <c r="W26" s="3">
        <f t="shared" si="49"/>
        <v>3</v>
      </c>
      <c r="X26" s="4" cm="1">
        <f t="array" ref="X26">LARGE(IF((Source_Data!$B:$B=Date_Selection!V$2)*(Source_Data!$C:$C=Date_Selection!V26)*(Source_Data!$G:$G&lt;Date_Selection!X25), Source_Data!$G:$G), 2)</f>
        <v>30671.95881</v>
      </c>
      <c r="Y26" s="5" cm="1">
        <f t="array" ref="Y26">INDEX(Source_Data!$A:$A, MATCH(Date_Selection!X26,IF((Source_Data!$B:$B=Date_Selection!V$2)*(Source_Data!$C:$C=Date_Selection!V26), Source_Data!$G:$G), 0))</f>
        <v>44320</v>
      </c>
      <c r="AA26" s="3">
        <f t="shared" si="50"/>
        <v>5</v>
      </c>
      <c r="AB26" s="3">
        <f t="shared" si="51"/>
        <v>3</v>
      </c>
      <c r="AC26" s="4" cm="1">
        <f t="array" ref="AC26">LARGE(IF((Source_Data!$B:$B=Date_Selection!AA$2)*(Source_Data!$C:$C=Date_Selection!AA26)*(Source_Data!$G:$G&lt;Date_Selection!AC25), Source_Data!$G:$G), 2)</f>
        <v>31018.8159691</v>
      </c>
      <c r="AD26" s="5" cm="1">
        <f t="array" ref="AD26">INDEX(Source_Data!$A:$A, MATCH(Date_Selection!AC26,IF((Source_Data!$B:$B=Date_Selection!AA$2)*(Source_Data!$C:$C=Date_Selection!AA26), Source_Data!$G:$G), 0))</f>
        <v>44699</v>
      </c>
    </row>
    <row r="27" spans="2:30" x14ac:dyDescent="0.25">
      <c r="B27" s="3">
        <f t="shared" si="0"/>
        <v>5</v>
      </c>
      <c r="C27" s="3">
        <f t="shared" si="1"/>
        <v>4</v>
      </c>
      <c r="D27" s="4">
        <f t="array" ref="D27">LARGE(IF((Source_Data!$B:$B=Date_Selection!$B$2)*(Source_Data!$C:$C=Date_Selection!B27)*(Source_Data!$G:$G&lt;Date_Selection!D26), Source_Data!$G:$G), 2)</f>
        <v>33999</v>
      </c>
      <c r="E27" s="5" cm="1">
        <f t="array" ref="E27">INDEX(Source_Data!$A:$A, MATCH(Date_Selection!D27,IF((Source_Data!$B:$B=Date_Selection!B$2)*(Source_Data!$C:$C=Date_Selection!B27), Source_Data!$G:$G), 0))</f>
        <v>42859</v>
      </c>
      <c r="G27" s="3">
        <f t="shared" si="42"/>
        <v>5</v>
      </c>
      <c r="H27" s="3">
        <f t="shared" si="43"/>
        <v>4</v>
      </c>
      <c r="I27" s="4" cm="1">
        <f t="array" ref="I27">LARGE(IF((Source_Data!$B:$B=Date_Selection!G$2)*(Source_Data!$C:$C=Date_Selection!G27)*(Source_Data!$G:$G&lt;Date_Selection!I26), Source_Data!$G:$G), 2)</f>
        <v>30190</v>
      </c>
      <c r="J27" s="5" cm="1">
        <f t="array" ref="J27">INDEX(Source_Data!$A:$A, MATCH(Date_Selection!I27,IF((Source_Data!$B:$B=Date_Selection!G$2)*(Source_Data!$C:$C=Date_Selection!G27), Source_Data!$G:$G), 0))</f>
        <v>43227</v>
      </c>
      <c r="L27" s="3">
        <f t="shared" si="44"/>
        <v>5</v>
      </c>
      <c r="M27" s="3">
        <f t="shared" si="45"/>
        <v>4</v>
      </c>
      <c r="N27" s="4" cm="1">
        <f t="array" ref="N27">LARGE(IF((Source_Data!$B:$B=Date_Selection!L$2)*(Source_Data!$C:$C=Date_Selection!L27)*(Source_Data!$G:$G&lt;Date_Selection!N26), Source_Data!$G:$G), 2)</f>
        <v>28133.49</v>
      </c>
      <c r="O27" s="5" cm="1">
        <f t="array" ref="O27">INDEX(Source_Data!$A:$A, MATCH(Date_Selection!N27,IF((Source_Data!$B:$B=Date_Selection!L$2)*(Source_Data!$C:$C=Date_Selection!L27), Source_Data!$G:$G), 0))</f>
        <v>43593</v>
      </c>
      <c r="Q27" s="3">
        <f t="shared" si="46"/>
        <v>5</v>
      </c>
      <c r="R27" s="3">
        <f t="shared" si="47"/>
        <v>4</v>
      </c>
      <c r="S27" s="4" cm="1">
        <f t="array" ref="S27">LARGE(IF((Source_Data!$B:$B=Date_Selection!Q$2)*(Source_Data!$C:$C=Date_Selection!Q27)*(Source_Data!$G:$G&lt;Date_Selection!S26), Source_Data!$G:$G), 2)</f>
        <v>32792.35</v>
      </c>
      <c r="T27" s="5" cm="1">
        <f t="array" ref="T27">INDEX(Source_Data!$A:$A, MATCH(Date_Selection!S27,IF((Source_Data!$B:$B=Date_Selection!Q$2)*(Source_Data!$C:$C=Date_Selection!Q27), Source_Data!$G:$G), 0))</f>
        <v>43958</v>
      </c>
      <c r="V27" s="3">
        <f t="shared" si="48"/>
        <v>5</v>
      </c>
      <c r="W27" s="3">
        <f t="shared" si="49"/>
        <v>4</v>
      </c>
      <c r="X27" s="4" cm="1">
        <f t="array" ref="X27">LARGE(IF((Source_Data!$B:$B=Date_Selection!V$2)*(Source_Data!$C:$C=Date_Selection!V27)*(Source_Data!$G:$G&lt;Date_Selection!X26), Source_Data!$G:$G), 2)</f>
        <v>30556.334439999999</v>
      </c>
      <c r="Y27" s="5" cm="1">
        <f t="array" ref="Y27">INDEX(Source_Data!$A:$A, MATCH(Date_Selection!X27,IF((Source_Data!$B:$B=Date_Selection!V$2)*(Source_Data!$C:$C=Date_Selection!V27), Source_Data!$G:$G), 0))</f>
        <v>44328</v>
      </c>
      <c r="AA27" s="3">
        <f t="shared" si="50"/>
        <v>5</v>
      </c>
      <c r="AB27" s="3">
        <f t="shared" si="51"/>
        <v>4</v>
      </c>
      <c r="AC27" s="4" cm="1">
        <f t="array" ref="AC27">LARGE(IF((Source_Data!$B:$B=Date_Selection!AA$2)*(Source_Data!$C:$C=Date_Selection!AA27)*(Source_Data!$G:$G&lt;Date_Selection!AC26), Source_Data!$G:$G), 2)</f>
        <v>30367.701590699999</v>
      </c>
      <c r="AD27" s="5" cm="1">
        <f t="array" ref="AD27">INDEX(Source_Data!$A:$A, MATCH(Date_Selection!AC27,IF((Source_Data!$B:$B=Date_Selection!AA$2)*(Source_Data!$C:$C=Date_Selection!AA27), Source_Data!$G:$G), 0))</f>
        <v>44707</v>
      </c>
    </row>
    <row r="28" spans="2:30" x14ac:dyDescent="0.25">
      <c r="B28" s="3">
        <f t="shared" si="0"/>
        <v>5</v>
      </c>
      <c r="C28" s="3">
        <f t="shared" si="1"/>
        <v>5</v>
      </c>
      <c r="D28" s="4">
        <f t="array" ref="D28">LARGE(IF((Source_Data!$B:$B=Date_Selection!$B$2)*(Source_Data!$C:$C=Date_Selection!B28)*(Source_Data!$G:$G&lt;Date_Selection!D27), Source_Data!$G:$G), 2)</f>
        <v>33305</v>
      </c>
      <c r="E28" s="5" cm="1">
        <f t="array" ref="E28">INDEX(Source_Data!$A:$A, MATCH(Date_Selection!D28,IF((Source_Data!$B:$B=Date_Selection!B$2)*(Source_Data!$C:$C=Date_Selection!B28), Source_Data!$G:$G), 0))</f>
        <v>42857</v>
      </c>
      <c r="G28" s="3">
        <f t="shared" si="42"/>
        <v>5</v>
      </c>
      <c r="H28" s="3">
        <f t="shared" si="43"/>
        <v>5</v>
      </c>
      <c r="I28" s="4" cm="1">
        <f t="array" ref="I28">LARGE(IF((Source_Data!$B:$B=Date_Selection!G$2)*(Source_Data!$C:$C=Date_Selection!G28)*(Source_Data!$G:$G&lt;Date_Selection!I27), Source_Data!$G:$G), 2)</f>
        <v>29720</v>
      </c>
      <c r="J28" s="5" cm="1">
        <f t="array" ref="J28">INDEX(Source_Data!$A:$A, MATCH(Date_Selection!I28,IF((Source_Data!$B:$B=Date_Selection!G$2)*(Source_Data!$C:$C=Date_Selection!G28), Source_Data!$G:$G), 0))</f>
        <v>43248</v>
      </c>
      <c r="L28" s="3">
        <f t="shared" si="44"/>
        <v>5</v>
      </c>
      <c r="M28" s="3">
        <f t="shared" si="45"/>
        <v>5</v>
      </c>
      <c r="N28" s="4" cm="1">
        <f t="array" ref="N28">LARGE(IF((Source_Data!$B:$B=Date_Selection!L$2)*(Source_Data!$C:$C=Date_Selection!L28)*(Source_Data!$G:$G&lt;Date_Selection!N27), Source_Data!$G:$G), 2)</f>
        <v>28059.27</v>
      </c>
      <c r="O28" s="5" cm="1">
        <f t="array" ref="O28">INDEX(Source_Data!$A:$A, MATCH(Date_Selection!N28,IF((Source_Data!$B:$B=Date_Selection!L$2)*(Source_Data!$C:$C=Date_Selection!L28), Source_Data!$G:$G), 0))</f>
        <v>43615</v>
      </c>
      <c r="Q28" s="3">
        <f t="shared" si="46"/>
        <v>5</v>
      </c>
      <c r="R28" s="3">
        <f t="shared" si="47"/>
        <v>5</v>
      </c>
      <c r="S28" s="4" cm="1">
        <f t="array" ref="S28">LARGE(IF((Source_Data!$B:$B=Date_Selection!Q$2)*(Source_Data!$C:$C=Date_Selection!Q28)*(Source_Data!$G:$G&lt;Date_Selection!S27), Source_Data!$G:$G), 2)</f>
        <v>32491.919999999998</v>
      </c>
      <c r="T28" s="5" cm="1">
        <f t="array" ref="T28">INDEX(Source_Data!$A:$A, MATCH(Date_Selection!S28,IF((Source_Data!$B:$B=Date_Selection!Q$2)*(Source_Data!$C:$C=Date_Selection!Q28), Source_Data!$G:$G), 0))</f>
        <v>43976</v>
      </c>
      <c r="V28" s="3">
        <f t="shared" si="48"/>
        <v>5</v>
      </c>
      <c r="W28" s="3">
        <f t="shared" si="49"/>
        <v>5</v>
      </c>
      <c r="X28" s="4" cm="1">
        <f t="array" ref="X28">LARGE(IF((Source_Data!$B:$B=Date_Selection!V$2)*(Source_Data!$C:$C=Date_Selection!V28)*(Source_Data!$G:$G&lt;Date_Selection!X27), Source_Data!$G:$G), 2)</f>
        <v>30108.071499999998</v>
      </c>
      <c r="Y28" s="5" cm="1">
        <f t="array" ref="Y28">INDEX(Source_Data!$A:$A, MATCH(Date_Selection!X28,IF((Source_Data!$B:$B=Date_Selection!V$2)*(Source_Data!$C:$C=Date_Selection!V28), Source_Data!$G:$G), 0))</f>
        <v>44341</v>
      </c>
      <c r="AA28" s="3">
        <f t="shared" si="50"/>
        <v>5</v>
      </c>
      <c r="AB28" s="3">
        <f t="shared" si="51"/>
        <v>5</v>
      </c>
      <c r="AC28" s="4" cm="1">
        <f t="array" ref="AC28">LARGE(IF((Source_Data!$B:$B=Date_Selection!AA$2)*(Source_Data!$C:$C=Date_Selection!AA28)*(Source_Data!$G:$G&lt;Date_Selection!AC27), Source_Data!$G:$G), 2)</f>
        <v>30040.025356639999</v>
      </c>
      <c r="AD28" s="5" cm="1">
        <f t="array" ref="AD28">INDEX(Source_Data!$A:$A, MATCH(Date_Selection!AC28,IF((Source_Data!$B:$B=Date_Selection!AA$2)*(Source_Data!$C:$C=Date_Selection!AA28), Source_Data!$G:$G), 0))</f>
        <v>44695</v>
      </c>
    </row>
    <row r="29" spans="2:30" x14ac:dyDescent="0.25">
      <c r="B29" s="3">
        <f>IF(C28=5, B28+1, B28)</f>
        <v>6</v>
      </c>
      <c r="C29" s="3">
        <f>IF(C28=5, 1, C28+1)</f>
        <v>1</v>
      </c>
      <c r="D29" s="4">
        <f>_xlfn.MAXIFS(Source_Data!$G:$G, Source_Data!$B:$B, Date_Selection!$B$2, Source_Data!$C:$C, Date_Selection!B29)</f>
        <v>44182</v>
      </c>
      <c r="E29" s="5" cm="1">
        <f t="array" ref="E29">INDEX(Source_Data!$A:$A, MATCH(Date_Selection!D29,IF((Source_Data!$B:$B=Date_Selection!B$2)*(Source_Data!$C:$C=Date_Selection!B29), Source_Data!$G:$G), 0))</f>
        <v>42906</v>
      </c>
      <c r="G29" s="3">
        <f>IF(H28=5, G28+1, G28)</f>
        <v>6</v>
      </c>
      <c r="H29" s="3">
        <f>IF(H28=5, 1, H28+1)</f>
        <v>1</v>
      </c>
      <c r="I29" s="4">
        <f>_xlfn.MAXIFS(Source_Data!$G:$G, Source_Data!$B:$B, Date_Selection!G$2, Source_Data!$C:$C, Date_Selection!G29)</f>
        <v>37595</v>
      </c>
      <c r="J29" s="5" cm="1">
        <f t="array" ref="J29">INDEX(Source_Data!$A:$A, MATCH(Date_Selection!I29,IF((Source_Data!$B:$B=Date_Selection!G$2)*(Source_Data!$C:$C=Date_Selection!G29), Source_Data!$G:$G), 0))</f>
        <v>43273</v>
      </c>
      <c r="L29" s="3">
        <f>IF(M28=5, L28+1, L28)</f>
        <v>6</v>
      </c>
      <c r="M29" s="3">
        <f>IF(M28=5, 1, M28+1)</f>
        <v>1</v>
      </c>
      <c r="N29" s="4">
        <f>_xlfn.MAXIFS(Source_Data!$G:$G, Source_Data!$B:$B, Date_Selection!L$2, Source_Data!$C:$C, Date_Selection!L29)</f>
        <v>42437.17</v>
      </c>
      <c r="O29" s="5" cm="1">
        <f t="array" ref="O29">INDEX(Source_Data!$A:$A, MATCH(Date_Selection!N29,IF((Source_Data!$B:$B=Date_Selection!L$2)*(Source_Data!$C:$C=Date_Selection!L29), Source_Data!$G:$G), 0))</f>
        <v>43627</v>
      </c>
      <c r="Q29" s="3">
        <f>IF(R28=5, Q28+1, Q28)</f>
        <v>6</v>
      </c>
      <c r="R29" s="3">
        <f>IF(R28=5, 1, R28+1)</f>
        <v>1</v>
      </c>
      <c r="S29" s="4">
        <f>_xlfn.MAXIFS(Source_Data!$G:$G, Source_Data!$B:$B, Date_Selection!Q$2, Source_Data!$C:$C, Date_Selection!Q29)</f>
        <v>39814.93</v>
      </c>
      <c r="T29" s="5" cm="1">
        <f t="array" ref="T29">INDEX(Source_Data!$A:$A, MATCH(Date_Selection!S29,IF((Source_Data!$B:$B=Date_Selection!Q$2)*(Source_Data!$C:$C=Date_Selection!Q29), Source_Data!$G:$G), 0))</f>
        <v>43985</v>
      </c>
      <c r="V29" s="3">
        <f>IF(W28=5, V28+1, V28)</f>
        <v>6</v>
      </c>
      <c r="W29" s="3">
        <f>IF(W28=5, 1, W28+1)</f>
        <v>1</v>
      </c>
      <c r="X29" s="4">
        <f>_xlfn.MAXIFS(Source_Data!$G:$G, Source_Data!$B:$B, Date_Selection!V$2, Source_Data!$C:$C, Date_Selection!V29)</f>
        <v>41083.250359999998</v>
      </c>
      <c r="Y29" s="5" cm="1">
        <f t="array" ref="Y29">INDEX(Source_Data!$A:$A, MATCH(Date_Selection!X29,IF((Source_Data!$B:$B=Date_Selection!V$2)*(Source_Data!$C:$C=Date_Selection!V29), Source_Data!$G:$G), 0))</f>
        <v>44364</v>
      </c>
      <c r="AA29" s="3">
        <f>IF(AB28=5, AA28+1, AA28)</f>
        <v>6</v>
      </c>
      <c r="AB29" s="3">
        <f>IF(AB28=5, 1, AB28+1)</f>
        <v>1</v>
      </c>
      <c r="AC29" s="4">
        <f>_xlfn.MAXIFS(Source_Data!$G:$G, Source_Data!$B:$B, Date_Selection!AA$2, Source_Data!$C:$C, Date_Selection!AA29)</f>
        <v>41362.387707479997</v>
      </c>
      <c r="AD29" s="5" cm="1">
        <f t="array" ref="AD29">INDEX(Source_Data!$A:$A, MATCH(Date_Selection!AC29,IF((Source_Data!$B:$B=Date_Selection!AA$2)*(Source_Data!$C:$C=Date_Selection!AA29), Source_Data!$G:$G), 0))</f>
        <v>44739</v>
      </c>
    </row>
    <row r="30" spans="2:30" x14ac:dyDescent="0.25">
      <c r="B30" s="3">
        <f t="shared" si="0"/>
        <v>6</v>
      </c>
      <c r="C30" s="3">
        <f t="shared" si="1"/>
        <v>2</v>
      </c>
      <c r="D30" s="4">
        <f t="array" ref="D30">LARGE(IF((Source_Data!$B:$B=Date_Selection!$B$2)*(Source_Data!$C:$C=Date_Selection!B30)*(Source_Data!$G:$G&lt;Date_Selection!D29), Source_Data!$G:$G), 2)</f>
        <v>44093</v>
      </c>
      <c r="E30" s="5" cm="1">
        <f t="array" ref="E30">INDEX(Source_Data!$A:$A, MATCH(Date_Selection!D30,IF((Source_Data!$B:$B=Date_Selection!B$2)*(Source_Data!$C:$C=Date_Selection!B30), Source_Data!$G:$G), 0))</f>
        <v>42905</v>
      </c>
      <c r="G30" s="3">
        <f t="shared" ref="G30:G33" si="52">IF(H29=5, G29+1, G29)</f>
        <v>6</v>
      </c>
      <c r="H30" s="3">
        <f t="shared" ref="H30:H33" si="53">IF(H29=5, 1, H29+1)</f>
        <v>2</v>
      </c>
      <c r="I30" s="4" cm="1">
        <f t="array" ref="I30">LARGE(IF((Source_Data!$B:$B=Date_Selection!G$2)*(Source_Data!$C:$C=Date_Selection!G30)*(Source_Data!$G:$G&lt;Date_Selection!I29), Source_Data!$G:$G), 2)</f>
        <v>37311</v>
      </c>
      <c r="J30" s="5" cm="1">
        <f t="array" ref="J30">INDEX(Source_Data!$A:$A, MATCH(Date_Selection!I30,IF((Source_Data!$B:$B=Date_Selection!G$2)*(Source_Data!$C:$C=Date_Selection!G30), Source_Data!$G:$G), 0))</f>
        <v>43264</v>
      </c>
      <c r="L30" s="3">
        <f t="shared" ref="L30:L33" si="54">IF(M29=5, L29+1, L29)</f>
        <v>6</v>
      </c>
      <c r="M30" s="3">
        <f t="shared" ref="M30:M33" si="55">IF(M29=5, 1, M29+1)</f>
        <v>2</v>
      </c>
      <c r="N30" s="4" cm="1">
        <f t="array" ref="N30">LARGE(IF((Source_Data!$B:$B=Date_Selection!L$2)*(Source_Data!$C:$C=Date_Selection!L30)*(Source_Data!$G:$G&lt;Date_Selection!N29), Source_Data!$G:$G), 2)</f>
        <v>40947.39</v>
      </c>
      <c r="O30" s="5" cm="1">
        <f t="array" ref="O30">INDEX(Source_Data!$A:$A, MATCH(Date_Selection!N30,IF((Source_Data!$B:$B=Date_Selection!L$2)*(Source_Data!$C:$C=Date_Selection!L30), Source_Data!$G:$G), 0))</f>
        <v>43626</v>
      </c>
      <c r="Q30" s="3">
        <f t="shared" ref="Q30:Q33" si="56">IF(R29=5, Q29+1, Q29)</f>
        <v>6</v>
      </c>
      <c r="R30" s="3">
        <f t="shared" ref="R30:R33" si="57">IF(R29=5, 1, R29+1)</f>
        <v>2</v>
      </c>
      <c r="S30" s="4" cm="1">
        <f t="array" ref="S30">LARGE(IF((Source_Data!$B:$B=Date_Selection!Q$2)*(Source_Data!$C:$C=Date_Selection!Q30)*(Source_Data!$G:$G&lt;Date_Selection!S29), Source_Data!$G:$G), 2)</f>
        <v>38850.06</v>
      </c>
      <c r="T30" s="5" cm="1">
        <f t="array" ref="T30">INDEX(Source_Data!$A:$A, MATCH(Date_Selection!S30,IF((Source_Data!$B:$B=Date_Selection!Q$2)*(Source_Data!$C:$C=Date_Selection!Q30), Source_Data!$G:$G), 0))</f>
        <v>43992</v>
      </c>
      <c r="V30" s="3">
        <f t="shared" ref="V30:V33" si="58">IF(W29=5, V29+1, V29)</f>
        <v>6</v>
      </c>
      <c r="W30" s="3">
        <f t="shared" ref="W30:W33" si="59">IF(W29=5, 1, W29+1)</f>
        <v>2</v>
      </c>
      <c r="X30" s="4" cm="1">
        <f t="array" ref="X30">LARGE(IF((Source_Data!$B:$B=Date_Selection!V$2)*(Source_Data!$C:$C=Date_Selection!V30)*(Source_Data!$G:$G&lt;Date_Selection!X29), Source_Data!$G:$G), 2)</f>
        <v>40580.301140000003</v>
      </c>
      <c r="Y30" s="5" cm="1">
        <f t="array" ref="Y30">INDEX(Source_Data!$A:$A, MATCH(Date_Selection!X30,IF((Source_Data!$B:$B=Date_Selection!V$2)*(Source_Data!$C:$C=Date_Selection!V30), Source_Data!$G:$G), 0))</f>
        <v>44365</v>
      </c>
      <c r="AA30" s="3">
        <f t="shared" ref="AA30:AA33" si="60">IF(AB29=5, AA29+1, AA29)</f>
        <v>6</v>
      </c>
      <c r="AB30" s="3">
        <f t="shared" ref="AB30:AB33" si="61">IF(AB29=5, 1, AB29+1)</f>
        <v>2</v>
      </c>
      <c r="AC30" s="4" cm="1">
        <f t="array" ref="AC30">LARGE(IF((Source_Data!$B:$B=Date_Selection!AA$2)*(Source_Data!$C:$C=Date_Selection!AA30)*(Source_Data!$G:$G&lt;Date_Selection!AC29), Source_Data!$G:$G), 2)</f>
        <v>40648.396982699996</v>
      </c>
      <c r="AD30" s="5" cm="1">
        <f t="array" ref="AD30">INDEX(Source_Data!$A:$A, MATCH(Date_Selection!AC30,IF((Source_Data!$B:$B=Date_Selection!AA$2)*(Source_Data!$C:$C=Date_Selection!AA30), Source_Data!$G:$G), 0))</f>
        <v>44740</v>
      </c>
    </row>
    <row r="31" spans="2:30" x14ac:dyDescent="0.25">
      <c r="B31" s="3">
        <f t="shared" si="0"/>
        <v>6</v>
      </c>
      <c r="C31" s="3">
        <f t="shared" si="1"/>
        <v>3</v>
      </c>
      <c r="D31" s="4">
        <f t="array" ref="D31">LARGE(IF((Source_Data!$B:$B=Date_Selection!$B$2)*(Source_Data!$C:$C=Date_Selection!B31)*(Source_Data!$G:$G&lt;Date_Selection!D30), Source_Data!$G:$G), 2)</f>
        <v>43469</v>
      </c>
      <c r="E31" s="5" cm="1">
        <f t="array" ref="E31">INDEX(Source_Data!$A:$A, MATCH(Date_Selection!D31,IF((Source_Data!$B:$B=Date_Selection!B$2)*(Source_Data!$C:$C=Date_Selection!B31), Source_Data!$G:$G), 0))</f>
        <v>42907</v>
      </c>
      <c r="G31" s="3">
        <f t="shared" si="52"/>
        <v>6</v>
      </c>
      <c r="H31" s="3">
        <f t="shared" si="53"/>
        <v>3</v>
      </c>
      <c r="I31" s="4" cm="1">
        <f t="array" ref="I31">LARGE(IF((Source_Data!$B:$B=Date_Selection!G$2)*(Source_Data!$C:$C=Date_Selection!G31)*(Source_Data!$G:$G&lt;Date_Selection!I30), Source_Data!$G:$G), 2)</f>
        <v>36538</v>
      </c>
      <c r="J31" s="5" cm="1">
        <f t="array" ref="J31">INDEX(Source_Data!$A:$A, MATCH(Date_Selection!I31,IF((Source_Data!$B:$B=Date_Selection!G$2)*(Source_Data!$C:$C=Date_Selection!G31), Source_Data!$G:$G), 0))</f>
        <v>43263</v>
      </c>
      <c r="L31" s="3">
        <f t="shared" si="54"/>
        <v>6</v>
      </c>
      <c r="M31" s="3">
        <f t="shared" si="55"/>
        <v>3</v>
      </c>
      <c r="N31" s="4" cm="1">
        <f t="array" ref="N31">LARGE(IF((Source_Data!$B:$B=Date_Selection!L$2)*(Source_Data!$C:$C=Date_Selection!L31)*(Source_Data!$G:$G&lt;Date_Selection!N30), Source_Data!$G:$G), 2)</f>
        <v>39317.660000000003</v>
      </c>
      <c r="O31" s="5" cm="1">
        <f t="array" ref="O31">INDEX(Source_Data!$A:$A, MATCH(Date_Selection!N31,IF((Source_Data!$B:$B=Date_Selection!L$2)*(Source_Data!$C:$C=Date_Selection!L31), Source_Data!$G:$G), 0))</f>
        <v>43628</v>
      </c>
      <c r="Q31" s="3">
        <f t="shared" si="56"/>
        <v>6</v>
      </c>
      <c r="R31" s="3">
        <f t="shared" si="57"/>
        <v>3</v>
      </c>
      <c r="S31" s="4" cm="1">
        <f t="array" ref="S31">LARGE(IF((Source_Data!$B:$B=Date_Selection!Q$2)*(Source_Data!$C:$C=Date_Selection!Q31)*(Source_Data!$G:$G&lt;Date_Selection!S30), Source_Data!$G:$G), 2)</f>
        <v>36961.18</v>
      </c>
      <c r="T31" s="5" cm="1">
        <f t="array" ref="T31">INDEX(Source_Data!$A:$A, MATCH(Date_Selection!S31,IF((Source_Data!$B:$B=Date_Selection!Q$2)*(Source_Data!$C:$C=Date_Selection!Q31), Source_Data!$G:$G), 0))</f>
        <v>43993</v>
      </c>
      <c r="V31" s="3">
        <f t="shared" si="58"/>
        <v>6</v>
      </c>
      <c r="W31" s="3">
        <f t="shared" si="59"/>
        <v>3</v>
      </c>
      <c r="X31" s="4" cm="1">
        <f t="array" ref="X31">LARGE(IF((Source_Data!$B:$B=Date_Selection!V$2)*(Source_Data!$C:$C=Date_Selection!V31)*(Source_Data!$G:$G&lt;Date_Selection!X30), Source_Data!$G:$G), 2)</f>
        <v>38943.003040000003</v>
      </c>
      <c r="Y31" s="5" cm="1">
        <f t="array" ref="Y31">INDEX(Source_Data!$A:$A, MATCH(Date_Selection!X31,IF((Source_Data!$B:$B=Date_Selection!V$2)*(Source_Data!$C:$C=Date_Selection!V31), Source_Data!$G:$G), 0))</f>
        <v>44363</v>
      </c>
      <c r="AA31" s="3">
        <f t="shared" si="60"/>
        <v>6</v>
      </c>
      <c r="AB31" s="3">
        <f t="shared" si="61"/>
        <v>3</v>
      </c>
      <c r="AC31" s="4" cm="1">
        <f t="array" ref="AC31">LARGE(IF((Source_Data!$B:$B=Date_Selection!AA$2)*(Source_Data!$C:$C=Date_Selection!AA31)*(Source_Data!$G:$G&lt;Date_Selection!AC30), Source_Data!$G:$G), 2)</f>
        <v>39998.732358169997</v>
      </c>
      <c r="AD31" s="5" cm="1">
        <f t="array" ref="AD31">INDEX(Source_Data!$A:$A, MATCH(Date_Selection!AC31,IF((Source_Data!$B:$B=Date_Selection!AA$2)*(Source_Data!$C:$C=Date_Selection!AA31), Source_Data!$G:$G), 0))</f>
        <v>44735</v>
      </c>
    </row>
    <row r="32" spans="2:30" x14ac:dyDescent="0.25">
      <c r="B32" s="3">
        <f t="shared" si="0"/>
        <v>6</v>
      </c>
      <c r="C32" s="3">
        <f t="shared" si="1"/>
        <v>4</v>
      </c>
      <c r="D32" s="4">
        <f t="array" ref="D32">LARGE(IF((Source_Data!$B:$B=Date_Selection!$B$2)*(Source_Data!$C:$C=Date_Selection!B32)*(Source_Data!$G:$G&lt;Date_Selection!D31), Source_Data!$G:$G), 2)</f>
        <v>41511</v>
      </c>
      <c r="E32" s="5" cm="1">
        <f t="array" ref="E32">INDEX(Source_Data!$A:$A, MATCH(Date_Selection!D32,IF((Source_Data!$B:$B=Date_Selection!B$2)*(Source_Data!$C:$C=Date_Selection!B32), Source_Data!$G:$G), 0))</f>
        <v>42908</v>
      </c>
      <c r="G32" s="3">
        <f t="shared" si="52"/>
        <v>6</v>
      </c>
      <c r="H32" s="3">
        <f t="shared" si="53"/>
        <v>4</v>
      </c>
      <c r="I32" s="4" cm="1">
        <f t="array" ref="I32">LARGE(IF((Source_Data!$B:$B=Date_Selection!G$2)*(Source_Data!$C:$C=Date_Selection!G32)*(Source_Data!$G:$G&lt;Date_Selection!I31), Source_Data!$G:$G), 2)</f>
        <v>36127</v>
      </c>
      <c r="J32" s="5" cm="1">
        <f t="array" ref="J32">INDEX(Source_Data!$A:$A, MATCH(Date_Selection!I32,IF((Source_Data!$B:$B=Date_Selection!G$2)*(Source_Data!$C:$C=Date_Selection!G32), Source_Data!$G:$G), 0))</f>
        <v>43265</v>
      </c>
      <c r="L32" s="3">
        <f t="shared" si="54"/>
        <v>6</v>
      </c>
      <c r="M32" s="3">
        <f t="shared" si="55"/>
        <v>4</v>
      </c>
      <c r="N32" s="4" cm="1">
        <f t="array" ref="N32">LARGE(IF((Source_Data!$B:$B=Date_Selection!L$2)*(Source_Data!$C:$C=Date_Selection!L32)*(Source_Data!$G:$G&lt;Date_Selection!N31), Source_Data!$G:$G), 2)</f>
        <v>33673.69</v>
      </c>
      <c r="O32" s="5" cm="1">
        <f t="array" ref="O32">INDEX(Source_Data!$A:$A, MATCH(Date_Selection!N32,IF((Source_Data!$B:$B=Date_Selection!L$2)*(Source_Data!$C:$C=Date_Selection!L32), Source_Data!$G:$G), 0))</f>
        <v>43621</v>
      </c>
      <c r="Q32" s="3">
        <f t="shared" si="56"/>
        <v>6</v>
      </c>
      <c r="R32" s="3">
        <f t="shared" si="57"/>
        <v>4</v>
      </c>
      <c r="S32" s="4" cm="1">
        <f t="array" ref="S32">LARGE(IF((Source_Data!$B:$B=Date_Selection!Q$2)*(Source_Data!$C:$C=Date_Selection!Q32)*(Source_Data!$G:$G&lt;Date_Selection!S31), Source_Data!$G:$G), 2)</f>
        <v>36665.15</v>
      </c>
      <c r="T32" s="5" cm="1">
        <f t="array" ref="T32">INDEX(Source_Data!$A:$A, MATCH(Date_Selection!S32,IF((Source_Data!$B:$B=Date_Selection!Q$2)*(Source_Data!$C:$C=Date_Selection!Q32), Source_Data!$G:$G), 0))</f>
        <v>44006</v>
      </c>
      <c r="V32" s="3">
        <f t="shared" si="58"/>
        <v>6</v>
      </c>
      <c r="W32" s="3">
        <f t="shared" si="59"/>
        <v>4</v>
      </c>
      <c r="X32" s="4" cm="1">
        <f t="array" ref="X32">LARGE(IF((Source_Data!$B:$B=Date_Selection!V$2)*(Source_Data!$C:$C=Date_Selection!V32)*(Source_Data!$G:$G&lt;Date_Selection!X31), Source_Data!$G:$G), 2)</f>
        <v>38842.993009999998</v>
      </c>
      <c r="Y32" s="5" cm="1">
        <f t="array" ref="Y32">INDEX(Source_Data!$A:$A, MATCH(Date_Selection!X32,IF((Source_Data!$B:$B=Date_Selection!V$2)*(Source_Data!$C:$C=Date_Selection!V32), Source_Data!$G:$G), 0))</f>
        <v>44362</v>
      </c>
      <c r="AA32" s="3">
        <f t="shared" si="60"/>
        <v>6</v>
      </c>
      <c r="AB32" s="3">
        <f t="shared" si="61"/>
        <v>4</v>
      </c>
      <c r="AC32" s="4" cm="1">
        <f t="array" ref="AC32">LARGE(IF((Source_Data!$B:$B=Date_Selection!AA$2)*(Source_Data!$C:$C=Date_Selection!AA32)*(Source_Data!$G:$G&lt;Date_Selection!AC31), Source_Data!$G:$G), 2)</f>
        <v>39709.840172210002</v>
      </c>
      <c r="AD32" s="5" cm="1">
        <f t="array" ref="AD32">INDEX(Source_Data!$A:$A, MATCH(Date_Selection!AC32,IF((Source_Data!$B:$B=Date_Selection!AA$2)*(Source_Data!$C:$C=Date_Selection!AA32), Source_Data!$G:$G), 0))</f>
        <v>44736</v>
      </c>
    </row>
    <row r="33" spans="2:30" x14ac:dyDescent="0.25">
      <c r="B33" s="3">
        <f t="shared" si="0"/>
        <v>6</v>
      </c>
      <c r="C33" s="3">
        <f t="shared" si="1"/>
        <v>5</v>
      </c>
      <c r="D33" s="4">
        <f t="array" ref="D33">LARGE(IF((Source_Data!$B:$B=Date_Selection!$B$2)*(Source_Data!$C:$C=Date_Selection!B33)*(Source_Data!$G:$G&lt;Date_Selection!D32), Source_Data!$G:$G), 2)</f>
        <v>39969</v>
      </c>
      <c r="E33" s="5" cm="1">
        <f t="array" ref="E33">INDEX(Source_Data!$A:$A, MATCH(Date_Selection!D33,IF((Source_Data!$B:$B=Date_Selection!B$2)*(Source_Data!$C:$C=Date_Selection!B33), Source_Data!$G:$G), 0))</f>
        <v>42912</v>
      </c>
      <c r="G33" s="3">
        <f t="shared" si="52"/>
        <v>6</v>
      </c>
      <c r="H33" s="3">
        <f t="shared" si="53"/>
        <v>5</v>
      </c>
      <c r="I33" s="4" cm="1">
        <f t="array" ref="I33">LARGE(IF((Source_Data!$B:$B=Date_Selection!G$2)*(Source_Data!$C:$C=Date_Selection!G33)*(Source_Data!$G:$G&lt;Date_Selection!I32), Source_Data!$G:$G), 2)</f>
        <v>35380</v>
      </c>
      <c r="J33" s="5" cm="1">
        <f t="array" ref="J33">INDEX(Source_Data!$A:$A, MATCH(Date_Selection!I33,IF((Source_Data!$B:$B=Date_Selection!G$2)*(Source_Data!$C:$C=Date_Selection!G33), Source_Data!$G:$G), 0))</f>
        <v>43277</v>
      </c>
      <c r="L33" s="3">
        <f t="shared" si="54"/>
        <v>6</v>
      </c>
      <c r="M33" s="3">
        <f t="shared" si="55"/>
        <v>5</v>
      </c>
      <c r="N33" s="4" cm="1">
        <f t="array" ref="N33">LARGE(IF((Source_Data!$B:$B=Date_Selection!L$2)*(Source_Data!$C:$C=Date_Selection!L33)*(Source_Data!$G:$G&lt;Date_Selection!N32), Source_Data!$G:$G), 2)</f>
        <v>33436.57</v>
      </c>
      <c r="O33" s="5" cm="1">
        <f t="array" ref="O33">INDEX(Source_Data!$A:$A, MATCH(Date_Selection!N33,IF((Source_Data!$B:$B=Date_Selection!L$2)*(Source_Data!$C:$C=Date_Selection!L33), Source_Data!$G:$G), 0))</f>
        <v>43635</v>
      </c>
      <c r="Q33" s="3">
        <f t="shared" si="56"/>
        <v>6</v>
      </c>
      <c r="R33" s="3">
        <f t="shared" si="57"/>
        <v>5</v>
      </c>
      <c r="S33" s="4" cm="1">
        <f t="array" ref="S33">LARGE(IF((Source_Data!$B:$B=Date_Selection!Q$2)*(Source_Data!$C:$C=Date_Selection!Q33)*(Source_Data!$G:$G&lt;Date_Selection!S32), Source_Data!$G:$G), 2)</f>
        <v>36586.31</v>
      </c>
      <c r="T33" s="5" cm="1">
        <f t="array" ref="T33">INDEX(Source_Data!$A:$A, MATCH(Date_Selection!S33,IF((Source_Data!$B:$B=Date_Selection!Q$2)*(Source_Data!$C:$C=Date_Selection!Q33), Source_Data!$G:$G), 0))</f>
        <v>44005</v>
      </c>
      <c r="V33" s="3">
        <f t="shared" si="58"/>
        <v>6</v>
      </c>
      <c r="W33" s="3">
        <f t="shared" si="59"/>
        <v>5</v>
      </c>
      <c r="X33" s="4" cm="1">
        <f t="array" ref="X33">LARGE(IF((Source_Data!$B:$B=Date_Selection!V$2)*(Source_Data!$C:$C=Date_Selection!V33)*(Source_Data!$G:$G&lt;Date_Selection!X32), Source_Data!$G:$G), 2)</f>
        <v>37734.448230000002</v>
      </c>
      <c r="Y33" s="5" cm="1">
        <f t="array" ref="Y33">INDEX(Source_Data!$A:$A, MATCH(Date_Selection!X33,IF((Source_Data!$B:$B=Date_Selection!V$2)*(Source_Data!$C:$C=Date_Selection!V33), Source_Data!$G:$G), 0))</f>
        <v>44375</v>
      </c>
      <c r="AA33" s="3">
        <f t="shared" si="60"/>
        <v>6</v>
      </c>
      <c r="AB33" s="3">
        <f t="shared" si="61"/>
        <v>5</v>
      </c>
      <c r="AC33" s="4" cm="1">
        <f t="array" ref="AC33">LARGE(IF((Source_Data!$B:$B=Date_Selection!AA$2)*(Source_Data!$C:$C=Date_Selection!AA33)*(Source_Data!$G:$G&lt;Date_Selection!AC32), Source_Data!$G:$G), 2)</f>
        <v>39408.695920630002</v>
      </c>
      <c r="AD33" s="5" cm="1">
        <f t="array" ref="AD33">INDEX(Source_Data!$A:$A, MATCH(Date_Selection!AC33,IF((Source_Data!$B:$B=Date_Selection!AA$2)*(Source_Data!$C:$C=Date_Selection!AA33), Source_Data!$G:$G), 0))</f>
        <v>44733</v>
      </c>
    </row>
    <row r="34" spans="2:30" x14ac:dyDescent="0.25">
      <c r="B34" s="3">
        <f>IF(C33=5, B33+1, B33)</f>
        <v>7</v>
      </c>
      <c r="C34" s="3">
        <f>IF(C33=5, 1, C33+1)</f>
        <v>1</v>
      </c>
      <c r="D34" s="4">
        <f>_xlfn.MAXIFS(Source_Data!$G:$G, Source_Data!$B:$B, Date_Selection!$B$2, Source_Data!$C:$C, Date_Selection!B34)</f>
        <v>45366</v>
      </c>
      <c r="E34" s="5" cm="1">
        <f t="array" ref="E34">INDEX(Source_Data!$A:$A, MATCH(Date_Selection!D34,IF((Source_Data!$B:$B=Date_Selection!B$2)*(Source_Data!$C:$C=Date_Selection!B34), Source_Data!$G:$G), 0))</f>
        <v>42923</v>
      </c>
      <c r="G34" s="3">
        <f>IF(H33=5, G33+1, G33)</f>
        <v>7</v>
      </c>
      <c r="H34" s="3">
        <f>IF(H33=5, 1, H33+1)</f>
        <v>1</v>
      </c>
      <c r="I34" s="4">
        <f>_xlfn.MAXIFS(Source_Data!$G:$G, Source_Data!$B:$B, Date_Selection!G$2, Source_Data!$C:$C, Date_Selection!G34)</f>
        <v>46310</v>
      </c>
      <c r="J34" s="5" cm="1">
        <f t="array" ref="J34">INDEX(Source_Data!$A:$A, MATCH(Date_Selection!I34,IF((Source_Data!$B:$B=Date_Selection!G$2)*(Source_Data!$C:$C=Date_Selection!G34), Source_Data!$G:$G), 0))</f>
        <v>43306</v>
      </c>
      <c r="L34" s="3">
        <f>IF(M33=5, L33+1, L33)</f>
        <v>7</v>
      </c>
      <c r="M34" s="3">
        <f>IF(M33=5, 1, M33+1)</f>
        <v>1</v>
      </c>
      <c r="N34" s="4">
        <f>_xlfn.MAXIFS(Source_Data!$G:$G, Source_Data!$B:$B, Date_Selection!L$2, Source_Data!$C:$C, Date_Selection!L34)</f>
        <v>42844.9</v>
      </c>
      <c r="O34" s="5" cm="1">
        <f t="array" ref="O34">INDEX(Source_Data!$A:$A, MATCH(Date_Selection!N34,IF((Source_Data!$B:$B=Date_Selection!L$2)*(Source_Data!$C:$C=Date_Selection!L34), Source_Data!$G:$G), 0))</f>
        <v>43670</v>
      </c>
      <c r="Q34" s="3">
        <f>IF(R33=5, Q33+1, Q33)</f>
        <v>7</v>
      </c>
      <c r="R34" s="3">
        <f>IF(R33=5, 1, R33+1)</f>
        <v>1</v>
      </c>
      <c r="S34" s="4">
        <f>_xlfn.MAXIFS(Source_Data!$G:$G, Source_Data!$B:$B, Date_Selection!Q$2, Source_Data!$C:$C, Date_Selection!Q34)</f>
        <v>41535.69</v>
      </c>
      <c r="T34" s="5" cm="1">
        <f t="array" ref="T34">INDEX(Source_Data!$A:$A, MATCH(Date_Selection!S34,IF((Source_Data!$B:$B=Date_Selection!Q$2)*(Source_Data!$C:$C=Date_Selection!Q34), Source_Data!$G:$G), 0))</f>
        <v>44024</v>
      </c>
      <c r="V34" s="3">
        <f>IF(W33=5, V33+1, V33)</f>
        <v>7</v>
      </c>
      <c r="W34" s="3">
        <f>IF(W33=5, 1, W33+1)</f>
        <v>1</v>
      </c>
      <c r="X34" s="4">
        <f>_xlfn.MAXIFS(Source_Data!$G:$G, Source_Data!$B:$B, Date_Selection!V$2, Source_Data!$C:$C, Date_Selection!V34)</f>
        <v>42993.818310000002</v>
      </c>
      <c r="Y34" s="5" cm="1">
        <f t="array" ref="Y34">INDEX(Source_Data!$A:$A, MATCH(Date_Selection!X34,IF((Source_Data!$B:$B=Date_Selection!V$2)*(Source_Data!$C:$C=Date_Selection!V34), Source_Data!$G:$G), 0))</f>
        <v>44386</v>
      </c>
      <c r="AA34" s="3">
        <f>IF(AB33=5, AA33+1, AA33)</f>
        <v>7</v>
      </c>
      <c r="AB34" s="3">
        <f>IF(AB33=5, 1, AB33+1)</f>
        <v>1</v>
      </c>
      <c r="AC34" s="4">
        <f>_xlfn.MAXIFS(Source_Data!$G:$G, Source_Data!$B:$B, Date_Selection!AA$2, Source_Data!$C:$C, Date_Selection!AA34)</f>
        <v>41412.794487649997</v>
      </c>
      <c r="AD34" s="5" cm="1">
        <f t="array" ref="AD34">INDEX(Source_Data!$A:$A, MATCH(Date_Selection!AC34,IF((Source_Data!$B:$B=Date_Selection!AA$2)*(Source_Data!$C:$C=Date_Selection!AA34), Source_Data!$G:$G), 0))</f>
        <v>44760</v>
      </c>
    </row>
    <row r="35" spans="2:30" x14ac:dyDescent="0.25">
      <c r="B35" s="3">
        <f t="shared" ref="B35:B63" si="62">IF(C34=5, B34+1, B34)</f>
        <v>7</v>
      </c>
      <c r="C35" s="3">
        <f t="shared" ref="C35:C63" si="63">IF(C34=5, 1, C34+1)</f>
        <v>2</v>
      </c>
      <c r="D35" s="4">
        <f t="array" ref="D35">LARGE(IF((Source_Data!$B:$B=Date_Selection!$B$2)*(Source_Data!$C:$C=Date_Selection!B35)*(Source_Data!$G:$G&lt;Date_Selection!D34), Source_Data!$G:$G), 2)</f>
        <v>43410</v>
      </c>
      <c r="E35" s="5" cm="1">
        <f t="array" ref="E35">INDEX(Source_Data!$A:$A, MATCH(Date_Selection!D35,IF((Source_Data!$B:$B=Date_Selection!B$2)*(Source_Data!$C:$C=Date_Selection!B35), Source_Data!$G:$G), 0))</f>
        <v>42926</v>
      </c>
      <c r="G35" s="3">
        <f t="shared" ref="G35:G38" si="64">IF(H34=5, G34+1, G34)</f>
        <v>7</v>
      </c>
      <c r="H35" s="3">
        <f t="shared" ref="H35:H38" si="65">IF(H34=5, 1, H34+1)</f>
        <v>2</v>
      </c>
      <c r="I35" s="4" cm="1">
        <f t="array" ref="I35">LARGE(IF((Source_Data!$B:$B=Date_Selection!G$2)*(Source_Data!$C:$C=Date_Selection!G35)*(Source_Data!$G:$G&lt;Date_Selection!I34), Source_Data!$G:$G), 2)</f>
        <v>46172</v>
      </c>
      <c r="J35" s="5" cm="1">
        <f t="array" ref="J35">INDEX(Source_Data!$A:$A, MATCH(Date_Selection!I35,IF((Source_Data!$B:$B=Date_Selection!G$2)*(Source_Data!$C:$C=Date_Selection!G35), Source_Data!$G:$G), 0))</f>
        <v>43305</v>
      </c>
      <c r="L35" s="3">
        <f t="shared" ref="L35:L38" si="66">IF(M34=5, L34+1, L34)</f>
        <v>7</v>
      </c>
      <c r="M35" s="3">
        <f t="shared" ref="M35:M38" si="67">IF(M34=5, 1, M34+1)</f>
        <v>2</v>
      </c>
      <c r="N35" s="4" cm="1">
        <f t="array" ref="N35">LARGE(IF((Source_Data!$B:$B=Date_Selection!L$2)*(Source_Data!$C:$C=Date_Selection!L35)*(Source_Data!$G:$G&lt;Date_Selection!N34), Source_Data!$G:$G), 2)</f>
        <v>42040.68</v>
      </c>
      <c r="O35" s="5" cm="1">
        <f t="array" ref="O35">INDEX(Source_Data!$A:$A, MATCH(Date_Selection!N35,IF((Source_Data!$B:$B=Date_Selection!L$2)*(Source_Data!$C:$C=Date_Selection!L35), Source_Data!$G:$G), 0))</f>
        <v>43672</v>
      </c>
      <c r="Q35" s="3">
        <f t="shared" ref="Q35:Q38" si="68">IF(R34=5, Q34+1, Q34)</f>
        <v>7</v>
      </c>
      <c r="R35" s="3">
        <f t="shared" ref="R35:R38" si="69">IF(R34=5, 1, R34+1)</f>
        <v>2</v>
      </c>
      <c r="S35" s="4" cm="1">
        <f t="array" ref="S35">LARGE(IF((Source_Data!$B:$B=Date_Selection!Q$2)*(Source_Data!$C:$C=Date_Selection!Q35)*(Source_Data!$G:$G&lt;Date_Selection!S34), Source_Data!$G:$G), 2)</f>
        <v>41409.769999999997</v>
      </c>
      <c r="T35" s="5" cm="1">
        <f t="array" ref="T35">INDEX(Source_Data!$A:$A, MATCH(Date_Selection!S35,IF((Source_Data!$B:$B=Date_Selection!Q$2)*(Source_Data!$C:$C=Date_Selection!Q35), Source_Data!$G:$G), 0))</f>
        <v>44023</v>
      </c>
      <c r="V35" s="3">
        <f t="shared" ref="V35:V38" si="70">IF(W34=5, V34+1, V34)</f>
        <v>7</v>
      </c>
      <c r="W35" s="3">
        <f t="shared" ref="W35:W38" si="71">IF(W34=5, 1, W34+1)</f>
        <v>2</v>
      </c>
      <c r="X35" s="4" cm="1">
        <f t="array" ref="X35">LARGE(IF((Source_Data!$B:$B=Date_Selection!V$2)*(Source_Data!$C:$C=Date_Selection!V35)*(Source_Data!$G:$G&lt;Date_Selection!X34), Source_Data!$G:$G), 2)</f>
        <v>41867.972229999999</v>
      </c>
      <c r="Y35" s="5" cm="1">
        <f t="array" ref="Y35">INDEX(Source_Data!$A:$A, MATCH(Date_Selection!X35,IF((Source_Data!$B:$B=Date_Selection!V$2)*(Source_Data!$C:$C=Date_Selection!V35), Source_Data!$G:$G), 0))</f>
        <v>44396</v>
      </c>
      <c r="AA35" s="3">
        <f t="shared" ref="AA35:AA38" si="72">IF(AB34=5, AA34+1, AA34)</f>
        <v>7</v>
      </c>
      <c r="AB35" s="3">
        <f t="shared" ref="AB35:AB38" si="73">IF(AB34=5, 1, AB34+1)</f>
        <v>2</v>
      </c>
      <c r="AC35" s="4" cm="1">
        <f t="array" ref="AC35">LARGE(IF((Source_Data!$B:$B=Date_Selection!AA$2)*(Source_Data!$C:$C=Date_Selection!AA35)*(Source_Data!$G:$G&lt;Date_Selection!AC34), Source_Data!$G:$G), 2)</f>
        <v>41266.384951270004</v>
      </c>
      <c r="AD35" s="5" cm="1">
        <f t="array" ref="AD35">INDEX(Source_Data!$A:$A, MATCH(Date_Selection!AC35,IF((Source_Data!$B:$B=Date_Selection!AA$2)*(Source_Data!$C:$C=Date_Selection!AA35), Source_Data!$G:$G), 0))</f>
        <v>44761</v>
      </c>
    </row>
    <row r="36" spans="2:30" x14ac:dyDescent="0.25">
      <c r="B36" s="3">
        <f t="shared" si="62"/>
        <v>7</v>
      </c>
      <c r="C36" s="3">
        <f t="shared" si="63"/>
        <v>3</v>
      </c>
      <c r="D36" s="4">
        <f t="array" ref="D36">LARGE(IF((Source_Data!$B:$B=Date_Selection!$B$2)*(Source_Data!$C:$C=Date_Selection!B36)*(Source_Data!$G:$G&lt;Date_Selection!D35), Source_Data!$G:$G), 2)</f>
        <v>42834</v>
      </c>
      <c r="E36" s="5" cm="1">
        <f t="array" ref="E36">INDEX(Source_Data!$A:$A, MATCH(Date_Selection!D36,IF((Source_Data!$B:$B=Date_Selection!B$2)*(Source_Data!$C:$C=Date_Selection!B36), Source_Data!$G:$G), 0))</f>
        <v>42924</v>
      </c>
      <c r="G36" s="3">
        <f t="shared" si="64"/>
        <v>7</v>
      </c>
      <c r="H36" s="3">
        <f t="shared" si="65"/>
        <v>3</v>
      </c>
      <c r="I36" s="4" cm="1">
        <f t="array" ref="I36">LARGE(IF((Source_Data!$B:$B=Date_Selection!G$2)*(Source_Data!$C:$C=Date_Selection!G36)*(Source_Data!$G:$G&lt;Date_Selection!I35), Source_Data!$G:$G), 2)</f>
        <v>45749</v>
      </c>
      <c r="J36" s="5" cm="1">
        <f t="array" ref="J36">INDEX(Source_Data!$A:$A, MATCH(Date_Selection!I36,IF((Source_Data!$B:$B=Date_Selection!G$2)*(Source_Data!$C:$C=Date_Selection!G36), Source_Data!$G:$G), 0))</f>
        <v>43304</v>
      </c>
      <c r="L36" s="3">
        <f t="shared" si="66"/>
        <v>7</v>
      </c>
      <c r="M36" s="3">
        <f t="shared" si="67"/>
        <v>3</v>
      </c>
      <c r="N36" s="4" cm="1">
        <f t="array" ref="N36">LARGE(IF((Source_Data!$B:$B=Date_Selection!L$2)*(Source_Data!$C:$C=Date_Selection!L36)*(Source_Data!$G:$G&lt;Date_Selection!N35), Source_Data!$G:$G), 2)</f>
        <v>41714.300000000003</v>
      </c>
      <c r="O36" s="5" cm="1">
        <f t="array" ref="O36">INDEX(Source_Data!$A:$A, MATCH(Date_Selection!N36,IF((Source_Data!$B:$B=Date_Selection!L$2)*(Source_Data!$C:$C=Date_Selection!L36), Source_Data!$G:$G), 0))</f>
        <v>43671</v>
      </c>
      <c r="Q36" s="3">
        <f t="shared" si="68"/>
        <v>7</v>
      </c>
      <c r="R36" s="3">
        <f t="shared" si="69"/>
        <v>3</v>
      </c>
      <c r="S36" s="4" cm="1">
        <f t="array" ref="S36">LARGE(IF((Source_Data!$B:$B=Date_Selection!Q$2)*(Source_Data!$C:$C=Date_Selection!Q36)*(Source_Data!$G:$G&lt;Date_Selection!S35), Source_Data!$G:$G), 2)</f>
        <v>40518.239999999998</v>
      </c>
      <c r="T36" s="5" cm="1">
        <f t="array" ref="T36">INDEX(Source_Data!$A:$A, MATCH(Date_Selection!S36,IF((Source_Data!$B:$B=Date_Selection!Q$2)*(Source_Data!$C:$C=Date_Selection!Q36), Source_Data!$G:$G), 0))</f>
        <v>44022</v>
      </c>
      <c r="V36" s="3">
        <f t="shared" si="70"/>
        <v>7</v>
      </c>
      <c r="W36" s="3">
        <f t="shared" si="71"/>
        <v>3</v>
      </c>
      <c r="X36" s="4" cm="1">
        <f t="array" ref="X36">LARGE(IF((Source_Data!$B:$B=Date_Selection!V$2)*(Source_Data!$C:$C=Date_Selection!V36)*(Source_Data!$G:$G&lt;Date_Selection!X35), Source_Data!$G:$G), 2)</f>
        <v>41363.03688</v>
      </c>
      <c r="Y36" s="5" cm="1">
        <f t="array" ref="Y36">INDEX(Source_Data!$A:$A, MATCH(Date_Selection!X36,IF((Source_Data!$B:$B=Date_Selection!V$2)*(Source_Data!$C:$C=Date_Selection!V36), Source_Data!$G:$G), 0))</f>
        <v>44406</v>
      </c>
      <c r="AA36" s="3">
        <f t="shared" si="72"/>
        <v>7</v>
      </c>
      <c r="AB36" s="3">
        <f t="shared" si="73"/>
        <v>3</v>
      </c>
      <c r="AC36" s="4" cm="1">
        <f t="array" ref="AC36">LARGE(IF((Source_Data!$B:$B=Date_Selection!AA$2)*(Source_Data!$C:$C=Date_Selection!AA36)*(Source_Data!$G:$G&lt;Date_Selection!AC35), Source_Data!$G:$G), 2)</f>
        <v>40413.154596419998</v>
      </c>
      <c r="AD36" s="5" cm="1">
        <f t="array" ref="AD36">INDEX(Source_Data!$A:$A, MATCH(Date_Selection!AC36,IF((Source_Data!$B:$B=Date_Selection!AA$2)*(Source_Data!$C:$C=Date_Selection!AA36), Source_Data!$G:$G), 0))</f>
        <v>44762</v>
      </c>
    </row>
    <row r="37" spans="2:30" x14ac:dyDescent="0.25">
      <c r="B37" s="3">
        <f t="shared" si="62"/>
        <v>7</v>
      </c>
      <c r="C37" s="3">
        <f t="shared" si="63"/>
        <v>4</v>
      </c>
      <c r="D37" s="4">
        <f t="array" ref="D37">LARGE(IF((Source_Data!$B:$B=Date_Selection!$B$2)*(Source_Data!$C:$C=Date_Selection!B37)*(Source_Data!$G:$G&lt;Date_Selection!D36), Source_Data!$G:$G), 2)</f>
        <v>42630</v>
      </c>
      <c r="E37" s="5" cm="1">
        <f t="array" ref="E37">INDEX(Source_Data!$A:$A, MATCH(Date_Selection!D37,IF((Source_Data!$B:$B=Date_Selection!B$2)*(Source_Data!$C:$C=Date_Selection!B37), Source_Data!$G:$G), 0))</f>
        <v>42933</v>
      </c>
      <c r="G37" s="3">
        <f t="shared" si="64"/>
        <v>7</v>
      </c>
      <c r="H37" s="3">
        <f t="shared" si="65"/>
        <v>4</v>
      </c>
      <c r="I37" s="4" cm="1">
        <f t="array" ref="I37">LARGE(IF((Source_Data!$B:$B=Date_Selection!G$2)*(Source_Data!$C:$C=Date_Selection!G37)*(Source_Data!$G:$G&lt;Date_Selection!I36), Source_Data!$G:$G), 2)</f>
        <v>45126</v>
      </c>
      <c r="J37" s="5" cm="1">
        <f t="array" ref="J37">INDEX(Source_Data!$A:$A, MATCH(Date_Selection!I37,IF((Source_Data!$B:$B=Date_Selection!G$2)*(Source_Data!$C:$C=Date_Selection!G37), Source_Data!$G:$G), 0))</f>
        <v>43287</v>
      </c>
      <c r="L37" s="3">
        <f t="shared" si="66"/>
        <v>7</v>
      </c>
      <c r="M37" s="3">
        <f t="shared" si="67"/>
        <v>4</v>
      </c>
      <c r="N37" s="4" cm="1">
        <f t="array" ref="N37">LARGE(IF((Source_Data!$B:$B=Date_Selection!L$2)*(Source_Data!$C:$C=Date_Selection!L37)*(Source_Data!$G:$G&lt;Date_Selection!N36), Source_Data!$G:$G), 2)</f>
        <v>41703.11</v>
      </c>
      <c r="O37" s="5" cm="1">
        <f t="array" ref="O37">INDEX(Source_Data!$A:$A, MATCH(Date_Selection!N37,IF((Source_Data!$B:$B=Date_Selection!L$2)*(Source_Data!$C:$C=Date_Selection!L37), Source_Data!$G:$G), 0))</f>
        <v>43669</v>
      </c>
      <c r="Q37" s="3">
        <f t="shared" si="68"/>
        <v>7</v>
      </c>
      <c r="R37" s="3">
        <f t="shared" si="69"/>
        <v>4</v>
      </c>
      <c r="S37" s="4" cm="1">
        <f t="array" ref="S37">LARGE(IF((Source_Data!$B:$B=Date_Selection!Q$2)*(Source_Data!$C:$C=Date_Selection!Q37)*(Source_Data!$G:$G&lt;Date_Selection!S36), Source_Data!$G:$G), 2)</f>
        <v>40391.224000000002</v>
      </c>
      <c r="T37" s="5" cm="1">
        <f t="array" ref="T37">INDEX(Source_Data!$A:$A, MATCH(Date_Selection!S37,IF((Source_Data!$B:$B=Date_Selection!Q$2)*(Source_Data!$C:$C=Date_Selection!Q37), Source_Data!$G:$G), 0))</f>
        <v>44043</v>
      </c>
      <c r="V37" s="3">
        <f t="shared" si="70"/>
        <v>7</v>
      </c>
      <c r="W37" s="3">
        <f t="shared" si="71"/>
        <v>4</v>
      </c>
      <c r="X37" s="4" cm="1">
        <f t="array" ref="X37">LARGE(IF((Source_Data!$B:$B=Date_Selection!V$2)*(Source_Data!$C:$C=Date_Selection!V37)*(Source_Data!$G:$G&lt;Date_Selection!X36), Source_Data!$G:$G), 2)</f>
        <v>41046.403389999999</v>
      </c>
      <c r="Y37" s="5" cm="1">
        <f t="array" ref="Y37">INDEX(Source_Data!$A:$A, MATCH(Date_Selection!X37,IF((Source_Data!$B:$B=Date_Selection!V$2)*(Source_Data!$C:$C=Date_Selection!V37), Source_Data!$G:$G), 0))</f>
        <v>44398</v>
      </c>
      <c r="AA37" s="3">
        <f t="shared" si="72"/>
        <v>7</v>
      </c>
      <c r="AB37" s="3">
        <f t="shared" si="73"/>
        <v>4</v>
      </c>
      <c r="AC37" s="4" cm="1">
        <f t="array" ref="AC37">LARGE(IF((Source_Data!$B:$B=Date_Selection!AA$2)*(Source_Data!$C:$C=Date_Selection!AA37)*(Source_Data!$G:$G&lt;Date_Selection!AC36), Source_Data!$G:$G), 2)</f>
        <v>39452.938030589998</v>
      </c>
      <c r="AD37" s="5" cm="1">
        <f t="array" ref="AD37">INDEX(Source_Data!$A:$A, MATCH(Date_Selection!AC37,IF((Source_Data!$B:$B=Date_Selection!AA$2)*(Source_Data!$C:$C=Date_Selection!AA37), Source_Data!$G:$G), 0))</f>
        <v>44753</v>
      </c>
    </row>
    <row r="38" spans="2:30" x14ac:dyDescent="0.25">
      <c r="B38" s="3">
        <f t="shared" si="62"/>
        <v>7</v>
      </c>
      <c r="C38" s="3">
        <f t="shared" si="63"/>
        <v>5</v>
      </c>
      <c r="D38" s="4">
        <f t="array" ref="D38">LARGE(IF((Source_Data!$B:$B=Date_Selection!$B$2)*(Source_Data!$C:$C=Date_Selection!B38)*(Source_Data!$G:$G&lt;Date_Selection!D37), Source_Data!$G:$G), 2)</f>
        <v>42522</v>
      </c>
      <c r="E38" s="5" cm="1">
        <f t="array" ref="E38">INDEX(Source_Data!$A:$A, MATCH(Date_Selection!D38,IF((Source_Data!$B:$B=Date_Selection!B$2)*(Source_Data!$C:$C=Date_Selection!B38), Source_Data!$G:$G), 0))</f>
        <v>42943</v>
      </c>
      <c r="G38" s="3">
        <f t="shared" si="64"/>
        <v>7</v>
      </c>
      <c r="H38" s="3">
        <f t="shared" si="65"/>
        <v>5</v>
      </c>
      <c r="I38" s="4" cm="1">
        <f t="array" ref="I38">LARGE(IF((Source_Data!$B:$B=Date_Selection!G$2)*(Source_Data!$C:$C=Date_Selection!G38)*(Source_Data!$G:$G&lt;Date_Selection!I37), Source_Data!$G:$G), 2)</f>
        <v>43741</v>
      </c>
      <c r="J38" s="5" cm="1">
        <f t="array" ref="J38">INDEX(Source_Data!$A:$A, MATCH(Date_Selection!I38,IF((Source_Data!$B:$B=Date_Selection!G$2)*(Source_Data!$C:$C=Date_Selection!G38), Source_Data!$G:$G), 0))</f>
        <v>43312</v>
      </c>
      <c r="L38" s="3">
        <f t="shared" si="66"/>
        <v>7</v>
      </c>
      <c r="M38" s="3">
        <f t="shared" si="67"/>
        <v>5</v>
      </c>
      <c r="N38" s="4" cm="1">
        <f t="array" ref="N38">LARGE(IF((Source_Data!$B:$B=Date_Selection!L$2)*(Source_Data!$C:$C=Date_Selection!L38)*(Source_Data!$G:$G&lt;Date_Selection!N37), Source_Data!$G:$G), 2)</f>
        <v>41339.64</v>
      </c>
      <c r="O38" s="5" cm="1">
        <f t="array" ref="O38">INDEX(Source_Data!$A:$A, MATCH(Date_Selection!N38,IF((Source_Data!$B:$B=Date_Selection!L$2)*(Source_Data!$C:$C=Date_Selection!L38), Source_Data!$G:$G), 0))</f>
        <v>43673</v>
      </c>
      <c r="Q38" s="3">
        <f t="shared" si="68"/>
        <v>7</v>
      </c>
      <c r="R38" s="3">
        <f t="shared" si="69"/>
        <v>5</v>
      </c>
      <c r="S38" s="4" cm="1">
        <f t="array" ref="S38">LARGE(IF((Source_Data!$B:$B=Date_Selection!Q$2)*(Source_Data!$C:$C=Date_Selection!Q38)*(Source_Data!$G:$G&lt;Date_Selection!S37), Source_Data!$G:$G), 2)</f>
        <v>39833.379999999997</v>
      </c>
      <c r="T38" s="5" cm="1">
        <f t="array" ref="T38">INDEX(Source_Data!$A:$A, MATCH(Date_Selection!S38,IF((Source_Data!$B:$B=Date_Selection!Q$2)*(Source_Data!$C:$C=Date_Selection!Q38), Source_Data!$G:$G), 0))</f>
        <v>44025</v>
      </c>
      <c r="V38" s="3">
        <f t="shared" si="70"/>
        <v>7</v>
      </c>
      <c r="W38" s="3">
        <f t="shared" si="71"/>
        <v>5</v>
      </c>
      <c r="X38" s="4" cm="1">
        <f t="array" ref="X38">LARGE(IF((Source_Data!$B:$B=Date_Selection!V$2)*(Source_Data!$C:$C=Date_Selection!V38)*(Source_Data!$G:$G&lt;Date_Selection!X37), Source_Data!$G:$G), 2)</f>
        <v>41000.118369999997</v>
      </c>
      <c r="Y38" s="5" cm="1">
        <f t="array" ref="Y38">INDEX(Source_Data!$A:$A, MATCH(Date_Selection!X38,IF((Source_Data!$B:$B=Date_Selection!V$2)*(Source_Data!$C:$C=Date_Selection!V38), Source_Data!$G:$G), 0))</f>
        <v>44397</v>
      </c>
      <c r="AA38" s="3">
        <f t="shared" si="72"/>
        <v>7</v>
      </c>
      <c r="AB38" s="3">
        <f t="shared" si="73"/>
        <v>5</v>
      </c>
      <c r="AC38" s="4" cm="1">
        <f t="array" ref="AC38">LARGE(IF((Source_Data!$B:$B=Date_Selection!AA$2)*(Source_Data!$C:$C=Date_Selection!AA38)*(Source_Data!$G:$G&lt;Date_Selection!AC37), Source_Data!$G:$G), 2)</f>
        <v>39327.843552489998</v>
      </c>
      <c r="AD38" s="5" cm="1">
        <f t="array" ref="AD38">INDEX(Source_Data!$A:$A, MATCH(Date_Selection!AC38,IF((Source_Data!$B:$B=Date_Selection!AA$2)*(Source_Data!$C:$C=Date_Selection!AA38), Source_Data!$G:$G), 0))</f>
        <v>44763</v>
      </c>
    </row>
    <row r="39" spans="2:30" x14ac:dyDescent="0.25">
      <c r="B39" s="3">
        <f>IF(C38=5, B38+1, B38)</f>
        <v>8</v>
      </c>
      <c r="C39" s="3">
        <f>IF(C38=5, 1, C38+1)</f>
        <v>1</v>
      </c>
      <c r="D39" s="4">
        <f>_xlfn.MAXIFS(Source_Data!$G:$G, Source_Data!$B:$B, Date_Selection!$B$2, Source_Data!$C:$C, Date_Selection!B39)</f>
        <v>47344</v>
      </c>
      <c r="E39" s="5" cm="1">
        <f t="array" ref="E39">INDEX(Source_Data!$A:$A, MATCH(Date_Selection!D39,IF((Source_Data!$B:$B=Date_Selection!B$2)*(Source_Data!$C:$C=Date_Selection!B39), Source_Data!$G:$G), 0))</f>
        <v>42975</v>
      </c>
      <c r="G39" s="3">
        <f>IF(H38=5, G38+1, G38)</f>
        <v>8</v>
      </c>
      <c r="H39" s="3">
        <f>IF(H38=5, 1, H38+1)</f>
        <v>1</v>
      </c>
      <c r="I39" s="4">
        <f>_xlfn.MAXIFS(Source_Data!$G:$G, Source_Data!$B:$B, Date_Selection!G$2, Source_Data!$C:$C, Date_Selection!G39)</f>
        <v>44996</v>
      </c>
      <c r="J39" s="5" cm="1">
        <f t="array" ref="J39">INDEX(Source_Data!$A:$A, MATCH(Date_Selection!I39,IF((Source_Data!$B:$B=Date_Selection!G$2)*(Source_Data!$C:$C=Date_Selection!G39), Source_Data!$G:$G), 0))</f>
        <v>43321</v>
      </c>
      <c r="L39" s="3">
        <v>7</v>
      </c>
      <c r="M39" s="3">
        <v>6</v>
      </c>
      <c r="N39" s="14">
        <v>39384.57</v>
      </c>
      <c r="O39" s="15">
        <v>43674</v>
      </c>
      <c r="Q39" s="3">
        <f>IF(R38=5, Q38+1, Q38)</f>
        <v>8</v>
      </c>
      <c r="R39" s="3">
        <f>IF(R38=5, 1, R38+1)</f>
        <v>1</v>
      </c>
      <c r="S39" s="4">
        <f>_xlfn.MAXIFS(Source_Data!$G:$G, Source_Data!$B:$B, Date_Selection!Q$2, Source_Data!$C:$C, Date_Selection!Q39)</f>
        <v>46973.59</v>
      </c>
      <c r="T39" s="5" cm="1">
        <f t="array" ref="T39">INDEX(Source_Data!$A:$A, MATCH(Date_Selection!S39,IF((Source_Data!$B:$B=Date_Selection!Q$2)*(Source_Data!$C:$C=Date_Selection!Q39), Source_Data!$G:$G), 0))</f>
        <v>44061</v>
      </c>
      <c r="V39" s="3">
        <v>7</v>
      </c>
      <c r="W39" s="3">
        <v>6</v>
      </c>
      <c r="X39" s="14">
        <v>40897.120000000003</v>
      </c>
      <c r="Y39" s="15">
        <v>44405</v>
      </c>
      <c r="AA39" s="3">
        <f>IF(AB38=5, AA38+1, AA38)</f>
        <v>8</v>
      </c>
      <c r="AB39" s="3">
        <f>IF(AB38=5, 1, AB38+1)</f>
        <v>1</v>
      </c>
      <c r="AC39" s="4">
        <f>_xlfn.MAXIFS(Source_Data!$G:$G, Source_Data!$B:$B, Date_Selection!AA$2, Source_Data!$C:$C, Date_Selection!AA39)</f>
        <v>45232.864808539998</v>
      </c>
      <c r="AD39" s="5" cm="1">
        <f t="array" ref="AD39">INDEX(Source_Data!$A:$A, MATCH(Date_Selection!AC39,IF((Source_Data!$B:$B=Date_Selection!AA$2)*(Source_Data!$C:$C=Date_Selection!AA39), Source_Data!$G:$G), 0))</f>
        <v>44789</v>
      </c>
    </row>
    <row r="40" spans="2:30" x14ac:dyDescent="0.25">
      <c r="B40" s="3">
        <f t="shared" si="62"/>
        <v>8</v>
      </c>
      <c r="C40" s="3">
        <f t="shared" si="63"/>
        <v>2</v>
      </c>
      <c r="D40" s="4">
        <f t="array" ref="D40">LARGE(IF((Source_Data!$B:$B=Date_Selection!$B$2)*(Source_Data!$C:$C=Date_Selection!B40)*(Source_Data!$G:$G&lt;Date_Selection!D39), Source_Data!$G:$G), 2)</f>
        <v>46969</v>
      </c>
      <c r="E40" s="5" cm="1">
        <f t="array" ref="E40">INDEX(Source_Data!$A:$A, MATCH(Date_Selection!D40,IF((Source_Data!$B:$B=Date_Selection!B$2)*(Source_Data!$C:$C=Date_Selection!B40), Source_Data!$G:$G), 0))</f>
        <v>42976</v>
      </c>
      <c r="G40" s="3">
        <f t="shared" ref="G40:G43" si="74">IF(H39=5, G39+1, G39)</f>
        <v>8</v>
      </c>
      <c r="H40" s="3">
        <f t="shared" ref="H40:H43" si="75">IF(H39=5, 1, H39+1)</f>
        <v>2</v>
      </c>
      <c r="I40" s="4" cm="1">
        <f t="array" ref="I40">LARGE(IF((Source_Data!$B:$B=Date_Selection!G$2)*(Source_Data!$C:$C=Date_Selection!G40)*(Source_Data!$G:$G&lt;Date_Selection!I39), Source_Data!$G:$G), 2)</f>
        <v>44272</v>
      </c>
      <c r="J40" s="5" cm="1">
        <f t="array" ref="J40">INDEX(Source_Data!$A:$A, MATCH(Date_Selection!I40,IF((Source_Data!$B:$B=Date_Selection!G$2)*(Source_Data!$C:$C=Date_Selection!G40), Source_Data!$G:$G), 0))</f>
        <v>43318</v>
      </c>
      <c r="L40" s="3">
        <f>IF(M38=5, L38+1, L38)</f>
        <v>8</v>
      </c>
      <c r="M40" s="3">
        <f>IF(M38=5, 1, M38+1)</f>
        <v>1</v>
      </c>
      <c r="N40" s="4">
        <f>_xlfn.MAXIFS(Source_Data!$G:$G, Source_Data!$B:$B, Date_Selection!L$2, Source_Data!$C:$C, Date_Selection!L40)</f>
        <v>44094.87</v>
      </c>
      <c r="O40" s="5" cm="1">
        <f t="array" ref="O40">INDEX(Source_Data!$A:$A, MATCH(Date_Selection!N40,IF((Source_Data!$B:$B=Date_Selection!L$2)*(Source_Data!$C:$C=Date_Selection!L40), Source_Data!$G:$G), 0))</f>
        <v>43692</v>
      </c>
      <c r="Q40" s="3">
        <f t="shared" ref="Q40:Q43" si="76">IF(R39=5, Q39+1, Q39)</f>
        <v>8</v>
      </c>
      <c r="R40" s="3">
        <f t="shared" ref="R40:R43" si="77">IF(R39=5, 1, R39+1)</f>
        <v>2</v>
      </c>
      <c r="S40" s="4" cm="1">
        <f t="array" ref="S40">LARGE(IF((Source_Data!$B:$B=Date_Selection!Q$2)*(Source_Data!$C:$C=Date_Selection!Q40)*(Source_Data!$G:$G&lt;Date_Selection!S39), Source_Data!$G:$G), 2)</f>
        <v>46284.1</v>
      </c>
      <c r="T40" s="5" cm="1">
        <f t="array" ref="T40">INDEX(Source_Data!$A:$A, MATCH(Date_Selection!S40,IF((Source_Data!$B:$B=Date_Selection!Q$2)*(Source_Data!$C:$C=Date_Selection!Q40), Source_Data!$G:$G), 0))</f>
        <v>44057</v>
      </c>
      <c r="V40" s="3">
        <v>7</v>
      </c>
      <c r="W40" s="3">
        <v>7</v>
      </c>
      <c r="X40" s="14">
        <v>40325.07</v>
      </c>
      <c r="Y40" s="15" t="s">
        <v>22</v>
      </c>
      <c r="AA40" s="3">
        <f t="shared" ref="AA40:AA43" si="78">IF(AB39=5, AA39+1, AA39)</f>
        <v>8</v>
      </c>
      <c r="AB40" s="3">
        <f t="shared" ref="AB40:AB43" si="79">IF(AB39=5, 1, AB39+1)</f>
        <v>2</v>
      </c>
      <c r="AC40" s="4" cm="1">
        <f t="array" ref="AC40">LARGE(IF((Source_Data!$B:$B=Date_Selection!AA$2)*(Source_Data!$C:$C=Date_Selection!AA40)*(Source_Data!$G:$G&lt;Date_Selection!AC39), Source_Data!$G:$G), 2)</f>
        <v>45178.58447052</v>
      </c>
      <c r="AD40" s="5" cm="1">
        <f t="array" ref="AD40">INDEX(Source_Data!$A:$A, MATCH(Date_Selection!AC40,IF((Source_Data!$B:$B=Date_Selection!AA$2)*(Source_Data!$C:$C=Date_Selection!AA40), Source_Data!$G:$G), 0))</f>
        <v>44804</v>
      </c>
    </row>
    <row r="41" spans="2:30" x14ac:dyDescent="0.25">
      <c r="B41" s="3">
        <f t="shared" si="62"/>
        <v>8</v>
      </c>
      <c r="C41" s="3">
        <f t="shared" si="63"/>
        <v>3</v>
      </c>
      <c r="D41" s="4">
        <f t="array" ref="D41">LARGE(IF((Source_Data!$B:$B=Date_Selection!$B$2)*(Source_Data!$C:$C=Date_Selection!B41)*(Source_Data!$G:$G&lt;Date_Selection!D40), Source_Data!$G:$G), 2)</f>
        <v>46485</v>
      </c>
      <c r="E41" s="5" cm="1">
        <f t="array" ref="E41">INDEX(Source_Data!$A:$A, MATCH(Date_Selection!D41,IF((Source_Data!$B:$B=Date_Selection!B$2)*(Source_Data!$C:$C=Date_Selection!B41), Source_Data!$G:$G), 0))</f>
        <v>42978</v>
      </c>
      <c r="G41" s="3">
        <f t="shared" si="74"/>
        <v>8</v>
      </c>
      <c r="H41" s="3">
        <f t="shared" si="75"/>
        <v>3</v>
      </c>
      <c r="I41" s="4" cm="1">
        <f t="array" ref="I41">LARGE(IF((Source_Data!$B:$B=Date_Selection!G$2)*(Source_Data!$C:$C=Date_Selection!G41)*(Source_Data!$G:$G&lt;Date_Selection!I40), Source_Data!$G:$G), 2)</f>
        <v>43962</v>
      </c>
      <c r="J41" s="5" cm="1">
        <f t="array" ref="J41">INDEX(Source_Data!$A:$A, MATCH(Date_Selection!I41,IF((Source_Data!$B:$B=Date_Selection!G$2)*(Source_Data!$C:$C=Date_Selection!G41), Source_Data!$G:$G), 0))</f>
        <v>43319</v>
      </c>
      <c r="L41" s="3">
        <f t="shared" ref="L41:L44" si="80">IF(M40=5, L40+1, L40)</f>
        <v>8</v>
      </c>
      <c r="M41" s="3">
        <f t="shared" ref="M41:M44" si="81">IF(M40=5, 1, M40+1)</f>
        <v>2</v>
      </c>
      <c r="N41" s="4" cm="1">
        <f t="array" ref="N41">LARGE(IF((Source_Data!$B:$B=Date_Selection!L$2)*(Source_Data!$C:$C=Date_Selection!L41)*(Source_Data!$G:$G&lt;Date_Selection!N40), Source_Data!$G:$G), 2)</f>
        <v>43853.62</v>
      </c>
      <c r="O41" s="5" cm="1">
        <f t="array" ref="O41">INDEX(Source_Data!$A:$A, MATCH(Date_Selection!N41,IF((Source_Data!$B:$B=Date_Selection!L$2)*(Source_Data!$C:$C=Date_Selection!L41), Source_Data!$G:$G), 0))</f>
        <v>43691</v>
      </c>
      <c r="Q41" s="3">
        <f t="shared" si="76"/>
        <v>8</v>
      </c>
      <c r="R41" s="3">
        <f t="shared" si="77"/>
        <v>3</v>
      </c>
      <c r="S41" s="4" cm="1">
        <f t="array" ref="S41">LARGE(IF((Source_Data!$B:$B=Date_Selection!Q$2)*(Source_Data!$C:$C=Date_Selection!Q41)*(Source_Data!$G:$G&lt;Date_Selection!S40), Source_Data!$G:$G), 2)</f>
        <v>45846.06</v>
      </c>
      <c r="T41" s="5" cm="1">
        <f t="array" ref="T41">INDEX(Source_Data!$A:$A, MATCH(Date_Selection!S41,IF((Source_Data!$B:$B=Date_Selection!Q$2)*(Source_Data!$C:$C=Date_Selection!Q41), Source_Data!$G:$G), 0))</f>
        <v>44062</v>
      </c>
      <c r="V41" s="3">
        <v>7</v>
      </c>
      <c r="W41" s="3">
        <v>8</v>
      </c>
      <c r="X41" s="14">
        <v>38447.760000000002</v>
      </c>
      <c r="Y41" s="15">
        <v>44389</v>
      </c>
      <c r="AA41" s="3">
        <f t="shared" si="78"/>
        <v>8</v>
      </c>
      <c r="AB41" s="3">
        <f t="shared" si="79"/>
        <v>3</v>
      </c>
      <c r="AC41" s="4" cm="1">
        <f t="array" ref="AC41">LARGE(IF((Source_Data!$B:$B=Date_Selection!AA$2)*(Source_Data!$C:$C=Date_Selection!AA41)*(Source_Data!$G:$G&lt;Date_Selection!AC40), Source_Data!$G:$G), 2)</f>
        <v>43385.67066733</v>
      </c>
      <c r="AD41" s="5" cm="1">
        <f t="array" ref="AD41">INDEX(Source_Data!$A:$A, MATCH(Date_Selection!AC41,IF((Source_Data!$B:$B=Date_Selection!AA$2)*(Source_Data!$C:$C=Date_Selection!AA41), Source_Data!$G:$G), 0))</f>
        <v>44788</v>
      </c>
    </row>
    <row r="42" spans="2:30" x14ac:dyDescent="0.25">
      <c r="B42" s="3">
        <f t="shared" si="62"/>
        <v>8</v>
      </c>
      <c r="C42" s="3">
        <f t="shared" si="63"/>
        <v>4</v>
      </c>
      <c r="D42" s="4">
        <f t="array" ref="D42">LARGE(IF((Source_Data!$B:$B=Date_Selection!$B$2)*(Source_Data!$C:$C=Date_Selection!B42)*(Source_Data!$G:$G&lt;Date_Selection!D41), Source_Data!$G:$G), 2)</f>
        <v>46236</v>
      </c>
      <c r="E42" s="5" cm="1">
        <f t="array" ref="E42">INDEX(Source_Data!$A:$A, MATCH(Date_Selection!D42,IF((Source_Data!$B:$B=Date_Selection!B$2)*(Source_Data!$C:$C=Date_Selection!B42), Source_Data!$G:$G), 0))</f>
        <v>42977</v>
      </c>
      <c r="G42" s="3">
        <f t="shared" si="74"/>
        <v>8</v>
      </c>
      <c r="H42" s="3">
        <f t="shared" si="75"/>
        <v>4</v>
      </c>
      <c r="I42" s="4" cm="1">
        <f t="array" ref="I42">LARGE(IF((Source_Data!$B:$B=Date_Selection!G$2)*(Source_Data!$C:$C=Date_Selection!G42)*(Source_Data!$G:$G&lt;Date_Selection!I41), Source_Data!$G:$G), 2)</f>
        <v>43891</v>
      </c>
      <c r="J42" s="5" cm="1">
        <f t="array" ref="J42">INDEX(Source_Data!$A:$A, MATCH(Date_Selection!I42,IF((Source_Data!$B:$B=Date_Selection!G$2)*(Source_Data!$C:$C=Date_Selection!G42), Source_Data!$G:$G), 0))</f>
        <v>43320</v>
      </c>
      <c r="L42" s="3">
        <f t="shared" si="80"/>
        <v>8</v>
      </c>
      <c r="M42" s="3">
        <f t="shared" si="81"/>
        <v>3</v>
      </c>
      <c r="N42" s="4" cm="1">
        <f t="array" ref="N42">LARGE(IF((Source_Data!$B:$B=Date_Selection!L$2)*(Source_Data!$C:$C=Date_Selection!L42)*(Source_Data!$G:$G&lt;Date_Selection!N41), Source_Data!$G:$G), 2)</f>
        <v>43387.9</v>
      </c>
      <c r="O42" s="5" cm="1">
        <f t="array" ref="O42">INDEX(Source_Data!$A:$A, MATCH(Date_Selection!N42,IF((Source_Data!$B:$B=Date_Selection!L$2)*(Source_Data!$C:$C=Date_Selection!L42), Source_Data!$G:$G), 0))</f>
        <v>43703</v>
      </c>
      <c r="Q42" s="3">
        <f t="shared" si="76"/>
        <v>8</v>
      </c>
      <c r="R42" s="3">
        <f t="shared" si="77"/>
        <v>4</v>
      </c>
      <c r="S42" s="4" cm="1">
        <f t="array" ref="S42">LARGE(IF((Source_Data!$B:$B=Date_Selection!Q$2)*(Source_Data!$C:$C=Date_Selection!Q42)*(Source_Data!$G:$G&lt;Date_Selection!S41), Source_Data!$G:$G), 2)</f>
        <v>44939.06</v>
      </c>
      <c r="T42" s="5" cm="1">
        <f t="array" ref="T42">INDEX(Source_Data!$A:$A, MATCH(Date_Selection!S42,IF((Source_Data!$B:$B=Date_Selection!Q$2)*(Source_Data!$C:$C=Date_Selection!Q42), Source_Data!$G:$G), 0))</f>
        <v>44060</v>
      </c>
      <c r="V42" s="3">
        <f>IF(W38=5, V38+1, V38)</f>
        <v>8</v>
      </c>
      <c r="W42" s="3">
        <f>IF(W38=5, 1, W38+1)</f>
        <v>1</v>
      </c>
      <c r="X42" s="4">
        <f>_xlfn.MAXIFS(Source_Data!$G:$G, Source_Data!$B:$B, Date_Selection!V$2, Source_Data!$C:$C, Date_Selection!V42)</f>
        <v>42720.086810000001</v>
      </c>
      <c r="Y42" s="5" cm="1">
        <f t="array" ref="Y42">INDEX(Source_Data!$A:$A, MATCH(Date_Selection!X42,IF((Source_Data!$B:$B=Date_Selection!V$2)*(Source_Data!$C:$C=Date_Selection!V42), Source_Data!$G:$G), 0))</f>
        <v>44424</v>
      </c>
      <c r="AA42" s="3">
        <f t="shared" si="78"/>
        <v>8</v>
      </c>
      <c r="AB42" s="3">
        <f t="shared" si="79"/>
        <v>4</v>
      </c>
      <c r="AC42" s="4" cm="1">
        <f t="array" ref="AC42">LARGE(IF((Source_Data!$B:$B=Date_Selection!AA$2)*(Source_Data!$C:$C=Date_Selection!AA42)*(Source_Data!$G:$G&lt;Date_Selection!AC41), Source_Data!$G:$G), 2)</f>
        <v>42754.723572089999</v>
      </c>
      <c r="AD42" s="5" cm="1">
        <f t="array" ref="AD42">INDEX(Source_Data!$A:$A, MATCH(Date_Selection!AC42,IF((Source_Data!$B:$B=Date_Selection!AA$2)*(Source_Data!$C:$C=Date_Selection!AA42), Source_Data!$G:$G), 0))</f>
        <v>44790</v>
      </c>
    </row>
    <row r="43" spans="2:30" x14ac:dyDescent="0.25">
      <c r="B43" s="3">
        <f t="shared" si="62"/>
        <v>8</v>
      </c>
      <c r="C43" s="3">
        <f t="shared" si="63"/>
        <v>5</v>
      </c>
      <c r="D43" s="4">
        <f t="array" ref="D43">LARGE(IF((Source_Data!$B:$B=Date_Selection!$B$2)*(Source_Data!$C:$C=Date_Selection!B43)*(Source_Data!$G:$G&lt;Date_Selection!D42), Source_Data!$G:$G), 2)</f>
        <v>44825</v>
      </c>
      <c r="E43" s="5" cm="1">
        <f t="array" ref="E43">INDEX(Source_Data!$A:$A, MATCH(Date_Selection!D43,IF((Source_Data!$B:$B=Date_Selection!B$2)*(Source_Data!$C:$C=Date_Selection!B43), Source_Data!$G:$G), 0))</f>
        <v>42950</v>
      </c>
      <c r="G43" s="3">
        <f t="shared" si="74"/>
        <v>8</v>
      </c>
      <c r="H43" s="3">
        <f t="shared" si="75"/>
        <v>5</v>
      </c>
      <c r="I43" s="4" cm="1">
        <f t="array" ref="I43">LARGE(IF((Source_Data!$B:$B=Date_Selection!G$2)*(Source_Data!$C:$C=Date_Selection!G43)*(Source_Data!$G:$G&lt;Date_Selection!I42), Source_Data!$G:$G), 2)</f>
        <v>43803</v>
      </c>
      <c r="J43" s="5" cm="1">
        <f t="array" ref="J43">INDEX(Source_Data!$A:$A, MATCH(Date_Selection!I43,IF((Source_Data!$B:$B=Date_Selection!G$2)*(Source_Data!$C:$C=Date_Selection!G43), Source_Data!$G:$G), 0))</f>
        <v>43313</v>
      </c>
      <c r="L43" s="3">
        <f t="shared" si="80"/>
        <v>8</v>
      </c>
      <c r="M43" s="3">
        <f t="shared" si="81"/>
        <v>4</v>
      </c>
      <c r="N43" s="4" cm="1">
        <f t="array" ref="N43">LARGE(IF((Source_Data!$B:$B=Date_Selection!L$2)*(Source_Data!$C:$C=Date_Selection!L43)*(Source_Data!$G:$G&lt;Date_Selection!N42), Source_Data!$G:$G), 2)</f>
        <v>42814.98</v>
      </c>
      <c r="O43" s="5" cm="1">
        <f t="array" ref="O43">INDEX(Source_Data!$A:$A, MATCH(Date_Selection!N43,IF((Source_Data!$B:$B=Date_Selection!L$2)*(Source_Data!$C:$C=Date_Selection!L43), Source_Data!$G:$G), 0))</f>
        <v>43704</v>
      </c>
      <c r="Q43" s="3">
        <f t="shared" si="76"/>
        <v>8</v>
      </c>
      <c r="R43" s="3">
        <f t="shared" si="77"/>
        <v>5</v>
      </c>
      <c r="S43" s="4" cm="1">
        <f t="array" ref="S43">LARGE(IF((Source_Data!$B:$B=Date_Selection!Q$2)*(Source_Data!$C:$C=Date_Selection!Q43)*(Source_Data!$G:$G&lt;Date_Selection!S42), Source_Data!$G:$G), 2)</f>
        <v>44791.4</v>
      </c>
      <c r="T43" s="5" cm="1">
        <f t="array" ref="T43">INDEX(Source_Data!$A:$A, MATCH(Date_Selection!S43,IF((Source_Data!$B:$B=Date_Selection!Q$2)*(Source_Data!$C:$C=Date_Selection!Q43), Source_Data!$G:$G), 0))</f>
        <v>44058</v>
      </c>
      <c r="V43" s="3">
        <f t="shared" ref="V43:V46" si="82">IF(W42=5, V42+1, V42)</f>
        <v>8</v>
      </c>
      <c r="W43" s="3">
        <f t="shared" ref="W43:W46" si="83">IF(W42=5, 1, W42+1)</f>
        <v>2</v>
      </c>
      <c r="X43" s="4" cm="1">
        <f t="array" ref="X43">LARGE(IF((Source_Data!$B:$B=Date_Selection!V$2)*(Source_Data!$C:$C=Date_Selection!V43)*(Source_Data!$G:$G&lt;Date_Selection!X42), Source_Data!$G:$G), 2)</f>
        <v>42147.964910000002</v>
      </c>
      <c r="Y43" s="5" cm="1">
        <f t="array" ref="Y43">INDEX(Source_Data!$A:$A, MATCH(Date_Selection!X43,IF((Source_Data!$B:$B=Date_Selection!V$2)*(Source_Data!$C:$C=Date_Selection!V43), Source_Data!$G:$G), 0))</f>
        <v>44420</v>
      </c>
      <c r="AA43" s="3">
        <f t="shared" si="78"/>
        <v>8</v>
      </c>
      <c r="AB43" s="3">
        <f t="shared" si="79"/>
        <v>5</v>
      </c>
      <c r="AC43" s="4" cm="1">
        <f t="array" ref="AC43">LARGE(IF((Source_Data!$B:$B=Date_Selection!AA$2)*(Source_Data!$C:$C=Date_Selection!AA43)*(Source_Data!$G:$G&lt;Date_Selection!AC42), Source_Data!$G:$G), 2)</f>
        <v>42101.813024919997</v>
      </c>
      <c r="AD43" s="5" cm="1">
        <f t="array" ref="AD43">INDEX(Source_Data!$A:$A, MATCH(Date_Selection!AC43,IF((Source_Data!$B:$B=Date_Selection!AA$2)*(Source_Data!$C:$C=Date_Selection!AA43), Source_Data!$G:$G), 0))</f>
        <v>44796</v>
      </c>
    </row>
    <row r="44" spans="2:30" x14ac:dyDescent="0.25">
      <c r="B44" s="3">
        <f>IF(C43=5, B43+1, B43)</f>
        <v>9</v>
      </c>
      <c r="C44" s="3">
        <f>IF(C43=5, 1, C43+1)</f>
        <v>1</v>
      </c>
      <c r="D44" s="4">
        <f>_xlfn.MAXIFS(Source_Data!$G:$G, Source_Data!$B:$B, Date_Selection!$B$2, Source_Data!$C:$C, Date_Selection!B44)</f>
        <v>49899</v>
      </c>
      <c r="E44" s="5" cm="1">
        <f t="array" ref="E44">INDEX(Source_Data!$A:$A, MATCH(Date_Selection!D44,IF((Source_Data!$B:$B=Date_Selection!B$2)*(Source_Data!$C:$C=Date_Selection!B44), Source_Data!$G:$G), 0))</f>
        <v>42979</v>
      </c>
      <c r="G44" s="3">
        <f>IF(H43=5, G43+1, G43)</f>
        <v>9</v>
      </c>
      <c r="H44" s="3">
        <f>IF(H43=5, 1, H43+1)</f>
        <v>1</v>
      </c>
      <c r="I44" s="4">
        <f>_xlfn.MAXIFS(Source_Data!$G:$G, Source_Data!$B:$B, Date_Selection!G$2, Source_Data!$C:$C, Date_Selection!G44)</f>
        <v>38558</v>
      </c>
      <c r="J44" s="5" cm="1">
        <f t="array" ref="J44">INDEX(Source_Data!$A:$A, MATCH(Date_Selection!I44,IF((Source_Data!$B:$B=Date_Selection!G$2)*(Source_Data!$C:$C=Date_Selection!G44), Source_Data!$G:$G), 0))</f>
        <v>43350</v>
      </c>
      <c r="L44" s="3">
        <f t="shared" si="80"/>
        <v>8</v>
      </c>
      <c r="M44" s="3">
        <f t="shared" si="81"/>
        <v>5</v>
      </c>
      <c r="N44" s="4" cm="1">
        <f t="array" ref="N44">LARGE(IF((Source_Data!$B:$B=Date_Selection!L$2)*(Source_Data!$C:$C=Date_Selection!L44)*(Source_Data!$G:$G&lt;Date_Selection!N43), Source_Data!$G:$G), 2)</f>
        <v>41222.57</v>
      </c>
      <c r="O44" s="5" cm="1">
        <f t="array" ref="O44">INDEX(Source_Data!$A:$A, MATCH(Date_Selection!N44,IF((Source_Data!$B:$B=Date_Selection!L$2)*(Source_Data!$C:$C=Date_Selection!L44), Source_Data!$G:$G), 0))</f>
        <v>43683</v>
      </c>
      <c r="Q44" s="3">
        <v>8</v>
      </c>
      <c r="R44" s="3">
        <v>6</v>
      </c>
      <c r="S44" s="14">
        <v>43471.27</v>
      </c>
      <c r="T44" s="15">
        <v>44059</v>
      </c>
      <c r="V44" s="3">
        <f t="shared" si="82"/>
        <v>8</v>
      </c>
      <c r="W44" s="3">
        <f t="shared" si="83"/>
        <v>3</v>
      </c>
      <c r="X44" s="4" cm="1">
        <f t="array" ref="X44">LARGE(IF((Source_Data!$B:$B=Date_Selection!V$2)*(Source_Data!$C:$C=Date_Selection!V44)*(Source_Data!$G:$G&lt;Date_Selection!X43), Source_Data!$G:$G), 2)</f>
        <v>42138.545599999998</v>
      </c>
      <c r="Y44" s="5" cm="1">
        <f t="array" ref="Y44">INDEX(Source_Data!$A:$A, MATCH(Date_Selection!X44,IF((Source_Data!$B:$B=Date_Selection!V$2)*(Source_Data!$C:$C=Date_Selection!V44), Source_Data!$G:$G), 0))</f>
        <v>44435</v>
      </c>
      <c r="AA44" s="3">
        <f>IF(AB43=5, AA43+1, AA43)</f>
        <v>9</v>
      </c>
      <c r="AB44" s="3">
        <f>IF(AB43=5, 1, AB43+1)</f>
        <v>1</v>
      </c>
      <c r="AC44" s="4">
        <f>_xlfn.MAXIFS(Source_Data!$G:$G, Source_Data!$B:$B, Date_Selection!AA$2, Source_Data!$C:$C, Date_Selection!AA44)</f>
        <v>51479.004702830003</v>
      </c>
      <c r="AD44" s="5" cm="1">
        <f t="array" ref="AD44">INDEX(Source_Data!$A:$A, MATCH(Date_Selection!AC44,IF((Source_Data!$B:$B=Date_Selection!AA$2)*(Source_Data!$C:$C=Date_Selection!AA44), Source_Data!$G:$G), 0))</f>
        <v>44810</v>
      </c>
    </row>
    <row r="45" spans="2:30" x14ac:dyDescent="0.25">
      <c r="B45" s="3">
        <f t="shared" si="62"/>
        <v>9</v>
      </c>
      <c r="C45" s="3">
        <f t="shared" si="63"/>
        <v>2</v>
      </c>
      <c r="D45" s="4">
        <f t="array" ref="D45">LARGE(IF((Source_Data!$B:$B=Date_Selection!$B$2)*(Source_Data!$C:$C=Date_Selection!B45)*(Source_Data!$G:$G&lt;Date_Selection!D44), Source_Data!$G:$G), 2)</f>
        <v>47290</v>
      </c>
      <c r="E45" s="5" cm="1">
        <f t="array" ref="E45">INDEX(Source_Data!$A:$A, MATCH(Date_Selection!D45,IF((Source_Data!$B:$B=Date_Selection!B$2)*(Source_Data!$C:$C=Date_Selection!B45), Source_Data!$G:$G), 0))</f>
        <v>42980</v>
      </c>
      <c r="G45" s="3">
        <f t="shared" ref="G45:G48" si="84">IF(H44=5, G44+1, G44)</f>
        <v>9</v>
      </c>
      <c r="H45" s="3">
        <f t="shared" ref="H45:H48" si="85">IF(H44=5, 1, H44+1)</f>
        <v>2</v>
      </c>
      <c r="I45" s="4" cm="1">
        <f t="array" ref="I45">LARGE(IF((Source_Data!$B:$B=Date_Selection!G$2)*(Source_Data!$C:$C=Date_Selection!G45)*(Source_Data!$G:$G&lt;Date_Selection!I44), Source_Data!$G:$G), 2)</f>
        <v>37844</v>
      </c>
      <c r="J45" s="5" cm="1">
        <f t="array" ref="J45">INDEX(Source_Data!$A:$A, MATCH(Date_Selection!I45,IF((Source_Data!$B:$B=Date_Selection!G$2)*(Source_Data!$C:$C=Date_Selection!G45), Source_Data!$G:$G), 0))</f>
        <v>43351</v>
      </c>
      <c r="L45" s="3">
        <f>IF(M44=5, L44+1, L44)</f>
        <v>9</v>
      </c>
      <c r="M45" s="3">
        <f>IF(M44=5, 1, M44+1)</f>
        <v>1</v>
      </c>
      <c r="N45" s="4">
        <f>_xlfn.MAXIFS(Source_Data!$G:$G, Source_Data!$B:$B, Date_Selection!L$2, Source_Data!$C:$C, Date_Selection!L45)</f>
        <v>43835.199999999997</v>
      </c>
      <c r="O45" s="5" cm="1">
        <f t="array" ref="O45">INDEX(Source_Data!$A:$A, MATCH(Date_Selection!N45,IF((Source_Data!$B:$B=Date_Selection!L$2)*(Source_Data!$C:$C=Date_Selection!L45), Source_Data!$G:$G), 0))</f>
        <v>43711</v>
      </c>
      <c r="Q45" s="3">
        <v>8</v>
      </c>
      <c r="R45" s="3">
        <v>7</v>
      </c>
      <c r="S45" s="14">
        <v>42153.89</v>
      </c>
      <c r="T45" s="15">
        <v>44056</v>
      </c>
      <c r="V45" s="3">
        <f t="shared" si="82"/>
        <v>8</v>
      </c>
      <c r="W45" s="3">
        <f t="shared" si="83"/>
        <v>4</v>
      </c>
      <c r="X45" s="4" cm="1">
        <f t="array" ref="X45">LARGE(IF((Source_Data!$B:$B=Date_Selection!V$2)*(Source_Data!$C:$C=Date_Selection!V45)*(Source_Data!$G:$G&lt;Date_Selection!X44), Source_Data!$G:$G), 2)</f>
        <v>41733.48803</v>
      </c>
      <c r="Y45" s="5" cm="1">
        <f t="array" ref="Y45">INDEX(Source_Data!$A:$A, MATCH(Date_Selection!X45,IF((Source_Data!$B:$B=Date_Selection!V$2)*(Source_Data!$C:$C=Date_Selection!V45), Source_Data!$G:$G), 0))</f>
        <v>44418</v>
      </c>
      <c r="AA45" s="3">
        <f t="shared" ref="AA45:AA48" si="86">IF(AB44=5, AA44+1, AA44)</f>
        <v>9</v>
      </c>
      <c r="AB45" s="3">
        <f t="shared" ref="AB45:AB48" si="87">IF(AB44=5, 1, AB44+1)</f>
        <v>2</v>
      </c>
      <c r="AC45" s="4" cm="1">
        <f t="array" ref="AC45">LARGE(IF((Source_Data!$B:$B=Date_Selection!AA$2)*(Source_Data!$C:$C=Date_Selection!AA45)*(Source_Data!$G:$G&lt;Date_Selection!AC44), Source_Data!$G:$G), 2)</f>
        <v>49859.09201647</v>
      </c>
      <c r="AD45" s="5" cm="1">
        <f t="array" ref="AD45">INDEX(Source_Data!$A:$A, MATCH(Date_Selection!AC45,IF((Source_Data!$B:$B=Date_Selection!AA$2)*(Source_Data!$C:$C=Date_Selection!AA45), Source_Data!$G:$G), 0))</f>
        <v>44811</v>
      </c>
    </row>
    <row r="46" spans="2:30" x14ac:dyDescent="0.25">
      <c r="B46" s="3">
        <f t="shared" si="62"/>
        <v>9</v>
      </c>
      <c r="C46" s="3">
        <f t="shared" si="63"/>
        <v>3</v>
      </c>
      <c r="D46" s="4">
        <f t="array" ref="D46">LARGE(IF((Source_Data!$B:$B=Date_Selection!$B$2)*(Source_Data!$C:$C=Date_Selection!B46)*(Source_Data!$G:$G&lt;Date_Selection!D45), Source_Data!$G:$G), 2)</f>
        <v>43528</v>
      </c>
      <c r="E46" s="5" cm="1">
        <f t="array" ref="E46">INDEX(Source_Data!$A:$A, MATCH(Date_Selection!D46,IF((Source_Data!$B:$B=Date_Selection!B$2)*(Source_Data!$C:$C=Date_Selection!B46), Source_Data!$G:$G), 0))</f>
        <v>42989</v>
      </c>
      <c r="G46" s="3">
        <f t="shared" si="84"/>
        <v>9</v>
      </c>
      <c r="H46" s="3">
        <f t="shared" si="85"/>
        <v>3</v>
      </c>
      <c r="I46" s="4" cm="1">
        <f t="array" ref="I46">LARGE(IF((Source_Data!$B:$B=Date_Selection!G$2)*(Source_Data!$C:$C=Date_Selection!G46)*(Source_Data!$G:$G&lt;Date_Selection!I45), Source_Data!$G:$G), 2)</f>
        <v>37682</v>
      </c>
      <c r="J46" s="5" cm="1">
        <f t="array" ref="J46">INDEX(Source_Data!$A:$A, MATCH(Date_Selection!I46,IF((Source_Data!$B:$B=Date_Selection!G$2)*(Source_Data!$C:$C=Date_Selection!G46), Source_Data!$G:$G), 0))</f>
        <v>43353</v>
      </c>
      <c r="L46" s="3">
        <f t="shared" ref="L46:L49" si="88">IF(M45=5, L45+1, L45)</f>
        <v>9</v>
      </c>
      <c r="M46" s="3">
        <f t="shared" ref="M46:M49" si="89">IF(M45=5, 1, M45+1)</f>
        <v>2</v>
      </c>
      <c r="N46" s="4" cm="1">
        <f t="array" ref="N46">LARGE(IF((Source_Data!$B:$B=Date_Selection!L$2)*(Source_Data!$C:$C=Date_Selection!L46)*(Source_Data!$G:$G&lt;Date_Selection!N45), Source_Data!$G:$G), 2)</f>
        <v>43395.22</v>
      </c>
      <c r="O46" s="5" cm="1">
        <f t="array" ref="O46">INDEX(Source_Data!$A:$A, MATCH(Date_Selection!N46,IF((Source_Data!$B:$B=Date_Selection!L$2)*(Source_Data!$C:$C=Date_Selection!L46), Source_Data!$G:$G), 0))</f>
        <v>43712</v>
      </c>
      <c r="Q46" s="3">
        <f>IF(R43=5, Q43+1, Q43)</f>
        <v>9</v>
      </c>
      <c r="R46" s="3">
        <f>IF(R43=5, 1, R43+1)</f>
        <v>1</v>
      </c>
      <c r="S46" s="4">
        <f>_xlfn.MAXIFS(Source_Data!$G:$G, Source_Data!$B:$B, Date_Selection!Q$2, Source_Data!$C:$C, Date_Selection!Q46)</f>
        <v>46528</v>
      </c>
      <c r="T46" s="5" cm="1">
        <f t="array" ref="T46">INDEX(Source_Data!$A:$A, MATCH(Date_Selection!S46,IF((Source_Data!$B:$B=Date_Selection!Q$2)*(Source_Data!$C:$C=Date_Selection!Q46), Source_Data!$G:$G), 0))</f>
        <v>44080</v>
      </c>
      <c r="V46" s="3">
        <f t="shared" si="82"/>
        <v>8</v>
      </c>
      <c r="W46" s="3">
        <f t="shared" si="83"/>
        <v>5</v>
      </c>
      <c r="X46" s="4" cm="1">
        <f t="array" ref="X46">LARGE(IF((Source_Data!$B:$B=Date_Selection!V$2)*(Source_Data!$C:$C=Date_Selection!V46)*(Source_Data!$G:$G&lt;Date_Selection!X45), Source_Data!$G:$G), 2)</f>
        <v>41225.0628</v>
      </c>
      <c r="Y46" s="5" cm="1">
        <f t="array" ref="Y46">INDEX(Source_Data!$A:$A, MATCH(Date_Selection!X46,IF((Source_Data!$B:$B=Date_Selection!V$2)*(Source_Data!$C:$C=Date_Selection!V46), Source_Data!$G:$G), 0))</f>
        <v>44419</v>
      </c>
      <c r="AA46" s="3">
        <f t="shared" si="86"/>
        <v>9</v>
      </c>
      <c r="AB46" s="3">
        <f t="shared" si="87"/>
        <v>3</v>
      </c>
      <c r="AC46" s="4" cm="1">
        <f t="array" ref="AC46">LARGE(IF((Source_Data!$B:$B=Date_Selection!AA$2)*(Source_Data!$C:$C=Date_Selection!AA46)*(Source_Data!$G:$G&lt;Date_Selection!AC45), Source_Data!$G:$G), 2)</f>
        <v>48704.164500029998</v>
      </c>
      <c r="AD46" s="5" cm="1">
        <f t="array" ref="AD46">INDEX(Source_Data!$A:$A, MATCH(Date_Selection!AC46,IF((Source_Data!$B:$B=Date_Selection!AA$2)*(Source_Data!$C:$C=Date_Selection!AA46), Source_Data!$G:$G), 0))</f>
        <v>44809</v>
      </c>
    </row>
    <row r="47" spans="2:30" x14ac:dyDescent="0.25">
      <c r="B47" s="3">
        <f t="shared" si="62"/>
        <v>9</v>
      </c>
      <c r="C47" s="3">
        <f t="shared" si="63"/>
        <v>4</v>
      </c>
      <c r="D47" s="4">
        <f t="array" ref="D47">LARGE(IF((Source_Data!$B:$B=Date_Selection!$B$2)*(Source_Data!$C:$C=Date_Selection!B47)*(Source_Data!$G:$G&lt;Date_Selection!D46), Source_Data!$G:$G), 2)</f>
        <v>43022</v>
      </c>
      <c r="E47" s="5" cm="1">
        <f t="array" ref="E47">INDEX(Source_Data!$A:$A, MATCH(Date_Selection!D47,IF((Source_Data!$B:$B=Date_Selection!B$2)*(Source_Data!$C:$C=Date_Selection!B47), Source_Data!$G:$G), 0))</f>
        <v>42983</v>
      </c>
      <c r="G47" s="3">
        <f t="shared" si="84"/>
        <v>9</v>
      </c>
      <c r="H47" s="3">
        <f t="shared" si="85"/>
        <v>4</v>
      </c>
      <c r="I47" s="4" cm="1">
        <f t="array" ref="I47">LARGE(IF((Source_Data!$B:$B=Date_Selection!G$2)*(Source_Data!$C:$C=Date_Selection!G47)*(Source_Data!$G:$G&lt;Date_Selection!I46), Source_Data!$G:$G), 2)</f>
        <v>36199</v>
      </c>
      <c r="J47" s="5" cm="1">
        <f t="array" ref="J47">INDEX(Source_Data!$A:$A, MATCH(Date_Selection!I47,IF((Source_Data!$B:$B=Date_Selection!G$2)*(Source_Data!$C:$C=Date_Selection!G47), Source_Data!$G:$G), 0))</f>
        <v>43352</v>
      </c>
      <c r="L47" s="3">
        <f t="shared" si="88"/>
        <v>9</v>
      </c>
      <c r="M47" s="3">
        <f t="shared" si="89"/>
        <v>3</v>
      </c>
      <c r="N47" s="4" cm="1">
        <f t="array" ref="N47">LARGE(IF((Source_Data!$B:$B=Date_Selection!L$2)*(Source_Data!$C:$C=Date_Selection!L47)*(Source_Data!$G:$G&lt;Date_Selection!N46), Source_Data!$G:$G), 2)</f>
        <v>42132.35</v>
      </c>
      <c r="O47" s="5" cm="1">
        <f t="array" ref="O47">INDEX(Source_Data!$A:$A, MATCH(Date_Selection!N47,IF((Source_Data!$B:$B=Date_Selection!L$2)*(Source_Data!$C:$C=Date_Selection!L47), Source_Data!$G:$G), 0))</f>
        <v>43721</v>
      </c>
      <c r="Q47" s="3">
        <f t="shared" ref="Q47:Q50" si="90">IF(R46=5, Q46+1, Q46)</f>
        <v>9</v>
      </c>
      <c r="R47" s="3">
        <f t="shared" ref="R47:R50" si="91">IF(R46=5, 1, R46+1)</f>
        <v>2</v>
      </c>
      <c r="S47" s="4" cm="1">
        <f t="array" ref="S47">LARGE(IF((Source_Data!$B:$B=Date_Selection!Q$2)*(Source_Data!$C:$C=Date_Selection!Q47)*(Source_Data!$G:$G&lt;Date_Selection!S46), Source_Data!$G:$G), 2)</f>
        <v>45656.33</v>
      </c>
      <c r="T47" s="5" cm="1">
        <f t="array" ref="T47">INDEX(Source_Data!$A:$A, MATCH(Date_Selection!S47,IF((Source_Data!$B:$B=Date_Selection!Q$2)*(Source_Data!$C:$C=Date_Selection!Q47), Source_Data!$G:$G), 0))</f>
        <v>44079</v>
      </c>
      <c r="V47" s="3">
        <f>IF(W46=5, V46+1, V46)</f>
        <v>9</v>
      </c>
      <c r="W47" s="3">
        <f>IF(W46=5, 1, W46+1)</f>
        <v>1</v>
      </c>
      <c r="X47" s="4">
        <f>_xlfn.MAXIFS(Source_Data!$G:$G, Source_Data!$B:$B, Date_Selection!V$2, Source_Data!$C:$C, Date_Selection!V47)</f>
        <v>43789.227749999998</v>
      </c>
      <c r="Y47" s="5" cm="1">
        <f t="array" ref="Y47">INDEX(Source_Data!$A:$A, MATCH(Date_Selection!X47,IF((Source_Data!$B:$B=Date_Selection!V$2)*(Source_Data!$C:$C=Date_Selection!V47), Source_Data!$G:$G), 0))</f>
        <v>44447</v>
      </c>
      <c r="AA47" s="3">
        <f t="shared" si="86"/>
        <v>9</v>
      </c>
      <c r="AB47" s="3">
        <f t="shared" si="87"/>
        <v>4</v>
      </c>
      <c r="AC47" s="4" cm="1">
        <f t="array" ref="AC47">LARGE(IF((Source_Data!$B:$B=Date_Selection!AA$2)*(Source_Data!$C:$C=Date_Selection!AA47)*(Source_Data!$G:$G&lt;Date_Selection!AC46), Source_Data!$G:$G), 2)</f>
        <v>48351.203182370002</v>
      </c>
      <c r="AD47" s="5" cm="1">
        <f t="array" ref="AD47">INDEX(Source_Data!$A:$A, MATCH(Date_Selection!AC47,IF((Source_Data!$B:$B=Date_Selection!AA$2)*(Source_Data!$C:$C=Date_Selection!AA47), Source_Data!$G:$G), 0))</f>
        <v>44812</v>
      </c>
    </row>
    <row r="48" spans="2:30" x14ac:dyDescent="0.25">
      <c r="B48" s="3">
        <f t="shared" si="62"/>
        <v>9</v>
      </c>
      <c r="C48" s="3">
        <f t="shared" si="63"/>
        <v>5</v>
      </c>
      <c r="D48" s="4">
        <f t="array" ref="D48">LARGE(IF((Source_Data!$B:$B=Date_Selection!$B$2)*(Source_Data!$C:$C=Date_Selection!B48)*(Source_Data!$G:$G&lt;Date_Selection!D47), Source_Data!$G:$G), 2)</f>
        <v>41974</v>
      </c>
      <c r="E48" s="5" cm="1">
        <f t="array" ref="E48">INDEX(Source_Data!$A:$A, MATCH(Date_Selection!D48,IF((Source_Data!$B:$B=Date_Selection!B$2)*(Source_Data!$C:$C=Date_Selection!B48), Source_Data!$G:$G), 0))</f>
        <v>42981</v>
      </c>
      <c r="G48" s="3">
        <f t="shared" si="84"/>
        <v>9</v>
      </c>
      <c r="H48" s="3">
        <f t="shared" si="85"/>
        <v>5</v>
      </c>
      <c r="I48" s="4" cm="1">
        <f t="array" ref="I48">LARGE(IF((Source_Data!$B:$B=Date_Selection!G$2)*(Source_Data!$C:$C=Date_Selection!G48)*(Source_Data!$G:$G&lt;Date_Selection!I47), Source_Data!$G:$G), 2)</f>
        <v>36058</v>
      </c>
      <c r="J48" s="5" cm="1">
        <f t="array" ref="J48">INDEX(Source_Data!$A:$A, MATCH(Date_Selection!I48,IF((Source_Data!$B:$B=Date_Selection!G$2)*(Source_Data!$C:$C=Date_Selection!G48), Source_Data!$G:$G), 0))</f>
        <v>43347</v>
      </c>
      <c r="L48" s="3">
        <f t="shared" si="88"/>
        <v>9</v>
      </c>
      <c r="M48" s="3">
        <f t="shared" si="89"/>
        <v>4</v>
      </c>
      <c r="N48" s="4" cm="1">
        <f t="array" ref="N48">LARGE(IF((Source_Data!$B:$B=Date_Selection!L$2)*(Source_Data!$C:$C=Date_Selection!L48)*(Source_Data!$G:$G&lt;Date_Selection!N47), Source_Data!$G:$G), 2)</f>
        <v>41915.82</v>
      </c>
      <c r="O48" s="5" cm="1">
        <f t="array" ref="O48">INDEX(Source_Data!$A:$A, MATCH(Date_Selection!N48,IF((Source_Data!$B:$B=Date_Selection!L$2)*(Source_Data!$C:$C=Date_Selection!L48), Source_Data!$G:$G), 0))</f>
        <v>43713</v>
      </c>
      <c r="Q48" s="3">
        <f t="shared" si="90"/>
        <v>9</v>
      </c>
      <c r="R48" s="3">
        <f t="shared" si="91"/>
        <v>3</v>
      </c>
      <c r="S48" s="4" cm="1">
        <f t="array" ref="S48">LARGE(IF((Source_Data!$B:$B=Date_Selection!Q$2)*(Source_Data!$C:$C=Date_Selection!Q48)*(Source_Data!$G:$G&lt;Date_Selection!S47), Source_Data!$G:$G), 2)</f>
        <v>42754.1158</v>
      </c>
      <c r="T48" s="5" cm="1">
        <f t="array" ref="T48">INDEX(Source_Data!$A:$A, MATCH(Date_Selection!S48,IF((Source_Data!$B:$B=Date_Selection!Q$2)*(Source_Data!$C:$C=Date_Selection!Q48), Source_Data!$G:$G), 0))</f>
        <v>44104</v>
      </c>
      <c r="V48" s="3">
        <f t="shared" ref="V48:V51" si="92">IF(W47=5, V47+1, V47)</f>
        <v>9</v>
      </c>
      <c r="W48" s="3">
        <f t="shared" ref="W48:W51" si="93">IF(W47=5, 1, W47+1)</f>
        <v>2</v>
      </c>
      <c r="X48" s="4" cm="1">
        <f t="array" ref="X48">LARGE(IF((Source_Data!$B:$B=Date_Selection!V$2)*(Source_Data!$C:$C=Date_Selection!V48)*(Source_Data!$G:$G&lt;Date_Selection!X47), Source_Data!$G:$G), 2)</f>
        <v>43232.359190000003</v>
      </c>
      <c r="Y48" s="5" cm="1">
        <f t="array" ref="Y48">INDEX(Source_Data!$A:$A, MATCH(Date_Selection!X48,IF((Source_Data!$B:$B=Date_Selection!V$2)*(Source_Data!$C:$C=Date_Selection!V48), Source_Data!$G:$G), 0))</f>
        <v>44448</v>
      </c>
      <c r="AA48" s="3">
        <f t="shared" si="86"/>
        <v>9</v>
      </c>
      <c r="AB48" s="3">
        <f t="shared" si="87"/>
        <v>5</v>
      </c>
      <c r="AC48" s="4" cm="1">
        <f t="array" ref="AC48">LARGE(IF((Source_Data!$B:$B=Date_Selection!AA$2)*(Source_Data!$C:$C=Date_Selection!AA48)*(Source_Data!$G:$G&lt;Date_Selection!AC47), Source_Data!$G:$G), 2)</f>
        <v>47101.359205209999</v>
      </c>
      <c r="AD48" s="5" cm="1">
        <f t="array" ref="AD48">INDEX(Source_Data!$A:$A, MATCH(Date_Selection!AC48,IF((Source_Data!$B:$B=Date_Selection!AA$2)*(Source_Data!$C:$C=Date_Selection!AA48), Source_Data!$G:$G), 0))</f>
        <v>44805</v>
      </c>
    </row>
    <row r="49" spans="2:30" x14ac:dyDescent="0.25">
      <c r="B49" s="3">
        <f>IF(C48=5, B48+1, B48)</f>
        <v>10</v>
      </c>
      <c r="C49" s="3">
        <f>IF(C48=5, 1, C48+1)</f>
        <v>1</v>
      </c>
      <c r="D49" s="4">
        <f>_xlfn.MAXIFS(Source_Data!$G:$G, Source_Data!$B:$B, Date_Selection!$B$2, Source_Data!$C:$C, Date_Selection!B49)</f>
        <v>39247</v>
      </c>
      <c r="E49" s="5" cm="1">
        <f t="array" ref="E49">INDEX(Source_Data!$A:$A, MATCH(Date_Selection!D49,IF((Source_Data!$B:$B=Date_Selection!B$2)*(Source_Data!$C:$C=Date_Selection!B49), Source_Data!$G:$G), 0))</f>
        <v>43032</v>
      </c>
      <c r="G49" s="3">
        <f>IF(H48=5, G48+1, G48)</f>
        <v>10</v>
      </c>
      <c r="H49" s="3">
        <f>IF(H48=5, 1, H48+1)</f>
        <v>1</v>
      </c>
      <c r="I49" s="4">
        <f>_xlfn.MAXIFS(Source_Data!$G:$G, Source_Data!$B:$B, Date_Selection!G$2, Source_Data!$C:$C, Date_Selection!G49)</f>
        <v>34751</v>
      </c>
      <c r="J49" s="5" cm="1">
        <f t="array" ref="J49">INDEX(Source_Data!$A:$A, MATCH(Date_Selection!I49,IF((Source_Data!$B:$B=Date_Selection!G$2)*(Source_Data!$C:$C=Date_Selection!G49), Source_Data!$G:$G), 0))</f>
        <v>43374</v>
      </c>
      <c r="L49" s="3">
        <f t="shared" si="88"/>
        <v>9</v>
      </c>
      <c r="M49" s="3">
        <f t="shared" si="89"/>
        <v>5</v>
      </c>
      <c r="N49" s="4" cm="1">
        <f t="array" ref="N49">LARGE(IF((Source_Data!$B:$B=Date_Selection!L$2)*(Source_Data!$C:$C=Date_Selection!L49)*(Source_Data!$G:$G&lt;Date_Selection!N48), Source_Data!$G:$G), 2)</f>
        <v>41322.42</v>
      </c>
      <c r="O49" s="5" cm="1">
        <f t="array" ref="O49">INDEX(Source_Data!$A:$A, MATCH(Date_Selection!N49,IF((Source_Data!$B:$B=Date_Selection!L$2)*(Source_Data!$C:$C=Date_Selection!L49), Source_Data!$G:$G), 0))</f>
        <v>43714</v>
      </c>
      <c r="Q49" s="3">
        <f t="shared" si="90"/>
        <v>9</v>
      </c>
      <c r="R49" s="3">
        <f t="shared" si="91"/>
        <v>4</v>
      </c>
      <c r="S49" s="4" cm="1">
        <f t="array" ref="S49">LARGE(IF((Source_Data!$B:$B=Date_Selection!Q$2)*(Source_Data!$C:$C=Date_Selection!Q49)*(Source_Data!$G:$G&lt;Date_Selection!S48), Source_Data!$G:$G), 2)</f>
        <v>41632.120000000003</v>
      </c>
      <c r="T49" s="5" cm="1">
        <f t="array" ref="T49">INDEX(Source_Data!$A:$A, MATCH(Date_Selection!S49,IF((Source_Data!$B:$B=Date_Selection!Q$2)*(Source_Data!$C:$C=Date_Selection!Q49), Source_Data!$G:$G), 0))</f>
        <v>44081</v>
      </c>
      <c r="V49" s="3">
        <f t="shared" si="92"/>
        <v>9</v>
      </c>
      <c r="W49" s="3">
        <f t="shared" si="93"/>
        <v>3</v>
      </c>
      <c r="X49" s="4" cm="1">
        <f t="array" ref="X49">LARGE(IF((Source_Data!$B:$B=Date_Selection!V$2)*(Source_Data!$C:$C=Date_Selection!V49)*(Source_Data!$G:$G&lt;Date_Selection!X48), Source_Data!$G:$G), 2)</f>
        <v>42344.899570000001</v>
      </c>
      <c r="Y49" s="5" cm="1">
        <f t="array" ref="Y49">INDEX(Source_Data!$A:$A, MATCH(Date_Selection!X49,IF((Source_Data!$B:$B=Date_Selection!V$2)*(Source_Data!$C:$C=Date_Selection!V49), Source_Data!$G:$G), 0))</f>
        <v>44446</v>
      </c>
      <c r="AA49" s="3">
        <v>9</v>
      </c>
      <c r="AB49" s="3">
        <v>6</v>
      </c>
      <c r="AC49" s="14">
        <v>45674.86103</v>
      </c>
      <c r="AD49" s="15">
        <v>44806</v>
      </c>
    </row>
    <row r="50" spans="2:30" x14ac:dyDescent="0.25">
      <c r="B50" s="3">
        <f t="shared" si="62"/>
        <v>10</v>
      </c>
      <c r="C50" s="3">
        <f t="shared" si="63"/>
        <v>2</v>
      </c>
      <c r="D50" s="4">
        <f t="array" ref="D50">LARGE(IF((Source_Data!$B:$B=Date_Selection!$B$2)*(Source_Data!$C:$C=Date_Selection!B50)*(Source_Data!$G:$G&lt;Date_Selection!D49), Source_Data!$G:$G), 2)</f>
        <v>38230</v>
      </c>
      <c r="E50" s="5" cm="1">
        <f t="array" ref="E50">INDEX(Source_Data!$A:$A, MATCH(Date_Selection!D50,IF((Source_Data!$B:$B=Date_Selection!B$2)*(Source_Data!$C:$C=Date_Selection!B50), Source_Data!$G:$G), 0))</f>
        <v>43033</v>
      </c>
      <c r="G50" s="3">
        <f t="shared" ref="G50:G53" si="94">IF(H49=5, G49+1, G49)</f>
        <v>10</v>
      </c>
      <c r="H50" s="3">
        <f t="shared" ref="H50:H53" si="95">IF(H49=5, 1, H49+1)</f>
        <v>2</v>
      </c>
      <c r="I50" s="4" cm="1">
        <f t="array" ref="I50">LARGE(IF((Source_Data!$B:$B=Date_Selection!G$2)*(Source_Data!$C:$C=Date_Selection!G50)*(Source_Data!$G:$G&lt;Date_Selection!I49), Source_Data!$G:$G), 2)</f>
        <v>32185</v>
      </c>
      <c r="J50" s="5" cm="1">
        <f t="array" ref="J50">INDEX(Source_Data!$A:$A, MATCH(Date_Selection!I50,IF((Source_Data!$B:$B=Date_Selection!G$2)*(Source_Data!$C:$C=Date_Selection!G50), Source_Data!$G:$G), 0))</f>
        <v>43375</v>
      </c>
      <c r="L50" s="3">
        <f>IF(M49=5, L49+1, L49)</f>
        <v>10</v>
      </c>
      <c r="M50" s="3">
        <f>IF(M49=5, 1, M49+1)</f>
        <v>1</v>
      </c>
      <c r="N50" s="4">
        <f>_xlfn.MAXIFS(Source_Data!$G:$G, Source_Data!$B:$B, Date_Selection!L$2, Source_Data!$C:$C, Date_Selection!L50)</f>
        <v>33227.4</v>
      </c>
      <c r="O50" s="5" cm="1">
        <f t="array" ref="O50">INDEX(Source_Data!$A:$A, MATCH(Date_Selection!N50,IF((Source_Data!$B:$B=Date_Selection!L$2)*(Source_Data!$C:$C=Date_Selection!L50), Source_Data!$G:$G), 0))</f>
        <v>43762</v>
      </c>
      <c r="Q50" s="3">
        <f t="shared" si="90"/>
        <v>9</v>
      </c>
      <c r="R50" s="3">
        <f t="shared" si="91"/>
        <v>5</v>
      </c>
      <c r="S50" s="4" cm="1">
        <f t="array" ref="S50">LARGE(IF((Source_Data!$B:$B=Date_Selection!Q$2)*(Source_Data!$C:$C=Date_Selection!Q50)*(Source_Data!$G:$G&lt;Date_Selection!S49), Source_Data!$G:$G), 2)</f>
        <v>41191.31</v>
      </c>
      <c r="T50" s="5" cm="1">
        <f t="array" ref="T50">INDEX(Source_Data!$A:$A, MATCH(Date_Selection!S50,IF((Source_Data!$B:$B=Date_Selection!Q$2)*(Source_Data!$C:$C=Date_Selection!Q50), Source_Data!$G:$G), 0))</f>
        <v>44103</v>
      </c>
      <c r="V50" s="3">
        <f t="shared" si="92"/>
        <v>9</v>
      </c>
      <c r="W50" s="3">
        <f t="shared" si="93"/>
        <v>4</v>
      </c>
      <c r="X50" s="4" cm="1">
        <f t="array" ref="X50">LARGE(IF((Source_Data!$B:$B=Date_Selection!V$2)*(Source_Data!$C:$C=Date_Selection!V50)*(Source_Data!$G:$G&lt;Date_Selection!X49), Source_Data!$G:$G), 2)</f>
        <v>40762.687420000002</v>
      </c>
      <c r="Y50" s="5" cm="1">
        <f t="array" ref="Y50">INDEX(Source_Data!$A:$A, MATCH(Date_Selection!X50,IF((Source_Data!$B:$B=Date_Selection!V$2)*(Source_Data!$C:$C=Date_Selection!V50), Source_Data!$G:$G), 0))</f>
        <v>44460</v>
      </c>
      <c r="AA50" s="3">
        <v>9</v>
      </c>
      <c r="AB50" s="3">
        <v>7</v>
      </c>
      <c r="AC50" s="14">
        <v>43888.312310000001</v>
      </c>
      <c r="AD50" s="15">
        <v>44808</v>
      </c>
    </row>
    <row r="51" spans="2:30" x14ac:dyDescent="0.25">
      <c r="B51" s="3">
        <f t="shared" si="62"/>
        <v>10</v>
      </c>
      <c r="C51" s="3">
        <f t="shared" si="63"/>
        <v>3</v>
      </c>
      <c r="D51" s="4">
        <f t="array" ref="D51">LARGE(IF((Source_Data!$B:$B=Date_Selection!$B$2)*(Source_Data!$C:$C=Date_Selection!B51)*(Source_Data!$G:$G&lt;Date_Selection!D50), Source_Data!$G:$G), 2)</f>
        <v>36229</v>
      </c>
      <c r="E51" s="5" cm="1">
        <f t="array" ref="E51">INDEX(Source_Data!$A:$A, MATCH(Date_Selection!D51,IF((Source_Data!$B:$B=Date_Selection!B$2)*(Source_Data!$C:$C=Date_Selection!B51), Source_Data!$G:$G), 0))</f>
        <v>43031</v>
      </c>
      <c r="G51" s="3">
        <f t="shared" si="94"/>
        <v>10</v>
      </c>
      <c r="H51" s="3">
        <f t="shared" si="95"/>
        <v>3</v>
      </c>
      <c r="I51" s="4" cm="1">
        <f t="array" ref="I51">LARGE(IF((Source_Data!$B:$B=Date_Selection!G$2)*(Source_Data!$C:$C=Date_Selection!G51)*(Source_Data!$G:$G&lt;Date_Selection!I50), Source_Data!$G:$G), 2)</f>
        <v>31183</v>
      </c>
      <c r="J51" s="5" cm="1">
        <f t="array" ref="J51">INDEX(Source_Data!$A:$A, MATCH(Date_Selection!I51,IF((Source_Data!$B:$B=Date_Selection!G$2)*(Source_Data!$C:$C=Date_Selection!G51), Source_Data!$G:$G), 0))</f>
        <v>43376</v>
      </c>
      <c r="L51" s="3">
        <f t="shared" ref="L51:L54" si="96">IF(M50=5, L50+1, L50)</f>
        <v>10</v>
      </c>
      <c r="M51" s="3">
        <f t="shared" ref="M51:M54" si="97">IF(M50=5, 1, M50+1)</f>
        <v>2</v>
      </c>
      <c r="N51" s="4" cm="1">
        <f t="array" ref="N51">LARGE(IF((Source_Data!$B:$B=Date_Selection!L$2)*(Source_Data!$C:$C=Date_Selection!L51)*(Source_Data!$G:$G&lt;Date_Selection!N50), Source_Data!$G:$G), 2)</f>
        <v>32787.300000000003</v>
      </c>
      <c r="O51" s="5" cm="1">
        <f t="array" ref="O51">INDEX(Source_Data!$A:$A, MATCH(Date_Selection!N51,IF((Source_Data!$B:$B=Date_Selection!L$2)*(Source_Data!$C:$C=Date_Selection!L51), Source_Data!$G:$G), 0))</f>
        <v>43763</v>
      </c>
      <c r="Q51" s="3">
        <v>9</v>
      </c>
      <c r="R51" s="3">
        <v>6</v>
      </c>
      <c r="S51" s="14">
        <v>37516.870000000003</v>
      </c>
      <c r="T51" s="15">
        <v>44077</v>
      </c>
      <c r="V51" s="3">
        <f t="shared" si="92"/>
        <v>9</v>
      </c>
      <c r="W51" s="3">
        <f t="shared" si="93"/>
        <v>5</v>
      </c>
      <c r="X51" s="4" cm="1">
        <f t="array" ref="X51">LARGE(IF((Source_Data!$B:$B=Date_Selection!V$2)*(Source_Data!$C:$C=Date_Selection!V51)*(Source_Data!$G:$G&lt;Date_Selection!X50), Source_Data!$G:$G), 2)</f>
        <v>40084.727630000001</v>
      </c>
      <c r="Y51" s="5" cm="1">
        <f t="array" ref="Y51">INDEX(Source_Data!$A:$A, MATCH(Date_Selection!X51,IF((Source_Data!$B:$B=Date_Selection!V$2)*(Source_Data!$C:$C=Date_Selection!V51), Source_Data!$G:$G), 0))</f>
        <v>44449</v>
      </c>
      <c r="AA51" s="3">
        <v>9</v>
      </c>
      <c r="AB51" s="3">
        <v>8</v>
      </c>
      <c r="AC51" s="14">
        <v>43852.152820000003</v>
      </c>
      <c r="AD51" s="15">
        <v>44807</v>
      </c>
    </row>
    <row r="52" spans="2:30" x14ac:dyDescent="0.25">
      <c r="B52" s="3">
        <f t="shared" si="62"/>
        <v>10</v>
      </c>
      <c r="C52" s="3">
        <f t="shared" si="63"/>
        <v>4</v>
      </c>
      <c r="D52" s="4">
        <f t="array" ref="D52">LARGE(IF((Source_Data!$B:$B=Date_Selection!$B$2)*(Source_Data!$C:$C=Date_Selection!B52)*(Source_Data!$G:$G&lt;Date_Selection!D51), Source_Data!$G:$G), 2)</f>
        <v>34923</v>
      </c>
      <c r="E52" s="5" cm="1">
        <f t="array" ref="E52">INDEX(Source_Data!$A:$A, MATCH(Date_Selection!D52,IF((Source_Data!$B:$B=Date_Selection!B$2)*(Source_Data!$C:$C=Date_Selection!B52), Source_Data!$G:$G), 0))</f>
        <v>43034</v>
      </c>
      <c r="G52" s="3">
        <f t="shared" si="94"/>
        <v>10</v>
      </c>
      <c r="H52" s="3">
        <f t="shared" si="95"/>
        <v>4</v>
      </c>
      <c r="I52" s="4" cm="1">
        <f t="array" ref="I52">LARGE(IF((Source_Data!$B:$B=Date_Selection!G$2)*(Source_Data!$C:$C=Date_Selection!G52)*(Source_Data!$G:$G&lt;Date_Selection!I51), Source_Data!$G:$G), 2)</f>
        <v>30528</v>
      </c>
      <c r="J52" s="5" cm="1">
        <f t="array" ref="J52">INDEX(Source_Data!$A:$A, MATCH(Date_Selection!I52,IF((Source_Data!$B:$B=Date_Selection!G$2)*(Source_Data!$C:$C=Date_Selection!G52), Source_Data!$G:$G), 0))</f>
        <v>43381</v>
      </c>
      <c r="L52" s="3">
        <f t="shared" si="96"/>
        <v>10</v>
      </c>
      <c r="M52" s="3">
        <f t="shared" si="97"/>
        <v>3</v>
      </c>
      <c r="N52" s="4" cm="1">
        <f t="array" ref="N52">LARGE(IF((Source_Data!$B:$B=Date_Selection!L$2)*(Source_Data!$C:$C=Date_Selection!L52)*(Source_Data!$G:$G&lt;Date_Selection!N51), Source_Data!$G:$G), 2)</f>
        <v>32608.639999999999</v>
      </c>
      <c r="O52" s="5" cm="1">
        <f t="array" ref="O52">INDEX(Source_Data!$A:$A, MATCH(Date_Selection!N52,IF((Source_Data!$B:$B=Date_Selection!L$2)*(Source_Data!$C:$C=Date_Selection!L52), Source_Data!$G:$G), 0))</f>
        <v>43760</v>
      </c>
      <c r="Q52" s="3">
        <f>IF(R50=5, Q50+1, Q50)</f>
        <v>10</v>
      </c>
      <c r="R52" s="3">
        <f>IF(R50=5, 1, R50+1)</f>
        <v>1</v>
      </c>
      <c r="S52" s="4">
        <f>_xlfn.MAXIFS(Source_Data!$G:$G, Source_Data!$B:$B, Date_Selection!Q$2, Source_Data!$C:$C, Date_Selection!Q52)</f>
        <v>43147.402099999999</v>
      </c>
      <c r="T52" s="5" cm="1">
        <f t="array" ref="T52">INDEX(Source_Data!$A:$A, MATCH(Date_Selection!S52,IF((Source_Data!$B:$B=Date_Selection!Q$2)*(Source_Data!$C:$C=Date_Selection!Q52), Source_Data!$G:$G), 0))</f>
        <v>44105</v>
      </c>
      <c r="V52" s="3">
        <f>IF(W51=5, V51+1, V51)</f>
        <v>10</v>
      </c>
      <c r="W52" s="3">
        <f>IF(W51=5, 1, W51+1)</f>
        <v>1</v>
      </c>
      <c r="X52" s="4">
        <f>_xlfn.MAXIFS(Source_Data!$G:$G, Source_Data!$B:$B, Date_Selection!V$2, Source_Data!$C:$C, Date_Selection!V52)</f>
        <v>33102.167589999997</v>
      </c>
      <c r="Y52" s="5" cm="1">
        <f t="array" ref="Y52">INDEX(Source_Data!$A:$A, MATCH(Date_Selection!X52,IF((Source_Data!$B:$B=Date_Selection!V$2)*(Source_Data!$C:$C=Date_Selection!V52), Source_Data!$G:$G), 0))</f>
        <v>44470</v>
      </c>
      <c r="AA52" s="3">
        <v>9</v>
      </c>
      <c r="AB52" s="3">
        <v>9</v>
      </c>
      <c r="AC52" s="14">
        <v>42862.310830000002</v>
      </c>
      <c r="AD52" s="15">
        <v>44813</v>
      </c>
    </row>
    <row r="53" spans="2:30" x14ac:dyDescent="0.25">
      <c r="B53" s="3">
        <f t="shared" si="62"/>
        <v>10</v>
      </c>
      <c r="C53" s="3">
        <f t="shared" si="63"/>
        <v>5</v>
      </c>
      <c r="D53" s="4">
        <f t="array" ref="D53">LARGE(IF((Source_Data!$B:$B=Date_Selection!$B$2)*(Source_Data!$C:$C=Date_Selection!B53)*(Source_Data!$G:$G&lt;Date_Selection!D52), Source_Data!$G:$G), 2)</f>
        <v>33572</v>
      </c>
      <c r="E53" s="5" cm="1">
        <f t="array" ref="E53">INDEX(Source_Data!$A:$A, MATCH(Date_Selection!D53,IF((Source_Data!$B:$B=Date_Selection!B$2)*(Source_Data!$C:$C=Date_Selection!B53), Source_Data!$G:$G), 0))</f>
        <v>43024</v>
      </c>
      <c r="G53" s="3">
        <f t="shared" si="94"/>
        <v>10</v>
      </c>
      <c r="H53" s="3">
        <f t="shared" si="95"/>
        <v>5</v>
      </c>
      <c r="I53" s="4" cm="1">
        <f t="array" ref="I53">LARGE(IF((Source_Data!$B:$B=Date_Selection!G$2)*(Source_Data!$C:$C=Date_Selection!G53)*(Source_Data!$G:$G&lt;Date_Selection!I52), Source_Data!$G:$G), 2)</f>
        <v>30307</v>
      </c>
      <c r="J53" s="5" cm="1">
        <f t="array" ref="J53">INDEX(Source_Data!$A:$A, MATCH(Date_Selection!I53,IF((Source_Data!$B:$B=Date_Selection!G$2)*(Source_Data!$C:$C=Date_Selection!G53), Source_Data!$G:$G), 0))</f>
        <v>43377</v>
      </c>
      <c r="L53" s="3">
        <f t="shared" si="96"/>
        <v>10</v>
      </c>
      <c r="M53" s="3">
        <f t="shared" si="97"/>
        <v>4</v>
      </c>
      <c r="N53" s="4" cm="1">
        <f t="array" ref="N53">LARGE(IF((Source_Data!$B:$B=Date_Selection!L$2)*(Source_Data!$C:$C=Date_Selection!L53)*(Source_Data!$G:$G&lt;Date_Selection!N52), Source_Data!$G:$G), 2)</f>
        <v>32115.26</v>
      </c>
      <c r="O53" s="5" cm="1">
        <f t="array" ref="O53">INDEX(Source_Data!$A:$A, MATCH(Date_Selection!N53,IF((Source_Data!$B:$B=Date_Selection!L$2)*(Source_Data!$C:$C=Date_Selection!L53), Source_Data!$G:$G), 0))</f>
        <v>43745</v>
      </c>
      <c r="Q53" s="3">
        <f t="shared" ref="Q53:Q56" si="98">IF(R52=5, Q52+1, Q52)</f>
        <v>10</v>
      </c>
      <c r="R53" s="3">
        <f t="shared" ref="R53:R56" si="99">IF(R52=5, 1, R52+1)</f>
        <v>2</v>
      </c>
      <c r="S53" s="4" cm="1">
        <f t="array" ref="S53">LARGE(IF((Source_Data!$B:$B=Date_Selection!Q$2)*(Source_Data!$C:$C=Date_Selection!Q53)*(Source_Data!$G:$G&lt;Date_Selection!S52), Source_Data!$G:$G), 2)</f>
        <v>41403.818599999999</v>
      </c>
      <c r="T53" s="5" cm="1">
        <f t="array" ref="T53">INDEX(Source_Data!$A:$A, MATCH(Date_Selection!S53,IF((Source_Data!$B:$B=Date_Selection!Q$2)*(Source_Data!$C:$C=Date_Selection!Q53), Source_Data!$G:$G), 0))</f>
        <v>44106</v>
      </c>
      <c r="V53" s="3">
        <f t="shared" ref="V53:V56" si="100">IF(W52=5, V52+1, V52)</f>
        <v>10</v>
      </c>
      <c r="W53" s="3">
        <f t="shared" ref="W53:W56" si="101">IF(W52=5, 1, W52+1)</f>
        <v>2</v>
      </c>
      <c r="X53" s="4" cm="1">
        <f t="array" ref="X53">LARGE(IF((Source_Data!$B:$B=Date_Selection!V$2)*(Source_Data!$C:$C=Date_Selection!V53)*(Source_Data!$G:$G&lt;Date_Selection!X52), Source_Data!$G:$G), 2)</f>
        <v>32743.827799999999</v>
      </c>
      <c r="Y53" s="5" cm="1">
        <f t="array" ref="Y53">INDEX(Source_Data!$A:$A, MATCH(Date_Selection!X53,IF((Source_Data!$B:$B=Date_Selection!V$2)*(Source_Data!$C:$C=Date_Selection!V53), Source_Data!$G:$G), 0))</f>
        <v>44473</v>
      </c>
      <c r="AA53" s="3">
        <f>IF(AB48=5, AA48+1, AA48)</f>
        <v>10</v>
      </c>
      <c r="AB53" s="3">
        <f>IF(AB48=5, 1, AB48+1)</f>
        <v>1</v>
      </c>
      <c r="AC53" s="4">
        <f>_xlfn.MAXIFS(Source_Data!$G:$G, Source_Data!$B:$B, Date_Selection!AA$2, Source_Data!$C:$C, Date_Selection!AA53)</f>
        <v>34315.993622009999</v>
      </c>
      <c r="AD53" s="5" cm="1">
        <f t="array" ref="AD53">INDEX(Source_Data!$A:$A, MATCH(Date_Selection!AC53,IF((Source_Data!$B:$B=Date_Selection!AA$2)*(Source_Data!$C:$C=Date_Selection!AA53), Source_Data!$G:$G), 0))</f>
        <v>44839</v>
      </c>
    </row>
    <row r="54" spans="2:30" x14ac:dyDescent="0.25">
      <c r="B54" s="3">
        <f>IF(C53=5, B53+1, B53)</f>
        <v>11</v>
      </c>
      <c r="C54" s="3">
        <f>IF(C53=5, 1, C53+1)</f>
        <v>1</v>
      </c>
      <c r="D54" s="4">
        <f>_xlfn.MAXIFS(Source_Data!$G:$G, Source_Data!$B:$B, Date_Selection!$B$2, Source_Data!$C:$C, Date_Selection!B54)</f>
        <v>31307.63041424</v>
      </c>
      <c r="E54" s="5" cm="1">
        <f t="array" ref="E54">INDEX(Source_Data!$A:$A, MATCH(Date_Selection!D54,IF((Source_Data!$B:$B=Date_Selection!B$2)*(Source_Data!$C:$C=Date_Selection!B54), Source_Data!$G:$G), 0))</f>
        <v>43061</v>
      </c>
      <c r="G54" s="3">
        <f>IF(H53=5, G53+1, G53)</f>
        <v>11</v>
      </c>
      <c r="H54" s="3">
        <f>IF(H53=5, 1, H53+1)</f>
        <v>1</v>
      </c>
      <c r="I54" s="4">
        <f>_xlfn.MAXIFS(Source_Data!$G:$G, Source_Data!$B:$B, Date_Selection!G$2, Source_Data!$C:$C, Date_Selection!G54)</f>
        <v>29880</v>
      </c>
      <c r="J54" s="5" cm="1">
        <f t="array" ref="J54">INDEX(Source_Data!$A:$A, MATCH(Date_Selection!I54,IF((Source_Data!$B:$B=Date_Selection!G$2)*(Source_Data!$C:$C=Date_Selection!G54), Source_Data!$G:$G), 0))</f>
        <v>43406</v>
      </c>
      <c r="L54" s="3">
        <f t="shared" si="96"/>
        <v>10</v>
      </c>
      <c r="M54" s="3">
        <f t="shared" si="97"/>
        <v>5</v>
      </c>
      <c r="N54" s="4" cm="1">
        <f t="array" ref="N54">LARGE(IF((Source_Data!$B:$B=Date_Selection!L$2)*(Source_Data!$C:$C=Date_Selection!L54)*(Source_Data!$G:$G&lt;Date_Selection!N53), Source_Data!$G:$G), 2)</f>
        <v>31773.56</v>
      </c>
      <c r="O54" s="5" cm="1">
        <f t="array" ref="O54">INDEX(Source_Data!$A:$A, MATCH(Date_Selection!N54,IF((Source_Data!$B:$B=Date_Selection!L$2)*(Source_Data!$C:$C=Date_Selection!L54), Source_Data!$G:$G), 0))</f>
        <v>43761</v>
      </c>
      <c r="Q54" s="3">
        <f t="shared" si="98"/>
        <v>10</v>
      </c>
      <c r="R54" s="3">
        <f t="shared" si="99"/>
        <v>3</v>
      </c>
      <c r="S54" s="4" cm="1">
        <f t="array" ref="S54">LARGE(IF((Source_Data!$B:$B=Date_Selection!Q$2)*(Source_Data!$C:$C=Date_Selection!Q54)*(Source_Data!$G:$G&lt;Date_Selection!S53), Source_Data!$G:$G), 2)</f>
        <v>37676.811399999999</v>
      </c>
      <c r="T54" s="5" cm="1">
        <f t="array" ref="T54">INDEX(Source_Data!$A:$A, MATCH(Date_Selection!S54,IF((Source_Data!$B:$B=Date_Selection!Q$2)*(Source_Data!$C:$C=Date_Selection!Q54), Source_Data!$G:$G), 0))</f>
        <v>44119</v>
      </c>
      <c r="V54" s="3">
        <f t="shared" si="100"/>
        <v>10</v>
      </c>
      <c r="W54" s="3">
        <f t="shared" si="101"/>
        <v>3</v>
      </c>
      <c r="X54" s="4" cm="1">
        <f t="array" ref="X54">LARGE(IF((Source_Data!$B:$B=Date_Selection!V$2)*(Source_Data!$C:$C=Date_Selection!V54)*(Source_Data!$G:$G&lt;Date_Selection!X53), Source_Data!$G:$G), 2)</f>
        <v>32497.633720000002</v>
      </c>
      <c r="Y54" s="5" cm="1">
        <f t="array" ref="Y54">INDEX(Source_Data!$A:$A, MATCH(Date_Selection!X54,IF((Source_Data!$B:$B=Date_Selection!V$2)*(Source_Data!$C:$C=Date_Selection!V54), Source_Data!$G:$G), 0))</f>
        <v>44472</v>
      </c>
      <c r="AA54" s="3">
        <f t="shared" ref="AA54:AA57" si="102">IF(AB53=5, AA53+1, AA53)</f>
        <v>10</v>
      </c>
      <c r="AB54" s="3">
        <f t="shared" ref="AB54:AB57" si="103">IF(AB53=5, 1, AB53+1)</f>
        <v>2</v>
      </c>
      <c r="AC54" s="4" cm="1">
        <f t="array" ref="AC54">LARGE(IF((Source_Data!$B:$B=Date_Selection!AA$2)*(Source_Data!$C:$C=Date_Selection!AA54)*(Source_Data!$G:$G&lt;Date_Selection!AC53), Source_Data!$G:$G), 2)</f>
        <v>34170.628282940001</v>
      </c>
      <c r="AD54" s="5" cm="1">
        <f t="array" ref="AD54">INDEX(Source_Data!$A:$A, MATCH(Date_Selection!AC54,IF((Source_Data!$B:$B=Date_Selection!AA$2)*(Source_Data!$C:$C=Date_Selection!AA54), Source_Data!$G:$G), 0))</f>
        <v>44853</v>
      </c>
    </row>
    <row r="55" spans="2:30" x14ac:dyDescent="0.25">
      <c r="B55" s="3">
        <f t="shared" si="62"/>
        <v>11</v>
      </c>
      <c r="C55" s="3">
        <f t="shared" si="63"/>
        <v>2</v>
      </c>
      <c r="D55" s="4">
        <f t="array" ref="D55">LARGE(IF((Source_Data!$B:$B=Date_Selection!$B$2)*(Source_Data!$C:$C=Date_Selection!B55)*(Source_Data!$G:$G&lt;Date_Selection!D54), Source_Data!$G:$G), 2)</f>
        <v>30273.952130379999</v>
      </c>
      <c r="E55" s="5" cm="1">
        <f t="array" ref="E55">INDEX(Source_Data!$A:$A, MATCH(Date_Selection!D55,IF((Source_Data!$B:$B=Date_Selection!B$2)*(Source_Data!$C:$C=Date_Selection!B55), Source_Data!$G:$G), 0))</f>
        <v>43067</v>
      </c>
      <c r="G55" s="3">
        <f t="shared" ref="G55:G58" si="104">IF(H54=5, G54+1, G54)</f>
        <v>11</v>
      </c>
      <c r="H55" s="3">
        <f t="shared" ref="H55:H58" si="105">IF(H54=5, 1, H54+1)</f>
        <v>2</v>
      </c>
      <c r="I55" s="4" cm="1">
        <f t="array" ref="I55">LARGE(IF((Source_Data!$B:$B=Date_Selection!G$2)*(Source_Data!$C:$C=Date_Selection!G55)*(Source_Data!$G:$G&lt;Date_Selection!I54), Source_Data!$G:$G), 2)</f>
        <v>29673</v>
      </c>
      <c r="J55" s="5" cm="1">
        <f t="array" ref="J55">INDEX(Source_Data!$A:$A, MATCH(Date_Selection!I55,IF((Source_Data!$B:$B=Date_Selection!G$2)*(Source_Data!$C:$C=Date_Selection!G55), Source_Data!$G:$G), 0))</f>
        <v>43405</v>
      </c>
      <c r="L55" s="3">
        <f>IF(M54=5, L54+1, L54)</f>
        <v>11</v>
      </c>
      <c r="M55" s="3">
        <f>IF(M54=5, 1, M54+1)</f>
        <v>1</v>
      </c>
      <c r="N55" s="4">
        <f>_xlfn.MAXIFS(Source_Data!$G:$G, Source_Data!$B:$B, Date_Selection!L$2, Source_Data!$C:$C, Date_Selection!L55)</f>
        <v>29661.385999999999</v>
      </c>
      <c r="O55" s="5" cm="1">
        <f t="array" ref="O55">INDEX(Source_Data!$A:$A, MATCH(Date_Selection!N55,IF((Source_Data!$B:$B=Date_Selection!L$2)*(Source_Data!$C:$C=Date_Selection!L55), Source_Data!$G:$G), 0))</f>
        <v>43787</v>
      </c>
      <c r="Q55" s="3">
        <f t="shared" si="98"/>
        <v>10</v>
      </c>
      <c r="R55" s="3">
        <f t="shared" si="99"/>
        <v>4</v>
      </c>
      <c r="S55" s="4" cm="1">
        <f t="array" ref="S55">LARGE(IF((Source_Data!$B:$B=Date_Selection!Q$2)*(Source_Data!$C:$C=Date_Selection!Q55)*(Source_Data!$G:$G&lt;Date_Selection!S54), Source_Data!$G:$G), 2)</f>
        <v>37512.199000000001</v>
      </c>
      <c r="T55" s="5" cm="1">
        <f t="array" ref="T55">INDEX(Source_Data!$A:$A, MATCH(Date_Selection!S55,IF((Source_Data!$B:$B=Date_Selection!Q$2)*(Source_Data!$C:$C=Date_Selection!Q55), Source_Data!$G:$G), 0))</f>
        <v>44120</v>
      </c>
      <c r="V55" s="3">
        <f t="shared" si="100"/>
        <v>10</v>
      </c>
      <c r="W55" s="3">
        <f t="shared" si="101"/>
        <v>4</v>
      </c>
      <c r="X55" s="4" cm="1">
        <f t="array" ref="X55">LARGE(IF((Source_Data!$B:$B=Date_Selection!V$2)*(Source_Data!$C:$C=Date_Selection!V55)*(Source_Data!$G:$G&lt;Date_Selection!X54), Source_Data!$G:$G), 2)</f>
        <v>32353.875520000001</v>
      </c>
      <c r="Y55" s="5" cm="1">
        <f t="array" ref="Y55">INDEX(Source_Data!$A:$A, MATCH(Date_Selection!X55,IF((Source_Data!$B:$B=Date_Selection!V$2)*(Source_Data!$C:$C=Date_Selection!V55), Source_Data!$G:$G), 0))</f>
        <v>44471</v>
      </c>
      <c r="AA55" s="3">
        <f t="shared" si="102"/>
        <v>10</v>
      </c>
      <c r="AB55" s="3">
        <f t="shared" si="103"/>
        <v>3</v>
      </c>
      <c r="AC55" s="4" cm="1">
        <f t="array" ref="AC55">LARGE(IF((Source_Data!$B:$B=Date_Selection!AA$2)*(Source_Data!$C:$C=Date_Selection!AA55)*(Source_Data!$G:$G&lt;Date_Selection!AC54), Source_Data!$G:$G), 2)</f>
        <v>33933.978993199999</v>
      </c>
      <c r="AD55" s="5" cm="1">
        <f t="array" ref="AD55">INDEX(Source_Data!$A:$A, MATCH(Date_Selection!AC55,IF((Source_Data!$B:$B=Date_Selection!AA$2)*(Source_Data!$C:$C=Date_Selection!AA55), Source_Data!$G:$G), 0))</f>
        <v>44841</v>
      </c>
    </row>
    <row r="56" spans="2:30" x14ac:dyDescent="0.25">
      <c r="B56" s="3">
        <f t="shared" si="62"/>
        <v>11</v>
      </c>
      <c r="C56" s="3">
        <f t="shared" si="63"/>
        <v>3</v>
      </c>
      <c r="D56" s="4">
        <f t="array" ref="D56">LARGE(IF((Source_Data!$B:$B=Date_Selection!$B$2)*(Source_Data!$C:$C=Date_Selection!B56)*(Source_Data!$G:$G&lt;Date_Selection!D55), Source_Data!$G:$G), 2)</f>
        <v>30265.977509190001</v>
      </c>
      <c r="E56" s="5" cm="1">
        <f t="array" ref="E56">INDEX(Source_Data!$A:$A, MATCH(Date_Selection!D56,IF((Source_Data!$B:$B=Date_Selection!B$2)*(Source_Data!$C:$C=Date_Selection!B56), Source_Data!$G:$G), 0))</f>
        <v>43068</v>
      </c>
      <c r="G56" s="3">
        <f t="shared" si="104"/>
        <v>11</v>
      </c>
      <c r="H56" s="3">
        <f t="shared" si="105"/>
        <v>3</v>
      </c>
      <c r="I56" s="4" cm="1">
        <f t="array" ref="I56">LARGE(IF((Source_Data!$B:$B=Date_Selection!G$2)*(Source_Data!$C:$C=Date_Selection!G56)*(Source_Data!$G:$G&lt;Date_Selection!I55), Source_Data!$G:$G), 2)</f>
        <v>29409</v>
      </c>
      <c r="J56" s="5" cm="1">
        <f t="array" ref="J56">INDEX(Source_Data!$A:$A, MATCH(Date_Selection!I56,IF((Source_Data!$B:$B=Date_Selection!G$2)*(Source_Data!$C:$C=Date_Selection!G56), Source_Data!$G:$G), 0))</f>
        <v>43409</v>
      </c>
      <c r="L56" s="3">
        <f t="shared" ref="L56:L59" si="106">IF(M55=5, L55+1, L55)</f>
        <v>11</v>
      </c>
      <c r="M56" s="3">
        <f t="shared" ref="M56:M59" si="107">IF(M55=5, 1, M55+1)</f>
        <v>2</v>
      </c>
      <c r="N56" s="4" cm="1">
        <f t="array" ref="N56">LARGE(IF((Source_Data!$B:$B=Date_Selection!L$2)*(Source_Data!$C:$C=Date_Selection!L56)*(Source_Data!$G:$G&lt;Date_Selection!N55), Source_Data!$G:$G), 2)</f>
        <v>29030.595600000001</v>
      </c>
      <c r="O56" s="5" cm="1">
        <f t="array" ref="O56">INDEX(Source_Data!$A:$A, MATCH(Date_Selection!N56,IF((Source_Data!$B:$B=Date_Selection!L$2)*(Source_Data!$C:$C=Date_Selection!L56), Source_Data!$G:$G), 0))</f>
        <v>43777</v>
      </c>
      <c r="Q56" s="3">
        <f t="shared" si="98"/>
        <v>10</v>
      </c>
      <c r="R56" s="3">
        <f t="shared" si="99"/>
        <v>5</v>
      </c>
      <c r="S56" s="4" cm="1">
        <f t="array" ref="S56">LARGE(IF((Source_Data!$B:$B=Date_Selection!Q$2)*(Source_Data!$C:$C=Date_Selection!Q56)*(Source_Data!$G:$G&lt;Date_Selection!S55), Source_Data!$G:$G), 2)</f>
        <v>37301.164100000002</v>
      </c>
      <c r="T56" s="5" cm="1">
        <f t="array" ref="T56">INDEX(Source_Data!$A:$A, MATCH(Date_Selection!S56,IF((Source_Data!$B:$B=Date_Selection!Q$2)*(Source_Data!$C:$C=Date_Selection!Q56), Source_Data!$G:$G), 0))</f>
        <v>44107</v>
      </c>
      <c r="V56" s="3">
        <f t="shared" si="100"/>
        <v>10</v>
      </c>
      <c r="W56" s="3">
        <f t="shared" si="101"/>
        <v>5</v>
      </c>
      <c r="X56" s="4" cm="1">
        <f t="array" ref="X56">LARGE(IF((Source_Data!$B:$B=Date_Selection!V$2)*(Source_Data!$C:$C=Date_Selection!V56)*(Source_Data!$G:$G&lt;Date_Selection!X55), Source_Data!$G:$G), 2)</f>
        <v>31214.748179999999</v>
      </c>
      <c r="Y56" s="5" cm="1">
        <f t="array" ref="Y56">INDEX(Source_Data!$A:$A, MATCH(Date_Selection!X56,IF((Source_Data!$B:$B=Date_Selection!V$2)*(Source_Data!$C:$C=Date_Selection!V56), Source_Data!$G:$G), 0))</f>
        <v>44474</v>
      </c>
      <c r="AA56" s="3">
        <f t="shared" si="102"/>
        <v>10</v>
      </c>
      <c r="AB56" s="3">
        <f t="shared" si="103"/>
        <v>4</v>
      </c>
      <c r="AC56" s="4" cm="1">
        <f t="array" ref="AC56">LARGE(IF((Source_Data!$B:$B=Date_Selection!AA$2)*(Source_Data!$C:$C=Date_Selection!AA56)*(Source_Data!$G:$G&lt;Date_Selection!AC55), Source_Data!$G:$G), 2)</f>
        <v>33521.901659869996</v>
      </c>
      <c r="AD56" s="5" cm="1">
        <f t="array" ref="AD56">INDEX(Source_Data!$A:$A, MATCH(Date_Selection!AC56,IF((Source_Data!$B:$B=Date_Selection!AA$2)*(Source_Data!$C:$C=Date_Selection!AA56), Source_Data!$G:$G), 0))</f>
        <v>44840</v>
      </c>
    </row>
    <row r="57" spans="2:30" x14ac:dyDescent="0.25">
      <c r="B57" s="3">
        <f t="shared" si="62"/>
        <v>11</v>
      </c>
      <c r="C57" s="3">
        <f t="shared" si="63"/>
        <v>4</v>
      </c>
      <c r="D57" s="4">
        <f t="array" ref="D57">LARGE(IF((Source_Data!$B:$B=Date_Selection!$B$2)*(Source_Data!$C:$C=Date_Selection!B57)*(Source_Data!$G:$G&lt;Date_Selection!D56), Source_Data!$G:$G), 2)</f>
        <v>30043.471763559999</v>
      </c>
      <c r="E57" s="5" cm="1">
        <f t="array" ref="E57">INDEX(Source_Data!$A:$A, MATCH(Date_Selection!D57,IF((Source_Data!$B:$B=Date_Selection!B$2)*(Source_Data!$C:$C=Date_Selection!B57), Source_Data!$G:$G), 0))</f>
        <v>43060</v>
      </c>
      <c r="G57" s="3">
        <f t="shared" si="104"/>
        <v>11</v>
      </c>
      <c r="H57" s="3">
        <f t="shared" si="105"/>
        <v>4</v>
      </c>
      <c r="I57" s="4" cm="1">
        <f t="array" ref="I57">LARGE(IF((Source_Data!$B:$B=Date_Selection!G$2)*(Source_Data!$C:$C=Date_Selection!G57)*(Source_Data!$G:$G&lt;Date_Selection!I56), Source_Data!$G:$G), 2)</f>
        <v>29342</v>
      </c>
      <c r="J57" s="5" cm="1">
        <f t="array" ref="J57">INDEX(Source_Data!$A:$A, MATCH(Date_Selection!I57,IF((Source_Data!$B:$B=Date_Selection!G$2)*(Source_Data!$C:$C=Date_Selection!G57), Source_Data!$G:$G), 0))</f>
        <v>43418</v>
      </c>
      <c r="L57" s="3">
        <f t="shared" si="106"/>
        <v>11</v>
      </c>
      <c r="M57" s="3">
        <f t="shared" si="107"/>
        <v>3</v>
      </c>
      <c r="N57" s="4" cm="1">
        <f t="array" ref="N57">LARGE(IF((Source_Data!$B:$B=Date_Selection!L$2)*(Source_Data!$C:$C=Date_Selection!L57)*(Source_Data!$G:$G&lt;Date_Selection!N56), Source_Data!$G:$G), 2)</f>
        <v>28960.8639</v>
      </c>
      <c r="O57" s="5" cm="1">
        <f t="array" ref="O57">INDEX(Source_Data!$A:$A, MATCH(Date_Selection!N57,IF((Source_Data!$B:$B=Date_Selection!L$2)*(Source_Data!$C:$C=Date_Selection!L57), Source_Data!$G:$G), 0))</f>
        <v>43776</v>
      </c>
      <c r="Q57" s="3">
        <f>IF(R56=5, Q56+1, Q56)</f>
        <v>11</v>
      </c>
      <c r="R57" s="3">
        <f>IF(R56=5, 1, R56+1)</f>
        <v>1</v>
      </c>
      <c r="S57" s="4">
        <f>_xlfn.MAXIFS(Source_Data!$G:$G, Source_Data!$B:$B, Date_Selection!Q$2, Source_Data!$C:$C, Date_Selection!Q57)</f>
        <v>29618.777099999999</v>
      </c>
      <c r="T57" s="5" cm="1">
        <f t="array" ref="T57">INDEX(Source_Data!$A:$A, MATCH(Date_Selection!S57,IF((Source_Data!$B:$B=Date_Selection!Q$2)*(Source_Data!$C:$C=Date_Selection!Q57), Source_Data!$G:$G), 0))</f>
        <v>44140</v>
      </c>
      <c r="V57" s="3">
        <f>IF(W56=5, V56+1, V56)</f>
        <v>11</v>
      </c>
      <c r="W57" s="3">
        <f>IF(W56=5, 1, W56+1)</f>
        <v>1</v>
      </c>
      <c r="X57" s="4">
        <f>_xlfn.MAXIFS(Source_Data!$G:$G, Source_Data!$B:$B, Date_Selection!V$2, Source_Data!$C:$C, Date_Selection!V57)</f>
        <v>30145.667649999999</v>
      </c>
      <c r="Y57" s="5" cm="1">
        <f t="array" ref="Y57">INDEX(Source_Data!$A:$A, MATCH(Date_Selection!X57,IF((Source_Data!$B:$B=Date_Selection!V$2)*(Source_Data!$C:$C=Date_Selection!V57), Source_Data!$G:$G), 0))</f>
        <v>44512</v>
      </c>
      <c r="AA57" s="3">
        <f t="shared" si="102"/>
        <v>10</v>
      </c>
      <c r="AB57" s="3">
        <f t="shared" si="103"/>
        <v>5</v>
      </c>
      <c r="AC57" s="4" cm="1">
        <f t="array" ref="AC57">LARGE(IF((Source_Data!$B:$B=Date_Selection!AA$2)*(Source_Data!$C:$C=Date_Selection!AA57)*(Source_Data!$G:$G&lt;Date_Selection!AC56), Source_Data!$G:$G), 2)</f>
        <v>33436.557397659999</v>
      </c>
      <c r="AD57" s="5" cm="1">
        <f t="array" ref="AD57">INDEX(Source_Data!$A:$A, MATCH(Date_Selection!AC57,IF((Source_Data!$B:$B=Date_Selection!AA$2)*(Source_Data!$C:$C=Date_Selection!AA57), Source_Data!$G:$G), 0))</f>
        <v>44838</v>
      </c>
    </row>
    <row r="58" spans="2:30" x14ac:dyDescent="0.25">
      <c r="B58" s="3">
        <f t="shared" si="62"/>
        <v>11</v>
      </c>
      <c r="C58" s="3">
        <f t="shared" si="63"/>
        <v>5</v>
      </c>
      <c r="D58" s="4">
        <f t="array" ref="D58">LARGE(IF((Source_Data!$B:$B=Date_Selection!$B$2)*(Source_Data!$C:$C=Date_Selection!B58)*(Source_Data!$G:$G&lt;Date_Selection!D57), Source_Data!$G:$G), 2)</f>
        <v>29904.449893569999</v>
      </c>
      <c r="E58" s="5" cm="1">
        <f t="array" ref="E58">INDEX(Source_Data!$A:$A, MATCH(Date_Selection!D58,IF((Source_Data!$B:$B=Date_Selection!B$2)*(Source_Data!$C:$C=Date_Selection!B58), Source_Data!$G:$G), 0))</f>
        <v>43047</v>
      </c>
      <c r="G58" s="3">
        <f t="shared" si="104"/>
        <v>11</v>
      </c>
      <c r="H58" s="3">
        <f t="shared" si="105"/>
        <v>5</v>
      </c>
      <c r="I58" s="4" cm="1">
        <f t="array" ref="I58">LARGE(IF((Source_Data!$B:$B=Date_Selection!G$2)*(Source_Data!$C:$C=Date_Selection!G58)*(Source_Data!$G:$G&lt;Date_Selection!I57), Source_Data!$G:$G), 2)</f>
        <v>29122</v>
      </c>
      <c r="J58" s="5" cm="1">
        <f t="array" ref="J58">INDEX(Source_Data!$A:$A, MATCH(Date_Selection!I58,IF((Source_Data!$B:$B=Date_Selection!G$2)*(Source_Data!$C:$C=Date_Selection!G58), Source_Data!$G:$G), 0))</f>
        <v>43411</v>
      </c>
      <c r="L58" s="3">
        <f t="shared" si="106"/>
        <v>11</v>
      </c>
      <c r="M58" s="3">
        <f t="shared" si="107"/>
        <v>4</v>
      </c>
      <c r="N58" s="4" cm="1">
        <f t="array" ref="N58">LARGE(IF((Source_Data!$B:$B=Date_Selection!L$2)*(Source_Data!$C:$C=Date_Selection!L58)*(Source_Data!$G:$G&lt;Date_Selection!N57), Source_Data!$G:$G), 2)</f>
        <v>28870.012299999999</v>
      </c>
      <c r="O58" s="5" cm="1">
        <f t="array" ref="O58">INDEX(Source_Data!$A:$A, MATCH(Date_Selection!N58,IF((Source_Data!$B:$B=Date_Selection!L$2)*(Source_Data!$C:$C=Date_Selection!L58), Source_Data!$G:$G), 0))</f>
        <v>43774</v>
      </c>
      <c r="Q58" s="3">
        <f t="shared" ref="Q58:Q61" si="108">IF(R57=5, Q57+1, Q57)</f>
        <v>11</v>
      </c>
      <c r="R58" s="3">
        <f t="shared" ref="R58:R61" si="109">IF(R57=5, 1, R57+1)</f>
        <v>2</v>
      </c>
      <c r="S58" s="4" cm="1">
        <f t="array" ref="S58">LARGE(IF((Source_Data!$B:$B=Date_Selection!Q$2)*(Source_Data!$C:$C=Date_Selection!Q58)*(Source_Data!$G:$G&lt;Date_Selection!S57), Source_Data!$G:$G), 2)</f>
        <v>29520.693500000001</v>
      </c>
      <c r="T58" s="5" cm="1">
        <f t="array" ref="T58">INDEX(Source_Data!$A:$A, MATCH(Date_Selection!S58,IF((Source_Data!$B:$B=Date_Selection!Q$2)*(Source_Data!$C:$C=Date_Selection!Q58), Source_Data!$G:$G), 0))</f>
        <v>44139</v>
      </c>
      <c r="V58" s="3">
        <f t="shared" ref="V58:V61" si="110">IF(W57=5, V57+1, V57)</f>
        <v>11</v>
      </c>
      <c r="W58" s="3">
        <f t="shared" ref="W58:W61" si="111">IF(W57=5, 1, W57+1)</f>
        <v>2</v>
      </c>
      <c r="X58" s="4" cm="1">
        <f t="array" ref="X58">LARGE(IF((Source_Data!$B:$B=Date_Selection!V$2)*(Source_Data!$C:$C=Date_Selection!V58)*(Source_Data!$G:$G&lt;Date_Selection!X57), Source_Data!$G:$G), 2)</f>
        <v>29317.435460000001</v>
      </c>
      <c r="Y58" s="5" cm="1">
        <f t="array" ref="Y58">INDEX(Source_Data!$A:$A, MATCH(Date_Selection!X58,IF((Source_Data!$B:$B=Date_Selection!V$2)*(Source_Data!$C:$C=Date_Selection!V58), Source_Data!$G:$G), 0))</f>
        <v>44511</v>
      </c>
      <c r="AA58" s="3">
        <f>IF(AB57=5, AA57+1, AA57)</f>
        <v>11</v>
      </c>
      <c r="AB58" s="3">
        <f>IF(AB57=5, 1, AB57+1)</f>
        <v>1</v>
      </c>
      <c r="AC58" s="4">
        <f>_xlfn.MAXIFS(Source_Data!$G:$G, Source_Data!$B:$B, Date_Selection!AA$2, Source_Data!$C:$C, Date_Selection!AA58)</f>
        <v>28252.650655239999</v>
      </c>
      <c r="AD58" s="5" cm="1">
        <f t="array" ref="AD58">INDEX(Source_Data!$A:$A, MATCH(Date_Selection!AC58,IF((Source_Data!$B:$B=Date_Selection!AA$2)*(Source_Data!$C:$C=Date_Selection!AA58), Source_Data!$G:$G), 0))</f>
        <v>44895</v>
      </c>
    </row>
    <row r="59" spans="2:30" x14ac:dyDescent="0.25">
      <c r="B59" s="3">
        <f>IF(C58=5, B58+1, B58)</f>
        <v>12</v>
      </c>
      <c r="C59" s="3">
        <f>IF(C58=5, 1, C58+1)</f>
        <v>1</v>
      </c>
      <c r="D59" s="4">
        <f>_xlfn.MAXIFS(Source_Data!$G:$G, Source_Data!$B:$B, Date_Selection!$B$2, Source_Data!$C:$C, Date_Selection!B59)</f>
        <v>30887.847095270001</v>
      </c>
      <c r="E59" s="5" cm="1">
        <f t="array" ref="E59">INDEX(Source_Data!$A:$A, MATCH(Date_Selection!D59,IF((Source_Data!$B:$B=Date_Selection!B$2)*(Source_Data!$C:$C=Date_Selection!B59), Source_Data!$G:$G), 0))</f>
        <v>43089</v>
      </c>
      <c r="G59" s="3">
        <f>IF(H58=5, G58+1, G58)</f>
        <v>12</v>
      </c>
      <c r="H59" s="3">
        <f>IF(H58=5, 1, H58+1)</f>
        <v>1</v>
      </c>
      <c r="I59" s="4">
        <f>_xlfn.MAXIFS(Source_Data!$G:$G, Source_Data!$B:$B, Date_Selection!G$2, Source_Data!$C:$C, Date_Selection!G59)</f>
        <v>30118</v>
      </c>
      <c r="J59" s="5" cm="1">
        <f t="array" ref="J59">INDEX(Source_Data!$A:$A, MATCH(Date_Selection!I59,IF((Source_Data!$B:$B=Date_Selection!G$2)*(Source_Data!$C:$C=Date_Selection!G59), Source_Data!$G:$G), 0))</f>
        <v>43439</v>
      </c>
      <c r="L59" s="3">
        <f t="shared" si="106"/>
        <v>11</v>
      </c>
      <c r="M59" s="3">
        <f t="shared" si="107"/>
        <v>5</v>
      </c>
      <c r="N59" s="4" cm="1">
        <f t="array" ref="N59">LARGE(IF((Source_Data!$B:$B=Date_Selection!L$2)*(Source_Data!$C:$C=Date_Selection!L59)*(Source_Data!$G:$G&lt;Date_Selection!N58), Source_Data!$G:$G), 2)</f>
        <v>28780.116099999999</v>
      </c>
      <c r="O59" s="5" cm="1">
        <f t="array" ref="O59">INDEX(Source_Data!$A:$A, MATCH(Date_Selection!N59,IF((Source_Data!$B:$B=Date_Selection!L$2)*(Source_Data!$C:$C=Date_Selection!L59), Source_Data!$G:$G), 0))</f>
        <v>43795</v>
      </c>
      <c r="Q59" s="3">
        <f t="shared" si="108"/>
        <v>11</v>
      </c>
      <c r="R59" s="3">
        <f t="shared" si="109"/>
        <v>3</v>
      </c>
      <c r="S59" s="4" cm="1">
        <f t="array" ref="S59">LARGE(IF((Source_Data!$B:$B=Date_Selection!Q$2)*(Source_Data!$C:$C=Date_Selection!Q59)*(Source_Data!$G:$G&lt;Date_Selection!S58), Source_Data!$G:$G), 2)</f>
        <v>28838.7847</v>
      </c>
      <c r="T59" s="5" cm="1">
        <f t="array" ref="T59">INDEX(Source_Data!$A:$A, MATCH(Date_Selection!S59,IF((Source_Data!$B:$B=Date_Selection!Q$2)*(Source_Data!$C:$C=Date_Selection!Q59), Source_Data!$G:$G), 0))</f>
        <v>44137</v>
      </c>
      <c r="V59" s="3">
        <f t="shared" si="110"/>
        <v>11</v>
      </c>
      <c r="W59" s="3">
        <f t="shared" si="111"/>
        <v>3</v>
      </c>
      <c r="X59" s="4" cm="1">
        <f t="array" ref="X59">LARGE(IF((Source_Data!$B:$B=Date_Selection!V$2)*(Source_Data!$C:$C=Date_Selection!V59)*(Source_Data!$G:$G&lt;Date_Selection!X58), Source_Data!$G:$G), 2)</f>
        <v>28968.759160000001</v>
      </c>
      <c r="Y59" s="5" cm="1">
        <f t="array" ref="Y59">INDEX(Source_Data!$A:$A, MATCH(Date_Selection!X59,IF((Source_Data!$B:$B=Date_Selection!V$2)*(Source_Data!$C:$C=Date_Selection!V59), Source_Data!$G:$G), 0))</f>
        <v>44515</v>
      </c>
      <c r="AA59" s="3">
        <f t="shared" ref="AA59:AA62" si="112">IF(AB58=5, AA58+1, AA58)</f>
        <v>11</v>
      </c>
      <c r="AB59" s="3">
        <f t="shared" ref="AB59:AB62" si="113">IF(AB58=5, 1, AB58+1)</f>
        <v>2</v>
      </c>
      <c r="AC59" s="4" cm="1">
        <f t="array" ref="AC59">LARGE(IF((Source_Data!$B:$B=Date_Selection!AA$2)*(Source_Data!$C:$C=Date_Selection!AA59)*(Source_Data!$G:$G&lt;Date_Selection!AC58), Source_Data!$G:$G), 2)</f>
        <v>28183.59790058</v>
      </c>
      <c r="AD59" s="5" cm="1">
        <f t="array" ref="AD59">INDEX(Source_Data!$A:$A, MATCH(Date_Selection!AC59,IF((Source_Data!$B:$B=Date_Selection!AA$2)*(Source_Data!$C:$C=Date_Selection!AA59), Source_Data!$G:$G), 0))</f>
        <v>44894</v>
      </c>
    </row>
    <row r="60" spans="2:30" x14ac:dyDescent="0.25">
      <c r="B60" s="3">
        <f t="shared" si="62"/>
        <v>12</v>
      </c>
      <c r="C60" s="3">
        <f t="shared" si="63"/>
        <v>2</v>
      </c>
      <c r="D60" s="4">
        <f t="array" ref="D60">LARGE(IF((Source_Data!$B:$B=Date_Selection!$B$2)*(Source_Data!$C:$C=Date_Selection!B60)*(Source_Data!$G:$G&lt;Date_Selection!D59), Source_Data!$G:$G), 2)</f>
        <v>30879.22750388</v>
      </c>
      <c r="E60" s="5" cm="1">
        <f t="array" ref="E60">INDEX(Source_Data!$A:$A, MATCH(Date_Selection!D60,IF((Source_Data!$B:$B=Date_Selection!B$2)*(Source_Data!$C:$C=Date_Selection!B60), Source_Data!$G:$G), 0))</f>
        <v>43090</v>
      </c>
      <c r="G60" s="3">
        <f t="shared" ref="G60:G63" si="114">IF(H59=5, G59+1, G59)</f>
        <v>12</v>
      </c>
      <c r="H60" s="3">
        <f t="shared" ref="H60:H63" si="115">IF(H59=5, 1, H59+1)</f>
        <v>2</v>
      </c>
      <c r="I60" s="4" cm="1">
        <f t="array" ref="I60">LARGE(IF((Source_Data!$B:$B=Date_Selection!G$2)*(Source_Data!$C:$C=Date_Selection!G60)*(Source_Data!$G:$G&lt;Date_Selection!I59), Source_Data!$G:$G), 2)</f>
        <v>29942</v>
      </c>
      <c r="J60" s="5" cm="1">
        <f t="array" ref="J60">INDEX(Source_Data!$A:$A, MATCH(Date_Selection!I60,IF((Source_Data!$B:$B=Date_Selection!G$2)*(Source_Data!$C:$C=Date_Selection!G60), Source_Data!$G:$G), 0))</f>
        <v>43444</v>
      </c>
      <c r="L60" s="3">
        <f>IF(M59=5, L59+1, L59)</f>
        <v>12</v>
      </c>
      <c r="M60" s="3">
        <f>IF(M59=5, 1, M59+1)</f>
        <v>1</v>
      </c>
      <c r="N60" s="4">
        <f>_xlfn.MAXIFS(Source_Data!$G:$G, Source_Data!$B:$B, Date_Selection!L$2, Source_Data!$C:$C, Date_Selection!L60)</f>
        <v>30238.55</v>
      </c>
      <c r="O60" s="5" cm="1">
        <f t="array" ref="O60">INDEX(Source_Data!$A:$A, MATCH(Date_Selection!N60,IF((Source_Data!$B:$B=Date_Selection!L$2)*(Source_Data!$C:$C=Date_Selection!L60), Source_Data!$G:$G), 0))</f>
        <v>43815</v>
      </c>
      <c r="Q60" s="3">
        <f t="shared" si="108"/>
        <v>11</v>
      </c>
      <c r="R60" s="3">
        <f t="shared" si="109"/>
        <v>4</v>
      </c>
      <c r="S60" s="4" cm="1">
        <f t="array" ref="S60">LARGE(IF((Source_Data!$B:$B=Date_Selection!Q$2)*(Source_Data!$C:$C=Date_Selection!Q60)*(Source_Data!$G:$G&lt;Date_Selection!S59), Source_Data!$G:$G), 2)</f>
        <v>28711.0952</v>
      </c>
      <c r="T60" s="5" cm="1">
        <f t="array" ref="T60">INDEX(Source_Data!$A:$A, MATCH(Date_Selection!S60,IF((Source_Data!$B:$B=Date_Selection!Q$2)*(Source_Data!$C:$C=Date_Selection!Q60), Source_Data!$G:$G), 0))</f>
        <v>44165</v>
      </c>
      <c r="V60" s="3">
        <f t="shared" si="110"/>
        <v>11</v>
      </c>
      <c r="W60" s="3">
        <f t="shared" si="111"/>
        <v>4</v>
      </c>
      <c r="X60" s="4" cm="1">
        <f t="array" ref="X60">LARGE(IF((Source_Data!$B:$B=Date_Selection!V$2)*(Source_Data!$C:$C=Date_Selection!V60)*(Source_Data!$G:$G&lt;Date_Selection!X59), Source_Data!$G:$G), 2)</f>
        <v>28658.189549999999</v>
      </c>
      <c r="Y60" s="5" cm="1">
        <f t="array" ref="Y60">INDEX(Source_Data!$A:$A, MATCH(Date_Selection!X60,IF((Source_Data!$B:$B=Date_Selection!V$2)*(Source_Data!$C:$C=Date_Selection!V60), Source_Data!$G:$G), 0))</f>
        <v>44529</v>
      </c>
      <c r="AA60" s="3">
        <f t="shared" si="112"/>
        <v>11</v>
      </c>
      <c r="AB60" s="3">
        <f t="shared" si="113"/>
        <v>3</v>
      </c>
      <c r="AC60" s="4" cm="1">
        <f t="array" ref="AC60">LARGE(IF((Source_Data!$B:$B=Date_Selection!AA$2)*(Source_Data!$C:$C=Date_Selection!AA60)*(Source_Data!$G:$G&lt;Date_Selection!AC59), Source_Data!$G:$G), 2)</f>
        <v>28175.720078900002</v>
      </c>
      <c r="AD60" s="5" cm="1">
        <f t="array" ref="AD60">INDEX(Source_Data!$A:$A, MATCH(Date_Selection!AC60,IF((Source_Data!$B:$B=Date_Selection!AA$2)*(Source_Data!$C:$C=Date_Selection!AA60), Source_Data!$G:$G), 0))</f>
        <v>44873</v>
      </c>
    </row>
    <row r="61" spans="2:30" x14ac:dyDescent="0.25">
      <c r="B61" s="3">
        <f t="shared" si="62"/>
        <v>12</v>
      </c>
      <c r="C61" s="3">
        <f t="shared" si="63"/>
        <v>3</v>
      </c>
      <c r="D61" s="4">
        <f t="array" ref="D61">LARGE(IF((Source_Data!$B:$B=Date_Selection!$B$2)*(Source_Data!$C:$C=Date_Selection!B61)*(Source_Data!$G:$G&lt;Date_Selection!D60), Source_Data!$G:$G), 2)</f>
        <v>30821.830409890001</v>
      </c>
      <c r="E61" s="5" cm="1">
        <f t="array" ref="E61">INDEX(Source_Data!$A:$A, MATCH(Date_Selection!D61,IF((Source_Data!$B:$B=Date_Selection!B$2)*(Source_Data!$C:$C=Date_Selection!B61), Source_Data!$G:$G), 0))</f>
        <v>43073</v>
      </c>
      <c r="G61" s="3">
        <f t="shared" si="114"/>
        <v>12</v>
      </c>
      <c r="H61" s="3">
        <f t="shared" si="115"/>
        <v>3</v>
      </c>
      <c r="I61" s="4" cm="1">
        <f t="array" ref="I61">LARGE(IF((Source_Data!$B:$B=Date_Selection!G$2)*(Source_Data!$C:$C=Date_Selection!G61)*(Source_Data!$G:$G&lt;Date_Selection!I60), Source_Data!$G:$G), 2)</f>
        <v>29760</v>
      </c>
      <c r="J61" s="5" cm="1">
        <f t="array" ref="J61">INDEX(Source_Data!$A:$A, MATCH(Date_Selection!I61,IF((Source_Data!$B:$B=Date_Selection!G$2)*(Source_Data!$C:$C=Date_Selection!G61), Source_Data!$G:$G), 0))</f>
        <v>43440</v>
      </c>
      <c r="L61" s="3">
        <f t="shared" ref="L61:L64" si="116">IF(M60=5, L60+1, L60)</f>
        <v>12</v>
      </c>
      <c r="M61" s="3">
        <f t="shared" ref="M61:M64" si="117">IF(M60=5, 1, M60+1)</f>
        <v>2</v>
      </c>
      <c r="N61" s="4" cm="1">
        <f t="array" ref="N61">LARGE(IF((Source_Data!$B:$B=Date_Selection!L$2)*(Source_Data!$C:$C=Date_Selection!L61)*(Source_Data!$G:$G&lt;Date_Selection!N60), Source_Data!$G:$G), 2)</f>
        <v>30120.74</v>
      </c>
      <c r="O61" s="5" cm="1">
        <f t="array" ref="O61">INDEX(Source_Data!$A:$A, MATCH(Date_Selection!N61,IF((Source_Data!$B:$B=Date_Selection!L$2)*(Source_Data!$C:$C=Date_Selection!L61), Source_Data!$G:$G), 0))</f>
        <v>43816</v>
      </c>
      <c r="Q61" s="3">
        <f t="shared" si="108"/>
        <v>11</v>
      </c>
      <c r="R61" s="3">
        <f t="shared" si="109"/>
        <v>5</v>
      </c>
      <c r="S61" s="4" cm="1">
        <f t="array" ref="S61">LARGE(IF((Source_Data!$B:$B=Date_Selection!Q$2)*(Source_Data!$C:$C=Date_Selection!Q61)*(Source_Data!$G:$G&lt;Date_Selection!S60), Source_Data!$G:$G), 2)</f>
        <v>28627.128799999999</v>
      </c>
      <c r="T61" s="5" cm="1">
        <f t="array" ref="T61">INDEX(Source_Data!$A:$A, MATCH(Date_Selection!S61,IF((Source_Data!$B:$B=Date_Selection!Q$2)*(Source_Data!$C:$C=Date_Selection!Q61), Source_Data!$G:$G), 0))</f>
        <v>44138</v>
      </c>
      <c r="V61" s="3">
        <f t="shared" si="110"/>
        <v>11</v>
      </c>
      <c r="W61" s="3">
        <f t="shared" si="111"/>
        <v>5</v>
      </c>
      <c r="X61" s="4" cm="1">
        <f t="array" ref="X61">LARGE(IF((Source_Data!$B:$B=Date_Selection!V$2)*(Source_Data!$C:$C=Date_Selection!V61)*(Source_Data!$G:$G&lt;Date_Selection!X60), Source_Data!$G:$G), 2)</f>
        <v>28626.434840000002</v>
      </c>
      <c r="Y61" s="5" cm="1">
        <f t="array" ref="Y61">INDEX(Source_Data!$A:$A, MATCH(Date_Selection!X61,IF((Source_Data!$B:$B=Date_Selection!V$2)*(Source_Data!$C:$C=Date_Selection!V61), Source_Data!$G:$G), 0))</f>
        <v>44530</v>
      </c>
      <c r="AA61" s="3">
        <f t="shared" si="112"/>
        <v>11</v>
      </c>
      <c r="AB61" s="3">
        <f t="shared" si="113"/>
        <v>4</v>
      </c>
      <c r="AC61" s="4" cm="1">
        <f t="array" ref="AC61">LARGE(IF((Source_Data!$B:$B=Date_Selection!AA$2)*(Source_Data!$C:$C=Date_Selection!AA61)*(Source_Data!$G:$G&lt;Date_Selection!AC60), Source_Data!$G:$G), 2)</f>
        <v>28110.241975329998</v>
      </c>
      <c r="AD61" s="5" cm="1">
        <f t="array" ref="AD61">INDEX(Source_Data!$A:$A, MATCH(Date_Selection!AC61,IF((Source_Data!$B:$B=Date_Selection!AA$2)*(Source_Data!$C:$C=Date_Selection!AA61), Source_Data!$G:$G), 0))</f>
        <v>44893</v>
      </c>
    </row>
    <row r="62" spans="2:30" x14ac:dyDescent="0.25">
      <c r="B62" s="3">
        <f t="shared" si="62"/>
        <v>12</v>
      </c>
      <c r="C62" s="3">
        <f t="shared" si="63"/>
        <v>4</v>
      </c>
      <c r="D62" s="4">
        <f t="array" ref="D62">LARGE(IF((Source_Data!$B:$B=Date_Selection!$B$2)*(Source_Data!$C:$C=Date_Selection!B62)*(Source_Data!$G:$G&lt;Date_Selection!D61), Source_Data!$G:$G), 2)</f>
        <v>30742.278490209999</v>
      </c>
      <c r="E62" s="5" cm="1">
        <f t="array" ref="E62">INDEX(Source_Data!$A:$A, MATCH(Date_Selection!D62,IF((Source_Data!$B:$B=Date_Selection!B$2)*(Source_Data!$C:$C=Date_Selection!B62), Source_Data!$G:$G), 0))</f>
        <v>43080</v>
      </c>
      <c r="G62" s="3">
        <f t="shared" si="114"/>
        <v>12</v>
      </c>
      <c r="H62" s="3">
        <f t="shared" si="115"/>
        <v>4</v>
      </c>
      <c r="I62" s="4" cm="1">
        <f t="array" ref="I62">LARGE(IF((Source_Data!$B:$B=Date_Selection!G$2)*(Source_Data!$C:$C=Date_Selection!G62)*(Source_Data!$G:$G&lt;Date_Selection!I61), Source_Data!$G:$G), 2)</f>
        <v>29592</v>
      </c>
      <c r="J62" s="5" cm="1">
        <f t="array" ref="J62">INDEX(Source_Data!$A:$A, MATCH(Date_Selection!I62,IF((Source_Data!$B:$B=Date_Selection!G$2)*(Source_Data!$C:$C=Date_Selection!G62), Source_Data!$G:$G), 0))</f>
        <v>43445</v>
      </c>
      <c r="L62" s="3">
        <f t="shared" si="116"/>
        <v>12</v>
      </c>
      <c r="M62" s="3">
        <f t="shared" si="117"/>
        <v>3</v>
      </c>
      <c r="N62" s="4" cm="1">
        <f t="array" ref="N62">LARGE(IF((Source_Data!$B:$B=Date_Selection!L$2)*(Source_Data!$C:$C=Date_Selection!L62)*(Source_Data!$G:$G&lt;Date_Selection!N61), Source_Data!$G:$G), 2)</f>
        <v>30106.799999999999</v>
      </c>
      <c r="O62" s="5" cm="1">
        <f t="array" ref="O62">INDEX(Source_Data!$A:$A, MATCH(Date_Selection!N62,IF((Source_Data!$B:$B=Date_Selection!L$2)*(Source_Data!$C:$C=Date_Selection!L62), Source_Data!$G:$G), 0))</f>
        <v>43817</v>
      </c>
      <c r="Q62" s="3">
        <f>IF(R61=5, Q61+1, Q61)</f>
        <v>12</v>
      </c>
      <c r="R62" s="3">
        <f>IF(R61=5, 1, R61+1)</f>
        <v>1</v>
      </c>
      <c r="S62" s="4">
        <f>_xlfn.MAXIFS(Source_Data!$G:$G, Source_Data!$B:$B, Date_Selection!Q$2, Source_Data!$C:$C, Date_Selection!Q62)</f>
        <v>29458.1152</v>
      </c>
      <c r="T62" s="5" cm="1">
        <f t="array" ref="T62">INDEX(Source_Data!$A:$A, MATCH(Date_Selection!S62,IF((Source_Data!$B:$B=Date_Selection!Q$2)*(Source_Data!$C:$C=Date_Selection!Q62), Source_Data!$G:$G), 0))</f>
        <v>44180</v>
      </c>
      <c r="V62" s="3">
        <f>IF(W61=5, V61+1, V61)</f>
        <v>12</v>
      </c>
      <c r="W62" s="3">
        <f>IF(W61=5, 1, W61+1)</f>
        <v>1</v>
      </c>
      <c r="X62" s="4">
        <f>_xlfn.MAXIFS(Source_Data!$G:$G, Source_Data!$B:$B, Date_Selection!V$2, Source_Data!$C:$C, Date_Selection!V62)</f>
        <v>31157.7637</v>
      </c>
      <c r="Y62" s="5" cm="1">
        <f t="array" ref="Y62">INDEX(Source_Data!$A:$A, MATCH(Date_Selection!X62,IF((Source_Data!$B:$B=Date_Selection!V$2)*(Source_Data!$C:$C=Date_Selection!V62), Source_Data!$G:$G), 0))</f>
        <v>44544</v>
      </c>
      <c r="AA62" s="3">
        <f t="shared" si="112"/>
        <v>11</v>
      </c>
      <c r="AB62" s="3">
        <f t="shared" si="113"/>
        <v>5</v>
      </c>
      <c r="AC62" s="4" cm="1">
        <f t="array" ref="AC62">LARGE(IF((Source_Data!$B:$B=Date_Selection!AA$2)*(Source_Data!$C:$C=Date_Selection!AA62)*(Source_Data!$G:$G&lt;Date_Selection!AC61), Source_Data!$G:$G), 2)</f>
        <v>27980.383762820002</v>
      </c>
      <c r="AD62" s="5" cm="1">
        <f t="array" ref="AD62">INDEX(Source_Data!$A:$A, MATCH(Date_Selection!AC62,IF((Source_Data!$B:$B=Date_Selection!AA$2)*(Source_Data!$C:$C=Date_Selection!AA62), Source_Data!$G:$G), 0))</f>
        <v>44886</v>
      </c>
    </row>
    <row r="63" spans="2:30" x14ac:dyDescent="0.25">
      <c r="B63" s="3">
        <f t="shared" si="62"/>
        <v>12</v>
      </c>
      <c r="C63" s="3">
        <f t="shared" si="63"/>
        <v>5</v>
      </c>
      <c r="D63" s="4">
        <f t="array" ref="D63">LARGE(IF((Source_Data!$B:$B=Date_Selection!$B$2)*(Source_Data!$C:$C=Date_Selection!B63)*(Source_Data!$G:$G&lt;Date_Selection!D62), Source_Data!$G:$G), 2)</f>
        <v>30732.63551263</v>
      </c>
      <c r="E63" s="5" cm="1">
        <f t="array" ref="E63">INDEX(Source_Data!$A:$A, MATCH(Date_Selection!D63,IF((Source_Data!$B:$B=Date_Selection!B$2)*(Source_Data!$C:$C=Date_Selection!B63), Source_Data!$G:$G), 0))</f>
        <v>43075</v>
      </c>
      <c r="G63" s="3">
        <f t="shared" si="114"/>
        <v>12</v>
      </c>
      <c r="H63" s="3">
        <f t="shared" si="115"/>
        <v>5</v>
      </c>
      <c r="I63" s="4" cm="1">
        <f t="array" ref="I63">LARGE(IF((Source_Data!$B:$B=Date_Selection!G$2)*(Source_Data!$C:$C=Date_Selection!G63)*(Source_Data!$G:$G&lt;Date_Selection!I62), Source_Data!$G:$G), 2)</f>
        <v>29564</v>
      </c>
      <c r="J63" s="5" cm="1">
        <f t="array" ref="J63">INDEX(Source_Data!$A:$A, MATCH(Date_Selection!I63,IF((Source_Data!$B:$B=Date_Selection!G$2)*(Source_Data!$C:$C=Date_Selection!G63), Source_Data!$G:$G), 0))</f>
        <v>43437</v>
      </c>
      <c r="L63" s="3">
        <f t="shared" si="116"/>
        <v>12</v>
      </c>
      <c r="M63" s="3">
        <f t="shared" si="117"/>
        <v>4</v>
      </c>
      <c r="N63" s="4" cm="1">
        <f t="array" ref="N63">LARGE(IF((Source_Data!$B:$B=Date_Selection!L$2)*(Source_Data!$C:$C=Date_Selection!L63)*(Source_Data!$G:$G&lt;Date_Selection!N62), Source_Data!$G:$G), 2)</f>
        <v>29421.98</v>
      </c>
      <c r="O63" s="5" cm="1">
        <f t="array" ref="O63">INDEX(Source_Data!$A:$A, MATCH(Date_Selection!N63,IF((Source_Data!$B:$B=Date_Selection!L$2)*(Source_Data!$C:$C=Date_Selection!L63), Source_Data!$G:$G), 0))</f>
        <v>43818</v>
      </c>
      <c r="Q63" s="3">
        <f t="shared" ref="Q63:Q66" si="118">IF(R62=5, Q62+1, Q62)</f>
        <v>12</v>
      </c>
      <c r="R63" s="3">
        <f t="shared" ref="R63:R66" si="119">IF(R62=5, 1, R62+1)</f>
        <v>2</v>
      </c>
      <c r="S63" s="4" cm="1">
        <f t="array" ref="S63">LARGE(IF((Source_Data!$B:$B=Date_Selection!Q$2)*(Source_Data!$C:$C=Date_Selection!Q63)*(Source_Data!$G:$G&lt;Date_Selection!S62), Source_Data!$G:$G), 2)</f>
        <v>29317.898399999998</v>
      </c>
      <c r="T63" s="5" cm="1">
        <f t="array" ref="T63">INDEX(Source_Data!$A:$A, MATCH(Date_Selection!S63,IF((Source_Data!$B:$B=Date_Selection!Q$2)*(Source_Data!$C:$C=Date_Selection!Q63), Source_Data!$G:$G), 0))</f>
        <v>44179</v>
      </c>
      <c r="V63" s="3">
        <f t="shared" ref="V63:V66" si="120">IF(W62=5, V62+1, V62)</f>
        <v>12</v>
      </c>
      <c r="W63" s="3">
        <f t="shared" ref="W63:W66" si="121">IF(W62=5, 1, W62+1)</f>
        <v>2</v>
      </c>
      <c r="X63" s="4" cm="1">
        <f t="array" ref="X63">LARGE(IF((Source_Data!$B:$B=Date_Selection!V$2)*(Source_Data!$C:$C=Date_Selection!V63)*(Source_Data!$G:$G&lt;Date_Selection!X62), Source_Data!$G:$G), 2)</f>
        <v>31111.535459999999</v>
      </c>
      <c r="Y63" s="5" cm="1">
        <f t="array" ref="Y63">INDEX(Source_Data!$A:$A, MATCH(Date_Selection!X63,IF((Source_Data!$B:$B=Date_Selection!V$2)*(Source_Data!$C:$C=Date_Selection!V63), Source_Data!$G:$G), 0))</f>
        <v>44545</v>
      </c>
      <c r="AA63" s="3">
        <f>IF(AB62=5, AA62+1, AA62)</f>
        <v>12</v>
      </c>
      <c r="AB63" s="3">
        <f>IF(AB62=5, 1, AB62+1)</f>
        <v>1</v>
      </c>
      <c r="AC63" s="4">
        <f>_xlfn.MAXIFS(Source_Data!$G:$G, Source_Data!$B:$B, Date_Selection!AA$2, Source_Data!$C:$C, Date_Selection!AA63)</f>
        <v>30047.571748170001</v>
      </c>
      <c r="AD63" s="5" cm="1">
        <f t="array" ref="AD63">INDEX(Source_Data!$A:$A, MATCH(Date_Selection!AC63,IF((Source_Data!$B:$B=Date_Selection!AA$2)*(Source_Data!$C:$C=Date_Selection!AA63), Source_Data!$G:$G), 0))</f>
        <v>44907</v>
      </c>
    </row>
    <row r="64" spans="2:30" x14ac:dyDescent="0.25">
      <c r="L64" s="3">
        <f t="shared" si="116"/>
        <v>12</v>
      </c>
      <c r="M64" s="3">
        <f t="shared" si="117"/>
        <v>5</v>
      </c>
      <c r="N64" s="4" cm="1">
        <f t="array" ref="N64">LARGE(IF((Source_Data!$B:$B=Date_Selection!L$2)*(Source_Data!$C:$C=Date_Selection!L64)*(Source_Data!$G:$G&lt;Date_Selection!N63), Source_Data!$G:$G), 2)</f>
        <v>29280.58</v>
      </c>
      <c r="O64" s="5" cm="1">
        <f t="array" ref="O64">INDEX(Source_Data!$A:$A, MATCH(Date_Selection!N64,IF((Source_Data!$B:$B=Date_Selection!L$2)*(Source_Data!$C:$C=Date_Selection!L64), Source_Data!$G:$G), 0))</f>
        <v>43810</v>
      </c>
      <c r="Q64" s="3">
        <f t="shared" si="118"/>
        <v>12</v>
      </c>
      <c r="R64" s="3">
        <f t="shared" si="119"/>
        <v>3</v>
      </c>
      <c r="S64" s="4" cm="1">
        <f t="array" ref="S64">LARGE(IF((Source_Data!$B:$B=Date_Selection!Q$2)*(Source_Data!$C:$C=Date_Selection!Q64)*(Source_Data!$G:$G&lt;Date_Selection!S63), Source_Data!$G:$G), 2)</f>
        <v>29305.968400000002</v>
      </c>
      <c r="T64" s="5" cm="1">
        <f t="array" ref="T64">INDEX(Source_Data!$A:$A, MATCH(Date_Selection!S64,IF((Source_Data!$B:$B=Date_Selection!Q$2)*(Source_Data!$C:$C=Date_Selection!Q64), Source_Data!$G:$G), 0))</f>
        <v>44181</v>
      </c>
      <c r="V64" s="3">
        <f t="shared" si="120"/>
        <v>12</v>
      </c>
      <c r="W64" s="3">
        <f t="shared" si="121"/>
        <v>3</v>
      </c>
      <c r="X64" s="4" cm="1">
        <f t="array" ref="X64">LARGE(IF((Source_Data!$B:$B=Date_Selection!V$2)*(Source_Data!$C:$C=Date_Selection!V64)*(Source_Data!$G:$G&lt;Date_Selection!X63), Source_Data!$G:$G), 2)</f>
        <v>30600.0154</v>
      </c>
      <c r="Y64" s="5" cm="1">
        <f t="array" ref="Y64">INDEX(Source_Data!$A:$A, MATCH(Date_Selection!X64,IF((Source_Data!$B:$B=Date_Selection!V$2)*(Source_Data!$C:$C=Date_Selection!V64), Source_Data!$G:$G), 0))</f>
        <v>44543</v>
      </c>
      <c r="AA64" s="3">
        <f t="shared" ref="AA64:AA67" si="122">IF(AB63=5, AA63+1, AA63)</f>
        <v>12</v>
      </c>
      <c r="AB64" s="3">
        <f t="shared" ref="AB64:AB67" si="123">IF(AB63=5, 1, AB63+1)</f>
        <v>2</v>
      </c>
      <c r="AC64" s="4" cm="1">
        <f t="array" ref="AC64">LARGE(IF((Source_Data!$B:$B=Date_Selection!AA$2)*(Source_Data!$C:$C=Date_Selection!AA64)*(Source_Data!$G:$G&lt;Date_Selection!AC63), Source_Data!$G:$G), 2)</f>
        <v>29773.135924720002</v>
      </c>
      <c r="AD64" s="5" cm="1">
        <f t="array" ref="AD64">INDEX(Source_Data!$A:$A, MATCH(Date_Selection!AC64,IF((Source_Data!$B:$B=Date_Selection!AA$2)*(Source_Data!$C:$C=Date_Selection!AA64), Source_Data!$G:$G), 0))</f>
        <v>44909</v>
      </c>
    </row>
    <row r="65" spans="17:30" x14ac:dyDescent="0.25">
      <c r="Q65" s="3">
        <f t="shared" si="118"/>
        <v>12</v>
      </c>
      <c r="R65" s="3">
        <f t="shared" si="119"/>
        <v>4</v>
      </c>
      <c r="S65" s="4" cm="1">
        <f t="array" ref="S65">LARGE(IF((Source_Data!$B:$B=Date_Selection!Q$2)*(Source_Data!$C:$C=Date_Selection!Q65)*(Source_Data!$G:$G&lt;Date_Selection!S64), Source_Data!$G:$G), 2)</f>
        <v>29117.946199999998</v>
      </c>
      <c r="T65" s="5" cm="1">
        <f t="array" ref="T65">INDEX(Source_Data!$A:$A, MATCH(Date_Selection!S65,IF((Source_Data!$B:$B=Date_Selection!Q$2)*(Source_Data!$C:$C=Date_Selection!Q65), Source_Data!$G:$G), 0))</f>
        <v>44172</v>
      </c>
      <c r="V65" s="3">
        <f t="shared" si="120"/>
        <v>12</v>
      </c>
      <c r="W65" s="3">
        <f t="shared" si="121"/>
        <v>4</v>
      </c>
      <c r="X65" s="4" cm="1">
        <f t="array" ref="X65">LARGE(IF((Source_Data!$B:$B=Date_Selection!V$2)*(Source_Data!$C:$C=Date_Selection!V65)*(Source_Data!$G:$G&lt;Date_Selection!X64), Source_Data!$G:$G), 2)</f>
        <v>30438.99727</v>
      </c>
      <c r="Y65" s="5" cm="1">
        <f t="array" ref="Y65">INDEX(Source_Data!$A:$A, MATCH(Date_Selection!X65,IF((Source_Data!$B:$B=Date_Selection!V$2)*(Source_Data!$C:$C=Date_Selection!V65), Source_Data!$G:$G), 0))</f>
        <v>44546</v>
      </c>
      <c r="AA65" s="3">
        <f t="shared" si="122"/>
        <v>12</v>
      </c>
      <c r="AB65" s="3">
        <f t="shared" si="123"/>
        <v>3</v>
      </c>
      <c r="AC65" s="4" cm="1">
        <f t="array" ref="AC65">LARGE(IF((Source_Data!$B:$B=Date_Selection!AA$2)*(Source_Data!$C:$C=Date_Selection!AA65)*(Source_Data!$G:$G&lt;Date_Selection!AC64), Source_Data!$G:$G), 2)</f>
        <v>29724.802103030001</v>
      </c>
      <c r="AD65" s="5" cm="1">
        <f t="array" ref="AD65">INDEX(Source_Data!$A:$A, MATCH(Date_Selection!AC65,IF((Source_Data!$B:$B=Date_Selection!AA$2)*(Source_Data!$C:$C=Date_Selection!AA65), Source_Data!$G:$G), 0))</f>
        <v>44908</v>
      </c>
    </row>
    <row r="66" spans="17:30" x14ac:dyDescent="0.25">
      <c r="Q66" s="3">
        <f t="shared" si="118"/>
        <v>12</v>
      </c>
      <c r="R66" s="3">
        <f t="shared" si="119"/>
        <v>5</v>
      </c>
      <c r="S66" s="4" cm="1">
        <f t="array" ref="S66">LARGE(IF((Source_Data!$B:$B=Date_Selection!Q$2)*(Source_Data!$C:$C=Date_Selection!Q66)*(Source_Data!$G:$G&lt;Date_Selection!S65), Source_Data!$G:$G), 2)</f>
        <v>29055.51</v>
      </c>
      <c r="T66" s="5" cm="1">
        <f t="array" ref="T66">INDEX(Source_Data!$A:$A, MATCH(Date_Selection!S66,IF((Source_Data!$B:$B=Date_Selection!Q$2)*(Source_Data!$C:$C=Date_Selection!Q66), Source_Data!$G:$G), 0))</f>
        <v>44182</v>
      </c>
      <c r="V66" s="3">
        <f t="shared" si="120"/>
        <v>12</v>
      </c>
      <c r="W66" s="3">
        <f t="shared" si="121"/>
        <v>5</v>
      </c>
      <c r="X66" s="4" cm="1">
        <f t="array" ref="X66">LARGE(IF((Source_Data!$B:$B=Date_Selection!V$2)*(Source_Data!$C:$C=Date_Selection!V66)*(Source_Data!$G:$G&lt;Date_Selection!X65), Source_Data!$G:$G), 2)</f>
        <v>30149.97769</v>
      </c>
      <c r="Y66" s="5" cm="1">
        <f t="array" ref="Y66">INDEX(Source_Data!$A:$A, MATCH(Date_Selection!X66,IF((Source_Data!$B:$B=Date_Selection!V$2)*(Source_Data!$C:$C=Date_Selection!V66), Source_Data!$G:$G), 0))</f>
        <v>44550</v>
      </c>
      <c r="AA66" s="3">
        <f t="shared" si="122"/>
        <v>12</v>
      </c>
      <c r="AB66" s="3">
        <f t="shared" si="123"/>
        <v>4</v>
      </c>
      <c r="AC66" s="4" cm="1">
        <f t="array" ref="AC66">LARGE(IF((Source_Data!$B:$B=Date_Selection!AA$2)*(Source_Data!$C:$C=Date_Selection!AA66)*(Source_Data!$G:$G&lt;Date_Selection!AC65), Source_Data!$G:$G), 2)</f>
        <v>29588.067299630002</v>
      </c>
      <c r="AD66" s="5" cm="1">
        <f t="array" ref="AD66">INDEX(Source_Data!$A:$A, MATCH(Date_Selection!AC66,IF((Source_Data!$B:$B=Date_Selection!AA$2)*(Source_Data!$C:$C=Date_Selection!AA66), Source_Data!$G:$G), 0))</f>
        <v>44914</v>
      </c>
    </row>
    <row r="67" spans="17:30" x14ac:dyDescent="0.25">
      <c r="AA67" s="3">
        <f t="shared" si="122"/>
        <v>12</v>
      </c>
      <c r="AB67" s="3">
        <f t="shared" si="123"/>
        <v>5</v>
      </c>
      <c r="AC67" s="4" cm="1">
        <f t="array" ref="AC67">LARGE(IF((Source_Data!$B:$B=Date_Selection!AA$2)*(Source_Data!$C:$C=Date_Selection!AA67)*(Source_Data!$G:$G&lt;Date_Selection!AC66), Source_Data!$G:$G), 2)</f>
        <v>29321.559189790001</v>
      </c>
      <c r="AD67" s="5" cm="1">
        <f t="array" ref="AD67">INDEX(Source_Data!$A:$A, MATCH(Date_Selection!AC67,IF((Source_Data!$B:$B=Date_Selection!AA$2)*(Source_Data!$C:$C=Date_Selection!AA67), Source_Data!$G:$G), 0))</f>
        <v>44910</v>
      </c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36A2E3-A11E-4530-832F-CC37626BC72A}">
  <dimension ref="A1:G371"/>
  <sheetViews>
    <sheetView workbookViewId="0">
      <selection activeCell="E38" sqref="E38"/>
    </sheetView>
  </sheetViews>
  <sheetFormatPr defaultRowHeight="15" x14ac:dyDescent="0.25"/>
  <cols>
    <col min="1" max="1" width="10.5703125" style="16" bestFit="1" customWidth="1"/>
    <col min="2" max="7" width="9.5703125" bestFit="1" customWidth="1"/>
  </cols>
  <sheetData>
    <row r="1" spans="1:7" x14ac:dyDescent="0.25">
      <c r="A1" s="16">
        <v>42758</v>
      </c>
      <c r="C1" s="1"/>
      <c r="D1" s="1"/>
      <c r="E1" s="1"/>
      <c r="F1" s="1"/>
      <c r="G1" s="1"/>
    </row>
    <row r="2" spans="1:7" x14ac:dyDescent="0.25">
      <c r="A2" s="16">
        <v>42753</v>
      </c>
      <c r="C2" s="1"/>
      <c r="D2" s="1"/>
      <c r="E2" s="1"/>
      <c r="F2" s="1"/>
      <c r="G2" s="1"/>
    </row>
    <row r="3" spans="1:7" x14ac:dyDescent="0.25">
      <c r="A3" s="16">
        <v>42759</v>
      </c>
      <c r="C3" s="1"/>
      <c r="D3" s="1"/>
      <c r="E3" s="1"/>
      <c r="F3" s="1"/>
      <c r="G3" s="1"/>
    </row>
    <row r="4" spans="1:7" x14ac:dyDescent="0.25">
      <c r="A4" s="16">
        <v>42760</v>
      </c>
      <c r="C4" s="1"/>
      <c r="D4" s="1"/>
      <c r="E4" s="1"/>
      <c r="F4" s="1"/>
      <c r="G4" s="1"/>
    </row>
    <row r="5" spans="1:7" x14ac:dyDescent="0.25">
      <c r="A5" s="16">
        <v>42761</v>
      </c>
      <c r="C5" s="1"/>
      <c r="D5" s="1"/>
      <c r="E5" s="1"/>
      <c r="F5" s="1"/>
      <c r="G5" s="1"/>
    </row>
    <row r="6" spans="1:7" x14ac:dyDescent="0.25">
      <c r="A6" s="16">
        <v>42772</v>
      </c>
    </row>
    <row r="7" spans="1:7" x14ac:dyDescent="0.25">
      <c r="A7" s="16">
        <v>42774</v>
      </c>
    </row>
    <row r="8" spans="1:7" x14ac:dyDescent="0.25">
      <c r="A8" s="16">
        <v>42767</v>
      </c>
    </row>
    <row r="9" spans="1:7" x14ac:dyDescent="0.25">
      <c r="A9" s="16">
        <v>42775</v>
      </c>
    </row>
    <row r="10" spans="1:7" x14ac:dyDescent="0.25">
      <c r="A10" s="16">
        <v>42773</v>
      </c>
    </row>
    <row r="11" spans="1:7" x14ac:dyDescent="0.25">
      <c r="A11" s="16">
        <v>42808</v>
      </c>
    </row>
    <row r="12" spans="1:7" x14ac:dyDescent="0.25">
      <c r="A12" s="16">
        <v>42807</v>
      </c>
    </row>
    <row r="13" spans="1:7" x14ac:dyDescent="0.25">
      <c r="A13" s="16">
        <v>42809</v>
      </c>
    </row>
    <row r="14" spans="1:7" x14ac:dyDescent="0.25">
      <c r="A14" s="16">
        <v>42803</v>
      </c>
    </row>
    <row r="15" spans="1:7" x14ac:dyDescent="0.25">
      <c r="A15" s="16">
        <v>42810</v>
      </c>
    </row>
    <row r="16" spans="1:7" x14ac:dyDescent="0.25">
      <c r="A16" s="16">
        <v>42846</v>
      </c>
    </row>
    <row r="17" spans="1:1" x14ac:dyDescent="0.25">
      <c r="A17" s="16">
        <v>42830</v>
      </c>
    </row>
    <row r="18" spans="1:1" x14ac:dyDescent="0.25">
      <c r="A18" s="16">
        <v>42842</v>
      </c>
    </row>
    <row r="19" spans="1:1" x14ac:dyDescent="0.25">
      <c r="A19" s="16">
        <v>42852</v>
      </c>
    </row>
    <row r="20" spans="1:1" x14ac:dyDescent="0.25">
      <c r="A20" s="16">
        <v>42845</v>
      </c>
    </row>
    <row r="21" spans="1:1" x14ac:dyDescent="0.25">
      <c r="A21" s="16">
        <v>42877</v>
      </c>
    </row>
    <row r="22" spans="1:1" x14ac:dyDescent="0.25">
      <c r="A22" s="16">
        <v>42858</v>
      </c>
    </row>
    <row r="23" spans="1:1" x14ac:dyDescent="0.25">
      <c r="A23" s="16">
        <v>42878</v>
      </c>
    </row>
    <row r="24" spans="1:1" x14ac:dyDescent="0.25">
      <c r="A24" s="16">
        <v>42859</v>
      </c>
    </row>
    <row r="25" spans="1:1" x14ac:dyDescent="0.25">
      <c r="A25" s="16">
        <v>42857</v>
      </c>
    </row>
    <row r="26" spans="1:1" x14ac:dyDescent="0.25">
      <c r="A26" s="16">
        <v>42906</v>
      </c>
    </row>
    <row r="27" spans="1:1" x14ac:dyDescent="0.25">
      <c r="A27" s="16">
        <v>42905</v>
      </c>
    </row>
    <row r="28" spans="1:1" x14ac:dyDescent="0.25">
      <c r="A28" s="16">
        <v>42907</v>
      </c>
    </row>
    <row r="29" spans="1:1" x14ac:dyDescent="0.25">
      <c r="A29" s="16">
        <v>42908</v>
      </c>
    </row>
    <row r="30" spans="1:1" x14ac:dyDescent="0.25">
      <c r="A30" s="16">
        <v>42912</v>
      </c>
    </row>
    <row r="31" spans="1:1" x14ac:dyDescent="0.25">
      <c r="A31" s="16">
        <v>42923</v>
      </c>
    </row>
    <row r="32" spans="1:1" x14ac:dyDescent="0.25">
      <c r="A32" s="16">
        <v>42926</v>
      </c>
    </row>
    <row r="33" spans="1:1" x14ac:dyDescent="0.25">
      <c r="A33" s="16">
        <v>42924</v>
      </c>
    </row>
    <row r="34" spans="1:1" x14ac:dyDescent="0.25">
      <c r="A34" s="16">
        <v>42933</v>
      </c>
    </row>
    <row r="35" spans="1:1" x14ac:dyDescent="0.25">
      <c r="A35" s="16">
        <v>42943</v>
      </c>
    </row>
    <row r="36" spans="1:1" x14ac:dyDescent="0.25">
      <c r="A36" s="16">
        <v>42975</v>
      </c>
    </row>
    <row r="37" spans="1:1" x14ac:dyDescent="0.25">
      <c r="A37" s="16">
        <v>42976</v>
      </c>
    </row>
    <row r="38" spans="1:1" x14ac:dyDescent="0.25">
      <c r="A38" s="16">
        <v>42978</v>
      </c>
    </row>
    <row r="39" spans="1:1" x14ac:dyDescent="0.25">
      <c r="A39" s="16">
        <v>42977</v>
      </c>
    </row>
    <row r="40" spans="1:1" x14ac:dyDescent="0.25">
      <c r="A40" s="16">
        <v>42950</v>
      </c>
    </row>
    <row r="41" spans="1:1" x14ac:dyDescent="0.25">
      <c r="A41" s="16">
        <v>42979</v>
      </c>
    </row>
    <row r="42" spans="1:1" x14ac:dyDescent="0.25">
      <c r="A42" s="16">
        <v>42980</v>
      </c>
    </row>
    <row r="43" spans="1:1" x14ac:dyDescent="0.25">
      <c r="A43" s="16">
        <v>42989</v>
      </c>
    </row>
    <row r="44" spans="1:1" x14ac:dyDescent="0.25">
      <c r="A44" s="16">
        <v>42983</v>
      </c>
    </row>
    <row r="45" spans="1:1" x14ac:dyDescent="0.25">
      <c r="A45" s="16">
        <v>42981</v>
      </c>
    </row>
    <row r="46" spans="1:1" x14ac:dyDescent="0.25">
      <c r="A46" s="16">
        <v>43032</v>
      </c>
    </row>
    <row r="47" spans="1:1" x14ac:dyDescent="0.25">
      <c r="A47" s="16">
        <v>43033</v>
      </c>
    </row>
    <row r="48" spans="1:1" x14ac:dyDescent="0.25">
      <c r="A48" s="16">
        <v>43031</v>
      </c>
    </row>
    <row r="49" spans="1:1" x14ac:dyDescent="0.25">
      <c r="A49" s="16">
        <v>43034</v>
      </c>
    </row>
    <row r="50" spans="1:1" x14ac:dyDescent="0.25">
      <c r="A50" s="16">
        <v>43024</v>
      </c>
    </row>
    <row r="51" spans="1:1" x14ac:dyDescent="0.25">
      <c r="A51" s="16">
        <v>43061</v>
      </c>
    </row>
    <row r="52" spans="1:1" x14ac:dyDescent="0.25">
      <c r="A52" s="16">
        <v>43067</v>
      </c>
    </row>
    <row r="53" spans="1:1" x14ac:dyDescent="0.25">
      <c r="A53" s="16">
        <v>43068</v>
      </c>
    </row>
    <row r="54" spans="1:1" x14ac:dyDescent="0.25">
      <c r="A54" s="16">
        <v>43060</v>
      </c>
    </row>
    <row r="55" spans="1:1" x14ac:dyDescent="0.25">
      <c r="A55" s="16">
        <v>43047</v>
      </c>
    </row>
    <row r="56" spans="1:1" x14ac:dyDescent="0.25">
      <c r="A56" s="16">
        <v>43089</v>
      </c>
    </row>
    <row r="57" spans="1:1" x14ac:dyDescent="0.25">
      <c r="A57" s="16">
        <v>43090</v>
      </c>
    </row>
    <row r="58" spans="1:1" x14ac:dyDescent="0.25">
      <c r="A58" s="16">
        <v>43073</v>
      </c>
    </row>
    <row r="59" spans="1:1" x14ac:dyDescent="0.25">
      <c r="A59" s="16">
        <v>43080</v>
      </c>
    </row>
    <row r="60" spans="1:1" x14ac:dyDescent="0.25">
      <c r="A60" s="16">
        <v>43075</v>
      </c>
    </row>
    <row r="61" spans="1:1" x14ac:dyDescent="0.25">
      <c r="A61" s="16">
        <v>43129</v>
      </c>
    </row>
    <row r="62" spans="1:1" x14ac:dyDescent="0.25">
      <c r="A62" s="16">
        <v>43108</v>
      </c>
    </row>
    <row r="63" spans="1:1" x14ac:dyDescent="0.25">
      <c r="A63" s="16">
        <v>43122</v>
      </c>
    </row>
    <row r="64" spans="1:1" x14ac:dyDescent="0.25">
      <c r="A64" s="16">
        <v>43125</v>
      </c>
    </row>
    <row r="65" spans="1:1" x14ac:dyDescent="0.25">
      <c r="A65" s="16">
        <v>43103</v>
      </c>
    </row>
    <row r="66" spans="1:1" x14ac:dyDescent="0.25">
      <c r="A66" s="16">
        <v>43151</v>
      </c>
    </row>
    <row r="67" spans="1:1" x14ac:dyDescent="0.25">
      <c r="A67" s="16">
        <v>43153</v>
      </c>
    </row>
    <row r="68" spans="1:1" x14ac:dyDescent="0.25">
      <c r="A68" s="16">
        <v>43158</v>
      </c>
    </row>
    <row r="69" spans="1:1" x14ac:dyDescent="0.25">
      <c r="A69" s="16">
        <v>43150</v>
      </c>
    </row>
    <row r="70" spans="1:1" x14ac:dyDescent="0.25">
      <c r="A70" s="16">
        <v>43152</v>
      </c>
    </row>
    <row r="71" spans="1:1" x14ac:dyDescent="0.25">
      <c r="A71" s="16">
        <v>43160</v>
      </c>
    </row>
    <row r="72" spans="1:1" x14ac:dyDescent="0.25">
      <c r="A72" s="16">
        <v>43164</v>
      </c>
    </row>
    <row r="73" spans="1:1" x14ac:dyDescent="0.25">
      <c r="A73" s="16">
        <v>43161</v>
      </c>
    </row>
    <row r="74" spans="1:1" x14ac:dyDescent="0.25">
      <c r="A74" s="16">
        <v>43171</v>
      </c>
    </row>
    <row r="75" spans="1:1" x14ac:dyDescent="0.25">
      <c r="A75" s="16">
        <v>43188</v>
      </c>
    </row>
    <row r="76" spans="1:1" x14ac:dyDescent="0.25">
      <c r="A76" s="16">
        <v>43199</v>
      </c>
    </row>
    <row r="77" spans="1:1" x14ac:dyDescent="0.25">
      <c r="A77" s="16">
        <v>43213</v>
      </c>
    </row>
    <row r="78" spans="1:1" x14ac:dyDescent="0.25">
      <c r="A78" s="16">
        <v>43200</v>
      </c>
    </row>
    <row r="79" spans="1:1" x14ac:dyDescent="0.25">
      <c r="A79" s="16">
        <v>43215</v>
      </c>
    </row>
    <row r="80" spans="1:1" x14ac:dyDescent="0.25">
      <c r="A80" s="16">
        <v>43214</v>
      </c>
    </row>
    <row r="81" spans="1:1" x14ac:dyDescent="0.25">
      <c r="A81" s="16">
        <v>43249</v>
      </c>
    </row>
    <row r="82" spans="1:1" x14ac:dyDescent="0.25">
      <c r="A82" s="16">
        <v>43228</v>
      </c>
    </row>
    <row r="83" spans="1:1" x14ac:dyDescent="0.25">
      <c r="A83" s="16">
        <v>43229</v>
      </c>
    </row>
    <row r="84" spans="1:1" x14ac:dyDescent="0.25">
      <c r="A84" s="16">
        <v>43227</v>
      </c>
    </row>
    <row r="85" spans="1:1" x14ac:dyDescent="0.25">
      <c r="A85" s="16">
        <v>43248</v>
      </c>
    </row>
    <row r="86" spans="1:1" x14ac:dyDescent="0.25">
      <c r="A86" s="16">
        <v>43273</v>
      </c>
    </row>
    <row r="87" spans="1:1" x14ac:dyDescent="0.25">
      <c r="A87" s="16">
        <v>43264</v>
      </c>
    </row>
    <row r="88" spans="1:1" x14ac:dyDescent="0.25">
      <c r="A88" s="16">
        <v>43263</v>
      </c>
    </row>
    <row r="89" spans="1:1" x14ac:dyDescent="0.25">
      <c r="A89" s="16">
        <v>43265</v>
      </c>
    </row>
    <row r="90" spans="1:1" x14ac:dyDescent="0.25">
      <c r="A90" s="16">
        <v>43277</v>
      </c>
    </row>
    <row r="91" spans="1:1" x14ac:dyDescent="0.25">
      <c r="A91" s="16">
        <v>43306</v>
      </c>
    </row>
    <row r="92" spans="1:1" x14ac:dyDescent="0.25">
      <c r="A92" s="16">
        <v>43305</v>
      </c>
    </row>
    <row r="93" spans="1:1" x14ac:dyDescent="0.25">
      <c r="A93" s="16">
        <v>43304</v>
      </c>
    </row>
    <row r="94" spans="1:1" x14ac:dyDescent="0.25">
      <c r="A94" s="16">
        <v>43287</v>
      </c>
    </row>
    <row r="95" spans="1:1" x14ac:dyDescent="0.25">
      <c r="A95" s="16">
        <v>43312</v>
      </c>
    </row>
    <row r="96" spans="1:1" x14ac:dyDescent="0.25">
      <c r="A96" s="16">
        <v>43321</v>
      </c>
    </row>
    <row r="97" spans="1:1" x14ac:dyDescent="0.25">
      <c r="A97" s="16">
        <v>43318</v>
      </c>
    </row>
    <row r="98" spans="1:1" x14ac:dyDescent="0.25">
      <c r="A98" s="16">
        <v>43319</v>
      </c>
    </row>
    <row r="99" spans="1:1" x14ac:dyDescent="0.25">
      <c r="A99" s="16">
        <v>43320</v>
      </c>
    </row>
    <row r="100" spans="1:1" x14ac:dyDescent="0.25">
      <c r="A100" s="16">
        <v>43313</v>
      </c>
    </row>
    <row r="101" spans="1:1" x14ac:dyDescent="0.25">
      <c r="A101" s="16">
        <v>43350</v>
      </c>
    </row>
    <row r="102" spans="1:1" x14ac:dyDescent="0.25">
      <c r="A102" s="16">
        <v>43351</v>
      </c>
    </row>
    <row r="103" spans="1:1" x14ac:dyDescent="0.25">
      <c r="A103" s="16">
        <v>43353</v>
      </c>
    </row>
    <row r="104" spans="1:1" x14ac:dyDescent="0.25">
      <c r="A104" s="16">
        <v>43352</v>
      </c>
    </row>
    <row r="105" spans="1:1" x14ac:dyDescent="0.25">
      <c r="A105" s="16">
        <v>43347</v>
      </c>
    </row>
    <row r="106" spans="1:1" x14ac:dyDescent="0.25">
      <c r="A106" s="16">
        <v>43374</v>
      </c>
    </row>
    <row r="107" spans="1:1" x14ac:dyDescent="0.25">
      <c r="A107" s="16">
        <v>43375</v>
      </c>
    </row>
    <row r="108" spans="1:1" x14ac:dyDescent="0.25">
      <c r="A108" s="16">
        <v>43376</v>
      </c>
    </row>
    <row r="109" spans="1:1" x14ac:dyDescent="0.25">
      <c r="A109" s="16">
        <v>43381</v>
      </c>
    </row>
    <row r="110" spans="1:1" x14ac:dyDescent="0.25">
      <c r="A110" s="16">
        <v>43377</v>
      </c>
    </row>
    <row r="111" spans="1:1" x14ac:dyDescent="0.25">
      <c r="A111" s="16">
        <v>43406</v>
      </c>
    </row>
    <row r="112" spans="1:1" x14ac:dyDescent="0.25">
      <c r="A112" s="16">
        <v>43405</v>
      </c>
    </row>
    <row r="113" spans="1:1" x14ac:dyDescent="0.25">
      <c r="A113" s="16">
        <v>43409</v>
      </c>
    </row>
    <row r="114" spans="1:1" x14ac:dyDescent="0.25">
      <c r="A114" s="16">
        <v>43418</v>
      </c>
    </row>
    <row r="115" spans="1:1" x14ac:dyDescent="0.25">
      <c r="A115" s="16">
        <v>43411</v>
      </c>
    </row>
    <row r="116" spans="1:1" x14ac:dyDescent="0.25">
      <c r="A116" s="16">
        <v>43439</v>
      </c>
    </row>
    <row r="117" spans="1:1" x14ac:dyDescent="0.25">
      <c r="A117" s="16">
        <v>43444</v>
      </c>
    </row>
    <row r="118" spans="1:1" x14ac:dyDescent="0.25">
      <c r="A118" s="16">
        <v>43440</v>
      </c>
    </row>
    <row r="119" spans="1:1" x14ac:dyDescent="0.25">
      <c r="A119" s="16">
        <v>43445</v>
      </c>
    </row>
    <row r="120" spans="1:1" x14ac:dyDescent="0.25">
      <c r="A120" s="16">
        <v>43437</v>
      </c>
    </row>
    <row r="121" spans="1:1" x14ac:dyDescent="0.25">
      <c r="A121" s="16">
        <v>43479</v>
      </c>
    </row>
    <row r="122" spans="1:1" x14ac:dyDescent="0.25">
      <c r="A122" s="16">
        <v>43480</v>
      </c>
    </row>
    <row r="123" spans="1:1" x14ac:dyDescent="0.25">
      <c r="A123" s="16">
        <v>43467</v>
      </c>
    </row>
    <row r="124" spans="1:1" x14ac:dyDescent="0.25">
      <c r="A124" s="16">
        <v>43468</v>
      </c>
    </row>
    <row r="125" spans="1:1" x14ac:dyDescent="0.25">
      <c r="A125" s="16">
        <v>43481</v>
      </c>
    </row>
    <row r="126" spans="1:1" x14ac:dyDescent="0.25">
      <c r="A126" s="16">
        <v>43516</v>
      </c>
    </row>
    <row r="127" spans="1:1" x14ac:dyDescent="0.25">
      <c r="A127" s="16">
        <v>43517</v>
      </c>
    </row>
    <row r="128" spans="1:1" x14ac:dyDescent="0.25">
      <c r="A128" s="16">
        <v>43501</v>
      </c>
    </row>
    <row r="129" spans="1:1" x14ac:dyDescent="0.25">
      <c r="A129" s="16">
        <v>43509</v>
      </c>
    </row>
    <row r="130" spans="1:1" x14ac:dyDescent="0.25">
      <c r="A130" s="16">
        <v>43508</v>
      </c>
    </row>
    <row r="131" spans="1:1" x14ac:dyDescent="0.25">
      <c r="A131" s="16">
        <v>43530</v>
      </c>
    </row>
    <row r="132" spans="1:1" x14ac:dyDescent="0.25">
      <c r="A132" s="16">
        <v>43529</v>
      </c>
    </row>
    <row r="133" spans="1:1" x14ac:dyDescent="0.25">
      <c r="A133" s="16">
        <v>43531</v>
      </c>
    </row>
    <row r="134" spans="1:1" x14ac:dyDescent="0.25">
      <c r="A134" s="16">
        <v>43535</v>
      </c>
    </row>
    <row r="135" spans="1:1" x14ac:dyDescent="0.25">
      <c r="A135" s="16">
        <v>43528</v>
      </c>
    </row>
    <row r="136" spans="1:1" x14ac:dyDescent="0.25">
      <c r="A136" s="16">
        <v>43579</v>
      </c>
    </row>
    <row r="137" spans="1:1" x14ac:dyDescent="0.25">
      <c r="A137" s="16">
        <v>43580</v>
      </c>
    </row>
    <row r="138" spans="1:1" x14ac:dyDescent="0.25">
      <c r="A138" s="16">
        <v>43578</v>
      </c>
    </row>
    <row r="139" spans="1:1" x14ac:dyDescent="0.25">
      <c r="A139" s="16">
        <v>43573</v>
      </c>
    </row>
    <row r="140" spans="1:1" x14ac:dyDescent="0.25">
      <c r="A140" s="16">
        <v>43581</v>
      </c>
    </row>
    <row r="141" spans="1:1" x14ac:dyDescent="0.25">
      <c r="A141" s="16">
        <v>43598</v>
      </c>
    </row>
    <row r="142" spans="1:1" x14ac:dyDescent="0.25">
      <c r="A142" s="16">
        <v>43599</v>
      </c>
    </row>
    <row r="143" spans="1:1" x14ac:dyDescent="0.25">
      <c r="A143" s="16">
        <v>43587</v>
      </c>
    </row>
    <row r="144" spans="1:1" x14ac:dyDescent="0.25">
      <c r="A144" s="16">
        <v>43593</v>
      </c>
    </row>
    <row r="145" spans="1:1" x14ac:dyDescent="0.25">
      <c r="A145" s="16">
        <v>43615</v>
      </c>
    </row>
    <row r="146" spans="1:1" x14ac:dyDescent="0.25">
      <c r="A146" s="16">
        <v>43627</v>
      </c>
    </row>
    <row r="147" spans="1:1" x14ac:dyDescent="0.25">
      <c r="A147" s="16">
        <v>43626</v>
      </c>
    </row>
    <row r="148" spans="1:1" x14ac:dyDescent="0.25">
      <c r="A148" s="16">
        <v>43628</v>
      </c>
    </row>
    <row r="149" spans="1:1" x14ac:dyDescent="0.25">
      <c r="A149" s="16">
        <v>43621</v>
      </c>
    </row>
    <row r="150" spans="1:1" x14ac:dyDescent="0.25">
      <c r="A150" s="16">
        <v>43635</v>
      </c>
    </row>
    <row r="151" spans="1:1" x14ac:dyDescent="0.25">
      <c r="A151" s="16">
        <v>43670</v>
      </c>
    </row>
    <row r="152" spans="1:1" x14ac:dyDescent="0.25">
      <c r="A152" s="16">
        <v>43672</v>
      </c>
    </row>
    <row r="153" spans="1:1" x14ac:dyDescent="0.25">
      <c r="A153" s="16">
        <v>43671</v>
      </c>
    </row>
    <row r="154" spans="1:1" x14ac:dyDescent="0.25">
      <c r="A154" s="16">
        <v>43669</v>
      </c>
    </row>
    <row r="155" spans="1:1" x14ac:dyDescent="0.25">
      <c r="A155" s="16">
        <v>43673</v>
      </c>
    </row>
    <row r="156" spans="1:1" x14ac:dyDescent="0.25">
      <c r="A156" s="16">
        <v>43674</v>
      </c>
    </row>
    <row r="157" spans="1:1" x14ac:dyDescent="0.25">
      <c r="A157" s="16">
        <v>43692</v>
      </c>
    </row>
    <row r="158" spans="1:1" x14ac:dyDescent="0.25">
      <c r="A158" s="16">
        <v>43691</v>
      </c>
    </row>
    <row r="159" spans="1:1" x14ac:dyDescent="0.25">
      <c r="A159" s="16">
        <v>43703</v>
      </c>
    </row>
    <row r="160" spans="1:1" x14ac:dyDescent="0.25">
      <c r="A160" s="16">
        <v>43704</v>
      </c>
    </row>
    <row r="161" spans="1:1" x14ac:dyDescent="0.25">
      <c r="A161" s="16">
        <v>43683</v>
      </c>
    </row>
    <row r="162" spans="1:1" x14ac:dyDescent="0.25">
      <c r="A162" s="16">
        <v>43711</v>
      </c>
    </row>
    <row r="163" spans="1:1" x14ac:dyDescent="0.25">
      <c r="A163" s="16">
        <v>43712</v>
      </c>
    </row>
    <row r="164" spans="1:1" x14ac:dyDescent="0.25">
      <c r="A164" s="16">
        <v>43721</v>
      </c>
    </row>
    <row r="165" spans="1:1" x14ac:dyDescent="0.25">
      <c r="A165" s="16">
        <v>43713</v>
      </c>
    </row>
    <row r="166" spans="1:1" x14ac:dyDescent="0.25">
      <c r="A166" s="16">
        <v>43714</v>
      </c>
    </row>
    <row r="167" spans="1:1" x14ac:dyDescent="0.25">
      <c r="A167" s="16">
        <v>43762</v>
      </c>
    </row>
    <row r="168" spans="1:1" x14ac:dyDescent="0.25">
      <c r="A168" s="16">
        <v>43763</v>
      </c>
    </row>
    <row r="169" spans="1:1" x14ac:dyDescent="0.25">
      <c r="A169" s="16">
        <v>43760</v>
      </c>
    </row>
    <row r="170" spans="1:1" x14ac:dyDescent="0.25">
      <c r="A170" s="16">
        <v>43745</v>
      </c>
    </row>
    <row r="171" spans="1:1" x14ac:dyDescent="0.25">
      <c r="A171" s="16">
        <v>43761</v>
      </c>
    </row>
    <row r="172" spans="1:1" x14ac:dyDescent="0.25">
      <c r="A172" s="16">
        <v>43787</v>
      </c>
    </row>
    <row r="173" spans="1:1" x14ac:dyDescent="0.25">
      <c r="A173" s="16">
        <v>43777</v>
      </c>
    </row>
    <row r="174" spans="1:1" x14ac:dyDescent="0.25">
      <c r="A174" s="16">
        <v>43776</v>
      </c>
    </row>
    <row r="175" spans="1:1" x14ac:dyDescent="0.25">
      <c r="A175" s="16">
        <v>43774</v>
      </c>
    </row>
    <row r="176" spans="1:1" x14ac:dyDescent="0.25">
      <c r="A176" s="16">
        <v>43795</v>
      </c>
    </row>
    <row r="177" spans="1:1" x14ac:dyDescent="0.25">
      <c r="A177" s="16">
        <v>43815</v>
      </c>
    </row>
    <row r="178" spans="1:1" x14ac:dyDescent="0.25">
      <c r="A178" s="16">
        <v>43816</v>
      </c>
    </row>
    <row r="179" spans="1:1" x14ac:dyDescent="0.25">
      <c r="A179" s="16">
        <v>43817</v>
      </c>
    </row>
    <row r="180" spans="1:1" x14ac:dyDescent="0.25">
      <c r="A180" s="16">
        <v>43818</v>
      </c>
    </row>
    <row r="181" spans="1:1" x14ac:dyDescent="0.25">
      <c r="A181" s="16">
        <v>43810</v>
      </c>
    </row>
    <row r="182" spans="1:1" x14ac:dyDescent="0.25">
      <c r="A182" s="16">
        <v>43846</v>
      </c>
    </row>
    <row r="183" spans="1:1" x14ac:dyDescent="0.25">
      <c r="A183" s="16">
        <v>43845</v>
      </c>
    </row>
    <row r="184" spans="1:1" x14ac:dyDescent="0.25">
      <c r="A184" s="16">
        <v>43843</v>
      </c>
    </row>
    <row r="185" spans="1:1" x14ac:dyDescent="0.25">
      <c r="A185" s="16">
        <v>43844</v>
      </c>
    </row>
    <row r="186" spans="1:1" x14ac:dyDescent="0.25">
      <c r="A186" s="16">
        <v>43839</v>
      </c>
    </row>
    <row r="187" spans="1:1" x14ac:dyDescent="0.25">
      <c r="A187" s="16">
        <v>43865</v>
      </c>
    </row>
    <row r="188" spans="1:1" x14ac:dyDescent="0.25">
      <c r="A188" s="16">
        <v>43864</v>
      </c>
    </row>
    <row r="189" spans="1:1" x14ac:dyDescent="0.25">
      <c r="A189" s="16">
        <v>43866</v>
      </c>
    </row>
    <row r="190" spans="1:1" x14ac:dyDescent="0.25">
      <c r="A190" s="16">
        <v>43871</v>
      </c>
    </row>
    <row r="191" spans="1:1" x14ac:dyDescent="0.25">
      <c r="A191" s="16">
        <v>43872</v>
      </c>
    </row>
    <row r="192" spans="1:1" x14ac:dyDescent="0.25">
      <c r="A192" s="16">
        <v>43895</v>
      </c>
    </row>
    <row r="193" spans="1:1" x14ac:dyDescent="0.25">
      <c r="A193" s="16">
        <v>43892</v>
      </c>
    </row>
    <row r="194" spans="1:1" x14ac:dyDescent="0.25">
      <c r="A194" s="16">
        <v>43894</v>
      </c>
    </row>
    <row r="195" spans="1:1" x14ac:dyDescent="0.25">
      <c r="A195" s="16">
        <v>43893</v>
      </c>
    </row>
    <row r="196" spans="1:1" x14ac:dyDescent="0.25">
      <c r="A196" s="16">
        <v>43902</v>
      </c>
    </row>
    <row r="197" spans="1:1" x14ac:dyDescent="0.25">
      <c r="A197" s="16">
        <v>43949</v>
      </c>
    </row>
    <row r="198" spans="1:1" x14ac:dyDescent="0.25">
      <c r="A198" s="16">
        <v>43945</v>
      </c>
    </row>
    <row r="199" spans="1:1" x14ac:dyDescent="0.25">
      <c r="A199" s="16">
        <v>43946</v>
      </c>
    </row>
    <row r="200" spans="1:1" x14ac:dyDescent="0.25">
      <c r="A200" s="16">
        <v>43948</v>
      </c>
    </row>
    <row r="201" spans="1:1" x14ac:dyDescent="0.25">
      <c r="A201" s="16">
        <v>43950</v>
      </c>
    </row>
    <row r="202" spans="1:1" x14ac:dyDescent="0.25">
      <c r="A202" s="16">
        <v>43978</v>
      </c>
    </row>
    <row r="203" spans="1:1" x14ac:dyDescent="0.25">
      <c r="A203" s="16">
        <v>43977</v>
      </c>
    </row>
    <row r="204" spans="1:1" x14ac:dyDescent="0.25">
      <c r="A204" s="16">
        <v>43979</v>
      </c>
    </row>
    <row r="205" spans="1:1" x14ac:dyDescent="0.25">
      <c r="A205" s="16">
        <v>43958</v>
      </c>
    </row>
    <row r="206" spans="1:1" x14ac:dyDescent="0.25">
      <c r="A206" s="16">
        <v>43976</v>
      </c>
    </row>
    <row r="207" spans="1:1" x14ac:dyDescent="0.25">
      <c r="A207" s="16">
        <v>43985</v>
      </c>
    </row>
    <row r="208" spans="1:1" x14ac:dyDescent="0.25">
      <c r="A208" s="16">
        <v>43992</v>
      </c>
    </row>
    <row r="209" spans="1:1" x14ac:dyDescent="0.25">
      <c r="A209" s="16">
        <v>43993</v>
      </c>
    </row>
    <row r="210" spans="1:1" x14ac:dyDescent="0.25">
      <c r="A210" s="16">
        <v>44006</v>
      </c>
    </row>
    <row r="211" spans="1:1" x14ac:dyDescent="0.25">
      <c r="A211" s="16">
        <v>44005</v>
      </c>
    </row>
    <row r="212" spans="1:1" x14ac:dyDescent="0.25">
      <c r="A212" s="16">
        <v>44024</v>
      </c>
    </row>
    <row r="213" spans="1:1" x14ac:dyDescent="0.25">
      <c r="A213" s="16">
        <v>44023</v>
      </c>
    </row>
    <row r="214" spans="1:1" x14ac:dyDescent="0.25">
      <c r="A214" s="16">
        <v>44022</v>
      </c>
    </row>
    <row r="215" spans="1:1" x14ac:dyDescent="0.25">
      <c r="A215" s="16">
        <v>44043</v>
      </c>
    </row>
    <row r="216" spans="1:1" x14ac:dyDescent="0.25">
      <c r="A216" s="16">
        <v>44025</v>
      </c>
    </row>
    <row r="217" spans="1:1" x14ac:dyDescent="0.25">
      <c r="A217" s="16">
        <v>44061</v>
      </c>
    </row>
    <row r="218" spans="1:1" x14ac:dyDescent="0.25">
      <c r="A218" s="16">
        <v>44057</v>
      </c>
    </row>
    <row r="219" spans="1:1" x14ac:dyDescent="0.25">
      <c r="A219" s="16">
        <v>44062</v>
      </c>
    </row>
    <row r="220" spans="1:1" x14ac:dyDescent="0.25">
      <c r="A220" s="16">
        <v>44060</v>
      </c>
    </row>
    <row r="221" spans="1:1" x14ac:dyDescent="0.25">
      <c r="A221" s="16">
        <v>44058</v>
      </c>
    </row>
    <row r="222" spans="1:1" x14ac:dyDescent="0.25">
      <c r="A222" s="16">
        <v>44059</v>
      </c>
    </row>
    <row r="223" spans="1:1" x14ac:dyDescent="0.25">
      <c r="A223" s="16">
        <v>44056</v>
      </c>
    </row>
    <row r="224" spans="1:1" x14ac:dyDescent="0.25">
      <c r="A224" s="16">
        <v>44080</v>
      </c>
    </row>
    <row r="225" spans="1:1" x14ac:dyDescent="0.25">
      <c r="A225" s="16">
        <v>44079</v>
      </c>
    </row>
    <row r="226" spans="1:1" x14ac:dyDescent="0.25">
      <c r="A226" s="16">
        <v>44104</v>
      </c>
    </row>
    <row r="227" spans="1:1" x14ac:dyDescent="0.25">
      <c r="A227" s="16">
        <v>44081</v>
      </c>
    </row>
    <row r="228" spans="1:1" x14ac:dyDescent="0.25">
      <c r="A228" s="16">
        <v>44103</v>
      </c>
    </row>
    <row r="229" spans="1:1" x14ac:dyDescent="0.25">
      <c r="A229" s="16">
        <v>44077</v>
      </c>
    </row>
    <row r="230" spans="1:1" x14ac:dyDescent="0.25">
      <c r="A230" s="16">
        <v>44105</v>
      </c>
    </row>
    <row r="231" spans="1:1" x14ac:dyDescent="0.25">
      <c r="A231" s="16">
        <v>44106</v>
      </c>
    </row>
    <row r="232" spans="1:1" x14ac:dyDescent="0.25">
      <c r="A232" s="16">
        <v>44119</v>
      </c>
    </row>
    <row r="233" spans="1:1" x14ac:dyDescent="0.25">
      <c r="A233" s="16">
        <v>44120</v>
      </c>
    </row>
    <row r="234" spans="1:1" x14ac:dyDescent="0.25">
      <c r="A234" s="16">
        <v>44107</v>
      </c>
    </row>
    <row r="235" spans="1:1" x14ac:dyDescent="0.25">
      <c r="A235" s="16">
        <v>44140</v>
      </c>
    </row>
    <row r="236" spans="1:1" x14ac:dyDescent="0.25">
      <c r="A236" s="16">
        <v>44139</v>
      </c>
    </row>
    <row r="237" spans="1:1" x14ac:dyDescent="0.25">
      <c r="A237" s="16">
        <v>44137</v>
      </c>
    </row>
    <row r="238" spans="1:1" x14ac:dyDescent="0.25">
      <c r="A238" s="16">
        <v>44165</v>
      </c>
    </row>
    <row r="239" spans="1:1" x14ac:dyDescent="0.25">
      <c r="A239" s="16">
        <v>44138</v>
      </c>
    </row>
    <row r="240" spans="1:1" x14ac:dyDescent="0.25">
      <c r="A240" s="16">
        <v>44180</v>
      </c>
    </row>
    <row r="241" spans="1:1" x14ac:dyDescent="0.25">
      <c r="A241" s="16">
        <v>44179</v>
      </c>
    </row>
    <row r="242" spans="1:1" x14ac:dyDescent="0.25">
      <c r="A242" s="16">
        <v>44181</v>
      </c>
    </row>
    <row r="243" spans="1:1" x14ac:dyDescent="0.25">
      <c r="A243" s="16">
        <v>44172</v>
      </c>
    </row>
    <row r="244" spans="1:1" x14ac:dyDescent="0.25">
      <c r="A244" s="16">
        <v>44182</v>
      </c>
    </row>
    <row r="245" spans="1:1" x14ac:dyDescent="0.25">
      <c r="A245" s="16">
        <v>44221</v>
      </c>
    </row>
    <row r="246" spans="1:1" x14ac:dyDescent="0.25">
      <c r="A246" s="16">
        <v>44222</v>
      </c>
    </row>
    <row r="247" spans="1:1" x14ac:dyDescent="0.25">
      <c r="A247" s="16">
        <v>44223</v>
      </c>
    </row>
    <row r="248" spans="1:1" x14ac:dyDescent="0.25">
      <c r="A248" s="16">
        <v>44203</v>
      </c>
    </row>
    <row r="249" spans="1:1" x14ac:dyDescent="0.25">
      <c r="A249" s="16">
        <v>44202</v>
      </c>
    </row>
    <row r="250" spans="1:1" x14ac:dyDescent="0.25">
      <c r="A250" s="16">
        <v>44236</v>
      </c>
    </row>
    <row r="251" spans="1:1" x14ac:dyDescent="0.25">
      <c r="A251" s="16">
        <v>44238</v>
      </c>
    </row>
    <row r="252" spans="1:1" x14ac:dyDescent="0.25">
      <c r="A252" s="16">
        <v>44244</v>
      </c>
    </row>
    <row r="253" spans="1:1" x14ac:dyDescent="0.25">
      <c r="A253" s="16">
        <v>44235</v>
      </c>
    </row>
    <row r="254" spans="1:1" x14ac:dyDescent="0.25">
      <c r="A254" s="16">
        <v>44231</v>
      </c>
    </row>
    <row r="255" spans="1:1" x14ac:dyDescent="0.25">
      <c r="A255" s="16">
        <v>44265</v>
      </c>
    </row>
    <row r="256" spans="1:1" x14ac:dyDescent="0.25">
      <c r="A256" s="16">
        <v>44264</v>
      </c>
    </row>
    <row r="257" spans="1:1" x14ac:dyDescent="0.25">
      <c r="A257" s="16">
        <v>44258</v>
      </c>
    </row>
    <row r="258" spans="1:1" x14ac:dyDescent="0.25">
      <c r="A258" s="16">
        <v>44270</v>
      </c>
    </row>
    <row r="259" spans="1:1" x14ac:dyDescent="0.25">
      <c r="A259" s="16">
        <v>44266</v>
      </c>
    </row>
    <row r="260" spans="1:1" x14ac:dyDescent="0.25">
      <c r="A260" s="16">
        <v>44316</v>
      </c>
    </row>
    <row r="261" spans="1:1" x14ac:dyDescent="0.25">
      <c r="A261" s="16">
        <v>44315</v>
      </c>
    </row>
    <row r="262" spans="1:1" x14ac:dyDescent="0.25">
      <c r="A262" s="16">
        <v>44305</v>
      </c>
    </row>
    <row r="263" spans="1:1" x14ac:dyDescent="0.25">
      <c r="A263" s="16">
        <v>44287</v>
      </c>
    </row>
    <row r="264" spans="1:1" x14ac:dyDescent="0.25">
      <c r="A264" s="16">
        <v>44314</v>
      </c>
    </row>
    <row r="265" spans="1:1" x14ac:dyDescent="0.25">
      <c r="A265" s="16">
        <v>44347</v>
      </c>
    </row>
    <row r="266" spans="1:1" x14ac:dyDescent="0.25">
      <c r="A266" s="16">
        <v>44321</v>
      </c>
    </row>
    <row r="267" spans="1:1" x14ac:dyDescent="0.25">
      <c r="A267" s="16">
        <v>44320</v>
      </c>
    </row>
    <row r="268" spans="1:1" x14ac:dyDescent="0.25">
      <c r="A268" s="16">
        <v>44328</v>
      </c>
    </row>
    <row r="269" spans="1:1" x14ac:dyDescent="0.25">
      <c r="A269" s="16">
        <v>44341</v>
      </c>
    </row>
    <row r="270" spans="1:1" x14ac:dyDescent="0.25">
      <c r="A270" s="16">
        <v>44364</v>
      </c>
    </row>
    <row r="271" spans="1:1" x14ac:dyDescent="0.25">
      <c r="A271" s="16">
        <v>44365</v>
      </c>
    </row>
    <row r="272" spans="1:1" x14ac:dyDescent="0.25">
      <c r="A272" s="16">
        <v>44363</v>
      </c>
    </row>
    <row r="273" spans="1:1" x14ac:dyDescent="0.25">
      <c r="A273" s="16">
        <v>44362</v>
      </c>
    </row>
    <row r="274" spans="1:1" x14ac:dyDescent="0.25">
      <c r="A274" s="16">
        <v>44375</v>
      </c>
    </row>
    <row r="275" spans="1:1" x14ac:dyDescent="0.25">
      <c r="A275" s="16">
        <v>44386</v>
      </c>
    </row>
    <row r="276" spans="1:1" x14ac:dyDescent="0.25">
      <c r="A276" s="16">
        <v>44396</v>
      </c>
    </row>
    <row r="277" spans="1:1" x14ac:dyDescent="0.25">
      <c r="A277" s="16">
        <v>44406</v>
      </c>
    </row>
    <row r="278" spans="1:1" x14ac:dyDescent="0.25">
      <c r="A278" s="16">
        <v>44398</v>
      </c>
    </row>
    <row r="279" spans="1:1" x14ac:dyDescent="0.25">
      <c r="A279" s="16">
        <v>44397</v>
      </c>
    </row>
    <row r="280" spans="1:1" x14ac:dyDescent="0.25">
      <c r="A280" s="16">
        <v>44405</v>
      </c>
    </row>
    <row r="281" spans="1:1" x14ac:dyDescent="0.25">
      <c r="A281" s="16" t="s">
        <v>22</v>
      </c>
    </row>
    <row r="282" spans="1:1" x14ac:dyDescent="0.25">
      <c r="A282" s="16">
        <v>44389</v>
      </c>
    </row>
    <row r="283" spans="1:1" x14ac:dyDescent="0.25">
      <c r="A283" s="16">
        <v>44424</v>
      </c>
    </row>
    <row r="284" spans="1:1" x14ac:dyDescent="0.25">
      <c r="A284" s="16">
        <v>44420</v>
      </c>
    </row>
    <row r="285" spans="1:1" x14ac:dyDescent="0.25">
      <c r="A285" s="16">
        <v>44435</v>
      </c>
    </row>
    <row r="286" spans="1:1" x14ac:dyDescent="0.25">
      <c r="A286" s="16">
        <v>44418</v>
      </c>
    </row>
    <row r="287" spans="1:1" x14ac:dyDescent="0.25">
      <c r="A287" s="16">
        <v>44419</v>
      </c>
    </row>
    <row r="288" spans="1:1" x14ac:dyDescent="0.25">
      <c r="A288" s="16">
        <v>44447</v>
      </c>
    </row>
    <row r="289" spans="1:1" x14ac:dyDescent="0.25">
      <c r="A289" s="16">
        <v>44448</v>
      </c>
    </row>
    <row r="290" spans="1:1" x14ac:dyDescent="0.25">
      <c r="A290" s="16">
        <v>44446</v>
      </c>
    </row>
    <row r="291" spans="1:1" x14ac:dyDescent="0.25">
      <c r="A291" s="16">
        <v>44460</v>
      </c>
    </row>
    <row r="292" spans="1:1" x14ac:dyDescent="0.25">
      <c r="A292" s="16">
        <v>44449</v>
      </c>
    </row>
    <row r="293" spans="1:1" x14ac:dyDescent="0.25">
      <c r="A293" s="16">
        <v>44470</v>
      </c>
    </row>
    <row r="294" spans="1:1" x14ac:dyDescent="0.25">
      <c r="A294" s="16">
        <v>44473</v>
      </c>
    </row>
    <row r="295" spans="1:1" x14ac:dyDescent="0.25">
      <c r="A295" s="16">
        <v>44472</v>
      </c>
    </row>
    <row r="296" spans="1:1" x14ac:dyDescent="0.25">
      <c r="A296" s="16">
        <v>44471</v>
      </c>
    </row>
    <row r="297" spans="1:1" x14ac:dyDescent="0.25">
      <c r="A297" s="16">
        <v>44474</v>
      </c>
    </row>
    <row r="298" spans="1:1" x14ac:dyDescent="0.25">
      <c r="A298" s="16">
        <v>44512</v>
      </c>
    </row>
    <row r="299" spans="1:1" x14ac:dyDescent="0.25">
      <c r="A299" s="16">
        <v>44511</v>
      </c>
    </row>
    <row r="300" spans="1:1" x14ac:dyDescent="0.25">
      <c r="A300" s="16">
        <v>44515</v>
      </c>
    </row>
    <row r="301" spans="1:1" x14ac:dyDescent="0.25">
      <c r="A301" s="16">
        <v>44529</v>
      </c>
    </row>
    <row r="302" spans="1:1" x14ac:dyDescent="0.25">
      <c r="A302" s="16">
        <v>44530</v>
      </c>
    </row>
    <row r="303" spans="1:1" x14ac:dyDescent="0.25">
      <c r="A303" s="16">
        <v>44544</v>
      </c>
    </row>
    <row r="304" spans="1:1" x14ac:dyDescent="0.25">
      <c r="A304" s="16">
        <v>44545</v>
      </c>
    </row>
    <row r="305" spans="1:1" x14ac:dyDescent="0.25">
      <c r="A305" s="16">
        <v>44543</v>
      </c>
    </row>
    <row r="306" spans="1:1" x14ac:dyDescent="0.25">
      <c r="A306" s="16">
        <v>44546</v>
      </c>
    </row>
    <row r="307" spans="1:1" x14ac:dyDescent="0.25">
      <c r="A307" s="16">
        <v>44550</v>
      </c>
    </row>
    <row r="308" spans="1:1" x14ac:dyDescent="0.25">
      <c r="A308" s="16">
        <v>44564</v>
      </c>
    </row>
    <row r="309" spans="1:1" x14ac:dyDescent="0.25">
      <c r="A309" s="16">
        <v>44565</v>
      </c>
    </row>
    <row r="310" spans="1:1" x14ac:dyDescent="0.25">
      <c r="A310" s="16">
        <v>44592</v>
      </c>
    </row>
    <row r="311" spans="1:1" x14ac:dyDescent="0.25">
      <c r="A311" s="16">
        <v>44571</v>
      </c>
    </row>
    <row r="312" spans="1:1" x14ac:dyDescent="0.25">
      <c r="A312" s="16">
        <v>44566</v>
      </c>
    </row>
    <row r="313" spans="1:1" x14ac:dyDescent="0.25">
      <c r="A313" s="16">
        <v>44615</v>
      </c>
    </row>
    <row r="314" spans="1:1" x14ac:dyDescent="0.25">
      <c r="A314" s="16">
        <v>44614</v>
      </c>
    </row>
    <row r="315" spans="1:1" x14ac:dyDescent="0.25">
      <c r="A315" s="16">
        <v>44616</v>
      </c>
    </row>
    <row r="316" spans="1:1" x14ac:dyDescent="0.25">
      <c r="A316" s="16">
        <v>44593</v>
      </c>
    </row>
    <row r="317" spans="1:1" x14ac:dyDescent="0.25">
      <c r="A317" s="16">
        <v>44602</v>
      </c>
    </row>
    <row r="318" spans="1:1" x14ac:dyDescent="0.25">
      <c r="A318" s="16">
        <v>44643</v>
      </c>
    </row>
    <row r="319" spans="1:1" x14ac:dyDescent="0.25">
      <c r="A319" s="16">
        <v>44644</v>
      </c>
    </row>
    <row r="320" spans="1:1" x14ac:dyDescent="0.25">
      <c r="A320" s="16">
        <v>44642</v>
      </c>
    </row>
    <row r="321" spans="1:1" x14ac:dyDescent="0.25">
      <c r="A321" s="16">
        <v>44645</v>
      </c>
    </row>
    <row r="322" spans="1:1" x14ac:dyDescent="0.25">
      <c r="A322" s="16">
        <v>44621</v>
      </c>
    </row>
    <row r="323" spans="1:1" x14ac:dyDescent="0.25">
      <c r="A323" s="16">
        <v>44659</v>
      </c>
    </row>
    <row r="324" spans="1:1" x14ac:dyDescent="0.25">
      <c r="A324" s="16">
        <v>44658</v>
      </c>
    </row>
    <row r="325" spans="1:1" x14ac:dyDescent="0.25">
      <c r="A325" s="16">
        <v>44657</v>
      </c>
    </row>
    <row r="326" spans="1:1" x14ac:dyDescent="0.25">
      <c r="A326" s="16">
        <v>44676</v>
      </c>
    </row>
    <row r="327" spans="1:1" x14ac:dyDescent="0.25">
      <c r="A327" s="16">
        <v>44677</v>
      </c>
    </row>
    <row r="328" spans="1:1" x14ac:dyDescent="0.25">
      <c r="A328" s="16">
        <v>44706</v>
      </c>
    </row>
    <row r="329" spans="1:1" x14ac:dyDescent="0.25">
      <c r="A329" s="16">
        <v>44705</v>
      </c>
    </row>
    <row r="330" spans="1:1" x14ac:dyDescent="0.25">
      <c r="A330" s="16">
        <v>44699</v>
      </c>
    </row>
    <row r="331" spans="1:1" x14ac:dyDescent="0.25">
      <c r="A331" s="16">
        <v>44707</v>
      </c>
    </row>
    <row r="332" spans="1:1" x14ac:dyDescent="0.25">
      <c r="A332" s="16">
        <v>44695</v>
      </c>
    </row>
    <row r="333" spans="1:1" x14ac:dyDescent="0.25">
      <c r="A333" s="16">
        <v>44739</v>
      </c>
    </row>
    <row r="334" spans="1:1" x14ac:dyDescent="0.25">
      <c r="A334" s="16">
        <v>44740</v>
      </c>
    </row>
    <row r="335" spans="1:1" x14ac:dyDescent="0.25">
      <c r="A335" s="16">
        <v>44735</v>
      </c>
    </row>
    <row r="336" spans="1:1" x14ac:dyDescent="0.25">
      <c r="A336" s="16">
        <v>44736</v>
      </c>
    </row>
    <row r="337" spans="1:1" x14ac:dyDescent="0.25">
      <c r="A337" s="16">
        <v>44733</v>
      </c>
    </row>
    <row r="338" spans="1:1" x14ac:dyDescent="0.25">
      <c r="A338" s="16">
        <v>44760</v>
      </c>
    </row>
    <row r="339" spans="1:1" x14ac:dyDescent="0.25">
      <c r="A339" s="16">
        <v>44761</v>
      </c>
    </row>
    <row r="340" spans="1:1" x14ac:dyDescent="0.25">
      <c r="A340" s="16">
        <v>44762</v>
      </c>
    </row>
    <row r="341" spans="1:1" x14ac:dyDescent="0.25">
      <c r="A341" s="16">
        <v>44753</v>
      </c>
    </row>
    <row r="342" spans="1:1" x14ac:dyDescent="0.25">
      <c r="A342" s="16">
        <v>44763</v>
      </c>
    </row>
    <row r="343" spans="1:1" x14ac:dyDescent="0.25">
      <c r="A343" s="16">
        <v>44789</v>
      </c>
    </row>
    <row r="344" spans="1:1" x14ac:dyDescent="0.25">
      <c r="A344" s="16">
        <v>44804</v>
      </c>
    </row>
    <row r="345" spans="1:1" x14ac:dyDescent="0.25">
      <c r="A345" s="16">
        <v>44788</v>
      </c>
    </row>
    <row r="346" spans="1:1" x14ac:dyDescent="0.25">
      <c r="A346" s="16">
        <v>44790</v>
      </c>
    </row>
    <row r="347" spans="1:1" x14ac:dyDescent="0.25">
      <c r="A347" s="16">
        <v>44796</v>
      </c>
    </row>
    <row r="348" spans="1:1" x14ac:dyDescent="0.25">
      <c r="A348" s="16">
        <v>44810</v>
      </c>
    </row>
    <row r="349" spans="1:1" x14ac:dyDescent="0.25">
      <c r="A349" s="16">
        <v>44811</v>
      </c>
    </row>
    <row r="350" spans="1:1" x14ac:dyDescent="0.25">
      <c r="A350" s="16">
        <v>44809</v>
      </c>
    </row>
    <row r="351" spans="1:1" x14ac:dyDescent="0.25">
      <c r="A351" s="16">
        <v>44812</v>
      </c>
    </row>
    <row r="352" spans="1:1" x14ac:dyDescent="0.25">
      <c r="A352" s="16">
        <v>44805</v>
      </c>
    </row>
    <row r="353" spans="1:1" x14ac:dyDescent="0.25">
      <c r="A353" s="16">
        <v>44806</v>
      </c>
    </row>
    <row r="354" spans="1:1" x14ac:dyDescent="0.25">
      <c r="A354" s="16">
        <v>44808</v>
      </c>
    </row>
    <row r="355" spans="1:1" x14ac:dyDescent="0.25">
      <c r="A355" s="16">
        <v>44807</v>
      </c>
    </row>
    <row r="356" spans="1:1" x14ac:dyDescent="0.25">
      <c r="A356" s="16">
        <v>44813</v>
      </c>
    </row>
    <row r="357" spans="1:1" x14ac:dyDescent="0.25">
      <c r="A357" s="16">
        <v>44839</v>
      </c>
    </row>
    <row r="358" spans="1:1" x14ac:dyDescent="0.25">
      <c r="A358" s="16">
        <v>44853</v>
      </c>
    </row>
    <row r="359" spans="1:1" x14ac:dyDescent="0.25">
      <c r="A359" s="16">
        <v>44841</v>
      </c>
    </row>
    <row r="360" spans="1:1" x14ac:dyDescent="0.25">
      <c r="A360" s="16">
        <v>44840</v>
      </c>
    </row>
    <row r="361" spans="1:1" x14ac:dyDescent="0.25">
      <c r="A361" s="16">
        <v>44838</v>
      </c>
    </row>
    <row r="362" spans="1:1" x14ac:dyDescent="0.25">
      <c r="A362" s="16">
        <v>44895</v>
      </c>
    </row>
    <row r="363" spans="1:1" x14ac:dyDescent="0.25">
      <c r="A363" s="16">
        <v>44894</v>
      </c>
    </row>
    <row r="364" spans="1:1" x14ac:dyDescent="0.25">
      <c r="A364" s="16">
        <v>44873</v>
      </c>
    </row>
    <row r="365" spans="1:1" x14ac:dyDescent="0.25">
      <c r="A365" s="16">
        <v>44893</v>
      </c>
    </row>
    <row r="366" spans="1:1" x14ac:dyDescent="0.25">
      <c r="A366" s="16">
        <v>44886</v>
      </c>
    </row>
    <row r="367" spans="1:1" x14ac:dyDescent="0.25">
      <c r="A367" s="16">
        <v>44907</v>
      </c>
    </row>
    <row r="368" spans="1:1" x14ac:dyDescent="0.25">
      <c r="A368" s="16">
        <v>44909</v>
      </c>
    </row>
    <row r="369" spans="1:1" x14ac:dyDescent="0.25">
      <c r="A369" s="16">
        <v>44908</v>
      </c>
    </row>
    <row r="370" spans="1:1" x14ac:dyDescent="0.25">
      <c r="A370" s="16">
        <v>44914</v>
      </c>
    </row>
    <row r="371" spans="1:1" x14ac:dyDescent="0.25">
      <c r="A371" s="16">
        <v>44910</v>
      </c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789FCF-F94A-4088-A9F1-5E9653888786}">
  <dimension ref="A4:S30"/>
  <sheetViews>
    <sheetView zoomScale="85" zoomScaleNormal="85" workbookViewId="0">
      <selection activeCell="Q17" sqref="Q17"/>
    </sheetView>
  </sheetViews>
  <sheetFormatPr defaultRowHeight="15" x14ac:dyDescent="0.25"/>
  <cols>
    <col min="7" max="7" width="9.140625" style="44"/>
    <col min="8" max="19" width="10.7109375" bestFit="1" customWidth="1"/>
  </cols>
  <sheetData>
    <row r="4" spans="1:19" x14ac:dyDescent="0.25">
      <c r="A4" s="44" t="s">
        <v>23</v>
      </c>
      <c r="B4" s="13" t="s">
        <v>35</v>
      </c>
    </row>
    <row r="5" spans="1:19" s="44" customFormat="1" x14ac:dyDescent="0.25">
      <c r="G5" s="45" t="s">
        <v>5</v>
      </c>
      <c r="H5" s="45">
        <v>1</v>
      </c>
      <c r="I5" s="45">
        <v>2</v>
      </c>
      <c r="J5" s="45">
        <v>3</v>
      </c>
      <c r="K5" s="45">
        <v>4</v>
      </c>
      <c r="L5" s="45">
        <v>5</v>
      </c>
      <c r="M5" s="45">
        <v>6</v>
      </c>
      <c r="N5" s="45">
        <v>7</v>
      </c>
      <c r="O5" s="45">
        <v>8</v>
      </c>
      <c r="P5" s="45">
        <v>9</v>
      </c>
      <c r="Q5" s="45">
        <v>10</v>
      </c>
      <c r="R5" s="45">
        <v>11</v>
      </c>
      <c r="S5" s="45">
        <v>12</v>
      </c>
    </row>
    <row r="6" spans="1:19" x14ac:dyDescent="0.25">
      <c r="A6" t="s">
        <v>43</v>
      </c>
      <c r="B6" s="3">
        <v>2022</v>
      </c>
      <c r="C6" s="11">
        <f>S6</f>
        <v>1145</v>
      </c>
      <c r="G6" s="45">
        <v>2022</v>
      </c>
      <c r="H6" s="64">
        <v>1145</v>
      </c>
      <c r="I6" s="64">
        <v>1145</v>
      </c>
      <c r="J6" s="64">
        <v>1145</v>
      </c>
      <c r="K6" s="64">
        <v>1145</v>
      </c>
      <c r="L6" s="64">
        <v>1145</v>
      </c>
      <c r="M6" s="64">
        <v>1145</v>
      </c>
      <c r="N6" s="64">
        <v>1145</v>
      </c>
      <c r="O6" s="64">
        <v>1145</v>
      </c>
      <c r="P6" s="64">
        <v>1145</v>
      </c>
      <c r="Q6" s="64">
        <v>1145</v>
      </c>
      <c r="R6" s="64">
        <v>1145</v>
      </c>
      <c r="S6" s="64">
        <v>1145</v>
      </c>
    </row>
    <row r="7" spans="1:19" x14ac:dyDescent="0.25">
      <c r="A7" t="s">
        <v>43</v>
      </c>
      <c r="B7" s="3">
        <v>2021</v>
      </c>
      <c r="C7" s="11">
        <f t="shared" ref="C7:C11" si="0">S7</f>
        <v>1145</v>
      </c>
      <c r="G7" s="45">
        <v>2021</v>
      </c>
      <c r="H7" s="64">
        <v>1145</v>
      </c>
      <c r="I7" s="64">
        <v>1145</v>
      </c>
      <c r="J7" s="64">
        <v>1145</v>
      </c>
      <c r="K7" s="64">
        <v>1145</v>
      </c>
      <c r="L7" s="64">
        <v>1145</v>
      </c>
      <c r="M7" s="64">
        <v>1145</v>
      </c>
      <c r="N7" s="64">
        <v>1145</v>
      </c>
      <c r="O7" s="64">
        <v>1145</v>
      </c>
      <c r="P7" s="64">
        <v>1145</v>
      </c>
      <c r="Q7" s="64">
        <v>1145</v>
      </c>
      <c r="R7" s="64">
        <v>1145</v>
      </c>
      <c r="S7" s="64">
        <v>1145</v>
      </c>
    </row>
    <row r="8" spans="1:19" x14ac:dyDescent="0.25">
      <c r="A8" t="s">
        <v>43</v>
      </c>
      <c r="B8" s="3">
        <v>2020</v>
      </c>
      <c r="C8" s="11">
        <f t="shared" si="0"/>
        <v>1145</v>
      </c>
      <c r="G8" s="45">
        <v>2020</v>
      </c>
      <c r="H8" s="64">
        <v>795</v>
      </c>
      <c r="I8" s="64">
        <v>795</v>
      </c>
      <c r="J8" s="64">
        <v>795</v>
      </c>
      <c r="K8" s="64">
        <v>795</v>
      </c>
      <c r="L8" s="64">
        <v>795</v>
      </c>
      <c r="M8" s="64">
        <v>795</v>
      </c>
      <c r="N8" s="64">
        <v>795</v>
      </c>
      <c r="O8" s="64">
        <v>795</v>
      </c>
      <c r="P8" s="64">
        <v>795</v>
      </c>
      <c r="Q8" s="64">
        <v>795</v>
      </c>
      <c r="R8" s="64">
        <v>795</v>
      </c>
      <c r="S8" s="64">
        <v>1145</v>
      </c>
    </row>
    <row r="9" spans="1:19" x14ac:dyDescent="0.25">
      <c r="A9" t="s">
        <v>43</v>
      </c>
      <c r="B9" s="3">
        <v>2019</v>
      </c>
      <c r="C9" s="11">
        <f t="shared" si="0"/>
        <v>795</v>
      </c>
      <c r="G9" s="45">
        <v>2019</v>
      </c>
      <c r="H9" s="64">
        <v>595</v>
      </c>
      <c r="I9" s="64">
        <v>595</v>
      </c>
      <c r="J9" s="64">
        <v>595</v>
      </c>
      <c r="K9" s="64">
        <v>595</v>
      </c>
      <c r="L9" s="64">
        <v>595</v>
      </c>
      <c r="M9" s="64">
        <v>595</v>
      </c>
      <c r="N9" s="64">
        <v>595</v>
      </c>
      <c r="O9" s="64">
        <v>795</v>
      </c>
      <c r="P9" s="64">
        <v>795</v>
      </c>
      <c r="Q9" s="64">
        <v>795</v>
      </c>
      <c r="R9" s="64">
        <v>795</v>
      </c>
      <c r="S9" s="64">
        <v>795</v>
      </c>
    </row>
    <row r="10" spans="1:19" x14ac:dyDescent="0.25">
      <c r="A10" t="s">
        <v>43</v>
      </c>
      <c r="B10" s="3">
        <v>2018</v>
      </c>
      <c r="C10" s="11">
        <f t="shared" si="0"/>
        <v>595</v>
      </c>
      <c r="G10" s="45">
        <v>2018</v>
      </c>
      <c r="H10" s="64">
        <v>595</v>
      </c>
      <c r="I10" s="64">
        <v>595</v>
      </c>
      <c r="J10" s="64">
        <v>595</v>
      </c>
      <c r="K10" s="64">
        <v>595</v>
      </c>
      <c r="L10" s="64">
        <v>595</v>
      </c>
      <c r="M10" s="64">
        <v>595</v>
      </c>
      <c r="N10" s="64">
        <v>595</v>
      </c>
      <c r="O10" s="64">
        <v>595</v>
      </c>
      <c r="P10" s="64">
        <v>595</v>
      </c>
      <c r="Q10" s="64">
        <v>595</v>
      </c>
      <c r="R10" s="64">
        <v>595</v>
      </c>
      <c r="S10" s="64">
        <v>595</v>
      </c>
    </row>
    <row r="11" spans="1:19" x14ac:dyDescent="0.25">
      <c r="A11" t="s">
        <v>43</v>
      </c>
      <c r="B11" s="3">
        <v>2017</v>
      </c>
      <c r="C11" s="11">
        <f t="shared" si="0"/>
        <v>595</v>
      </c>
      <c r="G11" s="45">
        <v>2017</v>
      </c>
      <c r="H11" s="64">
        <v>0</v>
      </c>
      <c r="I11" s="64">
        <v>297</v>
      </c>
      <c r="J11" s="64">
        <v>297</v>
      </c>
      <c r="K11" s="64">
        <v>297</v>
      </c>
      <c r="L11" s="64">
        <v>297</v>
      </c>
      <c r="M11" s="64">
        <v>595</v>
      </c>
      <c r="N11" s="64">
        <v>595</v>
      </c>
      <c r="O11" s="64">
        <v>595</v>
      </c>
      <c r="P11" s="64">
        <v>595</v>
      </c>
      <c r="Q11" s="64">
        <v>595</v>
      </c>
      <c r="R11" s="64">
        <v>595</v>
      </c>
      <c r="S11" s="64">
        <v>595</v>
      </c>
    </row>
    <row r="12" spans="1:19" x14ac:dyDescent="0.25">
      <c r="B12" s="3"/>
    </row>
    <row r="13" spans="1:19" s="44" customFormat="1" x14ac:dyDescent="0.25">
      <c r="A13" s="44" t="s">
        <v>23</v>
      </c>
      <c r="B13" s="13" t="s">
        <v>41</v>
      </c>
    </row>
    <row r="14" spans="1:19" s="44" customFormat="1" x14ac:dyDescent="0.25">
      <c r="B14" s="13"/>
      <c r="G14" s="45" t="s">
        <v>5</v>
      </c>
      <c r="H14" s="45">
        <v>1</v>
      </c>
      <c r="I14" s="45">
        <v>2</v>
      </c>
      <c r="J14" s="45">
        <v>3</v>
      </c>
      <c r="K14" s="45">
        <v>4</v>
      </c>
      <c r="L14" s="45">
        <v>5</v>
      </c>
      <c r="M14" s="45">
        <v>6</v>
      </c>
      <c r="N14" s="45">
        <v>7</v>
      </c>
      <c r="O14" s="45">
        <v>8</v>
      </c>
      <c r="P14" s="45">
        <v>9</v>
      </c>
      <c r="Q14" s="45">
        <v>10</v>
      </c>
      <c r="R14" s="45">
        <v>11</v>
      </c>
      <c r="S14" s="45">
        <v>12</v>
      </c>
    </row>
    <row r="15" spans="1:19" x14ac:dyDescent="0.25">
      <c r="A15" t="s">
        <v>43</v>
      </c>
      <c r="B15" s="3">
        <v>2022</v>
      </c>
      <c r="C15" s="11">
        <f>S15</f>
        <v>700.98</v>
      </c>
      <c r="G15" s="45">
        <v>2022</v>
      </c>
      <c r="H15" s="65">
        <v>700.98</v>
      </c>
      <c r="I15" s="65">
        <v>700.98</v>
      </c>
      <c r="J15" s="65">
        <v>700.98</v>
      </c>
      <c r="K15" s="65">
        <v>700.98</v>
      </c>
      <c r="L15" s="65">
        <v>700.98</v>
      </c>
      <c r="M15" s="65">
        <v>700.98</v>
      </c>
      <c r="N15" s="65">
        <v>700.98</v>
      </c>
      <c r="O15" s="65">
        <v>700.98</v>
      </c>
      <c r="P15" s="65">
        <v>700.98</v>
      </c>
      <c r="Q15" s="65">
        <v>700.98</v>
      </c>
      <c r="R15" s="65">
        <v>700.98</v>
      </c>
      <c r="S15" s="65">
        <v>700.98</v>
      </c>
    </row>
    <row r="16" spans="1:19" x14ac:dyDescent="0.25">
      <c r="B16" s="3">
        <v>2021</v>
      </c>
      <c r="C16" s="11">
        <f t="shared" ref="C16:C20" si="1">S16</f>
        <v>0</v>
      </c>
      <c r="G16" s="45">
        <v>2021</v>
      </c>
      <c r="H16" s="65">
        <v>0</v>
      </c>
      <c r="I16" s="65">
        <v>0</v>
      </c>
      <c r="J16" s="65">
        <v>0</v>
      </c>
      <c r="K16" s="65">
        <v>0</v>
      </c>
      <c r="L16" s="65">
        <v>0</v>
      </c>
      <c r="M16" s="65">
        <v>0</v>
      </c>
      <c r="N16" s="65">
        <v>0</v>
      </c>
      <c r="O16" s="65">
        <v>0</v>
      </c>
      <c r="P16" s="65">
        <v>0</v>
      </c>
      <c r="Q16" s="65">
        <v>0</v>
      </c>
      <c r="R16" s="65">
        <v>0</v>
      </c>
      <c r="S16" s="65">
        <v>0</v>
      </c>
    </row>
    <row r="17" spans="1:19" x14ac:dyDescent="0.25">
      <c r="A17" t="s">
        <v>44</v>
      </c>
      <c r="B17" s="3">
        <v>2020</v>
      </c>
      <c r="C17" s="11">
        <f t="shared" si="1"/>
        <v>2450.79</v>
      </c>
      <c r="G17" s="45">
        <v>2020</v>
      </c>
      <c r="H17" s="65">
        <v>2450.79</v>
      </c>
      <c r="I17" s="65">
        <v>2450.79</v>
      </c>
      <c r="J17" s="65">
        <v>2450.79</v>
      </c>
      <c r="K17" s="65">
        <v>2450.79</v>
      </c>
      <c r="L17" s="65">
        <v>2450.79</v>
      </c>
      <c r="M17" s="65">
        <v>2450.79</v>
      </c>
      <c r="N17" s="65">
        <v>2450.79</v>
      </c>
      <c r="O17" s="65">
        <v>2450.79</v>
      </c>
      <c r="P17" s="65">
        <v>2450.79</v>
      </c>
      <c r="Q17" s="65">
        <v>2450.79</v>
      </c>
      <c r="R17" s="65">
        <v>2450.79</v>
      </c>
      <c r="S17" s="65">
        <v>2450.79</v>
      </c>
    </row>
    <row r="18" spans="1:19" x14ac:dyDescent="0.25">
      <c r="A18" t="s">
        <v>44</v>
      </c>
      <c r="B18" s="3">
        <v>2019</v>
      </c>
      <c r="C18" s="11">
        <f t="shared" si="1"/>
        <v>2450.79</v>
      </c>
      <c r="G18" s="45">
        <v>2019</v>
      </c>
      <c r="H18" s="65">
        <v>2450.79</v>
      </c>
      <c r="I18" s="65">
        <v>2450.79</v>
      </c>
      <c r="J18" s="65">
        <v>2450.79</v>
      </c>
      <c r="K18" s="65">
        <v>2450.79</v>
      </c>
      <c r="L18" s="65">
        <v>2450.79</v>
      </c>
      <c r="M18" s="65">
        <v>2450.79</v>
      </c>
      <c r="N18" s="65">
        <v>2450.79</v>
      </c>
      <c r="O18" s="65">
        <v>2450.79</v>
      </c>
      <c r="P18" s="65">
        <v>2450.79</v>
      </c>
      <c r="Q18" s="65">
        <v>2450.79</v>
      </c>
      <c r="R18" s="65">
        <v>2450.79</v>
      </c>
      <c r="S18" s="65">
        <v>2450.79</v>
      </c>
    </row>
    <row r="19" spans="1:19" x14ac:dyDescent="0.25">
      <c r="A19" t="s">
        <v>44</v>
      </c>
      <c r="B19" s="3">
        <v>2018</v>
      </c>
      <c r="C19" s="11">
        <f t="shared" si="1"/>
        <v>2450.79</v>
      </c>
      <c r="G19" s="45">
        <v>2018</v>
      </c>
      <c r="H19" s="65">
        <v>2450.79</v>
      </c>
      <c r="I19" s="65">
        <v>2450.79</v>
      </c>
      <c r="J19" s="65">
        <v>2450.79</v>
      </c>
      <c r="K19" s="65">
        <v>2450.79</v>
      </c>
      <c r="L19" s="65">
        <v>2450.79</v>
      </c>
      <c r="M19" s="65">
        <v>2450.79</v>
      </c>
      <c r="N19" s="65">
        <v>2450.79</v>
      </c>
      <c r="O19" s="65">
        <v>2450.79</v>
      </c>
      <c r="P19" s="65">
        <v>2450.79</v>
      </c>
      <c r="Q19" s="65">
        <v>2450.79</v>
      </c>
      <c r="R19" s="65">
        <v>2450.79</v>
      </c>
      <c r="S19" s="65">
        <v>2450.79</v>
      </c>
    </row>
    <row r="20" spans="1:19" x14ac:dyDescent="0.25">
      <c r="A20" t="s">
        <v>44</v>
      </c>
      <c r="B20" s="3">
        <v>2017</v>
      </c>
      <c r="C20" s="11">
        <f t="shared" si="1"/>
        <v>2450.79</v>
      </c>
      <c r="G20" s="45">
        <v>2017</v>
      </c>
      <c r="H20" s="65">
        <v>2450.79</v>
      </c>
      <c r="I20" s="65">
        <v>2450.79</v>
      </c>
      <c r="J20" s="65">
        <v>2450.79</v>
      </c>
      <c r="K20" s="65">
        <v>2450.79</v>
      </c>
      <c r="L20" s="65">
        <v>2450.79</v>
      </c>
      <c r="M20" s="65">
        <v>2450.79</v>
      </c>
      <c r="N20" s="65">
        <v>2450.79</v>
      </c>
      <c r="O20" s="65">
        <v>2450.79</v>
      </c>
      <c r="P20" s="65">
        <v>2450.79</v>
      </c>
      <c r="Q20" s="65">
        <v>2450.79</v>
      </c>
      <c r="R20" s="65">
        <v>2450.79</v>
      </c>
      <c r="S20" s="65">
        <v>2450.79</v>
      </c>
    </row>
    <row r="21" spans="1:19" x14ac:dyDescent="0.25">
      <c r="B21" s="3"/>
      <c r="C21" s="11"/>
      <c r="G21" s="13"/>
      <c r="H21" s="47"/>
      <c r="I21" s="47"/>
      <c r="J21" s="47"/>
      <c r="K21" s="47"/>
      <c r="L21" s="47"/>
      <c r="M21" s="47"/>
      <c r="N21" s="47"/>
      <c r="O21" s="47"/>
      <c r="P21" s="47"/>
      <c r="Q21" s="47"/>
      <c r="R21" s="47"/>
      <c r="S21" s="47"/>
    </row>
    <row r="22" spans="1:19" x14ac:dyDescent="0.25">
      <c r="B22" s="3"/>
    </row>
    <row r="23" spans="1:19" s="44" customFormat="1" x14ac:dyDescent="0.25">
      <c r="A23" s="44" t="s">
        <v>23</v>
      </c>
      <c r="B23" s="13" t="s">
        <v>42</v>
      </c>
      <c r="G23" s="45" t="s">
        <v>5</v>
      </c>
      <c r="H23" s="45">
        <v>1</v>
      </c>
      <c r="I23" s="45">
        <v>2</v>
      </c>
      <c r="J23" s="45">
        <v>3</v>
      </c>
      <c r="K23" s="45">
        <v>4</v>
      </c>
      <c r="L23" s="45">
        <v>5</v>
      </c>
      <c r="M23" s="45">
        <v>6</v>
      </c>
      <c r="N23" s="45">
        <v>7</v>
      </c>
      <c r="O23" s="45">
        <v>8</v>
      </c>
      <c r="P23" s="45">
        <v>9</v>
      </c>
      <c r="Q23" s="45">
        <v>10</v>
      </c>
      <c r="R23" s="45">
        <v>11</v>
      </c>
      <c r="S23" s="45">
        <v>12</v>
      </c>
    </row>
    <row r="24" spans="1:19" x14ac:dyDescent="0.25">
      <c r="B24" s="3">
        <v>2022</v>
      </c>
      <c r="C24" s="11">
        <f>S24</f>
        <v>0</v>
      </c>
      <c r="G24" s="45">
        <v>2022</v>
      </c>
      <c r="H24" s="65">
        <v>0</v>
      </c>
      <c r="I24" s="65">
        <v>0</v>
      </c>
      <c r="J24" s="65">
        <v>0</v>
      </c>
      <c r="K24" s="65">
        <v>0</v>
      </c>
      <c r="L24" s="65">
        <v>0</v>
      </c>
      <c r="M24" s="65">
        <v>0</v>
      </c>
      <c r="N24" s="65">
        <v>0</v>
      </c>
      <c r="O24" s="65">
        <v>0</v>
      </c>
      <c r="P24" s="65">
        <v>0</v>
      </c>
      <c r="Q24" s="65">
        <v>0</v>
      </c>
      <c r="R24" s="65">
        <v>0</v>
      </c>
      <c r="S24" s="65">
        <v>0</v>
      </c>
    </row>
    <row r="25" spans="1:19" x14ac:dyDescent="0.25">
      <c r="B25" s="3">
        <v>2021</v>
      </c>
      <c r="C25" s="11">
        <f t="shared" ref="C25:C29" si="2">S25</f>
        <v>0</v>
      </c>
      <c r="G25" s="45">
        <v>2021</v>
      </c>
      <c r="H25" s="65">
        <v>0</v>
      </c>
      <c r="I25" s="65">
        <v>0</v>
      </c>
      <c r="J25" s="65">
        <v>0</v>
      </c>
      <c r="K25" s="65">
        <v>0</v>
      </c>
      <c r="L25" s="65">
        <v>0</v>
      </c>
      <c r="M25" s="65">
        <v>0</v>
      </c>
      <c r="N25" s="65">
        <v>0</v>
      </c>
      <c r="O25" s="65">
        <v>0</v>
      </c>
      <c r="P25" s="65">
        <v>0</v>
      </c>
      <c r="Q25" s="65">
        <v>0</v>
      </c>
      <c r="R25" s="65">
        <v>0</v>
      </c>
      <c r="S25" s="65">
        <v>0</v>
      </c>
    </row>
    <row r="26" spans="1:19" x14ac:dyDescent="0.25">
      <c r="A26" t="s">
        <v>44</v>
      </c>
      <c r="B26" s="3">
        <v>2020</v>
      </c>
      <c r="C26" s="11">
        <f t="shared" si="2"/>
        <v>7981.64</v>
      </c>
      <c r="G26" s="45">
        <v>2020</v>
      </c>
      <c r="H26" s="65">
        <v>7981.64</v>
      </c>
      <c r="I26" s="65">
        <v>7981.64</v>
      </c>
      <c r="J26" s="65">
        <v>7981.64</v>
      </c>
      <c r="K26" s="65">
        <v>7981.64</v>
      </c>
      <c r="L26" s="65">
        <v>7981.64</v>
      </c>
      <c r="M26" s="65">
        <v>7981.64</v>
      </c>
      <c r="N26" s="65">
        <v>7981.64</v>
      </c>
      <c r="O26" s="65">
        <v>7981.64</v>
      </c>
      <c r="P26" s="65">
        <v>7981.64</v>
      </c>
      <c r="Q26" s="65">
        <v>7981.64</v>
      </c>
      <c r="R26" s="65">
        <v>7981.64</v>
      </c>
      <c r="S26" s="65">
        <v>7981.64</v>
      </c>
    </row>
    <row r="27" spans="1:19" x14ac:dyDescent="0.25">
      <c r="A27" t="s">
        <v>44</v>
      </c>
      <c r="B27" s="3">
        <v>2019</v>
      </c>
      <c r="C27" s="11">
        <f t="shared" si="2"/>
        <v>7981.64</v>
      </c>
      <c r="G27" s="45">
        <v>2019</v>
      </c>
      <c r="H27" s="65">
        <v>7981.64</v>
      </c>
      <c r="I27" s="65">
        <v>7981.64</v>
      </c>
      <c r="J27" s="65">
        <v>7981.64</v>
      </c>
      <c r="K27" s="65">
        <v>7981.64</v>
      </c>
      <c r="L27" s="65">
        <v>7981.64</v>
      </c>
      <c r="M27" s="65">
        <v>7981.64</v>
      </c>
      <c r="N27" s="65">
        <v>7981.64</v>
      </c>
      <c r="O27" s="65">
        <v>7981.64</v>
      </c>
      <c r="P27" s="65">
        <v>7981.64</v>
      </c>
      <c r="Q27" s="65">
        <v>7981.64</v>
      </c>
      <c r="R27" s="65">
        <v>7981.64</v>
      </c>
      <c r="S27" s="65">
        <v>7981.64</v>
      </c>
    </row>
    <row r="28" spans="1:19" x14ac:dyDescent="0.25">
      <c r="A28" t="s">
        <v>44</v>
      </c>
      <c r="B28" s="3">
        <v>2018</v>
      </c>
      <c r="C28" s="11">
        <f t="shared" si="2"/>
        <v>7981.64</v>
      </c>
      <c r="G28" s="45">
        <v>2018</v>
      </c>
      <c r="H28" s="65">
        <v>7981.64</v>
      </c>
      <c r="I28" s="65">
        <v>7981.64</v>
      </c>
      <c r="J28" s="65">
        <v>7981.64</v>
      </c>
      <c r="K28" s="65">
        <v>7981.64</v>
      </c>
      <c r="L28" s="65">
        <v>7981.64</v>
      </c>
      <c r="M28" s="65">
        <v>7981.64</v>
      </c>
      <c r="N28" s="65">
        <v>7981.64</v>
      </c>
      <c r="O28" s="65">
        <v>7981.64</v>
      </c>
      <c r="P28" s="65">
        <v>7981.64</v>
      </c>
      <c r="Q28" s="65">
        <v>7981.64</v>
      </c>
      <c r="R28" s="65">
        <v>7981.64</v>
      </c>
      <c r="S28" s="65">
        <v>7981.64</v>
      </c>
    </row>
    <row r="29" spans="1:19" x14ac:dyDescent="0.25">
      <c r="A29" t="s">
        <v>44</v>
      </c>
      <c r="B29" s="3">
        <v>2017</v>
      </c>
      <c r="C29" s="11">
        <f t="shared" si="2"/>
        <v>7981.64</v>
      </c>
      <c r="G29" s="45">
        <v>2017</v>
      </c>
      <c r="H29" s="65">
        <v>7981.64</v>
      </c>
      <c r="I29" s="65">
        <v>7981.64</v>
      </c>
      <c r="J29" s="65">
        <v>7981.64</v>
      </c>
      <c r="K29" s="65">
        <v>7981.64</v>
      </c>
      <c r="L29" s="65">
        <v>7981.64</v>
      </c>
      <c r="M29" s="65">
        <v>7981.64</v>
      </c>
      <c r="N29" s="65">
        <v>7981.64</v>
      </c>
      <c r="O29" s="65">
        <v>7981.64</v>
      </c>
      <c r="P29" s="65">
        <v>7981.64</v>
      </c>
      <c r="Q29" s="65">
        <v>7981.64</v>
      </c>
      <c r="R29" s="65">
        <v>7981.64</v>
      </c>
      <c r="S29" s="65">
        <v>7981.64</v>
      </c>
    </row>
    <row r="30" spans="1:19" x14ac:dyDescent="0.25">
      <c r="B30" s="3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87FBE1-6CDD-450C-AD27-1264E5E39347}">
  <sheetPr>
    <tabColor theme="4" tint="0.79998168889431442"/>
  </sheetPr>
  <dimension ref="A2:AA370"/>
  <sheetViews>
    <sheetView zoomScale="85" zoomScaleNormal="85" workbookViewId="0">
      <selection activeCell="G19" sqref="G19"/>
    </sheetView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44"/>
  </cols>
  <sheetData>
    <row r="2" spans="1:27" s="44" customFormat="1" x14ac:dyDescent="0.25">
      <c r="A2" s="44" t="s">
        <v>6</v>
      </c>
      <c r="C2" s="44" t="s">
        <v>47</v>
      </c>
    </row>
    <row r="3" spans="1:27" s="44" customFormat="1" x14ac:dyDescent="0.25">
      <c r="C3" s="45" t="s">
        <v>1</v>
      </c>
      <c r="D3" s="46">
        <v>1</v>
      </c>
      <c r="E3" s="46">
        <f>D3+1</f>
        <v>2</v>
      </c>
      <c r="F3" s="46">
        <f t="shared" ref="F3:AA3" si="0">E3+1</f>
        <v>3</v>
      </c>
      <c r="G3" s="46">
        <f t="shared" si="0"/>
        <v>4</v>
      </c>
      <c r="H3" s="46">
        <f t="shared" si="0"/>
        <v>5</v>
      </c>
      <c r="I3" s="46">
        <f t="shared" si="0"/>
        <v>6</v>
      </c>
      <c r="J3" s="46">
        <f t="shared" si="0"/>
        <v>7</v>
      </c>
      <c r="K3" s="46">
        <f t="shared" si="0"/>
        <v>8</v>
      </c>
      <c r="L3" s="46">
        <f t="shared" si="0"/>
        <v>9</v>
      </c>
      <c r="M3" s="46">
        <f t="shared" si="0"/>
        <v>10</v>
      </c>
      <c r="N3" s="46">
        <f t="shared" si="0"/>
        <v>11</v>
      </c>
      <c r="O3" s="46">
        <f t="shared" si="0"/>
        <v>12</v>
      </c>
      <c r="P3" s="46">
        <f t="shared" si="0"/>
        <v>13</v>
      </c>
      <c r="Q3" s="46">
        <f t="shared" si="0"/>
        <v>14</v>
      </c>
      <c r="R3" s="46">
        <f t="shared" si="0"/>
        <v>15</v>
      </c>
      <c r="S3" s="46">
        <f t="shared" si="0"/>
        <v>16</v>
      </c>
      <c r="T3" s="46">
        <f t="shared" si="0"/>
        <v>17</v>
      </c>
      <c r="U3" s="46">
        <f t="shared" si="0"/>
        <v>18</v>
      </c>
      <c r="V3" s="46">
        <f t="shared" si="0"/>
        <v>19</v>
      </c>
      <c r="W3" s="46">
        <f t="shared" si="0"/>
        <v>20</v>
      </c>
      <c r="X3" s="46">
        <f t="shared" si="0"/>
        <v>21</v>
      </c>
      <c r="Y3" s="46">
        <f t="shared" si="0"/>
        <v>22</v>
      </c>
      <c r="Z3" s="46">
        <f t="shared" si="0"/>
        <v>23</v>
      </c>
      <c r="AA3" s="46">
        <f t="shared" si="0"/>
        <v>24</v>
      </c>
    </row>
    <row r="4" spans="1:27" x14ac:dyDescent="0.25">
      <c r="A4" s="10">
        <f>INDEX(Installed_Capacity!$H$6:$S$11,MATCH(YEAR(B4),Installed_Capacity!$G$6:$G$11,0),MATCH(C4,Installed_Capacity!$H$5:$S$5,0))</f>
        <v>297</v>
      </c>
      <c r="B4" s="1">
        <f>Date_List!A6</f>
        <v>42772</v>
      </c>
      <c r="C4" s="45">
        <f t="shared" ref="C4:C63" si="1">MONTH(B4)</f>
        <v>2</v>
      </c>
      <c r="D4" s="48">
        <f>SUMIFS(Source_Data!$H$3:$H$52586,Source_Data!$A$3:$A$52586,$B4,Source_Data!$E$3:$E$52586,D$3)/$A4</f>
        <v>0.12794612794612795</v>
      </c>
      <c r="E4" s="48">
        <f>SUMIFS(Source_Data!$H$3:$H$52586,Source_Data!$A$3:$A$52586,$B4,Source_Data!$E$3:$E$52586,E$3)/$A4</f>
        <v>0.12794612794612795</v>
      </c>
      <c r="F4" s="48">
        <f>SUMIFS(Source_Data!$H$3:$H$52586,Source_Data!$A$3:$A$52586,$B4,Source_Data!$E$3:$E$52586,F$3)/$A4</f>
        <v>0.12794612794612795</v>
      </c>
      <c r="G4" s="48">
        <f>SUMIFS(Source_Data!$H$3:$H$52586,Source_Data!$A$3:$A$52586,$B4,Source_Data!$E$3:$E$52586,G$3)/$A4</f>
        <v>0.11784511784511785</v>
      </c>
      <c r="H4" s="48">
        <f>SUMIFS(Source_Data!$H$3:$H$52586,Source_Data!$A$3:$A$52586,$B4,Source_Data!$E$3:$E$52586,H$3)/$A4</f>
        <v>0.12121212121212122</v>
      </c>
      <c r="I4" s="48">
        <f>SUMIFS(Source_Data!$H$3:$H$52586,Source_Data!$A$3:$A$52586,$B4,Source_Data!$E$3:$E$52586,I$3)/$A4</f>
        <v>0.12121212121212122</v>
      </c>
      <c r="J4" s="48">
        <f>SUMIFS(Source_Data!$H$3:$H$52586,Source_Data!$A$3:$A$52586,$B4,Source_Data!$E$3:$E$52586,J$3)/$A4</f>
        <v>0.11784511784511785</v>
      </c>
      <c r="K4" s="48">
        <f>SUMIFS(Source_Data!$H$3:$H$52586,Source_Data!$A$3:$A$52586,$B4,Source_Data!$E$3:$E$52586,K$3)/$A4</f>
        <v>0.11447811447811448</v>
      </c>
      <c r="L4" s="48">
        <f>SUMIFS(Source_Data!$H$3:$H$52586,Source_Data!$A$3:$A$52586,$B4,Source_Data!$E$3:$E$52586,L$3)/$A4</f>
        <v>0.12121212121212122</v>
      </c>
      <c r="M4" s="48">
        <f>SUMIFS(Source_Data!$H$3:$H$52586,Source_Data!$A$3:$A$52586,$B4,Source_Data!$E$3:$E$52586,M$3)/$A4</f>
        <v>0.12794612794612795</v>
      </c>
      <c r="N4" s="48">
        <f>SUMIFS(Source_Data!$H$3:$H$52586,Source_Data!$A$3:$A$52586,$B4,Source_Data!$E$3:$E$52586,N$3)/$A4</f>
        <v>0.13468013468013468</v>
      </c>
      <c r="O4" s="48">
        <f>SUMIFS(Source_Data!$H$3:$H$52586,Source_Data!$A$3:$A$52586,$B4,Source_Data!$E$3:$E$52586,O$3)/$A4</f>
        <v>0.14141414141414141</v>
      </c>
      <c r="P4" s="48">
        <f>SUMIFS(Source_Data!$H$3:$H$52586,Source_Data!$A$3:$A$52586,$B4,Source_Data!$E$3:$E$52586,P$3)/$A4</f>
        <v>0.13804713804713806</v>
      </c>
      <c r="Q4" s="48">
        <f>SUMIFS(Source_Data!$H$3:$H$52586,Source_Data!$A$3:$A$52586,$B4,Source_Data!$E$3:$E$52586,Q$3)/$A4</f>
        <v>0.13468013468013468</v>
      </c>
      <c r="R4" s="48">
        <f>SUMIFS(Source_Data!$H$3:$H$52586,Source_Data!$A$3:$A$52586,$B4,Source_Data!$E$3:$E$52586,R$3)/$A4</f>
        <v>0.1380471380808081</v>
      </c>
      <c r="S4" s="48">
        <f>SUMIFS(Source_Data!$H$3:$H$52586,Source_Data!$A$3:$A$52586,$B4,Source_Data!$E$3:$E$52586,S$3)/$A4</f>
        <v>0.13468013468013468</v>
      </c>
      <c r="T4" s="48">
        <f>SUMIFS(Source_Data!$H$3:$H$52586,Source_Data!$A$3:$A$52586,$B4,Source_Data!$E$3:$E$52586,T$3)/$A4</f>
        <v>0.13804713804713806</v>
      </c>
      <c r="U4" s="48">
        <f>SUMIFS(Source_Data!$H$3:$H$52586,Source_Data!$A$3:$A$52586,$B4,Source_Data!$E$3:$E$52586,U$3)/$A4</f>
        <v>0.13468013468013468</v>
      </c>
      <c r="V4" s="48">
        <f>SUMIFS(Source_Data!$H$3:$H$52586,Source_Data!$A$3:$A$52586,$B4,Source_Data!$E$3:$E$52586,V$3)/$A4</f>
        <v>0.13804713804713806</v>
      </c>
      <c r="W4" s="48">
        <f>SUMIFS(Source_Data!$H$3:$H$52586,Source_Data!$A$3:$A$52586,$B4,Source_Data!$E$3:$E$52586,W$3)/$A4</f>
        <v>0.13804713804713806</v>
      </c>
      <c r="X4" s="48">
        <f>SUMIFS(Source_Data!$H$3:$H$52586,Source_Data!$A$3:$A$52586,$B4,Source_Data!$E$3:$E$52586,X$3)/$A4</f>
        <v>0.13804713804713806</v>
      </c>
      <c r="Y4" s="48">
        <f>SUMIFS(Source_Data!$H$3:$H$52586,Source_Data!$A$3:$A$52586,$B4,Source_Data!$E$3:$E$52586,Y$3)/$A4</f>
        <v>0.13468013468013468</v>
      </c>
      <c r="Z4" s="48">
        <f>SUMIFS(Source_Data!$H$3:$H$52586,Source_Data!$A$3:$A$52586,$B4,Source_Data!$E$3:$E$52586,Z$3)/$A4</f>
        <v>0.13468013471380472</v>
      </c>
      <c r="AA4" s="48">
        <f>SUMIFS(Source_Data!$H$3:$H$52586,Source_Data!$A$3:$A$52586,$B4,Source_Data!$E$3:$E$52586,AA$3)/$A4</f>
        <v>0.13468013468013468</v>
      </c>
    </row>
    <row r="5" spans="1:27" x14ac:dyDescent="0.25">
      <c r="A5" s="10">
        <f>INDEX(Installed_Capacity!$H$6:$S$11,MATCH(YEAR(B5),Installed_Capacity!$G$6:$G$11,0),MATCH(C5,Installed_Capacity!$H$5:$S$5,0))</f>
        <v>297</v>
      </c>
      <c r="B5" s="1">
        <f>Date_List!A7</f>
        <v>42774</v>
      </c>
      <c r="C5" s="45">
        <f t="shared" si="1"/>
        <v>2</v>
      </c>
      <c r="D5" s="48">
        <f>SUMIFS(Source_Data!$H$3:$H$52586,Source_Data!$A$3:$A$52586,$B5,Source_Data!$E$3:$E$52586,D$3)/$A5</f>
        <v>0.13804713804713806</v>
      </c>
      <c r="E5" s="48">
        <f>SUMIFS(Source_Data!$H$3:$H$52586,Source_Data!$A$3:$A$52586,$B5,Source_Data!$E$3:$E$52586,E$3)/$A5</f>
        <v>0.14141414141414141</v>
      </c>
      <c r="F5" s="48">
        <f>SUMIFS(Source_Data!$H$3:$H$52586,Source_Data!$A$3:$A$52586,$B5,Source_Data!$E$3:$E$52586,F$3)/$A5</f>
        <v>0.13468013468013468</v>
      </c>
      <c r="G5" s="48">
        <f>SUMIFS(Source_Data!$H$3:$H$52586,Source_Data!$A$3:$A$52586,$B5,Source_Data!$E$3:$E$52586,G$3)/$A5</f>
        <v>9.4276094276094277E-2</v>
      </c>
      <c r="H5" s="48">
        <f>SUMIFS(Source_Data!$H$3:$H$52586,Source_Data!$A$3:$A$52586,$B5,Source_Data!$E$3:$E$52586,H$3)/$A5</f>
        <v>0.1111111111111111</v>
      </c>
      <c r="I5" s="48">
        <f>SUMIFS(Source_Data!$H$3:$H$52586,Source_Data!$A$3:$A$52586,$B5,Source_Data!$E$3:$E$52586,I$3)/$A5</f>
        <v>9.7643097643097643E-2</v>
      </c>
      <c r="J5" s="48">
        <f>SUMIFS(Source_Data!$H$3:$H$52586,Source_Data!$A$3:$A$52586,$B5,Source_Data!$E$3:$E$52586,J$3)/$A5</f>
        <v>0.14141414141414141</v>
      </c>
      <c r="K5" s="48">
        <f>SUMIFS(Source_Data!$H$3:$H$52586,Source_Data!$A$3:$A$52586,$B5,Source_Data!$E$3:$E$52586,K$3)/$A5</f>
        <v>0.14141414141414141</v>
      </c>
      <c r="L5" s="48">
        <f>SUMIFS(Source_Data!$H$3:$H$52586,Source_Data!$A$3:$A$52586,$B5,Source_Data!$E$3:$E$52586,L$3)/$A5</f>
        <v>0.11447811447811448</v>
      </c>
      <c r="M5" s="48">
        <f>SUMIFS(Source_Data!$H$3:$H$52586,Source_Data!$A$3:$A$52586,$B5,Source_Data!$E$3:$E$52586,M$3)/$A5</f>
        <v>6.7340067340067339E-2</v>
      </c>
      <c r="N5" s="48">
        <f>SUMIFS(Source_Data!$H$3:$H$52586,Source_Data!$A$3:$A$52586,$B5,Source_Data!$E$3:$E$52586,N$3)/$A5</f>
        <v>5.7239057239057242E-2</v>
      </c>
      <c r="O5" s="48">
        <f>SUMIFS(Source_Data!$H$3:$H$52586,Source_Data!$A$3:$A$52586,$B5,Source_Data!$E$3:$E$52586,O$3)/$A5</f>
        <v>6.0606060606060608E-2</v>
      </c>
      <c r="P5" s="48">
        <f>SUMIFS(Source_Data!$H$3:$H$52586,Source_Data!$A$3:$A$52586,$B5,Source_Data!$E$3:$E$52586,P$3)/$A5</f>
        <v>0.14478114478114479</v>
      </c>
      <c r="Q5" s="48">
        <f>SUMIFS(Source_Data!$H$3:$H$52586,Source_Data!$A$3:$A$52586,$B5,Source_Data!$E$3:$E$52586,Q$3)/$A5</f>
        <v>0.14141414141414141</v>
      </c>
      <c r="R5" s="48">
        <f>SUMIFS(Source_Data!$H$3:$H$52586,Source_Data!$A$3:$A$52586,$B5,Source_Data!$E$3:$E$52586,R$3)/$A5</f>
        <v>0.13468013468013468</v>
      </c>
      <c r="S5" s="48">
        <f>SUMIFS(Source_Data!$H$3:$H$52586,Source_Data!$A$3:$A$52586,$B5,Source_Data!$E$3:$E$52586,S$3)/$A5</f>
        <v>0.14141414141414141</v>
      </c>
      <c r="T5" s="48">
        <f>SUMIFS(Source_Data!$H$3:$H$52586,Source_Data!$A$3:$A$52586,$B5,Source_Data!$E$3:$E$52586,T$3)/$A5</f>
        <v>0.12121212121212122</v>
      </c>
      <c r="U5" s="48">
        <f>SUMIFS(Source_Data!$H$3:$H$52586,Source_Data!$A$3:$A$52586,$B5,Source_Data!$E$3:$E$52586,U$3)/$A5</f>
        <v>0.15488215488215487</v>
      </c>
      <c r="V5" s="48">
        <f>SUMIFS(Source_Data!$H$3:$H$52586,Source_Data!$A$3:$A$52586,$B5,Source_Data!$E$3:$E$52586,V$3)/$A5</f>
        <v>0.16498316501683502</v>
      </c>
      <c r="W5" s="48">
        <f>SUMIFS(Source_Data!$H$3:$H$52586,Source_Data!$A$3:$A$52586,$B5,Source_Data!$E$3:$E$52586,W$3)/$A5</f>
        <v>0.16835016835016836</v>
      </c>
      <c r="X5" s="48">
        <f>SUMIFS(Source_Data!$H$3:$H$52586,Source_Data!$A$3:$A$52586,$B5,Source_Data!$E$3:$E$52586,X$3)/$A5</f>
        <v>0.16498316498316498</v>
      </c>
      <c r="Y5" s="48">
        <f>SUMIFS(Source_Data!$H$3:$H$52586,Source_Data!$A$3:$A$52586,$B5,Source_Data!$E$3:$E$52586,Y$3)/$A5</f>
        <v>0.16498316498316498</v>
      </c>
      <c r="Z5" s="48">
        <f>SUMIFS(Source_Data!$H$3:$H$52586,Source_Data!$A$3:$A$52586,$B5,Source_Data!$E$3:$E$52586,Z$3)/$A5</f>
        <v>0.16161616161616163</v>
      </c>
      <c r="AA5" s="48">
        <f>SUMIFS(Source_Data!$H$3:$H$52586,Source_Data!$A$3:$A$52586,$B5,Source_Data!$E$3:$E$52586,AA$3)/$A5</f>
        <v>0.16498316498316498</v>
      </c>
    </row>
    <row r="6" spans="1:27" x14ac:dyDescent="0.25">
      <c r="A6" s="10">
        <f>INDEX(Installed_Capacity!$H$6:$S$11,MATCH(YEAR(B6),Installed_Capacity!$G$6:$G$11,0),MATCH(C6,Installed_Capacity!$H$5:$S$5,0))</f>
        <v>297</v>
      </c>
      <c r="B6" s="1">
        <f>Date_List!A8</f>
        <v>42767</v>
      </c>
      <c r="C6" s="45">
        <f t="shared" si="1"/>
        <v>2</v>
      </c>
      <c r="D6" s="48">
        <f>SUMIFS(Source_Data!$H$3:$H$52586,Source_Data!$A$3:$A$52586,$B6,Source_Data!$E$3:$E$52586,D$3)/$A6</f>
        <v>0</v>
      </c>
      <c r="E6" s="48">
        <f>SUMIFS(Source_Data!$H$3:$H$52586,Source_Data!$A$3:$A$52586,$B6,Source_Data!$E$3:$E$52586,E$3)/$A6</f>
        <v>0</v>
      </c>
      <c r="F6" s="48">
        <f>SUMIFS(Source_Data!$H$3:$H$52586,Source_Data!$A$3:$A$52586,$B6,Source_Data!$E$3:$E$52586,F$3)/$A6</f>
        <v>0</v>
      </c>
      <c r="G6" s="48">
        <f>SUMIFS(Source_Data!$H$3:$H$52586,Source_Data!$A$3:$A$52586,$B6,Source_Data!$E$3:$E$52586,G$3)/$A6</f>
        <v>0</v>
      </c>
      <c r="H6" s="48">
        <f>SUMIFS(Source_Data!$H$3:$H$52586,Source_Data!$A$3:$A$52586,$B6,Source_Data!$E$3:$E$52586,H$3)/$A6</f>
        <v>0</v>
      </c>
      <c r="I6" s="48">
        <f>SUMIFS(Source_Data!$H$3:$H$52586,Source_Data!$A$3:$A$52586,$B6,Source_Data!$E$3:$E$52586,I$3)/$A6</f>
        <v>0</v>
      </c>
      <c r="J6" s="48">
        <f>SUMIFS(Source_Data!$H$3:$H$52586,Source_Data!$A$3:$A$52586,$B6,Source_Data!$E$3:$E$52586,J$3)/$A6</f>
        <v>0</v>
      </c>
      <c r="K6" s="48">
        <f>SUMIFS(Source_Data!$H$3:$H$52586,Source_Data!$A$3:$A$52586,$B6,Source_Data!$E$3:$E$52586,K$3)/$A6</f>
        <v>0</v>
      </c>
      <c r="L6" s="48">
        <f>SUMIFS(Source_Data!$H$3:$H$52586,Source_Data!$A$3:$A$52586,$B6,Source_Data!$E$3:$E$52586,L$3)/$A6</f>
        <v>0</v>
      </c>
      <c r="M6" s="48">
        <f>SUMIFS(Source_Data!$H$3:$H$52586,Source_Data!$A$3:$A$52586,$B6,Source_Data!$E$3:$E$52586,M$3)/$A6</f>
        <v>0</v>
      </c>
      <c r="N6" s="48">
        <f>SUMIFS(Source_Data!$H$3:$H$52586,Source_Data!$A$3:$A$52586,$B6,Source_Data!$E$3:$E$52586,N$3)/$A6</f>
        <v>0</v>
      </c>
      <c r="O6" s="48">
        <f>SUMIFS(Source_Data!$H$3:$H$52586,Source_Data!$A$3:$A$52586,$B6,Source_Data!$E$3:$E$52586,O$3)/$A6</f>
        <v>0</v>
      </c>
      <c r="P6" s="48">
        <f>SUMIFS(Source_Data!$H$3:$H$52586,Source_Data!$A$3:$A$52586,$B6,Source_Data!$E$3:$E$52586,P$3)/$A6</f>
        <v>0</v>
      </c>
      <c r="Q6" s="48">
        <f>SUMIFS(Source_Data!$H$3:$H$52586,Source_Data!$A$3:$A$52586,$B6,Source_Data!$E$3:$E$52586,Q$3)/$A6</f>
        <v>0</v>
      </c>
      <c r="R6" s="48">
        <f>SUMIFS(Source_Data!$H$3:$H$52586,Source_Data!$A$3:$A$52586,$B6,Source_Data!$E$3:$E$52586,R$3)/$A6</f>
        <v>3.3670033535353537E-3</v>
      </c>
      <c r="S6" s="48">
        <f>SUMIFS(Source_Data!$H$3:$H$52586,Source_Data!$A$3:$A$52586,$B6,Source_Data!$E$3:$E$52586,S$3)/$A6</f>
        <v>3.3670033737373734E-3</v>
      </c>
      <c r="T6" s="48">
        <f>SUMIFS(Source_Data!$H$3:$H$52586,Source_Data!$A$3:$A$52586,$B6,Source_Data!$E$3:$E$52586,T$3)/$A6</f>
        <v>1.0101010101010102E-2</v>
      </c>
      <c r="U6" s="48">
        <f>SUMIFS(Source_Data!$H$3:$H$52586,Source_Data!$A$3:$A$52586,$B6,Source_Data!$E$3:$E$52586,U$3)/$A6</f>
        <v>2.356902356228956E-2</v>
      </c>
      <c r="V6" s="48">
        <f>SUMIFS(Source_Data!$H$3:$H$52586,Source_Data!$A$3:$A$52586,$B6,Source_Data!$E$3:$E$52586,V$3)/$A6</f>
        <v>3.3670033670033669E-2</v>
      </c>
      <c r="W6" s="48">
        <f>SUMIFS(Source_Data!$H$3:$H$52586,Source_Data!$A$3:$A$52586,$B6,Source_Data!$E$3:$E$52586,W$3)/$A6</f>
        <v>3.7037037037037035E-2</v>
      </c>
      <c r="X6" s="48">
        <f>SUMIFS(Source_Data!$H$3:$H$52586,Source_Data!$A$3:$A$52586,$B6,Source_Data!$E$3:$E$52586,X$3)/$A6</f>
        <v>3.0303030299663299E-2</v>
      </c>
      <c r="Y6" s="48">
        <f>SUMIFS(Source_Data!$H$3:$H$52586,Source_Data!$A$3:$A$52586,$B6,Source_Data!$E$3:$E$52586,Y$3)/$A6</f>
        <v>0</v>
      </c>
      <c r="Z6" s="48">
        <f>SUMIFS(Source_Data!$H$3:$H$52586,Source_Data!$A$3:$A$52586,$B6,Source_Data!$E$3:$E$52586,Z$3)/$A6</f>
        <v>0</v>
      </c>
      <c r="AA6" s="48">
        <f>SUMIFS(Source_Data!$H$3:$H$52586,Source_Data!$A$3:$A$52586,$B6,Source_Data!$E$3:$E$52586,AA$3)/$A6</f>
        <v>3.3670033670033669E-2</v>
      </c>
    </row>
    <row r="7" spans="1:27" x14ac:dyDescent="0.25">
      <c r="A7" s="10">
        <f>INDEX(Installed_Capacity!$H$6:$S$11,MATCH(YEAR(B7),Installed_Capacity!$G$6:$G$11,0),MATCH(C7,Installed_Capacity!$H$5:$S$5,0))</f>
        <v>297</v>
      </c>
      <c r="B7" s="1">
        <f>Date_List!A9</f>
        <v>42775</v>
      </c>
      <c r="C7" s="45">
        <f t="shared" si="1"/>
        <v>2</v>
      </c>
      <c r="D7" s="48">
        <f>SUMIFS(Source_Data!$H$3:$H$52586,Source_Data!$A$3:$A$52586,$B7,Source_Data!$E$3:$E$52586,D$3)/$A7</f>
        <v>0.16161616161616163</v>
      </c>
      <c r="E7" s="48">
        <f>SUMIFS(Source_Data!$H$3:$H$52586,Source_Data!$A$3:$A$52586,$B7,Source_Data!$E$3:$E$52586,E$3)/$A7</f>
        <v>0.16498316498316498</v>
      </c>
      <c r="F7" s="48">
        <f>SUMIFS(Source_Data!$H$3:$H$52586,Source_Data!$A$3:$A$52586,$B7,Source_Data!$E$3:$E$52586,F$3)/$A7</f>
        <v>0.16498316498316498</v>
      </c>
      <c r="G7" s="48">
        <f>SUMIFS(Source_Data!$H$3:$H$52586,Source_Data!$A$3:$A$52586,$B7,Source_Data!$E$3:$E$52586,G$3)/$A7</f>
        <v>0.16498316498316498</v>
      </c>
      <c r="H7" s="48">
        <f>SUMIFS(Source_Data!$H$3:$H$52586,Source_Data!$A$3:$A$52586,$B7,Source_Data!$E$3:$E$52586,H$3)/$A7</f>
        <v>0.16498316498316498</v>
      </c>
      <c r="I7" s="48">
        <f>SUMIFS(Source_Data!$H$3:$H$52586,Source_Data!$A$3:$A$52586,$B7,Source_Data!$E$3:$E$52586,I$3)/$A7</f>
        <v>0.16498316498316498</v>
      </c>
      <c r="J7" s="48">
        <f>SUMIFS(Source_Data!$H$3:$H$52586,Source_Data!$A$3:$A$52586,$B7,Source_Data!$E$3:$E$52586,J$3)/$A7</f>
        <v>0.16835016835016836</v>
      </c>
      <c r="K7" s="48">
        <f>SUMIFS(Source_Data!$H$3:$H$52586,Source_Data!$A$3:$A$52586,$B7,Source_Data!$E$3:$E$52586,K$3)/$A7</f>
        <v>0.15151515151515152</v>
      </c>
      <c r="L7" s="48">
        <f>SUMIFS(Source_Data!$H$3:$H$52586,Source_Data!$A$3:$A$52586,$B7,Source_Data!$E$3:$E$52586,L$3)/$A7</f>
        <v>0.15488215488215487</v>
      </c>
      <c r="M7" s="48">
        <f>SUMIFS(Source_Data!$H$3:$H$52586,Source_Data!$A$3:$A$52586,$B7,Source_Data!$E$3:$E$52586,M$3)/$A7</f>
        <v>0.18181818181818182</v>
      </c>
      <c r="N7" s="48">
        <f>SUMIFS(Source_Data!$H$3:$H$52586,Source_Data!$A$3:$A$52586,$B7,Source_Data!$E$3:$E$52586,N$3)/$A7</f>
        <v>0.19191919191919191</v>
      </c>
      <c r="O7" s="48">
        <f>SUMIFS(Source_Data!$H$3:$H$52586,Source_Data!$A$3:$A$52586,$B7,Source_Data!$E$3:$E$52586,O$3)/$A7</f>
        <v>0.19865319865319866</v>
      </c>
      <c r="P7" s="48">
        <f>SUMIFS(Source_Data!$H$3:$H$52586,Source_Data!$A$3:$A$52586,$B7,Source_Data!$E$3:$E$52586,P$3)/$A7</f>
        <v>0.19528619528619529</v>
      </c>
      <c r="Q7" s="48">
        <f>SUMIFS(Source_Data!$H$3:$H$52586,Source_Data!$A$3:$A$52586,$B7,Source_Data!$E$3:$E$52586,Q$3)/$A7</f>
        <v>0.18855218855218855</v>
      </c>
      <c r="R7" s="48">
        <f>SUMIFS(Source_Data!$H$3:$H$52586,Source_Data!$A$3:$A$52586,$B7,Source_Data!$E$3:$E$52586,R$3)/$A7</f>
        <v>0.18518518518518517</v>
      </c>
      <c r="S7" s="48">
        <f>SUMIFS(Source_Data!$H$3:$H$52586,Source_Data!$A$3:$A$52586,$B7,Source_Data!$E$3:$E$52586,S$3)/$A7</f>
        <v>0.19528619528619529</v>
      </c>
      <c r="T7" s="48">
        <f>SUMIFS(Source_Data!$H$3:$H$52586,Source_Data!$A$3:$A$52586,$B7,Source_Data!$E$3:$E$52586,T$3)/$A7</f>
        <v>0.2053872053872054</v>
      </c>
      <c r="U7" s="48">
        <f>SUMIFS(Source_Data!$H$3:$H$52586,Source_Data!$A$3:$A$52586,$B7,Source_Data!$E$3:$E$52586,U$3)/$A7</f>
        <v>0.21885521888888887</v>
      </c>
      <c r="V7" s="48">
        <f>SUMIFS(Source_Data!$H$3:$H$52586,Source_Data!$A$3:$A$52586,$B7,Source_Data!$E$3:$E$52586,V$3)/$A7</f>
        <v>0.22222222222222221</v>
      </c>
      <c r="W7" s="48">
        <f>SUMIFS(Source_Data!$H$3:$H$52586,Source_Data!$A$3:$A$52586,$B7,Source_Data!$E$3:$E$52586,W$3)/$A7</f>
        <v>0.22558922558922559</v>
      </c>
      <c r="X7" s="48">
        <f>SUMIFS(Source_Data!$H$3:$H$52586,Source_Data!$A$3:$A$52586,$B7,Source_Data!$E$3:$E$52586,X$3)/$A7</f>
        <v>0.21885521885521886</v>
      </c>
      <c r="Y7" s="48">
        <f>SUMIFS(Source_Data!$H$3:$H$52586,Source_Data!$A$3:$A$52586,$B7,Source_Data!$E$3:$E$52586,Y$3)/$A7</f>
        <v>0.22222222222222221</v>
      </c>
      <c r="Z7" s="48">
        <f>SUMIFS(Source_Data!$H$3:$H$52586,Source_Data!$A$3:$A$52586,$B7,Source_Data!$E$3:$E$52586,Z$3)/$A7</f>
        <v>0.21885521885521886</v>
      </c>
      <c r="AA7" s="48">
        <f>SUMIFS(Source_Data!$H$3:$H$52586,Source_Data!$A$3:$A$52586,$B7,Source_Data!$E$3:$E$52586,AA$3)/$A7</f>
        <v>0.22222222222222221</v>
      </c>
    </row>
    <row r="8" spans="1:27" x14ac:dyDescent="0.25">
      <c r="A8" s="10">
        <f>INDEX(Installed_Capacity!$H$6:$S$11,MATCH(YEAR(B8),Installed_Capacity!$G$6:$G$11,0),MATCH(C8,Installed_Capacity!$H$5:$S$5,0))</f>
        <v>297</v>
      </c>
      <c r="B8" s="1">
        <f>Date_List!A10</f>
        <v>42773</v>
      </c>
      <c r="C8" s="45">
        <f t="shared" si="1"/>
        <v>2</v>
      </c>
      <c r="D8" s="48">
        <f>SUMIFS(Source_Data!$H$3:$H$52586,Source_Data!$A$3:$A$52586,$B8,Source_Data!$E$3:$E$52586,D$3)/$A8</f>
        <v>0.13804713804713806</v>
      </c>
      <c r="E8" s="48">
        <f>SUMIFS(Source_Data!$H$3:$H$52586,Source_Data!$A$3:$A$52586,$B8,Source_Data!$E$3:$E$52586,E$3)/$A8</f>
        <v>0.13468013468013468</v>
      </c>
      <c r="F8" s="48">
        <f>SUMIFS(Source_Data!$H$3:$H$52586,Source_Data!$A$3:$A$52586,$B8,Source_Data!$E$3:$E$52586,F$3)/$A8</f>
        <v>0.13804713804713806</v>
      </c>
      <c r="G8" s="48">
        <f>SUMIFS(Source_Data!$H$3:$H$52586,Source_Data!$A$3:$A$52586,$B8,Source_Data!$E$3:$E$52586,G$3)/$A8</f>
        <v>0.13804713804713806</v>
      </c>
      <c r="H8" s="48">
        <f>SUMIFS(Source_Data!$H$3:$H$52586,Source_Data!$A$3:$A$52586,$B8,Source_Data!$E$3:$E$52586,H$3)/$A8</f>
        <v>0.13804713804713806</v>
      </c>
      <c r="I8" s="48">
        <f>SUMIFS(Source_Data!$H$3:$H$52586,Source_Data!$A$3:$A$52586,$B8,Source_Data!$E$3:$E$52586,I$3)/$A8</f>
        <v>0.13468013468013468</v>
      </c>
      <c r="J8" s="48">
        <f>SUMIFS(Source_Data!$H$3:$H$52586,Source_Data!$A$3:$A$52586,$B8,Source_Data!$E$3:$E$52586,J$3)/$A8</f>
        <v>0.14141414141414141</v>
      </c>
      <c r="K8" s="48">
        <f>SUMIFS(Source_Data!$H$3:$H$52586,Source_Data!$A$3:$A$52586,$B8,Source_Data!$E$3:$E$52586,K$3)/$A8</f>
        <v>0.13804713804713806</v>
      </c>
      <c r="L8" s="48">
        <f>SUMIFS(Source_Data!$H$3:$H$52586,Source_Data!$A$3:$A$52586,$B8,Source_Data!$E$3:$E$52586,L$3)/$A8</f>
        <v>0.13468013468013468</v>
      </c>
      <c r="M8" s="48">
        <f>SUMIFS(Source_Data!$H$3:$H$52586,Source_Data!$A$3:$A$52586,$B8,Source_Data!$E$3:$E$52586,M$3)/$A8</f>
        <v>0.13804713804713806</v>
      </c>
      <c r="N8" s="48">
        <f>SUMIFS(Source_Data!$H$3:$H$52586,Source_Data!$A$3:$A$52586,$B8,Source_Data!$E$3:$E$52586,N$3)/$A8</f>
        <v>9.0909090909090912E-2</v>
      </c>
      <c r="O8" s="48">
        <f>SUMIFS(Source_Data!$H$3:$H$52586,Source_Data!$A$3:$A$52586,$B8,Source_Data!$E$3:$E$52586,O$3)/$A8</f>
        <v>4.7138047138047139E-2</v>
      </c>
      <c r="P8" s="48">
        <f>SUMIFS(Source_Data!$H$3:$H$52586,Source_Data!$A$3:$A$52586,$B8,Source_Data!$E$3:$E$52586,P$3)/$A8</f>
        <v>8.7542087542087546E-2</v>
      </c>
      <c r="Q8" s="48">
        <f>SUMIFS(Source_Data!$H$3:$H$52586,Source_Data!$A$3:$A$52586,$B8,Source_Data!$E$3:$E$52586,Q$3)/$A8</f>
        <v>0.13131313134680134</v>
      </c>
      <c r="R8" s="48">
        <f>SUMIFS(Source_Data!$H$3:$H$52586,Source_Data!$A$3:$A$52586,$B8,Source_Data!$E$3:$E$52586,R$3)/$A8</f>
        <v>0.13804713804713806</v>
      </c>
      <c r="S8" s="48">
        <f>SUMIFS(Source_Data!$H$3:$H$52586,Source_Data!$A$3:$A$52586,$B8,Source_Data!$E$3:$E$52586,S$3)/$A8</f>
        <v>0.15488215488215487</v>
      </c>
      <c r="T8" s="48">
        <f>SUMIFS(Source_Data!$H$3:$H$52586,Source_Data!$A$3:$A$52586,$B8,Source_Data!$E$3:$E$52586,T$3)/$A8</f>
        <v>0.14814814818181818</v>
      </c>
      <c r="U8" s="48">
        <f>SUMIFS(Source_Data!$H$3:$H$52586,Source_Data!$A$3:$A$52586,$B8,Source_Data!$E$3:$E$52586,U$3)/$A8</f>
        <v>0.15151515151515152</v>
      </c>
      <c r="V8" s="48">
        <f>SUMIFS(Source_Data!$H$3:$H$52586,Source_Data!$A$3:$A$52586,$B8,Source_Data!$E$3:$E$52586,V$3)/$A8</f>
        <v>0.14141414144781145</v>
      </c>
      <c r="W8" s="48">
        <f>SUMIFS(Source_Data!$H$3:$H$52586,Source_Data!$A$3:$A$52586,$B8,Source_Data!$E$3:$E$52586,W$3)/$A8</f>
        <v>0.14141414141414141</v>
      </c>
      <c r="X8" s="48">
        <f>SUMIFS(Source_Data!$H$3:$H$52586,Source_Data!$A$3:$A$52586,$B8,Source_Data!$E$3:$E$52586,X$3)/$A8</f>
        <v>0.14141414141414141</v>
      </c>
      <c r="Y8" s="48">
        <f>SUMIFS(Source_Data!$H$3:$H$52586,Source_Data!$A$3:$A$52586,$B8,Source_Data!$E$3:$E$52586,Y$3)/$A8</f>
        <v>0.14141414141414141</v>
      </c>
      <c r="Z8" s="48">
        <f>SUMIFS(Source_Data!$H$3:$H$52586,Source_Data!$A$3:$A$52586,$B8,Source_Data!$E$3:$E$52586,Z$3)/$A8</f>
        <v>0.14141414141414141</v>
      </c>
      <c r="AA8" s="48">
        <f>SUMIFS(Source_Data!$H$3:$H$52586,Source_Data!$A$3:$A$52586,$B8,Source_Data!$E$3:$E$52586,AA$3)/$A8</f>
        <v>0.14141414141414141</v>
      </c>
    </row>
    <row r="9" spans="1:27" x14ac:dyDescent="0.25">
      <c r="A9" s="10">
        <f>INDEX(Installed_Capacity!$H$6:$S$11,MATCH(YEAR(B9),Installed_Capacity!$G$6:$G$11,0),MATCH(C9,Installed_Capacity!$H$5:$S$5,0))</f>
        <v>297</v>
      </c>
      <c r="B9" s="1">
        <f>Date_List!A11</f>
        <v>42808</v>
      </c>
      <c r="C9" s="45">
        <f t="shared" si="1"/>
        <v>3</v>
      </c>
      <c r="D9" s="48">
        <f>SUMIFS(Source_Data!$H$3:$H$52586,Source_Data!$A$3:$A$52586,$B9,Source_Data!$E$3:$E$52586,D$3)/$A9</f>
        <v>0.86195286195286192</v>
      </c>
      <c r="E9" s="48">
        <f>SUMIFS(Source_Data!$H$3:$H$52586,Source_Data!$A$3:$A$52586,$B9,Source_Data!$E$3:$E$52586,E$3)/$A9</f>
        <v>0.81818181818181823</v>
      </c>
      <c r="F9" s="48">
        <f>SUMIFS(Source_Data!$H$3:$H$52586,Source_Data!$A$3:$A$52586,$B9,Source_Data!$E$3:$E$52586,F$3)/$A9</f>
        <v>0.56902356902356899</v>
      </c>
      <c r="G9" s="48">
        <f>SUMIFS(Source_Data!$H$3:$H$52586,Source_Data!$A$3:$A$52586,$B9,Source_Data!$E$3:$E$52586,G$3)/$A9</f>
        <v>0</v>
      </c>
      <c r="H9" s="48">
        <f>SUMIFS(Source_Data!$H$3:$H$52586,Source_Data!$A$3:$A$52586,$B9,Source_Data!$E$3:$E$52586,H$3)/$A9</f>
        <v>0</v>
      </c>
      <c r="I9" s="48">
        <f>SUMIFS(Source_Data!$H$3:$H$52586,Source_Data!$A$3:$A$52586,$B9,Source_Data!$E$3:$E$52586,I$3)/$A9</f>
        <v>6.7340067474747469E-3</v>
      </c>
      <c r="J9" s="48">
        <f>SUMIFS(Source_Data!$H$3:$H$52586,Source_Data!$A$3:$A$52586,$B9,Source_Data!$E$3:$E$52586,J$3)/$A9</f>
        <v>0.52861952861952866</v>
      </c>
      <c r="K9" s="48">
        <f>SUMIFS(Source_Data!$H$3:$H$52586,Source_Data!$A$3:$A$52586,$B9,Source_Data!$E$3:$E$52586,K$3)/$A9</f>
        <v>0.54208754208754206</v>
      </c>
      <c r="L9" s="48">
        <f>SUMIFS(Source_Data!$H$3:$H$52586,Source_Data!$A$3:$A$52586,$B9,Source_Data!$E$3:$E$52586,L$3)/$A9</f>
        <v>0.27946127946127947</v>
      </c>
      <c r="M9" s="48">
        <f>SUMIFS(Source_Data!$H$3:$H$52586,Source_Data!$A$3:$A$52586,$B9,Source_Data!$E$3:$E$52586,M$3)/$A9</f>
        <v>5.7239057239057242E-2</v>
      </c>
      <c r="N9" s="48">
        <f>SUMIFS(Source_Data!$H$3:$H$52586,Source_Data!$A$3:$A$52586,$B9,Source_Data!$E$3:$E$52586,N$3)/$A9</f>
        <v>3.3670033535353537E-3</v>
      </c>
      <c r="O9" s="48">
        <f>SUMIFS(Source_Data!$H$3:$H$52586,Source_Data!$A$3:$A$52586,$B9,Source_Data!$E$3:$E$52586,O$3)/$A9</f>
        <v>0</v>
      </c>
      <c r="P9" s="48">
        <f>SUMIFS(Source_Data!$H$3:$H$52586,Source_Data!$A$3:$A$52586,$B9,Source_Data!$E$3:$E$52586,P$3)/$A9</f>
        <v>3.3670033535353537E-3</v>
      </c>
      <c r="Q9" s="48">
        <f>SUMIFS(Source_Data!$H$3:$H$52586,Source_Data!$A$3:$A$52586,$B9,Source_Data!$E$3:$E$52586,Q$3)/$A9</f>
        <v>6.7340067474747469E-3</v>
      </c>
      <c r="R9" s="48">
        <f>SUMIFS(Source_Data!$H$3:$H$52586,Source_Data!$A$3:$A$52586,$B9,Source_Data!$E$3:$E$52586,R$3)/$A9</f>
        <v>2.693602694949495E-2</v>
      </c>
      <c r="S9" s="48">
        <f>SUMIFS(Source_Data!$H$3:$H$52586,Source_Data!$A$3:$A$52586,$B9,Source_Data!$E$3:$E$52586,S$3)/$A9</f>
        <v>1.0101010104377105E-2</v>
      </c>
      <c r="T9" s="48">
        <f>SUMIFS(Source_Data!$H$3:$H$52586,Source_Data!$A$3:$A$52586,$B9,Source_Data!$E$3:$E$52586,T$3)/$A9</f>
        <v>0</v>
      </c>
      <c r="U9" s="48">
        <f>SUMIFS(Source_Data!$H$3:$H$52586,Source_Data!$A$3:$A$52586,$B9,Source_Data!$E$3:$E$52586,U$3)/$A9</f>
        <v>0.19528619528619529</v>
      </c>
      <c r="V9" s="48">
        <f>SUMIFS(Source_Data!$H$3:$H$52586,Source_Data!$A$3:$A$52586,$B9,Source_Data!$E$3:$E$52586,V$3)/$A9</f>
        <v>0.51851851851851849</v>
      </c>
      <c r="W9" s="48">
        <f>SUMIFS(Source_Data!$H$3:$H$52586,Source_Data!$A$3:$A$52586,$B9,Source_Data!$E$3:$E$52586,W$3)/$A9</f>
        <v>0.89898989898989901</v>
      </c>
      <c r="X9" s="48">
        <f>SUMIFS(Source_Data!$H$3:$H$52586,Source_Data!$A$3:$A$52586,$B9,Source_Data!$E$3:$E$52586,X$3)/$A9</f>
        <v>0.92592592592592593</v>
      </c>
      <c r="Y9" s="48">
        <f>SUMIFS(Source_Data!$H$3:$H$52586,Source_Data!$A$3:$A$52586,$B9,Source_Data!$E$3:$E$52586,Y$3)/$A9</f>
        <v>0.86868686868686873</v>
      </c>
      <c r="Z9" s="48">
        <f>SUMIFS(Source_Data!$H$3:$H$52586,Source_Data!$A$3:$A$52586,$B9,Source_Data!$E$3:$E$52586,Z$3)/$A9</f>
        <v>0.7912457912457912</v>
      </c>
      <c r="AA9" s="48">
        <f>SUMIFS(Source_Data!$H$3:$H$52586,Source_Data!$A$3:$A$52586,$B9,Source_Data!$E$3:$E$52586,AA$3)/$A9</f>
        <v>0.7407407407407407</v>
      </c>
    </row>
    <row r="10" spans="1:27" x14ac:dyDescent="0.25">
      <c r="A10" s="10">
        <f>INDEX(Installed_Capacity!$H$6:$S$11,MATCH(YEAR(B10),Installed_Capacity!$G$6:$G$11,0),MATCH(C10,Installed_Capacity!$H$5:$S$5,0))</f>
        <v>297</v>
      </c>
      <c r="B10" s="1">
        <f>Date_List!A12</f>
        <v>42807</v>
      </c>
      <c r="C10" s="45">
        <f t="shared" si="1"/>
        <v>3</v>
      </c>
      <c r="D10" s="48">
        <f>SUMIFS(Source_Data!$H$3:$H$52586,Source_Data!$A$3:$A$52586,$B10,Source_Data!$E$3:$E$52586,D$3)/$A10</f>
        <v>0.82828282828282829</v>
      </c>
      <c r="E10" s="48">
        <f>SUMIFS(Source_Data!$H$3:$H$52586,Source_Data!$A$3:$A$52586,$B10,Source_Data!$E$3:$E$52586,E$3)/$A10</f>
        <v>0.78451178451178449</v>
      </c>
      <c r="F10" s="48">
        <f>SUMIFS(Source_Data!$H$3:$H$52586,Source_Data!$A$3:$A$52586,$B10,Source_Data!$E$3:$E$52586,F$3)/$A10</f>
        <v>0.5757575757575758</v>
      </c>
      <c r="G10" s="48">
        <f>SUMIFS(Source_Data!$H$3:$H$52586,Source_Data!$A$3:$A$52586,$B10,Source_Data!$E$3:$E$52586,G$3)/$A10</f>
        <v>0.2053872053872054</v>
      </c>
      <c r="H10" s="48">
        <f>SUMIFS(Source_Data!$H$3:$H$52586,Source_Data!$A$3:$A$52586,$B10,Source_Data!$E$3:$E$52586,H$3)/$A10</f>
        <v>0.32659932659932661</v>
      </c>
      <c r="I10" s="48">
        <f>SUMIFS(Source_Data!$H$3:$H$52586,Source_Data!$A$3:$A$52586,$B10,Source_Data!$E$3:$E$52586,I$3)/$A10</f>
        <v>0.37373737373737376</v>
      </c>
      <c r="J10" s="48">
        <f>SUMIFS(Source_Data!$H$3:$H$52586,Source_Data!$A$3:$A$52586,$B10,Source_Data!$E$3:$E$52586,J$3)/$A10</f>
        <v>0.50168350168350173</v>
      </c>
      <c r="K10" s="48">
        <f>SUMIFS(Source_Data!$H$3:$H$52586,Source_Data!$A$3:$A$52586,$B10,Source_Data!$E$3:$E$52586,K$3)/$A10</f>
        <v>0.27946127949494948</v>
      </c>
      <c r="L10" s="48">
        <f>SUMIFS(Source_Data!$H$3:$H$52586,Source_Data!$A$3:$A$52586,$B10,Source_Data!$E$3:$E$52586,L$3)/$A10</f>
        <v>0.17845117845117844</v>
      </c>
      <c r="M10" s="48">
        <f>SUMIFS(Source_Data!$H$3:$H$52586,Source_Data!$A$3:$A$52586,$B10,Source_Data!$E$3:$E$52586,M$3)/$A10</f>
        <v>5.3872053875420878E-2</v>
      </c>
      <c r="N10" s="48">
        <f>SUMIFS(Source_Data!$H$3:$H$52586,Source_Data!$A$3:$A$52586,$B10,Source_Data!$E$3:$E$52586,N$3)/$A10</f>
        <v>0</v>
      </c>
      <c r="O10" s="48">
        <f>SUMIFS(Source_Data!$H$3:$H$52586,Source_Data!$A$3:$A$52586,$B10,Source_Data!$E$3:$E$52586,O$3)/$A10</f>
        <v>3.3670033501683504E-3</v>
      </c>
      <c r="P10" s="48">
        <f>SUMIFS(Source_Data!$H$3:$H$52586,Source_Data!$A$3:$A$52586,$B10,Source_Data!$E$3:$E$52586,P$3)/$A10</f>
        <v>6.0606060606060608E-2</v>
      </c>
      <c r="Q10" s="48">
        <f>SUMIFS(Source_Data!$H$3:$H$52586,Source_Data!$A$3:$A$52586,$B10,Source_Data!$E$3:$E$52586,Q$3)/$A10</f>
        <v>0.14141414141414141</v>
      </c>
      <c r="R10" s="48">
        <f>SUMIFS(Source_Data!$H$3:$H$52586,Source_Data!$A$3:$A$52586,$B10,Source_Data!$E$3:$E$52586,R$3)/$A10</f>
        <v>0.17171717175084175</v>
      </c>
      <c r="S10" s="48">
        <f>SUMIFS(Source_Data!$H$3:$H$52586,Source_Data!$A$3:$A$52586,$B10,Source_Data!$E$3:$E$52586,S$3)/$A10</f>
        <v>0.33670033670033672</v>
      </c>
      <c r="T10" s="48">
        <f>SUMIFS(Source_Data!$H$3:$H$52586,Source_Data!$A$3:$A$52586,$B10,Source_Data!$E$3:$E$52586,T$3)/$A10</f>
        <v>0.48148148148148145</v>
      </c>
      <c r="U10" s="48">
        <f>SUMIFS(Source_Data!$H$3:$H$52586,Source_Data!$A$3:$A$52586,$B10,Source_Data!$E$3:$E$52586,U$3)/$A10</f>
        <v>0.34680134680134678</v>
      </c>
      <c r="V10" s="48">
        <f>SUMIFS(Source_Data!$H$3:$H$52586,Source_Data!$A$3:$A$52586,$B10,Source_Data!$E$3:$E$52586,V$3)/$A10</f>
        <v>0.51851851851851849</v>
      </c>
      <c r="W10" s="48">
        <f>SUMIFS(Source_Data!$H$3:$H$52586,Source_Data!$A$3:$A$52586,$B10,Source_Data!$E$3:$E$52586,W$3)/$A10</f>
        <v>0.80471380471380471</v>
      </c>
      <c r="X10" s="48">
        <f>SUMIFS(Source_Data!$H$3:$H$52586,Source_Data!$A$3:$A$52586,$B10,Source_Data!$E$3:$E$52586,X$3)/$A10</f>
        <v>0.89898989898989901</v>
      </c>
      <c r="Y10" s="48">
        <f>SUMIFS(Source_Data!$H$3:$H$52586,Source_Data!$A$3:$A$52586,$B10,Source_Data!$E$3:$E$52586,Y$3)/$A10</f>
        <v>0.90909090909090906</v>
      </c>
      <c r="Z10" s="48">
        <f>SUMIFS(Source_Data!$H$3:$H$52586,Source_Data!$A$3:$A$52586,$B10,Source_Data!$E$3:$E$52586,Z$3)/$A10</f>
        <v>0.90909090909090906</v>
      </c>
      <c r="AA10" s="48">
        <f>SUMIFS(Source_Data!$H$3:$H$52586,Source_Data!$A$3:$A$52586,$B10,Source_Data!$E$3:$E$52586,AA$3)/$A10</f>
        <v>0.88888888888888884</v>
      </c>
    </row>
    <row r="11" spans="1:27" x14ac:dyDescent="0.25">
      <c r="A11" s="10">
        <f>INDEX(Installed_Capacity!$H$6:$S$11,MATCH(YEAR(B11),Installed_Capacity!$G$6:$G$11,0),MATCH(C11,Installed_Capacity!$H$5:$S$5,0))</f>
        <v>297</v>
      </c>
      <c r="B11" s="1">
        <f>Date_List!A13</f>
        <v>42809</v>
      </c>
      <c r="C11" s="45">
        <f t="shared" si="1"/>
        <v>3</v>
      </c>
      <c r="D11" s="48">
        <f>SUMIFS(Source_Data!$H$3:$H$52586,Source_Data!$A$3:$A$52586,$B11,Source_Data!$E$3:$E$52586,D$3)/$A11</f>
        <v>0.65319865319865322</v>
      </c>
      <c r="E11" s="48">
        <f>SUMIFS(Source_Data!$H$3:$H$52586,Source_Data!$A$3:$A$52586,$B11,Source_Data!$E$3:$E$52586,E$3)/$A11</f>
        <v>0.43434343434343436</v>
      </c>
      <c r="F11" s="48">
        <f>SUMIFS(Source_Data!$H$3:$H$52586,Source_Data!$A$3:$A$52586,$B11,Source_Data!$E$3:$E$52586,F$3)/$A11</f>
        <v>0.22222222222222221</v>
      </c>
      <c r="G11" s="48">
        <f>SUMIFS(Source_Data!$H$3:$H$52586,Source_Data!$A$3:$A$52586,$B11,Source_Data!$E$3:$E$52586,G$3)/$A11</f>
        <v>1.6835016851851854E-2</v>
      </c>
      <c r="H11" s="48">
        <f>SUMIFS(Source_Data!$H$3:$H$52586,Source_Data!$A$3:$A$52586,$B11,Source_Data!$E$3:$E$52586,H$3)/$A11</f>
        <v>1.3468013451178451E-2</v>
      </c>
      <c r="I11" s="48">
        <f>SUMIFS(Source_Data!$H$3:$H$52586,Source_Data!$A$3:$A$52586,$B11,Source_Data!$E$3:$E$52586,I$3)/$A11</f>
        <v>6.7340067373737374E-3</v>
      </c>
      <c r="J11" s="48">
        <f>SUMIFS(Source_Data!$H$3:$H$52586,Source_Data!$A$3:$A$52586,$B11,Source_Data!$E$3:$E$52586,J$3)/$A11</f>
        <v>0</v>
      </c>
      <c r="K11" s="48">
        <f>SUMIFS(Source_Data!$H$3:$H$52586,Source_Data!$A$3:$A$52586,$B11,Source_Data!$E$3:$E$52586,K$3)/$A11</f>
        <v>0</v>
      </c>
      <c r="L11" s="48">
        <f>SUMIFS(Source_Data!$H$3:$H$52586,Source_Data!$A$3:$A$52586,$B11,Source_Data!$E$3:$E$52586,L$3)/$A11</f>
        <v>1.0101010101010102E-2</v>
      </c>
      <c r="M11" s="48">
        <f>SUMIFS(Source_Data!$H$3:$H$52586,Source_Data!$A$3:$A$52586,$B11,Source_Data!$E$3:$E$52586,M$3)/$A11</f>
        <v>2.6936026912457913E-2</v>
      </c>
      <c r="N11" s="48">
        <f>SUMIFS(Source_Data!$H$3:$H$52586,Source_Data!$A$3:$A$52586,$B11,Source_Data!$E$3:$E$52586,N$3)/$A11</f>
        <v>2.0202020185185184E-2</v>
      </c>
      <c r="O11" s="48">
        <f>SUMIFS(Source_Data!$H$3:$H$52586,Source_Data!$A$3:$A$52586,$B11,Source_Data!$E$3:$E$52586,O$3)/$A11</f>
        <v>1.010101011111111E-2</v>
      </c>
      <c r="P11" s="48">
        <f>SUMIFS(Source_Data!$H$3:$H$52586,Source_Data!$A$3:$A$52586,$B11,Source_Data!$E$3:$E$52586,P$3)/$A11</f>
        <v>6.7340067407407412E-3</v>
      </c>
      <c r="Q11" s="48">
        <f>SUMIFS(Source_Data!$H$3:$H$52586,Source_Data!$A$3:$A$52586,$B11,Source_Data!$E$3:$E$52586,Q$3)/$A11</f>
        <v>6.7340067205387205E-3</v>
      </c>
      <c r="R11" s="48">
        <f>SUMIFS(Source_Data!$H$3:$H$52586,Source_Data!$A$3:$A$52586,$B11,Source_Data!$E$3:$E$52586,R$3)/$A11</f>
        <v>4.3771043760942763E-2</v>
      </c>
      <c r="S11" s="48">
        <f>SUMIFS(Source_Data!$H$3:$H$52586,Source_Data!$A$3:$A$52586,$B11,Source_Data!$E$3:$E$52586,S$3)/$A11</f>
        <v>9.0909090909090912E-2</v>
      </c>
      <c r="T11" s="48">
        <f>SUMIFS(Source_Data!$H$3:$H$52586,Source_Data!$A$3:$A$52586,$B11,Source_Data!$E$3:$E$52586,T$3)/$A11</f>
        <v>0.16835016835016836</v>
      </c>
      <c r="U11" s="48">
        <f>SUMIFS(Source_Data!$H$3:$H$52586,Source_Data!$A$3:$A$52586,$B11,Source_Data!$E$3:$E$52586,U$3)/$A11</f>
        <v>0.27272727272727271</v>
      </c>
      <c r="V11" s="48">
        <f>SUMIFS(Source_Data!$H$3:$H$52586,Source_Data!$A$3:$A$52586,$B11,Source_Data!$E$3:$E$52586,V$3)/$A11</f>
        <v>0.54882154882154888</v>
      </c>
      <c r="W11" s="48">
        <f>SUMIFS(Source_Data!$H$3:$H$52586,Source_Data!$A$3:$A$52586,$B11,Source_Data!$E$3:$E$52586,W$3)/$A11</f>
        <v>0.81481481481481477</v>
      </c>
      <c r="X11" s="48">
        <f>SUMIFS(Source_Data!$H$3:$H$52586,Source_Data!$A$3:$A$52586,$B11,Source_Data!$E$3:$E$52586,X$3)/$A11</f>
        <v>0.81481481481481477</v>
      </c>
      <c r="Y11" s="48">
        <f>SUMIFS(Source_Data!$H$3:$H$52586,Source_Data!$A$3:$A$52586,$B11,Source_Data!$E$3:$E$52586,Y$3)/$A11</f>
        <v>0.81481481481481477</v>
      </c>
      <c r="Z11" s="48">
        <f>SUMIFS(Source_Data!$H$3:$H$52586,Source_Data!$A$3:$A$52586,$B11,Source_Data!$E$3:$E$52586,Z$3)/$A11</f>
        <v>0.81481481481481477</v>
      </c>
      <c r="AA11" s="48">
        <f>SUMIFS(Source_Data!$H$3:$H$52586,Source_Data!$A$3:$A$52586,$B11,Source_Data!$E$3:$E$52586,AA$3)/$A11</f>
        <v>0.81481481481481477</v>
      </c>
    </row>
    <row r="12" spans="1:27" x14ac:dyDescent="0.25">
      <c r="A12" s="10">
        <f>INDEX(Installed_Capacity!$H$6:$S$11,MATCH(YEAR(B12),Installed_Capacity!$G$6:$G$11,0),MATCH(C12,Installed_Capacity!$H$5:$S$5,0))</f>
        <v>297</v>
      </c>
      <c r="B12" s="1">
        <f>Date_List!A14</f>
        <v>42803</v>
      </c>
      <c r="C12" s="45">
        <f t="shared" si="1"/>
        <v>3</v>
      </c>
      <c r="D12" s="48">
        <f>SUMIFS(Source_Data!$H$3:$H$52586,Source_Data!$A$3:$A$52586,$B12,Source_Data!$E$3:$E$52586,D$3)/$A12</f>
        <v>0.72053872053872059</v>
      </c>
      <c r="E12" s="48">
        <f>SUMIFS(Source_Data!$H$3:$H$52586,Source_Data!$A$3:$A$52586,$B12,Source_Data!$E$3:$E$52586,E$3)/$A12</f>
        <v>0.6767676767676768</v>
      </c>
      <c r="F12" s="48">
        <f>SUMIFS(Source_Data!$H$3:$H$52586,Source_Data!$A$3:$A$52586,$B12,Source_Data!$E$3:$E$52586,F$3)/$A12</f>
        <v>0.50841750841750843</v>
      </c>
      <c r="G12" s="48">
        <f>SUMIFS(Source_Data!$H$3:$H$52586,Source_Data!$A$3:$A$52586,$B12,Source_Data!$E$3:$E$52586,G$3)/$A12</f>
        <v>0.31313131316498316</v>
      </c>
      <c r="H12" s="48">
        <f>SUMIFS(Source_Data!$H$3:$H$52586,Source_Data!$A$3:$A$52586,$B12,Source_Data!$E$3:$E$52586,H$3)/$A12</f>
        <v>0.32996632996632996</v>
      </c>
      <c r="I12" s="48">
        <f>SUMIFS(Source_Data!$H$3:$H$52586,Source_Data!$A$3:$A$52586,$B12,Source_Data!$E$3:$E$52586,I$3)/$A12</f>
        <v>0.36363636363636365</v>
      </c>
      <c r="J12" s="48">
        <f>SUMIFS(Source_Data!$H$3:$H$52586,Source_Data!$A$3:$A$52586,$B12,Source_Data!$E$3:$E$52586,J$3)/$A12</f>
        <v>0.30976430976430974</v>
      </c>
      <c r="K12" s="48">
        <f>SUMIFS(Source_Data!$H$3:$H$52586,Source_Data!$A$3:$A$52586,$B12,Source_Data!$E$3:$E$52586,K$3)/$A12</f>
        <v>0.15151515154882156</v>
      </c>
      <c r="L12" s="48">
        <f>SUMIFS(Source_Data!$H$3:$H$52586,Source_Data!$A$3:$A$52586,$B12,Source_Data!$E$3:$E$52586,L$3)/$A12</f>
        <v>0.20202020202020202</v>
      </c>
      <c r="M12" s="48">
        <f>SUMIFS(Source_Data!$H$3:$H$52586,Source_Data!$A$3:$A$52586,$B12,Source_Data!$E$3:$E$52586,M$3)/$A12</f>
        <v>0.53872053872053871</v>
      </c>
      <c r="N12" s="48">
        <f>SUMIFS(Source_Data!$H$3:$H$52586,Source_Data!$A$3:$A$52586,$B12,Source_Data!$E$3:$E$52586,N$3)/$A12</f>
        <v>0.30639730639730639</v>
      </c>
      <c r="O12" s="48">
        <f>SUMIFS(Source_Data!$H$3:$H$52586,Source_Data!$A$3:$A$52586,$B12,Source_Data!$E$3:$E$52586,O$3)/$A12</f>
        <v>0.20875420882154883</v>
      </c>
      <c r="P12" s="48">
        <f>SUMIFS(Source_Data!$H$3:$H$52586,Source_Data!$A$3:$A$52586,$B12,Source_Data!$E$3:$E$52586,P$3)/$A12</f>
        <v>0.16498316498316498</v>
      </c>
      <c r="Q12" s="48">
        <f>SUMIFS(Source_Data!$H$3:$H$52586,Source_Data!$A$3:$A$52586,$B12,Source_Data!$E$3:$E$52586,Q$3)/$A12</f>
        <v>9.4276094262626259E-2</v>
      </c>
      <c r="R12" s="48">
        <f>SUMIFS(Source_Data!$H$3:$H$52586,Source_Data!$A$3:$A$52586,$B12,Source_Data!$E$3:$E$52586,R$3)/$A12</f>
        <v>5.7239057235690234E-2</v>
      </c>
      <c r="S12" s="48">
        <f>SUMIFS(Source_Data!$H$3:$H$52586,Source_Data!$A$3:$A$52586,$B12,Source_Data!$E$3:$E$52586,S$3)/$A12</f>
        <v>6.0606060595959597E-2</v>
      </c>
      <c r="T12" s="48">
        <f>SUMIFS(Source_Data!$H$3:$H$52586,Source_Data!$A$3:$A$52586,$B12,Source_Data!$E$3:$E$52586,T$3)/$A12</f>
        <v>5.7239057232323233E-2</v>
      </c>
      <c r="U12" s="48">
        <f>SUMIFS(Source_Data!$H$3:$H$52586,Source_Data!$A$3:$A$52586,$B12,Source_Data!$E$3:$E$52586,U$3)/$A12</f>
        <v>6.7340067441077432E-3</v>
      </c>
      <c r="V12" s="48">
        <f>SUMIFS(Source_Data!$H$3:$H$52586,Source_Data!$A$3:$A$52586,$B12,Source_Data!$E$3:$E$52586,V$3)/$A12</f>
        <v>0</v>
      </c>
      <c r="W12" s="48">
        <f>SUMIFS(Source_Data!$H$3:$H$52586,Source_Data!$A$3:$A$52586,$B12,Source_Data!$E$3:$E$52586,W$3)/$A12</f>
        <v>0</v>
      </c>
      <c r="X12" s="48">
        <f>SUMIFS(Source_Data!$H$3:$H$52586,Source_Data!$A$3:$A$52586,$B12,Source_Data!$E$3:$E$52586,X$3)/$A12</f>
        <v>4.713804715151515E-2</v>
      </c>
      <c r="Y12" s="48">
        <f>SUMIFS(Source_Data!$H$3:$H$52586,Source_Data!$A$3:$A$52586,$B12,Source_Data!$E$3:$E$52586,Y$3)/$A12</f>
        <v>0.11784511787878788</v>
      </c>
      <c r="Z12" s="48">
        <f>SUMIFS(Source_Data!$H$3:$H$52586,Source_Data!$A$3:$A$52586,$B12,Source_Data!$E$3:$E$52586,Z$3)/$A12</f>
        <v>9.0909090902356895E-2</v>
      </c>
      <c r="AA12" s="48">
        <f>SUMIFS(Source_Data!$H$3:$H$52586,Source_Data!$A$3:$A$52586,$B12,Source_Data!$E$3:$E$52586,AA$3)/$A12</f>
        <v>7.4074074087542088E-2</v>
      </c>
    </row>
    <row r="13" spans="1:27" x14ac:dyDescent="0.25">
      <c r="A13" s="10">
        <f>INDEX(Installed_Capacity!$H$6:$S$11,MATCH(YEAR(B13),Installed_Capacity!$G$6:$G$11,0),MATCH(C13,Installed_Capacity!$H$5:$S$5,0))</f>
        <v>297</v>
      </c>
      <c r="B13" s="1">
        <f>Date_List!A15</f>
        <v>42810</v>
      </c>
      <c r="C13" s="45">
        <f t="shared" si="1"/>
        <v>3</v>
      </c>
      <c r="D13" s="48">
        <f>SUMIFS(Source_Data!$H$3:$H$52586,Source_Data!$A$3:$A$52586,$B13,Source_Data!$E$3:$E$52586,D$3)/$A13</f>
        <v>0.79797979797979801</v>
      </c>
      <c r="E13" s="48">
        <f>SUMIFS(Source_Data!$H$3:$H$52586,Source_Data!$A$3:$A$52586,$B13,Source_Data!$E$3:$E$52586,E$3)/$A13</f>
        <v>0.77777777777777779</v>
      </c>
      <c r="F13" s="48">
        <f>SUMIFS(Source_Data!$H$3:$H$52586,Source_Data!$A$3:$A$52586,$B13,Source_Data!$E$3:$E$52586,F$3)/$A13</f>
        <v>0.66666666666666663</v>
      </c>
      <c r="G13" s="48">
        <f>SUMIFS(Source_Data!$H$3:$H$52586,Source_Data!$A$3:$A$52586,$B13,Source_Data!$E$3:$E$52586,G$3)/$A13</f>
        <v>0.71043771043771042</v>
      </c>
      <c r="H13" s="48">
        <f>SUMIFS(Source_Data!$H$3:$H$52586,Source_Data!$A$3:$A$52586,$B13,Source_Data!$E$3:$E$52586,H$3)/$A13</f>
        <v>0.83501683501683499</v>
      </c>
      <c r="I13" s="48">
        <f>SUMIFS(Source_Data!$H$3:$H$52586,Source_Data!$A$3:$A$52586,$B13,Source_Data!$E$3:$E$52586,I$3)/$A13</f>
        <v>0.83501683501683499</v>
      </c>
      <c r="J13" s="48">
        <f>SUMIFS(Source_Data!$H$3:$H$52586,Source_Data!$A$3:$A$52586,$B13,Source_Data!$E$3:$E$52586,J$3)/$A13</f>
        <v>0.78114478114478114</v>
      </c>
      <c r="K13" s="48">
        <f>SUMIFS(Source_Data!$H$3:$H$52586,Source_Data!$A$3:$A$52586,$B13,Source_Data!$E$3:$E$52586,K$3)/$A13</f>
        <v>0.5757575757575758</v>
      </c>
      <c r="L13" s="48">
        <f>SUMIFS(Source_Data!$H$3:$H$52586,Source_Data!$A$3:$A$52586,$B13,Source_Data!$E$3:$E$52586,L$3)/$A13</f>
        <v>0.37373737377104377</v>
      </c>
      <c r="M13" s="48">
        <f>SUMIFS(Source_Data!$H$3:$H$52586,Source_Data!$A$3:$A$52586,$B13,Source_Data!$E$3:$E$52586,M$3)/$A13</f>
        <v>0.16835016835016836</v>
      </c>
      <c r="N13" s="48">
        <f>SUMIFS(Source_Data!$H$3:$H$52586,Source_Data!$A$3:$A$52586,$B13,Source_Data!$E$3:$E$52586,N$3)/$A13</f>
        <v>6.3973063983164991E-2</v>
      </c>
      <c r="O13" s="48">
        <f>SUMIFS(Source_Data!$H$3:$H$52586,Source_Data!$A$3:$A$52586,$B13,Source_Data!$E$3:$E$52586,O$3)/$A13</f>
        <v>6.0606060585858587E-2</v>
      </c>
      <c r="P13" s="48">
        <f>SUMIFS(Source_Data!$H$3:$H$52586,Source_Data!$A$3:$A$52586,$B13,Source_Data!$E$3:$E$52586,P$3)/$A13</f>
        <v>0.23905723905723905</v>
      </c>
      <c r="Q13" s="48">
        <f>SUMIFS(Source_Data!$H$3:$H$52586,Source_Data!$A$3:$A$52586,$B13,Source_Data!$E$3:$E$52586,Q$3)/$A13</f>
        <v>0.18181818181818182</v>
      </c>
      <c r="R13" s="48">
        <f>SUMIFS(Source_Data!$H$3:$H$52586,Source_Data!$A$3:$A$52586,$B13,Source_Data!$E$3:$E$52586,R$3)/$A13</f>
        <v>0.22222222222222221</v>
      </c>
      <c r="S13" s="48">
        <f>SUMIFS(Source_Data!$H$3:$H$52586,Source_Data!$A$3:$A$52586,$B13,Source_Data!$E$3:$E$52586,S$3)/$A13</f>
        <v>0.37373737373737376</v>
      </c>
      <c r="T13" s="48">
        <f>SUMIFS(Source_Data!$H$3:$H$52586,Source_Data!$A$3:$A$52586,$B13,Source_Data!$E$3:$E$52586,T$3)/$A13</f>
        <v>0.48821548821548821</v>
      </c>
      <c r="U13" s="48">
        <f>SUMIFS(Source_Data!$H$3:$H$52586,Source_Data!$A$3:$A$52586,$B13,Source_Data!$E$3:$E$52586,U$3)/$A13</f>
        <v>0.16161616161616163</v>
      </c>
      <c r="V13" s="48">
        <f>SUMIFS(Source_Data!$H$3:$H$52586,Source_Data!$A$3:$A$52586,$B13,Source_Data!$E$3:$E$52586,V$3)/$A13</f>
        <v>0.27609427609427611</v>
      </c>
      <c r="W13" s="48">
        <f>SUMIFS(Source_Data!$H$3:$H$52586,Source_Data!$A$3:$A$52586,$B13,Source_Data!$E$3:$E$52586,W$3)/$A13</f>
        <v>0.35016835016835018</v>
      </c>
      <c r="X13" s="48">
        <f>SUMIFS(Source_Data!$H$3:$H$52586,Source_Data!$A$3:$A$52586,$B13,Source_Data!$E$3:$E$52586,X$3)/$A13</f>
        <v>0.49158249158249157</v>
      </c>
      <c r="Y13" s="48">
        <f>SUMIFS(Source_Data!$H$3:$H$52586,Source_Data!$A$3:$A$52586,$B13,Source_Data!$E$3:$E$52586,Y$3)/$A13</f>
        <v>0.79797979797979801</v>
      </c>
      <c r="Z13" s="48">
        <f>SUMIFS(Source_Data!$H$3:$H$52586,Source_Data!$A$3:$A$52586,$B13,Source_Data!$E$3:$E$52586,Z$3)/$A13</f>
        <v>0.81818181818181823</v>
      </c>
      <c r="AA13" s="48">
        <f>SUMIFS(Source_Data!$H$3:$H$52586,Source_Data!$A$3:$A$52586,$B13,Source_Data!$E$3:$E$52586,AA$3)/$A13</f>
        <v>0.70033670033670037</v>
      </c>
    </row>
    <row r="14" spans="1:27" x14ac:dyDescent="0.25">
      <c r="A14" s="10">
        <f>INDEX(Installed_Capacity!$H$6:$S$11,MATCH(YEAR(B14),Installed_Capacity!$G$6:$G$11,0),MATCH(C14,Installed_Capacity!$H$5:$S$5,0))</f>
        <v>297</v>
      </c>
      <c r="B14" s="1">
        <f>Date_List!A16</f>
        <v>42846</v>
      </c>
      <c r="C14" s="45">
        <f t="shared" si="1"/>
        <v>4</v>
      </c>
      <c r="D14" s="48">
        <f>SUMIFS(Source_Data!$H$3:$H$52586,Source_Data!$A$3:$A$52586,$B14,Source_Data!$E$3:$E$52586,D$3)/$A14</f>
        <v>0.18855218858585859</v>
      </c>
      <c r="E14" s="48">
        <f>SUMIFS(Source_Data!$H$3:$H$52586,Source_Data!$A$3:$A$52586,$B14,Source_Data!$E$3:$E$52586,E$3)/$A14</f>
        <v>9.7643097656565661E-2</v>
      </c>
      <c r="F14" s="48">
        <f>SUMIFS(Source_Data!$H$3:$H$52586,Source_Data!$A$3:$A$52586,$B14,Source_Data!$E$3:$E$52586,F$3)/$A14</f>
        <v>9.764309763636364E-2</v>
      </c>
      <c r="G14" s="48">
        <f>SUMIFS(Source_Data!$H$3:$H$52586,Source_Data!$A$3:$A$52586,$B14,Source_Data!$E$3:$E$52586,G$3)/$A14</f>
        <v>7.7441077441077436E-2</v>
      </c>
      <c r="H14" s="48">
        <f>SUMIFS(Source_Data!$H$3:$H$52586,Source_Data!$A$3:$A$52586,$B14,Source_Data!$E$3:$E$52586,H$3)/$A14</f>
        <v>4.713804715151515E-2</v>
      </c>
      <c r="I14" s="48">
        <f>SUMIFS(Source_Data!$H$3:$H$52586,Source_Data!$A$3:$A$52586,$B14,Source_Data!$E$3:$E$52586,I$3)/$A14</f>
        <v>5.0505050498316495E-2</v>
      </c>
      <c r="J14" s="48">
        <f>SUMIFS(Source_Data!$H$3:$H$52586,Source_Data!$A$3:$A$52586,$B14,Source_Data!$E$3:$E$52586,J$3)/$A14</f>
        <v>7.0707070720538723E-2</v>
      </c>
      <c r="K14" s="48">
        <f>SUMIFS(Source_Data!$H$3:$H$52586,Source_Data!$A$3:$A$52586,$B14,Source_Data!$E$3:$E$52586,K$3)/$A14</f>
        <v>8.754208757239057E-2</v>
      </c>
      <c r="L14" s="48">
        <f>SUMIFS(Source_Data!$H$3:$H$52586,Source_Data!$A$3:$A$52586,$B14,Source_Data!$E$3:$E$52586,L$3)/$A14</f>
        <v>8.7542087542087546E-2</v>
      </c>
      <c r="M14" s="48">
        <f>SUMIFS(Source_Data!$H$3:$H$52586,Source_Data!$A$3:$A$52586,$B14,Source_Data!$E$3:$E$52586,M$3)/$A14</f>
        <v>7.0707070693602686E-2</v>
      </c>
      <c r="N14" s="48">
        <f>SUMIFS(Source_Data!$H$3:$H$52586,Source_Data!$A$3:$A$52586,$B14,Source_Data!$E$3:$E$52586,N$3)/$A14</f>
        <v>0.14141414141414141</v>
      </c>
      <c r="O14" s="48">
        <f>SUMIFS(Source_Data!$H$3:$H$52586,Source_Data!$A$3:$A$52586,$B14,Source_Data!$E$3:$E$52586,O$3)/$A14</f>
        <v>8.0808080794612797E-2</v>
      </c>
      <c r="P14" s="48">
        <f>SUMIFS(Source_Data!$H$3:$H$52586,Source_Data!$A$3:$A$52586,$B14,Source_Data!$E$3:$E$52586,P$3)/$A14</f>
        <v>1.6835016818181815E-2</v>
      </c>
      <c r="Q14" s="48">
        <f>SUMIFS(Source_Data!$H$3:$H$52586,Source_Data!$A$3:$A$52586,$B14,Source_Data!$E$3:$E$52586,Q$3)/$A14</f>
        <v>3.3670033656565658E-2</v>
      </c>
      <c r="R14" s="48">
        <f>SUMIFS(Source_Data!$H$3:$H$52586,Source_Data!$A$3:$A$52586,$B14,Source_Data!$E$3:$E$52586,R$3)/$A14</f>
        <v>0.36700336703703701</v>
      </c>
      <c r="S14" s="48">
        <f>SUMIFS(Source_Data!$H$3:$H$52586,Source_Data!$A$3:$A$52586,$B14,Source_Data!$E$3:$E$52586,S$3)/$A14</f>
        <v>0.54545454548821548</v>
      </c>
      <c r="T14" s="48">
        <f>SUMIFS(Source_Data!$H$3:$H$52586,Source_Data!$A$3:$A$52586,$B14,Source_Data!$E$3:$E$52586,T$3)/$A14</f>
        <v>0.87205387205387208</v>
      </c>
      <c r="U14" s="48">
        <f>SUMIFS(Source_Data!$H$3:$H$52586,Source_Data!$A$3:$A$52586,$B14,Source_Data!$E$3:$E$52586,U$3)/$A14</f>
        <v>0.88215488215488214</v>
      </c>
      <c r="V14" s="48">
        <f>SUMIFS(Source_Data!$H$3:$H$52586,Source_Data!$A$3:$A$52586,$B14,Source_Data!$E$3:$E$52586,V$3)/$A14</f>
        <v>0.90572390572390571</v>
      </c>
      <c r="W14" s="48">
        <f>SUMIFS(Source_Data!$H$3:$H$52586,Source_Data!$A$3:$A$52586,$B14,Source_Data!$E$3:$E$52586,W$3)/$A14</f>
        <v>0.90235690235690236</v>
      </c>
      <c r="X14" s="48">
        <f>SUMIFS(Source_Data!$H$3:$H$52586,Source_Data!$A$3:$A$52586,$B14,Source_Data!$E$3:$E$52586,X$3)/$A14</f>
        <v>0.83501683501683499</v>
      </c>
      <c r="Y14" s="48">
        <f>SUMIFS(Source_Data!$H$3:$H$52586,Source_Data!$A$3:$A$52586,$B14,Source_Data!$E$3:$E$52586,Y$3)/$A14</f>
        <v>0.86868686868686873</v>
      </c>
      <c r="Z14" s="48">
        <f>SUMIFS(Source_Data!$H$3:$H$52586,Source_Data!$A$3:$A$52586,$B14,Source_Data!$E$3:$E$52586,Z$3)/$A14</f>
        <v>0.83501683501683499</v>
      </c>
      <c r="AA14" s="48">
        <f>SUMIFS(Source_Data!$H$3:$H$52586,Source_Data!$A$3:$A$52586,$B14,Source_Data!$E$3:$E$52586,AA$3)/$A14</f>
        <v>0.75420875420875422</v>
      </c>
    </row>
    <row r="15" spans="1:27" x14ac:dyDescent="0.25">
      <c r="A15" s="10">
        <f>INDEX(Installed_Capacity!$H$6:$S$11,MATCH(YEAR(B15),Installed_Capacity!$G$6:$G$11,0),MATCH(C15,Installed_Capacity!$H$5:$S$5,0))</f>
        <v>297</v>
      </c>
      <c r="B15" s="1">
        <f>Date_List!A17</f>
        <v>42830</v>
      </c>
      <c r="C15" s="45">
        <f t="shared" si="1"/>
        <v>4</v>
      </c>
      <c r="D15" s="48">
        <f>SUMIFS(Source_Data!$H$3:$H$52586,Source_Data!$A$3:$A$52586,$B15,Source_Data!$E$3:$E$52586,D$3)/$A15</f>
        <v>0</v>
      </c>
      <c r="E15" s="48">
        <f>SUMIFS(Source_Data!$H$3:$H$52586,Source_Data!$A$3:$A$52586,$B15,Source_Data!$E$3:$E$52586,E$3)/$A15</f>
        <v>0</v>
      </c>
      <c r="F15" s="48">
        <f>SUMIFS(Source_Data!$H$3:$H$52586,Source_Data!$A$3:$A$52586,$B15,Source_Data!$E$3:$E$52586,F$3)/$A15</f>
        <v>0</v>
      </c>
      <c r="G15" s="48">
        <f>SUMIFS(Source_Data!$H$3:$H$52586,Source_Data!$A$3:$A$52586,$B15,Source_Data!$E$3:$E$52586,G$3)/$A15</f>
        <v>0</v>
      </c>
      <c r="H15" s="48">
        <f>SUMIFS(Source_Data!$H$3:$H$52586,Source_Data!$A$3:$A$52586,$B15,Source_Data!$E$3:$E$52586,H$3)/$A15</f>
        <v>0</v>
      </c>
      <c r="I15" s="48">
        <f>SUMIFS(Source_Data!$H$3:$H$52586,Source_Data!$A$3:$A$52586,$B15,Source_Data!$E$3:$E$52586,I$3)/$A15</f>
        <v>0</v>
      </c>
      <c r="J15" s="48">
        <f>SUMIFS(Source_Data!$H$3:$H$52586,Source_Data!$A$3:$A$52586,$B15,Source_Data!$E$3:$E$52586,J$3)/$A15</f>
        <v>0</v>
      </c>
      <c r="K15" s="48">
        <f>SUMIFS(Source_Data!$H$3:$H$52586,Source_Data!$A$3:$A$52586,$B15,Source_Data!$E$3:$E$52586,K$3)/$A15</f>
        <v>0</v>
      </c>
      <c r="L15" s="48">
        <f>SUMIFS(Source_Data!$H$3:$H$52586,Source_Data!$A$3:$A$52586,$B15,Source_Data!$E$3:$E$52586,L$3)/$A15</f>
        <v>0</v>
      </c>
      <c r="M15" s="48">
        <f>SUMIFS(Source_Data!$H$3:$H$52586,Source_Data!$A$3:$A$52586,$B15,Source_Data!$E$3:$E$52586,M$3)/$A15</f>
        <v>0</v>
      </c>
      <c r="N15" s="48">
        <f>SUMIFS(Source_Data!$H$3:$H$52586,Source_Data!$A$3:$A$52586,$B15,Source_Data!$E$3:$E$52586,N$3)/$A15</f>
        <v>0</v>
      </c>
      <c r="O15" s="48">
        <f>SUMIFS(Source_Data!$H$3:$H$52586,Source_Data!$A$3:$A$52586,$B15,Source_Data!$E$3:$E$52586,O$3)/$A15</f>
        <v>0</v>
      </c>
      <c r="P15" s="48">
        <f>SUMIFS(Source_Data!$H$3:$H$52586,Source_Data!$A$3:$A$52586,$B15,Source_Data!$E$3:$E$52586,P$3)/$A15</f>
        <v>0</v>
      </c>
      <c r="Q15" s="48">
        <f>SUMIFS(Source_Data!$H$3:$H$52586,Source_Data!$A$3:$A$52586,$B15,Source_Data!$E$3:$E$52586,Q$3)/$A15</f>
        <v>0</v>
      </c>
      <c r="R15" s="48">
        <f>SUMIFS(Source_Data!$H$3:$H$52586,Source_Data!$A$3:$A$52586,$B15,Source_Data!$E$3:$E$52586,R$3)/$A15</f>
        <v>0</v>
      </c>
      <c r="S15" s="48">
        <f>SUMIFS(Source_Data!$H$3:$H$52586,Source_Data!$A$3:$A$52586,$B15,Source_Data!$E$3:$E$52586,S$3)/$A15</f>
        <v>0</v>
      </c>
      <c r="T15" s="48">
        <f>SUMIFS(Source_Data!$H$3:$H$52586,Source_Data!$A$3:$A$52586,$B15,Source_Data!$E$3:$E$52586,T$3)/$A15</f>
        <v>0</v>
      </c>
      <c r="U15" s="48">
        <f>SUMIFS(Source_Data!$H$3:$H$52586,Source_Data!$A$3:$A$52586,$B15,Source_Data!$E$3:$E$52586,U$3)/$A15</f>
        <v>0</v>
      </c>
      <c r="V15" s="48">
        <f>SUMIFS(Source_Data!$H$3:$H$52586,Source_Data!$A$3:$A$52586,$B15,Source_Data!$E$3:$E$52586,V$3)/$A15</f>
        <v>0</v>
      </c>
      <c r="W15" s="48">
        <f>SUMIFS(Source_Data!$H$3:$H$52586,Source_Data!$A$3:$A$52586,$B15,Source_Data!$E$3:$E$52586,W$3)/$A15</f>
        <v>0</v>
      </c>
      <c r="X15" s="48">
        <f>SUMIFS(Source_Data!$H$3:$H$52586,Source_Data!$A$3:$A$52586,$B15,Source_Data!$E$3:$E$52586,X$3)/$A15</f>
        <v>0</v>
      </c>
      <c r="Y15" s="48">
        <f>SUMIFS(Source_Data!$H$3:$H$52586,Source_Data!$A$3:$A$52586,$B15,Source_Data!$E$3:$E$52586,Y$3)/$A15</f>
        <v>0</v>
      </c>
      <c r="Z15" s="48">
        <f>SUMIFS(Source_Data!$H$3:$H$52586,Source_Data!$A$3:$A$52586,$B15,Source_Data!$E$3:$E$52586,Z$3)/$A15</f>
        <v>0</v>
      </c>
      <c r="AA15" s="48">
        <f>SUMIFS(Source_Data!$H$3:$H$52586,Source_Data!$A$3:$A$52586,$B15,Source_Data!$E$3:$E$52586,AA$3)/$A15</f>
        <v>0</v>
      </c>
    </row>
    <row r="16" spans="1:27" x14ac:dyDescent="0.25">
      <c r="A16" s="10">
        <f>INDEX(Installed_Capacity!$H$6:$S$11,MATCH(YEAR(B16),Installed_Capacity!$G$6:$G$11,0),MATCH(C16,Installed_Capacity!$H$5:$S$5,0))</f>
        <v>297</v>
      </c>
      <c r="B16" s="1">
        <f>Date_List!A18</f>
        <v>42842</v>
      </c>
      <c r="C16" s="45">
        <f t="shared" si="1"/>
        <v>4</v>
      </c>
      <c r="D16" s="48">
        <f>SUMIFS(Source_Data!$H$3:$H$52586,Source_Data!$A$3:$A$52586,$B16,Source_Data!$E$3:$E$52586,D$3)/$A16</f>
        <v>0.12457912457912458</v>
      </c>
      <c r="E16" s="48">
        <f>SUMIFS(Source_Data!$H$3:$H$52586,Source_Data!$A$3:$A$52586,$B16,Source_Data!$E$3:$E$52586,E$3)/$A16</f>
        <v>0.21548821548821548</v>
      </c>
      <c r="F16" s="48">
        <f>SUMIFS(Source_Data!$H$3:$H$52586,Source_Data!$A$3:$A$52586,$B16,Source_Data!$E$3:$E$52586,F$3)/$A16</f>
        <v>0.33333333333333331</v>
      </c>
      <c r="G16" s="48">
        <f>SUMIFS(Source_Data!$H$3:$H$52586,Source_Data!$A$3:$A$52586,$B16,Source_Data!$E$3:$E$52586,G$3)/$A16</f>
        <v>7.0707070707070704E-2</v>
      </c>
      <c r="H16" s="48">
        <f>SUMIFS(Source_Data!$H$3:$H$52586,Source_Data!$A$3:$A$52586,$B16,Source_Data!$E$3:$E$52586,H$3)/$A16</f>
        <v>5.7239057249158252E-2</v>
      </c>
      <c r="I16" s="48">
        <f>SUMIFS(Source_Data!$H$3:$H$52586,Source_Data!$A$3:$A$52586,$B16,Source_Data!$E$3:$E$52586,I$3)/$A16</f>
        <v>2.0202020181818183E-2</v>
      </c>
      <c r="J16" s="48">
        <f>SUMIFS(Source_Data!$H$3:$H$52586,Source_Data!$A$3:$A$52586,$B16,Source_Data!$E$3:$E$52586,J$3)/$A16</f>
        <v>0</v>
      </c>
      <c r="K16" s="48">
        <f>SUMIFS(Source_Data!$H$3:$H$52586,Source_Data!$A$3:$A$52586,$B16,Source_Data!$E$3:$E$52586,K$3)/$A16</f>
        <v>2.3569023569023569E-2</v>
      </c>
      <c r="L16" s="48">
        <f>SUMIFS(Source_Data!$H$3:$H$52586,Source_Data!$A$3:$A$52586,$B16,Source_Data!$E$3:$E$52586,L$3)/$A16</f>
        <v>0.11784511784511785</v>
      </c>
      <c r="M16" s="48">
        <f>SUMIFS(Source_Data!$H$3:$H$52586,Source_Data!$A$3:$A$52586,$B16,Source_Data!$E$3:$E$52586,M$3)/$A16</f>
        <v>0.1111111111111111</v>
      </c>
      <c r="N16" s="48">
        <f>SUMIFS(Source_Data!$H$3:$H$52586,Source_Data!$A$3:$A$52586,$B16,Source_Data!$E$3:$E$52586,N$3)/$A16</f>
        <v>0.21212121212121213</v>
      </c>
      <c r="O16" s="48">
        <f>SUMIFS(Source_Data!$H$3:$H$52586,Source_Data!$A$3:$A$52586,$B16,Source_Data!$E$3:$E$52586,O$3)/$A16</f>
        <v>0.28282828282828282</v>
      </c>
      <c r="P16" s="48">
        <f>SUMIFS(Source_Data!$H$3:$H$52586,Source_Data!$A$3:$A$52586,$B16,Source_Data!$E$3:$E$52586,P$3)/$A16</f>
        <v>0.34006734006734007</v>
      </c>
      <c r="Q16" s="48">
        <f>SUMIFS(Source_Data!$H$3:$H$52586,Source_Data!$A$3:$A$52586,$B16,Source_Data!$E$3:$E$52586,Q$3)/$A16</f>
        <v>0.43771043774410778</v>
      </c>
      <c r="R16" s="48">
        <f>SUMIFS(Source_Data!$H$3:$H$52586,Source_Data!$A$3:$A$52586,$B16,Source_Data!$E$3:$E$52586,R$3)/$A16</f>
        <v>0.64983164983164987</v>
      </c>
      <c r="S16" s="48">
        <f>SUMIFS(Source_Data!$H$3:$H$52586,Source_Data!$A$3:$A$52586,$B16,Source_Data!$E$3:$E$52586,S$3)/$A16</f>
        <v>0.75757575757575757</v>
      </c>
      <c r="T16" s="48">
        <f>SUMIFS(Source_Data!$H$3:$H$52586,Source_Data!$A$3:$A$52586,$B16,Source_Data!$E$3:$E$52586,T$3)/$A16</f>
        <v>0.76430976430976427</v>
      </c>
      <c r="U16" s="48">
        <f>SUMIFS(Source_Data!$H$3:$H$52586,Source_Data!$A$3:$A$52586,$B16,Source_Data!$E$3:$E$52586,U$3)/$A16</f>
        <v>0.76430976430976427</v>
      </c>
      <c r="V16" s="48">
        <f>SUMIFS(Source_Data!$H$3:$H$52586,Source_Data!$A$3:$A$52586,$B16,Source_Data!$E$3:$E$52586,V$3)/$A16</f>
        <v>0.76430976430976427</v>
      </c>
      <c r="W16" s="48">
        <f>SUMIFS(Source_Data!$H$3:$H$52586,Source_Data!$A$3:$A$52586,$B16,Source_Data!$E$3:$E$52586,W$3)/$A16</f>
        <v>0.76430976430976427</v>
      </c>
      <c r="X16" s="48">
        <f>SUMIFS(Source_Data!$H$3:$H$52586,Source_Data!$A$3:$A$52586,$B16,Source_Data!$E$3:$E$52586,X$3)/$A16</f>
        <v>0.76430976430976427</v>
      </c>
      <c r="Y16" s="48">
        <f>SUMIFS(Source_Data!$H$3:$H$52586,Source_Data!$A$3:$A$52586,$B16,Source_Data!$E$3:$E$52586,Y$3)/$A16</f>
        <v>0.76430976430976427</v>
      </c>
      <c r="Z16" s="48">
        <f>SUMIFS(Source_Data!$H$3:$H$52586,Source_Data!$A$3:$A$52586,$B16,Source_Data!$E$3:$E$52586,Z$3)/$A16</f>
        <v>0.76430976430976427</v>
      </c>
      <c r="AA16" s="48">
        <f>SUMIFS(Source_Data!$H$3:$H$52586,Source_Data!$A$3:$A$52586,$B16,Source_Data!$E$3:$E$52586,AA$3)/$A16</f>
        <v>0.76767676767676762</v>
      </c>
    </row>
    <row r="17" spans="1:27" x14ac:dyDescent="0.25">
      <c r="A17" s="10">
        <f>INDEX(Installed_Capacity!$H$6:$S$11,MATCH(YEAR(B17),Installed_Capacity!$G$6:$G$11,0),MATCH(C17,Installed_Capacity!$H$5:$S$5,0))</f>
        <v>297</v>
      </c>
      <c r="B17" s="1">
        <f>Date_List!A19</f>
        <v>42852</v>
      </c>
      <c r="C17" s="45">
        <f t="shared" si="1"/>
        <v>4</v>
      </c>
      <c r="D17" s="48">
        <f>SUMIFS(Source_Data!$H$3:$H$52586,Source_Data!$A$3:$A$52586,$B17,Source_Data!$E$3:$E$52586,D$3)/$A17</f>
        <v>0.22222222222222221</v>
      </c>
      <c r="E17" s="48">
        <f>SUMIFS(Source_Data!$H$3:$H$52586,Source_Data!$A$3:$A$52586,$B17,Source_Data!$E$3:$E$52586,E$3)/$A17</f>
        <v>0.26262626262626265</v>
      </c>
      <c r="F17" s="48">
        <f>SUMIFS(Source_Data!$H$3:$H$52586,Source_Data!$A$3:$A$52586,$B17,Source_Data!$E$3:$E$52586,F$3)/$A17</f>
        <v>0.70707070707070707</v>
      </c>
      <c r="G17" s="48">
        <f>SUMIFS(Source_Data!$H$3:$H$52586,Source_Data!$A$3:$A$52586,$B17,Source_Data!$E$3:$E$52586,G$3)/$A17</f>
        <v>0.71043771043771042</v>
      </c>
      <c r="H17" s="48">
        <f>SUMIFS(Source_Data!$H$3:$H$52586,Source_Data!$A$3:$A$52586,$B17,Source_Data!$E$3:$E$52586,H$3)/$A17</f>
        <v>0.71043771043771042</v>
      </c>
      <c r="I17" s="48">
        <f>SUMIFS(Source_Data!$H$3:$H$52586,Source_Data!$A$3:$A$52586,$B17,Source_Data!$E$3:$E$52586,I$3)/$A17</f>
        <v>0.69360269360269355</v>
      </c>
      <c r="J17" s="48">
        <f>SUMIFS(Source_Data!$H$3:$H$52586,Source_Data!$A$3:$A$52586,$B17,Source_Data!$E$3:$E$52586,J$3)/$A17</f>
        <v>0.57912457912457915</v>
      </c>
      <c r="K17" s="48">
        <f>SUMIFS(Source_Data!$H$3:$H$52586,Source_Data!$A$3:$A$52586,$B17,Source_Data!$E$3:$E$52586,K$3)/$A17</f>
        <v>0.50505050505050508</v>
      </c>
      <c r="L17" s="48">
        <f>SUMIFS(Source_Data!$H$3:$H$52586,Source_Data!$A$3:$A$52586,$B17,Source_Data!$E$3:$E$52586,L$3)/$A17</f>
        <v>0.6767676767676768</v>
      </c>
      <c r="M17" s="48">
        <f>SUMIFS(Source_Data!$H$3:$H$52586,Source_Data!$A$3:$A$52586,$B17,Source_Data!$E$3:$E$52586,M$3)/$A17</f>
        <v>0.71043771043771042</v>
      </c>
      <c r="N17" s="48">
        <f>SUMIFS(Source_Data!$H$3:$H$52586,Source_Data!$A$3:$A$52586,$B17,Source_Data!$E$3:$E$52586,N$3)/$A17</f>
        <v>0.71043771043771042</v>
      </c>
      <c r="O17" s="48">
        <f>SUMIFS(Source_Data!$H$3:$H$52586,Source_Data!$A$3:$A$52586,$B17,Source_Data!$E$3:$E$52586,O$3)/$A17</f>
        <v>0.71043771043771042</v>
      </c>
      <c r="P17" s="48">
        <f>SUMIFS(Source_Data!$H$3:$H$52586,Source_Data!$A$3:$A$52586,$B17,Source_Data!$E$3:$E$52586,P$3)/$A17</f>
        <v>0.73063973063973064</v>
      </c>
      <c r="Q17" s="48">
        <f>SUMIFS(Source_Data!$H$3:$H$52586,Source_Data!$A$3:$A$52586,$B17,Source_Data!$E$3:$E$52586,Q$3)/$A17</f>
        <v>0.73063973063973064</v>
      </c>
      <c r="R17" s="48">
        <f>SUMIFS(Source_Data!$H$3:$H$52586,Source_Data!$A$3:$A$52586,$B17,Source_Data!$E$3:$E$52586,R$3)/$A17</f>
        <v>0.71043771043771042</v>
      </c>
      <c r="S17" s="48">
        <f>SUMIFS(Source_Data!$H$3:$H$52586,Source_Data!$A$3:$A$52586,$B17,Source_Data!$E$3:$E$52586,S$3)/$A17</f>
        <v>0.71043771043771042</v>
      </c>
      <c r="T17" s="48">
        <f>SUMIFS(Source_Data!$H$3:$H$52586,Source_Data!$A$3:$A$52586,$B17,Source_Data!$E$3:$E$52586,T$3)/$A17</f>
        <v>0.6835016835016835</v>
      </c>
      <c r="U17" s="48">
        <f>SUMIFS(Source_Data!$H$3:$H$52586,Source_Data!$A$3:$A$52586,$B17,Source_Data!$E$3:$E$52586,U$3)/$A17</f>
        <v>0.43771043771043772</v>
      </c>
      <c r="V17" s="48">
        <f>SUMIFS(Source_Data!$H$3:$H$52586,Source_Data!$A$3:$A$52586,$B17,Source_Data!$E$3:$E$52586,V$3)/$A17</f>
        <v>0.26262626265993266</v>
      </c>
      <c r="W17" s="48">
        <f>SUMIFS(Source_Data!$H$3:$H$52586,Source_Data!$A$3:$A$52586,$B17,Source_Data!$E$3:$E$52586,W$3)/$A17</f>
        <v>0.68013468013468015</v>
      </c>
      <c r="X17" s="48">
        <f>SUMIFS(Source_Data!$H$3:$H$52586,Source_Data!$A$3:$A$52586,$B17,Source_Data!$E$3:$E$52586,X$3)/$A17</f>
        <v>0.71043771043771042</v>
      </c>
      <c r="Y17" s="48">
        <f>SUMIFS(Source_Data!$H$3:$H$52586,Source_Data!$A$3:$A$52586,$B17,Source_Data!$E$3:$E$52586,Y$3)/$A17</f>
        <v>0.632996632996633</v>
      </c>
      <c r="Z17" s="48">
        <f>SUMIFS(Source_Data!$H$3:$H$52586,Source_Data!$A$3:$A$52586,$B17,Source_Data!$E$3:$E$52586,Z$3)/$A17</f>
        <v>0.67003367003366998</v>
      </c>
      <c r="AA17" s="48">
        <f>SUMIFS(Source_Data!$H$3:$H$52586,Source_Data!$A$3:$A$52586,$B17,Source_Data!$E$3:$E$52586,AA$3)/$A17</f>
        <v>0.71043771043771042</v>
      </c>
    </row>
    <row r="18" spans="1:27" x14ac:dyDescent="0.25">
      <c r="A18" s="10">
        <f>INDEX(Installed_Capacity!$H$6:$S$11,MATCH(YEAR(B18),Installed_Capacity!$G$6:$G$11,0),MATCH(C18,Installed_Capacity!$H$5:$S$5,0))</f>
        <v>297</v>
      </c>
      <c r="B18" s="1">
        <f>Date_List!A20</f>
        <v>42845</v>
      </c>
      <c r="C18" s="45">
        <f t="shared" si="1"/>
        <v>4</v>
      </c>
      <c r="D18" s="48">
        <f>SUMIFS(Source_Data!$H$3:$H$52586,Source_Data!$A$3:$A$52586,$B18,Source_Data!$E$3:$E$52586,D$3)/$A18</f>
        <v>0.8922558922558923</v>
      </c>
      <c r="E18" s="48">
        <f>SUMIFS(Source_Data!$H$3:$H$52586,Source_Data!$A$3:$A$52586,$B18,Source_Data!$E$3:$E$52586,E$3)/$A18</f>
        <v>0.91582491582491588</v>
      </c>
      <c r="F18" s="48">
        <f>SUMIFS(Source_Data!$H$3:$H$52586,Source_Data!$A$3:$A$52586,$B18,Source_Data!$E$3:$E$52586,F$3)/$A18</f>
        <v>0.93939393939393945</v>
      </c>
      <c r="G18" s="48">
        <f>SUMIFS(Source_Data!$H$3:$H$52586,Source_Data!$A$3:$A$52586,$B18,Source_Data!$E$3:$E$52586,G$3)/$A18</f>
        <v>0.93939393939393945</v>
      </c>
      <c r="H18" s="48">
        <f>SUMIFS(Source_Data!$H$3:$H$52586,Source_Data!$A$3:$A$52586,$B18,Source_Data!$E$3:$E$52586,H$3)/$A18</f>
        <v>0.93939393939393945</v>
      </c>
      <c r="I18" s="48">
        <f>SUMIFS(Source_Data!$H$3:$H$52586,Source_Data!$A$3:$A$52586,$B18,Source_Data!$E$3:$E$52586,I$3)/$A18</f>
        <v>0.93602693602693599</v>
      </c>
      <c r="J18" s="48">
        <f>SUMIFS(Source_Data!$H$3:$H$52586,Source_Data!$A$3:$A$52586,$B18,Source_Data!$E$3:$E$52586,J$3)/$A18</f>
        <v>0.93939393939393945</v>
      </c>
      <c r="K18" s="48">
        <f>SUMIFS(Source_Data!$H$3:$H$52586,Source_Data!$A$3:$A$52586,$B18,Source_Data!$E$3:$E$52586,K$3)/$A18</f>
        <v>0.93939393939393945</v>
      </c>
      <c r="L18" s="48">
        <f>SUMIFS(Source_Data!$H$3:$H$52586,Source_Data!$A$3:$A$52586,$B18,Source_Data!$E$3:$E$52586,L$3)/$A18</f>
        <v>0.93939393939393945</v>
      </c>
      <c r="M18" s="48">
        <f>SUMIFS(Source_Data!$H$3:$H$52586,Source_Data!$A$3:$A$52586,$B18,Source_Data!$E$3:$E$52586,M$3)/$A18</f>
        <v>0.93939393939393945</v>
      </c>
      <c r="N18" s="48">
        <f>SUMIFS(Source_Data!$H$3:$H$52586,Source_Data!$A$3:$A$52586,$B18,Source_Data!$E$3:$E$52586,N$3)/$A18</f>
        <v>0.85521885521885521</v>
      </c>
      <c r="O18" s="48">
        <f>SUMIFS(Source_Data!$H$3:$H$52586,Source_Data!$A$3:$A$52586,$B18,Source_Data!$E$3:$E$52586,O$3)/$A18</f>
        <v>0.87542087542087543</v>
      </c>
      <c r="P18" s="48">
        <f>SUMIFS(Source_Data!$H$3:$H$52586,Source_Data!$A$3:$A$52586,$B18,Source_Data!$E$3:$E$52586,P$3)/$A18</f>
        <v>0.82828282828282829</v>
      </c>
      <c r="Q18" s="48">
        <f>SUMIFS(Source_Data!$H$3:$H$52586,Source_Data!$A$3:$A$52586,$B18,Source_Data!$E$3:$E$52586,Q$3)/$A18</f>
        <v>0.75757575757575757</v>
      </c>
      <c r="R18" s="48">
        <f>SUMIFS(Source_Data!$H$3:$H$52586,Source_Data!$A$3:$A$52586,$B18,Source_Data!$E$3:$E$52586,R$3)/$A18</f>
        <v>0.48148148148148145</v>
      </c>
      <c r="S18" s="48">
        <f>SUMIFS(Source_Data!$H$3:$H$52586,Source_Data!$A$3:$A$52586,$B18,Source_Data!$E$3:$E$52586,S$3)/$A18</f>
        <v>0.29292929296296294</v>
      </c>
      <c r="T18" s="48">
        <f>SUMIFS(Source_Data!$H$3:$H$52586,Source_Data!$A$3:$A$52586,$B18,Source_Data!$E$3:$E$52586,T$3)/$A18</f>
        <v>0.11784511787878788</v>
      </c>
      <c r="U18" s="48">
        <f>SUMIFS(Source_Data!$H$3:$H$52586,Source_Data!$A$3:$A$52586,$B18,Source_Data!$E$3:$E$52586,U$3)/$A18</f>
        <v>0.32323232323232326</v>
      </c>
      <c r="V18" s="48">
        <f>SUMIFS(Source_Data!$H$3:$H$52586,Source_Data!$A$3:$A$52586,$B18,Source_Data!$E$3:$E$52586,V$3)/$A18</f>
        <v>0.58922558922558921</v>
      </c>
      <c r="W18" s="48">
        <f>SUMIFS(Source_Data!$H$3:$H$52586,Source_Data!$A$3:$A$52586,$B18,Source_Data!$E$3:$E$52586,W$3)/$A18</f>
        <v>0.79797979797979801</v>
      </c>
      <c r="X18" s="48">
        <f>SUMIFS(Source_Data!$H$3:$H$52586,Source_Data!$A$3:$A$52586,$B18,Source_Data!$E$3:$E$52586,X$3)/$A18</f>
        <v>0.73063973063973064</v>
      </c>
      <c r="Y18" s="48">
        <f>SUMIFS(Source_Data!$H$3:$H$52586,Source_Data!$A$3:$A$52586,$B18,Source_Data!$E$3:$E$52586,Y$3)/$A18</f>
        <v>0.60269360269360273</v>
      </c>
      <c r="Z18" s="48">
        <f>SUMIFS(Source_Data!$H$3:$H$52586,Source_Data!$A$3:$A$52586,$B18,Source_Data!$E$3:$E$52586,Z$3)/$A18</f>
        <v>0.53535353535353536</v>
      </c>
      <c r="AA18" s="48">
        <f>SUMIFS(Source_Data!$H$3:$H$52586,Source_Data!$A$3:$A$52586,$B18,Source_Data!$E$3:$E$52586,AA$3)/$A18</f>
        <v>0.43434343434343436</v>
      </c>
    </row>
    <row r="19" spans="1:27" x14ac:dyDescent="0.25">
      <c r="A19" s="10">
        <f>INDEX(Installed_Capacity!$H$6:$S$11,MATCH(YEAR(B19),Installed_Capacity!$G$6:$G$11,0),MATCH(C19,Installed_Capacity!$H$5:$S$5,0))</f>
        <v>297</v>
      </c>
      <c r="B19" s="1">
        <f>Date_List!A21</f>
        <v>42877</v>
      </c>
      <c r="C19" s="45">
        <f t="shared" si="1"/>
        <v>5</v>
      </c>
      <c r="D19" s="48">
        <f>SUMIFS(Source_Data!$H$3:$H$52586,Source_Data!$A$3:$A$52586,$B19,Source_Data!$E$3:$E$52586,D$3)/$A19</f>
        <v>0.4781144781144781</v>
      </c>
      <c r="E19" s="48">
        <f>SUMIFS(Source_Data!$H$3:$H$52586,Source_Data!$A$3:$A$52586,$B19,Source_Data!$E$3:$E$52586,E$3)/$A19</f>
        <v>0.45791245791245794</v>
      </c>
      <c r="F19" s="48">
        <f>SUMIFS(Source_Data!$H$3:$H$52586,Source_Data!$A$3:$A$52586,$B19,Source_Data!$E$3:$E$52586,F$3)/$A19</f>
        <v>0.35016835016835018</v>
      </c>
      <c r="G19" s="48">
        <f>SUMIFS(Source_Data!$H$3:$H$52586,Source_Data!$A$3:$A$52586,$B19,Source_Data!$E$3:$E$52586,G$3)/$A19</f>
        <v>6.3973063989898993E-2</v>
      </c>
      <c r="H19" s="48">
        <f>SUMIFS(Source_Data!$H$3:$H$52586,Source_Data!$A$3:$A$52586,$B19,Source_Data!$E$3:$E$52586,H$3)/$A19</f>
        <v>0</v>
      </c>
      <c r="I19" s="48">
        <f>SUMIFS(Source_Data!$H$3:$H$52586,Source_Data!$A$3:$A$52586,$B19,Source_Data!$E$3:$E$52586,I$3)/$A19</f>
        <v>0</v>
      </c>
      <c r="J19" s="48">
        <f>SUMIFS(Source_Data!$H$3:$H$52586,Source_Data!$A$3:$A$52586,$B19,Source_Data!$E$3:$E$52586,J$3)/$A19</f>
        <v>1.0101010101010102E-2</v>
      </c>
      <c r="K19" s="48">
        <f>SUMIFS(Source_Data!$H$3:$H$52586,Source_Data!$A$3:$A$52586,$B19,Source_Data!$E$3:$E$52586,K$3)/$A19</f>
        <v>2.3569023565656565E-2</v>
      </c>
      <c r="L19" s="48">
        <f>SUMIFS(Source_Data!$H$3:$H$52586,Source_Data!$A$3:$A$52586,$B19,Source_Data!$E$3:$E$52586,L$3)/$A19</f>
        <v>7.7441077441077436E-2</v>
      </c>
      <c r="M19" s="48">
        <f>SUMIFS(Source_Data!$H$3:$H$52586,Source_Data!$A$3:$A$52586,$B19,Source_Data!$E$3:$E$52586,M$3)/$A19</f>
        <v>0.13468013468013468</v>
      </c>
      <c r="N19" s="48">
        <f>SUMIFS(Source_Data!$H$3:$H$52586,Source_Data!$A$3:$A$52586,$B19,Source_Data!$E$3:$E$52586,N$3)/$A19</f>
        <v>0.15151515151515152</v>
      </c>
      <c r="O19" s="48">
        <f>SUMIFS(Source_Data!$H$3:$H$52586,Source_Data!$A$3:$A$52586,$B19,Source_Data!$E$3:$E$52586,O$3)/$A19</f>
        <v>0.10437710437710437</v>
      </c>
      <c r="P19" s="48">
        <f>SUMIFS(Source_Data!$H$3:$H$52586,Source_Data!$A$3:$A$52586,$B19,Source_Data!$E$3:$E$52586,P$3)/$A19</f>
        <v>0.19865319868686868</v>
      </c>
      <c r="Q19" s="48">
        <f>SUMIFS(Source_Data!$H$3:$H$52586,Source_Data!$A$3:$A$52586,$B19,Source_Data!$E$3:$E$52586,Q$3)/$A19</f>
        <v>0.17508417508417509</v>
      </c>
      <c r="R19" s="48">
        <f>SUMIFS(Source_Data!$H$3:$H$52586,Source_Data!$A$3:$A$52586,$B19,Source_Data!$E$3:$E$52586,R$3)/$A19</f>
        <v>5.0505050531986534E-2</v>
      </c>
      <c r="S19" s="48">
        <f>SUMIFS(Source_Data!$H$3:$H$52586,Source_Data!$A$3:$A$52586,$B19,Source_Data!$E$3:$E$52586,S$3)/$A19</f>
        <v>0.16835016835016836</v>
      </c>
      <c r="T19" s="48">
        <f>SUMIFS(Source_Data!$H$3:$H$52586,Source_Data!$A$3:$A$52586,$B19,Source_Data!$E$3:$E$52586,T$3)/$A19</f>
        <v>0.44107744111111113</v>
      </c>
      <c r="U19" s="48">
        <f>SUMIFS(Source_Data!$H$3:$H$52586,Source_Data!$A$3:$A$52586,$B19,Source_Data!$E$3:$E$52586,U$3)/$A19</f>
        <v>0.48484848484848486</v>
      </c>
      <c r="V19" s="48">
        <f>SUMIFS(Source_Data!$H$3:$H$52586,Source_Data!$A$3:$A$52586,$B19,Source_Data!$E$3:$E$52586,V$3)/$A19</f>
        <v>0.48484848484848486</v>
      </c>
      <c r="W19" s="48">
        <f>SUMIFS(Source_Data!$H$3:$H$52586,Source_Data!$A$3:$A$52586,$B19,Source_Data!$E$3:$E$52586,W$3)/$A19</f>
        <v>0.44781144781144783</v>
      </c>
      <c r="X19" s="48">
        <f>SUMIFS(Source_Data!$H$3:$H$52586,Source_Data!$A$3:$A$52586,$B19,Source_Data!$E$3:$E$52586,X$3)/$A19</f>
        <v>0.71380471380471378</v>
      </c>
      <c r="Y19" s="48">
        <f>SUMIFS(Source_Data!$H$3:$H$52586,Source_Data!$A$3:$A$52586,$B19,Source_Data!$E$3:$E$52586,Y$3)/$A19</f>
        <v>0.68686868686868685</v>
      </c>
      <c r="Z19" s="48">
        <f>SUMIFS(Source_Data!$H$3:$H$52586,Source_Data!$A$3:$A$52586,$B19,Source_Data!$E$3:$E$52586,Z$3)/$A19</f>
        <v>0.30976430976430974</v>
      </c>
      <c r="AA19" s="48">
        <f>SUMIFS(Source_Data!$H$3:$H$52586,Source_Data!$A$3:$A$52586,$B19,Source_Data!$E$3:$E$52586,AA$3)/$A19</f>
        <v>0.59932659936026944</v>
      </c>
    </row>
    <row r="20" spans="1:27" x14ac:dyDescent="0.25">
      <c r="A20" s="10">
        <f>INDEX(Installed_Capacity!$H$6:$S$11,MATCH(YEAR(B20),Installed_Capacity!$G$6:$G$11,0),MATCH(C20,Installed_Capacity!$H$5:$S$5,0))</f>
        <v>297</v>
      </c>
      <c r="B20" s="1">
        <f>Date_List!A22</f>
        <v>42858</v>
      </c>
      <c r="C20" s="45">
        <f t="shared" si="1"/>
        <v>5</v>
      </c>
      <c r="D20" s="48">
        <f>SUMIFS(Source_Data!$H$3:$H$52586,Source_Data!$A$3:$A$52586,$B20,Source_Data!$E$3:$E$52586,D$3)/$A20</f>
        <v>0</v>
      </c>
      <c r="E20" s="48">
        <f>SUMIFS(Source_Data!$H$3:$H$52586,Source_Data!$A$3:$A$52586,$B20,Source_Data!$E$3:$E$52586,E$3)/$A20</f>
        <v>0</v>
      </c>
      <c r="F20" s="48">
        <f>SUMIFS(Source_Data!$H$3:$H$52586,Source_Data!$A$3:$A$52586,$B20,Source_Data!$E$3:$E$52586,F$3)/$A20</f>
        <v>0</v>
      </c>
      <c r="G20" s="48">
        <f>SUMIFS(Source_Data!$H$3:$H$52586,Source_Data!$A$3:$A$52586,$B20,Source_Data!$E$3:$E$52586,G$3)/$A20</f>
        <v>0</v>
      </c>
      <c r="H20" s="48">
        <f>SUMIFS(Source_Data!$H$3:$H$52586,Source_Data!$A$3:$A$52586,$B20,Source_Data!$E$3:$E$52586,H$3)/$A20</f>
        <v>0</v>
      </c>
      <c r="I20" s="48">
        <f>SUMIFS(Source_Data!$H$3:$H$52586,Source_Data!$A$3:$A$52586,$B20,Source_Data!$E$3:$E$52586,I$3)/$A20</f>
        <v>0</v>
      </c>
      <c r="J20" s="48">
        <f>SUMIFS(Source_Data!$H$3:$H$52586,Source_Data!$A$3:$A$52586,$B20,Source_Data!$E$3:$E$52586,J$3)/$A20</f>
        <v>0</v>
      </c>
      <c r="K20" s="48">
        <f>SUMIFS(Source_Data!$H$3:$H$52586,Source_Data!$A$3:$A$52586,$B20,Source_Data!$E$3:$E$52586,K$3)/$A20</f>
        <v>0</v>
      </c>
      <c r="L20" s="48">
        <f>SUMIFS(Source_Data!$H$3:$H$52586,Source_Data!$A$3:$A$52586,$B20,Source_Data!$E$3:$E$52586,L$3)/$A20</f>
        <v>0</v>
      </c>
      <c r="M20" s="48">
        <f>SUMIFS(Source_Data!$H$3:$H$52586,Source_Data!$A$3:$A$52586,$B20,Source_Data!$E$3:$E$52586,M$3)/$A20</f>
        <v>0</v>
      </c>
      <c r="N20" s="48">
        <f>SUMIFS(Source_Data!$H$3:$H$52586,Source_Data!$A$3:$A$52586,$B20,Source_Data!$E$3:$E$52586,N$3)/$A20</f>
        <v>0</v>
      </c>
      <c r="O20" s="48">
        <f>SUMIFS(Source_Data!$H$3:$H$52586,Source_Data!$A$3:$A$52586,$B20,Source_Data!$E$3:$E$52586,O$3)/$A20</f>
        <v>0</v>
      </c>
      <c r="P20" s="48">
        <f>SUMIFS(Source_Data!$H$3:$H$52586,Source_Data!$A$3:$A$52586,$B20,Source_Data!$E$3:$E$52586,P$3)/$A20</f>
        <v>0</v>
      </c>
      <c r="Q20" s="48">
        <f>SUMIFS(Source_Data!$H$3:$H$52586,Source_Data!$A$3:$A$52586,$B20,Source_Data!$E$3:$E$52586,Q$3)/$A20</f>
        <v>0</v>
      </c>
      <c r="R20" s="48">
        <f>SUMIFS(Source_Data!$H$3:$H$52586,Source_Data!$A$3:$A$52586,$B20,Source_Data!$E$3:$E$52586,R$3)/$A20</f>
        <v>0</v>
      </c>
      <c r="S20" s="48">
        <f>SUMIFS(Source_Data!$H$3:$H$52586,Source_Data!$A$3:$A$52586,$B20,Source_Data!$E$3:$E$52586,S$3)/$A20</f>
        <v>0</v>
      </c>
      <c r="T20" s="48">
        <f>SUMIFS(Source_Data!$H$3:$H$52586,Source_Data!$A$3:$A$52586,$B20,Source_Data!$E$3:$E$52586,T$3)/$A20</f>
        <v>0</v>
      </c>
      <c r="U20" s="48">
        <f>SUMIFS(Source_Data!$H$3:$H$52586,Source_Data!$A$3:$A$52586,$B20,Source_Data!$E$3:$E$52586,U$3)/$A20</f>
        <v>0</v>
      </c>
      <c r="V20" s="48">
        <f>SUMIFS(Source_Data!$H$3:$H$52586,Source_Data!$A$3:$A$52586,$B20,Source_Data!$E$3:$E$52586,V$3)/$A20</f>
        <v>0</v>
      </c>
      <c r="W20" s="48">
        <f>SUMIFS(Source_Data!$H$3:$H$52586,Source_Data!$A$3:$A$52586,$B20,Source_Data!$E$3:$E$52586,W$3)/$A20</f>
        <v>0</v>
      </c>
      <c r="X20" s="48">
        <f>SUMIFS(Source_Data!$H$3:$H$52586,Source_Data!$A$3:$A$52586,$B20,Source_Data!$E$3:$E$52586,X$3)/$A20</f>
        <v>0</v>
      </c>
      <c r="Y20" s="48">
        <f>SUMIFS(Source_Data!$H$3:$H$52586,Source_Data!$A$3:$A$52586,$B20,Source_Data!$E$3:$E$52586,Y$3)/$A20</f>
        <v>0</v>
      </c>
      <c r="Z20" s="48">
        <f>SUMIFS(Source_Data!$H$3:$H$52586,Source_Data!$A$3:$A$52586,$B20,Source_Data!$E$3:$E$52586,Z$3)/$A20</f>
        <v>0</v>
      </c>
      <c r="AA20" s="48">
        <f>SUMIFS(Source_Data!$H$3:$H$52586,Source_Data!$A$3:$A$52586,$B20,Source_Data!$E$3:$E$52586,AA$3)/$A20</f>
        <v>0</v>
      </c>
    </row>
    <row r="21" spans="1:27" x14ac:dyDescent="0.25">
      <c r="A21" s="10">
        <f>INDEX(Installed_Capacity!$H$6:$S$11,MATCH(YEAR(B21),Installed_Capacity!$G$6:$G$11,0),MATCH(C21,Installed_Capacity!$H$5:$S$5,0))</f>
        <v>297</v>
      </c>
      <c r="B21" s="1">
        <f>Date_List!A23</f>
        <v>42878</v>
      </c>
      <c r="C21" s="45">
        <f t="shared" si="1"/>
        <v>5</v>
      </c>
      <c r="D21" s="48">
        <f>SUMIFS(Source_Data!$H$3:$H$52586,Source_Data!$A$3:$A$52586,$B21,Source_Data!$E$3:$E$52586,D$3)/$A21</f>
        <v>0.89562289562289565</v>
      </c>
      <c r="E21" s="48">
        <f>SUMIFS(Source_Data!$H$3:$H$52586,Source_Data!$A$3:$A$52586,$B21,Source_Data!$E$3:$E$52586,E$3)/$A21</f>
        <v>0.94612794612794615</v>
      </c>
      <c r="F21" s="48">
        <f>SUMIFS(Source_Data!$H$3:$H$52586,Source_Data!$A$3:$A$52586,$B21,Source_Data!$E$3:$E$52586,F$3)/$A21</f>
        <v>0.98989898989898994</v>
      </c>
      <c r="G21" s="48">
        <f>SUMIFS(Source_Data!$H$3:$H$52586,Source_Data!$A$3:$A$52586,$B21,Source_Data!$E$3:$E$52586,G$3)/$A21</f>
        <v>0.89898989898989901</v>
      </c>
      <c r="H21" s="48">
        <f>SUMIFS(Source_Data!$H$3:$H$52586,Source_Data!$A$3:$A$52586,$B21,Source_Data!$E$3:$E$52586,H$3)/$A21</f>
        <v>0.78114478114478114</v>
      </c>
      <c r="I21" s="48">
        <f>SUMIFS(Source_Data!$H$3:$H$52586,Source_Data!$A$3:$A$52586,$B21,Source_Data!$E$3:$E$52586,I$3)/$A21</f>
        <v>0.72727272727272729</v>
      </c>
      <c r="J21" s="48">
        <f>SUMIFS(Source_Data!$H$3:$H$52586,Source_Data!$A$3:$A$52586,$B21,Source_Data!$E$3:$E$52586,J$3)/$A21</f>
        <v>0.60606060606060608</v>
      </c>
      <c r="K21" s="48">
        <f>SUMIFS(Source_Data!$H$3:$H$52586,Source_Data!$A$3:$A$52586,$B21,Source_Data!$E$3:$E$52586,K$3)/$A21</f>
        <v>0.88888888888888884</v>
      </c>
      <c r="L21" s="48">
        <f>SUMIFS(Source_Data!$H$3:$H$52586,Source_Data!$A$3:$A$52586,$B21,Source_Data!$E$3:$E$52586,L$3)/$A21</f>
        <v>0.41077441077441079</v>
      </c>
      <c r="M21" s="48">
        <f>SUMIFS(Source_Data!$H$3:$H$52586,Source_Data!$A$3:$A$52586,$B21,Source_Data!$E$3:$E$52586,M$3)/$A21</f>
        <v>0.6902356902356902</v>
      </c>
      <c r="N21" s="48">
        <f>SUMIFS(Source_Data!$H$3:$H$52586,Source_Data!$A$3:$A$52586,$B21,Source_Data!$E$3:$E$52586,N$3)/$A21</f>
        <v>0.91919191919191923</v>
      </c>
      <c r="O21" s="48">
        <f>SUMIFS(Source_Data!$H$3:$H$52586,Source_Data!$A$3:$A$52586,$B21,Source_Data!$E$3:$E$52586,O$3)/$A21</f>
        <v>0.80134680134680136</v>
      </c>
      <c r="P21" s="48">
        <f>SUMIFS(Source_Data!$H$3:$H$52586,Source_Data!$A$3:$A$52586,$B21,Source_Data!$E$3:$E$52586,P$3)/$A21</f>
        <v>0.66666666666666663</v>
      </c>
      <c r="Q21" s="48">
        <f>SUMIFS(Source_Data!$H$3:$H$52586,Source_Data!$A$3:$A$52586,$B21,Source_Data!$E$3:$E$52586,Q$3)/$A21</f>
        <v>0.5252525252525253</v>
      </c>
      <c r="R21" s="48">
        <f>SUMIFS(Source_Data!$H$3:$H$52586,Source_Data!$A$3:$A$52586,$B21,Source_Data!$E$3:$E$52586,R$3)/$A21</f>
        <v>0.39730639730639733</v>
      </c>
      <c r="S21" s="48">
        <f>SUMIFS(Source_Data!$H$3:$H$52586,Source_Data!$A$3:$A$52586,$B21,Source_Data!$E$3:$E$52586,S$3)/$A21</f>
        <v>0.34006734006734007</v>
      </c>
      <c r="T21" s="48">
        <f>SUMIFS(Source_Data!$H$3:$H$52586,Source_Data!$A$3:$A$52586,$B21,Source_Data!$E$3:$E$52586,T$3)/$A21</f>
        <v>0.29966329966329969</v>
      </c>
      <c r="U21" s="48">
        <f>SUMIFS(Source_Data!$H$3:$H$52586,Source_Data!$A$3:$A$52586,$B21,Source_Data!$E$3:$E$52586,U$3)/$A21</f>
        <v>0.34343434346801344</v>
      </c>
      <c r="V21" s="48">
        <f>SUMIFS(Source_Data!$H$3:$H$52586,Source_Data!$A$3:$A$52586,$B21,Source_Data!$E$3:$E$52586,V$3)/$A21</f>
        <v>0.38047138047138046</v>
      </c>
      <c r="W21" s="48">
        <f>SUMIFS(Source_Data!$H$3:$H$52586,Source_Data!$A$3:$A$52586,$B21,Source_Data!$E$3:$E$52586,W$3)/$A21</f>
        <v>0.22895622895622897</v>
      </c>
      <c r="X21" s="48">
        <f>SUMIFS(Source_Data!$H$3:$H$52586,Source_Data!$A$3:$A$52586,$B21,Source_Data!$E$3:$E$52586,X$3)/$A21</f>
        <v>9.7643097643097643E-2</v>
      </c>
      <c r="Y21" s="48">
        <f>SUMIFS(Source_Data!$H$3:$H$52586,Source_Data!$A$3:$A$52586,$B21,Source_Data!$E$3:$E$52586,Y$3)/$A21</f>
        <v>1.0101010094276094E-2</v>
      </c>
      <c r="Z21" s="48">
        <f>SUMIFS(Source_Data!$H$3:$H$52586,Source_Data!$A$3:$A$52586,$B21,Source_Data!$E$3:$E$52586,Z$3)/$A21</f>
        <v>0</v>
      </c>
      <c r="AA21" s="48">
        <f>SUMIFS(Source_Data!$H$3:$H$52586,Source_Data!$A$3:$A$52586,$B21,Source_Data!$E$3:$E$52586,AA$3)/$A21</f>
        <v>0</v>
      </c>
    </row>
    <row r="22" spans="1:27" x14ac:dyDescent="0.25">
      <c r="A22" s="10">
        <f>INDEX(Installed_Capacity!$H$6:$S$11,MATCH(YEAR(B22),Installed_Capacity!$G$6:$G$11,0),MATCH(C22,Installed_Capacity!$H$5:$S$5,0))</f>
        <v>297</v>
      </c>
      <c r="B22" s="1">
        <f>Date_List!A24</f>
        <v>42859</v>
      </c>
      <c r="C22" s="45">
        <f t="shared" si="1"/>
        <v>5</v>
      </c>
      <c r="D22" s="48">
        <f>SUMIFS(Source_Data!$H$3:$H$52586,Source_Data!$A$3:$A$52586,$B22,Source_Data!$E$3:$E$52586,D$3)/$A22</f>
        <v>0</v>
      </c>
      <c r="E22" s="48">
        <f>SUMIFS(Source_Data!$H$3:$H$52586,Source_Data!$A$3:$A$52586,$B22,Source_Data!$E$3:$E$52586,E$3)/$A22</f>
        <v>0</v>
      </c>
      <c r="F22" s="48">
        <f>SUMIFS(Source_Data!$H$3:$H$52586,Source_Data!$A$3:$A$52586,$B22,Source_Data!$E$3:$E$52586,F$3)/$A22</f>
        <v>0</v>
      </c>
      <c r="G22" s="48">
        <f>SUMIFS(Source_Data!$H$3:$H$52586,Source_Data!$A$3:$A$52586,$B22,Source_Data!$E$3:$E$52586,G$3)/$A22</f>
        <v>0</v>
      </c>
      <c r="H22" s="48">
        <f>SUMIFS(Source_Data!$H$3:$H$52586,Source_Data!$A$3:$A$52586,$B22,Source_Data!$E$3:$E$52586,H$3)/$A22</f>
        <v>0</v>
      </c>
      <c r="I22" s="48">
        <f>SUMIFS(Source_Data!$H$3:$H$52586,Source_Data!$A$3:$A$52586,$B22,Source_Data!$E$3:$E$52586,I$3)/$A22</f>
        <v>0</v>
      </c>
      <c r="J22" s="48">
        <f>SUMIFS(Source_Data!$H$3:$H$52586,Source_Data!$A$3:$A$52586,$B22,Source_Data!$E$3:$E$52586,J$3)/$A22</f>
        <v>0</v>
      </c>
      <c r="K22" s="48">
        <f>SUMIFS(Source_Data!$H$3:$H$52586,Source_Data!$A$3:$A$52586,$B22,Source_Data!$E$3:$E$52586,K$3)/$A22</f>
        <v>0</v>
      </c>
      <c r="L22" s="48">
        <f>SUMIFS(Source_Data!$H$3:$H$52586,Source_Data!$A$3:$A$52586,$B22,Source_Data!$E$3:$E$52586,L$3)/$A22</f>
        <v>0</v>
      </c>
      <c r="M22" s="48">
        <f>SUMIFS(Source_Data!$H$3:$H$52586,Source_Data!$A$3:$A$52586,$B22,Source_Data!$E$3:$E$52586,M$3)/$A22</f>
        <v>0</v>
      </c>
      <c r="N22" s="48">
        <f>SUMIFS(Source_Data!$H$3:$H$52586,Source_Data!$A$3:$A$52586,$B22,Source_Data!$E$3:$E$52586,N$3)/$A22</f>
        <v>0</v>
      </c>
      <c r="O22" s="48">
        <f>SUMIFS(Source_Data!$H$3:$H$52586,Source_Data!$A$3:$A$52586,$B22,Source_Data!$E$3:$E$52586,O$3)/$A22</f>
        <v>0</v>
      </c>
      <c r="P22" s="48">
        <f>SUMIFS(Source_Data!$H$3:$H$52586,Source_Data!$A$3:$A$52586,$B22,Source_Data!$E$3:$E$52586,P$3)/$A22</f>
        <v>0</v>
      </c>
      <c r="Q22" s="48">
        <f>SUMIFS(Source_Data!$H$3:$H$52586,Source_Data!$A$3:$A$52586,$B22,Source_Data!$E$3:$E$52586,Q$3)/$A22</f>
        <v>0</v>
      </c>
      <c r="R22" s="48">
        <f>SUMIFS(Source_Data!$H$3:$H$52586,Source_Data!$A$3:$A$52586,$B22,Source_Data!$E$3:$E$52586,R$3)/$A22</f>
        <v>0</v>
      </c>
      <c r="S22" s="48">
        <f>SUMIFS(Source_Data!$H$3:$H$52586,Source_Data!$A$3:$A$52586,$B22,Source_Data!$E$3:$E$52586,S$3)/$A22</f>
        <v>0</v>
      </c>
      <c r="T22" s="48">
        <f>SUMIFS(Source_Data!$H$3:$H$52586,Source_Data!$A$3:$A$52586,$B22,Source_Data!$E$3:$E$52586,T$3)/$A22</f>
        <v>0</v>
      </c>
      <c r="U22" s="48">
        <f>SUMIFS(Source_Data!$H$3:$H$52586,Source_Data!$A$3:$A$52586,$B22,Source_Data!$E$3:$E$52586,U$3)/$A22</f>
        <v>0</v>
      </c>
      <c r="V22" s="48">
        <f>SUMIFS(Source_Data!$H$3:$H$52586,Source_Data!$A$3:$A$52586,$B22,Source_Data!$E$3:$E$52586,V$3)/$A22</f>
        <v>0</v>
      </c>
      <c r="W22" s="48">
        <f>SUMIFS(Source_Data!$H$3:$H$52586,Source_Data!$A$3:$A$52586,$B22,Source_Data!$E$3:$E$52586,W$3)/$A22</f>
        <v>0</v>
      </c>
      <c r="X22" s="48">
        <f>SUMIFS(Source_Data!$H$3:$H$52586,Source_Data!$A$3:$A$52586,$B22,Source_Data!$E$3:$E$52586,X$3)/$A22</f>
        <v>0</v>
      </c>
      <c r="Y22" s="48">
        <f>SUMIFS(Source_Data!$H$3:$H$52586,Source_Data!$A$3:$A$52586,$B22,Source_Data!$E$3:$E$52586,Y$3)/$A22</f>
        <v>0</v>
      </c>
      <c r="Z22" s="48">
        <f>SUMIFS(Source_Data!$H$3:$H$52586,Source_Data!$A$3:$A$52586,$B22,Source_Data!$E$3:$E$52586,Z$3)/$A22</f>
        <v>0</v>
      </c>
      <c r="AA22" s="48">
        <f>SUMIFS(Source_Data!$H$3:$H$52586,Source_Data!$A$3:$A$52586,$B22,Source_Data!$E$3:$E$52586,AA$3)/$A22</f>
        <v>0</v>
      </c>
    </row>
    <row r="23" spans="1:27" x14ac:dyDescent="0.25">
      <c r="A23" s="10">
        <f>INDEX(Installed_Capacity!$H$6:$S$11,MATCH(YEAR(B23),Installed_Capacity!$G$6:$G$11,0),MATCH(C23,Installed_Capacity!$H$5:$S$5,0))</f>
        <v>297</v>
      </c>
      <c r="B23" s="1">
        <f>Date_List!A25</f>
        <v>42857</v>
      </c>
      <c r="C23" s="45">
        <f t="shared" si="1"/>
        <v>5</v>
      </c>
      <c r="D23" s="48">
        <f>SUMIFS(Source_Data!$H$3:$H$52586,Source_Data!$A$3:$A$52586,$B23,Source_Data!$E$3:$E$52586,D$3)/$A23</f>
        <v>0</v>
      </c>
      <c r="E23" s="48">
        <f>SUMIFS(Source_Data!$H$3:$H$52586,Source_Data!$A$3:$A$52586,$B23,Source_Data!$E$3:$E$52586,E$3)/$A23</f>
        <v>0</v>
      </c>
      <c r="F23" s="48">
        <f>SUMIFS(Source_Data!$H$3:$H$52586,Source_Data!$A$3:$A$52586,$B23,Source_Data!$E$3:$E$52586,F$3)/$A23</f>
        <v>0</v>
      </c>
      <c r="G23" s="48">
        <f>SUMIFS(Source_Data!$H$3:$H$52586,Source_Data!$A$3:$A$52586,$B23,Source_Data!$E$3:$E$52586,G$3)/$A23</f>
        <v>0</v>
      </c>
      <c r="H23" s="48">
        <f>SUMIFS(Source_Data!$H$3:$H$52586,Source_Data!$A$3:$A$52586,$B23,Source_Data!$E$3:$E$52586,H$3)/$A23</f>
        <v>0</v>
      </c>
      <c r="I23" s="48">
        <f>SUMIFS(Source_Data!$H$3:$H$52586,Source_Data!$A$3:$A$52586,$B23,Source_Data!$E$3:$E$52586,I$3)/$A23</f>
        <v>0</v>
      </c>
      <c r="J23" s="48">
        <f>SUMIFS(Source_Data!$H$3:$H$52586,Source_Data!$A$3:$A$52586,$B23,Source_Data!$E$3:$E$52586,J$3)/$A23</f>
        <v>0</v>
      </c>
      <c r="K23" s="48">
        <f>SUMIFS(Source_Data!$H$3:$H$52586,Source_Data!$A$3:$A$52586,$B23,Source_Data!$E$3:$E$52586,K$3)/$A23</f>
        <v>0</v>
      </c>
      <c r="L23" s="48">
        <f>SUMIFS(Source_Data!$H$3:$H$52586,Source_Data!$A$3:$A$52586,$B23,Source_Data!$E$3:$E$52586,L$3)/$A23</f>
        <v>0</v>
      </c>
      <c r="M23" s="48">
        <f>SUMIFS(Source_Data!$H$3:$H$52586,Source_Data!$A$3:$A$52586,$B23,Source_Data!$E$3:$E$52586,M$3)/$A23</f>
        <v>0</v>
      </c>
      <c r="N23" s="48">
        <f>SUMIFS(Source_Data!$H$3:$H$52586,Source_Data!$A$3:$A$52586,$B23,Source_Data!$E$3:$E$52586,N$3)/$A23</f>
        <v>0</v>
      </c>
      <c r="O23" s="48">
        <f>SUMIFS(Source_Data!$H$3:$H$52586,Source_Data!$A$3:$A$52586,$B23,Source_Data!$E$3:$E$52586,O$3)/$A23</f>
        <v>0</v>
      </c>
      <c r="P23" s="48">
        <f>SUMIFS(Source_Data!$H$3:$H$52586,Source_Data!$A$3:$A$52586,$B23,Source_Data!$E$3:$E$52586,P$3)/$A23</f>
        <v>0</v>
      </c>
      <c r="Q23" s="48">
        <f>SUMIFS(Source_Data!$H$3:$H$52586,Source_Data!$A$3:$A$52586,$B23,Source_Data!$E$3:$E$52586,Q$3)/$A23</f>
        <v>0</v>
      </c>
      <c r="R23" s="48">
        <f>SUMIFS(Source_Data!$H$3:$H$52586,Source_Data!$A$3:$A$52586,$B23,Source_Data!$E$3:$E$52586,R$3)/$A23</f>
        <v>0</v>
      </c>
      <c r="S23" s="48">
        <f>SUMIFS(Source_Data!$H$3:$H$52586,Source_Data!$A$3:$A$52586,$B23,Source_Data!$E$3:$E$52586,S$3)/$A23</f>
        <v>0</v>
      </c>
      <c r="T23" s="48">
        <f>SUMIFS(Source_Data!$H$3:$H$52586,Source_Data!$A$3:$A$52586,$B23,Source_Data!$E$3:$E$52586,T$3)/$A23</f>
        <v>0</v>
      </c>
      <c r="U23" s="48">
        <f>SUMIFS(Source_Data!$H$3:$H$52586,Source_Data!$A$3:$A$52586,$B23,Source_Data!$E$3:$E$52586,U$3)/$A23</f>
        <v>0</v>
      </c>
      <c r="V23" s="48">
        <f>SUMIFS(Source_Data!$H$3:$H$52586,Source_Data!$A$3:$A$52586,$B23,Source_Data!$E$3:$E$52586,V$3)/$A23</f>
        <v>0</v>
      </c>
      <c r="W23" s="48">
        <f>SUMIFS(Source_Data!$H$3:$H$52586,Source_Data!$A$3:$A$52586,$B23,Source_Data!$E$3:$E$52586,W$3)/$A23</f>
        <v>0</v>
      </c>
      <c r="X23" s="48">
        <f>SUMIFS(Source_Data!$H$3:$H$52586,Source_Data!$A$3:$A$52586,$B23,Source_Data!$E$3:$E$52586,X$3)/$A23</f>
        <v>0</v>
      </c>
      <c r="Y23" s="48">
        <f>SUMIFS(Source_Data!$H$3:$H$52586,Source_Data!$A$3:$A$52586,$B23,Source_Data!$E$3:$E$52586,Y$3)/$A23</f>
        <v>0</v>
      </c>
      <c r="Z23" s="48">
        <f>SUMIFS(Source_Data!$H$3:$H$52586,Source_Data!$A$3:$A$52586,$B23,Source_Data!$E$3:$E$52586,Z$3)/$A23</f>
        <v>0</v>
      </c>
      <c r="AA23" s="48">
        <f>SUMIFS(Source_Data!$H$3:$H$52586,Source_Data!$A$3:$A$52586,$B23,Source_Data!$E$3:$E$52586,AA$3)/$A23</f>
        <v>0</v>
      </c>
    </row>
    <row r="24" spans="1:27" x14ac:dyDescent="0.25">
      <c r="A24" s="10">
        <f>INDEX(Installed_Capacity!$H$6:$S$11,MATCH(YEAR(B24),Installed_Capacity!$G$6:$G$11,0),MATCH(C24,Installed_Capacity!$H$5:$S$5,0))</f>
        <v>595</v>
      </c>
      <c r="B24" s="1">
        <f>Date_List!A26</f>
        <v>42906</v>
      </c>
      <c r="C24" s="45">
        <f t="shared" si="1"/>
        <v>6</v>
      </c>
      <c r="D24" s="48">
        <f>SUMIFS(Source_Data!$H$3:$H$52586,Source_Data!$A$3:$A$52586,$B24,Source_Data!$E$3:$E$52586,D$3)/$A24</f>
        <v>0.34789915966386553</v>
      </c>
      <c r="E24" s="48">
        <f>SUMIFS(Source_Data!$H$3:$H$52586,Source_Data!$A$3:$A$52586,$B24,Source_Data!$E$3:$E$52586,E$3)/$A24</f>
        <v>0.3831932773109244</v>
      </c>
      <c r="F24" s="48">
        <f>SUMIFS(Source_Data!$H$3:$H$52586,Source_Data!$A$3:$A$52586,$B24,Source_Data!$E$3:$E$52586,F$3)/$A24</f>
        <v>0.32268907563697474</v>
      </c>
      <c r="G24" s="48">
        <f>SUMIFS(Source_Data!$H$3:$H$52586,Source_Data!$A$3:$A$52586,$B24,Source_Data!$E$3:$E$52586,G$3)/$A24</f>
        <v>0.25882352941176473</v>
      </c>
      <c r="H24" s="48">
        <f>SUMIFS(Source_Data!$H$3:$H$52586,Source_Data!$A$3:$A$52586,$B24,Source_Data!$E$3:$E$52586,H$3)/$A24</f>
        <v>0.25042016806722689</v>
      </c>
      <c r="I24" s="48">
        <f>SUMIFS(Source_Data!$H$3:$H$52586,Source_Data!$A$3:$A$52586,$B24,Source_Data!$E$3:$E$52586,I$3)/$A24</f>
        <v>0.22352941176470589</v>
      </c>
      <c r="J24" s="48">
        <f>SUMIFS(Source_Data!$H$3:$H$52586,Source_Data!$A$3:$A$52586,$B24,Source_Data!$E$3:$E$52586,J$3)/$A24</f>
        <v>0.21008403361680672</v>
      </c>
      <c r="K24" s="48">
        <f>SUMIFS(Source_Data!$H$3:$H$52586,Source_Data!$A$3:$A$52586,$B24,Source_Data!$E$3:$E$52586,K$3)/$A24</f>
        <v>0.20840336134117649</v>
      </c>
      <c r="L24" s="48">
        <f>SUMIFS(Source_Data!$H$3:$H$52586,Source_Data!$A$3:$A$52586,$B24,Source_Data!$E$3:$E$52586,L$3)/$A24</f>
        <v>0.16302521007731091</v>
      </c>
      <c r="M24" s="48">
        <f>SUMIFS(Source_Data!$H$3:$H$52586,Source_Data!$A$3:$A$52586,$B24,Source_Data!$E$3:$E$52586,M$3)/$A24</f>
        <v>8.5714285714285715E-2</v>
      </c>
      <c r="N24" s="48">
        <f>SUMIFS(Source_Data!$H$3:$H$52586,Source_Data!$A$3:$A$52586,$B24,Source_Data!$E$3:$E$52586,N$3)/$A24</f>
        <v>5.8823529411764705E-2</v>
      </c>
      <c r="O24" s="48">
        <f>SUMIFS(Source_Data!$H$3:$H$52586,Source_Data!$A$3:$A$52586,$B24,Source_Data!$E$3:$E$52586,O$3)/$A24</f>
        <v>7.5630252100840331E-2</v>
      </c>
      <c r="P24" s="48">
        <f>SUMIFS(Source_Data!$H$3:$H$52586,Source_Data!$A$3:$A$52586,$B24,Source_Data!$E$3:$E$52586,P$3)/$A24</f>
        <v>0.10756302521512605</v>
      </c>
      <c r="Q24" s="48">
        <f>SUMIFS(Source_Data!$H$3:$H$52586,Source_Data!$A$3:$A$52586,$B24,Source_Data!$E$3:$E$52586,Q$3)/$A24</f>
        <v>0.11260504201008403</v>
      </c>
      <c r="R24" s="48">
        <f>SUMIFS(Source_Data!$H$3:$H$52586,Source_Data!$A$3:$A$52586,$B24,Source_Data!$E$3:$E$52586,R$3)/$A24</f>
        <v>0.11764705881512605</v>
      </c>
      <c r="S24" s="48">
        <f>SUMIFS(Source_Data!$H$3:$H$52586,Source_Data!$A$3:$A$52586,$B24,Source_Data!$E$3:$E$52586,S$3)/$A24</f>
        <v>0.14957983194957983</v>
      </c>
      <c r="T24" s="48">
        <f>SUMIFS(Source_Data!$H$3:$H$52586,Source_Data!$A$3:$A$52586,$B24,Source_Data!$E$3:$E$52586,T$3)/$A24</f>
        <v>0.19495798319831933</v>
      </c>
      <c r="U24" s="48">
        <f>SUMIFS(Source_Data!$H$3:$H$52586,Source_Data!$A$3:$A$52586,$B24,Source_Data!$E$3:$E$52586,U$3)/$A24</f>
        <v>0.2571428571596639</v>
      </c>
      <c r="V24" s="48">
        <f>SUMIFS(Source_Data!$H$3:$H$52586,Source_Data!$A$3:$A$52586,$B24,Source_Data!$E$3:$E$52586,V$3)/$A24</f>
        <v>0.27058823529411763</v>
      </c>
      <c r="W24" s="48">
        <f>SUMIFS(Source_Data!$H$3:$H$52586,Source_Data!$A$3:$A$52586,$B24,Source_Data!$E$3:$E$52586,W$3)/$A24</f>
        <v>0.27899159663865547</v>
      </c>
      <c r="X24" s="48">
        <f>SUMIFS(Source_Data!$H$3:$H$52586,Source_Data!$A$3:$A$52586,$B24,Source_Data!$E$3:$E$52586,X$3)/$A24</f>
        <v>0.43025210084033616</v>
      </c>
      <c r="Y24" s="48">
        <f>SUMIFS(Source_Data!$H$3:$H$52586,Source_Data!$A$3:$A$52586,$B24,Source_Data!$E$3:$E$52586,Y$3)/$A24</f>
        <v>0.41848739495798321</v>
      </c>
      <c r="Z24" s="48">
        <f>SUMIFS(Source_Data!$H$3:$H$52586,Source_Data!$A$3:$A$52586,$B24,Source_Data!$E$3:$E$52586,Z$3)/$A24</f>
        <v>0.373109243697479</v>
      </c>
      <c r="AA24" s="48">
        <f>SUMIFS(Source_Data!$H$3:$H$52586,Source_Data!$A$3:$A$52586,$B24,Source_Data!$E$3:$E$52586,AA$3)/$A24</f>
        <v>0.51092436974789912</v>
      </c>
    </row>
    <row r="25" spans="1:27" x14ac:dyDescent="0.25">
      <c r="A25" s="10">
        <f>INDEX(Installed_Capacity!$H$6:$S$11,MATCH(YEAR(B25),Installed_Capacity!$G$6:$G$11,0),MATCH(C25,Installed_Capacity!$H$5:$S$5,0))</f>
        <v>595</v>
      </c>
      <c r="B25" s="1">
        <f>Date_List!A27</f>
        <v>42905</v>
      </c>
      <c r="C25" s="45">
        <f t="shared" si="1"/>
        <v>6</v>
      </c>
      <c r="D25" s="48">
        <f>SUMIFS(Source_Data!$H$3:$H$52586,Source_Data!$A$3:$A$52586,$B25,Source_Data!$E$3:$E$52586,D$3)/$A25</f>
        <v>0.18823529412436976</v>
      </c>
      <c r="E25" s="48">
        <f>SUMIFS(Source_Data!$H$3:$H$52586,Source_Data!$A$3:$A$52586,$B25,Source_Data!$E$3:$E$52586,E$3)/$A25</f>
        <v>0.16470588234957984</v>
      </c>
      <c r="F25" s="48">
        <f>SUMIFS(Source_Data!$H$3:$H$52586,Source_Data!$A$3:$A$52586,$B25,Source_Data!$E$3:$E$52586,F$3)/$A25</f>
        <v>0.15798319326890756</v>
      </c>
      <c r="G25" s="48">
        <f>SUMIFS(Source_Data!$H$3:$H$52586,Source_Data!$A$3:$A$52586,$B25,Source_Data!$E$3:$E$52586,G$3)/$A25</f>
        <v>0.12605042017647058</v>
      </c>
      <c r="H25" s="48">
        <f>SUMIFS(Source_Data!$H$3:$H$52586,Source_Data!$A$3:$A$52586,$B25,Source_Data!$E$3:$E$52586,H$3)/$A25</f>
        <v>8.4033613438655466E-2</v>
      </c>
      <c r="I25" s="48">
        <f>SUMIFS(Source_Data!$H$3:$H$52586,Source_Data!$A$3:$A$52586,$B25,Source_Data!$E$3:$E$52586,I$3)/$A25</f>
        <v>1.5126050438655461E-2</v>
      </c>
      <c r="J25" s="48">
        <f>SUMIFS(Source_Data!$H$3:$H$52586,Source_Data!$A$3:$A$52586,$B25,Source_Data!$E$3:$E$52586,J$3)/$A25</f>
        <v>3.3613445411764709E-3</v>
      </c>
      <c r="K25" s="48">
        <f>SUMIFS(Source_Data!$H$3:$H$52586,Source_Data!$A$3:$A$52586,$B25,Source_Data!$E$3:$E$52586,K$3)/$A25</f>
        <v>1.6806722655462185E-3</v>
      </c>
      <c r="L25" s="48">
        <f>SUMIFS(Source_Data!$H$3:$H$52586,Source_Data!$A$3:$A$52586,$B25,Source_Data!$E$3:$E$52586,L$3)/$A25</f>
        <v>1.6806722621848739E-3</v>
      </c>
      <c r="M25" s="48">
        <f>SUMIFS(Source_Data!$H$3:$H$52586,Source_Data!$A$3:$A$52586,$B25,Source_Data!$E$3:$E$52586,M$3)/$A25</f>
        <v>8.4033613546218473E-3</v>
      </c>
      <c r="N25" s="48">
        <f>SUMIFS(Source_Data!$H$3:$H$52586,Source_Data!$A$3:$A$52586,$B25,Source_Data!$E$3:$E$52586,N$3)/$A25</f>
        <v>3.1932773110924371E-2</v>
      </c>
      <c r="O25" s="48">
        <f>SUMIFS(Source_Data!$H$3:$H$52586,Source_Data!$A$3:$A$52586,$B25,Source_Data!$E$3:$E$52586,O$3)/$A25</f>
        <v>3.361344537647059E-2</v>
      </c>
      <c r="P25" s="48">
        <f>SUMIFS(Source_Data!$H$3:$H$52586,Source_Data!$A$3:$A$52586,$B25,Source_Data!$E$3:$E$52586,P$3)/$A25</f>
        <v>5.882352941680672E-2</v>
      </c>
      <c r="Q25" s="48">
        <f>SUMIFS(Source_Data!$H$3:$H$52586,Source_Data!$A$3:$A$52586,$B25,Source_Data!$E$3:$E$52586,Q$3)/$A25</f>
        <v>8.0672268904201677E-2</v>
      </c>
      <c r="R25" s="48">
        <f>SUMIFS(Source_Data!$H$3:$H$52586,Source_Data!$A$3:$A$52586,$B25,Source_Data!$E$3:$E$52586,R$3)/$A25</f>
        <v>5.210084033445378E-2</v>
      </c>
      <c r="S25" s="48">
        <f>SUMIFS(Source_Data!$H$3:$H$52586,Source_Data!$A$3:$A$52586,$B25,Source_Data!$E$3:$E$52586,S$3)/$A25</f>
        <v>6.2184873946218487E-2</v>
      </c>
      <c r="T25" s="48">
        <f>SUMIFS(Source_Data!$H$3:$H$52586,Source_Data!$A$3:$A$52586,$B25,Source_Data!$E$3:$E$52586,T$3)/$A25</f>
        <v>0.10252100839663865</v>
      </c>
      <c r="U25" s="48">
        <f>SUMIFS(Source_Data!$H$3:$H$52586,Source_Data!$A$3:$A$52586,$B25,Source_Data!$E$3:$E$52586,U$3)/$A25</f>
        <v>8.235294119327731E-2</v>
      </c>
      <c r="V25" s="48">
        <f>SUMIFS(Source_Data!$H$3:$H$52586,Source_Data!$A$3:$A$52586,$B25,Source_Data!$E$3:$E$52586,V$3)/$A25</f>
        <v>0.12773109243697478</v>
      </c>
      <c r="W25" s="48">
        <f>SUMIFS(Source_Data!$H$3:$H$52586,Source_Data!$A$3:$A$52586,$B25,Source_Data!$E$3:$E$52586,W$3)/$A25</f>
        <v>0.33445378151260502</v>
      </c>
      <c r="X25" s="48">
        <f>SUMIFS(Source_Data!$H$3:$H$52586,Source_Data!$A$3:$A$52586,$B25,Source_Data!$E$3:$E$52586,X$3)/$A25</f>
        <v>0.38991596638655462</v>
      </c>
      <c r="Y25" s="48">
        <f>SUMIFS(Source_Data!$H$3:$H$52586,Source_Data!$A$3:$A$52586,$B25,Source_Data!$E$3:$E$52586,Y$3)/$A25</f>
        <v>0.31428571428571428</v>
      </c>
      <c r="Z25" s="48">
        <f>SUMIFS(Source_Data!$H$3:$H$52586,Source_Data!$A$3:$A$52586,$B25,Source_Data!$E$3:$E$52586,Z$3)/$A25</f>
        <v>0.31260504201680672</v>
      </c>
      <c r="AA25" s="48">
        <f>SUMIFS(Source_Data!$H$3:$H$52586,Source_Data!$A$3:$A$52586,$B25,Source_Data!$E$3:$E$52586,AA$3)/$A25</f>
        <v>0.32773109243697479</v>
      </c>
    </row>
    <row r="26" spans="1:27" x14ac:dyDescent="0.25">
      <c r="A26" s="10">
        <f>INDEX(Installed_Capacity!$H$6:$S$11,MATCH(YEAR(B26),Installed_Capacity!$G$6:$G$11,0),MATCH(C26,Installed_Capacity!$H$5:$S$5,0))</f>
        <v>595</v>
      </c>
      <c r="B26" s="1">
        <f>Date_List!A28</f>
        <v>42907</v>
      </c>
      <c r="C26" s="45">
        <f t="shared" si="1"/>
        <v>6</v>
      </c>
      <c r="D26" s="48">
        <f>SUMIFS(Source_Data!$H$3:$H$52586,Source_Data!$A$3:$A$52586,$B26,Source_Data!$E$3:$E$52586,D$3)/$A26</f>
        <v>0.41176470588235292</v>
      </c>
      <c r="E26" s="48">
        <f>SUMIFS(Source_Data!$H$3:$H$52586,Source_Data!$A$3:$A$52586,$B26,Source_Data!$E$3:$E$52586,E$3)/$A26</f>
        <v>0.27226890756302519</v>
      </c>
      <c r="F26" s="48">
        <f>SUMIFS(Source_Data!$H$3:$H$52586,Source_Data!$A$3:$A$52586,$B26,Source_Data!$E$3:$E$52586,F$3)/$A26</f>
        <v>0.21008403361344538</v>
      </c>
      <c r="G26" s="48">
        <f>SUMIFS(Source_Data!$H$3:$H$52586,Source_Data!$A$3:$A$52586,$B26,Source_Data!$E$3:$E$52586,G$3)/$A26</f>
        <v>0.3411764705882353</v>
      </c>
      <c r="H26" s="48">
        <f>SUMIFS(Source_Data!$H$3:$H$52586,Source_Data!$A$3:$A$52586,$B26,Source_Data!$E$3:$E$52586,H$3)/$A26</f>
        <v>0.24537815126554621</v>
      </c>
      <c r="I26" s="48">
        <f>SUMIFS(Source_Data!$H$3:$H$52586,Source_Data!$A$3:$A$52586,$B26,Source_Data!$E$3:$E$52586,I$3)/$A26</f>
        <v>0.18823529411260503</v>
      </c>
      <c r="J26" s="48">
        <f>SUMIFS(Source_Data!$H$3:$H$52586,Source_Data!$A$3:$A$52586,$B26,Source_Data!$E$3:$E$52586,J$3)/$A26</f>
        <v>9.9159663890756297E-2</v>
      </c>
      <c r="K26" s="48">
        <f>SUMIFS(Source_Data!$H$3:$H$52586,Source_Data!$A$3:$A$52586,$B26,Source_Data!$E$3:$E$52586,K$3)/$A26</f>
        <v>0.1596638655512605</v>
      </c>
      <c r="L26" s="48">
        <f>SUMIFS(Source_Data!$H$3:$H$52586,Source_Data!$A$3:$A$52586,$B26,Source_Data!$E$3:$E$52586,L$3)/$A26</f>
        <v>0.17142857144537815</v>
      </c>
      <c r="M26" s="48">
        <f>SUMIFS(Source_Data!$H$3:$H$52586,Source_Data!$A$3:$A$52586,$B26,Source_Data!$E$3:$E$52586,M$3)/$A26</f>
        <v>0.25210084033613445</v>
      </c>
      <c r="N26" s="48">
        <f>SUMIFS(Source_Data!$H$3:$H$52586,Source_Data!$A$3:$A$52586,$B26,Source_Data!$E$3:$E$52586,N$3)/$A26</f>
        <v>0.1899159663831933</v>
      </c>
      <c r="O26" s="48">
        <f>SUMIFS(Source_Data!$H$3:$H$52586,Source_Data!$A$3:$A$52586,$B26,Source_Data!$E$3:$E$52586,O$3)/$A26</f>
        <v>0.15462184873613447</v>
      </c>
      <c r="P26" s="48">
        <f>SUMIFS(Source_Data!$H$3:$H$52586,Source_Data!$A$3:$A$52586,$B26,Source_Data!$E$3:$E$52586,P$3)/$A26</f>
        <v>0.15294117646386554</v>
      </c>
      <c r="Q26" s="48">
        <f>SUMIFS(Source_Data!$H$3:$H$52586,Source_Data!$A$3:$A$52586,$B26,Source_Data!$E$3:$E$52586,Q$3)/$A26</f>
        <v>0.15798319326890756</v>
      </c>
      <c r="R26" s="48">
        <f>SUMIFS(Source_Data!$H$3:$H$52586,Source_Data!$A$3:$A$52586,$B26,Source_Data!$E$3:$E$52586,R$3)/$A26</f>
        <v>0.13781512604369747</v>
      </c>
      <c r="S26" s="48">
        <f>SUMIFS(Source_Data!$H$3:$H$52586,Source_Data!$A$3:$A$52586,$B26,Source_Data!$E$3:$E$52586,S$3)/$A26</f>
        <v>9.9159663860504205E-2</v>
      </c>
      <c r="T26" s="48">
        <f>SUMIFS(Source_Data!$H$3:$H$52586,Source_Data!$A$3:$A$52586,$B26,Source_Data!$E$3:$E$52586,T$3)/$A26</f>
        <v>0.17478991596470589</v>
      </c>
      <c r="U26" s="48">
        <f>SUMIFS(Source_Data!$H$3:$H$52586,Source_Data!$A$3:$A$52586,$B26,Source_Data!$E$3:$E$52586,U$3)/$A26</f>
        <v>0.3983193277277311</v>
      </c>
      <c r="V26" s="48">
        <f>SUMIFS(Source_Data!$H$3:$H$52586,Source_Data!$A$3:$A$52586,$B26,Source_Data!$E$3:$E$52586,V$3)/$A26</f>
        <v>0.48739495798823534</v>
      </c>
      <c r="W26" s="48">
        <f>SUMIFS(Source_Data!$H$3:$H$52586,Source_Data!$A$3:$A$52586,$B26,Source_Data!$E$3:$E$52586,W$3)/$A26</f>
        <v>0.48067226890756304</v>
      </c>
      <c r="X26" s="48">
        <f>SUMIFS(Source_Data!$H$3:$H$52586,Source_Data!$A$3:$A$52586,$B26,Source_Data!$E$3:$E$52586,X$3)/$A26</f>
        <v>0.47899159663865548</v>
      </c>
      <c r="Y26" s="48">
        <f>SUMIFS(Source_Data!$H$3:$H$52586,Source_Data!$A$3:$A$52586,$B26,Source_Data!$E$3:$E$52586,Y$3)/$A26</f>
        <v>0.38823529413445379</v>
      </c>
      <c r="Z26" s="48">
        <f>SUMIFS(Source_Data!$H$3:$H$52586,Source_Data!$A$3:$A$52586,$B26,Source_Data!$E$3:$E$52586,Z$3)/$A26</f>
        <v>0.43529411764705883</v>
      </c>
      <c r="AA26" s="48">
        <f>SUMIFS(Source_Data!$H$3:$H$52586,Source_Data!$A$3:$A$52586,$B26,Source_Data!$E$3:$E$52586,AA$3)/$A26</f>
        <v>0.35798319329411765</v>
      </c>
    </row>
    <row r="27" spans="1:27" x14ac:dyDescent="0.25">
      <c r="A27" s="10">
        <f>INDEX(Installed_Capacity!$H$6:$S$11,MATCH(YEAR(B27),Installed_Capacity!$G$6:$G$11,0),MATCH(C27,Installed_Capacity!$H$5:$S$5,0))</f>
        <v>595</v>
      </c>
      <c r="B27" s="1">
        <f>Date_List!A29</f>
        <v>42908</v>
      </c>
      <c r="C27" s="45">
        <f t="shared" si="1"/>
        <v>6</v>
      </c>
      <c r="D27" s="48">
        <f>SUMIFS(Source_Data!$H$3:$H$52586,Source_Data!$A$3:$A$52586,$B27,Source_Data!$E$3:$E$52586,D$3)/$A27</f>
        <v>0.43529411764705883</v>
      </c>
      <c r="E27" s="48">
        <f>SUMIFS(Source_Data!$H$3:$H$52586,Source_Data!$A$3:$A$52586,$B27,Source_Data!$E$3:$E$52586,E$3)/$A27</f>
        <v>0.2504201680588235</v>
      </c>
      <c r="F27" s="48">
        <f>SUMIFS(Source_Data!$H$3:$H$52586,Source_Data!$A$3:$A$52586,$B27,Source_Data!$E$3:$E$52586,F$3)/$A27</f>
        <v>0.11260504202184873</v>
      </c>
      <c r="G27" s="48">
        <f>SUMIFS(Source_Data!$H$3:$H$52586,Source_Data!$A$3:$A$52586,$B27,Source_Data!$E$3:$E$52586,G$3)/$A27</f>
        <v>6.2184873971428564E-2</v>
      </c>
      <c r="H27" s="48">
        <f>SUMIFS(Source_Data!$H$3:$H$52586,Source_Data!$A$3:$A$52586,$B27,Source_Data!$E$3:$E$52586,H$3)/$A27</f>
        <v>2.0168067242016807E-2</v>
      </c>
      <c r="I27" s="48">
        <f>SUMIFS(Source_Data!$H$3:$H$52586,Source_Data!$A$3:$A$52586,$B27,Source_Data!$E$3:$E$52586,I$3)/$A27</f>
        <v>2.0168067213445377E-2</v>
      </c>
      <c r="J27" s="48">
        <f>SUMIFS(Source_Data!$H$3:$H$52586,Source_Data!$A$3:$A$52586,$B27,Source_Data!$E$3:$E$52586,J$3)/$A27</f>
        <v>0.11596638655798318</v>
      </c>
      <c r="K27" s="48">
        <f>SUMIFS(Source_Data!$H$3:$H$52586,Source_Data!$A$3:$A$52586,$B27,Source_Data!$E$3:$E$52586,K$3)/$A27</f>
        <v>0.13949579831932774</v>
      </c>
      <c r="L27" s="48">
        <f>SUMIFS(Source_Data!$H$3:$H$52586,Source_Data!$A$3:$A$52586,$B27,Source_Data!$E$3:$E$52586,L$3)/$A27</f>
        <v>0.12773109242857142</v>
      </c>
      <c r="M27" s="48">
        <f>SUMIFS(Source_Data!$H$3:$H$52586,Source_Data!$A$3:$A$52586,$B27,Source_Data!$E$3:$E$52586,M$3)/$A27</f>
        <v>0.1327731092369748</v>
      </c>
      <c r="N27" s="48">
        <f>SUMIFS(Source_Data!$H$3:$H$52586,Source_Data!$A$3:$A$52586,$B27,Source_Data!$E$3:$E$52586,N$3)/$A27</f>
        <v>0.11596638655126051</v>
      </c>
      <c r="O27" s="48">
        <f>SUMIFS(Source_Data!$H$3:$H$52586,Source_Data!$A$3:$A$52586,$B27,Source_Data!$E$3:$E$52586,O$3)/$A27</f>
        <v>4.3697478999999997E-2</v>
      </c>
      <c r="P27" s="48">
        <f>SUMIFS(Source_Data!$H$3:$H$52586,Source_Data!$A$3:$A$52586,$B27,Source_Data!$E$3:$E$52586,P$3)/$A27</f>
        <v>2.1848739510924371E-2</v>
      </c>
      <c r="Q27" s="48">
        <f>SUMIFS(Source_Data!$H$3:$H$52586,Source_Data!$A$3:$A$52586,$B27,Source_Data!$E$3:$E$52586,Q$3)/$A27</f>
        <v>2.3529411761344536E-2</v>
      </c>
      <c r="R27" s="48">
        <f>SUMIFS(Source_Data!$H$3:$H$52586,Source_Data!$A$3:$A$52586,$B27,Source_Data!$E$3:$E$52586,R$3)/$A27</f>
        <v>0.11764705883193279</v>
      </c>
      <c r="S27" s="48">
        <f>SUMIFS(Source_Data!$H$3:$H$52586,Source_Data!$A$3:$A$52586,$B27,Source_Data!$E$3:$E$52586,S$3)/$A27</f>
        <v>0.36470588234789919</v>
      </c>
      <c r="T27" s="48">
        <f>SUMIFS(Source_Data!$H$3:$H$52586,Source_Data!$A$3:$A$52586,$B27,Source_Data!$E$3:$E$52586,T$3)/$A27</f>
        <v>0.44369747899159662</v>
      </c>
      <c r="U27" s="48">
        <f>SUMIFS(Source_Data!$H$3:$H$52586,Source_Data!$A$3:$A$52586,$B27,Source_Data!$E$3:$E$52586,U$3)/$A27</f>
        <v>0.27563025210924369</v>
      </c>
      <c r="V27" s="48">
        <f>SUMIFS(Source_Data!$H$3:$H$52586,Source_Data!$A$3:$A$52586,$B27,Source_Data!$E$3:$E$52586,V$3)/$A27</f>
        <v>0.3899159663815126</v>
      </c>
      <c r="W27" s="48">
        <f>SUMIFS(Source_Data!$H$3:$H$52586,Source_Data!$A$3:$A$52586,$B27,Source_Data!$E$3:$E$52586,W$3)/$A27</f>
        <v>0.21512605042016808</v>
      </c>
      <c r="X27" s="48">
        <f>SUMIFS(Source_Data!$H$3:$H$52586,Source_Data!$A$3:$A$52586,$B27,Source_Data!$E$3:$E$52586,X$3)/$A27</f>
        <v>0.2857142857142857</v>
      </c>
      <c r="Y27" s="48">
        <f>SUMIFS(Source_Data!$H$3:$H$52586,Source_Data!$A$3:$A$52586,$B27,Source_Data!$E$3:$E$52586,Y$3)/$A27</f>
        <v>0.38823529411764707</v>
      </c>
      <c r="Z27" s="48">
        <f>SUMIFS(Source_Data!$H$3:$H$52586,Source_Data!$A$3:$A$52586,$B27,Source_Data!$E$3:$E$52586,Z$3)/$A27</f>
        <v>0.10420168068907563</v>
      </c>
      <c r="AA27" s="48">
        <f>SUMIFS(Source_Data!$H$3:$H$52586,Source_Data!$A$3:$A$52586,$B27,Source_Data!$E$3:$E$52586,AA$3)/$A27</f>
        <v>6.7226890773109241E-2</v>
      </c>
    </row>
    <row r="28" spans="1:27" x14ac:dyDescent="0.25">
      <c r="A28" s="10">
        <f>INDEX(Installed_Capacity!$H$6:$S$11,MATCH(YEAR(B28),Installed_Capacity!$G$6:$G$11,0),MATCH(C28,Installed_Capacity!$H$5:$S$5,0))</f>
        <v>595</v>
      </c>
      <c r="B28" s="1">
        <f>Date_List!A30</f>
        <v>42912</v>
      </c>
      <c r="C28" s="45">
        <f t="shared" si="1"/>
        <v>6</v>
      </c>
      <c r="D28" s="48">
        <f>SUMIFS(Source_Data!$H$3:$H$52586,Source_Data!$A$3:$A$52586,$B28,Source_Data!$E$3:$E$52586,D$3)/$A28</f>
        <v>0.4756302521092437</v>
      </c>
      <c r="E28" s="48">
        <f>SUMIFS(Source_Data!$H$3:$H$52586,Source_Data!$A$3:$A$52586,$B28,Source_Data!$E$3:$E$52586,E$3)/$A28</f>
        <v>0.28739495797478992</v>
      </c>
      <c r="F28" s="48">
        <f>SUMIFS(Source_Data!$H$3:$H$52586,Source_Data!$A$3:$A$52586,$B28,Source_Data!$E$3:$E$52586,F$3)/$A28</f>
        <v>0.12436974789915967</v>
      </c>
      <c r="G28" s="48">
        <f>SUMIFS(Source_Data!$H$3:$H$52586,Source_Data!$A$3:$A$52586,$B28,Source_Data!$E$3:$E$52586,G$3)/$A28</f>
        <v>7.8991596642016812E-2</v>
      </c>
      <c r="H28" s="48">
        <f>SUMIFS(Source_Data!$H$3:$H$52586,Source_Data!$A$3:$A$52586,$B28,Source_Data!$E$3:$E$52586,H$3)/$A28</f>
        <v>8.5714285709243707E-2</v>
      </c>
      <c r="I28" s="48">
        <f>SUMIFS(Source_Data!$H$3:$H$52586,Source_Data!$A$3:$A$52586,$B28,Source_Data!$E$3:$E$52586,I$3)/$A28</f>
        <v>6.7226890771428571E-2</v>
      </c>
      <c r="J28" s="48">
        <f>SUMIFS(Source_Data!$H$3:$H$52586,Source_Data!$A$3:$A$52586,$B28,Source_Data!$E$3:$E$52586,J$3)/$A28</f>
        <v>7.3949579835294113E-2</v>
      </c>
      <c r="K28" s="48">
        <f>SUMIFS(Source_Data!$H$3:$H$52586,Source_Data!$A$3:$A$52586,$B28,Source_Data!$E$3:$E$52586,K$3)/$A28</f>
        <v>0.11764705881680672</v>
      </c>
      <c r="L28" s="48">
        <f>SUMIFS(Source_Data!$H$3:$H$52586,Source_Data!$A$3:$A$52586,$B28,Source_Data!$E$3:$E$52586,L$3)/$A28</f>
        <v>0.17647058823529413</v>
      </c>
      <c r="M28" s="48">
        <f>SUMIFS(Source_Data!$H$3:$H$52586,Source_Data!$A$3:$A$52586,$B28,Source_Data!$E$3:$E$52586,M$3)/$A28</f>
        <v>0.12773109245210085</v>
      </c>
      <c r="N28" s="48">
        <f>SUMIFS(Source_Data!$H$3:$H$52586,Source_Data!$A$3:$A$52586,$B28,Source_Data!$E$3:$E$52586,N$3)/$A28</f>
        <v>8.5714285714285715E-2</v>
      </c>
      <c r="O28" s="48">
        <f>SUMIFS(Source_Data!$H$3:$H$52586,Source_Data!$A$3:$A$52586,$B28,Source_Data!$E$3:$E$52586,O$3)/$A28</f>
        <v>4.7058823536134456E-2</v>
      </c>
      <c r="P28" s="48">
        <f>SUMIFS(Source_Data!$H$3:$H$52586,Source_Data!$A$3:$A$52586,$B28,Source_Data!$E$3:$E$52586,P$3)/$A28</f>
        <v>3.0252100840336135E-2</v>
      </c>
      <c r="Q28" s="48">
        <f>SUMIFS(Source_Data!$H$3:$H$52586,Source_Data!$A$3:$A$52586,$B28,Source_Data!$E$3:$E$52586,Q$3)/$A28</f>
        <v>7.3949579830252105E-2</v>
      </c>
      <c r="R28" s="48">
        <f>SUMIFS(Source_Data!$H$3:$H$52586,Source_Data!$A$3:$A$52586,$B28,Source_Data!$E$3:$E$52586,R$3)/$A28</f>
        <v>0.11764705882352941</v>
      </c>
      <c r="S28" s="48">
        <f>SUMIFS(Source_Data!$H$3:$H$52586,Source_Data!$A$3:$A$52586,$B28,Source_Data!$E$3:$E$52586,S$3)/$A28</f>
        <v>0.20840336134453782</v>
      </c>
      <c r="T28" s="48">
        <f>SUMIFS(Source_Data!$H$3:$H$52586,Source_Data!$A$3:$A$52586,$B28,Source_Data!$E$3:$E$52586,T$3)/$A28</f>
        <v>0.22857142857142856</v>
      </c>
      <c r="U28" s="48">
        <f>SUMIFS(Source_Data!$H$3:$H$52586,Source_Data!$A$3:$A$52586,$B28,Source_Data!$E$3:$E$52586,U$3)/$A28</f>
        <v>0.24537815126218485</v>
      </c>
      <c r="V28" s="48">
        <f>SUMIFS(Source_Data!$H$3:$H$52586,Source_Data!$A$3:$A$52586,$B28,Source_Data!$E$3:$E$52586,V$3)/$A28</f>
        <v>0.2672268907647059</v>
      </c>
      <c r="W28" s="48">
        <f>SUMIFS(Source_Data!$H$3:$H$52586,Source_Data!$A$3:$A$52586,$B28,Source_Data!$E$3:$E$52586,W$3)/$A28</f>
        <v>0.36470588235294116</v>
      </c>
      <c r="X28" s="48">
        <f>SUMIFS(Source_Data!$H$3:$H$52586,Source_Data!$A$3:$A$52586,$B28,Source_Data!$E$3:$E$52586,X$3)/$A28</f>
        <v>0.40504201680840335</v>
      </c>
      <c r="Y28" s="48">
        <f>SUMIFS(Source_Data!$H$3:$H$52586,Source_Data!$A$3:$A$52586,$B28,Source_Data!$E$3:$E$52586,Y$3)/$A28</f>
        <v>0.40672268906890757</v>
      </c>
      <c r="Z28" s="48">
        <f>SUMIFS(Source_Data!$H$3:$H$52586,Source_Data!$A$3:$A$52586,$B28,Source_Data!$E$3:$E$52586,Z$3)/$A28</f>
        <v>0.36470588236974794</v>
      </c>
      <c r="AA28" s="48">
        <f>SUMIFS(Source_Data!$H$3:$H$52586,Source_Data!$A$3:$A$52586,$B28,Source_Data!$E$3:$E$52586,AA$3)/$A28</f>
        <v>0.24033613445378152</v>
      </c>
    </row>
    <row r="29" spans="1:27" x14ac:dyDescent="0.25">
      <c r="A29" s="10">
        <f>INDEX(Installed_Capacity!$H$6:$S$11,MATCH(YEAR(B29),Installed_Capacity!$G$6:$G$11,0),MATCH(C29,Installed_Capacity!$H$5:$S$5,0))</f>
        <v>595</v>
      </c>
      <c r="B29" s="1">
        <f>Date_List!A31</f>
        <v>42923</v>
      </c>
      <c r="C29" s="45">
        <f t="shared" si="1"/>
        <v>7</v>
      </c>
      <c r="D29" s="48">
        <f>SUMIFS(Source_Data!$H$3:$H$52586,Source_Data!$A$3:$A$52586,$B29,Source_Data!$E$3:$E$52586,D$3)/$A29</f>
        <v>0.24705882352941178</v>
      </c>
      <c r="E29" s="48">
        <f>SUMIFS(Source_Data!$H$3:$H$52586,Source_Data!$A$3:$A$52586,$B29,Source_Data!$E$3:$E$52586,E$3)/$A29</f>
        <v>0.20168067226890757</v>
      </c>
      <c r="F29" s="48">
        <f>SUMIFS(Source_Data!$H$3:$H$52586,Source_Data!$A$3:$A$52586,$B29,Source_Data!$E$3:$E$52586,F$3)/$A29</f>
        <v>0.16134453781512606</v>
      </c>
      <c r="G29" s="48">
        <f>SUMIFS(Source_Data!$H$3:$H$52586,Source_Data!$A$3:$A$52586,$B29,Source_Data!$E$3:$E$52586,G$3)/$A29</f>
        <v>0.15798319327731092</v>
      </c>
      <c r="H29" s="48">
        <f>SUMIFS(Source_Data!$H$3:$H$52586,Source_Data!$A$3:$A$52586,$B29,Source_Data!$E$3:$E$52586,H$3)/$A29</f>
        <v>0.1226890756302521</v>
      </c>
      <c r="I29" s="48">
        <f>SUMIFS(Source_Data!$H$3:$H$52586,Source_Data!$A$3:$A$52586,$B29,Source_Data!$E$3:$E$52586,I$3)/$A29</f>
        <v>0.13781512605042018</v>
      </c>
      <c r="J29" s="48">
        <f>SUMIFS(Source_Data!$H$3:$H$52586,Source_Data!$A$3:$A$52586,$B29,Source_Data!$E$3:$E$52586,J$3)/$A29</f>
        <v>0.13109243697478992</v>
      </c>
      <c r="K29" s="48">
        <f>SUMIFS(Source_Data!$H$3:$H$52586,Source_Data!$A$3:$A$52586,$B29,Source_Data!$E$3:$E$52586,K$3)/$A29</f>
        <v>0.1092436974789916</v>
      </c>
      <c r="L29" s="48">
        <f>SUMIFS(Source_Data!$H$3:$H$52586,Source_Data!$A$3:$A$52586,$B29,Source_Data!$E$3:$E$52586,L$3)/$A29</f>
        <v>3.3613445373109244E-2</v>
      </c>
      <c r="M29" s="48">
        <f>SUMIFS(Source_Data!$H$3:$H$52586,Source_Data!$A$3:$A$52586,$B29,Source_Data!$E$3:$E$52586,M$3)/$A29</f>
        <v>0</v>
      </c>
      <c r="N29" s="48">
        <f>SUMIFS(Source_Data!$H$3:$H$52586,Source_Data!$A$3:$A$52586,$B29,Source_Data!$E$3:$E$52586,N$3)/$A29</f>
        <v>0</v>
      </c>
      <c r="O29" s="48">
        <f>SUMIFS(Source_Data!$H$3:$H$52586,Source_Data!$A$3:$A$52586,$B29,Source_Data!$E$3:$E$52586,O$3)/$A29</f>
        <v>1.1764705875630251E-2</v>
      </c>
      <c r="P29" s="48">
        <f>SUMIFS(Source_Data!$H$3:$H$52586,Source_Data!$A$3:$A$52586,$B29,Source_Data!$E$3:$E$52586,P$3)/$A29</f>
        <v>3.6974789921008402E-2</v>
      </c>
      <c r="Q29" s="48">
        <f>SUMIFS(Source_Data!$H$3:$H$52586,Source_Data!$A$3:$A$52586,$B29,Source_Data!$E$3:$E$52586,Q$3)/$A29</f>
        <v>4.3697479008403366E-2</v>
      </c>
      <c r="R29" s="48">
        <f>SUMIFS(Source_Data!$H$3:$H$52586,Source_Data!$A$3:$A$52586,$B29,Source_Data!$E$3:$E$52586,R$3)/$A29</f>
        <v>6.0504201680672269E-2</v>
      </c>
      <c r="S29" s="48">
        <f>SUMIFS(Source_Data!$H$3:$H$52586,Source_Data!$A$3:$A$52586,$B29,Source_Data!$E$3:$E$52586,S$3)/$A29</f>
        <v>9.9159663865546213E-2</v>
      </c>
      <c r="T29" s="48">
        <f>SUMIFS(Source_Data!$H$3:$H$52586,Source_Data!$A$3:$A$52586,$B29,Source_Data!$E$3:$E$52586,T$3)/$A29</f>
        <v>0.11260504201680673</v>
      </c>
      <c r="U29" s="48">
        <f>SUMIFS(Source_Data!$H$3:$H$52586,Source_Data!$A$3:$A$52586,$B29,Source_Data!$E$3:$E$52586,U$3)/$A29</f>
        <v>0.11932773109243698</v>
      </c>
      <c r="V29" s="48">
        <f>SUMIFS(Source_Data!$H$3:$H$52586,Source_Data!$A$3:$A$52586,$B29,Source_Data!$E$3:$E$52586,V$3)/$A29</f>
        <v>0.1226890756302521</v>
      </c>
      <c r="W29" s="48">
        <f>SUMIFS(Source_Data!$H$3:$H$52586,Source_Data!$A$3:$A$52586,$B29,Source_Data!$E$3:$E$52586,W$3)/$A29</f>
        <v>0.10420168067226891</v>
      </c>
      <c r="X29" s="48">
        <f>SUMIFS(Source_Data!$H$3:$H$52586,Source_Data!$A$3:$A$52586,$B29,Source_Data!$E$3:$E$52586,X$3)/$A29</f>
        <v>0.10756302522689075</v>
      </c>
      <c r="Y29" s="48">
        <f>SUMIFS(Source_Data!$H$3:$H$52586,Source_Data!$A$3:$A$52586,$B29,Source_Data!$E$3:$E$52586,Y$3)/$A29</f>
        <v>0.15294117647058825</v>
      </c>
      <c r="Z29" s="48">
        <f>SUMIFS(Source_Data!$H$3:$H$52586,Source_Data!$A$3:$A$52586,$B29,Source_Data!$E$3:$E$52586,Z$3)/$A29</f>
        <v>0.14285714285714285</v>
      </c>
      <c r="AA29" s="48">
        <f>SUMIFS(Source_Data!$H$3:$H$52586,Source_Data!$A$3:$A$52586,$B29,Source_Data!$E$3:$E$52586,AA$3)/$A29</f>
        <v>0.11092436974789915</v>
      </c>
    </row>
    <row r="30" spans="1:27" x14ac:dyDescent="0.25">
      <c r="A30" s="10">
        <f>INDEX(Installed_Capacity!$H$6:$S$11,MATCH(YEAR(B30),Installed_Capacity!$G$6:$G$11,0),MATCH(C30,Installed_Capacity!$H$5:$S$5,0))</f>
        <v>595</v>
      </c>
      <c r="B30" s="1">
        <f>Date_List!A32</f>
        <v>42926</v>
      </c>
      <c r="C30" s="45">
        <f t="shared" si="1"/>
        <v>7</v>
      </c>
      <c r="D30" s="48">
        <f>SUMIFS(Source_Data!$H$3:$H$52586,Source_Data!$A$3:$A$52586,$B30,Source_Data!$E$3:$E$52586,D$3)/$A30</f>
        <v>0.39831932773109241</v>
      </c>
      <c r="E30" s="48">
        <f>SUMIFS(Source_Data!$H$3:$H$52586,Source_Data!$A$3:$A$52586,$B30,Source_Data!$E$3:$E$52586,E$3)/$A30</f>
        <v>0.45714285714285713</v>
      </c>
      <c r="F30" s="48">
        <f>SUMIFS(Source_Data!$H$3:$H$52586,Source_Data!$A$3:$A$52586,$B30,Source_Data!$E$3:$E$52586,F$3)/$A30</f>
        <v>0.44705882352941179</v>
      </c>
      <c r="G30" s="48">
        <f>SUMIFS(Source_Data!$H$3:$H$52586,Source_Data!$A$3:$A$52586,$B30,Source_Data!$E$3:$E$52586,G$3)/$A30</f>
        <v>0.37478991596638656</v>
      </c>
      <c r="H30" s="48">
        <f>SUMIFS(Source_Data!$H$3:$H$52586,Source_Data!$A$3:$A$52586,$B30,Source_Data!$E$3:$E$52586,H$3)/$A30</f>
        <v>0.24705882352941178</v>
      </c>
      <c r="I30" s="48">
        <f>SUMIFS(Source_Data!$H$3:$H$52586,Source_Data!$A$3:$A$52586,$B30,Source_Data!$E$3:$E$52586,I$3)/$A30</f>
        <v>0.24033613445378152</v>
      </c>
      <c r="J30" s="48">
        <f>SUMIFS(Source_Data!$H$3:$H$52586,Source_Data!$A$3:$A$52586,$B30,Source_Data!$E$3:$E$52586,J$3)/$A30</f>
        <v>0.2857142857142857</v>
      </c>
      <c r="K30" s="48">
        <f>SUMIFS(Source_Data!$H$3:$H$52586,Source_Data!$A$3:$A$52586,$B30,Source_Data!$E$3:$E$52586,K$3)/$A30</f>
        <v>0.30588235294117649</v>
      </c>
      <c r="L30" s="48">
        <f>SUMIFS(Source_Data!$H$3:$H$52586,Source_Data!$A$3:$A$52586,$B30,Source_Data!$E$3:$E$52586,L$3)/$A30</f>
        <v>0.27731092436974791</v>
      </c>
      <c r="M30" s="48">
        <f>SUMIFS(Source_Data!$H$3:$H$52586,Source_Data!$A$3:$A$52586,$B30,Source_Data!$E$3:$E$52586,M$3)/$A30</f>
        <v>0.20168067226890757</v>
      </c>
      <c r="N30" s="48">
        <f>SUMIFS(Source_Data!$H$3:$H$52586,Source_Data!$A$3:$A$52586,$B30,Source_Data!$E$3:$E$52586,N$3)/$A30</f>
        <v>0.20336134453781513</v>
      </c>
      <c r="O30" s="48">
        <f>SUMIFS(Source_Data!$H$3:$H$52586,Source_Data!$A$3:$A$52586,$B30,Source_Data!$E$3:$E$52586,O$3)/$A30</f>
        <v>0.21512605042016808</v>
      </c>
      <c r="P30" s="48">
        <f>SUMIFS(Source_Data!$H$3:$H$52586,Source_Data!$A$3:$A$52586,$B30,Source_Data!$E$3:$E$52586,P$3)/$A30</f>
        <v>0.22184873949579831</v>
      </c>
      <c r="Q30" s="48">
        <f>SUMIFS(Source_Data!$H$3:$H$52586,Source_Data!$A$3:$A$52586,$B30,Source_Data!$E$3:$E$52586,Q$3)/$A30</f>
        <v>0.19495798319327731</v>
      </c>
      <c r="R30" s="48">
        <f>SUMIFS(Source_Data!$H$3:$H$52586,Source_Data!$A$3:$A$52586,$B30,Source_Data!$E$3:$E$52586,R$3)/$A30</f>
        <v>0.21680672270588236</v>
      </c>
      <c r="S30" s="48">
        <f>SUMIFS(Source_Data!$H$3:$H$52586,Source_Data!$A$3:$A$52586,$B30,Source_Data!$E$3:$E$52586,S$3)/$A30</f>
        <v>0.25546218487394956</v>
      </c>
      <c r="T30" s="48">
        <f>SUMIFS(Source_Data!$H$3:$H$52586,Source_Data!$A$3:$A$52586,$B30,Source_Data!$E$3:$E$52586,T$3)/$A30</f>
        <v>0.42857142857142855</v>
      </c>
      <c r="U30" s="48">
        <f>SUMIFS(Source_Data!$H$3:$H$52586,Source_Data!$A$3:$A$52586,$B30,Source_Data!$E$3:$E$52586,U$3)/$A30</f>
        <v>0.49243697478991599</v>
      </c>
      <c r="V30" s="48">
        <f>SUMIFS(Source_Data!$H$3:$H$52586,Source_Data!$A$3:$A$52586,$B30,Source_Data!$E$3:$E$52586,V$3)/$A30</f>
        <v>0.49243697478991599</v>
      </c>
      <c r="W30" s="48">
        <f>SUMIFS(Source_Data!$H$3:$H$52586,Source_Data!$A$3:$A$52586,$B30,Source_Data!$E$3:$E$52586,W$3)/$A30</f>
        <v>0.49411764705882355</v>
      </c>
      <c r="X30" s="48">
        <f>SUMIFS(Source_Data!$H$3:$H$52586,Source_Data!$A$3:$A$52586,$B30,Source_Data!$E$3:$E$52586,X$3)/$A30</f>
        <v>0.49243697478991599</v>
      </c>
      <c r="Y30" s="48">
        <f>SUMIFS(Source_Data!$H$3:$H$52586,Source_Data!$A$3:$A$52586,$B30,Source_Data!$E$3:$E$52586,Y$3)/$A30</f>
        <v>0.49411764705882355</v>
      </c>
      <c r="Z30" s="48">
        <f>SUMIFS(Source_Data!$H$3:$H$52586,Source_Data!$A$3:$A$52586,$B30,Source_Data!$E$3:$E$52586,Z$3)/$A30</f>
        <v>0.49411764705882355</v>
      </c>
      <c r="AA30" s="48">
        <f>SUMIFS(Source_Data!$H$3:$H$52586,Source_Data!$A$3:$A$52586,$B30,Source_Data!$E$3:$E$52586,AA$3)/$A30</f>
        <v>0.48739495798319327</v>
      </c>
    </row>
    <row r="31" spans="1:27" x14ac:dyDescent="0.25">
      <c r="A31" s="10">
        <f>INDEX(Installed_Capacity!$H$6:$S$11,MATCH(YEAR(B31),Installed_Capacity!$G$6:$G$11,0),MATCH(C31,Installed_Capacity!$H$5:$S$5,0))</f>
        <v>595</v>
      </c>
      <c r="B31" s="1">
        <f>Date_List!A33</f>
        <v>42924</v>
      </c>
      <c r="C31" s="45">
        <f t="shared" si="1"/>
        <v>7</v>
      </c>
      <c r="D31" s="48">
        <f>SUMIFS(Source_Data!$H$3:$H$52586,Source_Data!$A$3:$A$52586,$B31,Source_Data!$E$3:$E$52586,D$3)/$A31</f>
        <v>0.1226890756302521</v>
      </c>
      <c r="E31" s="48">
        <f>SUMIFS(Source_Data!$H$3:$H$52586,Source_Data!$A$3:$A$52586,$B31,Source_Data!$E$3:$E$52586,E$3)/$A31</f>
        <v>0.11260504201680673</v>
      </c>
      <c r="F31" s="48">
        <f>SUMIFS(Source_Data!$H$3:$H$52586,Source_Data!$A$3:$A$52586,$B31,Source_Data!$E$3:$E$52586,F$3)/$A31</f>
        <v>4.0336134453781515E-2</v>
      </c>
      <c r="G31" s="48">
        <f>SUMIFS(Source_Data!$H$3:$H$52586,Source_Data!$A$3:$A$52586,$B31,Source_Data!$E$3:$E$52586,G$3)/$A31</f>
        <v>3.3613445411764709E-3</v>
      </c>
      <c r="H31" s="48">
        <f>SUMIFS(Source_Data!$H$3:$H$52586,Source_Data!$A$3:$A$52586,$B31,Source_Data!$E$3:$E$52586,H$3)/$A31</f>
        <v>0.10252100842016806</v>
      </c>
      <c r="I31" s="48">
        <f>SUMIFS(Source_Data!$H$3:$H$52586,Source_Data!$A$3:$A$52586,$B31,Source_Data!$E$3:$E$52586,I$3)/$A31</f>
        <v>0.12100840336134454</v>
      </c>
      <c r="J31" s="48">
        <f>SUMIFS(Source_Data!$H$3:$H$52586,Source_Data!$A$3:$A$52586,$B31,Source_Data!$E$3:$E$52586,J$3)/$A31</f>
        <v>4.8739495798319328E-2</v>
      </c>
      <c r="K31" s="48">
        <f>SUMIFS(Source_Data!$H$3:$H$52586,Source_Data!$A$3:$A$52586,$B31,Source_Data!$E$3:$E$52586,K$3)/$A31</f>
        <v>2.3529411754621848E-2</v>
      </c>
      <c r="L31" s="48">
        <f>SUMIFS(Source_Data!$H$3:$H$52586,Source_Data!$A$3:$A$52586,$B31,Source_Data!$E$3:$E$52586,L$3)/$A31</f>
        <v>2.689075630252101E-2</v>
      </c>
      <c r="M31" s="48">
        <f>SUMIFS(Source_Data!$H$3:$H$52586,Source_Data!$A$3:$A$52586,$B31,Source_Data!$E$3:$E$52586,M$3)/$A31</f>
        <v>1.5126050405042016E-2</v>
      </c>
      <c r="N31" s="48">
        <f>SUMIFS(Source_Data!$H$3:$H$52586,Source_Data!$A$3:$A$52586,$B31,Source_Data!$E$3:$E$52586,N$3)/$A31</f>
        <v>1.6806722722689075E-3</v>
      </c>
      <c r="O31" s="48">
        <f>SUMIFS(Source_Data!$H$3:$H$52586,Source_Data!$A$3:$A$52586,$B31,Source_Data!$E$3:$E$52586,O$3)/$A31</f>
        <v>8.4033613478991607E-3</v>
      </c>
      <c r="P31" s="48">
        <f>SUMIFS(Source_Data!$H$3:$H$52586,Source_Data!$A$3:$A$52586,$B31,Source_Data!$E$3:$E$52586,P$3)/$A31</f>
        <v>3.8655462184873951E-2</v>
      </c>
      <c r="Q31" s="48">
        <f>SUMIFS(Source_Data!$H$3:$H$52586,Source_Data!$A$3:$A$52586,$B31,Source_Data!$E$3:$E$52586,Q$3)/$A31</f>
        <v>9.2436974789915971E-2</v>
      </c>
      <c r="R31" s="48">
        <f>SUMIFS(Source_Data!$H$3:$H$52586,Source_Data!$A$3:$A$52586,$B31,Source_Data!$E$3:$E$52586,R$3)/$A31</f>
        <v>0.15966386554621848</v>
      </c>
      <c r="S31" s="48">
        <f>SUMIFS(Source_Data!$H$3:$H$52586,Source_Data!$A$3:$A$52586,$B31,Source_Data!$E$3:$E$52586,S$3)/$A31</f>
        <v>0.17142857142857143</v>
      </c>
      <c r="T31" s="48">
        <f>SUMIFS(Source_Data!$H$3:$H$52586,Source_Data!$A$3:$A$52586,$B31,Source_Data!$E$3:$E$52586,T$3)/$A31</f>
        <v>0.14285714285714285</v>
      </c>
      <c r="U31" s="48">
        <f>SUMIFS(Source_Data!$H$3:$H$52586,Source_Data!$A$3:$A$52586,$B31,Source_Data!$E$3:$E$52586,U$3)/$A31</f>
        <v>0.13613445378151259</v>
      </c>
      <c r="V31" s="48">
        <f>SUMIFS(Source_Data!$H$3:$H$52586,Source_Data!$A$3:$A$52586,$B31,Source_Data!$E$3:$E$52586,V$3)/$A31</f>
        <v>0.48571428571428571</v>
      </c>
      <c r="W31" s="48">
        <f>SUMIFS(Source_Data!$H$3:$H$52586,Source_Data!$A$3:$A$52586,$B31,Source_Data!$E$3:$E$52586,W$3)/$A31</f>
        <v>0.47394957983193275</v>
      </c>
      <c r="X31" s="48">
        <f>SUMIFS(Source_Data!$H$3:$H$52586,Source_Data!$A$3:$A$52586,$B31,Source_Data!$E$3:$E$52586,X$3)/$A31</f>
        <v>0.30924369747899161</v>
      </c>
      <c r="Y31" s="48">
        <f>SUMIFS(Source_Data!$H$3:$H$52586,Source_Data!$A$3:$A$52586,$B31,Source_Data!$E$3:$E$52586,Y$3)/$A31</f>
        <v>0.14117647058823529</v>
      </c>
      <c r="Z31" s="48">
        <f>SUMIFS(Source_Data!$H$3:$H$52586,Source_Data!$A$3:$A$52586,$B31,Source_Data!$E$3:$E$52586,Z$3)/$A31</f>
        <v>5.3781512630252097E-2</v>
      </c>
      <c r="AA31" s="48">
        <f>SUMIFS(Source_Data!$H$3:$H$52586,Source_Data!$A$3:$A$52586,$B31,Source_Data!$E$3:$E$52586,AA$3)/$A31</f>
        <v>7.5630252100840331E-2</v>
      </c>
    </row>
    <row r="32" spans="1:27" x14ac:dyDescent="0.25">
      <c r="A32" s="10">
        <f>INDEX(Installed_Capacity!$H$6:$S$11,MATCH(YEAR(B32),Installed_Capacity!$G$6:$G$11,0),MATCH(C32,Installed_Capacity!$H$5:$S$5,0))</f>
        <v>595</v>
      </c>
      <c r="B32" s="1">
        <f>Date_List!A34</f>
        <v>42933</v>
      </c>
      <c r="C32" s="45">
        <f t="shared" si="1"/>
        <v>7</v>
      </c>
      <c r="D32" s="48">
        <f>SUMIFS(Source_Data!$H$3:$H$52586,Source_Data!$A$3:$A$52586,$B32,Source_Data!$E$3:$E$52586,D$3)/$A32</f>
        <v>0.42521008402689076</v>
      </c>
      <c r="E32" s="48">
        <f>SUMIFS(Source_Data!$H$3:$H$52586,Source_Data!$A$3:$A$52586,$B32,Source_Data!$E$3:$E$52586,E$3)/$A32</f>
        <v>0.37983193277478988</v>
      </c>
      <c r="F32" s="48">
        <f>SUMIFS(Source_Data!$H$3:$H$52586,Source_Data!$A$3:$A$52586,$B32,Source_Data!$E$3:$E$52586,F$3)/$A32</f>
        <v>0.26218487395798318</v>
      </c>
      <c r="G32" s="48">
        <f>SUMIFS(Source_Data!$H$3:$H$52586,Source_Data!$A$3:$A$52586,$B32,Source_Data!$E$3:$E$52586,G$3)/$A32</f>
        <v>0.24705882353109243</v>
      </c>
      <c r="H32" s="48">
        <f>SUMIFS(Source_Data!$H$3:$H$52586,Source_Data!$A$3:$A$52586,$B32,Source_Data!$E$3:$E$52586,H$3)/$A32</f>
        <v>0.22521008403697479</v>
      </c>
      <c r="I32" s="48">
        <f>SUMIFS(Source_Data!$H$3:$H$52586,Source_Data!$A$3:$A$52586,$B32,Source_Data!$E$3:$E$52586,I$3)/$A32</f>
        <v>0.17815126050924368</v>
      </c>
      <c r="J32" s="48">
        <f>SUMIFS(Source_Data!$H$3:$H$52586,Source_Data!$A$3:$A$52586,$B32,Source_Data!$E$3:$E$52586,J$3)/$A32</f>
        <v>0.17310924371932773</v>
      </c>
      <c r="K32" s="48">
        <f>SUMIFS(Source_Data!$H$3:$H$52586,Source_Data!$A$3:$A$52586,$B32,Source_Data!$E$3:$E$52586,K$3)/$A32</f>
        <v>0.17647058825210082</v>
      </c>
      <c r="L32" s="48">
        <f>SUMIFS(Source_Data!$H$3:$H$52586,Source_Data!$A$3:$A$52586,$B32,Source_Data!$E$3:$E$52586,L$3)/$A32</f>
        <v>0.17815126050420169</v>
      </c>
      <c r="M32" s="48">
        <f>SUMIFS(Source_Data!$H$3:$H$52586,Source_Data!$A$3:$A$52586,$B32,Source_Data!$E$3:$E$52586,M$3)/$A32</f>
        <v>0.17647058823529413</v>
      </c>
      <c r="N32" s="48">
        <f>SUMIFS(Source_Data!$H$3:$H$52586,Source_Data!$A$3:$A$52586,$B32,Source_Data!$E$3:$E$52586,N$3)/$A32</f>
        <v>0.2</v>
      </c>
      <c r="O32" s="48">
        <f>SUMIFS(Source_Data!$H$3:$H$52586,Source_Data!$A$3:$A$52586,$B32,Source_Data!$E$3:$E$52586,O$3)/$A32</f>
        <v>0.16974789917647057</v>
      </c>
      <c r="P32" s="48">
        <f>SUMIFS(Source_Data!$H$3:$H$52586,Source_Data!$A$3:$A$52586,$B32,Source_Data!$E$3:$E$52586,P$3)/$A32</f>
        <v>0.14285714286386555</v>
      </c>
      <c r="Q32" s="48">
        <f>SUMIFS(Source_Data!$H$3:$H$52586,Source_Data!$A$3:$A$52586,$B32,Source_Data!$E$3:$E$52586,Q$3)/$A32</f>
        <v>0.14285714284873949</v>
      </c>
      <c r="R32" s="48">
        <f>SUMIFS(Source_Data!$H$3:$H$52586,Source_Data!$A$3:$A$52586,$B32,Source_Data!$E$3:$E$52586,R$3)/$A32</f>
        <v>0.16974789915798319</v>
      </c>
      <c r="S32" s="48">
        <f>SUMIFS(Source_Data!$H$3:$H$52586,Source_Data!$A$3:$A$52586,$B32,Source_Data!$E$3:$E$52586,S$3)/$A32</f>
        <v>0.20168067226722688</v>
      </c>
      <c r="T32" s="48">
        <f>SUMIFS(Source_Data!$H$3:$H$52586,Source_Data!$A$3:$A$52586,$B32,Source_Data!$E$3:$E$52586,T$3)/$A32</f>
        <v>0.18151260505882352</v>
      </c>
      <c r="U32" s="48">
        <f>SUMIFS(Source_Data!$H$3:$H$52586,Source_Data!$A$3:$A$52586,$B32,Source_Data!$E$3:$E$52586,U$3)/$A32</f>
        <v>0.21848739495462183</v>
      </c>
      <c r="V32" s="48">
        <f>SUMIFS(Source_Data!$H$3:$H$52586,Source_Data!$A$3:$A$52586,$B32,Source_Data!$E$3:$E$52586,V$3)/$A32</f>
        <v>0.31428571429411767</v>
      </c>
      <c r="W32" s="48">
        <f>SUMIFS(Source_Data!$H$3:$H$52586,Source_Data!$A$3:$A$52586,$B32,Source_Data!$E$3:$E$52586,W$3)/$A32</f>
        <v>0.43697478991596639</v>
      </c>
      <c r="X32" s="48">
        <f>SUMIFS(Source_Data!$H$3:$H$52586,Source_Data!$A$3:$A$52586,$B32,Source_Data!$E$3:$E$52586,X$3)/$A32</f>
        <v>0.49243697478991599</v>
      </c>
      <c r="Y32" s="48">
        <f>SUMIFS(Source_Data!$H$3:$H$52586,Source_Data!$A$3:$A$52586,$B32,Source_Data!$E$3:$E$52586,Y$3)/$A32</f>
        <v>0.49243697478991599</v>
      </c>
      <c r="Z32" s="48">
        <f>SUMIFS(Source_Data!$H$3:$H$52586,Source_Data!$A$3:$A$52586,$B32,Source_Data!$E$3:$E$52586,Z$3)/$A32</f>
        <v>0.45210084033613446</v>
      </c>
      <c r="AA32" s="48">
        <f>SUMIFS(Source_Data!$H$3:$H$52586,Source_Data!$A$3:$A$52586,$B32,Source_Data!$E$3:$E$52586,AA$3)/$A32</f>
        <v>0.4336134453731092</v>
      </c>
    </row>
    <row r="33" spans="1:27" x14ac:dyDescent="0.25">
      <c r="A33" s="10">
        <f>INDEX(Installed_Capacity!$H$6:$S$11,MATCH(YEAR(B33),Installed_Capacity!$G$6:$G$11,0),MATCH(C33,Installed_Capacity!$H$5:$S$5,0))</f>
        <v>595</v>
      </c>
      <c r="B33" s="1">
        <f>Date_List!A35</f>
        <v>42943</v>
      </c>
      <c r="C33" s="45">
        <f t="shared" si="1"/>
        <v>7</v>
      </c>
      <c r="D33" s="48">
        <f>SUMIFS(Source_Data!$H$3:$H$52586,Source_Data!$A$3:$A$52586,$B33,Source_Data!$E$3:$E$52586,D$3)/$A33</f>
        <v>0.22857142857142856</v>
      </c>
      <c r="E33" s="48">
        <f>SUMIFS(Source_Data!$H$3:$H$52586,Source_Data!$A$3:$A$52586,$B33,Source_Data!$E$3:$E$52586,E$3)/$A33</f>
        <v>0.24537815127731094</v>
      </c>
      <c r="F33" s="48">
        <f>SUMIFS(Source_Data!$H$3:$H$52586,Source_Data!$A$3:$A$52586,$B33,Source_Data!$E$3:$E$52586,F$3)/$A33</f>
        <v>0.11596638655462185</v>
      </c>
      <c r="G33" s="48">
        <f>SUMIFS(Source_Data!$H$3:$H$52586,Source_Data!$A$3:$A$52586,$B33,Source_Data!$E$3:$E$52586,G$3)/$A33</f>
        <v>0.12436974789915967</v>
      </c>
      <c r="H33" s="48">
        <f>SUMIFS(Source_Data!$H$3:$H$52586,Source_Data!$A$3:$A$52586,$B33,Source_Data!$E$3:$E$52586,H$3)/$A33</f>
        <v>0.16470588235294117</v>
      </c>
      <c r="I33" s="48">
        <f>SUMIFS(Source_Data!$H$3:$H$52586,Source_Data!$A$3:$A$52586,$B33,Source_Data!$E$3:$E$52586,I$3)/$A33</f>
        <v>0.15126050420168066</v>
      </c>
      <c r="J33" s="48">
        <f>SUMIFS(Source_Data!$H$3:$H$52586,Source_Data!$A$3:$A$52586,$B33,Source_Data!$E$3:$E$52586,J$3)/$A33</f>
        <v>0.10924369748235294</v>
      </c>
      <c r="K33" s="48">
        <f>SUMIFS(Source_Data!$H$3:$H$52586,Source_Data!$A$3:$A$52586,$B33,Source_Data!$E$3:$E$52586,K$3)/$A33</f>
        <v>8.235294117983194E-2</v>
      </c>
      <c r="L33" s="48">
        <f>SUMIFS(Source_Data!$H$3:$H$52586,Source_Data!$A$3:$A$52586,$B33,Source_Data!$E$3:$E$52586,L$3)/$A33</f>
        <v>8.9075630252100843E-2</v>
      </c>
      <c r="M33" s="48">
        <f>SUMIFS(Source_Data!$H$3:$H$52586,Source_Data!$A$3:$A$52586,$B33,Source_Data!$E$3:$E$52586,M$3)/$A33</f>
        <v>2.0168067233613446E-2</v>
      </c>
      <c r="N33" s="48">
        <f>SUMIFS(Source_Data!$H$3:$H$52586,Source_Data!$A$3:$A$52586,$B33,Source_Data!$E$3:$E$52586,N$3)/$A33</f>
        <v>4.3697478994957982E-2</v>
      </c>
      <c r="O33" s="48">
        <f>SUMIFS(Source_Data!$H$3:$H$52586,Source_Data!$A$3:$A$52586,$B33,Source_Data!$E$3:$E$52586,O$3)/$A33</f>
        <v>3.193277310252101E-2</v>
      </c>
      <c r="P33" s="48">
        <f>SUMIFS(Source_Data!$H$3:$H$52586,Source_Data!$A$3:$A$52586,$B33,Source_Data!$E$3:$E$52586,P$3)/$A33</f>
        <v>1.6806722638655462E-3</v>
      </c>
      <c r="Q33" s="48">
        <f>SUMIFS(Source_Data!$H$3:$H$52586,Source_Data!$A$3:$A$52586,$B33,Source_Data!$E$3:$E$52586,Q$3)/$A33</f>
        <v>1.3445378151260505E-2</v>
      </c>
      <c r="R33" s="48">
        <f>SUMIFS(Source_Data!$H$3:$H$52586,Source_Data!$A$3:$A$52586,$B33,Source_Data!$E$3:$E$52586,R$3)/$A33</f>
        <v>3.3613445379831935E-2</v>
      </c>
      <c r="S33" s="48">
        <f>SUMIFS(Source_Data!$H$3:$H$52586,Source_Data!$A$3:$A$52586,$B33,Source_Data!$E$3:$E$52586,S$3)/$A33</f>
        <v>5.0420168068907562E-2</v>
      </c>
      <c r="T33" s="48">
        <f>SUMIFS(Source_Data!$H$3:$H$52586,Source_Data!$A$3:$A$52586,$B33,Source_Data!$E$3:$E$52586,T$3)/$A33</f>
        <v>4.2016806717647057E-2</v>
      </c>
      <c r="U33" s="48">
        <f>SUMIFS(Source_Data!$H$3:$H$52586,Source_Data!$A$3:$A$52586,$B33,Source_Data!$E$3:$E$52586,U$3)/$A33</f>
        <v>7.5630252095798323E-2</v>
      </c>
      <c r="V33" s="48">
        <f>SUMIFS(Source_Data!$H$3:$H$52586,Source_Data!$A$3:$A$52586,$B33,Source_Data!$E$3:$E$52586,V$3)/$A33</f>
        <v>7.0588235297478985E-2</v>
      </c>
      <c r="W33" s="48">
        <f>SUMIFS(Source_Data!$H$3:$H$52586,Source_Data!$A$3:$A$52586,$B33,Source_Data!$E$3:$E$52586,W$3)/$A33</f>
        <v>0.13613445378151259</v>
      </c>
      <c r="X33" s="48">
        <f>SUMIFS(Source_Data!$H$3:$H$52586,Source_Data!$A$3:$A$52586,$B33,Source_Data!$E$3:$E$52586,X$3)/$A33</f>
        <v>0.25714285714285712</v>
      </c>
      <c r="Y33" s="48">
        <f>SUMIFS(Source_Data!$H$3:$H$52586,Source_Data!$A$3:$A$52586,$B33,Source_Data!$E$3:$E$52586,Y$3)/$A33</f>
        <v>0.29411764705882354</v>
      </c>
      <c r="Z33" s="48">
        <f>SUMIFS(Source_Data!$H$3:$H$52586,Source_Data!$A$3:$A$52586,$B33,Source_Data!$E$3:$E$52586,Z$3)/$A33</f>
        <v>0.1092436974789916</v>
      </c>
      <c r="AA33" s="48">
        <f>SUMIFS(Source_Data!$H$3:$H$52586,Source_Data!$A$3:$A$52586,$B33,Source_Data!$E$3:$E$52586,AA$3)/$A33</f>
        <v>1.8487394951260505E-2</v>
      </c>
    </row>
    <row r="34" spans="1:27" x14ac:dyDescent="0.25">
      <c r="A34" s="10">
        <f>INDEX(Installed_Capacity!$H$6:$S$11,MATCH(YEAR(B34),Installed_Capacity!$G$6:$G$11,0),MATCH(C34,Installed_Capacity!$H$5:$S$5,0))</f>
        <v>595</v>
      </c>
      <c r="B34" s="1">
        <f>Date_List!A36</f>
        <v>42975</v>
      </c>
      <c r="C34" s="45">
        <f t="shared" si="1"/>
        <v>8</v>
      </c>
      <c r="D34" s="48">
        <f>SUMIFS(Source_Data!$H$3:$H$52586,Source_Data!$A$3:$A$52586,$B34,Source_Data!$E$3:$E$52586,D$3)/$A34</f>
        <v>0.24369747899159663</v>
      </c>
      <c r="E34" s="48">
        <f>SUMIFS(Source_Data!$H$3:$H$52586,Source_Data!$A$3:$A$52586,$B34,Source_Data!$E$3:$E$52586,E$3)/$A34</f>
        <v>9.5798319327731099E-2</v>
      </c>
      <c r="F34" s="48">
        <f>SUMIFS(Source_Data!$H$3:$H$52586,Source_Data!$A$3:$A$52586,$B34,Source_Data!$E$3:$E$52586,F$3)/$A34</f>
        <v>0.14453781512605043</v>
      </c>
      <c r="G34" s="48">
        <f>SUMIFS(Source_Data!$H$3:$H$52586,Source_Data!$A$3:$A$52586,$B34,Source_Data!$E$3:$E$52586,G$3)/$A34</f>
        <v>0.14285714285714285</v>
      </c>
      <c r="H34" s="48">
        <f>SUMIFS(Source_Data!$H$3:$H$52586,Source_Data!$A$3:$A$52586,$B34,Source_Data!$E$3:$E$52586,H$3)/$A34</f>
        <v>0.14621848739495799</v>
      </c>
      <c r="I34" s="48">
        <f>SUMIFS(Source_Data!$H$3:$H$52586,Source_Data!$A$3:$A$52586,$B34,Source_Data!$E$3:$E$52586,I$3)/$A34</f>
        <v>7.8991596655462182E-2</v>
      </c>
      <c r="J34" s="48">
        <f>SUMIFS(Source_Data!$H$3:$H$52586,Source_Data!$A$3:$A$52586,$B34,Source_Data!$E$3:$E$52586,J$3)/$A34</f>
        <v>6.8907563025210089E-2</v>
      </c>
      <c r="K34" s="48">
        <f>SUMIFS(Source_Data!$H$3:$H$52586,Source_Data!$A$3:$A$52586,$B34,Source_Data!$E$3:$E$52586,K$3)/$A34</f>
        <v>4.2016806722689079E-2</v>
      </c>
      <c r="L34" s="48">
        <f>SUMIFS(Source_Data!$H$3:$H$52586,Source_Data!$A$3:$A$52586,$B34,Source_Data!$E$3:$E$52586,L$3)/$A34</f>
        <v>8.2352941176470587E-2</v>
      </c>
      <c r="M34" s="48">
        <f>SUMIFS(Source_Data!$H$3:$H$52586,Source_Data!$A$3:$A$52586,$B34,Source_Data!$E$3:$E$52586,M$3)/$A34</f>
        <v>7.7310924369747902E-2</v>
      </c>
      <c r="N34" s="48">
        <f>SUMIFS(Source_Data!$H$3:$H$52586,Source_Data!$A$3:$A$52586,$B34,Source_Data!$E$3:$E$52586,N$3)/$A34</f>
        <v>5.8823529411764705E-2</v>
      </c>
      <c r="O34" s="48">
        <f>SUMIFS(Source_Data!$H$3:$H$52586,Source_Data!$A$3:$A$52586,$B34,Source_Data!$E$3:$E$52586,O$3)/$A34</f>
        <v>4.0336134453781515E-2</v>
      </c>
      <c r="P34" s="48">
        <f>SUMIFS(Source_Data!$H$3:$H$52586,Source_Data!$A$3:$A$52586,$B34,Source_Data!$E$3:$E$52586,P$3)/$A34</f>
        <v>3.3613445379831935E-2</v>
      </c>
      <c r="Q34" s="48">
        <f>SUMIFS(Source_Data!$H$3:$H$52586,Source_Data!$A$3:$A$52586,$B34,Source_Data!$E$3:$E$52586,Q$3)/$A34</f>
        <v>4.2016806717647057E-2</v>
      </c>
      <c r="R34" s="48">
        <f>SUMIFS(Source_Data!$H$3:$H$52586,Source_Data!$A$3:$A$52586,$B34,Source_Data!$E$3:$E$52586,R$3)/$A34</f>
        <v>7.0588235294117646E-2</v>
      </c>
      <c r="S34" s="48">
        <f>SUMIFS(Source_Data!$H$3:$H$52586,Source_Data!$A$3:$A$52586,$B34,Source_Data!$E$3:$E$52586,S$3)/$A34</f>
        <v>8.4033613445378158E-2</v>
      </c>
      <c r="T34" s="48">
        <f>SUMIFS(Source_Data!$H$3:$H$52586,Source_Data!$A$3:$A$52586,$B34,Source_Data!$E$3:$E$52586,T$3)/$A34</f>
        <v>9.5798319327731099E-2</v>
      </c>
      <c r="U34" s="48">
        <f>SUMIFS(Source_Data!$H$3:$H$52586,Source_Data!$A$3:$A$52586,$B34,Source_Data!$E$3:$E$52586,U$3)/$A34</f>
        <v>0.12100840336134454</v>
      </c>
      <c r="V34" s="48">
        <f>SUMIFS(Source_Data!$H$3:$H$52586,Source_Data!$A$3:$A$52586,$B34,Source_Data!$E$3:$E$52586,V$3)/$A34</f>
        <v>9.4117647058823528E-2</v>
      </c>
      <c r="W34" s="48">
        <f>SUMIFS(Source_Data!$H$3:$H$52586,Source_Data!$A$3:$A$52586,$B34,Source_Data!$E$3:$E$52586,W$3)/$A34</f>
        <v>0.10084033613109243</v>
      </c>
      <c r="X34" s="48">
        <f>SUMIFS(Source_Data!$H$3:$H$52586,Source_Data!$A$3:$A$52586,$B34,Source_Data!$E$3:$E$52586,X$3)/$A34</f>
        <v>0.10084033613445378</v>
      </c>
      <c r="Y34" s="48">
        <f>SUMIFS(Source_Data!$H$3:$H$52586,Source_Data!$A$3:$A$52586,$B34,Source_Data!$E$3:$E$52586,Y$3)/$A34</f>
        <v>7.5630252102521001E-2</v>
      </c>
      <c r="Z34" s="48">
        <f>SUMIFS(Source_Data!$H$3:$H$52586,Source_Data!$A$3:$A$52586,$B34,Source_Data!$E$3:$E$52586,Z$3)/$A34</f>
        <v>6.7226890756302518E-2</v>
      </c>
      <c r="AA34" s="48">
        <f>SUMIFS(Source_Data!$H$3:$H$52586,Source_Data!$A$3:$A$52586,$B34,Source_Data!$E$3:$E$52586,AA$3)/$A34</f>
        <v>7.3949579830252105E-2</v>
      </c>
    </row>
    <row r="35" spans="1:27" x14ac:dyDescent="0.25">
      <c r="A35" s="10">
        <f>INDEX(Installed_Capacity!$H$6:$S$11,MATCH(YEAR(B35),Installed_Capacity!$G$6:$G$11,0),MATCH(C35,Installed_Capacity!$H$5:$S$5,0))</f>
        <v>595</v>
      </c>
      <c r="B35" s="1">
        <f>Date_List!A37</f>
        <v>42976</v>
      </c>
      <c r="C35" s="45">
        <f t="shared" si="1"/>
        <v>8</v>
      </c>
      <c r="D35" s="48">
        <f>SUMIFS(Source_Data!$H$3:$H$52586,Source_Data!$A$3:$A$52586,$B35,Source_Data!$E$3:$E$52586,D$3)/$A35</f>
        <v>5.8823529406722697E-2</v>
      </c>
      <c r="E35" s="48">
        <f>SUMIFS(Source_Data!$H$3:$H$52586,Source_Data!$A$3:$A$52586,$B35,Source_Data!$E$3:$E$52586,E$3)/$A35</f>
        <v>5.0420168065546216E-2</v>
      </c>
      <c r="F35" s="48">
        <f>SUMIFS(Source_Data!$H$3:$H$52586,Source_Data!$A$3:$A$52586,$B35,Source_Data!$E$3:$E$52586,F$3)/$A35</f>
        <v>5.0420168065546216E-2</v>
      </c>
      <c r="G35" s="48">
        <f>SUMIFS(Source_Data!$H$3:$H$52586,Source_Data!$A$3:$A$52586,$B35,Source_Data!$E$3:$E$52586,G$3)/$A35</f>
        <v>1.6806722694117648E-2</v>
      </c>
      <c r="H35" s="48">
        <f>SUMIFS(Source_Data!$H$3:$H$52586,Source_Data!$A$3:$A$52586,$B35,Source_Data!$E$3:$E$52586,H$3)/$A35</f>
        <v>2.5210084023529412E-2</v>
      </c>
      <c r="I35" s="48">
        <f>SUMIFS(Source_Data!$H$3:$H$52586,Source_Data!$A$3:$A$52586,$B35,Source_Data!$E$3:$E$52586,I$3)/$A35</f>
        <v>3.3613445384873951E-2</v>
      </c>
      <c r="J35" s="48">
        <f>SUMIFS(Source_Data!$H$3:$H$52586,Source_Data!$A$3:$A$52586,$B35,Source_Data!$E$3:$E$52586,J$3)/$A35</f>
        <v>2.5210084033613446E-2</v>
      </c>
      <c r="K35" s="48">
        <f>SUMIFS(Source_Data!$H$3:$H$52586,Source_Data!$A$3:$A$52586,$B35,Source_Data!$E$3:$E$52586,K$3)/$A35</f>
        <v>3.3613445260504203E-3</v>
      </c>
      <c r="L35" s="48">
        <f>SUMIFS(Source_Data!$H$3:$H$52586,Source_Data!$A$3:$A$52586,$B35,Source_Data!$E$3:$E$52586,L$3)/$A35</f>
        <v>8.4033613327731092E-3</v>
      </c>
      <c r="M35" s="48">
        <f>SUMIFS(Source_Data!$H$3:$H$52586,Source_Data!$A$3:$A$52586,$B35,Source_Data!$E$3:$E$52586,M$3)/$A35</f>
        <v>5.0420168000000001E-3</v>
      </c>
      <c r="N35" s="48">
        <f>SUMIFS(Source_Data!$H$3:$H$52586,Source_Data!$A$3:$A$52586,$B35,Source_Data!$E$3:$E$52586,N$3)/$A35</f>
        <v>0</v>
      </c>
      <c r="O35" s="48">
        <f>SUMIFS(Source_Data!$H$3:$H$52586,Source_Data!$A$3:$A$52586,$B35,Source_Data!$E$3:$E$52586,O$3)/$A35</f>
        <v>0</v>
      </c>
      <c r="P35" s="48">
        <f>SUMIFS(Source_Data!$H$3:$H$52586,Source_Data!$A$3:$A$52586,$B35,Source_Data!$E$3:$E$52586,P$3)/$A35</f>
        <v>0</v>
      </c>
      <c r="Q35" s="48">
        <f>SUMIFS(Source_Data!$H$3:$H$52586,Source_Data!$A$3:$A$52586,$B35,Source_Data!$E$3:$E$52586,Q$3)/$A35</f>
        <v>1.6806722655462185E-3</v>
      </c>
      <c r="R35" s="48">
        <f>SUMIFS(Source_Data!$H$3:$H$52586,Source_Data!$A$3:$A$52586,$B35,Source_Data!$E$3:$E$52586,R$3)/$A35</f>
        <v>5.0420168050420164E-3</v>
      </c>
      <c r="S35" s="48">
        <f>SUMIFS(Source_Data!$H$3:$H$52586,Source_Data!$A$3:$A$52586,$B35,Source_Data!$E$3:$E$52586,S$3)/$A35</f>
        <v>2.8571428571428571E-2</v>
      </c>
      <c r="T35" s="48">
        <f>SUMIFS(Source_Data!$H$3:$H$52586,Source_Data!$A$3:$A$52586,$B35,Source_Data!$E$3:$E$52586,T$3)/$A35</f>
        <v>3.5294117647058823E-2</v>
      </c>
      <c r="U35" s="48">
        <f>SUMIFS(Source_Data!$H$3:$H$52586,Source_Data!$A$3:$A$52586,$B35,Source_Data!$E$3:$E$52586,U$3)/$A35</f>
        <v>5.04201680605042E-2</v>
      </c>
      <c r="V35" s="48">
        <f>SUMIFS(Source_Data!$H$3:$H$52586,Source_Data!$A$3:$A$52586,$B35,Source_Data!$E$3:$E$52586,V$3)/$A35</f>
        <v>7.7310924369747902E-2</v>
      </c>
      <c r="W35" s="48">
        <f>SUMIFS(Source_Data!$H$3:$H$52586,Source_Data!$A$3:$A$52586,$B35,Source_Data!$E$3:$E$52586,W$3)/$A35</f>
        <v>5.2100840349579833E-2</v>
      </c>
      <c r="X35" s="48">
        <f>SUMIFS(Source_Data!$H$3:$H$52586,Source_Data!$A$3:$A$52586,$B35,Source_Data!$E$3:$E$52586,X$3)/$A35</f>
        <v>2.3529411776470589E-2</v>
      </c>
      <c r="Y35" s="48">
        <f>SUMIFS(Source_Data!$H$3:$H$52586,Source_Data!$A$3:$A$52586,$B35,Source_Data!$E$3:$E$52586,Y$3)/$A35</f>
        <v>1.1764705875630251E-2</v>
      </c>
      <c r="Z35" s="48">
        <f>SUMIFS(Source_Data!$H$3:$H$52586,Source_Data!$A$3:$A$52586,$B35,Source_Data!$E$3:$E$52586,Z$3)/$A35</f>
        <v>1.5126050405042016E-2</v>
      </c>
      <c r="AA35" s="48">
        <f>SUMIFS(Source_Data!$H$3:$H$52586,Source_Data!$A$3:$A$52586,$B35,Source_Data!$E$3:$E$52586,AA$3)/$A35</f>
        <v>3.529411763193277E-2</v>
      </c>
    </row>
    <row r="36" spans="1:27" x14ac:dyDescent="0.25">
      <c r="A36" s="10">
        <f>INDEX(Installed_Capacity!$H$6:$S$11,MATCH(YEAR(B36),Installed_Capacity!$G$6:$G$11,0),MATCH(C36,Installed_Capacity!$H$5:$S$5,0))</f>
        <v>595</v>
      </c>
      <c r="B36" s="1">
        <f>Date_List!A38</f>
        <v>42978</v>
      </c>
      <c r="C36" s="45">
        <f t="shared" si="1"/>
        <v>8</v>
      </c>
      <c r="D36" s="48">
        <f>SUMIFS(Source_Data!$H$3:$H$52586,Source_Data!$A$3:$A$52586,$B36,Source_Data!$E$3:$E$52586,D$3)/$A36</f>
        <v>8.5714285714285715E-2</v>
      </c>
      <c r="E36" s="48">
        <f>SUMIFS(Source_Data!$H$3:$H$52586,Source_Data!$A$3:$A$52586,$B36,Source_Data!$E$3:$E$52586,E$3)/$A36</f>
        <v>7.7310924371428572E-2</v>
      </c>
      <c r="F36" s="48">
        <f>SUMIFS(Source_Data!$H$3:$H$52586,Source_Data!$A$3:$A$52586,$B36,Source_Data!$E$3:$E$52586,F$3)/$A36</f>
        <v>4.2016806724369749E-2</v>
      </c>
      <c r="G36" s="48">
        <f>SUMIFS(Source_Data!$H$3:$H$52586,Source_Data!$A$3:$A$52586,$B36,Source_Data!$E$3:$E$52586,G$3)/$A36</f>
        <v>3.6974789919327733E-2</v>
      </c>
      <c r="H36" s="48">
        <f>SUMIFS(Source_Data!$H$3:$H$52586,Source_Data!$A$3:$A$52586,$B36,Source_Data!$E$3:$E$52586,H$3)/$A36</f>
        <v>2.689075630252101E-2</v>
      </c>
      <c r="I36" s="48">
        <f>SUMIFS(Source_Data!$H$3:$H$52586,Source_Data!$A$3:$A$52586,$B36,Source_Data!$E$3:$E$52586,I$3)/$A36</f>
        <v>4.2016806722689079E-2</v>
      </c>
      <c r="J36" s="48">
        <f>SUMIFS(Source_Data!$H$3:$H$52586,Source_Data!$A$3:$A$52586,$B36,Source_Data!$E$3:$E$52586,J$3)/$A36</f>
        <v>4.0336134455462185E-2</v>
      </c>
      <c r="K36" s="48">
        <f>SUMIFS(Source_Data!$H$3:$H$52586,Source_Data!$A$3:$A$52586,$B36,Source_Data!$E$3:$E$52586,K$3)/$A36</f>
        <v>1.6806722687394957E-2</v>
      </c>
      <c r="L36" s="48">
        <f>SUMIFS(Source_Data!$H$3:$H$52586,Source_Data!$A$3:$A$52586,$B36,Source_Data!$E$3:$E$52586,L$3)/$A36</f>
        <v>1.5126050406722689E-2</v>
      </c>
      <c r="M36" s="48">
        <f>SUMIFS(Source_Data!$H$3:$H$52586,Source_Data!$A$3:$A$52586,$B36,Source_Data!$E$3:$E$52586,M$3)/$A36</f>
        <v>5.0420168067226894E-3</v>
      </c>
      <c r="N36" s="48">
        <f>SUMIFS(Source_Data!$H$3:$H$52586,Source_Data!$A$3:$A$52586,$B36,Source_Data!$E$3:$E$52586,N$3)/$A36</f>
        <v>0</v>
      </c>
      <c r="O36" s="48">
        <f>SUMIFS(Source_Data!$H$3:$H$52586,Source_Data!$A$3:$A$52586,$B36,Source_Data!$E$3:$E$52586,O$3)/$A36</f>
        <v>0</v>
      </c>
      <c r="P36" s="48">
        <f>SUMIFS(Source_Data!$H$3:$H$52586,Source_Data!$A$3:$A$52586,$B36,Source_Data!$E$3:$E$52586,P$3)/$A36</f>
        <v>0</v>
      </c>
      <c r="Q36" s="48">
        <f>SUMIFS(Source_Data!$H$3:$H$52586,Source_Data!$A$3:$A$52586,$B36,Source_Data!$E$3:$E$52586,Q$3)/$A36</f>
        <v>0</v>
      </c>
      <c r="R36" s="48">
        <f>SUMIFS(Source_Data!$H$3:$H$52586,Source_Data!$A$3:$A$52586,$B36,Source_Data!$E$3:$E$52586,R$3)/$A36</f>
        <v>1.6806722672268908E-3</v>
      </c>
      <c r="S36" s="48">
        <f>SUMIFS(Source_Data!$H$3:$H$52586,Source_Data!$A$3:$A$52586,$B36,Source_Data!$E$3:$E$52586,S$3)/$A36</f>
        <v>1.5126050406722689E-2</v>
      </c>
      <c r="T36" s="48">
        <f>SUMIFS(Source_Data!$H$3:$H$52586,Source_Data!$A$3:$A$52586,$B36,Source_Data!$E$3:$E$52586,T$3)/$A36</f>
        <v>8.0672268927731092E-2</v>
      </c>
      <c r="U36" s="48">
        <f>SUMIFS(Source_Data!$H$3:$H$52586,Source_Data!$A$3:$A$52586,$B36,Source_Data!$E$3:$E$52586,U$3)/$A36</f>
        <v>0.15798319327731092</v>
      </c>
      <c r="V36" s="48">
        <f>SUMIFS(Source_Data!$H$3:$H$52586,Source_Data!$A$3:$A$52586,$B36,Source_Data!$E$3:$E$52586,V$3)/$A36</f>
        <v>0.31260504201680672</v>
      </c>
      <c r="W36" s="48">
        <f>SUMIFS(Source_Data!$H$3:$H$52586,Source_Data!$A$3:$A$52586,$B36,Source_Data!$E$3:$E$52586,W$3)/$A36</f>
        <v>0.48067226890756304</v>
      </c>
      <c r="X36" s="48">
        <f>SUMIFS(Source_Data!$H$3:$H$52586,Source_Data!$A$3:$A$52586,$B36,Source_Data!$E$3:$E$52586,X$3)/$A36</f>
        <v>0.48067226890756304</v>
      </c>
      <c r="Y36" s="48">
        <f>SUMIFS(Source_Data!$H$3:$H$52586,Source_Data!$A$3:$A$52586,$B36,Source_Data!$E$3:$E$52586,Y$3)/$A36</f>
        <v>0.49411764705882355</v>
      </c>
      <c r="Z36" s="48">
        <f>SUMIFS(Source_Data!$H$3:$H$52586,Source_Data!$A$3:$A$52586,$B36,Source_Data!$E$3:$E$52586,Z$3)/$A36</f>
        <v>0.5159663865546219</v>
      </c>
      <c r="AA36" s="48">
        <f>SUMIFS(Source_Data!$H$3:$H$52586,Source_Data!$A$3:$A$52586,$B36,Source_Data!$E$3:$E$52586,AA$3)/$A36</f>
        <v>0.43865546218487395</v>
      </c>
    </row>
    <row r="37" spans="1:27" x14ac:dyDescent="0.25">
      <c r="A37" s="10">
        <f>INDEX(Installed_Capacity!$H$6:$S$11,MATCH(YEAR(B37),Installed_Capacity!$G$6:$G$11,0),MATCH(C37,Installed_Capacity!$H$5:$S$5,0))</f>
        <v>595</v>
      </c>
      <c r="B37" s="1">
        <f>Date_List!A39</f>
        <v>42977</v>
      </c>
      <c r="C37" s="45">
        <f t="shared" si="1"/>
        <v>8</v>
      </c>
      <c r="D37" s="48">
        <f>SUMIFS(Source_Data!$H$3:$H$52586,Source_Data!$A$3:$A$52586,$B37,Source_Data!$E$3:$E$52586,D$3)/$A37</f>
        <v>4.8739495796638659E-2</v>
      </c>
      <c r="E37" s="48">
        <f>SUMIFS(Source_Data!$H$3:$H$52586,Source_Data!$A$3:$A$52586,$B37,Source_Data!$E$3:$E$52586,E$3)/$A37</f>
        <v>4.8739495815126051E-2</v>
      </c>
      <c r="F37" s="48">
        <f>SUMIFS(Source_Data!$H$3:$H$52586,Source_Data!$A$3:$A$52586,$B37,Source_Data!$E$3:$E$52586,F$3)/$A37</f>
        <v>4.2016806722689079E-2</v>
      </c>
      <c r="G37" s="48">
        <f>SUMIFS(Source_Data!$H$3:$H$52586,Source_Data!$A$3:$A$52586,$B37,Source_Data!$E$3:$E$52586,G$3)/$A37</f>
        <v>3.6974789915966387E-2</v>
      </c>
      <c r="H37" s="48">
        <f>SUMIFS(Source_Data!$H$3:$H$52586,Source_Data!$A$3:$A$52586,$B37,Source_Data!$E$3:$E$52586,H$3)/$A37</f>
        <v>3.5294117655462184E-2</v>
      </c>
      <c r="I37" s="48">
        <f>SUMIFS(Source_Data!$H$3:$H$52586,Source_Data!$A$3:$A$52586,$B37,Source_Data!$E$3:$E$52586,I$3)/$A37</f>
        <v>1.8487394954621848E-2</v>
      </c>
      <c r="J37" s="48">
        <f>SUMIFS(Source_Data!$H$3:$H$52586,Source_Data!$A$3:$A$52586,$B37,Source_Data!$E$3:$E$52586,J$3)/$A37</f>
        <v>6.7226890857142851E-3</v>
      </c>
      <c r="K37" s="48">
        <f>SUMIFS(Source_Data!$H$3:$H$52586,Source_Data!$A$3:$A$52586,$B37,Source_Data!$E$3:$E$52586,K$3)/$A37</f>
        <v>0</v>
      </c>
      <c r="L37" s="48">
        <f>SUMIFS(Source_Data!$H$3:$H$52586,Source_Data!$A$3:$A$52586,$B37,Source_Data!$E$3:$E$52586,L$3)/$A37</f>
        <v>0</v>
      </c>
      <c r="M37" s="48">
        <f>SUMIFS(Source_Data!$H$3:$H$52586,Source_Data!$A$3:$A$52586,$B37,Source_Data!$E$3:$E$52586,M$3)/$A37</f>
        <v>0</v>
      </c>
      <c r="N37" s="48">
        <f>SUMIFS(Source_Data!$H$3:$H$52586,Source_Data!$A$3:$A$52586,$B37,Source_Data!$E$3:$E$52586,N$3)/$A37</f>
        <v>0</v>
      </c>
      <c r="O37" s="48">
        <f>SUMIFS(Source_Data!$H$3:$H$52586,Source_Data!$A$3:$A$52586,$B37,Source_Data!$E$3:$E$52586,O$3)/$A37</f>
        <v>1.6806722722689075E-3</v>
      </c>
      <c r="P37" s="48">
        <f>SUMIFS(Source_Data!$H$3:$H$52586,Source_Data!$A$3:$A$52586,$B37,Source_Data!$E$3:$E$52586,P$3)/$A37</f>
        <v>3.3613445344537816E-3</v>
      </c>
      <c r="Q37" s="48">
        <f>SUMIFS(Source_Data!$H$3:$H$52586,Source_Data!$A$3:$A$52586,$B37,Source_Data!$E$3:$E$52586,Q$3)/$A37</f>
        <v>1.0084033616806723E-2</v>
      </c>
      <c r="R37" s="48">
        <f>SUMIFS(Source_Data!$H$3:$H$52586,Source_Data!$A$3:$A$52586,$B37,Source_Data!$E$3:$E$52586,R$3)/$A37</f>
        <v>2.1848739495798318E-2</v>
      </c>
      <c r="S37" s="48">
        <f>SUMIFS(Source_Data!$H$3:$H$52586,Source_Data!$A$3:$A$52586,$B37,Source_Data!$E$3:$E$52586,S$3)/$A37</f>
        <v>1.8487394957983194E-2</v>
      </c>
      <c r="T37" s="48">
        <f>SUMIFS(Source_Data!$H$3:$H$52586,Source_Data!$A$3:$A$52586,$B37,Source_Data!$E$3:$E$52586,T$3)/$A37</f>
        <v>1.3445378142857142E-2</v>
      </c>
      <c r="U37" s="48">
        <f>SUMIFS(Source_Data!$H$3:$H$52586,Source_Data!$A$3:$A$52586,$B37,Source_Data!$E$3:$E$52586,U$3)/$A37</f>
        <v>3.3613445374789913E-2</v>
      </c>
      <c r="V37" s="48">
        <f>SUMIFS(Source_Data!$H$3:$H$52586,Source_Data!$A$3:$A$52586,$B37,Source_Data!$E$3:$E$52586,V$3)/$A37</f>
        <v>7.7310924369747902E-2</v>
      </c>
      <c r="W37" s="48">
        <f>SUMIFS(Source_Data!$H$3:$H$52586,Source_Data!$A$3:$A$52586,$B37,Source_Data!$E$3:$E$52586,W$3)/$A37</f>
        <v>0.10420168067226891</v>
      </c>
      <c r="X37" s="48">
        <f>SUMIFS(Source_Data!$H$3:$H$52586,Source_Data!$A$3:$A$52586,$B37,Source_Data!$E$3:$E$52586,X$3)/$A37</f>
        <v>0.10588235294117647</v>
      </c>
      <c r="Y37" s="48">
        <f>SUMIFS(Source_Data!$H$3:$H$52586,Source_Data!$A$3:$A$52586,$B37,Source_Data!$E$3:$E$52586,Y$3)/$A37</f>
        <v>9.4117647058823528E-2</v>
      </c>
      <c r="Z37" s="48">
        <f>SUMIFS(Source_Data!$H$3:$H$52586,Source_Data!$A$3:$A$52586,$B37,Source_Data!$E$3:$E$52586,Z$3)/$A37</f>
        <v>6.890756303529412E-2</v>
      </c>
      <c r="AA37" s="48">
        <f>SUMIFS(Source_Data!$H$3:$H$52586,Source_Data!$A$3:$A$52586,$B37,Source_Data!$E$3:$E$52586,AA$3)/$A37</f>
        <v>5.2100840336134456E-2</v>
      </c>
    </row>
    <row r="38" spans="1:27" x14ac:dyDescent="0.25">
      <c r="A38" s="10">
        <f>INDEX(Installed_Capacity!$H$6:$S$11,MATCH(YEAR(B38),Installed_Capacity!$G$6:$G$11,0),MATCH(C38,Installed_Capacity!$H$5:$S$5,0))</f>
        <v>595</v>
      </c>
      <c r="B38" s="1">
        <f>Date_List!A40</f>
        <v>42950</v>
      </c>
      <c r="C38" s="45">
        <f t="shared" si="1"/>
        <v>8</v>
      </c>
      <c r="D38" s="48">
        <f>SUMIFS(Source_Data!$H$3:$H$52586,Source_Data!$A$3:$A$52586,$B38,Source_Data!$E$3:$E$52586,D$3)/$A38</f>
        <v>0.17478991596638654</v>
      </c>
      <c r="E38" s="48">
        <f>SUMIFS(Source_Data!$H$3:$H$52586,Source_Data!$A$3:$A$52586,$B38,Source_Data!$E$3:$E$52586,E$3)/$A38</f>
        <v>0.12941176470588237</v>
      </c>
      <c r="F38" s="48">
        <f>SUMIFS(Source_Data!$H$3:$H$52586,Source_Data!$A$3:$A$52586,$B38,Source_Data!$E$3:$E$52586,F$3)/$A38</f>
        <v>8.5714285707563023E-2</v>
      </c>
      <c r="G38" s="48">
        <f>SUMIFS(Source_Data!$H$3:$H$52586,Source_Data!$A$3:$A$52586,$B38,Source_Data!$E$3:$E$52586,G$3)/$A38</f>
        <v>0.10420168067226891</v>
      </c>
      <c r="H38" s="48">
        <f>SUMIFS(Source_Data!$H$3:$H$52586,Source_Data!$A$3:$A$52586,$B38,Source_Data!$E$3:$E$52586,H$3)/$A38</f>
        <v>8.4033613445378158E-2</v>
      </c>
      <c r="I38" s="48">
        <f>SUMIFS(Source_Data!$H$3:$H$52586,Source_Data!$A$3:$A$52586,$B38,Source_Data!$E$3:$E$52586,I$3)/$A38</f>
        <v>7.5630252100840331E-2</v>
      </c>
      <c r="J38" s="48">
        <f>SUMIFS(Source_Data!$H$3:$H$52586,Source_Data!$A$3:$A$52586,$B38,Source_Data!$E$3:$E$52586,J$3)/$A38</f>
        <v>6.2184873949579833E-2</v>
      </c>
      <c r="K38" s="48">
        <f>SUMIFS(Source_Data!$H$3:$H$52586,Source_Data!$A$3:$A$52586,$B38,Source_Data!$E$3:$E$52586,K$3)/$A38</f>
        <v>3.0252100833613446E-2</v>
      </c>
      <c r="L38" s="48">
        <f>SUMIFS(Source_Data!$H$3:$H$52586,Source_Data!$A$3:$A$52586,$B38,Source_Data!$E$3:$E$52586,L$3)/$A38</f>
        <v>3.6974789927731094E-2</v>
      </c>
      <c r="M38" s="48">
        <f>SUMIFS(Source_Data!$H$3:$H$52586,Source_Data!$A$3:$A$52586,$B38,Source_Data!$E$3:$E$52586,M$3)/$A38</f>
        <v>8.4033613462184877E-3</v>
      </c>
      <c r="N38" s="48">
        <f>SUMIFS(Source_Data!$H$3:$H$52586,Source_Data!$A$3:$A$52586,$B38,Source_Data!$E$3:$E$52586,N$3)/$A38</f>
        <v>8.4033613260504209E-3</v>
      </c>
      <c r="O38" s="48">
        <f>SUMIFS(Source_Data!$H$3:$H$52586,Source_Data!$A$3:$A$52586,$B38,Source_Data!$E$3:$E$52586,O$3)/$A38</f>
        <v>1.8487394956302521E-2</v>
      </c>
      <c r="P38" s="48">
        <f>SUMIFS(Source_Data!$H$3:$H$52586,Source_Data!$A$3:$A$52586,$B38,Source_Data!$E$3:$E$52586,P$3)/$A38</f>
        <v>0.1310924369697479</v>
      </c>
      <c r="Q38" s="48">
        <f>SUMIFS(Source_Data!$H$3:$H$52586,Source_Data!$A$3:$A$52586,$B38,Source_Data!$E$3:$E$52586,Q$3)/$A38</f>
        <v>0.23361344537815126</v>
      </c>
      <c r="R38" s="48">
        <f>SUMIFS(Source_Data!$H$3:$H$52586,Source_Data!$A$3:$A$52586,$B38,Source_Data!$E$3:$E$52586,R$3)/$A38</f>
        <v>0.21680672268907564</v>
      </c>
      <c r="S38" s="48">
        <f>SUMIFS(Source_Data!$H$3:$H$52586,Source_Data!$A$3:$A$52586,$B38,Source_Data!$E$3:$E$52586,S$3)/$A38</f>
        <v>0.13613445377310923</v>
      </c>
      <c r="T38" s="48">
        <f>SUMIFS(Source_Data!$H$3:$H$52586,Source_Data!$A$3:$A$52586,$B38,Source_Data!$E$3:$E$52586,T$3)/$A38</f>
        <v>0.12773109242857142</v>
      </c>
      <c r="U38" s="48">
        <f>SUMIFS(Source_Data!$H$3:$H$52586,Source_Data!$A$3:$A$52586,$B38,Source_Data!$E$3:$E$52586,U$3)/$A38</f>
        <v>0.19831932773109243</v>
      </c>
      <c r="V38" s="48">
        <f>SUMIFS(Source_Data!$H$3:$H$52586,Source_Data!$A$3:$A$52586,$B38,Source_Data!$E$3:$E$52586,V$3)/$A38</f>
        <v>0.43025210084033616</v>
      </c>
      <c r="W38" s="48">
        <f>SUMIFS(Source_Data!$H$3:$H$52586,Source_Data!$A$3:$A$52586,$B38,Source_Data!$E$3:$E$52586,W$3)/$A38</f>
        <v>0.20168067226890757</v>
      </c>
      <c r="X38" s="48">
        <f>SUMIFS(Source_Data!$H$3:$H$52586,Source_Data!$A$3:$A$52586,$B38,Source_Data!$E$3:$E$52586,X$3)/$A38</f>
        <v>0.13949579833613443</v>
      </c>
      <c r="Y38" s="48">
        <f>SUMIFS(Source_Data!$H$3:$H$52586,Source_Data!$A$3:$A$52586,$B38,Source_Data!$E$3:$E$52586,Y$3)/$A38</f>
        <v>0.10252100842016806</v>
      </c>
      <c r="Z38" s="48">
        <f>SUMIFS(Source_Data!$H$3:$H$52586,Source_Data!$A$3:$A$52586,$B38,Source_Data!$E$3:$E$52586,Z$3)/$A38</f>
        <v>9.4117647062184881E-2</v>
      </c>
      <c r="AA38" s="48">
        <f>SUMIFS(Source_Data!$H$3:$H$52586,Source_Data!$A$3:$A$52586,$B38,Source_Data!$E$3:$E$52586,AA$3)/$A38</f>
        <v>0.10420168067226891</v>
      </c>
    </row>
    <row r="39" spans="1:27" x14ac:dyDescent="0.25">
      <c r="A39" s="10">
        <f>INDEX(Installed_Capacity!$H$6:$S$11,MATCH(YEAR(B39),Installed_Capacity!$G$6:$G$11,0),MATCH(C39,Installed_Capacity!$H$5:$S$5,0))</f>
        <v>595</v>
      </c>
      <c r="B39" s="1">
        <f>Date_List!A41</f>
        <v>42979</v>
      </c>
      <c r="C39" s="45">
        <f t="shared" si="1"/>
        <v>9</v>
      </c>
      <c r="D39" s="48">
        <f>SUMIFS(Source_Data!$H$3:$H$52586,Source_Data!$A$3:$A$52586,$B39,Source_Data!$E$3:$E$52586,D$3)/$A39</f>
        <v>0.2957983193277311</v>
      </c>
      <c r="E39" s="48">
        <f>SUMIFS(Source_Data!$H$3:$H$52586,Source_Data!$A$3:$A$52586,$B39,Source_Data!$E$3:$E$52586,E$3)/$A39</f>
        <v>0.3831932773109244</v>
      </c>
      <c r="F39" s="48">
        <f>SUMIFS(Source_Data!$H$3:$H$52586,Source_Data!$A$3:$A$52586,$B39,Source_Data!$E$3:$E$52586,F$3)/$A39</f>
        <v>0.40168067226890758</v>
      </c>
      <c r="G39" s="48">
        <f>SUMIFS(Source_Data!$H$3:$H$52586,Source_Data!$A$3:$A$52586,$B39,Source_Data!$E$3:$E$52586,G$3)/$A39</f>
        <v>0.373109243697479</v>
      </c>
      <c r="H39" s="48">
        <f>SUMIFS(Source_Data!$H$3:$H$52586,Source_Data!$A$3:$A$52586,$B39,Source_Data!$E$3:$E$52586,H$3)/$A39</f>
        <v>0.38487394957983195</v>
      </c>
      <c r="I39" s="48">
        <f>SUMIFS(Source_Data!$H$3:$H$52586,Source_Data!$A$3:$A$52586,$B39,Source_Data!$E$3:$E$52586,I$3)/$A39</f>
        <v>0.40840336134453781</v>
      </c>
      <c r="J39" s="48">
        <f>SUMIFS(Source_Data!$H$3:$H$52586,Source_Data!$A$3:$A$52586,$B39,Source_Data!$E$3:$E$52586,J$3)/$A39</f>
        <v>0.33781512606722691</v>
      </c>
      <c r="K39" s="48">
        <f>SUMIFS(Source_Data!$H$3:$H$52586,Source_Data!$A$3:$A$52586,$B39,Source_Data!$E$3:$E$52586,K$3)/$A39</f>
        <v>0.30084033613445377</v>
      </c>
      <c r="L39" s="48">
        <f>SUMIFS(Source_Data!$H$3:$H$52586,Source_Data!$A$3:$A$52586,$B39,Source_Data!$E$3:$E$52586,L$3)/$A39</f>
        <v>0.41344537815126048</v>
      </c>
      <c r="M39" s="48">
        <f>SUMIFS(Source_Data!$H$3:$H$52586,Source_Data!$A$3:$A$52586,$B39,Source_Data!$E$3:$E$52586,M$3)/$A39</f>
        <v>0.42016806722689076</v>
      </c>
      <c r="N39" s="48">
        <f>SUMIFS(Source_Data!$H$3:$H$52586,Source_Data!$A$3:$A$52586,$B39,Source_Data!$E$3:$E$52586,N$3)/$A39</f>
        <v>0.36638655462352937</v>
      </c>
      <c r="O39" s="48">
        <f>SUMIFS(Source_Data!$H$3:$H$52586,Source_Data!$A$3:$A$52586,$B39,Source_Data!$E$3:$E$52586,O$3)/$A39</f>
        <v>0.29075630252268908</v>
      </c>
      <c r="P39" s="48">
        <f>SUMIFS(Source_Data!$H$3:$H$52586,Source_Data!$A$3:$A$52586,$B39,Source_Data!$E$3:$E$52586,P$3)/$A39</f>
        <v>0.30084033613613442</v>
      </c>
      <c r="Q39" s="48">
        <f>SUMIFS(Source_Data!$H$3:$H$52586,Source_Data!$A$3:$A$52586,$B39,Source_Data!$E$3:$E$52586,Q$3)/$A39</f>
        <v>0.29243697478991598</v>
      </c>
      <c r="R39" s="48">
        <f>SUMIFS(Source_Data!$H$3:$H$52586,Source_Data!$A$3:$A$52586,$B39,Source_Data!$E$3:$E$52586,R$3)/$A39</f>
        <v>0.34957983193277309</v>
      </c>
      <c r="S39" s="48">
        <f>SUMIFS(Source_Data!$H$3:$H$52586,Source_Data!$A$3:$A$52586,$B39,Source_Data!$E$3:$E$52586,S$3)/$A39</f>
        <v>0.43361344537815127</v>
      </c>
      <c r="T39" s="48">
        <f>SUMIFS(Source_Data!$H$3:$H$52586,Source_Data!$A$3:$A$52586,$B39,Source_Data!$E$3:$E$52586,T$3)/$A39</f>
        <v>0.205042016805042</v>
      </c>
      <c r="U39" s="48">
        <f>SUMIFS(Source_Data!$H$3:$H$52586,Source_Data!$A$3:$A$52586,$B39,Source_Data!$E$3:$E$52586,U$3)/$A39</f>
        <v>0.14789915966386555</v>
      </c>
      <c r="V39" s="48">
        <f>SUMIFS(Source_Data!$H$3:$H$52586,Source_Data!$A$3:$A$52586,$B39,Source_Data!$E$3:$E$52586,V$3)/$A39</f>
        <v>0.17815126050420169</v>
      </c>
      <c r="W39" s="48">
        <f>SUMIFS(Source_Data!$H$3:$H$52586,Source_Data!$A$3:$A$52586,$B39,Source_Data!$E$3:$E$52586,W$3)/$A39</f>
        <v>0.11764705884033612</v>
      </c>
      <c r="X39" s="48">
        <f>SUMIFS(Source_Data!$H$3:$H$52586,Source_Data!$A$3:$A$52586,$B39,Source_Data!$E$3:$E$52586,X$3)/$A39</f>
        <v>0.44537815127731095</v>
      </c>
      <c r="Y39" s="48">
        <f>SUMIFS(Source_Data!$H$3:$H$52586,Source_Data!$A$3:$A$52586,$B39,Source_Data!$E$3:$E$52586,Y$3)/$A39</f>
        <v>0.20336134453781513</v>
      </c>
      <c r="Z39" s="48">
        <f>SUMIFS(Source_Data!$H$3:$H$52586,Source_Data!$A$3:$A$52586,$B39,Source_Data!$E$3:$E$52586,Z$3)/$A39</f>
        <v>9.7478991613445379E-2</v>
      </c>
      <c r="AA39" s="48">
        <f>SUMIFS(Source_Data!$H$3:$H$52586,Source_Data!$A$3:$A$52586,$B39,Source_Data!$E$3:$E$52586,AA$3)/$A39</f>
        <v>4.8739495798319328E-2</v>
      </c>
    </row>
    <row r="40" spans="1:27" x14ac:dyDescent="0.25">
      <c r="A40" s="10">
        <f>INDEX(Installed_Capacity!$H$6:$S$11,MATCH(YEAR(B40),Installed_Capacity!$G$6:$G$11,0),MATCH(C40,Installed_Capacity!$H$5:$S$5,0))</f>
        <v>595</v>
      </c>
      <c r="B40" s="1">
        <f>Date_List!A42</f>
        <v>42980</v>
      </c>
      <c r="C40" s="45">
        <f t="shared" si="1"/>
        <v>9</v>
      </c>
      <c r="D40" s="48">
        <f>SUMIFS(Source_Data!$H$3:$H$52586,Source_Data!$A$3:$A$52586,$B40,Source_Data!$E$3:$E$52586,D$3)/$A40</f>
        <v>6.3865546213445382E-2</v>
      </c>
      <c r="E40" s="48">
        <f>SUMIFS(Source_Data!$H$3:$H$52586,Source_Data!$A$3:$A$52586,$B40,Source_Data!$E$3:$E$52586,E$3)/$A40</f>
        <v>5.2100840336134456E-2</v>
      </c>
      <c r="F40" s="48">
        <f>SUMIFS(Source_Data!$H$3:$H$52586,Source_Data!$A$3:$A$52586,$B40,Source_Data!$E$3:$E$52586,F$3)/$A40</f>
        <v>2.1848739495798318E-2</v>
      </c>
      <c r="G40" s="48">
        <f>SUMIFS(Source_Data!$H$3:$H$52586,Source_Data!$A$3:$A$52586,$B40,Source_Data!$E$3:$E$52586,G$3)/$A40</f>
        <v>2.8571428569747898E-2</v>
      </c>
      <c r="H40" s="48">
        <f>SUMIFS(Source_Data!$H$3:$H$52586,Source_Data!$A$3:$A$52586,$B40,Source_Data!$E$3:$E$52586,H$3)/$A40</f>
        <v>3.193277310420168E-2</v>
      </c>
      <c r="I40" s="48">
        <f>SUMIFS(Source_Data!$H$3:$H$52586,Source_Data!$A$3:$A$52586,$B40,Source_Data!$E$3:$E$52586,I$3)/$A40</f>
        <v>5.7142857147899156E-2</v>
      </c>
      <c r="J40" s="48">
        <f>SUMIFS(Source_Data!$H$3:$H$52586,Source_Data!$A$3:$A$52586,$B40,Source_Data!$E$3:$E$52586,J$3)/$A40</f>
        <v>8.2352941176470587E-2</v>
      </c>
      <c r="K40" s="48">
        <f>SUMIFS(Source_Data!$H$3:$H$52586,Source_Data!$A$3:$A$52586,$B40,Source_Data!$E$3:$E$52586,K$3)/$A40</f>
        <v>5.8823529411764705E-2</v>
      </c>
      <c r="L40" s="48">
        <f>SUMIFS(Source_Data!$H$3:$H$52586,Source_Data!$A$3:$A$52586,$B40,Source_Data!$E$3:$E$52586,L$3)/$A40</f>
        <v>6.386554621848739E-2</v>
      </c>
      <c r="M40" s="48">
        <f>SUMIFS(Source_Data!$H$3:$H$52586,Source_Data!$A$3:$A$52586,$B40,Source_Data!$E$3:$E$52586,M$3)/$A40</f>
        <v>4.705882353109244E-2</v>
      </c>
      <c r="N40" s="48">
        <f>SUMIFS(Source_Data!$H$3:$H$52586,Source_Data!$A$3:$A$52586,$B40,Source_Data!$E$3:$E$52586,N$3)/$A40</f>
        <v>6.05042016789916E-2</v>
      </c>
      <c r="O40" s="48">
        <f>SUMIFS(Source_Data!$H$3:$H$52586,Source_Data!$A$3:$A$52586,$B40,Source_Data!$E$3:$E$52586,O$3)/$A40</f>
        <v>8.7394957983193272E-2</v>
      </c>
      <c r="P40" s="48">
        <f>SUMIFS(Source_Data!$H$3:$H$52586,Source_Data!$A$3:$A$52586,$B40,Source_Data!$E$3:$E$52586,P$3)/$A40</f>
        <v>0.11764705882352941</v>
      </c>
      <c r="Q40" s="48">
        <f>SUMIFS(Source_Data!$H$3:$H$52586,Source_Data!$A$3:$A$52586,$B40,Source_Data!$E$3:$E$52586,Q$3)/$A40</f>
        <v>0.13277310924369748</v>
      </c>
      <c r="R40" s="48">
        <f>SUMIFS(Source_Data!$H$3:$H$52586,Source_Data!$A$3:$A$52586,$B40,Source_Data!$E$3:$E$52586,R$3)/$A40</f>
        <v>8.7394957983193272E-2</v>
      </c>
      <c r="S40" s="48">
        <f>SUMIFS(Source_Data!$H$3:$H$52586,Source_Data!$A$3:$A$52586,$B40,Source_Data!$E$3:$E$52586,S$3)/$A40</f>
        <v>6.0504201677310923E-2</v>
      </c>
      <c r="T40" s="48">
        <f>SUMIFS(Source_Data!$H$3:$H$52586,Source_Data!$A$3:$A$52586,$B40,Source_Data!$E$3:$E$52586,T$3)/$A40</f>
        <v>7.0588235294117646E-2</v>
      </c>
      <c r="U40" s="48">
        <f>SUMIFS(Source_Data!$H$3:$H$52586,Source_Data!$A$3:$A$52586,$B40,Source_Data!$E$3:$E$52586,U$3)/$A40</f>
        <v>7.7310924369747902E-2</v>
      </c>
      <c r="V40" s="48">
        <f>SUMIFS(Source_Data!$H$3:$H$52586,Source_Data!$A$3:$A$52586,$B40,Source_Data!$E$3:$E$52586,V$3)/$A40</f>
        <v>6.5546218484033608E-2</v>
      </c>
      <c r="W40" s="48">
        <f>SUMIFS(Source_Data!$H$3:$H$52586,Source_Data!$A$3:$A$52586,$B40,Source_Data!$E$3:$E$52586,W$3)/$A40</f>
        <v>0.10588235294117647</v>
      </c>
      <c r="X40" s="48">
        <f>SUMIFS(Source_Data!$H$3:$H$52586,Source_Data!$A$3:$A$52586,$B40,Source_Data!$E$3:$E$52586,X$3)/$A40</f>
        <v>0.10252100840336134</v>
      </c>
      <c r="Y40" s="48">
        <f>SUMIFS(Source_Data!$H$3:$H$52586,Source_Data!$A$3:$A$52586,$B40,Source_Data!$E$3:$E$52586,Y$3)/$A40</f>
        <v>4.705882353109244E-2</v>
      </c>
      <c r="Z40" s="48">
        <f>SUMIFS(Source_Data!$H$3:$H$52586,Source_Data!$A$3:$A$52586,$B40,Source_Data!$E$3:$E$52586,Z$3)/$A40</f>
        <v>0</v>
      </c>
      <c r="AA40" s="48">
        <f>SUMIFS(Source_Data!$H$3:$H$52586,Source_Data!$A$3:$A$52586,$B40,Source_Data!$E$3:$E$52586,AA$3)/$A40</f>
        <v>0</v>
      </c>
    </row>
    <row r="41" spans="1:27" x14ac:dyDescent="0.25">
      <c r="A41" s="10">
        <f>INDEX(Installed_Capacity!$H$6:$S$11,MATCH(YEAR(B41),Installed_Capacity!$G$6:$G$11,0),MATCH(C41,Installed_Capacity!$H$5:$S$5,0))</f>
        <v>595</v>
      </c>
      <c r="B41" s="1">
        <f>Date_List!A43</f>
        <v>42989</v>
      </c>
      <c r="C41" s="45">
        <f t="shared" si="1"/>
        <v>9</v>
      </c>
      <c r="D41" s="48">
        <f>SUMIFS(Source_Data!$H$3:$H$52586,Source_Data!$A$3:$A$52586,$B41,Source_Data!$E$3:$E$52586,D$3)/$A41</f>
        <v>0.31260504202016809</v>
      </c>
      <c r="E41" s="48">
        <f>SUMIFS(Source_Data!$H$3:$H$52586,Source_Data!$A$3:$A$52586,$B41,Source_Data!$E$3:$E$52586,E$3)/$A41</f>
        <v>0.22689075631596639</v>
      </c>
      <c r="F41" s="48">
        <f>SUMIFS(Source_Data!$H$3:$H$52586,Source_Data!$A$3:$A$52586,$B41,Source_Data!$E$3:$E$52586,F$3)/$A41</f>
        <v>0.2235294117798319</v>
      </c>
      <c r="G41" s="48">
        <f>SUMIFS(Source_Data!$H$3:$H$52586,Source_Data!$A$3:$A$52586,$B41,Source_Data!$E$3:$E$52586,G$3)/$A41</f>
        <v>0.32268907563025212</v>
      </c>
      <c r="H41" s="48">
        <f>SUMIFS(Source_Data!$H$3:$H$52586,Source_Data!$A$3:$A$52586,$B41,Source_Data!$E$3:$E$52586,H$3)/$A41</f>
        <v>0.29915966386554621</v>
      </c>
      <c r="I41" s="48">
        <f>SUMIFS(Source_Data!$H$3:$H$52586,Source_Data!$A$3:$A$52586,$B41,Source_Data!$E$3:$E$52586,I$3)/$A41</f>
        <v>0.24033613445378152</v>
      </c>
      <c r="J41" s="48">
        <f>SUMIFS(Source_Data!$H$3:$H$52586,Source_Data!$A$3:$A$52586,$B41,Source_Data!$E$3:$E$52586,J$3)/$A41</f>
        <v>0.24873949579831933</v>
      </c>
      <c r="K41" s="48">
        <f>SUMIFS(Source_Data!$H$3:$H$52586,Source_Data!$A$3:$A$52586,$B41,Source_Data!$E$3:$E$52586,K$3)/$A41</f>
        <v>0.20336134455462185</v>
      </c>
      <c r="L41" s="48">
        <f>SUMIFS(Source_Data!$H$3:$H$52586,Source_Data!$A$3:$A$52586,$B41,Source_Data!$E$3:$E$52586,L$3)/$A41</f>
        <v>0.17983193277310924</v>
      </c>
      <c r="M41" s="48">
        <f>SUMIFS(Source_Data!$H$3:$H$52586,Source_Data!$A$3:$A$52586,$B41,Source_Data!$E$3:$E$52586,M$3)/$A41</f>
        <v>0.11428571428571428</v>
      </c>
      <c r="N41" s="48">
        <f>SUMIFS(Source_Data!$H$3:$H$52586,Source_Data!$A$3:$A$52586,$B41,Source_Data!$E$3:$E$52586,N$3)/$A41</f>
        <v>2.689075630420168E-2</v>
      </c>
      <c r="O41" s="48">
        <f>SUMIFS(Source_Data!$H$3:$H$52586,Source_Data!$A$3:$A$52586,$B41,Source_Data!$E$3:$E$52586,O$3)/$A41</f>
        <v>0</v>
      </c>
      <c r="P41" s="48">
        <f>SUMIFS(Source_Data!$H$3:$H$52586,Source_Data!$A$3:$A$52586,$B41,Source_Data!$E$3:$E$52586,P$3)/$A41</f>
        <v>0</v>
      </c>
      <c r="Q41" s="48">
        <f>SUMIFS(Source_Data!$H$3:$H$52586,Source_Data!$A$3:$A$52586,$B41,Source_Data!$E$3:$E$52586,Q$3)/$A41</f>
        <v>3.3613445445378151E-3</v>
      </c>
      <c r="R41" s="48">
        <f>SUMIFS(Source_Data!$H$3:$H$52586,Source_Data!$A$3:$A$52586,$B41,Source_Data!$E$3:$E$52586,R$3)/$A41</f>
        <v>6.7226890789915967E-3</v>
      </c>
      <c r="S41" s="48">
        <f>SUMIFS(Source_Data!$H$3:$H$52586,Source_Data!$A$3:$A$52586,$B41,Source_Data!$E$3:$E$52586,S$3)/$A41</f>
        <v>5.0420168033613443E-3</v>
      </c>
      <c r="T41" s="48">
        <f>SUMIFS(Source_Data!$H$3:$H$52586,Source_Data!$A$3:$A$52586,$B41,Source_Data!$E$3:$E$52586,T$3)/$A41</f>
        <v>1.5126050423529411E-2</v>
      </c>
      <c r="U41" s="48">
        <f>SUMIFS(Source_Data!$H$3:$H$52586,Source_Data!$A$3:$A$52586,$B41,Source_Data!$E$3:$E$52586,U$3)/$A41</f>
        <v>3.6974789914285718E-2</v>
      </c>
      <c r="V41" s="48">
        <f>SUMIFS(Source_Data!$H$3:$H$52586,Source_Data!$A$3:$A$52586,$B41,Source_Data!$E$3:$E$52586,V$3)/$A41</f>
        <v>8.9075630252100843E-2</v>
      </c>
      <c r="W41" s="48">
        <f>SUMIFS(Source_Data!$H$3:$H$52586,Source_Data!$A$3:$A$52586,$B41,Source_Data!$E$3:$E$52586,W$3)/$A41</f>
        <v>0.12941176470588237</v>
      </c>
      <c r="X41" s="48">
        <f>SUMIFS(Source_Data!$H$3:$H$52586,Source_Data!$A$3:$A$52586,$B41,Source_Data!$E$3:$E$52586,X$3)/$A41</f>
        <v>0.12100840336134454</v>
      </c>
      <c r="Y41" s="48">
        <f>SUMIFS(Source_Data!$H$3:$H$52586,Source_Data!$A$3:$A$52586,$B41,Source_Data!$E$3:$E$52586,Y$3)/$A41</f>
        <v>0.12941176470588237</v>
      </c>
      <c r="Z41" s="48">
        <f>SUMIFS(Source_Data!$H$3:$H$52586,Source_Data!$A$3:$A$52586,$B41,Source_Data!$E$3:$E$52586,Z$3)/$A41</f>
        <v>8.7394957983193272E-2</v>
      </c>
      <c r="AA41" s="48">
        <f>SUMIFS(Source_Data!$H$3:$H$52586,Source_Data!$A$3:$A$52586,$B41,Source_Data!$E$3:$E$52586,AA$3)/$A41</f>
        <v>9.579831932605043E-2</v>
      </c>
    </row>
    <row r="42" spans="1:27" x14ac:dyDescent="0.25">
      <c r="A42" s="10">
        <f>INDEX(Installed_Capacity!$H$6:$S$11,MATCH(YEAR(B42),Installed_Capacity!$G$6:$G$11,0),MATCH(C42,Installed_Capacity!$H$5:$S$5,0))</f>
        <v>595</v>
      </c>
      <c r="B42" s="1">
        <f>Date_List!A44</f>
        <v>42983</v>
      </c>
      <c r="C42" s="45">
        <f t="shared" si="1"/>
        <v>9</v>
      </c>
      <c r="D42" s="48">
        <f>SUMIFS(Source_Data!$H$3:$H$52586,Source_Data!$A$3:$A$52586,$B42,Source_Data!$E$3:$E$52586,D$3)/$A42</f>
        <v>7.0588235292436977E-2</v>
      </c>
      <c r="E42" s="48">
        <f>SUMIFS(Source_Data!$H$3:$H$52586,Source_Data!$A$3:$A$52586,$B42,Source_Data!$E$3:$E$52586,E$3)/$A42</f>
        <v>0.29411764705882354</v>
      </c>
      <c r="F42" s="48">
        <f>SUMIFS(Source_Data!$H$3:$H$52586,Source_Data!$A$3:$A$52586,$B42,Source_Data!$E$3:$E$52586,F$3)/$A42</f>
        <v>0.3243697479159664</v>
      </c>
      <c r="G42" s="48">
        <f>SUMIFS(Source_Data!$H$3:$H$52586,Source_Data!$A$3:$A$52586,$B42,Source_Data!$E$3:$E$52586,G$3)/$A42</f>
        <v>0.46722689075630253</v>
      </c>
      <c r="H42" s="48">
        <f>SUMIFS(Source_Data!$H$3:$H$52586,Source_Data!$A$3:$A$52586,$B42,Source_Data!$E$3:$E$52586,H$3)/$A42</f>
        <v>0.49243697478991599</v>
      </c>
      <c r="I42" s="48">
        <f>SUMIFS(Source_Data!$H$3:$H$52586,Source_Data!$A$3:$A$52586,$B42,Source_Data!$E$3:$E$52586,I$3)/$A42</f>
        <v>0.53445378151260503</v>
      </c>
      <c r="J42" s="48">
        <f>SUMIFS(Source_Data!$H$3:$H$52586,Source_Data!$A$3:$A$52586,$B42,Source_Data!$E$3:$E$52586,J$3)/$A42</f>
        <v>0.53109243697478992</v>
      </c>
      <c r="K42" s="48">
        <f>SUMIFS(Source_Data!$H$3:$H$52586,Source_Data!$A$3:$A$52586,$B42,Source_Data!$E$3:$E$52586,K$3)/$A42</f>
        <v>0.46890756302521008</v>
      </c>
      <c r="L42" s="48">
        <f>SUMIFS(Source_Data!$H$3:$H$52586,Source_Data!$A$3:$A$52586,$B42,Source_Data!$E$3:$E$52586,L$3)/$A42</f>
        <v>0.53781512605042014</v>
      </c>
      <c r="M42" s="48">
        <f>SUMIFS(Source_Data!$H$3:$H$52586,Source_Data!$A$3:$A$52586,$B42,Source_Data!$E$3:$E$52586,M$3)/$A42</f>
        <v>0.49915966386554622</v>
      </c>
      <c r="N42" s="48">
        <f>SUMIFS(Source_Data!$H$3:$H$52586,Source_Data!$A$3:$A$52586,$B42,Source_Data!$E$3:$E$52586,N$3)/$A42</f>
        <v>0.31764705882352939</v>
      </c>
      <c r="O42" s="48">
        <f>SUMIFS(Source_Data!$H$3:$H$52586,Source_Data!$A$3:$A$52586,$B42,Source_Data!$E$3:$E$52586,O$3)/$A42</f>
        <v>0.17815126050420169</v>
      </c>
      <c r="P42" s="48">
        <f>SUMIFS(Source_Data!$H$3:$H$52586,Source_Data!$A$3:$A$52586,$B42,Source_Data!$E$3:$E$52586,P$3)/$A42</f>
        <v>0.12773109243697478</v>
      </c>
      <c r="Q42" s="48">
        <f>SUMIFS(Source_Data!$H$3:$H$52586,Source_Data!$A$3:$A$52586,$B42,Source_Data!$E$3:$E$52586,Q$3)/$A42</f>
        <v>6.8907563025210089E-2</v>
      </c>
      <c r="R42" s="48">
        <f>SUMIFS(Source_Data!$H$3:$H$52586,Source_Data!$A$3:$A$52586,$B42,Source_Data!$E$3:$E$52586,R$3)/$A42</f>
        <v>3.1932773107563026E-2</v>
      </c>
      <c r="S42" s="48">
        <f>SUMIFS(Source_Data!$H$3:$H$52586,Source_Data!$A$3:$A$52586,$B42,Source_Data!$E$3:$E$52586,S$3)/$A42</f>
        <v>2.8571428566386555E-2</v>
      </c>
      <c r="T42" s="48">
        <f>SUMIFS(Source_Data!$H$3:$H$52586,Source_Data!$A$3:$A$52586,$B42,Source_Data!$E$3:$E$52586,T$3)/$A42</f>
        <v>3.193277310420168E-2</v>
      </c>
      <c r="U42" s="48">
        <f>SUMIFS(Source_Data!$H$3:$H$52586,Source_Data!$A$3:$A$52586,$B42,Source_Data!$E$3:$E$52586,U$3)/$A42</f>
        <v>5.8823529420168059E-2</v>
      </c>
      <c r="V42" s="48">
        <f>SUMIFS(Source_Data!$H$3:$H$52586,Source_Data!$A$3:$A$52586,$B42,Source_Data!$E$3:$E$52586,V$3)/$A42</f>
        <v>0.14117647060504201</v>
      </c>
      <c r="W42" s="48">
        <f>SUMIFS(Source_Data!$H$3:$H$52586,Source_Data!$A$3:$A$52586,$B42,Source_Data!$E$3:$E$52586,W$3)/$A42</f>
        <v>0.23865546218487396</v>
      </c>
      <c r="X42" s="48">
        <f>SUMIFS(Source_Data!$H$3:$H$52586,Source_Data!$A$3:$A$52586,$B42,Source_Data!$E$3:$E$52586,X$3)/$A42</f>
        <v>0.20672268909243696</v>
      </c>
      <c r="Y42" s="48">
        <f>SUMIFS(Source_Data!$H$3:$H$52586,Source_Data!$A$3:$A$52586,$B42,Source_Data!$E$3:$E$52586,Y$3)/$A42</f>
        <v>0.16806722689075632</v>
      </c>
      <c r="Z42" s="48">
        <f>SUMIFS(Source_Data!$H$3:$H$52586,Source_Data!$A$3:$A$52586,$B42,Source_Data!$E$3:$E$52586,Z$3)/$A42</f>
        <v>0.13781512605042018</v>
      </c>
      <c r="AA42" s="48">
        <f>SUMIFS(Source_Data!$H$3:$H$52586,Source_Data!$A$3:$A$52586,$B42,Source_Data!$E$3:$E$52586,AA$3)/$A42</f>
        <v>0.14117647058823529</v>
      </c>
    </row>
    <row r="43" spans="1:27" x14ac:dyDescent="0.25">
      <c r="A43" s="10">
        <f>INDEX(Installed_Capacity!$H$6:$S$11,MATCH(YEAR(B43),Installed_Capacity!$G$6:$G$11,0),MATCH(C43,Installed_Capacity!$H$5:$S$5,0))</f>
        <v>595</v>
      </c>
      <c r="B43" s="1">
        <f>Date_List!A45</f>
        <v>42981</v>
      </c>
      <c r="C43" s="45">
        <f t="shared" si="1"/>
        <v>9</v>
      </c>
      <c r="D43" s="48">
        <f>SUMIFS(Source_Data!$H$3:$H$52586,Source_Data!$A$3:$A$52586,$B43,Source_Data!$E$3:$E$52586,D$3)/$A43</f>
        <v>0</v>
      </c>
      <c r="E43" s="48">
        <f>SUMIFS(Source_Data!$H$3:$H$52586,Source_Data!$A$3:$A$52586,$B43,Source_Data!$E$3:$E$52586,E$3)/$A43</f>
        <v>0</v>
      </c>
      <c r="F43" s="48">
        <f>SUMIFS(Source_Data!$H$3:$H$52586,Source_Data!$A$3:$A$52586,$B43,Source_Data!$E$3:$E$52586,F$3)/$A43</f>
        <v>0</v>
      </c>
      <c r="G43" s="48">
        <f>SUMIFS(Source_Data!$H$3:$H$52586,Source_Data!$A$3:$A$52586,$B43,Source_Data!$E$3:$E$52586,G$3)/$A43</f>
        <v>0</v>
      </c>
      <c r="H43" s="48">
        <f>SUMIFS(Source_Data!$H$3:$H$52586,Source_Data!$A$3:$A$52586,$B43,Source_Data!$E$3:$E$52586,H$3)/$A43</f>
        <v>0</v>
      </c>
      <c r="I43" s="48">
        <f>SUMIFS(Source_Data!$H$3:$H$52586,Source_Data!$A$3:$A$52586,$B43,Source_Data!$E$3:$E$52586,I$3)/$A43</f>
        <v>0</v>
      </c>
      <c r="J43" s="48">
        <f>SUMIFS(Source_Data!$H$3:$H$52586,Source_Data!$A$3:$A$52586,$B43,Source_Data!$E$3:$E$52586,J$3)/$A43</f>
        <v>0</v>
      </c>
      <c r="K43" s="48">
        <f>SUMIFS(Source_Data!$H$3:$H$52586,Source_Data!$A$3:$A$52586,$B43,Source_Data!$E$3:$E$52586,K$3)/$A43</f>
        <v>0</v>
      </c>
      <c r="L43" s="48">
        <f>SUMIFS(Source_Data!$H$3:$H$52586,Source_Data!$A$3:$A$52586,$B43,Source_Data!$E$3:$E$52586,L$3)/$A43</f>
        <v>0</v>
      </c>
      <c r="M43" s="48">
        <f>SUMIFS(Source_Data!$H$3:$H$52586,Source_Data!$A$3:$A$52586,$B43,Source_Data!$E$3:$E$52586,M$3)/$A43</f>
        <v>0</v>
      </c>
      <c r="N43" s="48">
        <f>SUMIFS(Source_Data!$H$3:$H$52586,Source_Data!$A$3:$A$52586,$B43,Source_Data!$E$3:$E$52586,N$3)/$A43</f>
        <v>0</v>
      </c>
      <c r="O43" s="48">
        <f>SUMIFS(Source_Data!$H$3:$H$52586,Source_Data!$A$3:$A$52586,$B43,Source_Data!$E$3:$E$52586,O$3)/$A43</f>
        <v>0</v>
      </c>
      <c r="P43" s="48">
        <f>SUMIFS(Source_Data!$H$3:$H$52586,Source_Data!$A$3:$A$52586,$B43,Source_Data!$E$3:$E$52586,P$3)/$A43</f>
        <v>0</v>
      </c>
      <c r="Q43" s="48">
        <f>SUMIFS(Source_Data!$H$3:$H$52586,Source_Data!$A$3:$A$52586,$B43,Source_Data!$E$3:$E$52586,Q$3)/$A43</f>
        <v>1.6806722621848739E-3</v>
      </c>
      <c r="R43" s="48">
        <f>SUMIFS(Source_Data!$H$3:$H$52586,Source_Data!$A$3:$A$52586,$B43,Source_Data!$E$3:$E$52586,R$3)/$A43</f>
        <v>3.361344531092437E-3</v>
      </c>
      <c r="S43" s="48">
        <f>SUMIFS(Source_Data!$H$3:$H$52586,Source_Data!$A$3:$A$52586,$B43,Source_Data!$E$3:$E$52586,S$3)/$A43</f>
        <v>1.8487394973109243E-2</v>
      </c>
      <c r="T43" s="48">
        <f>SUMIFS(Source_Data!$H$3:$H$52586,Source_Data!$A$3:$A$52586,$B43,Source_Data!$E$3:$E$52586,T$3)/$A43</f>
        <v>2.6890756300840337E-2</v>
      </c>
      <c r="U43" s="48">
        <f>SUMIFS(Source_Data!$H$3:$H$52586,Source_Data!$A$3:$A$52586,$B43,Source_Data!$E$3:$E$52586,U$3)/$A43</f>
        <v>5.3781512623529405E-2</v>
      </c>
      <c r="V43" s="48">
        <f>SUMIFS(Source_Data!$H$3:$H$52586,Source_Data!$A$3:$A$52586,$B43,Source_Data!$E$3:$E$52586,V$3)/$A43</f>
        <v>0.11764705882352941</v>
      </c>
      <c r="W43" s="48">
        <f>SUMIFS(Source_Data!$H$3:$H$52586,Source_Data!$A$3:$A$52586,$B43,Source_Data!$E$3:$E$52586,W$3)/$A43</f>
        <v>0.20168067226890757</v>
      </c>
      <c r="X43" s="48">
        <f>SUMIFS(Source_Data!$H$3:$H$52586,Source_Data!$A$3:$A$52586,$B43,Source_Data!$E$3:$E$52586,X$3)/$A43</f>
        <v>0.25882352941344539</v>
      </c>
      <c r="Y43" s="48">
        <f>SUMIFS(Source_Data!$H$3:$H$52586,Source_Data!$A$3:$A$52586,$B43,Source_Data!$E$3:$E$52586,Y$3)/$A43</f>
        <v>0.32436974789915968</v>
      </c>
      <c r="Z43" s="48">
        <f>SUMIFS(Source_Data!$H$3:$H$52586,Source_Data!$A$3:$A$52586,$B43,Source_Data!$E$3:$E$52586,Z$3)/$A43</f>
        <v>0.2134453781512605</v>
      </c>
      <c r="AA43" s="48">
        <f>SUMIFS(Source_Data!$H$3:$H$52586,Source_Data!$A$3:$A$52586,$B43,Source_Data!$E$3:$E$52586,AA$3)/$A43</f>
        <v>0.1815126050420168</v>
      </c>
    </row>
    <row r="44" spans="1:27" x14ac:dyDescent="0.25">
      <c r="A44" s="10">
        <f>INDEX(Installed_Capacity!$H$6:$S$11,MATCH(YEAR(B44),Installed_Capacity!$G$6:$G$11,0),MATCH(C44,Installed_Capacity!$H$5:$S$5,0))</f>
        <v>595</v>
      </c>
      <c r="B44" s="1">
        <f>Date_List!A46</f>
        <v>43032</v>
      </c>
      <c r="C44" s="45">
        <f t="shared" si="1"/>
        <v>10</v>
      </c>
      <c r="D44" s="48">
        <f>SUMIFS(Source_Data!$H$3:$H$52586,Source_Data!$A$3:$A$52586,$B44,Source_Data!$E$3:$E$52586,D$3)/$A44</f>
        <v>0.46890756302521008</v>
      </c>
      <c r="E44" s="48">
        <f>SUMIFS(Source_Data!$H$3:$H$52586,Source_Data!$A$3:$A$52586,$B44,Source_Data!$E$3:$E$52586,E$3)/$A44</f>
        <v>0.3949579831932773</v>
      </c>
      <c r="F44" s="48">
        <f>SUMIFS(Source_Data!$H$3:$H$52586,Source_Data!$A$3:$A$52586,$B44,Source_Data!$E$3:$E$52586,F$3)/$A44</f>
        <v>0.35966386554621849</v>
      </c>
      <c r="G44" s="48">
        <f>SUMIFS(Source_Data!$H$3:$H$52586,Source_Data!$A$3:$A$52586,$B44,Source_Data!$E$3:$E$52586,G$3)/$A44</f>
        <v>0.2739495798319328</v>
      </c>
      <c r="H44" s="48">
        <f>SUMIFS(Source_Data!$H$3:$H$52586,Source_Data!$A$3:$A$52586,$B44,Source_Data!$E$3:$E$52586,H$3)/$A44</f>
        <v>0.18823529413445378</v>
      </c>
      <c r="I44" s="48">
        <f>SUMIFS(Source_Data!$H$3:$H$52586,Source_Data!$A$3:$A$52586,$B44,Source_Data!$E$3:$E$52586,I$3)/$A44</f>
        <v>0.15126050420168066</v>
      </c>
      <c r="J44" s="48">
        <f>SUMIFS(Source_Data!$H$3:$H$52586,Source_Data!$A$3:$A$52586,$B44,Source_Data!$E$3:$E$52586,J$3)/$A44</f>
        <v>0.11932773110924369</v>
      </c>
      <c r="K44" s="48">
        <f>SUMIFS(Source_Data!$H$3:$H$52586,Source_Data!$A$3:$A$52586,$B44,Source_Data!$E$3:$E$52586,K$3)/$A44</f>
        <v>6.0504201673949577E-2</v>
      </c>
      <c r="L44" s="48">
        <f>SUMIFS(Source_Data!$H$3:$H$52586,Source_Data!$A$3:$A$52586,$B44,Source_Data!$E$3:$E$52586,L$3)/$A44</f>
        <v>0.13277310924369748</v>
      </c>
      <c r="M44" s="48">
        <f>SUMIFS(Source_Data!$H$3:$H$52586,Source_Data!$A$3:$A$52586,$B44,Source_Data!$E$3:$E$52586,M$3)/$A44</f>
        <v>0.15630252102521008</v>
      </c>
      <c r="N44" s="48">
        <f>SUMIFS(Source_Data!$H$3:$H$52586,Source_Data!$A$3:$A$52586,$B44,Source_Data!$E$3:$E$52586,N$3)/$A44</f>
        <v>6.8907563048739504E-2</v>
      </c>
      <c r="O44" s="48">
        <f>SUMIFS(Source_Data!$H$3:$H$52586,Source_Data!$A$3:$A$52586,$B44,Source_Data!$E$3:$E$52586,O$3)/$A44</f>
        <v>2.5210084040336134E-2</v>
      </c>
      <c r="P44" s="48">
        <f>SUMIFS(Source_Data!$H$3:$H$52586,Source_Data!$A$3:$A$52586,$B44,Source_Data!$E$3:$E$52586,P$3)/$A44</f>
        <v>2.6890756310924371E-2</v>
      </c>
      <c r="Q44" s="48">
        <f>SUMIFS(Source_Data!$H$3:$H$52586,Source_Data!$A$3:$A$52586,$B44,Source_Data!$E$3:$E$52586,Q$3)/$A44</f>
        <v>3.0252100848739496E-2</v>
      </c>
      <c r="R44" s="48">
        <f>SUMIFS(Source_Data!$H$3:$H$52586,Source_Data!$A$3:$A$52586,$B44,Source_Data!$E$3:$E$52586,R$3)/$A44</f>
        <v>2.8571428574789916E-2</v>
      </c>
      <c r="S44" s="48">
        <f>SUMIFS(Source_Data!$H$3:$H$52586,Source_Data!$A$3:$A$52586,$B44,Source_Data!$E$3:$E$52586,S$3)/$A44</f>
        <v>2.3529411766386555E-2</v>
      </c>
      <c r="T44" s="48">
        <f>SUMIFS(Source_Data!$H$3:$H$52586,Source_Data!$A$3:$A$52586,$B44,Source_Data!$E$3:$E$52586,T$3)/$A44</f>
        <v>8.4033613428571435E-3</v>
      </c>
      <c r="U44" s="48">
        <f>SUMIFS(Source_Data!$H$3:$H$52586,Source_Data!$A$3:$A$52586,$B44,Source_Data!$E$3:$E$52586,U$3)/$A44</f>
        <v>3.1932773107563026E-2</v>
      </c>
      <c r="V44" s="48">
        <f>SUMIFS(Source_Data!$H$3:$H$52586,Source_Data!$A$3:$A$52586,$B44,Source_Data!$E$3:$E$52586,V$3)/$A44</f>
        <v>6.0504201680672269E-2</v>
      </c>
      <c r="W44" s="48">
        <f>SUMIFS(Source_Data!$H$3:$H$52586,Source_Data!$A$3:$A$52586,$B44,Source_Data!$E$3:$E$52586,W$3)/$A44</f>
        <v>0.10252100841680672</v>
      </c>
      <c r="X44" s="48">
        <f>SUMIFS(Source_Data!$H$3:$H$52586,Source_Data!$A$3:$A$52586,$B44,Source_Data!$E$3:$E$52586,X$3)/$A44</f>
        <v>0.15294117647058825</v>
      </c>
      <c r="Y44" s="48">
        <f>SUMIFS(Source_Data!$H$3:$H$52586,Source_Data!$A$3:$A$52586,$B44,Source_Data!$E$3:$E$52586,Y$3)/$A44</f>
        <v>0.25042016806722689</v>
      </c>
      <c r="Z44" s="48">
        <f>SUMIFS(Source_Data!$H$3:$H$52586,Source_Data!$A$3:$A$52586,$B44,Source_Data!$E$3:$E$52586,Z$3)/$A44</f>
        <v>0.33781512605042019</v>
      </c>
      <c r="AA44" s="48">
        <f>SUMIFS(Source_Data!$H$3:$H$52586,Source_Data!$A$3:$A$52586,$B44,Source_Data!$E$3:$E$52586,AA$3)/$A44</f>
        <v>0.38655462184873951</v>
      </c>
    </row>
    <row r="45" spans="1:27" x14ac:dyDescent="0.25">
      <c r="A45" s="10">
        <f>INDEX(Installed_Capacity!$H$6:$S$11,MATCH(YEAR(B45),Installed_Capacity!$G$6:$G$11,0),MATCH(C45,Installed_Capacity!$H$5:$S$5,0))</f>
        <v>595</v>
      </c>
      <c r="B45" s="1">
        <f>Date_List!A47</f>
        <v>43033</v>
      </c>
      <c r="C45" s="45">
        <f t="shared" si="1"/>
        <v>10</v>
      </c>
      <c r="D45" s="48">
        <f>SUMIFS(Source_Data!$H$3:$H$52586,Source_Data!$A$3:$A$52586,$B45,Source_Data!$E$3:$E$52586,D$3)/$A45</f>
        <v>0.39663865547899163</v>
      </c>
      <c r="E45" s="48">
        <f>SUMIFS(Source_Data!$H$3:$H$52586,Source_Data!$A$3:$A$52586,$B45,Source_Data!$E$3:$E$52586,E$3)/$A45</f>
        <v>0.44537815126050423</v>
      </c>
      <c r="F45" s="48">
        <f>SUMIFS(Source_Data!$H$3:$H$52586,Source_Data!$A$3:$A$52586,$B45,Source_Data!$E$3:$E$52586,F$3)/$A45</f>
        <v>0.49411764705882355</v>
      </c>
      <c r="G45" s="48">
        <f>SUMIFS(Source_Data!$H$3:$H$52586,Source_Data!$A$3:$A$52586,$B45,Source_Data!$E$3:$E$52586,G$3)/$A45</f>
        <v>0.48739495798319327</v>
      </c>
      <c r="H45" s="48">
        <f>SUMIFS(Source_Data!$H$3:$H$52586,Source_Data!$A$3:$A$52586,$B45,Source_Data!$E$3:$E$52586,H$3)/$A45</f>
        <v>0.46386554621848741</v>
      </c>
      <c r="I45" s="48">
        <f>SUMIFS(Source_Data!$H$3:$H$52586,Source_Data!$A$3:$A$52586,$B45,Source_Data!$E$3:$E$52586,I$3)/$A45</f>
        <v>0.43361344537815127</v>
      </c>
      <c r="J45" s="48">
        <f>SUMIFS(Source_Data!$H$3:$H$52586,Source_Data!$A$3:$A$52586,$B45,Source_Data!$E$3:$E$52586,J$3)/$A45</f>
        <v>0.36470588235294116</v>
      </c>
      <c r="K45" s="48">
        <f>SUMIFS(Source_Data!$H$3:$H$52586,Source_Data!$A$3:$A$52586,$B45,Source_Data!$E$3:$E$52586,K$3)/$A45</f>
        <v>0.23529411764705882</v>
      </c>
      <c r="L45" s="48">
        <f>SUMIFS(Source_Data!$H$3:$H$52586,Source_Data!$A$3:$A$52586,$B45,Source_Data!$E$3:$E$52586,L$3)/$A45</f>
        <v>0.12436974789915967</v>
      </c>
      <c r="M45" s="48">
        <f>SUMIFS(Source_Data!$H$3:$H$52586,Source_Data!$A$3:$A$52586,$B45,Source_Data!$E$3:$E$52586,M$3)/$A45</f>
        <v>0.20672268907563024</v>
      </c>
      <c r="N45" s="48">
        <f>SUMIFS(Source_Data!$H$3:$H$52586,Source_Data!$A$3:$A$52586,$B45,Source_Data!$E$3:$E$52586,N$3)/$A45</f>
        <v>0.29915966386554621</v>
      </c>
      <c r="O45" s="48">
        <f>SUMIFS(Source_Data!$H$3:$H$52586,Source_Data!$A$3:$A$52586,$B45,Source_Data!$E$3:$E$52586,O$3)/$A45</f>
        <v>0.40504201680672269</v>
      </c>
      <c r="P45" s="48">
        <f>SUMIFS(Source_Data!$H$3:$H$52586,Source_Data!$A$3:$A$52586,$B45,Source_Data!$E$3:$E$52586,P$3)/$A45</f>
        <v>0.49915966386554622</v>
      </c>
      <c r="Q45" s="48">
        <f>SUMIFS(Source_Data!$H$3:$H$52586,Source_Data!$A$3:$A$52586,$B45,Source_Data!$E$3:$E$52586,Q$3)/$A45</f>
        <v>0.56302521008403361</v>
      </c>
      <c r="R45" s="48">
        <f>SUMIFS(Source_Data!$H$3:$H$52586,Source_Data!$A$3:$A$52586,$B45,Source_Data!$E$3:$E$52586,R$3)/$A45</f>
        <v>0.60504201680672265</v>
      </c>
      <c r="S45" s="48">
        <f>SUMIFS(Source_Data!$H$3:$H$52586,Source_Data!$A$3:$A$52586,$B45,Source_Data!$E$3:$E$52586,S$3)/$A45</f>
        <v>0.6151260504201681</v>
      </c>
      <c r="T45" s="48">
        <f>SUMIFS(Source_Data!$H$3:$H$52586,Source_Data!$A$3:$A$52586,$B45,Source_Data!$E$3:$E$52586,T$3)/$A45</f>
        <v>0.46722689075630253</v>
      </c>
      <c r="U45" s="48">
        <f>SUMIFS(Source_Data!$H$3:$H$52586,Source_Data!$A$3:$A$52586,$B45,Source_Data!$E$3:$E$52586,U$3)/$A45</f>
        <v>0.41176470588235292</v>
      </c>
      <c r="V45" s="48">
        <f>SUMIFS(Source_Data!$H$3:$H$52586,Source_Data!$A$3:$A$52586,$B45,Source_Data!$E$3:$E$52586,V$3)/$A45</f>
        <v>0.54957983193277316</v>
      </c>
      <c r="W45" s="48">
        <f>SUMIFS(Source_Data!$H$3:$H$52586,Source_Data!$A$3:$A$52586,$B45,Source_Data!$E$3:$E$52586,W$3)/$A45</f>
        <v>0.5478991596638656</v>
      </c>
      <c r="X45" s="48">
        <f>SUMIFS(Source_Data!$H$3:$H$52586,Source_Data!$A$3:$A$52586,$B45,Source_Data!$E$3:$E$52586,X$3)/$A45</f>
        <v>0.53109243697478992</v>
      </c>
      <c r="Y45" s="48">
        <f>SUMIFS(Source_Data!$H$3:$H$52586,Source_Data!$A$3:$A$52586,$B45,Source_Data!$E$3:$E$52586,Y$3)/$A45</f>
        <v>0.53949579833613448</v>
      </c>
      <c r="Z45" s="48">
        <f>SUMIFS(Source_Data!$H$3:$H$52586,Source_Data!$A$3:$A$52586,$B45,Source_Data!$E$3:$E$52586,Z$3)/$A45</f>
        <v>0.55462184873949583</v>
      </c>
      <c r="AA45" s="48">
        <f>SUMIFS(Source_Data!$H$3:$H$52586,Source_Data!$A$3:$A$52586,$B45,Source_Data!$E$3:$E$52586,AA$3)/$A45</f>
        <v>0.5277310924369748</v>
      </c>
    </row>
    <row r="46" spans="1:27" x14ac:dyDescent="0.25">
      <c r="A46" s="10">
        <f>INDEX(Installed_Capacity!$H$6:$S$11,MATCH(YEAR(B46),Installed_Capacity!$G$6:$G$11,0),MATCH(C46,Installed_Capacity!$H$5:$S$5,0))</f>
        <v>595</v>
      </c>
      <c r="B46" s="1">
        <f>Date_List!A48</f>
        <v>43031</v>
      </c>
      <c r="C46" s="45">
        <f t="shared" si="1"/>
        <v>10</v>
      </c>
      <c r="D46" s="48">
        <f>SUMIFS(Source_Data!$H$3:$H$52586,Source_Data!$A$3:$A$52586,$B46,Source_Data!$E$3:$E$52586,D$3)/$A46</f>
        <v>0.46890756302521008</v>
      </c>
      <c r="E46" s="48">
        <f>SUMIFS(Source_Data!$H$3:$H$52586,Source_Data!$A$3:$A$52586,$B46,Source_Data!$E$3:$E$52586,E$3)/$A46</f>
        <v>0.42016806722689076</v>
      </c>
      <c r="F46" s="48">
        <f>SUMIFS(Source_Data!$H$3:$H$52586,Source_Data!$A$3:$A$52586,$B46,Source_Data!$E$3:$E$52586,F$3)/$A46</f>
        <v>0.46050420168067224</v>
      </c>
      <c r="G46" s="48">
        <f>SUMIFS(Source_Data!$H$3:$H$52586,Source_Data!$A$3:$A$52586,$B46,Source_Data!$E$3:$E$52586,G$3)/$A46</f>
        <v>0.41176470588235292</v>
      </c>
      <c r="H46" s="48">
        <f>SUMIFS(Source_Data!$H$3:$H$52586,Source_Data!$A$3:$A$52586,$B46,Source_Data!$E$3:$E$52586,H$3)/$A46</f>
        <v>0.33445378151260502</v>
      </c>
      <c r="I46" s="48">
        <f>SUMIFS(Source_Data!$H$3:$H$52586,Source_Data!$A$3:$A$52586,$B46,Source_Data!$E$3:$E$52586,I$3)/$A46</f>
        <v>0.253781512605042</v>
      </c>
      <c r="J46" s="48">
        <f>SUMIFS(Source_Data!$H$3:$H$52586,Source_Data!$A$3:$A$52586,$B46,Source_Data!$E$3:$E$52586,J$3)/$A46</f>
        <v>0.35798319327731093</v>
      </c>
      <c r="K46" s="48">
        <f>SUMIFS(Source_Data!$H$3:$H$52586,Source_Data!$A$3:$A$52586,$B46,Source_Data!$E$3:$E$52586,K$3)/$A46</f>
        <v>0.45210084033613446</v>
      </c>
      <c r="L46" s="48">
        <f>SUMIFS(Source_Data!$H$3:$H$52586,Source_Data!$A$3:$A$52586,$B46,Source_Data!$E$3:$E$52586,L$3)/$A46</f>
        <v>0.4722689075630252</v>
      </c>
      <c r="M46" s="48">
        <f>SUMIFS(Source_Data!$H$3:$H$52586,Source_Data!$A$3:$A$52586,$B46,Source_Data!$E$3:$E$52586,M$3)/$A46</f>
        <v>0.50588235294117645</v>
      </c>
      <c r="N46" s="48">
        <f>SUMIFS(Source_Data!$H$3:$H$52586,Source_Data!$A$3:$A$52586,$B46,Source_Data!$E$3:$E$52586,N$3)/$A46</f>
        <v>0.51260504201680668</v>
      </c>
      <c r="O46" s="48">
        <f>SUMIFS(Source_Data!$H$3:$H$52586,Source_Data!$A$3:$A$52586,$B46,Source_Data!$E$3:$E$52586,O$3)/$A46</f>
        <v>0.45882352941176469</v>
      </c>
      <c r="P46" s="48">
        <f>SUMIFS(Source_Data!$H$3:$H$52586,Source_Data!$A$3:$A$52586,$B46,Source_Data!$E$3:$E$52586,P$3)/$A46</f>
        <v>0.46722689075630253</v>
      </c>
      <c r="Q46" s="48">
        <f>SUMIFS(Source_Data!$H$3:$H$52586,Source_Data!$A$3:$A$52586,$B46,Source_Data!$E$3:$E$52586,Q$3)/$A46</f>
        <v>0.39327731092436974</v>
      </c>
      <c r="R46" s="48">
        <f>SUMIFS(Source_Data!$H$3:$H$52586,Source_Data!$A$3:$A$52586,$B46,Source_Data!$E$3:$E$52586,R$3)/$A46</f>
        <v>0.27731092436134452</v>
      </c>
      <c r="S46" s="48">
        <f>SUMIFS(Source_Data!$H$3:$H$52586,Source_Data!$A$3:$A$52586,$B46,Source_Data!$E$3:$E$52586,S$3)/$A46</f>
        <v>0.25210084033109242</v>
      </c>
      <c r="T46" s="48">
        <f>SUMIFS(Source_Data!$H$3:$H$52586,Source_Data!$A$3:$A$52586,$B46,Source_Data!$E$3:$E$52586,T$3)/$A46</f>
        <v>0.32436974789915968</v>
      </c>
      <c r="U46" s="48">
        <f>SUMIFS(Source_Data!$H$3:$H$52586,Source_Data!$A$3:$A$52586,$B46,Source_Data!$E$3:$E$52586,U$3)/$A46</f>
        <v>0.36974789917647061</v>
      </c>
      <c r="V46" s="48">
        <f>SUMIFS(Source_Data!$H$3:$H$52586,Source_Data!$A$3:$A$52586,$B46,Source_Data!$E$3:$E$52586,V$3)/$A46</f>
        <v>0.47731092436974792</v>
      </c>
      <c r="W46" s="48">
        <f>SUMIFS(Source_Data!$H$3:$H$52586,Source_Data!$A$3:$A$52586,$B46,Source_Data!$E$3:$E$52586,W$3)/$A46</f>
        <v>0.52605042018487391</v>
      </c>
      <c r="X46" s="48">
        <f>SUMIFS(Source_Data!$H$3:$H$52586,Source_Data!$A$3:$A$52586,$B46,Source_Data!$E$3:$E$52586,X$3)/$A46</f>
        <v>0.53949579833613448</v>
      </c>
      <c r="Y46" s="48">
        <f>SUMIFS(Source_Data!$H$3:$H$52586,Source_Data!$A$3:$A$52586,$B46,Source_Data!$E$3:$E$52586,Y$3)/$A46</f>
        <v>0.53949579833613448</v>
      </c>
      <c r="Z46" s="48">
        <f>SUMIFS(Source_Data!$H$3:$H$52586,Source_Data!$A$3:$A$52586,$B46,Source_Data!$E$3:$E$52586,Z$3)/$A46</f>
        <v>0.53781512605042014</v>
      </c>
      <c r="AA46" s="48">
        <f>SUMIFS(Source_Data!$H$3:$H$52586,Source_Data!$A$3:$A$52586,$B46,Source_Data!$E$3:$E$52586,AA$3)/$A46</f>
        <v>0.52100840337815124</v>
      </c>
    </row>
    <row r="47" spans="1:27" x14ac:dyDescent="0.25">
      <c r="A47" s="10">
        <f>INDEX(Installed_Capacity!$H$6:$S$11,MATCH(YEAR(B47),Installed_Capacity!$G$6:$G$11,0),MATCH(C47,Installed_Capacity!$H$5:$S$5,0))</f>
        <v>595</v>
      </c>
      <c r="B47" s="1">
        <f>Date_List!A49</f>
        <v>43034</v>
      </c>
      <c r="C47" s="45">
        <f t="shared" si="1"/>
        <v>10</v>
      </c>
      <c r="D47" s="48">
        <f>SUMIFS(Source_Data!$H$3:$H$52586,Source_Data!$A$3:$A$52586,$B47,Source_Data!$E$3:$E$52586,D$3)/$A47</f>
        <v>0.33781512605042019</v>
      </c>
      <c r="E47" s="48">
        <f>SUMIFS(Source_Data!$H$3:$H$52586,Source_Data!$A$3:$A$52586,$B47,Source_Data!$E$3:$E$52586,E$3)/$A47</f>
        <v>0.55294117647058827</v>
      </c>
      <c r="F47" s="48">
        <f>SUMIFS(Source_Data!$H$3:$H$52586,Source_Data!$A$3:$A$52586,$B47,Source_Data!$E$3:$E$52586,F$3)/$A47</f>
        <v>0.55462184873949583</v>
      </c>
      <c r="G47" s="48">
        <f>SUMIFS(Source_Data!$H$3:$H$52586,Source_Data!$A$3:$A$52586,$B47,Source_Data!$E$3:$E$52586,G$3)/$A47</f>
        <v>0.55294117647058827</v>
      </c>
      <c r="H47" s="48">
        <f>SUMIFS(Source_Data!$H$3:$H$52586,Source_Data!$A$3:$A$52586,$B47,Source_Data!$E$3:$E$52586,H$3)/$A47</f>
        <v>0.55126050421848738</v>
      </c>
      <c r="I47" s="48">
        <f>SUMIFS(Source_Data!$H$3:$H$52586,Source_Data!$A$3:$A$52586,$B47,Source_Data!$E$3:$E$52586,I$3)/$A47</f>
        <v>0.57983193277310929</v>
      </c>
      <c r="J47" s="48">
        <f>SUMIFS(Source_Data!$H$3:$H$52586,Source_Data!$A$3:$A$52586,$B47,Source_Data!$E$3:$E$52586,J$3)/$A47</f>
        <v>0.55630252100840338</v>
      </c>
      <c r="K47" s="48">
        <f>SUMIFS(Source_Data!$H$3:$H$52586,Source_Data!$A$3:$A$52586,$B47,Source_Data!$E$3:$E$52586,K$3)/$A47</f>
        <v>2.1848739495798318E-2</v>
      </c>
      <c r="L47" s="48">
        <f>SUMIFS(Source_Data!$H$3:$H$52586,Source_Data!$A$3:$A$52586,$B47,Source_Data!$E$3:$E$52586,L$3)/$A47</f>
        <v>0</v>
      </c>
      <c r="M47" s="48">
        <f>SUMIFS(Source_Data!$H$3:$H$52586,Source_Data!$A$3:$A$52586,$B47,Source_Data!$E$3:$E$52586,M$3)/$A47</f>
        <v>0</v>
      </c>
      <c r="N47" s="48">
        <f>SUMIFS(Source_Data!$H$3:$H$52586,Source_Data!$A$3:$A$52586,$B47,Source_Data!$E$3:$E$52586,N$3)/$A47</f>
        <v>0</v>
      </c>
      <c r="O47" s="48">
        <f>SUMIFS(Source_Data!$H$3:$H$52586,Source_Data!$A$3:$A$52586,$B47,Source_Data!$E$3:$E$52586,O$3)/$A47</f>
        <v>0</v>
      </c>
      <c r="P47" s="48">
        <f>SUMIFS(Source_Data!$H$3:$H$52586,Source_Data!$A$3:$A$52586,$B47,Source_Data!$E$3:$E$52586,P$3)/$A47</f>
        <v>0</v>
      </c>
      <c r="Q47" s="48">
        <f>SUMIFS(Source_Data!$H$3:$H$52586,Source_Data!$A$3:$A$52586,$B47,Source_Data!$E$3:$E$52586,Q$3)/$A47</f>
        <v>0</v>
      </c>
      <c r="R47" s="48">
        <f>SUMIFS(Source_Data!$H$3:$H$52586,Source_Data!$A$3:$A$52586,$B47,Source_Data!$E$3:$E$52586,R$3)/$A47</f>
        <v>0</v>
      </c>
      <c r="S47" s="48">
        <f>SUMIFS(Source_Data!$H$3:$H$52586,Source_Data!$A$3:$A$52586,$B47,Source_Data!$E$3:$E$52586,S$3)/$A47</f>
        <v>0</v>
      </c>
      <c r="T47" s="48">
        <f>SUMIFS(Source_Data!$H$3:$H$52586,Source_Data!$A$3:$A$52586,$B47,Source_Data!$E$3:$E$52586,T$3)/$A47</f>
        <v>0</v>
      </c>
      <c r="U47" s="48">
        <f>SUMIFS(Source_Data!$H$3:$H$52586,Source_Data!$A$3:$A$52586,$B47,Source_Data!$E$3:$E$52586,U$3)/$A47</f>
        <v>0</v>
      </c>
      <c r="V47" s="48">
        <f>SUMIFS(Source_Data!$H$3:$H$52586,Source_Data!$A$3:$A$52586,$B47,Source_Data!$E$3:$E$52586,V$3)/$A47</f>
        <v>0</v>
      </c>
      <c r="W47" s="48">
        <f>SUMIFS(Source_Data!$H$3:$H$52586,Source_Data!$A$3:$A$52586,$B47,Source_Data!$E$3:$E$52586,W$3)/$A47</f>
        <v>0</v>
      </c>
      <c r="X47" s="48">
        <f>SUMIFS(Source_Data!$H$3:$H$52586,Source_Data!$A$3:$A$52586,$B47,Source_Data!$E$3:$E$52586,X$3)/$A47</f>
        <v>0</v>
      </c>
      <c r="Y47" s="48">
        <f>SUMIFS(Source_Data!$H$3:$H$52586,Source_Data!$A$3:$A$52586,$B47,Source_Data!$E$3:$E$52586,Y$3)/$A47</f>
        <v>0</v>
      </c>
      <c r="Z47" s="48">
        <f>SUMIFS(Source_Data!$H$3:$H$52586,Source_Data!$A$3:$A$52586,$B47,Source_Data!$E$3:$E$52586,Z$3)/$A47</f>
        <v>0</v>
      </c>
      <c r="AA47" s="48">
        <f>SUMIFS(Source_Data!$H$3:$H$52586,Source_Data!$A$3:$A$52586,$B47,Source_Data!$E$3:$E$52586,AA$3)/$A47</f>
        <v>0</v>
      </c>
    </row>
    <row r="48" spans="1:27" x14ac:dyDescent="0.25">
      <c r="A48" s="10">
        <f>INDEX(Installed_Capacity!$H$6:$S$11,MATCH(YEAR(B48),Installed_Capacity!$G$6:$G$11,0),MATCH(C48,Installed_Capacity!$H$5:$S$5,0))</f>
        <v>595</v>
      </c>
      <c r="B48" s="1">
        <f>Date_List!A50</f>
        <v>43024</v>
      </c>
      <c r="C48" s="45">
        <f t="shared" si="1"/>
        <v>10</v>
      </c>
      <c r="D48" s="48">
        <f>SUMIFS(Source_Data!$H$3:$H$52586,Source_Data!$A$3:$A$52586,$B48,Source_Data!$E$3:$E$52586,D$3)/$A48</f>
        <v>0.1848739495882353</v>
      </c>
      <c r="E48" s="48">
        <f>SUMIFS(Source_Data!$H$3:$H$52586,Source_Data!$A$3:$A$52586,$B48,Source_Data!$E$3:$E$52586,E$3)/$A48</f>
        <v>0.21344537815462183</v>
      </c>
      <c r="F48" s="48">
        <f>SUMIFS(Source_Data!$H$3:$H$52586,Source_Data!$A$3:$A$52586,$B48,Source_Data!$E$3:$E$52586,F$3)/$A48</f>
        <v>0.28235294117647058</v>
      </c>
      <c r="G48" s="48">
        <f>SUMIFS(Source_Data!$H$3:$H$52586,Source_Data!$A$3:$A$52586,$B48,Source_Data!$E$3:$E$52586,G$3)/$A48</f>
        <v>0.3462184874117647</v>
      </c>
      <c r="H48" s="48">
        <f>SUMIFS(Source_Data!$H$3:$H$52586,Source_Data!$A$3:$A$52586,$B48,Source_Data!$E$3:$E$52586,H$3)/$A48</f>
        <v>0.373109243697479</v>
      </c>
      <c r="I48" s="48">
        <f>SUMIFS(Source_Data!$H$3:$H$52586,Source_Data!$A$3:$A$52586,$B48,Source_Data!$E$3:$E$52586,I$3)/$A48</f>
        <v>0.43697478991596639</v>
      </c>
      <c r="J48" s="48">
        <f>SUMIFS(Source_Data!$H$3:$H$52586,Source_Data!$A$3:$A$52586,$B48,Source_Data!$E$3:$E$52586,J$3)/$A48</f>
        <v>0.47058823529411764</v>
      </c>
      <c r="K48" s="48">
        <f>SUMIFS(Source_Data!$H$3:$H$52586,Source_Data!$A$3:$A$52586,$B48,Source_Data!$E$3:$E$52586,K$3)/$A48</f>
        <v>0.39495798321008407</v>
      </c>
      <c r="L48" s="48">
        <f>SUMIFS(Source_Data!$H$3:$H$52586,Source_Data!$A$3:$A$52586,$B48,Source_Data!$E$3:$E$52586,L$3)/$A48</f>
        <v>0.31428571428571428</v>
      </c>
      <c r="M48" s="48">
        <f>SUMIFS(Source_Data!$H$3:$H$52586,Source_Data!$A$3:$A$52586,$B48,Source_Data!$E$3:$E$52586,M$3)/$A48</f>
        <v>0.39327731092436974</v>
      </c>
      <c r="N48" s="48">
        <f>SUMIFS(Source_Data!$H$3:$H$52586,Source_Data!$A$3:$A$52586,$B48,Source_Data!$E$3:$E$52586,N$3)/$A48</f>
        <v>0.43529411764705883</v>
      </c>
      <c r="O48" s="48">
        <f>SUMIFS(Source_Data!$H$3:$H$52586,Source_Data!$A$3:$A$52586,$B48,Source_Data!$E$3:$E$52586,O$3)/$A48</f>
        <v>0.37478991596638656</v>
      </c>
      <c r="P48" s="48">
        <f>SUMIFS(Source_Data!$H$3:$H$52586,Source_Data!$A$3:$A$52586,$B48,Source_Data!$E$3:$E$52586,P$3)/$A48</f>
        <v>0.39159663865546218</v>
      </c>
      <c r="Q48" s="48">
        <f>SUMIFS(Source_Data!$H$3:$H$52586,Source_Data!$A$3:$A$52586,$B48,Source_Data!$E$3:$E$52586,Q$3)/$A48</f>
        <v>0.43697478991596639</v>
      </c>
      <c r="R48" s="48">
        <f>SUMIFS(Source_Data!$H$3:$H$52586,Source_Data!$A$3:$A$52586,$B48,Source_Data!$E$3:$E$52586,R$3)/$A48</f>
        <v>0.38151260504201678</v>
      </c>
      <c r="S48" s="48">
        <f>SUMIFS(Source_Data!$H$3:$H$52586,Source_Data!$A$3:$A$52586,$B48,Source_Data!$E$3:$E$52586,S$3)/$A48</f>
        <v>0.33277310924369746</v>
      </c>
      <c r="T48" s="48">
        <f>SUMIFS(Source_Data!$H$3:$H$52586,Source_Data!$A$3:$A$52586,$B48,Source_Data!$E$3:$E$52586,T$3)/$A48</f>
        <v>0.31596638655462184</v>
      </c>
      <c r="U48" s="48">
        <f>SUMIFS(Source_Data!$H$3:$H$52586,Source_Data!$A$3:$A$52586,$B48,Source_Data!$E$3:$E$52586,U$3)/$A48</f>
        <v>0.38655462184873951</v>
      </c>
      <c r="V48" s="48">
        <f>SUMIFS(Source_Data!$H$3:$H$52586,Source_Data!$A$3:$A$52586,$B48,Source_Data!$E$3:$E$52586,V$3)/$A48</f>
        <v>0.5159663865546219</v>
      </c>
      <c r="W48" s="48">
        <f>SUMIFS(Source_Data!$H$3:$H$52586,Source_Data!$A$3:$A$52586,$B48,Source_Data!$E$3:$E$52586,W$3)/$A48</f>
        <v>0.50084033613445378</v>
      </c>
      <c r="X48" s="48">
        <f>SUMIFS(Source_Data!$H$3:$H$52586,Source_Data!$A$3:$A$52586,$B48,Source_Data!$E$3:$E$52586,X$3)/$A48</f>
        <v>0.54117647058823526</v>
      </c>
      <c r="Y48" s="48">
        <f>SUMIFS(Source_Data!$H$3:$H$52586,Source_Data!$A$3:$A$52586,$B48,Source_Data!$E$3:$E$52586,Y$3)/$A48</f>
        <v>0.52605042016806725</v>
      </c>
      <c r="Z48" s="48">
        <f>SUMIFS(Source_Data!$H$3:$H$52586,Source_Data!$A$3:$A$52586,$B48,Source_Data!$E$3:$E$52586,Z$3)/$A48</f>
        <v>0.53277310924369747</v>
      </c>
      <c r="AA48" s="48">
        <f>SUMIFS(Source_Data!$H$3:$H$52586,Source_Data!$A$3:$A$52586,$B48,Source_Data!$E$3:$E$52586,AA$3)/$A48</f>
        <v>0.50588235294117645</v>
      </c>
    </row>
    <row r="49" spans="1:27" x14ac:dyDescent="0.25">
      <c r="A49" s="10">
        <f>INDEX(Installed_Capacity!$H$6:$S$11,MATCH(YEAR(B49),Installed_Capacity!$G$6:$G$11,0),MATCH(C49,Installed_Capacity!$H$5:$S$5,0))</f>
        <v>595</v>
      </c>
      <c r="B49" s="1">
        <f>Date_List!A51</f>
        <v>43061</v>
      </c>
      <c r="C49" s="45">
        <f t="shared" si="1"/>
        <v>11</v>
      </c>
      <c r="D49" s="48">
        <f>SUMIFS(Source_Data!$H$3:$H$52586,Source_Data!$A$3:$A$52586,$B49,Source_Data!$E$3:$E$52586,D$3)/$A49</f>
        <v>0</v>
      </c>
      <c r="E49" s="48">
        <f>SUMIFS(Source_Data!$H$3:$H$52586,Source_Data!$A$3:$A$52586,$B49,Source_Data!$E$3:$E$52586,E$3)/$A49</f>
        <v>0</v>
      </c>
      <c r="F49" s="48">
        <f>SUMIFS(Source_Data!$H$3:$H$52586,Source_Data!$A$3:$A$52586,$B49,Source_Data!$E$3:$E$52586,F$3)/$A49</f>
        <v>1.6806722697478991E-2</v>
      </c>
      <c r="G49" s="48">
        <f>SUMIFS(Source_Data!$H$3:$H$52586,Source_Data!$A$3:$A$52586,$B49,Source_Data!$E$3:$E$52586,G$3)/$A49</f>
        <v>6.7226890756302518E-2</v>
      </c>
      <c r="H49" s="48">
        <f>SUMIFS(Source_Data!$H$3:$H$52586,Source_Data!$A$3:$A$52586,$B49,Source_Data!$E$3:$E$52586,H$3)/$A49</f>
        <v>8.9075630252100843E-2</v>
      </c>
      <c r="I49" s="48">
        <f>SUMIFS(Source_Data!$H$3:$H$52586,Source_Data!$A$3:$A$52586,$B49,Source_Data!$E$3:$E$52586,I$3)/$A49</f>
        <v>0.13109243697478992</v>
      </c>
      <c r="J49" s="48">
        <f>SUMIFS(Source_Data!$H$3:$H$52586,Source_Data!$A$3:$A$52586,$B49,Source_Data!$E$3:$E$52586,J$3)/$A49</f>
        <v>0.13109243697478992</v>
      </c>
      <c r="K49" s="48">
        <f>SUMIFS(Source_Data!$H$3:$H$52586,Source_Data!$A$3:$A$52586,$B49,Source_Data!$E$3:$E$52586,K$3)/$A49</f>
        <v>0.13109243697478992</v>
      </c>
      <c r="L49" s="48">
        <f>SUMIFS(Source_Data!$H$3:$H$52586,Source_Data!$A$3:$A$52586,$B49,Source_Data!$E$3:$E$52586,L$3)/$A49</f>
        <v>0.1915966386554622</v>
      </c>
      <c r="M49" s="48">
        <f>SUMIFS(Source_Data!$H$3:$H$52586,Source_Data!$A$3:$A$52586,$B49,Source_Data!$E$3:$E$52586,M$3)/$A49</f>
        <v>0.19495798319327731</v>
      </c>
      <c r="N49" s="48">
        <f>SUMIFS(Source_Data!$H$3:$H$52586,Source_Data!$A$3:$A$52586,$B49,Source_Data!$E$3:$E$52586,N$3)/$A49</f>
        <v>0.25882352941176473</v>
      </c>
      <c r="O49" s="48">
        <f>SUMIFS(Source_Data!$H$3:$H$52586,Source_Data!$A$3:$A$52586,$B49,Source_Data!$E$3:$E$52586,O$3)/$A49</f>
        <v>0.21512605042016808</v>
      </c>
      <c r="P49" s="48">
        <f>SUMIFS(Source_Data!$H$3:$H$52586,Source_Data!$A$3:$A$52586,$B49,Source_Data!$E$3:$E$52586,P$3)/$A49</f>
        <v>0.14957983193277311</v>
      </c>
      <c r="Q49" s="48">
        <f>SUMIFS(Source_Data!$H$3:$H$52586,Source_Data!$A$3:$A$52586,$B49,Source_Data!$E$3:$E$52586,Q$3)/$A49</f>
        <v>7.2268907563025217E-2</v>
      </c>
      <c r="R49" s="48">
        <f>SUMIFS(Source_Data!$H$3:$H$52586,Source_Data!$A$3:$A$52586,$B49,Source_Data!$E$3:$E$52586,R$3)/$A49</f>
        <v>5.378151260504202E-2</v>
      </c>
      <c r="S49" s="48">
        <f>SUMIFS(Source_Data!$H$3:$H$52586,Source_Data!$A$3:$A$52586,$B49,Source_Data!$E$3:$E$52586,S$3)/$A49</f>
        <v>6.386554621848739E-2</v>
      </c>
      <c r="T49" s="48">
        <f>SUMIFS(Source_Data!$H$3:$H$52586,Source_Data!$A$3:$A$52586,$B49,Source_Data!$E$3:$E$52586,T$3)/$A49</f>
        <v>6.0504201697478992E-2</v>
      </c>
      <c r="U49" s="48">
        <f>SUMIFS(Source_Data!$H$3:$H$52586,Source_Data!$A$3:$A$52586,$B49,Source_Data!$E$3:$E$52586,U$3)/$A49</f>
        <v>8.5714285714285715E-2</v>
      </c>
      <c r="V49" s="48">
        <f>SUMIFS(Source_Data!$H$3:$H$52586,Source_Data!$A$3:$A$52586,$B49,Source_Data!$E$3:$E$52586,V$3)/$A49</f>
        <v>0.14621848739495799</v>
      </c>
      <c r="W49" s="48">
        <f>SUMIFS(Source_Data!$H$3:$H$52586,Source_Data!$A$3:$A$52586,$B49,Source_Data!$E$3:$E$52586,W$3)/$A49</f>
        <v>0.18487394957983194</v>
      </c>
      <c r="X49" s="48">
        <f>SUMIFS(Source_Data!$H$3:$H$52586,Source_Data!$A$3:$A$52586,$B49,Source_Data!$E$3:$E$52586,X$3)/$A49</f>
        <v>0.14789915966386555</v>
      </c>
      <c r="Y49" s="48">
        <f>SUMIFS(Source_Data!$H$3:$H$52586,Source_Data!$A$3:$A$52586,$B49,Source_Data!$E$3:$E$52586,Y$3)/$A49</f>
        <v>9.9159663882352936E-2</v>
      </c>
      <c r="Z49" s="48">
        <f>SUMIFS(Source_Data!$H$3:$H$52586,Source_Data!$A$3:$A$52586,$B49,Source_Data!$E$3:$E$52586,Z$3)/$A49</f>
        <v>5.378151260504202E-2</v>
      </c>
      <c r="AA49" s="48">
        <f>SUMIFS(Source_Data!$H$3:$H$52586,Source_Data!$A$3:$A$52586,$B49,Source_Data!$E$3:$E$52586,AA$3)/$A49</f>
        <v>5.3781512621848743E-2</v>
      </c>
    </row>
    <row r="50" spans="1:27" x14ac:dyDescent="0.25">
      <c r="A50" s="10">
        <f>INDEX(Installed_Capacity!$H$6:$S$11,MATCH(YEAR(B50),Installed_Capacity!$G$6:$G$11,0),MATCH(C50,Installed_Capacity!$H$5:$S$5,0))</f>
        <v>595</v>
      </c>
      <c r="B50" s="1">
        <f>Date_List!A52</f>
        <v>43067</v>
      </c>
      <c r="C50" s="45">
        <f t="shared" si="1"/>
        <v>11</v>
      </c>
      <c r="D50" s="48">
        <f>SUMIFS(Source_Data!$H$3:$H$52586,Source_Data!$A$3:$A$52586,$B50,Source_Data!$E$3:$E$52586,D$3)/$A50</f>
        <v>0.49411764705882355</v>
      </c>
      <c r="E50" s="48">
        <f>SUMIFS(Source_Data!$H$3:$H$52586,Source_Data!$A$3:$A$52586,$B50,Source_Data!$E$3:$E$52586,E$3)/$A50</f>
        <v>0.49075630252100838</v>
      </c>
      <c r="F50" s="48">
        <f>SUMIFS(Source_Data!$H$3:$H$52586,Source_Data!$A$3:$A$52586,$B50,Source_Data!$E$3:$E$52586,F$3)/$A50</f>
        <v>0.43865546218487395</v>
      </c>
      <c r="G50" s="48">
        <f>SUMIFS(Source_Data!$H$3:$H$52586,Source_Data!$A$3:$A$52586,$B50,Source_Data!$E$3:$E$52586,G$3)/$A50</f>
        <v>0.46050420168067224</v>
      </c>
      <c r="H50" s="48">
        <f>SUMIFS(Source_Data!$H$3:$H$52586,Source_Data!$A$3:$A$52586,$B50,Source_Data!$E$3:$E$52586,H$3)/$A50</f>
        <v>0.42184873949579832</v>
      </c>
      <c r="I50" s="48">
        <f>SUMIFS(Source_Data!$H$3:$H$52586,Source_Data!$A$3:$A$52586,$B50,Source_Data!$E$3:$E$52586,I$3)/$A50</f>
        <v>0.32605042016806723</v>
      </c>
      <c r="J50" s="48">
        <f>SUMIFS(Source_Data!$H$3:$H$52586,Source_Data!$A$3:$A$52586,$B50,Source_Data!$E$3:$E$52586,J$3)/$A50</f>
        <v>0.40168067226890758</v>
      </c>
      <c r="K50" s="48">
        <f>SUMIFS(Source_Data!$H$3:$H$52586,Source_Data!$A$3:$A$52586,$B50,Source_Data!$E$3:$E$52586,K$3)/$A50</f>
        <v>0.49411764705882355</v>
      </c>
      <c r="L50" s="48">
        <f>SUMIFS(Source_Data!$H$3:$H$52586,Source_Data!$A$3:$A$52586,$B50,Source_Data!$E$3:$E$52586,L$3)/$A50</f>
        <v>0.49411764705882355</v>
      </c>
      <c r="M50" s="48">
        <f>SUMIFS(Source_Data!$H$3:$H$52586,Source_Data!$A$3:$A$52586,$B50,Source_Data!$E$3:$E$52586,M$3)/$A50</f>
        <v>0.49411764705882355</v>
      </c>
      <c r="N50" s="48">
        <f>SUMIFS(Source_Data!$H$3:$H$52586,Source_Data!$A$3:$A$52586,$B50,Source_Data!$E$3:$E$52586,N$3)/$A50</f>
        <v>0.49411764705882355</v>
      </c>
      <c r="O50" s="48">
        <f>SUMIFS(Source_Data!$H$3:$H$52586,Source_Data!$A$3:$A$52586,$B50,Source_Data!$E$3:$E$52586,O$3)/$A50</f>
        <v>0.49243697478991599</v>
      </c>
      <c r="P50" s="48">
        <f>SUMIFS(Source_Data!$H$3:$H$52586,Source_Data!$A$3:$A$52586,$B50,Source_Data!$E$3:$E$52586,P$3)/$A50</f>
        <v>0.49411764705882355</v>
      </c>
      <c r="Q50" s="48">
        <f>SUMIFS(Source_Data!$H$3:$H$52586,Source_Data!$A$3:$A$52586,$B50,Source_Data!$E$3:$E$52586,Q$3)/$A50</f>
        <v>0.49411764705882355</v>
      </c>
      <c r="R50" s="48">
        <f>SUMIFS(Source_Data!$H$3:$H$52586,Source_Data!$A$3:$A$52586,$B50,Source_Data!$E$3:$E$52586,R$3)/$A50</f>
        <v>0.49243697478991599</v>
      </c>
      <c r="S50" s="48">
        <f>SUMIFS(Source_Data!$H$3:$H$52586,Source_Data!$A$3:$A$52586,$B50,Source_Data!$E$3:$E$52586,S$3)/$A50</f>
        <v>0.49411764705882355</v>
      </c>
      <c r="T50" s="48">
        <f>SUMIFS(Source_Data!$H$3:$H$52586,Source_Data!$A$3:$A$52586,$B50,Source_Data!$E$3:$E$52586,T$3)/$A50</f>
        <v>0.3831932773109244</v>
      </c>
      <c r="U50" s="48">
        <f>SUMIFS(Source_Data!$H$3:$H$52586,Source_Data!$A$3:$A$52586,$B50,Source_Data!$E$3:$E$52586,U$3)/$A50</f>
        <v>0.29075630252100843</v>
      </c>
      <c r="V50" s="48">
        <f>SUMIFS(Source_Data!$H$3:$H$52586,Source_Data!$A$3:$A$52586,$B50,Source_Data!$E$3:$E$52586,V$3)/$A50</f>
        <v>0.1915966386554622</v>
      </c>
      <c r="W50" s="48">
        <f>SUMIFS(Source_Data!$H$3:$H$52586,Source_Data!$A$3:$A$52586,$B50,Source_Data!$E$3:$E$52586,W$3)/$A50</f>
        <v>0.22521008403361345</v>
      </c>
      <c r="X50" s="48">
        <f>SUMIFS(Source_Data!$H$3:$H$52586,Source_Data!$A$3:$A$52586,$B50,Source_Data!$E$3:$E$52586,X$3)/$A50</f>
        <v>0.20672268909243696</v>
      </c>
      <c r="Y50" s="48">
        <f>SUMIFS(Source_Data!$H$3:$H$52586,Source_Data!$A$3:$A$52586,$B50,Source_Data!$E$3:$E$52586,Y$3)/$A50</f>
        <v>0.42184873949579832</v>
      </c>
      <c r="Z50" s="48">
        <f>SUMIFS(Source_Data!$H$3:$H$52586,Source_Data!$A$3:$A$52586,$B50,Source_Data!$E$3:$E$52586,Z$3)/$A50</f>
        <v>0.40504201680672269</v>
      </c>
      <c r="AA50" s="48">
        <f>SUMIFS(Source_Data!$H$3:$H$52586,Source_Data!$A$3:$A$52586,$B50,Source_Data!$E$3:$E$52586,AA$3)/$A50</f>
        <v>0.11092436976470588</v>
      </c>
    </row>
    <row r="51" spans="1:27" x14ac:dyDescent="0.25">
      <c r="A51" s="10">
        <f>INDEX(Installed_Capacity!$H$6:$S$11,MATCH(YEAR(B51),Installed_Capacity!$G$6:$G$11,0),MATCH(C51,Installed_Capacity!$H$5:$S$5,0))</f>
        <v>595</v>
      </c>
      <c r="B51" s="1">
        <f>Date_List!A53</f>
        <v>43068</v>
      </c>
      <c r="C51" s="45">
        <f t="shared" si="1"/>
        <v>11</v>
      </c>
      <c r="D51" s="48">
        <f>SUMIFS(Source_Data!$H$3:$H$52586,Source_Data!$A$3:$A$52586,$B51,Source_Data!$E$3:$E$52586,D$3)/$A51</f>
        <v>6.5546218487394961E-2</v>
      </c>
      <c r="E51" s="48">
        <f>SUMIFS(Source_Data!$H$3:$H$52586,Source_Data!$A$3:$A$52586,$B51,Source_Data!$E$3:$E$52586,E$3)/$A51</f>
        <v>8.7394957983193272E-2</v>
      </c>
      <c r="F51" s="48">
        <f>SUMIFS(Source_Data!$H$3:$H$52586,Source_Data!$A$3:$A$52586,$B51,Source_Data!$E$3:$E$52586,F$3)/$A51</f>
        <v>5.8823529411764705E-2</v>
      </c>
      <c r="G51" s="48">
        <f>SUMIFS(Source_Data!$H$3:$H$52586,Source_Data!$A$3:$A$52586,$B51,Source_Data!$E$3:$E$52586,G$3)/$A51</f>
        <v>1.6806722687394957E-2</v>
      </c>
      <c r="H51" s="48">
        <f>SUMIFS(Source_Data!$H$3:$H$52586,Source_Data!$A$3:$A$52586,$B51,Source_Data!$E$3:$E$52586,H$3)/$A51</f>
        <v>1.8487394957983194E-2</v>
      </c>
      <c r="I51" s="48">
        <f>SUMIFS(Source_Data!$H$3:$H$52586,Source_Data!$A$3:$A$52586,$B51,Source_Data!$E$3:$E$52586,I$3)/$A51</f>
        <v>3.361344537647059E-2</v>
      </c>
      <c r="J51" s="48">
        <f>SUMIFS(Source_Data!$H$3:$H$52586,Source_Data!$A$3:$A$52586,$B51,Source_Data!$E$3:$E$52586,J$3)/$A51</f>
        <v>7.2268907563025217E-2</v>
      </c>
      <c r="K51" s="48">
        <f>SUMIFS(Source_Data!$H$3:$H$52586,Source_Data!$A$3:$A$52586,$B51,Source_Data!$E$3:$E$52586,K$3)/$A51</f>
        <v>8.2352941176470587E-2</v>
      </c>
      <c r="L51" s="48">
        <f>SUMIFS(Source_Data!$H$3:$H$52586,Source_Data!$A$3:$A$52586,$B51,Source_Data!$E$3:$E$52586,L$3)/$A51</f>
        <v>0.18991596638655461</v>
      </c>
      <c r="M51" s="48">
        <f>SUMIFS(Source_Data!$H$3:$H$52586,Source_Data!$A$3:$A$52586,$B51,Source_Data!$E$3:$E$52586,M$3)/$A51</f>
        <v>0.42184873949579832</v>
      </c>
      <c r="N51" s="48">
        <f>SUMIFS(Source_Data!$H$3:$H$52586,Source_Data!$A$3:$A$52586,$B51,Source_Data!$E$3:$E$52586,N$3)/$A51</f>
        <v>0.49075630252100838</v>
      </c>
      <c r="O51" s="48">
        <f>SUMIFS(Source_Data!$H$3:$H$52586,Source_Data!$A$3:$A$52586,$B51,Source_Data!$E$3:$E$52586,O$3)/$A51</f>
        <v>0.49243697478991599</v>
      </c>
      <c r="P51" s="48">
        <f>SUMIFS(Source_Data!$H$3:$H$52586,Source_Data!$A$3:$A$52586,$B51,Source_Data!$E$3:$E$52586,P$3)/$A51</f>
        <v>0.49411764705882355</v>
      </c>
      <c r="Q51" s="48">
        <f>SUMIFS(Source_Data!$H$3:$H$52586,Source_Data!$A$3:$A$52586,$B51,Source_Data!$E$3:$E$52586,Q$3)/$A51</f>
        <v>0.47731092436974792</v>
      </c>
      <c r="R51" s="48">
        <f>SUMIFS(Source_Data!$H$3:$H$52586,Source_Data!$A$3:$A$52586,$B51,Source_Data!$E$3:$E$52586,R$3)/$A51</f>
        <v>0.41008403361344536</v>
      </c>
      <c r="S51" s="48">
        <f>SUMIFS(Source_Data!$H$3:$H$52586,Source_Data!$A$3:$A$52586,$B51,Source_Data!$E$3:$E$52586,S$3)/$A51</f>
        <v>0.33949579831932775</v>
      </c>
      <c r="T51" s="48">
        <f>SUMIFS(Source_Data!$H$3:$H$52586,Source_Data!$A$3:$A$52586,$B51,Source_Data!$E$3:$E$52586,T$3)/$A51</f>
        <v>0.41848739495798321</v>
      </c>
      <c r="U51" s="48">
        <f>SUMIFS(Source_Data!$H$3:$H$52586,Source_Data!$A$3:$A$52586,$B51,Source_Data!$E$3:$E$52586,U$3)/$A51</f>
        <v>0.49243697478991599</v>
      </c>
      <c r="V51" s="48">
        <f>SUMIFS(Source_Data!$H$3:$H$52586,Source_Data!$A$3:$A$52586,$B51,Source_Data!$E$3:$E$52586,V$3)/$A51</f>
        <v>0.49411764705882355</v>
      </c>
      <c r="W51" s="48">
        <f>SUMIFS(Source_Data!$H$3:$H$52586,Source_Data!$A$3:$A$52586,$B51,Source_Data!$E$3:$E$52586,W$3)/$A51</f>
        <v>0.49411764705882355</v>
      </c>
      <c r="X51" s="48">
        <f>SUMIFS(Source_Data!$H$3:$H$52586,Source_Data!$A$3:$A$52586,$B51,Source_Data!$E$3:$E$52586,X$3)/$A51</f>
        <v>0.49075630252100838</v>
      </c>
      <c r="Y51" s="48">
        <f>SUMIFS(Source_Data!$H$3:$H$52586,Source_Data!$A$3:$A$52586,$B51,Source_Data!$E$3:$E$52586,Y$3)/$A51</f>
        <v>0.39159663865546218</v>
      </c>
      <c r="Z51" s="48">
        <f>SUMIFS(Source_Data!$H$3:$H$52586,Source_Data!$A$3:$A$52586,$B51,Source_Data!$E$3:$E$52586,Z$3)/$A51</f>
        <v>0.46554621848739497</v>
      </c>
      <c r="AA51" s="48">
        <f>SUMIFS(Source_Data!$H$3:$H$52586,Source_Data!$A$3:$A$52586,$B51,Source_Data!$E$3:$E$52586,AA$3)/$A51</f>
        <v>0</v>
      </c>
    </row>
    <row r="52" spans="1:27" x14ac:dyDescent="0.25">
      <c r="A52" s="10">
        <f>INDEX(Installed_Capacity!$H$6:$S$11,MATCH(YEAR(B52),Installed_Capacity!$G$6:$G$11,0),MATCH(C52,Installed_Capacity!$H$5:$S$5,0))</f>
        <v>595</v>
      </c>
      <c r="B52" s="1">
        <f>Date_List!A54</f>
        <v>43060</v>
      </c>
      <c r="C52" s="45">
        <f t="shared" si="1"/>
        <v>11</v>
      </c>
      <c r="D52" s="48">
        <f>SUMIFS(Source_Data!$H$3:$H$52586,Source_Data!$A$3:$A$52586,$B52,Source_Data!$E$3:$E$52586,D$3)/$A52</f>
        <v>0.42521008403361343</v>
      </c>
      <c r="E52" s="48">
        <f>SUMIFS(Source_Data!$H$3:$H$52586,Source_Data!$A$3:$A$52586,$B52,Source_Data!$E$3:$E$52586,E$3)/$A52</f>
        <v>0.26050420168067229</v>
      </c>
      <c r="F52" s="48">
        <f>SUMIFS(Source_Data!$H$3:$H$52586,Source_Data!$A$3:$A$52586,$B52,Source_Data!$E$3:$E$52586,F$3)/$A52</f>
        <v>0.45882352941176469</v>
      </c>
      <c r="G52" s="48">
        <f>SUMIFS(Source_Data!$H$3:$H$52586,Source_Data!$A$3:$A$52586,$B52,Source_Data!$E$3:$E$52586,G$3)/$A52</f>
        <v>0.39327731092436974</v>
      </c>
      <c r="H52" s="48">
        <f>SUMIFS(Source_Data!$H$3:$H$52586,Source_Data!$A$3:$A$52586,$B52,Source_Data!$E$3:$E$52586,H$3)/$A52</f>
        <v>0.23025210085714287</v>
      </c>
      <c r="I52" s="48">
        <f>SUMIFS(Source_Data!$H$3:$H$52586,Source_Data!$A$3:$A$52586,$B52,Source_Data!$E$3:$E$52586,I$3)/$A52</f>
        <v>0.33949579831932775</v>
      </c>
      <c r="J52" s="48">
        <f>SUMIFS(Source_Data!$H$3:$H$52586,Source_Data!$A$3:$A$52586,$B52,Source_Data!$E$3:$E$52586,J$3)/$A52</f>
        <v>0.32605042016806723</v>
      </c>
      <c r="K52" s="48">
        <f>SUMIFS(Source_Data!$H$3:$H$52586,Source_Data!$A$3:$A$52586,$B52,Source_Data!$E$3:$E$52586,K$3)/$A52</f>
        <v>0.23697478991596638</v>
      </c>
      <c r="L52" s="48">
        <f>SUMIFS(Source_Data!$H$3:$H$52586,Source_Data!$A$3:$A$52586,$B52,Source_Data!$E$3:$E$52586,L$3)/$A52</f>
        <v>0.47563025210084031</v>
      </c>
      <c r="M52" s="48">
        <f>SUMIFS(Source_Data!$H$3:$H$52586,Source_Data!$A$3:$A$52586,$B52,Source_Data!$E$3:$E$52586,M$3)/$A52</f>
        <v>0.49411764705882355</v>
      </c>
      <c r="N52" s="48">
        <f>SUMIFS(Source_Data!$H$3:$H$52586,Source_Data!$A$3:$A$52586,$B52,Source_Data!$E$3:$E$52586,N$3)/$A52</f>
        <v>0.49411764705882355</v>
      </c>
      <c r="O52" s="48">
        <f>SUMIFS(Source_Data!$H$3:$H$52586,Source_Data!$A$3:$A$52586,$B52,Source_Data!$E$3:$E$52586,O$3)/$A52</f>
        <v>0.49411764705882355</v>
      </c>
      <c r="P52" s="48">
        <f>SUMIFS(Source_Data!$H$3:$H$52586,Source_Data!$A$3:$A$52586,$B52,Source_Data!$E$3:$E$52586,P$3)/$A52</f>
        <v>0.49243697478991599</v>
      </c>
      <c r="Q52" s="48">
        <f>SUMIFS(Source_Data!$H$3:$H$52586,Source_Data!$A$3:$A$52586,$B52,Source_Data!$E$3:$E$52586,Q$3)/$A52</f>
        <v>0.49411764705882355</v>
      </c>
      <c r="R52" s="48">
        <f>SUMIFS(Source_Data!$H$3:$H$52586,Source_Data!$A$3:$A$52586,$B52,Source_Data!$E$3:$E$52586,R$3)/$A52</f>
        <v>0.49411764705882355</v>
      </c>
      <c r="S52" s="48">
        <f>SUMIFS(Source_Data!$H$3:$H$52586,Source_Data!$A$3:$A$52586,$B52,Source_Data!$E$3:$E$52586,S$3)/$A52</f>
        <v>0.47394957983193275</v>
      </c>
      <c r="T52" s="48">
        <f>SUMIFS(Source_Data!$H$3:$H$52586,Source_Data!$A$3:$A$52586,$B52,Source_Data!$E$3:$E$52586,T$3)/$A52</f>
        <v>0.42184873949579832</v>
      </c>
      <c r="U52" s="48">
        <f>SUMIFS(Source_Data!$H$3:$H$52586,Source_Data!$A$3:$A$52586,$B52,Source_Data!$E$3:$E$52586,U$3)/$A52</f>
        <v>0.44537815126050423</v>
      </c>
      <c r="V52" s="48">
        <f>SUMIFS(Source_Data!$H$3:$H$52586,Source_Data!$A$3:$A$52586,$B52,Source_Data!$E$3:$E$52586,V$3)/$A52</f>
        <v>0.34285714285714286</v>
      </c>
      <c r="W52" s="48">
        <f>SUMIFS(Source_Data!$H$3:$H$52586,Source_Data!$A$3:$A$52586,$B52,Source_Data!$E$3:$E$52586,W$3)/$A52</f>
        <v>9.07563025210084E-2</v>
      </c>
      <c r="X52" s="48">
        <f>SUMIFS(Source_Data!$H$3:$H$52586,Source_Data!$A$3:$A$52586,$B52,Source_Data!$E$3:$E$52586,X$3)/$A52</f>
        <v>2.0168067233613446E-2</v>
      </c>
      <c r="Y52" s="48">
        <f>SUMIFS(Source_Data!$H$3:$H$52586,Source_Data!$A$3:$A$52586,$B52,Source_Data!$E$3:$E$52586,Y$3)/$A52</f>
        <v>1.1764705887394958E-2</v>
      </c>
      <c r="Z52" s="48">
        <f>SUMIFS(Source_Data!$H$3:$H$52586,Source_Data!$A$3:$A$52586,$B52,Source_Data!$E$3:$E$52586,Z$3)/$A52</f>
        <v>0</v>
      </c>
      <c r="AA52" s="48">
        <f>SUMIFS(Source_Data!$H$3:$H$52586,Source_Data!$A$3:$A$52586,$B52,Source_Data!$E$3:$E$52586,AA$3)/$A52</f>
        <v>0</v>
      </c>
    </row>
    <row r="53" spans="1:27" x14ac:dyDescent="0.25">
      <c r="A53" s="10">
        <f>INDEX(Installed_Capacity!$H$6:$S$11,MATCH(YEAR(B53),Installed_Capacity!$G$6:$G$11,0),MATCH(C53,Installed_Capacity!$H$5:$S$5,0))</f>
        <v>595</v>
      </c>
      <c r="B53" s="1">
        <f>Date_List!A55</f>
        <v>43047</v>
      </c>
      <c r="C53" s="45">
        <f t="shared" si="1"/>
        <v>11</v>
      </c>
      <c r="D53" s="48">
        <f>SUMIFS(Source_Data!$H$3:$H$52586,Source_Data!$A$3:$A$52586,$B53,Source_Data!$E$3:$E$52586,D$3)/$A53</f>
        <v>1.8487394959663866E-2</v>
      </c>
      <c r="E53" s="48">
        <f>SUMIFS(Source_Data!$H$3:$H$52586,Source_Data!$A$3:$A$52586,$B53,Source_Data!$E$3:$E$52586,E$3)/$A53</f>
        <v>2.6890756297478991E-2</v>
      </c>
      <c r="F53" s="48">
        <f>SUMIFS(Source_Data!$H$3:$H$52586,Source_Data!$A$3:$A$52586,$B53,Source_Data!$E$3:$E$52586,F$3)/$A53</f>
        <v>4.7058823537815125E-2</v>
      </c>
      <c r="G53" s="48">
        <f>SUMIFS(Source_Data!$H$3:$H$52586,Source_Data!$A$3:$A$52586,$B53,Source_Data!$E$3:$E$52586,G$3)/$A53</f>
        <v>2.8571428559663863E-2</v>
      </c>
      <c r="H53" s="48">
        <f>SUMIFS(Source_Data!$H$3:$H$52586,Source_Data!$A$3:$A$52586,$B53,Source_Data!$E$3:$E$52586,H$3)/$A53</f>
        <v>1.680672268907563E-2</v>
      </c>
      <c r="I53" s="48">
        <f>SUMIFS(Source_Data!$H$3:$H$52586,Source_Data!$A$3:$A$52586,$B53,Source_Data!$E$3:$E$52586,I$3)/$A53</f>
        <v>3.3613445462184872E-3</v>
      </c>
      <c r="J53" s="48">
        <f>SUMIFS(Source_Data!$H$3:$H$52586,Source_Data!$A$3:$A$52586,$B53,Source_Data!$E$3:$E$52586,J$3)/$A53</f>
        <v>3.3613445361344537E-3</v>
      </c>
      <c r="K53" s="48">
        <f>SUMIFS(Source_Data!$H$3:$H$52586,Source_Data!$A$3:$A$52586,$B53,Source_Data!$E$3:$E$52586,K$3)/$A53</f>
        <v>0</v>
      </c>
      <c r="L53" s="48">
        <f>SUMIFS(Source_Data!$H$3:$H$52586,Source_Data!$A$3:$A$52586,$B53,Source_Data!$E$3:$E$52586,L$3)/$A53</f>
        <v>1.8487394949579832E-2</v>
      </c>
      <c r="M53" s="48">
        <f>SUMIFS(Source_Data!$H$3:$H$52586,Source_Data!$A$3:$A$52586,$B53,Source_Data!$E$3:$E$52586,M$3)/$A53</f>
        <v>3.0252100836974789E-2</v>
      </c>
      <c r="N53" s="48">
        <f>SUMIFS(Source_Data!$H$3:$H$52586,Source_Data!$A$3:$A$52586,$B53,Source_Data!$E$3:$E$52586,N$3)/$A53</f>
        <v>2.3529411759663867E-2</v>
      </c>
      <c r="O53" s="48">
        <f>SUMIFS(Source_Data!$H$3:$H$52586,Source_Data!$A$3:$A$52586,$B53,Source_Data!$E$3:$E$52586,O$3)/$A53</f>
        <v>5.0420168067226894E-3</v>
      </c>
      <c r="P53" s="48">
        <f>SUMIFS(Source_Data!$H$3:$H$52586,Source_Data!$A$3:$A$52586,$B53,Source_Data!$E$3:$E$52586,P$3)/$A53</f>
        <v>0</v>
      </c>
      <c r="Q53" s="48">
        <f>SUMIFS(Source_Data!$H$3:$H$52586,Source_Data!$A$3:$A$52586,$B53,Source_Data!$E$3:$E$52586,Q$3)/$A53</f>
        <v>0</v>
      </c>
      <c r="R53" s="48">
        <f>SUMIFS(Source_Data!$H$3:$H$52586,Source_Data!$A$3:$A$52586,$B53,Source_Data!$E$3:$E$52586,R$3)/$A53</f>
        <v>0</v>
      </c>
      <c r="S53" s="48">
        <f>SUMIFS(Source_Data!$H$3:$H$52586,Source_Data!$A$3:$A$52586,$B53,Source_Data!$E$3:$E$52586,S$3)/$A53</f>
        <v>3.3613445243697478E-3</v>
      </c>
      <c r="T53" s="48">
        <f>SUMIFS(Source_Data!$H$3:$H$52586,Source_Data!$A$3:$A$52586,$B53,Source_Data!$E$3:$E$52586,T$3)/$A53</f>
        <v>4.3697478991596636E-2</v>
      </c>
      <c r="U53" s="48">
        <f>SUMIFS(Source_Data!$H$3:$H$52586,Source_Data!$A$3:$A$52586,$B53,Source_Data!$E$3:$E$52586,U$3)/$A53</f>
        <v>0.10756302522689075</v>
      </c>
      <c r="V53" s="48">
        <f>SUMIFS(Source_Data!$H$3:$H$52586,Source_Data!$A$3:$A$52586,$B53,Source_Data!$E$3:$E$52586,V$3)/$A53</f>
        <v>0.16974789917647057</v>
      </c>
      <c r="W53" s="48">
        <f>SUMIFS(Source_Data!$H$3:$H$52586,Source_Data!$A$3:$A$52586,$B53,Source_Data!$E$3:$E$52586,W$3)/$A53</f>
        <v>0.1865546218487395</v>
      </c>
      <c r="X53" s="48">
        <f>SUMIFS(Source_Data!$H$3:$H$52586,Source_Data!$A$3:$A$52586,$B53,Source_Data!$E$3:$E$52586,X$3)/$A53</f>
        <v>0.31260504203361344</v>
      </c>
      <c r="Y53" s="48">
        <f>SUMIFS(Source_Data!$H$3:$H$52586,Source_Data!$A$3:$A$52586,$B53,Source_Data!$E$3:$E$52586,Y$3)/$A53</f>
        <v>0.32436974789915968</v>
      </c>
      <c r="Z53" s="48">
        <f>SUMIFS(Source_Data!$H$3:$H$52586,Source_Data!$A$3:$A$52586,$B53,Source_Data!$E$3:$E$52586,Z$3)/$A53</f>
        <v>0.4</v>
      </c>
      <c r="AA53" s="48">
        <f>SUMIFS(Source_Data!$H$3:$H$52586,Source_Data!$A$3:$A$52586,$B53,Source_Data!$E$3:$E$52586,AA$3)/$A53</f>
        <v>0.37478991596638656</v>
      </c>
    </row>
    <row r="54" spans="1:27" x14ac:dyDescent="0.25">
      <c r="A54" s="10">
        <f>INDEX(Installed_Capacity!$H$6:$S$11,MATCH(YEAR(B54),Installed_Capacity!$G$6:$G$11,0),MATCH(C54,Installed_Capacity!$H$5:$S$5,0))</f>
        <v>595</v>
      </c>
      <c r="B54" s="1">
        <f>Date_List!A56</f>
        <v>43089</v>
      </c>
      <c r="C54" s="45">
        <f t="shared" si="1"/>
        <v>12</v>
      </c>
      <c r="D54" s="48">
        <f>SUMIFS(Source_Data!$H$3:$H$52586,Source_Data!$A$3:$A$52586,$B54,Source_Data!$E$3:$E$52586,D$3)/$A54</f>
        <v>0</v>
      </c>
      <c r="E54" s="48">
        <f>SUMIFS(Source_Data!$H$3:$H$52586,Source_Data!$A$3:$A$52586,$B54,Source_Data!$E$3:$E$52586,E$3)/$A54</f>
        <v>2.5210084033613446E-2</v>
      </c>
      <c r="F54" s="48">
        <f>SUMIFS(Source_Data!$H$3:$H$52586,Source_Data!$A$3:$A$52586,$B54,Source_Data!$E$3:$E$52586,F$3)/$A54</f>
        <v>7.8991596638655459E-2</v>
      </c>
      <c r="G54" s="48">
        <f>SUMIFS(Source_Data!$H$3:$H$52586,Source_Data!$A$3:$A$52586,$B54,Source_Data!$E$3:$E$52586,G$3)/$A54</f>
        <v>0.16974789915966387</v>
      </c>
      <c r="H54" s="48">
        <f>SUMIFS(Source_Data!$H$3:$H$52586,Source_Data!$A$3:$A$52586,$B54,Source_Data!$E$3:$E$52586,H$3)/$A54</f>
        <v>0.20504201680672268</v>
      </c>
      <c r="I54" s="48">
        <f>SUMIFS(Source_Data!$H$3:$H$52586,Source_Data!$A$3:$A$52586,$B54,Source_Data!$E$3:$E$52586,I$3)/$A54</f>
        <v>0.11092436974789915</v>
      </c>
      <c r="J54" s="48">
        <f>SUMIFS(Source_Data!$H$3:$H$52586,Source_Data!$A$3:$A$52586,$B54,Source_Data!$E$3:$E$52586,J$3)/$A54</f>
        <v>0.16470588235294117</v>
      </c>
      <c r="K54" s="48">
        <f>SUMIFS(Source_Data!$H$3:$H$52586,Source_Data!$A$3:$A$52586,$B54,Source_Data!$E$3:$E$52586,K$3)/$A54</f>
        <v>0.14621848739495799</v>
      </c>
      <c r="L54" s="48">
        <f>SUMIFS(Source_Data!$H$3:$H$52586,Source_Data!$A$3:$A$52586,$B54,Source_Data!$E$3:$E$52586,L$3)/$A54</f>
        <v>0.13109243697478992</v>
      </c>
      <c r="M54" s="48">
        <f>SUMIFS(Source_Data!$H$3:$H$52586,Source_Data!$A$3:$A$52586,$B54,Source_Data!$E$3:$E$52586,M$3)/$A54</f>
        <v>0.10756302521008404</v>
      </c>
      <c r="N54" s="48">
        <f>SUMIFS(Source_Data!$H$3:$H$52586,Source_Data!$A$3:$A$52586,$B54,Source_Data!$E$3:$E$52586,N$3)/$A54</f>
        <v>0.20504201680672268</v>
      </c>
      <c r="O54" s="48">
        <f>SUMIFS(Source_Data!$H$3:$H$52586,Source_Data!$A$3:$A$52586,$B54,Source_Data!$E$3:$E$52586,O$3)/$A54</f>
        <v>0.27731092436974791</v>
      </c>
      <c r="P54" s="48">
        <f>SUMIFS(Source_Data!$H$3:$H$52586,Source_Data!$A$3:$A$52586,$B54,Source_Data!$E$3:$E$52586,P$3)/$A54</f>
        <v>0.27899159663865547</v>
      </c>
      <c r="Q54" s="48">
        <f>SUMIFS(Source_Data!$H$3:$H$52586,Source_Data!$A$3:$A$52586,$B54,Source_Data!$E$3:$E$52586,Q$3)/$A54</f>
        <v>0.27899159663865547</v>
      </c>
      <c r="R54" s="48">
        <f>SUMIFS(Source_Data!$H$3:$H$52586,Source_Data!$A$3:$A$52586,$B54,Source_Data!$E$3:$E$52586,R$3)/$A54</f>
        <v>0.27899159663865547</v>
      </c>
      <c r="S54" s="48">
        <f>SUMIFS(Source_Data!$H$3:$H$52586,Source_Data!$A$3:$A$52586,$B54,Source_Data!$E$3:$E$52586,S$3)/$A54</f>
        <v>0.27899159663865547</v>
      </c>
      <c r="T54" s="48">
        <f>SUMIFS(Source_Data!$H$3:$H$52586,Source_Data!$A$3:$A$52586,$B54,Source_Data!$E$3:$E$52586,T$3)/$A54</f>
        <v>0.27899159663865547</v>
      </c>
      <c r="U54" s="48">
        <f>SUMIFS(Source_Data!$H$3:$H$52586,Source_Data!$A$3:$A$52586,$B54,Source_Data!$E$3:$E$52586,U$3)/$A54</f>
        <v>0.27899159663865547</v>
      </c>
      <c r="V54" s="48">
        <f>SUMIFS(Source_Data!$H$3:$H$52586,Source_Data!$A$3:$A$52586,$B54,Source_Data!$E$3:$E$52586,V$3)/$A54</f>
        <v>0.2739495798319328</v>
      </c>
      <c r="W54" s="48">
        <f>SUMIFS(Source_Data!$H$3:$H$52586,Source_Data!$A$3:$A$52586,$B54,Source_Data!$E$3:$E$52586,W$3)/$A54</f>
        <v>0.21512605042016808</v>
      </c>
      <c r="X54" s="48">
        <f>SUMIFS(Source_Data!$H$3:$H$52586,Source_Data!$A$3:$A$52586,$B54,Source_Data!$E$3:$E$52586,X$3)/$A54</f>
        <v>0.27899159663865547</v>
      </c>
      <c r="Y54" s="48">
        <f>SUMIFS(Source_Data!$H$3:$H$52586,Source_Data!$A$3:$A$52586,$B54,Source_Data!$E$3:$E$52586,Y$3)/$A54</f>
        <v>0.18319327731092436</v>
      </c>
      <c r="Z54" s="48">
        <f>SUMIFS(Source_Data!$H$3:$H$52586,Source_Data!$A$3:$A$52586,$B54,Source_Data!$E$3:$E$52586,Z$3)/$A54</f>
        <v>0.27899159663865547</v>
      </c>
      <c r="AA54" s="48">
        <f>SUMIFS(Source_Data!$H$3:$H$52586,Source_Data!$A$3:$A$52586,$B54,Source_Data!$E$3:$E$52586,AA$3)/$A54</f>
        <v>0.27899159663865547</v>
      </c>
    </row>
    <row r="55" spans="1:27" x14ac:dyDescent="0.25">
      <c r="A55" s="10">
        <f>INDEX(Installed_Capacity!$H$6:$S$11,MATCH(YEAR(B55),Installed_Capacity!$G$6:$G$11,0),MATCH(C55,Installed_Capacity!$H$5:$S$5,0))</f>
        <v>595</v>
      </c>
      <c r="B55" s="1">
        <f>Date_List!A57</f>
        <v>43090</v>
      </c>
      <c r="C55" s="45">
        <f t="shared" si="1"/>
        <v>12</v>
      </c>
      <c r="D55" s="48">
        <f>SUMIFS(Source_Data!$H$3:$H$52586,Source_Data!$A$3:$A$52586,$B55,Source_Data!$E$3:$E$52586,D$3)/$A55</f>
        <v>0.27899159663865547</v>
      </c>
      <c r="E55" s="48">
        <f>SUMIFS(Source_Data!$H$3:$H$52586,Source_Data!$A$3:$A$52586,$B55,Source_Data!$E$3:$E$52586,E$3)/$A55</f>
        <v>0.26722689075630252</v>
      </c>
      <c r="F55" s="48">
        <f>SUMIFS(Source_Data!$H$3:$H$52586,Source_Data!$A$3:$A$52586,$B55,Source_Data!$E$3:$E$52586,F$3)/$A55</f>
        <v>0.26890756302521007</v>
      </c>
      <c r="G55" s="48">
        <f>SUMIFS(Source_Data!$H$3:$H$52586,Source_Data!$A$3:$A$52586,$B55,Source_Data!$E$3:$E$52586,G$3)/$A55</f>
        <v>0.25882352941176473</v>
      </c>
      <c r="H55" s="48">
        <f>SUMIFS(Source_Data!$H$3:$H$52586,Source_Data!$A$3:$A$52586,$B55,Source_Data!$E$3:$E$52586,H$3)/$A55</f>
        <v>0.27899159663865547</v>
      </c>
      <c r="I55" s="48">
        <f>SUMIFS(Source_Data!$H$3:$H$52586,Source_Data!$A$3:$A$52586,$B55,Source_Data!$E$3:$E$52586,I$3)/$A55</f>
        <v>0.27899159663865547</v>
      </c>
      <c r="J55" s="48">
        <f>SUMIFS(Source_Data!$H$3:$H$52586,Source_Data!$A$3:$A$52586,$B55,Source_Data!$E$3:$E$52586,J$3)/$A55</f>
        <v>0.27563025210084036</v>
      </c>
      <c r="K55" s="48">
        <f>SUMIFS(Source_Data!$H$3:$H$52586,Source_Data!$A$3:$A$52586,$B55,Source_Data!$E$3:$E$52586,K$3)/$A55</f>
        <v>0.24201680672268908</v>
      </c>
      <c r="L55" s="48">
        <f>SUMIFS(Source_Data!$H$3:$H$52586,Source_Data!$A$3:$A$52586,$B55,Source_Data!$E$3:$E$52586,L$3)/$A55</f>
        <v>0.10588235294117647</v>
      </c>
      <c r="M55" s="48">
        <f>SUMIFS(Source_Data!$H$3:$H$52586,Source_Data!$A$3:$A$52586,$B55,Source_Data!$E$3:$E$52586,M$3)/$A55</f>
        <v>4.53781512605042E-2</v>
      </c>
      <c r="N55" s="48">
        <f>SUMIFS(Source_Data!$H$3:$H$52586,Source_Data!$A$3:$A$52586,$B55,Source_Data!$E$3:$E$52586,N$3)/$A55</f>
        <v>4.53781512605042E-2</v>
      </c>
      <c r="O55" s="48">
        <f>SUMIFS(Source_Data!$H$3:$H$52586,Source_Data!$A$3:$A$52586,$B55,Source_Data!$E$3:$E$52586,O$3)/$A55</f>
        <v>5.7142857142857141E-2</v>
      </c>
      <c r="P55" s="48">
        <f>SUMIFS(Source_Data!$H$3:$H$52586,Source_Data!$A$3:$A$52586,$B55,Source_Data!$E$3:$E$52586,P$3)/$A55</f>
        <v>5.8823529411764705E-2</v>
      </c>
      <c r="Q55" s="48">
        <f>SUMIFS(Source_Data!$H$3:$H$52586,Source_Data!$A$3:$A$52586,$B55,Source_Data!$E$3:$E$52586,Q$3)/$A55</f>
        <v>0.24369747899159663</v>
      </c>
      <c r="R55" s="48">
        <f>SUMIFS(Source_Data!$H$3:$H$52586,Source_Data!$A$3:$A$52586,$B55,Source_Data!$E$3:$E$52586,R$3)/$A55</f>
        <v>0.26554621848739496</v>
      </c>
      <c r="S55" s="48">
        <f>SUMIFS(Source_Data!$H$3:$H$52586,Source_Data!$A$3:$A$52586,$B55,Source_Data!$E$3:$E$52586,S$3)/$A55</f>
        <v>0.26218487394957984</v>
      </c>
      <c r="T55" s="48">
        <f>SUMIFS(Source_Data!$H$3:$H$52586,Source_Data!$A$3:$A$52586,$B55,Source_Data!$E$3:$E$52586,T$3)/$A55</f>
        <v>0.2739495798319328</v>
      </c>
      <c r="U55" s="48">
        <f>SUMIFS(Source_Data!$H$3:$H$52586,Source_Data!$A$3:$A$52586,$B55,Source_Data!$E$3:$E$52586,U$3)/$A55</f>
        <v>0.2739495798319328</v>
      </c>
      <c r="V55" s="48">
        <f>SUMIFS(Source_Data!$H$3:$H$52586,Source_Data!$A$3:$A$52586,$B55,Source_Data!$E$3:$E$52586,V$3)/$A55</f>
        <v>0.253781512605042</v>
      </c>
      <c r="W55" s="48">
        <f>SUMIFS(Source_Data!$H$3:$H$52586,Source_Data!$A$3:$A$52586,$B55,Source_Data!$E$3:$E$52586,W$3)/$A55</f>
        <v>0.26722689075630252</v>
      </c>
      <c r="X55" s="48">
        <f>SUMIFS(Source_Data!$H$3:$H$52586,Source_Data!$A$3:$A$52586,$B55,Source_Data!$E$3:$E$52586,X$3)/$A55</f>
        <v>0.2739495798319328</v>
      </c>
      <c r="Y55" s="48">
        <f>SUMIFS(Source_Data!$H$3:$H$52586,Source_Data!$A$3:$A$52586,$B55,Source_Data!$E$3:$E$52586,Y$3)/$A55</f>
        <v>0.23697478991596638</v>
      </c>
      <c r="Z55" s="48">
        <f>SUMIFS(Source_Data!$H$3:$H$52586,Source_Data!$A$3:$A$52586,$B55,Source_Data!$E$3:$E$52586,Z$3)/$A55</f>
        <v>0.26890756302521007</v>
      </c>
      <c r="AA55" s="48">
        <f>SUMIFS(Source_Data!$H$3:$H$52586,Source_Data!$A$3:$A$52586,$B55,Source_Data!$E$3:$E$52586,AA$3)/$A55</f>
        <v>0.26890756302521007</v>
      </c>
    </row>
    <row r="56" spans="1:27" x14ac:dyDescent="0.25">
      <c r="A56" s="10">
        <f>INDEX(Installed_Capacity!$H$6:$S$11,MATCH(YEAR(B56),Installed_Capacity!$G$6:$G$11,0),MATCH(C56,Installed_Capacity!$H$5:$S$5,0))</f>
        <v>595</v>
      </c>
      <c r="B56" s="1">
        <f>Date_List!A58</f>
        <v>43073</v>
      </c>
      <c r="C56" s="45">
        <f t="shared" si="1"/>
        <v>12</v>
      </c>
      <c r="D56" s="48">
        <f>SUMIFS(Source_Data!$H$3:$H$52586,Source_Data!$A$3:$A$52586,$B56,Source_Data!$E$3:$E$52586,D$3)/$A56</f>
        <v>0.46890756302521008</v>
      </c>
      <c r="E56" s="48">
        <f>SUMIFS(Source_Data!$H$3:$H$52586,Source_Data!$A$3:$A$52586,$B56,Source_Data!$E$3:$E$52586,E$3)/$A56</f>
        <v>0.48571428571428571</v>
      </c>
      <c r="F56" s="48">
        <f>SUMIFS(Source_Data!$H$3:$H$52586,Source_Data!$A$3:$A$52586,$B56,Source_Data!$E$3:$E$52586,F$3)/$A56</f>
        <v>0.48571428571428571</v>
      </c>
      <c r="G56" s="48">
        <f>SUMIFS(Source_Data!$H$3:$H$52586,Source_Data!$A$3:$A$52586,$B56,Source_Data!$E$3:$E$52586,G$3)/$A56</f>
        <v>0.47058823529411764</v>
      </c>
      <c r="H56" s="48">
        <f>SUMIFS(Source_Data!$H$3:$H$52586,Source_Data!$A$3:$A$52586,$B56,Source_Data!$E$3:$E$52586,H$3)/$A56</f>
        <v>0.47899159663865548</v>
      </c>
      <c r="I56" s="48">
        <f>SUMIFS(Source_Data!$H$3:$H$52586,Source_Data!$A$3:$A$52586,$B56,Source_Data!$E$3:$E$52586,I$3)/$A56</f>
        <v>0.45210084033613446</v>
      </c>
      <c r="J56" s="48">
        <f>SUMIFS(Source_Data!$H$3:$H$52586,Source_Data!$A$3:$A$52586,$B56,Source_Data!$E$3:$E$52586,J$3)/$A56</f>
        <v>6.7226890789915967E-3</v>
      </c>
      <c r="K56" s="48">
        <f>SUMIFS(Source_Data!$H$3:$H$52586,Source_Data!$A$3:$A$52586,$B56,Source_Data!$E$3:$E$52586,K$3)/$A56</f>
        <v>0</v>
      </c>
      <c r="L56" s="48">
        <f>SUMIFS(Source_Data!$H$3:$H$52586,Source_Data!$A$3:$A$52586,$B56,Source_Data!$E$3:$E$52586,L$3)/$A56</f>
        <v>0</v>
      </c>
      <c r="M56" s="48">
        <f>SUMIFS(Source_Data!$H$3:$H$52586,Source_Data!$A$3:$A$52586,$B56,Source_Data!$E$3:$E$52586,M$3)/$A56</f>
        <v>0</v>
      </c>
      <c r="N56" s="48">
        <f>SUMIFS(Source_Data!$H$3:$H$52586,Source_Data!$A$3:$A$52586,$B56,Source_Data!$E$3:$E$52586,N$3)/$A56</f>
        <v>0</v>
      </c>
      <c r="O56" s="48">
        <f>SUMIFS(Source_Data!$H$3:$H$52586,Source_Data!$A$3:$A$52586,$B56,Source_Data!$E$3:$E$52586,O$3)/$A56</f>
        <v>0</v>
      </c>
      <c r="P56" s="48">
        <f>SUMIFS(Source_Data!$H$3:$H$52586,Source_Data!$A$3:$A$52586,$B56,Source_Data!$E$3:$E$52586,P$3)/$A56</f>
        <v>0</v>
      </c>
      <c r="Q56" s="48">
        <f>SUMIFS(Source_Data!$H$3:$H$52586,Source_Data!$A$3:$A$52586,$B56,Source_Data!$E$3:$E$52586,Q$3)/$A56</f>
        <v>0</v>
      </c>
      <c r="R56" s="48">
        <f>SUMIFS(Source_Data!$H$3:$H$52586,Source_Data!$A$3:$A$52586,$B56,Source_Data!$E$3:$E$52586,R$3)/$A56</f>
        <v>0.31428571428571428</v>
      </c>
      <c r="S56" s="48">
        <f>SUMIFS(Source_Data!$H$3:$H$52586,Source_Data!$A$3:$A$52586,$B56,Source_Data!$E$3:$E$52586,S$3)/$A56</f>
        <v>0.21176470588235294</v>
      </c>
      <c r="T56" s="48">
        <f>SUMIFS(Source_Data!$H$3:$H$52586,Source_Data!$A$3:$A$52586,$B56,Source_Data!$E$3:$E$52586,T$3)/$A56</f>
        <v>0.36638655462184871</v>
      </c>
      <c r="U56" s="48">
        <f>SUMIFS(Source_Data!$H$3:$H$52586,Source_Data!$A$3:$A$52586,$B56,Source_Data!$E$3:$E$52586,U$3)/$A56</f>
        <v>0.42184873949579832</v>
      </c>
      <c r="V56" s="48">
        <f>SUMIFS(Source_Data!$H$3:$H$52586,Source_Data!$A$3:$A$52586,$B56,Source_Data!$E$3:$E$52586,V$3)/$A56</f>
        <v>0.43529411764705883</v>
      </c>
      <c r="W56" s="48">
        <f>SUMIFS(Source_Data!$H$3:$H$52586,Source_Data!$A$3:$A$52586,$B56,Source_Data!$E$3:$E$52586,W$3)/$A56</f>
        <v>0.43529411764705883</v>
      </c>
      <c r="X56" s="48">
        <f>SUMIFS(Source_Data!$H$3:$H$52586,Source_Data!$A$3:$A$52586,$B56,Source_Data!$E$3:$E$52586,X$3)/$A56</f>
        <v>0.43361344537815127</v>
      </c>
      <c r="Y56" s="48">
        <f>SUMIFS(Source_Data!$H$3:$H$52586,Source_Data!$A$3:$A$52586,$B56,Source_Data!$E$3:$E$52586,Y$3)/$A56</f>
        <v>0.43361344537815127</v>
      </c>
      <c r="Z56" s="48">
        <f>SUMIFS(Source_Data!$H$3:$H$52586,Source_Data!$A$3:$A$52586,$B56,Source_Data!$E$3:$E$52586,Z$3)/$A56</f>
        <v>0.43193277310924372</v>
      </c>
      <c r="AA56" s="48">
        <f>SUMIFS(Source_Data!$H$3:$H$52586,Source_Data!$A$3:$A$52586,$B56,Source_Data!$E$3:$E$52586,AA$3)/$A56</f>
        <v>0.46050420168067224</v>
      </c>
    </row>
    <row r="57" spans="1:27" x14ac:dyDescent="0.25">
      <c r="A57" s="10">
        <f>INDEX(Installed_Capacity!$H$6:$S$11,MATCH(YEAR(B57),Installed_Capacity!$G$6:$G$11,0),MATCH(C57,Installed_Capacity!$H$5:$S$5,0))</f>
        <v>595</v>
      </c>
      <c r="B57" s="1">
        <f>Date_List!A59</f>
        <v>43080</v>
      </c>
      <c r="C57" s="45">
        <f t="shared" si="1"/>
        <v>12</v>
      </c>
      <c r="D57" s="48">
        <f>SUMIFS(Source_Data!$H$3:$H$52586,Source_Data!$A$3:$A$52586,$B57,Source_Data!$E$3:$E$52586,D$3)/$A57</f>
        <v>0.44537815126050423</v>
      </c>
      <c r="E57" s="48">
        <f>SUMIFS(Source_Data!$H$3:$H$52586,Source_Data!$A$3:$A$52586,$B57,Source_Data!$E$3:$E$52586,E$3)/$A57</f>
        <v>0.44537815126050423</v>
      </c>
      <c r="F57" s="48">
        <f>SUMIFS(Source_Data!$H$3:$H$52586,Source_Data!$A$3:$A$52586,$B57,Source_Data!$E$3:$E$52586,F$3)/$A57</f>
        <v>0.44537815126050423</v>
      </c>
      <c r="G57" s="48">
        <f>SUMIFS(Source_Data!$H$3:$H$52586,Source_Data!$A$3:$A$52586,$B57,Source_Data!$E$3:$E$52586,G$3)/$A57</f>
        <v>0.39327731092436974</v>
      </c>
      <c r="H57" s="48">
        <f>SUMIFS(Source_Data!$H$3:$H$52586,Source_Data!$A$3:$A$52586,$B57,Source_Data!$E$3:$E$52586,H$3)/$A57</f>
        <v>0.29747899159663865</v>
      </c>
      <c r="I57" s="48">
        <f>SUMIFS(Source_Data!$H$3:$H$52586,Source_Data!$A$3:$A$52586,$B57,Source_Data!$E$3:$E$52586,I$3)/$A57</f>
        <v>0.21176470588235294</v>
      </c>
      <c r="J57" s="48">
        <f>SUMIFS(Source_Data!$H$3:$H$52586,Source_Data!$A$3:$A$52586,$B57,Source_Data!$E$3:$E$52586,J$3)/$A57</f>
        <v>0.17983193277310924</v>
      </c>
      <c r="K57" s="48">
        <f>SUMIFS(Source_Data!$H$3:$H$52586,Source_Data!$A$3:$A$52586,$B57,Source_Data!$E$3:$E$52586,K$3)/$A57</f>
        <v>0.21176470588235294</v>
      </c>
      <c r="L57" s="48">
        <f>SUMIFS(Source_Data!$H$3:$H$52586,Source_Data!$A$3:$A$52586,$B57,Source_Data!$E$3:$E$52586,L$3)/$A57</f>
        <v>9.7478991596638656E-2</v>
      </c>
      <c r="M57" s="48">
        <f>SUMIFS(Source_Data!$H$3:$H$52586,Source_Data!$A$3:$A$52586,$B57,Source_Data!$E$3:$E$52586,M$3)/$A57</f>
        <v>0.23361344537815126</v>
      </c>
      <c r="N57" s="48">
        <f>SUMIFS(Source_Data!$H$3:$H$52586,Source_Data!$A$3:$A$52586,$B57,Source_Data!$E$3:$E$52586,N$3)/$A57</f>
        <v>0.16638655462184873</v>
      </c>
      <c r="O57" s="48">
        <f>SUMIFS(Source_Data!$H$3:$H$52586,Source_Data!$A$3:$A$52586,$B57,Source_Data!$E$3:$E$52586,O$3)/$A57</f>
        <v>0.15966386554621848</v>
      </c>
      <c r="P57" s="48">
        <f>SUMIFS(Source_Data!$H$3:$H$52586,Source_Data!$A$3:$A$52586,$B57,Source_Data!$E$3:$E$52586,P$3)/$A57</f>
        <v>9.5798319327731099E-2</v>
      </c>
      <c r="Q57" s="48">
        <f>SUMIFS(Source_Data!$H$3:$H$52586,Source_Data!$A$3:$A$52586,$B57,Source_Data!$E$3:$E$52586,Q$3)/$A57</f>
        <v>4.7058823529411764E-2</v>
      </c>
      <c r="R57" s="48">
        <f>SUMIFS(Source_Data!$H$3:$H$52586,Source_Data!$A$3:$A$52586,$B57,Source_Data!$E$3:$E$52586,R$3)/$A57</f>
        <v>4.53781512605042E-2</v>
      </c>
      <c r="S57" s="48">
        <f>SUMIFS(Source_Data!$H$3:$H$52586,Source_Data!$A$3:$A$52586,$B57,Source_Data!$E$3:$E$52586,S$3)/$A57</f>
        <v>4.8739495799999998E-2</v>
      </c>
      <c r="T57" s="48">
        <f>SUMIFS(Source_Data!$H$3:$H$52586,Source_Data!$A$3:$A$52586,$B57,Source_Data!$E$3:$E$52586,T$3)/$A57</f>
        <v>6.890756302352942E-2</v>
      </c>
      <c r="U57" s="48">
        <f>SUMIFS(Source_Data!$H$3:$H$52586,Source_Data!$A$3:$A$52586,$B57,Source_Data!$E$3:$E$52586,U$3)/$A57</f>
        <v>0.21512605042016808</v>
      </c>
      <c r="V57" s="48">
        <f>SUMIFS(Source_Data!$H$3:$H$52586,Source_Data!$A$3:$A$52586,$B57,Source_Data!$E$3:$E$52586,V$3)/$A57</f>
        <v>0.28403361344537814</v>
      </c>
      <c r="W57" s="48">
        <f>SUMIFS(Source_Data!$H$3:$H$52586,Source_Data!$A$3:$A$52586,$B57,Source_Data!$E$3:$E$52586,W$3)/$A57</f>
        <v>0.24705882352941178</v>
      </c>
      <c r="X57" s="48">
        <f>SUMIFS(Source_Data!$H$3:$H$52586,Source_Data!$A$3:$A$52586,$B57,Source_Data!$E$3:$E$52586,X$3)/$A57</f>
        <v>0.23361344537815126</v>
      </c>
      <c r="Y57" s="48">
        <f>SUMIFS(Source_Data!$H$3:$H$52586,Source_Data!$A$3:$A$52586,$B57,Source_Data!$E$3:$E$52586,Y$3)/$A57</f>
        <v>0.25714285714285712</v>
      </c>
      <c r="Z57" s="48">
        <f>SUMIFS(Source_Data!$H$3:$H$52586,Source_Data!$A$3:$A$52586,$B57,Source_Data!$E$3:$E$52586,Z$3)/$A57</f>
        <v>0.37983193277310923</v>
      </c>
      <c r="AA57" s="48">
        <f>SUMIFS(Source_Data!$H$3:$H$52586,Source_Data!$A$3:$A$52586,$B57,Source_Data!$E$3:$E$52586,AA$3)/$A57</f>
        <v>0.28907563025210087</v>
      </c>
    </row>
    <row r="58" spans="1:27" x14ac:dyDescent="0.25">
      <c r="A58" s="10">
        <f>INDEX(Installed_Capacity!$H$6:$S$11,MATCH(YEAR(B58),Installed_Capacity!$G$6:$G$11,0),MATCH(C58,Installed_Capacity!$H$5:$S$5,0))</f>
        <v>595</v>
      </c>
      <c r="B58" s="1">
        <f>Date_List!A60</f>
        <v>43075</v>
      </c>
      <c r="C58" s="45">
        <f t="shared" si="1"/>
        <v>12</v>
      </c>
      <c r="D58" s="48">
        <f>SUMIFS(Source_Data!$H$3:$H$52586,Source_Data!$A$3:$A$52586,$B58,Source_Data!$E$3:$E$52586,D$3)/$A58</f>
        <v>8.2352941176470587E-2</v>
      </c>
      <c r="E58" s="48">
        <f>SUMIFS(Source_Data!$H$3:$H$52586,Source_Data!$A$3:$A$52586,$B58,Source_Data!$E$3:$E$52586,E$3)/$A58</f>
        <v>4.8739495798319328E-2</v>
      </c>
      <c r="F58" s="48">
        <f>SUMIFS(Source_Data!$H$3:$H$52586,Source_Data!$A$3:$A$52586,$B58,Source_Data!$E$3:$E$52586,F$3)/$A58</f>
        <v>6.7226890773109246E-3</v>
      </c>
      <c r="G58" s="48">
        <f>SUMIFS(Source_Data!$H$3:$H$52586,Source_Data!$A$3:$A$52586,$B58,Source_Data!$E$3:$E$52586,G$3)/$A58</f>
        <v>0</v>
      </c>
      <c r="H58" s="48">
        <f>SUMIFS(Source_Data!$H$3:$H$52586,Source_Data!$A$3:$A$52586,$B58,Source_Data!$E$3:$E$52586,H$3)/$A58</f>
        <v>3.3613445394957983E-3</v>
      </c>
      <c r="I58" s="48">
        <f>SUMIFS(Source_Data!$H$3:$H$52586,Source_Data!$A$3:$A$52586,$B58,Source_Data!$E$3:$E$52586,I$3)/$A58</f>
        <v>4.3697478991596636E-2</v>
      </c>
      <c r="J58" s="48">
        <f>SUMIFS(Source_Data!$H$3:$H$52586,Source_Data!$A$3:$A$52586,$B58,Source_Data!$E$3:$E$52586,J$3)/$A58</f>
        <v>0.13277310924369748</v>
      </c>
      <c r="K58" s="48">
        <f>SUMIFS(Source_Data!$H$3:$H$52586,Source_Data!$A$3:$A$52586,$B58,Source_Data!$E$3:$E$52586,K$3)/$A58</f>
        <v>0.2957983193277311</v>
      </c>
      <c r="L58" s="48">
        <f>SUMIFS(Source_Data!$H$3:$H$52586,Source_Data!$A$3:$A$52586,$B58,Source_Data!$E$3:$E$52586,L$3)/$A58</f>
        <v>0.48067226890756304</v>
      </c>
      <c r="M58" s="48">
        <f>SUMIFS(Source_Data!$H$3:$H$52586,Source_Data!$A$3:$A$52586,$B58,Source_Data!$E$3:$E$52586,M$3)/$A58</f>
        <v>0.48067226890756304</v>
      </c>
      <c r="N58" s="48">
        <f>SUMIFS(Source_Data!$H$3:$H$52586,Source_Data!$A$3:$A$52586,$B58,Source_Data!$E$3:$E$52586,N$3)/$A58</f>
        <v>0.48067226890756304</v>
      </c>
      <c r="O58" s="48">
        <f>SUMIFS(Source_Data!$H$3:$H$52586,Source_Data!$A$3:$A$52586,$B58,Source_Data!$E$3:$E$52586,O$3)/$A58</f>
        <v>0.47394957983193275</v>
      </c>
      <c r="P58" s="48">
        <f>SUMIFS(Source_Data!$H$3:$H$52586,Source_Data!$A$3:$A$52586,$B58,Source_Data!$E$3:$E$52586,P$3)/$A58</f>
        <v>0.44705882352941179</v>
      </c>
      <c r="Q58" s="48">
        <f>SUMIFS(Source_Data!$H$3:$H$52586,Source_Data!$A$3:$A$52586,$B58,Source_Data!$E$3:$E$52586,Q$3)/$A58</f>
        <v>0.39327731092436974</v>
      </c>
      <c r="R58" s="48">
        <f>SUMIFS(Source_Data!$H$3:$H$52586,Source_Data!$A$3:$A$52586,$B58,Source_Data!$E$3:$E$52586,R$3)/$A58</f>
        <v>0.39663865546218485</v>
      </c>
      <c r="S58" s="48">
        <f>SUMIFS(Source_Data!$H$3:$H$52586,Source_Data!$A$3:$A$52586,$B58,Source_Data!$E$3:$E$52586,S$3)/$A58</f>
        <v>0.33613445378151263</v>
      </c>
      <c r="T58" s="48">
        <f>SUMIFS(Source_Data!$H$3:$H$52586,Source_Data!$A$3:$A$52586,$B58,Source_Data!$E$3:$E$52586,T$3)/$A58</f>
        <v>0.32941176470588235</v>
      </c>
      <c r="U58" s="48">
        <f>SUMIFS(Source_Data!$H$3:$H$52586,Source_Data!$A$3:$A$52586,$B58,Source_Data!$E$3:$E$52586,U$3)/$A58</f>
        <v>0.30924369747899161</v>
      </c>
      <c r="V58" s="48">
        <f>SUMIFS(Source_Data!$H$3:$H$52586,Source_Data!$A$3:$A$52586,$B58,Source_Data!$E$3:$E$52586,V$3)/$A58</f>
        <v>0.30420168067226888</v>
      </c>
      <c r="W58" s="48">
        <f>SUMIFS(Source_Data!$H$3:$H$52586,Source_Data!$A$3:$A$52586,$B58,Source_Data!$E$3:$E$52586,W$3)/$A58</f>
        <v>0.20504201680672268</v>
      </c>
      <c r="X58" s="48">
        <f>SUMIFS(Source_Data!$H$3:$H$52586,Source_Data!$A$3:$A$52586,$B58,Source_Data!$E$3:$E$52586,X$3)/$A58</f>
        <v>8.5714285714285715E-2</v>
      </c>
      <c r="Y58" s="48">
        <f>SUMIFS(Source_Data!$H$3:$H$52586,Source_Data!$A$3:$A$52586,$B58,Source_Data!$E$3:$E$52586,Y$3)/$A58</f>
        <v>5.0420168067226892E-2</v>
      </c>
      <c r="Z58" s="48">
        <f>SUMIFS(Source_Data!$H$3:$H$52586,Source_Data!$A$3:$A$52586,$B58,Source_Data!$E$3:$E$52586,Z$3)/$A58</f>
        <v>4.0336134453781515E-2</v>
      </c>
      <c r="AA58" s="48">
        <f>SUMIFS(Source_Data!$H$3:$H$52586,Source_Data!$A$3:$A$52586,$B58,Source_Data!$E$3:$E$52586,AA$3)/$A58</f>
        <v>0.21176470588235294</v>
      </c>
    </row>
    <row r="59" spans="1:27" x14ac:dyDescent="0.25">
      <c r="A59" s="10">
        <f>INDEX(Installed_Capacity!$H$6:$S$11,MATCH(YEAR(B59),Installed_Capacity!$G$6:$G$11,0),MATCH(C59,Installed_Capacity!$H$5:$S$5,0))</f>
        <v>595</v>
      </c>
      <c r="B59" s="1">
        <f>Date_List!A61</f>
        <v>43129</v>
      </c>
      <c r="C59" s="45">
        <f t="shared" si="1"/>
        <v>1</v>
      </c>
      <c r="D59" s="48">
        <f>SUMIFS(Source_Data!$H$3:$H$52586,Source_Data!$A$3:$A$52586,$B59,Source_Data!$E$3:$E$52586,D$3)/$A59</f>
        <v>0.34621848739495797</v>
      </c>
      <c r="E59" s="48">
        <f>SUMIFS(Source_Data!$H$3:$H$52586,Source_Data!$A$3:$A$52586,$B59,Source_Data!$E$3:$E$52586,E$3)/$A59</f>
        <v>0.1815126050420168</v>
      </c>
      <c r="F59" s="48">
        <f>SUMIFS(Source_Data!$H$3:$H$52586,Source_Data!$A$3:$A$52586,$B59,Source_Data!$E$3:$E$52586,F$3)/$A59</f>
        <v>0.11428571428907562</v>
      </c>
      <c r="G59" s="48">
        <f>SUMIFS(Source_Data!$H$3:$H$52586,Source_Data!$A$3:$A$52586,$B59,Source_Data!$E$3:$E$52586,G$3)/$A59</f>
        <v>3.1932773110924371E-2</v>
      </c>
      <c r="H59" s="48">
        <f>SUMIFS(Source_Data!$H$3:$H$52586,Source_Data!$A$3:$A$52586,$B59,Source_Data!$E$3:$E$52586,H$3)/$A59</f>
        <v>0</v>
      </c>
      <c r="I59" s="48">
        <f>SUMIFS(Source_Data!$H$3:$H$52586,Source_Data!$A$3:$A$52586,$B59,Source_Data!$E$3:$E$52586,I$3)/$A59</f>
        <v>0</v>
      </c>
      <c r="J59" s="48">
        <f>SUMIFS(Source_Data!$H$3:$H$52586,Source_Data!$A$3:$A$52586,$B59,Source_Data!$E$3:$E$52586,J$3)/$A59</f>
        <v>0</v>
      </c>
      <c r="K59" s="48">
        <f>SUMIFS(Source_Data!$H$3:$H$52586,Source_Data!$A$3:$A$52586,$B59,Source_Data!$E$3:$E$52586,K$3)/$A59</f>
        <v>0</v>
      </c>
      <c r="L59" s="48">
        <f>SUMIFS(Source_Data!$H$3:$H$52586,Source_Data!$A$3:$A$52586,$B59,Source_Data!$E$3:$E$52586,L$3)/$A59</f>
        <v>4.3697478988235297E-2</v>
      </c>
      <c r="M59" s="48">
        <f>SUMIFS(Source_Data!$H$3:$H$52586,Source_Data!$A$3:$A$52586,$B59,Source_Data!$E$3:$E$52586,M$3)/$A59</f>
        <v>0.18151260504033612</v>
      </c>
      <c r="N59" s="48">
        <f>SUMIFS(Source_Data!$H$3:$H$52586,Source_Data!$A$3:$A$52586,$B59,Source_Data!$E$3:$E$52586,N$3)/$A59</f>
        <v>0.29915966386890758</v>
      </c>
      <c r="O59" s="48">
        <f>SUMIFS(Source_Data!$H$3:$H$52586,Source_Data!$A$3:$A$52586,$B59,Source_Data!$E$3:$E$52586,O$3)/$A59</f>
        <v>0.48571428571260505</v>
      </c>
      <c r="P59" s="48">
        <f>SUMIFS(Source_Data!$H$3:$H$52586,Source_Data!$A$3:$A$52586,$B59,Source_Data!$E$3:$E$52586,P$3)/$A59</f>
        <v>0.61008403361680674</v>
      </c>
      <c r="Q59" s="48">
        <f>SUMIFS(Source_Data!$H$3:$H$52586,Source_Data!$A$3:$A$52586,$B59,Source_Data!$E$3:$E$52586,Q$3)/$A59</f>
        <v>0.71596638655630251</v>
      </c>
      <c r="R59" s="48">
        <f>SUMIFS(Source_Data!$H$3:$H$52586,Source_Data!$A$3:$A$52586,$B59,Source_Data!$E$3:$E$52586,R$3)/$A59</f>
        <v>0.69579831932941172</v>
      </c>
      <c r="S59" s="48">
        <f>SUMIFS(Source_Data!$H$3:$H$52586,Source_Data!$A$3:$A$52586,$B59,Source_Data!$E$3:$E$52586,S$3)/$A59</f>
        <v>0.57815126050420174</v>
      </c>
      <c r="T59" s="48">
        <f>SUMIFS(Source_Data!$H$3:$H$52586,Source_Data!$A$3:$A$52586,$B59,Source_Data!$E$3:$E$52586,T$3)/$A59</f>
        <v>0.72941176471596636</v>
      </c>
      <c r="U59" s="48">
        <f>SUMIFS(Source_Data!$H$3:$H$52586,Source_Data!$A$3:$A$52586,$B59,Source_Data!$E$3:$E$52586,U$3)/$A59</f>
        <v>0.71092436974789919</v>
      </c>
      <c r="V59" s="48">
        <f>SUMIFS(Source_Data!$H$3:$H$52586,Source_Data!$A$3:$A$52586,$B59,Source_Data!$E$3:$E$52586,V$3)/$A59</f>
        <v>0.68067226890756305</v>
      </c>
      <c r="W59" s="48">
        <f>SUMIFS(Source_Data!$H$3:$H$52586,Source_Data!$A$3:$A$52586,$B59,Source_Data!$E$3:$E$52586,W$3)/$A59</f>
        <v>0.7159663865529412</v>
      </c>
      <c r="X59" s="48">
        <f>SUMIFS(Source_Data!$H$3:$H$52586,Source_Data!$A$3:$A$52586,$B59,Source_Data!$E$3:$E$52586,X$3)/$A59</f>
        <v>0.73109243697310922</v>
      </c>
      <c r="Y59" s="48">
        <f>SUMIFS(Source_Data!$H$3:$H$52586,Source_Data!$A$3:$A$52586,$B59,Source_Data!$E$3:$E$52586,Y$3)/$A59</f>
        <v>0.77983193278319329</v>
      </c>
      <c r="Z59" s="48">
        <f>SUMIFS(Source_Data!$H$3:$H$52586,Source_Data!$A$3:$A$52586,$B59,Source_Data!$E$3:$E$52586,Z$3)/$A59</f>
        <v>0.81176470588067229</v>
      </c>
      <c r="AA59" s="48">
        <f>SUMIFS(Source_Data!$H$3:$H$52586,Source_Data!$A$3:$A$52586,$B59,Source_Data!$E$3:$E$52586,AA$3)/$A59</f>
        <v>0.83193277311764702</v>
      </c>
    </row>
    <row r="60" spans="1:27" x14ac:dyDescent="0.25">
      <c r="A60" s="10">
        <f>INDEX(Installed_Capacity!$H$6:$S$11,MATCH(YEAR(B60),Installed_Capacity!$G$6:$G$11,0),MATCH(C60,Installed_Capacity!$H$5:$S$5,0))</f>
        <v>595</v>
      </c>
      <c r="B60" s="1">
        <f>Date_List!A62</f>
        <v>43108</v>
      </c>
      <c r="C60" s="45">
        <f t="shared" si="1"/>
        <v>1</v>
      </c>
      <c r="D60" s="48">
        <f>SUMIFS(Source_Data!$H$3:$H$52586,Source_Data!$A$3:$A$52586,$B60,Source_Data!$E$3:$E$52586,D$3)/$A60</f>
        <v>1.6806722689075631E-3</v>
      </c>
      <c r="E60" s="48">
        <f>SUMIFS(Source_Data!$H$3:$H$52586,Source_Data!$A$3:$A$52586,$B60,Source_Data!$E$3:$E$52586,E$3)/$A60</f>
        <v>1.0084033616806723E-2</v>
      </c>
      <c r="F60" s="48">
        <f>SUMIFS(Source_Data!$H$3:$H$52586,Source_Data!$A$3:$A$52586,$B60,Source_Data!$E$3:$E$52586,F$3)/$A60</f>
        <v>1.8487394952941175E-2</v>
      </c>
      <c r="G60" s="48">
        <f>SUMIFS(Source_Data!$H$3:$H$52586,Source_Data!$A$3:$A$52586,$B60,Source_Data!$E$3:$E$52586,G$3)/$A60</f>
        <v>2.689075630420168E-2</v>
      </c>
      <c r="H60" s="48">
        <f>SUMIFS(Source_Data!$H$3:$H$52586,Source_Data!$A$3:$A$52586,$B60,Source_Data!$E$3:$E$52586,H$3)/$A60</f>
        <v>6.7226890757983188E-2</v>
      </c>
      <c r="I60" s="48">
        <f>SUMIFS(Source_Data!$H$3:$H$52586,Source_Data!$A$3:$A$52586,$B60,Source_Data!$E$3:$E$52586,I$3)/$A60</f>
        <v>0.16470588235294117</v>
      </c>
      <c r="J60" s="48">
        <f>SUMIFS(Source_Data!$H$3:$H$52586,Source_Data!$A$3:$A$52586,$B60,Source_Data!$E$3:$E$52586,J$3)/$A60</f>
        <v>0.27731092436806726</v>
      </c>
      <c r="K60" s="48">
        <f>SUMIFS(Source_Data!$H$3:$H$52586,Source_Data!$A$3:$A$52586,$B60,Source_Data!$E$3:$E$52586,K$3)/$A60</f>
        <v>0.24873949579831933</v>
      </c>
      <c r="L60" s="48">
        <f>SUMIFS(Source_Data!$H$3:$H$52586,Source_Data!$A$3:$A$52586,$B60,Source_Data!$E$3:$E$52586,L$3)/$A60</f>
        <v>0.33781512604873953</v>
      </c>
      <c r="M60" s="48">
        <f>SUMIFS(Source_Data!$H$3:$H$52586,Source_Data!$A$3:$A$52586,$B60,Source_Data!$E$3:$E$52586,M$3)/$A60</f>
        <v>0.40672268907226888</v>
      </c>
      <c r="N60" s="48">
        <f>SUMIFS(Source_Data!$H$3:$H$52586,Source_Data!$A$3:$A$52586,$B60,Source_Data!$E$3:$E$52586,N$3)/$A60</f>
        <v>0.40672268907731091</v>
      </c>
      <c r="O60" s="48">
        <f>SUMIFS(Source_Data!$H$3:$H$52586,Source_Data!$A$3:$A$52586,$B60,Source_Data!$E$3:$E$52586,O$3)/$A60</f>
        <v>0.4857142857109244</v>
      </c>
      <c r="P60" s="48">
        <f>SUMIFS(Source_Data!$H$3:$H$52586,Source_Data!$A$3:$A$52586,$B60,Source_Data!$E$3:$E$52586,P$3)/$A60</f>
        <v>0.44033613444873948</v>
      </c>
      <c r="Q60" s="48">
        <f>SUMIFS(Source_Data!$H$3:$H$52586,Source_Data!$A$3:$A$52586,$B60,Source_Data!$E$3:$E$52586,Q$3)/$A60</f>
        <v>0.35630252101008403</v>
      </c>
      <c r="R60" s="48">
        <f>SUMIFS(Source_Data!$H$3:$H$52586,Source_Data!$A$3:$A$52586,$B60,Source_Data!$E$3:$E$52586,R$3)/$A60</f>
        <v>0.32268907562857146</v>
      </c>
      <c r="S60" s="48">
        <f>SUMIFS(Source_Data!$H$3:$H$52586,Source_Data!$A$3:$A$52586,$B60,Source_Data!$E$3:$E$52586,S$3)/$A60</f>
        <v>0.36638655462184871</v>
      </c>
      <c r="T60" s="48">
        <f>SUMIFS(Source_Data!$H$3:$H$52586,Source_Data!$A$3:$A$52586,$B60,Source_Data!$E$3:$E$52586,T$3)/$A60</f>
        <v>0.37647058823361346</v>
      </c>
      <c r="U60" s="48">
        <f>SUMIFS(Source_Data!$H$3:$H$52586,Source_Data!$A$3:$A$52586,$B60,Source_Data!$E$3:$E$52586,U$3)/$A60</f>
        <v>0.38487394957983195</v>
      </c>
      <c r="V60" s="48">
        <f>SUMIFS(Source_Data!$H$3:$H$52586,Source_Data!$A$3:$A$52586,$B60,Source_Data!$E$3:$E$52586,V$3)/$A60</f>
        <v>0.41680672268907565</v>
      </c>
      <c r="W60" s="48">
        <f>SUMIFS(Source_Data!$H$3:$H$52586,Source_Data!$A$3:$A$52586,$B60,Source_Data!$E$3:$E$52586,W$3)/$A60</f>
        <v>0.43865546217815121</v>
      </c>
      <c r="X60" s="48">
        <f>SUMIFS(Source_Data!$H$3:$H$52586,Source_Data!$A$3:$A$52586,$B60,Source_Data!$E$3:$E$52586,X$3)/$A60</f>
        <v>0.49243697479159659</v>
      </c>
      <c r="Y60" s="48">
        <f>SUMIFS(Source_Data!$H$3:$H$52586,Source_Data!$A$3:$A$52586,$B60,Source_Data!$E$3:$E$52586,Y$3)/$A60</f>
        <v>0.47563025210420162</v>
      </c>
      <c r="Z60" s="48">
        <f>SUMIFS(Source_Data!$H$3:$H$52586,Source_Data!$A$3:$A$52586,$B60,Source_Data!$E$3:$E$52586,Z$3)/$A60</f>
        <v>0.4789915966336134</v>
      </c>
      <c r="AA60" s="48">
        <f>SUMIFS(Source_Data!$H$3:$H$52586,Source_Data!$A$3:$A$52586,$B60,Source_Data!$E$3:$E$52586,AA$3)/$A60</f>
        <v>0.49075630252100838</v>
      </c>
    </row>
    <row r="61" spans="1:27" x14ac:dyDescent="0.25">
      <c r="A61" s="10">
        <f>INDEX(Installed_Capacity!$H$6:$S$11,MATCH(YEAR(B61),Installed_Capacity!$G$6:$G$11,0),MATCH(C61,Installed_Capacity!$H$5:$S$5,0))</f>
        <v>595</v>
      </c>
      <c r="B61" s="1">
        <f>Date_List!A63</f>
        <v>43122</v>
      </c>
      <c r="C61" s="45">
        <f t="shared" si="1"/>
        <v>1</v>
      </c>
      <c r="D61" s="48">
        <f>SUMIFS(Source_Data!$H$3:$H$52586,Source_Data!$A$3:$A$52586,$B61,Source_Data!$E$3:$E$52586,D$3)/$A61</f>
        <v>0.41176470588067227</v>
      </c>
      <c r="E61" s="48">
        <f>SUMIFS(Source_Data!$H$3:$H$52586,Source_Data!$A$3:$A$52586,$B61,Source_Data!$E$3:$E$52586,E$3)/$A61</f>
        <v>0.31764705882352939</v>
      </c>
      <c r="F61" s="48">
        <f>SUMIFS(Source_Data!$H$3:$H$52586,Source_Data!$A$3:$A$52586,$B61,Source_Data!$E$3:$E$52586,F$3)/$A61</f>
        <v>0.31092436974957982</v>
      </c>
      <c r="G61" s="48">
        <f>SUMIFS(Source_Data!$H$3:$H$52586,Source_Data!$A$3:$A$52586,$B61,Source_Data!$E$3:$E$52586,G$3)/$A61</f>
        <v>0.22857142857478993</v>
      </c>
      <c r="H61" s="48">
        <f>SUMIFS(Source_Data!$H$3:$H$52586,Source_Data!$A$3:$A$52586,$B61,Source_Data!$E$3:$E$52586,H$3)/$A61</f>
        <v>0.18823529411932774</v>
      </c>
      <c r="I61" s="48">
        <f>SUMIFS(Source_Data!$H$3:$H$52586,Source_Data!$A$3:$A$52586,$B61,Source_Data!$E$3:$E$52586,I$3)/$A61</f>
        <v>0.13949579831428571</v>
      </c>
      <c r="J61" s="48">
        <f>SUMIFS(Source_Data!$H$3:$H$52586,Source_Data!$A$3:$A$52586,$B61,Source_Data!$E$3:$E$52586,J$3)/$A61</f>
        <v>4.53781512605042E-2</v>
      </c>
      <c r="K61" s="48">
        <f>SUMIFS(Source_Data!$H$3:$H$52586,Source_Data!$A$3:$A$52586,$B61,Source_Data!$E$3:$E$52586,K$3)/$A61</f>
        <v>5.3781512603361344E-2</v>
      </c>
      <c r="L61" s="48">
        <f>SUMIFS(Source_Data!$H$3:$H$52586,Source_Data!$A$3:$A$52586,$B61,Source_Data!$E$3:$E$52586,L$3)/$A61</f>
        <v>8.9075630255462182E-2</v>
      </c>
      <c r="M61" s="48">
        <f>SUMIFS(Source_Data!$H$3:$H$52586,Source_Data!$A$3:$A$52586,$B61,Source_Data!$E$3:$E$52586,M$3)/$A61</f>
        <v>0.22857142856974791</v>
      </c>
      <c r="N61" s="48">
        <f>SUMIFS(Source_Data!$H$3:$H$52586,Source_Data!$A$3:$A$52586,$B61,Source_Data!$E$3:$E$52586,N$3)/$A61</f>
        <v>0.31092436974621851</v>
      </c>
      <c r="O61" s="48">
        <f>SUMIFS(Source_Data!$H$3:$H$52586,Source_Data!$A$3:$A$52586,$B61,Source_Data!$E$3:$E$52586,O$3)/$A61</f>
        <v>0.29411764705882354</v>
      </c>
      <c r="P61" s="48">
        <f>SUMIFS(Source_Data!$H$3:$H$52586,Source_Data!$A$3:$A$52586,$B61,Source_Data!$E$3:$E$52586,P$3)/$A61</f>
        <v>0.25378151259999998</v>
      </c>
      <c r="Q61" s="48">
        <f>SUMIFS(Source_Data!$H$3:$H$52586,Source_Data!$A$3:$A$52586,$B61,Source_Data!$E$3:$E$52586,Q$3)/$A61</f>
        <v>0.15294117646554622</v>
      </c>
      <c r="R61" s="48">
        <f>SUMIFS(Source_Data!$H$3:$H$52586,Source_Data!$A$3:$A$52586,$B61,Source_Data!$E$3:$E$52586,R$3)/$A61</f>
        <v>7.0588235292436977E-2</v>
      </c>
      <c r="S61" s="48">
        <f>SUMIFS(Source_Data!$H$3:$H$52586,Source_Data!$A$3:$A$52586,$B61,Source_Data!$E$3:$E$52586,S$3)/$A61</f>
        <v>0.24201680672268908</v>
      </c>
      <c r="T61" s="48">
        <f>SUMIFS(Source_Data!$H$3:$H$52586,Source_Data!$A$3:$A$52586,$B61,Source_Data!$E$3:$E$52586,T$3)/$A61</f>
        <v>0.29747899159831931</v>
      </c>
      <c r="U61" s="48">
        <f>SUMIFS(Source_Data!$H$3:$H$52586,Source_Data!$A$3:$A$52586,$B61,Source_Data!$E$3:$E$52586,U$3)/$A61</f>
        <v>0.28739495798319326</v>
      </c>
      <c r="V61" s="48">
        <f>SUMIFS(Source_Data!$H$3:$H$52586,Source_Data!$A$3:$A$52586,$B61,Source_Data!$E$3:$E$52586,V$3)/$A61</f>
        <v>0.31596638655126047</v>
      </c>
      <c r="W61" s="48">
        <f>SUMIFS(Source_Data!$H$3:$H$52586,Source_Data!$A$3:$A$52586,$B61,Source_Data!$E$3:$E$52586,W$3)/$A61</f>
        <v>0.37647058823193275</v>
      </c>
      <c r="X61" s="48">
        <f>SUMIFS(Source_Data!$H$3:$H$52586,Source_Data!$A$3:$A$52586,$B61,Source_Data!$E$3:$E$52586,X$3)/$A61</f>
        <v>0.49747899159663866</v>
      </c>
      <c r="Y61" s="48">
        <f>SUMIFS(Source_Data!$H$3:$H$52586,Source_Data!$A$3:$A$52586,$B61,Source_Data!$E$3:$E$52586,Y$3)/$A61</f>
        <v>0.5764705882302521</v>
      </c>
      <c r="Z61" s="48">
        <f>SUMIFS(Source_Data!$H$3:$H$52586,Source_Data!$A$3:$A$52586,$B61,Source_Data!$E$3:$E$52586,Z$3)/$A61</f>
        <v>0.63193277310924367</v>
      </c>
      <c r="AA61" s="48">
        <f>SUMIFS(Source_Data!$H$3:$H$52586,Source_Data!$A$3:$A$52586,$B61,Source_Data!$E$3:$E$52586,AA$3)/$A61</f>
        <v>0.40672268907563025</v>
      </c>
    </row>
    <row r="62" spans="1:27" x14ac:dyDescent="0.25">
      <c r="A62" s="10">
        <f>INDEX(Installed_Capacity!$H$6:$S$11,MATCH(YEAR(B62),Installed_Capacity!$G$6:$G$11,0),MATCH(C62,Installed_Capacity!$H$5:$S$5,0))</f>
        <v>595</v>
      </c>
      <c r="B62" s="1">
        <f>Date_List!A64</f>
        <v>43125</v>
      </c>
      <c r="C62" s="45">
        <f t="shared" si="1"/>
        <v>1</v>
      </c>
      <c r="D62" s="48">
        <f>SUMIFS(Source_Data!$H$3:$H$52586,Source_Data!$A$3:$A$52586,$B62,Source_Data!$E$3:$E$52586,D$3)/$A62</f>
        <v>0.68403361344201685</v>
      </c>
      <c r="E62" s="48">
        <f>SUMIFS(Source_Data!$H$3:$H$52586,Source_Data!$A$3:$A$52586,$B62,Source_Data!$E$3:$E$52586,E$3)/$A62</f>
        <v>0.63529411764537813</v>
      </c>
      <c r="F62" s="48">
        <f>SUMIFS(Source_Data!$H$3:$H$52586,Source_Data!$A$3:$A$52586,$B62,Source_Data!$E$3:$E$52586,F$3)/$A62</f>
        <v>0.60336134453781509</v>
      </c>
      <c r="G62" s="48">
        <f>SUMIFS(Source_Data!$H$3:$H$52586,Source_Data!$A$3:$A$52586,$B62,Source_Data!$E$3:$E$52586,G$3)/$A62</f>
        <v>0.63529411764873944</v>
      </c>
      <c r="H62" s="48">
        <f>SUMIFS(Source_Data!$H$3:$H$52586,Source_Data!$A$3:$A$52586,$B62,Source_Data!$E$3:$E$52586,H$3)/$A62</f>
        <v>0.64369747899327734</v>
      </c>
      <c r="I62" s="48">
        <f>SUMIFS(Source_Data!$H$3:$H$52586,Source_Data!$A$3:$A$52586,$B62,Source_Data!$E$3:$E$52586,I$3)/$A62</f>
        <v>0.65714285713949583</v>
      </c>
      <c r="J62" s="48">
        <f>SUMIFS(Source_Data!$H$3:$H$52586,Source_Data!$A$3:$A$52586,$B62,Source_Data!$E$3:$E$52586,J$3)/$A62</f>
        <v>0.66554621848739492</v>
      </c>
      <c r="K62" s="48">
        <f>SUMIFS(Source_Data!$H$3:$H$52586,Source_Data!$A$3:$A$52586,$B62,Source_Data!$E$3:$E$52586,K$3)/$A62</f>
        <v>0.58319327731764703</v>
      </c>
      <c r="L62" s="48">
        <f>SUMIFS(Source_Data!$H$3:$H$52586,Source_Data!$A$3:$A$52586,$B62,Source_Data!$E$3:$E$52586,L$3)/$A62</f>
        <v>0.44537815125714292</v>
      </c>
      <c r="M62" s="48">
        <f>SUMIFS(Source_Data!$H$3:$H$52586,Source_Data!$A$3:$A$52586,$B62,Source_Data!$E$3:$E$52586,M$3)/$A62</f>
        <v>0.5411764705865546</v>
      </c>
      <c r="N62" s="48">
        <f>SUMIFS(Source_Data!$H$3:$H$52586,Source_Data!$A$3:$A$52586,$B62,Source_Data!$E$3:$E$52586,N$3)/$A62</f>
        <v>0.54789915966218494</v>
      </c>
      <c r="O62" s="48">
        <f>SUMIFS(Source_Data!$H$3:$H$52586,Source_Data!$A$3:$A$52586,$B62,Source_Data!$E$3:$E$52586,O$3)/$A62</f>
        <v>0.58319327730924375</v>
      </c>
      <c r="P62" s="48">
        <f>SUMIFS(Source_Data!$H$3:$H$52586,Source_Data!$A$3:$A$52586,$B62,Source_Data!$E$3:$E$52586,P$3)/$A62</f>
        <v>0.70252100840504195</v>
      </c>
      <c r="Q62" s="48">
        <f>SUMIFS(Source_Data!$H$3:$H$52586,Source_Data!$A$3:$A$52586,$B62,Source_Data!$E$3:$E$52586,Q$3)/$A62</f>
        <v>0.81176470588235294</v>
      </c>
      <c r="R62" s="48">
        <f>SUMIFS(Source_Data!$H$3:$H$52586,Source_Data!$A$3:$A$52586,$B62,Source_Data!$E$3:$E$52586,R$3)/$A62</f>
        <v>0.81512605042184871</v>
      </c>
      <c r="S62" s="48">
        <f>SUMIFS(Source_Data!$H$3:$H$52586,Source_Data!$A$3:$A$52586,$B62,Source_Data!$E$3:$E$52586,S$3)/$A62</f>
        <v>0.7714285714352942</v>
      </c>
      <c r="T62" s="48">
        <f>SUMIFS(Source_Data!$H$3:$H$52586,Source_Data!$A$3:$A$52586,$B62,Source_Data!$E$3:$E$52586,T$3)/$A62</f>
        <v>0.81848739495966383</v>
      </c>
      <c r="U62" s="48">
        <f>SUMIFS(Source_Data!$H$3:$H$52586,Source_Data!$A$3:$A$52586,$B62,Source_Data!$E$3:$E$52586,U$3)/$A62</f>
        <v>0.84369747899159664</v>
      </c>
      <c r="V62" s="48">
        <f>SUMIFS(Source_Data!$H$3:$H$52586,Source_Data!$A$3:$A$52586,$B62,Source_Data!$E$3:$E$52586,V$3)/$A62</f>
        <v>0.84873949579159658</v>
      </c>
      <c r="W62" s="48">
        <f>SUMIFS(Source_Data!$H$3:$H$52586,Source_Data!$A$3:$A$52586,$B62,Source_Data!$E$3:$E$52586,W$3)/$A62</f>
        <v>0.80672268907731093</v>
      </c>
      <c r="X62" s="48">
        <f>SUMIFS(Source_Data!$H$3:$H$52586,Source_Data!$A$3:$A$52586,$B62,Source_Data!$E$3:$E$52586,X$3)/$A62</f>
        <v>0.78319327731092436</v>
      </c>
      <c r="Y62" s="48">
        <f>SUMIFS(Source_Data!$H$3:$H$52586,Source_Data!$A$3:$A$52586,$B62,Source_Data!$E$3:$E$52586,Y$3)/$A62</f>
        <v>0.78151260503865549</v>
      </c>
      <c r="Z62" s="48">
        <f>SUMIFS(Source_Data!$H$3:$H$52586,Source_Data!$A$3:$A$52586,$B62,Source_Data!$E$3:$E$52586,Z$3)/$A62</f>
        <v>0.78151260504033615</v>
      </c>
      <c r="AA62" s="48">
        <f>SUMIFS(Source_Data!$H$3:$H$52586,Source_Data!$A$3:$A$52586,$B62,Source_Data!$E$3:$E$52586,AA$3)/$A62</f>
        <v>0.77983193277310925</v>
      </c>
    </row>
    <row r="63" spans="1:27" x14ac:dyDescent="0.25">
      <c r="A63" s="10">
        <f>INDEX(Installed_Capacity!$H$6:$S$11,MATCH(YEAR(B63),Installed_Capacity!$G$6:$G$11,0),MATCH(C63,Installed_Capacity!$H$5:$S$5,0))</f>
        <v>595</v>
      </c>
      <c r="B63" s="1">
        <f>Date_List!A65</f>
        <v>43103</v>
      </c>
      <c r="C63" s="45">
        <f t="shared" si="1"/>
        <v>1</v>
      </c>
      <c r="D63" s="48">
        <f>SUMIFS(Source_Data!$H$3:$H$52586,Source_Data!$A$3:$A$52586,$B63,Source_Data!$E$3:$E$52586,D$3)/$A63</f>
        <v>0.36974789916134454</v>
      </c>
      <c r="E63" s="48">
        <f>SUMIFS(Source_Data!$H$3:$H$52586,Source_Data!$A$3:$A$52586,$B63,Source_Data!$E$3:$E$52586,E$3)/$A63</f>
        <v>0.3848739495781513</v>
      </c>
      <c r="F63" s="48">
        <f>SUMIFS(Source_Data!$H$3:$H$52586,Source_Data!$A$3:$A$52586,$B63,Source_Data!$E$3:$E$52586,F$3)/$A63</f>
        <v>0.24201680672436973</v>
      </c>
      <c r="G63" s="48">
        <f>SUMIFS(Source_Data!$H$3:$H$52586,Source_Data!$A$3:$A$52586,$B63,Source_Data!$E$3:$E$52586,G$3)/$A63</f>
        <v>0.11092436974957984</v>
      </c>
      <c r="H63" s="48">
        <f>SUMIFS(Source_Data!$H$3:$H$52586,Source_Data!$A$3:$A$52586,$B63,Source_Data!$E$3:$E$52586,H$3)/$A63</f>
        <v>7.2268907561344548E-2</v>
      </c>
      <c r="I63" s="48">
        <f>SUMIFS(Source_Data!$H$3:$H$52586,Source_Data!$A$3:$A$52586,$B63,Source_Data!$E$3:$E$52586,I$3)/$A63</f>
        <v>8.067226890756303E-2</v>
      </c>
      <c r="J63" s="48">
        <f>SUMIFS(Source_Data!$H$3:$H$52586,Source_Data!$A$3:$A$52586,$B63,Source_Data!$E$3:$E$52586,J$3)/$A63</f>
        <v>8.067226890756303E-2</v>
      </c>
      <c r="K63" s="48">
        <f>SUMIFS(Source_Data!$H$3:$H$52586,Source_Data!$A$3:$A$52586,$B63,Source_Data!$E$3:$E$52586,K$3)/$A63</f>
        <v>3.361344537647059E-2</v>
      </c>
      <c r="L63" s="48">
        <f>SUMIFS(Source_Data!$H$3:$H$52586,Source_Data!$A$3:$A$52586,$B63,Source_Data!$E$3:$E$52586,L$3)/$A63</f>
        <v>0</v>
      </c>
      <c r="M63" s="48">
        <f>SUMIFS(Source_Data!$H$3:$H$52586,Source_Data!$A$3:$A$52586,$B63,Source_Data!$E$3:$E$52586,M$3)/$A63</f>
        <v>0</v>
      </c>
      <c r="N63" s="48">
        <f>SUMIFS(Source_Data!$H$3:$H$52586,Source_Data!$A$3:$A$52586,$B63,Source_Data!$E$3:$E$52586,N$3)/$A63</f>
        <v>5.0420168016806722E-3</v>
      </c>
      <c r="O63" s="48">
        <f>SUMIFS(Source_Data!$H$3:$H$52586,Source_Data!$A$3:$A$52586,$B63,Source_Data!$E$3:$E$52586,O$3)/$A63</f>
        <v>6.7226890773109246E-3</v>
      </c>
      <c r="P63" s="48">
        <f>SUMIFS(Source_Data!$H$3:$H$52586,Source_Data!$A$3:$A$52586,$B63,Source_Data!$E$3:$E$52586,P$3)/$A63</f>
        <v>2.3529411766386555E-2</v>
      </c>
      <c r="Q63" s="48">
        <f>SUMIFS(Source_Data!$H$3:$H$52586,Source_Data!$A$3:$A$52586,$B63,Source_Data!$E$3:$E$52586,Q$3)/$A63</f>
        <v>0.12100840335966385</v>
      </c>
      <c r="R63" s="48">
        <f>SUMIFS(Source_Data!$H$3:$H$52586,Source_Data!$A$3:$A$52586,$B63,Source_Data!$E$3:$E$52586,R$3)/$A63</f>
        <v>0.17647058823361345</v>
      </c>
      <c r="S63" s="48">
        <f>SUMIFS(Source_Data!$H$3:$H$52586,Source_Data!$A$3:$A$52586,$B63,Source_Data!$E$3:$E$52586,S$3)/$A63</f>
        <v>8.5714285712605046E-2</v>
      </c>
      <c r="T63" s="48">
        <f>SUMIFS(Source_Data!$H$3:$H$52586,Source_Data!$A$3:$A$52586,$B63,Source_Data!$E$3:$E$52586,T$3)/$A63</f>
        <v>0.24705882352773112</v>
      </c>
      <c r="U63" s="48">
        <f>SUMIFS(Source_Data!$H$3:$H$52586,Source_Data!$A$3:$A$52586,$B63,Source_Data!$E$3:$E$52586,U$3)/$A63</f>
        <v>0.31932773109243695</v>
      </c>
      <c r="V63" s="48">
        <f>SUMIFS(Source_Data!$H$3:$H$52586,Source_Data!$A$3:$A$52586,$B63,Source_Data!$E$3:$E$52586,V$3)/$A63</f>
        <v>0.45210084033613446</v>
      </c>
      <c r="W63" s="48">
        <f>SUMIFS(Source_Data!$H$3:$H$52586,Source_Data!$A$3:$A$52586,$B63,Source_Data!$E$3:$E$52586,W$3)/$A63</f>
        <v>0.49075630251764707</v>
      </c>
      <c r="X63" s="48">
        <f>SUMIFS(Source_Data!$H$3:$H$52586,Source_Data!$A$3:$A$52586,$B63,Source_Data!$E$3:$E$52586,X$3)/$A63</f>
        <v>0.48907563025546213</v>
      </c>
      <c r="Y63" s="48">
        <f>SUMIFS(Source_Data!$H$3:$H$52586,Source_Data!$A$3:$A$52586,$B63,Source_Data!$E$3:$E$52586,Y$3)/$A63</f>
        <v>0.48739495798319327</v>
      </c>
      <c r="Z63" s="48">
        <f>SUMIFS(Source_Data!$H$3:$H$52586,Source_Data!$A$3:$A$52586,$B63,Source_Data!$E$3:$E$52586,Z$3)/$A63</f>
        <v>0.49411764705546224</v>
      </c>
      <c r="AA63" s="48">
        <f>SUMIFS(Source_Data!$H$3:$H$52586,Source_Data!$A$3:$A$52586,$B63,Source_Data!$E$3:$E$52586,AA$3)/$A63</f>
        <v>0.49411764705882355</v>
      </c>
    </row>
    <row r="64" spans="1:27" x14ac:dyDescent="0.25">
      <c r="A64" s="10">
        <f>INDEX(Installed_Capacity!$H$6:$S$11,MATCH(YEAR(B64),Installed_Capacity!$G$6:$G$11,0),MATCH(C64,Installed_Capacity!$H$5:$S$5,0))</f>
        <v>595</v>
      </c>
      <c r="B64" s="1">
        <f>Date_List!A66</f>
        <v>43151</v>
      </c>
      <c r="C64" s="45">
        <f t="shared" ref="C64:C127" si="2">MONTH(B64)</f>
        <v>2</v>
      </c>
      <c r="D64" s="48">
        <f>SUMIFS(Source_Data!$H$3:$H$52586,Source_Data!$A$3:$A$52586,$B64,Source_Data!$E$3:$E$52586,D$3)/$A64</f>
        <v>0.58319327730924375</v>
      </c>
      <c r="E64" s="48">
        <f>SUMIFS(Source_Data!$H$3:$H$52586,Source_Data!$A$3:$A$52586,$B64,Source_Data!$E$3:$E$52586,E$3)/$A64</f>
        <v>0.78487394957983192</v>
      </c>
      <c r="F64" s="48">
        <f>SUMIFS(Source_Data!$H$3:$H$52586,Source_Data!$A$3:$A$52586,$B64,Source_Data!$E$3:$E$52586,F$3)/$A64</f>
        <v>0.78655462185210079</v>
      </c>
      <c r="G64" s="48">
        <f>SUMIFS(Source_Data!$H$3:$H$52586,Source_Data!$A$3:$A$52586,$B64,Source_Data!$E$3:$E$52586,G$3)/$A64</f>
        <v>0.72605042016638655</v>
      </c>
      <c r="H64" s="48">
        <f>SUMIFS(Source_Data!$H$3:$H$52586,Source_Data!$A$3:$A$52586,$B64,Source_Data!$E$3:$E$52586,H$3)/$A64</f>
        <v>0.58991596638823529</v>
      </c>
      <c r="I64" s="48">
        <f>SUMIFS(Source_Data!$H$3:$H$52586,Source_Data!$A$3:$A$52586,$B64,Source_Data!$E$3:$E$52586,I$3)/$A64</f>
        <v>0.6487394957966387</v>
      </c>
      <c r="J64" s="48">
        <f>SUMIFS(Source_Data!$H$3:$H$52586,Source_Data!$A$3:$A$52586,$B64,Source_Data!$E$3:$E$52586,J$3)/$A64</f>
        <v>0.34957983193949577</v>
      </c>
      <c r="K64" s="48">
        <f>SUMIFS(Source_Data!$H$3:$H$52586,Source_Data!$A$3:$A$52586,$B64,Source_Data!$E$3:$E$52586,K$3)/$A64</f>
        <v>0.15630252100840336</v>
      </c>
      <c r="L64" s="48">
        <f>SUMIFS(Source_Data!$H$3:$H$52586,Source_Data!$A$3:$A$52586,$B64,Source_Data!$E$3:$E$52586,L$3)/$A64</f>
        <v>0.1529411764722689</v>
      </c>
      <c r="M64" s="48">
        <f>SUMIFS(Source_Data!$H$3:$H$52586,Source_Data!$A$3:$A$52586,$B64,Source_Data!$E$3:$E$52586,M$3)/$A64</f>
        <v>0.1394957983159664</v>
      </c>
      <c r="N64" s="48">
        <f>SUMIFS(Source_Data!$H$3:$H$52586,Source_Data!$A$3:$A$52586,$B64,Source_Data!$E$3:$E$52586,N$3)/$A64</f>
        <v>0.1848739495764706</v>
      </c>
      <c r="O64" s="48">
        <f>SUMIFS(Source_Data!$H$3:$H$52586,Source_Data!$A$3:$A$52586,$B64,Source_Data!$E$3:$E$52586,O$3)/$A64</f>
        <v>0.15798319327731092</v>
      </c>
      <c r="P64" s="48">
        <f>SUMIFS(Source_Data!$H$3:$H$52586,Source_Data!$A$3:$A$52586,$B64,Source_Data!$E$3:$E$52586,P$3)/$A64</f>
        <v>0.15966386554789916</v>
      </c>
      <c r="Q64" s="48">
        <f>SUMIFS(Source_Data!$H$3:$H$52586,Source_Data!$A$3:$A$52586,$B64,Source_Data!$E$3:$E$52586,Q$3)/$A64</f>
        <v>0.22857142857142856</v>
      </c>
      <c r="R64" s="48">
        <f>SUMIFS(Source_Data!$H$3:$H$52586,Source_Data!$A$3:$A$52586,$B64,Source_Data!$E$3:$E$52586,R$3)/$A64</f>
        <v>0.22352941176302524</v>
      </c>
      <c r="S64" s="48">
        <f>SUMIFS(Source_Data!$H$3:$H$52586,Source_Data!$A$3:$A$52586,$B64,Source_Data!$E$3:$E$52586,S$3)/$A64</f>
        <v>0.40336134453277311</v>
      </c>
      <c r="T64" s="48">
        <f>SUMIFS(Source_Data!$H$3:$H$52586,Source_Data!$A$3:$A$52586,$B64,Source_Data!$E$3:$E$52586,T$3)/$A64</f>
        <v>0.55966386554285719</v>
      </c>
      <c r="U64" s="48">
        <f>SUMIFS(Source_Data!$H$3:$H$52586,Source_Data!$A$3:$A$52586,$B64,Source_Data!$E$3:$E$52586,U$3)/$A64</f>
        <v>0.58151260504537816</v>
      </c>
      <c r="V64" s="48">
        <f>SUMIFS(Source_Data!$H$3:$H$52586,Source_Data!$A$3:$A$52586,$B64,Source_Data!$E$3:$E$52586,V$3)/$A64</f>
        <v>0.37815126050588233</v>
      </c>
      <c r="W64" s="48">
        <f>SUMIFS(Source_Data!$H$3:$H$52586,Source_Data!$A$3:$A$52586,$B64,Source_Data!$E$3:$E$52586,W$3)/$A64</f>
        <v>0.3747899159647059</v>
      </c>
      <c r="X64" s="48">
        <f>SUMIFS(Source_Data!$H$3:$H$52586,Source_Data!$A$3:$A$52586,$B64,Source_Data!$E$3:$E$52586,X$3)/$A64</f>
        <v>0.3949579831932773</v>
      </c>
      <c r="Y64" s="48">
        <f>SUMIFS(Source_Data!$H$3:$H$52586,Source_Data!$A$3:$A$52586,$B64,Source_Data!$E$3:$E$52586,Y$3)/$A64</f>
        <v>0.3647058823512605</v>
      </c>
      <c r="Z64" s="48">
        <f>SUMIFS(Source_Data!$H$3:$H$52586,Source_Data!$A$3:$A$52586,$B64,Source_Data!$E$3:$E$52586,Z$3)/$A64</f>
        <v>0.4151260504235294</v>
      </c>
      <c r="AA64" s="48">
        <f>SUMIFS(Source_Data!$H$3:$H$52586,Source_Data!$A$3:$A$52586,$B64,Source_Data!$E$3:$E$52586,AA$3)/$A64</f>
        <v>0.39327731092436974</v>
      </c>
    </row>
    <row r="65" spans="1:27" x14ac:dyDescent="0.25">
      <c r="A65" s="10">
        <f>INDEX(Installed_Capacity!$H$6:$S$11,MATCH(YEAR(B65),Installed_Capacity!$G$6:$G$11,0),MATCH(C65,Installed_Capacity!$H$5:$S$5,0))</f>
        <v>595</v>
      </c>
      <c r="B65" s="1">
        <f>Date_List!A67</f>
        <v>43153</v>
      </c>
      <c r="C65" s="45">
        <f t="shared" si="2"/>
        <v>2</v>
      </c>
      <c r="D65" s="48">
        <f>SUMIFS(Source_Data!$H$3:$H$52586,Source_Data!$A$3:$A$52586,$B65,Source_Data!$E$3:$E$52586,D$3)/$A65</f>
        <v>0.11092436974285715</v>
      </c>
      <c r="E65" s="48">
        <f>SUMIFS(Source_Data!$H$3:$H$52586,Source_Data!$A$3:$A$52586,$B65,Source_Data!$E$3:$E$52586,E$3)/$A65</f>
        <v>0.15294117646890756</v>
      </c>
      <c r="F65" s="48">
        <f>SUMIFS(Source_Data!$H$3:$H$52586,Source_Data!$A$3:$A$52586,$B65,Source_Data!$E$3:$E$52586,F$3)/$A65</f>
        <v>6.8907563026890745E-2</v>
      </c>
      <c r="G65" s="48">
        <f>SUMIFS(Source_Data!$H$3:$H$52586,Source_Data!$A$3:$A$52586,$B65,Source_Data!$E$3:$E$52586,G$3)/$A65</f>
        <v>4.5378151258823531E-2</v>
      </c>
      <c r="H65" s="48">
        <f>SUMIFS(Source_Data!$H$3:$H$52586,Source_Data!$A$3:$A$52586,$B65,Source_Data!$E$3:$E$52586,H$3)/$A65</f>
        <v>5.7142857142857141E-2</v>
      </c>
      <c r="I65" s="48">
        <f>SUMIFS(Source_Data!$H$3:$H$52586,Source_Data!$A$3:$A$52586,$B65,Source_Data!$E$3:$E$52586,I$3)/$A65</f>
        <v>0.10420168067058824</v>
      </c>
      <c r="J65" s="48">
        <f>SUMIFS(Source_Data!$H$3:$H$52586,Source_Data!$A$3:$A$52586,$B65,Source_Data!$E$3:$E$52586,J$3)/$A65</f>
        <v>0.22016806723025212</v>
      </c>
      <c r="K65" s="48">
        <f>SUMIFS(Source_Data!$H$3:$H$52586,Source_Data!$A$3:$A$52586,$B65,Source_Data!$E$3:$E$52586,K$3)/$A65</f>
        <v>3.3613445394957983E-3</v>
      </c>
      <c r="L65" s="48">
        <f>SUMIFS(Source_Data!$H$3:$H$52586,Source_Data!$A$3:$A$52586,$B65,Source_Data!$E$3:$E$52586,L$3)/$A65</f>
        <v>0</v>
      </c>
      <c r="M65" s="48">
        <f>SUMIFS(Source_Data!$H$3:$H$52586,Source_Data!$A$3:$A$52586,$B65,Source_Data!$E$3:$E$52586,M$3)/$A65</f>
        <v>0</v>
      </c>
      <c r="N65" s="48">
        <f>SUMIFS(Source_Data!$H$3:$H$52586,Source_Data!$A$3:$A$52586,$B65,Source_Data!$E$3:$E$52586,N$3)/$A65</f>
        <v>0</v>
      </c>
      <c r="O65" s="48">
        <f>SUMIFS(Source_Data!$H$3:$H$52586,Source_Data!$A$3:$A$52586,$B65,Source_Data!$E$3:$E$52586,O$3)/$A65</f>
        <v>0</v>
      </c>
      <c r="P65" s="48">
        <f>SUMIFS(Source_Data!$H$3:$H$52586,Source_Data!$A$3:$A$52586,$B65,Source_Data!$E$3:$E$52586,P$3)/$A65</f>
        <v>0</v>
      </c>
      <c r="Q65" s="48">
        <f>SUMIFS(Source_Data!$H$3:$H$52586,Source_Data!$A$3:$A$52586,$B65,Source_Data!$E$3:$E$52586,Q$3)/$A65</f>
        <v>0</v>
      </c>
      <c r="R65" s="48">
        <f>SUMIFS(Source_Data!$H$3:$H$52586,Source_Data!$A$3:$A$52586,$B65,Source_Data!$E$3:$E$52586,R$3)/$A65</f>
        <v>0</v>
      </c>
      <c r="S65" s="48">
        <f>SUMIFS(Source_Data!$H$3:$H$52586,Source_Data!$A$3:$A$52586,$B65,Source_Data!$E$3:$E$52586,S$3)/$A65</f>
        <v>0</v>
      </c>
      <c r="T65" s="48">
        <f>SUMIFS(Source_Data!$H$3:$H$52586,Source_Data!$A$3:$A$52586,$B65,Source_Data!$E$3:$E$52586,T$3)/$A65</f>
        <v>0</v>
      </c>
      <c r="U65" s="48">
        <f>SUMIFS(Source_Data!$H$3:$H$52586,Source_Data!$A$3:$A$52586,$B65,Source_Data!$E$3:$E$52586,U$3)/$A65</f>
        <v>0</v>
      </c>
      <c r="V65" s="48">
        <f>SUMIFS(Source_Data!$H$3:$H$52586,Source_Data!$A$3:$A$52586,$B65,Source_Data!$E$3:$E$52586,V$3)/$A65</f>
        <v>0</v>
      </c>
      <c r="W65" s="48">
        <f>SUMIFS(Source_Data!$H$3:$H$52586,Source_Data!$A$3:$A$52586,$B65,Source_Data!$E$3:$E$52586,W$3)/$A65</f>
        <v>0</v>
      </c>
      <c r="X65" s="48">
        <f>SUMIFS(Source_Data!$H$3:$H$52586,Source_Data!$A$3:$A$52586,$B65,Source_Data!$E$3:$E$52586,X$3)/$A65</f>
        <v>0</v>
      </c>
      <c r="Y65" s="48">
        <f>SUMIFS(Source_Data!$H$3:$H$52586,Source_Data!$A$3:$A$52586,$B65,Source_Data!$E$3:$E$52586,Y$3)/$A65</f>
        <v>0</v>
      </c>
      <c r="Z65" s="48">
        <f>SUMIFS(Source_Data!$H$3:$H$52586,Source_Data!$A$3:$A$52586,$B65,Source_Data!$E$3:$E$52586,Z$3)/$A65</f>
        <v>0</v>
      </c>
      <c r="AA65" s="48">
        <f>SUMIFS(Source_Data!$H$3:$H$52586,Source_Data!$A$3:$A$52586,$B65,Source_Data!$E$3:$E$52586,AA$3)/$A65</f>
        <v>0</v>
      </c>
    </row>
    <row r="66" spans="1:27" x14ac:dyDescent="0.25">
      <c r="A66" s="10">
        <f>INDEX(Installed_Capacity!$H$6:$S$11,MATCH(YEAR(B66),Installed_Capacity!$G$6:$G$11,0),MATCH(C66,Installed_Capacity!$H$5:$S$5,0))</f>
        <v>595</v>
      </c>
      <c r="B66" s="1">
        <f>Date_List!A68</f>
        <v>43158</v>
      </c>
      <c r="C66" s="45">
        <f t="shared" si="2"/>
        <v>2</v>
      </c>
      <c r="D66" s="48">
        <f>SUMIFS(Source_Data!$H$3:$H$52586,Source_Data!$A$3:$A$52586,$B66,Source_Data!$E$3:$E$52586,D$3)/$A66</f>
        <v>0.51092436974957978</v>
      </c>
      <c r="E66" s="48">
        <f>SUMIFS(Source_Data!$H$3:$H$52586,Source_Data!$A$3:$A$52586,$B66,Source_Data!$E$3:$E$52586,E$3)/$A66</f>
        <v>0.43697478991596639</v>
      </c>
      <c r="F66" s="48">
        <f>SUMIFS(Source_Data!$H$3:$H$52586,Source_Data!$A$3:$A$52586,$B66,Source_Data!$E$3:$E$52586,F$3)/$A66</f>
        <v>0.49411764705714289</v>
      </c>
      <c r="G66" s="48">
        <f>SUMIFS(Source_Data!$H$3:$H$52586,Source_Data!$A$3:$A$52586,$B66,Source_Data!$E$3:$E$52586,G$3)/$A66</f>
        <v>0.5731092436957983</v>
      </c>
      <c r="H66" s="48">
        <f>SUMIFS(Source_Data!$H$3:$H$52586,Source_Data!$A$3:$A$52586,$B66,Source_Data!$E$3:$E$52586,H$3)/$A66</f>
        <v>0.51764705882521012</v>
      </c>
      <c r="I66" s="48">
        <f>SUMIFS(Source_Data!$H$3:$H$52586,Source_Data!$A$3:$A$52586,$B66,Source_Data!$E$3:$E$52586,I$3)/$A66</f>
        <v>0.475630252097479</v>
      </c>
      <c r="J66" s="48">
        <f>SUMIFS(Source_Data!$H$3:$H$52586,Source_Data!$A$3:$A$52586,$B66,Source_Data!$E$3:$E$52586,J$3)/$A66</f>
        <v>0.45042016806890756</v>
      </c>
      <c r="K66" s="48">
        <f>SUMIFS(Source_Data!$H$3:$H$52586,Source_Data!$A$3:$A$52586,$B66,Source_Data!$E$3:$E$52586,K$3)/$A66</f>
        <v>0.37478991596974792</v>
      </c>
      <c r="L66" s="48">
        <f>SUMIFS(Source_Data!$H$3:$H$52586,Source_Data!$A$3:$A$52586,$B66,Source_Data!$E$3:$E$52586,L$3)/$A66</f>
        <v>0.38991596638655462</v>
      </c>
      <c r="M66" s="48">
        <f>SUMIFS(Source_Data!$H$3:$H$52586,Source_Data!$A$3:$A$52586,$B66,Source_Data!$E$3:$E$52586,M$3)/$A66</f>
        <v>0.35462184873949582</v>
      </c>
      <c r="N66" s="48">
        <f>SUMIFS(Source_Data!$H$3:$H$52586,Source_Data!$A$3:$A$52586,$B66,Source_Data!$E$3:$E$52586,N$3)/$A66</f>
        <v>0.42352941176638653</v>
      </c>
      <c r="O66" s="48">
        <f>SUMIFS(Source_Data!$H$3:$H$52586,Source_Data!$A$3:$A$52586,$B66,Source_Data!$E$3:$E$52586,O$3)/$A66</f>
        <v>0.50924369747899156</v>
      </c>
      <c r="P66" s="48">
        <f>SUMIFS(Source_Data!$H$3:$H$52586,Source_Data!$A$3:$A$52586,$B66,Source_Data!$E$3:$E$52586,P$3)/$A66</f>
        <v>0.59831932772773111</v>
      </c>
      <c r="Q66" s="48">
        <f>SUMIFS(Source_Data!$H$3:$H$52586,Source_Data!$A$3:$A$52586,$B66,Source_Data!$E$3:$E$52586,Q$3)/$A66</f>
        <v>0.75630252100336126</v>
      </c>
      <c r="R66" s="48">
        <f>SUMIFS(Source_Data!$H$3:$H$52586,Source_Data!$A$3:$A$52586,$B66,Source_Data!$E$3:$E$52586,R$3)/$A66</f>
        <v>0.63193277310588236</v>
      </c>
      <c r="S66" s="48">
        <f>SUMIFS(Source_Data!$H$3:$H$52586,Source_Data!$A$3:$A$52586,$B66,Source_Data!$E$3:$E$52586,S$3)/$A66</f>
        <v>0.82352941176134453</v>
      </c>
      <c r="T66" s="48">
        <f>SUMIFS(Source_Data!$H$3:$H$52586,Source_Data!$A$3:$A$52586,$B66,Source_Data!$E$3:$E$52586,T$3)/$A66</f>
        <v>0.79159663865042018</v>
      </c>
      <c r="U66" s="48">
        <f>SUMIFS(Source_Data!$H$3:$H$52586,Source_Data!$A$3:$A$52586,$B66,Source_Data!$E$3:$E$52586,U$3)/$A66</f>
        <v>0.89747899159831934</v>
      </c>
      <c r="V66" s="48">
        <f>SUMIFS(Source_Data!$H$3:$H$52586,Source_Data!$A$3:$A$52586,$B66,Source_Data!$E$3:$E$52586,V$3)/$A66</f>
        <v>0.89747899159159672</v>
      </c>
      <c r="W66" s="48">
        <f>SUMIFS(Source_Data!$H$3:$H$52586,Source_Data!$A$3:$A$52586,$B66,Source_Data!$E$3:$E$52586,W$3)/$A66</f>
        <v>0.89075630252100846</v>
      </c>
      <c r="X66" s="48">
        <f>SUMIFS(Source_Data!$H$3:$H$52586,Source_Data!$A$3:$A$52586,$B66,Source_Data!$E$3:$E$52586,X$3)/$A66</f>
        <v>0.90084033612941183</v>
      </c>
      <c r="Y66" s="48">
        <f>SUMIFS(Source_Data!$H$3:$H$52586,Source_Data!$A$3:$A$52586,$B66,Source_Data!$E$3:$E$52586,Y$3)/$A66</f>
        <v>0.85042016807226894</v>
      </c>
      <c r="Z66" s="48">
        <f>SUMIFS(Source_Data!$H$3:$H$52586,Source_Data!$A$3:$A$52586,$B66,Source_Data!$E$3:$E$52586,Z$3)/$A66</f>
        <v>0.74957983193613442</v>
      </c>
      <c r="AA66" s="48">
        <f>SUMIFS(Source_Data!$H$3:$H$52586,Source_Data!$A$3:$A$52586,$B66,Source_Data!$E$3:$E$52586,AA$3)/$A66</f>
        <v>0.75126050420336132</v>
      </c>
    </row>
    <row r="67" spans="1:27" x14ac:dyDescent="0.25">
      <c r="A67" s="10">
        <f>INDEX(Installed_Capacity!$H$6:$S$11,MATCH(YEAR(B67),Installed_Capacity!$G$6:$G$11,0),MATCH(C67,Installed_Capacity!$H$5:$S$5,0))</f>
        <v>595</v>
      </c>
      <c r="B67" s="1">
        <f>Date_List!A69</f>
        <v>43150</v>
      </c>
      <c r="C67" s="45">
        <f t="shared" si="2"/>
        <v>2</v>
      </c>
      <c r="D67" s="48">
        <f>SUMIFS(Source_Data!$H$3:$H$52586,Source_Data!$A$3:$A$52586,$B67,Source_Data!$E$3:$E$52586,D$3)/$A67</f>
        <v>0.78487394957983192</v>
      </c>
      <c r="E67" s="48">
        <f>SUMIFS(Source_Data!$H$3:$H$52586,Source_Data!$A$3:$A$52586,$B67,Source_Data!$E$3:$E$52586,E$3)/$A67</f>
        <v>0.78655462185042013</v>
      </c>
      <c r="F67" s="48">
        <f>SUMIFS(Source_Data!$H$3:$H$52586,Source_Data!$A$3:$A$52586,$B67,Source_Data!$E$3:$E$52586,F$3)/$A67</f>
        <v>0.78151260504033615</v>
      </c>
      <c r="G67" s="48">
        <f>SUMIFS(Source_Data!$H$3:$H$52586,Source_Data!$A$3:$A$52586,$B67,Source_Data!$E$3:$E$52586,G$3)/$A67</f>
        <v>0.74621848739663865</v>
      </c>
      <c r="H67" s="48">
        <f>SUMIFS(Source_Data!$H$3:$H$52586,Source_Data!$A$3:$A$52586,$B67,Source_Data!$E$3:$E$52586,H$3)/$A67</f>
        <v>0.72941176470588232</v>
      </c>
      <c r="I67" s="48">
        <f>SUMIFS(Source_Data!$H$3:$H$52586,Source_Data!$A$3:$A$52586,$B67,Source_Data!$E$3:$E$52586,I$3)/$A67</f>
        <v>0.67731092437142859</v>
      </c>
      <c r="J67" s="48">
        <f>SUMIFS(Source_Data!$H$3:$H$52586,Source_Data!$A$3:$A$52586,$B67,Source_Data!$E$3:$E$52586,J$3)/$A67</f>
        <v>0.66218487394957981</v>
      </c>
      <c r="K67" s="48">
        <f>SUMIFS(Source_Data!$H$3:$H$52586,Source_Data!$A$3:$A$52586,$B67,Source_Data!$E$3:$E$52586,K$3)/$A67</f>
        <v>0.60504201680336134</v>
      </c>
      <c r="L67" s="48">
        <f>SUMIFS(Source_Data!$H$3:$H$52586,Source_Data!$A$3:$A$52586,$B67,Source_Data!$E$3:$E$52586,L$3)/$A67</f>
        <v>0.67899159663697484</v>
      </c>
      <c r="M67" s="48">
        <f>SUMIFS(Source_Data!$H$3:$H$52586,Source_Data!$A$3:$A$52586,$B67,Source_Data!$E$3:$E$52586,M$3)/$A67</f>
        <v>0.84033613445546218</v>
      </c>
      <c r="N67" s="48">
        <f>SUMIFS(Source_Data!$H$3:$H$52586,Source_Data!$A$3:$A$52586,$B67,Source_Data!$E$3:$E$52586,N$3)/$A67</f>
        <v>0.86386554622016809</v>
      </c>
      <c r="O67" s="48">
        <f>SUMIFS(Source_Data!$H$3:$H$52586,Source_Data!$A$3:$A$52586,$B67,Source_Data!$E$3:$E$52586,O$3)/$A67</f>
        <v>0.90420168067226891</v>
      </c>
      <c r="P67" s="48">
        <f>SUMIFS(Source_Data!$H$3:$H$52586,Source_Data!$A$3:$A$52586,$B67,Source_Data!$E$3:$E$52586,P$3)/$A67</f>
        <v>0.87394957983529409</v>
      </c>
      <c r="Q67" s="48">
        <f>SUMIFS(Source_Data!$H$3:$H$52586,Source_Data!$A$3:$A$52586,$B67,Source_Data!$E$3:$E$52586,Q$3)/$A67</f>
        <v>0.8521008403411765</v>
      </c>
      <c r="R67" s="48">
        <f>SUMIFS(Source_Data!$H$3:$H$52586,Source_Data!$A$3:$A$52586,$B67,Source_Data!$E$3:$E$52586,R$3)/$A67</f>
        <v>0.85042016807058818</v>
      </c>
      <c r="S67" s="48">
        <f>SUMIFS(Source_Data!$H$3:$H$52586,Source_Data!$A$3:$A$52586,$B67,Source_Data!$E$3:$E$52586,S$3)/$A67</f>
        <v>0.79663865546218482</v>
      </c>
      <c r="T67" s="48">
        <f>SUMIFS(Source_Data!$H$3:$H$52586,Source_Data!$A$3:$A$52586,$B67,Source_Data!$E$3:$E$52586,T$3)/$A67</f>
        <v>0.8890756302554621</v>
      </c>
      <c r="U67" s="48">
        <f>SUMIFS(Source_Data!$H$3:$H$52586,Source_Data!$A$3:$A$52586,$B67,Source_Data!$E$3:$E$52586,U$3)/$A67</f>
        <v>0.90756302521008403</v>
      </c>
      <c r="V67" s="48">
        <f>SUMIFS(Source_Data!$H$3:$H$52586,Source_Data!$A$3:$A$52586,$B67,Source_Data!$E$3:$E$52586,V$3)/$A67</f>
        <v>0.74789915966050424</v>
      </c>
      <c r="W67" s="48">
        <f>SUMIFS(Source_Data!$H$3:$H$52586,Source_Data!$A$3:$A$52586,$B67,Source_Data!$E$3:$E$52586,W$3)/$A67</f>
        <v>0.55630252101008404</v>
      </c>
      <c r="X67" s="48">
        <f>SUMIFS(Source_Data!$H$3:$H$52586,Source_Data!$A$3:$A$52586,$B67,Source_Data!$E$3:$E$52586,X$3)/$A67</f>
        <v>0.53109243697310926</v>
      </c>
      <c r="Y67" s="48">
        <f>SUMIFS(Source_Data!$H$3:$H$52586,Source_Data!$A$3:$A$52586,$B67,Source_Data!$E$3:$E$52586,Y$3)/$A67</f>
        <v>0.49411764706386557</v>
      </c>
      <c r="Z67" s="48">
        <f>SUMIFS(Source_Data!$H$3:$H$52586,Source_Data!$A$3:$A$52586,$B67,Source_Data!$E$3:$E$52586,Z$3)/$A67</f>
        <v>0.49411764706218486</v>
      </c>
      <c r="AA67" s="48">
        <f>SUMIFS(Source_Data!$H$3:$H$52586,Source_Data!$A$3:$A$52586,$B67,Source_Data!$E$3:$E$52586,AA$3)/$A67</f>
        <v>0.49411764705546224</v>
      </c>
    </row>
    <row r="68" spans="1:27" x14ac:dyDescent="0.25">
      <c r="A68" s="10">
        <f>INDEX(Installed_Capacity!$H$6:$S$11,MATCH(YEAR(B68),Installed_Capacity!$G$6:$G$11,0),MATCH(C68,Installed_Capacity!$H$5:$S$5,0))</f>
        <v>595</v>
      </c>
      <c r="B68" s="1">
        <f>Date_List!A70</f>
        <v>43152</v>
      </c>
      <c r="C68" s="45">
        <f t="shared" si="2"/>
        <v>2</v>
      </c>
      <c r="D68" s="48">
        <f>SUMIFS(Source_Data!$H$3:$H$52586,Source_Data!$A$3:$A$52586,$B68,Source_Data!$E$3:$E$52586,D$3)/$A68</f>
        <v>0.46386554622184872</v>
      </c>
      <c r="E68" s="48">
        <f>SUMIFS(Source_Data!$H$3:$H$52586,Source_Data!$A$3:$A$52586,$B68,Source_Data!$E$3:$E$52586,E$3)/$A68</f>
        <v>0.44873949580168065</v>
      </c>
      <c r="F68" s="48">
        <f>SUMIFS(Source_Data!$H$3:$H$52586,Source_Data!$A$3:$A$52586,$B68,Source_Data!$E$3:$E$52586,F$3)/$A68</f>
        <v>0.56638655462184873</v>
      </c>
      <c r="G68" s="48">
        <f>SUMIFS(Source_Data!$H$3:$H$52586,Source_Data!$A$3:$A$52586,$B68,Source_Data!$E$3:$E$52586,G$3)/$A68</f>
        <v>0.49915966386890753</v>
      </c>
      <c r="H68" s="48">
        <f>SUMIFS(Source_Data!$H$3:$H$52586,Source_Data!$A$3:$A$52586,$B68,Source_Data!$E$3:$E$52586,H$3)/$A68</f>
        <v>0.41344537814957982</v>
      </c>
      <c r="I68" s="48">
        <f>SUMIFS(Source_Data!$H$3:$H$52586,Source_Data!$A$3:$A$52586,$B68,Source_Data!$E$3:$E$52586,I$3)/$A68</f>
        <v>0.458823529415126</v>
      </c>
      <c r="J68" s="48">
        <f>SUMIFS(Source_Data!$H$3:$H$52586,Source_Data!$A$3:$A$52586,$B68,Source_Data!$E$3:$E$52586,J$3)/$A68</f>
        <v>0.28739495798487391</v>
      </c>
      <c r="K68" s="48">
        <f>SUMIFS(Source_Data!$H$3:$H$52586,Source_Data!$A$3:$A$52586,$B68,Source_Data!$E$3:$E$52586,K$3)/$A68</f>
        <v>0.2117647058789916</v>
      </c>
      <c r="L68" s="48">
        <f>SUMIFS(Source_Data!$H$3:$H$52586,Source_Data!$A$3:$A$52586,$B68,Source_Data!$E$3:$E$52586,L$3)/$A68</f>
        <v>0.15966386554453782</v>
      </c>
      <c r="M68" s="48">
        <f>SUMIFS(Source_Data!$H$3:$H$52586,Source_Data!$A$3:$A$52586,$B68,Source_Data!$E$3:$E$52586,M$3)/$A68</f>
        <v>0.18487394958487394</v>
      </c>
      <c r="N68" s="48">
        <f>SUMIFS(Source_Data!$H$3:$H$52586,Source_Data!$A$3:$A$52586,$B68,Source_Data!$E$3:$E$52586,N$3)/$A68</f>
        <v>0.21344537815294118</v>
      </c>
      <c r="O68" s="48">
        <f>SUMIFS(Source_Data!$H$3:$H$52586,Source_Data!$A$3:$A$52586,$B68,Source_Data!$E$3:$E$52586,O$3)/$A68</f>
        <v>0.21680672269243698</v>
      </c>
      <c r="P68" s="48">
        <f>SUMIFS(Source_Data!$H$3:$H$52586,Source_Data!$A$3:$A$52586,$B68,Source_Data!$E$3:$E$52586,P$3)/$A68</f>
        <v>0.17142857142689075</v>
      </c>
      <c r="Q68" s="48">
        <f>SUMIFS(Source_Data!$H$3:$H$52586,Source_Data!$A$3:$A$52586,$B68,Source_Data!$E$3:$E$52586,Q$3)/$A68</f>
        <v>0.21344537814957984</v>
      </c>
      <c r="R68" s="48">
        <f>SUMIFS(Source_Data!$H$3:$H$52586,Source_Data!$A$3:$A$52586,$B68,Source_Data!$E$3:$E$52586,R$3)/$A68</f>
        <v>0.22352941176470589</v>
      </c>
      <c r="S68" s="48">
        <f>SUMIFS(Source_Data!$H$3:$H$52586,Source_Data!$A$3:$A$52586,$B68,Source_Data!$E$3:$E$52586,S$3)/$A68</f>
        <v>0.29075630252436974</v>
      </c>
      <c r="T68" s="48">
        <f>SUMIFS(Source_Data!$H$3:$H$52586,Source_Data!$A$3:$A$52586,$B68,Source_Data!$E$3:$E$52586,T$3)/$A68</f>
        <v>0.32100840336302522</v>
      </c>
      <c r="U68" s="48">
        <f>SUMIFS(Source_Data!$H$3:$H$52586,Source_Data!$A$3:$A$52586,$B68,Source_Data!$E$3:$E$52586,U$3)/$A68</f>
        <v>0.36134453781176468</v>
      </c>
      <c r="V68" s="48">
        <f>SUMIFS(Source_Data!$H$3:$H$52586,Source_Data!$A$3:$A$52586,$B68,Source_Data!$E$3:$E$52586,V$3)/$A68</f>
        <v>0.33277310924201681</v>
      </c>
      <c r="W68" s="48">
        <f>SUMIFS(Source_Data!$H$3:$H$52586,Source_Data!$A$3:$A$52586,$B68,Source_Data!$E$3:$E$52586,W$3)/$A68</f>
        <v>0.31092436974621851</v>
      </c>
      <c r="X68" s="48">
        <f>SUMIFS(Source_Data!$H$3:$H$52586,Source_Data!$A$3:$A$52586,$B68,Source_Data!$E$3:$E$52586,X$3)/$A68</f>
        <v>0.19663865546386555</v>
      </c>
      <c r="Y68" s="48">
        <f>SUMIFS(Source_Data!$H$3:$H$52586,Source_Data!$A$3:$A$52586,$B68,Source_Data!$E$3:$E$52586,Y$3)/$A68</f>
        <v>0.18319327730756305</v>
      </c>
      <c r="Z68" s="48">
        <f>SUMIFS(Source_Data!$H$3:$H$52586,Source_Data!$A$3:$A$52586,$B68,Source_Data!$E$3:$E$52586,Z$3)/$A68</f>
        <v>0.15966386554621848</v>
      </c>
      <c r="AA68" s="48">
        <f>SUMIFS(Source_Data!$H$3:$H$52586,Source_Data!$A$3:$A$52586,$B68,Source_Data!$E$3:$E$52586,AA$3)/$A68</f>
        <v>0.13109243697478992</v>
      </c>
    </row>
    <row r="69" spans="1:27" x14ac:dyDescent="0.25">
      <c r="A69" s="10">
        <f>INDEX(Installed_Capacity!$H$6:$S$11,MATCH(YEAR(B69),Installed_Capacity!$G$6:$G$11,0),MATCH(C69,Installed_Capacity!$H$5:$S$5,0))</f>
        <v>595</v>
      </c>
      <c r="B69" s="1">
        <f>Date_List!A71</f>
        <v>43160</v>
      </c>
      <c r="C69" s="45">
        <f t="shared" si="2"/>
        <v>3</v>
      </c>
      <c r="D69" s="48">
        <f>SUMIFS(Source_Data!$H$3:$H$52586,Source_Data!$A$3:$A$52586,$B69,Source_Data!$E$3:$E$52586,D$3)/$A69</f>
        <v>0.51596638655294125</v>
      </c>
      <c r="E69" s="48">
        <f>SUMIFS(Source_Data!$H$3:$H$52586,Source_Data!$A$3:$A$52586,$B69,Source_Data!$E$3:$E$52586,E$3)/$A69</f>
        <v>0.5294117647042017</v>
      </c>
      <c r="F69" s="48">
        <f>SUMIFS(Source_Data!$H$3:$H$52586,Source_Data!$A$3:$A$52586,$B69,Source_Data!$E$3:$E$52586,F$3)/$A69</f>
        <v>0.40168067226890758</v>
      </c>
      <c r="G69" s="48">
        <f>SUMIFS(Source_Data!$H$3:$H$52586,Source_Data!$A$3:$A$52586,$B69,Source_Data!$E$3:$E$52586,G$3)/$A69</f>
        <v>0.36134453781512604</v>
      </c>
      <c r="H69" s="48">
        <f>SUMIFS(Source_Data!$H$3:$H$52586,Source_Data!$A$3:$A$52586,$B69,Source_Data!$E$3:$E$52586,H$3)/$A69</f>
        <v>0.33781512605210084</v>
      </c>
      <c r="I69" s="48">
        <f>SUMIFS(Source_Data!$H$3:$H$52586,Source_Data!$A$3:$A$52586,$B69,Source_Data!$E$3:$E$52586,I$3)/$A69</f>
        <v>0.32268907562857146</v>
      </c>
      <c r="J69" s="48">
        <f>SUMIFS(Source_Data!$H$3:$H$52586,Source_Data!$A$3:$A$52586,$B69,Source_Data!$E$3:$E$52586,J$3)/$A69</f>
        <v>0.19831932773445377</v>
      </c>
      <c r="K69" s="48">
        <f>SUMIFS(Source_Data!$H$3:$H$52586,Source_Data!$A$3:$A$52586,$B69,Source_Data!$E$3:$E$52586,K$3)/$A69</f>
        <v>9.411764705378152E-2</v>
      </c>
      <c r="L69" s="48">
        <f>SUMIFS(Source_Data!$H$3:$H$52586,Source_Data!$A$3:$A$52586,$B69,Source_Data!$E$3:$E$52586,L$3)/$A69</f>
        <v>4.5378151262184876E-2</v>
      </c>
      <c r="M69" s="48">
        <f>SUMIFS(Source_Data!$H$3:$H$52586,Source_Data!$A$3:$A$52586,$B69,Source_Data!$E$3:$E$52586,M$3)/$A69</f>
        <v>1.6806722685714287E-2</v>
      </c>
      <c r="N69" s="48">
        <f>SUMIFS(Source_Data!$H$3:$H$52586,Source_Data!$A$3:$A$52586,$B69,Source_Data!$E$3:$E$52586,N$3)/$A69</f>
        <v>8.4033613442016805E-2</v>
      </c>
      <c r="O69" s="48">
        <f>SUMIFS(Source_Data!$H$3:$H$52586,Source_Data!$A$3:$A$52586,$B69,Source_Data!$E$3:$E$52586,O$3)/$A69</f>
        <v>0.20504201681008402</v>
      </c>
      <c r="P69" s="48">
        <f>SUMIFS(Source_Data!$H$3:$H$52586,Source_Data!$A$3:$A$52586,$B69,Source_Data!$E$3:$E$52586,P$3)/$A69</f>
        <v>0.31092436974789917</v>
      </c>
      <c r="Q69" s="48">
        <f>SUMIFS(Source_Data!$H$3:$H$52586,Source_Data!$A$3:$A$52586,$B69,Source_Data!$E$3:$E$52586,Q$3)/$A69</f>
        <v>0.41512605042016809</v>
      </c>
      <c r="R69" s="48">
        <f>SUMIFS(Source_Data!$H$3:$H$52586,Source_Data!$A$3:$A$52586,$B69,Source_Data!$E$3:$E$52586,R$3)/$A69</f>
        <v>0.52773109243865546</v>
      </c>
      <c r="S69" s="48">
        <f>SUMIFS(Source_Data!$H$3:$H$52586,Source_Data!$A$3:$A$52586,$B69,Source_Data!$E$3:$E$52586,S$3)/$A69</f>
        <v>0.59663865545882355</v>
      </c>
      <c r="T69" s="48">
        <f>SUMIFS(Source_Data!$H$3:$H$52586,Source_Data!$A$3:$A$52586,$B69,Source_Data!$E$3:$E$52586,T$3)/$A69</f>
        <v>0.61176470588403364</v>
      </c>
      <c r="U69" s="48">
        <f>SUMIFS(Source_Data!$H$3:$H$52586,Source_Data!$A$3:$A$52586,$B69,Source_Data!$E$3:$E$52586,U$3)/$A69</f>
        <v>0.76302521008403357</v>
      </c>
      <c r="V69" s="48">
        <f>SUMIFS(Source_Data!$H$3:$H$52586,Source_Data!$A$3:$A$52586,$B69,Source_Data!$E$3:$E$52586,V$3)/$A69</f>
        <v>0.80672268907394962</v>
      </c>
      <c r="W69" s="48">
        <f>SUMIFS(Source_Data!$H$3:$H$52586,Source_Data!$A$3:$A$52586,$B69,Source_Data!$E$3:$E$52586,W$3)/$A69</f>
        <v>0.78319327731428567</v>
      </c>
      <c r="X69" s="48">
        <f>SUMIFS(Source_Data!$H$3:$H$52586,Source_Data!$A$3:$A$52586,$B69,Source_Data!$E$3:$E$52586,X$3)/$A69</f>
        <v>0.83529411764369754</v>
      </c>
      <c r="Y69" s="48">
        <f>SUMIFS(Source_Data!$H$3:$H$52586,Source_Data!$A$3:$A$52586,$B69,Source_Data!$E$3:$E$52586,Y$3)/$A69</f>
        <v>0.8336134453781513</v>
      </c>
      <c r="Z69" s="48">
        <f>SUMIFS(Source_Data!$H$3:$H$52586,Source_Data!$A$3:$A$52586,$B69,Source_Data!$E$3:$E$52586,Z$3)/$A69</f>
        <v>0.71428571428235299</v>
      </c>
      <c r="AA69" s="48">
        <f>SUMIFS(Source_Data!$H$3:$H$52586,Source_Data!$A$3:$A$52586,$B69,Source_Data!$E$3:$E$52586,AA$3)/$A69</f>
        <v>0.6638655462252101</v>
      </c>
    </row>
    <row r="70" spans="1:27" x14ac:dyDescent="0.25">
      <c r="A70" s="10">
        <f>INDEX(Installed_Capacity!$H$6:$S$11,MATCH(YEAR(B70),Installed_Capacity!$G$6:$G$11,0),MATCH(C70,Installed_Capacity!$H$5:$S$5,0))</f>
        <v>595</v>
      </c>
      <c r="B70" s="1">
        <f>Date_List!A72</f>
        <v>43164</v>
      </c>
      <c r="C70" s="45">
        <f t="shared" si="2"/>
        <v>3</v>
      </c>
      <c r="D70" s="48">
        <f>SUMIFS(Source_Data!$H$3:$H$52586,Source_Data!$A$3:$A$52586,$B70,Source_Data!$E$3:$E$52586,D$3)/$A70</f>
        <v>0.8218487394991596</v>
      </c>
      <c r="E70" s="48">
        <f>SUMIFS(Source_Data!$H$3:$H$52586,Source_Data!$A$3:$A$52586,$B70,Source_Data!$E$3:$E$52586,E$3)/$A70</f>
        <v>0.82184873949747894</v>
      </c>
      <c r="F70" s="48">
        <f>SUMIFS(Source_Data!$H$3:$H$52586,Source_Data!$A$3:$A$52586,$B70,Source_Data!$E$3:$E$52586,F$3)/$A70</f>
        <v>0.74285714285378157</v>
      </c>
      <c r="G70" s="48">
        <f>SUMIFS(Source_Data!$H$3:$H$52586,Source_Data!$A$3:$A$52586,$B70,Source_Data!$E$3:$E$52586,G$3)/$A70</f>
        <v>0.73109243697647053</v>
      </c>
      <c r="H70" s="48">
        <f>SUMIFS(Source_Data!$H$3:$H$52586,Source_Data!$A$3:$A$52586,$B70,Source_Data!$E$3:$E$52586,H$3)/$A70</f>
        <v>0.8218487394991596</v>
      </c>
      <c r="I70" s="48">
        <f>SUMIFS(Source_Data!$H$3:$H$52586,Source_Data!$A$3:$A$52586,$B70,Source_Data!$E$3:$E$52586,I$3)/$A70</f>
        <v>0.8168067226857143</v>
      </c>
      <c r="J70" s="48">
        <f>SUMIFS(Source_Data!$H$3:$H$52586,Source_Data!$A$3:$A$52586,$B70,Source_Data!$E$3:$E$52586,J$3)/$A70</f>
        <v>0.64201680672100847</v>
      </c>
      <c r="K70" s="48">
        <f>SUMIFS(Source_Data!$H$3:$H$52586,Source_Data!$A$3:$A$52586,$B70,Source_Data!$E$3:$E$52586,K$3)/$A70</f>
        <v>0.57478991596470586</v>
      </c>
      <c r="L70" s="48">
        <f>SUMIFS(Source_Data!$H$3:$H$52586,Source_Data!$A$3:$A$52586,$B70,Source_Data!$E$3:$E$52586,L$3)/$A70</f>
        <v>0.41176470588067227</v>
      </c>
      <c r="M70" s="48">
        <f>SUMIFS(Source_Data!$H$3:$H$52586,Source_Data!$A$3:$A$52586,$B70,Source_Data!$E$3:$E$52586,M$3)/$A70</f>
        <v>0.34789915965882351</v>
      </c>
      <c r="N70" s="48">
        <f>SUMIFS(Source_Data!$H$3:$H$52586,Source_Data!$A$3:$A$52586,$B70,Source_Data!$E$3:$E$52586,N$3)/$A70</f>
        <v>0.30084033613277311</v>
      </c>
      <c r="O70" s="48">
        <f>SUMIFS(Source_Data!$H$3:$H$52586,Source_Data!$A$3:$A$52586,$B70,Source_Data!$E$3:$E$52586,O$3)/$A70</f>
        <v>0.29579831932605044</v>
      </c>
      <c r="P70" s="48">
        <f>SUMIFS(Source_Data!$H$3:$H$52586,Source_Data!$A$3:$A$52586,$B70,Source_Data!$E$3:$E$52586,P$3)/$A70</f>
        <v>0.29411764705882354</v>
      </c>
      <c r="Q70" s="48">
        <f>SUMIFS(Source_Data!$H$3:$H$52586,Source_Data!$A$3:$A$52586,$B70,Source_Data!$E$3:$E$52586,Q$3)/$A70</f>
        <v>0.23529411765714284</v>
      </c>
      <c r="R70" s="48">
        <f>SUMIFS(Source_Data!$H$3:$H$52586,Source_Data!$A$3:$A$52586,$B70,Source_Data!$E$3:$E$52586,R$3)/$A70</f>
        <v>0.26050420167899163</v>
      </c>
      <c r="S70" s="48">
        <f>SUMIFS(Source_Data!$H$3:$H$52586,Source_Data!$A$3:$A$52586,$B70,Source_Data!$E$3:$E$52586,S$3)/$A70</f>
        <v>0.36470588235462181</v>
      </c>
      <c r="T70" s="48">
        <f>SUMIFS(Source_Data!$H$3:$H$52586,Source_Data!$A$3:$A$52586,$B70,Source_Data!$E$3:$E$52586,T$3)/$A70</f>
        <v>0.39495798319663866</v>
      </c>
      <c r="U70" s="48">
        <f>SUMIFS(Source_Data!$H$3:$H$52586,Source_Data!$A$3:$A$52586,$B70,Source_Data!$E$3:$E$52586,U$3)/$A70</f>
        <v>0.3949579831932773</v>
      </c>
      <c r="V70" s="48">
        <f>SUMIFS(Source_Data!$H$3:$H$52586,Source_Data!$A$3:$A$52586,$B70,Source_Data!$E$3:$E$52586,V$3)/$A70</f>
        <v>0.49915966386890753</v>
      </c>
      <c r="W70" s="48">
        <f>SUMIFS(Source_Data!$H$3:$H$52586,Source_Data!$A$3:$A$52586,$B70,Source_Data!$E$3:$E$52586,W$3)/$A70</f>
        <v>0.59495798319327731</v>
      </c>
      <c r="X70" s="48">
        <f>SUMIFS(Source_Data!$H$3:$H$52586,Source_Data!$A$3:$A$52586,$B70,Source_Data!$E$3:$E$52586,X$3)/$A70</f>
        <v>0.7042016806705883</v>
      </c>
      <c r="Y70" s="48">
        <f>SUMIFS(Source_Data!$H$3:$H$52586,Source_Data!$A$3:$A$52586,$B70,Source_Data!$E$3:$E$52586,Y$3)/$A70</f>
        <v>0.82521008402857143</v>
      </c>
      <c r="Z70" s="48">
        <f>SUMIFS(Source_Data!$H$3:$H$52586,Source_Data!$A$3:$A$52586,$B70,Source_Data!$E$3:$E$52586,Z$3)/$A70</f>
        <v>0.9260504201630253</v>
      </c>
      <c r="AA70" s="48">
        <f>SUMIFS(Source_Data!$H$3:$H$52586,Source_Data!$A$3:$A$52586,$B70,Source_Data!$E$3:$E$52586,AA$3)/$A70</f>
        <v>0.85714285714117644</v>
      </c>
    </row>
    <row r="71" spans="1:27" x14ac:dyDescent="0.25">
      <c r="A71" s="10">
        <f>INDEX(Installed_Capacity!$H$6:$S$11,MATCH(YEAR(B71),Installed_Capacity!$G$6:$G$11,0),MATCH(C71,Installed_Capacity!$H$5:$S$5,0))</f>
        <v>595</v>
      </c>
      <c r="B71" s="1">
        <f>Date_List!A73</f>
        <v>43161</v>
      </c>
      <c r="C71" s="45">
        <f t="shared" si="2"/>
        <v>3</v>
      </c>
      <c r="D71" s="48">
        <f>SUMIFS(Source_Data!$H$3:$H$52586,Source_Data!$A$3:$A$52586,$B71,Source_Data!$E$3:$E$52586,D$3)/$A71</f>
        <v>0.70252100840336129</v>
      </c>
      <c r="E71" s="48">
        <f>SUMIFS(Source_Data!$H$3:$H$52586,Source_Data!$A$3:$A$52586,$B71,Source_Data!$E$3:$E$52586,E$3)/$A71</f>
        <v>0.70924369747899163</v>
      </c>
      <c r="F71" s="48">
        <f>SUMIFS(Source_Data!$H$3:$H$52586,Source_Data!$A$3:$A$52586,$B71,Source_Data!$E$3:$E$52586,F$3)/$A71</f>
        <v>0.7142857142857143</v>
      </c>
      <c r="G71" s="48">
        <f>SUMIFS(Source_Data!$H$3:$H$52586,Source_Data!$A$3:$A$52586,$B71,Source_Data!$E$3:$E$52586,G$3)/$A71</f>
        <v>0.77983193276974794</v>
      </c>
      <c r="H71" s="48">
        <f>SUMIFS(Source_Data!$H$3:$H$52586,Source_Data!$A$3:$A$52586,$B71,Source_Data!$E$3:$E$52586,H$3)/$A71</f>
        <v>0.86890756302016814</v>
      </c>
      <c r="I71" s="48">
        <f>SUMIFS(Source_Data!$H$3:$H$52586,Source_Data!$A$3:$A$52586,$B71,Source_Data!$E$3:$E$52586,I$3)/$A71</f>
        <v>0.88235294117815122</v>
      </c>
      <c r="J71" s="48">
        <f>SUMIFS(Source_Data!$H$3:$H$52586,Source_Data!$A$3:$A$52586,$B71,Source_Data!$E$3:$E$52586,J$3)/$A71</f>
        <v>0.73781512604537813</v>
      </c>
      <c r="K71" s="48">
        <f>SUMIFS(Source_Data!$H$3:$H$52586,Source_Data!$A$3:$A$52586,$B71,Source_Data!$E$3:$E$52586,K$3)/$A71</f>
        <v>0.67394957983697479</v>
      </c>
      <c r="L71" s="48">
        <f>SUMIFS(Source_Data!$H$3:$H$52586,Source_Data!$A$3:$A$52586,$B71,Source_Data!$E$3:$E$52586,L$3)/$A71</f>
        <v>0.77647058823697479</v>
      </c>
      <c r="M71" s="48">
        <f>SUMIFS(Source_Data!$H$3:$H$52586,Source_Data!$A$3:$A$52586,$B71,Source_Data!$E$3:$E$52586,M$3)/$A71</f>
        <v>0.78823529411932769</v>
      </c>
      <c r="N71" s="48">
        <f>SUMIFS(Source_Data!$H$3:$H$52586,Source_Data!$A$3:$A$52586,$B71,Source_Data!$E$3:$E$52586,N$3)/$A71</f>
        <v>0.89747899159663869</v>
      </c>
      <c r="O71" s="48">
        <f>SUMIFS(Source_Data!$H$3:$H$52586,Source_Data!$A$3:$A$52586,$B71,Source_Data!$E$3:$E$52586,O$3)/$A71</f>
        <v>0.74621848740000007</v>
      </c>
      <c r="P71" s="48">
        <f>SUMIFS(Source_Data!$H$3:$H$52586,Source_Data!$A$3:$A$52586,$B71,Source_Data!$E$3:$E$52586,P$3)/$A71</f>
        <v>0.77478991596302527</v>
      </c>
      <c r="Q71" s="48">
        <f>SUMIFS(Source_Data!$H$3:$H$52586,Source_Data!$A$3:$A$52586,$B71,Source_Data!$E$3:$E$52586,Q$3)/$A71</f>
        <v>0.78823529411596638</v>
      </c>
      <c r="R71" s="48">
        <f>SUMIFS(Source_Data!$H$3:$H$52586,Source_Data!$A$3:$A$52586,$B71,Source_Data!$E$3:$E$52586,R$3)/$A71</f>
        <v>0.77647058823865545</v>
      </c>
      <c r="S71" s="48">
        <f>SUMIFS(Source_Data!$H$3:$H$52586,Source_Data!$A$3:$A$52586,$B71,Source_Data!$E$3:$E$52586,S$3)/$A71</f>
        <v>0.75966386554285714</v>
      </c>
      <c r="T71" s="48">
        <f>SUMIFS(Source_Data!$H$3:$H$52586,Source_Data!$A$3:$A$52586,$B71,Source_Data!$E$3:$E$52586,T$3)/$A71</f>
        <v>0.73949579832100842</v>
      </c>
      <c r="U71" s="48">
        <f>SUMIFS(Source_Data!$H$3:$H$52586,Source_Data!$A$3:$A$52586,$B71,Source_Data!$E$3:$E$52586,U$3)/$A71</f>
        <v>0.90084033613277315</v>
      </c>
      <c r="V71" s="48">
        <f>SUMIFS(Source_Data!$H$3:$H$52586,Source_Data!$A$3:$A$52586,$B71,Source_Data!$E$3:$E$52586,V$3)/$A71</f>
        <v>0.93613445378319327</v>
      </c>
      <c r="W71" s="48">
        <f>SUMIFS(Source_Data!$H$3:$H$52586,Source_Data!$A$3:$A$52586,$B71,Source_Data!$E$3:$E$52586,W$3)/$A71</f>
        <v>0.92773109244033614</v>
      </c>
      <c r="X71" s="48">
        <f>SUMIFS(Source_Data!$H$3:$H$52586,Source_Data!$A$3:$A$52586,$B71,Source_Data!$E$3:$E$52586,X$3)/$A71</f>
        <v>0.86050420168067232</v>
      </c>
      <c r="Y71" s="48">
        <f>SUMIFS(Source_Data!$H$3:$H$52586,Source_Data!$A$3:$A$52586,$B71,Source_Data!$E$3:$E$52586,Y$3)/$A71</f>
        <v>0.858823529410084</v>
      </c>
      <c r="Z71" s="48">
        <f>SUMIFS(Source_Data!$H$3:$H$52586,Source_Data!$A$3:$A$52586,$B71,Source_Data!$E$3:$E$52586,Z$3)/$A71</f>
        <v>0.84873949580336139</v>
      </c>
      <c r="AA71" s="48">
        <f>SUMIFS(Source_Data!$H$3:$H$52586,Source_Data!$A$3:$A$52586,$B71,Source_Data!$E$3:$E$52586,AA$3)/$A71</f>
        <v>0.73949579831932777</v>
      </c>
    </row>
    <row r="72" spans="1:27" x14ac:dyDescent="0.25">
      <c r="A72" s="10">
        <f>INDEX(Installed_Capacity!$H$6:$S$11,MATCH(YEAR(B72),Installed_Capacity!$G$6:$G$11,0),MATCH(C72,Installed_Capacity!$H$5:$S$5,0))</f>
        <v>595</v>
      </c>
      <c r="B72" s="1">
        <f>Date_List!A74</f>
        <v>43171</v>
      </c>
      <c r="C72" s="45">
        <f t="shared" si="2"/>
        <v>3</v>
      </c>
      <c r="D72" s="48">
        <f>SUMIFS(Source_Data!$H$3:$H$52586,Source_Data!$A$3:$A$52586,$B72,Source_Data!$E$3:$E$52586,D$3)/$A72</f>
        <v>3.3613445378151263E-3</v>
      </c>
      <c r="E72" s="48">
        <f>SUMIFS(Source_Data!$H$3:$H$52586,Source_Data!$A$3:$A$52586,$B72,Source_Data!$E$3:$E$52586,E$3)/$A72</f>
        <v>2.1848739494117649E-2</v>
      </c>
      <c r="F72" s="48">
        <f>SUMIFS(Source_Data!$H$3:$H$52586,Source_Data!$A$3:$A$52586,$B72,Source_Data!$E$3:$E$52586,F$3)/$A72</f>
        <v>3.1932773105882356E-2</v>
      </c>
      <c r="G72" s="48">
        <f>SUMIFS(Source_Data!$H$3:$H$52586,Source_Data!$A$3:$A$52586,$B72,Source_Data!$E$3:$E$52586,G$3)/$A72</f>
        <v>6.0504201684033615E-2</v>
      </c>
      <c r="H72" s="48">
        <f>SUMIFS(Source_Data!$H$3:$H$52586,Source_Data!$A$3:$A$52586,$B72,Source_Data!$E$3:$E$52586,H$3)/$A72</f>
        <v>7.5630252105882353E-2</v>
      </c>
      <c r="I72" s="48">
        <f>SUMIFS(Source_Data!$H$3:$H$52586,Source_Data!$A$3:$A$52586,$B72,Source_Data!$E$3:$E$52586,I$3)/$A72</f>
        <v>7.8991596638655459E-2</v>
      </c>
      <c r="J72" s="48">
        <f>SUMIFS(Source_Data!$H$3:$H$52586,Source_Data!$A$3:$A$52586,$B72,Source_Data!$E$3:$E$52586,J$3)/$A72</f>
        <v>7.2268907561344548E-2</v>
      </c>
      <c r="K72" s="48">
        <f>SUMIFS(Source_Data!$H$3:$H$52586,Source_Data!$A$3:$A$52586,$B72,Source_Data!$E$3:$E$52586,K$3)/$A72</f>
        <v>4.8739495798319328E-2</v>
      </c>
      <c r="L72" s="48">
        <f>SUMIFS(Source_Data!$H$3:$H$52586,Source_Data!$A$3:$A$52586,$B72,Source_Data!$E$3:$E$52586,L$3)/$A72</f>
        <v>1.8487394959663866E-2</v>
      </c>
      <c r="M72" s="48">
        <f>SUMIFS(Source_Data!$H$3:$H$52586,Source_Data!$A$3:$A$52586,$B72,Source_Data!$E$3:$E$52586,M$3)/$A72</f>
        <v>6.7226890789915967E-3</v>
      </c>
      <c r="N72" s="48">
        <f>SUMIFS(Source_Data!$H$3:$H$52586,Source_Data!$A$3:$A$52586,$B72,Source_Data!$E$3:$E$52586,N$3)/$A72</f>
        <v>5.3781512598319328E-2</v>
      </c>
      <c r="O72" s="48">
        <f>SUMIFS(Source_Data!$H$3:$H$52586,Source_Data!$A$3:$A$52586,$B72,Source_Data!$E$3:$E$52586,O$3)/$A72</f>
        <v>0.14957983192941177</v>
      </c>
      <c r="P72" s="48">
        <f>SUMIFS(Source_Data!$H$3:$H$52586,Source_Data!$A$3:$A$52586,$B72,Source_Data!$E$3:$E$52586,P$3)/$A72</f>
        <v>0.19831932773277311</v>
      </c>
      <c r="Q72" s="48">
        <f>SUMIFS(Source_Data!$H$3:$H$52586,Source_Data!$A$3:$A$52586,$B72,Source_Data!$E$3:$E$52586,Q$3)/$A72</f>
        <v>0.22184873949411765</v>
      </c>
      <c r="R72" s="48">
        <f>SUMIFS(Source_Data!$H$3:$H$52586,Source_Data!$A$3:$A$52586,$B72,Source_Data!$E$3:$E$52586,R$3)/$A72</f>
        <v>0.21680672268571427</v>
      </c>
      <c r="S72" s="48">
        <f>SUMIFS(Source_Data!$H$3:$H$52586,Source_Data!$A$3:$A$52586,$B72,Source_Data!$E$3:$E$52586,S$3)/$A72</f>
        <v>0.28739495798823528</v>
      </c>
      <c r="T72" s="48">
        <f>SUMIFS(Source_Data!$H$3:$H$52586,Source_Data!$A$3:$A$52586,$B72,Source_Data!$E$3:$E$52586,T$3)/$A72</f>
        <v>0.3529411764689076</v>
      </c>
      <c r="U72" s="48">
        <f>SUMIFS(Source_Data!$H$3:$H$52586,Source_Data!$A$3:$A$52586,$B72,Source_Data!$E$3:$E$52586,U$3)/$A72</f>
        <v>0.44705882353109244</v>
      </c>
      <c r="V72" s="48">
        <f>SUMIFS(Source_Data!$H$3:$H$52586,Source_Data!$A$3:$A$52586,$B72,Source_Data!$E$3:$E$52586,V$3)/$A72</f>
        <v>0.52268907563025213</v>
      </c>
      <c r="W72" s="48">
        <f>SUMIFS(Source_Data!$H$3:$H$52586,Source_Data!$A$3:$A$52586,$B72,Source_Data!$E$3:$E$52586,W$3)/$A72</f>
        <v>0.60672268907394955</v>
      </c>
      <c r="X72" s="48">
        <f>SUMIFS(Source_Data!$H$3:$H$52586,Source_Data!$A$3:$A$52586,$B72,Source_Data!$E$3:$E$52586,X$3)/$A72</f>
        <v>0.58655462184705887</v>
      </c>
      <c r="Y72" s="48">
        <f>SUMIFS(Source_Data!$H$3:$H$52586,Source_Data!$A$3:$A$52586,$B72,Source_Data!$E$3:$E$52586,Y$3)/$A72</f>
        <v>0.60000000000168063</v>
      </c>
      <c r="Z72" s="48">
        <f>SUMIFS(Source_Data!$H$3:$H$52586,Source_Data!$A$3:$A$52586,$B72,Source_Data!$E$3:$E$52586,Z$3)/$A72</f>
        <v>0.59999999999831932</v>
      </c>
      <c r="AA72" s="48">
        <f>SUMIFS(Source_Data!$H$3:$H$52586,Source_Data!$A$3:$A$52586,$B72,Source_Data!$E$3:$E$52586,AA$3)/$A72</f>
        <v>0.67394957983697479</v>
      </c>
    </row>
    <row r="73" spans="1:27" x14ac:dyDescent="0.25">
      <c r="A73" s="10">
        <f>INDEX(Installed_Capacity!$H$6:$S$11,MATCH(YEAR(B73),Installed_Capacity!$G$6:$G$11,0),MATCH(C73,Installed_Capacity!$H$5:$S$5,0))</f>
        <v>595</v>
      </c>
      <c r="B73" s="1">
        <f>Date_List!A75</f>
        <v>43188</v>
      </c>
      <c r="C73" s="45">
        <f t="shared" si="2"/>
        <v>3</v>
      </c>
      <c r="D73" s="48">
        <f>SUMIFS(Source_Data!$H$3:$H$52586,Source_Data!$A$3:$A$52586,$B73,Source_Data!$E$3:$E$52586,D$3)/$A73</f>
        <v>0.76470588234957981</v>
      </c>
      <c r="E73" s="48">
        <f>SUMIFS(Source_Data!$H$3:$H$52586,Source_Data!$A$3:$A$52586,$B73,Source_Data!$E$3:$E$52586,E$3)/$A73</f>
        <v>0.75966386554285714</v>
      </c>
      <c r="F73" s="48">
        <f>SUMIFS(Source_Data!$H$3:$H$52586,Source_Data!$A$3:$A$52586,$B73,Source_Data!$E$3:$E$52586,F$3)/$A73</f>
        <v>0.64033613445546211</v>
      </c>
      <c r="G73" s="48">
        <f>SUMIFS(Source_Data!$H$3:$H$52586,Source_Data!$A$3:$A$52586,$B73,Source_Data!$E$3:$E$52586,G$3)/$A73</f>
        <v>0.54789915966722691</v>
      </c>
      <c r="H73" s="48">
        <f>SUMIFS(Source_Data!$H$3:$H$52586,Source_Data!$A$3:$A$52586,$B73,Source_Data!$E$3:$E$52586,H$3)/$A73</f>
        <v>0.49579831933109242</v>
      </c>
      <c r="I73" s="48">
        <f>SUMIFS(Source_Data!$H$3:$H$52586,Source_Data!$A$3:$A$52586,$B73,Source_Data!$E$3:$E$52586,I$3)/$A73</f>
        <v>0.3781512605008403</v>
      </c>
      <c r="J73" s="48">
        <f>SUMIFS(Source_Data!$H$3:$H$52586,Source_Data!$A$3:$A$52586,$B73,Source_Data!$E$3:$E$52586,J$3)/$A73</f>
        <v>0.44873949580168065</v>
      </c>
      <c r="K73" s="48">
        <f>SUMIFS(Source_Data!$H$3:$H$52586,Source_Data!$A$3:$A$52586,$B73,Source_Data!$E$3:$E$52586,K$3)/$A73</f>
        <v>0.49915966386722688</v>
      </c>
      <c r="L73" s="48">
        <f>SUMIFS(Source_Data!$H$3:$H$52586,Source_Data!$A$3:$A$52586,$B73,Source_Data!$E$3:$E$52586,L$3)/$A73</f>
        <v>0.29075630252100843</v>
      </c>
      <c r="M73" s="48">
        <f>SUMIFS(Source_Data!$H$3:$H$52586,Source_Data!$A$3:$A$52586,$B73,Source_Data!$E$3:$E$52586,M$3)/$A73</f>
        <v>0.20672268907563024</v>
      </c>
      <c r="N73" s="48">
        <f>SUMIFS(Source_Data!$H$3:$H$52586,Source_Data!$A$3:$A$52586,$B73,Source_Data!$E$3:$E$52586,N$3)/$A73</f>
        <v>0.17478991596638654</v>
      </c>
      <c r="O73" s="48">
        <f>SUMIFS(Source_Data!$H$3:$H$52586,Source_Data!$A$3:$A$52586,$B73,Source_Data!$E$3:$E$52586,O$3)/$A73</f>
        <v>0.23697478992268906</v>
      </c>
      <c r="P73" s="48">
        <f>SUMIFS(Source_Data!$H$3:$H$52586,Source_Data!$A$3:$A$52586,$B73,Source_Data!$E$3:$E$52586,P$3)/$A73</f>
        <v>0.23529411765210084</v>
      </c>
      <c r="Q73" s="48">
        <f>SUMIFS(Source_Data!$H$3:$H$52586,Source_Data!$A$3:$A$52586,$B73,Source_Data!$E$3:$E$52586,Q$3)/$A73</f>
        <v>0.3529411764689076</v>
      </c>
      <c r="R73" s="48">
        <f>SUMIFS(Source_Data!$H$3:$H$52586,Source_Data!$A$3:$A$52586,$B73,Source_Data!$E$3:$E$52586,R$3)/$A73</f>
        <v>0.44537815126218483</v>
      </c>
      <c r="S73" s="48">
        <f>SUMIFS(Source_Data!$H$3:$H$52586,Source_Data!$A$3:$A$52586,$B73,Source_Data!$E$3:$E$52586,S$3)/$A73</f>
        <v>0.46890756302352943</v>
      </c>
      <c r="T73" s="48">
        <f>SUMIFS(Source_Data!$H$3:$H$52586,Source_Data!$A$3:$A$52586,$B73,Source_Data!$E$3:$E$52586,T$3)/$A73</f>
        <v>0.45882352941008403</v>
      </c>
      <c r="U73" s="48">
        <f>SUMIFS(Source_Data!$H$3:$H$52586,Source_Data!$A$3:$A$52586,$B73,Source_Data!$E$3:$E$52586,U$3)/$A73</f>
        <v>0.4823529411764706</v>
      </c>
      <c r="V73" s="48">
        <f>SUMIFS(Source_Data!$H$3:$H$52586,Source_Data!$A$3:$A$52586,$B73,Source_Data!$E$3:$E$52586,V$3)/$A73</f>
        <v>0.60168067227226885</v>
      </c>
      <c r="W73" s="48">
        <f>SUMIFS(Source_Data!$H$3:$H$52586,Source_Data!$A$3:$A$52586,$B73,Source_Data!$E$3:$E$52586,W$3)/$A73</f>
        <v>0.61848739495798322</v>
      </c>
      <c r="X73" s="48">
        <f>SUMIFS(Source_Data!$H$3:$H$52586,Source_Data!$A$3:$A$52586,$B73,Source_Data!$E$3:$E$52586,X$3)/$A73</f>
        <v>0.69075630252773113</v>
      </c>
      <c r="Y73" s="48">
        <f>SUMIFS(Source_Data!$H$3:$H$52586,Source_Data!$A$3:$A$52586,$B73,Source_Data!$E$3:$E$52586,Y$3)/$A73</f>
        <v>0.66050420168067225</v>
      </c>
      <c r="Z73" s="48">
        <f>SUMIFS(Source_Data!$H$3:$H$52586,Source_Data!$A$3:$A$52586,$B73,Source_Data!$E$3:$E$52586,Z$3)/$A73</f>
        <v>0.46890756302016801</v>
      </c>
      <c r="AA73" s="48">
        <f>SUMIFS(Source_Data!$H$3:$H$52586,Source_Data!$A$3:$A$52586,$B73,Source_Data!$E$3:$E$52586,AA$3)/$A73</f>
        <v>0.21344537815294118</v>
      </c>
    </row>
    <row r="74" spans="1:27" x14ac:dyDescent="0.25">
      <c r="A74" s="10">
        <f>INDEX(Installed_Capacity!$H$6:$S$11,MATCH(YEAR(B74),Installed_Capacity!$G$6:$G$11,0),MATCH(C74,Installed_Capacity!$H$5:$S$5,0))</f>
        <v>595</v>
      </c>
      <c r="B74" s="1">
        <f>Date_List!A76</f>
        <v>43199</v>
      </c>
      <c r="C74" s="45">
        <f t="shared" si="2"/>
        <v>4</v>
      </c>
      <c r="D74" s="48">
        <f>SUMIFS(Source_Data!$H$3:$H$52586,Source_Data!$A$3:$A$52586,$B74,Source_Data!$E$3:$E$52586,D$3)/$A74</f>
        <v>0.47394957982857144</v>
      </c>
      <c r="E74" s="48">
        <f>SUMIFS(Source_Data!$H$3:$H$52586,Source_Data!$A$3:$A$52586,$B74,Source_Data!$E$3:$E$52586,E$3)/$A74</f>
        <v>0.46050420167731099</v>
      </c>
      <c r="F74" s="48">
        <f>SUMIFS(Source_Data!$H$3:$H$52586,Source_Data!$A$3:$A$52586,$B74,Source_Data!$E$3:$E$52586,F$3)/$A74</f>
        <v>0.38151260504201678</v>
      </c>
      <c r="G74" s="48">
        <f>SUMIFS(Source_Data!$H$3:$H$52586,Source_Data!$A$3:$A$52586,$B74,Source_Data!$E$3:$E$52586,G$3)/$A74</f>
        <v>0.24369747899159663</v>
      </c>
      <c r="H74" s="48">
        <f>SUMIFS(Source_Data!$H$3:$H$52586,Source_Data!$A$3:$A$52586,$B74,Source_Data!$E$3:$E$52586,H$3)/$A74</f>
        <v>0.32941176470420169</v>
      </c>
      <c r="I74" s="48">
        <f>SUMIFS(Source_Data!$H$3:$H$52586,Source_Data!$A$3:$A$52586,$B74,Source_Data!$E$3:$E$52586,I$3)/$A74</f>
        <v>0.32773109243865545</v>
      </c>
      <c r="J74" s="48">
        <f>SUMIFS(Source_Data!$H$3:$H$52586,Source_Data!$A$3:$A$52586,$B74,Source_Data!$E$3:$E$52586,J$3)/$A74</f>
        <v>0.32436974790252104</v>
      </c>
      <c r="K74" s="48">
        <f>SUMIFS(Source_Data!$H$3:$H$52586,Source_Data!$A$3:$A$52586,$B74,Source_Data!$E$3:$E$52586,K$3)/$A74</f>
        <v>0.18823529411932774</v>
      </c>
      <c r="L74" s="48">
        <f>SUMIFS(Source_Data!$H$3:$H$52586,Source_Data!$A$3:$A$52586,$B74,Source_Data!$E$3:$E$52586,L$3)/$A74</f>
        <v>0.2621848739512605</v>
      </c>
      <c r="M74" s="48">
        <f>SUMIFS(Source_Data!$H$3:$H$52586,Source_Data!$A$3:$A$52586,$B74,Source_Data!$E$3:$E$52586,M$3)/$A74</f>
        <v>0.42857142857142855</v>
      </c>
      <c r="N74" s="48">
        <f>SUMIFS(Source_Data!$H$3:$H$52586,Source_Data!$A$3:$A$52586,$B74,Source_Data!$E$3:$E$52586,N$3)/$A74</f>
        <v>0.40504201680336133</v>
      </c>
      <c r="O74" s="48">
        <f>SUMIFS(Source_Data!$H$3:$H$52586,Source_Data!$A$3:$A$52586,$B74,Source_Data!$E$3:$E$52586,O$3)/$A74</f>
        <v>0.29579831933277312</v>
      </c>
      <c r="P74" s="48">
        <f>SUMIFS(Source_Data!$H$3:$H$52586,Source_Data!$A$3:$A$52586,$B74,Source_Data!$E$3:$E$52586,P$3)/$A74</f>
        <v>0.34453781512773107</v>
      </c>
      <c r="Q74" s="48">
        <f>SUMIFS(Source_Data!$H$3:$H$52586,Source_Data!$A$3:$A$52586,$B74,Source_Data!$E$3:$E$52586,Q$3)/$A74</f>
        <v>0.41344537814789917</v>
      </c>
      <c r="R74" s="48">
        <f>SUMIFS(Source_Data!$H$3:$H$52586,Source_Data!$A$3:$A$52586,$B74,Source_Data!$E$3:$E$52586,R$3)/$A74</f>
        <v>0.49411764705546224</v>
      </c>
      <c r="S74" s="48">
        <f>SUMIFS(Source_Data!$H$3:$H$52586,Source_Data!$A$3:$A$52586,$B74,Source_Data!$E$3:$E$52586,S$3)/$A74</f>
        <v>0.46050420167731099</v>
      </c>
      <c r="T74" s="48">
        <f>SUMIFS(Source_Data!$H$3:$H$52586,Source_Data!$A$3:$A$52586,$B74,Source_Data!$E$3:$E$52586,T$3)/$A74</f>
        <v>0.4739495798302521</v>
      </c>
      <c r="U74" s="48">
        <f>SUMIFS(Source_Data!$H$3:$H$52586,Source_Data!$A$3:$A$52586,$B74,Source_Data!$E$3:$E$52586,U$3)/$A74</f>
        <v>0.63529411764873944</v>
      </c>
      <c r="V74" s="48">
        <f>SUMIFS(Source_Data!$H$3:$H$52586,Source_Data!$A$3:$A$52586,$B74,Source_Data!$E$3:$E$52586,V$3)/$A74</f>
        <v>0.5831932773075631</v>
      </c>
      <c r="W74" s="48">
        <f>SUMIFS(Source_Data!$H$3:$H$52586,Source_Data!$A$3:$A$52586,$B74,Source_Data!$E$3:$E$52586,W$3)/$A74</f>
        <v>0.68403361344537816</v>
      </c>
      <c r="X74" s="48">
        <f>SUMIFS(Source_Data!$H$3:$H$52586,Source_Data!$A$3:$A$52586,$B74,Source_Data!$E$3:$E$52586,X$3)/$A74</f>
        <v>0.73949579832268908</v>
      </c>
      <c r="Y74" s="48">
        <f>SUMIFS(Source_Data!$H$3:$H$52586,Source_Data!$A$3:$A$52586,$B74,Source_Data!$E$3:$E$52586,Y$3)/$A74</f>
        <v>0.72436974790420172</v>
      </c>
      <c r="Z74" s="48">
        <f>SUMIFS(Source_Data!$H$3:$H$52586,Source_Data!$A$3:$A$52586,$B74,Source_Data!$E$3:$E$52586,Z$3)/$A74</f>
        <v>0.66554621848907558</v>
      </c>
      <c r="AA74" s="48">
        <f>SUMIFS(Source_Data!$H$3:$H$52586,Source_Data!$A$3:$A$52586,$B74,Source_Data!$E$3:$E$52586,AA$3)/$A74</f>
        <v>0.55966386554957981</v>
      </c>
    </row>
    <row r="75" spans="1:27" x14ac:dyDescent="0.25">
      <c r="A75" s="10">
        <f>INDEX(Installed_Capacity!$H$6:$S$11,MATCH(YEAR(B75),Installed_Capacity!$G$6:$G$11,0),MATCH(C75,Installed_Capacity!$H$5:$S$5,0))</f>
        <v>595</v>
      </c>
      <c r="B75" s="1">
        <f>Date_List!A77</f>
        <v>43213</v>
      </c>
      <c r="C75" s="45">
        <f t="shared" si="2"/>
        <v>4</v>
      </c>
      <c r="D75" s="48">
        <f>SUMIFS(Source_Data!$H$3:$H$52586,Source_Data!$A$3:$A$52586,$B75,Source_Data!$E$3:$E$52586,D$3)/$A75</f>
        <v>0.194957983194958</v>
      </c>
      <c r="E75" s="48">
        <f>SUMIFS(Source_Data!$H$3:$H$52586,Source_Data!$A$3:$A$52586,$B75,Source_Data!$E$3:$E$52586,E$3)/$A75</f>
        <v>0.15630252100672268</v>
      </c>
      <c r="F75" s="48">
        <f>SUMIFS(Source_Data!$H$3:$H$52586,Source_Data!$A$3:$A$52586,$B75,Source_Data!$E$3:$E$52586,F$3)/$A75</f>
        <v>0.13949579831932774</v>
      </c>
      <c r="G75" s="48">
        <f>SUMIFS(Source_Data!$H$3:$H$52586,Source_Data!$A$3:$A$52586,$B75,Source_Data!$E$3:$E$52586,G$3)/$A75</f>
        <v>0.1210084033579832</v>
      </c>
      <c r="H75" s="48">
        <f>SUMIFS(Source_Data!$H$3:$H$52586,Source_Data!$A$3:$A$52586,$B75,Source_Data!$E$3:$E$52586,H$3)/$A75</f>
        <v>6.386554621848739E-2</v>
      </c>
      <c r="I75" s="48">
        <f>SUMIFS(Source_Data!$H$3:$H$52586,Source_Data!$A$3:$A$52586,$B75,Source_Data!$E$3:$E$52586,I$3)/$A75</f>
        <v>2.1848739497478991E-2</v>
      </c>
      <c r="J75" s="48">
        <f>SUMIFS(Source_Data!$H$3:$H$52586,Source_Data!$A$3:$A$52586,$B75,Source_Data!$E$3:$E$52586,J$3)/$A75</f>
        <v>8.4033613495798319E-3</v>
      </c>
      <c r="K75" s="48">
        <f>SUMIFS(Source_Data!$H$3:$H$52586,Source_Data!$A$3:$A$52586,$B75,Source_Data!$E$3:$E$52586,K$3)/$A75</f>
        <v>1.3445378151260505E-2</v>
      </c>
      <c r="L75" s="48">
        <f>SUMIFS(Source_Data!$H$3:$H$52586,Source_Data!$A$3:$A$52586,$B75,Source_Data!$E$3:$E$52586,L$3)/$A75</f>
        <v>8.2352941174789918E-2</v>
      </c>
      <c r="M75" s="48">
        <f>SUMIFS(Source_Data!$H$3:$H$52586,Source_Data!$A$3:$A$52586,$B75,Source_Data!$E$3:$E$52586,M$3)/$A75</f>
        <v>0.23697478991260504</v>
      </c>
      <c r="N75" s="48">
        <f>SUMIFS(Source_Data!$H$3:$H$52586,Source_Data!$A$3:$A$52586,$B75,Source_Data!$E$3:$E$52586,N$3)/$A75</f>
        <v>0.28235294117647058</v>
      </c>
      <c r="O75" s="48">
        <f>SUMIFS(Source_Data!$H$3:$H$52586,Source_Data!$A$3:$A$52586,$B75,Source_Data!$E$3:$E$52586,O$3)/$A75</f>
        <v>0.34453781512941178</v>
      </c>
      <c r="P75" s="48">
        <f>SUMIFS(Source_Data!$H$3:$H$52586,Source_Data!$A$3:$A$52586,$B75,Source_Data!$E$3:$E$52586,P$3)/$A75</f>
        <v>0.31932773109075629</v>
      </c>
      <c r="Q75" s="48">
        <f>SUMIFS(Source_Data!$H$3:$H$52586,Source_Data!$A$3:$A$52586,$B75,Source_Data!$E$3:$E$52586,Q$3)/$A75</f>
        <v>0.4705882352957983</v>
      </c>
      <c r="R75" s="48">
        <f>SUMIFS(Source_Data!$H$3:$H$52586,Source_Data!$A$3:$A$52586,$B75,Source_Data!$E$3:$E$52586,R$3)/$A75</f>
        <v>0.48571428571428571</v>
      </c>
      <c r="S75" s="48">
        <f>SUMIFS(Source_Data!$H$3:$H$52586,Source_Data!$A$3:$A$52586,$B75,Source_Data!$E$3:$E$52586,S$3)/$A75</f>
        <v>0.44537815126050423</v>
      </c>
      <c r="T75" s="48">
        <f>SUMIFS(Source_Data!$H$3:$H$52586,Source_Data!$A$3:$A$52586,$B75,Source_Data!$E$3:$E$52586,T$3)/$A75</f>
        <v>0.31764705882521005</v>
      </c>
      <c r="U75" s="48">
        <f>SUMIFS(Source_Data!$H$3:$H$52586,Source_Data!$A$3:$A$52586,$B75,Source_Data!$E$3:$E$52586,U$3)/$A75</f>
        <v>0.28403361344369749</v>
      </c>
      <c r="V75" s="48">
        <f>SUMIFS(Source_Data!$H$3:$H$52586,Source_Data!$A$3:$A$52586,$B75,Source_Data!$E$3:$E$52586,V$3)/$A75</f>
        <v>0.25378151260840337</v>
      </c>
      <c r="W75" s="48">
        <f>SUMIFS(Source_Data!$H$3:$H$52586,Source_Data!$A$3:$A$52586,$B75,Source_Data!$E$3:$E$52586,W$3)/$A75</f>
        <v>0.56302521008907569</v>
      </c>
      <c r="X75" s="48">
        <f>SUMIFS(Source_Data!$H$3:$H$52586,Source_Data!$A$3:$A$52586,$B75,Source_Data!$E$3:$E$52586,X$3)/$A75</f>
        <v>0.76470588235462178</v>
      </c>
      <c r="Y75" s="48">
        <f>SUMIFS(Source_Data!$H$3:$H$52586,Source_Data!$A$3:$A$52586,$B75,Source_Data!$E$3:$E$52586,Y$3)/$A75</f>
        <v>0.90924369747899159</v>
      </c>
      <c r="Z75" s="48">
        <f>SUMIFS(Source_Data!$H$3:$H$52586,Source_Data!$A$3:$A$52586,$B75,Source_Data!$E$3:$E$52586,Z$3)/$A75</f>
        <v>0.89747899159831934</v>
      </c>
      <c r="AA75" s="48">
        <f>SUMIFS(Source_Data!$H$3:$H$52586,Source_Data!$A$3:$A$52586,$B75,Source_Data!$E$3:$E$52586,AA$3)/$A75</f>
        <v>0.80672268908067235</v>
      </c>
    </row>
    <row r="76" spans="1:27" x14ac:dyDescent="0.25">
      <c r="A76" s="10">
        <f>INDEX(Installed_Capacity!$H$6:$S$11,MATCH(YEAR(B76),Installed_Capacity!$G$6:$G$11,0),MATCH(C76,Installed_Capacity!$H$5:$S$5,0))</f>
        <v>595</v>
      </c>
      <c r="B76" s="1">
        <f>Date_List!A78</f>
        <v>43200</v>
      </c>
      <c r="C76" s="45">
        <f t="shared" si="2"/>
        <v>4</v>
      </c>
      <c r="D76" s="48">
        <f>SUMIFS(Source_Data!$H$3:$H$52586,Source_Data!$A$3:$A$52586,$B76,Source_Data!$E$3:$E$52586,D$3)/$A76</f>
        <v>0.55294117646890761</v>
      </c>
      <c r="E76" s="48">
        <f>SUMIFS(Source_Data!$H$3:$H$52586,Source_Data!$A$3:$A$52586,$B76,Source_Data!$E$3:$E$52586,E$3)/$A76</f>
        <v>0.51092436975126043</v>
      </c>
      <c r="F76" s="48">
        <f>SUMIFS(Source_Data!$H$3:$H$52586,Source_Data!$A$3:$A$52586,$B76,Source_Data!$E$3:$E$52586,F$3)/$A76</f>
        <v>0.41848739495630255</v>
      </c>
      <c r="G76" s="48">
        <f>SUMIFS(Source_Data!$H$3:$H$52586,Source_Data!$A$3:$A$52586,$B76,Source_Data!$E$3:$E$52586,G$3)/$A76</f>
        <v>0.33613445377983198</v>
      </c>
      <c r="H76" s="48">
        <f>SUMIFS(Source_Data!$H$3:$H$52586,Source_Data!$A$3:$A$52586,$B76,Source_Data!$E$3:$E$52586,H$3)/$A76</f>
        <v>0.28907563024705885</v>
      </c>
      <c r="I76" s="48">
        <f>SUMIFS(Source_Data!$H$3:$H$52586,Source_Data!$A$3:$A$52586,$B76,Source_Data!$E$3:$E$52586,I$3)/$A76</f>
        <v>0.26554621848907561</v>
      </c>
      <c r="J76" s="48">
        <f>SUMIFS(Source_Data!$H$3:$H$52586,Source_Data!$A$3:$A$52586,$B76,Source_Data!$E$3:$E$52586,J$3)/$A76</f>
        <v>0.32436974790252104</v>
      </c>
      <c r="K76" s="48">
        <f>SUMIFS(Source_Data!$H$3:$H$52586,Source_Data!$A$3:$A$52586,$B76,Source_Data!$E$3:$E$52586,K$3)/$A76</f>
        <v>0.3361344537865546</v>
      </c>
      <c r="L76" s="48">
        <f>SUMIFS(Source_Data!$H$3:$H$52586,Source_Data!$A$3:$A$52586,$B76,Source_Data!$E$3:$E$52586,L$3)/$A76</f>
        <v>0.45210084033613446</v>
      </c>
      <c r="M76" s="48">
        <f>SUMIFS(Source_Data!$H$3:$H$52586,Source_Data!$A$3:$A$52586,$B76,Source_Data!$E$3:$E$52586,M$3)/$A76</f>
        <v>0.58655462184369744</v>
      </c>
      <c r="N76" s="48">
        <f>SUMIFS(Source_Data!$H$3:$H$52586,Source_Data!$A$3:$A$52586,$B76,Source_Data!$E$3:$E$52586,N$3)/$A76</f>
        <v>0.51764705882521012</v>
      </c>
      <c r="O76" s="48">
        <f>SUMIFS(Source_Data!$H$3:$H$52586,Source_Data!$A$3:$A$52586,$B76,Source_Data!$E$3:$E$52586,O$3)/$A76</f>
        <v>0.64537815126050424</v>
      </c>
      <c r="P76" s="48">
        <f>SUMIFS(Source_Data!$H$3:$H$52586,Source_Data!$A$3:$A$52586,$B76,Source_Data!$E$3:$E$52586,P$3)/$A76</f>
        <v>0.63193277310756302</v>
      </c>
      <c r="Q76" s="48">
        <f>SUMIFS(Source_Data!$H$3:$H$52586,Source_Data!$A$3:$A$52586,$B76,Source_Data!$E$3:$E$52586,Q$3)/$A76</f>
        <v>0.60840336134117645</v>
      </c>
      <c r="R76" s="48">
        <f>SUMIFS(Source_Data!$H$3:$H$52586,Source_Data!$A$3:$A$52586,$B76,Source_Data!$E$3:$E$52586,R$3)/$A76</f>
        <v>0.58151260504201685</v>
      </c>
      <c r="S76" s="48">
        <f>SUMIFS(Source_Data!$H$3:$H$52586,Source_Data!$A$3:$A$52586,$B76,Source_Data!$E$3:$E$52586,S$3)/$A76</f>
        <v>0.56974789916470592</v>
      </c>
      <c r="T76" s="48">
        <f>SUMIFS(Source_Data!$H$3:$H$52586,Source_Data!$A$3:$A$52586,$B76,Source_Data!$E$3:$E$52586,T$3)/$A76</f>
        <v>0.53109243697478992</v>
      </c>
      <c r="U76" s="48">
        <f>SUMIFS(Source_Data!$H$3:$H$52586,Source_Data!$A$3:$A$52586,$B76,Source_Data!$E$3:$E$52586,U$3)/$A76</f>
        <v>0.50588235293949579</v>
      </c>
      <c r="V76" s="48">
        <f>SUMIFS(Source_Data!$H$3:$H$52586,Source_Data!$A$3:$A$52586,$B76,Source_Data!$E$3:$E$52586,V$3)/$A76</f>
        <v>0.42184873949243695</v>
      </c>
      <c r="W76" s="48">
        <f>SUMIFS(Source_Data!$H$3:$H$52586,Source_Data!$A$3:$A$52586,$B76,Source_Data!$E$3:$E$52586,W$3)/$A76</f>
        <v>0.51260504201848733</v>
      </c>
      <c r="X76" s="48">
        <f>SUMIFS(Source_Data!$H$3:$H$52586,Source_Data!$A$3:$A$52586,$B76,Source_Data!$E$3:$E$52586,X$3)/$A76</f>
        <v>0.53781512604705883</v>
      </c>
      <c r="Y76" s="48">
        <f>SUMIFS(Source_Data!$H$3:$H$52586,Source_Data!$A$3:$A$52586,$B76,Source_Data!$E$3:$E$52586,Y$3)/$A76</f>
        <v>0.56638655461848741</v>
      </c>
      <c r="Z76" s="48">
        <f>SUMIFS(Source_Data!$H$3:$H$52586,Source_Data!$A$3:$A$52586,$B76,Source_Data!$E$3:$E$52586,Z$3)/$A76</f>
        <v>0.70588235294117652</v>
      </c>
      <c r="AA76" s="48">
        <f>SUMIFS(Source_Data!$H$3:$H$52586,Source_Data!$A$3:$A$52586,$B76,Source_Data!$E$3:$E$52586,AA$3)/$A76</f>
        <v>0.66890756303193277</v>
      </c>
    </row>
    <row r="77" spans="1:27" x14ac:dyDescent="0.25">
      <c r="A77" s="10">
        <f>INDEX(Installed_Capacity!$H$6:$S$11,MATCH(YEAR(B77),Installed_Capacity!$G$6:$G$11,0),MATCH(C77,Installed_Capacity!$H$5:$S$5,0))</f>
        <v>595</v>
      </c>
      <c r="B77" s="1">
        <f>Date_List!A79</f>
        <v>43215</v>
      </c>
      <c r="C77" s="45">
        <f t="shared" si="2"/>
        <v>4</v>
      </c>
      <c r="D77" s="48">
        <f>SUMIFS(Source_Data!$H$3:$H$52586,Source_Data!$A$3:$A$52586,$B77,Source_Data!$E$3:$E$52586,D$3)/$A77</f>
        <v>0.95966386554621852</v>
      </c>
      <c r="E77" s="48">
        <f>SUMIFS(Source_Data!$H$3:$H$52586,Source_Data!$A$3:$A$52586,$B77,Source_Data!$E$3:$E$52586,E$3)/$A77</f>
        <v>0.95630252101176472</v>
      </c>
      <c r="F77" s="48">
        <f>SUMIFS(Source_Data!$H$3:$H$52586,Source_Data!$A$3:$A$52586,$B77,Source_Data!$E$3:$E$52586,F$3)/$A77</f>
        <v>0.94285714285714284</v>
      </c>
      <c r="G77" s="48">
        <f>SUMIFS(Source_Data!$H$3:$H$52586,Source_Data!$A$3:$A$52586,$B77,Source_Data!$E$3:$E$52586,G$3)/$A77</f>
        <v>0.91596638654957985</v>
      </c>
      <c r="H77" s="48">
        <f>SUMIFS(Source_Data!$H$3:$H$52586,Source_Data!$A$3:$A$52586,$B77,Source_Data!$E$3:$E$52586,H$3)/$A77</f>
        <v>0.84201680672436974</v>
      </c>
      <c r="I77" s="48">
        <f>SUMIFS(Source_Data!$H$3:$H$52586,Source_Data!$A$3:$A$52586,$B77,Source_Data!$E$3:$E$52586,I$3)/$A77</f>
        <v>0.74789915966722686</v>
      </c>
      <c r="J77" s="48">
        <f>SUMIFS(Source_Data!$H$3:$H$52586,Source_Data!$A$3:$A$52586,$B77,Source_Data!$E$3:$E$52586,J$3)/$A77</f>
        <v>0.73949579832268908</v>
      </c>
      <c r="K77" s="48">
        <f>SUMIFS(Source_Data!$H$3:$H$52586,Source_Data!$A$3:$A$52586,$B77,Source_Data!$E$3:$E$52586,K$3)/$A77</f>
        <v>0.71092436974957984</v>
      </c>
      <c r="L77" s="48">
        <f>SUMIFS(Source_Data!$H$3:$H$52586,Source_Data!$A$3:$A$52586,$B77,Source_Data!$E$3:$E$52586,L$3)/$A77</f>
        <v>0.65546218487563024</v>
      </c>
      <c r="M77" s="48">
        <f>SUMIFS(Source_Data!$H$3:$H$52586,Source_Data!$A$3:$A$52586,$B77,Source_Data!$E$3:$E$52586,M$3)/$A77</f>
        <v>0.52605042016638659</v>
      </c>
      <c r="N77" s="48">
        <f>SUMIFS(Source_Data!$H$3:$H$52586,Source_Data!$A$3:$A$52586,$B77,Source_Data!$E$3:$E$52586,N$3)/$A77</f>
        <v>0.29915966386218484</v>
      </c>
      <c r="O77" s="48">
        <f>SUMIFS(Source_Data!$H$3:$H$52586,Source_Data!$A$3:$A$52586,$B77,Source_Data!$E$3:$E$52586,O$3)/$A77</f>
        <v>0.13445378151428572</v>
      </c>
      <c r="P77" s="48">
        <f>SUMIFS(Source_Data!$H$3:$H$52586,Source_Data!$A$3:$A$52586,$B77,Source_Data!$E$3:$E$52586,P$3)/$A77</f>
        <v>0.10084033613277311</v>
      </c>
      <c r="Q77" s="48">
        <f>SUMIFS(Source_Data!$H$3:$H$52586,Source_Data!$A$3:$A$52586,$B77,Source_Data!$E$3:$E$52586,Q$3)/$A77</f>
        <v>8.0672268910924369E-2</v>
      </c>
      <c r="R77" s="48">
        <f>SUMIFS(Source_Data!$H$3:$H$52586,Source_Data!$A$3:$A$52586,$B77,Source_Data!$E$3:$E$52586,R$3)/$A77</f>
        <v>4.8739495801680674E-2</v>
      </c>
      <c r="S77" s="48">
        <f>SUMIFS(Source_Data!$H$3:$H$52586,Source_Data!$A$3:$A$52586,$B77,Source_Data!$E$3:$E$52586,S$3)/$A77</f>
        <v>2.1848739497478991E-2</v>
      </c>
      <c r="T77" s="48">
        <f>SUMIFS(Source_Data!$H$3:$H$52586,Source_Data!$A$3:$A$52586,$B77,Source_Data!$E$3:$E$52586,T$3)/$A77</f>
        <v>3.361344537647059E-2</v>
      </c>
      <c r="U77" s="48">
        <f>SUMIFS(Source_Data!$H$3:$H$52586,Source_Data!$A$3:$A$52586,$B77,Source_Data!$E$3:$E$52586,U$3)/$A77</f>
        <v>8.0672268905882361E-2</v>
      </c>
      <c r="V77" s="48">
        <f>SUMIFS(Source_Data!$H$3:$H$52586,Source_Data!$A$3:$A$52586,$B77,Source_Data!$E$3:$E$52586,V$3)/$A77</f>
        <v>0.21176470588403362</v>
      </c>
      <c r="W77" s="48">
        <f>SUMIFS(Source_Data!$H$3:$H$52586,Source_Data!$A$3:$A$52586,$B77,Source_Data!$E$3:$E$52586,W$3)/$A77</f>
        <v>0.30588235293781513</v>
      </c>
      <c r="X77" s="48">
        <f>SUMIFS(Source_Data!$H$3:$H$52586,Source_Data!$A$3:$A$52586,$B77,Source_Data!$E$3:$E$52586,X$3)/$A77</f>
        <v>0.35294117647226891</v>
      </c>
      <c r="Y77" s="48">
        <f>SUMIFS(Source_Data!$H$3:$H$52586,Source_Data!$A$3:$A$52586,$B77,Source_Data!$E$3:$E$52586,Y$3)/$A77</f>
        <v>0.39327731092268908</v>
      </c>
      <c r="Z77" s="48">
        <f>SUMIFS(Source_Data!$H$3:$H$52586,Source_Data!$A$3:$A$52586,$B77,Source_Data!$E$3:$E$52586,Z$3)/$A77</f>
        <v>0.35630252100504201</v>
      </c>
      <c r="AA77" s="48">
        <f>SUMIFS(Source_Data!$H$3:$H$52586,Source_Data!$A$3:$A$52586,$B77,Source_Data!$E$3:$E$52586,AA$3)/$A77</f>
        <v>0.3075630252084034</v>
      </c>
    </row>
    <row r="78" spans="1:27" x14ac:dyDescent="0.25">
      <c r="A78" s="10">
        <f>INDEX(Installed_Capacity!$H$6:$S$11,MATCH(YEAR(B78),Installed_Capacity!$G$6:$G$11,0),MATCH(C78,Installed_Capacity!$H$5:$S$5,0))</f>
        <v>595</v>
      </c>
      <c r="B78" s="1">
        <f>Date_List!A80</f>
        <v>43214</v>
      </c>
      <c r="C78" s="45">
        <f t="shared" si="2"/>
        <v>4</v>
      </c>
      <c r="D78" s="48">
        <f>SUMIFS(Source_Data!$H$3:$H$52586,Source_Data!$A$3:$A$52586,$B78,Source_Data!$E$3:$E$52586,D$3)/$A78</f>
        <v>0.74117647058823533</v>
      </c>
      <c r="E78" s="48">
        <f>SUMIFS(Source_Data!$H$3:$H$52586,Source_Data!$A$3:$A$52586,$B78,Source_Data!$E$3:$E$52586,E$3)/$A78</f>
        <v>0.75294117647899161</v>
      </c>
      <c r="F78" s="48">
        <f>SUMIFS(Source_Data!$H$3:$H$52586,Source_Data!$A$3:$A$52586,$B78,Source_Data!$E$3:$E$52586,F$3)/$A78</f>
        <v>0.75462184873277305</v>
      </c>
      <c r="G78" s="48">
        <f>SUMIFS(Source_Data!$H$3:$H$52586,Source_Data!$A$3:$A$52586,$B78,Source_Data!$E$3:$E$52586,G$3)/$A78</f>
        <v>0.65210084033781512</v>
      </c>
      <c r="H78" s="48">
        <f>SUMIFS(Source_Data!$H$3:$H$52586,Source_Data!$A$3:$A$52586,$B78,Source_Data!$E$3:$E$52586,H$3)/$A78</f>
        <v>0.52268907563025213</v>
      </c>
      <c r="I78" s="48">
        <f>SUMIFS(Source_Data!$H$3:$H$52586,Source_Data!$A$3:$A$52586,$B78,Source_Data!$E$3:$E$52586,I$3)/$A78</f>
        <v>0.32100840335966391</v>
      </c>
      <c r="J78" s="48">
        <f>SUMIFS(Source_Data!$H$3:$H$52586,Source_Data!$A$3:$A$52586,$B78,Source_Data!$E$3:$E$52586,J$3)/$A78</f>
        <v>0.20168067226722688</v>
      </c>
      <c r="K78" s="48">
        <f>SUMIFS(Source_Data!$H$3:$H$52586,Source_Data!$A$3:$A$52586,$B78,Source_Data!$E$3:$E$52586,K$3)/$A78</f>
        <v>0.2521008403378151</v>
      </c>
      <c r="L78" s="48">
        <f>SUMIFS(Source_Data!$H$3:$H$52586,Source_Data!$A$3:$A$52586,$B78,Source_Data!$E$3:$E$52586,L$3)/$A78</f>
        <v>0.50588235294117645</v>
      </c>
      <c r="M78" s="48">
        <f>SUMIFS(Source_Data!$H$3:$H$52586,Source_Data!$A$3:$A$52586,$B78,Source_Data!$E$3:$E$52586,M$3)/$A78</f>
        <v>0.55966386554117642</v>
      </c>
      <c r="N78" s="48">
        <f>SUMIFS(Source_Data!$H$3:$H$52586,Source_Data!$A$3:$A$52586,$B78,Source_Data!$E$3:$E$52586,N$3)/$A78</f>
        <v>0.67899159664033615</v>
      </c>
      <c r="O78" s="48">
        <f>SUMIFS(Source_Data!$H$3:$H$52586,Source_Data!$A$3:$A$52586,$B78,Source_Data!$E$3:$E$52586,O$3)/$A78</f>
        <v>0.69243697479327726</v>
      </c>
      <c r="P78" s="48">
        <f>SUMIFS(Source_Data!$H$3:$H$52586,Source_Data!$A$3:$A$52586,$B78,Source_Data!$E$3:$E$52586,P$3)/$A78</f>
        <v>0.70420168067226896</v>
      </c>
      <c r="Q78" s="48">
        <f>SUMIFS(Source_Data!$H$3:$H$52586,Source_Data!$A$3:$A$52586,$B78,Source_Data!$E$3:$E$52586,Q$3)/$A78</f>
        <v>0.81176470588907568</v>
      </c>
      <c r="R78" s="48">
        <f>SUMIFS(Source_Data!$H$3:$H$52586,Source_Data!$A$3:$A$52586,$B78,Source_Data!$E$3:$E$52586,R$3)/$A78</f>
        <v>0.86890756302184879</v>
      </c>
      <c r="S78" s="48">
        <f>SUMIFS(Source_Data!$H$3:$H$52586,Source_Data!$A$3:$A$52586,$B78,Source_Data!$E$3:$E$52586,S$3)/$A78</f>
        <v>0.88067226890924366</v>
      </c>
      <c r="T78" s="48">
        <f>SUMIFS(Source_Data!$H$3:$H$52586,Source_Data!$A$3:$A$52586,$B78,Source_Data!$E$3:$E$52586,T$3)/$A78</f>
        <v>0.94453781512100843</v>
      </c>
      <c r="U78" s="48">
        <f>SUMIFS(Source_Data!$H$3:$H$52586,Source_Data!$A$3:$A$52586,$B78,Source_Data!$E$3:$E$52586,U$3)/$A78</f>
        <v>0.96638655462184875</v>
      </c>
      <c r="V78" s="48">
        <f>SUMIFS(Source_Data!$H$3:$H$52586,Source_Data!$A$3:$A$52586,$B78,Source_Data!$E$3:$E$52586,V$3)/$A78</f>
        <v>0.96806722688571434</v>
      </c>
      <c r="W78" s="48">
        <f>SUMIFS(Source_Data!$H$3:$H$52586,Source_Data!$A$3:$A$52586,$B78,Source_Data!$E$3:$E$52586,W$3)/$A78</f>
        <v>0.96974789915798321</v>
      </c>
      <c r="X78" s="48">
        <f>SUMIFS(Source_Data!$H$3:$H$52586,Source_Data!$A$3:$A$52586,$B78,Source_Data!$E$3:$E$52586,X$3)/$A78</f>
        <v>0.96806722689411762</v>
      </c>
      <c r="Y78" s="48">
        <f>SUMIFS(Source_Data!$H$3:$H$52586,Source_Data!$A$3:$A$52586,$B78,Source_Data!$E$3:$E$52586,Y$3)/$A78</f>
        <v>0.96806722689243696</v>
      </c>
      <c r="Z78" s="48">
        <f>SUMIFS(Source_Data!$H$3:$H$52586,Source_Data!$A$3:$A$52586,$B78,Source_Data!$E$3:$E$52586,Z$3)/$A78</f>
        <v>0.9663865546235294</v>
      </c>
      <c r="AA78" s="48">
        <f>SUMIFS(Source_Data!$H$3:$H$52586,Source_Data!$A$3:$A$52586,$B78,Source_Data!$E$3:$E$52586,AA$3)/$A78</f>
        <v>0.9647058823563025</v>
      </c>
    </row>
    <row r="79" spans="1:27" x14ac:dyDescent="0.25">
      <c r="A79" s="10">
        <f>INDEX(Installed_Capacity!$H$6:$S$11,MATCH(YEAR(B79),Installed_Capacity!$G$6:$G$11,0),MATCH(C79,Installed_Capacity!$H$5:$S$5,0))</f>
        <v>595</v>
      </c>
      <c r="B79" s="1">
        <f>Date_List!A81</f>
        <v>43249</v>
      </c>
      <c r="C79" s="45">
        <f t="shared" si="2"/>
        <v>5</v>
      </c>
      <c r="D79" s="48">
        <f>SUMIFS(Source_Data!$H$3:$H$52586,Source_Data!$A$3:$A$52586,$B79,Source_Data!$E$3:$E$52586,D$3)/$A79</f>
        <v>0.36134453781512604</v>
      </c>
      <c r="E79" s="48">
        <f>SUMIFS(Source_Data!$H$3:$H$52586,Source_Data!$A$3:$A$52586,$B79,Source_Data!$E$3:$E$52586,E$3)/$A79</f>
        <v>0.50420168067226889</v>
      </c>
      <c r="F79" s="48">
        <f>SUMIFS(Source_Data!$H$3:$H$52586,Source_Data!$A$3:$A$52586,$B79,Source_Data!$E$3:$E$52586,F$3)/$A79</f>
        <v>0.48067226890924369</v>
      </c>
      <c r="G79" s="48">
        <f>SUMIFS(Source_Data!$H$3:$H$52586,Source_Data!$A$3:$A$52586,$B79,Source_Data!$E$3:$E$52586,G$3)/$A79</f>
        <v>0.44201680672605037</v>
      </c>
      <c r="H79" s="48">
        <f>SUMIFS(Source_Data!$H$3:$H$52586,Source_Data!$A$3:$A$52586,$B79,Source_Data!$E$3:$E$52586,H$3)/$A79</f>
        <v>0.3949579831932773</v>
      </c>
      <c r="I79" s="48">
        <f>SUMIFS(Source_Data!$H$3:$H$52586,Source_Data!$A$3:$A$52586,$B79,Source_Data!$E$3:$E$52586,I$3)/$A79</f>
        <v>0.30252100840000001</v>
      </c>
      <c r="J79" s="48">
        <f>SUMIFS(Source_Data!$H$3:$H$52586,Source_Data!$A$3:$A$52586,$B79,Source_Data!$E$3:$E$52586,J$3)/$A79</f>
        <v>0.28235294117815124</v>
      </c>
      <c r="K79" s="48">
        <f>SUMIFS(Source_Data!$H$3:$H$52586,Source_Data!$A$3:$A$52586,$B79,Source_Data!$E$3:$E$52586,K$3)/$A79</f>
        <v>0.28571428571596635</v>
      </c>
      <c r="L79" s="48">
        <f>SUMIFS(Source_Data!$H$3:$H$52586,Source_Data!$A$3:$A$52586,$B79,Source_Data!$E$3:$E$52586,L$3)/$A79</f>
        <v>0.19159663865714285</v>
      </c>
      <c r="M79" s="48">
        <f>SUMIFS(Source_Data!$H$3:$H$52586,Source_Data!$A$3:$A$52586,$B79,Source_Data!$E$3:$E$52586,M$3)/$A79</f>
        <v>0.14789915966554623</v>
      </c>
      <c r="N79" s="48">
        <f>SUMIFS(Source_Data!$H$3:$H$52586,Source_Data!$A$3:$A$52586,$B79,Source_Data!$E$3:$E$52586,N$3)/$A79</f>
        <v>0.24705882352941178</v>
      </c>
      <c r="O79" s="48">
        <f>SUMIFS(Source_Data!$H$3:$H$52586,Source_Data!$A$3:$A$52586,$B79,Source_Data!$E$3:$E$52586,O$3)/$A79</f>
        <v>0.24537815126050419</v>
      </c>
      <c r="P79" s="48">
        <f>SUMIFS(Source_Data!$H$3:$H$52586,Source_Data!$A$3:$A$52586,$B79,Source_Data!$E$3:$E$52586,P$3)/$A79</f>
        <v>0.32773109243697479</v>
      </c>
      <c r="Q79" s="48">
        <f>SUMIFS(Source_Data!$H$3:$H$52586,Source_Data!$A$3:$A$52586,$B79,Source_Data!$E$3:$E$52586,Q$3)/$A79</f>
        <v>0.29915966386554621</v>
      </c>
      <c r="R79" s="48">
        <f>SUMIFS(Source_Data!$H$3:$H$52586,Source_Data!$A$3:$A$52586,$B79,Source_Data!$E$3:$E$52586,R$3)/$A79</f>
        <v>0.25714285714453777</v>
      </c>
      <c r="S79" s="48">
        <f>SUMIFS(Source_Data!$H$3:$H$52586,Source_Data!$A$3:$A$52586,$B79,Source_Data!$E$3:$E$52586,S$3)/$A79</f>
        <v>0.27058823529579829</v>
      </c>
      <c r="T79" s="48">
        <f>SUMIFS(Source_Data!$H$3:$H$52586,Source_Data!$A$3:$A$52586,$B79,Source_Data!$E$3:$E$52586,T$3)/$A79</f>
        <v>0.34117647058487394</v>
      </c>
      <c r="U79" s="48">
        <f>SUMIFS(Source_Data!$H$3:$H$52586,Source_Data!$A$3:$A$52586,$B79,Source_Data!$E$3:$E$52586,U$3)/$A79</f>
        <v>0.29747899160168068</v>
      </c>
      <c r="V79" s="48">
        <f>SUMIFS(Source_Data!$H$3:$H$52586,Source_Data!$A$3:$A$52586,$B79,Source_Data!$E$3:$E$52586,V$3)/$A79</f>
        <v>0.18655462184705882</v>
      </c>
      <c r="W79" s="48">
        <f>SUMIFS(Source_Data!$H$3:$H$52586,Source_Data!$A$3:$A$52586,$B79,Source_Data!$E$3:$E$52586,W$3)/$A79</f>
        <v>0.14117647058655461</v>
      </c>
      <c r="X79" s="48">
        <f>SUMIFS(Source_Data!$H$3:$H$52586,Source_Data!$A$3:$A$52586,$B79,Source_Data!$E$3:$E$52586,X$3)/$A79</f>
        <v>0.14789915966554623</v>
      </c>
      <c r="Y79" s="48">
        <f>SUMIFS(Source_Data!$H$3:$H$52586,Source_Data!$A$3:$A$52586,$B79,Source_Data!$E$3:$E$52586,Y$3)/$A79</f>
        <v>0.18319327731596638</v>
      </c>
      <c r="Z79" s="48">
        <f>SUMIFS(Source_Data!$H$3:$H$52586,Source_Data!$A$3:$A$52586,$B79,Source_Data!$E$3:$E$52586,Z$3)/$A79</f>
        <v>8.5714285717647054E-2</v>
      </c>
      <c r="AA79" s="48">
        <f>SUMIFS(Source_Data!$H$3:$H$52586,Source_Data!$A$3:$A$52586,$B79,Source_Data!$E$3:$E$52586,AA$3)/$A79</f>
        <v>5.0420168072268907E-2</v>
      </c>
    </row>
    <row r="80" spans="1:27" x14ac:dyDescent="0.25">
      <c r="A80" s="10">
        <f>INDEX(Installed_Capacity!$H$6:$S$11,MATCH(YEAR(B80),Installed_Capacity!$G$6:$G$11,0),MATCH(C80,Installed_Capacity!$H$5:$S$5,0))</f>
        <v>595</v>
      </c>
      <c r="B80" s="1">
        <f>Date_List!A82</f>
        <v>43228</v>
      </c>
      <c r="C80" s="45">
        <f t="shared" si="2"/>
        <v>5</v>
      </c>
      <c r="D80" s="48">
        <f>SUMIFS(Source_Data!$H$3:$H$52586,Source_Data!$A$3:$A$52586,$B80,Source_Data!$E$3:$E$52586,D$3)/$A80</f>
        <v>0.46722689075294122</v>
      </c>
      <c r="E80" s="48">
        <f>SUMIFS(Source_Data!$H$3:$H$52586,Source_Data!$A$3:$A$52586,$B80,Source_Data!$E$3:$E$52586,E$3)/$A80</f>
        <v>0.46218487395126051</v>
      </c>
      <c r="F80" s="48">
        <f>SUMIFS(Source_Data!$H$3:$H$52586,Source_Data!$A$3:$A$52586,$B80,Source_Data!$E$3:$E$52586,F$3)/$A80</f>
        <v>0.43865546218487395</v>
      </c>
      <c r="G80" s="48">
        <f>SUMIFS(Source_Data!$H$3:$H$52586,Source_Data!$A$3:$A$52586,$B80,Source_Data!$E$3:$E$52586,G$3)/$A80</f>
        <v>0.40504201681176472</v>
      </c>
      <c r="H80" s="48">
        <f>SUMIFS(Source_Data!$H$3:$H$52586,Source_Data!$A$3:$A$52586,$B80,Source_Data!$E$3:$E$52586,H$3)/$A80</f>
        <v>0.42184873949411766</v>
      </c>
      <c r="I80" s="48">
        <f>SUMIFS(Source_Data!$H$3:$H$52586,Source_Data!$A$3:$A$52586,$B80,Source_Data!$E$3:$E$52586,I$3)/$A80</f>
        <v>0.30756302521176471</v>
      </c>
      <c r="J80" s="48">
        <f>SUMIFS(Source_Data!$H$3:$H$52586,Source_Data!$A$3:$A$52586,$B80,Source_Data!$E$3:$E$52586,J$3)/$A80</f>
        <v>0.29747899159831931</v>
      </c>
      <c r="K80" s="48">
        <f>SUMIFS(Source_Data!$H$3:$H$52586,Source_Data!$A$3:$A$52586,$B80,Source_Data!$E$3:$E$52586,K$3)/$A80</f>
        <v>0.27226890756302519</v>
      </c>
      <c r="L80" s="48">
        <f>SUMIFS(Source_Data!$H$3:$H$52586,Source_Data!$A$3:$A$52586,$B80,Source_Data!$E$3:$E$52586,L$3)/$A80</f>
        <v>0.16638655462184873</v>
      </c>
      <c r="M80" s="48">
        <f>SUMIFS(Source_Data!$H$3:$H$52586,Source_Data!$A$3:$A$52586,$B80,Source_Data!$E$3:$E$52586,M$3)/$A80</f>
        <v>0.23529411764201683</v>
      </c>
      <c r="N80" s="48">
        <f>SUMIFS(Source_Data!$H$3:$H$52586,Source_Data!$A$3:$A$52586,$B80,Source_Data!$E$3:$E$52586,N$3)/$A80</f>
        <v>7.0588235292436977E-2</v>
      </c>
      <c r="O80" s="48">
        <f>SUMIFS(Source_Data!$H$3:$H$52586,Source_Data!$A$3:$A$52586,$B80,Source_Data!$E$3:$E$52586,O$3)/$A80</f>
        <v>8.9075630253781513E-2</v>
      </c>
      <c r="P80" s="48">
        <f>SUMIFS(Source_Data!$H$3:$H$52586,Source_Data!$A$3:$A$52586,$B80,Source_Data!$E$3:$E$52586,P$3)/$A80</f>
        <v>9.2436974788235302E-2</v>
      </c>
      <c r="Q80" s="48">
        <f>SUMIFS(Source_Data!$H$3:$H$52586,Source_Data!$A$3:$A$52586,$B80,Source_Data!$E$3:$E$52586,Q$3)/$A80</f>
        <v>0.1563025210117647</v>
      </c>
      <c r="R80" s="48">
        <f>SUMIFS(Source_Data!$H$3:$H$52586,Source_Data!$A$3:$A$52586,$B80,Source_Data!$E$3:$E$52586,R$3)/$A80</f>
        <v>0.26554621848739496</v>
      </c>
      <c r="S80" s="48">
        <f>SUMIFS(Source_Data!$H$3:$H$52586,Source_Data!$A$3:$A$52586,$B80,Source_Data!$E$3:$E$52586,S$3)/$A80</f>
        <v>0.2453781512554622</v>
      </c>
      <c r="T80" s="48">
        <f>SUMIFS(Source_Data!$H$3:$H$52586,Source_Data!$A$3:$A$52586,$B80,Source_Data!$E$3:$E$52586,T$3)/$A80</f>
        <v>0.23025210084537814</v>
      </c>
      <c r="U80" s="48">
        <f>SUMIFS(Source_Data!$H$3:$H$52586,Source_Data!$A$3:$A$52586,$B80,Source_Data!$E$3:$E$52586,U$3)/$A80</f>
        <v>0.29747899159831931</v>
      </c>
      <c r="V80" s="48">
        <f>SUMIFS(Source_Data!$H$3:$H$52586,Source_Data!$A$3:$A$52586,$B80,Source_Data!$E$3:$E$52586,V$3)/$A80</f>
        <v>0.30588235294117649</v>
      </c>
      <c r="W80" s="48">
        <f>SUMIFS(Source_Data!$H$3:$H$52586,Source_Data!$A$3:$A$52586,$B80,Source_Data!$E$3:$E$52586,W$3)/$A80</f>
        <v>0.37647058823193275</v>
      </c>
      <c r="X80" s="48">
        <f>SUMIFS(Source_Data!$H$3:$H$52586,Source_Data!$A$3:$A$52586,$B80,Source_Data!$E$3:$E$52586,X$3)/$A80</f>
        <v>0.49243697479159659</v>
      </c>
      <c r="Y80" s="48">
        <f>SUMIFS(Source_Data!$H$3:$H$52586,Source_Data!$A$3:$A$52586,$B80,Source_Data!$E$3:$E$52586,Y$3)/$A80</f>
        <v>0.49243697479159659</v>
      </c>
      <c r="Z80" s="48">
        <f>SUMIFS(Source_Data!$H$3:$H$52586,Source_Data!$A$3:$A$52586,$B80,Source_Data!$E$3:$E$52586,Z$3)/$A80</f>
        <v>0.55462184873781517</v>
      </c>
      <c r="AA80" s="48">
        <f>SUMIFS(Source_Data!$H$3:$H$52586,Source_Data!$A$3:$A$52586,$B80,Source_Data!$E$3:$E$52586,AA$3)/$A80</f>
        <v>0.50420168067226889</v>
      </c>
    </row>
    <row r="81" spans="1:27" x14ac:dyDescent="0.25">
      <c r="A81" s="10">
        <f>INDEX(Installed_Capacity!$H$6:$S$11,MATCH(YEAR(B81),Installed_Capacity!$G$6:$G$11,0),MATCH(C81,Installed_Capacity!$H$5:$S$5,0))</f>
        <v>595</v>
      </c>
      <c r="B81" s="1">
        <f>Date_List!A83</f>
        <v>43229</v>
      </c>
      <c r="C81" s="45">
        <f t="shared" si="2"/>
        <v>5</v>
      </c>
      <c r="D81" s="48">
        <f>SUMIFS(Source_Data!$H$3:$H$52586,Source_Data!$A$3:$A$52586,$B81,Source_Data!$E$3:$E$52586,D$3)/$A81</f>
        <v>0.48067226890588238</v>
      </c>
      <c r="E81" s="48">
        <f>SUMIFS(Source_Data!$H$3:$H$52586,Source_Data!$A$3:$A$52586,$B81,Source_Data!$E$3:$E$52586,E$3)/$A81</f>
        <v>0.61176470589075627</v>
      </c>
      <c r="F81" s="48">
        <f>SUMIFS(Source_Data!$H$3:$H$52586,Source_Data!$A$3:$A$52586,$B81,Source_Data!$E$3:$E$52586,F$3)/$A81</f>
        <v>0.69915966386722683</v>
      </c>
      <c r="G81" s="48">
        <f>SUMIFS(Source_Data!$H$3:$H$52586,Source_Data!$A$3:$A$52586,$B81,Source_Data!$E$3:$E$52586,G$3)/$A81</f>
        <v>0.66554621848571427</v>
      </c>
      <c r="H81" s="48">
        <f>SUMIFS(Source_Data!$H$3:$H$52586,Source_Data!$A$3:$A$52586,$B81,Source_Data!$E$3:$E$52586,H$3)/$A81</f>
        <v>0.35630252100672272</v>
      </c>
      <c r="I81" s="48">
        <f>SUMIFS(Source_Data!$H$3:$H$52586,Source_Data!$A$3:$A$52586,$B81,Source_Data!$E$3:$E$52586,I$3)/$A81</f>
        <v>0.23025210084369749</v>
      </c>
      <c r="J81" s="48">
        <f>SUMIFS(Source_Data!$H$3:$H$52586,Source_Data!$A$3:$A$52586,$B81,Source_Data!$E$3:$E$52586,J$3)/$A81</f>
        <v>0.16134453781680672</v>
      </c>
      <c r="K81" s="48">
        <f>SUMIFS(Source_Data!$H$3:$H$52586,Source_Data!$A$3:$A$52586,$B81,Source_Data!$E$3:$E$52586,K$3)/$A81</f>
        <v>0.11596638655462185</v>
      </c>
      <c r="L81" s="48">
        <f>SUMIFS(Source_Data!$H$3:$H$52586,Source_Data!$A$3:$A$52586,$B81,Source_Data!$E$3:$E$52586,L$3)/$A81</f>
        <v>6.7226890773109246E-3</v>
      </c>
      <c r="M81" s="48">
        <f>SUMIFS(Source_Data!$H$3:$H$52586,Source_Data!$A$3:$A$52586,$B81,Source_Data!$E$3:$E$52586,M$3)/$A81</f>
        <v>2.01680672302521E-2</v>
      </c>
      <c r="N81" s="48">
        <f>SUMIFS(Source_Data!$H$3:$H$52586,Source_Data!$A$3:$A$52586,$B81,Source_Data!$E$3:$E$52586,N$3)/$A81</f>
        <v>3.1932773109243695E-2</v>
      </c>
      <c r="O81" s="48">
        <f>SUMIFS(Source_Data!$H$3:$H$52586,Source_Data!$A$3:$A$52586,$B81,Source_Data!$E$3:$E$52586,O$3)/$A81</f>
        <v>9.0756302517647061E-2</v>
      </c>
      <c r="P81" s="48">
        <f>SUMIFS(Source_Data!$H$3:$H$52586,Source_Data!$A$3:$A$52586,$B81,Source_Data!$E$3:$E$52586,P$3)/$A81</f>
        <v>0.10420168067563025</v>
      </c>
      <c r="Q81" s="48">
        <f>SUMIFS(Source_Data!$H$3:$H$52586,Source_Data!$A$3:$A$52586,$B81,Source_Data!$E$3:$E$52586,Q$3)/$A81</f>
        <v>0.10420168067058824</v>
      </c>
      <c r="R81" s="48">
        <f>SUMIFS(Source_Data!$H$3:$H$52586,Source_Data!$A$3:$A$52586,$B81,Source_Data!$E$3:$E$52586,R$3)/$A81</f>
        <v>0.10924369748235294</v>
      </c>
      <c r="S81" s="48">
        <f>SUMIFS(Source_Data!$H$3:$H$52586,Source_Data!$A$3:$A$52586,$B81,Source_Data!$E$3:$E$52586,S$3)/$A81</f>
        <v>0.13109243697478992</v>
      </c>
      <c r="T81" s="48">
        <f>SUMIFS(Source_Data!$H$3:$H$52586,Source_Data!$A$3:$A$52586,$B81,Source_Data!$E$3:$E$52586,T$3)/$A81</f>
        <v>0.2100840336117647</v>
      </c>
      <c r="U81" s="48">
        <f>SUMIFS(Source_Data!$H$3:$H$52586,Source_Data!$A$3:$A$52586,$B81,Source_Data!$E$3:$E$52586,U$3)/$A81</f>
        <v>8.0672268902521008E-2</v>
      </c>
      <c r="V81" s="48">
        <f>SUMIFS(Source_Data!$H$3:$H$52586,Source_Data!$A$3:$A$52586,$B81,Source_Data!$E$3:$E$52586,V$3)/$A81</f>
        <v>3.6974789914285718E-2</v>
      </c>
      <c r="W81" s="48">
        <f>SUMIFS(Source_Data!$H$3:$H$52586,Source_Data!$A$3:$A$52586,$B81,Source_Data!$E$3:$E$52586,W$3)/$A81</f>
        <v>5.2100840339495802E-2</v>
      </c>
      <c r="X81" s="48">
        <f>SUMIFS(Source_Data!$H$3:$H$52586,Source_Data!$A$3:$A$52586,$B81,Source_Data!$E$3:$E$52586,X$3)/$A81</f>
        <v>8.7394957983193272E-2</v>
      </c>
      <c r="Y81" s="48">
        <f>SUMIFS(Source_Data!$H$3:$H$52586,Source_Data!$A$3:$A$52586,$B81,Source_Data!$E$3:$E$52586,Y$3)/$A81</f>
        <v>0.31932773109243695</v>
      </c>
      <c r="Z81" s="48">
        <f>SUMIFS(Source_Data!$H$3:$H$52586,Source_Data!$A$3:$A$52586,$B81,Source_Data!$E$3:$E$52586,Z$3)/$A81</f>
        <v>0.49243697478823534</v>
      </c>
      <c r="AA81" s="48">
        <f>SUMIFS(Source_Data!$H$3:$H$52586,Source_Data!$A$3:$A$52586,$B81,Source_Data!$E$3:$E$52586,AA$3)/$A81</f>
        <v>0.52941176470756302</v>
      </c>
    </row>
    <row r="82" spans="1:27" x14ac:dyDescent="0.25">
      <c r="A82" s="10">
        <f>INDEX(Installed_Capacity!$H$6:$S$11,MATCH(YEAR(B82),Installed_Capacity!$G$6:$G$11,0),MATCH(C82,Installed_Capacity!$H$5:$S$5,0))</f>
        <v>595</v>
      </c>
      <c r="B82" s="1">
        <f>Date_List!A84</f>
        <v>43227</v>
      </c>
      <c r="C82" s="45">
        <f t="shared" si="2"/>
        <v>5</v>
      </c>
      <c r="D82" s="48">
        <f>SUMIFS(Source_Data!$H$3:$H$52586,Source_Data!$A$3:$A$52586,$B82,Source_Data!$E$3:$E$52586,D$3)/$A82</f>
        <v>0.74285714285546223</v>
      </c>
      <c r="E82" s="48">
        <f>SUMIFS(Source_Data!$H$3:$H$52586,Source_Data!$A$3:$A$52586,$B82,Source_Data!$E$3:$E$52586,E$3)/$A82</f>
        <v>0.6857142857193278</v>
      </c>
      <c r="F82" s="48">
        <f>SUMIFS(Source_Data!$H$3:$H$52586,Source_Data!$A$3:$A$52586,$B82,Source_Data!$E$3:$E$52586,F$3)/$A82</f>
        <v>0.76974789915798325</v>
      </c>
      <c r="G82" s="48">
        <f>SUMIFS(Source_Data!$H$3:$H$52586,Source_Data!$A$3:$A$52586,$B82,Source_Data!$E$3:$E$52586,G$3)/$A82</f>
        <v>0.84033613445546218</v>
      </c>
      <c r="H82" s="48">
        <f>SUMIFS(Source_Data!$H$3:$H$52586,Source_Data!$A$3:$A$52586,$B82,Source_Data!$E$3:$E$52586,H$3)/$A82</f>
        <v>0.76134453781680667</v>
      </c>
      <c r="I82" s="48">
        <f>SUMIFS(Source_Data!$H$3:$H$52586,Source_Data!$A$3:$A$52586,$B82,Source_Data!$E$3:$E$52586,I$3)/$A82</f>
        <v>0.75966386554789911</v>
      </c>
      <c r="J82" s="48">
        <f>SUMIFS(Source_Data!$H$3:$H$52586,Source_Data!$A$3:$A$52586,$B82,Source_Data!$E$3:$E$52586,J$3)/$A82</f>
        <v>0.77310924369579836</v>
      </c>
      <c r="K82" s="48">
        <f>SUMIFS(Source_Data!$H$3:$H$52586,Source_Data!$A$3:$A$52586,$B82,Source_Data!$E$3:$E$52586,K$3)/$A82</f>
        <v>0.66386554621512606</v>
      </c>
      <c r="L82" s="48">
        <f>SUMIFS(Source_Data!$H$3:$H$52586,Source_Data!$A$3:$A$52586,$B82,Source_Data!$E$3:$E$52586,L$3)/$A82</f>
        <v>0.75126050420168067</v>
      </c>
      <c r="M82" s="48">
        <f>SUMIFS(Source_Data!$H$3:$H$52586,Source_Data!$A$3:$A$52586,$B82,Source_Data!$E$3:$E$52586,M$3)/$A82</f>
        <v>0.75462184874285709</v>
      </c>
      <c r="N82" s="48">
        <f>SUMIFS(Source_Data!$H$3:$H$52586,Source_Data!$A$3:$A$52586,$B82,Source_Data!$E$3:$E$52586,N$3)/$A82</f>
        <v>0.48235294117815125</v>
      </c>
      <c r="O82" s="48">
        <f>SUMIFS(Source_Data!$H$3:$H$52586,Source_Data!$A$3:$A$52586,$B82,Source_Data!$E$3:$E$52586,O$3)/$A82</f>
        <v>0.40504201680672269</v>
      </c>
      <c r="P82" s="48">
        <f>SUMIFS(Source_Data!$H$3:$H$52586,Source_Data!$A$3:$A$52586,$B82,Source_Data!$E$3:$E$52586,P$3)/$A82</f>
        <v>0.33613445378319323</v>
      </c>
      <c r="Q82" s="48">
        <f>SUMIFS(Source_Data!$H$3:$H$52586,Source_Data!$A$3:$A$52586,$B82,Source_Data!$E$3:$E$52586,Q$3)/$A82</f>
        <v>0.46554621848907562</v>
      </c>
      <c r="R82" s="48">
        <f>SUMIFS(Source_Data!$H$3:$H$52586,Source_Data!$A$3:$A$52586,$B82,Source_Data!$E$3:$E$52586,R$3)/$A82</f>
        <v>0.44705882352941179</v>
      </c>
      <c r="S82" s="48">
        <f>SUMIFS(Source_Data!$H$3:$H$52586,Source_Data!$A$3:$A$52586,$B82,Source_Data!$E$3:$E$52586,S$3)/$A82</f>
        <v>0.42184873949579832</v>
      </c>
      <c r="T82" s="48">
        <f>SUMIFS(Source_Data!$H$3:$H$52586,Source_Data!$A$3:$A$52586,$B82,Source_Data!$E$3:$E$52586,T$3)/$A82</f>
        <v>0.42689075630084033</v>
      </c>
      <c r="U82" s="48">
        <f>SUMIFS(Source_Data!$H$3:$H$52586,Source_Data!$A$3:$A$52586,$B82,Source_Data!$E$3:$E$52586,U$3)/$A82</f>
        <v>0.42184873949579832</v>
      </c>
      <c r="V82" s="48">
        <f>SUMIFS(Source_Data!$H$3:$H$52586,Source_Data!$A$3:$A$52586,$B82,Source_Data!$E$3:$E$52586,V$3)/$A82</f>
        <v>0.61344537815126055</v>
      </c>
      <c r="W82" s="48">
        <f>SUMIFS(Source_Data!$H$3:$H$52586,Source_Data!$A$3:$A$52586,$B82,Source_Data!$E$3:$E$52586,W$3)/$A82</f>
        <v>0.71092436974621853</v>
      </c>
      <c r="X82" s="48">
        <f>SUMIFS(Source_Data!$H$3:$H$52586,Source_Data!$A$3:$A$52586,$B82,Source_Data!$E$3:$E$52586,X$3)/$A82</f>
        <v>0.67899159663865549</v>
      </c>
      <c r="Y82" s="48">
        <f>SUMIFS(Source_Data!$H$3:$H$52586,Source_Data!$A$3:$A$52586,$B82,Source_Data!$E$3:$E$52586,Y$3)/$A82</f>
        <v>0.58823529411932773</v>
      </c>
      <c r="Z82" s="48">
        <f>SUMIFS(Source_Data!$H$3:$H$52586,Source_Data!$A$3:$A$52586,$B82,Source_Data!$E$3:$E$52586,Z$3)/$A82</f>
        <v>0.52436974790084034</v>
      </c>
      <c r="AA82" s="48">
        <f>SUMIFS(Source_Data!$H$3:$H$52586,Source_Data!$A$3:$A$52586,$B82,Source_Data!$E$3:$E$52586,AA$3)/$A82</f>
        <v>0.49411764706050421</v>
      </c>
    </row>
    <row r="83" spans="1:27" x14ac:dyDescent="0.25">
      <c r="A83" s="10">
        <f>INDEX(Installed_Capacity!$H$6:$S$11,MATCH(YEAR(B83),Installed_Capacity!$G$6:$G$11,0),MATCH(C83,Installed_Capacity!$H$5:$S$5,0))</f>
        <v>595</v>
      </c>
      <c r="B83" s="1">
        <f>Date_List!A85</f>
        <v>43248</v>
      </c>
      <c r="C83" s="45">
        <f t="shared" si="2"/>
        <v>5</v>
      </c>
      <c r="D83" s="48">
        <f>SUMIFS(Source_Data!$H$3:$H$52586,Source_Data!$A$3:$A$52586,$B83,Source_Data!$E$3:$E$52586,D$3)/$A83</f>
        <v>0.61344537815126055</v>
      </c>
      <c r="E83" s="48">
        <f>SUMIFS(Source_Data!$H$3:$H$52586,Source_Data!$A$3:$A$52586,$B83,Source_Data!$E$3:$E$52586,E$3)/$A83</f>
        <v>0.5495798319310925</v>
      </c>
      <c r="F83" s="48">
        <f>SUMIFS(Source_Data!$H$3:$H$52586,Source_Data!$A$3:$A$52586,$B83,Source_Data!$E$3:$E$52586,F$3)/$A83</f>
        <v>0.47058823529075633</v>
      </c>
      <c r="G83" s="48">
        <f>SUMIFS(Source_Data!$H$3:$H$52586,Source_Data!$A$3:$A$52586,$B83,Source_Data!$E$3:$E$52586,G$3)/$A83</f>
        <v>0.40672268907899162</v>
      </c>
      <c r="H83" s="48">
        <f>SUMIFS(Source_Data!$H$3:$H$52586,Source_Data!$A$3:$A$52586,$B83,Source_Data!$E$3:$E$52586,H$3)/$A83</f>
        <v>0.37647058823361346</v>
      </c>
      <c r="I83" s="48">
        <f>SUMIFS(Source_Data!$H$3:$H$52586,Source_Data!$A$3:$A$52586,$B83,Source_Data!$E$3:$E$52586,I$3)/$A83</f>
        <v>0.3159663865579832</v>
      </c>
      <c r="J83" s="48">
        <f>SUMIFS(Source_Data!$H$3:$H$52586,Source_Data!$A$3:$A$52586,$B83,Source_Data!$E$3:$E$52586,J$3)/$A83</f>
        <v>0.23529411764873948</v>
      </c>
      <c r="K83" s="48">
        <f>SUMIFS(Source_Data!$H$3:$H$52586,Source_Data!$A$3:$A$52586,$B83,Source_Data!$E$3:$E$52586,K$3)/$A83</f>
        <v>0.37815126050420167</v>
      </c>
      <c r="L83" s="48">
        <f>SUMIFS(Source_Data!$H$3:$H$52586,Source_Data!$A$3:$A$52586,$B83,Source_Data!$E$3:$E$52586,L$3)/$A83</f>
        <v>0.41176470588235292</v>
      </c>
      <c r="M83" s="48">
        <f>SUMIFS(Source_Data!$H$3:$H$52586,Source_Data!$A$3:$A$52586,$B83,Source_Data!$E$3:$E$52586,M$3)/$A83</f>
        <v>0.28403361344369749</v>
      </c>
      <c r="N83" s="48">
        <f>SUMIFS(Source_Data!$H$3:$H$52586,Source_Data!$A$3:$A$52586,$B83,Source_Data!$E$3:$E$52586,N$3)/$A83</f>
        <v>0.29579831932605044</v>
      </c>
      <c r="O83" s="48">
        <f>SUMIFS(Source_Data!$H$3:$H$52586,Source_Data!$A$3:$A$52586,$B83,Source_Data!$E$3:$E$52586,O$3)/$A83</f>
        <v>0.44537815126218483</v>
      </c>
      <c r="P83" s="48">
        <f>SUMIFS(Source_Data!$H$3:$H$52586,Source_Data!$A$3:$A$52586,$B83,Source_Data!$E$3:$E$52586,P$3)/$A83</f>
        <v>0.50252100840840341</v>
      </c>
      <c r="Q83" s="48">
        <f>SUMIFS(Source_Data!$H$3:$H$52586,Source_Data!$A$3:$A$52586,$B83,Source_Data!$E$3:$E$52586,Q$3)/$A83</f>
        <v>0.51428571428907555</v>
      </c>
      <c r="R83" s="48">
        <f>SUMIFS(Source_Data!$H$3:$H$52586,Source_Data!$A$3:$A$52586,$B83,Source_Data!$E$3:$E$52586,R$3)/$A83</f>
        <v>0.53949579832268901</v>
      </c>
      <c r="S83" s="48">
        <f>SUMIFS(Source_Data!$H$3:$H$52586,Source_Data!$A$3:$A$52586,$B83,Source_Data!$E$3:$E$52586,S$3)/$A83</f>
        <v>0.62184873950084041</v>
      </c>
      <c r="T83" s="48">
        <f>SUMIFS(Source_Data!$H$3:$H$52586,Source_Data!$A$3:$A$52586,$B83,Source_Data!$E$3:$E$52586,T$3)/$A83</f>
        <v>0.67731092437310925</v>
      </c>
      <c r="U83" s="48">
        <f>SUMIFS(Source_Data!$H$3:$H$52586,Source_Data!$A$3:$A$52586,$B83,Source_Data!$E$3:$E$52586,U$3)/$A83</f>
        <v>0.58151260504033619</v>
      </c>
      <c r="V83" s="48">
        <f>SUMIFS(Source_Data!$H$3:$H$52586,Source_Data!$A$3:$A$52586,$B83,Source_Data!$E$3:$E$52586,V$3)/$A83</f>
        <v>0.39159663865714284</v>
      </c>
      <c r="W83" s="48">
        <f>SUMIFS(Source_Data!$H$3:$H$52586,Source_Data!$A$3:$A$52586,$B83,Source_Data!$E$3:$E$52586,W$3)/$A83</f>
        <v>0.40672268907394959</v>
      </c>
      <c r="X83" s="48">
        <f>SUMIFS(Source_Data!$H$3:$H$52586,Source_Data!$A$3:$A$52586,$B83,Source_Data!$E$3:$E$52586,X$3)/$A83</f>
        <v>0.61176470587899168</v>
      </c>
      <c r="Y83" s="48">
        <f>SUMIFS(Source_Data!$H$3:$H$52586,Source_Data!$A$3:$A$52586,$B83,Source_Data!$E$3:$E$52586,Y$3)/$A83</f>
        <v>0.56638655462016807</v>
      </c>
      <c r="Z83" s="48">
        <f>SUMIFS(Source_Data!$H$3:$H$52586,Source_Data!$A$3:$A$52586,$B83,Source_Data!$E$3:$E$52586,Z$3)/$A83</f>
        <v>0.4504201680672269</v>
      </c>
      <c r="AA83" s="48">
        <f>SUMIFS(Source_Data!$H$3:$H$52586,Source_Data!$A$3:$A$52586,$B83,Source_Data!$E$3:$E$52586,AA$3)/$A83</f>
        <v>0.22857142857310922</v>
      </c>
    </row>
    <row r="84" spans="1:27" x14ac:dyDescent="0.25">
      <c r="A84" s="10">
        <f>INDEX(Installed_Capacity!$H$6:$S$11,MATCH(YEAR(B84),Installed_Capacity!$G$6:$G$11,0),MATCH(C84,Installed_Capacity!$H$5:$S$5,0))</f>
        <v>595</v>
      </c>
      <c r="B84" s="1">
        <f>Date_List!A86</f>
        <v>43273</v>
      </c>
      <c r="C84" s="45">
        <f t="shared" si="2"/>
        <v>6</v>
      </c>
      <c r="D84" s="48">
        <f>SUMIFS(Source_Data!$H$3:$H$52586,Source_Data!$A$3:$A$52586,$B84,Source_Data!$E$3:$E$52586,D$3)/$A84</f>
        <v>0.58319327731092441</v>
      </c>
      <c r="E84" s="48">
        <f>SUMIFS(Source_Data!$H$3:$H$52586,Source_Data!$A$3:$A$52586,$B84,Source_Data!$E$3:$E$52586,E$3)/$A84</f>
        <v>0.68067226890756305</v>
      </c>
      <c r="F84" s="48">
        <f>SUMIFS(Source_Data!$H$3:$H$52586,Source_Data!$A$3:$A$52586,$B84,Source_Data!$E$3:$E$52586,F$3)/$A84</f>
        <v>0.81512605042689079</v>
      </c>
      <c r="G84" s="48">
        <f>SUMIFS(Source_Data!$H$3:$H$52586,Source_Data!$A$3:$A$52586,$B84,Source_Data!$E$3:$E$52586,G$3)/$A84</f>
        <v>0.8</v>
      </c>
      <c r="H84" s="48">
        <f>SUMIFS(Source_Data!$H$3:$H$52586,Source_Data!$A$3:$A$52586,$B84,Source_Data!$E$3:$E$52586,H$3)/$A84</f>
        <v>0.78487394958319323</v>
      </c>
      <c r="I84" s="48">
        <f>SUMIFS(Source_Data!$H$3:$H$52586,Source_Data!$A$3:$A$52586,$B84,Source_Data!$E$3:$E$52586,I$3)/$A84</f>
        <v>0.78991596638823525</v>
      </c>
      <c r="J84" s="48">
        <f>SUMIFS(Source_Data!$H$3:$H$52586,Source_Data!$A$3:$A$52586,$B84,Source_Data!$E$3:$E$52586,J$3)/$A84</f>
        <v>0.78823529411428572</v>
      </c>
      <c r="K84" s="48">
        <f>SUMIFS(Source_Data!$H$3:$H$52586,Source_Data!$A$3:$A$52586,$B84,Source_Data!$E$3:$E$52586,K$3)/$A84</f>
        <v>0.88739495798319323</v>
      </c>
      <c r="L84" s="48">
        <f>SUMIFS(Source_Data!$H$3:$H$52586,Source_Data!$A$3:$A$52586,$B84,Source_Data!$E$3:$E$52586,L$3)/$A84</f>
        <v>0.90924369748403355</v>
      </c>
      <c r="M84" s="48">
        <f>SUMIFS(Source_Data!$H$3:$H$52586,Source_Data!$A$3:$A$52586,$B84,Source_Data!$E$3:$E$52586,M$3)/$A84</f>
        <v>0.83529411765210093</v>
      </c>
      <c r="N84" s="48">
        <f>SUMIFS(Source_Data!$H$3:$H$52586,Source_Data!$A$3:$A$52586,$B84,Source_Data!$E$3:$E$52586,N$3)/$A84</f>
        <v>0.72773109243697476</v>
      </c>
      <c r="O84" s="48">
        <f>SUMIFS(Source_Data!$H$3:$H$52586,Source_Data!$A$3:$A$52586,$B84,Source_Data!$E$3:$E$52586,O$3)/$A84</f>
        <v>0.64705882352605049</v>
      </c>
      <c r="P84" s="48">
        <f>SUMIFS(Source_Data!$H$3:$H$52586,Source_Data!$A$3:$A$52586,$B84,Source_Data!$E$3:$E$52586,P$3)/$A84</f>
        <v>0.71596638655966394</v>
      </c>
      <c r="Q84" s="48">
        <f>SUMIFS(Source_Data!$H$3:$H$52586,Source_Data!$A$3:$A$52586,$B84,Source_Data!$E$3:$E$52586,Q$3)/$A84</f>
        <v>0.76134453781512601</v>
      </c>
      <c r="R84" s="48">
        <f>SUMIFS(Source_Data!$H$3:$H$52586,Source_Data!$A$3:$A$52586,$B84,Source_Data!$E$3:$E$52586,R$3)/$A84</f>
        <v>0.80504201680168064</v>
      </c>
      <c r="S84" s="48">
        <f>SUMIFS(Source_Data!$H$3:$H$52586,Source_Data!$A$3:$A$52586,$B84,Source_Data!$E$3:$E$52586,S$3)/$A84</f>
        <v>0.7529411764756303</v>
      </c>
      <c r="T84" s="48">
        <f>SUMIFS(Source_Data!$H$3:$H$52586,Source_Data!$A$3:$A$52586,$B84,Source_Data!$E$3:$E$52586,T$3)/$A84</f>
        <v>0.73109243697815118</v>
      </c>
      <c r="U84" s="48">
        <f>SUMIFS(Source_Data!$H$3:$H$52586,Source_Data!$A$3:$A$52586,$B84,Source_Data!$E$3:$E$52586,U$3)/$A84</f>
        <v>0.73445378150924379</v>
      </c>
      <c r="V84" s="48">
        <f>SUMIFS(Source_Data!$H$3:$H$52586,Source_Data!$A$3:$A$52586,$B84,Source_Data!$E$3:$E$52586,V$3)/$A84</f>
        <v>0.76974789916134456</v>
      </c>
      <c r="W84" s="48">
        <f>SUMIFS(Source_Data!$H$3:$H$52586,Source_Data!$A$3:$A$52586,$B84,Source_Data!$E$3:$E$52586,W$3)/$A84</f>
        <v>0.75966386554789911</v>
      </c>
      <c r="X84" s="48">
        <f>SUMIFS(Source_Data!$H$3:$H$52586,Source_Data!$A$3:$A$52586,$B84,Source_Data!$E$3:$E$52586,X$3)/$A84</f>
        <v>0.70588235294621848</v>
      </c>
      <c r="Y84" s="48">
        <f>SUMIFS(Source_Data!$H$3:$H$52586,Source_Data!$A$3:$A$52586,$B84,Source_Data!$E$3:$E$52586,Y$3)/$A84</f>
        <v>0.67394957983193282</v>
      </c>
      <c r="Z84" s="48">
        <f>SUMIFS(Source_Data!$H$3:$H$52586,Source_Data!$A$3:$A$52586,$B84,Source_Data!$E$3:$E$52586,Z$3)/$A84</f>
        <v>0.61344537814957989</v>
      </c>
      <c r="AA84" s="48">
        <f>SUMIFS(Source_Data!$H$3:$H$52586,Source_Data!$A$3:$A$52586,$B84,Source_Data!$E$3:$E$52586,AA$3)/$A84</f>
        <v>0.35630252100672272</v>
      </c>
    </row>
    <row r="85" spans="1:27" x14ac:dyDescent="0.25">
      <c r="A85" s="10">
        <f>INDEX(Installed_Capacity!$H$6:$S$11,MATCH(YEAR(B85),Installed_Capacity!$G$6:$G$11,0),MATCH(C85,Installed_Capacity!$H$5:$S$5,0))</f>
        <v>595</v>
      </c>
      <c r="B85" s="1">
        <f>Date_List!A87</f>
        <v>43264</v>
      </c>
      <c r="C85" s="45">
        <f t="shared" si="2"/>
        <v>6</v>
      </c>
      <c r="D85" s="48">
        <f>SUMIFS(Source_Data!$H$3:$H$52586,Source_Data!$A$3:$A$52586,$B85,Source_Data!$E$3:$E$52586,D$3)/$A85</f>
        <v>0.56806722689075628</v>
      </c>
      <c r="E85" s="48">
        <f>SUMIFS(Source_Data!$H$3:$H$52586,Source_Data!$A$3:$A$52586,$B85,Source_Data!$E$3:$E$52586,E$3)/$A85</f>
        <v>0.51764705882521012</v>
      </c>
      <c r="F85" s="48">
        <f>SUMIFS(Source_Data!$H$3:$H$52586,Source_Data!$A$3:$A$52586,$B85,Source_Data!$E$3:$E$52586,F$3)/$A85</f>
        <v>0.51260504201512602</v>
      </c>
      <c r="G85" s="48">
        <f>SUMIFS(Source_Data!$H$3:$H$52586,Source_Data!$A$3:$A$52586,$B85,Source_Data!$E$3:$E$52586,G$3)/$A85</f>
        <v>0.52773109243865546</v>
      </c>
      <c r="H85" s="48">
        <f>SUMIFS(Source_Data!$H$3:$H$52586,Source_Data!$A$3:$A$52586,$B85,Source_Data!$E$3:$E$52586,H$3)/$A85</f>
        <v>0.67731092437647056</v>
      </c>
      <c r="I85" s="48">
        <f>SUMIFS(Source_Data!$H$3:$H$52586,Source_Data!$A$3:$A$52586,$B85,Source_Data!$E$3:$E$52586,I$3)/$A85</f>
        <v>0.69411764706218482</v>
      </c>
      <c r="J85" s="48">
        <f>SUMIFS(Source_Data!$H$3:$H$52586,Source_Data!$A$3:$A$52586,$B85,Source_Data!$E$3:$E$52586,J$3)/$A85</f>
        <v>0.60840336134957984</v>
      </c>
      <c r="K85" s="48">
        <f>SUMIFS(Source_Data!$H$3:$H$52586,Source_Data!$A$3:$A$52586,$B85,Source_Data!$E$3:$E$52586,K$3)/$A85</f>
        <v>0.75966386554957976</v>
      </c>
      <c r="L85" s="48">
        <f>SUMIFS(Source_Data!$H$3:$H$52586,Source_Data!$A$3:$A$52586,$B85,Source_Data!$E$3:$E$52586,L$3)/$A85</f>
        <v>0.85378151260336133</v>
      </c>
      <c r="M85" s="48">
        <f>SUMIFS(Source_Data!$H$3:$H$52586,Source_Data!$A$3:$A$52586,$B85,Source_Data!$E$3:$E$52586,M$3)/$A85</f>
        <v>0.90084033613613446</v>
      </c>
      <c r="N85" s="48">
        <f>SUMIFS(Source_Data!$H$3:$H$52586,Source_Data!$A$3:$A$52586,$B85,Source_Data!$E$3:$E$52586,N$3)/$A85</f>
        <v>0.79831932773109249</v>
      </c>
      <c r="O85" s="48">
        <f>SUMIFS(Source_Data!$H$3:$H$52586,Source_Data!$A$3:$A$52586,$B85,Source_Data!$E$3:$E$52586,O$3)/$A85</f>
        <v>0.63025210084201677</v>
      </c>
      <c r="P85" s="48">
        <f>SUMIFS(Source_Data!$H$3:$H$52586,Source_Data!$A$3:$A$52586,$B85,Source_Data!$E$3:$E$52586,P$3)/$A85</f>
        <v>0.49915966386554622</v>
      </c>
      <c r="Q85" s="48">
        <f>SUMIFS(Source_Data!$H$3:$H$52586,Source_Data!$A$3:$A$52586,$B85,Source_Data!$E$3:$E$52586,Q$3)/$A85</f>
        <v>0.39159663865378153</v>
      </c>
      <c r="R85" s="48">
        <f>SUMIFS(Source_Data!$H$3:$H$52586,Source_Data!$A$3:$A$52586,$B85,Source_Data!$E$3:$E$52586,R$3)/$A85</f>
        <v>0.30084033613445377</v>
      </c>
      <c r="S85" s="48">
        <f>SUMIFS(Source_Data!$H$3:$H$52586,Source_Data!$A$3:$A$52586,$B85,Source_Data!$E$3:$E$52586,S$3)/$A85</f>
        <v>0.40672268907563025</v>
      </c>
      <c r="T85" s="48">
        <f>SUMIFS(Source_Data!$H$3:$H$52586,Source_Data!$A$3:$A$52586,$B85,Source_Data!$E$3:$E$52586,T$3)/$A85</f>
        <v>0.58823529412268916</v>
      </c>
      <c r="U85" s="48">
        <f>SUMIFS(Source_Data!$H$3:$H$52586,Source_Data!$A$3:$A$52586,$B85,Source_Data!$E$3:$E$52586,U$3)/$A85</f>
        <v>0.67226890756302526</v>
      </c>
      <c r="V85" s="48">
        <f>SUMIFS(Source_Data!$H$3:$H$52586,Source_Data!$A$3:$A$52586,$B85,Source_Data!$E$3:$E$52586,V$3)/$A85</f>
        <v>0.57647058823193276</v>
      </c>
      <c r="W85" s="48">
        <f>SUMIFS(Source_Data!$H$3:$H$52586,Source_Data!$A$3:$A$52586,$B85,Source_Data!$E$3:$E$52586,W$3)/$A85</f>
        <v>0.52605042016638659</v>
      </c>
      <c r="X85" s="48">
        <f>SUMIFS(Source_Data!$H$3:$H$52586,Source_Data!$A$3:$A$52586,$B85,Source_Data!$E$3:$E$52586,X$3)/$A85</f>
        <v>0.36302521008571426</v>
      </c>
      <c r="Y85" s="48">
        <f>SUMIFS(Source_Data!$H$3:$H$52586,Source_Data!$A$3:$A$52586,$B85,Source_Data!$E$3:$E$52586,Y$3)/$A85</f>
        <v>0.35294117646554624</v>
      </c>
      <c r="Z85" s="48">
        <f>SUMIFS(Source_Data!$H$3:$H$52586,Source_Data!$A$3:$A$52586,$B85,Source_Data!$E$3:$E$52586,Z$3)/$A85</f>
        <v>0.46386554622016807</v>
      </c>
      <c r="AA85" s="48">
        <f>SUMIFS(Source_Data!$H$3:$H$52586,Source_Data!$A$3:$A$52586,$B85,Source_Data!$E$3:$E$52586,AA$3)/$A85</f>
        <v>0.55798319328235302</v>
      </c>
    </row>
    <row r="86" spans="1:27" x14ac:dyDescent="0.25">
      <c r="A86" s="10">
        <f>INDEX(Installed_Capacity!$H$6:$S$11,MATCH(YEAR(B86),Installed_Capacity!$G$6:$G$11,0),MATCH(C86,Installed_Capacity!$H$5:$S$5,0))</f>
        <v>595</v>
      </c>
      <c r="B86" s="1">
        <f>Date_List!A88</f>
        <v>43263</v>
      </c>
      <c r="C86" s="45">
        <f t="shared" si="2"/>
        <v>6</v>
      </c>
      <c r="D86" s="48">
        <f>SUMIFS(Source_Data!$H$3:$H$52586,Source_Data!$A$3:$A$52586,$B86,Source_Data!$E$3:$E$52586,D$3)/$A86</f>
        <v>0</v>
      </c>
      <c r="E86" s="48">
        <f>SUMIFS(Source_Data!$H$3:$H$52586,Source_Data!$A$3:$A$52586,$B86,Source_Data!$E$3:$E$52586,E$3)/$A86</f>
        <v>0</v>
      </c>
      <c r="F86" s="48">
        <f>SUMIFS(Source_Data!$H$3:$H$52586,Source_Data!$A$3:$A$52586,$B86,Source_Data!$E$3:$E$52586,F$3)/$A86</f>
        <v>0</v>
      </c>
      <c r="G86" s="48">
        <f>SUMIFS(Source_Data!$H$3:$H$52586,Source_Data!$A$3:$A$52586,$B86,Source_Data!$E$3:$E$52586,G$3)/$A86</f>
        <v>2.5210084033613446E-2</v>
      </c>
      <c r="H86" s="48">
        <f>SUMIFS(Source_Data!$H$3:$H$52586,Source_Data!$A$3:$A$52586,$B86,Source_Data!$E$3:$E$52586,H$3)/$A86</f>
        <v>2.1848739495798318E-2</v>
      </c>
      <c r="I86" s="48">
        <f>SUMIFS(Source_Data!$H$3:$H$52586,Source_Data!$A$3:$A$52586,$B86,Source_Data!$E$3:$E$52586,I$3)/$A86</f>
        <v>0</v>
      </c>
      <c r="J86" s="48">
        <f>SUMIFS(Source_Data!$H$3:$H$52586,Source_Data!$A$3:$A$52586,$B86,Source_Data!$E$3:$E$52586,J$3)/$A86</f>
        <v>0</v>
      </c>
      <c r="K86" s="48">
        <f>SUMIFS(Source_Data!$H$3:$H$52586,Source_Data!$A$3:$A$52586,$B86,Source_Data!$E$3:$E$52586,K$3)/$A86</f>
        <v>0</v>
      </c>
      <c r="L86" s="48">
        <f>SUMIFS(Source_Data!$H$3:$H$52586,Source_Data!$A$3:$A$52586,$B86,Source_Data!$E$3:$E$52586,L$3)/$A86</f>
        <v>0</v>
      </c>
      <c r="M86" s="48">
        <f>SUMIFS(Source_Data!$H$3:$H$52586,Source_Data!$A$3:$A$52586,$B86,Source_Data!$E$3:$E$52586,M$3)/$A86</f>
        <v>1.1764705878991597E-2</v>
      </c>
      <c r="N86" s="48">
        <f>SUMIFS(Source_Data!$H$3:$H$52586,Source_Data!$A$3:$A$52586,$B86,Source_Data!$E$3:$E$52586,N$3)/$A86</f>
        <v>5.378151260504202E-2</v>
      </c>
      <c r="O86" s="48">
        <f>SUMIFS(Source_Data!$H$3:$H$52586,Source_Data!$A$3:$A$52586,$B86,Source_Data!$E$3:$E$52586,O$3)/$A86</f>
        <v>2.5210084033613446E-2</v>
      </c>
      <c r="P86" s="48">
        <f>SUMIFS(Source_Data!$H$3:$H$52586,Source_Data!$A$3:$A$52586,$B86,Source_Data!$E$3:$E$52586,P$3)/$A86</f>
        <v>3.0252100840336135E-2</v>
      </c>
      <c r="Q86" s="48">
        <f>SUMIFS(Source_Data!$H$3:$H$52586,Source_Data!$A$3:$A$52586,$B86,Source_Data!$E$3:$E$52586,Q$3)/$A86</f>
        <v>4.3697478991596636E-2</v>
      </c>
      <c r="R86" s="48">
        <f>SUMIFS(Source_Data!$H$3:$H$52586,Source_Data!$A$3:$A$52586,$B86,Source_Data!$E$3:$E$52586,R$3)/$A86</f>
        <v>7.0588235299159655E-2</v>
      </c>
      <c r="S86" s="48">
        <f>SUMIFS(Source_Data!$H$3:$H$52586,Source_Data!$A$3:$A$52586,$B86,Source_Data!$E$3:$E$52586,S$3)/$A86</f>
        <v>9.07563025210084E-2</v>
      </c>
      <c r="T86" s="48">
        <f>SUMIFS(Source_Data!$H$3:$H$52586,Source_Data!$A$3:$A$52586,$B86,Source_Data!$E$3:$E$52586,T$3)/$A86</f>
        <v>0.24705882353445377</v>
      </c>
      <c r="U86" s="48">
        <f>SUMIFS(Source_Data!$H$3:$H$52586,Source_Data!$A$3:$A$52586,$B86,Source_Data!$E$3:$E$52586,U$3)/$A86</f>
        <v>0.4336134453731092</v>
      </c>
      <c r="V86" s="48">
        <f>SUMIFS(Source_Data!$H$3:$H$52586,Source_Data!$A$3:$A$52586,$B86,Source_Data!$E$3:$E$52586,V$3)/$A86</f>
        <v>0.70420168067394961</v>
      </c>
      <c r="W86" s="48">
        <f>SUMIFS(Source_Data!$H$3:$H$52586,Source_Data!$A$3:$A$52586,$B86,Source_Data!$E$3:$E$52586,W$3)/$A86</f>
        <v>0.79327731092941178</v>
      </c>
      <c r="X86" s="48">
        <f>SUMIFS(Source_Data!$H$3:$H$52586,Source_Data!$A$3:$A$52586,$B86,Source_Data!$E$3:$E$52586,X$3)/$A86</f>
        <v>0.84537815126386551</v>
      </c>
      <c r="Y86" s="48">
        <f>SUMIFS(Source_Data!$H$3:$H$52586,Source_Data!$A$3:$A$52586,$B86,Source_Data!$E$3:$E$52586,Y$3)/$A86</f>
        <v>0.76638655461680671</v>
      </c>
      <c r="Z86" s="48">
        <f>SUMIFS(Source_Data!$H$3:$H$52586,Source_Data!$A$3:$A$52586,$B86,Source_Data!$E$3:$E$52586,Z$3)/$A86</f>
        <v>0.73949579831932777</v>
      </c>
      <c r="AA86" s="48">
        <f>SUMIFS(Source_Data!$H$3:$H$52586,Source_Data!$A$3:$A$52586,$B86,Source_Data!$E$3:$E$52586,AA$3)/$A86</f>
        <v>0.72436974789579833</v>
      </c>
    </row>
    <row r="87" spans="1:27" x14ac:dyDescent="0.25">
      <c r="A87" s="10">
        <f>INDEX(Installed_Capacity!$H$6:$S$11,MATCH(YEAR(B87),Installed_Capacity!$G$6:$G$11,0),MATCH(C87,Installed_Capacity!$H$5:$S$5,0))</f>
        <v>595</v>
      </c>
      <c r="B87" s="1">
        <f>Date_List!A89</f>
        <v>43265</v>
      </c>
      <c r="C87" s="45">
        <f t="shared" si="2"/>
        <v>6</v>
      </c>
      <c r="D87" s="48">
        <f>SUMIFS(Source_Data!$H$3:$H$52586,Source_Data!$A$3:$A$52586,$B87,Source_Data!$E$3:$E$52586,D$3)/$A87</f>
        <v>0.30252100840168067</v>
      </c>
      <c r="E87" s="48">
        <f>SUMIFS(Source_Data!$H$3:$H$52586,Source_Data!$A$3:$A$52586,$B87,Source_Data!$E$3:$E$52586,E$3)/$A87</f>
        <v>0.16470588235630251</v>
      </c>
      <c r="F87" s="48">
        <f>SUMIFS(Source_Data!$H$3:$H$52586,Source_Data!$A$3:$A$52586,$B87,Source_Data!$E$3:$E$52586,F$3)/$A87</f>
        <v>0.5260504201697479</v>
      </c>
      <c r="G87" s="48">
        <f>SUMIFS(Source_Data!$H$3:$H$52586,Source_Data!$A$3:$A$52586,$B87,Source_Data!$E$3:$E$52586,G$3)/$A87</f>
        <v>0.66218487395462189</v>
      </c>
      <c r="H87" s="48">
        <f>SUMIFS(Source_Data!$H$3:$H$52586,Source_Data!$A$3:$A$52586,$B87,Source_Data!$E$3:$E$52586,H$3)/$A87</f>
        <v>0.66554621848403361</v>
      </c>
      <c r="I87" s="48">
        <f>SUMIFS(Source_Data!$H$3:$H$52586,Source_Data!$A$3:$A$52586,$B87,Source_Data!$E$3:$E$52586,I$3)/$A87</f>
        <v>0.58319327731260506</v>
      </c>
      <c r="J87" s="48">
        <f>SUMIFS(Source_Data!$H$3:$H$52586,Source_Data!$A$3:$A$52586,$B87,Source_Data!$E$3:$E$52586,J$3)/$A87</f>
        <v>0.30924369748235297</v>
      </c>
      <c r="K87" s="48">
        <f>SUMIFS(Source_Data!$H$3:$H$52586,Source_Data!$A$3:$A$52586,$B87,Source_Data!$E$3:$E$52586,K$3)/$A87</f>
        <v>0.48067226890924369</v>
      </c>
      <c r="L87" s="48">
        <f>SUMIFS(Source_Data!$H$3:$H$52586,Source_Data!$A$3:$A$52586,$B87,Source_Data!$E$3:$E$52586,L$3)/$A87</f>
        <v>0.57983193277310929</v>
      </c>
      <c r="M87" s="48">
        <f>SUMIFS(Source_Data!$H$3:$H$52586,Source_Data!$A$3:$A$52586,$B87,Source_Data!$E$3:$E$52586,M$3)/$A87</f>
        <v>0.62521008403193279</v>
      </c>
      <c r="N87" s="48">
        <f>SUMIFS(Source_Data!$H$3:$H$52586,Source_Data!$A$3:$A$52586,$B87,Source_Data!$E$3:$E$52586,N$3)/$A87</f>
        <v>0.57310924369411764</v>
      </c>
      <c r="O87" s="48">
        <f>SUMIFS(Source_Data!$H$3:$H$52586,Source_Data!$A$3:$A$52586,$B87,Source_Data!$E$3:$E$52586,O$3)/$A87</f>
        <v>0.55798319328067225</v>
      </c>
      <c r="P87" s="48">
        <f>SUMIFS(Source_Data!$H$3:$H$52586,Source_Data!$A$3:$A$52586,$B87,Source_Data!$E$3:$E$52586,P$3)/$A87</f>
        <v>0.53445378151092438</v>
      </c>
      <c r="Q87" s="48">
        <f>SUMIFS(Source_Data!$H$3:$H$52586,Source_Data!$A$3:$A$52586,$B87,Source_Data!$E$3:$E$52586,Q$3)/$A87</f>
        <v>0.47899159663865548</v>
      </c>
      <c r="R87" s="48">
        <f>SUMIFS(Source_Data!$H$3:$H$52586,Source_Data!$A$3:$A$52586,$B87,Source_Data!$E$3:$E$52586,R$3)/$A87</f>
        <v>0.42521008403529409</v>
      </c>
      <c r="S87" s="48">
        <f>SUMIFS(Source_Data!$H$3:$H$52586,Source_Data!$A$3:$A$52586,$B87,Source_Data!$E$3:$E$52586,S$3)/$A87</f>
        <v>0.58823529411932773</v>
      </c>
      <c r="T87" s="48">
        <f>SUMIFS(Source_Data!$H$3:$H$52586,Source_Data!$A$3:$A$52586,$B87,Source_Data!$E$3:$E$52586,T$3)/$A87</f>
        <v>0.80672268907226896</v>
      </c>
      <c r="U87" s="48">
        <f>SUMIFS(Source_Data!$H$3:$H$52586,Source_Data!$A$3:$A$52586,$B87,Source_Data!$E$3:$E$52586,U$3)/$A87</f>
        <v>0.70588235294453783</v>
      </c>
      <c r="V87" s="48">
        <f>SUMIFS(Source_Data!$H$3:$H$52586,Source_Data!$A$3:$A$52586,$B87,Source_Data!$E$3:$E$52586,V$3)/$A87</f>
        <v>0.83529411764705885</v>
      </c>
      <c r="W87" s="48">
        <f>SUMIFS(Source_Data!$H$3:$H$52586,Source_Data!$A$3:$A$52586,$B87,Source_Data!$E$3:$E$52586,W$3)/$A87</f>
        <v>0.66722689075294117</v>
      </c>
      <c r="X87" s="48">
        <f>SUMIFS(Source_Data!$H$3:$H$52586,Source_Data!$A$3:$A$52586,$B87,Source_Data!$E$3:$E$52586,X$3)/$A87</f>
        <v>0.5210084033680672</v>
      </c>
      <c r="Y87" s="48">
        <f>SUMIFS(Source_Data!$H$3:$H$52586,Source_Data!$A$3:$A$52586,$B87,Source_Data!$E$3:$E$52586,Y$3)/$A87</f>
        <v>0.57647058823361341</v>
      </c>
      <c r="Z87" s="48">
        <f>SUMIFS(Source_Data!$H$3:$H$52586,Source_Data!$A$3:$A$52586,$B87,Source_Data!$E$3:$E$52586,Z$3)/$A87</f>
        <v>0.59495798319495796</v>
      </c>
      <c r="AA87" s="48">
        <f>SUMIFS(Source_Data!$H$3:$H$52586,Source_Data!$A$3:$A$52586,$B87,Source_Data!$E$3:$E$52586,AA$3)/$A87</f>
        <v>0.64537815126386555</v>
      </c>
    </row>
    <row r="88" spans="1:27" x14ac:dyDescent="0.25">
      <c r="A88" s="10">
        <f>INDEX(Installed_Capacity!$H$6:$S$11,MATCH(YEAR(B88),Installed_Capacity!$G$6:$G$11,0),MATCH(C88,Installed_Capacity!$H$5:$S$5,0))</f>
        <v>595</v>
      </c>
      <c r="B88" s="1">
        <f>Date_List!A90</f>
        <v>43277</v>
      </c>
      <c r="C88" s="45">
        <f t="shared" si="2"/>
        <v>6</v>
      </c>
      <c r="D88" s="48">
        <f>SUMIFS(Source_Data!$H$3:$H$52586,Source_Data!$A$3:$A$52586,$B88,Source_Data!$E$3:$E$52586,D$3)/$A88</f>
        <v>0.35126050420168065</v>
      </c>
      <c r="E88" s="48">
        <f>SUMIFS(Source_Data!$H$3:$H$52586,Source_Data!$A$3:$A$52586,$B88,Source_Data!$E$3:$E$52586,E$3)/$A88</f>
        <v>0.34957983193277309</v>
      </c>
      <c r="F88" s="48">
        <f>SUMIFS(Source_Data!$H$3:$H$52586,Source_Data!$A$3:$A$52586,$B88,Source_Data!$E$3:$E$52586,F$3)/$A88</f>
        <v>0.31260504202016809</v>
      </c>
      <c r="G88" s="48">
        <f>SUMIFS(Source_Data!$H$3:$H$52586,Source_Data!$A$3:$A$52586,$B88,Source_Data!$E$3:$E$52586,G$3)/$A88</f>
        <v>0.41512605042184875</v>
      </c>
      <c r="H88" s="48">
        <f>SUMIFS(Source_Data!$H$3:$H$52586,Source_Data!$A$3:$A$52586,$B88,Source_Data!$E$3:$E$52586,H$3)/$A88</f>
        <v>0.47563025210084031</v>
      </c>
      <c r="I88" s="48">
        <f>SUMIFS(Source_Data!$H$3:$H$52586,Source_Data!$A$3:$A$52586,$B88,Source_Data!$E$3:$E$52586,I$3)/$A88</f>
        <v>0.64537815125714293</v>
      </c>
      <c r="J88" s="48">
        <f>SUMIFS(Source_Data!$H$3:$H$52586,Source_Data!$A$3:$A$52586,$B88,Source_Data!$E$3:$E$52586,J$3)/$A88</f>
        <v>0.58151260504201685</v>
      </c>
      <c r="K88" s="48">
        <f>SUMIFS(Source_Data!$H$3:$H$52586,Source_Data!$A$3:$A$52586,$B88,Source_Data!$E$3:$E$52586,K$3)/$A88</f>
        <v>0.52941176470084028</v>
      </c>
      <c r="L88" s="48">
        <f>SUMIFS(Source_Data!$H$3:$H$52586,Source_Data!$A$3:$A$52586,$B88,Source_Data!$E$3:$E$52586,L$3)/$A88</f>
        <v>0.52268907562857148</v>
      </c>
      <c r="M88" s="48">
        <f>SUMIFS(Source_Data!$H$3:$H$52586,Source_Data!$A$3:$A$52586,$B88,Source_Data!$E$3:$E$52586,M$3)/$A88</f>
        <v>0.43361344538151259</v>
      </c>
      <c r="N88" s="48">
        <f>SUMIFS(Source_Data!$H$3:$H$52586,Source_Data!$A$3:$A$52586,$B88,Source_Data!$E$3:$E$52586,N$3)/$A88</f>
        <v>0.34117647059327733</v>
      </c>
      <c r="O88" s="48">
        <f>SUMIFS(Source_Data!$H$3:$H$52586,Source_Data!$A$3:$A$52586,$B88,Source_Data!$E$3:$E$52586,O$3)/$A88</f>
        <v>0.22857142855966384</v>
      </c>
      <c r="P88" s="48">
        <f>SUMIFS(Source_Data!$H$3:$H$52586,Source_Data!$A$3:$A$52586,$B88,Source_Data!$E$3:$E$52586,P$3)/$A88</f>
        <v>0.14621848739495799</v>
      </c>
      <c r="Q88" s="48">
        <f>SUMIFS(Source_Data!$H$3:$H$52586,Source_Data!$A$3:$A$52586,$B88,Source_Data!$E$3:$E$52586,Q$3)/$A88</f>
        <v>0.17983193277647058</v>
      </c>
      <c r="R88" s="48">
        <f>SUMIFS(Source_Data!$H$3:$H$52586,Source_Data!$A$3:$A$52586,$B88,Source_Data!$E$3:$E$52586,R$3)/$A88</f>
        <v>0.10084033613445378</v>
      </c>
      <c r="S88" s="48">
        <f>SUMIFS(Source_Data!$H$3:$H$52586,Source_Data!$A$3:$A$52586,$B88,Source_Data!$E$3:$E$52586,S$3)/$A88</f>
        <v>8.5714285712605046E-2</v>
      </c>
      <c r="T88" s="48">
        <f>SUMIFS(Source_Data!$H$3:$H$52586,Source_Data!$A$3:$A$52586,$B88,Source_Data!$E$3:$E$52586,T$3)/$A88</f>
        <v>7.7310924369747902E-2</v>
      </c>
      <c r="U88" s="48">
        <f>SUMIFS(Source_Data!$H$3:$H$52586,Source_Data!$A$3:$A$52586,$B88,Source_Data!$E$3:$E$52586,U$3)/$A88</f>
        <v>0.30588235293949584</v>
      </c>
      <c r="V88" s="48">
        <f>SUMIFS(Source_Data!$H$3:$H$52586,Source_Data!$A$3:$A$52586,$B88,Source_Data!$E$3:$E$52586,V$3)/$A88</f>
        <v>0.46890756302521008</v>
      </c>
      <c r="W88" s="48">
        <f>SUMIFS(Source_Data!$H$3:$H$52586,Source_Data!$A$3:$A$52586,$B88,Source_Data!$E$3:$E$52586,W$3)/$A88</f>
        <v>0.49915966386554622</v>
      </c>
      <c r="X88" s="48">
        <f>SUMIFS(Source_Data!$H$3:$H$52586,Source_Data!$A$3:$A$52586,$B88,Source_Data!$E$3:$E$52586,X$3)/$A88</f>
        <v>0.50924369747899156</v>
      </c>
      <c r="Y88" s="48">
        <f>SUMIFS(Source_Data!$H$3:$H$52586,Source_Data!$A$3:$A$52586,$B88,Source_Data!$E$3:$E$52586,Y$3)/$A88</f>
        <v>0.48739495798487392</v>
      </c>
      <c r="Z88" s="48">
        <f>SUMIFS(Source_Data!$H$3:$H$52586,Source_Data!$A$3:$A$52586,$B88,Source_Data!$E$3:$E$52586,Z$3)/$A88</f>
        <v>0.49411764706050421</v>
      </c>
      <c r="AA88" s="48">
        <f>SUMIFS(Source_Data!$H$3:$H$52586,Source_Data!$A$3:$A$52586,$B88,Source_Data!$E$3:$E$52586,AA$3)/$A88</f>
        <v>0.84369747899159664</v>
      </c>
    </row>
    <row r="89" spans="1:27" x14ac:dyDescent="0.25">
      <c r="A89" s="10">
        <f>INDEX(Installed_Capacity!$H$6:$S$11,MATCH(YEAR(B89),Installed_Capacity!$G$6:$G$11,0),MATCH(C89,Installed_Capacity!$H$5:$S$5,0))</f>
        <v>595</v>
      </c>
      <c r="B89" s="1">
        <f>Date_List!A91</f>
        <v>43306</v>
      </c>
      <c r="C89" s="45">
        <f t="shared" si="2"/>
        <v>7</v>
      </c>
      <c r="D89" s="48">
        <f>SUMIFS(Source_Data!$H$3:$H$52586,Source_Data!$A$3:$A$52586,$B89,Source_Data!$E$3:$E$52586,D$3)/$A89</f>
        <v>0.25378151260672266</v>
      </c>
      <c r="E89" s="48">
        <f>SUMIFS(Source_Data!$H$3:$H$52586,Source_Data!$A$3:$A$52586,$B89,Source_Data!$E$3:$E$52586,E$3)/$A89</f>
        <v>0.26050420167899163</v>
      </c>
      <c r="F89" s="48">
        <f>SUMIFS(Source_Data!$H$3:$H$52586,Source_Data!$A$3:$A$52586,$B89,Source_Data!$E$3:$E$52586,F$3)/$A89</f>
        <v>0.21008403361512606</v>
      </c>
      <c r="G89" s="48">
        <f>SUMIFS(Source_Data!$H$3:$H$52586,Source_Data!$A$3:$A$52586,$B89,Source_Data!$E$3:$E$52586,G$3)/$A89</f>
        <v>0.13781512605042018</v>
      </c>
      <c r="H89" s="48">
        <f>SUMIFS(Source_Data!$H$3:$H$52586,Source_Data!$A$3:$A$52586,$B89,Source_Data!$E$3:$E$52586,H$3)/$A89</f>
        <v>0.14957983193277311</v>
      </c>
      <c r="I89" s="48">
        <f>SUMIFS(Source_Data!$H$3:$H$52586,Source_Data!$A$3:$A$52586,$B89,Source_Data!$E$3:$E$52586,I$3)/$A89</f>
        <v>0.27563025209243697</v>
      </c>
      <c r="J89" s="48">
        <f>SUMIFS(Source_Data!$H$3:$H$52586,Source_Data!$A$3:$A$52586,$B89,Source_Data!$E$3:$E$52586,J$3)/$A89</f>
        <v>0.31092436974957982</v>
      </c>
      <c r="K89" s="48">
        <f>SUMIFS(Source_Data!$H$3:$H$52586,Source_Data!$A$3:$A$52586,$B89,Source_Data!$E$3:$E$52586,K$3)/$A89</f>
        <v>0.19663865546554621</v>
      </c>
      <c r="L89" s="48">
        <f>SUMIFS(Source_Data!$H$3:$H$52586,Source_Data!$A$3:$A$52586,$B89,Source_Data!$E$3:$E$52586,L$3)/$A89</f>
        <v>0.23361344538151263</v>
      </c>
      <c r="M89" s="48">
        <f>SUMIFS(Source_Data!$H$3:$H$52586,Source_Data!$A$3:$A$52586,$B89,Source_Data!$E$3:$E$52586,M$3)/$A89</f>
        <v>0.35462184874285718</v>
      </c>
      <c r="N89" s="48">
        <f>SUMIFS(Source_Data!$H$3:$H$52586,Source_Data!$A$3:$A$52586,$B89,Source_Data!$E$3:$E$52586,N$3)/$A89</f>
        <v>0.31260504201512607</v>
      </c>
      <c r="O89" s="48">
        <f>SUMIFS(Source_Data!$H$3:$H$52586,Source_Data!$A$3:$A$52586,$B89,Source_Data!$E$3:$E$52586,O$3)/$A89</f>
        <v>0.29075630251932777</v>
      </c>
      <c r="P89" s="48">
        <f>SUMIFS(Source_Data!$H$3:$H$52586,Source_Data!$A$3:$A$52586,$B89,Source_Data!$E$3:$E$52586,P$3)/$A89</f>
        <v>0.36806722688739496</v>
      </c>
      <c r="Q89" s="48">
        <f>SUMIFS(Source_Data!$H$3:$H$52586,Source_Data!$A$3:$A$52586,$B89,Source_Data!$E$3:$E$52586,Q$3)/$A89</f>
        <v>0.31260504201680672</v>
      </c>
      <c r="R89" s="48">
        <f>SUMIFS(Source_Data!$H$3:$H$52586,Source_Data!$A$3:$A$52586,$B89,Source_Data!$E$3:$E$52586,R$3)/$A89</f>
        <v>0.253781512605042</v>
      </c>
      <c r="S89" s="48">
        <f>SUMIFS(Source_Data!$H$3:$H$52586,Source_Data!$A$3:$A$52586,$B89,Source_Data!$E$3:$E$52586,S$3)/$A89</f>
        <v>0.1529411764722689</v>
      </c>
      <c r="T89" s="48">
        <f>SUMIFS(Source_Data!$H$3:$H$52586,Source_Data!$A$3:$A$52586,$B89,Source_Data!$E$3:$E$52586,T$3)/$A89</f>
        <v>0.13781512605210083</v>
      </c>
      <c r="U89" s="48">
        <f>SUMIFS(Source_Data!$H$3:$H$52586,Source_Data!$A$3:$A$52586,$B89,Source_Data!$E$3:$E$52586,U$3)/$A89</f>
        <v>0.36134453781512604</v>
      </c>
      <c r="V89" s="48">
        <f>SUMIFS(Source_Data!$H$3:$H$52586,Source_Data!$A$3:$A$52586,$B89,Source_Data!$E$3:$E$52586,V$3)/$A89</f>
        <v>0.62352941176302523</v>
      </c>
      <c r="W89" s="48">
        <f>SUMIFS(Source_Data!$H$3:$H$52586,Source_Data!$A$3:$A$52586,$B89,Source_Data!$E$3:$E$52586,W$3)/$A89</f>
        <v>0.62016806723193285</v>
      </c>
      <c r="X89" s="48">
        <f>SUMIFS(Source_Data!$H$3:$H$52586,Source_Data!$A$3:$A$52586,$B89,Source_Data!$E$3:$E$52586,X$3)/$A89</f>
        <v>0.68067226891092436</v>
      </c>
      <c r="Y89" s="48">
        <f>SUMIFS(Source_Data!$H$3:$H$52586,Source_Data!$A$3:$A$52586,$B89,Source_Data!$E$3:$E$52586,Y$3)/$A89</f>
        <v>0.60000000000504206</v>
      </c>
      <c r="Z89" s="48">
        <f>SUMIFS(Source_Data!$H$3:$H$52586,Source_Data!$A$3:$A$52586,$B89,Source_Data!$E$3:$E$52586,Z$3)/$A89</f>
        <v>0.53277310924705878</v>
      </c>
      <c r="AA89" s="48">
        <f>SUMIFS(Source_Data!$H$3:$H$52586,Source_Data!$A$3:$A$52586,$B89,Source_Data!$E$3:$E$52586,AA$3)/$A89</f>
        <v>0.33277310924537812</v>
      </c>
    </row>
    <row r="90" spans="1:27" x14ac:dyDescent="0.25">
      <c r="A90" s="10">
        <f>INDEX(Installed_Capacity!$H$6:$S$11,MATCH(YEAR(B90),Installed_Capacity!$G$6:$G$11,0),MATCH(C90,Installed_Capacity!$H$5:$S$5,0))</f>
        <v>595</v>
      </c>
      <c r="B90" s="1">
        <f>Date_List!A92</f>
        <v>43305</v>
      </c>
      <c r="C90" s="45">
        <f t="shared" si="2"/>
        <v>7</v>
      </c>
      <c r="D90" s="48">
        <f>SUMIFS(Source_Data!$H$3:$H$52586,Source_Data!$A$3:$A$52586,$B90,Source_Data!$E$3:$E$52586,D$3)/$A90</f>
        <v>0.25378151259831933</v>
      </c>
      <c r="E90" s="48">
        <f>SUMIFS(Source_Data!$H$3:$H$52586,Source_Data!$A$3:$A$52586,$B90,Source_Data!$E$3:$E$52586,E$3)/$A90</f>
        <v>0.31092436974789917</v>
      </c>
      <c r="F90" s="48">
        <f>SUMIFS(Source_Data!$H$3:$H$52586,Source_Data!$A$3:$A$52586,$B90,Source_Data!$E$3:$E$52586,F$3)/$A90</f>
        <v>0.29411764706050419</v>
      </c>
      <c r="G90" s="48">
        <f>SUMIFS(Source_Data!$H$3:$H$52586,Source_Data!$A$3:$A$52586,$B90,Source_Data!$E$3:$E$52586,G$3)/$A90</f>
        <v>0.22689075630252101</v>
      </c>
      <c r="H90" s="48">
        <f>SUMIFS(Source_Data!$H$3:$H$52586,Source_Data!$A$3:$A$52586,$B90,Source_Data!$E$3:$E$52586,H$3)/$A90</f>
        <v>5.378151260504202E-2</v>
      </c>
      <c r="I90" s="48">
        <f>SUMIFS(Source_Data!$H$3:$H$52586,Source_Data!$A$3:$A$52586,$B90,Source_Data!$E$3:$E$52586,I$3)/$A90</f>
        <v>1.6806722689075631E-3</v>
      </c>
      <c r="J90" s="48">
        <f>SUMIFS(Source_Data!$H$3:$H$52586,Source_Data!$A$3:$A$52586,$B90,Source_Data!$E$3:$E$52586,J$3)/$A90</f>
        <v>1.0084033611764706E-2</v>
      </c>
      <c r="K90" s="48">
        <f>SUMIFS(Source_Data!$H$3:$H$52586,Source_Data!$A$3:$A$52586,$B90,Source_Data!$E$3:$E$52586,K$3)/$A90</f>
        <v>8.4033613445378148E-3</v>
      </c>
      <c r="L90" s="48">
        <f>SUMIFS(Source_Data!$H$3:$H$52586,Source_Data!$A$3:$A$52586,$B90,Source_Data!$E$3:$E$52586,L$3)/$A90</f>
        <v>3.0252100842016807E-2</v>
      </c>
      <c r="M90" s="48">
        <f>SUMIFS(Source_Data!$H$3:$H$52586,Source_Data!$A$3:$A$52586,$B90,Source_Data!$E$3:$E$52586,M$3)/$A90</f>
        <v>5.0420168068907562E-2</v>
      </c>
      <c r="N90" s="48">
        <f>SUMIFS(Source_Data!$H$3:$H$52586,Source_Data!$A$3:$A$52586,$B90,Source_Data!$E$3:$E$52586,N$3)/$A90</f>
        <v>4.7058823529411764E-2</v>
      </c>
      <c r="O90" s="48">
        <f>SUMIFS(Source_Data!$H$3:$H$52586,Source_Data!$A$3:$A$52586,$B90,Source_Data!$E$3:$E$52586,O$3)/$A90</f>
        <v>4.3697478993277312E-2</v>
      </c>
      <c r="P90" s="48">
        <f>SUMIFS(Source_Data!$H$3:$H$52586,Source_Data!$A$3:$A$52586,$B90,Source_Data!$E$3:$E$52586,P$3)/$A90</f>
        <v>2.0168067228571427E-2</v>
      </c>
      <c r="Q90" s="48">
        <f>SUMIFS(Source_Data!$H$3:$H$52586,Source_Data!$A$3:$A$52586,$B90,Source_Data!$E$3:$E$52586,Q$3)/$A90</f>
        <v>1.1764705884033614E-2</v>
      </c>
      <c r="R90" s="48">
        <f>SUMIFS(Source_Data!$H$3:$H$52586,Source_Data!$A$3:$A$52586,$B90,Source_Data!$E$3:$E$52586,R$3)/$A90</f>
        <v>5.0420168067226894E-3</v>
      </c>
      <c r="S90" s="48">
        <f>SUMIFS(Source_Data!$H$3:$H$52586,Source_Data!$A$3:$A$52586,$B90,Source_Data!$E$3:$E$52586,S$3)/$A90</f>
        <v>5.0420168100840336E-3</v>
      </c>
      <c r="T90" s="48">
        <f>SUMIFS(Source_Data!$H$3:$H$52586,Source_Data!$A$3:$A$52586,$B90,Source_Data!$E$3:$E$52586,T$3)/$A90</f>
        <v>0.22521008403697479</v>
      </c>
      <c r="U90" s="48">
        <f>SUMIFS(Source_Data!$H$3:$H$52586,Source_Data!$A$3:$A$52586,$B90,Source_Data!$E$3:$E$52586,U$3)/$A90</f>
        <v>0.47731092437142858</v>
      </c>
      <c r="V90" s="48">
        <f>SUMIFS(Source_Data!$H$3:$H$52586,Source_Data!$A$3:$A$52586,$B90,Source_Data!$E$3:$E$52586,V$3)/$A90</f>
        <v>0.56470588235126051</v>
      </c>
      <c r="W90" s="48">
        <f>SUMIFS(Source_Data!$H$3:$H$52586,Source_Data!$A$3:$A$52586,$B90,Source_Data!$E$3:$E$52586,W$3)/$A90</f>
        <v>0.47731092437142858</v>
      </c>
      <c r="X90" s="48">
        <f>SUMIFS(Source_Data!$H$3:$H$52586,Source_Data!$A$3:$A$52586,$B90,Source_Data!$E$3:$E$52586,X$3)/$A90</f>
        <v>0.51932773109075636</v>
      </c>
      <c r="Y90" s="48">
        <f>SUMIFS(Source_Data!$H$3:$H$52586,Source_Data!$A$3:$A$52586,$B90,Source_Data!$E$3:$E$52586,Y$3)/$A90</f>
        <v>0.55462184874285714</v>
      </c>
      <c r="Z90" s="48">
        <f>SUMIFS(Source_Data!$H$3:$H$52586,Source_Data!$A$3:$A$52586,$B90,Source_Data!$E$3:$E$52586,Z$3)/$A90</f>
        <v>0.48907563025210082</v>
      </c>
      <c r="AA90" s="48">
        <f>SUMIFS(Source_Data!$H$3:$H$52586,Source_Data!$A$3:$A$52586,$B90,Source_Data!$E$3:$E$52586,AA$3)/$A90</f>
        <v>0.30084033613613442</v>
      </c>
    </row>
    <row r="91" spans="1:27" x14ac:dyDescent="0.25">
      <c r="A91" s="10">
        <f>INDEX(Installed_Capacity!$H$6:$S$11,MATCH(YEAR(B91),Installed_Capacity!$G$6:$G$11,0),MATCH(C91,Installed_Capacity!$H$5:$S$5,0))</f>
        <v>595</v>
      </c>
      <c r="B91" s="1">
        <f>Date_List!A93</f>
        <v>43304</v>
      </c>
      <c r="C91" s="45">
        <f t="shared" si="2"/>
        <v>7</v>
      </c>
      <c r="D91" s="48">
        <f>SUMIFS(Source_Data!$H$3:$H$52586,Source_Data!$A$3:$A$52586,$B91,Source_Data!$E$3:$E$52586,D$3)/$A91</f>
        <v>0.37142857142689079</v>
      </c>
      <c r="E91" s="48">
        <f>SUMIFS(Source_Data!$H$3:$H$52586,Source_Data!$A$3:$A$52586,$B91,Source_Data!$E$3:$E$52586,E$3)/$A91</f>
        <v>0.57815126050588228</v>
      </c>
      <c r="F91" s="48">
        <f>SUMIFS(Source_Data!$H$3:$H$52586,Source_Data!$A$3:$A$52586,$B91,Source_Data!$E$3:$E$52586,F$3)/$A91</f>
        <v>0.47899159663529417</v>
      </c>
      <c r="G91" s="48">
        <f>SUMIFS(Source_Data!$H$3:$H$52586,Source_Data!$A$3:$A$52586,$B91,Source_Data!$E$3:$E$52586,G$3)/$A91</f>
        <v>0.42352941177142855</v>
      </c>
      <c r="H91" s="48">
        <f>SUMIFS(Source_Data!$H$3:$H$52586,Source_Data!$A$3:$A$52586,$B91,Source_Data!$E$3:$E$52586,H$3)/$A91</f>
        <v>0.49747899159327735</v>
      </c>
      <c r="I91" s="48">
        <f>SUMIFS(Source_Data!$H$3:$H$52586,Source_Data!$A$3:$A$52586,$B91,Source_Data!$E$3:$E$52586,I$3)/$A91</f>
        <v>0.66890756302689069</v>
      </c>
      <c r="J91" s="48">
        <f>SUMIFS(Source_Data!$H$3:$H$52586,Source_Data!$A$3:$A$52586,$B91,Source_Data!$E$3:$E$52586,J$3)/$A91</f>
        <v>0.62689075630084035</v>
      </c>
      <c r="K91" s="48">
        <f>SUMIFS(Source_Data!$H$3:$H$52586,Source_Data!$A$3:$A$52586,$B91,Source_Data!$E$3:$E$52586,K$3)/$A91</f>
        <v>0.58991596638319332</v>
      </c>
      <c r="L91" s="48">
        <f>SUMIFS(Source_Data!$H$3:$H$52586,Source_Data!$A$3:$A$52586,$B91,Source_Data!$E$3:$E$52586,L$3)/$A91</f>
        <v>0.42352941176470588</v>
      </c>
      <c r="M91" s="48">
        <f>SUMIFS(Source_Data!$H$3:$H$52586,Source_Data!$A$3:$A$52586,$B91,Source_Data!$E$3:$E$52586,M$3)/$A91</f>
        <v>0.40000000000336133</v>
      </c>
      <c r="N91" s="48">
        <f>SUMIFS(Source_Data!$H$3:$H$52586,Source_Data!$A$3:$A$52586,$B91,Source_Data!$E$3:$E$52586,N$3)/$A91</f>
        <v>0.4386554621865546</v>
      </c>
      <c r="O91" s="48">
        <f>SUMIFS(Source_Data!$H$3:$H$52586,Source_Data!$A$3:$A$52586,$B91,Source_Data!$E$3:$E$52586,O$3)/$A91</f>
        <v>0.44537815126050423</v>
      </c>
      <c r="P91" s="48">
        <f>SUMIFS(Source_Data!$H$3:$H$52586,Source_Data!$A$3:$A$52586,$B91,Source_Data!$E$3:$E$52586,P$3)/$A91</f>
        <v>0.41344537815462185</v>
      </c>
      <c r="Q91" s="48">
        <f>SUMIFS(Source_Data!$H$3:$H$52586,Source_Data!$A$3:$A$52586,$B91,Source_Data!$E$3:$E$52586,Q$3)/$A91</f>
        <v>0.45714285714117647</v>
      </c>
      <c r="R91" s="48">
        <f>SUMIFS(Source_Data!$H$3:$H$52586,Source_Data!$A$3:$A$52586,$B91,Source_Data!$E$3:$E$52586,R$3)/$A91</f>
        <v>0.47731092436638661</v>
      </c>
      <c r="S91" s="48">
        <f>SUMIFS(Source_Data!$H$3:$H$52586,Source_Data!$A$3:$A$52586,$B91,Source_Data!$E$3:$E$52586,S$3)/$A91</f>
        <v>0.42016806722689076</v>
      </c>
      <c r="T91" s="48">
        <f>SUMIFS(Source_Data!$H$3:$H$52586,Source_Data!$A$3:$A$52586,$B91,Source_Data!$E$3:$E$52586,T$3)/$A91</f>
        <v>0.37478991596302519</v>
      </c>
      <c r="U91" s="48">
        <f>SUMIFS(Source_Data!$H$3:$H$52586,Source_Data!$A$3:$A$52586,$B91,Source_Data!$E$3:$E$52586,U$3)/$A91</f>
        <v>0.34957983193445374</v>
      </c>
      <c r="V91" s="48">
        <f>SUMIFS(Source_Data!$H$3:$H$52586,Source_Data!$A$3:$A$52586,$B91,Source_Data!$E$3:$E$52586,V$3)/$A91</f>
        <v>0.36638655462521008</v>
      </c>
      <c r="W91" s="48">
        <f>SUMIFS(Source_Data!$H$3:$H$52586,Source_Data!$A$3:$A$52586,$B91,Source_Data!$E$3:$E$52586,W$3)/$A91</f>
        <v>0.3747899159647059</v>
      </c>
      <c r="X91" s="48">
        <f>SUMIFS(Source_Data!$H$3:$H$52586,Source_Data!$A$3:$A$52586,$B91,Source_Data!$E$3:$E$52586,X$3)/$A91</f>
        <v>0.33277310924201681</v>
      </c>
      <c r="Y91" s="48">
        <f>SUMIFS(Source_Data!$H$3:$H$52586,Source_Data!$A$3:$A$52586,$B91,Source_Data!$E$3:$E$52586,Y$3)/$A91</f>
        <v>0.30924369747731095</v>
      </c>
      <c r="Z91" s="48">
        <f>SUMIFS(Source_Data!$H$3:$H$52586,Source_Data!$A$3:$A$52586,$B91,Source_Data!$E$3:$E$52586,Z$3)/$A91</f>
        <v>0.31092436974117649</v>
      </c>
      <c r="AA91" s="48">
        <f>SUMIFS(Source_Data!$H$3:$H$52586,Source_Data!$A$3:$A$52586,$B91,Source_Data!$E$3:$E$52586,AA$3)/$A91</f>
        <v>0.23865546218655462</v>
      </c>
    </row>
    <row r="92" spans="1:27" x14ac:dyDescent="0.25">
      <c r="A92" s="10">
        <f>INDEX(Installed_Capacity!$H$6:$S$11,MATCH(YEAR(B92),Installed_Capacity!$G$6:$G$11,0),MATCH(C92,Installed_Capacity!$H$5:$S$5,0))</f>
        <v>595</v>
      </c>
      <c r="B92" s="1">
        <f>Date_List!A94</f>
        <v>43287</v>
      </c>
      <c r="C92" s="45">
        <f t="shared" si="2"/>
        <v>7</v>
      </c>
      <c r="D92" s="48">
        <f>SUMIFS(Source_Data!$H$3:$H$52586,Source_Data!$A$3:$A$52586,$B92,Source_Data!$E$3:$E$52586,D$3)/$A92</f>
        <v>0.36974789915630252</v>
      </c>
      <c r="E92" s="48">
        <f>SUMIFS(Source_Data!$H$3:$H$52586,Source_Data!$A$3:$A$52586,$B92,Source_Data!$E$3:$E$52586,E$3)/$A92</f>
        <v>0.29075630252100843</v>
      </c>
      <c r="F92" s="48">
        <f>SUMIFS(Source_Data!$H$3:$H$52586,Source_Data!$A$3:$A$52586,$B92,Source_Data!$E$3:$E$52586,F$3)/$A92</f>
        <v>0.25042016806722689</v>
      </c>
      <c r="G92" s="48">
        <f>SUMIFS(Source_Data!$H$3:$H$52586,Source_Data!$A$3:$A$52586,$B92,Source_Data!$E$3:$E$52586,G$3)/$A92</f>
        <v>0.24369747899159663</v>
      </c>
      <c r="H92" s="48">
        <f>SUMIFS(Source_Data!$H$3:$H$52586,Source_Data!$A$3:$A$52586,$B92,Source_Data!$E$3:$E$52586,H$3)/$A92</f>
        <v>0.15294117647058825</v>
      </c>
      <c r="I92" s="48">
        <f>SUMIFS(Source_Data!$H$3:$H$52586,Source_Data!$A$3:$A$52586,$B92,Source_Data!$E$3:$E$52586,I$3)/$A92</f>
        <v>0.16134453781176472</v>
      </c>
      <c r="J92" s="48">
        <f>SUMIFS(Source_Data!$H$3:$H$52586,Source_Data!$A$3:$A$52586,$B92,Source_Data!$E$3:$E$52586,J$3)/$A92</f>
        <v>0.11764705882352941</v>
      </c>
      <c r="K92" s="48">
        <f>SUMIFS(Source_Data!$H$3:$H$52586,Source_Data!$A$3:$A$52586,$B92,Source_Data!$E$3:$E$52586,K$3)/$A92</f>
        <v>9.07563025210084E-2</v>
      </c>
      <c r="L92" s="48">
        <f>SUMIFS(Source_Data!$H$3:$H$52586,Source_Data!$A$3:$A$52586,$B92,Source_Data!$E$3:$E$52586,L$3)/$A92</f>
        <v>8.067226890756303E-2</v>
      </c>
      <c r="M92" s="48">
        <f>SUMIFS(Source_Data!$H$3:$H$52586,Source_Data!$A$3:$A$52586,$B92,Source_Data!$E$3:$E$52586,M$3)/$A92</f>
        <v>0.13613445378151259</v>
      </c>
      <c r="N92" s="48">
        <f>SUMIFS(Source_Data!$H$3:$H$52586,Source_Data!$A$3:$A$52586,$B92,Source_Data!$E$3:$E$52586,N$3)/$A92</f>
        <v>0.12941176470588237</v>
      </c>
      <c r="O92" s="48">
        <f>SUMIFS(Source_Data!$H$3:$H$52586,Source_Data!$A$3:$A$52586,$B92,Source_Data!$E$3:$E$52586,O$3)/$A92</f>
        <v>0.189915966394958</v>
      </c>
      <c r="P92" s="48">
        <f>SUMIFS(Source_Data!$H$3:$H$52586,Source_Data!$A$3:$A$52586,$B92,Source_Data!$E$3:$E$52586,P$3)/$A92</f>
        <v>0.25210084033445379</v>
      </c>
      <c r="Q92" s="48">
        <f>SUMIFS(Source_Data!$H$3:$H$52586,Source_Data!$A$3:$A$52586,$B92,Source_Data!$E$3:$E$52586,Q$3)/$A92</f>
        <v>0.1546218487394958</v>
      </c>
      <c r="R92" s="48">
        <f>SUMIFS(Source_Data!$H$3:$H$52586,Source_Data!$A$3:$A$52586,$B92,Source_Data!$E$3:$E$52586,R$3)/$A92</f>
        <v>0.32605042016638658</v>
      </c>
      <c r="S92" s="48">
        <f>SUMIFS(Source_Data!$H$3:$H$52586,Source_Data!$A$3:$A$52586,$B92,Source_Data!$E$3:$E$52586,S$3)/$A92</f>
        <v>9.9159663865546213E-2</v>
      </c>
      <c r="T92" s="48">
        <f>SUMIFS(Source_Data!$H$3:$H$52586,Source_Data!$A$3:$A$52586,$B92,Source_Data!$E$3:$E$52586,T$3)/$A92</f>
        <v>7.0588235295798316E-2</v>
      </c>
      <c r="U92" s="48">
        <f>SUMIFS(Source_Data!$H$3:$H$52586,Source_Data!$A$3:$A$52586,$B92,Source_Data!$E$3:$E$52586,U$3)/$A92</f>
        <v>0.43025210084201682</v>
      </c>
      <c r="V92" s="48">
        <f>SUMIFS(Source_Data!$H$3:$H$52586,Source_Data!$A$3:$A$52586,$B92,Source_Data!$E$3:$E$52586,V$3)/$A92</f>
        <v>0.39327731092268908</v>
      </c>
      <c r="W92" s="48">
        <f>SUMIFS(Source_Data!$H$3:$H$52586,Source_Data!$A$3:$A$52586,$B92,Source_Data!$E$3:$E$52586,W$3)/$A92</f>
        <v>0.40672268907899162</v>
      </c>
      <c r="X92" s="48">
        <f>SUMIFS(Source_Data!$H$3:$H$52586,Source_Data!$A$3:$A$52586,$B92,Source_Data!$E$3:$E$52586,X$3)/$A92</f>
        <v>0.36134453781344539</v>
      </c>
      <c r="Y92" s="48">
        <f>SUMIFS(Source_Data!$H$3:$H$52586,Source_Data!$A$3:$A$52586,$B92,Source_Data!$E$3:$E$52586,Y$3)/$A92</f>
        <v>0.21680672268739498</v>
      </c>
      <c r="Z92" s="48">
        <f>SUMIFS(Source_Data!$H$3:$H$52586,Source_Data!$A$3:$A$52586,$B92,Source_Data!$E$3:$E$52586,Z$3)/$A92</f>
        <v>0.25042016806554623</v>
      </c>
      <c r="AA92" s="48">
        <f>SUMIFS(Source_Data!$H$3:$H$52586,Source_Data!$A$3:$A$52586,$B92,Source_Data!$E$3:$E$52586,AA$3)/$A92</f>
        <v>0.20840336134453782</v>
      </c>
    </row>
    <row r="93" spans="1:27" x14ac:dyDescent="0.25">
      <c r="A93" s="10">
        <f>INDEX(Installed_Capacity!$H$6:$S$11,MATCH(YEAR(B93),Installed_Capacity!$G$6:$G$11,0),MATCH(C93,Installed_Capacity!$H$5:$S$5,0))</f>
        <v>595</v>
      </c>
      <c r="B93" s="1">
        <f>Date_List!A95</f>
        <v>43312</v>
      </c>
      <c r="C93" s="45">
        <f t="shared" si="2"/>
        <v>7</v>
      </c>
      <c r="D93" s="48">
        <f>SUMIFS(Source_Data!$H$3:$H$52586,Source_Data!$A$3:$A$52586,$B93,Source_Data!$E$3:$E$52586,D$3)/$A93</f>
        <v>0.36470588235294116</v>
      </c>
      <c r="E93" s="48">
        <f>SUMIFS(Source_Data!$H$3:$H$52586,Source_Data!$A$3:$A$52586,$B93,Source_Data!$E$3:$E$52586,E$3)/$A93</f>
        <v>0.33613445378151263</v>
      </c>
      <c r="F93" s="48">
        <f>SUMIFS(Source_Data!$H$3:$H$52586,Source_Data!$A$3:$A$52586,$B93,Source_Data!$E$3:$E$52586,F$3)/$A93</f>
        <v>0.21512605041512606</v>
      </c>
      <c r="G93" s="48">
        <f>SUMIFS(Source_Data!$H$3:$H$52586,Source_Data!$A$3:$A$52586,$B93,Source_Data!$E$3:$E$52586,G$3)/$A93</f>
        <v>0.19327731092436976</v>
      </c>
      <c r="H93" s="48">
        <f>SUMIFS(Source_Data!$H$3:$H$52586,Source_Data!$A$3:$A$52586,$B93,Source_Data!$E$3:$E$52586,H$3)/$A93</f>
        <v>8.4033613445378158E-2</v>
      </c>
      <c r="I93" s="48">
        <f>SUMIFS(Source_Data!$H$3:$H$52586,Source_Data!$A$3:$A$52586,$B93,Source_Data!$E$3:$E$52586,I$3)/$A93</f>
        <v>0.11092436974789915</v>
      </c>
      <c r="J93" s="48">
        <f>SUMIFS(Source_Data!$H$3:$H$52586,Source_Data!$A$3:$A$52586,$B93,Source_Data!$E$3:$E$52586,J$3)/$A93</f>
        <v>8.9075630250420174E-2</v>
      </c>
      <c r="K93" s="48">
        <f>SUMIFS(Source_Data!$H$3:$H$52586,Source_Data!$A$3:$A$52586,$B93,Source_Data!$E$3:$E$52586,K$3)/$A93</f>
        <v>0.16974789915798319</v>
      </c>
      <c r="L93" s="48">
        <f>SUMIFS(Source_Data!$H$3:$H$52586,Source_Data!$A$3:$A$52586,$B93,Source_Data!$E$3:$E$52586,L$3)/$A93</f>
        <v>0.21176470588235294</v>
      </c>
      <c r="M93" s="48">
        <f>SUMIFS(Source_Data!$H$3:$H$52586,Source_Data!$A$3:$A$52586,$B93,Source_Data!$E$3:$E$52586,M$3)/$A93</f>
        <v>0.12605042016806722</v>
      </c>
      <c r="N93" s="48">
        <f>SUMIFS(Source_Data!$H$3:$H$52586,Source_Data!$A$3:$A$52586,$B93,Source_Data!$E$3:$E$52586,N$3)/$A93</f>
        <v>0.10252100840336134</v>
      </c>
      <c r="O93" s="48">
        <f>SUMIFS(Source_Data!$H$3:$H$52586,Source_Data!$A$3:$A$52586,$B93,Source_Data!$E$3:$E$52586,O$3)/$A93</f>
        <v>0.10252100840336134</v>
      </c>
      <c r="P93" s="48">
        <f>SUMIFS(Source_Data!$H$3:$H$52586,Source_Data!$A$3:$A$52586,$B93,Source_Data!$E$3:$E$52586,P$3)/$A93</f>
        <v>6.8907563025210089E-2</v>
      </c>
      <c r="Q93" s="48">
        <f>SUMIFS(Source_Data!$H$3:$H$52586,Source_Data!$A$3:$A$52586,$B93,Source_Data!$E$3:$E$52586,Q$3)/$A93</f>
        <v>5.7142857142857141E-2</v>
      </c>
      <c r="R93" s="48">
        <f>SUMIFS(Source_Data!$H$3:$H$52586,Source_Data!$A$3:$A$52586,$B93,Source_Data!$E$3:$E$52586,R$3)/$A93</f>
        <v>4.5378151263865546E-2</v>
      </c>
      <c r="S93" s="48">
        <f>SUMIFS(Source_Data!$H$3:$H$52586,Source_Data!$A$3:$A$52586,$B93,Source_Data!$E$3:$E$52586,S$3)/$A93</f>
        <v>3.3613445383193274E-2</v>
      </c>
      <c r="T93" s="48">
        <f>SUMIFS(Source_Data!$H$3:$H$52586,Source_Data!$A$3:$A$52586,$B93,Source_Data!$E$3:$E$52586,T$3)/$A93</f>
        <v>3.6974789915966387E-2</v>
      </c>
      <c r="U93" s="48">
        <f>SUMIFS(Source_Data!$H$3:$H$52586,Source_Data!$A$3:$A$52586,$B93,Source_Data!$E$3:$E$52586,U$3)/$A93</f>
        <v>9.0756302524369753E-2</v>
      </c>
      <c r="V93" s="48">
        <f>SUMIFS(Source_Data!$H$3:$H$52586,Source_Data!$A$3:$A$52586,$B93,Source_Data!$E$3:$E$52586,V$3)/$A93</f>
        <v>0.25882352941008407</v>
      </c>
      <c r="W93" s="48">
        <f>SUMIFS(Source_Data!$H$3:$H$52586,Source_Data!$A$3:$A$52586,$B93,Source_Data!$E$3:$E$52586,W$3)/$A93</f>
        <v>0.2084033613512605</v>
      </c>
      <c r="X93" s="48">
        <f>SUMIFS(Source_Data!$H$3:$H$52586,Source_Data!$A$3:$A$52586,$B93,Source_Data!$E$3:$E$52586,X$3)/$A93</f>
        <v>0.16806722689579831</v>
      </c>
      <c r="Y93" s="48">
        <f>SUMIFS(Source_Data!$H$3:$H$52586,Source_Data!$A$3:$A$52586,$B93,Source_Data!$E$3:$E$52586,Y$3)/$A93</f>
        <v>0.23529411764705882</v>
      </c>
      <c r="Z93" s="48">
        <f>SUMIFS(Source_Data!$H$3:$H$52586,Source_Data!$A$3:$A$52586,$B93,Source_Data!$E$3:$E$52586,Z$3)/$A93</f>
        <v>0.33277310924369746</v>
      </c>
      <c r="AA93" s="48">
        <f>SUMIFS(Source_Data!$H$3:$H$52586,Source_Data!$A$3:$A$52586,$B93,Source_Data!$E$3:$E$52586,AA$3)/$A93</f>
        <v>0.23697478991764703</v>
      </c>
    </row>
    <row r="94" spans="1:27" x14ac:dyDescent="0.25">
      <c r="A94" s="10">
        <f>INDEX(Installed_Capacity!$H$6:$S$11,MATCH(YEAR(B94),Installed_Capacity!$G$6:$G$11,0),MATCH(C94,Installed_Capacity!$H$5:$S$5,0))</f>
        <v>595</v>
      </c>
      <c r="B94" s="1">
        <f>Date_List!A96</f>
        <v>43321</v>
      </c>
      <c r="C94" s="45">
        <f t="shared" si="2"/>
        <v>8</v>
      </c>
      <c r="D94" s="48">
        <f>SUMIFS(Source_Data!$H$3:$H$52586,Source_Data!$A$3:$A$52586,$B94,Source_Data!$E$3:$E$52586,D$3)/$A94</f>
        <v>6.0504201673949577E-2</v>
      </c>
      <c r="E94" s="48">
        <f>SUMIFS(Source_Data!$H$3:$H$52586,Source_Data!$A$3:$A$52586,$B94,Source_Data!$E$3:$E$52586,E$3)/$A94</f>
        <v>8.2352941176470587E-2</v>
      </c>
      <c r="F94" s="48">
        <f>SUMIFS(Source_Data!$H$3:$H$52586,Source_Data!$A$3:$A$52586,$B94,Source_Data!$E$3:$E$52586,F$3)/$A94</f>
        <v>7.2268907563025217E-2</v>
      </c>
      <c r="G94" s="48">
        <f>SUMIFS(Source_Data!$H$3:$H$52586,Source_Data!$A$3:$A$52586,$B94,Source_Data!$E$3:$E$52586,G$3)/$A94</f>
        <v>7.5630252097478992E-2</v>
      </c>
      <c r="H94" s="48">
        <f>SUMIFS(Source_Data!$H$3:$H$52586,Source_Data!$A$3:$A$52586,$B94,Source_Data!$E$3:$E$52586,H$3)/$A94</f>
        <v>0.12100840336470588</v>
      </c>
      <c r="I94" s="48">
        <f>SUMIFS(Source_Data!$H$3:$H$52586,Source_Data!$A$3:$A$52586,$B94,Source_Data!$E$3:$E$52586,I$3)/$A94</f>
        <v>8.4033613442016805E-2</v>
      </c>
      <c r="J94" s="48">
        <f>SUMIFS(Source_Data!$H$3:$H$52586,Source_Data!$A$3:$A$52586,$B94,Source_Data!$E$3:$E$52586,J$3)/$A94</f>
        <v>6.5546218487394961E-2</v>
      </c>
      <c r="K94" s="48">
        <f>SUMIFS(Source_Data!$H$3:$H$52586,Source_Data!$A$3:$A$52586,$B94,Source_Data!$E$3:$E$52586,K$3)/$A94</f>
        <v>2.5210084035294119E-2</v>
      </c>
      <c r="L94" s="48">
        <f>SUMIFS(Source_Data!$H$3:$H$52586,Source_Data!$A$3:$A$52586,$B94,Source_Data!$E$3:$E$52586,L$3)/$A94</f>
        <v>5.0420168084033615E-3</v>
      </c>
      <c r="M94" s="48">
        <f>SUMIFS(Source_Data!$H$3:$H$52586,Source_Data!$A$3:$A$52586,$B94,Source_Data!$E$3:$E$52586,M$3)/$A94</f>
        <v>0</v>
      </c>
      <c r="N94" s="48">
        <f>SUMIFS(Source_Data!$H$3:$H$52586,Source_Data!$A$3:$A$52586,$B94,Source_Data!$E$3:$E$52586,N$3)/$A94</f>
        <v>0</v>
      </c>
      <c r="O94" s="48">
        <f>SUMIFS(Source_Data!$H$3:$H$52586,Source_Data!$A$3:$A$52586,$B94,Source_Data!$E$3:$E$52586,O$3)/$A94</f>
        <v>1.512605042184874E-2</v>
      </c>
      <c r="P94" s="48">
        <f>SUMIFS(Source_Data!$H$3:$H$52586,Source_Data!$A$3:$A$52586,$B94,Source_Data!$E$3:$E$52586,P$3)/$A94</f>
        <v>6.05042016789916E-2</v>
      </c>
      <c r="Q94" s="48">
        <f>SUMIFS(Source_Data!$H$3:$H$52586,Source_Data!$A$3:$A$52586,$B94,Source_Data!$E$3:$E$52586,Q$3)/$A94</f>
        <v>0.10924369748067228</v>
      </c>
      <c r="R94" s="48">
        <f>SUMIFS(Source_Data!$H$3:$H$52586,Source_Data!$A$3:$A$52586,$B94,Source_Data!$E$3:$E$52586,R$3)/$A94</f>
        <v>0.1327731092487395</v>
      </c>
      <c r="S94" s="48">
        <f>SUMIFS(Source_Data!$H$3:$H$52586,Source_Data!$A$3:$A$52586,$B94,Source_Data!$E$3:$E$52586,S$3)/$A94</f>
        <v>0.12941176470252103</v>
      </c>
      <c r="T94" s="48">
        <f>SUMIFS(Source_Data!$H$3:$H$52586,Source_Data!$A$3:$A$52586,$B94,Source_Data!$E$3:$E$52586,T$3)/$A94</f>
        <v>0.11260504201512604</v>
      </c>
      <c r="U94" s="48">
        <f>SUMIFS(Source_Data!$H$3:$H$52586,Source_Data!$A$3:$A$52586,$B94,Source_Data!$E$3:$E$52586,U$3)/$A94</f>
        <v>0.36134453781344539</v>
      </c>
      <c r="V94" s="48">
        <f>SUMIFS(Source_Data!$H$3:$H$52586,Source_Data!$A$3:$A$52586,$B94,Source_Data!$E$3:$E$52586,V$3)/$A94</f>
        <v>0.29243697478991598</v>
      </c>
      <c r="W94" s="48">
        <f>SUMIFS(Source_Data!$H$3:$H$52586,Source_Data!$A$3:$A$52586,$B94,Source_Data!$E$3:$E$52586,W$3)/$A94</f>
        <v>0.16638655462184873</v>
      </c>
      <c r="X94" s="48">
        <f>SUMIFS(Source_Data!$H$3:$H$52586,Source_Data!$A$3:$A$52586,$B94,Source_Data!$E$3:$E$52586,X$3)/$A94</f>
        <v>3.0252100835294116E-2</v>
      </c>
      <c r="Y94" s="48">
        <f>SUMIFS(Source_Data!$H$3:$H$52586,Source_Data!$A$3:$A$52586,$B94,Source_Data!$E$3:$E$52586,Y$3)/$A94</f>
        <v>4.3697478986554621E-2</v>
      </c>
      <c r="Z94" s="48">
        <f>SUMIFS(Source_Data!$H$3:$H$52586,Source_Data!$A$3:$A$52586,$B94,Source_Data!$E$3:$E$52586,Z$3)/$A94</f>
        <v>9.9159663865546213E-2</v>
      </c>
      <c r="AA94" s="48">
        <f>SUMIFS(Source_Data!$H$3:$H$52586,Source_Data!$A$3:$A$52586,$B94,Source_Data!$E$3:$E$52586,AA$3)/$A94</f>
        <v>0.12605042016638654</v>
      </c>
    </row>
    <row r="95" spans="1:27" x14ac:dyDescent="0.25">
      <c r="A95" s="10">
        <f>INDEX(Installed_Capacity!$H$6:$S$11,MATCH(YEAR(B95),Installed_Capacity!$G$6:$G$11,0),MATCH(C95,Installed_Capacity!$H$5:$S$5,0))</f>
        <v>595</v>
      </c>
      <c r="B95" s="1">
        <f>Date_List!A97</f>
        <v>43318</v>
      </c>
      <c r="C95" s="45">
        <f t="shared" si="2"/>
        <v>8</v>
      </c>
      <c r="D95" s="48">
        <f>SUMIFS(Source_Data!$H$3:$H$52586,Source_Data!$A$3:$A$52586,$B95,Source_Data!$E$3:$E$52586,D$3)/$A95</f>
        <v>0.6823529411731093</v>
      </c>
      <c r="E95" s="48">
        <f>SUMIFS(Source_Data!$H$3:$H$52586,Source_Data!$A$3:$A$52586,$B95,Source_Data!$E$3:$E$52586,E$3)/$A95</f>
        <v>0.51932773109411767</v>
      </c>
      <c r="F95" s="48">
        <f>SUMIFS(Source_Data!$H$3:$H$52586,Source_Data!$A$3:$A$52586,$B95,Source_Data!$E$3:$E$52586,F$3)/$A95</f>
        <v>0.50924369747058817</v>
      </c>
      <c r="G95" s="48">
        <f>SUMIFS(Source_Data!$H$3:$H$52586,Source_Data!$A$3:$A$52586,$B95,Source_Data!$E$3:$E$52586,G$3)/$A95</f>
        <v>0.51764705881848738</v>
      </c>
      <c r="H95" s="48">
        <f>SUMIFS(Source_Data!$H$3:$H$52586,Source_Data!$A$3:$A$52586,$B95,Source_Data!$E$3:$E$52586,H$3)/$A95</f>
        <v>0.51092436974285715</v>
      </c>
      <c r="I95" s="48">
        <f>SUMIFS(Source_Data!$H$3:$H$52586,Source_Data!$A$3:$A$52586,$B95,Source_Data!$E$3:$E$52586,I$3)/$A95</f>
        <v>0.50924369748067222</v>
      </c>
      <c r="J95" s="48">
        <f>SUMIFS(Source_Data!$H$3:$H$52586,Source_Data!$A$3:$A$52586,$B95,Source_Data!$E$3:$E$52586,J$3)/$A95</f>
        <v>0.57478991596806717</v>
      </c>
      <c r="K95" s="48">
        <f>SUMIFS(Source_Data!$H$3:$H$52586,Source_Data!$A$3:$A$52586,$B95,Source_Data!$E$3:$E$52586,K$3)/$A95</f>
        <v>0.56806722689579836</v>
      </c>
      <c r="L95" s="48">
        <f>SUMIFS(Source_Data!$H$3:$H$52586,Source_Data!$A$3:$A$52586,$B95,Source_Data!$E$3:$E$52586,L$3)/$A95</f>
        <v>0.49243697478823534</v>
      </c>
      <c r="M95" s="48">
        <f>SUMIFS(Source_Data!$H$3:$H$52586,Source_Data!$A$3:$A$52586,$B95,Source_Data!$E$3:$E$52586,M$3)/$A95</f>
        <v>0.46890756302016801</v>
      </c>
      <c r="N95" s="48">
        <f>SUMIFS(Source_Data!$H$3:$H$52586,Source_Data!$A$3:$A$52586,$B95,Source_Data!$E$3:$E$52586,N$3)/$A95</f>
        <v>0.36470588234789919</v>
      </c>
      <c r="O95" s="48">
        <f>SUMIFS(Source_Data!$H$3:$H$52586,Source_Data!$A$3:$A$52586,$B95,Source_Data!$E$3:$E$52586,O$3)/$A95</f>
        <v>0.3394957983210084</v>
      </c>
      <c r="P95" s="48">
        <f>SUMIFS(Source_Data!$H$3:$H$52586,Source_Data!$A$3:$A$52586,$B95,Source_Data!$E$3:$E$52586,P$3)/$A95</f>
        <v>0.29747899160168068</v>
      </c>
      <c r="Q95" s="48">
        <f>SUMIFS(Source_Data!$H$3:$H$52586,Source_Data!$A$3:$A$52586,$B95,Source_Data!$E$3:$E$52586,Q$3)/$A95</f>
        <v>0.32773109244201681</v>
      </c>
      <c r="R95" s="48">
        <f>SUMIFS(Source_Data!$H$3:$H$52586,Source_Data!$A$3:$A$52586,$B95,Source_Data!$E$3:$E$52586,R$3)/$A95</f>
        <v>0.42689075630084033</v>
      </c>
      <c r="S95" s="48">
        <f>SUMIFS(Source_Data!$H$3:$H$52586,Source_Data!$A$3:$A$52586,$B95,Source_Data!$E$3:$E$52586,S$3)/$A95</f>
        <v>0.62857142857310921</v>
      </c>
      <c r="T95" s="48">
        <f>SUMIFS(Source_Data!$H$3:$H$52586,Source_Data!$A$3:$A$52586,$B95,Source_Data!$E$3:$E$52586,T$3)/$A95</f>
        <v>0.83865546218655462</v>
      </c>
      <c r="U95" s="48">
        <f>SUMIFS(Source_Data!$H$3:$H$52586,Source_Data!$A$3:$A$52586,$B95,Source_Data!$E$3:$E$52586,U$3)/$A95</f>
        <v>0.8100840336168067</v>
      </c>
      <c r="V95" s="48">
        <f>SUMIFS(Source_Data!$H$3:$H$52586,Source_Data!$A$3:$A$52586,$B95,Source_Data!$E$3:$E$52586,V$3)/$A95</f>
        <v>0.74957983193109246</v>
      </c>
      <c r="W95" s="48">
        <f>SUMIFS(Source_Data!$H$3:$H$52586,Source_Data!$A$3:$A$52586,$B95,Source_Data!$E$3:$E$52586,W$3)/$A95</f>
        <v>0.89915966386386559</v>
      </c>
      <c r="X95" s="48">
        <f>SUMIFS(Source_Data!$H$3:$H$52586,Source_Data!$A$3:$A$52586,$B95,Source_Data!$E$3:$E$52586,X$3)/$A95</f>
        <v>0.79999999999831939</v>
      </c>
      <c r="Y95" s="48">
        <f>SUMIFS(Source_Data!$H$3:$H$52586,Source_Data!$A$3:$A$52586,$B95,Source_Data!$E$3:$E$52586,Y$3)/$A95</f>
        <v>0.70756302520840342</v>
      </c>
      <c r="Z95" s="48">
        <f>SUMIFS(Source_Data!$H$3:$H$52586,Source_Data!$A$3:$A$52586,$B95,Source_Data!$E$3:$E$52586,Z$3)/$A95</f>
        <v>0.53445378151260503</v>
      </c>
      <c r="AA95" s="48">
        <f>SUMIFS(Source_Data!$H$3:$H$52586,Source_Data!$A$3:$A$52586,$B95,Source_Data!$E$3:$E$52586,AA$3)/$A95</f>
        <v>0.47563025210252097</v>
      </c>
    </row>
    <row r="96" spans="1:27" x14ac:dyDescent="0.25">
      <c r="A96" s="10">
        <f>INDEX(Installed_Capacity!$H$6:$S$11,MATCH(YEAR(B96),Installed_Capacity!$G$6:$G$11,0),MATCH(C96,Installed_Capacity!$H$5:$S$5,0))</f>
        <v>595</v>
      </c>
      <c r="B96" s="1">
        <f>Date_List!A98</f>
        <v>43319</v>
      </c>
      <c r="C96" s="45">
        <f t="shared" si="2"/>
        <v>8</v>
      </c>
      <c r="D96" s="48">
        <f>SUMIFS(Source_Data!$H$3:$H$52586,Source_Data!$A$3:$A$52586,$B96,Source_Data!$E$3:$E$52586,D$3)/$A96</f>
        <v>0.41344537814957982</v>
      </c>
      <c r="E96" s="48">
        <f>SUMIFS(Source_Data!$H$3:$H$52586,Source_Data!$A$3:$A$52586,$B96,Source_Data!$E$3:$E$52586,E$3)/$A96</f>
        <v>0.40840336134621846</v>
      </c>
      <c r="F96" s="48">
        <f>SUMIFS(Source_Data!$H$3:$H$52586,Source_Data!$A$3:$A$52586,$B96,Source_Data!$E$3:$E$52586,F$3)/$A96</f>
        <v>0.45546218487226892</v>
      </c>
      <c r="G96" s="48">
        <f>SUMIFS(Source_Data!$H$3:$H$52586,Source_Data!$A$3:$A$52586,$B96,Source_Data!$E$3:$E$52586,G$3)/$A96</f>
        <v>0.31428571428403362</v>
      </c>
      <c r="H96" s="48">
        <f>SUMIFS(Source_Data!$H$3:$H$52586,Source_Data!$A$3:$A$52586,$B96,Source_Data!$E$3:$E$52586,H$3)/$A96</f>
        <v>0.21680672268403361</v>
      </c>
      <c r="I96" s="48">
        <f>SUMIFS(Source_Data!$H$3:$H$52586,Source_Data!$A$3:$A$52586,$B96,Source_Data!$E$3:$E$52586,I$3)/$A96</f>
        <v>0.13109243697478992</v>
      </c>
      <c r="J96" s="48">
        <f>SUMIFS(Source_Data!$H$3:$H$52586,Source_Data!$A$3:$A$52586,$B96,Source_Data!$E$3:$E$52586,J$3)/$A96</f>
        <v>0.25882352940840336</v>
      </c>
      <c r="K96" s="48">
        <f>SUMIFS(Source_Data!$H$3:$H$52586,Source_Data!$A$3:$A$52586,$B96,Source_Data!$E$3:$E$52586,K$3)/$A96</f>
        <v>0.35126050420000005</v>
      </c>
      <c r="L96" s="48">
        <f>SUMIFS(Source_Data!$H$3:$H$52586,Source_Data!$A$3:$A$52586,$B96,Source_Data!$E$3:$E$52586,L$3)/$A96</f>
        <v>0.36638655462184871</v>
      </c>
      <c r="M96" s="48">
        <f>SUMIFS(Source_Data!$H$3:$H$52586,Source_Data!$A$3:$A$52586,$B96,Source_Data!$E$3:$E$52586,M$3)/$A96</f>
        <v>0.23025210084033612</v>
      </c>
      <c r="N96" s="48">
        <f>SUMIFS(Source_Data!$H$3:$H$52586,Source_Data!$A$3:$A$52586,$B96,Source_Data!$E$3:$E$52586,N$3)/$A96</f>
        <v>0.10756302521176471</v>
      </c>
      <c r="O96" s="48">
        <f>SUMIFS(Source_Data!$H$3:$H$52586,Source_Data!$A$3:$A$52586,$B96,Source_Data!$E$3:$E$52586,O$3)/$A96</f>
        <v>0.11764705882521009</v>
      </c>
      <c r="P96" s="48">
        <f>SUMIFS(Source_Data!$H$3:$H$52586,Source_Data!$A$3:$A$52586,$B96,Source_Data!$E$3:$E$52586,P$3)/$A96</f>
        <v>0.12941176470756302</v>
      </c>
      <c r="Q96" s="48">
        <f>SUMIFS(Source_Data!$H$3:$H$52586,Source_Data!$A$3:$A$52586,$B96,Source_Data!$E$3:$E$52586,Q$3)/$A96</f>
        <v>0.13949579831764705</v>
      </c>
      <c r="R96" s="48">
        <f>SUMIFS(Source_Data!$H$3:$H$52586,Source_Data!$A$3:$A$52586,$B96,Source_Data!$E$3:$E$52586,R$3)/$A96</f>
        <v>0.12773109243697478</v>
      </c>
      <c r="S96" s="48">
        <f>SUMIFS(Source_Data!$H$3:$H$52586,Source_Data!$A$3:$A$52586,$B96,Source_Data!$E$3:$E$52586,S$3)/$A96</f>
        <v>0.16134453781176472</v>
      </c>
      <c r="T96" s="48">
        <f>SUMIFS(Source_Data!$H$3:$H$52586,Source_Data!$A$3:$A$52586,$B96,Source_Data!$E$3:$E$52586,T$3)/$A96</f>
        <v>0.20336134453613444</v>
      </c>
      <c r="U96" s="48">
        <f>SUMIFS(Source_Data!$H$3:$H$52586,Source_Data!$A$3:$A$52586,$B96,Source_Data!$E$3:$E$52586,U$3)/$A96</f>
        <v>0.23025210083865549</v>
      </c>
      <c r="V96" s="48">
        <f>SUMIFS(Source_Data!$H$3:$H$52586,Source_Data!$A$3:$A$52586,$B96,Source_Data!$E$3:$E$52586,V$3)/$A96</f>
        <v>0.40336134453949579</v>
      </c>
      <c r="W96" s="48">
        <f>SUMIFS(Source_Data!$H$3:$H$52586,Source_Data!$A$3:$A$52586,$B96,Source_Data!$E$3:$E$52586,W$3)/$A96</f>
        <v>0.52268907563193279</v>
      </c>
      <c r="X96" s="48">
        <f>SUMIFS(Source_Data!$H$3:$H$52586,Source_Data!$A$3:$A$52586,$B96,Source_Data!$E$3:$E$52586,X$3)/$A96</f>
        <v>0.53109243697142861</v>
      </c>
      <c r="Y96" s="48">
        <f>SUMIFS(Source_Data!$H$3:$H$52586,Source_Data!$A$3:$A$52586,$B96,Source_Data!$E$3:$E$52586,Y$3)/$A96</f>
        <v>0.53109243696806718</v>
      </c>
      <c r="Z96" s="48">
        <f>SUMIFS(Source_Data!$H$3:$H$52586,Source_Data!$A$3:$A$52586,$B96,Source_Data!$E$3:$E$52586,Z$3)/$A96</f>
        <v>0.59327731092268909</v>
      </c>
      <c r="AA96" s="48">
        <f>SUMIFS(Source_Data!$H$3:$H$52586,Source_Data!$A$3:$A$52586,$B96,Source_Data!$E$3:$E$52586,AA$3)/$A96</f>
        <v>0.46050420168403355</v>
      </c>
    </row>
    <row r="97" spans="1:27" x14ac:dyDescent="0.25">
      <c r="A97" s="10">
        <f>INDEX(Installed_Capacity!$H$6:$S$11,MATCH(YEAR(B97),Installed_Capacity!$G$6:$G$11,0),MATCH(C97,Installed_Capacity!$H$5:$S$5,0))</f>
        <v>595</v>
      </c>
      <c r="B97" s="1">
        <f>Date_List!A99</f>
        <v>43320</v>
      </c>
      <c r="C97" s="45">
        <f t="shared" si="2"/>
        <v>8</v>
      </c>
      <c r="D97" s="48">
        <f>SUMIFS(Source_Data!$H$3:$H$52586,Source_Data!$A$3:$A$52586,$B97,Source_Data!$E$3:$E$52586,D$3)/$A97</f>
        <v>0.57815126050756294</v>
      </c>
      <c r="E97" s="48">
        <f>SUMIFS(Source_Data!$H$3:$H$52586,Source_Data!$A$3:$A$52586,$B97,Source_Data!$E$3:$E$52586,E$3)/$A97</f>
        <v>0.59663865546218486</v>
      </c>
      <c r="F97" s="48">
        <f>SUMIFS(Source_Data!$H$3:$H$52586,Source_Data!$A$3:$A$52586,$B97,Source_Data!$E$3:$E$52586,F$3)/$A97</f>
        <v>0.56470588235462182</v>
      </c>
      <c r="G97" s="48">
        <f>SUMIFS(Source_Data!$H$3:$H$52586,Source_Data!$A$3:$A$52586,$B97,Source_Data!$E$3:$E$52586,G$3)/$A97</f>
        <v>0.34117647058655465</v>
      </c>
      <c r="H97" s="48">
        <f>SUMIFS(Source_Data!$H$3:$H$52586,Source_Data!$A$3:$A$52586,$B97,Source_Data!$E$3:$E$52586,H$3)/$A97</f>
        <v>0.18151260504369748</v>
      </c>
      <c r="I97" s="48">
        <f>SUMIFS(Source_Data!$H$3:$H$52586,Source_Data!$A$3:$A$52586,$B97,Source_Data!$E$3:$E$52586,I$3)/$A97</f>
        <v>0.13613445377815128</v>
      </c>
      <c r="J97" s="48">
        <f>SUMIFS(Source_Data!$H$3:$H$52586,Source_Data!$A$3:$A$52586,$B97,Source_Data!$E$3:$E$52586,J$3)/$A97</f>
        <v>0.11428571428403361</v>
      </c>
      <c r="K97" s="48">
        <f>SUMIFS(Source_Data!$H$3:$H$52586,Source_Data!$A$3:$A$52586,$B97,Source_Data!$E$3:$E$52586,K$3)/$A97</f>
        <v>0.34117647058487394</v>
      </c>
      <c r="L97" s="48">
        <f>SUMIFS(Source_Data!$H$3:$H$52586,Source_Data!$A$3:$A$52586,$B97,Source_Data!$E$3:$E$52586,L$3)/$A97</f>
        <v>0.34621848739495797</v>
      </c>
      <c r="M97" s="48">
        <f>SUMIFS(Source_Data!$H$3:$H$52586,Source_Data!$A$3:$A$52586,$B97,Source_Data!$E$3:$E$52586,M$3)/$A97</f>
        <v>0.21008403361008404</v>
      </c>
      <c r="N97" s="48">
        <f>SUMIFS(Source_Data!$H$3:$H$52586,Source_Data!$A$3:$A$52586,$B97,Source_Data!$E$3:$E$52586,N$3)/$A97</f>
        <v>0.22352941176134453</v>
      </c>
      <c r="O97" s="48">
        <f>SUMIFS(Source_Data!$H$3:$H$52586,Source_Data!$A$3:$A$52586,$B97,Source_Data!$E$3:$E$52586,O$3)/$A97</f>
        <v>0.22689075630756303</v>
      </c>
      <c r="P97" s="48">
        <f>SUMIFS(Source_Data!$H$3:$H$52586,Source_Data!$A$3:$A$52586,$B97,Source_Data!$E$3:$E$52586,P$3)/$A97</f>
        <v>0.15798319327226892</v>
      </c>
      <c r="Q97" s="48">
        <f>SUMIFS(Source_Data!$H$3:$H$52586,Source_Data!$A$3:$A$52586,$B97,Source_Data!$E$3:$E$52586,Q$3)/$A97</f>
        <v>0.27226890756470584</v>
      </c>
      <c r="R97" s="48">
        <f>SUMIFS(Source_Data!$H$3:$H$52586,Source_Data!$A$3:$A$52586,$B97,Source_Data!$E$3:$E$52586,R$3)/$A97</f>
        <v>0.44369747899159662</v>
      </c>
      <c r="S97" s="48">
        <f>SUMIFS(Source_Data!$H$3:$H$52586,Source_Data!$A$3:$A$52586,$B97,Source_Data!$E$3:$E$52586,S$3)/$A97</f>
        <v>0.4621848739478992</v>
      </c>
      <c r="T97" s="48">
        <f>SUMIFS(Source_Data!$H$3:$H$52586,Source_Data!$A$3:$A$52586,$B97,Source_Data!$E$3:$E$52586,T$3)/$A97</f>
        <v>0.24873949579495797</v>
      </c>
      <c r="U97" s="48">
        <f>SUMIFS(Source_Data!$H$3:$H$52586,Source_Data!$A$3:$A$52586,$B97,Source_Data!$E$3:$E$52586,U$3)/$A97</f>
        <v>0.24033613445882351</v>
      </c>
      <c r="V97" s="48">
        <f>SUMIFS(Source_Data!$H$3:$H$52586,Source_Data!$A$3:$A$52586,$B97,Source_Data!$E$3:$E$52586,V$3)/$A97</f>
        <v>0.28571428571596635</v>
      </c>
      <c r="W97" s="48">
        <f>SUMIFS(Source_Data!$H$3:$H$52586,Source_Data!$A$3:$A$52586,$B97,Source_Data!$E$3:$E$52586,W$3)/$A97</f>
        <v>0.45042016806386559</v>
      </c>
      <c r="X97" s="48">
        <f>SUMIFS(Source_Data!$H$3:$H$52586,Source_Data!$A$3:$A$52586,$B97,Source_Data!$E$3:$E$52586,X$3)/$A97</f>
        <v>0.68067226890756305</v>
      </c>
      <c r="Y97" s="48">
        <f>SUMIFS(Source_Data!$H$3:$H$52586,Source_Data!$A$3:$A$52586,$B97,Source_Data!$E$3:$E$52586,Y$3)/$A97</f>
        <v>0.81680672268739496</v>
      </c>
      <c r="Z97" s="48">
        <f>SUMIFS(Source_Data!$H$3:$H$52586,Source_Data!$A$3:$A$52586,$B97,Source_Data!$E$3:$E$52586,Z$3)/$A97</f>
        <v>0.39999999999831937</v>
      </c>
      <c r="AA97" s="48">
        <f>SUMIFS(Source_Data!$H$3:$H$52586,Source_Data!$A$3:$A$52586,$B97,Source_Data!$E$3:$E$52586,AA$3)/$A97</f>
        <v>0.14453781512605043</v>
      </c>
    </row>
    <row r="98" spans="1:27" x14ac:dyDescent="0.25">
      <c r="A98" s="10">
        <f>INDEX(Installed_Capacity!$H$6:$S$11,MATCH(YEAR(B98),Installed_Capacity!$G$6:$G$11,0),MATCH(C98,Installed_Capacity!$H$5:$S$5,0))</f>
        <v>595</v>
      </c>
      <c r="B98" s="1">
        <f>Date_List!A100</f>
        <v>43313</v>
      </c>
      <c r="C98" s="45">
        <f t="shared" si="2"/>
        <v>8</v>
      </c>
      <c r="D98" s="48">
        <f>SUMIFS(Source_Data!$H$3:$H$52586,Source_Data!$A$3:$A$52586,$B98,Source_Data!$E$3:$E$52586,D$3)/$A98</f>
        <v>0.25378151260168064</v>
      </c>
      <c r="E98" s="48">
        <f>SUMIFS(Source_Data!$H$3:$H$52586,Source_Data!$A$3:$A$52586,$B98,Source_Data!$E$3:$E$52586,E$3)/$A98</f>
        <v>0.16470588234957984</v>
      </c>
      <c r="F98" s="48">
        <f>SUMIFS(Source_Data!$H$3:$H$52586,Source_Data!$A$3:$A$52586,$B98,Source_Data!$E$3:$E$52586,F$3)/$A98</f>
        <v>0.31428571428235291</v>
      </c>
      <c r="G98" s="48">
        <f>SUMIFS(Source_Data!$H$3:$H$52586,Source_Data!$A$3:$A$52586,$B98,Source_Data!$E$3:$E$52586,G$3)/$A98</f>
        <v>0.45378151259831928</v>
      </c>
      <c r="H98" s="48">
        <f>SUMIFS(Source_Data!$H$3:$H$52586,Source_Data!$A$3:$A$52586,$B98,Source_Data!$E$3:$E$52586,H$3)/$A98</f>
        <v>0.51428571428571423</v>
      </c>
      <c r="I98" s="48">
        <f>SUMIFS(Source_Data!$H$3:$H$52586,Source_Data!$A$3:$A$52586,$B98,Source_Data!$E$3:$E$52586,I$3)/$A98</f>
        <v>0.4285714285731092</v>
      </c>
      <c r="J98" s="48">
        <f>SUMIFS(Source_Data!$H$3:$H$52586,Source_Data!$A$3:$A$52586,$B98,Source_Data!$E$3:$E$52586,J$3)/$A98</f>
        <v>0.31092436975126053</v>
      </c>
      <c r="K98" s="48">
        <f>SUMIFS(Source_Data!$H$3:$H$52586,Source_Data!$A$3:$A$52586,$B98,Source_Data!$E$3:$E$52586,K$3)/$A98</f>
        <v>0.28907563025546218</v>
      </c>
      <c r="L98" s="48">
        <f>SUMIFS(Source_Data!$H$3:$H$52586,Source_Data!$A$3:$A$52586,$B98,Source_Data!$E$3:$E$52586,L$3)/$A98</f>
        <v>0.52605042016470593</v>
      </c>
      <c r="M98" s="48">
        <f>SUMIFS(Source_Data!$H$3:$H$52586,Source_Data!$A$3:$A$52586,$B98,Source_Data!$E$3:$E$52586,M$3)/$A98</f>
        <v>0.61848739495798322</v>
      </c>
      <c r="N98" s="48">
        <f>SUMIFS(Source_Data!$H$3:$H$52586,Source_Data!$A$3:$A$52586,$B98,Source_Data!$E$3:$E$52586,N$3)/$A98</f>
        <v>0.52605042016470593</v>
      </c>
      <c r="O98" s="48">
        <f>SUMIFS(Source_Data!$H$3:$H$52586,Source_Data!$A$3:$A$52586,$B98,Source_Data!$E$3:$E$52586,O$3)/$A98</f>
        <v>0.40000000000168068</v>
      </c>
      <c r="P98" s="48">
        <f>SUMIFS(Source_Data!$H$3:$H$52586,Source_Data!$A$3:$A$52586,$B98,Source_Data!$E$3:$E$52586,P$3)/$A98</f>
        <v>0.3008403361310924</v>
      </c>
      <c r="Q98" s="48">
        <f>SUMIFS(Source_Data!$H$3:$H$52586,Source_Data!$A$3:$A$52586,$B98,Source_Data!$E$3:$E$52586,Q$3)/$A98</f>
        <v>0.20672268907394958</v>
      </c>
      <c r="R98" s="48">
        <f>SUMIFS(Source_Data!$H$3:$H$52586,Source_Data!$A$3:$A$52586,$B98,Source_Data!$E$3:$E$52586,R$3)/$A98</f>
        <v>0.17478991596470589</v>
      </c>
      <c r="S98" s="48">
        <f>SUMIFS(Source_Data!$H$3:$H$52586,Source_Data!$A$3:$A$52586,$B98,Source_Data!$E$3:$E$52586,S$3)/$A98</f>
        <v>0.13781512604705884</v>
      </c>
      <c r="T98" s="48">
        <f>SUMIFS(Source_Data!$H$3:$H$52586,Source_Data!$A$3:$A$52586,$B98,Source_Data!$E$3:$E$52586,T$3)/$A98</f>
        <v>0.15462184873613447</v>
      </c>
      <c r="U98" s="48">
        <f>SUMIFS(Source_Data!$H$3:$H$52586,Source_Data!$A$3:$A$52586,$B98,Source_Data!$E$3:$E$52586,U$3)/$A98</f>
        <v>0.30252100840168067</v>
      </c>
      <c r="V98" s="48">
        <f>SUMIFS(Source_Data!$H$3:$H$52586,Source_Data!$A$3:$A$52586,$B98,Source_Data!$E$3:$E$52586,V$3)/$A98</f>
        <v>0.38151260504033613</v>
      </c>
      <c r="W98" s="48">
        <f>SUMIFS(Source_Data!$H$3:$H$52586,Source_Data!$A$3:$A$52586,$B98,Source_Data!$E$3:$E$52586,W$3)/$A98</f>
        <v>0.41176470587899161</v>
      </c>
      <c r="X98" s="48">
        <f>SUMIFS(Source_Data!$H$3:$H$52586,Source_Data!$A$3:$A$52586,$B98,Source_Data!$E$3:$E$52586,X$3)/$A98</f>
        <v>0.53781512604369741</v>
      </c>
      <c r="Y98" s="48">
        <f>SUMIFS(Source_Data!$H$3:$H$52586,Source_Data!$A$3:$A$52586,$B98,Source_Data!$E$3:$E$52586,Y$3)/$A98</f>
        <v>0.74957983193277311</v>
      </c>
      <c r="Z98" s="48">
        <f>SUMIFS(Source_Data!$H$3:$H$52586,Source_Data!$A$3:$A$52586,$B98,Source_Data!$E$3:$E$52586,Z$3)/$A98</f>
        <v>0.6554621848689075</v>
      </c>
      <c r="AA98" s="48">
        <f>SUMIFS(Source_Data!$H$3:$H$52586,Source_Data!$A$3:$A$52586,$B98,Source_Data!$E$3:$E$52586,AA$3)/$A98</f>
        <v>0.34117647059327733</v>
      </c>
    </row>
    <row r="99" spans="1:27" x14ac:dyDescent="0.25">
      <c r="A99" s="10">
        <f>INDEX(Installed_Capacity!$H$6:$S$11,MATCH(YEAR(B99),Installed_Capacity!$G$6:$G$11,0),MATCH(C99,Installed_Capacity!$H$5:$S$5,0))</f>
        <v>595</v>
      </c>
      <c r="B99" s="1">
        <f>Date_List!A101</f>
        <v>43350</v>
      </c>
      <c r="C99" s="45">
        <f t="shared" si="2"/>
        <v>9</v>
      </c>
      <c r="D99" s="48">
        <f>SUMIFS(Source_Data!$H$3:$H$52586,Source_Data!$A$3:$A$52586,$B99,Source_Data!$E$3:$E$52586,D$3)/$A99</f>
        <v>0</v>
      </c>
      <c r="E99" s="48">
        <f>SUMIFS(Source_Data!$H$3:$H$52586,Source_Data!$A$3:$A$52586,$B99,Source_Data!$E$3:$E$52586,E$3)/$A99</f>
        <v>8.9075630253781513E-2</v>
      </c>
      <c r="F99" s="48">
        <f>SUMIFS(Source_Data!$H$3:$H$52586,Source_Data!$A$3:$A$52586,$B99,Source_Data!$E$3:$E$52586,F$3)/$A99</f>
        <v>5.7142857144537811E-2</v>
      </c>
      <c r="G99" s="48">
        <f>SUMIFS(Source_Data!$H$3:$H$52586,Source_Data!$A$3:$A$52586,$B99,Source_Data!$E$3:$E$52586,G$3)/$A99</f>
        <v>5.7142857146218487E-2</v>
      </c>
      <c r="H99" s="48">
        <f>SUMIFS(Source_Data!$H$3:$H$52586,Source_Data!$A$3:$A$52586,$B99,Source_Data!$E$3:$E$52586,H$3)/$A99</f>
        <v>4.0336134453781515E-2</v>
      </c>
      <c r="I99" s="48">
        <f>SUMIFS(Source_Data!$H$3:$H$52586,Source_Data!$A$3:$A$52586,$B99,Source_Data!$E$3:$E$52586,I$3)/$A99</f>
        <v>3.0252100838655462E-2</v>
      </c>
      <c r="J99" s="48">
        <f>SUMIFS(Source_Data!$H$3:$H$52586,Source_Data!$A$3:$A$52586,$B99,Source_Data!$E$3:$E$52586,J$3)/$A99</f>
        <v>1.5126050420168067E-2</v>
      </c>
      <c r="K99" s="48">
        <f>SUMIFS(Source_Data!$H$3:$H$52586,Source_Data!$A$3:$A$52586,$B99,Source_Data!$E$3:$E$52586,K$3)/$A99</f>
        <v>1.8487394957983194E-2</v>
      </c>
      <c r="L99" s="48">
        <f>SUMIFS(Source_Data!$H$3:$H$52586,Source_Data!$A$3:$A$52586,$B99,Source_Data!$E$3:$E$52586,L$3)/$A99</f>
        <v>1.6806722685714287E-2</v>
      </c>
      <c r="M99" s="48">
        <f>SUMIFS(Source_Data!$H$3:$H$52586,Source_Data!$A$3:$A$52586,$B99,Source_Data!$E$3:$E$52586,M$3)/$A99</f>
        <v>6.8907563025210089E-2</v>
      </c>
      <c r="N99" s="48">
        <f>SUMIFS(Source_Data!$H$3:$H$52586,Source_Data!$A$3:$A$52586,$B99,Source_Data!$E$3:$E$52586,N$3)/$A99</f>
        <v>5.8823529415126051E-2</v>
      </c>
      <c r="O99" s="48">
        <f>SUMIFS(Source_Data!$H$3:$H$52586,Source_Data!$A$3:$A$52586,$B99,Source_Data!$E$3:$E$52586,O$3)/$A99</f>
        <v>8.9075630250420174E-2</v>
      </c>
      <c r="P99" s="48">
        <f>SUMIFS(Source_Data!$H$3:$H$52586,Source_Data!$A$3:$A$52586,$B99,Source_Data!$E$3:$E$52586,P$3)/$A99</f>
        <v>6.3865546210084043E-2</v>
      </c>
      <c r="Q99" s="48">
        <f>SUMIFS(Source_Data!$H$3:$H$52586,Source_Data!$A$3:$A$52586,$B99,Source_Data!$E$3:$E$52586,Q$3)/$A99</f>
        <v>4.0336134457142854E-2</v>
      </c>
      <c r="R99" s="48">
        <f>SUMIFS(Source_Data!$H$3:$H$52586,Source_Data!$A$3:$A$52586,$B99,Source_Data!$E$3:$E$52586,R$3)/$A99</f>
        <v>0.10252100840168067</v>
      </c>
      <c r="S99" s="48">
        <f>SUMIFS(Source_Data!$H$3:$H$52586,Source_Data!$A$3:$A$52586,$B99,Source_Data!$E$3:$E$52586,S$3)/$A99</f>
        <v>0.22521008403193279</v>
      </c>
      <c r="T99" s="48">
        <f>SUMIFS(Source_Data!$H$3:$H$52586,Source_Data!$A$3:$A$52586,$B99,Source_Data!$E$3:$E$52586,T$3)/$A99</f>
        <v>0.20168067226890757</v>
      </c>
      <c r="U99" s="48">
        <f>SUMIFS(Source_Data!$H$3:$H$52586,Source_Data!$A$3:$A$52586,$B99,Source_Data!$E$3:$E$52586,U$3)/$A99</f>
        <v>0.12436974789915967</v>
      </c>
      <c r="V99" s="48">
        <f>SUMIFS(Source_Data!$H$3:$H$52586,Source_Data!$A$3:$A$52586,$B99,Source_Data!$E$3:$E$52586,V$3)/$A99</f>
        <v>0.12605042016806722</v>
      </c>
      <c r="W99" s="48">
        <f>SUMIFS(Source_Data!$H$3:$H$52586,Source_Data!$A$3:$A$52586,$B99,Source_Data!$E$3:$E$52586,W$3)/$A99</f>
        <v>0.44537815126554625</v>
      </c>
      <c r="X99" s="48">
        <f>SUMIFS(Source_Data!$H$3:$H$52586,Source_Data!$A$3:$A$52586,$B99,Source_Data!$E$3:$E$52586,X$3)/$A99</f>
        <v>0.30756302521008405</v>
      </c>
      <c r="Y99" s="48">
        <f>SUMIFS(Source_Data!$H$3:$H$52586,Source_Data!$A$3:$A$52586,$B99,Source_Data!$E$3:$E$52586,Y$3)/$A99</f>
        <v>0.2151260504184874</v>
      </c>
      <c r="Z99" s="48">
        <f>SUMIFS(Source_Data!$H$3:$H$52586,Source_Data!$A$3:$A$52586,$B99,Source_Data!$E$3:$E$52586,Z$3)/$A99</f>
        <v>2.0168067225210085E-2</v>
      </c>
      <c r="AA99" s="48">
        <f>SUMIFS(Source_Data!$H$3:$H$52586,Source_Data!$A$3:$A$52586,$B99,Source_Data!$E$3:$E$52586,AA$3)/$A99</f>
        <v>0</v>
      </c>
    </row>
    <row r="100" spans="1:27" x14ac:dyDescent="0.25">
      <c r="A100" s="10">
        <f>INDEX(Installed_Capacity!$H$6:$S$11,MATCH(YEAR(B100),Installed_Capacity!$G$6:$G$11,0),MATCH(C100,Installed_Capacity!$H$5:$S$5,0))</f>
        <v>595</v>
      </c>
      <c r="B100" s="1">
        <f>Date_List!A102</f>
        <v>43351</v>
      </c>
      <c r="C100" s="45">
        <f t="shared" si="2"/>
        <v>9</v>
      </c>
      <c r="D100" s="48">
        <f>SUMIFS(Source_Data!$H$3:$H$52586,Source_Data!$A$3:$A$52586,$B100,Source_Data!$E$3:$E$52586,D$3)/$A100</f>
        <v>0</v>
      </c>
      <c r="E100" s="48">
        <f>SUMIFS(Source_Data!$H$3:$H$52586,Source_Data!$A$3:$A$52586,$B100,Source_Data!$E$3:$E$52586,E$3)/$A100</f>
        <v>5.0420168084033615E-3</v>
      </c>
      <c r="F100" s="48">
        <f>SUMIFS(Source_Data!$H$3:$H$52586,Source_Data!$A$3:$A$52586,$B100,Source_Data!$E$3:$E$52586,F$3)/$A100</f>
        <v>1.5126050418487394E-2</v>
      </c>
      <c r="G100" s="48">
        <f>SUMIFS(Source_Data!$H$3:$H$52586,Source_Data!$A$3:$A$52586,$B100,Source_Data!$E$3:$E$52586,G$3)/$A100</f>
        <v>1.8487394954621848E-2</v>
      </c>
      <c r="H100" s="48">
        <f>SUMIFS(Source_Data!$H$3:$H$52586,Source_Data!$A$3:$A$52586,$B100,Source_Data!$E$3:$E$52586,H$3)/$A100</f>
        <v>5.210084033445378E-2</v>
      </c>
      <c r="I100" s="48">
        <f>SUMIFS(Source_Data!$H$3:$H$52586,Source_Data!$A$3:$A$52586,$B100,Source_Data!$E$3:$E$52586,I$3)/$A100</f>
        <v>6.2184873949579833E-2</v>
      </c>
      <c r="J100" s="48">
        <f>SUMIFS(Source_Data!$H$3:$H$52586,Source_Data!$A$3:$A$52586,$B100,Source_Data!$E$3:$E$52586,J$3)/$A100</f>
        <v>2.8571428573109243E-2</v>
      </c>
      <c r="K100" s="48">
        <f>SUMIFS(Source_Data!$H$3:$H$52586,Source_Data!$A$3:$A$52586,$B100,Source_Data!$E$3:$E$52586,K$3)/$A100</f>
        <v>1.1764705878991597E-2</v>
      </c>
      <c r="L100" s="48">
        <f>SUMIFS(Source_Data!$H$3:$H$52586,Source_Data!$A$3:$A$52586,$B100,Source_Data!$E$3:$E$52586,L$3)/$A100</f>
        <v>4.5378151258823531E-2</v>
      </c>
      <c r="M100" s="48">
        <f>SUMIFS(Source_Data!$H$3:$H$52586,Source_Data!$A$3:$A$52586,$B100,Source_Data!$E$3:$E$52586,M$3)/$A100</f>
        <v>6.0504201682352939E-2</v>
      </c>
      <c r="N100" s="48">
        <f>SUMIFS(Source_Data!$H$3:$H$52586,Source_Data!$A$3:$A$52586,$B100,Source_Data!$E$3:$E$52586,N$3)/$A100</f>
        <v>3.8655462184873951E-2</v>
      </c>
      <c r="O100" s="48">
        <f>SUMIFS(Source_Data!$H$3:$H$52586,Source_Data!$A$3:$A$52586,$B100,Source_Data!$E$3:$E$52586,O$3)/$A100</f>
        <v>2.0168067221848739E-2</v>
      </c>
      <c r="P100" s="48">
        <f>SUMIFS(Source_Data!$H$3:$H$52586,Source_Data!$A$3:$A$52586,$B100,Source_Data!$E$3:$E$52586,P$3)/$A100</f>
        <v>1.5126050420168067E-2</v>
      </c>
      <c r="Q100" s="48">
        <f>SUMIFS(Source_Data!$H$3:$H$52586,Source_Data!$A$3:$A$52586,$B100,Source_Data!$E$3:$E$52586,Q$3)/$A100</f>
        <v>6.7226890773109246E-3</v>
      </c>
      <c r="R100" s="48">
        <f>SUMIFS(Source_Data!$H$3:$H$52586,Source_Data!$A$3:$A$52586,$B100,Source_Data!$E$3:$E$52586,R$3)/$A100</f>
        <v>1.0084033611764706E-2</v>
      </c>
      <c r="S100" s="48">
        <f>SUMIFS(Source_Data!$H$3:$H$52586,Source_Data!$A$3:$A$52586,$B100,Source_Data!$E$3:$E$52586,S$3)/$A100</f>
        <v>1.5126050418487394E-2</v>
      </c>
      <c r="T100" s="48">
        <f>SUMIFS(Source_Data!$H$3:$H$52586,Source_Data!$A$3:$A$52586,$B100,Source_Data!$E$3:$E$52586,T$3)/$A100</f>
        <v>3.8655462184873951E-2</v>
      </c>
      <c r="U100" s="48">
        <f>SUMIFS(Source_Data!$H$3:$H$52586,Source_Data!$A$3:$A$52586,$B100,Source_Data!$E$3:$E$52586,U$3)/$A100</f>
        <v>0.10252100840504201</v>
      </c>
      <c r="V100" s="48">
        <f>SUMIFS(Source_Data!$H$3:$H$52586,Source_Data!$A$3:$A$52586,$B100,Source_Data!$E$3:$E$52586,V$3)/$A100</f>
        <v>0.2</v>
      </c>
      <c r="W100" s="48">
        <f>SUMIFS(Source_Data!$H$3:$H$52586,Source_Data!$A$3:$A$52586,$B100,Source_Data!$E$3:$E$52586,W$3)/$A100</f>
        <v>0.28235294117815124</v>
      </c>
      <c r="X100" s="48">
        <f>SUMIFS(Source_Data!$H$3:$H$52586,Source_Data!$A$3:$A$52586,$B100,Source_Data!$E$3:$E$52586,X$3)/$A100</f>
        <v>0.22184873949747896</v>
      </c>
      <c r="Y100" s="48">
        <f>SUMIFS(Source_Data!$H$3:$H$52586,Source_Data!$A$3:$A$52586,$B100,Source_Data!$E$3:$E$52586,Y$3)/$A100</f>
        <v>0.26218487395462187</v>
      </c>
      <c r="Z100" s="48">
        <f>SUMIFS(Source_Data!$H$3:$H$52586,Source_Data!$A$3:$A$52586,$B100,Source_Data!$E$3:$E$52586,Z$3)/$A100</f>
        <v>0.35798319327731093</v>
      </c>
      <c r="AA100" s="48">
        <f>SUMIFS(Source_Data!$H$3:$H$52586,Source_Data!$A$3:$A$52586,$B100,Source_Data!$E$3:$E$52586,AA$3)/$A100</f>
        <v>0.31932773109915963</v>
      </c>
    </row>
    <row r="101" spans="1:27" x14ac:dyDescent="0.25">
      <c r="A101" s="10">
        <f>INDEX(Installed_Capacity!$H$6:$S$11,MATCH(YEAR(B101),Installed_Capacity!$G$6:$G$11,0),MATCH(C101,Installed_Capacity!$H$5:$S$5,0))</f>
        <v>595</v>
      </c>
      <c r="B101" s="1">
        <f>Date_List!A103</f>
        <v>43353</v>
      </c>
      <c r="C101" s="45">
        <f t="shared" si="2"/>
        <v>9</v>
      </c>
      <c r="D101" s="48">
        <f>SUMIFS(Source_Data!$H$3:$H$52586,Source_Data!$A$3:$A$52586,$B101,Source_Data!$E$3:$E$52586,D$3)/$A101</f>
        <v>0.20840336134957982</v>
      </c>
      <c r="E101" s="48">
        <f>SUMIFS(Source_Data!$H$3:$H$52586,Source_Data!$A$3:$A$52586,$B101,Source_Data!$E$3:$E$52586,E$3)/$A101</f>
        <v>0.28235294117983195</v>
      </c>
      <c r="F101" s="48">
        <f>SUMIFS(Source_Data!$H$3:$H$52586,Source_Data!$A$3:$A$52586,$B101,Source_Data!$E$3:$E$52586,F$3)/$A101</f>
        <v>0.1529411764722689</v>
      </c>
      <c r="G101" s="48">
        <f>SUMIFS(Source_Data!$H$3:$H$52586,Source_Data!$A$3:$A$52586,$B101,Source_Data!$E$3:$E$52586,G$3)/$A101</f>
        <v>0.17647058823361345</v>
      </c>
      <c r="H101" s="48">
        <f>SUMIFS(Source_Data!$H$3:$H$52586,Source_Data!$A$3:$A$52586,$B101,Source_Data!$E$3:$E$52586,H$3)/$A101</f>
        <v>0.11764705882352941</v>
      </c>
      <c r="I101" s="48">
        <f>SUMIFS(Source_Data!$H$3:$H$52586,Source_Data!$A$3:$A$52586,$B101,Source_Data!$E$3:$E$52586,I$3)/$A101</f>
        <v>7.3949579828571435E-2</v>
      </c>
      <c r="J101" s="48">
        <f>SUMIFS(Source_Data!$H$3:$H$52586,Source_Data!$A$3:$A$52586,$B101,Source_Data!$E$3:$E$52586,J$3)/$A101</f>
        <v>0.15630252100672268</v>
      </c>
      <c r="K101" s="48">
        <f>SUMIFS(Source_Data!$H$3:$H$52586,Source_Data!$A$3:$A$52586,$B101,Source_Data!$E$3:$E$52586,K$3)/$A101</f>
        <v>0.15966386554285716</v>
      </c>
      <c r="L101" s="48">
        <f>SUMIFS(Source_Data!$H$3:$H$52586,Source_Data!$A$3:$A$52586,$B101,Source_Data!$E$3:$E$52586,L$3)/$A101</f>
        <v>0.12100840336302522</v>
      </c>
      <c r="M101" s="48">
        <f>SUMIFS(Source_Data!$H$3:$H$52586,Source_Data!$A$3:$A$52586,$B101,Source_Data!$E$3:$E$52586,M$3)/$A101</f>
        <v>7.8991596638655459E-2</v>
      </c>
      <c r="N101" s="48">
        <f>SUMIFS(Source_Data!$H$3:$H$52586,Source_Data!$A$3:$A$52586,$B101,Source_Data!$E$3:$E$52586,N$3)/$A101</f>
        <v>5.0420168067226892E-2</v>
      </c>
      <c r="O101" s="48">
        <f>SUMIFS(Source_Data!$H$3:$H$52586,Source_Data!$A$3:$A$52586,$B101,Source_Data!$E$3:$E$52586,O$3)/$A101</f>
        <v>6.5546218485714292E-2</v>
      </c>
      <c r="P101" s="48">
        <f>SUMIFS(Source_Data!$H$3:$H$52586,Source_Data!$A$3:$A$52586,$B101,Source_Data!$E$3:$E$52586,P$3)/$A101</f>
        <v>6.2184873944537818E-2</v>
      </c>
      <c r="Q101" s="48">
        <f>SUMIFS(Source_Data!$H$3:$H$52586,Source_Data!$A$3:$A$52586,$B101,Source_Data!$E$3:$E$52586,Q$3)/$A101</f>
        <v>8.7394957988235294E-2</v>
      </c>
      <c r="R101" s="48">
        <f>SUMIFS(Source_Data!$H$3:$H$52586,Source_Data!$A$3:$A$52586,$B101,Source_Data!$E$3:$E$52586,R$3)/$A101</f>
        <v>0.11092436975294118</v>
      </c>
      <c r="S101" s="48">
        <f>SUMIFS(Source_Data!$H$3:$H$52586,Source_Data!$A$3:$A$52586,$B101,Source_Data!$E$3:$E$52586,S$3)/$A101</f>
        <v>0.11596638655294117</v>
      </c>
      <c r="T101" s="48">
        <f>SUMIFS(Source_Data!$H$3:$H$52586,Source_Data!$A$3:$A$52586,$B101,Source_Data!$E$3:$E$52586,T$3)/$A101</f>
        <v>0.14117647058991598</v>
      </c>
      <c r="U101" s="48">
        <f>SUMIFS(Source_Data!$H$3:$H$52586,Source_Data!$A$3:$A$52586,$B101,Source_Data!$E$3:$E$52586,U$3)/$A101</f>
        <v>0.15798319327563023</v>
      </c>
      <c r="V101" s="48">
        <f>SUMIFS(Source_Data!$H$3:$H$52586,Source_Data!$A$3:$A$52586,$B101,Source_Data!$E$3:$E$52586,V$3)/$A101</f>
        <v>0.35630252100672272</v>
      </c>
      <c r="W101" s="48">
        <f>SUMIFS(Source_Data!$H$3:$H$52586,Source_Data!$A$3:$A$52586,$B101,Source_Data!$E$3:$E$52586,W$3)/$A101</f>
        <v>0.61680672268907566</v>
      </c>
      <c r="X101" s="48">
        <f>SUMIFS(Source_Data!$H$3:$H$52586,Source_Data!$A$3:$A$52586,$B101,Source_Data!$E$3:$E$52586,X$3)/$A101</f>
        <v>0.47058823529411764</v>
      </c>
      <c r="Y101" s="48">
        <f>SUMIFS(Source_Data!$H$3:$H$52586,Source_Data!$A$3:$A$52586,$B101,Source_Data!$E$3:$E$52586,Y$3)/$A101</f>
        <v>0.4252100840369748</v>
      </c>
      <c r="Z101" s="48">
        <f>SUMIFS(Source_Data!$H$3:$H$52586,Source_Data!$A$3:$A$52586,$B101,Source_Data!$E$3:$E$52586,Z$3)/$A101</f>
        <v>0.41512605042184875</v>
      </c>
      <c r="AA101" s="48">
        <f>SUMIFS(Source_Data!$H$3:$H$52586,Source_Data!$A$3:$A$52586,$B101,Source_Data!$E$3:$E$52586,AA$3)/$A101</f>
        <v>0.31596638655462184</v>
      </c>
    </row>
    <row r="102" spans="1:27" x14ac:dyDescent="0.25">
      <c r="A102" s="10">
        <f>INDEX(Installed_Capacity!$H$6:$S$11,MATCH(YEAR(B102),Installed_Capacity!$G$6:$G$11,0),MATCH(C102,Installed_Capacity!$H$5:$S$5,0))</f>
        <v>595</v>
      </c>
      <c r="B102" s="1">
        <f>Date_List!A104</f>
        <v>43352</v>
      </c>
      <c r="C102" s="45">
        <f t="shared" si="2"/>
        <v>9</v>
      </c>
      <c r="D102" s="48">
        <f>SUMIFS(Source_Data!$H$3:$H$52586,Source_Data!$A$3:$A$52586,$B102,Source_Data!$E$3:$E$52586,D$3)/$A102</f>
        <v>0.21008403361512606</v>
      </c>
      <c r="E102" s="48">
        <f>SUMIFS(Source_Data!$H$3:$H$52586,Source_Data!$A$3:$A$52586,$B102,Source_Data!$E$3:$E$52586,E$3)/$A102</f>
        <v>9.5798319329411755E-2</v>
      </c>
      <c r="F102" s="48">
        <f>SUMIFS(Source_Data!$H$3:$H$52586,Source_Data!$A$3:$A$52586,$B102,Source_Data!$E$3:$E$52586,F$3)/$A102</f>
        <v>7.899159663697479E-2</v>
      </c>
      <c r="G102" s="48">
        <f>SUMIFS(Source_Data!$H$3:$H$52586,Source_Data!$A$3:$A$52586,$B102,Source_Data!$E$3:$E$52586,G$3)/$A102</f>
        <v>0.18991596638487393</v>
      </c>
      <c r="H102" s="48">
        <f>SUMIFS(Source_Data!$H$3:$H$52586,Source_Data!$A$3:$A$52586,$B102,Source_Data!$E$3:$E$52586,H$3)/$A102</f>
        <v>0.25210084033445379</v>
      </c>
      <c r="I102" s="48">
        <f>SUMIFS(Source_Data!$H$3:$H$52586,Source_Data!$A$3:$A$52586,$B102,Source_Data!$E$3:$E$52586,I$3)/$A102</f>
        <v>0.25210084033445379</v>
      </c>
      <c r="J102" s="48">
        <f>SUMIFS(Source_Data!$H$3:$H$52586,Source_Data!$A$3:$A$52586,$B102,Source_Data!$E$3:$E$52586,J$3)/$A102</f>
        <v>0.24873949579831933</v>
      </c>
      <c r="K102" s="48">
        <f>SUMIFS(Source_Data!$H$3:$H$52586,Source_Data!$A$3:$A$52586,$B102,Source_Data!$E$3:$E$52586,K$3)/$A102</f>
        <v>0.23025210084033612</v>
      </c>
      <c r="L102" s="48">
        <f>SUMIFS(Source_Data!$H$3:$H$52586,Source_Data!$A$3:$A$52586,$B102,Source_Data!$E$3:$E$52586,L$3)/$A102</f>
        <v>0.30252100840336132</v>
      </c>
      <c r="M102" s="48">
        <f>SUMIFS(Source_Data!$H$3:$H$52586,Source_Data!$A$3:$A$52586,$B102,Source_Data!$E$3:$E$52586,M$3)/$A102</f>
        <v>0.26890756302521007</v>
      </c>
      <c r="N102" s="48">
        <f>SUMIFS(Source_Data!$H$3:$H$52586,Source_Data!$A$3:$A$52586,$B102,Source_Data!$E$3:$E$52586,N$3)/$A102</f>
        <v>0.19327731092268907</v>
      </c>
      <c r="O102" s="48">
        <f>SUMIFS(Source_Data!$H$3:$H$52586,Source_Data!$A$3:$A$52586,$B102,Source_Data!$E$3:$E$52586,O$3)/$A102</f>
        <v>0.13277310924537816</v>
      </c>
      <c r="P102" s="48">
        <f>SUMIFS(Source_Data!$H$3:$H$52586,Source_Data!$A$3:$A$52586,$B102,Source_Data!$E$3:$E$52586,P$3)/$A102</f>
        <v>8.7394957979831933E-2</v>
      </c>
      <c r="Q102" s="48">
        <f>SUMIFS(Source_Data!$H$3:$H$52586,Source_Data!$A$3:$A$52586,$B102,Source_Data!$E$3:$E$52586,Q$3)/$A102</f>
        <v>0.10084033613445378</v>
      </c>
      <c r="R102" s="48">
        <f>SUMIFS(Source_Data!$H$3:$H$52586,Source_Data!$A$3:$A$52586,$B102,Source_Data!$E$3:$E$52586,R$3)/$A102</f>
        <v>0.17815126050420169</v>
      </c>
      <c r="S102" s="48">
        <f>SUMIFS(Source_Data!$H$3:$H$52586,Source_Data!$A$3:$A$52586,$B102,Source_Data!$E$3:$E$52586,S$3)/$A102</f>
        <v>0.24201680672436973</v>
      </c>
      <c r="T102" s="48">
        <f>SUMIFS(Source_Data!$H$3:$H$52586,Source_Data!$A$3:$A$52586,$B102,Source_Data!$E$3:$E$52586,T$3)/$A102</f>
        <v>0.31092436975294119</v>
      </c>
      <c r="U102" s="48">
        <f>SUMIFS(Source_Data!$H$3:$H$52586,Source_Data!$A$3:$A$52586,$B102,Source_Data!$E$3:$E$52586,U$3)/$A102</f>
        <v>0.54117647058823526</v>
      </c>
      <c r="V102" s="48">
        <f>SUMIFS(Source_Data!$H$3:$H$52586,Source_Data!$A$3:$A$52586,$B102,Source_Data!$E$3:$E$52586,V$3)/$A102</f>
        <v>0.46386554621848741</v>
      </c>
      <c r="W102" s="48">
        <f>SUMIFS(Source_Data!$H$3:$H$52586,Source_Data!$A$3:$A$52586,$B102,Source_Data!$E$3:$E$52586,W$3)/$A102</f>
        <v>0.34789915965882351</v>
      </c>
      <c r="X102" s="48">
        <f>SUMIFS(Source_Data!$H$3:$H$52586,Source_Data!$A$3:$A$52586,$B102,Source_Data!$E$3:$E$52586,X$3)/$A102</f>
        <v>0.38487394957647059</v>
      </c>
      <c r="Y102" s="48">
        <f>SUMIFS(Source_Data!$H$3:$H$52586,Source_Data!$A$3:$A$52586,$B102,Source_Data!$E$3:$E$52586,Y$3)/$A102</f>
        <v>0.46722689075462187</v>
      </c>
      <c r="Z102" s="48">
        <f>SUMIFS(Source_Data!$H$3:$H$52586,Source_Data!$A$3:$A$52586,$B102,Source_Data!$E$3:$E$52586,Z$3)/$A102</f>
        <v>0.36134453781344539</v>
      </c>
      <c r="AA102" s="48">
        <f>SUMIFS(Source_Data!$H$3:$H$52586,Source_Data!$A$3:$A$52586,$B102,Source_Data!$E$3:$E$52586,AA$3)/$A102</f>
        <v>0.37647058823697477</v>
      </c>
    </row>
    <row r="103" spans="1:27" x14ac:dyDescent="0.25">
      <c r="A103" s="10">
        <f>INDEX(Installed_Capacity!$H$6:$S$11,MATCH(YEAR(B103),Installed_Capacity!$G$6:$G$11,0),MATCH(C103,Installed_Capacity!$H$5:$S$5,0))</f>
        <v>595</v>
      </c>
      <c r="B103" s="1">
        <f>Date_List!A105</f>
        <v>43347</v>
      </c>
      <c r="C103" s="45">
        <f t="shared" si="2"/>
        <v>9</v>
      </c>
      <c r="D103" s="48">
        <f>SUMIFS(Source_Data!$H$3:$H$52586,Source_Data!$A$3:$A$52586,$B103,Source_Data!$E$3:$E$52586,D$3)/$A103</f>
        <v>6.7226890756302525E-3</v>
      </c>
      <c r="E103" s="48">
        <f>SUMIFS(Source_Data!$H$3:$H$52586,Source_Data!$A$3:$A$52586,$B103,Source_Data!$E$3:$E$52586,E$3)/$A103</f>
        <v>0</v>
      </c>
      <c r="F103" s="48">
        <f>SUMIFS(Source_Data!$H$3:$H$52586,Source_Data!$A$3:$A$52586,$B103,Source_Data!$E$3:$E$52586,F$3)/$A103</f>
        <v>1.5126050423529411E-2</v>
      </c>
      <c r="G103" s="48">
        <f>SUMIFS(Source_Data!$H$3:$H$52586,Source_Data!$A$3:$A$52586,$B103,Source_Data!$E$3:$E$52586,G$3)/$A103</f>
        <v>0.16134453781512606</v>
      </c>
      <c r="H103" s="48">
        <f>SUMIFS(Source_Data!$H$3:$H$52586,Source_Data!$A$3:$A$52586,$B103,Source_Data!$E$3:$E$52586,H$3)/$A103</f>
        <v>0.26218487394621848</v>
      </c>
      <c r="I103" s="48">
        <f>SUMIFS(Source_Data!$H$3:$H$52586,Source_Data!$A$3:$A$52586,$B103,Source_Data!$E$3:$E$52586,I$3)/$A103</f>
        <v>0.29915966386386555</v>
      </c>
      <c r="J103" s="48">
        <f>SUMIFS(Source_Data!$H$3:$H$52586,Source_Data!$A$3:$A$52586,$B103,Source_Data!$E$3:$E$52586,J$3)/$A103</f>
        <v>0.14789915966554623</v>
      </c>
      <c r="K103" s="48">
        <f>SUMIFS(Source_Data!$H$3:$H$52586,Source_Data!$A$3:$A$52586,$B103,Source_Data!$E$3:$E$52586,K$3)/$A103</f>
        <v>4.0336134452100839E-2</v>
      </c>
      <c r="L103" s="48">
        <f>SUMIFS(Source_Data!$H$3:$H$52586,Source_Data!$A$3:$A$52586,$B103,Source_Data!$E$3:$E$52586,L$3)/$A103</f>
        <v>5.2100840337815126E-2</v>
      </c>
      <c r="M103" s="48">
        <f>SUMIFS(Source_Data!$H$3:$H$52586,Source_Data!$A$3:$A$52586,$B103,Source_Data!$E$3:$E$52586,M$3)/$A103</f>
        <v>8.2352941173109248E-2</v>
      </c>
      <c r="N103" s="48">
        <f>SUMIFS(Source_Data!$H$3:$H$52586,Source_Data!$A$3:$A$52586,$B103,Source_Data!$E$3:$E$52586,N$3)/$A103</f>
        <v>8.7394957983193272E-2</v>
      </c>
      <c r="O103" s="48">
        <f>SUMIFS(Source_Data!$H$3:$H$52586,Source_Data!$A$3:$A$52586,$B103,Source_Data!$E$3:$E$52586,O$3)/$A103</f>
        <v>0.11260504201848739</v>
      </c>
      <c r="P103" s="48">
        <f>SUMIFS(Source_Data!$H$3:$H$52586,Source_Data!$A$3:$A$52586,$B103,Source_Data!$E$3:$E$52586,P$3)/$A103</f>
        <v>0.1815126050420168</v>
      </c>
      <c r="Q103" s="48">
        <f>SUMIFS(Source_Data!$H$3:$H$52586,Source_Data!$A$3:$A$52586,$B103,Source_Data!$E$3:$E$52586,Q$3)/$A103</f>
        <v>0.14453781512436975</v>
      </c>
      <c r="R103" s="48">
        <f>SUMIFS(Source_Data!$H$3:$H$52586,Source_Data!$A$3:$A$52586,$B103,Source_Data!$E$3:$E$52586,R$3)/$A103</f>
        <v>0.15462184873445378</v>
      </c>
      <c r="S103" s="48">
        <f>SUMIFS(Source_Data!$H$3:$H$52586,Source_Data!$A$3:$A$52586,$B103,Source_Data!$E$3:$E$52586,S$3)/$A103</f>
        <v>0.1848739495815126</v>
      </c>
      <c r="T103" s="48">
        <f>SUMIFS(Source_Data!$H$3:$H$52586,Source_Data!$A$3:$A$52586,$B103,Source_Data!$E$3:$E$52586,T$3)/$A103</f>
        <v>0.20168067226722688</v>
      </c>
      <c r="U103" s="48">
        <f>SUMIFS(Source_Data!$H$3:$H$52586,Source_Data!$A$3:$A$52586,$B103,Source_Data!$E$3:$E$52586,U$3)/$A103</f>
        <v>0.19831932773277311</v>
      </c>
      <c r="V103" s="48">
        <f>SUMIFS(Source_Data!$H$3:$H$52586,Source_Data!$A$3:$A$52586,$B103,Source_Data!$E$3:$E$52586,V$3)/$A103</f>
        <v>0.22857142857478993</v>
      </c>
      <c r="W103" s="48">
        <f>SUMIFS(Source_Data!$H$3:$H$52586,Source_Data!$A$3:$A$52586,$B103,Source_Data!$E$3:$E$52586,W$3)/$A103</f>
        <v>0.46386554622184872</v>
      </c>
      <c r="X103" s="48">
        <f>SUMIFS(Source_Data!$H$3:$H$52586,Source_Data!$A$3:$A$52586,$B103,Source_Data!$E$3:$E$52586,X$3)/$A103</f>
        <v>0.31596638655462184</v>
      </c>
      <c r="Y103" s="48">
        <f>SUMIFS(Source_Data!$H$3:$H$52586,Source_Data!$A$3:$A$52586,$B103,Source_Data!$E$3:$E$52586,Y$3)/$A103</f>
        <v>0.32941176470588235</v>
      </c>
      <c r="Z103" s="48">
        <f>SUMIFS(Source_Data!$H$3:$H$52586,Source_Data!$A$3:$A$52586,$B103,Source_Data!$E$3:$E$52586,Z$3)/$A103</f>
        <v>0.39831932772941181</v>
      </c>
      <c r="AA103" s="48">
        <f>SUMIFS(Source_Data!$H$3:$H$52586,Source_Data!$A$3:$A$52586,$B103,Source_Data!$E$3:$E$52586,AA$3)/$A103</f>
        <v>0.28907563025210087</v>
      </c>
    </row>
    <row r="104" spans="1:27" x14ac:dyDescent="0.25">
      <c r="A104" s="10">
        <f>INDEX(Installed_Capacity!$H$6:$S$11,MATCH(YEAR(B104),Installed_Capacity!$G$6:$G$11,0),MATCH(C104,Installed_Capacity!$H$5:$S$5,0))</f>
        <v>595</v>
      </c>
      <c r="B104" s="1">
        <f>Date_List!A106</f>
        <v>43374</v>
      </c>
      <c r="C104" s="45">
        <f t="shared" si="2"/>
        <v>10</v>
      </c>
      <c r="D104" s="48">
        <f>SUMIFS(Source_Data!$H$3:$H$52586,Source_Data!$A$3:$A$52586,$B104,Source_Data!$E$3:$E$52586,D$3)/$A104</f>
        <v>0.55294117647058827</v>
      </c>
      <c r="E104" s="48">
        <f>SUMIFS(Source_Data!$H$3:$H$52586,Source_Data!$A$3:$A$52586,$B104,Source_Data!$E$3:$E$52586,E$3)/$A104</f>
        <v>0.56302521008235296</v>
      </c>
      <c r="F104" s="48">
        <f>SUMIFS(Source_Data!$H$3:$H$52586,Source_Data!$A$3:$A$52586,$B104,Source_Data!$E$3:$E$52586,F$3)/$A104</f>
        <v>0.58151260504537816</v>
      </c>
      <c r="G104" s="48">
        <f>SUMIFS(Source_Data!$H$3:$H$52586,Source_Data!$A$3:$A$52586,$B104,Source_Data!$E$3:$E$52586,G$3)/$A104</f>
        <v>0.616806722687395</v>
      </c>
      <c r="H104" s="48">
        <f>SUMIFS(Source_Data!$H$3:$H$52586,Source_Data!$A$3:$A$52586,$B104,Source_Data!$E$3:$E$52586,H$3)/$A104</f>
        <v>0.59327731092436975</v>
      </c>
      <c r="I104" s="48">
        <f>SUMIFS(Source_Data!$H$3:$H$52586,Source_Data!$A$3:$A$52586,$B104,Source_Data!$E$3:$E$52586,I$3)/$A104</f>
        <v>0.65042016806554626</v>
      </c>
      <c r="J104" s="48">
        <f>SUMIFS(Source_Data!$H$3:$H$52586,Source_Data!$A$3:$A$52586,$B104,Source_Data!$E$3:$E$52586,J$3)/$A104</f>
        <v>0.50756302520840335</v>
      </c>
      <c r="K104" s="48">
        <f>SUMIFS(Source_Data!$H$3:$H$52586,Source_Data!$A$3:$A$52586,$B104,Source_Data!$E$3:$E$52586,K$3)/$A104</f>
        <v>0.33109243696974788</v>
      </c>
      <c r="L104" s="48">
        <f>SUMIFS(Source_Data!$H$3:$H$52586,Source_Data!$A$3:$A$52586,$B104,Source_Data!$E$3:$E$52586,L$3)/$A104</f>
        <v>0.28571428570924368</v>
      </c>
      <c r="M104" s="48">
        <f>SUMIFS(Source_Data!$H$3:$H$52586,Source_Data!$A$3:$A$52586,$B104,Source_Data!$E$3:$E$52586,M$3)/$A104</f>
        <v>0.36638655462857139</v>
      </c>
      <c r="N104" s="48">
        <f>SUMIFS(Source_Data!$H$3:$H$52586,Source_Data!$A$3:$A$52586,$B104,Source_Data!$E$3:$E$52586,N$3)/$A104</f>
        <v>0.26554621848739496</v>
      </c>
      <c r="O104" s="48">
        <f>SUMIFS(Source_Data!$H$3:$H$52586,Source_Data!$A$3:$A$52586,$B104,Source_Data!$E$3:$E$52586,O$3)/$A104</f>
        <v>0.27563025210084036</v>
      </c>
      <c r="P104" s="48">
        <f>SUMIFS(Source_Data!$H$3:$H$52586,Source_Data!$A$3:$A$52586,$B104,Source_Data!$E$3:$E$52586,P$3)/$A104</f>
        <v>0.24873949579831933</v>
      </c>
      <c r="Q104" s="48">
        <f>SUMIFS(Source_Data!$H$3:$H$52586,Source_Data!$A$3:$A$52586,$B104,Source_Data!$E$3:$E$52586,Q$3)/$A104</f>
        <v>0.23193277310588234</v>
      </c>
      <c r="R104" s="48">
        <f>SUMIFS(Source_Data!$H$3:$H$52586,Source_Data!$A$3:$A$52586,$B104,Source_Data!$E$3:$E$52586,R$3)/$A104</f>
        <v>0.28067226890924368</v>
      </c>
      <c r="S104" s="48">
        <f>SUMIFS(Source_Data!$H$3:$H$52586,Source_Data!$A$3:$A$52586,$B104,Source_Data!$E$3:$E$52586,S$3)/$A104</f>
        <v>0.33781512604705882</v>
      </c>
      <c r="T104" s="48">
        <f>SUMIFS(Source_Data!$H$3:$H$52586,Source_Data!$A$3:$A$52586,$B104,Source_Data!$E$3:$E$52586,T$3)/$A104</f>
        <v>0.50756302521008401</v>
      </c>
      <c r="U104" s="48">
        <f>SUMIFS(Source_Data!$H$3:$H$52586,Source_Data!$A$3:$A$52586,$B104,Source_Data!$E$3:$E$52586,U$3)/$A104</f>
        <v>0.61344537815126055</v>
      </c>
      <c r="V104" s="48">
        <f>SUMIFS(Source_Data!$H$3:$H$52586,Source_Data!$A$3:$A$52586,$B104,Source_Data!$E$3:$E$52586,V$3)/$A104</f>
        <v>0.74285714285882354</v>
      </c>
      <c r="W104" s="48">
        <f>SUMIFS(Source_Data!$H$3:$H$52586,Source_Data!$A$3:$A$52586,$B104,Source_Data!$E$3:$E$52586,W$3)/$A104</f>
        <v>0.83529411764705885</v>
      </c>
      <c r="X104" s="48">
        <f>SUMIFS(Source_Data!$H$3:$H$52586,Source_Data!$A$3:$A$52586,$B104,Source_Data!$E$3:$E$52586,X$3)/$A104</f>
        <v>0.8100840336168067</v>
      </c>
      <c r="Y104" s="48">
        <f>SUMIFS(Source_Data!$H$3:$H$52586,Source_Data!$A$3:$A$52586,$B104,Source_Data!$E$3:$E$52586,Y$3)/$A104</f>
        <v>0.69747899159999993</v>
      </c>
      <c r="Z104" s="48">
        <f>SUMIFS(Source_Data!$H$3:$H$52586,Source_Data!$A$3:$A$52586,$B104,Source_Data!$E$3:$E$52586,Z$3)/$A104</f>
        <v>0.5478991596638656</v>
      </c>
      <c r="AA104" s="48">
        <f>SUMIFS(Source_Data!$H$3:$H$52586,Source_Data!$A$3:$A$52586,$B104,Source_Data!$E$3:$E$52586,AA$3)/$A104</f>
        <v>0.55798319327563028</v>
      </c>
    </row>
    <row r="105" spans="1:27" x14ac:dyDescent="0.25">
      <c r="A105" s="10">
        <f>INDEX(Installed_Capacity!$H$6:$S$11,MATCH(YEAR(B105),Installed_Capacity!$G$6:$G$11,0),MATCH(C105,Installed_Capacity!$H$5:$S$5,0))</f>
        <v>595</v>
      </c>
      <c r="B105" s="1">
        <f>Date_List!A107</f>
        <v>43375</v>
      </c>
      <c r="C105" s="45">
        <f t="shared" si="2"/>
        <v>10</v>
      </c>
      <c r="D105" s="48">
        <f>SUMIFS(Source_Data!$H$3:$H$52586,Source_Data!$A$3:$A$52586,$B105,Source_Data!$E$3:$E$52586,D$3)/$A105</f>
        <v>0.53277310924201682</v>
      </c>
      <c r="E105" s="48">
        <f>SUMIFS(Source_Data!$H$3:$H$52586,Source_Data!$A$3:$A$52586,$B105,Source_Data!$E$3:$E$52586,E$3)/$A105</f>
        <v>0.48067226891092435</v>
      </c>
      <c r="F105" s="48">
        <f>SUMIFS(Source_Data!$H$3:$H$52586,Source_Data!$A$3:$A$52586,$B105,Source_Data!$E$3:$E$52586,F$3)/$A105</f>
        <v>0.47731092437142858</v>
      </c>
      <c r="G105" s="48">
        <f>SUMIFS(Source_Data!$H$3:$H$52586,Source_Data!$A$3:$A$52586,$B105,Source_Data!$E$3:$E$52586,G$3)/$A105</f>
        <v>0.40840336134285715</v>
      </c>
      <c r="H105" s="48">
        <f>SUMIFS(Source_Data!$H$3:$H$52586,Source_Data!$A$3:$A$52586,$B105,Source_Data!$E$3:$E$52586,H$3)/$A105</f>
        <v>0.41008403361176471</v>
      </c>
      <c r="I105" s="48">
        <f>SUMIFS(Source_Data!$H$3:$H$52586,Source_Data!$A$3:$A$52586,$B105,Source_Data!$E$3:$E$52586,I$3)/$A105</f>
        <v>0.38151260504369744</v>
      </c>
      <c r="J105" s="48">
        <f>SUMIFS(Source_Data!$H$3:$H$52586,Source_Data!$A$3:$A$52586,$B105,Source_Data!$E$3:$E$52586,J$3)/$A105</f>
        <v>0.25714285714285712</v>
      </c>
      <c r="K105" s="48">
        <f>SUMIFS(Source_Data!$H$3:$H$52586,Source_Data!$A$3:$A$52586,$B105,Source_Data!$E$3:$E$52586,K$3)/$A105</f>
        <v>0.25210084033445379</v>
      </c>
      <c r="L105" s="48">
        <f>SUMIFS(Source_Data!$H$3:$H$52586,Source_Data!$A$3:$A$52586,$B105,Source_Data!$E$3:$E$52586,L$3)/$A105</f>
        <v>0.24201680671932771</v>
      </c>
      <c r="M105" s="48">
        <f>SUMIFS(Source_Data!$H$3:$H$52586,Source_Data!$A$3:$A$52586,$B105,Source_Data!$E$3:$E$52586,M$3)/$A105</f>
        <v>0.20672268906890756</v>
      </c>
      <c r="N105" s="48">
        <f>SUMIFS(Source_Data!$H$3:$H$52586,Source_Data!$A$3:$A$52586,$B105,Source_Data!$E$3:$E$52586,N$3)/$A105</f>
        <v>0.43361344537983193</v>
      </c>
      <c r="O105" s="48">
        <f>SUMIFS(Source_Data!$H$3:$H$52586,Source_Data!$A$3:$A$52586,$B105,Source_Data!$E$3:$E$52586,O$3)/$A105</f>
        <v>0.48907563025378148</v>
      </c>
      <c r="P105" s="48">
        <f>SUMIFS(Source_Data!$H$3:$H$52586,Source_Data!$A$3:$A$52586,$B105,Source_Data!$E$3:$E$52586,P$3)/$A105</f>
        <v>0.52605042016638659</v>
      </c>
      <c r="Q105" s="48">
        <f>SUMIFS(Source_Data!$H$3:$H$52586,Source_Data!$A$3:$A$52586,$B105,Source_Data!$E$3:$E$52586,Q$3)/$A105</f>
        <v>0.64537815125714293</v>
      </c>
      <c r="R105" s="48">
        <f>SUMIFS(Source_Data!$H$3:$H$52586,Source_Data!$A$3:$A$52586,$B105,Source_Data!$E$3:$E$52586,R$3)/$A105</f>
        <v>0.77310924370084033</v>
      </c>
      <c r="S105" s="48">
        <f>SUMIFS(Source_Data!$H$3:$H$52586,Source_Data!$A$3:$A$52586,$B105,Source_Data!$E$3:$E$52586,S$3)/$A105</f>
        <v>0.84033613445714284</v>
      </c>
      <c r="T105" s="48">
        <f>SUMIFS(Source_Data!$H$3:$H$52586,Source_Data!$A$3:$A$52586,$B105,Source_Data!$E$3:$E$52586,T$3)/$A105</f>
        <v>0.66218487395126047</v>
      </c>
      <c r="U105" s="48">
        <f>SUMIFS(Source_Data!$H$3:$H$52586,Source_Data!$A$3:$A$52586,$B105,Source_Data!$E$3:$E$52586,U$3)/$A105</f>
        <v>0.64705882352605049</v>
      </c>
      <c r="V105" s="48">
        <f>SUMIFS(Source_Data!$H$3:$H$52586,Source_Data!$A$3:$A$52586,$B105,Source_Data!$E$3:$E$52586,V$3)/$A105</f>
        <v>0.83865546218823528</v>
      </c>
      <c r="W105" s="48">
        <f>SUMIFS(Source_Data!$H$3:$H$52586,Source_Data!$A$3:$A$52586,$B105,Source_Data!$E$3:$E$52586,W$3)/$A105</f>
        <v>0.74117647058655467</v>
      </c>
      <c r="X105" s="48">
        <f>SUMIFS(Source_Data!$H$3:$H$52586,Source_Data!$A$3:$A$52586,$B105,Source_Data!$E$3:$E$52586,X$3)/$A105</f>
        <v>0.78991596638319328</v>
      </c>
      <c r="Y105" s="48">
        <f>SUMIFS(Source_Data!$H$3:$H$52586,Source_Data!$A$3:$A$52586,$B105,Source_Data!$E$3:$E$52586,Y$3)/$A105</f>
        <v>0.62184873949747899</v>
      </c>
      <c r="Z105" s="48">
        <f>SUMIFS(Source_Data!$H$3:$H$52586,Source_Data!$A$3:$A$52586,$B105,Source_Data!$E$3:$E$52586,Z$3)/$A105</f>
        <v>0.50756302521176466</v>
      </c>
      <c r="AA105" s="48">
        <f>SUMIFS(Source_Data!$H$3:$H$52586,Source_Data!$A$3:$A$52586,$B105,Source_Data!$E$3:$E$52586,AA$3)/$A105</f>
        <v>0.20672268907563024</v>
      </c>
    </row>
    <row r="106" spans="1:27" x14ac:dyDescent="0.25">
      <c r="A106" s="10">
        <f>INDEX(Installed_Capacity!$H$6:$S$11,MATCH(YEAR(B106),Installed_Capacity!$G$6:$G$11,0),MATCH(C106,Installed_Capacity!$H$5:$S$5,0))</f>
        <v>595</v>
      </c>
      <c r="B106" s="1">
        <f>Date_List!A108</f>
        <v>43376</v>
      </c>
      <c r="C106" s="45">
        <f t="shared" si="2"/>
        <v>10</v>
      </c>
      <c r="D106" s="48">
        <f>SUMIFS(Source_Data!$H$3:$H$52586,Source_Data!$A$3:$A$52586,$B106,Source_Data!$E$3:$E$52586,D$3)/$A106</f>
        <v>0.40504201680672269</v>
      </c>
      <c r="E106" s="48">
        <f>SUMIFS(Source_Data!$H$3:$H$52586,Source_Data!$A$3:$A$52586,$B106,Source_Data!$E$3:$E$52586,E$3)/$A106</f>
        <v>0.59663865546386552</v>
      </c>
      <c r="F106" s="48">
        <f>SUMIFS(Source_Data!$H$3:$H$52586,Source_Data!$A$3:$A$52586,$B106,Source_Data!$E$3:$E$52586,F$3)/$A106</f>
        <v>0.71260504201512609</v>
      </c>
      <c r="G106" s="48">
        <f>SUMIFS(Source_Data!$H$3:$H$52586,Source_Data!$A$3:$A$52586,$B106,Source_Data!$E$3:$E$52586,G$3)/$A106</f>
        <v>0.77647058823361348</v>
      </c>
      <c r="H106" s="48">
        <f>SUMIFS(Source_Data!$H$3:$H$52586,Source_Data!$A$3:$A$52586,$B106,Source_Data!$E$3:$E$52586,H$3)/$A106</f>
        <v>0.80504201681008403</v>
      </c>
      <c r="I106" s="48">
        <f>SUMIFS(Source_Data!$H$3:$H$52586,Source_Data!$A$3:$A$52586,$B106,Source_Data!$E$3:$E$52586,I$3)/$A106</f>
        <v>0.72268907563193274</v>
      </c>
      <c r="J106" s="48">
        <f>SUMIFS(Source_Data!$H$3:$H$52586,Source_Data!$A$3:$A$52586,$B106,Source_Data!$E$3:$E$52586,J$3)/$A106</f>
        <v>0.55462184873949583</v>
      </c>
      <c r="K106" s="48">
        <f>SUMIFS(Source_Data!$H$3:$H$52586,Source_Data!$A$3:$A$52586,$B106,Source_Data!$E$3:$E$52586,K$3)/$A106</f>
        <v>0.46386554622184872</v>
      </c>
      <c r="L106" s="48">
        <f>SUMIFS(Source_Data!$H$3:$H$52586,Source_Data!$A$3:$A$52586,$B106,Source_Data!$E$3:$E$52586,L$3)/$A106</f>
        <v>0.55294117647226892</v>
      </c>
      <c r="M106" s="48">
        <f>SUMIFS(Source_Data!$H$3:$H$52586,Source_Data!$A$3:$A$52586,$B106,Source_Data!$E$3:$E$52586,M$3)/$A106</f>
        <v>0.82857142857647059</v>
      </c>
      <c r="N106" s="48">
        <f>SUMIFS(Source_Data!$H$3:$H$52586,Source_Data!$A$3:$A$52586,$B106,Source_Data!$E$3:$E$52586,N$3)/$A106</f>
        <v>0.87394957983529409</v>
      </c>
      <c r="O106" s="48">
        <f>SUMIFS(Source_Data!$H$3:$H$52586,Source_Data!$A$3:$A$52586,$B106,Source_Data!$E$3:$E$52586,O$3)/$A106</f>
        <v>0.90084033613781511</v>
      </c>
      <c r="P106" s="48">
        <f>SUMIFS(Source_Data!$H$3:$H$52586,Source_Data!$A$3:$A$52586,$B106,Source_Data!$E$3:$E$52586,P$3)/$A106</f>
        <v>0.83361344538151261</v>
      </c>
      <c r="Q106" s="48">
        <f>SUMIFS(Source_Data!$H$3:$H$52586,Source_Data!$A$3:$A$52586,$B106,Source_Data!$E$3:$E$52586,Q$3)/$A106</f>
        <v>0.7445378151277311</v>
      </c>
      <c r="R106" s="48">
        <f>SUMIFS(Source_Data!$H$3:$H$52586,Source_Data!$A$3:$A$52586,$B106,Source_Data!$E$3:$E$52586,R$3)/$A106</f>
        <v>0.64537815126386555</v>
      </c>
      <c r="S106" s="48">
        <f>SUMIFS(Source_Data!$H$3:$H$52586,Source_Data!$A$3:$A$52586,$B106,Source_Data!$E$3:$E$52586,S$3)/$A106</f>
        <v>0.54957983193277316</v>
      </c>
      <c r="T106" s="48">
        <f>SUMIFS(Source_Data!$H$3:$H$52586,Source_Data!$A$3:$A$52586,$B106,Source_Data!$E$3:$E$52586,T$3)/$A106</f>
        <v>0.49243697478823534</v>
      </c>
      <c r="U106" s="48">
        <f>SUMIFS(Source_Data!$H$3:$H$52586,Source_Data!$A$3:$A$52586,$B106,Source_Data!$E$3:$E$52586,U$3)/$A106</f>
        <v>0.45546218487394957</v>
      </c>
      <c r="V106" s="48">
        <f>SUMIFS(Source_Data!$H$3:$H$52586,Source_Data!$A$3:$A$52586,$B106,Source_Data!$E$3:$E$52586,V$3)/$A106</f>
        <v>0.50588235294285711</v>
      </c>
      <c r="W106" s="48">
        <f>SUMIFS(Source_Data!$H$3:$H$52586,Source_Data!$A$3:$A$52586,$B106,Source_Data!$E$3:$E$52586,W$3)/$A106</f>
        <v>0.51596638655630256</v>
      </c>
      <c r="X106" s="48">
        <f>SUMIFS(Source_Data!$H$3:$H$52586,Source_Data!$A$3:$A$52586,$B106,Source_Data!$E$3:$E$52586,X$3)/$A106</f>
        <v>0.61512605041848745</v>
      </c>
      <c r="Y106" s="48">
        <f>SUMIFS(Source_Data!$H$3:$H$52586,Source_Data!$A$3:$A$52586,$B106,Source_Data!$E$3:$E$52586,Y$3)/$A106</f>
        <v>0.77647058823529413</v>
      </c>
      <c r="Z106" s="48">
        <f>SUMIFS(Source_Data!$H$3:$H$52586,Source_Data!$A$3:$A$52586,$B106,Source_Data!$E$3:$E$52586,Z$3)/$A106</f>
        <v>0.76134453781344535</v>
      </c>
      <c r="AA106" s="48">
        <f>SUMIFS(Source_Data!$H$3:$H$52586,Source_Data!$A$3:$A$52586,$B106,Source_Data!$E$3:$E$52586,AA$3)/$A106</f>
        <v>0.67226890755966395</v>
      </c>
    </row>
    <row r="107" spans="1:27" x14ac:dyDescent="0.25">
      <c r="A107" s="10">
        <f>INDEX(Installed_Capacity!$H$6:$S$11,MATCH(YEAR(B107),Installed_Capacity!$G$6:$G$11,0),MATCH(C107,Installed_Capacity!$H$5:$S$5,0))</f>
        <v>595</v>
      </c>
      <c r="B107" s="1">
        <f>Date_List!A109</f>
        <v>43381</v>
      </c>
      <c r="C107" s="45">
        <f t="shared" si="2"/>
        <v>10</v>
      </c>
      <c r="D107" s="48">
        <f>SUMIFS(Source_Data!$H$3:$H$52586,Source_Data!$A$3:$A$52586,$B107,Source_Data!$E$3:$E$52586,D$3)/$A107</f>
        <v>0.30588235293949584</v>
      </c>
      <c r="E107" s="48">
        <f>SUMIFS(Source_Data!$H$3:$H$52586,Source_Data!$A$3:$A$52586,$B107,Source_Data!$E$3:$E$52586,E$3)/$A107</f>
        <v>0.12436974789915967</v>
      </c>
      <c r="F107" s="48">
        <f>SUMIFS(Source_Data!$H$3:$H$52586,Source_Data!$A$3:$A$52586,$B107,Source_Data!$E$3:$E$52586,F$3)/$A107</f>
        <v>2.3529411763025209E-2</v>
      </c>
      <c r="G107" s="48">
        <f>SUMIFS(Source_Data!$H$3:$H$52586,Source_Data!$A$3:$A$52586,$B107,Source_Data!$E$3:$E$52586,G$3)/$A107</f>
        <v>7.0588235295798316E-2</v>
      </c>
      <c r="H107" s="48">
        <f>SUMIFS(Source_Data!$H$3:$H$52586,Source_Data!$A$3:$A$52586,$B107,Source_Data!$E$3:$E$52586,H$3)/$A107</f>
        <v>6.8907563026890745E-2</v>
      </c>
      <c r="I107" s="48">
        <f>SUMIFS(Source_Data!$H$3:$H$52586,Source_Data!$A$3:$A$52586,$B107,Source_Data!$E$3:$E$52586,I$3)/$A107</f>
        <v>0.18823529411764706</v>
      </c>
      <c r="J107" s="48">
        <f>SUMIFS(Source_Data!$H$3:$H$52586,Source_Data!$A$3:$A$52586,$B107,Source_Data!$E$3:$E$52586,J$3)/$A107</f>
        <v>0.20840336134789914</v>
      </c>
      <c r="K107" s="48">
        <f>SUMIFS(Source_Data!$H$3:$H$52586,Source_Data!$A$3:$A$52586,$B107,Source_Data!$E$3:$E$52586,K$3)/$A107</f>
        <v>0.16302521008403362</v>
      </c>
      <c r="L107" s="48">
        <f>SUMIFS(Source_Data!$H$3:$H$52586,Source_Data!$A$3:$A$52586,$B107,Source_Data!$E$3:$E$52586,L$3)/$A107</f>
        <v>0.18319327730588236</v>
      </c>
      <c r="M107" s="48">
        <f>SUMIFS(Source_Data!$H$3:$H$52586,Source_Data!$A$3:$A$52586,$B107,Source_Data!$E$3:$E$52586,M$3)/$A107</f>
        <v>0.20504201680336134</v>
      </c>
      <c r="N107" s="48">
        <f>SUMIFS(Source_Data!$H$3:$H$52586,Source_Data!$A$3:$A$52586,$B107,Source_Data!$E$3:$E$52586,N$3)/$A107</f>
        <v>0.31596638656134451</v>
      </c>
      <c r="O107" s="48">
        <f>SUMIFS(Source_Data!$H$3:$H$52586,Source_Data!$A$3:$A$52586,$B107,Source_Data!$E$3:$E$52586,O$3)/$A107</f>
        <v>0.31092436974789917</v>
      </c>
      <c r="P107" s="48">
        <f>SUMIFS(Source_Data!$H$3:$H$52586,Source_Data!$A$3:$A$52586,$B107,Source_Data!$E$3:$E$52586,P$3)/$A107</f>
        <v>0.37815126050924369</v>
      </c>
      <c r="Q107" s="48">
        <f>SUMIFS(Source_Data!$H$3:$H$52586,Source_Data!$A$3:$A$52586,$B107,Source_Data!$E$3:$E$52586,Q$3)/$A107</f>
        <v>0.30756302521176471</v>
      </c>
      <c r="R107" s="48">
        <f>SUMIFS(Source_Data!$H$3:$H$52586,Source_Data!$A$3:$A$52586,$B107,Source_Data!$E$3:$E$52586,R$3)/$A107</f>
        <v>0.23193277310924371</v>
      </c>
      <c r="S107" s="48">
        <f>SUMIFS(Source_Data!$H$3:$H$52586,Source_Data!$A$3:$A$52586,$B107,Source_Data!$E$3:$E$52586,S$3)/$A107</f>
        <v>0.27394957983025214</v>
      </c>
      <c r="T107" s="48">
        <f>SUMIFS(Source_Data!$H$3:$H$52586,Source_Data!$A$3:$A$52586,$B107,Source_Data!$E$3:$E$52586,T$3)/$A107</f>
        <v>0.16806722689579831</v>
      </c>
      <c r="U107" s="48">
        <f>SUMIFS(Source_Data!$H$3:$H$52586,Source_Data!$A$3:$A$52586,$B107,Source_Data!$E$3:$E$52586,U$3)/$A107</f>
        <v>0.14285714285714285</v>
      </c>
      <c r="V107" s="48">
        <f>SUMIFS(Source_Data!$H$3:$H$52586,Source_Data!$A$3:$A$52586,$B107,Source_Data!$E$3:$E$52586,V$3)/$A107</f>
        <v>0.11932773109579831</v>
      </c>
      <c r="W107" s="48">
        <f>SUMIFS(Source_Data!$H$3:$H$52586,Source_Data!$A$3:$A$52586,$B107,Source_Data!$E$3:$E$52586,W$3)/$A107</f>
        <v>0.22184873949747896</v>
      </c>
      <c r="X107" s="48">
        <f>SUMIFS(Source_Data!$H$3:$H$52586,Source_Data!$A$3:$A$52586,$B107,Source_Data!$E$3:$E$52586,X$3)/$A107</f>
        <v>0.24201680672268908</v>
      </c>
      <c r="Y107" s="48">
        <f>SUMIFS(Source_Data!$H$3:$H$52586,Source_Data!$A$3:$A$52586,$B107,Source_Data!$E$3:$E$52586,Y$3)/$A107</f>
        <v>0.32268907563361343</v>
      </c>
      <c r="Z107" s="48">
        <f>SUMIFS(Source_Data!$H$3:$H$52586,Source_Data!$A$3:$A$52586,$B107,Source_Data!$E$3:$E$52586,Z$3)/$A107</f>
        <v>0.32100840336470587</v>
      </c>
      <c r="AA107" s="48">
        <f>SUMIFS(Source_Data!$H$3:$H$52586,Source_Data!$A$3:$A$52586,$B107,Source_Data!$E$3:$E$52586,AA$3)/$A107</f>
        <v>0.33949579831932775</v>
      </c>
    </row>
    <row r="108" spans="1:27" x14ac:dyDescent="0.25">
      <c r="A108" s="10">
        <f>INDEX(Installed_Capacity!$H$6:$S$11,MATCH(YEAR(B108),Installed_Capacity!$G$6:$G$11,0),MATCH(C108,Installed_Capacity!$H$5:$S$5,0))</f>
        <v>595</v>
      </c>
      <c r="B108" s="1">
        <f>Date_List!A110</f>
        <v>43377</v>
      </c>
      <c r="C108" s="45">
        <f t="shared" si="2"/>
        <v>10</v>
      </c>
      <c r="D108" s="48">
        <f>SUMIFS(Source_Data!$H$3:$H$52586,Source_Data!$A$3:$A$52586,$B108,Source_Data!$E$3:$E$52586,D$3)/$A108</f>
        <v>0.54789915966554625</v>
      </c>
      <c r="E108" s="48">
        <f>SUMIFS(Source_Data!$H$3:$H$52586,Source_Data!$A$3:$A$52586,$B108,Source_Data!$E$3:$E$52586,E$3)/$A108</f>
        <v>0.58655462185042018</v>
      </c>
      <c r="F108" s="48">
        <f>SUMIFS(Source_Data!$H$3:$H$52586,Source_Data!$A$3:$A$52586,$B108,Source_Data!$E$3:$E$52586,F$3)/$A108</f>
        <v>0.68235294117815126</v>
      </c>
      <c r="G108" s="48">
        <f>SUMIFS(Source_Data!$H$3:$H$52586,Source_Data!$A$3:$A$52586,$B108,Source_Data!$E$3:$E$52586,G$3)/$A108</f>
        <v>0.52773109243865546</v>
      </c>
      <c r="H108" s="48">
        <f>SUMIFS(Source_Data!$H$3:$H$52586,Source_Data!$A$3:$A$52586,$B108,Source_Data!$E$3:$E$52586,H$3)/$A108</f>
        <v>0.83529411764369754</v>
      </c>
      <c r="I108" s="48">
        <f>SUMIFS(Source_Data!$H$3:$H$52586,Source_Data!$A$3:$A$52586,$B108,Source_Data!$E$3:$E$52586,I$3)/$A108</f>
        <v>0.77815126050588235</v>
      </c>
      <c r="J108" s="48">
        <f>SUMIFS(Source_Data!$H$3:$H$52586,Source_Data!$A$3:$A$52586,$B108,Source_Data!$E$3:$E$52586,J$3)/$A108</f>
        <v>0.6453781512621849</v>
      </c>
      <c r="K108" s="48">
        <f>SUMIFS(Source_Data!$H$3:$H$52586,Source_Data!$A$3:$A$52586,$B108,Source_Data!$E$3:$E$52586,K$3)/$A108</f>
        <v>0.53781512605042014</v>
      </c>
      <c r="L108" s="48">
        <f>SUMIFS(Source_Data!$H$3:$H$52586,Source_Data!$A$3:$A$52586,$B108,Source_Data!$E$3:$E$52586,L$3)/$A108</f>
        <v>0.31596638655462184</v>
      </c>
      <c r="M108" s="48">
        <f>SUMIFS(Source_Data!$H$3:$H$52586,Source_Data!$A$3:$A$52586,$B108,Source_Data!$E$3:$E$52586,M$3)/$A108</f>
        <v>0.19663865546554621</v>
      </c>
      <c r="N108" s="48">
        <f>SUMIFS(Source_Data!$H$3:$H$52586,Source_Data!$A$3:$A$52586,$B108,Source_Data!$E$3:$E$52586,N$3)/$A108</f>
        <v>0.37647058824033613</v>
      </c>
      <c r="O108" s="48">
        <f>SUMIFS(Source_Data!$H$3:$H$52586,Source_Data!$A$3:$A$52586,$B108,Source_Data!$E$3:$E$52586,O$3)/$A108</f>
        <v>0.37815126050924369</v>
      </c>
      <c r="P108" s="48">
        <f>SUMIFS(Source_Data!$H$3:$H$52586,Source_Data!$A$3:$A$52586,$B108,Source_Data!$E$3:$E$52586,P$3)/$A108</f>
        <v>0.37815126049915965</v>
      </c>
      <c r="Q108" s="48">
        <f>SUMIFS(Source_Data!$H$3:$H$52586,Source_Data!$A$3:$A$52586,$B108,Source_Data!$E$3:$E$52586,Q$3)/$A108</f>
        <v>0.47058823529243698</v>
      </c>
      <c r="R108" s="48">
        <f>SUMIFS(Source_Data!$H$3:$H$52586,Source_Data!$A$3:$A$52586,$B108,Source_Data!$E$3:$E$52586,R$3)/$A108</f>
        <v>0.51932773109075636</v>
      </c>
      <c r="S108" s="48">
        <f>SUMIFS(Source_Data!$H$3:$H$52586,Source_Data!$A$3:$A$52586,$B108,Source_Data!$E$3:$E$52586,S$3)/$A108</f>
        <v>0.59831932772773111</v>
      </c>
      <c r="T108" s="48">
        <f>SUMIFS(Source_Data!$H$3:$H$52586,Source_Data!$A$3:$A$52586,$B108,Source_Data!$E$3:$E$52586,T$3)/$A108</f>
        <v>0.68235294117983192</v>
      </c>
      <c r="U108" s="48">
        <f>SUMIFS(Source_Data!$H$3:$H$52586,Source_Data!$A$3:$A$52586,$B108,Source_Data!$E$3:$E$52586,U$3)/$A108</f>
        <v>0.62184873949579833</v>
      </c>
      <c r="V108" s="48">
        <f>SUMIFS(Source_Data!$H$3:$H$52586,Source_Data!$A$3:$A$52586,$B108,Source_Data!$E$3:$E$52586,V$3)/$A108</f>
        <v>0.61848739495294114</v>
      </c>
      <c r="W108" s="48">
        <f>SUMIFS(Source_Data!$H$3:$H$52586,Source_Data!$A$3:$A$52586,$B108,Source_Data!$E$3:$E$52586,W$3)/$A108</f>
        <v>0.8773109243731092</v>
      </c>
      <c r="X108" s="48">
        <f>SUMIFS(Source_Data!$H$3:$H$52586,Source_Data!$A$3:$A$52586,$B108,Source_Data!$E$3:$E$52586,X$3)/$A108</f>
        <v>0.89915966386890755</v>
      </c>
      <c r="Y108" s="48">
        <f>SUMIFS(Source_Data!$H$3:$H$52586,Source_Data!$A$3:$A$52586,$B108,Source_Data!$E$3:$E$52586,Y$3)/$A108</f>
        <v>0.92436974790084037</v>
      </c>
      <c r="Z108" s="48">
        <f>SUMIFS(Source_Data!$H$3:$H$52586,Source_Data!$A$3:$A$52586,$B108,Source_Data!$E$3:$E$52586,Z$3)/$A108</f>
        <v>0.9462184873932773</v>
      </c>
      <c r="AA108" s="48">
        <f>SUMIFS(Source_Data!$H$3:$H$52586,Source_Data!$A$3:$A$52586,$B108,Source_Data!$E$3:$E$52586,AA$3)/$A108</f>
        <v>0.9042016806689076</v>
      </c>
    </row>
    <row r="109" spans="1:27" x14ac:dyDescent="0.25">
      <c r="A109" s="10">
        <f>INDEX(Installed_Capacity!$H$6:$S$11,MATCH(YEAR(B109),Installed_Capacity!$G$6:$G$11,0),MATCH(C109,Installed_Capacity!$H$5:$S$5,0))</f>
        <v>595</v>
      </c>
      <c r="B109" s="1">
        <f>Date_List!A111</f>
        <v>43406</v>
      </c>
      <c r="C109" s="45">
        <f t="shared" si="2"/>
        <v>11</v>
      </c>
      <c r="D109" s="48">
        <f>SUMIFS(Source_Data!$H$3:$H$52586,Source_Data!$A$3:$A$52586,$B109,Source_Data!$E$3:$E$52586,D$3)/$A109</f>
        <v>0.27058823528739501</v>
      </c>
      <c r="E109" s="48">
        <f>SUMIFS(Source_Data!$H$3:$H$52586,Source_Data!$A$3:$A$52586,$B109,Source_Data!$E$3:$E$52586,E$3)/$A109</f>
        <v>0.52773109244033611</v>
      </c>
      <c r="F109" s="48">
        <f>SUMIFS(Source_Data!$H$3:$H$52586,Source_Data!$A$3:$A$52586,$B109,Source_Data!$E$3:$E$52586,F$3)/$A109</f>
        <v>0.7445378151277311</v>
      </c>
      <c r="G109" s="48">
        <f>SUMIFS(Source_Data!$H$3:$H$52586,Source_Data!$A$3:$A$52586,$B109,Source_Data!$E$3:$E$52586,G$3)/$A109</f>
        <v>0.89747899159159672</v>
      </c>
      <c r="H109" s="48">
        <f>SUMIFS(Source_Data!$H$3:$H$52586,Source_Data!$A$3:$A$52586,$B109,Source_Data!$E$3:$E$52586,H$3)/$A109</f>
        <v>0.89579831932605047</v>
      </c>
      <c r="I109" s="48">
        <f>SUMIFS(Source_Data!$H$3:$H$52586,Source_Data!$A$3:$A$52586,$B109,Source_Data!$E$3:$E$52586,I$3)/$A109</f>
        <v>0.85042016806722687</v>
      </c>
      <c r="J109" s="48">
        <f>SUMIFS(Source_Data!$H$3:$H$52586,Source_Data!$A$3:$A$52586,$B109,Source_Data!$E$3:$E$52586,J$3)/$A109</f>
        <v>0.72941176470756297</v>
      </c>
      <c r="K109" s="48">
        <f>SUMIFS(Source_Data!$H$3:$H$52586,Source_Data!$A$3:$A$52586,$B109,Source_Data!$E$3:$E$52586,K$3)/$A109</f>
        <v>0.66722689075966379</v>
      </c>
      <c r="L109" s="48">
        <f>SUMIFS(Source_Data!$H$3:$H$52586,Source_Data!$A$3:$A$52586,$B109,Source_Data!$E$3:$E$52586,L$3)/$A109</f>
        <v>0.52773109243193272</v>
      </c>
      <c r="M109" s="48">
        <f>SUMIFS(Source_Data!$H$3:$H$52586,Source_Data!$A$3:$A$52586,$B109,Source_Data!$E$3:$E$52586,M$3)/$A109</f>
        <v>0.48067226890924369</v>
      </c>
      <c r="N109" s="48">
        <f>SUMIFS(Source_Data!$H$3:$H$52586,Source_Data!$A$3:$A$52586,$B109,Source_Data!$E$3:$E$52586,N$3)/$A109</f>
        <v>0.4857142857109244</v>
      </c>
      <c r="O109" s="48">
        <f>SUMIFS(Source_Data!$H$3:$H$52586,Source_Data!$A$3:$A$52586,$B109,Source_Data!$E$3:$E$52586,O$3)/$A109</f>
        <v>0.43529411764705883</v>
      </c>
      <c r="P109" s="48">
        <f>SUMIFS(Source_Data!$H$3:$H$52586,Source_Data!$A$3:$A$52586,$B109,Source_Data!$E$3:$E$52586,P$3)/$A109</f>
        <v>0.51428571428403358</v>
      </c>
      <c r="Q109" s="48">
        <f>SUMIFS(Source_Data!$H$3:$H$52586,Source_Data!$A$3:$A$52586,$B109,Source_Data!$E$3:$E$52586,Q$3)/$A109</f>
        <v>0.67563025210588235</v>
      </c>
      <c r="R109" s="48">
        <f>SUMIFS(Source_Data!$H$3:$H$52586,Source_Data!$A$3:$A$52586,$B109,Source_Data!$E$3:$E$52586,R$3)/$A109</f>
        <v>0.78823529412436977</v>
      </c>
      <c r="S109" s="48">
        <f>SUMIFS(Source_Data!$H$3:$H$52586,Source_Data!$A$3:$A$52586,$B109,Source_Data!$E$3:$E$52586,S$3)/$A109</f>
        <v>0.82857142857310928</v>
      </c>
      <c r="T109" s="48">
        <f>SUMIFS(Source_Data!$H$3:$H$52586,Source_Data!$A$3:$A$52586,$B109,Source_Data!$E$3:$E$52586,T$3)/$A109</f>
        <v>0.75294117647394954</v>
      </c>
      <c r="U109" s="48">
        <f>SUMIFS(Source_Data!$H$3:$H$52586,Source_Data!$A$3:$A$52586,$B109,Source_Data!$E$3:$E$52586,U$3)/$A109</f>
        <v>0.91596638655966378</v>
      </c>
      <c r="V109" s="48">
        <f>SUMIFS(Source_Data!$H$3:$H$52586,Source_Data!$A$3:$A$52586,$B109,Source_Data!$E$3:$E$52586,V$3)/$A109</f>
        <v>0.97647058823697475</v>
      </c>
      <c r="W109" s="48">
        <f>SUMIFS(Source_Data!$H$3:$H$52586,Source_Data!$A$3:$A$52586,$B109,Source_Data!$E$3:$E$52586,W$3)/$A109</f>
        <v>0.95966386554621852</v>
      </c>
      <c r="X109" s="48">
        <f>SUMIFS(Source_Data!$H$3:$H$52586,Source_Data!$A$3:$A$52586,$B109,Source_Data!$E$3:$E$52586,X$3)/$A109</f>
        <v>0.96974789915630255</v>
      </c>
      <c r="Y109" s="48">
        <f>SUMIFS(Source_Data!$H$3:$H$52586,Source_Data!$A$3:$A$52586,$B109,Source_Data!$E$3:$E$52586,Y$3)/$A109</f>
        <v>0.95294117647563015</v>
      </c>
      <c r="Z109" s="48">
        <f>SUMIFS(Source_Data!$H$3:$H$52586,Source_Data!$A$3:$A$52586,$B109,Source_Data!$E$3:$E$52586,Z$3)/$A109</f>
        <v>0.9680672268907563</v>
      </c>
      <c r="AA109" s="48">
        <f>SUMIFS(Source_Data!$H$3:$H$52586,Source_Data!$A$3:$A$52586,$B109,Source_Data!$E$3:$E$52586,AA$3)/$A109</f>
        <v>0.96974789915630255</v>
      </c>
    </row>
    <row r="110" spans="1:27" x14ac:dyDescent="0.25">
      <c r="A110" s="10">
        <f>INDEX(Installed_Capacity!$H$6:$S$11,MATCH(YEAR(B110),Installed_Capacity!$G$6:$G$11,0),MATCH(C110,Installed_Capacity!$H$5:$S$5,0))</f>
        <v>595</v>
      </c>
      <c r="B110" s="1">
        <f>Date_List!A112</f>
        <v>43405</v>
      </c>
      <c r="C110" s="45">
        <f t="shared" si="2"/>
        <v>11</v>
      </c>
      <c r="D110" s="48">
        <f>SUMIFS(Source_Data!$H$3:$H$52586,Source_Data!$A$3:$A$52586,$B110,Source_Data!$E$3:$E$52586,D$3)/$A110</f>
        <v>0.24873949580336133</v>
      </c>
      <c r="E110" s="48">
        <f>SUMIFS(Source_Data!$H$3:$H$52586,Source_Data!$A$3:$A$52586,$B110,Source_Data!$E$3:$E$52586,E$3)/$A110</f>
        <v>0.28403361344369749</v>
      </c>
      <c r="F110" s="48">
        <f>SUMIFS(Source_Data!$H$3:$H$52586,Source_Data!$A$3:$A$52586,$B110,Source_Data!$E$3:$E$52586,F$3)/$A110</f>
        <v>0.47058823529075633</v>
      </c>
      <c r="G110" s="48">
        <f>SUMIFS(Source_Data!$H$3:$H$52586,Source_Data!$A$3:$A$52586,$B110,Source_Data!$E$3:$E$52586,G$3)/$A110</f>
        <v>0.5025210083966386</v>
      </c>
      <c r="H110" s="48">
        <f>SUMIFS(Source_Data!$H$3:$H$52586,Source_Data!$A$3:$A$52586,$B110,Source_Data!$E$3:$E$52586,H$3)/$A110</f>
        <v>0.52268907562857148</v>
      </c>
      <c r="I110" s="48">
        <f>SUMIFS(Source_Data!$H$3:$H$52586,Source_Data!$A$3:$A$52586,$B110,Source_Data!$E$3:$E$52586,I$3)/$A110</f>
        <v>0.51092436974789912</v>
      </c>
      <c r="J110" s="48">
        <f>SUMIFS(Source_Data!$H$3:$H$52586,Source_Data!$A$3:$A$52586,$B110,Source_Data!$E$3:$E$52586,J$3)/$A110</f>
        <v>0.39831932773277307</v>
      </c>
      <c r="K110" s="48">
        <f>SUMIFS(Source_Data!$H$3:$H$52586,Source_Data!$A$3:$A$52586,$B110,Source_Data!$E$3:$E$52586,K$3)/$A110</f>
        <v>0.33109243697647056</v>
      </c>
      <c r="L110" s="48">
        <f>SUMIFS(Source_Data!$H$3:$H$52586,Source_Data!$A$3:$A$52586,$B110,Source_Data!$E$3:$E$52586,L$3)/$A110</f>
        <v>0.36638655462016806</v>
      </c>
      <c r="M110" s="48">
        <f>SUMIFS(Source_Data!$H$3:$H$52586,Source_Data!$A$3:$A$52586,$B110,Source_Data!$E$3:$E$52586,M$3)/$A110</f>
        <v>0.51428571428907555</v>
      </c>
      <c r="N110" s="48">
        <f>SUMIFS(Source_Data!$H$3:$H$52586,Source_Data!$A$3:$A$52586,$B110,Source_Data!$E$3:$E$52586,N$3)/$A110</f>
        <v>0.57478991596638651</v>
      </c>
      <c r="O110" s="48">
        <f>SUMIFS(Source_Data!$H$3:$H$52586,Source_Data!$A$3:$A$52586,$B110,Source_Data!$E$3:$E$52586,O$3)/$A110</f>
        <v>0.50084033613613443</v>
      </c>
      <c r="P110" s="48">
        <f>SUMIFS(Source_Data!$H$3:$H$52586,Source_Data!$A$3:$A$52586,$B110,Source_Data!$E$3:$E$52586,P$3)/$A110</f>
        <v>0.51932773109075636</v>
      </c>
      <c r="Q110" s="48">
        <f>SUMIFS(Source_Data!$H$3:$H$52586,Source_Data!$A$3:$A$52586,$B110,Source_Data!$E$3:$E$52586,Q$3)/$A110</f>
        <v>0.48907563025210082</v>
      </c>
      <c r="R110" s="48">
        <f>SUMIFS(Source_Data!$H$3:$H$52586,Source_Data!$A$3:$A$52586,$B110,Source_Data!$E$3:$E$52586,R$3)/$A110</f>
        <v>0.54453781512941168</v>
      </c>
      <c r="S110" s="48">
        <f>SUMIFS(Source_Data!$H$3:$H$52586,Source_Data!$A$3:$A$52586,$B110,Source_Data!$E$3:$E$52586,S$3)/$A110</f>
        <v>0.51092436974957978</v>
      </c>
      <c r="T110" s="48">
        <f>SUMIFS(Source_Data!$H$3:$H$52586,Source_Data!$A$3:$A$52586,$B110,Source_Data!$E$3:$E$52586,T$3)/$A110</f>
        <v>0.33445378150756305</v>
      </c>
      <c r="U110" s="48">
        <f>SUMIFS(Source_Data!$H$3:$H$52586,Source_Data!$A$3:$A$52586,$B110,Source_Data!$E$3:$E$52586,U$3)/$A110</f>
        <v>7.7310924374789911E-2</v>
      </c>
      <c r="V110" s="48">
        <f>SUMIFS(Source_Data!$H$3:$H$52586,Source_Data!$A$3:$A$52586,$B110,Source_Data!$E$3:$E$52586,V$3)/$A110</f>
        <v>2.8571428569747898E-2</v>
      </c>
      <c r="W110" s="48">
        <f>SUMIFS(Source_Data!$H$3:$H$52586,Source_Data!$A$3:$A$52586,$B110,Source_Data!$E$3:$E$52586,W$3)/$A110</f>
        <v>1.6806722685714287E-2</v>
      </c>
      <c r="X110" s="48">
        <f>SUMIFS(Source_Data!$H$3:$H$52586,Source_Data!$A$3:$A$52586,$B110,Source_Data!$E$3:$E$52586,X$3)/$A110</f>
        <v>4.3697478993277312E-2</v>
      </c>
      <c r="Y110" s="48">
        <f>SUMIFS(Source_Data!$H$3:$H$52586,Source_Data!$A$3:$A$52586,$B110,Source_Data!$E$3:$E$52586,Y$3)/$A110</f>
        <v>0.12605042016638654</v>
      </c>
      <c r="Z110" s="48">
        <f>SUMIFS(Source_Data!$H$3:$H$52586,Source_Data!$A$3:$A$52586,$B110,Source_Data!$E$3:$E$52586,Z$3)/$A110</f>
        <v>0.13277310924369748</v>
      </c>
      <c r="AA110" s="48">
        <f>SUMIFS(Source_Data!$H$3:$H$52586,Source_Data!$A$3:$A$52586,$B110,Source_Data!$E$3:$E$52586,AA$3)/$A110</f>
        <v>0.17815126050756303</v>
      </c>
    </row>
    <row r="111" spans="1:27" x14ac:dyDescent="0.25">
      <c r="A111" s="10">
        <f>INDEX(Installed_Capacity!$H$6:$S$11,MATCH(YEAR(B111),Installed_Capacity!$G$6:$G$11,0),MATCH(C111,Installed_Capacity!$H$5:$S$5,0))</f>
        <v>595</v>
      </c>
      <c r="B111" s="1">
        <f>Date_List!A113</f>
        <v>43409</v>
      </c>
      <c r="C111" s="45">
        <f t="shared" si="2"/>
        <v>11</v>
      </c>
      <c r="D111" s="48">
        <f>SUMIFS(Source_Data!$H$3:$H$52586,Source_Data!$A$3:$A$52586,$B111,Source_Data!$E$3:$E$52586,D$3)/$A111</f>
        <v>0.83361344537647064</v>
      </c>
      <c r="E111" s="48">
        <f>SUMIFS(Source_Data!$H$3:$H$52586,Source_Data!$A$3:$A$52586,$B111,Source_Data!$E$3:$E$52586,E$3)/$A111</f>
        <v>0.67058823529243694</v>
      </c>
      <c r="F111" s="48">
        <f>SUMIFS(Source_Data!$H$3:$H$52586,Source_Data!$A$3:$A$52586,$B111,Source_Data!$E$3:$E$52586,F$3)/$A111</f>
        <v>0.76470588235462178</v>
      </c>
      <c r="G111" s="48">
        <f>SUMIFS(Source_Data!$H$3:$H$52586,Source_Data!$A$3:$A$52586,$B111,Source_Data!$E$3:$E$52586,G$3)/$A111</f>
        <v>0.78655462185042013</v>
      </c>
      <c r="H111" s="48">
        <f>SUMIFS(Source_Data!$H$3:$H$52586,Source_Data!$A$3:$A$52586,$B111,Source_Data!$E$3:$E$52586,H$3)/$A111</f>
        <v>0.74789915966386555</v>
      </c>
      <c r="I111" s="48">
        <f>SUMIFS(Source_Data!$H$3:$H$52586,Source_Data!$A$3:$A$52586,$B111,Source_Data!$E$3:$E$52586,I$3)/$A111</f>
        <v>0.80840336134453783</v>
      </c>
      <c r="J111" s="48">
        <f>SUMIFS(Source_Data!$H$3:$H$52586,Source_Data!$A$3:$A$52586,$B111,Source_Data!$E$3:$E$52586,J$3)/$A111</f>
        <v>0.7260504201680672</v>
      </c>
      <c r="K111" s="48">
        <f>SUMIFS(Source_Data!$H$3:$H$52586,Source_Data!$A$3:$A$52586,$B111,Source_Data!$E$3:$E$52586,K$3)/$A111</f>
        <v>0.72436974789579833</v>
      </c>
      <c r="L111" s="48">
        <f>SUMIFS(Source_Data!$H$3:$H$52586,Source_Data!$A$3:$A$52586,$B111,Source_Data!$E$3:$E$52586,L$3)/$A111</f>
        <v>0.87731092436974789</v>
      </c>
      <c r="M111" s="48">
        <f>SUMIFS(Source_Data!$H$3:$H$52586,Source_Data!$A$3:$A$52586,$B111,Source_Data!$E$3:$E$52586,M$3)/$A111</f>
        <v>0.95126050420504193</v>
      </c>
      <c r="N111" s="48">
        <f>SUMIFS(Source_Data!$H$3:$H$52586,Source_Data!$A$3:$A$52586,$B111,Source_Data!$E$3:$E$52586,N$3)/$A111</f>
        <v>0.92436974789243709</v>
      </c>
      <c r="O111" s="48">
        <f>SUMIFS(Source_Data!$H$3:$H$52586,Source_Data!$A$3:$A$52586,$B111,Source_Data!$E$3:$E$52586,O$3)/$A111</f>
        <v>0.70252100840168064</v>
      </c>
      <c r="P111" s="48">
        <f>SUMIFS(Source_Data!$H$3:$H$52586,Source_Data!$A$3:$A$52586,$B111,Source_Data!$E$3:$E$52586,P$3)/$A111</f>
        <v>0.64705882352605049</v>
      </c>
      <c r="Q111" s="48">
        <f>SUMIFS(Source_Data!$H$3:$H$52586,Source_Data!$A$3:$A$52586,$B111,Source_Data!$E$3:$E$52586,Q$3)/$A111</f>
        <v>0.65378151260504203</v>
      </c>
      <c r="R111" s="48">
        <f>SUMIFS(Source_Data!$H$3:$H$52586,Source_Data!$A$3:$A$52586,$B111,Source_Data!$E$3:$E$52586,R$3)/$A111</f>
        <v>0.58319327730924375</v>
      </c>
      <c r="S111" s="48">
        <f>SUMIFS(Source_Data!$H$3:$H$52586,Source_Data!$A$3:$A$52586,$B111,Source_Data!$E$3:$E$52586,S$3)/$A111</f>
        <v>0.51764705882352946</v>
      </c>
      <c r="T111" s="48">
        <f>SUMIFS(Source_Data!$H$3:$H$52586,Source_Data!$A$3:$A$52586,$B111,Source_Data!$E$3:$E$52586,T$3)/$A111</f>
        <v>0.62016806722352946</v>
      </c>
      <c r="U111" s="48">
        <f>SUMIFS(Source_Data!$H$3:$H$52586,Source_Data!$A$3:$A$52586,$B111,Source_Data!$E$3:$E$52586,U$3)/$A111</f>
        <v>0.5294117647042017</v>
      </c>
      <c r="V111" s="48">
        <f>SUMIFS(Source_Data!$H$3:$H$52586,Source_Data!$A$3:$A$52586,$B111,Source_Data!$E$3:$E$52586,V$3)/$A111</f>
        <v>0.33109243697647056</v>
      </c>
      <c r="W111" s="48">
        <f>SUMIFS(Source_Data!$H$3:$H$52586,Source_Data!$A$3:$A$52586,$B111,Source_Data!$E$3:$E$52586,W$3)/$A111</f>
        <v>0.19327731092268907</v>
      </c>
      <c r="X111" s="48">
        <f>SUMIFS(Source_Data!$H$3:$H$52586,Source_Data!$A$3:$A$52586,$B111,Source_Data!$E$3:$E$52586,X$3)/$A111</f>
        <v>0.14453781511932773</v>
      </c>
      <c r="Y111" s="48">
        <f>SUMIFS(Source_Data!$H$3:$H$52586,Source_Data!$A$3:$A$52586,$B111,Source_Data!$E$3:$E$52586,Y$3)/$A111</f>
        <v>0.21512605042016808</v>
      </c>
      <c r="Z111" s="48">
        <f>SUMIFS(Source_Data!$H$3:$H$52586,Source_Data!$A$3:$A$52586,$B111,Source_Data!$E$3:$E$52586,Z$3)/$A111</f>
        <v>0.30924369748067226</v>
      </c>
      <c r="AA111" s="48">
        <f>SUMIFS(Source_Data!$H$3:$H$52586,Source_Data!$A$3:$A$52586,$B111,Source_Data!$E$3:$E$52586,AA$3)/$A111</f>
        <v>0.25546218487394956</v>
      </c>
    </row>
    <row r="112" spans="1:27" x14ac:dyDescent="0.25">
      <c r="A112" s="10">
        <f>INDEX(Installed_Capacity!$H$6:$S$11,MATCH(YEAR(B112),Installed_Capacity!$G$6:$G$11,0),MATCH(C112,Installed_Capacity!$H$5:$S$5,0))</f>
        <v>595</v>
      </c>
      <c r="B112" s="1">
        <f>Date_List!A114</f>
        <v>43418</v>
      </c>
      <c r="C112" s="45">
        <f t="shared" si="2"/>
        <v>11</v>
      </c>
      <c r="D112" s="48">
        <f>SUMIFS(Source_Data!$H$3:$H$52586,Source_Data!$A$3:$A$52586,$B112,Source_Data!$E$3:$E$52586,D$3)/$A112</f>
        <v>0.3008403361310924</v>
      </c>
      <c r="E112" s="48">
        <f>SUMIFS(Source_Data!$H$3:$H$52586,Source_Data!$A$3:$A$52586,$B112,Source_Data!$E$3:$E$52586,E$3)/$A112</f>
        <v>0.3512605042033613</v>
      </c>
      <c r="F112" s="48">
        <f>SUMIFS(Source_Data!$H$3:$H$52586,Source_Data!$A$3:$A$52586,$B112,Source_Data!$E$3:$E$52586,F$3)/$A112</f>
        <v>0.4252100840369748</v>
      </c>
      <c r="G112" s="48">
        <f>SUMIFS(Source_Data!$H$3:$H$52586,Source_Data!$A$3:$A$52586,$B112,Source_Data!$E$3:$E$52586,G$3)/$A112</f>
        <v>0.39495798318823527</v>
      </c>
      <c r="H112" s="48">
        <f>SUMIFS(Source_Data!$H$3:$H$52586,Source_Data!$A$3:$A$52586,$B112,Source_Data!$E$3:$E$52586,H$3)/$A112</f>
        <v>0.41008403361176471</v>
      </c>
      <c r="I112" s="48">
        <f>SUMIFS(Source_Data!$H$3:$H$52586,Source_Data!$A$3:$A$52586,$B112,Source_Data!$E$3:$E$52586,I$3)/$A112</f>
        <v>0.4218487394907563</v>
      </c>
      <c r="J112" s="48">
        <f>SUMIFS(Source_Data!$H$3:$H$52586,Source_Data!$A$3:$A$52586,$B112,Source_Data!$E$3:$E$52586,J$3)/$A112</f>
        <v>0.49075630252436969</v>
      </c>
      <c r="K112" s="48">
        <f>SUMIFS(Source_Data!$H$3:$H$52586,Source_Data!$A$3:$A$52586,$B112,Source_Data!$E$3:$E$52586,K$3)/$A112</f>
        <v>0.42689075630420165</v>
      </c>
      <c r="L112" s="48">
        <f>SUMIFS(Source_Data!$H$3:$H$52586,Source_Data!$A$3:$A$52586,$B112,Source_Data!$E$3:$E$52586,L$3)/$A112</f>
        <v>0.28739495798319326</v>
      </c>
      <c r="M112" s="48">
        <f>SUMIFS(Source_Data!$H$3:$H$52586,Source_Data!$A$3:$A$52586,$B112,Source_Data!$E$3:$E$52586,M$3)/$A112</f>
        <v>0.21680672268907564</v>
      </c>
      <c r="N112" s="48">
        <f>SUMIFS(Source_Data!$H$3:$H$52586,Source_Data!$A$3:$A$52586,$B112,Source_Data!$E$3:$E$52586,N$3)/$A112</f>
        <v>0.26890756302521007</v>
      </c>
      <c r="O112" s="48">
        <f>SUMIFS(Source_Data!$H$3:$H$52586,Source_Data!$A$3:$A$52586,$B112,Source_Data!$E$3:$E$52586,O$3)/$A112</f>
        <v>0.28739495798319326</v>
      </c>
      <c r="P112" s="48">
        <f>SUMIFS(Source_Data!$H$3:$H$52586,Source_Data!$A$3:$A$52586,$B112,Source_Data!$E$3:$E$52586,P$3)/$A112</f>
        <v>0.28907563025210087</v>
      </c>
      <c r="Q112" s="48">
        <f>SUMIFS(Source_Data!$H$3:$H$52586,Source_Data!$A$3:$A$52586,$B112,Source_Data!$E$3:$E$52586,Q$3)/$A112</f>
        <v>0.21680672268571427</v>
      </c>
      <c r="R112" s="48">
        <f>SUMIFS(Source_Data!$H$3:$H$52586,Source_Data!$A$3:$A$52586,$B112,Source_Data!$E$3:$E$52586,R$3)/$A112</f>
        <v>0.13109243697478992</v>
      </c>
      <c r="S112" s="48">
        <f>SUMIFS(Source_Data!$H$3:$H$52586,Source_Data!$A$3:$A$52586,$B112,Source_Data!$E$3:$E$52586,S$3)/$A112</f>
        <v>0.13109243697478992</v>
      </c>
      <c r="T112" s="48">
        <f>SUMIFS(Source_Data!$H$3:$H$52586,Source_Data!$A$3:$A$52586,$B112,Source_Data!$E$3:$E$52586,T$3)/$A112</f>
        <v>0.13109243697478992</v>
      </c>
      <c r="U112" s="48">
        <f>SUMIFS(Source_Data!$H$3:$H$52586,Source_Data!$A$3:$A$52586,$B112,Source_Data!$E$3:$E$52586,U$3)/$A112</f>
        <v>0.1831932773092437</v>
      </c>
      <c r="V112" s="48">
        <f>SUMIFS(Source_Data!$H$3:$H$52586,Source_Data!$A$3:$A$52586,$B112,Source_Data!$E$3:$E$52586,V$3)/$A112</f>
        <v>0.20168067227058825</v>
      </c>
      <c r="W112" s="48">
        <f>SUMIFS(Source_Data!$H$3:$H$52586,Source_Data!$A$3:$A$52586,$B112,Source_Data!$E$3:$E$52586,W$3)/$A112</f>
        <v>0.2386554621882353</v>
      </c>
      <c r="X112" s="48">
        <f>SUMIFS(Source_Data!$H$3:$H$52586,Source_Data!$A$3:$A$52586,$B112,Source_Data!$E$3:$E$52586,X$3)/$A112</f>
        <v>0.26554621848235294</v>
      </c>
      <c r="Y112" s="48">
        <f>SUMIFS(Source_Data!$H$3:$H$52586,Source_Data!$A$3:$A$52586,$B112,Source_Data!$E$3:$E$52586,Y$3)/$A112</f>
        <v>0.29075630252100843</v>
      </c>
      <c r="Z112" s="48">
        <f>SUMIFS(Source_Data!$H$3:$H$52586,Source_Data!$A$3:$A$52586,$B112,Source_Data!$E$3:$E$52586,Z$3)/$A112</f>
        <v>0.40504201680672269</v>
      </c>
      <c r="AA112" s="48">
        <f>SUMIFS(Source_Data!$H$3:$H$52586,Source_Data!$A$3:$A$52586,$B112,Source_Data!$E$3:$E$52586,AA$3)/$A112</f>
        <v>0.5277310924369748</v>
      </c>
    </row>
    <row r="113" spans="1:27" x14ac:dyDescent="0.25">
      <c r="A113" s="10">
        <f>INDEX(Installed_Capacity!$H$6:$S$11,MATCH(YEAR(B113),Installed_Capacity!$G$6:$G$11,0),MATCH(C113,Installed_Capacity!$H$5:$S$5,0))</f>
        <v>595</v>
      </c>
      <c r="B113" s="1">
        <f>Date_List!A115</f>
        <v>43411</v>
      </c>
      <c r="C113" s="45">
        <f t="shared" si="2"/>
        <v>11</v>
      </c>
      <c r="D113" s="48">
        <f>SUMIFS(Source_Data!$H$3:$H$52586,Source_Data!$A$3:$A$52586,$B113,Source_Data!$E$3:$E$52586,D$3)/$A113</f>
        <v>0.26890756303025209</v>
      </c>
      <c r="E113" s="48">
        <f>SUMIFS(Source_Data!$H$3:$H$52586,Source_Data!$A$3:$A$52586,$B113,Source_Data!$E$3:$E$52586,E$3)/$A113</f>
        <v>0.21344537815462183</v>
      </c>
      <c r="F113" s="48">
        <f>SUMIFS(Source_Data!$H$3:$H$52586,Source_Data!$A$3:$A$52586,$B113,Source_Data!$E$3:$E$52586,F$3)/$A113</f>
        <v>0.20168067227226891</v>
      </c>
      <c r="G113" s="48">
        <f>SUMIFS(Source_Data!$H$3:$H$52586,Source_Data!$A$3:$A$52586,$B113,Source_Data!$E$3:$E$52586,G$3)/$A113</f>
        <v>0.14285714285378154</v>
      </c>
      <c r="H113" s="48">
        <f>SUMIFS(Source_Data!$H$3:$H$52586,Source_Data!$A$3:$A$52586,$B113,Source_Data!$E$3:$E$52586,H$3)/$A113</f>
        <v>9.9159663867226883E-2</v>
      </c>
      <c r="I113" s="48">
        <f>SUMIFS(Source_Data!$H$3:$H$52586,Source_Data!$A$3:$A$52586,$B113,Source_Data!$E$3:$E$52586,I$3)/$A113</f>
        <v>6.2184873944537818E-2</v>
      </c>
      <c r="J113" s="48">
        <f>SUMIFS(Source_Data!$H$3:$H$52586,Source_Data!$A$3:$A$52586,$B113,Source_Data!$E$3:$E$52586,J$3)/$A113</f>
        <v>4.2016806722689079E-2</v>
      </c>
      <c r="K113" s="48">
        <f>SUMIFS(Source_Data!$H$3:$H$52586,Source_Data!$A$3:$A$52586,$B113,Source_Data!$E$3:$E$52586,K$3)/$A113</f>
        <v>6.7226890757983188E-2</v>
      </c>
      <c r="L113" s="48">
        <f>SUMIFS(Source_Data!$H$3:$H$52586,Source_Data!$A$3:$A$52586,$B113,Source_Data!$E$3:$E$52586,L$3)/$A113</f>
        <v>6.3865546221848743E-2</v>
      </c>
      <c r="M113" s="48">
        <f>SUMIFS(Source_Data!$H$3:$H$52586,Source_Data!$A$3:$A$52586,$B113,Source_Data!$E$3:$E$52586,M$3)/$A113</f>
        <v>5.7142857141176479E-2</v>
      </c>
      <c r="N113" s="48">
        <f>SUMIFS(Source_Data!$H$3:$H$52586,Source_Data!$A$3:$A$52586,$B113,Source_Data!$E$3:$E$52586,N$3)/$A113</f>
        <v>3.3613445379831935E-2</v>
      </c>
      <c r="O113" s="48">
        <f>SUMIFS(Source_Data!$H$3:$H$52586,Source_Data!$A$3:$A$52586,$B113,Source_Data!$E$3:$E$52586,O$3)/$A113</f>
        <v>6.2184873952941179E-2</v>
      </c>
      <c r="P113" s="48">
        <f>SUMIFS(Source_Data!$H$3:$H$52586,Source_Data!$A$3:$A$52586,$B113,Source_Data!$E$3:$E$52586,P$3)/$A113</f>
        <v>0.21176470588235294</v>
      </c>
      <c r="Q113" s="48">
        <f>SUMIFS(Source_Data!$H$3:$H$52586,Source_Data!$A$3:$A$52586,$B113,Source_Data!$E$3:$E$52586,Q$3)/$A113</f>
        <v>0.33277310924201681</v>
      </c>
      <c r="R113" s="48">
        <f>SUMIFS(Source_Data!$H$3:$H$52586,Source_Data!$A$3:$A$52586,$B113,Source_Data!$E$3:$E$52586,R$3)/$A113</f>
        <v>0.34789915966050416</v>
      </c>
      <c r="S113" s="48">
        <f>SUMIFS(Source_Data!$H$3:$H$52586,Source_Data!$A$3:$A$52586,$B113,Source_Data!$E$3:$E$52586,S$3)/$A113</f>
        <v>0.22689075630252101</v>
      </c>
      <c r="T113" s="48">
        <f>SUMIFS(Source_Data!$H$3:$H$52586,Source_Data!$A$3:$A$52586,$B113,Source_Data!$E$3:$E$52586,T$3)/$A113</f>
        <v>0.10420168067731092</v>
      </c>
      <c r="U113" s="48">
        <f>SUMIFS(Source_Data!$H$3:$H$52586,Source_Data!$A$3:$A$52586,$B113,Source_Data!$E$3:$E$52586,U$3)/$A113</f>
        <v>0.18151260503697481</v>
      </c>
      <c r="V113" s="48">
        <f>SUMIFS(Source_Data!$H$3:$H$52586,Source_Data!$A$3:$A$52586,$B113,Source_Data!$E$3:$E$52586,V$3)/$A113</f>
        <v>0.22689075630420166</v>
      </c>
      <c r="W113" s="48">
        <f>SUMIFS(Source_Data!$H$3:$H$52586,Source_Data!$A$3:$A$52586,$B113,Source_Data!$E$3:$E$52586,W$3)/$A113</f>
        <v>0.21176470588067225</v>
      </c>
      <c r="X113" s="48">
        <f>SUMIFS(Source_Data!$H$3:$H$52586,Source_Data!$A$3:$A$52586,$B113,Source_Data!$E$3:$E$52586,X$3)/$A113</f>
        <v>0.21848739495798319</v>
      </c>
      <c r="Y113" s="48">
        <f>SUMIFS(Source_Data!$H$3:$H$52586,Source_Data!$A$3:$A$52586,$B113,Source_Data!$E$3:$E$52586,Y$3)/$A113</f>
        <v>0.21008403361344538</v>
      </c>
      <c r="Z113" s="48">
        <f>SUMIFS(Source_Data!$H$3:$H$52586,Source_Data!$A$3:$A$52586,$B113,Source_Data!$E$3:$E$52586,Z$3)/$A113</f>
        <v>0.13277310924369748</v>
      </c>
      <c r="AA113" s="48">
        <f>SUMIFS(Source_Data!$H$3:$H$52586,Source_Data!$A$3:$A$52586,$B113,Source_Data!$E$3:$E$52586,AA$3)/$A113</f>
        <v>0.11764705882857142</v>
      </c>
    </row>
    <row r="114" spans="1:27" x14ac:dyDescent="0.25">
      <c r="A114" s="10">
        <f>INDEX(Installed_Capacity!$H$6:$S$11,MATCH(YEAR(B114),Installed_Capacity!$G$6:$G$11,0),MATCH(C114,Installed_Capacity!$H$5:$S$5,0))</f>
        <v>595</v>
      </c>
      <c r="B114" s="1">
        <f>Date_List!A116</f>
        <v>43439</v>
      </c>
      <c r="C114" s="45">
        <f t="shared" si="2"/>
        <v>12</v>
      </c>
      <c r="D114" s="48">
        <f>SUMIFS(Source_Data!$H$3:$H$52586,Source_Data!$A$3:$A$52586,$B114,Source_Data!$E$3:$E$52586,D$3)/$A114</f>
        <v>0.31932773109411761</v>
      </c>
      <c r="E114" s="48">
        <f>SUMIFS(Source_Data!$H$3:$H$52586,Source_Data!$A$3:$A$52586,$B114,Source_Data!$E$3:$E$52586,E$3)/$A114</f>
        <v>0.37310924369579834</v>
      </c>
      <c r="F114" s="48">
        <f>SUMIFS(Source_Data!$H$3:$H$52586,Source_Data!$A$3:$A$52586,$B114,Source_Data!$E$3:$E$52586,F$3)/$A114</f>
        <v>0.45882352941008403</v>
      </c>
      <c r="G114" s="48">
        <f>SUMIFS(Source_Data!$H$3:$H$52586,Source_Data!$A$3:$A$52586,$B114,Source_Data!$E$3:$E$52586,G$3)/$A114</f>
        <v>0.46050420168739498</v>
      </c>
      <c r="H114" s="48">
        <f>SUMIFS(Source_Data!$H$3:$H$52586,Source_Data!$A$3:$A$52586,$B114,Source_Data!$E$3:$E$52586,H$3)/$A114</f>
        <v>0.5579831932789916</v>
      </c>
      <c r="I114" s="48">
        <f>SUMIFS(Source_Data!$H$3:$H$52586,Source_Data!$A$3:$A$52586,$B114,Source_Data!$E$3:$E$52586,I$3)/$A114</f>
        <v>0.62184873949243702</v>
      </c>
      <c r="J114" s="48">
        <f>SUMIFS(Source_Data!$H$3:$H$52586,Source_Data!$A$3:$A$52586,$B114,Source_Data!$E$3:$E$52586,J$3)/$A114</f>
        <v>0.59663865546386552</v>
      </c>
      <c r="K114" s="48">
        <f>SUMIFS(Source_Data!$H$3:$H$52586,Source_Data!$A$3:$A$52586,$B114,Source_Data!$E$3:$E$52586,K$3)/$A114</f>
        <v>0.63193277311092433</v>
      </c>
      <c r="L114" s="48">
        <f>SUMIFS(Source_Data!$H$3:$H$52586,Source_Data!$A$3:$A$52586,$B114,Source_Data!$E$3:$E$52586,L$3)/$A114</f>
        <v>0.70756302521008407</v>
      </c>
      <c r="M114" s="48">
        <f>SUMIFS(Source_Data!$H$3:$H$52586,Source_Data!$A$3:$A$52586,$B114,Source_Data!$E$3:$E$52586,M$3)/$A114</f>
        <v>0.70756302520840342</v>
      </c>
      <c r="N114" s="48">
        <f>SUMIFS(Source_Data!$H$3:$H$52586,Source_Data!$A$3:$A$52586,$B114,Source_Data!$E$3:$E$52586,N$3)/$A114</f>
        <v>0.69075630252100839</v>
      </c>
      <c r="O114" s="48">
        <f>SUMIFS(Source_Data!$H$3:$H$52586,Source_Data!$A$3:$A$52586,$B114,Source_Data!$E$3:$E$52586,O$3)/$A114</f>
        <v>0.76134453781512601</v>
      </c>
      <c r="P114" s="48">
        <f>SUMIFS(Source_Data!$H$3:$H$52586,Source_Data!$A$3:$A$52586,$B114,Source_Data!$E$3:$E$52586,P$3)/$A114</f>
        <v>0.85546218487058823</v>
      </c>
      <c r="Q114" s="48">
        <f>SUMIFS(Source_Data!$H$3:$H$52586,Source_Data!$A$3:$A$52586,$B114,Source_Data!$E$3:$E$52586,Q$3)/$A114</f>
        <v>0.88907563025042013</v>
      </c>
      <c r="R114" s="48">
        <f>SUMIFS(Source_Data!$H$3:$H$52586,Source_Data!$A$3:$A$52586,$B114,Source_Data!$E$3:$E$52586,R$3)/$A114</f>
        <v>0.83865546217983189</v>
      </c>
      <c r="S114" s="48">
        <f>SUMIFS(Source_Data!$H$3:$H$52586,Source_Data!$A$3:$A$52586,$B114,Source_Data!$E$3:$E$52586,S$3)/$A114</f>
        <v>0.74957983192773103</v>
      </c>
      <c r="T114" s="48">
        <f>SUMIFS(Source_Data!$H$3:$H$52586,Source_Data!$A$3:$A$52586,$B114,Source_Data!$E$3:$E$52586,T$3)/$A114</f>
        <v>0.71932773108907566</v>
      </c>
      <c r="U114" s="48">
        <f>SUMIFS(Source_Data!$H$3:$H$52586,Source_Data!$A$3:$A$52586,$B114,Source_Data!$E$3:$E$52586,U$3)/$A114</f>
        <v>0.72436974789915964</v>
      </c>
      <c r="V114" s="48">
        <f>SUMIFS(Source_Data!$H$3:$H$52586,Source_Data!$A$3:$A$52586,$B114,Source_Data!$E$3:$E$52586,V$3)/$A114</f>
        <v>0.6974789916016807</v>
      </c>
      <c r="W114" s="48">
        <f>SUMIFS(Source_Data!$H$3:$H$52586,Source_Data!$A$3:$A$52586,$B114,Source_Data!$E$3:$E$52586,W$3)/$A114</f>
        <v>0.69243697479495803</v>
      </c>
      <c r="X114" s="48">
        <f>SUMIFS(Source_Data!$H$3:$H$52586,Source_Data!$A$3:$A$52586,$B114,Source_Data!$E$3:$E$52586,X$3)/$A114</f>
        <v>0.82857142856806731</v>
      </c>
      <c r="Y114" s="48">
        <f>SUMIFS(Source_Data!$H$3:$H$52586,Source_Data!$A$3:$A$52586,$B114,Source_Data!$E$3:$E$52586,Y$3)/$A114</f>
        <v>0.90756302521344534</v>
      </c>
      <c r="Z114" s="48">
        <f>SUMIFS(Source_Data!$H$3:$H$52586,Source_Data!$A$3:$A$52586,$B114,Source_Data!$E$3:$E$52586,Z$3)/$A114</f>
        <v>0.88403361344705877</v>
      </c>
      <c r="AA114" s="48">
        <f>SUMIFS(Source_Data!$H$3:$H$52586,Source_Data!$A$3:$A$52586,$B114,Source_Data!$E$3:$E$52586,AA$3)/$A114</f>
        <v>0.93949579832100838</v>
      </c>
    </row>
    <row r="115" spans="1:27" x14ac:dyDescent="0.25">
      <c r="A115" s="10">
        <f>INDEX(Installed_Capacity!$H$6:$S$11,MATCH(YEAR(B115),Installed_Capacity!$G$6:$G$11,0),MATCH(C115,Installed_Capacity!$H$5:$S$5,0))</f>
        <v>595</v>
      </c>
      <c r="B115" s="1">
        <f>Date_List!A117</f>
        <v>43444</v>
      </c>
      <c r="C115" s="45">
        <f t="shared" si="2"/>
        <v>12</v>
      </c>
      <c r="D115" s="48">
        <f>SUMIFS(Source_Data!$H$3:$H$52586,Source_Data!$A$3:$A$52586,$B115,Source_Data!$E$3:$E$52586,D$3)/$A115</f>
        <v>0.28403361344201677</v>
      </c>
      <c r="E115" s="48">
        <f>SUMIFS(Source_Data!$H$3:$H$52586,Source_Data!$A$3:$A$52586,$B115,Source_Data!$E$3:$E$52586,E$3)/$A115</f>
        <v>0.49243697479159659</v>
      </c>
      <c r="F115" s="48">
        <f>SUMIFS(Source_Data!$H$3:$H$52586,Source_Data!$A$3:$A$52586,$B115,Source_Data!$E$3:$E$52586,F$3)/$A115</f>
        <v>0.56638655462352938</v>
      </c>
      <c r="G115" s="48">
        <f>SUMIFS(Source_Data!$H$3:$H$52586,Source_Data!$A$3:$A$52586,$B115,Source_Data!$E$3:$E$52586,G$3)/$A115</f>
        <v>0.64369747899495799</v>
      </c>
      <c r="H115" s="48">
        <f>SUMIFS(Source_Data!$H$3:$H$52586,Source_Data!$A$3:$A$52586,$B115,Source_Data!$E$3:$E$52586,H$3)/$A115</f>
        <v>0.594957983189916</v>
      </c>
      <c r="I115" s="48">
        <f>SUMIFS(Source_Data!$H$3:$H$52586,Source_Data!$A$3:$A$52586,$B115,Source_Data!$E$3:$E$52586,I$3)/$A115</f>
        <v>0.57647058823529407</v>
      </c>
      <c r="J115" s="48">
        <f>SUMIFS(Source_Data!$H$3:$H$52586,Source_Data!$A$3:$A$52586,$B115,Source_Data!$E$3:$E$52586,J$3)/$A115</f>
        <v>0.64537815126050424</v>
      </c>
      <c r="K115" s="48">
        <f>SUMIFS(Source_Data!$H$3:$H$52586,Source_Data!$A$3:$A$52586,$B115,Source_Data!$E$3:$E$52586,K$3)/$A115</f>
        <v>0.56302521008403361</v>
      </c>
      <c r="L115" s="48">
        <f>SUMIFS(Source_Data!$H$3:$H$52586,Source_Data!$A$3:$A$52586,$B115,Source_Data!$E$3:$E$52586,L$3)/$A115</f>
        <v>0.47226890756134454</v>
      </c>
      <c r="M115" s="48">
        <f>SUMIFS(Source_Data!$H$3:$H$52586,Source_Data!$A$3:$A$52586,$B115,Source_Data!$E$3:$E$52586,M$3)/$A115</f>
        <v>0.38991596638655462</v>
      </c>
      <c r="N115" s="48">
        <f>SUMIFS(Source_Data!$H$3:$H$52586,Source_Data!$A$3:$A$52586,$B115,Source_Data!$E$3:$E$52586,N$3)/$A115</f>
        <v>0.34285714285378149</v>
      </c>
      <c r="O115" s="48">
        <f>SUMIFS(Source_Data!$H$3:$H$52586,Source_Data!$A$3:$A$52586,$B115,Source_Data!$E$3:$E$52586,O$3)/$A115</f>
        <v>0.26722689075462186</v>
      </c>
      <c r="P115" s="48">
        <f>SUMIFS(Source_Data!$H$3:$H$52586,Source_Data!$A$3:$A$52586,$B115,Source_Data!$E$3:$E$52586,P$3)/$A115</f>
        <v>0.29411764705714288</v>
      </c>
      <c r="Q115" s="48">
        <f>SUMIFS(Source_Data!$H$3:$H$52586,Source_Data!$A$3:$A$52586,$B115,Source_Data!$E$3:$E$52586,Q$3)/$A115</f>
        <v>0.20336134453781513</v>
      </c>
      <c r="R115" s="48">
        <f>SUMIFS(Source_Data!$H$3:$H$52586,Source_Data!$A$3:$A$52586,$B115,Source_Data!$E$3:$E$52586,R$3)/$A115</f>
        <v>0.1445378151226891</v>
      </c>
      <c r="S115" s="48">
        <f>SUMIFS(Source_Data!$H$3:$H$52586,Source_Data!$A$3:$A$52586,$B115,Source_Data!$E$3:$E$52586,S$3)/$A115</f>
        <v>0.13613445377983194</v>
      </c>
      <c r="T115" s="48">
        <f>SUMIFS(Source_Data!$H$3:$H$52586,Source_Data!$A$3:$A$52586,$B115,Source_Data!$E$3:$E$52586,T$3)/$A115</f>
        <v>0.22016806722352941</v>
      </c>
      <c r="U115" s="48">
        <f>SUMIFS(Source_Data!$H$3:$H$52586,Source_Data!$A$3:$A$52586,$B115,Source_Data!$E$3:$E$52586,U$3)/$A115</f>
        <v>0.37478991596638656</v>
      </c>
      <c r="V115" s="48">
        <f>SUMIFS(Source_Data!$H$3:$H$52586,Source_Data!$A$3:$A$52586,$B115,Source_Data!$E$3:$E$52586,V$3)/$A115</f>
        <v>0.61680672269411774</v>
      </c>
      <c r="W115" s="48">
        <f>SUMIFS(Source_Data!$H$3:$H$52586,Source_Data!$A$3:$A$52586,$B115,Source_Data!$E$3:$E$52586,W$3)/$A115</f>
        <v>0.69579831932773106</v>
      </c>
      <c r="X115" s="48">
        <f>SUMIFS(Source_Data!$H$3:$H$52586,Source_Data!$A$3:$A$52586,$B115,Source_Data!$E$3:$E$52586,X$3)/$A115</f>
        <v>0.73445378150588236</v>
      </c>
      <c r="Y115" s="48">
        <f>SUMIFS(Source_Data!$H$3:$H$52586,Source_Data!$A$3:$A$52586,$B115,Source_Data!$E$3:$E$52586,Y$3)/$A115</f>
        <v>0.746218487394958</v>
      </c>
      <c r="Z115" s="48">
        <f>SUMIFS(Source_Data!$H$3:$H$52586,Source_Data!$A$3:$A$52586,$B115,Source_Data!$E$3:$E$52586,Z$3)/$A115</f>
        <v>0.88571428571260502</v>
      </c>
      <c r="AA115" s="48">
        <f>SUMIFS(Source_Data!$H$3:$H$52586,Source_Data!$A$3:$A$52586,$B115,Source_Data!$E$3:$E$52586,AA$3)/$A115</f>
        <v>0.90924369747899159</v>
      </c>
    </row>
    <row r="116" spans="1:27" x14ac:dyDescent="0.25">
      <c r="A116" s="10">
        <f>INDEX(Installed_Capacity!$H$6:$S$11,MATCH(YEAR(B116),Installed_Capacity!$G$6:$G$11,0),MATCH(C116,Installed_Capacity!$H$5:$S$5,0))</f>
        <v>595</v>
      </c>
      <c r="B116" s="1">
        <f>Date_List!A118</f>
        <v>43440</v>
      </c>
      <c r="C116" s="45">
        <f t="shared" si="2"/>
        <v>12</v>
      </c>
      <c r="D116" s="48">
        <f>SUMIFS(Source_Data!$H$3:$H$52586,Source_Data!$A$3:$A$52586,$B116,Source_Data!$E$3:$E$52586,D$3)/$A116</f>
        <v>0.91092436974789914</v>
      </c>
      <c r="E116" s="48">
        <f>SUMIFS(Source_Data!$H$3:$H$52586,Source_Data!$A$3:$A$52586,$B116,Source_Data!$E$3:$E$52586,E$3)/$A116</f>
        <v>0.79327731092436971</v>
      </c>
      <c r="F116" s="48">
        <f>SUMIFS(Source_Data!$H$3:$H$52586,Source_Data!$A$3:$A$52586,$B116,Source_Data!$E$3:$E$52586,F$3)/$A116</f>
        <v>0.77647058823697479</v>
      </c>
      <c r="G116" s="48">
        <f>SUMIFS(Source_Data!$H$3:$H$52586,Source_Data!$A$3:$A$52586,$B116,Source_Data!$E$3:$E$52586,G$3)/$A116</f>
        <v>0.81680672268907561</v>
      </c>
      <c r="H116" s="48">
        <f>SUMIFS(Source_Data!$H$3:$H$52586,Source_Data!$A$3:$A$52586,$B116,Source_Data!$E$3:$E$52586,H$3)/$A116</f>
        <v>0.82016806722521007</v>
      </c>
      <c r="I116" s="48">
        <f>SUMIFS(Source_Data!$H$3:$H$52586,Source_Data!$A$3:$A$52586,$B116,Source_Data!$E$3:$E$52586,I$3)/$A116</f>
        <v>0.65210084034117655</v>
      </c>
      <c r="J116" s="48">
        <f>SUMIFS(Source_Data!$H$3:$H$52586,Source_Data!$A$3:$A$52586,$B116,Source_Data!$E$3:$E$52586,J$3)/$A116</f>
        <v>0.5613445378134454</v>
      </c>
      <c r="K116" s="48">
        <f>SUMIFS(Source_Data!$H$3:$H$52586,Source_Data!$A$3:$A$52586,$B116,Source_Data!$E$3:$E$52586,K$3)/$A116</f>
        <v>0.50420168067058824</v>
      </c>
      <c r="L116" s="48">
        <f>SUMIFS(Source_Data!$H$3:$H$52586,Source_Data!$A$3:$A$52586,$B116,Source_Data!$E$3:$E$52586,L$3)/$A116</f>
        <v>0.52605042016638659</v>
      </c>
      <c r="M116" s="48">
        <f>SUMIFS(Source_Data!$H$3:$H$52586,Source_Data!$A$3:$A$52586,$B116,Source_Data!$E$3:$E$52586,M$3)/$A116</f>
        <v>0.52436974789747903</v>
      </c>
      <c r="N116" s="48">
        <f>SUMIFS(Source_Data!$H$3:$H$52586,Source_Data!$A$3:$A$52586,$B116,Source_Data!$E$3:$E$52586,N$3)/$A116</f>
        <v>0.50084033613613443</v>
      </c>
      <c r="O116" s="48">
        <f>SUMIFS(Source_Data!$H$3:$H$52586,Source_Data!$A$3:$A$52586,$B116,Source_Data!$E$3:$E$52586,O$3)/$A116</f>
        <v>0.44201680672436972</v>
      </c>
      <c r="P116" s="48">
        <f>SUMIFS(Source_Data!$H$3:$H$52586,Source_Data!$A$3:$A$52586,$B116,Source_Data!$E$3:$E$52586,P$3)/$A116</f>
        <v>0.35630252100504201</v>
      </c>
      <c r="Q116" s="48">
        <f>SUMIFS(Source_Data!$H$3:$H$52586,Source_Data!$A$3:$A$52586,$B116,Source_Data!$E$3:$E$52586,Q$3)/$A116</f>
        <v>0.31764705882352939</v>
      </c>
      <c r="R116" s="48">
        <f>SUMIFS(Source_Data!$H$3:$H$52586,Source_Data!$A$3:$A$52586,$B116,Source_Data!$E$3:$E$52586,R$3)/$A116</f>
        <v>0.26050420167899163</v>
      </c>
      <c r="S116" s="48">
        <f>SUMIFS(Source_Data!$H$3:$H$52586,Source_Data!$A$3:$A$52586,$B116,Source_Data!$E$3:$E$52586,S$3)/$A116</f>
        <v>0.28739495798655462</v>
      </c>
      <c r="T116" s="48">
        <f>SUMIFS(Source_Data!$H$3:$H$52586,Source_Data!$A$3:$A$52586,$B116,Source_Data!$E$3:$E$52586,T$3)/$A116</f>
        <v>0.31764705882689076</v>
      </c>
      <c r="U116" s="48">
        <f>SUMIFS(Source_Data!$H$3:$H$52586,Source_Data!$A$3:$A$52586,$B116,Source_Data!$E$3:$E$52586,U$3)/$A116</f>
        <v>0.37983193277310923</v>
      </c>
      <c r="V116" s="48">
        <f>SUMIFS(Source_Data!$H$3:$H$52586,Source_Data!$A$3:$A$52586,$B116,Source_Data!$E$3:$E$52586,V$3)/$A116</f>
        <v>0.31428571428403362</v>
      </c>
      <c r="W116" s="48">
        <f>SUMIFS(Source_Data!$H$3:$H$52586,Source_Data!$A$3:$A$52586,$B116,Source_Data!$E$3:$E$52586,W$3)/$A116</f>
        <v>0.13949579831932774</v>
      </c>
      <c r="X116" s="48">
        <f>SUMIFS(Source_Data!$H$3:$H$52586,Source_Data!$A$3:$A$52586,$B116,Source_Data!$E$3:$E$52586,X$3)/$A116</f>
        <v>0.151260504205042</v>
      </c>
      <c r="Y116" s="48">
        <f>SUMIFS(Source_Data!$H$3:$H$52586,Source_Data!$A$3:$A$52586,$B116,Source_Data!$E$3:$E$52586,Y$3)/$A116</f>
        <v>7.0588235290756307E-2</v>
      </c>
      <c r="Z116" s="48">
        <f>SUMIFS(Source_Data!$H$3:$H$52586,Source_Data!$A$3:$A$52586,$B116,Source_Data!$E$3:$E$52586,Z$3)/$A116</f>
        <v>3.6974789910924372E-2</v>
      </c>
      <c r="AA116" s="48">
        <f>SUMIFS(Source_Data!$H$3:$H$52586,Source_Data!$A$3:$A$52586,$B116,Source_Data!$E$3:$E$52586,AA$3)/$A116</f>
        <v>2.6890756299159664E-2</v>
      </c>
    </row>
    <row r="117" spans="1:27" x14ac:dyDescent="0.25">
      <c r="A117" s="10">
        <f>INDEX(Installed_Capacity!$H$6:$S$11,MATCH(YEAR(B117),Installed_Capacity!$G$6:$G$11,0),MATCH(C117,Installed_Capacity!$H$5:$S$5,0))</f>
        <v>595</v>
      </c>
      <c r="B117" s="1">
        <f>Date_List!A119</f>
        <v>43445</v>
      </c>
      <c r="C117" s="45">
        <f t="shared" si="2"/>
        <v>12</v>
      </c>
      <c r="D117" s="48">
        <f>SUMIFS(Source_Data!$H$3:$H$52586,Source_Data!$A$3:$A$52586,$B117,Source_Data!$E$3:$E$52586,D$3)/$A117</f>
        <v>0.92941176470924369</v>
      </c>
      <c r="E117" s="48">
        <f>SUMIFS(Source_Data!$H$3:$H$52586,Source_Data!$A$3:$A$52586,$B117,Source_Data!$E$3:$E$52586,E$3)/$A117</f>
        <v>0.87058823529411766</v>
      </c>
      <c r="F117" s="48">
        <f>SUMIFS(Source_Data!$H$3:$H$52586,Source_Data!$A$3:$A$52586,$B117,Source_Data!$E$3:$E$52586,F$3)/$A117</f>
        <v>0.92268907563193281</v>
      </c>
      <c r="G117" s="48">
        <f>SUMIFS(Source_Data!$H$3:$H$52586,Source_Data!$A$3:$A$52586,$B117,Source_Data!$E$3:$E$52586,G$3)/$A117</f>
        <v>0.94117647059327725</v>
      </c>
      <c r="H117" s="48">
        <f>SUMIFS(Source_Data!$H$3:$H$52586,Source_Data!$A$3:$A$52586,$B117,Source_Data!$E$3:$E$52586,H$3)/$A117</f>
        <v>0.88571428571596633</v>
      </c>
      <c r="I117" s="48">
        <f>SUMIFS(Source_Data!$H$3:$H$52586,Source_Data!$A$3:$A$52586,$B117,Source_Data!$E$3:$E$52586,I$3)/$A117</f>
        <v>0.79831932773109249</v>
      </c>
      <c r="J117" s="48">
        <f>SUMIFS(Source_Data!$H$3:$H$52586,Source_Data!$A$3:$A$52586,$B117,Source_Data!$E$3:$E$52586,J$3)/$A117</f>
        <v>0.90252100840840332</v>
      </c>
      <c r="K117" s="48">
        <f>SUMIFS(Source_Data!$H$3:$H$52586,Source_Data!$A$3:$A$52586,$B117,Source_Data!$E$3:$E$52586,K$3)/$A117</f>
        <v>0.92605042016974792</v>
      </c>
      <c r="L117" s="48">
        <f>SUMIFS(Source_Data!$H$3:$H$52586,Source_Data!$A$3:$A$52586,$B117,Source_Data!$E$3:$E$52586,L$3)/$A117</f>
        <v>0.8672268907579832</v>
      </c>
      <c r="M117" s="48">
        <f>SUMIFS(Source_Data!$H$3:$H$52586,Source_Data!$A$3:$A$52586,$B117,Source_Data!$E$3:$E$52586,M$3)/$A117</f>
        <v>0.78991596638655459</v>
      </c>
      <c r="N117" s="48">
        <f>SUMIFS(Source_Data!$H$3:$H$52586,Source_Data!$A$3:$A$52586,$B117,Source_Data!$E$3:$E$52586,N$3)/$A117</f>
        <v>0.66890756302521004</v>
      </c>
      <c r="O117" s="48">
        <f>SUMIFS(Source_Data!$H$3:$H$52586,Source_Data!$A$3:$A$52586,$B117,Source_Data!$E$3:$E$52586,O$3)/$A117</f>
        <v>0.67563025209915972</v>
      </c>
      <c r="P117" s="48">
        <f>SUMIFS(Source_Data!$H$3:$H$52586,Source_Data!$A$3:$A$52586,$B117,Source_Data!$E$3:$E$52586,P$3)/$A117</f>
        <v>0.68739495797983197</v>
      </c>
      <c r="Q117" s="48">
        <f>SUMIFS(Source_Data!$H$3:$H$52586,Source_Data!$A$3:$A$52586,$B117,Source_Data!$E$3:$E$52586,Q$3)/$A117</f>
        <v>0.68907563025378149</v>
      </c>
      <c r="R117" s="48">
        <f>SUMIFS(Source_Data!$H$3:$H$52586,Source_Data!$A$3:$A$52586,$B117,Source_Data!$E$3:$E$52586,R$3)/$A117</f>
        <v>0.65210084033781512</v>
      </c>
      <c r="S117" s="48">
        <f>SUMIFS(Source_Data!$H$3:$H$52586,Source_Data!$A$3:$A$52586,$B117,Source_Data!$E$3:$E$52586,S$3)/$A117</f>
        <v>0.66218487395630254</v>
      </c>
      <c r="T117" s="48">
        <f>SUMIFS(Source_Data!$H$3:$H$52586,Source_Data!$A$3:$A$52586,$B117,Source_Data!$E$3:$E$52586,T$3)/$A117</f>
        <v>0.84705882352941175</v>
      </c>
      <c r="U117" s="48">
        <f>SUMIFS(Source_Data!$H$3:$H$52586,Source_Data!$A$3:$A$52586,$B117,Source_Data!$E$3:$E$52586,U$3)/$A117</f>
        <v>0.85546218487394954</v>
      </c>
      <c r="V117" s="48">
        <f>SUMIFS(Source_Data!$H$3:$H$52586,Source_Data!$A$3:$A$52586,$B117,Source_Data!$E$3:$E$52586,V$3)/$A117</f>
        <v>0.64201680671932781</v>
      </c>
      <c r="W117" s="48">
        <f>SUMIFS(Source_Data!$H$3:$H$52586,Source_Data!$A$3:$A$52586,$B117,Source_Data!$E$3:$E$52586,W$3)/$A117</f>
        <v>0.39999999999663866</v>
      </c>
      <c r="X117" s="48">
        <f>SUMIFS(Source_Data!$H$3:$H$52586,Source_Data!$A$3:$A$52586,$B117,Source_Data!$E$3:$E$52586,X$3)/$A117</f>
        <v>0.30924369748235297</v>
      </c>
      <c r="Y117" s="48">
        <f>SUMIFS(Source_Data!$H$3:$H$52586,Source_Data!$A$3:$A$52586,$B117,Source_Data!$E$3:$E$52586,Y$3)/$A117</f>
        <v>0.65378151260336137</v>
      </c>
      <c r="Z117" s="48">
        <f>SUMIFS(Source_Data!$H$3:$H$52586,Source_Data!$A$3:$A$52586,$B117,Source_Data!$E$3:$E$52586,Z$3)/$A117</f>
        <v>0.63697478992100842</v>
      </c>
      <c r="AA117" s="48">
        <f>SUMIFS(Source_Data!$H$3:$H$52586,Source_Data!$A$3:$A$52586,$B117,Source_Data!$E$3:$E$52586,AA$3)/$A117</f>
        <v>0.30756302521008405</v>
      </c>
    </row>
    <row r="118" spans="1:27" x14ac:dyDescent="0.25">
      <c r="A118" s="10">
        <f>INDEX(Installed_Capacity!$H$6:$S$11,MATCH(YEAR(B118),Installed_Capacity!$G$6:$G$11,0),MATCH(C118,Installed_Capacity!$H$5:$S$5,0))</f>
        <v>595</v>
      </c>
      <c r="B118" s="1">
        <f>Date_List!A120</f>
        <v>43437</v>
      </c>
      <c r="C118" s="45">
        <f t="shared" si="2"/>
        <v>12</v>
      </c>
      <c r="D118" s="48">
        <f>SUMIFS(Source_Data!$H$3:$H$52586,Source_Data!$A$3:$A$52586,$B118,Source_Data!$E$3:$E$52586,D$3)/$A118</f>
        <v>0.33613445378151263</v>
      </c>
      <c r="E118" s="48">
        <f>SUMIFS(Source_Data!$H$3:$H$52586,Source_Data!$A$3:$A$52586,$B118,Source_Data!$E$3:$E$52586,E$3)/$A118</f>
        <v>0.47226890756470585</v>
      </c>
      <c r="F118" s="48">
        <f>SUMIFS(Source_Data!$H$3:$H$52586,Source_Data!$A$3:$A$52586,$B118,Source_Data!$E$3:$E$52586,F$3)/$A118</f>
        <v>0.25882352940840336</v>
      </c>
      <c r="G118" s="48">
        <f>SUMIFS(Source_Data!$H$3:$H$52586,Source_Data!$A$3:$A$52586,$B118,Source_Data!$E$3:$E$52586,G$3)/$A118</f>
        <v>0.15798319327563023</v>
      </c>
      <c r="H118" s="48">
        <f>SUMIFS(Source_Data!$H$3:$H$52586,Source_Data!$A$3:$A$52586,$B118,Source_Data!$E$3:$E$52586,H$3)/$A118</f>
        <v>0.14285714285882353</v>
      </c>
      <c r="I118" s="48">
        <f>SUMIFS(Source_Data!$H$3:$H$52586,Source_Data!$A$3:$A$52586,$B118,Source_Data!$E$3:$E$52586,I$3)/$A118</f>
        <v>0.13949579831764705</v>
      </c>
      <c r="J118" s="48">
        <f>SUMIFS(Source_Data!$H$3:$H$52586,Source_Data!$A$3:$A$52586,$B118,Source_Data!$E$3:$E$52586,J$3)/$A118</f>
        <v>0.16470588235126049</v>
      </c>
      <c r="K118" s="48">
        <f>SUMIFS(Source_Data!$H$3:$H$52586,Source_Data!$A$3:$A$52586,$B118,Source_Data!$E$3:$E$52586,K$3)/$A118</f>
        <v>0.16470588235126049</v>
      </c>
      <c r="L118" s="48">
        <f>SUMIFS(Source_Data!$H$3:$H$52586,Source_Data!$A$3:$A$52586,$B118,Source_Data!$E$3:$E$52586,L$3)/$A118</f>
        <v>0.12268907563697479</v>
      </c>
      <c r="M118" s="48">
        <f>SUMIFS(Source_Data!$H$3:$H$52586,Source_Data!$A$3:$A$52586,$B118,Source_Data!$E$3:$E$52586,M$3)/$A118</f>
        <v>0.14957983193109242</v>
      </c>
      <c r="N118" s="48">
        <f>SUMIFS(Source_Data!$H$3:$H$52586,Source_Data!$A$3:$A$52586,$B118,Source_Data!$E$3:$E$52586,N$3)/$A118</f>
        <v>0.14789915966554623</v>
      </c>
      <c r="O118" s="48">
        <f>SUMIFS(Source_Data!$H$3:$H$52586,Source_Data!$A$3:$A$52586,$B118,Source_Data!$E$3:$E$52586,O$3)/$A118</f>
        <v>0.11260504201680673</v>
      </c>
      <c r="P118" s="48">
        <f>SUMIFS(Source_Data!$H$3:$H$52586,Source_Data!$A$3:$A$52586,$B118,Source_Data!$E$3:$E$52586,P$3)/$A118</f>
        <v>0.12941176470756302</v>
      </c>
      <c r="Q118" s="48">
        <f>SUMIFS(Source_Data!$H$3:$H$52586,Source_Data!$A$3:$A$52586,$B118,Source_Data!$E$3:$E$52586,Q$3)/$A118</f>
        <v>0.12268907563529412</v>
      </c>
      <c r="R118" s="48">
        <f>SUMIFS(Source_Data!$H$3:$H$52586,Source_Data!$A$3:$A$52586,$B118,Source_Data!$E$3:$E$52586,R$3)/$A118</f>
        <v>0.17478991596638654</v>
      </c>
      <c r="S118" s="48">
        <f>SUMIFS(Source_Data!$H$3:$H$52586,Source_Data!$A$3:$A$52586,$B118,Source_Data!$E$3:$E$52586,S$3)/$A118</f>
        <v>0.28739495798487391</v>
      </c>
      <c r="T118" s="48">
        <f>SUMIFS(Source_Data!$H$3:$H$52586,Source_Data!$A$3:$A$52586,$B118,Source_Data!$E$3:$E$52586,T$3)/$A118</f>
        <v>0.36806722689243698</v>
      </c>
      <c r="U118" s="48">
        <f>SUMIFS(Source_Data!$H$3:$H$52586,Source_Data!$A$3:$A$52586,$B118,Source_Data!$E$3:$E$52586,U$3)/$A118</f>
        <v>0.37647058823529411</v>
      </c>
      <c r="V118" s="48">
        <f>SUMIFS(Source_Data!$H$3:$H$52586,Source_Data!$A$3:$A$52586,$B118,Source_Data!$E$3:$E$52586,V$3)/$A118</f>
        <v>0.48907563025210082</v>
      </c>
      <c r="W118" s="48">
        <f>SUMIFS(Source_Data!$H$3:$H$52586,Source_Data!$A$3:$A$52586,$B118,Source_Data!$E$3:$E$52586,W$3)/$A118</f>
        <v>0.41008403361848739</v>
      </c>
      <c r="X118" s="48">
        <f>SUMIFS(Source_Data!$H$3:$H$52586,Source_Data!$A$3:$A$52586,$B118,Source_Data!$E$3:$E$52586,X$3)/$A118</f>
        <v>0.4252100840369748</v>
      </c>
      <c r="Y118" s="48">
        <f>SUMIFS(Source_Data!$H$3:$H$52586,Source_Data!$A$3:$A$52586,$B118,Source_Data!$E$3:$E$52586,Y$3)/$A118</f>
        <v>0.42184873949243695</v>
      </c>
      <c r="Z118" s="48">
        <f>SUMIFS(Source_Data!$H$3:$H$52586,Source_Data!$A$3:$A$52586,$B118,Source_Data!$E$3:$E$52586,Z$3)/$A118</f>
        <v>0.46386554621848741</v>
      </c>
      <c r="AA118" s="48">
        <f>SUMIFS(Source_Data!$H$3:$H$52586,Source_Data!$A$3:$A$52586,$B118,Source_Data!$E$3:$E$52586,AA$3)/$A118</f>
        <v>0.46890756302521008</v>
      </c>
    </row>
    <row r="119" spans="1:27" x14ac:dyDescent="0.25">
      <c r="A119" s="10">
        <f>INDEX(Installed_Capacity!$H$6:$S$11,MATCH(YEAR(B119),Installed_Capacity!$G$6:$G$11,0),MATCH(C119,Installed_Capacity!$H$5:$S$5,0))</f>
        <v>595</v>
      </c>
      <c r="B119" s="1">
        <f>Date_List!A121</f>
        <v>43479</v>
      </c>
      <c r="C119" s="45">
        <f t="shared" si="2"/>
        <v>1</v>
      </c>
      <c r="D119" s="48">
        <f>SUMIFS(Source_Data!$H$3:$H$52586,Source_Data!$A$3:$A$52586,$B119,Source_Data!$E$3:$E$52586,D$3)/$A119</f>
        <v>2.689075630420168E-2</v>
      </c>
      <c r="E119" s="48">
        <f>SUMIFS(Source_Data!$H$3:$H$52586,Source_Data!$A$3:$A$52586,$B119,Source_Data!$E$3:$E$52586,E$3)/$A119</f>
        <v>1.680672268907563E-2</v>
      </c>
      <c r="F119" s="48">
        <f>SUMIFS(Source_Data!$H$3:$H$52586,Source_Data!$A$3:$A$52586,$B119,Source_Data!$E$3:$E$52586,F$3)/$A119</f>
        <v>2.689075630420168E-2</v>
      </c>
      <c r="G119" s="48">
        <f>SUMIFS(Source_Data!$H$3:$H$52586,Source_Data!$A$3:$A$52586,$B119,Source_Data!$E$3:$E$52586,G$3)/$A119</f>
        <v>5.8823529411764705E-2</v>
      </c>
      <c r="H119" s="48">
        <f>SUMIFS(Source_Data!$H$3:$H$52586,Source_Data!$A$3:$A$52586,$B119,Source_Data!$E$3:$E$52586,H$3)/$A119</f>
        <v>8.2352941176470587E-2</v>
      </c>
      <c r="I119" s="48">
        <f>SUMIFS(Source_Data!$H$3:$H$52586,Source_Data!$A$3:$A$52586,$B119,Source_Data!$E$3:$E$52586,I$3)/$A119</f>
        <v>0.13949579831932774</v>
      </c>
      <c r="J119" s="48">
        <f>SUMIFS(Source_Data!$H$3:$H$52586,Source_Data!$A$3:$A$52586,$B119,Source_Data!$E$3:$E$52586,J$3)/$A119</f>
        <v>0.19327731092436976</v>
      </c>
      <c r="K119" s="48">
        <f>SUMIFS(Source_Data!$H$3:$H$52586,Source_Data!$A$3:$A$52586,$B119,Source_Data!$E$3:$E$52586,K$3)/$A119</f>
        <v>0.16974789915798319</v>
      </c>
      <c r="L119" s="48">
        <f>SUMIFS(Source_Data!$H$3:$H$52586,Source_Data!$A$3:$A$52586,$B119,Source_Data!$E$3:$E$52586,L$3)/$A119</f>
        <v>0.33445378151260502</v>
      </c>
      <c r="M119" s="48">
        <f>SUMIFS(Source_Data!$H$3:$H$52586,Source_Data!$A$3:$A$52586,$B119,Source_Data!$E$3:$E$52586,M$3)/$A119</f>
        <v>0.35126050420168065</v>
      </c>
      <c r="N119" s="48">
        <f>SUMIFS(Source_Data!$H$3:$H$52586,Source_Data!$A$3:$A$52586,$B119,Source_Data!$E$3:$E$52586,N$3)/$A119</f>
        <v>0.373109243697479</v>
      </c>
      <c r="O119" s="48">
        <f>SUMIFS(Source_Data!$H$3:$H$52586,Source_Data!$A$3:$A$52586,$B119,Source_Data!$E$3:$E$52586,O$3)/$A119</f>
        <v>0.33445378151260502</v>
      </c>
      <c r="P119" s="48">
        <f>SUMIFS(Source_Data!$H$3:$H$52586,Source_Data!$A$3:$A$52586,$B119,Source_Data!$E$3:$E$52586,P$3)/$A119</f>
        <v>0.35630252100840337</v>
      </c>
      <c r="Q119" s="48">
        <f>SUMIFS(Source_Data!$H$3:$H$52586,Source_Data!$A$3:$A$52586,$B119,Source_Data!$E$3:$E$52586,Q$3)/$A119</f>
        <v>0.25546218487394956</v>
      </c>
      <c r="R119" s="48">
        <f>SUMIFS(Source_Data!$H$3:$H$52586,Source_Data!$A$3:$A$52586,$B119,Source_Data!$E$3:$E$52586,R$3)/$A119</f>
        <v>0.23865546218487396</v>
      </c>
      <c r="S119" s="48">
        <f>SUMIFS(Source_Data!$H$3:$H$52586,Source_Data!$A$3:$A$52586,$B119,Source_Data!$E$3:$E$52586,S$3)/$A119</f>
        <v>0.2</v>
      </c>
      <c r="T119" s="48">
        <f>SUMIFS(Source_Data!$H$3:$H$52586,Source_Data!$A$3:$A$52586,$B119,Source_Data!$E$3:$E$52586,T$3)/$A119</f>
        <v>0.33109243697478991</v>
      </c>
      <c r="U119" s="48">
        <f>SUMIFS(Source_Data!$H$3:$H$52586,Source_Data!$A$3:$A$52586,$B119,Source_Data!$E$3:$E$52586,U$3)/$A119</f>
        <v>0.36638655462184871</v>
      </c>
      <c r="V119" s="48">
        <f>SUMIFS(Source_Data!$H$3:$H$52586,Source_Data!$A$3:$A$52586,$B119,Source_Data!$E$3:$E$52586,V$3)/$A119</f>
        <v>0.38655462184873951</v>
      </c>
      <c r="W119" s="48">
        <f>SUMIFS(Source_Data!$H$3:$H$52586,Source_Data!$A$3:$A$52586,$B119,Source_Data!$E$3:$E$52586,W$3)/$A119</f>
        <v>0.41512605042016809</v>
      </c>
      <c r="X119" s="48">
        <f>SUMIFS(Source_Data!$H$3:$H$52586,Source_Data!$A$3:$A$52586,$B119,Source_Data!$E$3:$E$52586,X$3)/$A119</f>
        <v>0.41680672268907565</v>
      </c>
      <c r="Y119" s="48">
        <f>SUMIFS(Source_Data!$H$3:$H$52586,Source_Data!$A$3:$A$52586,$B119,Source_Data!$E$3:$E$52586,Y$3)/$A119</f>
        <v>0.31932773109243695</v>
      </c>
      <c r="Z119" s="48">
        <f>SUMIFS(Source_Data!$H$3:$H$52586,Source_Data!$A$3:$A$52586,$B119,Source_Data!$E$3:$E$52586,Z$3)/$A119</f>
        <v>0.3630252100840336</v>
      </c>
      <c r="AA119" s="48">
        <f>SUMIFS(Source_Data!$H$3:$H$52586,Source_Data!$A$3:$A$52586,$B119,Source_Data!$E$3:$E$52586,AA$3)/$A119</f>
        <v>0.3411764705882353</v>
      </c>
    </row>
    <row r="120" spans="1:27" x14ac:dyDescent="0.25">
      <c r="A120" s="10">
        <f>INDEX(Installed_Capacity!$H$6:$S$11,MATCH(YEAR(B120),Installed_Capacity!$G$6:$G$11,0),MATCH(C120,Installed_Capacity!$H$5:$S$5,0))</f>
        <v>595</v>
      </c>
      <c r="B120" s="1">
        <f>Date_List!A122</f>
        <v>43480</v>
      </c>
      <c r="C120" s="45">
        <f t="shared" si="2"/>
        <v>1</v>
      </c>
      <c r="D120" s="48">
        <f>SUMIFS(Source_Data!$H$3:$H$52586,Source_Data!$A$3:$A$52586,$B120,Source_Data!$E$3:$E$52586,D$3)/$A120</f>
        <v>0.37815126050420167</v>
      </c>
      <c r="E120" s="48">
        <f>SUMIFS(Source_Data!$H$3:$H$52586,Source_Data!$A$3:$A$52586,$B120,Source_Data!$E$3:$E$52586,E$3)/$A120</f>
        <v>0.42521008403361343</v>
      </c>
      <c r="F120" s="48">
        <f>SUMIFS(Source_Data!$H$3:$H$52586,Source_Data!$A$3:$A$52586,$B120,Source_Data!$E$3:$E$52586,F$3)/$A120</f>
        <v>0.50252100840336134</v>
      </c>
      <c r="G120" s="48">
        <f>SUMIFS(Source_Data!$H$3:$H$52586,Source_Data!$A$3:$A$52586,$B120,Source_Data!$E$3:$E$52586,G$3)/$A120</f>
        <v>0.51260504201680668</v>
      </c>
      <c r="H120" s="48">
        <f>SUMIFS(Source_Data!$H$3:$H$52586,Source_Data!$A$3:$A$52586,$B120,Source_Data!$E$3:$E$52586,H$3)/$A120</f>
        <v>0.42689075630252099</v>
      </c>
      <c r="I120" s="48">
        <f>SUMIFS(Source_Data!$H$3:$H$52586,Source_Data!$A$3:$A$52586,$B120,Source_Data!$E$3:$E$52586,I$3)/$A120</f>
        <v>0.45210084033613446</v>
      </c>
      <c r="J120" s="48">
        <f>SUMIFS(Source_Data!$H$3:$H$52586,Source_Data!$A$3:$A$52586,$B120,Source_Data!$E$3:$E$52586,J$3)/$A120</f>
        <v>0.4722689075630252</v>
      </c>
      <c r="K120" s="48">
        <f>SUMIFS(Source_Data!$H$3:$H$52586,Source_Data!$A$3:$A$52586,$B120,Source_Data!$E$3:$E$52586,K$3)/$A120</f>
        <v>0.50420168067226889</v>
      </c>
      <c r="L120" s="48">
        <f>SUMIFS(Source_Data!$H$3:$H$52586,Source_Data!$A$3:$A$52586,$B120,Source_Data!$E$3:$E$52586,L$3)/$A120</f>
        <v>0.50252100840336134</v>
      </c>
      <c r="M120" s="48">
        <f>SUMIFS(Source_Data!$H$3:$H$52586,Source_Data!$A$3:$A$52586,$B120,Source_Data!$E$3:$E$52586,M$3)/$A120</f>
        <v>0.61680672268907566</v>
      </c>
      <c r="N120" s="48">
        <f>SUMIFS(Source_Data!$H$3:$H$52586,Source_Data!$A$3:$A$52586,$B120,Source_Data!$E$3:$E$52586,N$3)/$A120</f>
        <v>0.62016806722689077</v>
      </c>
      <c r="O120" s="48">
        <f>SUMIFS(Source_Data!$H$3:$H$52586,Source_Data!$A$3:$A$52586,$B120,Source_Data!$E$3:$E$52586,O$3)/$A120</f>
        <v>0.61344537815126055</v>
      </c>
      <c r="P120" s="48">
        <f>SUMIFS(Source_Data!$H$3:$H$52586,Source_Data!$A$3:$A$52586,$B120,Source_Data!$E$3:$E$52586,P$3)/$A120</f>
        <v>0.5394957983193277</v>
      </c>
      <c r="Q120" s="48">
        <f>SUMIFS(Source_Data!$H$3:$H$52586,Source_Data!$A$3:$A$52586,$B120,Source_Data!$E$3:$E$52586,Q$3)/$A120</f>
        <v>0.41680672268907565</v>
      </c>
      <c r="R120" s="48">
        <f>SUMIFS(Source_Data!$H$3:$H$52586,Source_Data!$A$3:$A$52586,$B120,Source_Data!$E$3:$E$52586,R$3)/$A120</f>
        <v>0.37647058823529411</v>
      </c>
      <c r="S120" s="48">
        <f>SUMIFS(Source_Data!$H$3:$H$52586,Source_Data!$A$3:$A$52586,$B120,Source_Data!$E$3:$E$52586,S$3)/$A120</f>
        <v>0.32100840336134456</v>
      </c>
      <c r="T120" s="48">
        <f>SUMIFS(Source_Data!$H$3:$H$52586,Source_Data!$A$3:$A$52586,$B120,Source_Data!$E$3:$E$52586,T$3)/$A120</f>
        <v>0.38655462185042017</v>
      </c>
      <c r="U120" s="48">
        <f>SUMIFS(Source_Data!$H$3:$H$52586,Source_Data!$A$3:$A$52586,$B120,Source_Data!$E$3:$E$52586,U$3)/$A120</f>
        <v>0.49075630252100838</v>
      </c>
      <c r="V120" s="48">
        <f>SUMIFS(Source_Data!$H$3:$H$52586,Source_Data!$A$3:$A$52586,$B120,Source_Data!$E$3:$E$52586,V$3)/$A120</f>
        <v>0.53109243697478992</v>
      </c>
      <c r="W120" s="48">
        <f>SUMIFS(Source_Data!$H$3:$H$52586,Source_Data!$A$3:$A$52586,$B120,Source_Data!$E$3:$E$52586,W$3)/$A120</f>
        <v>0.48739495798319327</v>
      </c>
      <c r="X120" s="48">
        <f>SUMIFS(Source_Data!$H$3:$H$52586,Source_Data!$A$3:$A$52586,$B120,Source_Data!$E$3:$E$52586,X$3)/$A120</f>
        <v>9.2436974789915971E-2</v>
      </c>
      <c r="Y120" s="48">
        <f>SUMIFS(Source_Data!$H$3:$H$52586,Source_Data!$A$3:$A$52586,$B120,Source_Data!$E$3:$E$52586,Y$3)/$A120</f>
        <v>0.10252100840336134</v>
      </c>
      <c r="Z120" s="48">
        <f>SUMIFS(Source_Data!$H$3:$H$52586,Source_Data!$A$3:$A$52586,$B120,Source_Data!$E$3:$E$52586,Z$3)/$A120</f>
        <v>0.18487394957983194</v>
      </c>
      <c r="AA120" s="48">
        <f>SUMIFS(Source_Data!$H$3:$H$52586,Source_Data!$A$3:$A$52586,$B120,Source_Data!$E$3:$E$52586,AA$3)/$A120</f>
        <v>0.52436974789915969</v>
      </c>
    </row>
    <row r="121" spans="1:27" x14ac:dyDescent="0.25">
      <c r="A121" s="10">
        <f>INDEX(Installed_Capacity!$H$6:$S$11,MATCH(YEAR(B121),Installed_Capacity!$G$6:$G$11,0),MATCH(C121,Installed_Capacity!$H$5:$S$5,0))</f>
        <v>595</v>
      </c>
      <c r="B121" s="1">
        <f>Date_List!A123</f>
        <v>43467</v>
      </c>
      <c r="C121" s="45">
        <f t="shared" si="2"/>
        <v>1</v>
      </c>
      <c r="D121" s="48">
        <f>SUMIFS(Source_Data!$H$3:$H$52586,Source_Data!$A$3:$A$52586,$B121,Source_Data!$E$3:$E$52586,D$3)/$A121</f>
        <v>2.1848739494117649E-2</v>
      </c>
      <c r="E121" s="48">
        <f>SUMIFS(Source_Data!$H$3:$H$52586,Source_Data!$A$3:$A$52586,$B121,Source_Data!$E$3:$E$52586,E$3)/$A121</f>
        <v>3.5294117645378154E-2</v>
      </c>
      <c r="F121" s="48">
        <f>SUMIFS(Source_Data!$H$3:$H$52586,Source_Data!$A$3:$A$52586,$B121,Source_Data!$E$3:$E$52586,F$3)/$A121</f>
        <v>4.53781512605042E-2</v>
      </c>
      <c r="G121" s="48">
        <f>SUMIFS(Source_Data!$H$3:$H$52586,Source_Data!$A$3:$A$52586,$B121,Source_Data!$E$3:$E$52586,G$3)/$A121</f>
        <v>9.4117647058823528E-2</v>
      </c>
      <c r="H121" s="48">
        <f>SUMIFS(Source_Data!$H$3:$H$52586,Source_Data!$A$3:$A$52586,$B121,Source_Data!$E$3:$E$52586,H$3)/$A121</f>
        <v>7.2268907563025217E-2</v>
      </c>
      <c r="I121" s="48">
        <f>SUMIFS(Source_Data!$H$3:$H$52586,Source_Data!$A$3:$A$52586,$B121,Source_Data!$E$3:$E$52586,I$3)/$A121</f>
        <v>7.7310924368067233E-2</v>
      </c>
      <c r="J121" s="48">
        <f>SUMIFS(Source_Data!$H$3:$H$52586,Source_Data!$A$3:$A$52586,$B121,Source_Data!$E$3:$E$52586,J$3)/$A121</f>
        <v>0.13445378151260504</v>
      </c>
      <c r="K121" s="48">
        <f>SUMIFS(Source_Data!$H$3:$H$52586,Source_Data!$A$3:$A$52586,$B121,Source_Data!$E$3:$E$52586,K$3)/$A121</f>
        <v>0.15294117646890756</v>
      </c>
      <c r="L121" s="48">
        <f>SUMIFS(Source_Data!$H$3:$H$52586,Source_Data!$A$3:$A$52586,$B121,Source_Data!$E$3:$E$52586,L$3)/$A121</f>
        <v>5.5462184872268915E-2</v>
      </c>
      <c r="M121" s="48">
        <f>SUMIFS(Source_Data!$H$3:$H$52586,Source_Data!$A$3:$A$52586,$B121,Source_Data!$E$3:$E$52586,M$3)/$A121</f>
        <v>5.0420168067226894E-3</v>
      </c>
      <c r="N121" s="48">
        <f>SUMIFS(Source_Data!$H$3:$H$52586,Source_Data!$A$3:$A$52586,$B121,Source_Data!$E$3:$E$52586,N$3)/$A121</f>
        <v>1.6806722705882354E-3</v>
      </c>
      <c r="O121" s="48">
        <f>SUMIFS(Source_Data!$H$3:$H$52586,Source_Data!$A$3:$A$52586,$B121,Source_Data!$E$3:$E$52586,O$3)/$A121</f>
        <v>1.6806722689075631E-3</v>
      </c>
      <c r="P121" s="48">
        <f>SUMIFS(Source_Data!$H$3:$H$52586,Source_Data!$A$3:$A$52586,$B121,Source_Data!$E$3:$E$52586,P$3)/$A121</f>
        <v>5.042016798319328E-3</v>
      </c>
      <c r="Q121" s="48">
        <f>SUMIFS(Source_Data!$H$3:$H$52586,Source_Data!$A$3:$A$52586,$B121,Source_Data!$E$3:$E$52586,Q$3)/$A121</f>
        <v>5.2100840337815126E-2</v>
      </c>
      <c r="R121" s="48">
        <f>SUMIFS(Source_Data!$H$3:$H$52586,Source_Data!$A$3:$A$52586,$B121,Source_Data!$E$3:$E$52586,R$3)/$A121</f>
        <v>7.8991596638655459E-2</v>
      </c>
      <c r="S121" s="48">
        <f>SUMIFS(Source_Data!$H$3:$H$52586,Source_Data!$A$3:$A$52586,$B121,Source_Data!$E$3:$E$52586,S$3)/$A121</f>
        <v>0.16302521008403362</v>
      </c>
      <c r="T121" s="48">
        <f>SUMIFS(Source_Data!$H$3:$H$52586,Source_Data!$A$3:$A$52586,$B121,Source_Data!$E$3:$E$52586,T$3)/$A121</f>
        <v>0.15966386554621848</v>
      </c>
      <c r="U121" s="48">
        <f>SUMIFS(Source_Data!$H$3:$H$52586,Source_Data!$A$3:$A$52586,$B121,Source_Data!$E$3:$E$52586,U$3)/$A121</f>
        <v>9.7478991588235295E-2</v>
      </c>
      <c r="V121" s="48">
        <f>SUMIFS(Source_Data!$H$3:$H$52586,Source_Data!$A$3:$A$52586,$B121,Source_Data!$E$3:$E$52586,V$3)/$A121</f>
        <v>9.0756302517647061E-2</v>
      </c>
      <c r="W121" s="48">
        <f>SUMIFS(Source_Data!$H$3:$H$52586,Source_Data!$A$3:$A$52586,$B121,Source_Data!$E$3:$E$52586,W$3)/$A121</f>
        <v>0.14117647058655461</v>
      </c>
      <c r="X121" s="48">
        <f>SUMIFS(Source_Data!$H$3:$H$52586,Source_Data!$A$3:$A$52586,$B121,Source_Data!$E$3:$E$52586,X$3)/$A121</f>
        <v>0.29075630252100843</v>
      </c>
      <c r="Y121" s="48">
        <f>SUMIFS(Source_Data!$H$3:$H$52586,Source_Data!$A$3:$A$52586,$B121,Source_Data!$E$3:$E$52586,Y$3)/$A121</f>
        <v>0.41512605042016809</v>
      </c>
      <c r="Z121" s="48">
        <f>SUMIFS(Source_Data!$H$3:$H$52586,Source_Data!$A$3:$A$52586,$B121,Source_Data!$E$3:$E$52586,Z$3)/$A121</f>
        <v>0.50084033613445378</v>
      </c>
      <c r="AA121" s="48">
        <f>SUMIFS(Source_Data!$H$3:$H$52586,Source_Data!$A$3:$A$52586,$B121,Source_Data!$E$3:$E$52586,AA$3)/$A121</f>
        <v>0.57310924369747895</v>
      </c>
    </row>
    <row r="122" spans="1:27" x14ac:dyDescent="0.25">
      <c r="A122" s="10">
        <f>INDEX(Installed_Capacity!$H$6:$S$11,MATCH(YEAR(B122),Installed_Capacity!$G$6:$G$11,0),MATCH(C122,Installed_Capacity!$H$5:$S$5,0))</f>
        <v>595</v>
      </c>
      <c r="B122" s="1">
        <f>Date_List!A124</f>
        <v>43468</v>
      </c>
      <c r="C122" s="45">
        <f t="shared" si="2"/>
        <v>1</v>
      </c>
      <c r="D122" s="48">
        <f>SUMIFS(Source_Data!$H$3:$H$52586,Source_Data!$A$3:$A$52586,$B122,Source_Data!$E$3:$E$52586,D$3)/$A122</f>
        <v>0.64537815126050424</v>
      </c>
      <c r="E122" s="48">
        <f>SUMIFS(Source_Data!$H$3:$H$52586,Source_Data!$A$3:$A$52586,$B122,Source_Data!$E$3:$E$52586,E$3)/$A122</f>
        <v>0.66386554621848737</v>
      </c>
      <c r="F122" s="48">
        <f>SUMIFS(Source_Data!$H$3:$H$52586,Source_Data!$A$3:$A$52586,$B122,Source_Data!$E$3:$E$52586,F$3)/$A122</f>
        <v>0.56134453781512605</v>
      </c>
      <c r="G122" s="48">
        <f>SUMIFS(Source_Data!$H$3:$H$52586,Source_Data!$A$3:$A$52586,$B122,Source_Data!$E$3:$E$52586,G$3)/$A122</f>
        <v>0.47563025210084031</v>
      </c>
      <c r="H122" s="48">
        <f>SUMIFS(Source_Data!$H$3:$H$52586,Source_Data!$A$3:$A$52586,$B122,Source_Data!$E$3:$E$52586,H$3)/$A122</f>
        <v>0.50252100840336134</v>
      </c>
      <c r="I122" s="48">
        <f>SUMIFS(Source_Data!$H$3:$H$52586,Source_Data!$A$3:$A$52586,$B122,Source_Data!$E$3:$E$52586,I$3)/$A122</f>
        <v>0.40504201680672269</v>
      </c>
      <c r="J122" s="48">
        <f>SUMIFS(Source_Data!$H$3:$H$52586,Source_Data!$A$3:$A$52586,$B122,Source_Data!$E$3:$E$52586,J$3)/$A122</f>
        <v>0.38823529411764707</v>
      </c>
      <c r="K122" s="48">
        <f>SUMIFS(Source_Data!$H$3:$H$52586,Source_Data!$A$3:$A$52586,$B122,Source_Data!$E$3:$E$52586,K$3)/$A122</f>
        <v>0.35798319327731093</v>
      </c>
      <c r="L122" s="48">
        <f>SUMIFS(Source_Data!$H$3:$H$52586,Source_Data!$A$3:$A$52586,$B122,Source_Data!$E$3:$E$52586,L$3)/$A122</f>
        <v>0.28067226890756303</v>
      </c>
      <c r="M122" s="48">
        <f>SUMIFS(Source_Data!$H$3:$H$52586,Source_Data!$A$3:$A$52586,$B122,Source_Data!$E$3:$E$52586,M$3)/$A122</f>
        <v>0.28403361344537814</v>
      </c>
      <c r="N122" s="48">
        <f>SUMIFS(Source_Data!$H$3:$H$52586,Source_Data!$A$3:$A$52586,$B122,Source_Data!$E$3:$E$52586,N$3)/$A122</f>
        <v>0.3831932773109244</v>
      </c>
      <c r="O122" s="48">
        <f>SUMIFS(Source_Data!$H$3:$H$52586,Source_Data!$A$3:$A$52586,$B122,Source_Data!$E$3:$E$52586,O$3)/$A122</f>
        <v>0.41176470588235292</v>
      </c>
      <c r="P122" s="48">
        <f>SUMIFS(Source_Data!$H$3:$H$52586,Source_Data!$A$3:$A$52586,$B122,Source_Data!$E$3:$E$52586,P$3)/$A122</f>
        <v>0.44705882352941179</v>
      </c>
      <c r="Q122" s="48">
        <f>SUMIFS(Source_Data!$H$3:$H$52586,Source_Data!$A$3:$A$52586,$B122,Source_Data!$E$3:$E$52586,Q$3)/$A122</f>
        <v>0.44201680672268906</v>
      </c>
      <c r="R122" s="48">
        <f>SUMIFS(Source_Data!$H$3:$H$52586,Source_Data!$A$3:$A$52586,$B122,Source_Data!$E$3:$E$52586,R$3)/$A122</f>
        <v>0.46722689075630253</v>
      </c>
      <c r="S122" s="48">
        <f>SUMIFS(Source_Data!$H$3:$H$52586,Source_Data!$A$3:$A$52586,$B122,Source_Data!$E$3:$E$52586,S$3)/$A122</f>
        <v>0.39663865546218485</v>
      </c>
      <c r="T122" s="48">
        <f>SUMIFS(Source_Data!$H$3:$H$52586,Source_Data!$A$3:$A$52586,$B122,Source_Data!$E$3:$E$52586,T$3)/$A122</f>
        <v>0.32436974789915968</v>
      </c>
      <c r="U122" s="48">
        <f>SUMIFS(Source_Data!$H$3:$H$52586,Source_Data!$A$3:$A$52586,$B122,Source_Data!$E$3:$E$52586,U$3)/$A122</f>
        <v>0.28067226890756303</v>
      </c>
      <c r="V122" s="48">
        <f>SUMIFS(Source_Data!$H$3:$H$52586,Source_Data!$A$3:$A$52586,$B122,Source_Data!$E$3:$E$52586,V$3)/$A122</f>
        <v>0.3411764705882353</v>
      </c>
      <c r="W122" s="48">
        <f>SUMIFS(Source_Data!$H$3:$H$52586,Source_Data!$A$3:$A$52586,$B122,Source_Data!$E$3:$E$52586,W$3)/$A122</f>
        <v>0.40336134453781514</v>
      </c>
      <c r="X122" s="48">
        <f>SUMIFS(Source_Data!$H$3:$H$52586,Source_Data!$A$3:$A$52586,$B122,Source_Data!$E$3:$E$52586,X$3)/$A122</f>
        <v>0.47394957983193275</v>
      </c>
      <c r="Y122" s="48">
        <f>SUMIFS(Source_Data!$H$3:$H$52586,Source_Data!$A$3:$A$52586,$B122,Source_Data!$E$3:$E$52586,Y$3)/$A122</f>
        <v>0.48739495798319327</v>
      </c>
      <c r="Z122" s="48">
        <f>SUMIFS(Source_Data!$H$3:$H$52586,Source_Data!$A$3:$A$52586,$B122,Source_Data!$E$3:$E$52586,Z$3)/$A122</f>
        <v>0.50252100840336134</v>
      </c>
      <c r="AA122" s="48">
        <f>SUMIFS(Source_Data!$H$3:$H$52586,Source_Data!$A$3:$A$52586,$B122,Source_Data!$E$3:$E$52586,AA$3)/$A122</f>
        <v>0.46218487394957986</v>
      </c>
    </row>
    <row r="123" spans="1:27" x14ac:dyDescent="0.25">
      <c r="A123" s="10">
        <f>INDEX(Installed_Capacity!$H$6:$S$11,MATCH(YEAR(B123),Installed_Capacity!$G$6:$G$11,0),MATCH(C123,Installed_Capacity!$H$5:$S$5,0))</f>
        <v>595</v>
      </c>
      <c r="B123" s="1">
        <f>Date_List!A125</f>
        <v>43481</v>
      </c>
      <c r="C123" s="45">
        <f t="shared" si="2"/>
        <v>1</v>
      </c>
      <c r="D123" s="48">
        <f>SUMIFS(Source_Data!$H$3:$H$52586,Source_Data!$A$3:$A$52586,$B123,Source_Data!$E$3:$E$52586,D$3)/$A123</f>
        <v>0.71092436974789919</v>
      </c>
      <c r="E123" s="48">
        <f>SUMIFS(Source_Data!$H$3:$H$52586,Source_Data!$A$3:$A$52586,$B123,Source_Data!$E$3:$E$52586,E$3)/$A123</f>
        <v>0.73613445378151265</v>
      </c>
      <c r="F123" s="48">
        <f>SUMIFS(Source_Data!$H$3:$H$52586,Source_Data!$A$3:$A$52586,$B123,Source_Data!$E$3:$E$52586,F$3)/$A123</f>
        <v>0.75126050420168067</v>
      </c>
      <c r="G123" s="48">
        <f>SUMIFS(Source_Data!$H$3:$H$52586,Source_Data!$A$3:$A$52586,$B123,Source_Data!$E$3:$E$52586,G$3)/$A123</f>
        <v>0.746218487394958</v>
      </c>
      <c r="H123" s="48">
        <f>SUMIFS(Source_Data!$H$3:$H$52586,Source_Data!$A$3:$A$52586,$B123,Source_Data!$E$3:$E$52586,H$3)/$A123</f>
        <v>0.75126050420168067</v>
      </c>
      <c r="I123" s="48">
        <f>SUMIFS(Source_Data!$H$3:$H$52586,Source_Data!$A$3:$A$52586,$B123,Source_Data!$E$3:$E$52586,I$3)/$A123</f>
        <v>0.7344537815126051</v>
      </c>
      <c r="J123" s="48">
        <f>SUMIFS(Source_Data!$H$3:$H$52586,Source_Data!$A$3:$A$52586,$B123,Source_Data!$E$3:$E$52586,J$3)/$A123</f>
        <v>0.72773109243697476</v>
      </c>
      <c r="K123" s="48">
        <f>SUMIFS(Source_Data!$H$3:$H$52586,Source_Data!$A$3:$A$52586,$B123,Source_Data!$E$3:$E$52586,K$3)/$A123</f>
        <v>0.70924369747899163</v>
      </c>
      <c r="L123" s="48">
        <f>SUMIFS(Source_Data!$H$3:$H$52586,Source_Data!$A$3:$A$52586,$B123,Source_Data!$E$3:$E$52586,L$3)/$A123</f>
        <v>0.75966386554621845</v>
      </c>
      <c r="M123" s="48">
        <f>SUMIFS(Source_Data!$H$3:$H$52586,Source_Data!$A$3:$A$52586,$B123,Source_Data!$E$3:$E$52586,M$3)/$A123</f>
        <v>0.76638655462184879</v>
      </c>
      <c r="N123" s="48">
        <f>SUMIFS(Source_Data!$H$3:$H$52586,Source_Data!$A$3:$A$52586,$B123,Source_Data!$E$3:$E$52586,N$3)/$A123</f>
        <v>0.76470588235294112</v>
      </c>
      <c r="O123" s="48">
        <f>SUMIFS(Source_Data!$H$3:$H$52586,Source_Data!$A$3:$A$52586,$B123,Source_Data!$E$3:$E$52586,O$3)/$A123</f>
        <v>0.76302521008403357</v>
      </c>
      <c r="P123" s="48">
        <f>SUMIFS(Source_Data!$H$3:$H$52586,Source_Data!$A$3:$A$52586,$B123,Source_Data!$E$3:$E$52586,P$3)/$A123</f>
        <v>0.76470588235294112</v>
      </c>
      <c r="Q123" s="48">
        <f>SUMIFS(Source_Data!$H$3:$H$52586,Source_Data!$A$3:$A$52586,$B123,Source_Data!$E$3:$E$52586,Q$3)/$A123</f>
        <v>0.76302521008403357</v>
      </c>
      <c r="R123" s="48">
        <f>SUMIFS(Source_Data!$H$3:$H$52586,Source_Data!$A$3:$A$52586,$B123,Source_Data!$E$3:$E$52586,R$3)/$A123</f>
        <v>0.76806722689075635</v>
      </c>
      <c r="S123" s="48">
        <f>SUMIFS(Source_Data!$H$3:$H$52586,Source_Data!$A$3:$A$52586,$B123,Source_Data!$E$3:$E$52586,S$3)/$A123</f>
        <v>0.77142857142857146</v>
      </c>
      <c r="T123" s="48">
        <f>SUMIFS(Source_Data!$H$3:$H$52586,Source_Data!$A$3:$A$52586,$B123,Source_Data!$E$3:$E$52586,T$3)/$A123</f>
        <v>0.77142857142857146</v>
      </c>
      <c r="U123" s="48">
        <f>SUMIFS(Source_Data!$H$3:$H$52586,Source_Data!$A$3:$A$52586,$B123,Source_Data!$E$3:$E$52586,U$3)/$A123</f>
        <v>0.76470588235294112</v>
      </c>
      <c r="V123" s="48">
        <f>SUMIFS(Source_Data!$H$3:$H$52586,Source_Data!$A$3:$A$52586,$B123,Source_Data!$E$3:$E$52586,V$3)/$A123</f>
        <v>0.76134453781512601</v>
      </c>
      <c r="W123" s="48">
        <f>SUMIFS(Source_Data!$H$3:$H$52586,Source_Data!$A$3:$A$52586,$B123,Source_Data!$E$3:$E$52586,W$3)/$A123</f>
        <v>0.76806722689075635</v>
      </c>
      <c r="X123" s="48">
        <f>SUMIFS(Source_Data!$H$3:$H$52586,Source_Data!$A$3:$A$52586,$B123,Source_Data!$E$3:$E$52586,X$3)/$A123</f>
        <v>0.76806722689075635</v>
      </c>
      <c r="Y123" s="48">
        <f>SUMIFS(Source_Data!$H$3:$H$52586,Source_Data!$A$3:$A$52586,$B123,Source_Data!$E$3:$E$52586,Y$3)/$A123</f>
        <v>0.76638655462184879</v>
      </c>
      <c r="Z123" s="48">
        <f>SUMIFS(Source_Data!$H$3:$H$52586,Source_Data!$A$3:$A$52586,$B123,Source_Data!$E$3:$E$52586,Z$3)/$A123</f>
        <v>0.75630252100840334</v>
      </c>
      <c r="AA123" s="48">
        <f>SUMIFS(Source_Data!$H$3:$H$52586,Source_Data!$A$3:$A$52586,$B123,Source_Data!$E$3:$E$52586,AA$3)/$A123</f>
        <v>0.76134453781512601</v>
      </c>
    </row>
    <row r="124" spans="1:27" x14ac:dyDescent="0.25">
      <c r="A124" s="10">
        <f>INDEX(Installed_Capacity!$H$6:$S$11,MATCH(YEAR(B124),Installed_Capacity!$G$6:$G$11,0),MATCH(C124,Installed_Capacity!$H$5:$S$5,0))</f>
        <v>595</v>
      </c>
      <c r="B124" s="1">
        <f>Date_List!A126</f>
        <v>43516</v>
      </c>
      <c r="C124" s="45">
        <f t="shared" si="2"/>
        <v>2</v>
      </c>
      <c r="D124" s="48">
        <f>SUMIFS(Source_Data!$H$3:$H$52586,Source_Data!$A$3:$A$52586,$B124,Source_Data!$E$3:$E$52586,D$3)/$A124</f>
        <v>0.9327731092436975</v>
      </c>
      <c r="E124" s="48">
        <f>SUMIFS(Source_Data!$H$3:$H$52586,Source_Data!$A$3:$A$52586,$B124,Source_Data!$E$3:$E$52586,E$3)/$A124</f>
        <v>0.92773109243697482</v>
      </c>
      <c r="F124" s="48">
        <f>SUMIFS(Source_Data!$H$3:$H$52586,Source_Data!$A$3:$A$52586,$B124,Source_Data!$E$3:$E$52586,F$3)/$A124</f>
        <v>0.92773109243697482</v>
      </c>
      <c r="G124" s="48">
        <f>SUMIFS(Source_Data!$H$3:$H$52586,Source_Data!$A$3:$A$52586,$B124,Source_Data!$E$3:$E$52586,G$3)/$A124</f>
        <v>0.92605042016806727</v>
      </c>
      <c r="H124" s="48">
        <f>SUMIFS(Source_Data!$H$3:$H$52586,Source_Data!$A$3:$A$52586,$B124,Source_Data!$E$3:$E$52586,H$3)/$A124</f>
        <v>0.88235294117647056</v>
      </c>
      <c r="I124" s="48">
        <f>SUMIFS(Source_Data!$H$3:$H$52586,Source_Data!$A$3:$A$52586,$B124,Source_Data!$E$3:$E$52586,I$3)/$A124</f>
        <v>0.75294117647058822</v>
      </c>
      <c r="J124" s="48">
        <f>SUMIFS(Source_Data!$H$3:$H$52586,Source_Data!$A$3:$A$52586,$B124,Source_Data!$E$3:$E$52586,J$3)/$A124</f>
        <v>0.75630252100840334</v>
      </c>
      <c r="K124" s="48">
        <f>SUMIFS(Source_Data!$H$3:$H$52586,Source_Data!$A$3:$A$52586,$B124,Source_Data!$E$3:$E$52586,K$3)/$A124</f>
        <v>0.90420168067226891</v>
      </c>
      <c r="L124" s="48">
        <f>SUMIFS(Source_Data!$H$3:$H$52586,Source_Data!$A$3:$A$52586,$B124,Source_Data!$E$3:$E$52586,L$3)/$A124</f>
        <v>0.91764705882352937</v>
      </c>
      <c r="M124" s="48">
        <f>SUMIFS(Source_Data!$H$3:$H$52586,Source_Data!$A$3:$A$52586,$B124,Source_Data!$E$3:$E$52586,M$3)/$A124</f>
        <v>0.91092436974789914</v>
      </c>
      <c r="N124" s="48">
        <f>SUMIFS(Source_Data!$H$3:$H$52586,Source_Data!$A$3:$A$52586,$B124,Source_Data!$E$3:$E$52586,N$3)/$A124</f>
        <v>0.92773109243697482</v>
      </c>
      <c r="O124" s="48">
        <f>SUMIFS(Source_Data!$H$3:$H$52586,Source_Data!$A$3:$A$52586,$B124,Source_Data!$E$3:$E$52586,O$3)/$A124</f>
        <v>0.92436974789915971</v>
      </c>
      <c r="P124" s="48">
        <f>SUMIFS(Source_Data!$H$3:$H$52586,Source_Data!$A$3:$A$52586,$B124,Source_Data!$E$3:$E$52586,P$3)/$A124</f>
        <v>0.92605042016806727</v>
      </c>
      <c r="Q124" s="48">
        <f>SUMIFS(Source_Data!$H$3:$H$52586,Source_Data!$A$3:$A$52586,$B124,Source_Data!$E$3:$E$52586,Q$3)/$A124</f>
        <v>0.91932773109243693</v>
      </c>
      <c r="R124" s="48">
        <f>SUMIFS(Source_Data!$H$3:$H$52586,Source_Data!$A$3:$A$52586,$B124,Source_Data!$E$3:$E$52586,R$3)/$A124</f>
        <v>0.91428571428571426</v>
      </c>
      <c r="S124" s="48">
        <f>SUMIFS(Source_Data!$H$3:$H$52586,Source_Data!$A$3:$A$52586,$B124,Source_Data!$E$3:$E$52586,S$3)/$A124</f>
        <v>0.9008403361344538</v>
      </c>
      <c r="T124" s="48">
        <f>SUMIFS(Source_Data!$H$3:$H$52586,Source_Data!$A$3:$A$52586,$B124,Source_Data!$E$3:$E$52586,T$3)/$A124</f>
        <v>0.71596638655462186</v>
      </c>
      <c r="U124" s="48">
        <f>SUMIFS(Source_Data!$H$3:$H$52586,Source_Data!$A$3:$A$52586,$B124,Source_Data!$E$3:$E$52586,U$3)/$A124</f>
        <v>0.53781512605042014</v>
      </c>
      <c r="V124" s="48">
        <f>SUMIFS(Source_Data!$H$3:$H$52586,Source_Data!$A$3:$A$52586,$B124,Source_Data!$E$3:$E$52586,V$3)/$A124</f>
        <v>0.32436974790084033</v>
      </c>
      <c r="W124" s="48">
        <f>SUMIFS(Source_Data!$H$3:$H$52586,Source_Data!$A$3:$A$52586,$B124,Source_Data!$E$3:$E$52586,W$3)/$A124</f>
        <v>0.17142857142857143</v>
      </c>
      <c r="X124" s="48">
        <f>SUMIFS(Source_Data!$H$3:$H$52586,Source_Data!$A$3:$A$52586,$B124,Source_Data!$E$3:$E$52586,X$3)/$A124</f>
        <v>0.27563025210084036</v>
      </c>
      <c r="Y124" s="48">
        <f>SUMIFS(Source_Data!$H$3:$H$52586,Source_Data!$A$3:$A$52586,$B124,Source_Data!$E$3:$E$52586,Y$3)/$A124</f>
        <v>0.23697478991764703</v>
      </c>
      <c r="Z124" s="48">
        <f>SUMIFS(Source_Data!$H$3:$H$52586,Source_Data!$A$3:$A$52586,$B124,Source_Data!$E$3:$E$52586,Z$3)/$A124</f>
        <v>0.37815126050924369</v>
      </c>
      <c r="AA124" s="48">
        <f>SUMIFS(Source_Data!$H$3:$H$52586,Source_Data!$A$3:$A$52586,$B124,Source_Data!$E$3:$E$52586,AA$3)/$A124</f>
        <v>0.47058823529411764</v>
      </c>
    </row>
    <row r="125" spans="1:27" x14ac:dyDescent="0.25">
      <c r="A125" s="10">
        <f>INDEX(Installed_Capacity!$H$6:$S$11,MATCH(YEAR(B125),Installed_Capacity!$G$6:$G$11,0),MATCH(C125,Installed_Capacity!$H$5:$S$5,0))</f>
        <v>595</v>
      </c>
      <c r="B125" s="1">
        <f>Date_List!A127</f>
        <v>43517</v>
      </c>
      <c r="C125" s="45">
        <f t="shared" si="2"/>
        <v>2</v>
      </c>
      <c r="D125" s="48">
        <f>SUMIFS(Source_Data!$H$3:$H$52586,Source_Data!$A$3:$A$52586,$B125,Source_Data!$E$3:$E$52586,D$3)/$A125</f>
        <v>0.68571428571428572</v>
      </c>
      <c r="E125" s="48">
        <f>SUMIFS(Source_Data!$H$3:$H$52586,Source_Data!$A$3:$A$52586,$B125,Source_Data!$E$3:$E$52586,E$3)/$A125</f>
        <v>0.65210084033613447</v>
      </c>
      <c r="F125" s="48">
        <f>SUMIFS(Source_Data!$H$3:$H$52586,Source_Data!$A$3:$A$52586,$B125,Source_Data!$E$3:$E$52586,F$3)/$A125</f>
        <v>0.50084033613445378</v>
      </c>
      <c r="G125" s="48">
        <f>SUMIFS(Source_Data!$H$3:$H$52586,Source_Data!$A$3:$A$52586,$B125,Source_Data!$E$3:$E$52586,G$3)/$A125</f>
        <v>0.42352941176470588</v>
      </c>
      <c r="H125" s="48">
        <f>SUMIFS(Source_Data!$H$3:$H$52586,Source_Data!$A$3:$A$52586,$B125,Source_Data!$E$3:$E$52586,H$3)/$A125</f>
        <v>0.28235294117647058</v>
      </c>
      <c r="I125" s="48">
        <f>SUMIFS(Source_Data!$H$3:$H$52586,Source_Data!$A$3:$A$52586,$B125,Source_Data!$E$3:$E$52586,I$3)/$A125</f>
        <v>0.25210084033613445</v>
      </c>
      <c r="J125" s="48">
        <f>SUMIFS(Source_Data!$H$3:$H$52586,Source_Data!$A$3:$A$52586,$B125,Source_Data!$E$3:$E$52586,J$3)/$A125</f>
        <v>0.25042016806722689</v>
      </c>
      <c r="K125" s="48">
        <f>SUMIFS(Source_Data!$H$3:$H$52586,Source_Data!$A$3:$A$52586,$B125,Source_Data!$E$3:$E$52586,K$3)/$A125</f>
        <v>0.38151260504201678</v>
      </c>
      <c r="L125" s="48">
        <f>SUMIFS(Source_Data!$H$3:$H$52586,Source_Data!$A$3:$A$52586,$B125,Source_Data!$E$3:$E$52586,L$3)/$A125</f>
        <v>0.4722689075630252</v>
      </c>
      <c r="M125" s="48">
        <f>SUMIFS(Source_Data!$H$3:$H$52586,Source_Data!$A$3:$A$52586,$B125,Source_Data!$E$3:$E$52586,M$3)/$A125</f>
        <v>0.49243697478991599</v>
      </c>
      <c r="N125" s="48">
        <f>SUMIFS(Source_Data!$H$3:$H$52586,Source_Data!$A$3:$A$52586,$B125,Source_Data!$E$3:$E$52586,N$3)/$A125</f>
        <v>0.61344537815126055</v>
      </c>
      <c r="O125" s="48">
        <f>SUMIFS(Source_Data!$H$3:$H$52586,Source_Data!$A$3:$A$52586,$B125,Source_Data!$E$3:$E$52586,O$3)/$A125</f>
        <v>0.83697478991596641</v>
      </c>
      <c r="P125" s="48">
        <f>SUMIFS(Source_Data!$H$3:$H$52586,Source_Data!$A$3:$A$52586,$B125,Source_Data!$E$3:$E$52586,P$3)/$A125</f>
        <v>0.95294117647058818</v>
      </c>
      <c r="Q125" s="48">
        <f>SUMIFS(Source_Data!$H$3:$H$52586,Source_Data!$A$3:$A$52586,$B125,Source_Data!$E$3:$E$52586,Q$3)/$A125</f>
        <v>0.96302521008403363</v>
      </c>
      <c r="R125" s="48">
        <f>SUMIFS(Source_Data!$H$3:$H$52586,Source_Data!$A$3:$A$52586,$B125,Source_Data!$E$3:$E$52586,R$3)/$A125</f>
        <v>0.93445378151260505</v>
      </c>
      <c r="S125" s="48">
        <f>SUMIFS(Source_Data!$H$3:$H$52586,Source_Data!$A$3:$A$52586,$B125,Source_Data!$E$3:$E$52586,S$3)/$A125</f>
        <v>0.84201680672268908</v>
      </c>
      <c r="T125" s="48">
        <f>SUMIFS(Source_Data!$H$3:$H$52586,Source_Data!$A$3:$A$52586,$B125,Source_Data!$E$3:$E$52586,T$3)/$A125</f>
        <v>0.67226890756302526</v>
      </c>
      <c r="U125" s="48">
        <f>SUMIFS(Source_Data!$H$3:$H$52586,Source_Data!$A$3:$A$52586,$B125,Source_Data!$E$3:$E$52586,U$3)/$A125</f>
        <v>0.53109243697478992</v>
      </c>
      <c r="V125" s="48">
        <f>SUMIFS(Source_Data!$H$3:$H$52586,Source_Data!$A$3:$A$52586,$B125,Source_Data!$E$3:$E$52586,V$3)/$A125</f>
        <v>0.50252100840168068</v>
      </c>
      <c r="W125" s="48">
        <f>SUMIFS(Source_Data!$H$3:$H$52586,Source_Data!$A$3:$A$52586,$B125,Source_Data!$E$3:$E$52586,W$3)/$A125</f>
        <v>0.52436974789915969</v>
      </c>
      <c r="X125" s="48">
        <f>SUMIFS(Source_Data!$H$3:$H$52586,Source_Data!$A$3:$A$52586,$B125,Source_Data!$E$3:$E$52586,X$3)/$A125</f>
        <v>0.54117647058823526</v>
      </c>
      <c r="Y125" s="48">
        <f>SUMIFS(Source_Data!$H$3:$H$52586,Source_Data!$A$3:$A$52586,$B125,Source_Data!$E$3:$E$52586,Y$3)/$A125</f>
        <v>0.40840336134453781</v>
      </c>
      <c r="Z125" s="48">
        <f>SUMIFS(Source_Data!$H$3:$H$52586,Source_Data!$A$3:$A$52586,$B125,Source_Data!$E$3:$E$52586,Z$3)/$A125</f>
        <v>0.56470588235294117</v>
      </c>
      <c r="AA125" s="48">
        <f>SUMIFS(Source_Data!$H$3:$H$52586,Source_Data!$A$3:$A$52586,$B125,Source_Data!$E$3:$E$52586,AA$3)/$A125</f>
        <v>0.21512605041680674</v>
      </c>
    </row>
    <row r="126" spans="1:27" x14ac:dyDescent="0.25">
      <c r="A126" s="10">
        <f>INDEX(Installed_Capacity!$H$6:$S$11,MATCH(YEAR(B126),Installed_Capacity!$G$6:$G$11,0),MATCH(C126,Installed_Capacity!$H$5:$S$5,0))</f>
        <v>595</v>
      </c>
      <c r="B126" s="1">
        <f>Date_List!A128</f>
        <v>43501</v>
      </c>
      <c r="C126" s="45">
        <f t="shared" si="2"/>
        <v>2</v>
      </c>
      <c r="D126" s="48">
        <f>SUMIFS(Source_Data!$H$3:$H$52586,Source_Data!$A$3:$A$52586,$B126,Source_Data!$E$3:$E$52586,D$3)/$A126</f>
        <v>0.2739495798319328</v>
      </c>
      <c r="E126" s="48">
        <f>SUMIFS(Source_Data!$H$3:$H$52586,Source_Data!$A$3:$A$52586,$B126,Source_Data!$E$3:$E$52586,E$3)/$A126</f>
        <v>0.27563025210084036</v>
      </c>
      <c r="F126" s="48">
        <f>SUMIFS(Source_Data!$H$3:$H$52586,Source_Data!$A$3:$A$52586,$B126,Source_Data!$E$3:$E$52586,F$3)/$A126</f>
        <v>0.27563025210084036</v>
      </c>
      <c r="G126" s="48">
        <f>SUMIFS(Source_Data!$H$3:$H$52586,Source_Data!$A$3:$A$52586,$B126,Source_Data!$E$3:$E$52586,G$3)/$A126</f>
        <v>0.27731092436974791</v>
      </c>
      <c r="H126" s="48">
        <f>SUMIFS(Source_Data!$H$3:$H$52586,Source_Data!$A$3:$A$52586,$B126,Source_Data!$E$3:$E$52586,H$3)/$A126</f>
        <v>0.27731092436974791</v>
      </c>
      <c r="I126" s="48">
        <f>SUMIFS(Source_Data!$H$3:$H$52586,Source_Data!$A$3:$A$52586,$B126,Source_Data!$E$3:$E$52586,I$3)/$A126</f>
        <v>0.27563025210084036</v>
      </c>
      <c r="J126" s="48">
        <f>SUMIFS(Source_Data!$H$3:$H$52586,Source_Data!$A$3:$A$52586,$B126,Source_Data!$E$3:$E$52586,J$3)/$A126</f>
        <v>0.27731092436974791</v>
      </c>
      <c r="K126" s="48">
        <f>SUMIFS(Source_Data!$H$3:$H$52586,Source_Data!$A$3:$A$52586,$B126,Source_Data!$E$3:$E$52586,K$3)/$A126</f>
        <v>0.27226890756302519</v>
      </c>
      <c r="L126" s="48">
        <f>SUMIFS(Source_Data!$H$3:$H$52586,Source_Data!$A$3:$A$52586,$B126,Source_Data!$E$3:$E$52586,L$3)/$A126</f>
        <v>0.27226890756302519</v>
      </c>
      <c r="M126" s="48">
        <f>SUMIFS(Source_Data!$H$3:$H$52586,Source_Data!$A$3:$A$52586,$B126,Source_Data!$E$3:$E$52586,M$3)/$A126</f>
        <v>0.27563025210084036</v>
      </c>
      <c r="N126" s="48">
        <f>SUMIFS(Source_Data!$H$3:$H$52586,Source_Data!$A$3:$A$52586,$B126,Source_Data!$E$3:$E$52586,N$3)/$A126</f>
        <v>0.27563025210084036</v>
      </c>
      <c r="O126" s="48">
        <f>SUMIFS(Source_Data!$H$3:$H$52586,Source_Data!$A$3:$A$52586,$B126,Source_Data!$E$3:$E$52586,O$3)/$A126</f>
        <v>0.27563025210084036</v>
      </c>
      <c r="P126" s="48">
        <f>SUMIFS(Source_Data!$H$3:$H$52586,Source_Data!$A$3:$A$52586,$B126,Source_Data!$E$3:$E$52586,P$3)/$A126</f>
        <v>0.27731092436974791</v>
      </c>
      <c r="Q126" s="48">
        <f>SUMIFS(Source_Data!$H$3:$H$52586,Source_Data!$A$3:$A$52586,$B126,Source_Data!$E$3:$E$52586,Q$3)/$A126</f>
        <v>0.27731092436974791</v>
      </c>
      <c r="R126" s="48">
        <f>SUMIFS(Source_Data!$H$3:$H$52586,Source_Data!$A$3:$A$52586,$B126,Source_Data!$E$3:$E$52586,R$3)/$A126</f>
        <v>0.27731092436974791</v>
      </c>
      <c r="S126" s="48">
        <f>SUMIFS(Source_Data!$H$3:$H$52586,Source_Data!$A$3:$A$52586,$B126,Source_Data!$E$3:$E$52586,S$3)/$A126</f>
        <v>0.27731092436974791</v>
      </c>
      <c r="T126" s="48">
        <f>SUMIFS(Source_Data!$H$3:$H$52586,Source_Data!$A$3:$A$52586,$B126,Source_Data!$E$3:$E$52586,T$3)/$A126</f>
        <v>0.27731092436974791</v>
      </c>
      <c r="U126" s="48">
        <f>SUMIFS(Source_Data!$H$3:$H$52586,Source_Data!$A$3:$A$52586,$B126,Source_Data!$E$3:$E$52586,U$3)/$A126</f>
        <v>0.27563025210084036</v>
      </c>
      <c r="V126" s="48">
        <f>SUMIFS(Source_Data!$H$3:$H$52586,Source_Data!$A$3:$A$52586,$B126,Source_Data!$E$3:$E$52586,V$3)/$A126</f>
        <v>0.2739495798319328</v>
      </c>
      <c r="W126" s="48">
        <f>SUMIFS(Source_Data!$H$3:$H$52586,Source_Data!$A$3:$A$52586,$B126,Source_Data!$E$3:$E$52586,W$3)/$A126</f>
        <v>0.2739495798319328</v>
      </c>
      <c r="X126" s="48">
        <f>SUMIFS(Source_Data!$H$3:$H$52586,Source_Data!$A$3:$A$52586,$B126,Source_Data!$E$3:$E$52586,X$3)/$A126</f>
        <v>0.2739495798319328</v>
      </c>
      <c r="Y126" s="48">
        <f>SUMIFS(Source_Data!$H$3:$H$52586,Source_Data!$A$3:$A$52586,$B126,Source_Data!$E$3:$E$52586,Y$3)/$A126</f>
        <v>0.2739495798319328</v>
      </c>
      <c r="Z126" s="48">
        <f>SUMIFS(Source_Data!$H$3:$H$52586,Source_Data!$A$3:$A$52586,$B126,Source_Data!$E$3:$E$52586,Z$3)/$A126</f>
        <v>0.2739495798319328</v>
      </c>
      <c r="AA126" s="48">
        <f>SUMIFS(Source_Data!$H$3:$H$52586,Source_Data!$A$3:$A$52586,$B126,Source_Data!$E$3:$E$52586,AA$3)/$A126</f>
        <v>0.2739495798319328</v>
      </c>
    </row>
    <row r="127" spans="1:27" x14ac:dyDescent="0.25">
      <c r="A127" s="10">
        <f>INDEX(Installed_Capacity!$H$6:$S$11,MATCH(YEAR(B127),Installed_Capacity!$G$6:$G$11,0),MATCH(C127,Installed_Capacity!$H$5:$S$5,0))</f>
        <v>595</v>
      </c>
      <c r="B127" s="1">
        <f>Date_List!A129</f>
        <v>43509</v>
      </c>
      <c r="C127" s="45">
        <f t="shared" si="2"/>
        <v>2</v>
      </c>
      <c r="D127" s="48">
        <f>SUMIFS(Source_Data!$H$3:$H$52586,Source_Data!$A$3:$A$52586,$B127,Source_Data!$E$3:$E$52586,D$3)/$A127</f>
        <v>0.83025210084033618</v>
      </c>
      <c r="E127" s="48">
        <f>SUMIFS(Source_Data!$H$3:$H$52586,Source_Data!$A$3:$A$52586,$B127,Source_Data!$E$3:$E$52586,E$3)/$A127</f>
        <v>0.92773109243697482</v>
      </c>
      <c r="F127" s="48">
        <f>SUMIFS(Source_Data!$H$3:$H$52586,Source_Data!$A$3:$A$52586,$B127,Source_Data!$E$3:$E$52586,F$3)/$A127</f>
        <v>0.93949579831932772</v>
      </c>
      <c r="G127" s="48">
        <f>SUMIFS(Source_Data!$H$3:$H$52586,Source_Data!$A$3:$A$52586,$B127,Source_Data!$E$3:$E$52586,G$3)/$A127</f>
        <v>0.87563025210084033</v>
      </c>
      <c r="H127" s="48">
        <f>SUMIFS(Source_Data!$H$3:$H$52586,Source_Data!$A$3:$A$52586,$B127,Source_Data!$E$3:$E$52586,H$3)/$A127</f>
        <v>0.9008403361344538</v>
      </c>
      <c r="I127" s="48">
        <f>SUMIFS(Source_Data!$H$3:$H$52586,Source_Data!$A$3:$A$52586,$B127,Source_Data!$E$3:$E$52586,I$3)/$A127</f>
        <v>0.93109243697478994</v>
      </c>
      <c r="J127" s="48">
        <f>SUMIFS(Source_Data!$H$3:$H$52586,Source_Data!$A$3:$A$52586,$B127,Source_Data!$E$3:$E$52586,J$3)/$A127</f>
        <v>0.91428571428571426</v>
      </c>
      <c r="K127" s="48">
        <f>SUMIFS(Source_Data!$H$3:$H$52586,Source_Data!$A$3:$A$52586,$B127,Source_Data!$E$3:$E$52586,K$3)/$A127</f>
        <v>0.88571428571428568</v>
      </c>
      <c r="L127" s="48">
        <f>SUMIFS(Source_Data!$H$3:$H$52586,Source_Data!$A$3:$A$52586,$B127,Source_Data!$E$3:$E$52586,L$3)/$A127</f>
        <v>0.94789915966386551</v>
      </c>
      <c r="M127" s="48">
        <f>SUMIFS(Source_Data!$H$3:$H$52586,Source_Data!$A$3:$A$52586,$B127,Source_Data!$E$3:$E$52586,M$3)/$A127</f>
        <v>0.95798319327731096</v>
      </c>
      <c r="N127" s="48">
        <f>SUMIFS(Source_Data!$H$3:$H$52586,Source_Data!$A$3:$A$52586,$B127,Source_Data!$E$3:$E$52586,N$3)/$A127</f>
        <v>0.94957983193277307</v>
      </c>
      <c r="O127" s="48">
        <f>SUMIFS(Source_Data!$H$3:$H$52586,Source_Data!$A$3:$A$52586,$B127,Source_Data!$E$3:$E$52586,O$3)/$A127</f>
        <v>0.95294117647058818</v>
      </c>
      <c r="P127" s="48">
        <f>SUMIFS(Source_Data!$H$3:$H$52586,Source_Data!$A$3:$A$52586,$B127,Source_Data!$E$3:$E$52586,P$3)/$A127</f>
        <v>0.94957983193277307</v>
      </c>
      <c r="Q127" s="48">
        <f>SUMIFS(Source_Data!$H$3:$H$52586,Source_Data!$A$3:$A$52586,$B127,Source_Data!$E$3:$E$52586,Q$3)/$A127</f>
        <v>0.95126050420168062</v>
      </c>
      <c r="R127" s="48">
        <f>SUMIFS(Source_Data!$H$3:$H$52586,Source_Data!$A$3:$A$52586,$B127,Source_Data!$E$3:$E$52586,R$3)/$A127</f>
        <v>0.95462184873949585</v>
      </c>
      <c r="S127" s="48">
        <f>SUMIFS(Source_Data!$H$3:$H$52586,Source_Data!$A$3:$A$52586,$B127,Source_Data!$E$3:$E$52586,S$3)/$A127</f>
        <v>0.95630252100840341</v>
      </c>
      <c r="T127" s="48">
        <f>SUMIFS(Source_Data!$H$3:$H$52586,Source_Data!$A$3:$A$52586,$B127,Source_Data!$E$3:$E$52586,T$3)/$A127</f>
        <v>0.95798319327731096</v>
      </c>
      <c r="U127" s="48">
        <f>SUMIFS(Source_Data!$H$3:$H$52586,Source_Data!$A$3:$A$52586,$B127,Source_Data!$E$3:$E$52586,U$3)/$A127</f>
        <v>0.95462184873949585</v>
      </c>
      <c r="V127" s="48">
        <f>SUMIFS(Source_Data!$H$3:$H$52586,Source_Data!$A$3:$A$52586,$B127,Source_Data!$E$3:$E$52586,V$3)/$A127</f>
        <v>0.92436974789915971</v>
      </c>
      <c r="W127" s="48">
        <f>SUMIFS(Source_Data!$H$3:$H$52586,Source_Data!$A$3:$A$52586,$B127,Source_Data!$E$3:$E$52586,W$3)/$A127</f>
        <v>0.91428571428571426</v>
      </c>
      <c r="X127" s="48">
        <f>SUMIFS(Source_Data!$H$3:$H$52586,Source_Data!$A$3:$A$52586,$B127,Source_Data!$E$3:$E$52586,X$3)/$A127</f>
        <v>0.89579831932773113</v>
      </c>
      <c r="Y127" s="48">
        <f>SUMIFS(Source_Data!$H$3:$H$52586,Source_Data!$A$3:$A$52586,$B127,Source_Data!$E$3:$E$52586,Y$3)/$A127</f>
        <v>0.90924369747899159</v>
      </c>
      <c r="Z127" s="48">
        <f>SUMIFS(Source_Data!$H$3:$H$52586,Source_Data!$A$3:$A$52586,$B127,Source_Data!$E$3:$E$52586,Z$3)/$A127</f>
        <v>0.94117647058823528</v>
      </c>
      <c r="AA127" s="48">
        <f>SUMIFS(Source_Data!$H$3:$H$52586,Source_Data!$A$3:$A$52586,$B127,Source_Data!$E$3:$E$52586,AA$3)/$A127</f>
        <v>0.94789915966386551</v>
      </c>
    </row>
    <row r="128" spans="1:27" x14ac:dyDescent="0.25">
      <c r="A128" s="10">
        <f>INDEX(Installed_Capacity!$H$6:$S$11,MATCH(YEAR(B128),Installed_Capacity!$G$6:$G$11,0),MATCH(C128,Installed_Capacity!$H$5:$S$5,0))</f>
        <v>595</v>
      </c>
      <c r="B128" s="1">
        <f>Date_List!A130</f>
        <v>43508</v>
      </c>
      <c r="C128" s="45">
        <f t="shared" ref="C128:C191" si="3">MONTH(B128)</f>
        <v>2</v>
      </c>
      <c r="D128" s="48">
        <f>SUMIFS(Source_Data!$H$3:$H$52586,Source_Data!$A$3:$A$52586,$B128,Source_Data!$E$3:$E$52586,D$3)/$A128</f>
        <v>0.178151260502521</v>
      </c>
      <c r="E128" s="48">
        <f>SUMIFS(Source_Data!$H$3:$H$52586,Source_Data!$A$3:$A$52586,$B128,Source_Data!$E$3:$E$52586,E$3)/$A128</f>
        <v>9.7478991601680665E-2</v>
      </c>
      <c r="F128" s="48">
        <f>SUMIFS(Source_Data!$H$3:$H$52586,Source_Data!$A$3:$A$52586,$B128,Source_Data!$E$3:$E$52586,F$3)/$A128</f>
        <v>0.10588235294117647</v>
      </c>
      <c r="G128" s="48">
        <f>SUMIFS(Source_Data!$H$3:$H$52586,Source_Data!$A$3:$A$52586,$B128,Source_Data!$E$3:$E$52586,G$3)/$A128</f>
        <v>0.35630252100840337</v>
      </c>
      <c r="H128" s="48">
        <f>SUMIFS(Source_Data!$H$3:$H$52586,Source_Data!$A$3:$A$52586,$B128,Source_Data!$E$3:$E$52586,H$3)/$A128</f>
        <v>0.45714285714285713</v>
      </c>
      <c r="I128" s="48">
        <f>SUMIFS(Source_Data!$H$3:$H$52586,Source_Data!$A$3:$A$52586,$B128,Source_Data!$E$3:$E$52586,I$3)/$A128</f>
        <v>0.55294117647058827</v>
      </c>
      <c r="J128" s="48">
        <f>SUMIFS(Source_Data!$H$3:$H$52586,Source_Data!$A$3:$A$52586,$B128,Source_Data!$E$3:$E$52586,J$3)/$A128</f>
        <v>0.65714285714285714</v>
      </c>
      <c r="K128" s="48">
        <f>SUMIFS(Source_Data!$H$3:$H$52586,Source_Data!$A$3:$A$52586,$B128,Source_Data!$E$3:$E$52586,K$3)/$A128</f>
        <v>0.56302521008403361</v>
      </c>
      <c r="L128" s="48">
        <f>SUMIFS(Source_Data!$H$3:$H$52586,Source_Data!$A$3:$A$52586,$B128,Source_Data!$E$3:$E$52586,L$3)/$A128</f>
        <v>0.43193277310924372</v>
      </c>
      <c r="M128" s="48">
        <f>SUMIFS(Source_Data!$H$3:$H$52586,Source_Data!$A$3:$A$52586,$B128,Source_Data!$E$3:$E$52586,M$3)/$A128</f>
        <v>0.49411764705882355</v>
      </c>
      <c r="N128" s="48">
        <f>SUMIFS(Source_Data!$H$3:$H$52586,Source_Data!$A$3:$A$52586,$B128,Source_Data!$E$3:$E$52586,N$3)/$A128</f>
        <v>0.71764705882352942</v>
      </c>
      <c r="O128" s="48">
        <f>SUMIFS(Source_Data!$H$3:$H$52586,Source_Data!$A$3:$A$52586,$B128,Source_Data!$E$3:$E$52586,O$3)/$A128</f>
        <v>0.72773109243697476</v>
      </c>
      <c r="P128" s="48">
        <f>SUMIFS(Source_Data!$H$3:$H$52586,Source_Data!$A$3:$A$52586,$B128,Source_Data!$E$3:$E$52586,P$3)/$A128</f>
        <v>0.63193277310924367</v>
      </c>
      <c r="Q128" s="48">
        <f>SUMIFS(Source_Data!$H$3:$H$52586,Source_Data!$A$3:$A$52586,$B128,Source_Data!$E$3:$E$52586,Q$3)/$A128</f>
        <v>0.69411764705882351</v>
      </c>
      <c r="R128" s="48">
        <f>SUMIFS(Source_Data!$H$3:$H$52586,Source_Data!$A$3:$A$52586,$B128,Source_Data!$E$3:$E$52586,R$3)/$A128</f>
        <v>0.82184873949579829</v>
      </c>
      <c r="S128" s="48">
        <f>SUMIFS(Source_Data!$H$3:$H$52586,Source_Data!$A$3:$A$52586,$B128,Source_Data!$E$3:$E$52586,S$3)/$A128</f>
        <v>0.82184873949579829</v>
      </c>
      <c r="T128" s="48">
        <f>SUMIFS(Source_Data!$H$3:$H$52586,Source_Data!$A$3:$A$52586,$B128,Source_Data!$E$3:$E$52586,T$3)/$A128</f>
        <v>0.67563025210084038</v>
      </c>
      <c r="U128" s="48">
        <f>SUMIFS(Source_Data!$H$3:$H$52586,Source_Data!$A$3:$A$52586,$B128,Source_Data!$E$3:$E$52586,U$3)/$A128</f>
        <v>0.70924369747899163</v>
      </c>
      <c r="V128" s="48">
        <f>SUMIFS(Source_Data!$H$3:$H$52586,Source_Data!$A$3:$A$52586,$B128,Source_Data!$E$3:$E$52586,V$3)/$A128</f>
        <v>0.74117647058823533</v>
      </c>
      <c r="W128" s="48">
        <f>SUMIFS(Source_Data!$H$3:$H$52586,Source_Data!$A$3:$A$52586,$B128,Source_Data!$E$3:$E$52586,W$3)/$A128</f>
        <v>0.66386554621848737</v>
      </c>
      <c r="X128" s="48">
        <f>SUMIFS(Source_Data!$H$3:$H$52586,Source_Data!$A$3:$A$52586,$B128,Source_Data!$E$3:$E$52586,X$3)/$A128</f>
        <v>0.59663865546218486</v>
      </c>
      <c r="Y128" s="48">
        <f>SUMIFS(Source_Data!$H$3:$H$52586,Source_Data!$A$3:$A$52586,$B128,Source_Data!$E$3:$E$52586,Y$3)/$A128</f>
        <v>0.59159663865546219</v>
      </c>
      <c r="Z128" s="48">
        <f>SUMIFS(Source_Data!$H$3:$H$52586,Source_Data!$A$3:$A$52586,$B128,Source_Data!$E$3:$E$52586,Z$3)/$A128</f>
        <v>0.67563025210084038</v>
      </c>
      <c r="AA128" s="48">
        <f>SUMIFS(Source_Data!$H$3:$H$52586,Source_Data!$A$3:$A$52586,$B128,Source_Data!$E$3:$E$52586,AA$3)/$A128</f>
        <v>0.8</v>
      </c>
    </row>
    <row r="129" spans="1:27" x14ac:dyDescent="0.25">
      <c r="A129" s="10">
        <f>INDEX(Installed_Capacity!$H$6:$S$11,MATCH(YEAR(B129),Installed_Capacity!$G$6:$G$11,0),MATCH(C129,Installed_Capacity!$H$5:$S$5,0))</f>
        <v>595</v>
      </c>
      <c r="B129" s="1">
        <f>Date_List!A131</f>
        <v>43530</v>
      </c>
      <c r="C129" s="45">
        <f t="shared" si="3"/>
        <v>3</v>
      </c>
      <c r="D129" s="48">
        <f>SUMIFS(Source_Data!$H$3:$H$52586,Source_Data!$A$3:$A$52586,$B129,Source_Data!$E$3:$E$52586,D$3)/$A129</f>
        <v>0.6470588235294118</v>
      </c>
      <c r="E129" s="48">
        <f>SUMIFS(Source_Data!$H$3:$H$52586,Source_Data!$A$3:$A$52586,$B129,Source_Data!$E$3:$E$52586,E$3)/$A129</f>
        <v>0.80840336134453783</v>
      </c>
      <c r="F129" s="48">
        <f>SUMIFS(Source_Data!$H$3:$H$52586,Source_Data!$A$3:$A$52586,$B129,Source_Data!$E$3:$E$52586,F$3)/$A129</f>
        <v>0.88235294117647056</v>
      </c>
      <c r="G129" s="48">
        <f>SUMIFS(Source_Data!$H$3:$H$52586,Source_Data!$A$3:$A$52586,$B129,Source_Data!$E$3:$E$52586,G$3)/$A129</f>
        <v>0.87058823529411766</v>
      </c>
      <c r="H129" s="48">
        <f>SUMIFS(Source_Data!$H$3:$H$52586,Source_Data!$A$3:$A$52586,$B129,Source_Data!$E$3:$E$52586,H$3)/$A129</f>
        <v>0.88235294117647056</v>
      </c>
      <c r="I129" s="48">
        <f>SUMIFS(Source_Data!$H$3:$H$52586,Source_Data!$A$3:$A$52586,$B129,Source_Data!$E$3:$E$52586,I$3)/$A129</f>
        <v>0.83865546218487397</v>
      </c>
      <c r="J129" s="48">
        <f>SUMIFS(Source_Data!$H$3:$H$52586,Source_Data!$A$3:$A$52586,$B129,Source_Data!$E$3:$E$52586,J$3)/$A129</f>
        <v>0.8016806722689076</v>
      </c>
      <c r="K129" s="48">
        <f>SUMIFS(Source_Data!$H$3:$H$52586,Source_Data!$A$3:$A$52586,$B129,Source_Data!$E$3:$E$52586,K$3)/$A129</f>
        <v>0.7260504201680672</v>
      </c>
      <c r="L129" s="48">
        <f>SUMIFS(Source_Data!$H$3:$H$52586,Source_Data!$A$3:$A$52586,$B129,Source_Data!$E$3:$E$52586,L$3)/$A129</f>
        <v>0.78823529411764703</v>
      </c>
      <c r="M129" s="48">
        <f>SUMIFS(Source_Data!$H$3:$H$52586,Source_Data!$A$3:$A$52586,$B129,Source_Data!$E$3:$E$52586,M$3)/$A129</f>
        <v>0.88907563025210079</v>
      </c>
      <c r="N129" s="48">
        <f>SUMIFS(Source_Data!$H$3:$H$52586,Source_Data!$A$3:$A$52586,$B129,Source_Data!$E$3:$E$52586,N$3)/$A129</f>
        <v>0.92436974789915971</v>
      </c>
      <c r="O129" s="48">
        <f>SUMIFS(Source_Data!$H$3:$H$52586,Source_Data!$A$3:$A$52586,$B129,Source_Data!$E$3:$E$52586,O$3)/$A129</f>
        <v>0.91092436974789914</v>
      </c>
      <c r="P129" s="48">
        <f>SUMIFS(Source_Data!$H$3:$H$52586,Source_Data!$A$3:$A$52586,$B129,Source_Data!$E$3:$E$52586,P$3)/$A129</f>
        <v>0.88739495798319323</v>
      </c>
      <c r="Q129" s="48">
        <f>SUMIFS(Source_Data!$H$3:$H$52586,Source_Data!$A$3:$A$52586,$B129,Source_Data!$E$3:$E$52586,Q$3)/$A129</f>
        <v>0.82857142857142863</v>
      </c>
      <c r="R129" s="48">
        <f>SUMIFS(Source_Data!$H$3:$H$52586,Source_Data!$A$3:$A$52586,$B129,Source_Data!$E$3:$E$52586,R$3)/$A129</f>
        <v>0.91596638655462181</v>
      </c>
      <c r="S129" s="48">
        <f>SUMIFS(Source_Data!$H$3:$H$52586,Source_Data!$A$3:$A$52586,$B129,Source_Data!$E$3:$E$52586,S$3)/$A129</f>
        <v>0.96302521008403363</v>
      </c>
      <c r="T129" s="48">
        <f>SUMIFS(Source_Data!$H$3:$H$52586,Source_Data!$A$3:$A$52586,$B129,Source_Data!$E$3:$E$52586,T$3)/$A129</f>
        <v>0.94285714285714284</v>
      </c>
      <c r="U129" s="48">
        <f>SUMIFS(Source_Data!$H$3:$H$52586,Source_Data!$A$3:$A$52586,$B129,Source_Data!$E$3:$E$52586,U$3)/$A129</f>
        <v>0.88403361344537812</v>
      </c>
      <c r="V129" s="48">
        <f>SUMIFS(Source_Data!$H$3:$H$52586,Source_Data!$A$3:$A$52586,$B129,Source_Data!$E$3:$E$52586,V$3)/$A129</f>
        <v>0.80504201680672272</v>
      </c>
      <c r="W129" s="48">
        <f>SUMIFS(Source_Data!$H$3:$H$52586,Source_Data!$A$3:$A$52586,$B129,Source_Data!$E$3:$E$52586,W$3)/$A129</f>
        <v>0.86554621848739499</v>
      </c>
      <c r="X129" s="48">
        <f>SUMIFS(Source_Data!$H$3:$H$52586,Source_Data!$A$3:$A$52586,$B129,Source_Data!$E$3:$E$52586,X$3)/$A129</f>
        <v>0.95966386554621852</v>
      </c>
      <c r="Y129" s="48">
        <f>SUMIFS(Source_Data!$H$3:$H$52586,Source_Data!$A$3:$A$52586,$B129,Source_Data!$E$3:$E$52586,Y$3)/$A129</f>
        <v>0.91764705882352937</v>
      </c>
      <c r="Z129" s="48">
        <f>SUMIFS(Source_Data!$H$3:$H$52586,Source_Data!$A$3:$A$52586,$B129,Source_Data!$E$3:$E$52586,Z$3)/$A129</f>
        <v>0.89579831932773113</v>
      </c>
      <c r="AA129" s="48">
        <f>SUMIFS(Source_Data!$H$3:$H$52586,Source_Data!$A$3:$A$52586,$B129,Source_Data!$E$3:$E$52586,AA$3)/$A129</f>
        <v>0.94117647058823528</v>
      </c>
    </row>
    <row r="130" spans="1:27" x14ac:dyDescent="0.25">
      <c r="A130" s="10">
        <f>INDEX(Installed_Capacity!$H$6:$S$11,MATCH(YEAR(B130),Installed_Capacity!$G$6:$G$11,0),MATCH(C130,Installed_Capacity!$H$5:$S$5,0))</f>
        <v>595</v>
      </c>
      <c r="B130" s="1">
        <f>Date_List!A132</f>
        <v>43529</v>
      </c>
      <c r="C130" s="45">
        <f t="shared" si="3"/>
        <v>3</v>
      </c>
      <c r="D130" s="48">
        <f>SUMIFS(Source_Data!$H$3:$H$52586,Source_Data!$A$3:$A$52586,$B130,Source_Data!$E$3:$E$52586,D$3)/$A130</f>
        <v>6.5546218487394961E-2</v>
      </c>
      <c r="E130" s="48">
        <f>SUMIFS(Source_Data!$H$3:$H$52586,Source_Data!$A$3:$A$52586,$B130,Source_Data!$E$3:$E$52586,E$3)/$A130</f>
        <v>7.8991596638655459E-2</v>
      </c>
      <c r="F130" s="48">
        <f>SUMIFS(Source_Data!$H$3:$H$52586,Source_Data!$A$3:$A$52586,$B130,Source_Data!$E$3:$E$52586,F$3)/$A130</f>
        <v>9.4117647058823528E-2</v>
      </c>
      <c r="G130" s="48">
        <f>SUMIFS(Source_Data!$H$3:$H$52586,Source_Data!$A$3:$A$52586,$B130,Source_Data!$E$3:$E$52586,G$3)/$A130</f>
        <v>9.7478991596638656E-2</v>
      </c>
      <c r="H130" s="48">
        <f>SUMIFS(Source_Data!$H$3:$H$52586,Source_Data!$A$3:$A$52586,$B130,Source_Data!$E$3:$E$52586,H$3)/$A130</f>
        <v>7.7310924369747902E-2</v>
      </c>
      <c r="I130" s="48">
        <f>SUMIFS(Source_Data!$H$3:$H$52586,Source_Data!$A$3:$A$52586,$B130,Source_Data!$E$3:$E$52586,I$3)/$A130</f>
        <v>3.6974789915966387E-2</v>
      </c>
      <c r="J130" s="48">
        <f>SUMIFS(Source_Data!$H$3:$H$52586,Source_Data!$A$3:$A$52586,$B130,Source_Data!$E$3:$E$52586,J$3)/$A130</f>
        <v>6.7226890739495795E-3</v>
      </c>
      <c r="K130" s="48">
        <f>SUMIFS(Source_Data!$H$3:$H$52586,Source_Data!$A$3:$A$52586,$B130,Source_Data!$E$3:$E$52586,K$3)/$A130</f>
        <v>1.6806722689075631E-3</v>
      </c>
      <c r="L130" s="48">
        <f>SUMIFS(Source_Data!$H$3:$H$52586,Source_Data!$A$3:$A$52586,$B130,Source_Data!$E$3:$E$52586,L$3)/$A130</f>
        <v>3.3613445378151263E-3</v>
      </c>
      <c r="M130" s="48">
        <f>SUMIFS(Source_Data!$H$3:$H$52586,Source_Data!$A$3:$A$52586,$B130,Source_Data!$E$3:$E$52586,M$3)/$A130</f>
        <v>4.8739495798319328E-2</v>
      </c>
      <c r="N130" s="48">
        <f>SUMIFS(Source_Data!$H$3:$H$52586,Source_Data!$A$3:$A$52586,$B130,Source_Data!$E$3:$E$52586,N$3)/$A130</f>
        <v>8.5714285714285715E-2</v>
      </c>
      <c r="O130" s="48">
        <f>SUMIFS(Source_Data!$H$3:$H$52586,Source_Data!$A$3:$A$52586,$B130,Source_Data!$E$3:$E$52586,O$3)/$A130</f>
        <v>9.2436974789915971E-2</v>
      </c>
      <c r="P130" s="48">
        <f>SUMIFS(Source_Data!$H$3:$H$52586,Source_Data!$A$3:$A$52586,$B130,Source_Data!$E$3:$E$52586,P$3)/$A130</f>
        <v>0.13781512605042018</v>
      </c>
      <c r="Q130" s="48">
        <f>SUMIFS(Source_Data!$H$3:$H$52586,Source_Data!$A$3:$A$52586,$B130,Source_Data!$E$3:$E$52586,Q$3)/$A130</f>
        <v>0.24033613445378152</v>
      </c>
      <c r="R130" s="48">
        <f>SUMIFS(Source_Data!$H$3:$H$52586,Source_Data!$A$3:$A$52586,$B130,Source_Data!$E$3:$E$52586,R$3)/$A130</f>
        <v>0.33277310924369746</v>
      </c>
      <c r="S130" s="48">
        <f>SUMIFS(Source_Data!$H$3:$H$52586,Source_Data!$A$3:$A$52586,$B130,Source_Data!$E$3:$E$52586,S$3)/$A130</f>
        <v>0.36134453782184872</v>
      </c>
      <c r="T130" s="48">
        <f>SUMIFS(Source_Data!$H$3:$H$52586,Source_Data!$A$3:$A$52586,$B130,Source_Data!$E$3:$E$52586,T$3)/$A130</f>
        <v>0.36134453781176468</v>
      </c>
      <c r="U130" s="48">
        <f>SUMIFS(Source_Data!$H$3:$H$52586,Source_Data!$A$3:$A$52586,$B130,Source_Data!$E$3:$E$52586,U$3)/$A130</f>
        <v>0.31092436974789917</v>
      </c>
      <c r="V130" s="48">
        <f>SUMIFS(Source_Data!$H$3:$H$52586,Source_Data!$A$3:$A$52586,$B130,Source_Data!$E$3:$E$52586,V$3)/$A130</f>
        <v>0.33781512605042019</v>
      </c>
      <c r="W130" s="48">
        <f>SUMIFS(Source_Data!$H$3:$H$52586,Source_Data!$A$3:$A$52586,$B130,Source_Data!$E$3:$E$52586,W$3)/$A130</f>
        <v>0.42857142857142855</v>
      </c>
      <c r="X130" s="48">
        <f>SUMIFS(Source_Data!$H$3:$H$52586,Source_Data!$A$3:$A$52586,$B130,Source_Data!$E$3:$E$52586,X$3)/$A130</f>
        <v>0.44537815126050423</v>
      </c>
      <c r="Y130" s="48">
        <f>SUMIFS(Source_Data!$H$3:$H$52586,Source_Data!$A$3:$A$52586,$B130,Source_Data!$E$3:$E$52586,Y$3)/$A130</f>
        <v>0.50420168067226889</v>
      </c>
      <c r="Z130" s="48">
        <f>SUMIFS(Source_Data!$H$3:$H$52586,Source_Data!$A$3:$A$52586,$B130,Source_Data!$E$3:$E$52586,Z$3)/$A130</f>
        <v>0.49243697478991599</v>
      </c>
      <c r="AA130" s="48">
        <f>SUMIFS(Source_Data!$H$3:$H$52586,Source_Data!$A$3:$A$52586,$B130,Source_Data!$E$3:$E$52586,AA$3)/$A130</f>
        <v>0.52436974789915969</v>
      </c>
    </row>
    <row r="131" spans="1:27" x14ac:dyDescent="0.25">
      <c r="A131" s="10">
        <f>INDEX(Installed_Capacity!$H$6:$S$11,MATCH(YEAR(B131),Installed_Capacity!$G$6:$G$11,0),MATCH(C131,Installed_Capacity!$H$5:$S$5,0))</f>
        <v>595</v>
      </c>
      <c r="B131" s="1">
        <f>Date_List!A133</f>
        <v>43531</v>
      </c>
      <c r="C131" s="45">
        <f t="shared" si="3"/>
        <v>3</v>
      </c>
      <c r="D131" s="48">
        <f>SUMIFS(Source_Data!$H$3:$H$52586,Source_Data!$A$3:$A$52586,$B131,Source_Data!$E$3:$E$52586,D$3)/$A131</f>
        <v>0.94285714285714284</v>
      </c>
      <c r="E131" s="48">
        <f>SUMIFS(Source_Data!$H$3:$H$52586,Source_Data!$A$3:$A$52586,$B131,Source_Data!$E$3:$E$52586,E$3)/$A131</f>
        <v>0.92605042016806727</v>
      </c>
      <c r="F131" s="48">
        <f>SUMIFS(Source_Data!$H$3:$H$52586,Source_Data!$A$3:$A$52586,$B131,Source_Data!$E$3:$E$52586,F$3)/$A131</f>
        <v>0.95630252100840341</v>
      </c>
      <c r="G131" s="48">
        <f>SUMIFS(Source_Data!$H$3:$H$52586,Source_Data!$A$3:$A$52586,$B131,Source_Data!$E$3:$E$52586,G$3)/$A131</f>
        <v>0.96638655462184875</v>
      </c>
      <c r="H131" s="48">
        <f>SUMIFS(Source_Data!$H$3:$H$52586,Source_Data!$A$3:$A$52586,$B131,Source_Data!$E$3:$E$52586,H$3)/$A131</f>
        <v>0.95630252100840341</v>
      </c>
      <c r="I131" s="48">
        <f>SUMIFS(Source_Data!$H$3:$H$52586,Source_Data!$A$3:$A$52586,$B131,Source_Data!$E$3:$E$52586,I$3)/$A131</f>
        <v>0.96638655462184875</v>
      </c>
      <c r="J131" s="48">
        <f>SUMIFS(Source_Data!$H$3:$H$52586,Source_Data!$A$3:$A$52586,$B131,Source_Data!$E$3:$E$52586,J$3)/$A131</f>
        <v>0.9445378151260504</v>
      </c>
      <c r="K131" s="48">
        <f>SUMIFS(Source_Data!$H$3:$H$52586,Source_Data!$A$3:$A$52586,$B131,Source_Data!$E$3:$E$52586,K$3)/$A131</f>
        <v>0.79831932773109249</v>
      </c>
      <c r="L131" s="48">
        <f>SUMIFS(Source_Data!$H$3:$H$52586,Source_Data!$A$3:$A$52586,$B131,Source_Data!$E$3:$E$52586,L$3)/$A131</f>
        <v>0.82352941176470584</v>
      </c>
      <c r="M131" s="48">
        <f>SUMIFS(Source_Data!$H$3:$H$52586,Source_Data!$A$3:$A$52586,$B131,Source_Data!$E$3:$E$52586,M$3)/$A131</f>
        <v>0.96302521008403363</v>
      </c>
      <c r="N131" s="48">
        <f>SUMIFS(Source_Data!$H$3:$H$52586,Source_Data!$A$3:$A$52586,$B131,Source_Data!$E$3:$E$52586,N$3)/$A131</f>
        <v>0.95966386554621852</v>
      </c>
      <c r="O131" s="48">
        <f>SUMIFS(Source_Data!$H$3:$H$52586,Source_Data!$A$3:$A$52586,$B131,Source_Data!$E$3:$E$52586,O$3)/$A131</f>
        <v>0.9680672268907563</v>
      </c>
      <c r="P131" s="48">
        <f>SUMIFS(Source_Data!$H$3:$H$52586,Source_Data!$A$3:$A$52586,$B131,Source_Data!$E$3:$E$52586,P$3)/$A131</f>
        <v>0.95294117647058818</v>
      </c>
      <c r="Q131" s="48">
        <f>SUMIFS(Source_Data!$H$3:$H$52586,Source_Data!$A$3:$A$52586,$B131,Source_Data!$E$3:$E$52586,Q$3)/$A131</f>
        <v>0.94117647058823528</v>
      </c>
      <c r="R131" s="48">
        <f>SUMIFS(Source_Data!$H$3:$H$52586,Source_Data!$A$3:$A$52586,$B131,Source_Data!$E$3:$E$52586,R$3)/$A131</f>
        <v>0.95126050420168062</v>
      </c>
      <c r="S131" s="48">
        <f>SUMIFS(Source_Data!$H$3:$H$52586,Source_Data!$A$3:$A$52586,$B131,Source_Data!$E$3:$E$52586,S$3)/$A131</f>
        <v>0.96638655462184875</v>
      </c>
      <c r="T131" s="48">
        <f>SUMIFS(Source_Data!$H$3:$H$52586,Source_Data!$A$3:$A$52586,$B131,Source_Data!$E$3:$E$52586,T$3)/$A131</f>
        <v>0.97310924369747898</v>
      </c>
      <c r="U131" s="48">
        <f>SUMIFS(Source_Data!$H$3:$H$52586,Source_Data!$A$3:$A$52586,$B131,Source_Data!$E$3:$E$52586,U$3)/$A131</f>
        <v>0.95966386554621852</v>
      </c>
      <c r="V131" s="48">
        <f>SUMIFS(Source_Data!$H$3:$H$52586,Source_Data!$A$3:$A$52586,$B131,Source_Data!$E$3:$E$52586,V$3)/$A131</f>
        <v>0.86554621848739499</v>
      </c>
      <c r="W131" s="48">
        <f>SUMIFS(Source_Data!$H$3:$H$52586,Source_Data!$A$3:$A$52586,$B131,Source_Data!$E$3:$E$52586,W$3)/$A131</f>
        <v>0.81008403361344539</v>
      </c>
      <c r="X131" s="48">
        <f>SUMIFS(Source_Data!$H$3:$H$52586,Source_Data!$A$3:$A$52586,$B131,Source_Data!$E$3:$E$52586,X$3)/$A131</f>
        <v>0.8571428571428571</v>
      </c>
      <c r="Y131" s="48">
        <f>SUMIFS(Source_Data!$H$3:$H$52586,Source_Data!$A$3:$A$52586,$B131,Source_Data!$E$3:$E$52586,Y$3)/$A131</f>
        <v>0.89579831932773113</v>
      </c>
      <c r="Z131" s="48">
        <f>SUMIFS(Source_Data!$H$3:$H$52586,Source_Data!$A$3:$A$52586,$B131,Source_Data!$E$3:$E$52586,Z$3)/$A131</f>
        <v>0.83025210084033618</v>
      </c>
      <c r="AA131" s="48">
        <f>SUMIFS(Source_Data!$H$3:$H$52586,Source_Data!$A$3:$A$52586,$B131,Source_Data!$E$3:$E$52586,AA$3)/$A131</f>
        <v>0.94621848739495795</v>
      </c>
    </row>
    <row r="132" spans="1:27" x14ac:dyDescent="0.25">
      <c r="A132" s="10">
        <f>INDEX(Installed_Capacity!$H$6:$S$11,MATCH(YEAR(B132),Installed_Capacity!$G$6:$G$11,0),MATCH(C132,Installed_Capacity!$H$5:$S$5,0))</f>
        <v>595</v>
      </c>
      <c r="B132" s="1">
        <f>Date_List!A134</f>
        <v>43535</v>
      </c>
      <c r="C132" s="45">
        <f t="shared" si="3"/>
        <v>3</v>
      </c>
      <c r="D132" s="48">
        <f>SUMIFS(Source_Data!$H$3:$H$52586,Source_Data!$A$3:$A$52586,$B132,Source_Data!$E$3:$E$52586,D$3)/$A132</f>
        <v>0.60672268907563021</v>
      </c>
      <c r="E132" s="48">
        <f>SUMIFS(Source_Data!$H$3:$H$52586,Source_Data!$A$3:$A$52586,$B132,Source_Data!$E$3:$E$52586,E$3)/$A132</f>
        <v>0.47563025210084031</v>
      </c>
      <c r="F132" s="48">
        <f>SUMIFS(Source_Data!$H$3:$H$52586,Source_Data!$A$3:$A$52586,$B132,Source_Data!$E$3:$E$52586,F$3)/$A132</f>
        <v>0.40168067226890758</v>
      </c>
      <c r="G132" s="48">
        <f>SUMIFS(Source_Data!$H$3:$H$52586,Source_Data!$A$3:$A$52586,$B132,Source_Data!$E$3:$E$52586,G$3)/$A132</f>
        <v>0.24705882352941178</v>
      </c>
      <c r="H132" s="48">
        <f>SUMIFS(Source_Data!$H$3:$H$52586,Source_Data!$A$3:$A$52586,$B132,Source_Data!$E$3:$E$52586,H$3)/$A132</f>
        <v>0.13277310924369748</v>
      </c>
      <c r="I132" s="48">
        <f>SUMIFS(Source_Data!$H$3:$H$52586,Source_Data!$A$3:$A$52586,$B132,Source_Data!$E$3:$E$52586,I$3)/$A132</f>
        <v>9.07563025210084E-2</v>
      </c>
      <c r="J132" s="48">
        <f>SUMIFS(Source_Data!$H$3:$H$52586,Source_Data!$A$3:$A$52586,$B132,Source_Data!$E$3:$E$52586,J$3)/$A132</f>
        <v>0.15798319327731092</v>
      </c>
      <c r="K132" s="48">
        <f>SUMIFS(Source_Data!$H$3:$H$52586,Source_Data!$A$3:$A$52586,$B132,Source_Data!$E$3:$E$52586,K$3)/$A132</f>
        <v>0.13949579831932774</v>
      </c>
      <c r="L132" s="48">
        <f>SUMIFS(Source_Data!$H$3:$H$52586,Source_Data!$A$3:$A$52586,$B132,Source_Data!$E$3:$E$52586,L$3)/$A132</f>
        <v>6.7226890756302518E-2</v>
      </c>
      <c r="M132" s="48">
        <f>SUMIFS(Source_Data!$H$3:$H$52586,Source_Data!$A$3:$A$52586,$B132,Source_Data!$E$3:$E$52586,M$3)/$A132</f>
        <v>0.12436974789915967</v>
      </c>
      <c r="N132" s="48">
        <f>SUMIFS(Source_Data!$H$3:$H$52586,Source_Data!$A$3:$A$52586,$B132,Source_Data!$E$3:$E$52586,N$3)/$A132</f>
        <v>5.378151260504202E-2</v>
      </c>
      <c r="O132" s="48">
        <f>SUMIFS(Source_Data!$H$3:$H$52586,Source_Data!$A$3:$A$52586,$B132,Source_Data!$E$3:$E$52586,O$3)/$A132</f>
        <v>6.5546218487394961E-2</v>
      </c>
      <c r="P132" s="48">
        <f>SUMIFS(Source_Data!$H$3:$H$52586,Source_Data!$A$3:$A$52586,$B132,Source_Data!$E$3:$E$52586,P$3)/$A132</f>
        <v>6.0504201680672269E-2</v>
      </c>
      <c r="Q132" s="48">
        <f>SUMIFS(Source_Data!$H$3:$H$52586,Source_Data!$A$3:$A$52586,$B132,Source_Data!$E$3:$E$52586,Q$3)/$A132</f>
        <v>0.19663865545714287</v>
      </c>
      <c r="R132" s="48">
        <f>SUMIFS(Source_Data!$H$3:$H$52586,Source_Data!$A$3:$A$52586,$B132,Source_Data!$E$3:$E$52586,R$3)/$A132</f>
        <v>0.32605042016638658</v>
      </c>
      <c r="S132" s="48">
        <f>SUMIFS(Source_Data!$H$3:$H$52586,Source_Data!$A$3:$A$52586,$B132,Source_Data!$E$3:$E$52586,S$3)/$A132</f>
        <v>0.28235294117478993</v>
      </c>
      <c r="T132" s="48">
        <f>SUMIFS(Source_Data!$H$3:$H$52586,Source_Data!$A$3:$A$52586,$B132,Source_Data!$E$3:$E$52586,T$3)/$A132</f>
        <v>0.48403361344537815</v>
      </c>
      <c r="U132" s="48">
        <f>SUMIFS(Source_Data!$H$3:$H$52586,Source_Data!$A$3:$A$52586,$B132,Source_Data!$E$3:$E$52586,U$3)/$A132</f>
        <v>0.63529411764705879</v>
      </c>
      <c r="V132" s="48">
        <f>SUMIFS(Source_Data!$H$3:$H$52586,Source_Data!$A$3:$A$52586,$B132,Source_Data!$E$3:$E$52586,V$3)/$A132</f>
        <v>0.68235294117647061</v>
      </c>
      <c r="W132" s="48">
        <f>SUMIFS(Source_Data!$H$3:$H$52586,Source_Data!$A$3:$A$52586,$B132,Source_Data!$E$3:$E$52586,W$3)/$A132</f>
        <v>0.45882352941176469</v>
      </c>
      <c r="X132" s="48">
        <f>SUMIFS(Source_Data!$H$3:$H$52586,Source_Data!$A$3:$A$52586,$B132,Source_Data!$E$3:$E$52586,X$3)/$A132</f>
        <v>0.16806722689075632</v>
      </c>
      <c r="Y132" s="48">
        <f>SUMIFS(Source_Data!$H$3:$H$52586,Source_Data!$A$3:$A$52586,$B132,Source_Data!$E$3:$E$52586,Y$3)/$A132</f>
        <v>0.13277310924705882</v>
      </c>
      <c r="Z132" s="48">
        <f>SUMIFS(Source_Data!$H$3:$H$52586,Source_Data!$A$3:$A$52586,$B132,Source_Data!$E$3:$E$52586,Z$3)/$A132</f>
        <v>0.11596638655462185</v>
      </c>
      <c r="AA132" s="48">
        <f>SUMIFS(Source_Data!$H$3:$H$52586,Source_Data!$A$3:$A$52586,$B132,Source_Data!$E$3:$E$52586,AA$3)/$A132</f>
        <v>0.23529411764705882</v>
      </c>
    </row>
    <row r="133" spans="1:27" x14ac:dyDescent="0.25">
      <c r="A133" s="10">
        <f>INDEX(Installed_Capacity!$H$6:$S$11,MATCH(YEAR(B133),Installed_Capacity!$G$6:$G$11,0),MATCH(C133,Installed_Capacity!$H$5:$S$5,0))</f>
        <v>595</v>
      </c>
      <c r="B133" s="1">
        <f>Date_List!A135</f>
        <v>43528</v>
      </c>
      <c r="C133" s="45">
        <f t="shared" si="3"/>
        <v>3</v>
      </c>
      <c r="D133" s="48">
        <f>SUMIFS(Source_Data!$H$3:$H$52586,Source_Data!$A$3:$A$52586,$B133,Source_Data!$E$3:$E$52586,D$3)/$A133</f>
        <v>0</v>
      </c>
      <c r="E133" s="48">
        <f>SUMIFS(Source_Data!$H$3:$H$52586,Source_Data!$A$3:$A$52586,$B133,Source_Data!$E$3:$E$52586,E$3)/$A133</f>
        <v>0</v>
      </c>
      <c r="F133" s="48">
        <f>SUMIFS(Source_Data!$H$3:$H$52586,Source_Data!$A$3:$A$52586,$B133,Source_Data!$E$3:$E$52586,F$3)/$A133</f>
        <v>0</v>
      </c>
      <c r="G133" s="48">
        <f>SUMIFS(Source_Data!$H$3:$H$52586,Source_Data!$A$3:$A$52586,$B133,Source_Data!$E$3:$E$52586,G$3)/$A133</f>
        <v>0</v>
      </c>
      <c r="H133" s="48">
        <f>SUMIFS(Source_Data!$H$3:$H$52586,Source_Data!$A$3:$A$52586,$B133,Source_Data!$E$3:$E$52586,H$3)/$A133</f>
        <v>0</v>
      </c>
      <c r="I133" s="48">
        <f>SUMIFS(Source_Data!$H$3:$H$52586,Source_Data!$A$3:$A$52586,$B133,Source_Data!$E$3:$E$52586,I$3)/$A133</f>
        <v>0</v>
      </c>
      <c r="J133" s="48">
        <f>SUMIFS(Source_Data!$H$3:$H$52586,Source_Data!$A$3:$A$52586,$B133,Source_Data!$E$3:$E$52586,J$3)/$A133</f>
        <v>0</v>
      </c>
      <c r="K133" s="48">
        <f>SUMIFS(Source_Data!$H$3:$H$52586,Source_Data!$A$3:$A$52586,$B133,Source_Data!$E$3:$E$52586,K$3)/$A133</f>
        <v>0</v>
      </c>
      <c r="L133" s="48">
        <f>SUMIFS(Source_Data!$H$3:$H$52586,Source_Data!$A$3:$A$52586,$B133,Source_Data!$E$3:$E$52586,L$3)/$A133</f>
        <v>0</v>
      </c>
      <c r="M133" s="48">
        <f>SUMIFS(Source_Data!$H$3:$H$52586,Source_Data!$A$3:$A$52586,$B133,Source_Data!$E$3:$E$52586,M$3)/$A133</f>
        <v>0</v>
      </c>
      <c r="N133" s="48">
        <f>SUMIFS(Source_Data!$H$3:$H$52586,Source_Data!$A$3:$A$52586,$B133,Source_Data!$E$3:$E$52586,N$3)/$A133</f>
        <v>1.6806722689075631E-3</v>
      </c>
      <c r="O133" s="48">
        <f>SUMIFS(Source_Data!$H$3:$H$52586,Source_Data!$A$3:$A$52586,$B133,Source_Data!$E$3:$E$52586,O$3)/$A133</f>
        <v>8.4033613462184877E-3</v>
      </c>
      <c r="P133" s="48">
        <f>SUMIFS(Source_Data!$H$3:$H$52586,Source_Data!$A$3:$A$52586,$B133,Source_Data!$E$3:$E$52586,P$3)/$A133</f>
        <v>1.5126050416806723E-2</v>
      </c>
      <c r="Q133" s="48">
        <f>SUMIFS(Source_Data!$H$3:$H$52586,Source_Data!$A$3:$A$52586,$B133,Source_Data!$E$3:$E$52586,Q$3)/$A133</f>
        <v>2.3529411764705882E-2</v>
      </c>
      <c r="R133" s="48">
        <f>SUMIFS(Source_Data!$H$3:$H$52586,Source_Data!$A$3:$A$52586,$B133,Source_Data!$E$3:$E$52586,R$3)/$A133</f>
        <v>4.53781512605042E-2</v>
      </c>
      <c r="S133" s="48">
        <f>SUMIFS(Source_Data!$H$3:$H$52586,Source_Data!$A$3:$A$52586,$B133,Source_Data!$E$3:$E$52586,S$3)/$A133</f>
        <v>4.7058823529411764E-2</v>
      </c>
      <c r="T133" s="48">
        <f>SUMIFS(Source_Data!$H$3:$H$52586,Source_Data!$A$3:$A$52586,$B133,Source_Data!$E$3:$E$52586,T$3)/$A133</f>
        <v>3.1932773109243695E-2</v>
      </c>
      <c r="U133" s="48">
        <f>SUMIFS(Source_Data!$H$3:$H$52586,Source_Data!$A$3:$A$52586,$B133,Source_Data!$E$3:$E$52586,U$3)/$A133</f>
        <v>1.6806722687394957E-2</v>
      </c>
      <c r="V133" s="48">
        <f>SUMIFS(Source_Data!$H$3:$H$52586,Source_Data!$A$3:$A$52586,$B133,Source_Data!$E$3:$E$52586,V$3)/$A133</f>
        <v>3.3613445394957983E-3</v>
      </c>
      <c r="W133" s="48">
        <f>SUMIFS(Source_Data!$H$3:$H$52586,Source_Data!$A$3:$A$52586,$B133,Source_Data!$E$3:$E$52586,W$3)/$A133</f>
        <v>0</v>
      </c>
      <c r="X133" s="48">
        <f>SUMIFS(Source_Data!$H$3:$H$52586,Source_Data!$A$3:$A$52586,$B133,Source_Data!$E$3:$E$52586,X$3)/$A133</f>
        <v>0</v>
      </c>
      <c r="Y133" s="48">
        <f>SUMIFS(Source_Data!$H$3:$H$52586,Source_Data!$A$3:$A$52586,$B133,Source_Data!$E$3:$E$52586,Y$3)/$A133</f>
        <v>8.4033613445378148E-3</v>
      </c>
      <c r="Z133" s="48">
        <f>SUMIFS(Source_Data!$H$3:$H$52586,Source_Data!$A$3:$A$52586,$B133,Source_Data!$E$3:$E$52586,Z$3)/$A133</f>
        <v>2.0168067226890758E-2</v>
      </c>
      <c r="AA133" s="48">
        <f>SUMIFS(Source_Data!$H$3:$H$52586,Source_Data!$A$3:$A$52586,$B133,Source_Data!$E$3:$E$52586,AA$3)/$A133</f>
        <v>4.2016806722689079E-2</v>
      </c>
    </row>
    <row r="134" spans="1:27" x14ac:dyDescent="0.25">
      <c r="A134" s="10">
        <f>INDEX(Installed_Capacity!$H$6:$S$11,MATCH(YEAR(B134),Installed_Capacity!$G$6:$G$11,0),MATCH(C134,Installed_Capacity!$H$5:$S$5,0))</f>
        <v>595</v>
      </c>
      <c r="B134" s="1">
        <f>Date_List!A136</f>
        <v>43579</v>
      </c>
      <c r="C134" s="45">
        <f t="shared" si="3"/>
        <v>4</v>
      </c>
      <c r="D134" s="48">
        <f>SUMIFS(Source_Data!$H$3:$H$52586,Source_Data!$A$3:$A$52586,$B134,Source_Data!$E$3:$E$52586,D$3)/$A134</f>
        <v>2.1848739500840337E-2</v>
      </c>
      <c r="E134" s="48">
        <f>SUMIFS(Source_Data!$H$3:$H$52586,Source_Data!$A$3:$A$52586,$B134,Source_Data!$E$3:$E$52586,E$3)/$A134</f>
        <v>3.3613445378151259E-2</v>
      </c>
      <c r="F134" s="48">
        <f>SUMIFS(Source_Data!$H$3:$H$52586,Source_Data!$A$3:$A$52586,$B134,Source_Data!$E$3:$E$52586,F$3)/$A134</f>
        <v>0.1647058823579832</v>
      </c>
      <c r="G134" s="48">
        <f>SUMIFS(Source_Data!$H$3:$H$52586,Source_Data!$A$3:$A$52586,$B134,Source_Data!$E$3:$E$52586,G$3)/$A134</f>
        <v>0.27226890756134453</v>
      </c>
      <c r="H134" s="48">
        <f>SUMIFS(Source_Data!$H$3:$H$52586,Source_Data!$A$3:$A$52586,$B134,Source_Data!$E$3:$E$52586,H$3)/$A134</f>
        <v>0.32436974789915968</v>
      </c>
      <c r="I134" s="48">
        <f>SUMIFS(Source_Data!$H$3:$H$52586,Source_Data!$A$3:$A$52586,$B134,Source_Data!$E$3:$E$52586,I$3)/$A134</f>
        <v>0.41848739495798321</v>
      </c>
      <c r="J134" s="48">
        <f>SUMIFS(Source_Data!$H$3:$H$52586,Source_Data!$A$3:$A$52586,$B134,Source_Data!$E$3:$E$52586,J$3)/$A134</f>
        <v>0.2857142857142857</v>
      </c>
      <c r="K134" s="48">
        <f>SUMIFS(Source_Data!$H$3:$H$52586,Source_Data!$A$3:$A$52586,$B134,Source_Data!$E$3:$E$52586,K$3)/$A134</f>
        <v>0.12436974789915967</v>
      </c>
      <c r="L134" s="48">
        <f>SUMIFS(Source_Data!$H$3:$H$52586,Source_Data!$A$3:$A$52586,$B134,Source_Data!$E$3:$E$52586,L$3)/$A134</f>
        <v>0.1092436974789916</v>
      </c>
      <c r="M134" s="48">
        <f>SUMIFS(Source_Data!$H$3:$H$52586,Source_Data!$A$3:$A$52586,$B134,Source_Data!$E$3:$E$52586,M$3)/$A134</f>
        <v>0.10252100840336134</v>
      </c>
      <c r="N134" s="48">
        <f>SUMIFS(Source_Data!$H$3:$H$52586,Source_Data!$A$3:$A$52586,$B134,Source_Data!$E$3:$E$52586,N$3)/$A134</f>
        <v>0.14117647058823529</v>
      </c>
      <c r="O134" s="48">
        <f>SUMIFS(Source_Data!$H$3:$H$52586,Source_Data!$A$3:$A$52586,$B134,Source_Data!$E$3:$E$52586,O$3)/$A134</f>
        <v>8.7394957983193272E-2</v>
      </c>
      <c r="P134" s="48">
        <f>SUMIFS(Source_Data!$H$3:$H$52586,Source_Data!$A$3:$A$52586,$B134,Source_Data!$E$3:$E$52586,P$3)/$A134</f>
        <v>3.3613445379831935E-2</v>
      </c>
      <c r="Q134" s="48">
        <f>SUMIFS(Source_Data!$H$3:$H$52586,Source_Data!$A$3:$A$52586,$B134,Source_Data!$E$3:$E$52586,Q$3)/$A134</f>
        <v>4.8739495801680674E-2</v>
      </c>
      <c r="R134" s="48">
        <f>SUMIFS(Source_Data!$H$3:$H$52586,Source_Data!$A$3:$A$52586,$B134,Source_Data!$E$3:$E$52586,R$3)/$A134</f>
        <v>8.5714285712605046E-2</v>
      </c>
      <c r="S134" s="48">
        <f>SUMIFS(Source_Data!$H$3:$H$52586,Source_Data!$A$3:$A$52586,$B134,Source_Data!$E$3:$E$52586,S$3)/$A134</f>
        <v>5.0420168067226894E-3</v>
      </c>
      <c r="T134" s="48">
        <f>SUMIFS(Source_Data!$H$3:$H$52586,Source_Data!$A$3:$A$52586,$B134,Source_Data!$E$3:$E$52586,T$3)/$A134</f>
        <v>1.6806722705882354E-3</v>
      </c>
      <c r="U134" s="48">
        <f>SUMIFS(Source_Data!$H$3:$H$52586,Source_Data!$A$3:$A$52586,$B134,Source_Data!$E$3:$E$52586,U$3)/$A134</f>
        <v>4.0336134453781515E-2</v>
      </c>
      <c r="V134" s="48">
        <f>SUMIFS(Source_Data!$H$3:$H$52586,Source_Data!$A$3:$A$52586,$B134,Source_Data!$E$3:$E$52586,V$3)/$A134</f>
        <v>9.5798319327731099E-2</v>
      </c>
      <c r="W134" s="48">
        <f>SUMIFS(Source_Data!$H$3:$H$52586,Source_Data!$A$3:$A$52586,$B134,Source_Data!$E$3:$E$52586,W$3)/$A134</f>
        <v>6.8907563026890745E-2</v>
      </c>
      <c r="X134" s="48">
        <f>SUMIFS(Source_Data!$H$3:$H$52586,Source_Data!$A$3:$A$52586,$B134,Source_Data!$E$3:$E$52586,X$3)/$A134</f>
        <v>0.10252100840504201</v>
      </c>
      <c r="Y134" s="48">
        <f>SUMIFS(Source_Data!$H$3:$H$52586,Source_Data!$A$3:$A$52586,$B134,Source_Data!$E$3:$E$52586,Y$3)/$A134</f>
        <v>0.22521008403361345</v>
      </c>
      <c r="Z134" s="48">
        <f>SUMIFS(Source_Data!$H$3:$H$52586,Source_Data!$A$3:$A$52586,$B134,Source_Data!$E$3:$E$52586,Z$3)/$A134</f>
        <v>0.30252100840336132</v>
      </c>
      <c r="AA134" s="48">
        <f>SUMIFS(Source_Data!$H$3:$H$52586,Source_Data!$A$3:$A$52586,$B134,Source_Data!$E$3:$E$52586,AA$3)/$A134</f>
        <v>0.35462184873949582</v>
      </c>
    </row>
    <row r="135" spans="1:27" x14ac:dyDescent="0.25">
      <c r="A135" s="10">
        <f>INDEX(Installed_Capacity!$H$6:$S$11,MATCH(YEAR(B135),Installed_Capacity!$G$6:$G$11,0),MATCH(C135,Installed_Capacity!$H$5:$S$5,0))</f>
        <v>595</v>
      </c>
      <c r="B135" s="1">
        <f>Date_List!A137</f>
        <v>43580</v>
      </c>
      <c r="C135" s="45">
        <f t="shared" si="3"/>
        <v>4</v>
      </c>
      <c r="D135" s="48">
        <f>SUMIFS(Source_Data!$H$3:$H$52586,Source_Data!$A$3:$A$52586,$B135,Source_Data!$E$3:$E$52586,D$3)/$A135</f>
        <v>0.43865546218487395</v>
      </c>
      <c r="E135" s="48">
        <f>SUMIFS(Source_Data!$H$3:$H$52586,Source_Data!$A$3:$A$52586,$B135,Source_Data!$E$3:$E$52586,E$3)/$A135</f>
        <v>0.56134453781512605</v>
      </c>
      <c r="F135" s="48">
        <f>SUMIFS(Source_Data!$H$3:$H$52586,Source_Data!$A$3:$A$52586,$B135,Source_Data!$E$3:$E$52586,F$3)/$A135</f>
        <v>0.63361344537815123</v>
      </c>
      <c r="G135" s="48">
        <f>SUMIFS(Source_Data!$H$3:$H$52586,Source_Data!$A$3:$A$52586,$B135,Source_Data!$E$3:$E$52586,G$3)/$A135</f>
        <v>0.60672268907563021</v>
      </c>
      <c r="H135" s="48">
        <f>SUMIFS(Source_Data!$H$3:$H$52586,Source_Data!$A$3:$A$52586,$B135,Source_Data!$E$3:$E$52586,H$3)/$A135</f>
        <v>0.59327731092436975</v>
      </c>
      <c r="I135" s="48">
        <f>SUMIFS(Source_Data!$H$3:$H$52586,Source_Data!$A$3:$A$52586,$B135,Source_Data!$E$3:$E$52586,I$3)/$A135</f>
        <v>0.43361344537815127</v>
      </c>
      <c r="J135" s="48">
        <f>SUMIFS(Source_Data!$H$3:$H$52586,Source_Data!$A$3:$A$52586,$B135,Source_Data!$E$3:$E$52586,J$3)/$A135</f>
        <v>0.32436974789915968</v>
      </c>
      <c r="K135" s="48">
        <f>SUMIFS(Source_Data!$H$3:$H$52586,Source_Data!$A$3:$A$52586,$B135,Source_Data!$E$3:$E$52586,K$3)/$A135</f>
        <v>0.27226890756302519</v>
      </c>
      <c r="L135" s="48">
        <f>SUMIFS(Source_Data!$H$3:$H$52586,Source_Data!$A$3:$A$52586,$B135,Source_Data!$E$3:$E$52586,L$3)/$A135</f>
        <v>0.4504201680672269</v>
      </c>
      <c r="M135" s="48">
        <f>SUMIFS(Source_Data!$H$3:$H$52586,Source_Data!$A$3:$A$52586,$B135,Source_Data!$E$3:$E$52586,M$3)/$A135</f>
        <v>0.52100840336134457</v>
      </c>
      <c r="N135" s="48">
        <f>SUMIFS(Source_Data!$H$3:$H$52586,Source_Data!$A$3:$A$52586,$B135,Source_Data!$E$3:$E$52586,N$3)/$A135</f>
        <v>0.54621848739495793</v>
      </c>
      <c r="O135" s="48">
        <f>SUMIFS(Source_Data!$H$3:$H$52586,Source_Data!$A$3:$A$52586,$B135,Source_Data!$E$3:$E$52586,O$3)/$A135</f>
        <v>0.52941176470588236</v>
      </c>
      <c r="P135" s="48">
        <f>SUMIFS(Source_Data!$H$3:$H$52586,Source_Data!$A$3:$A$52586,$B135,Source_Data!$E$3:$E$52586,P$3)/$A135</f>
        <v>0.53781512605042014</v>
      </c>
      <c r="Q135" s="48">
        <f>SUMIFS(Source_Data!$H$3:$H$52586,Source_Data!$A$3:$A$52586,$B135,Source_Data!$E$3:$E$52586,Q$3)/$A135</f>
        <v>0.64033613445378146</v>
      </c>
      <c r="R135" s="48">
        <f>SUMIFS(Source_Data!$H$3:$H$52586,Source_Data!$A$3:$A$52586,$B135,Source_Data!$E$3:$E$52586,R$3)/$A135</f>
        <v>0.54285714285714282</v>
      </c>
      <c r="S135" s="48">
        <f>SUMIFS(Source_Data!$H$3:$H$52586,Source_Data!$A$3:$A$52586,$B135,Source_Data!$E$3:$E$52586,S$3)/$A135</f>
        <v>0.43697478991596639</v>
      </c>
      <c r="T135" s="48">
        <f>SUMIFS(Source_Data!$H$3:$H$52586,Source_Data!$A$3:$A$52586,$B135,Source_Data!$E$3:$E$52586,T$3)/$A135</f>
        <v>0.47058823529411764</v>
      </c>
      <c r="U135" s="48">
        <f>SUMIFS(Source_Data!$H$3:$H$52586,Source_Data!$A$3:$A$52586,$B135,Source_Data!$E$3:$E$52586,U$3)/$A135</f>
        <v>0.58319327731092441</v>
      </c>
      <c r="V135" s="48">
        <f>SUMIFS(Source_Data!$H$3:$H$52586,Source_Data!$A$3:$A$52586,$B135,Source_Data!$E$3:$E$52586,V$3)/$A135</f>
        <v>0.53613445378151259</v>
      </c>
      <c r="W135" s="48">
        <f>SUMIFS(Source_Data!$H$3:$H$52586,Source_Data!$A$3:$A$52586,$B135,Source_Data!$E$3:$E$52586,W$3)/$A135</f>
        <v>0.54117647058823526</v>
      </c>
      <c r="X135" s="48">
        <f>SUMIFS(Source_Data!$H$3:$H$52586,Source_Data!$A$3:$A$52586,$B135,Source_Data!$E$3:$E$52586,X$3)/$A135</f>
        <v>0.64033613445378146</v>
      </c>
      <c r="Y135" s="48">
        <f>SUMIFS(Source_Data!$H$3:$H$52586,Source_Data!$A$3:$A$52586,$B135,Source_Data!$E$3:$E$52586,Y$3)/$A135</f>
        <v>0.5159663865546219</v>
      </c>
      <c r="Z135" s="48">
        <f>SUMIFS(Source_Data!$H$3:$H$52586,Source_Data!$A$3:$A$52586,$B135,Source_Data!$E$3:$E$52586,Z$3)/$A135</f>
        <v>0.30252100840336132</v>
      </c>
      <c r="AA135" s="48">
        <f>SUMIFS(Source_Data!$H$3:$H$52586,Source_Data!$A$3:$A$52586,$B135,Source_Data!$E$3:$E$52586,AA$3)/$A135</f>
        <v>0.46890756302521008</v>
      </c>
    </row>
    <row r="136" spans="1:27" x14ac:dyDescent="0.25">
      <c r="A136" s="10">
        <f>INDEX(Installed_Capacity!$H$6:$S$11,MATCH(YEAR(B136),Installed_Capacity!$G$6:$G$11,0),MATCH(C136,Installed_Capacity!$H$5:$S$5,0))</f>
        <v>595</v>
      </c>
      <c r="B136" s="1">
        <f>Date_List!A138</f>
        <v>43578</v>
      </c>
      <c r="C136" s="45">
        <f t="shared" si="3"/>
        <v>4</v>
      </c>
      <c r="D136" s="48">
        <f>SUMIFS(Source_Data!$H$3:$H$52586,Source_Data!$A$3:$A$52586,$B136,Source_Data!$E$3:$E$52586,D$3)/$A136</f>
        <v>0.50924369747899156</v>
      </c>
      <c r="E136" s="48">
        <f>SUMIFS(Source_Data!$H$3:$H$52586,Source_Data!$A$3:$A$52586,$B136,Source_Data!$E$3:$E$52586,E$3)/$A136</f>
        <v>0.50252100840336134</v>
      </c>
      <c r="F136" s="48">
        <f>SUMIFS(Source_Data!$H$3:$H$52586,Source_Data!$A$3:$A$52586,$B136,Source_Data!$E$3:$E$52586,F$3)/$A136</f>
        <v>0.5159663865546219</v>
      </c>
      <c r="G136" s="48">
        <f>SUMIFS(Source_Data!$H$3:$H$52586,Source_Data!$A$3:$A$52586,$B136,Source_Data!$E$3:$E$52586,G$3)/$A136</f>
        <v>0.49579831932773111</v>
      </c>
      <c r="H136" s="48">
        <f>SUMIFS(Source_Data!$H$3:$H$52586,Source_Data!$A$3:$A$52586,$B136,Source_Data!$E$3:$E$52586,H$3)/$A136</f>
        <v>0.57815126050420174</v>
      </c>
      <c r="I136" s="48">
        <f>SUMIFS(Source_Data!$H$3:$H$52586,Source_Data!$A$3:$A$52586,$B136,Source_Data!$E$3:$E$52586,I$3)/$A136</f>
        <v>0.6470588235294118</v>
      </c>
      <c r="J136" s="48">
        <f>SUMIFS(Source_Data!$H$3:$H$52586,Source_Data!$A$3:$A$52586,$B136,Source_Data!$E$3:$E$52586,J$3)/$A136</f>
        <v>0.62352941176470589</v>
      </c>
      <c r="K136" s="48">
        <f>SUMIFS(Source_Data!$H$3:$H$52586,Source_Data!$A$3:$A$52586,$B136,Source_Data!$E$3:$E$52586,K$3)/$A136</f>
        <v>0.68739495798319328</v>
      </c>
      <c r="L136" s="48">
        <f>SUMIFS(Source_Data!$H$3:$H$52586,Source_Data!$A$3:$A$52586,$B136,Source_Data!$E$3:$E$52586,L$3)/$A136</f>
        <v>0.71932773109243697</v>
      </c>
      <c r="M136" s="48">
        <f>SUMIFS(Source_Data!$H$3:$H$52586,Source_Data!$A$3:$A$52586,$B136,Source_Data!$E$3:$E$52586,M$3)/$A136</f>
        <v>0.49747899159663866</v>
      </c>
      <c r="N136" s="48">
        <f>SUMIFS(Source_Data!$H$3:$H$52586,Source_Data!$A$3:$A$52586,$B136,Source_Data!$E$3:$E$52586,N$3)/$A136</f>
        <v>0.34453781512605042</v>
      </c>
      <c r="O136" s="48">
        <f>SUMIFS(Source_Data!$H$3:$H$52586,Source_Data!$A$3:$A$52586,$B136,Source_Data!$E$3:$E$52586,O$3)/$A136</f>
        <v>0.29075630252100843</v>
      </c>
      <c r="P136" s="48">
        <f>SUMIFS(Source_Data!$H$3:$H$52586,Source_Data!$A$3:$A$52586,$B136,Source_Data!$E$3:$E$52586,P$3)/$A136</f>
        <v>0.2857142857142857</v>
      </c>
      <c r="Q136" s="48">
        <f>SUMIFS(Source_Data!$H$3:$H$52586,Source_Data!$A$3:$A$52586,$B136,Source_Data!$E$3:$E$52586,Q$3)/$A136</f>
        <v>0.36974789915966388</v>
      </c>
      <c r="R136" s="48">
        <f>SUMIFS(Source_Data!$H$3:$H$52586,Source_Data!$A$3:$A$52586,$B136,Source_Data!$E$3:$E$52586,R$3)/$A136</f>
        <v>0.29243697478991598</v>
      </c>
      <c r="S136" s="48">
        <f>SUMIFS(Source_Data!$H$3:$H$52586,Source_Data!$A$3:$A$52586,$B136,Source_Data!$E$3:$E$52586,S$3)/$A136</f>
        <v>0.32268907563025212</v>
      </c>
      <c r="T136" s="48">
        <f>SUMIFS(Source_Data!$H$3:$H$52586,Source_Data!$A$3:$A$52586,$B136,Source_Data!$E$3:$E$52586,T$3)/$A136</f>
        <v>0.31764705882352939</v>
      </c>
      <c r="U136" s="48">
        <f>SUMIFS(Source_Data!$H$3:$H$52586,Source_Data!$A$3:$A$52586,$B136,Source_Data!$E$3:$E$52586,U$3)/$A136</f>
        <v>0.17815126050420169</v>
      </c>
      <c r="V136" s="48">
        <f>SUMIFS(Source_Data!$H$3:$H$52586,Source_Data!$A$3:$A$52586,$B136,Source_Data!$E$3:$E$52586,V$3)/$A136</f>
        <v>0.12773109243697478</v>
      </c>
      <c r="W136" s="48">
        <f>SUMIFS(Source_Data!$H$3:$H$52586,Source_Data!$A$3:$A$52586,$B136,Source_Data!$E$3:$E$52586,W$3)/$A136</f>
        <v>9.2436974789915971E-2</v>
      </c>
      <c r="X136" s="48">
        <f>SUMIFS(Source_Data!$H$3:$H$52586,Source_Data!$A$3:$A$52586,$B136,Source_Data!$E$3:$E$52586,X$3)/$A136</f>
        <v>5.0420168070588238E-2</v>
      </c>
      <c r="Y136" s="48">
        <f>SUMIFS(Source_Data!$H$3:$H$52586,Source_Data!$A$3:$A$52586,$B136,Source_Data!$E$3:$E$52586,Y$3)/$A136</f>
        <v>5.378151260504202E-2</v>
      </c>
      <c r="Z136" s="48">
        <f>SUMIFS(Source_Data!$H$3:$H$52586,Source_Data!$A$3:$A$52586,$B136,Source_Data!$E$3:$E$52586,Z$3)/$A136</f>
        <v>3.193277310420168E-2</v>
      </c>
      <c r="AA136" s="48">
        <f>SUMIFS(Source_Data!$H$3:$H$52586,Source_Data!$A$3:$A$52586,$B136,Source_Data!$E$3:$E$52586,AA$3)/$A136</f>
        <v>3.0252100842016807E-2</v>
      </c>
    </row>
    <row r="137" spans="1:27" x14ac:dyDescent="0.25">
      <c r="A137" s="10">
        <f>INDEX(Installed_Capacity!$H$6:$S$11,MATCH(YEAR(B137),Installed_Capacity!$G$6:$G$11,0),MATCH(C137,Installed_Capacity!$H$5:$S$5,0))</f>
        <v>595</v>
      </c>
      <c r="B137" s="1">
        <f>Date_List!A139</f>
        <v>43573</v>
      </c>
      <c r="C137" s="45">
        <f t="shared" si="3"/>
        <v>4</v>
      </c>
      <c r="D137" s="48">
        <f>SUMIFS(Source_Data!$H$3:$H$52586,Source_Data!$A$3:$A$52586,$B137,Source_Data!$E$3:$E$52586,D$3)/$A137</f>
        <v>0.57815126050420174</v>
      </c>
      <c r="E137" s="48">
        <f>SUMIFS(Source_Data!$H$3:$H$52586,Source_Data!$A$3:$A$52586,$B137,Source_Data!$E$3:$E$52586,E$3)/$A137</f>
        <v>0.52941176470588236</v>
      </c>
      <c r="F137" s="48">
        <f>SUMIFS(Source_Data!$H$3:$H$52586,Source_Data!$A$3:$A$52586,$B137,Source_Data!$E$3:$E$52586,F$3)/$A137</f>
        <v>0.39663865546218485</v>
      </c>
      <c r="G137" s="48">
        <f>SUMIFS(Source_Data!$H$3:$H$52586,Source_Data!$A$3:$A$52586,$B137,Source_Data!$E$3:$E$52586,G$3)/$A137</f>
        <v>0.45546218487394957</v>
      </c>
      <c r="H137" s="48">
        <f>SUMIFS(Source_Data!$H$3:$H$52586,Source_Data!$A$3:$A$52586,$B137,Source_Data!$E$3:$E$52586,H$3)/$A137</f>
        <v>0.58151260504201685</v>
      </c>
      <c r="I137" s="48">
        <f>SUMIFS(Source_Data!$H$3:$H$52586,Source_Data!$A$3:$A$52586,$B137,Source_Data!$E$3:$E$52586,I$3)/$A137</f>
        <v>0.49411764705882355</v>
      </c>
      <c r="J137" s="48">
        <f>SUMIFS(Source_Data!$H$3:$H$52586,Source_Data!$A$3:$A$52586,$B137,Source_Data!$E$3:$E$52586,J$3)/$A137</f>
        <v>0.35294117647058826</v>
      </c>
      <c r="K137" s="48">
        <f>SUMIFS(Source_Data!$H$3:$H$52586,Source_Data!$A$3:$A$52586,$B137,Source_Data!$E$3:$E$52586,K$3)/$A137</f>
        <v>0.21680672268907564</v>
      </c>
      <c r="L137" s="48">
        <f>SUMIFS(Source_Data!$H$3:$H$52586,Source_Data!$A$3:$A$52586,$B137,Source_Data!$E$3:$E$52586,L$3)/$A137</f>
        <v>0.22521008403361345</v>
      </c>
      <c r="M137" s="48">
        <f>SUMIFS(Source_Data!$H$3:$H$52586,Source_Data!$A$3:$A$52586,$B137,Source_Data!$E$3:$E$52586,M$3)/$A137</f>
        <v>0.13445378151428572</v>
      </c>
      <c r="N137" s="48">
        <f>SUMIFS(Source_Data!$H$3:$H$52586,Source_Data!$A$3:$A$52586,$B137,Source_Data!$E$3:$E$52586,N$3)/$A137</f>
        <v>0.20672268907563024</v>
      </c>
      <c r="O137" s="48">
        <f>SUMIFS(Source_Data!$H$3:$H$52586,Source_Data!$A$3:$A$52586,$B137,Source_Data!$E$3:$E$52586,O$3)/$A137</f>
        <v>0.15966386554453782</v>
      </c>
      <c r="P137" s="48">
        <f>SUMIFS(Source_Data!$H$3:$H$52586,Source_Data!$A$3:$A$52586,$B137,Source_Data!$E$3:$E$52586,P$3)/$A137</f>
        <v>0.2</v>
      </c>
      <c r="Q137" s="48">
        <f>SUMIFS(Source_Data!$H$3:$H$52586,Source_Data!$A$3:$A$52586,$B137,Source_Data!$E$3:$E$52586,Q$3)/$A137</f>
        <v>0.29075630252100843</v>
      </c>
      <c r="R137" s="48">
        <f>SUMIFS(Source_Data!$H$3:$H$52586,Source_Data!$A$3:$A$52586,$B137,Source_Data!$E$3:$E$52586,R$3)/$A137</f>
        <v>0.45210084033613446</v>
      </c>
      <c r="S137" s="48">
        <f>SUMIFS(Source_Data!$H$3:$H$52586,Source_Data!$A$3:$A$52586,$B137,Source_Data!$E$3:$E$52586,S$3)/$A137</f>
        <v>0.55126050420168071</v>
      </c>
      <c r="T137" s="48">
        <f>SUMIFS(Source_Data!$H$3:$H$52586,Source_Data!$A$3:$A$52586,$B137,Source_Data!$E$3:$E$52586,T$3)/$A137</f>
        <v>0.49915966386554622</v>
      </c>
      <c r="U137" s="48">
        <f>SUMIFS(Source_Data!$H$3:$H$52586,Source_Data!$A$3:$A$52586,$B137,Source_Data!$E$3:$E$52586,U$3)/$A137</f>
        <v>0.50588235294117645</v>
      </c>
      <c r="V137" s="48">
        <f>SUMIFS(Source_Data!$H$3:$H$52586,Source_Data!$A$3:$A$52586,$B137,Source_Data!$E$3:$E$52586,V$3)/$A137</f>
        <v>0.68067226890756305</v>
      </c>
      <c r="W137" s="48">
        <f>SUMIFS(Source_Data!$H$3:$H$52586,Source_Data!$A$3:$A$52586,$B137,Source_Data!$E$3:$E$52586,W$3)/$A137</f>
        <v>0.69747899159663862</v>
      </c>
      <c r="X137" s="48">
        <f>SUMIFS(Source_Data!$H$3:$H$52586,Source_Data!$A$3:$A$52586,$B137,Source_Data!$E$3:$E$52586,X$3)/$A137</f>
        <v>0.68067226890756305</v>
      </c>
      <c r="Y137" s="48">
        <f>SUMIFS(Source_Data!$H$3:$H$52586,Source_Data!$A$3:$A$52586,$B137,Source_Data!$E$3:$E$52586,Y$3)/$A137</f>
        <v>0.68235294117647061</v>
      </c>
      <c r="Z137" s="48">
        <f>SUMIFS(Source_Data!$H$3:$H$52586,Source_Data!$A$3:$A$52586,$B137,Source_Data!$E$3:$E$52586,Z$3)/$A137</f>
        <v>0.626890756302521</v>
      </c>
      <c r="AA137" s="48">
        <f>SUMIFS(Source_Data!$H$3:$H$52586,Source_Data!$A$3:$A$52586,$B137,Source_Data!$E$3:$E$52586,AA$3)/$A137</f>
        <v>0.59159663865546219</v>
      </c>
    </row>
    <row r="138" spans="1:27" x14ac:dyDescent="0.25">
      <c r="A138" s="10">
        <f>INDEX(Installed_Capacity!$H$6:$S$11,MATCH(YEAR(B138),Installed_Capacity!$G$6:$G$11,0),MATCH(C138,Installed_Capacity!$H$5:$S$5,0))</f>
        <v>595</v>
      </c>
      <c r="B138" s="1">
        <f>Date_List!A140</f>
        <v>43581</v>
      </c>
      <c r="C138" s="45">
        <f t="shared" si="3"/>
        <v>4</v>
      </c>
      <c r="D138" s="48">
        <f>SUMIFS(Source_Data!$H$3:$H$52586,Source_Data!$A$3:$A$52586,$B138,Source_Data!$E$3:$E$52586,D$3)/$A138</f>
        <v>0.34957983193277309</v>
      </c>
      <c r="E138" s="48">
        <f>SUMIFS(Source_Data!$H$3:$H$52586,Source_Data!$A$3:$A$52586,$B138,Source_Data!$E$3:$E$52586,E$3)/$A138</f>
        <v>0.52941176470588236</v>
      </c>
      <c r="F138" s="48">
        <f>SUMIFS(Source_Data!$H$3:$H$52586,Source_Data!$A$3:$A$52586,$B138,Source_Data!$E$3:$E$52586,F$3)/$A138</f>
        <v>0.51764705882352946</v>
      </c>
      <c r="G138" s="48">
        <f>SUMIFS(Source_Data!$H$3:$H$52586,Source_Data!$A$3:$A$52586,$B138,Source_Data!$E$3:$E$52586,G$3)/$A138</f>
        <v>0.72436974789915964</v>
      </c>
      <c r="H138" s="48">
        <f>SUMIFS(Source_Data!$H$3:$H$52586,Source_Data!$A$3:$A$52586,$B138,Source_Data!$E$3:$E$52586,H$3)/$A138</f>
        <v>0.51260504201680668</v>
      </c>
      <c r="I138" s="48">
        <f>SUMIFS(Source_Data!$H$3:$H$52586,Source_Data!$A$3:$A$52586,$B138,Source_Data!$E$3:$E$52586,I$3)/$A138</f>
        <v>0.50420168067226889</v>
      </c>
      <c r="J138" s="48">
        <f>SUMIFS(Source_Data!$H$3:$H$52586,Source_Data!$A$3:$A$52586,$B138,Source_Data!$E$3:$E$52586,J$3)/$A138</f>
        <v>0.41008403361344536</v>
      </c>
      <c r="K138" s="48">
        <f>SUMIFS(Source_Data!$H$3:$H$52586,Source_Data!$A$3:$A$52586,$B138,Source_Data!$E$3:$E$52586,K$3)/$A138</f>
        <v>0.58823529411764708</v>
      </c>
      <c r="L138" s="48">
        <f>SUMIFS(Source_Data!$H$3:$H$52586,Source_Data!$A$3:$A$52586,$B138,Source_Data!$E$3:$E$52586,L$3)/$A138</f>
        <v>0.6151260504201681</v>
      </c>
      <c r="M138" s="48">
        <f>SUMIFS(Source_Data!$H$3:$H$52586,Source_Data!$A$3:$A$52586,$B138,Source_Data!$E$3:$E$52586,M$3)/$A138</f>
        <v>0.53109243697478992</v>
      </c>
      <c r="N138" s="48">
        <f>SUMIFS(Source_Data!$H$3:$H$52586,Source_Data!$A$3:$A$52586,$B138,Source_Data!$E$3:$E$52586,N$3)/$A138</f>
        <v>0.52605042016806725</v>
      </c>
      <c r="O138" s="48">
        <f>SUMIFS(Source_Data!$H$3:$H$52586,Source_Data!$A$3:$A$52586,$B138,Source_Data!$E$3:$E$52586,O$3)/$A138</f>
        <v>0.5596638655462185</v>
      </c>
      <c r="P138" s="48">
        <f>SUMIFS(Source_Data!$H$3:$H$52586,Source_Data!$A$3:$A$52586,$B138,Source_Data!$E$3:$E$52586,P$3)/$A138</f>
        <v>0.72941176470588232</v>
      </c>
      <c r="Q138" s="48">
        <f>SUMIFS(Source_Data!$H$3:$H$52586,Source_Data!$A$3:$A$52586,$B138,Source_Data!$E$3:$E$52586,Q$3)/$A138</f>
        <v>0.87899159663865545</v>
      </c>
      <c r="R138" s="48">
        <f>SUMIFS(Source_Data!$H$3:$H$52586,Source_Data!$A$3:$A$52586,$B138,Source_Data!$E$3:$E$52586,R$3)/$A138</f>
        <v>0.79663865546218482</v>
      </c>
      <c r="S138" s="48">
        <f>SUMIFS(Source_Data!$H$3:$H$52586,Source_Data!$A$3:$A$52586,$B138,Source_Data!$E$3:$E$52586,S$3)/$A138</f>
        <v>0.76470588235294112</v>
      </c>
      <c r="T138" s="48">
        <f>SUMIFS(Source_Data!$H$3:$H$52586,Source_Data!$A$3:$A$52586,$B138,Source_Data!$E$3:$E$52586,T$3)/$A138</f>
        <v>0.70756302521008407</v>
      </c>
      <c r="U138" s="48">
        <f>SUMIFS(Source_Data!$H$3:$H$52586,Source_Data!$A$3:$A$52586,$B138,Source_Data!$E$3:$E$52586,U$3)/$A138</f>
        <v>0.64369747899159668</v>
      </c>
      <c r="V138" s="48">
        <f>SUMIFS(Source_Data!$H$3:$H$52586,Source_Data!$A$3:$A$52586,$B138,Source_Data!$E$3:$E$52586,V$3)/$A138</f>
        <v>0.72773109243697476</v>
      </c>
      <c r="W138" s="48">
        <f>SUMIFS(Source_Data!$H$3:$H$52586,Source_Data!$A$3:$A$52586,$B138,Source_Data!$E$3:$E$52586,W$3)/$A138</f>
        <v>0.56470588235294117</v>
      </c>
      <c r="X138" s="48">
        <f>SUMIFS(Source_Data!$H$3:$H$52586,Source_Data!$A$3:$A$52586,$B138,Source_Data!$E$3:$E$52586,X$3)/$A138</f>
        <v>0.5714285714285714</v>
      </c>
      <c r="Y138" s="48">
        <f>SUMIFS(Source_Data!$H$3:$H$52586,Source_Data!$A$3:$A$52586,$B138,Source_Data!$E$3:$E$52586,Y$3)/$A138</f>
        <v>0.72941176470588232</v>
      </c>
      <c r="Z138" s="48">
        <f>SUMIFS(Source_Data!$H$3:$H$52586,Source_Data!$A$3:$A$52586,$B138,Source_Data!$E$3:$E$52586,Z$3)/$A138</f>
        <v>0.84369747899159664</v>
      </c>
      <c r="AA138" s="48">
        <f>SUMIFS(Source_Data!$H$3:$H$52586,Source_Data!$A$3:$A$52586,$B138,Source_Data!$E$3:$E$52586,AA$3)/$A138</f>
        <v>0.85546218487394954</v>
      </c>
    </row>
    <row r="139" spans="1:27" x14ac:dyDescent="0.25">
      <c r="A139" s="10">
        <f>INDEX(Installed_Capacity!$H$6:$S$11,MATCH(YEAR(B139),Installed_Capacity!$G$6:$G$11,0),MATCH(C139,Installed_Capacity!$H$5:$S$5,0))</f>
        <v>595</v>
      </c>
      <c r="B139" s="1">
        <f>Date_List!A141</f>
        <v>43598</v>
      </c>
      <c r="C139" s="45">
        <f t="shared" si="3"/>
        <v>5</v>
      </c>
      <c r="D139" s="48">
        <f>SUMIFS(Source_Data!$H$3:$H$52586,Source_Data!$A$3:$A$52586,$B139,Source_Data!$E$3:$E$52586,D$3)/$A139</f>
        <v>0.37310924379831933</v>
      </c>
      <c r="E139" s="48">
        <f>SUMIFS(Source_Data!$H$3:$H$52586,Source_Data!$A$3:$A$52586,$B139,Source_Data!$E$3:$E$52586,E$3)/$A139</f>
        <v>0.40000000016806719</v>
      </c>
      <c r="F139" s="48">
        <f>SUMIFS(Source_Data!$H$3:$H$52586,Source_Data!$A$3:$A$52586,$B139,Source_Data!$E$3:$E$52586,F$3)/$A139</f>
        <v>0.42521008420168066</v>
      </c>
      <c r="G139" s="48">
        <f>SUMIFS(Source_Data!$H$3:$H$52586,Source_Data!$A$3:$A$52586,$B139,Source_Data!$E$3:$E$52586,G$3)/$A139</f>
        <v>0.5848739496806723</v>
      </c>
      <c r="H139" s="48">
        <f>SUMIFS(Source_Data!$H$3:$H$52586,Source_Data!$A$3:$A$52586,$B139,Source_Data!$E$3:$E$52586,H$3)/$A139</f>
        <v>0.51596638680672269</v>
      </c>
      <c r="I139" s="48">
        <f>SUMIFS(Source_Data!$H$3:$H$52586,Source_Data!$A$3:$A$52586,$B139,Source_Data!$E$3:$E$52586,I$3)/$A139</f>
        <v>0.44705882322689078</v>
      </c>
      <c r="J139" s="48">
        <f>SUMIFS(Source_Data!$H$3:$H$52586,Source_Data!$A$3:$A$52586,$B139,Source_Data!$E$3:$E$52586,J$3)/$A139</f>
        <v>0.32436974746218489</v>
      </c>
      <c r="K139" s="48">
        <f>SUMIFS(Source_Data!$H$3:$H$52586,Source_Data!$A$3:$A$52586,$B139,Source_Data!$E$3:$E$52586,K$3)/$A139</f>
        <v>0.22352941189915967</v>
      </c>
      <c r="L139" s="48">
        <f>SUMIFS(Source_Data!$H$3:$H$52586,Source_Data!$A$3:$A$52586,$B139,Source_Data!$E$3:$E$52586,L$3)/$A139</f>
        <v>0.23529411717647059</v>
      </c>
      <c r="M139" s="48">
        <f>SUMIFS(Source_Data!$H$3:$H$52586,Source_Data!$A$3:$A$52586,$B139,Source_Data!$E$3:$E$52586,M$3)/$A139</f>
        <v>0.17142857158991595</v>
      </c>
      <c r="N139" s="48">
        <f>SUMIFS(Source_Data!$H$3:$H$52586,Source_Data!$A$3:$A$52586,$B139,Source_Data!$E$3:$E$52586,N$3)/$A139</f>
        <v>3.361344537647059E-2</v>
      </c>
      <c r="O139" s="48">
        <f>SUMIFS(Source_Data!$H$3:$H$52586,Source_Data!$A$3:$A$52586,$B139,Source_Data!$E$3:$E$52586,O$3)/$A139</f>
        <v>2.521008404369748E-2</v>
      </c>
      <c r="P139" s="48">
        <f>SUMIFS(Source_Data!$H$3:$H$52586,Source_Data!$A$3:$A$52586,$B139,Source_Data!$E$3:$E$52586,P$3)/$A139</f>
        <v>4.3697478966386552E-2</v>
      </c>
      <c r="Q139" s="48">
        <f>SUMIFS(Source_Data!$H$3:$H$52586,Source_Data!$A$3:$A$52586,$B139,Source_Data!$E$3:$E$52586,Q$3)/$A139</f>
        <v>4.7058823583193278E-2</v>
      </c>
      <c r="R139" s="48">
        <f>SUMIFS(Source_Data!$H$3:$H$52586,Source_Data!$A$3:$A$52586,$B139,Source_Data!$E$3:$E$52586,R$3)/$A139</f>
        <v>4.5378151268907561E-2</v>
      </c>
      <c r="S139" s="48">
        <f>SUMIFS(Source_Data!$H$3:$H$52586,Source_Data!$A$3:$A$52586,$B139,Source_Data!$E$3:$E$52586,S$3)/$A139</f>
        <v>0.14285714275630251</v>
      </c>
      <c r="T139" s="48">
        <f>SUMIFS(Source_Data!$H$3:$H$52586,Source_Data!$A$3:$A$52586,$B139,Source_Data!$E$3:$E$52586,T$3)/$A139</f>
        <v>8.7394957931092435E-2</v>
      </c>
      <c r="U139" s="48">
        <f>SUMIFS(Source_Data!$H$3:$H$52586,Source_Data!$A$3:$A$52586,$B139,Source_Data!$E$3:$E$52586,U$3)/$A139</f>
        <v>0.10924369759663866</v>
      </c>
      <c r="V139" s="48">
        <f>SUMIFS(Source_Data!$H$3:$H$52586,Source_Data!$A$3:$A$52586,$B139,Source_Data!$E$3:$E$52586,V$3)/$A139</f>
        <v>0.16470588226890756</v>
      </c>
      <c r="W139" s="48">
        <f>SUMIFS(Source_Data!$H$3:$H$52586,Source_Data!$A$3:$A$52586,$B139,Source_Data!$E$3:$E$52586,W$3)/$A139</f>
        <v>0.47731092420168064</v>
      </c>
      <c r="X139" s="48">
        <f>SUMIFS(Source_Data!$H$3:$H$52586,Source_Data!$A$3:$A$52586,$B139,Source_Data!$E$3:$E$52586,X$3)/$A139</f>
        <v>0.62184873991596645</v>
      </c>
      <c r="Y139" s="48">
        <f>SUMIFS(Source_Data!$H$3:$H$52586,Source_Data!$A$3:$A$52586,$B139,Source_Data!$E$3:$E$52586,Y$3)/$A139</f>
        <v>0.68235294100840327</v>
      </c>
      <c r="Z139" s="48">
        <f>SUMIFS(Source_Data!$H$3:$H$52586,Source_Data!$A$3:$A$52586,$B139,Source_Data!$E$3:$E$52586,Z$3)/$A139</f>
        <v>0.63697478991596634</v>
      </c>
      <c r="AA139" s="48">
        <f>SUMIFS(Source_Data!$H$3:$H$52586,Source_Data!$A$3:$A$52586,$B139,Source_Data!$E$3:$E$52586,AA$3)/$A139</f>
        <v>0.67899159663865549</v>
      </c>
    </row>
    <row r="140" spans="1:27" x14ac:dyDescent="0.25">
      <c r="A140" s="10">
        <f>INDEX(Installed_Capacity!$H$6:$S$11,MATCH(YEAR(B140),Installed_Capacity!$G$6:$G$11,0),MATCH(C140,Installed_Capacity!$H$5:$S$5,0))</f>
        <v>595</v>
      </c>
      <c r="B140" s="1">
        <f>Date_List!A142</f>
        <v>43599</v>
      </c>
      <c r="C140" s="45">
        <f t="shared" si="3"/>
        <v>5</v>
      </c>
      <c r="D140" s="48">
        <f>SUMIFS(Source_Data!$H$3:$H$52586,Source_Data!$A$3:$A$52586,$B140,Source_Data!$E$3:$E$52586,D$3)/$A140</f>
        <v>0.78151260554621849</v>
      </c>
      <c r="E140" s="48">
        <f>SUMIFS(Source_Data!$H$3:$H$52586,Source_Data!$A$3:$A$52586,$B140,Source_Data!$E$3:$E$52586,E$3)/$A140</f>
        <v>0.71932773075630252</v>
      </c>
      <c r="F140" s="48">
        <f>SUMIFS(Source_Data!$H$3:$H$52586,Source_Data!$A$3:$A$52586,$B140,Source_Data!$E$3:$E$52586,F$3)/$A140</f>
        <v>0.68907562974789915</v>
      </c>
      <c r="G140" s="48">
        <f>SUMIFS(Source_Data!$H$3:$H$52586,Source_Data!$A$3:$A$52586,$B140,Source_Data!$E$3:$E$52586,G$3)/$A140</f>
        <v>0.59663865529411764</v>
      </c>
      <c r="H140" s="48">
        <f>SUMIFS(Source_Data!$H$3:$H$52586,Source_Data!$A$3:$A$52586,$B140,Source_Data!$E$3:$E$52586,H$3)/$A140</f>
        <v>0.40336134453781514</v>
      </c>
      <c r="I140" s="48">
        <f>SUMIFS(Source_Data!$H$3:$H$52586,Source_Data!$A$3:$A$52586,$B140,Source_Data!$E$3:$E$52586,I$3)/$A140</f>
        <v>0.31764705926050424</v>
      </c>
      <c r="J140" s="48">
        <f>SUMIFS(Source_Data!$H$3:$H$52586,Source_Data!$A$3:$A$52586,$B140,Source_Data!$E$3:$E$52586,J$3)/$A140</f>
        <v>0.22857142895798321</v>
      </c>
      <c r="K140" s="48">
        <f>SUMIFS(Source_Data!$H$3:$H$52586,Source_Data!$A$3:$A$52586,$B140,Source_Data!$E$3:$E$52586,K$3)/$A140</f>
        <v>0.14117647055462185</v>
      </c>
      <c r="L140" s="48">
        <f>SUMIFS(Source_Data!$H$3:$H$52586,Source_Data!$A$3:$A$52586,$B140,Source_Data!$E$3:$E$52586,L$3)/$A140</f>
        <v>0.12268907573109245</v>
      </c>
      <c r="M140" s="48">
        <f>SUMIFS(Source_Data!$H$3:$H$52586,Source_Data!$A$3:$A$52586,$B140,Source_Data!$E$3:$E$52586,M$3)/$A140</f>
        <v>0.11260504210084032</v>
      </c>
      <c r="N140" s="48">
        <f>SUMIFS(Source_Data!$H$3:$H$52586,Source_Data!$A$3:$A$52586,$B140,Source_Data!$E$3:$E$52586,N$3)/$A140</f>
        <v>6.8907563001680674E-2</v>
      </c>
      <c r="O140" s="48">
        <f>SUMIFS(Source_Data!$H$3:$H$52586,Source_Data!$A$3:$A$52586,$B140,Source_Data!$E$3:$E$52586,O$3)/$A140</f>
        <v>5.5462184873949577E-2</v>
      </c>
      <c r="P140" s="48">
        <f>SUMIFS(Source_Data!$H$3:$H$52586,Source_Data!$A$3:$A$52586,$B140,Source_Data!$E$3:$E$52586,P$3)/$A140</f>
        <v>3.5294117626890754E-2</v>
      </c>
      <c r="Q140" s="48">
        <f>SUMIFS(Source_Data!$H$3:$H$52586,Source_Data!$A$3:$A$52586,$B140,Source_Data!$E$3:$E$52586,Q$3)/$A140</f>
        <v>0.12100840336134454</v>
      </c>
      <c r="R140" s="48">
        <f>SUMIFS(Source_Data!$H$3:$H$52586,Source_Data!$A$3:$A$52586,$B140,Source_Data!$E$3:$E$52586,R$3)/$A140</f>
        <v>0.26218487394789919</v>
      </c>
      <c r="S140" s="48">
        <f>SUMIFS(Source_Data!$H$3:$H$52586,Source_Data!$A$3:$A$52586,$B140,Source_Data!$E$3:$E$52586,S$3)/$A140</f>
        <v>0.36134453783025211</v>
      </c>
      <c r="T140" s="48">
        <f>SUMIFS(Source_Data!$H$3:$H$52586,Source_Data!$A$3:$A$52586,$B140,Source_Data!$E$3:$E$52586,T$3)/$A140</f>
        <v>0.10756302526050419</v>
      </c>
      <c r="U140" s="48">
        <f>SUMIFS(Source_Data!$H$3:$H$52586,Source_Data!$A$3:$A$52586,$B140,Source_Data!$E$3:$E$52586,U$3)/$A140</f>
        <v>0.38823529465546219</v>
      </c>
      <c r="V140" s="48">
        <f>SUMIFS(Source_Data!$H$3:$H$52586,Source_Data!$A$3:$A$52586,$B140,Source_Data!$E$3:$E$52586,V$3)/$A140</f>
        <v>0.70756302504201674</v>
      </c>
      <c r="W140" s="48">
        <f>SUMIFS(Source_Data!$H$3:$H$52586,Source_Data!$A$3:$A$52586,$B140,Source_Data!$E$3:$E$52586,W$3)/$A140</f>
        <v>0.69579831899159661</v>
      </c>
      <c r="X140" s="48">
        <f>SUMIFS(Source_Data!$H$3:$H$52586,Source_Data!$A$3:$A$52586,$B140,Source_Data!$E$3:$E$52586,X$3)/$A140</f>
        <v>0.42689075603361343</v>
      </c>
      <c r="Y140" s="48">
        <f>SUMIFS(Source_Data!$H$3:$H$52586,Source_Data!$A$3:$A$52586,$B140,Source_Data!$E$3:$E$52586,Y$3)/$A140</f>
        <v>0.50756302549579835</v>
      </c>
      <c r="Z140" s="48">
        <f>SUMIFS(Source_Data!$H$3:$H$52586,Source_Data!$A$3:$A$52586,$B140,Source_Data!$E$3:$E$52586,Z$3)/$A140</f>
        <v>0.56974789915966384</v>
      </c>
      <c r="AA140" s="48">
        <f>SUMIFS(Source_Data!$H$3:$H$52586,Source_Data!$A$3:$A$52586,$B140,Source_Data!$E$3:$E$52586,AA$3)/$A140</f>
        <v>0.47731092442016809</v>
      </c>
    </row>
    <row r="141" spans="1:27" x14ac:dyDescent="0.25">
      <c r="A141" s="10">
        <f>INDEX(Installed_Capacity!$H$6:$S$11,MATCH(YEAR(B141),Installed_Capacity!$G$6:$G$11,0),MATCH(C141,Installed_Capacity!$H$5:$S$5,0))</f>
        <v>595</v>
      </c>
      <c r="B141" s="1">
        <f>Date_List!A143</f>
        <v>43587</v>
      </c>
      <c r="C141" s="45">
        <f t="shared" si="3"/>
        <v>5</v>
      </c>
      <c r="D141" s="48">
        <f>SUMIFS(Source_Data!$H$3:$H$52586,Source_Data!$A$3:$A$52586,$B141,Source_Data!$E$3:$E$52586,D$3)/$A141</f>
        <v>0.65882352974789915</v>
      </c>
      <c r="E141" s="48">
        <f>SUMIFS(Source_Data!$H$3:$H$52586,Source_Data!$A$3:$A$52586,$B141,Source_Data!$E$3:$E$52586,E$3)/$A141</f>
        <v>0.88067226890756301</v>
      </c>
      <c r="F141" s="48">
        <f>SUMIFS(Source_Data!$H$3:$H$52586,Source_Data!$A$3:$A$52586,$B141,Source_Data!$E$3:$E$52586,F$3)/$A141</f>
        <v>0.85882353025210079</v>
      </c>
      <c r="G141" s="48">
        <f>SUMIFS(Source_Data!$H$3:$H$52586,Source_Data!$A$3:$A$52586,$B141,Source_Data!$E$3:$E$52586,G$3)/$A141</f>
        <v>0.88235294168067224</v>
      </c>
      <c r="H141" s="48">
        <f>SUMIFS(Source_Data!$H$3:$H$52586,Source_Data!$A$3:$A$52586,$B141,Source_Data!$E$3:$E$52586,H$3)/$A141</f>
        <v>0.85378151226890753</v>
      </c>
      <c r="I141" s="48">
        <f>SUMIFS(Source_Data!$H$3:$H$52586,Source_Data!$A$3:$A$52586,$B141,Source_Data!$E$3:$E$52586,I$3)/$A141</f>
        <v>0.64201680722689081</v>
      </c>
      <c r="J141" s="48">
        <f>SUMIFS(Source_Data!$H$3:$H$52586,Source_Data!$A$3:$A$52586,$B141,Source_Data!$E$3:$E$52586,J$3)/$A141</f>
        <v>0.49243697475630249</v>
      </c>
      <c r="K141" s="48">
        <f>SUMIFS(Source_Data!$H$3:$H$52586,Source_Data!$A$3:$A$52586,$B141,Source_Data!$E$3:$E$52586,K$3)/$A141</f>
        <v>0.32605042020168062</v>
      </c>
      <c r="L141" s="48">
        <f>SUMIFS(Source_Data!$H$3:$H$52586,Source_Data!$A$3:$A$52586,$B141,Source_Data!$E$3:$E$52586,L$3)/$A141</f>
        <v>0.20336134468907563</v>
      </c>
      <c r="M141" s="48">
        <f>SUMIFS(Source_Data!$H$3:$H$52586,Source_Data!$A$3:$A$52586,$B141,Source_Data!$E$3:$E$52586,M$3)/$A141</f>
        <v>0.16806722695798321</v>
      </c>
      <c r="N141" s="48">
        <f>SUMIFS(Source_Data!$H$3:$H$52586,Source_Data!$A$3:$A$52586,$B141,Source_Data!$E$3:$E$52586,N$3)/$A141</f>
        <v>0.11092436964705882</v>
      </c>
      <c r="O141" s="48">
        <f>SUMIFS(Source_Data!$H$3:$H$52586,Source_Data!$A$3:$A$52586,$B141,Source_Data!$E$3:$E$52586,O$3)/$A141</f>
        <v>5.0420168050420169E-2</v>
      </c>
      <c r="P141" s="48">
        <f>SUMIFS(Source_Data!$H$3:$H$52586,Source_Data!$A$3:$A$52586,$B141,Source_Data!$E$3:$E$52586,P$3)/$A141</f>
        <v>1.0084033633613446E-2</v>
      </c>
      <c r="Q141" s="48">
        <f>SUMIFS(Source_Data!$H$3:$H$52586,Source_Data!$A$3:$A$52586,$B141,Source_Data!$E$3:$E$52586,Q$3)/$A141</f>
        <v>3.8655462151260499E-2</v>
      </c>
      <c r="R141" s="48">
        <f>SUMIFS(Source_Data!$H$3:$H$52586,Source_Data!$A$3:$A$52586,$B141,Source_Data!$E$3:$E$52586,R$3)/$A141</f>
        <v>5.5462184892436969E-2</v>
      </c>
      <c r="S141" s="48">
        <f>SUMIFS(Source_Data!$H$3:$H$52586,Source_Data!$A$3:$A$52586,$B141,Source_Data!$E$3:$E$52586,S$3)/$A141</f>
        <v>0.10084033622184874</v>
      </c>
      <c r="T141" s="48">
        <f>SUMIFS(Source_Data!$H$3:$H$52586,Source_Data!$A$3:$A$52586,$B141,Source_Data!$E$3:$E$52586,T$3)/$A141</f>
        <v>0.32941176433613445</v>
      </c>
      <c r="U141" s="48">
        <f>SUMIFS(Source_Data!$H$3:$H$52586,Source_Data!$A$3:$A$52586,$B141,Source_Data!$E$3:$E$52586,U$3)/$A141</f>
        <v>0.38151260482352944</v>
      </c>
      <c r="V141" s="48">
        <f>SUMIFS(Source_Data!$H$3:$H$52586,Source_Data!$A$3:$A$52586,$B141,Source_Data!$E$3:$E$52586,V$3)/$A141</f>
        <v>0.50420168100840335</v>
      </c>
      <c r="W141" s="48">
        <f>SUMIFS(Source_Data!$H$3:$H$52586,Source_Data!$A$3:$A$52586,$B141,Source_Data!$E$3:$E$52586,W$3)/$A141</f>
        <v>0.60336134420168064</v>
      </c>
      <c r="X141" s="48">
        <f>SUMIFS(Source_Data!$H$3:$H$52586,Source_Data!$A$3:$A$52586,$B141,Source_Data!$E$3:$E$52586,X$3)/$A141</f>
        <v>0.66890756184873956</v>
      </c>
      <c r="Y141" s="48">
        <f>SUMIFS(Source_Data!$H$3:$H$52586,Source_Data!$A$3:$A$52586,$B141,Source_Data!$E$3:$E$52586,Y$3)/$A141</f>
        <v>0.64369747865546223</v>
      </c>
      <c r="Z141" s="48">
        <f>SUMIFS(Source_Data!$H$3:$H$52586,Source_Data!$A$3:$A$52586,$B141,Source_Data!$E$3:$E$52586,Z$3)/$A141</f>
        <v>0.58151260487394951</v>
      </c>
      <c r="AA141" s="48">
        <f>SUMIFS(Source_Data!$H$3:$H$52586,Source_Data!$A$3:$A$52586,$B141,Source_Data!$E$3:$E$52586,AA$3)/$A141</f>
        <v>0.5260504202521008</v>
      </c>
    </row>
    <row r="142" spans="1:27" x14ac:dyDescent="0.25">
      <c r="A142" s="10">
        <f>INDEX(Installed_Capacity!$H$6:$S$11,MATCH(YEAR(B142),Installed_Capacity!$G$6:$G$11,0),MATCH(C142,Installed_Capacity!$H$5:$S$5,0))</f>
        <v>595</v>
      </c>
      <c r="B142" s="1">
        <f>Date_List!A144</f>
        <v>43593</v>
      </c>
      <c r="C142" s="45">
        <f t="shared" si="3"/>
        <v>5</v>
      </c>
      <c r="D142" s="48">
        <f>SUMIFS(Source_Data!$H$3:$H$52586,Source_Data!$A$3:$A$52586,$B142,Source_Data!$E$3:$E$52586,D$3)/$A142</f>
        <v>0.70420168102521008</v>
      </c>
      <c r="E142" s="48">
        <f>SUMIFS(Source_Data!$H$3:$H$52586,Source_Data!$A$3:$A$52586,$B142,Source_Data!$E$3:$E$52586,E$3)/$A142</f>
        <v>0.49579831884369746</v>
      </c>
      <c r="F142" s="48">
        <f>SUMIFS(Source_Data!$H$3:$H$52586,Source_Data!$A$3:$A$52586,$B142,Source_Data!$E$3:$E$52586,F$3)/$A142</f>
        <v>0.50084033611932766</v>
      </c>
      <c r="G142" s="48">
        <f>SUMIFS(Source_Data!$H$3:$H$52586,Source_Data!$A$3:$A$52586,$B142,Source_Data!$E$3:$E$52586,G$3)/$A142</f>
        <v>0.71428571403361341</v>
      </c>
      <c r="H142" s="48">
        <f>SUMIFS(Source_Data!$H$3:$H$52586,Source_Data!$A$3:$A$52586,$B142,Source_Data!$E$3:$E$52586,H$3)/$A142</f>
        <v>0.93781512638655473</v>
      </c>
      <c r="I142" s="48">
        <f>SUMIFS(Source_Data!$H$3:$H$52586,Source_Data!$A$3:$A$52586,$B142,Source_Data!$E$3:$E$52586,I$3)/$A142</f>
        <v>0.71932773142857143</v>
      </c>
      <c r="J142" s="48">
        <f>SUMIFS(Source_Data!$H$3:$H$52586,Source_Data!$A$3:$A$52586,$B142,Source_Data!$E$3:$E$52586,J$3)/$A142</f>
        <v>0.49579831890756298</v>
      </c>
      <c r="K142" s="48">
        <f>SUMIFS(Source_Data!$H$3:$H$52586,Source_Data!$A$3:$A$52586,$B142,Source_Data!$E$3:$E$52586,K$3)/$A142</f>
        <v>0.51596638652100835</v>
      </c>
      <c r="L142" s="48">
        <f>SUMIFS(Source_Data!$H$3:$H$52586,Source_Data!$A$3:$A$52586,$B142,Source_Data!$E$3:$E$52586,L$3)/$A142</f>
        <v>0.4268907554722689</v>
      </c>
      <c r="M142" s="48">
        <f>SUMIFS(Source_Data!$H$3:$H$52586,Source_Data!$A$3:$A$52586,$B142,Source_Data!$E$3:$E$52586,M$3)/$A142</f>
        <v>0.57647058835294118</v>
      </c>
      <c r="N142" s="48">
        <f>SUMIFS(Source_Data!$H$3:$H$52586,Source_Data!$A$3:$A$52586,$B142,Source_Data!$E$3:$E$52586,N$3)/$A142</f>
        <v>0.54957983186554626</v>
      </c>
      <c r="O142" s="48">
        <f>SUMIFS(Source_Data!$H$3:$H$52586,Source_Data!$A$3:$A$52586,$B142,Source_Data!$E$3:$E$52586,O$3)/$A142</f>
        <v>0.46050420208403364</v>
      </c>
      <c r="P142" s="48">
        <f>SUMIFS(Source_Data!$H$3:$H$52586,Source_Data!$A$3:$A$52586,$B142,Source_Data!$E$3:$E$52586,P$3)/$A142</f>
        <v>0.39831932734453779</v>
      </c>
      <c r="Q142" s="48">
        <f>SUMIFS(Source_Data!$H$3:$H$52586,Source_Data!$A$3:$A$52586,$B142,Source_Data!$E$3:$E$52586,Q$3)/$A142</f>
        <v>0.31428571476134454</v>
      </c>
      <c r="R142" s="48">
        <f>SUMIFS(Source_Data!$H$3:$H$52586,Source_Data!$A$3:$A$52586,$B142,Source_Data!$E$3:$E$52586,R$3)/$A142</f>
        <v>0.44537815092605043</v>
      </c>
      <c r="S142" s="48">
        <f>SUMIFS(Source_Data!$H$3:$H$52586,Source_Data!$A$3:$A$52586,$B142,Source_Data!$E$3:$E$52586,S$3)/$A142</f>
        <v>0.46386554570588234</v>
      </c>
      <c r="T142" s="48">
        <f>SUMIFS(Source_Data!$H$3:$H$52586,Source_Data!$A$3:$A$52586,$B142,Source_Data!$E$3:$E$52586,T$3)/$A142</f>
        <v>0.55630252092436983</v>
      </c>
      <c r="U142" s="48">
        <f>SUMIFS(Source_Data!$H$3:$H$52586,Source_Data!$A$3:$A$52586,$B142,Source_Data!$E$3:$E$52586,U$3)/$A142</f>
        <v>0.88571428655462192</v>
      </c>
      <c r="V142" s="48">
        <f>SUMIFS(Source_Data!$H$3:$H$52586,Source_Data!$A$3:$A$52586,$B142,Source_Data!$E$3:$E$52586,V$3)/$A142</f>
        <v>0.85378151126050417</v>
      </c>
      <c r="W142" s="48">
        <f>SUMIFS(Source_Data!$H$3:$H$52586,Source_Data!$A$3:$A$52586,$B142,Source_Data!$E$3:$E$52586,W$3)/$A142</f>
        <v>0.65882352857142856</v>
      </c>
      <c r="X142" s="48">
        <f>SUMIFS(Source_Data!$H$3:$H$52586,Source_Data!$A$3:$A$52586,$B142,Source_Data!$E$3:$E$52586,X$3)/$A142</f>
        <v>0.61848739529411767</v>
      </c>
      <c r="Y142" s="48">
        <f>SUMIFS(Source_Data!$H$3:$H$52586,Source_Data!$A$3:$A$52586,$B142,Source_Data!$E$3:$E$52586,Y$3)/$A142</f>
        <v>0.4924369745378151</v>
      </c>
      <c r="Z142" s="48">
        <f>SUMIFS(Source_Data!$H$3:$H$52586,Source_Data!$A$3:$A$52586,$B142,Source_Data!$E$3:$E$52586,Z$3)/$A142</f>
        <v>0.49411764722689078</v>
      </c>
      <c r="AA142" s="48">
        <f>SUMIFS(Source_Data!$H$3:$H$52586,Source_Data!$A$3:$A$52586,$B142,Source_Data!$E$3:$E$52586,AA$3)/$A142</f>
        <v>0.52268907569747891</v>
      </c>
    </row>
    <row r="143" spans="1:27" x14ac:dyDescent="0.25">
      <c r="A143" s="10">
        <f>INDEX(Installed_Capacity!$H$6:$S$11,MATCH(YEAR(B143),Installed_Capacity!$G$6:$G$11,0),MATCH(C143,Installed_Capacity!$H$5:$S$5,0))</f>
        <v>595</v>
      </c>
      <c r="B143" s="1">
        <f>Date_List!A145</f>
        <v>43615</v>
      </c>
      <c r="C143" s="45">
        <f t="shared" si="3"/>
        <v>5</v>
      </c>
      <c r="D143" s="48">
        <f>SUMIFS(Source_Data!$H$3:$H$52586,Source_Data!$A$3:$A$52586,$B143,Source_Data!$E$3:$E$52586,D$3)/$A143</f>
        <v>0.50756302526050423</v>
      </c>
      <c r="E143" s="48">
        <f>SUMIFS(Source_Data!$H$3:$H$52586,Source_Data!$A$3:$A$52586,$B143,Source_Data!$E$3:$E$52586,E$3)/$A143</f>
        <v>0.4453781515798319</v>
      </c>
      <c r="F143" s="48">
        <f>SUMIFS(Source_Data!$H$3:$H$52586,Source_Data!$A$3:$A$52586,$B143,Source_Data!$E$3:$E$52586,F$3)/$A143</f>
        <v>0.35966386588235294</v>
      </c>
      <c r="G143" s="48">
        <f>SUMIFS(Source_Data!$H$3:$H$52586,Source_Data!$A$3:$A$52586,$B143,Source_Data!$E$3:$E$52586,G$3)/$A143</f>
        <v>0.26050420170252103</v>
      </c>
      <c r="H143" s="48">
        <f>SUMIFS(Source_Data!$H$3:$H$52586,Source_Data!$A$3:$A$52586,$B143,Source_Data!$E$3:$E$52586,H$3)/$A143</f>
        <v>0.22857142858151258</v>
      </c>
      <c r="I143" s="48">
        <f>SUMIFS(Source_Data!$H$3:$H$52586,Source_Data!$A$3:$A$52586,$B143,Source_Data!$E$3:$E$52586,I$3)/$A143</f>
        <v>0.23193277261512607</v>
      </c>
      <c r="J143" s="48">
        <f>SUMIFS(Source_Data!$H$3:$H$52586,Source_Data!$A$3:$A$52586,$B143,Source_Data!$E$3:$E$52586,J$3)/$A143</f>
        <v>0.32268907529411767</v>
      </c>
      <c r="K143" s="48">
        <f>SUMIFS(Source_Data!$H$3:$H$52586,Source_Data!$A$3:$A$52586,$B143,Source_Data!$E$3:$E$52586,K$3)/$A143</f>
        <v>0.37815126016134454</v>
      </c>
      <c r="L143" s="48">
        <f>SUMIFS(Source_Data!$H$3:$H$52586,Source_Data!$A$3:$A$52586,$B143,Source_Data!$E$3:$E$52586,L$3)/$A143</f>
        <v>0.41344537848739493</v>
      </c>
      <c r="M143" s="48">
        <f>SUMIFS(Source_Data!$H$3:$H$52586,Source_Data!$A$3:$A$52586,$B143,Source_Data!$E$3:$E$52586,M$3)/$A143</f>
        <v>0.44201680641848734</v>
      </c>
      <c r="N143" s="48">
        <f>SUMIFS(Source_Data!$H$3:$H$52586,Source_Data!$A$3:$A$52586,$B143,Source_Data!$E$3:$E$52586,N$3)/$A143</f>
        <v>0.34621848742016809</v>
      </c>
      <c r="O143" s="48">
        <f>SUMIFS(Source_Data!$H$3:$H$52586,Source_Data!$A$3:$A$52586,$B143,Source_Data!$E$3:$E$52586,O$3)/$A143</f>
        <v>0.22521008403697479</v>
      </c>
      <c r="P143" s="48">
        <f>SUMIFS(Source_Data!$H$3:$H$52586,Source_Data!$A$3:$A$52586,$B143,Source_Data!$E$3:$E$52586,P$3)/$A143</f>
        <v>0.10588235295630252</v>
      </c>
      <c r="Q143" s="48">
        <f>SUMIFS(Source_Data!$H$3:$H$52586,Source_Data!$A$3:$A$52586,$B143,Source_Data!$E$3:$E$52586,Q$3)/$A143</f>
        <v>0.30588235314285717</v>
      </c>
      <c r="R143" s="48">
        <f>SUMIFS(Source_Data!$H$3:$H$52586,Source_Data!$A$3:$A$52586,$B143,Source_Data!$E$3:$E$52586,R$3)/$A143</f>
        <v>0.40504201687394958</v>
      </c>
      <c r="S143" s="48">
        <f>SUMIFS(Source_Data!$H$3:$H$52586,Source_Data!$A$3:$A$52586,$B143,Source_Data!$E$3:$E$52586,S$3)/$A143</f>
        <v>0.45042016791596634</v>
      </c>
      <c r="T143" s="48">
        <f>SUMIFS(Source_Data!$H$3:$H$52586,Source_Data!$A$3:$A$52586,$B143,Source_Data!$E$3:$E$52586,T$3)/$A143</f>
        <v>0.53445378178151259</v>
      </c>
      <c r="U143" s="48">
        <f>SUMIFS(Source_Data!$H$3:$H$52586,Source_Data!$A$3:$A$52586,$B143,Source_Data!$E$3:$E$52586,U$3)/$A143</f>
        <v>0.47899159704201683</v>
      </c>
      <c r="V143" s="48">
        <f>SUMIFS(Source_Data!$H$3:$H$52586,Source_Data!$A$3:$A$52586,$B143,Source_Data!$E$3:$E$52586,V$3)/$A143</f>
        <v>0.59663865546218486</v>
      </c>
      <c r="W143" s="48">
        <f>SUMIFS(Source_Data!$H$3:$H$52586,Source_Data!$A$3:$A$52586,$B143,Source_Data!$E$3:$E$52586,W$3)/$A143</f>
        <v>0.42689075670588233</v>
      </c>
      <c r="X143" s="48">
        <f>SUMIFS(Source_Data!$H$3:$H$52586,Source_Data!$A$3:$A$52586,$B143,Source_Data!$E$3:$E$52586,X$3)/$A143</f>
        <v>0.62689075643697478</v>
      </c>
      <c r="Y143" s="48">
        <f>SUMIFS(Source_Data!$H$3:$H$52586,Source_Data!$A$3:$A$52586,$B143,Source_Data!$E$3:$E$52586,Y$3)/$A143</f>
        <v>0.77815126067226892</v>
      </c>
      <c r="Z143" s="48">
        <f>SUMIFS(Source_Data!$H$3:$H$52586,Source_Data!$A$3:$A$52586,$B143,Source_Data!$E$3:$E$52586,Z$3)/$A143</f>
        <v>0.53613445378151259</v>
      </c>
      <c r="AA143" s="48">
        <f>SUMIFS(Source_Data!$H$3:$H$52586,Source_Data!$A$3:$A$52586,$B143,Source_Data!$E$3:$E$52586,AA$3)/$A143</f>
        <v>0.33277310937815124</v>
      </c>
    </row>
    <row r="144" spans="1:27" x14ac:dyDescent="0.25">
      <c r="A144" s="10">
        <f>INDEX(Installed_Capacity!$H$6:$S$11,MATCH(YEAR(B144),Installed_Capacity!$G$6:$G$11,0),MATCH(C144,Installed_Capacity!$H$5:$S$5,0))</f>
        <v>595</v>
      </c>
      <c r="B144" s="1">
        <f>Date_List!A146</f>
        <v>43627</v>
      </c>
      <c r="C144" s="45">
        <f t="shared" si="3"/>
        <v>6</v>
      </c>
      <c r="D144" s="48">
        <f>SUMIFS(Source_Data!$H$3:$H$52586,Source_Data!$A$3:$A$52586,$B144,Source_Data!$E$3:$E$52586,D$3)/$A144</f>
        <v>0.56134453726050426</v>
      </c>
      <c r="E144" s="48">
        <f>SUMIFS(Source_Data!$H$3:$H$52586,Source_Data!$A$3:$A$52586,$B144,Source_Data!$E$3:$E$52586,E$3)/$A144</f>
        <v>0.66890756319327738</v>
      </c>
      <c r="F144" s="48">
        <f>SUMIFS(Source_Data!$H$3:$H$52586,Source_Data!$A$3:$A$52586,$B144,Source_Data!$E$3:$E$52586,F$3)/$A144</f>
        <v>0.69915966453781508</v>
      </c>
      <c r="G144" s="48">
        <f>SUMIFS(Source_Data!$H$3:$H$52586,Source_Data!$A$3:$A$52586,$B144,Source_Data!$E$3:$E$52586,G$3)/$A144</f>
        <v>0.78991596605042014</v>
      </c>
      <c r="H144" s="48">
        <f>SUMIFS(Source_Data!$H$3:$H$52586,Source_Data!$A$3:$A$52586,$B144,Source_Data!$E$3:$E$52586,H$3)/$A144</f>
        <v>0.75462184857142856</v>
      </c>
      <c r="I144" s="48">
        <f>SUMIFS(Source_Data!$H$3:$H$52586,Source_Data!$A$3:$A$52586,$B144,Source_Data!$E$3:$E$52586,I$3)/$A144</f>
        <v>0.62689075613445377</v>
      </c>
      <c r="J144" s="48">
        <f>SUMIFS(Source_Data!$H$3:$H$52586,Source_Data!$A$3:$A$52586,$B144,Source_Data!$E$3:$E$52586,J$3)/$A144</f>
        <v>0.49243697495798322</v>
      </c>
      <c r="K144" s="48">
        <f>SUMIFS(Source_Data!$H$3:$H$52586,Source_Data!$A$3:$A$52586,$B144,Source_Data!$E$3:$E$52586,K$3)/$A144</f>
        <v>0.51092436974789912</v>
      </c>
      <c r="L144" s="48">
        <f>SUMIFS(Source_Data!$H$3:$H$52586,Source_Data!$A$3:$A$52586,$B144,Source_Data!$E$3:$E$52586,L$3)/$A144</f>
        <v>0.46050420166386552</v>
      </c>
      <c r="M144" s="48">
        <f>SUMIFS(Source_Data!$H$3:$H$52586,Source_Data!$A$3:$A$52586,$B144,Source_Data!$E$3:$E$52586,M$3)/$A144</f>
        <v>0.44369747924369751</v>
      </c>
      <c r="N144" s="48">
        <f>SUMIFS(Source_Data!$H$3:$H$52586,Source_Data!$A$3:$A$52586,$B144,Source_Data!$E$3:$E$52586,N$3)/$A144</f>
        <v>0.31764705858823528</v>
      </c>
      <c r="O144" s="48">
        <f>SUMIFS(Source_Data!$H$3:$H$52586,Source_Data!$A$3:$A$52586,$B144,Source_Data!$E$3:$E$52586,O$3)/$A144</f>
        <v>0.33109243670588234</v>
      </c>
      <c r="P144" s="48">
        <f>SUMIFS(Source_Data!$H$3:$H$52586,Source_Data!$A$3:$A$52586,$B144,Source_Data!$E$3:$E$52586,P$3)/$A144</f>
        <v>0.36974789916470585</v>
      </c>
      <c r="Q144" s="48">
        <f>SUMIFS(Source_Data!$H$3:$H$52586,Source_Data!$A$3:$A$52586,$B144,Source_Data!$E$3:$E$52586,Q$3)/$A144</f>
        <v>0.39495798284873951</v>
      </c>
      <c r="R144" s="48">
        <f>SUMIFS(Source_Data!$H$3:$H$52586,Source_Data!$A$3:$A$52586,$B144,Source_Data!$E$3:$E$52586,R$3)/$A144</f>
        <v>0.41680672268907565</v>
      </c>
      <c r="S144" s="48">
        <f>SUMIFS(Source_Data!$H$3:$H$52586,Source_Data!$A$3:$A$52586,$B144,Source_Data!$E$3:$E$52586,S$3)/$A144</f>
        <v>0.40336134452773109</v>
      </c>
      <c r="T144" s="48">
        <f>SUMIFS(Source_Data!$H$3:$H$52586,Source_Data!$A$3:$A$52586,$B144,Source_Data!$E$3:$E$52586,T$3)/$A144</f>
        <v>0.39663865511932772</v>
      </c>
      <c r="U144" s="48">
        <f>SUMIFS(Source_Data!$H$3:$H$52586,Source_Data!$A$3:$A$52586,$B144,Source_Data!$E$3:$E$52586,U$3)/$A144</f>
        <v>0.40168067192268908</v>
      </c>
      <c r="V144" s="48">
        <f>SUMIFS(Source_Data!$H$3:$H$52586,Source_Data!$A$3:$A$52586,$B144,Source_Data!$E$3:$E$52586,V$3)/$A144</f>
        <v>0.42689075627226891</v>
      </c>
      <c r="W144" s="48">
        <f>SUMIFS(Source_Data!$H$3:$H$52586,Source_Data!$A$3:$A$52586,$B144,Source_Data!$E$3:$E$52586,W$3)/$A144</f>
        <v>0.12100840347731091</v>
      </c>
      <c r="X144" s="48">
        <f>SUMIFS(Source_Data!$H$3:$H$52586,Source_Data!$A$3:$A$52586,$B144,Source_Data!$E$3:$E$52586,X$3)/$A144</f>
        <v>1.1764705905882354E-2</v>
      </c>
      <c r="Y144" s="48">
        <f>SUMIFS(Source_Data!$H$3:$H$52586,Source_Data!$A$3:$A$52586,$B144,Source_Data!$E$3:$E$52586,Y$3)/$A144</f>
        <v>0.5260504206890757</v>
      </c>
      <c r="Z144" s="48">
        <f>SUMIFS(Source_Data!$H$3:$H$52586,Source_Data!$A$3:$A$52586,$B144,Source_Data!$E$3:$E$52586,Z$3)/$A144</f>
        <v>0.55462184934453784</v>
      </c>
      <c r="AA144" s="48">
        <f>SUMIFS(Source_Data!$H$3:$H$52586,Source_Data!$A$3:$A$52586,$B144,Source_Data!$E$3:$E$52586,AA$3)/$A144</f>
        <v>0.96806722705882342</v>
      </c>
    </row>
    <row r="145" spans="1:27" x14ac:dyDescent="0.25">
      <c r="A145" s="10">
        <f>INDEX(Installed_Capacity!$H$6:$S$11,MATCH(YEAR(B145),Installed_Capacity!$G$6:$G$11,0),MATCH(C145,Installed_Capacity!$H$5:$S$5,0))</f>
        <v>595</v>
      </c>
      <c r="B145" s="1">
        <f>Date_List!A147</f>
        <v>43626</v>
      </c>
      <c r="C145" s="45">
        <f t="shared" si="3"/>
        <v>6</v>
      </c>
      <c r="D145" s="48">
        <f>SUMIFS(Source_Data!$H$3:$H$52586,Source_Data!$A$3:$A$52586,$B145,Source_Data!$E$3:$E$52586,D$3)/$A145</f>
        <v>0.57142857206722697</v>
      </c>
      <c r="E145" s="48">
        <f>SUMIFS(Source_Data!$H$3:$H$52586,Source_Data!$A$3:$A$52586,$B145,Source_Data!$E$3:$E$52586,E$3)/$A145</f>
        <v>0.64033613443697479</v>
      </c>
      <c r="F145" s="48">
        <f>SUMIFS(Source_Data!$H$3:$H$52586,Source_Data!$A$3:$A$52586,$B145,Source_Data!$E$3:$E$52586,F$3)/$A145</f>
        <v>0.66218487400000003</v>
      </c>
      <c r="G145" s="48">
        <f>SUMIFS(Source_Data!$H$3:$H$52586,Source_Data!$A$3:$A$52586,$B145,Source_Data!$E$3:$E$52586,G$3)/$A145</f>
        <v>0.54621848789915972</v>
      </c>
      <c r="H145" s="48">
        <f>SUMIFS(Source_Data!$H$3:$H$52586,Source_Data!$A$3:$A$52586,$B145,Source_Data!$E$3:$E$52586,H$3)/$A145</f>
        <v>0.4991596634453781</v>
      </c>
      <c r="I145" s="48">
        <f>SUMIFS(Source_Data!$H$3:$H$52586,Source_Data!$A$3:$A$52586,$B145,Source_Data!$E$3:$E$52586,I$3)/$A145</f>
        <v>0.43193277310924372</v>
      </c>
      <c r="J145" s="48">
        <f>SUMIFS(Source_Data!$H$3:$H$52586,Source_Data!$A$3:$A$52586,$B145,Source_Data!$E$3:$E$52586,J$3)/$A145</f>
        <v>0.38487394994957985</v>
      </c>
      <c r="K145" s="48">
        <f>SUMIFS(Source_Data!$H$3:$H$52586,Source_Data!$A$3:$A$52586,$B145,Source_Data!$E$3:$E$52586,K$3)/$A145</f>
        <v>0.51428571401680667</v>
      </c>
      <c r="L145" s="48">
        <f>SUMIFS(Source_Data!$H$3:$H$52586,Source_Data!$A$3:$A$52586,$B145,Source_Data!$E$3:$E$52586,L$3)/$A145</f>
        <v>0.54117647062184882</v>
      </c>
      <c r="M145" s="48">
        <f>SUMIFS(Source_Data!$H$3:$H$52586,Source_Data!$A$3:$A$52586,$B145,Source_Data!$E$3:$E$52586,M$3)/$A145</f>
        <v>0.44201680672268906</v>
      </c>
      <c r="N145" s="48">
        <f>SUMIFS(Source_Data!$H$3:$H$52586,Source_Data!$A$3:$A$52586,$B145,Source_Data!$E$3:$E$52586,N$3)/$A145</f>
        <v>0.27899159615126051</v>
      </c>
      <c r="O145" s="48">
        <f>SUMIFS(Source_Data!$H$3:$H$52586,Source_Data!$A$3:$A$52586,$B145,Source_Data!$E$3:$E$52586,O$3)/$A145</f>
        <v>0.16974789882184874</v>
      </c>
      <c r="P145" s="48">
        <f>SUMIFS(Source_Data!$H$3:$H$52586,Source_Data!$A$3:$A$52586,$B145,Source_Data!$E$3:$E$52586,P$3)/$A145</f>
        <v>0.15630252100840336</v>
      </c>
      <c r="Q145" s="48">
        <f>SUMIFS(Source_Data!$H$3:$H$52586,Source_Data!$A$3:$A$52586,$B145,Source_Data!$E$3:$E$52586,Q$3)/$A145</f>
        <v>8.9075630319327734E-2</v>
      </c>
      <c r="R145" s="48">
        <f>SUMIFS(Source_Data!$H$3:$H$52586,Source_Data!$A$3:$A$52586,$B145,Source_Data!$E$3:$E$52586,R$3)/$A145</f>
        <v>7.5630252169747905E-2</v>
      </c>
      <c r="S145" s="48">
        <f>SUMIFS(Source_Data!$H$3:$H$52586,Source_Data!$A$3:$A$52586,$B145,Source_Data!$E$3:$E$52586,S$3)/$A145</f>
        <v>9.9159663929411765E-2</v>
      </c>
      <c r="T145" s="48">
        <f>SUMIFS(Source_Data!$H$3:$H$52586,Source_Data!$A$3:$A$52586,$B145,Source_Data!$E$3:$E$52586,T$3)/$A145</f>
        <v>0.15630252097478992</v>
      </c>
      <c r="U145" s="48">
        <f>SUMIFS(Source_Data!$H$3:$H$52586,Source_Data!$A$3:$A$52586,$B145,Source_Data!$E$3:$E$52586,U$3)/$A145</f>
        <v>0.19495798314285714</v>
      </c>
      <c r="V145" s="48">
        <f>SUMIFS(Source_Data!$H$3:$H$52586,Source_Data!$A$3:$A$52586,$B145,Source_Data!$E$3:$E$52586,V$3)/$A145</f>
        <v>0.19831932768067229</v>
      </c>
      <c r="W145" s="48">
        <f>SUMIFS(Source_Data!$H$3:$H$52586,Source_Data!$A$3:$A$52586,$B145,Source_Data!$E$3:$E$52586,W$3)/$A145</f>
        <v>0.31260504191596639</v>
      </c>
      <c r="X145" s="48">
        <f>SUMIFS(Source_Data!$H$3:$H$52586,Source_Data!$A$3:$A$52586,$B145,Source_Data!$E$3:$E$52586,X$3)/$A145</f>
        <v>0.29579831899663867</v>
      </c>
      <c r="Y145" s="48">
        <f>SUMIFS(Source_Data!$H$3:$H$52586,Source_Data!$A$3:$A$52586,$B145,Source_Data!$E$3:$E$52586,Y$3)/$A145</f>
        <v>0.40336134447058825</v>
      </c>
      <c r="Z145" s="48">
        <f>SUMIFS(Source_Data!$H$3:$H$52586,Source_Data!$A$3:$A$52586,$B145,Source_Data!$E$3:$E$52586,Z$3)/$A145</f>
        <v>0.56806722722689074</v>
      </c>
      <c r="AA145" s="48">
        <f>SUMIFS(Source_Data!$H$3:$H$52586,Source_Data!$A$3:$A$52586,$B145,Source_Data!$E$3:$E$52586,AA$3)/$A145</f>
        <v>0.41344537852100843</v>
      </c>
    </row>
    <row r="146" spans="1:27" x14ac:dyDescent="0.25">
      <c r="A146" s="10">
        <f>INDEX(Installed_Capacity!$H$6:$S$11,MATCH(YEAR(B146),Installed_Capacity!$G$6:$G$11,0),MATCH(C146,Installed_Capacity!$H$5:$S$5,0))</f>
        <v>595</v>
      </c>
      <c r="B146" s="1">
        <f>Date_List!A148</f>
        <v>43628</v>
      </c>
      <c r="C146" s="45">
        <f t="shared" si="3"/>
        <v>6</v>
      </c>
      <c r="D146" s="48">
        <f>SUMIFS(Source_Data!$H$3:$H$52586,Source_Data!$A$3:$A$52586,$B146,Source_Data!$E$3:$E$52586,D$3)/$A146</f>
        <v>0.97815126033613453</v>
      </c>
      <c r="E146" s="48">
        <f>SUMIFS(Source_Data!$H$3:$H$52586,Source_Data!$A$3:$A$52586,$B146,Source_Data!$E$3:$E$52586,E$3)/$A146</f>
        <v>0.97310924268907562</v>
      </c>
      <c r="F146" s="48">
        <f>SUMIFS(Source_Data!$H$3:$H$52586,Source_Data!$A$3:$A$52586,$B146,Source_Data!$E$3:$E$52586,F$3)/$A146</f>
        <v>0.97142857075630251</v>
      </c>
      <c r="G146" s="48">
        <f>SUMIFS(Source_Data!$H$3:$H$52586,Source_Data!$A$3:$A$52586,$B146,Source_Data!$E$3:$E$52586,G$3)/$A146</f>
        <v>0.97310924336134441</v>
      </c>
      <c r="H146" s="48">
        <f>SUMIFS(Source_Data!$H$3:$H$52586,Source_Data!$A$3:$A$52586,$B146,Source_Data!$E$3:$E$52586,H$3)/$A146</f>
        <v>0.89579832033613449</v>
      </c>
      <c r="I146" s="48">
        <f>SUMIFS(Source_Data!$H$3:$H$52586,Source_Data!$A$3:$A$52586,$B146,Source_Data!$E$3:$E$52586,I$3)/$A146</f>
        <v>0.89075630285714291</v>
      </c>
      <c r="J146" s="48">
        <f>SUMIFS(Source_Data!$H$3:$H$52586,Source_Data!$A$3:$A$52586,$B146,Source_Data!$E$3:$E$52586,J$3)/$A146</f>
        <v>0.72941176436974797</v>
      </c>
      <c r="K146" s="48">
        <f>SUMIFS(Source_Data!$H$3:$H$52586,Source_Data!$A$3:$A$52586,$B146,Source_Data!$E$3:$E$52586,K$3)/$A146</f>
        <v>0.73445378235294112</v>
      </c>
      <c r="L146" s="48">
        <f>SUMIFS(Source_Data!$H$3:$H$52586,Source_Data!$A$3:$A$52586,$B146,Source_Data!$E$3:$E$52586,L$3)/$A146</f>
        <v>0.78823529445378149</v>
      </c>
      <c r="M146" s="48">
        <f>SUMIFS(Source_Data!$H$3:$H$52586,Source_Data!$A$3:$A$52586,$B146,Source_Data!$E$3:$E$52586,M$3)/$A146</f>
        <v>0.62016806694117643</v>
      </c>
      <c r="N146" s="48">
        <f>SUMIFS(Source_Data!$H$3:$H$52586,Source_Data!$A$3:$A$52586,$B146,Source_Data!$E$3:$E$52586,N$3)/$A146</f>
        <v>0.56974789927731095</v>
      </c>
      <c r="O146" s="48">
        <f>SUMIFS(Source_Data!$H$3:$H$52586,Source_Data!$A$3:$A$52586,$B146,Source_Data!$E$3:$E$52586,O$3)/$A146</f>
        <v>0.43193277280672271</v>
      </c>
      <c r="P146" s="48">
        <f>SUMIFS(Source_Data!$H$3:$H$52586,Source_Data!$A$3:$A$52586,$B146,Source_Data!$E$3:$E$52586,P$3)/$A146</f>
        <v>0.26050420159663862</v>
      </c>
      <c r="Q146" s="48">
        <f>SUMIFS(Source_Data!$H$3:$H$52586,Source_Data!$A$3:$A$52586,$B146,Source_Data!$E$3:$E$52586,Q$3)/$A146</f>
        <v>0.14957983205042016</v>
      </c>
      <c r="R146" s="48">
        <f>SUMIFS(Source_Data!$H$3:$H$52586,Source_Data!$A$3:$A$52586,$B146,Source_Data!$E$3:$E$52586,R$3)/$A146</f>
        <v>8.4033613450420167E-2</v>
      </c>
      <c r="S146" s="48">
        <f>SUMIFS(Source_Data!$H$3:$H$52586,Source_Data!$A$3:$A$52586,$B146,Source_Data!$E$3:$E$52586,S$3)/$A146</f>
        <v>8.067226899159663E-2</v>
      </c>
      <c r="T146" s="48">
        <f>SUMIFS(Source_Data!$H$3:$H$52586,Source_Data!$A$3:$A$52586,$B146,Source_Data!$E$3:$E$52586,T$3)/$A146</f>
        <v>8.0672268826890756E-2</v>
      </c>
      <c r="U146" s="48">
        <f>SUMIFS(Source_Data!$H$3:$H$52586,Source_Data!$A$3:$A$52586,$B146,Source_Data!$E$3:$E$52586,U$3)/$A146</f>
        <v>0.1848739492352941</v>
      </c>
      <c r="V146" s="48">
        <f>SUMIFS(Source_Data!$H$3:$H$52586,Source_Data!$A$3:$A$52586,$B146,Source_Data!$E$3:$E$52586,V$3)/$A146</f>
        <v>0.37478991576470588</v>
      </c>
      <c r="W146" s="48">
        <f>SUMIFS(Source_Data!$H$3:$H$52586,Source_Data!$A$3:$A$52586,$B146,Source_Data!$E$3:$E$52586,W$3)/$A146</f>
        <v>0.56134453811764706</v>
      </c>
      <c r="X146" s="48">
        <f>SUMIFS(Source_Data!$H$3:$H$52586,Source_Data!$A$3:$A$52586,$B146,Source_Data!$E$3:$E$52586,X$3)/$A146</f>
        <v>0.64873949623529403</v>
      </c>
      <c r="Y146" s="48">
        <f>SUMIFS(Source_Data!$H$3:$H$52586,Source_Data!$A$3:$A$52586,$B146,Source_Data!$E$3:$E$52586,Y$3)/$A146</f>
        <v>0.65042016808403358</v>
      </c>
      <c r="Z146" s="48">
        <f>SUMIFS(Source_Data!$H$3:$H$52586,Source_Data!$A$3:$A$52586,$B146,Source_Data!$E$3:$E$52586,Z$3)/$A146</f>
        <v>0.7915966389915966</v>
      </c>
      <c r="AA146" s="48">
        <f>SUMIFS(Source_Data!$H$3:$H$52586,Source_Data!$A$3:$A$52586,$B146,Source_Data!$E$3:$E$52586,AA$3)/$A146</f>
        <v>0.78655462151260502</v>
      </c>
    </row>
    <row r="147" spans="1:27" x14ac:dyDescent="0.25">
      <c r="A147" s="10">
        <f>INDEX(Installed_Capacity!$H$6:$S$11,MATCH(YEAR(B147),Installed_Capacity!$G$6:$G$11,0),MATCH(C147,Installed_Capacity!$H$5:$S$5,0))</f>
        <v>595</v>
      </c>
      <c r="B147" s="1">
        <f>Date_List!A149</f>
        <v>43621</v>
      </c>
      <c r="C147" s="45">
        <f t="shared" si="3"/>
        <v>6</v>
      </c>
      <c r="D147" s="48">
        <f>SUMIFS(Source_Data!$H$3:$H$52586,Source_Data!$A$3:$A$52586,$B147,Source_Data!$E$3:$E$52586,D$3)/$A147</f>
        <v>0.1546218489579832</v>
      </c>
      <c r="E147" s="48">
        <f>SUMIFS(Source_Data!$H$3:$H$52586,Source_Data!$A$3:$A$52586,$B147,Source_Data!$E$3:$E$52586,E$3)/$A147</f>
        <v>0.25546218470588239</v>
      </c>
      <c r="F147" s="48">
        <f>SUMIFS(Source_Data!$H$3:$H$52586,Source_Data!$A$3:$A$52586,$B147,Source_Data!$E$3:$E$52586,F$3)/$A147</f>
        <v>0.11764705885714286</v>
      </c>
      <c r="G147" s="48">
        <f>SUMIFS(Source_Data!$H$3:$H$52586,Source_Data!$A$3:$A$52586,$B147,Source_Data!$E$3:$E$52586,G$3)/$A147</f>
        <v>6.5546218420168056E-2</v>
      </c>
      <c r="H147" s="48">
        <f>SUMIFS(Source_Data!$H$3:$H$52586,Source_Data!$A$3:$A$52586,$B147,Source_Data!$E$3:$E$52586,H$3)/$A147</f>
        <v>1.6806722699159664E-2</v>
      </c>
      <c r="I147" s="48">
        <f>SUMIFS(Source_Data!$H$3:$H$52586,Source_Data!$A$3:$A$52586,$B147,Source_Data!$E$3:$E$52586,I$3)/$A147</f>
        <v>5.042016803361344E-2</v>
      </c>
      <c r="J147" s="48">
        <f>SUMIFS(Source_Data!$H$3:$H$52586,Source_Data!$A$3:$A$52586,$B147,Source_Data!$E$3:$E$52586,J$3)/$A147</f>
        <v>0.11092436973781514</v>
      </c>
      <c r="K147" s="48">
        <f>SUMIFS(Source_Data!$H$3:$H$52586,Source_Data!$A$3:$A$52586,$B147,Source_Data!$E$3:$E$52586,K$3)/$A147</f>
        <v>3.6974789954621848E-2</v>
      </c>
      <c r="L147" s="48">
        <f>SUMIFS(Source_Data!$H$3:$H$52586,Source_Data!$A$3:$A$52586,$B147,Source_Data!$E$3:$E$52586,L$3)/$A147</f>
        <v>4.5378151247058823E-2</v>
      </c>
      <c r="M147" s="48">
        <f>SUMIFS(Source_Data!$H$3:$H$52586,Source_Data!$A$3:$A$52586,$B147,Source_Data!$E$3:$E$52586,M$3)/$A147</f>
        <v>0.12773109253613446</v>
      </c>
      <c r="N147" s="48">
        <f>SUMIFS(Source_Data!$H$3:$H$52586,Source_Data!$A$3:$A$52586,$B147,Source_Data!$E$3:$E$52586,N$3)/$A147</f>
        <v>0.3546218494184874</v>
      </c>
      <c r="O147" s="48">
        <f>SUMIFS(Source_Data!$H$3:$H$52586,Source_Data!$A$3:$A$52586,$B147,Source_Data!$E$3:$E$52586,O$3)/$A147</f>
        <v>0.26722689059831933</v>
      </c>
      <c r="P147" s="48">
        <f>SUMIFS(Source_Data!$H$3:$H$52586,Source_Data!$A$3:$A$52586,$B147,Source_Data!$E$3:$E$52586,P$3)/$A147</f>
        <v>0.1529411763092437</v>
      </c>
      <c r="Q147" s="48">
        <f>SUMIFS(Source_Data!$H$3:$H$52586,Source_Data!$A$3:$A$52586,$B147,Source_Data!$E$3:$E$52586,Q$3)/$A147</f>
        <v>8.5714285707563023E-2</v>
      </c>
      <c r="R147" s="48">
        <f>SUMIFS(Source_Data!$H$3:$H$52586,Source_Data!$A$3:$A$52586,$B147,Source_Data!$E$3:$E$52586,R$3)/$A147</f>
        <v>8.4033613542857141E-2</v>
      </c>
      <c r="S147" s="48">
        <f>SUMIFS(Source_Data!$H$3:$H$52586,Source_Data!$A$3:$A$52586,$B147,Source_Data!$E$3:$E$52586,S$3)/$A147</f>
        <v>0.5344537813445378</v>
      </c>
      <c r="T147" s="48">
        <f>SUMIFS(Source_Data!$H$3:$H$52586,Source_Data!$A$3:$A$52586,$B147,Source_Data!$E$3:$E$52586,T$3)/$A147</f>
        <v>0.36638655462184871</v>
      </c>
      <c r="U147" s="48">
        <f>SUMIFS(Source_Data!$H$3:$H$52586,Source_Data!$A$3:$A$52586,$B147,Source_Data!$E$3:$E$52586,U$3)/$A147</f>
        <v>0.24201680668907566</v>
      </c>
      <c r="V147" s="48">
        <f>SUMIFS(Source_Data!$H$3:$H$52586,Source_Data!$A$3:$A$52586,$B147,Source_Data!$E$3:$E$52586,V$3)/$A147</f>
        <v>0.10588235297478991</v>
      </c>
      <c r="W147" s="48">
        <f>SUMIFS(Source_Data!$H$3:$H$52586,Source_Data!$A$3:$A$52586,$B147,Source_Data!$E$3:$E$52586,W$3)/$A147</f>
        <v>1.6806722699159664E-2</v>
      </c>
      <c r="X147" s="48">
        <f>SUMIFS(Source_Data!$H$3:$H$52586,Source_Data!$A$3:$A$52586,$B147,Source_Data!$E$3:$E$52586,X$3)/$A147</f>
        <v>1.5126050413445377E-2</v>
      </c>
      <c r="Y147" s="48">
        <f>SUMIFS(Source_Data!$H$3:$H$52586,Source_Data!$A$3:$A$52586,$B147,Source_Data!$E$3:$E$52586,Y$3)/$A147</f>
        <v>2.8571428608403358E-2</v>
      </c>
      <c r="Z147" s="48">
        <f>SUMIFS(Source_Data!$H$3:$H$52586,Source_Data!$A$3:$A$52586,$B147,Source_Data!$E$3:$E$52586,Z$3)/$A147</f>
        <v>0.10252100840336134</v>
      </c>
      <c r="AA147" s="48">
        <f>SUMIFS(Source_Data!$H$3:$H$52586,Source_Data!$A$3:$A$52586,$B147,Source_Data!$E$3:$E$52586,AA$3)/$A147</f>
        <v>0.10252100843025211</v>
      </c>
    </row>
    <row r="148" spans="1:27" x14ac:dyDescent="0.25">
      <c r="A148" s="10">
        <f>INDEX(Installed_Capacity!$H$6:$S$11,MATCH(YEAR(B148),Installed_Capacity!$G$6:$G$11,0),MATCH(C148,Installed_Capacity!$H$5:$S$5,0))</f>
        <v>595</v>
      </c>
      <c r="B148" s="1">
        <f>Date_List!A150</f>
        <v>43635</v>
      </c>
      <c r="C148" s="45">
        <f t="shared" si="3"/>
        <v>6</v>
      </c>
      <c r="D148" s="48">
        <f>SUMIFS(Source_Data!$H$3:$H$52586,Source_Data!$A$3:$A$52586,$B148,Source_Data!$E$3:$E$52586,D$3)/$A148</f>
        <v>0.28403361351260503</v>
      </c>
      <c r="E148" s="48">
        <f>SUMIFS(Source_Data!$H$3:$H$52586,Source_Data!$A$3:$A$52586,$B148,Source_Data!$E$3:$E$52586,E$3)/$A148</f>
        <v>0.27899159663865547</v>
      </c>
      <c r="F148" s="48">
        <f>SUMIFS(Source_Data!$H$3:$H$52586,Source_Data!$A$3:$A$52586,$B148,Source_Data!$E$3:$E$52586,F$3)/$A148</f>
        <v>0.1176470587394958</v>
      </c>
      <c r="G148" s="48">
        <f>SUMIFS(Source_Data!$H$3:$H$52586,Source_Data!$A$3:$A$52586,$B148,Source_Data!$E$3:$E$52586,G$3)/$A148</f>
        <v>0.13613445376974789</v>
      </c>
      <c r="H148" s="48">
        <f>SUMIFS(Source_Data!$H$3:$H$52586,Source_Data!$A$3:$A$52586,$B148,Source_Data!$E$3:$E$52586,H$3)/$A148</f>
        <v>0.28235294133781513</v>
      </c>
      <c r="I148" s="48">
        <f>SUMIFS(Source_Data!$H$3:$H$52586,Source_Data!$A$3:$A$52586,$B148,Source_Data!$E$3:$E$52586,I$3)/$A148</f>
        <v>0.37142857112605043</v>
      </c>
      <c r="J148" s="48">
        <f>SUMIFS(Source_Data!$H$3:$H$52586,Source_Data!$A$3:$A$52586,$B148,Source_Data!$E$3:$E$52586,J$3)/$A148</f>
        <v>0.27731092433613447</v>
      </c>
      <c r="K148" s="48">
        <f>SUMIFS(Source_Data!$H$3:$H$52586,Source_Data!$A$3:$A$52586,$B148,Source_Data!$E$3:$E$52586,K$3)/$A148</f>
        <v>0.2420168067394958</v>
      </c>
      <c r="L148" s="48">
        <f>SUMIFS(Source_Data!$H$3:$H$52586,Source_Data!$A$3:$A$52586,$B148,Source_Data!$E$3:$E$52586,L$3)/$A148</f>
        <v>0.34453781545210083</v>
      </c>
      <c r="M148" s="48">
        <f>SUMIFS(Source_Data!$H$3:$H$52586,Source_Data!$A$3:$A$52586,$B148,Source_Data!$E$3:$E$52586,M$3)/$A148</f>
        <v>0.37310924368739495</v>
      </c>
      <c r="N148" s="48">
        <f>SUMIFS(Source_Data!$H$3:$H$52586,Source_Data!$A$3:$A$52586,$B148,Source_Data!$E$3:$E$52586,N$3)/$A148</f>
        <v>0.41008403396134452</v>
      </c>
      <c r="O148" s="48">
        <f>SUMIFS(Source_Data!$H$3:$H$52586,Source_Data!$A$3:$A$52586,$B148,Source_Data!$E$3:$E$52586,O$3)/$A148</f>
        <v>0.46890756300840336</v>
      </c>
      <c r="P148" s="48">
        <f>SUMIFS(Source_Data!$H$3:$H$52586,Source_Data!$A$3:$A$52586,$B148,Source_Data!$E$3:$E$52586,P$3)/$A148</f>
        <v>0.47563025179831936</v>
      </c>
      <c r="Q148" s="48">
        <f>SUMIFS(Source_Data!$H$3:$H$52586,Source_Data!$A$3:$A$52586,$B148,Source_Data!$E$3:$E$52586,Q$3)/$A148</f>
        <v>0.41680672233613447</v>
      </c>
      <c r="R148" s="48">
        <f>SUMIFS(Source_Data!$H$3:$H$52586,Source_Data!$A$3:$A$52586,$B148,Source_Data!$E$3:$E$52586,R$3)/$A148</f>
        <v>0.36638655492941175</v>
      </c>
      <c r="S148" s="48">
        <f>SUMIFS(Source_Data!$H$3:$H$52586,Source_Data!$A$3:$A$52586,$B148,Source_Data!$E$3:$E$52586,S$3)/$A148</f>
        <v>0.4016806722739496</v>
      </c>
      <c r="T148" s="48">
        <f>SUMIFS(Source_Data!$H$3:$H$52586,Source_Data!$A$3:$A$52586,$B148,Source_Data!$E$3:$E$52586,T$3)/$A148</f>
        <v>0.4067226894117647</v>
      </c>
      <c r="U148" s="48">
        <f>SUMIFS(Source_Data!$H$3:$H$52586,Source_Data!$A$3:$A$52586,$B148,Source_Data!$E$3:$E$52586,U$3)/$A148</f>
        <v>0.47394958070588239</v>
      </c>
      <c r="V148" s="48">
        <f>SUMIFS(Source_Data!$H$3:$H$52586,Source_Data!$A$3:$A$52586,$B148,Source_Data!$E$3:$E$52586,V$3)/$A148</f>
        <v>0.45546218458823529</v>
      </c>
      <c r="W148" s="48">
        <f>SUMIFS(Source_Data!$H$3:$H$52586,Source_Data!$A$3:$A$52586,$B148,Source_Data!$E$3:$E$52586,W$3)/$A148</f>
        <v>0.35126050430252098</v>
      </c>
      <c r="X148" s="48">
        <f>SUMIFS(Source_Data!$H$3:$H$52586,Source_Data!$A$3:$A$52586,$B148,Source_Data!$E$3:$E$52586,X$3)/$A148</f>
        <v>0.41344537791596642</v>
      </c>
      <c r="Y148" s="48">
        <f>SUMIFS(Source_Data!$H$3:$H$52586,Source_Data!$A$3:$A$52586,$B148,Source_Data!$E$3:$E$52586,Y$3)/$A148</f>
        <v>0.42521008369747904</v>
      </c>
      <c r="Z148" s="48">
        <f>SUMIFS(Source_Data!$H$3:$H$52586,Source_Data!$A$3:$A$52586,$B148,Source_Data!$E$3:$E$52586,Z$3)/$A148</f>
        <v>0.3747899158487395</v>
      </c>
      <c r="AA148" s="48">
        <f>SUMIFS(Source_Data!$H$3:$H$52586,Source_Data!$A$3:$A$52586,$B148,Source_Data!$E$3:$E$52586,AA$3)/$A148</f>
        <v>0.42352941210084033</v>
      </c>
    </row>
    <row r="149" spans="1:27" x14ac:dyDescent="0.25">
      <c r="A149" s="10">
        <f>INDEX(Installed_Capacity!$H$6:$S$11,MATCH(YEAR(B149),Installed_Capacity!$G$6:$G$11,0),MATCH(C149,Installed_Capacity!$H$5:$S$5,0))</f>
        <v>595</v>
      </c>
      <c r="B149" s="1">
        <f>Date_List!A151</f>
        <v>43670</v>
      </c>
      <c r="C149" s="45">
        <f t="shared" si="3"/>
        <v>7</v>
      </c>
      <c r="D149" s="48">
        <f>SUMIFS(Source_Data!$H$3:$H$52586,Source_Data!$A$3:$A$52586,$B149,Source_Data!$E$3:$E$52586,D$3)/$A149</f>
        <v>0.41848739472268909</v>
      </c>
      <c r="E149" s="48">
        <f>SUMIFS(Source_Data!$H$3:$H$52586,Source_Data!$A$3:$A$52586,$B149,Source_Data!$E$3:$E$52586,E$3)/$A149</f>
        <v>0.32941176465546218</v>
      </c>
      <c r="F149" s="48">
        <f>SUMIFS(Source_Data!$H$3:$H$52586,Source_Data!$A$3:$A$52586,$B149,Source_Data!$E$3:$E$52586,F$3)/$A149</f>
        <v>0.26386554606050422</v>
      </c>
      <c r="G149" s="48">
        <f>SUMIFS(Source_Data!$H$3:$H$52586,Source_Data!$A$3:$A$52586,$B149,Source_Data!$E$3:$E$52586,G$3)/$A149</f>
        <v>0.31596638667394955</v>
      </c>
      <c r="H149" s="48">
        <f>SUMIFS(Source_Data!$H$3:$H$52586,Source_Data!$A$3:$A$52586,$B149,Source_Data!$E$3:$E$52586,H$3)/$A149</f>
        <v>0.35966386507563025</v>
      </c>
      <c r="I149" s="48">
        <f>SUMIFS(Source_Data!$H$3:$H$52586,Source_Data!$A$3:$A$52586,$B149,Source_Data!$E$3:$E$52586,I$3)/$A149</f>
        <v>0.51596638589915966</v>
      </c>
      <c r="J149" s="48">
        <f>SUMIFS(Source_Data!$H$3:$H$52586,Source_Data!$A$3:$A$52586,$B149,Source_Data!$E$3:$E$52586,J$3)/$A149</f>
        <v>0.36134453746218487</v>
      </c>
      <c r="K149" s="48">
        <f>SUMIFS(Source_Data!$H$3:$H$52586,Source_Data!$A$3:$A$52586,$B149,Source_Data!$E$3:$E$52586,K$3)/$A149</f>
        <v>0.36470588235294116</v>
      </c>
      <c r="L149" s="48">
        <f>SUMIFS(Source_Data!$H$3:$H$52586,Source_Data!$A$3:$A$52586,$B149,Source_Data!$E$3:$E$52586,L$3)/$A149</f>
        <v>0.45882352924369746</v>
      </c>
      <c r="M149" s="48">
        <f>SUMIFS(Source_Data!$H$3:$H$52586,Source_Data!$A$3:$A$52586,$B149,Source_Data!$E$3:$E$52586,M$3)/$A149</f>
        <v>0.30588235314285717</v>
      </c>
      <c r="N149" s="48">
        <f>SUMIFS(Source_Data!$H$3:$H$52586,Source_Data!$A$3:$A$52586,$B149,Source_Data!$E$3:$E$52586,N$3)/$A149</f>
        <v>0.14957983193277311</v>
      </c>
      <c r="O149" s="48">
        <f>SUMIFS(Source_Data!$H$3:$H$52586,Source_Data!$A$3:$A$52586,$B149,Source_Data!$E$3:$E$52586,O$3)/$A149</f>
        <v>7.226890757983194E-2</v>
      </c>
      <c r="P149" s="48">
        <f>SUMIFS(Source_Data!$H$3:$H$52586,Source_Data!$A$3:$A$52586,$B149,Source_Data!$E$3:$E$52586,P$3)/$A149</f>
        <v>6.386554626218488E-2</v>
      </c>
      <c r="Q149" s="48">
        <f>SUMIFS(Source_Data!$H$3:$H$52586,Source_Data!$A$3:$A$52586,$B149,Source_Data!$E$3:$E$52586,Q$3)/$A149</f>
        <v>7.7310924389915964E-2</v>
      </c>
      <c r="R149" s="48">
        <f>SUMIFS(Source_Data!$H$3:$H$52586,Source_Data!$A$3:$A$52586,$B149,Source_Data!$E$3:$E$52586,R$3)/$A149</f>
        <v>8.235294119159664E-2</v>
      </c>
      <c r="S149" s="48">
        <f>SUMIFS(Source_Data!$H$3:$H$52586,Source_Data!$A$3:$A$52586,$B149,Source_Data!$E$3:$E$52586,S$3)/$A149</f>
        <v>0.10756302509243698</v>
      </c>
      <c r="T149" s="48">
        <f>SUMIFS(Source_Data!$H$3:$H$52586,Source_Data!$A$3:$A$52586,$B149,Source_Data!$E$3:$E$52586,T$3)/$A149</f>
        <v>0.16134453768067225</v>
      </c>
      <c r="U149" s="48">
        <f>SUMIFS(Source_Data!$H$3:$H$52586,Source_Data!$A$3:$A$52586,$B149,Source_Data!$E$3:$E$52586,U$3)/$A149</f>
        <v>0.27731092421848741</v>
      </c>
      <c r="V149" s="48">
        <f>SUMIFS(Source_Data!$H$3:$H$52586,Source_Data!$A$3:$A$52586,$B149,Source_Data!$E$3:$E$52586,V$3)/$A149</f>
        <v>0.41680672268907565</v>
      </c>
      <c r="W149" s="48">
        <f>SUMIFS(Source_Data!$H$3:$H$52586,Source_Data!$A$3:$A$52586,$B149,Source_Data!$E$3:$E$52586,W$3)/$A149</f>
        <v>0.62521008403361344</v>
      </c>
      <c r="X149" s="48">
        <f>SUMIFS(Source_Data!$H$3:$H$52586,Source_Data!$A$3:$A$52586,$B149,Source_Data!$E$3:$E$52586,X$3)/$A149</f>
        <v>0.76974789882352945</v>
      </c>
      <c r="Y149" s="48">
        <f>SUMIFS(Source_Data!$H$3:$H$52586,Source_Data!$A$3:$A$52586,$B149,Source_Data!$E$3:$E$52586,Y$3)/$A149</f>
        <v>0.78823529428571437</v>
      </c>
      <c r="Z149" s="48">
        <f>SUMIFS(Source_Data!$H$3:$H$52586,Source_Data!$A$3:$A$52586,$B149,Source_Data!$E$3:$E$52586,Z$3)/$A149</f>
        <v>0.68235294134453783</v>
      </c>
      <c r="AA149" s="48">
        <f>SUMIFS(Source_Data!$H$3:$H$52586,Source_Data!$A$3:$A$52586,$B149,Source_Data!$E$3:$E$52586,AA$3)/$A149</f>
        <v>0.45882352974789914</v>
      </c>
    </row>
    <row r="150" spans="1:27" x14ac:dyDescent="0.25">
      <c r="A150" s="10">
        <f>INDEX(Installed_Capacity!$H$6:$S$11,MATCH(YEAR(B150),Installed_Capacity!$G$6:$G$11,0),MATCH(C150,Installed_Capacity!$H$5:$S$5,0))</f>
        <v>595</v>
      </c>
      <c r="B150" s="1">
        <f>Date_List!A152</f>
        <v>43672</v>
      </c>
      <c r="C150" s="45">
        <f t="shared" si="3"/>
        <v>7</v>
      </c>
      <c r="D150" s="48">
        <f>SUMIFS(Source_Data!$H$3:$H$52586,Source_Data!$A$3:$A$52586,$B150,Source_Data!$E$3:$E$52586,D$3)/$A150</f>
        <v>0.43529411764705883</v>
      </c>
      <c r="E150" s="48">
        <f>SUMIFS(Source_Data!$H$3:$H$52586,Source_Data!$A$3:$A$52586,$B150,Source_Data!$E$3:$E$52586,E$3)/$A150</f>
        <v>0.39327731112605041</v>
      </c>
      <c r="F150" s="48">
        <f>SUMIFS(Source_Data!$H$3:$H$52586,Source_Data!$A$3:$A$52586,$B150,Source_Data!$E$3:$E$52586,F$3)/$A150</f>
        <v>0.49915966386554622</v>
      </c>
      <c r="G150" s="48">
        <f>SUMIFS(Source_Data!$H$3:$H$52586,Source_Data!$A$3:$A$52586,$B150,Source_Data!$E$3:$E$52586,G$3)/$A150</f>
        <v>0.47058823559663859</v>
      </c>
      <c r="H150" s="48">
        <f>SUMIFS(Source_Data!$H$3:$H$52586,Source_Data!$A$3:$A$52586,$B150,Source_Data!$E$3:$E$52586,H$3)/$A150</f>
        <v>0.47731092436974792</v>
      </c>
      <c r="I150" s="48">
        <f>SUMIFS(Source_Data!$H$3:$H$52586,Source_Data!$A$3:$A$52586,$B150,Source_Data!$E$3:$E$52586,I$3)/$A150</f>
        <v>0.30084033620168066</v>
      </c>
      <c r="J150" s="48">
        <f>SUMIFS(Source_Data!$H$3:$H$52586,Source_Data!$A$3:$A$52586,$B150,Source_Data!$E$3:$E$52586,J$3)/$A150</f>
        <v>0.27731092436974791</v>
      </c>
      <c r="K150" s="48">
        <f>SUMIFS(Source_Data!$H$3:$H$52586,Source_Data!$A$3:$A$52586,$B150,Source_Data!$E$3:$E$52586,K$3)/$A150</f>
        <v>0.29747899174789916</v>
      </c>
      <c r="L150" s="48">
        <f>SUMIFS(Source_Data!$H$3:$H$52586,Source_Data!$A$3:$A$52586,$B150,Source_Data!$E$3:$E$52586,L$3)/$A150</f>
        <v>0.37647058840336134</v>
      </c>
      <c r="M150" s="48">
        <f>SUMIFS(Source_Data!$H$3:$H$52586,Source_Data!$A$3:$A$52586,$B150,Source_Data!$E$3:$E$52586,M$3)/$A150</f>
        <v>0.39663865529411768</v>
      </c>
      <c r="N150" s="48">
        <f>SUMIFS(Source_Data!$H$3:$H$52586,Source_Data!$A$3:$A$52586,$B150,Source_Data!$E$3:$E$52586,N$3)/$A150</f>
        <v>0.31764705847058822</v>
      </c>
      <c r="O150" s="48">
        <f>SUMIFS(Source_Data!$H$3:$H$52586,Source_Data!$A$3:$A$52586,$B150,Source_Data!$E$3:$E$52586,O$3)/$A150</f>
        <v>0.36302520994957982</v>
      </c>
      <c r="P150" s="48">
        <f>SUMIFS(Source_Data!$H$3:$H$52586,Source_Data!$A$3:$A$52586,$B150,Source_Data!$E$3:$E$52586,P$3)/$A150</f>
        <v>0.39831932800000003</v>
      </c>
      <c r="Q150" s="48">
        <f>SUMIFS(Source_Data!$H$3:$H$52586,Source_Data!$A$3:$A$52586,$B150,Source_Data!$E$3:$E$52586,Q$3)/$A150</f>
        <v>0.36302520991596637</v>
      </c>
      <c r="R150" s="48">
        <f>SUMIFS(Source_Data!$H$3:$H$52586,Source_Data!$A$3:$A$52586,$B150,Source_Data!$E$3:$E$52586,R$3)/$A150</f>
        <v>0.44537815142857146</v>
      </c>
      <c r="S150" s="48">
        <f>SUMIFS(Source_Data!$H$3:$H$52586,Source_Data!$A$3:$A$52586,$B150,Source_Data!$E$3:$E$52586,S$3)/$A150</f>
        <v>0.52100840369747892</v>
      </c>
      <c r="T150" s="48">
        <f>SUMIFS(Source_Data!$H$3:$H$52586,Source_Data!$A$3:$A$52586,$B150,Source_Data!$E$3:$E$52586,T$3)/$A150</f>
        <v>0.54789915959663871</v>
      </c>
      <c r="U150" s="48">
        <f>SUMIFS(Source_Data!$H$3:$H$52586,Source_Data!$A$3:$A$52586,$B150,Source_Data!$E$3:$E$52586,U$3)/$A150</f>
        <v>0.52605041999999991</v>
      </c>
      <c r="V150" s="48">
        <f>SUMIFS(Source_Data!$H$3:$H$52586,Source_Data!$A$3:$A$52586,$B150,Source_Data!$E$3:$E$52586,V$3)/$A150</f>
        <v>0.70924369731092429</v>
      </c>
      <c r="W150" s="48">
        <f>SUMIFS(Source_Data!$H$3:$H$52586,Source_Data!$A$3:$A$52586,$B150,Source_Data!$E$3:$E$52586,W$3)/$A150</f>
        <v>0.84705882403361343</v>
      </c>
      <c r="X150" s="48">
        <f>SUMIFS(Source_Data!$H$3:$H$52586,Source_Data!$A$3:$A$52586,$B150,Source_Data!$E$3:$E$52586,X$3)/$A150</f>
        <v>0.84873949613445376</v>
      </c>
      <c r="Y150" s="48">
        <f>SUMIFS(Source_Data!$H$3:$H$52586,Source_Data!$A$3:$A$52586,$B150,Source_Data!$E$3:$E$52586,Y$3)/$A150</f>
        <v>0.79327731042016802</v>
      </c>
      <c r="Z150" s="48">
        <f>SUMIFS(Source_Data!$H$3:$H$52586,Source_Data!$A$3:$A$52586,$B150,Source_Data!$E$3:$E$52586,Z$3)/$A150</f>
        <v>0.65546218453781513</v>
      </c>
      <c r="AA150" s="48">
        <f>SUMIFS(Source_Data!$H$3:$H$52586,Source_Data!$A$3:$A$52586,$B150,Source_Data!$E$3:$E$52586,AA$3)/$A150</f>
        <v>0.45210084033613446</v>
      </c>
    </row>
    <row r="151" spans="1:27" x14ac:dyDescent="0.25">
      <c r="A151" s="10">
        <f>INDEX(Installed_Capacity!$H$6:$S$11,MATCH(YEAR(B151),Installed_Capacity!$G$6:$G$11,0),MATCH(C151,Installed_Capacity!$H$5:$S$5,0))</f>
        <v>595</v>
      </c>
      <c r="B151" s="1">
        <f>Date_List!A153</f>
        <v>43671</v>
      </c>
      <c r="C151" s="45">
        <f t="shared" si="3"/>
        <v>7</v>
      </c>
      <c r="D151" s="48">
        <f>SUMIFS(Source_Data!$H$3:$H$52586,Source_Data!$A$3:$A$52586,$B151,Source_Data!$E$3:$E$52586,D$3)/$A151</f>
        <v>0.40504201700840337</v>
      </c>
      <c r="E151" s="48">
        <f>SUMIFS(Source_Data!$H$3:$H$52586,Source_Data!$A$3:$A$52586,$B151,Source_Data!$E$3:$E$52586,E$3)/$A151</f>
        <v>0.55798319344537817</v>
      </c>
      <c r="F151" s="48">
        <f>SUMIFS(Source_Data!$H$3:$H$52586,Source_Data!$A$3:$A$52586,$B151,Source_Data!$E$3:$E$52586,F$3)/$A151</f>
        <v>0.69243697529411763</v>
      </c>
      <c r="G151" s="48">
        <f>SUMIFS(Source_Data!$H$3:$H$52586,Source_Data!$A$3:$A$52586,$B151,Source_Data!$E$3:$E$52586,G$3)/$A151</f>
        <v>0.7327731090756302</v>
      </c>
      <c r="H151" s="48">
        <f>SUMIFS(Source_Data!$H$3:$H$52586,Source_Data!$A$3:$A$52586,$B151,Source_Data!$E$3:$E$52586,H$3)/$A151</f>
        <v>0.61680672352941179</v>
      </c>
      <c r="I151" s="48">
        <f>SUMIFS(Source_Data!$H$3:$H$52586,Source_Data!$A$3:$A$52586,$B151,Source_Data!$E$3:$E$52586,I$3)/$A151</f>
        <v>0.60168067226890753</v>
      </c>
      <c r="J151" s="48">
        <f>SUMIFS(Source_Data!$H$3:$H$52586,Source_Data!$A$3:$A$52586,$B151,Source_Data!$E$3:$E$52586,J$3)/$A151</f>
        <v>0.54453781529411771</v>
      </c>
      <c r="K151" s="48">
        <f>SUMIFS(Source_Data!$H$3:$H$52586,Source_Data!$A$3:$A$52586,$B151,Source_Data!$E$3:$E$52586,K$3)/$A151</f>
        <v>0.48067226907563027</v>
      </c>
      <c r="L151" s="48">
        <f>SUMIFS(Source_Data!$H$3:$H$52586,Source_Data!$A$3:$A$52586,$B151,Source_Data!$E$3:$E$52586,L$3)/$A151</f>
        <v>0.39831932739495801</v>
      </c>
      <c r="M151" s="48">
        <f>SUMIFS(Source_Data!$H$3:$H$52586,Source_Data!$A$3:$A$52586,$B151,Source_Data!$E$3:$E$52586,M$3)/$A151</f>
        <v>0.31260504211764706</v>
      </c>
      <c r="N151" s="48">
        <f>SUMIFS(Source_Data!$H$3:$H$52586,Source_Data!$A$3:$A$52586,$B151,Source_Data!$E$3:$E$52586,N$3)/$A151</f>
        <v>0.24201680692436978</v>
      </c>
      <c r="O151" s="48">
        <f>SUMIFS(Source_Data!$H$3:$H$52586,Source_Data!$A$3:$A$52586,$B151,Source_Data!$E$3:$E$52586,O$3)/$A151</f>
        <v>0.25882352939495795</v>
      </c>
      <c r="P151" s="48">
        <f>SUMIFS(Source_Data!$H$3:$H$52586,Source_Data!$A$3:$A$52586,$B151,Source_Data!$E$3:$E$52586,P$3)/$A151</f>
        <v>0.2588235296840336</v>
      </c>
      <c r="Q151" s="48">
        <f>SUMIFS(Source_Data!$H$3:$H$52586,Source_Data!$A$3:$A$52586,$B151,Source_Data!$E$3:$E$52586,Q$3)/$A151</f>
        <v>0.61008403327731098</v>
      </c>
      <c r="R151" s="48">
        <f>SUMIFS(Source_Data!$H$3:$H$52586,Source_Data!$A$3:$A$52586,$B151,Source_Data!$E$3:$E$52586,R$3)/$A151</f>
        <v>0.50588235280672267</v>
      </c>
      <c r="S151" s="48">
        <f>SUMIFS(Source_Data!$H$3:$H$52586,Source_Data!$A$3:$A$52586,$B151,Source_Data!$E$3:$E$52586,S$3)/$A151</f>
        <v>0.36974789915966388</v>
      </c>
      <c r="T151" s="48">
        <f>SUMIFS(Source_Data!$H$3:$H$52586,Source_Data!$A$3:$A$52586,$B151,Source_Data!$E$3:$E$52586,T$3)/$A151</f>
        <v>0.4991596640336135</v>
      </c>
      <c r="U151" s="48">
        <f>SUMIFS(Source_Data!$H$3:$H$52586,Source_Data!$A$3:$A$52586,$B151,Source_Data!$E$3:$E$52586,U$3)/$A151</f>
        <v>0.65042016773109246</v>
      </c>
      <c r="V151" s="48">
        <f>SUMIFS(Source_Data!$H$3:$H$52586,Source_Data!$A$3:$A$52586,$B151,Source_Data!$E$3:$E$52586,V$3)/$A151</f>
        <v>0.63025210084033612</v>
      </c>
      <c r="W151" s="48">
        <f>SUMIFS(Source_Data!$H$3:$H$52586,Source_Data!$A$3:$A$52586,$B151,Source_Data!$E$3:$E$52586,W$3)/$A151</f>
        <v>0.77983193226890757</v>
      </c>
      <c r="X151" s="48">
        <f>SUMIFS(Source_Data!$H$3:$H$52586,Source_Data!$A$3:$A$52586,$B151,Source_Data!$E$3:$E$52586,X$3)/$A151</f>
        <v>0.84537815142857142</v>
      </c>
      <c r="Y151" s="48">
        <f>SUMIFS(Source_Data!$H$3:$H$52586,Source_Data!$A$3:$A$52586,$B151,Source_Data!$E$3:$E$52586,Y$3)/$A151</f>
        <v>0.88739495815126046</v>
      </c>
      <c r="Z151" s="48">
        <f>SUMIFS(Source_Data!$H$3:$H$52586,Source_Data!$A$3:$A$52586,$B151,Source_Data!$E$3:$E$52586,Z$3)/$A151</f>
        <v>0.75966386537815123</v>
      </c>
      <c r="AA151" s="48">
        <f>SUMIFS(Source_Data!$H$3:$H$52586,Source_Data!$A$3:$A$52586,$B151,Source_Data!$E$3:$E$52586,AA$3)/$A151</f>
        <v>0.63865546201680667</v>
      </c>
    </row>
    <row r="152" spans="1:27" x14ac:dyDescent="0.25">
      <c r="A152" s="10">
        <f>INDEX(Installed_Capacity!$H$6:$S$11,MATCH(YEAR(B152),Installed_Capacity!$G$6:$G$11,0),MATCH(C152,Installed_Capacity!$H$5:$S$5,0))</f>
        <v>595</v>
      </c>
      <c r="B152" s="1">
        <f>Date_List!A154</f>
        <v>43669</v>
      </c>
      <c r="C152" s="45">
        <f t="shared" si="3"/>
        <v>7</v>
      </c>
      <c r="D152" s="48">
        <f>SUMIFS(Source_Data!$H$3:$H$52586,Source_Data!$A$3:$A$52586,$B152,Source_Data!$E$3:$E$52586,D$3)/$A152</f>
        <v>0.25714285702521006</v>
      </c>
      <c r="E152" s="48">
        <f>SUMIFS(Source_Data!$H$3:$H$52586,Source_Data!$A$3:$A$52586,$B152,Source_Data!$E$3:$E$52586,E$3)/$A152</f>
        <v>0.28067226894117647</v>
      </c>
      <c r="F152" s="48">
        <f>SUMIFS(Source_Data!$H$3:$H$52586,Source_Data!$A$3:$A$52586,$B152,Source_Data!$E$3:$E$52586,F$3)/$A152</f>
        <v>0.38319327729411762</v>
      </c>
      <c r="G152" s="48">
        <f>SUMIFS(Source_Data!$H$3:$H$52586,Source_Data!$A$3:$A$52586,$B152,Source_Data!$E$3:$E$52586,G$3)/$A152</f>
        <v>0.26890756307563024</v>
      </c>
      <c r="H152" s="48">
        <f>SUMIFS(Source_Data!$H$3:$H$52586,Source_Data!$A$3:$A$52586,$B152,Source_Data!$E$3:$E$52586,H$3)/$A152</f>
        <v>0.18319327739495797</v>
      </c>
      <c r="I152" s="48">
        <f>SUMIFS(Source_Data!$H$3:$H$52586,Source_Data!$A$3:$A$52586,$B152,Source_Data!$E$3:$E$52586,I$3)/$A152</f>
        <v>0.11092436971428571</v>
      </c>
      <c r="J152" s="48">
        <f>SUMIFS(Source_Data!$H$3:$H$52586,Source_Data!$A$3:$A$52586,$B152,Source_Data!$E$3:$E$52586,J$3)/$A152</f>
        <v>8.0672268942857145E-2</v>
      </c>
      <c r="K152" s="48">
        <f>SUMIFS(Source_Data!$H$3:$H$52586,Source_Data!$A$3:$A$52586,$B152,Source_Data!$E$3:$E$52586,K$3)/$A152</f>
        <v>0.1226890755630252</v>
      </c>
      <c r="L152" s="48">
        <f>SUMIFS(Source_Data!$H$3:$H$52586,Source_Data!$A$3:$A$52586,$B152,Source_Data!$E$3:$E$52586,L$3)/$A152</f>
        <v>6.3865546203361351E-2</v>
      </c>
      <c r="M152" s="48">
        <f>SUMIFS(Source_Data!$H$3:$H$52586,Source_Data!$A$3:$A$52586,$B152,Source_Data!$E$3:$E$52586,M$3)/$A152</f>
        <v>4.0336134473949584E-2</v>
      </c>
      <c r="N152" s="48">
        <f>SUMIFS(Source_Data!$H$3:$H$52586,Source_Data!$A$3:$A$52586,$B152,Source_Data!$E$3:$E$52586,N$3)/$A152</f>
        <v>4.3697479042016804E-2</v>
      </c>
      <c r="O152" s="48">
        <f>SUMIFS(Source_Data!$H$3:$H$52586,Source_Data!$A$3:$A$52586,$B152,Source_Data!$E$3:$E$52586,O$3)/$A152</f>
        <v>5.378151260504202E-2</v>
      </c>
      <c r="P152" s="48">
        <f>SUMIFS(Source_Data!$H$3:$H$52586,Source_Data!$A$3:$A$52586,$B152,Source_Data!$E$3:$E$52586,P$3)/$A152</f>
        <v>3.8655462216806727E-2</v>
      </c>
      <c r="Q152" s="48">
        <f>SUMIFS(Source_Data!$H$3:$H$52586,Source_Data!$A$3:$A$52586,$B152,Source_Data!$E$3:$E$52586,Q$3)/$A152</f>
        <v>5.0420168114285714E-2</v>
      </c>
      <c r="R152" s="48">
        <f>SUMIFS(Source_Data!$H$3:$H$52586,Source_Data!$A$3:$A$52586,$B152,Source_Data!$E$3:$E$52586,R$3)/$A152</f>
        <v>8.9075630252100843E-2</v>
      </c>
      <c r="S152" s="48">
        <f>SUMIFS(Source_Data!$H$3:$H$52586,Source_Data!$A$3:$A$52586,$B152,Source_Data!$E$3:$E$52586,S$3)/$A152</f>
        <v>0.1025210083697479</v>
      </c>
      <c r="T152" s="48">
        <f>SUMIFS(Source_Data!$H$3:$H$52586,Source_Data!$A$3:$A$52586,$B152,Source_Data!$E$3:$E$52586,T$3)/$A152</f>
        <v>0.21008403357983194</v>
      </c>
      <c r="U152" s="48">
        <f>SUMIFS(Source_Data!$H$3:$H$52586,Source_Data!$A$3:$A$52586,$B152,Source_Data!$E$3:$E$52586,U$3)/$A152</f>
        <v>8.9075630336134443E-2</v>
      </c>
      <c r="V152" s="48">
        <f>SUMIFS(Source_Data!$H$3:$H$52586,Source_Data!$A$3:$A$52586,$B152,Source_Data!$E$3:$E$52586,V$3)/$A152</f>
        <v>9.747899150756302E-2</v>
      </c>
      <c r="W152" s="48">
        <f>SUMIFS(Source_Data!$H$3:$H$52586,Source_Data!$A$3:$A$52586,$B152,Source_Data!$E$3:$E$52586,W$3)/$A152</f>
        <v>0.33109243687394957</v>
      </c>
      <c r="X152" s="48">
        <f>SUMIFS(Source_Data!$H$3:$H$52586,Source_Data!$A$3:$A$52586,$B152,Source_Data!$E$3:$E$52586,X$3)/$A152</f>
        <v>0.52268907645378149</v>
      </c>
      <c r="Y152" s="48">
        <f>SUMIFS(Source_Data!$H$3:$H$52586,Source_Data!$A$3:$A$52586,$B152,Source_Data!$E$3:$E$52586,Y$3)/$A152</f>
        <v>0.47563025183193275</v>
      </c>
      <c r="Z152" s="48">
        <f>SUMIFS(Source_Data!$H$3:$H$52586,Source_Data!$A$3:$A$52586,$B152,Source_Data!$E$3:$E$52586,Z$3)/$A152</f>
        <v>0.50756302473949577</v>
      </c>
      <c r="AA152" s="48">
        <f>SUMIFS(Source_Data!$H$3:$H$52586,Source_Data!$A$3:$A$52586,$B152,Source_Data!$E$3:$E$52586,AA$3)/$A152</f>
        <v>0.47058823563025209</v>
      </c>
    </row>
    <row r="153" spans="1:27" x14ac:dyDescent="0.25">
      <c r="A153" s="10">
        <f>INDEX(Installed_Capacity!$H$6:$S$11,MATCH(YEAR(B153),Installed_Capacity!$G$6:$G$11,0),MATCH(C153,Installed_Capacity!$H$5:$S$5,0))</f>
        <v>595</v>
      </c>
      <c r="B153" s="1">
        <f>Date_List!A155</f>
        <v>43673</v>
      </c>
      <c r="C153" s="45">
        <f t="shared" si="3"/>
        <v>7</v>
      </c>
      <c r="D153" s="48">
        <f>SUMIFS(Source_Data!$H$3:$H$52586,Source_Data!$A$3:$A$52586,$B153,Source_Data!$E$3:$E$52586,D$3)/$A153</f>
        <v>0.36638655485714283</v>
      </c>
      <c r="E153" s="48">
        <f>SUMIFS(Source_Data!$H$3:$H$52586,Source_Data!$A$3:$A$52586,$B153,Source_Data!$E$3:$E$52586,E$3)/$A153</f>
        <v>0.27394957973109246</v>
      </c>
      <c r="F153" s="48">
        <f>SUMIFS(Source_Data!$H$3:$H$52586,Source_Data!$A$3:$A$52586,$B153,Source_Data!$E$3:$E$52586,F$3)/$A153</f>
        <v>0.28067226876806722</v>
      </c>
      <c r="G153" s="48">
        <f>SUMIFS(Source_Data!$H$3:$H$52586,Source_Data!$A$3:$A$52586,$B153,Source_Data!$E$3:$E$52586,G$3)/$A153</f>
        <v>0.29579831946218488</v>
      </c>
      <c r="H153" s="48">
        <f>SUMIFS(Source_Data!$H$3:$H$52586,Source_Data!$A$3:$A$52586,$B153,Source_Data!$E$3:$E$52586,H$3)/$A153</f>
        <v>0.31428571442016806</v>
      </c>
      <c r="I153" s="48">
        <f>SUMIFS(Source_Data!$H$3:$H$52586,Source_Data!$A$3:$A$52586,$B153,Source_Data!$E$3:$E$52586,I$3)/$A153</f>
        <v>0.24369747912436973</v>
      </c>
      <c r="J153" s="48">
        <f>SUMIFS(Source_Data!$H$3:$H$52586,Source_Data!$A$3:$A$52586,$B153,Source_Data!$E$3:$E$52586,J$3)/$A153</f>
        <v>0.18655462176470589</v>
      </c>
      <c r="K153" s="48">
        <f>SUMIFS(Source_Data!$H$3:$H$52586,Source_Data!$A$3:$A$52586,$B153,Source_Data!$E$3:$E$52586,K$3)/$A153</f>
        <v>0.22184873960168064</v>
      </c>
      <c r="L153" s="48">
        <f>SUMIFS(Source_Data!$H$3:$H$52586,Source_Data!$A$3:$A$52586,$B153,Source_Data!$E$3:$E$52586,L$3)/$A153</f>
        <v>0.38319327751260507</v>
      </c>
      <c r="M153" s="48">
        <f>SUMIFS(Source_Data!$H$3:$H$52586,Source_Data!$A$3:$A$52586,$B153,Source_Data!$E$3:$E$52586,M$3)/$A153</f>
        <v>0.3865546218823529</v>
      </c>
      <c r="N153" s="48">
        <f>SUMIFS(Source_Data!$H$3:$H$52586,Source_Data!$A$3:$A$52586,$B153,Source_Data!$E$3:$E$52586,N$3)/$A153</f>
        <v>0.31260504213613444</v>
      </c>
      <c r="O153" s="48">
        <f>SUMIFS(Source_Data!$H$3:$H$52586,Source_Data!$A$3:$A$52586,$B153,Source_Data!$E$3:$E$52586,O$3)/$A153</f>
        <v>0.22016806709243697</v>
      </c>
      <c r="P153" s="48">
        <f>SUMIFS(Source_Data!$H$3:$H$52586,Source_Data!$A$3:$A$52586,$B153,Source_Data!$E$3:$E$52586,P$3)/$A153</f>
        <v>0.28067226860504202</v>
      </c>
      <c r="Q153" s="48">
        <f>SUMIFS(Source_Data!$H$3:$H$52586,Source_Data!$A$3:$A$52586,$B153,Source_Data!$E$3:$E$52586,Q$3)/$A153</f>
        <v>0.37983193292436973</v>
      </c>
      <c r="R153" s="48">
        <f>SUMIFS(Source_Data!$H$3:$H$52586,Source_Data!$A$3:$A$52586,$B153,Source_Data!$E$3:$E$52586,R$3)/$A153</f>
        <v>0.42184873952941176</v>
      </c>
      <c r="S153" s="48">
        <f>SUMIFS(Source_Data!$H$3:$H$52586,Source_Data!$A$3:$A$52586,$B153,Source_Data!$E$3:$E$52586,S$3)/$A153</f>
        <v>0.43697479038655462</v>
      </c>
      <c r="T153" s="48">
        <f>SUMIFS(Source_Data!$H$3:$H$52586,Source_Data!$A$3:$A$52586,$B153,Source_Data!$E$3:$E$52586,T$3)/$A153</f>
        <v>0.39663865542857146</v>
      </c>
      <c r="U153" s="48">
        <f>SUMIFS(Source_Data!$H$3:$H$52586,Source_Data!$A$3:$A$52586,$B153,Source_Data!$E$3:$E$52586,U$3)/$A153</f>
        <v>0.57310924352941173</v>
      </c>
      <c r="V153" s="48">
        <f>SUMIFS(Source_Data!$H$3:$H$52586,Source_Data!$A$3:$A$52586,$B153,Source_Data!$E$3:$E$52586,V$3)/$A153</f>
        <v>0.67899159613445381</v>
      </c>
      <c r="W153" s="48">
        <f>SUMIFS(Source_Data!$H$3:$H$52586,Source_Data!$A$3:$A$52586,$B153,Source_Data!$E$3:$E$52586,W$3)/$A153</f>
        <v>0.60168067231932776</v>
      </c>
      <c r="X153" s="48">
        <f>SUMIFS(Source_Data!$H$3:$H$52586,Source_Data!$A$3:$A$52586,$B153,Source_Data!$E$3:$E$52586,X$3)/$A153</f>
        <v>0.63529411798319324</v>
      </c>
      <c r="Y153" s="48">
        <f>SUMIFS(Source_Data!$H$3:$H$52586,Source_Data!$A$3:$A$52586,$B153,Source_Data!$E$3:$E$52586,Y$3)/$A153</f>
        <v>0.6605042013445378</v>
      </c>
      <c r="Z153" s="48">
        <f>SUMIFS(Source_Data!$H$3:$H$52586,Source_Data!$A$3:$A$52586,$B153,Source_Data!$E$3:$E$52586,Z$3)/$A153</f>
        <v>0.4840336131428572</v>
      </c>
      <c r="AA153" s="48">
        <f>SUMIFS(Source_Data!$H$3:$H$52586,Source_Data!$A$3:$A$52586,$B153,Source_Data!$E$3:$E$52586,AA$3)/$A153</f>
        <v>0.48067226897478987</v>
      </c>
    </row>
    <row r="154" spans="1:27" x14ac:dyDescent="0.25">
      <c r="A154" s="10">
        <f>INDEX(Installed_Capacity!$H$6:$S$11,MATCH(YEAR(B154),Installed_Capacity!$G$6:$G$11,0),MATCH(C154,Installed_Capacity!$H$5:$S$5,0))</f>
        <v>595</v>
      </c>
      <c r="B154" s="1">
        <f>Date_List!A156</f>
        <v>43674</v>
      </c>
      <c r="C154" s="45">
        <f t="shared" si="3"/>
        <v>7</v>
      </c>
      <c r="D154" s="48">
        <f>SUMIFS(Source_Data!$H$3:$H$52586,Source_Data!$A$3:$A$52586,$B154,Source_Data!$E$3:$E$52586,D$3)/$A154</f>
        <v>0.48235294100840331</v>
      </c>
      <c r="E154" s="48">
        <f>SUMIFS(Source_Data!$H$3:$H$52586,Source_Data!$A$3:$A$52586,$B154,Source_Data!$E$3:$E$52586,E$3)/$A154</f>
        <v>0.44705882336806724</v>
      </c>
      <c r="F154" s="48">
        <f>SUMIFS(Source_Data!$H$3:$H$52586,Source_Data!$A$3:$A$52586,$B154,Source_Data!$E$3:$E$52586,F$3)/$A154</f>
        <v>0.48907563015126054</v>
      </c>
      <c r="G154" s="48">
        <f>SUMIFS(Source_Data!$H$3:$H$52586,Source_Data!$A$3:$A$52586,$B154,Source_Data!$E$3:$E$52586,G$3)/$A154</f>
        <v>0.39663865521008401</v>
      </c>
      <c r="H154" s="48">
        <f>SUMIFS(Source_Data!$H$3:$H$52586,Source_Data!$A$3:$A$52586,$B154,Source_Data!$E$3:$E$52586,H$3)/$A154</f>
        <v>0.37142857119327732</v>
      </c>
      <c r="I154" s="48">
        <f>SUMIFS(Source_Data!$H$3:$H$52586,Source_Data!$A$3:$A$52586,$B154,Source_Data!$E$3:$E$52586,I$3)/$A154</f>
        <v>0.34621848749579831</v>
      </c>
      <c r="J154" s="48">
        <f>SUMIFS(Source_Data!$H$3:$H$52586,Source_Data!$A$3:$A$52586,$B154,Source_Data!$E$3:$E$52586,J$3)/$A154</f>
        <v>0.43193277304201683</v>
      </c>
      <c r="K154" s="48">
        <f>SUMIFS(Source_Data!$H$3:$H$52586,Source_Data!$A$3:$A$52586,$B154,Source_Data!$E$3:$E$52586,K$3)/$A154</f>
        <v>0.4974789914453781</v>
      </c>
      <c r="L154" s="48">
        <f>SUMIFS(Source_Data!$H$3:$H$52586,Source_Data!$A$3:$A$52586,$B154,Source_Data!$E$3:$E$52586,L$3)/$A154</f>
        <v>0.53277310889075635</v>
      </c>
      <c r="M154" s="48">
        <f>SUMIFS(Source_Data!$H$3:$H$52586,Source_Data!$A$3:$A$52586,$B154,Source_Data!$E$3:$E$52586,M$3)/$A154</f>
        <v>0.48571428615126044</v>
      </c>
      <c r="N154" s="48">
        <f>SUMIFS(Source_Data!$H$3:$H$52586,Source_Data!$A$3:$A$52586,$B154,Source_Data!$E$3:$E$52586,N$3)/$A154</f>
        <v>0.59495798268907563</v>
      </c>
      <c r="O154" s="48">
        <f>SUMIFS(Source_Data!$H$3:$H$52586,Source_Data!$A$3:$A$52586,$B154,Source_Data!$E$3:$E$52586,O$3)/$A154</f>
        <v>0.46554621894117643</v>
      </c>
      <c r="P154" s="48">
        <f>SUMIFS(Source_Data!$H$3:$H$52586,Source_Data!$A$3:$A$52586,$B154,Source_Data!$E$3:$E$52586,P$3)/$A154</f>
        <v>0.40840336137815125</v>
      </c>
      <c r="Q154" s="48">
        <f>SUMIFS(Source_Data!$H$3:$H$52586,Source_Data!$A$3:$A$52586,$B154,Source_Data!$E$3:$E$52586,Q$3)/$A154</f>
        <v>0.35126050410084037</v>
      </c>
      <c r="R154" s="48">
        <f>SUMIFS(Source_Data!$H$3:$H$52586,Source_Data!$A$3:$A$52586,$B154,Source_Data!$E$3:$E$52586,R$3)/$A154</f>
        <v>0.22689075623529412</v>
      </c>
      <c r="S154" s="48">
        <f>SUMIFS(Source_Data!$H$3:$H$52586,Source_Data!$A$3:$A$52586,$B154,Source_Data!$E$3:$E$52586,S$3)/$A154</f>
        <v>0.19495798334453782</v>
      </c>
      <c r="T154" s="48">
        <f>SUMIFS(Source_Data!$H$3:$H$52586,Source_Data!$A$3:$A$52586,$B154,Source_Data!$E$3:$E$52586,T$3)/$A154</f>
        <v>0.381512604907563</v>
      </c>
      <c r="U154" s="48">
        <f>SUMIFS(Source_Data!$H$3:$H$52586,Source_Data!$A$3:$A$52586,$B154,Source_Data!$E$3:$E$52586,U$3)/$A154</f>
        <v>0.57478991563025217</v>
      </c>
      <c r="V154" s="48">
        <f>SUMIFS(Source_Data!$H$3:$H$52586,Source_Data!$A$3:$A$52586,$B154,Source_Data!$E$3:$E$52586,V$3)/$A154</f>
        <v>0.64201680673949579</v>
      </c>
      <c r="W154" s="48">
        <f>SUMIFS(Source_Data!$H$3:$H$52586,Source_Data!$A$3:$A$52586,$B154,Source_Data!$E$3:$E$52586,W$3)/$A154</f>
        <v>0.63697478924369755</v>
      </c>
      <c r="X154" s="48">
        <f>SUMIFS(Source_Data!$H$3:$H$52586,Source_Data!$A$3:$A$52586,$B154,Source_Data!$E$3:$E$52586,X$3)/$A154</f>
        <v>0.45378151250420168</v>
      </c>
      <c r="Y154" s="48">
        <f>SUMIFS(Source_Data!$H$3:$H$52586,Source_Data!$A$3:$A$52586,$B154,Source_Data!$E$3:$E$52586,Y$3)/$A154</f>
        <v>0.37142857115966382</v>
      </c>
      <c r="Z154" s="48">
        <f>SUMIFS(Source_Data!$H$3:$H$52586,Source_Data!$A$3:$A$52586,$B154,Source_Data!$E$3:$E$52586,Z$3)/$A154</f>
        <v>0.43193277279831938</v>
      </c>
      <c r="AA154" s="48">
        <f>SUMIFS(Source_Data!$H$3:$H$52586,Source_Data!$A$3:$A$52586,$B154,Source_Data!$E$3:$E$52586,AA$3)/$A154</f>
        <v>0.55462184823529415</v>
      </c>
    </row>
    <row r="155" spans="1:27" x14ac:dyDescent="0.25">
      <c r="A155" s="10">
        <f>INDEX(Installed_Capacity!$H$6:$S$11,MATCH(YEAR(B155),Installed_Capacity!$G$6:$G$11,0),MATCH(C155,Installed_Capacity!$H$5:$S$5,0))</f>
        <v>795</v>
      </c>
      <c r="B155" s="1">
        <f>Date_List!A157</f>
        <v>43692</v>
      </c>
      <c r="C155" s="45">
        <f t="shared" si="3"/>
        <v>8</v>
      </c>
      <c r="D155" s="48">
        <f>SUMIFS(Source_Data!$H$3:$H$52586,Source_Data!$A$3:$A$52586,$B155,Source_Data!$E$3:$E$52586,D$3)/$A155</f>
        <v>0.14734892627169813</v>
      </c>
      <c r="E155" s="48">
        <f>SUMIFS(Source_Data!$H$3:$H$52586,Source_Data!$A$3:$A$52586,$B155,Source_Data!$E$3:$E$52586,E$3)/$A155</f>
        <v>0.21157699881761008</v>
      </c>
      <c r="F155" s="48">
        <f>SUMIFS(Source_Data!$H$3:$H$52586,Source_Data!$A$3:$A$52586,$B155,Source_Data!$E$3:$E$52586,F$3)/$A155</f>
        <v>0.1452528132955975</v>
      </c>
      <c r="G155" s="48">
        <f>SUMIFS(Source_Data!$H$3:$H$52586,Source_Data!$A$3:$A$52586,$B155,Source_Data!$E$3:$E$52586,G$3)/$A155</f>
        <v>0.25280090406289307</v>
      </c>
      <c r="H155" s="48">
        <f>SUMIFS(Source_Data!$H$3:$H$52586,Source_Data!$A$3:$A$52586,$B155,Source_Data!$E$3:$E$52586,H$3)/$A155</f>
        <v>0.17622466710691825</v>
      </c>
      <c r="I155" s="48">
        <f>SUMIFS(Source_Data!$H$3:$H$52586,Source_Data!$A$3:$A$52586,$B155,Source_Data!$E$3:$E$52586,I$3)/$A155</f>
        <v>9.8972196677987415E-2</v>
      </c>
      <c r="J155" s="48">
        <f>SUMIFS(Source_Data!$H$3:$H$52586,Source_Data!$A$3:$A$52586,$B155,Source_Data!$E$3:$E$52586,J$3)/$A155</f>
        <v>0.10936254883396226</v>
      </c>
      <c r="K155" s="48">
        <f>SUMIFS(Source_Data!$H$3:$H$52586,Source_Data!$A$3:$A$52586,$B155,Source_Data!$E$3:$E$52586,K$3)/$A155</f>
        <v>0.12312899005534592</v>
      </c>
      <c r="L155" s="48">
        <f>SUMIFS(Source_Data!$H$3:$H$52586,Source_Data!$A$3:$A$52586,$B155,Source_Data!$E$3:$E$52586,L$3)/$A155</f>
        <v>0.25316659758490562</v>
      </c>
      <c r="M155" s="48">
        <f>SUMIFS(Source_Data!$H$3:$H$52586,Source_Data!$A$3:$A$52586,$B155,Source_Data!$E$3:$E$52586,M$3)/$A155</f>
        <v>0.31500569816352203</v>
      </c>
      <c r="N155" s="48">
        <f>SUMIFS(Source_Data!$H$3:$H$52586,Source_Data!$A$3:$A$52586,$B155,Source_Data!$E$3:$E$52586,N$3)/$A155</f>
        <v>0.36401752574842766</v>
      </c>
      <c r="O155" s="48">
        <f>SUMIFS(Source_Data!$H$3:$H$52586,Source_Data!$A$3:$A$52586,$B155,Source_Data!$E$3:$E$52586,O$3)/$A155</f>
        <v>0.40861208734591198</v>
      </c>
      <c r="P155" s="48">
        <f>SUMIFS(Source_Data!$H$3:$H$52586,Source_Data!$A$3:$A$52586,$B155,Source_Data!$E$3:$E$52586,P$3)/$A155</f>
        <v>0.46759133281761006</v>
      </c>
      <c r="Q155" s="48">
        <f>SUMIFS(Source_Data!$H$3:$H$52586,Source_Data!$A$3:$A$52586,$B155,Source_Data!$E$3:$E$52586,Q$3)/$A155</f>
        <v>0.4692476033962264</v>
      </c>
      <c r="R155" s="48">
        <f>SUMIFS(Source_Data!$H$3:$H$52586,Source_Data!$A$3:$A$52586,$B155,Source_Data!$E$3:$E$52586,R$3)/$A155</f>
        <v>0.56410889228930816</v>
      </c>
      <c r="S155" s="48">
        <f>SUMIFS(Source_Data!$H$3:$H$52586,Source_Data!$A$3:$A$52586,$B155,Source_Data!$E$3:$E$52586,S$3)/$A155</f>
        <v>0.35921836435220128</v>
      </c>
      <c r="T155" s="48">
        <f>SUMIFS(Source_Data!$H$3:$H$52586,Source_Data!$A$3:$A$52586,$B155,Source_Data!$E$3:$E$52586,T$3)/$A155</f>
        <v>0.24152859520754719</v>
      </c>
      <c r="U155" s="48">
        <f>SUMIFS(Source_Data!$H$3:$H$52586,Source_Data!$A$3:$A$52586,$B155,Source_Data!$E$3:$E$52586,U$3)/$A155</f>
        <v>0.43274664672955976</v>
      </c>
      <c r="V155" s="48">
        <f>SUMIFS(Source_Data!$H$3:$H$52586,Source_Data!$A$3:$A$52586,$B155,Source_Data!$E$3:$E$52586,V$3)/$A155</f>
        <v>0.53155830728301878</v>
      </c>
      <c r="W155" s="48">
        <f>SUMIFS(Source_Data!$H$3:$H$52586,Source_Data!$A$3:$A$52586,$B155,Source_Data!$E$3:$E$52586,W$3)/$A155</f>
        <v>0.7505537308050314</v>
      </c>
      <c r="X155" s="48">
        <f>SUMIFS(Source_Data!$H$3:$H$52586,Source_Data!$A$3:$A$52586,$B155,Source_Data!$E$3:$E$52586,X$3)/$A155</f>
        <v>0.8532642081761006</v>
      </c>
      <c r="Y155" s="48">
        <f>SUMIFS(Source_Data!$H$3:$H$52586,Source_Data!$A$3:$A$52586,$B155,Source_Data!$E$3:$E$52586,Y$3)/$A155</f>
        <v>0.85971012792452828</v>
      </c>
      <c r="Z155" s="48">
        <f>SUMIFS(Source_Data!$H$3:$H$52586,Source_Data!$A$3:$A$52586,$B155,Source_Data!$E$3:$E$52586,Z$3)/$A155</f>
        <v>0.76865207597484275</v>
      </c>
      <c r="AA155" s="48">
        <f>SUMIFS(Source_Data!$H$3:$H$52586,Source_Data!$A$3:$A$52586,$B155,Source_Data!$E$3:$E$52586,AA$3)/$A155</f>
        <v>0.63953387358490565</v>
      </c>
    </row>
    <row r="156" spans="1:27" x14ac:dyDescent="0.25">
      <c r="A156" s="10">
        <f>INDEX(Installed_Capacity!$H$6:$S$11,MATCH(YEAR(B156),Installed_Capacity!$G$6:$G$11,0),MATCH(C156,Installed_Capacity!$H$5:$S$5,0))</f>
        <v>795</v>
      </c>
      <c r="B156" s="1">
        <f>Date_List!A158</f>
        <v>43691</v>
      </c>
      <c r="C156" s="45">
        <f t="shared" si="3"/>
        <v>8</v>
      </c>
      <c r="D156" s="48">
        <f>SUMIFS(Source_Data!$H$3:$H$52586,Source_Data!$A$3:$A$52586,$B156,Source_Data!$E$3:$E$52586,D$3)/$A156</f>
        <v>0.503438041836478</v>
      </c>
      <c r="E156" s="48">
        <f>SUMIFS(Source_Data!$H$3:$H$52586,Source_Data!$A$3:$A$52586,$B156,Source_Data!$E$3:$E$52586,E$3)/$A156</f>
        <v>0.48705154587421384</v>
      </c>
      <c r="F156" s="48">
        <f>SUMIFS(Source_Data!$H$3:$H$52586,Source_Data!$A$3:$A$52586,$B156,Source_Data!$E$3:$E$52586,F$3)/$A156</f>
        <v>0.55201234050314463</v>
      </c>
      <c r="G156" s="48">
        <f>SUMIFS(Source_Data!$H$3:$H$52586,Source_Data!$A$3:$A$52586,$B156,Source_Data!$E$3:$E$52586,G$3)/$A156</f>
        <v>0.54897782288050323</v>
      </c>
      <c r="H156" s="48">
        <f>SUMIFS(Source_Data!$H$3:$H$52586,Source_Data!$A$3:$A$52586,$B156,Source_Data!$E$3:$E$52586,H$3)/$A156</f>
        <v>0.47194872125786169</v>
      </c>
      <c r="I156" s="48">
        <f>SUMIFS(Source_Data!$H$3:$H$52586,Source_Data!$A$3:$A$52586,$B156,Source_Data!$E$3:$E$52586,I$3)/$A156</f>
        <v>0.76354173774842771</v>
      </c>
      <c r="J156" s="48">
        <f>SUMIFS(Source_Data!$H$3:$H$52586,Source_Data!$A$3:$A$52586,$B156,Source_Data!$E$3:$E$52586,J$3)/$A156</f>
        <v>0.7465275012578616</v>
      </c>
      <c r="K156" s="48">
        <f>SUMIFS(Source_Data!$H$3:$H$52586,Source_Data!$A$3:$A$52586,$B156,Source_Data!$E$3:$E$52586,K$3)/$A156</f>
        <v>0.5177651023396227</v>
      </c>
      <c r="L156" s="48">
        <f>SUMIFS(Source_Data!$H$3:$H$52586,Source_Data!$A$3:$A$52586,$B156,Source_Data!$E$3:$E$52586,L$3)/$A156</f>
        <v>0.30888847036352202</v>
      </c>
      <c r="M156" s="48">
        <f>SUMIFS(Source_Data!$H$3:$H$52586,Source_Data!$A$3:$A$52586,$B156,Source_Data!$E$3:$E$52586,M$3)/$A156</f>
        <v>0.46786020530817612</v>
      </c>
      <c r="N156" s="48">
        <f>SUMIFS(Source_Data!$H$3:$H$52586,Source_Data!$A$3:$A$52586,$B156,Source_Data!$E$3:$E$52586,N$3)/$A156</f>
        <v>0.51446337343396231</v>
      </c>
      <c r="O156" s="48">
        <f>SUMIFS(Source_Data!$H$3:$H$52586,Source_Data!$A$3:$A$52586,$B156,Source_Data!$E$3:$E$52586,O$3)/$A156</f>
        <v>0.14515503393710691</v>
      </c>
      <c r="P156" s="48">
        <f>SUMIFS(Source_Data!$H$3:$H$52586,Source_Data!$A$3:$A$52586,$B156,Source_Data!$E$3:$E$52586,P$3)/$A156</f>
        <v>2.0125786163522012E-2</v>
      </c>
      <c r="Q156" s="48">
        <f>SUMIFS(Source_Data!$H$3:$H$52586,Source_Data!$A$3:$A$52586,$B156,Source_Data!$E$3:$E$52586,Q$3)/$A156</f>
        <v>1.669514451446541E-2</v>
      </c>
      <c r="R156" s="48">
        <f>SUMIFS(Source_Data!$H$3:$H$52586,Source_Data!$A$3:$A$52586,$B156,Source_Data!$E$3:$E$52586,R$3)/$A156</f>
        <v>2.5450909788679244E-2</v>
      </c>
      <c r="S156" s="48">
        <f>SUMIFS(Source_Data!$H$3:$H$52586,Source_Data!$A$3:$A$52586,$B156,Source_Data!$E$3:$E$52586,S$3)/$A156</f>
        <v>3.0163197251572328E-2</v>
      </c>
      <c r="T156" s="48">
        <f>SUMIFS(Source_Data!$H$3:$H$52586,Source_Data!$A$3:$A$52586,$B156,Source_Data!$E$3:$E$52586,T$3)/$A156</f>
        <v>6.8397210261635213E-2</v>
      </c>
      <c r="U156" s="48">
        <f>SUMIFS(Source_Data!$H$3:$H$52586,Source_Data!$A$3:$A$52586,$B156,Source_Data!$E$3:$E$52586,U$3)/$A156</f>
        <v>0.24826468022641507</v>
      </c>
      <c r="V156" s="48">
        <f>SUMIFS(Source_Data!$H$3:$H$52586,Source_Data!$A$3:$A$52586,$B156,Source_Data!$E$3:$E$52586,V$3)/$A156</f>
        <v>0.1995374041572327</v>
      </c>
      <c r="W156" s="48">
        <f>SUMIFS(Source_Data!$H$3:$H$52586,Source_Data!$A$3:$A$52586,$B156,Source_Data!$E$3:$E$52586,W$3)/$A156</f>
        <v>0.23027837118490566</v>
      </c>
      <c r="X156" s="48">
        <f>SUMIFS(Source_Data!$H$3:$H$52586,Source_Data!$A$3:$A$52586,$B156,Source_Data!$E$3:$E$52586,X$3)/$A156</f>
        <v>0.29682814220125786</v>
      </c>
      <c r="Y156" s="48">
        <f>SUMIFS(Source_Data!$H$3:$H$52586,Source_Data!$A$3:$A$52586,$B156,Source_Data!$E$3:$E$52586,Y$3)/$A156</f>
        <v>0.49019365911949686</v>
      </c>
      <c r="Z156" s="48">
        <f>SUMIFS(Source_Data!$H$3:$H$52586,Source_Data!$A$3:$A$52586,$B156,Source_Data!$E$3:$E$52586,Z$3)/$A156</f>
        <v>0.3281327854591195</v>
      </c>
      <c r="AA156" s="48">
        <f>SUMIFS(Source_Data!$H$3:$H$52586,Source_Data!$A$3:$A$52586,$B156,Source_Data!$E$3:$E$52586,AA$3)/$A156</f>
        <v>0.14139678406792452</v>
      </c>
    </row>
    <row r="157" spans="1:27" x14ac:dyDescent="0.25">
      <c r="A157" s="10">
        <f>INDEX(Installed_Capacity!$H$6:$S$11,MATCH(YEAR(B157),Installed_Capacity!$G$6:$G$11,0),MATCH(C157,Installed_Capacity!$H$5:$S$5,0))</f>
        <v>795</v>
      </c>
      <c r="B157" s="1">
        <f>Date_List!A159</f>
        <v>43703</v>
      </c>
      <c r="C157" s="45">
        <f t="shared" si="3"/>
        <v>8</v>
      </c>
      <c r="D157" s="48">
        <f>SUMIFS(Source_Data!$H$3:$H$52586,Source_Data!$A$3:$A$52586,$B157,Source_Data!$E$3:$E$52586,D$3)/$A157</f>
        <v>0.57378003481761009</v>
      </c>
      <c r="E157" s="48">
        <f>SUMIFS(Source_Data!$H$3:$H$52586,Source_Data!$A$3:$A$52586,$B157,Source_Data!$E$3:$E$52586,E$3)/$A157</f>
        <v>0.49303092050314468</v>
      </c>
      <c r="F157" s="48">
        <f>SUMIFS(Source_Data!$H$3:$H$52586,Source_Data!$A$3:$A$52586,$B157,Source_Data!$E$3:$E$52586,F$3)/$A157</f>
        <v>0.58209309534591192</v>
      </c>
      <c r="G157" s="48">
        <f>SUMIFS(Source_Data!$H$3:$H$52586,Source_Data!$A$3:$A$52586,$B157,Source_Data!$E$3:$E$52586,G$3)/$A157</f>
        <v>0.51889739421383652</v>
      </c>
      <c r="H157" s="48">
        <f>SUMIFS(Source_Data!$H$3:$H$52586,Source_Data!$A$3:$A$52586,$B157,Source_Data!$E$3:$E$52586,H$3)/$A157</f>
        <v>0.47466060345911948</v>
      </c>
      <c r="I157" s="48">
        <f>SUMIFS(Source_Data!$H$3:$H$52586,Source_Data!$A$3:$A$52586,$B157,Source_Data!$E$3:$E$52586,I$3)/$A157</f>
        <v>0.4096560209308176</v>
      </c>
      <c r="J157" s="48">
        <f>SUMIFS(Source_Data!$H$3:$H$52586,Source_Data!$A$3:$A$52586,$B157,Source_Data!$E$3:$E$52586,J$3)/$A157</f>
        <v>0.40371574553459122</v>
      </c>
      <c r="K157" s="48">
        <f>SUMIFS(Source_Data!$H$3:$H$52586,Source_Data!$A$3:$A$52586,$B157,Source_Data!$E$3:$E$52586,K$3)/$A157</f>
        <v>0.3362785199622641</v>
      </c>
      <c r="L157" s="48">
        <f>SUMIFS(Source_Data!$H$3:$H$52586,Source_Data!$A$3:$A$52586,$B157,Source_Data!$E$3:$E$52586,L$3)/$A157</f>
        <v>0.45273423625157228</v>
      </c>
      <c r="M157" s="48">
        <f>SUMIFS(Source_Data!$H$3:$H$52586,Source_Data!$A$3:$A$52586,$B157,Source_Data!$E$3:$E$52586,M$3)/$A157</f>
        <v>0.63640057806289307</v>
      </c>
      <c r="N157" s="48">
        <f>SUMIFS(Source_Data!$H$3:$H$52586,Source_Data!$A$3:$A$52586,$B157,Source_Data!$E$3:$E$52586,N$3)/$A157</f>
        <v>0.58229570679245279</v>
      </c>
      <c r="O157" s="48">
        <f>SUMIFS(Source_Data!$H$3:$H$52586,Source_Data!$A$3:$A$52586,$B157,Source_Data!$E$3:$E$52586,O$3)/$A157</f>
        <v>0.56616856198742138</v>
      </c>
      <c r="P157" s="48">
        <f>SUMIFS(Source_Data!$H$3:$H$52586,Source_Data!$A$3:$A$52586,$B157,Source_Data!$E$3:$E$52586,P$3)/$A157</f>
        <v>0.53216319179874216</v>
      </c>
      <c r="Q157" s="48">
        <f>SUMIFS(Source_Data!$H$3:$H$52586,Source_Data!$A$3:$A$52586,$B157,Source_Data!$E$3:$E$52586,Q$3)/$A157</f>
        <v>0.50412288973584907</v>
      </c>
      <c r="R157" s="48">
        <f>SUMIFS(Source_Data!$H$3:$H$52586,Source_Data!$A$3:$A$52586,$B157,Source_Data!$E$3:$E$52586,R$3)/$A157</f>
        <v>0.4771930611446541</v>
      </c>
      <c r="S157" s="48">
        <f>SUMIFS(Source_Data!$H$3:$H$52586,Source_Data!$A$3:$A$52586,$B157,Source_Data!$E$3:$E$52586,S$3)/$A157</f>
        <v>0.45311546513207546</v>
      </c>
      <c r="T157" s="48">
        <f>SUMIFS(Source_Data!$H$3:$H$52586,Source_Data!$A$3:$A$52586,$B157,Source_Data!$E$3:$E$52586,T$3)/$A157</f>
        <v>0.47139938714465413</v>
      </c>
      <c r="U157" s="48">
        <f>SUMIFS(Source_Data!$H$3:$H$52586,Source_Data!$A$3:$A$52586,$B157,Source_Data!$E$3:$E$52586,U$3)/$A157</f>
        <v>0.55324473367295601</v>
      </c>
      <c r="V157" s="48">
        <f>SUMIFS(Source_Data!$H$3:$H$52586,Source_Data!$A$3:$A$52586,$B157,Source_Data!$E$3:$E$52586,V$3)/$A157</f>
        <v>0.44167688920754716</v>
      </c>
      <c r="W157" s="48">
        <f>SUMIFS(Source_Data!$H$3:$H$52586,Source_Data!$A$3:$A$52586,$B157,Source_Data!$E$3:$E$52586,W$3)/$A157</f>
        <v>0.48589594894339622</v>
      </c>
      <c r="X157" s="48">
        <f>SUMIFS(Source_Data!$H$3:$H$52586,Source_Data!$A$3:$A$52586,$B157,Source_Data!$E$3:$E$52586,X$3)/$A157</f>
        <v>0.57933622867924528</v>
      </c>
      <c r="Y157" s="48">
        <f>SUMIFS(Source_Data!$H$3:$H$52586,Source_Data!$A$3:$A$52586,$B157,Source_Data!$E$3:$E$52586,Y$3)/$A157</f>
        <v>0.69444304223899378</v>
      </c>
      <c r="Z157" s="48">
        <f>SUMIFS(Source_Data!$H$3:$H$52586,Source_Data!$A$3:$A$52586,$B157,Source_Data!$E$3:$E$52586,Z$3)/$A157</f>
        <v>0.90058715106918241</v>
      </c>
      <c r="AA157" s="48">
        <f>SUMIFS(Source_Data!$H$3:$H$52586,Source_Data!$A$3:$A$52586,$B157,Source_Data!$E$3:$E$52586,AA$3)/$A157</f>
        <v>0.94038594314465407</v>
      </c>
    </row>
    <row r="158" spans="1:27" x14ac:dyDescent="0.25">
      <c r="A158" s="10">
        <f>INDEX(Installed_Capacity!$H$6:$S$11,MATCH(YEAR(B158),Installed_Capacity!$G$6:$G$11,0),MATCH(C158,Installed_Capacity!$H$5:$S$5,0))</f>
        <v>795</v>
      </c>
      <c r="B158" s="1">
        <f>Date_List!A160</f>
        <v>43704</v>
      </c>
      <c r="C158" s="45">
        <f t="shared" si="3"/>
        <v>8</v>
      </c>
      <c r="D158" s="48">
        <f>SUMIFS(Source_Data!$H$3:$H$52586,Source_Data!$A$3:$A$52586,$B158,Source_Data!$E$3:$E$52586,D$3)/$A158</f>
        <v>0.94240417685534594</v>
      </c>
      <c r="E158" s="48">
        <f>SUMIFS(Source_Data!$H$3:$H$52586,Source_Data!$A$3:$A$52586,$B158,Source_Data!$E$3:$E$52586,E$3)/$A158</f>
        <v>0.92865729572327038</v>
      </c>
      <c r="F158" s="48">
        <f>SUMIFS(Source_Data!$H$3:$H$52586,Source_Data!$A$3:$A$52586,$B158,Source_Data!$E$3:$E$52586,F$3)/$A158</f>
        <v>0.87122412691823892</v>
      </c>
      <c r="G158" s="48">
        <f>SUMIFS(Source_Data!$H$3:$H$52586,Source_Data!$A$3:$A$52586,$B158,Source_Data!$E$3:$E$52586,G$3)/$A158</f>
        <v>0.8037335929559748</v>
      </c>
      <c r="H158" s="48">
        <f>SUMIFS(Source_Data!$H$3:$H$52586,Source_Data!$A$3:$A$52586,$B158,Source_Data!$E$3:$E$52586,H$3)/$A158</f>
        <v>0.73876636655345906</v>
      </c>
      <c r="I158" s="48">
        <f>SUMIFS(Source_Data!$H$3:$H$52586,Source_Data!$A$3:$A$52586,$B158,Source_Data!$E$3:$E$52586,I$3)/$A158</f>
        <v>0.69316875432704406</v>
      </c>
      <c r="J158" s="48">
        <f>SUMIFS(Source_Data!$H$3:$H$52586,Source_Data!$A$3:$A$52586,$B158,Source_Data!$E$3:$E$52586,J$3)/$A158</f>
        <v>0.62834844037735849</v>
      </c>
      <c r="K158" s="48">
        <f>SUMIFS(Source_Data!$H$3:$H$52586,Source_Data!$A$3:$A$52586,$B158,Source_Data!$E$3:$E$52586,K$3)/$A158</f>
        <v>0.52633496018867931</v>
      </c>
      <c r="L158" s="48">
        <f>SUMIFS(Source_Data!$H$3:$H$52586,Source_Data!$A$3:$A$52586,$B158,Source_Data!$E$3:$E$52586,L$3)/$A158</f>
        <v>0.42467098028930816</v>
      </c>
      <c r="M158" s="48">
        <f>SUMIFS(Source_Data!$H$3:$H$52586,Source_Data!$A$3:$A$52586,$B158,Source_Data!$E$3:$E$52586,M$3)/$A158</f>
        <v>0.37207566238993711</v>
      </c>
      <c r="N158" s="48">
        <f>SUMIFS(Source_Data!$H$3:$H$52586,Source_Data!$A$3:$A$52586,$B158,Source_Data!$E$3:$E$52586,N$3)/$A158</f>
        <v>0.31636474483018867</v>
      </c>
      <c r="O158" s="48">
        <f>SUMIFS(Source_Data!$H$3:$H$52586,Source_Data!$A$3:$A$52586,$B158,Source_Data!$E$3:$E$52586,O$3)/$A158</f>
        <v>0.25198699251572326</v>
      </c>
      <c r="P158" s="48">
        <f>SUMIFS(Source_Data!$H$3:$H$52586,Source_Data!$A$3:$A$52586,$B158,Source_Data!$E$3:$E$52586,P$3)/$A158</f>
        <v>0.23240270504402513</v>
      </c>
      <c r="Q158" s="48">
        <f>SUMIFS(Source_Data!$H$3:$H$52586,Source_Data!$A$3:$A$52586,$B158,Source_Data!$E$3:$E$52586,Q$3)/$A158</f>
        <v>0.20799719464150945</v>
      </c>
      <c r="R158" s="48">
        <f>SUMIFS(Source_Data!$H$3:$H$52586,Source_Data!$A$3:$A$52586,$B158,Source_Data!$E$3:$E$52586,R$3)/$A158</f>
        <v>0.23273281381761007</v>
      </c>
      <c r="S158" s="48">
        <f>SUMIFS(Source_Data!$H$3:$H$52586,Source_Data!$A$3:$A$52586,$B158,Source_Data!$E$3:$E$52586,S$3)/$A158</f>
        <v>0.25599474749685536</v>
      </c>
      <c r="T158" s="48">
        <f>SUMIFS(Source_Data!$H$3:$H$52586,Source_Data!$A$3:$A$52586,$B158,Source_Data!$E$3:$E$52586,T$3)/$A158</f>
        <v>0.29725688298113206</v>
      </c>
      <c r="U158" s="48">
        <f>SUMIFS(Source_Data!$H$3:$H$52586,Source_Data!$A$3:$A$52586,$B158,Source_Data!$E$3:$E$52586,U$3)/$A158</f>
        <v>0.35091951635220126</v>
      </c>
      <c r="V158" s="48">
        <f>SUMIFS(Source_Data!$H$3:$H$52586,Source_Data!$A$3:$A$52586,$B158,Source_Data!$E$3:$E$52586,V$3)/$A158</f>
        <v>0.3657309933081761</v>
      </c>
      <c r="W158" s="48">
        <f>SUMIFS(Source_Data!$H$3:$H$52586,Source_Data!$A$3:$A$52586,$B158,Source_Data!$E$3:$E$52586,W$3)/$A158</f>
        <v>0.38295628035220131</v>
      </c>
      <c r="X158" s="48">
        <f>SUMIFS(Source_Data!$H$3:$H$52586,Source_Data!$A$3:$A$52586,$B158,Source_Data!$E$3:$E$52586,X$3)/$A158</f>
        <v>0.38082560070440247</v>
      </c>
      <c r="Y158" s="48">
        <f>SUMIFS(Source_Data!$H$3:$H$52586,Source_Data!$A$3:$A$52586,$B158,Source_Data!$E$3:$E$52586,Y$3)/$A158</f>
        <v>0.31306657294339618</v>
      </c>
      <c r="Z158" s="48">
        <f>SUMIFS(Source_Data!$H$3:$H$52586,Source_Data!$A$3:$A$52586,$B158,Source_Data!$E$3:$E$52586,Z$3)/$A158</f>
        <v>0.25932604929559749</v>
      </c>
      <c r="AA158" s="48">
        <f>SUMIFS(Source_Data!$H$3:$H$52586,Source_Data!$A$3:$A$52586,$B158,Source_Data!$E$3:$E$52586,AA$3)/$A158</f>
        <v>0.22081601220125785</v>
      </c>
    </row>
    <row r="159" spans="1:27" x14ac:dyDescent="0.25">
      <c r="A159" s="10">
        <f>INDEX(Installed_Capacity!$H$6:$S$11,MATCH(YEAR(B159),Installed_Capacity!$G$6:$G$11,0),MATCH(C159,Installed_Capacity!$H$5:$S$5,0))</f>
        <v>795</v>
      </c>
      <c r="B159" s="1">
        <f>Date_List!A161</f>
        <v>43683</v>
      </c>
      <c r="C159" s="45">
        <f t="shared" si="3"/>
        <v>8</v>
      </c>
      <c r="D159" s="48">
        <f>SUMIFS(Source_Data!$H$3:$H$52586,Source_Data!$A$3:$A$52586,$B159,Source_Data!$E$3:$E$52586,D$3)/$A159</f>
        <v>0.27934355899371066</v>
      </c>
      <c r="E159" s="48">
        <f>SUMIFS(Source_Data!$H$3:$H$52586,Source_Data!$A$3:$A$52586,$B159,Source_Data!$E$3:$E$52586,E$3)/$A159</f>
        <v>0.34499117416352199</v>
      </c>
      <c r="F159" s="48">
        <f>SUMIFS(Source_Data!$H$3:$H$52586,Source_Data!$A$3:$A$52586,$B159,Source_Data!$E$3:$E$52586,F$3)/$A159</f>
        <v>0.30502760101886794</v>
      </c>
      <c r="G159" s="48">
        <f>SUMIFS(Source_Data!$H$3:$H$52586,Source_Data!$A$3:$A$52586,$B159,Source_Data!$E$3:$E$52586,G$3)/$A159</f>
        <v>0.26784757948427673</v>
      </c>
      <c r="H159" s="48">
        <f>SUMIFS(Source_Data!$H$3:$H$52586,Source_Data!$A$3:$A$52586,$B159,Source_Data!$E$3:$E$52586,H$3)/$A159</f>
        <v>0.17137150433962264</v>
      </c>
      <c r="I159" s="48">
        <f>SUMIFS(Source_Data!$H$3:$H$52586,Source_Data!$A$3:$A$52586,$B159,Source_Data!$E$3:$E$52586,I$3)/$A159</f>
        <v>0.23598040436477988</v>
      </c>
      <c r="J159" s="48">
        <f>SUMIFS(Source_Data!$H$3:$H$52586,Source_Data!$A$3:$A$52586,$B159,Source_Data!$E$3:$E$52586,J$3)/$A159</f>
        <v>0.29027916021383648</v>
      </c>
      <c r="K159" s="48">
        <f>SUMIFS(Source_Data!$H$3:$H$52586,Source_Data!$A$3:$A$52586,$B159,Source_Data!$E$3:$E$52586,K$3)/$A159</f>
        <v>0.14833129141761006</v>
      </c>
      <c r="L159" s="48">
        <f>SUMIFS(Source_Data!$H$3:$H$52586,Source_Data!$A$3:$A$52586,$B159,Source_Data!$E$3:$E$52586,L$3)/$A159</f>
        <v>5.9118629202515718E-2</v>
      </c>
      <c r="M159" s="48">
        <f>SUMIFS(Source_Data!$H$3:$H$52586,Source_Data!$A$3:$A$52586,$B159,Source_Data!$E$3:$E$52586,M$3)/$A159</f>
        <v>7.7589655987421388E-3</v>
      </c>
      <c r="N159" s="48">
        <f>SUMIFS(Source_Data!$H$3:$H$52586,Source_Data!$A$3:$A$52586,$B159,Source_Data!$E$3:$E$52586,N$3)/$A159</f>
        <v>1.6443954865408807E-2</v>
      </c>
      <c r="O159" s="48">
        <f>SUMIFS(Source_Data!$H$3:$H$52586,Source_Data!$A$3:$A$52586,$B159,Source_Data!$E$3:$E$52586,O$3)/$A159</f>
        <v>2.3098702256603775E-2</v>
      </c>
      <c r="P159" s="48">
        <f>SUMIFS(Source_Data!$H$3:$H$52586,Source_Data!$A$3:$A$52586,$B159,Source_Data!$E$3:$E$52586,P$3)/$A159</f>
        <v>6.9799576211320755E-2</v>
      </c>
      <c r="Q159" s="48">
        <f>SUMIFS(Source_Data!$H$3:$H$52586,Source_Data!$A$3:$A$52586,$B159,Source_Data!$E$3:$E$52586,Q$3)/$A159</f>
        <v>0.21355148035597485</v>
      </c>
      <c r="R159" s="48">
        <f>SUMIFS(Source_Data!$H$3:$H$52586,Source_Data!$A$3:$A$52586,$B159,Source_Data!$E$3:$E$52586,R$3)/$A159</f>
        <v>9.9834906773584906E-2</v>
      </c>
      <c r="S159" s="48">
        <f>SUMIFS(Source_Data!$H$3:$H$52586,Source_Data!$A$3:$A$52586,$B159,Source_Data!$E$3:$E$52586,S$3)/$A159</f>
        <v>0.16306774064150945</v>
      </c>
      <c r="T159" s="48">
        <f>SUMIFS(Source_Data!$H$3:$H$52586,Source_Data!$A$3:$A$52586,$B159,Source_Data!$E$3:$E$52586,T$3)/$A159</f>
        <v>0.31706958778616351</v>
      </c>
      <c r="U159" s="48">
        <f>SUMIFS(Source_Data!$H$3:$H$52586,Source_Data!$A$3:$A$52586,$B159,Source_Data!$E$3:$E$52586,U$3)/$A159</f>
        <v>0.41049173983647802</v>
      </c>
      <c r="V159" s="48">
        <f>SUMIFS(Source_Data!$H$3:$H$52586,Source_Data!$A$3:$A$52586,$B159,Source_Data!$E$3:$E$52586,V$3)/$A159</f>
        <v>0.41224718725786164</v>
      </c>
      <c r="W159" s="48">
        <f>SUMIFS(Source_Data!$H$3:$H$52586,Source_Data!$A$3:$A$52586,$B159,Source_Data!$E$3:$E$52586,W$3)/$A159</f>
        <v>0.16125630705283017</v>
      </c>
      <c r="X159" s="48">
        <f>SUMIFS(Source_Data!$H$3:$H$52586,Source_Data!$A$3:$A$52586,$B159,Source_Data!$E$3:$E$52586,X$3)/$A159</f>
        <v>0.18739469930817609</v>
      </c>
      <c r="Y159" s="48">
        <f>SUMIFS(Source_Data!$H$3:$H$52586,Source_Data!$A$3:$A$52586,$B159,Source_Data!$E$3:$E$52586,Y$3)/$A159</f>
        <v>0.10639064732955975</v>
      </c>
      <c r="Z159" s="48">
        <f>SUMIFS(Source_Data!$H$3:$H$52586,Source_Data!$A$3:$A$52586,$B159,Source_Data!$E$3:$E$52586,Z$3)/$A159</f>
        <v>7.0944463508176098E-2</v>
      </c>
      <c r="AA159" s="48">
        <f>SUMIFS(Source_Data!$H$3:$H$52586,Source_Data!$A$3:$A$52586,$B159,Source_Data!$E$3:$E$52586,AA$3)/$A159</f>
        <v>0.11571746335471698</v>
      </c>
    </row>
    <row r="160" spans="1:27" x14ac:dyDescent="0.25">
      <c r="A160" s="10">
        <f>INDEX(Installed_Capacity!$H$6:$S$11,MATCH(YEAR(B160),Installed_Capacity!$G$6:$G$11,0),MATCH(C160,Installed_Capacity!$H$5:$S$5,0))</f>
        <v>795</v>
      </c>
      <c r="B160" s="1">
        <f>Date_List!A162</f>
        <v>43711</v>
      </c>
      <c r="C160" s="45">
        <f t="shared" si="3"/>
        <v>9</v>
      </c>
      <c r="D160" s="48">
        <f>SUMIFS(Source_Data!$H$3:$H$52586,Source_Data!$A$3:$A$52586,$B160,Source_Data!$E$3:$E$52586,D$3)/$A160</f>
        <v>0.6700326626415094</v>
      </c>
      <c r="E160" s="48">
        <f>SUMIFS(Source_Data!$H$3:$H$52586,Source_Data!$A$3:$A$52586,$B160,Source_Data!$E$3:$E$52586,E$3)/$A160</f>
        <v>0.69643521818867926</v>
      </c>
      <c r="F160" s="48">
        <f>SUMIFS(Source_Data!$H$3:$H$52586,Source_Data!$A$3:$A$52586,$B160,Source_Data!$E$3:$E$52586,F$3)/$A160</f>
        <v>0.73673833762264151</v>
      </c>
      <c r="G160" s="48">
        <f>SUMIFS(Source_Data!$H$3:$H$52586,Source_Data!$A$3:$A$52586,$B160,Source_Data!$E$3:$E$52586,G$3)/$A160</f>
        <v>0.71130830264150946</v>
      </c>
      <c r="H160" s="48">
        <f>SUMIFS(Source_Data!$H$3:$H$52586,Source_Data!$A$3:$A$52586,$B160,Source_Data!$E$3:$E$52586,H$3)/$A160</f>
        <v>0.706851631572327</v>
      </c>
      <c r="I160" s="48">
        <f>SUMIFS(Source_Data!$H$3:$H$52586,Source_Data!$A$3:$A$52586,$B160,Source_Data!$E$3:$E$52586,I$3)/$A160</f>
        <v>0.76940112301886787</v>
      </c>
      <c r="J160" s="48">
        <f>SUMIFS(Source_Data!$H$3:$H$52586,Source_Data!$A$3:$A$52586,$B160,Source_Data!$E$3:$E$52586,J$3)/$A160</f>
        <v>0.70181467044025159</v>
      </c>
      <c r="K160" s="48">
        <f>SUMIFS(Source_Data!$H$3:$H$52586,Source_Data!$A$3:$A$52586,$B160,Source_Data!$E$3:$E$52586,K$3)/$A160</f>
        <v>0.60583504327044024</v>
      </c>
      <c r="L160" s="48">
        <f>SUMIFS(Source_Data!$H$3:$H$52586,Source_Data!$A$3:$A$52586,$B160,Source_Data!$E$3:$E$52586,L$3)/$A160</f>
        <v>0.63398415509433959</v>
      </c>
      <c r="M160" s="48">
        <f>SUMIFS(Source_Data!$H$3:$H$52586,Source_Data!$A$3:$A$52586,$B160,Source_Data!$E$3:$E$52586,M$3)/$A160</f>
        <v>0.51593365271698111</v>
      </c>
      <c r="N160" s="48">
        <f>SUMIFS(Source_Data!$H$3:$H$52586,Source_Data!$A$3:$A$52586,$B160,Source_Data!$E$3:$E$52586,N$3)/$A160</f>
        <v>0.32806309513207543</v>
      </c>
      <c r="O160" s="48">
        <f>SUMIFS(Source_Data!$H$3:$H$52586,Source_Data!$A$3:$A$52586,$B160,Source_Data!$E$3:$E$52586,O$3)/$A160</f>
        <v>0.24685747963144655</v>
      </c>
      <c r="P160" s="48">
        <f>SUMIFS(Source_Data!$H$3:$H$52586,Source_Data!$A$3:$A$52586,$B160,Source_Data!$E$3:$E$52586,P$3)/$A160</f>
        <v>0.17719650625157232</v>
      </c>
      <c r="Q160" s="48">
        <f>SUMIFS(Source_Data!$H$3:$H$52586,Source_Data!$A$3:$A$52586,$B160,Source_Data!$E$3:$E$52586,Q$3)/$A160</f>
        <v>0.18674225598742139</v>
      </c>
      <c r="R160" s="48">
        <f>SUMIFS(Source_Data!$H$3:$H$52586,Source_Data!$A$3:$A$52586,$B160,Source_Data!$E$3:$E$52586,R$3)/$A160</f>
        <v>0.19757113738364779</v>
      </c>
      <c r="S160" s="48">
        <f>SUMIFS(Source_Data!$H$3:$H$52586,Source_Data!$A$3:$A$52586,$B160,Source_Data!$E$3:$E$52586,S$3)/$A160</f>
        <v>0.34364579748427676</v>
      </c>
      <c r="T160" s="48">
        <f>SUMIFS(Source_Data!$H$3:$H$52586,Source_Data!$A$3:$A$52586,$B160,Source_Data!$E$3:$E$52586,T$3)/$A160</f>
        <v>0.46798686491823904</v>
      </c>
      <c r="U160" s="48">
        <f>SUMIFS(Source_Data!$H$3:$H$52586,Source_Data!$A$3:$A$52586,$B160,Source_Data!$E$3:$E$52586,U$3)/$A160</f>
        <v>0.45814660041509436</v>
      </c>
      <c r="V160" s="48">
        <f>SUMIFS(Source_Data!$H$3:$H$52586,Source_Data!$A$3:$A$52586,$B160,Source_Data!$E$3:$E$52586,V$3)/$A160</f>
        <v>0.60510291703144659</v>
      </c>
      <c r="W160" s="48">
        <f>SUMIFS(Source_Data!$H$3:$H$52586,Source_Data!$A$3:$A$52586,$B160,Source_Data!$E$3:$E$52586,W$3)/$A160</f>
        <v>0.69027089861635216</v>
      </c>
      <c r="X160" s="48">
        <f>SUMIFS(Source_Data!$H$3:$H$52586,Source_Data!$A$3:$A$52586,$B160,Source_Data!$E$3:$E$52586,X$3)/$A160</f>
        <v>0.76171112943396224</v>
      </c>
      <c r="Y160" s="48">
        <f>SUMIFS(Source_Data!$H$3:$H$52586,Source_Data!$A$3:$A$52586,$B160,Source_Data!$E$3:$E$52586,Y$3)/$A160</f>
        <v>0.72156369773584905</v>
      </c>
      <c r="Z160" s="48">
        <f>SUMIFS(Source_Data!$H$3:$H$52586,Source_Data!$A$3:$A$52586,$B160,Source_Data!$E$3:$E$52586,Z$3)/$A160</f>
        <v>0.61840891081761007</v>
      </c>
      <c r="AA160" s="48">
        <f>SUMIFS(Source_Data!$H$3:$H$52586,Source_Data!$A$3:$A$52586,$B160,Source_Data!$E$3:$E$52586,AA$3)/$A160</f>
        <v>0.48636189969811316</v>
      </c>
    </row>
    <row r="161" spans="1:27" x14ac:dyDescent="0.25">
      <c r="A161" s="10">
        <f>INDEX(Installed_Capacity!$H$6:$S$11,MATCH(YEAR(B161),Installed_Capacity!$G$6:$G$11,0),MATCH(C161,Installed_Capacity!$H$5:$S$5,0))</f>
        <v>795</v>
      </c>
      <c r="B161" s="1">
        <f>Date_List!A163</f>
        <v>43712</v>
      </c>
      <c r="C161" s="45">
        <f t="shared" si="3"/>
        <v>9</v>
      </c>
      <c r="D161" s="48">
        <f>SUMIFS(Source_Data!$H$3:$H$52586,Source_Data!$A$3:$A$52586,$B161,Source_Data!$E$3:$E$52586,D$3)/$A161</f>
        <v>0.35612429237735849</v>
      </c>
      <c r="E161" s="48">
        <f>SUMIFS(Source_Data!$H$3:$H$52586,Source_Data!$A$3:$A$52586,$B161,Source_Data!$E$3:$E$52586,E$3)/$A161</f>
        <v>0.33733108894842762</v>
      </c>
      <c r="F161" s="48">
        <f>SUMIFS(Source_Data!$H$3:$H$52586,Source_Data!$A$3:$A$52586,$B161,Source_Data!$E$3:$E$52586,F$3)/$A161</f>
        <v>0.31784171886037738</v>
      </c>
      <c r="G161" s="48">
        <f>SUMIFS(Source_Data!$H$3:$H$52586,Source_Data!$A$3:$A$52586,$B161,Source_Data!$E$3:$E$52586,G$3)/$A161</f>
        <v>0.21126112121257862</v>
      </c>
      <c r="H161" s="48">
        <f>SUMIFS(Source_Data!$H$3:$H$52586,Source_Data!$A$3:$A$52586,$B161,Source_Data!$E$3:$E$52586,H$3)/$A161</f>
        <v>0.18366706435220126</v>
      </c>
      <c r="I161" s="48">
        <f>SUMIFS(Source_Data!$H$3:$H$52586,Source_Data!$A$3:$A$52586,$B161,Source_Data!$E$3:$E$52586,I$3)/$A161</f>
        <v>0.17032664855471699</v>
      </c>
      <c r="J161" s="48">
        <f>SUMIFS(Source_Data!$H$3:$H$52586,Source_Data!$A$3:$A$52586,$B161,Source_Data!$E$3:$E$52586,J$3)/$A161</f>
        <v>6.3359104062893079E-2</v>
      </c>
      <c r="K161" s="48">
        <f>SUMIFS(Source_Data!$H$3:$H$52586,Source_Data!$A$3:$A$52586,$B161,Source_Data!$E$3:$E$52586,K$3)/$A161</f>
        <v>2.9198998257861635E-2</v>
      </c>
      <c r="L161" s="48">
        <f>SUMIFS(Source_Data!$H$3:$H$52586,Source_Data!$A$3:$A$52586,$B161,Source_Data!$E$3:$E$52586,L$3)/$A161</f>
        <v>1.0062893062893081E-2</v>
      </c>
      <c r="M161" s="48">
        <f>SUMIFS(Source_Data!$H$3:$H$52586,Source_Data!$A$3:$A$52586,$B161,Source_Data!$E$3:$E$52586,M$3)/$A161</f>
        <v>2.1383647798742137E-2</v>
      </c>
      <c r="N161" s="48">
        <f>SUMIFS(Source_Data!$H$3:$H$52586,Source_Data!$A$3:$A$52586,$B161,Source_Data!$E$3:$E$52586,N$3)/$A161</f>
        <v>0.15690211334842769</v>
      </c>
      <c r="O161" s="48">
        <f>SUMIFS(Source_Data!$H$3:$H$52586,Source_Data!$A$3:$A$52586,$B161,Source_Data!$E$3:$E$52586,O$3)/$A161</f>
        <v>0.20297811708930819</v>
      </c>
      <c r="P161" s="48">
        <f>SUMIFS(Source_Data!$H$3:$H$52586,Source_Data!$A$3:$A$52586,$B161,Source_Data!$E$3:$E$52586,P$3)/$A161</f>
        <v>0.22087574699622642</v>
      </c>
      <c r="Q161" s="48">
        <f>SUMIFS(Source_Data!$H$3:$H$52586,Source_Data!$A$3:$A$52586,$B161,Source_Data!$E$3:$E$52586,Q$3)/$A161</f>
        <v>0.22350449749811321</v>
      </c>
      <c r="R161" s="48">
        <f>SUMIFS(Source_Data!$H$3:$H$52586,Source_Data!$A$3:$A$52586,$B161,Source_Data!$E$3:$E$52586,R$3)/$A161</f>
        <v>0.20676278870440251</v>
      </c>
      <c r="S161" s="48">
        <f>SUMIFS(Source_Data!$H$3:$H$52586,Source_Data!$A$3:$A$52586,$B161,Source_Data!$E$3:$E$52586,S$3)/$A161</f>
        <v>0.20084514035220127</v>
      </c>
      <c r="T161" s="48">
        <f>SUMIFS(Source_Data!$H$3:$H$52586,Source_Data!$A$3:$A$52586,$B161,Source_Data!$E$3:$E$52586,T$3)/$A161</f>
        <v>0.22830977563522012</v>
      </c>
      <c r="U161" s="48">
        <f>SUMIFS(Source_Data!$H$3:$H$52586,Source_Data!$A$3:$A$52586,$B161,Source_Data!$E$3:$E$52586,U$3)/$A161</f>
        <v>0.21700935738364779</v>
      </c>
      <c r="V161" s="48">
        <f>SUMIFS(Source_Data!$H$3:$H$52586,Source_Data!$A$3:$A$52586,$B161,Source_Data!$E$3:$E$52586,V$3)/$A161</f>
        <v>0.26907403403773583</v>
      </c>
      <c r="W161" s="48">
        <f>SUMIFS(Source_Data!$H$3:$H$52586,Source_Data!$A$3:$A$52586,$B161,Source_Data!$E$3:$E$52586,W$3)/$A161</f>
        <v>0.35999712333333334</v>
      </c>
      <c r="X161" s="48">
        <f>SUMIFS(Source_Data!$H$3:$H$52586,Source_Data!$A$3:$A$52586,$B161,Source_Data!$E$3:$E$52586,X$3)/$A161</f>
        <v>0.45957035674213836</v>
      </c>
      <c r="Y161" s="48">
        <f>SUMIFS(Source_Data!$H$3:$H$52586,Source_Data!$A$3:$A$52586,$B161,Source_Data!$E$3:$E$52586,Y$3)/$A161</f>
        <v>0.54033059542138362</v>
      </c>
      <c r="Z161" s="48">
        <f>SUMIFS(Source_Data!$H$3:$H$52586,Source_Data!$A$3:$A$52586,$B161,Source_Data!$E$3:$E$52586,Z$3)/$A161</f>
        <v>0.50886253932075476</v>
      </c>
      <c r="AA161" s="48">
        <f>SUMIFS(Source_Data!$H$3:$H$52586,Source_Data!$A$3:$A$52586,$B161,Source_Data!$E$3:$E$52586,AA$3)/$A161</f>
        <v>0.5508055213836478</v>
      </c>
    </row>
    <row r="162" spans="1:27" x14ac:dyDescent="0.25">
      <c r="A162" s="10">
        <f>INDEX(Installed_Capacity!$H$6:$S$11,MATCH(YEAR(B162),Installed_Capacity!$G$6:$G$11,0),MATCH(C162,Installed_Capacity!$H$5:$S$5,0))</f>
        <v>795</v>
      </c>
      <c r="B162" s="1">
        <f>Date_List!A164</f>
        <v>43721</v>
      </c>
      <c r="C162" s="45">
        <f t="shared" si="3"/>
        <v>9</v>
      </c>
      <c r="D162" s="48">
        <f>SUMIFS(Source_Data!$H$3:$H$52586,Source_Data!$A$3:$A$52586,$B162,Source_Data!$E$3:$E$52586,D$3)/$A162</f>
        <v>0.5227446404402516</v>
      </c>
      <c r="E162" s="48">
        <f>SUMIFS(Source_Data!$H$3:$H$52586,Source_Data!$A$3:$A$52586,$B162,Source_Data!$E$3:$E$52586,E$3)/$A162</f>
        <v>0.58021206314465412</v>
      </c>
      <c r="F162" s="48">
        <f>SUMIFS(Source_Data!$H$3:$H$52586,Source_Data!$A$3:$A$52586,$B162,Source_Data!$E$3:$E$52586,F$3)/$A162</f>
        <v>0.42766081806289308</v>
      </c>
      <c r="G162" s="48">
        <f>SUMIFS(Source_Data!$H$3:$H$52586,Source_Data!$A$3:$A$52586,$B162,Source_Data!$E$3:$E$52586,G$3)/$A162</f>
        <v>0.3979046117207547</v>
      </c>
      <c r="H162" s="48">
        <f>SUMIFS(Source_Data!$H$3:$H$52586,Source_Data!$A$3:$A$52586,$B162,Source_Data!$E$3:$E$52586,H$3)/$A162</f>
        <v>0.39967281388679243</v>
      </c>
      <c r="I162" s="48">
        <f>SUMIFS(Source_Data!$H$3:$H$52586,Source_Data!$A$3:$A$52586,$B162,Source_Data!$E$3:$E$52586,I$3)/$A162</f>
        <v>0.22711101197106917</v>
      </c>
      <c r="J162" s="48">
        <f>SUMIFS(Source_Data!$H$3:$H$52586,Source_Data!$A$3:$A$52586,$B162,Source_Data!$E$3:$E$52586,J$3)/$A162</f>
        <v>0.21716041102389935</v>
      </c>
      <c r="K162" s="48">
        <f>SUMIFS(Source_Data!$H$3:$H$52586,Source_Data!$A$3:$A$52586,$B162,Source_Data!$E$3:$E$52586,K$3)/$A162</f>
        <v>0.1421383646528302</v>
      </c>
      <c r="L162" s="48">
        <f>SUMIFS(Source_Data!$H$3:$H$52586,Source_Data!$A$3:$A$52586,$B162,Source_Data!$E$3:$E$52586,L$3)/$A162</f>
        <v>9.9371069081760993E-2</v>
      </c>
      <c r="M162" s="48">
        <f>SUMIFS(Source_Data!$H$3:$H$52586,Source_Data!$A$3:$A$52586,$B162,Source_Data!$E$3:$E$52586,M$3)/$A162</f>
        <v>0.20550263225157234</v>
      </c>
      <c r="N162" s="48">
        <f>SUMIFS(Source_Data!$H$3:$H$52586,Source_Data!$A$3:$A$52586,$B162,Source_Data!$E$3:$E$52586,N$3)/$A162</f>
        <v>0.3025864736981132</v>
      </c>
      <c r="O162" s="48">
        <f>SUMIFS(Source_Data!$H$3:$H$52586,Source_Data!$A$3:$A$52586,$B162,Source_Data!$E$3:$E$52586,O$3)/$A162</f>
        <v>0.25645955934591191</v>
      </c>
      <c r="P162" s="48">
        <f>SUMIFS(Source_Data!$H$3:$H$52586,Source_Data!$A$3:$A$52586,$B162,Source_Data!$E$3:$E$52586,P$3)/$A162</f>
        <v>0.19825667081761006</v>
      </c>
      <c r="Q162" s="48">
        <f>SUMIFS(Source_Data!$H$3:$H$52586,Source_Data!$A$3:$A$52586,$B162,Source_Data!$E$3:$E$52586,Q$3)/$A162</f>
        <v>4.7798742123270441E-2</v>
      </c>
      <c r="R162" s="48">
        <f>SUMIFS(Source_Data!$H$3:$H$52586,Source_Data!$A$3:$A$52586,$B162,Source_Data!$E$3:$E$52586,R$3)/$A162</f>
        <v>0.26791979534591193</v>
      </c>
      <c r="S162" s="48">
        <f>SUMIFS(Source_Data!$H$3:$H$52586,Source_Data!$A$3:$A$52586,$B162,Source_Data!$E$3:$E$52586,S$3)/$A162</f>
        <v>0.6267470275220125</v>
      </c>
      <c r="T162" s="48">
        <f>SUMIFS(Source_Data!$H$3:$H$52586,Source_Data!$A$3:$A$52586,$B162,Source_Data!$E$3:$E$52586,T$3)/$A162</f>
        <v>0.69225616767295606</v>
      </c>
      <c r="U162" s="48">
        <f>SUMIFS(Source_Data!$H$3:$H$52586,Source_Data!$A$3:$A$52586,$B162,Source_Data!$E$3:$E$52586,U$3)/$A162</f>
        <v>0.61297058889308176</v>
      </c>
      <c r="V162" s="48">
        <f>SUMIFS(Source_Data!$H$3:$H$52586,Source_Data!$A$3:$A$52586,$B162,Source_Data!$E$3:$E$52586,V$3)/$A162</f>
        <v>0.62713729383647798</v>
      </c>
      <c r="W162" s="48">
        <f>SUMIFS(Source_Data!$H$3:$H$52586,Source_Data!$A$3:$A$52586,$B162,Source_Data!$E$3:$E$52586,W$3)/$A162</f>
        <v>0.65121522189937098</v>
      </c>
      <c r="X162" s="48">
        <f>SUMIFS(Source_Data!$H$3:$H$52586,Source_Data!$A$3:$A$52586,$B162,Source_Data!$E$3:$E$52586,X$3)/$A162</f>
        <v>0.72988932289308173</v>
      </c>
      <c r="Y162" s="48">
        <f>SUMIFS(Source_Data!$H$3:$H$52586,Source_Data!$A$3:$A$52586,$B162,Source_Data!$E$3:$E$52586,Y$3)/$A162</f>
        <v>0.65750867735849061</v>
      </c>
      <c r="Z162" s="48">
        <f>SUMIFS(Source_Data!$H$3:$H$52586,Source_Data!$A$3:$A$52586,$B162,Source_Data!$E$3:$E$52586,Z$3)/$A162</f>
        <v>0.68728208530817614</v>
      </c>
      <c r="AA162" s="48">
        <f>SUMIFS(Source_Data!$H$3:$H$52586,Source_Data!$A$3:$A$52586,$B162,Source_Data!$E$3:$E$52586,AA$3)/$A162</f>
        <v>0.65019054264150944</v>
      </c>
    </row>
    <row r="163" spans="1:27" x14ac:dyDescent="0.25">
      <c r="A163" s="10">
        <f>INDEX(Installed_Capacity!$H$6:$S$11,MATCH(YEAR(B163),Installed_Capacity!$G$6:$G$11,0),MATCH(C163,Installed_Capacity!$H$5:$S$5,0))</f>
        <v>795</v>
      </c>
      <c r="B163" s="1">
        <f>Date_List!A165</f>
        <v>43713</v>
      </c>
      <c r="C163" s="45">
        <f t="shared" si="3"/>
        <v>9</v>
      </c>
      <c r="D163" s="48">
        <f>SUMIFS(Source_Data!$H$3:$H$52586,Source_Data!$A$3:$A$52586,$B163,Source_Data!$E$3:$E$52586,D$3)/$A163</f>
        <v>0.51202864953459115</v>
      </c>
      <c r="E163" s="48">
        <f>SUMIFS(Source_Data!$H$3:$H$52586,Source_Data!$A$3:$A$52586,$B163,Source_Data!$E$3:$E$52586,E$3)/$A163</f>
        <v>0.31233339479874217</v>
      </c>
      <c r="F163" s="48">
        <f>SUMIFS(Source_Data!$H$3:$H$52586,Source_Data!$A$3:$A$52586,$B163,Source_Data!$E$3:$E$52586,F$3)/$A163</f>
        <v>0.30773079986163521</v>
      </c>
      <c r="G163" s="48">
        <f>SUMIFS(Source_Data!$H$3:$H$52586,Source_Data!$A$3:$A$52586,$B163,Source_Data!$E$3:$E$52586,G$3)/$A163</f>
        <v>0.32590753487295593</v>
      </c>
      <c r="H163" s="48">
        <f>SUMIFS(Source_Data!$H$3:$H$52586,Source_Data!$A$3:$A$52586,$B163,Source_Data!$E$3:$E$52586,H$3)/$A163</f>
        <v>0.33053122548427671</v>
      </c>
      <c r="I163" s="48">
        <f>SUMIFS(Source_Data!$H$3:$H$52586,Source_Data!$A$3:$A$52586,$B163,Source_Data!$E$3:$E$52586,I$3)/$A163</f>
        <v>0.36518700616352207</v>
      </c>
      <c r="J163" s="48">
        <f>SUMIFS(Source_Data!$H$3:$H$52586,Source_Data!$A$3:$A$52586,$B163,Source_Data!$E$3:$E$52586,J$3)/$A163</f>
        <v>0.31453097739622643</v>
      </c>
      <c r="K163" s="48">
        <f>SUMIFS(Source_Data!$H$3:$H$52586,Source_Data!$A$3:$A$52586,$B163,Source_Data!$E$3:$E$52586,K$3)/$A163</f>
        <v>0.23939509267169812</v>
      </c>
      <c r="L163" s="48">
        <f>SUMIFS(Source_Data!$H$3:$H$52586,Source_Data!$A$3:$A$52586,$B163,Source_Data!$E$3:$E$52586,L$3)/$A163</f>
        <v>0.42224457524528297</v>
      </c>
      <c r="M163" s="48">
        <f>SUMIFS(Source_Data!$H$3:$H$52586,Source_Data!$A$3:$A$52586,$B163,Source_Data!$E$3:$E$52586,M$3)/$A163</f>
        <v>0.40486969593710692</v>
      </c>
      <c r="N163" s="48">
        <f>SUMIFS(Source_Data!$H$3:$H$52586,Source_Data!$A$3:$A$52586,$B163,Source_Data!$E$3:$E$52586,N$3)/$A163</f>
        <v>0.22919795101886795</v>
      </c>
      <c r="O163" s="48">
        <f>SUMIFS(Source_Data!$H$3:$H$52586,Source_Data!$A$3:$A$52586,$B163,Source_Data!$E$3:$E$52586,O$3)/$A163</f>
        <v>0.137063814436478</v>
      </c>
      <c r="P163" s="48">
        <f>SUMIFS(Source_Data!$H$3:$H$52586,Source_Data!$A$3:$A$52586,$B163,Source_Data!$E$3:$E$52586,P$3)/$A163</f>
        <v>0.12007066934591196</v>
      </c>
      <c r="Q163" s="48">
        <f>SUMIFS(Source_Data!$H$3:$H$52586,Source_Data!$A$3:$A$52586,$B163,Source_Data!$E$3:$E$52586,Q$3)/$A163</f>
        <v>0.11843238412578617</v>
      </c>
      <c r="R163" s="48">
        <f>SUMIFS(Source_Data!$H$3:$H$52586,Source_Data!$A$3:$A$52586,$B163,Source_Data!$E$3:$E$52586,R$3)/$A163</f>
        <v>0.10472338072955975</v>
      </c>
      <c r="S163" s="48">
        <f>SUMIFS(Source_Data!$H$3:$H$52586,Source_Data!$A$3:$A$52586,$B163,Source_Data!$E$3:$E$52586,S$3)/$A163</f>
        <v>0.11710180236855346</v>
      </c>
      <c r="T163" s="48">
        <f>SUMIFS(Source_Data!$H$3:$H$52586,Source_Data!$A$3:$A$52586,$B163,Source_Data!$E$3:$E$52586,T$3)/$A163</f>
        <v>0.14996706441509433</v>
      </c>
      <c r="U163" s="48">
        <f>SUMIFS(Source_Data!$H$3:$H$52586,Source_Data!$A$3:$A$52586,$B163,Source_Data!$E$3:$E$52586,U$3)/$A163</f>
        <v>0.18108363311949688</v>
      </c>
      <c r="V163" s="48">
        <f>SUMIFS(Source_Data!$H$3:$H$52586,Source_Data!$A$3:$A$52586,$B163,Source_Data!$E$3:$E$52586,V$3)/$A163</f>
        <v>0.34199031130817609</v>
      </c>
      <c r="W163" s="48">
        <f>SUMIFS(Source_Data!$H$3:$H$52586,Source_Data!$A$3:$A$52586,$B163,Source_Data!$E$3:$E$52586,W$3)/$A163</f>
        <v>0.57759310988679247</v>
      </c>
      <c r="X163" s="48">
        <f>SUMIFS(Source_Data!$H$3:$H$52586,Source_Data!$A$3:$A$52586,$B163,Source_Data!$E$3:$E$52586,X$3)/$A163</f>
        <v>0.61419525018867926</v>
      </c>
      <c r="Y163" s="48">
        <f>SUMIFS(Source_Data!$H$3:$H$52586,Source_Data!$A$3:$A$52586,$B163,Source_Data!$E$3:$E$52586,Y$3)/$A163</f>
        <v>0.47470427693081763</v>
      </c>
      <c r="Z163" s="48">
        <f>SUMIFS(Source_Data!$H$3:$H$52586,Source_Data!$A$3:$A$52586,$B163,Source_Data!$E$3:$E$52586,Z$3)/$A163</f>
        <v>0.44935808284276729</v>
      </c>
      <c r="AA163" s="48">
        <f>SUMIFS(Source_Data!$H$3:$H$52586,Source_Data!$A$3:$A$52586,$B163,Source_Data!$E$3:$E$52586,AA$3)/$A163</f>
        <v>0.53735869706918238</v>
      </c>
    </row>
    <row r="164" spans="1:27" x14ac:dyDescent="0.25">
      <c r="A164" s="10">
        <f>INDEX(Installed_Capacity!$H$6:$S$11,MATCH(YEAR(B164),Installed_Capacity!$G$6:$G$11,0),MATCH(C164,Installed_Capacity!$H$5:$S$5,0))</f>
        <v>795</v>
      </c>
      <c r="B164" s="1">
        <f>Date_List!A166</f>
        <v>43714</v>
      </c>
      <c r="C164" s="45">
        <f t="shared" si="3"/>
        <v>9</v>
      </c>
      <c r="D164" s="48">
        <f>SUMIFS(Source_Data!$H$3:$H$52586,Source_Data!$A$3:$A$52586,$B164,Source_Data!$E$3:$E$52586,D$3)/$A164</f>
        <v>0.54397814452830184</v>
      </c>
      <c r="E164" s="48">
        <f>SUMIFS(Source_Data!$H$3:$H$52586,Source_Data!$A$3:$A$52586,$B164,Source_Data!$E$3:$E$52586,E$3)/$A164</f>
        <v>0.32448611158490565</v>
      </c>
      <c r="F164" s="48">
        <f>SUMIFS(Source_Data!$H$3:$H$52586,Source_Data!$A$3:$A$52586,$B164,Source_Data!$E$3:$E$52586,F$3)/$A164</f>
        <v>0.20457619662893084</v>
      </c>
      <c r="G164" s="48">
        <f>SUMIFS(Source_Data!$H$3:$H$52586,Source_Data!$A$3:$A$52586,$B164,Source_Data!$E$3:$E$52586,G$3)/$A164</f>
        <v>0.26931057026415095</v>
      </c>
      <c r="H164" s="48">
        <f>SUMIFS(Source_Data!$H$3:$H$52586,Source_Data!$A$3:$A$52586,$B164,Source_Data!$E$3:$E$52586,H$3)/$A164</f>
        <v>0.39345731743396223</v>
      </c>
      <c r="I164" s="48">
        <f>SUMIFS(Source_Data!$H$3:$H$52586,Source_Data!$A$3:$A$52586,$B164,Source_Data!$E$3:$E$52586,I$3)/$A164</f>
        <v>0.38965585962264149</v>
      </c>
      <c r="J164" s="48">
        <f>SUMIFS(Source_Data!$H$3:$H$52586,Source_Data!$A$3:$A$52586,$B164,Source_Data!$E$3:$E$52586,J$3)/$A164</f>
        <v>0.27822139850314465</v>
      </c>
      <c r="K164" s="48">
        <f>SUMIFS(Source_Data!$H$3:$H$52586,Source_Data!$A$3:$A$52586,$B164,Source_Data!$E$3:$E$52586,K$3)/$A164</f>
        <v>0.16098130011320755</v>
      </c>
      <c r="L164" s="48">
        <f>SUMIFS(Source_Data!$H$3:$H$52586,Source_Data!$A$3:$A$52586,$B164,Source_Data!$E$3:$E$52586,L$3)/$A164</f>
        <v>0.13728927136226415</v>
      </c>
      <c r="M164" s="48">
        <f>SUMIFS(Source_Data!$H$3:$H$52586,Source_Data!$A$3:$A$52586,$B164,Source_Data!$E$3:$E$52586,M$3)/$A164</f>
        <v>7.6943215471698106E-2</v>
      </c>
      <c r="N164" s="48">
        <f>SUMIFS(Source_Data!$H$3:$H$52586,Source_Data!$A$3:$A$52586,$B164,Source_Data!$E$3:$E$52586,N$3)/$A164</f>
        <v>7.2932148095597477E-2</v>
      </c>
      <c r="O164" s="48">
        <f>SUMIFS(Source_Data!$H$3:$H$52586,Source_Data!$A$3:$A$52586,$B164,Source_Data!$E$3:$E$52586,O$3)/$A164</f>
        <v>9.5332974062893094E-2</v>
      </c>
      <c r="P164" s="48">
        <f>SUMIFS(Source_Data!$H$3:$H$52586,Source_Data!$A$3:$A$52586,$B164,Source_Data!$E$3:$E$52586,P$3)/$A164</f>
        <v>9.5005851257861637E-2</v>
      </c>
      <c r="Q164" s="48">
        <f>SUMIFS(Source_Data!$H$3:$H$52586,Source_Data!$A$3:$A$52586,$B164,Source_Data!$E$3:$E$52586,Q$3)/$A164</f>
        <v>0.11104154060377358</v>
      </c>
      <c r="R164" s="48">
        <f>SUMIFS(Source_Data!$H$3:$H$52586,Source_Data!$A$3:$A$52586,$B164,Source_Data!$E$3:$E$52586,R$3)/$A164</f>
        <v>0.10868606452830189</v>
      </c>
      <c r="S164" s="48">
        <f>SUMIFS(Source_Data!$H$3:$H$52586,Source_Data!$A$3:$A$52586,$B164,Source_Data!$E$3:$E$52586,S$3)/$A164</f>
        <v>0.15758136201257864</v>
      </c>
      <c r="T164" s="48">
        <f>SUMIFS(Source_Data!$H$3:$H$52586,Source_Data!$A$3:$A$52586,$B164,Source_Data!$E$3:$E$52586,T$3)/$A164</f>
        <v>0.20232812150943394</v>
      </c>
      <c r="U164" s="48">
        <f>SUMIFS(Source_Data!$H$3:$H$52586,Source_Data!$A$3:$A$52586,$B164,Source_Data!$E$3:$E$52586,U$3)/$A164</f>
        <v>0.23858159842767296</v>
      </c>
      <c r="V164" s="48">
        <f>SUMIFS(Source_Data!$H$3:$H$52586,Source_Data!$A$3:$A$52586,$B164,Source_Data!$E$3:$E$52586,V$3)/$A164</f>
        <v>0.47500901035220128</v>
      </c>
      <c r="W164" s="48">
        <f>SUMIFS(Source_Data!$H$3:$H$52586,Source_Data!$A$3:$A$52586,$B164,Source_Data!$E$3:$E$52586,W$3)/$A164</f>
        <v>0.7052404470314465</v>
      </c>
      <c r="X164" s="48">
        <f>SUMIFS(Source_Data!$H$3:$H$52586,Source_Data!$A$3:$A$52586,$B164,Source_Data!$E$3:$E$52586,X$3)/$A164</f>
        <v>0.78415597723270447</v>
      </c>
      <c r="Y164" s="48">
        <f>SUMIFS(Source_Data!$H$3:$H$52586,Source_Data!$A$3:$A$52586,$B164,Source_Data!$E$3:$E$52586,Y$3)/$A164</f>
        <v>0.75017212817610068</v>
      </c>
      <c r="Z164" s="48">
        <f>SUMIFS(Source_Data!$H$3:$H$52586,Source_Data!$A$3:$A$52586,$B164,Source_Data!$E$3:$E$52586,Z$3)/$A164</f>
        <v>0.78993193836477993</v>
      </c>
      <c r="AA164" s="48">
        <f>SUMIFS(Source_Data!$H$3:$H$52586,Source_Data!$A$3:$A$52586,$B164,Source_Data!$E$3:$E$52586,AA$3)/$A164</f>
        <v>0.66279849044025163</v>
      </c>
    </row>
    <row r="165" spans="1:27" x14ac:dyDescent="0.25">
      <c r="A165" s="10">
        <f>INDEX(Installed_Capacity!$H$6:$S$11,MATCH(YEAR(B165),Installed_Capacity!$G$6:$G$11,0),MATCH(C165,Installed_Capacity!$H$5:$S$5,0))</f>
        <v>795</v>
      </c>
      <c r="B165" s="1">
        <f>Date_List!A167</f>
        <v>43762</v>
      </c>
      <c r="C165" s="45">
        <f t="shared" si="3"/>
        <v>10</v>
      </c>
      <c r="D165" s="48">
        <f>SUMIFS(Source_Data!$H$3:$H$52586,Source_Data!$A$3:$A$52586,$B165,Source_Data!$E$3:$E$52586,D$3)/$A165</f>
        <v>0.89308128062893088</v>
      </c>
      <c r="E165" s="48">
        <f>SUMIFS(Source_Data!$H$3:$H$52586,Source_Data!$A$3:$A$52586,$B165,Source_Data!$E$3:$E$52586,E$3)/$A165</f>
        <v>0.89307334578616349</v>
      </c>
      <c r="F165" s="48">
        <f>SUMIFS(Source_Data!$H$3:$H$52586,Source_Data!$A$3:$A$52586,$B165,Source_Data!$E$3:$E$52586,F$3)/$A165</f>
        <v>0.9420604893081761</v>
      </c>
      <c r="G165" s="48">
        <f>SUMIFS(Source_Data!$H$3:$H$52586,Source_Data!$A$3:$A$52586,$B165,Source_Data!$E$3:$E$52586,G$3)/$A165</f>
        <v>0.93934994704402508</v>
      </c>
      <c r="H165" s="48">
        <f>SUMIFS(Source_Data!$H$3:$H$52586,Source_Data!$A$3:$A$52586,$B165,Source_Data!$E$3:$E$52586,H$3)/$A165</f>
        <v>0.93186293106918239</v>
      </c>
      <c r="I165" s="48">
        <f>SUMIFS(Source_Data!$H$3:$H$52586,Source_Data!$A$3:$A$52586,$B165,Source_Data!$E$3:$E$52586,I$3)/$A165</f>
        <v>0.93064350025157228</v>
      </c>
      <c r="J165" s="48">
        <f>SUMIFS(Source_Data!$H$3:$H$52586,Source_Data!$A$3:$A$52586,$B165,Source_Data!$E$3:$E$52586,J$3)/$A165</f>
        <v>0.92569436301886787</v>
      </c>
      <c r="K165" s="48">
        <f>SUMIFS(Source_Data!$H$3:$H$52586,Source_Data!$A$3:$A$52586,$B165,Source_Data!$E$3:$E$52586,K$3)/$A165</f>
        <v>0.91943306415094339</v>
      </c>
      <c r="L165" s="48">
        <f>SUMIFS(Source_Data!$H$3:$H$52586,Source_Data!$A$3:$A$52586,$B165,Source_Data!$E$3:$E$52586,L$3)/$A165</f>
        <v>0.91807309974842766</v>
      </c>
      <c r="M165" s="48">
        <f>SUMIFS(Source_Data!$H$3:$H$52586,Source_Data!$A$3:$A$52586,$B165,Source_Data!$E$3:$E$52586,M$3)/$A165</f>
        <v>0.9137956403773585</v>
      </c>
      <c r="N165" s="48">
        <f>SUMIFS(Source_Data!$H$3:$H$52586,Source_Data!$A$3:$A$52586,$B165,Source_Data!$E$3:$E$52586,N$3)/$A165</f>
        <v>0.91628059496855352</v>
      </c>
      <c r="O165" s="48">
        <f>SUMIFS(Source_Data!$H$3:$H$52586,Source_Data!$A$3:$A$52586,$B165,Source_Data!$E$3:$E$52586,O$3)/$A165</f>
        <v>0.91403791886792451</v>
      </c>
      <c r="P165" s="48">
        <f>SUMIFS(Source_Data!$H$3:$H$52586,Source_Data!$A$3:$A$52586,$B165,Source_Data!$E$3:$E$52586,P$3)/$A165</f>
        <v>0.92812917056603772</v>
      </c>
      <c r="Q165" s="48">
        <f>SUMIFS(Source_Data!$H$3:$H$52586,Source_Data!$A$3:$A$52586,$B165,Source_Data!$E$3:$E$52586,Q$3)/$A165</f>
        <v>0.88158228050314469</v>
      </c>
      <c r="R165" s="48">
        <f>SUMIFS(Source_Data!$H$3:$H$52586,Source_Data!$A$3:$A$52586,$B165,Source_Data!$E$3:$E$52586,R$3)/$A165</f>
        <v>0.76953382855345909</v>
      </c>
      <c r="S165" s="48">
        <f>SUMIFS(Source_Data!$H$3:$H$52586,Source_Data!$A$3:$A$52586,$B165,Source_Data!$E$3:$E$52586,S$3)/$A165</f>
        <v>0.71791110402515723</v>
      </c>
      <c r="T165" s="48">
        <f>SUMIFS(Source_Data!$H$3:$H$52586,Source_Data!$A$3:$A$52586,$B165,Source_Data!$E$3:$E$52586,T$3)/$A165</f>
        <v>0.67277838779874222</v>
      </c>
      <c r="U165" s="48">
        <f>SUMIFS(Source_Data!$H$3:$H$52586,Source_Data!$A$3:$A$52586,$B165,Source_Data!$E$3:$E$52586,U$3)/$A165</f>
        <v>0.54961157457861631</v>
      </c>
      <c r="V165" s="48">
        <f>SUMIFS(Source_Data!$H$3:$H$52586,Source_Data!$A$3:$A$52586,$B165,Source_Data!$E$3:$E$52586,V$3)/$A165</f>
        <v>0.43313121983647795</v>
      </c>
      <c r="W165" s="48">
        <f>SUMIFS(Source_Data!$H$3:$H$52586,Source_Data!$A$3:$A$52586,$B165,Source_Data!$E$3:$E$52586,W$3)/$A165</f>
        <v>0.33133636313207548</v>
      </c>
      <c r="X165" s="48">
        <f>SUMIFS(Source_Data!$H$3:$H$52586,Source_Data!$A$3:$A$52586,$B165,Source_Data!$E$3:$E$52586,X$3)/$A165</f>
        <v>0.42888694705660374</v>
      </c>
      <c r="Y165" s="48">
        <f>SUMIFS(Source_Data!$H$3:$H$52586,Source_Data!$A$3:$A$52586,$B165,Source_Data!$E$3:$E$52586,Y$3)/$A165</f>
        <v>0.56742802666666659</v>
      </c>
      <c r="Z165" s="48">
        <f>SUMIFS(Source_Data!$H$3:$H$52586,Source_Data!$A$3:$A$52586,$B165,Source_Data!$E$3:$E$52586,Z$3)/$A165</f>
        <v>0.52252179633710694</v>
      </c>
      <c r="AA165" s="48">
        <f>SUMIFS(Source_Data!$H$3:$H$52586,Source_Data!$A$3:$A$52586,$B165,Source_Data!$E$3:$E$52586,AA$3)/$A165</f>
        <v>0.45092366754716984</v>
      </c>
    </row>
    <row r="166" spans="1:27" x14ac:dyDescent="0.25">
      <c r="A166" s="10">
        <f>INDEX(Installed_Capacity!$H$6:$S$11,MATCH(YEAR(B166),Installed_Capacity!$G$6:$G$11,0),MATCH(C166,Installed_Capacity!$H$5:$S$5,0))</f>
        <v>795</v>
      </c>
      <c r="B166" s="1">
        <f>Date_List!A168</f>
        <v>43763</v>
      </c>
      <c r="C166" s="45">
        <f t="shared" si="3"/>
        <v>10</v>
      </c>
      <c r="D166" s="48">
        <f>SUMIFS(Source_Data!$H$3:$H$52586,Source_Data!$A$3:$A$52586,$B166,Source_Data!$E$3:$E$52586,D$3)/$A166</f>
        <v>0.41971866651572326</v>
      </c>
      <c r="E166" s="48">
        <f>SUMIFS(Source_Data!$H$3:$H$52586,Source_Data!$A$3:$A$52586,$B166,Source_Data!$E$3:$E$52586,E$3)/$A166</f>
        <v>0.49478948790440247</v>
      </c>
      <c r="F166" s="48">
        <f>SUMIFS(Source_Data!$H$3:$H$52586,Source_Data!$A$3:$A$52586,$B166,Source_Data!$E$3:$E$52586,F$3)/$A166</f>
        <v>0.57982382244025155</v>
      </c>
      <c r="G166" s="48">
        <f>SUMIFS(Source_Data!$H$3:$H$52586,Source_Data!$A$3:$A$52586,$B166,Source_Data!$E$3:$E$52586,G$3)/$A166</f>
        <v>0.58673959666666664</v>
      </c>
      <c r="H166" s="48">
        <f>SUMIFS(Source_Data!$H$3:$H$52586,Source_Data!$A$3:$A$52586,$B166,Source_Data!$E$3:$E$52586,H$3)/$A166</f>
        <v>0.54742719989937105</v>
      </c>
      <c r="I166" s="48">
        <f>SUMIFS(Source_Data!$H$3:$H$52586,Source_Data!$A$3:$A$52586,$B166,Source_Data!$E$3:$E$52586,I$3)/$A166</f>
        <v>0.50848376286792452</v>
      </c>
      <c r="J166" s="48">
        <f>SUMIFS(Source_Data!$H$3:$H$52586,Source_Data!$A$3:$A$52586,$B166,Source_Data!$E$3:$E$52586,J$3)/$A166</f>
        <v>0.39345318003773583</v>
      </c>
      <c r="K166" s="48">
        <f>SUMIFS(Source_Data!$H$3:$H$52586,Source_Data!$A$3:$A$52586,$B166,Source_Data!$E$3:$E$52586,K$3)/$A166</f>
        <v>0.32265414964779876</v>
      </c>
      <c r="L166" s="48">
        <f>SUMIFS(Source_Data!$H$3:$H$52586,Source_Data!$A$3:$A$52586,$B166,Source_Data!$E$3:$E$52586,L$3)/$A166</f>
        <v>0.24892816660377359</v>
      </c>
      <c r="M166" s="48">
        <f>SUMIFS(Source_Data!$H$3:$H$52586,Source_Data!$A$3:$A$52586,$B166,Source_Data!$E$3:$E$52586,M$3)/$A166</f>
        <v>0.14308130945911948</v>
      </c>
      <c r="N166" s="48">
        <f>SUMIFS(Source_Data!$H$3:$H$52586,Source_Data!$A$3:$A$52586,$B166,Source_Data!$E$3:$E$52586,N$3)/$A166</f>
        <v>0.14249733472955975</v>
      </c>
      <c r="O166" s="48">
        <f>SUMIFS(Source_Data!$H$3:$H$52586,Source_Data!$A$3:$A$52586,$B166,Source_Data!$E$3:$E$52586,O$3)/$A166</f>
        <v>8.9016670427672945E-2</v>
      </c>
      <c r="P166" s="48">
        <f>SUMIFS(Source_Data!$H$3:$H$52586,Source_Data!$A$3:$A$52586,$B166,Source_Data!$E$3:$E$52586,P$3)/$A166</f>
        <v>5.1592568506918242E-2</v>
      </c>
      <c r="Q166" s="48">
        <f>SUMIFS(Source_Data!$H$3:$H$52586,Source_Data!$A$3:$A$52586,$B166,Source_Data!$E$3:$E$52586,Q$3)/$A166</f>
        <v>3.6816923129559746E-2</v>
      </c>
      <c r="R166" s="48">
        <f>SUMIFS(Source_Data!$H$3:$H$52586,Source_Data!$A$3:$A$52586,$B166,Source_Data!$E$3:$E$52586,R$3)/$A166</f>
        <v>3.9141315783647802E-2</v>
      </c>
      <c r="S166" s="48">
        <f>SUMIFS(Source_Data!$H$3:$H$52586,Source_Data!$A$3:$A$52586,$B166,Source_Data!$E$3:$E$52586,S$3)/$A166</f>
        <v>6.2913132425157239E-2</v>
      </c>
      <c r="T166" s="48">
        <f>SUMIFS(Source_Data!$H$3:$H$52586,Source_Data!$A$3:$A$52586,$B166,Source_Data!$E$3:$E$52586,T$3)/$A166</f>
        <v>8.1761005962264155E-2</v>
      </c>
      <c r="U166" s="48">
        <f>SUMIFS(Source_Data!$H$3:$H$52586,Source_Data!$A$3:$A$52586,$B166,Source_Data!$E$3:$E$52586,U$3)/$A166</f>
        <v>5.4088050093081763E-2</v>
      </c>
      <c r="V166" s="48">
        <f>SUMIFS(Source_Data!$H$3:$H$52586,Source_Data!$A$3:$A$52586,$B166,Source_Data!$E$3:$E$52586,V$3)/$A166</f>
        <v>4.9361901069182389E-2</v>
      </c>
      <c r="W166" s="48">
        <f>SUMIFS(Source_Data!$H$3:$H$52586,Source_Data!$A$3:$A$52586,$B166,Source_Data!$E$3:$E$52586,W$3)/$A166</f>
        <v>0.10449091398364781</v>
      </c>
      <c r="X166" s="48">
        <f>SUMIFS(Source_Data!$H$3:$H$52586,Source_Data!$A$3:$A$52586,$B166,Source_Data!$E$3:$E$52586,X$3)/$A166</f>
        <v>0.20451238205031444</v>
      </c>
      <c r="Y166" s="48">
        <f>SUMIFS(Source_Data!$H$3:$H$52586,Source_Data!$A$3:$A$52586,$B166,Source_Data!$E$3:$E$52586,Y$3)/$A166</f>
        <v>0.22050042403773584</v>
      </c>
      <c r="Z166" s="48">
        <f>SUMIFS(Source_Data!$H$3:$H$52586,Source_Data!$A$3:$A$52586,$B166,Source_Data!$E$3:$E$52586,Z$3)/$A166</f>
        <v>0.30868312791194968</v>
      </c>
      <c r="AA166" s="48">
        <f>SUMIFS(Source_Data!$H$3:$H$52586,Source_Data!$A$3:$A$52586,$B166,Source_Data!$E$3:$E$52586,AA$3)/$A166</f>
        <v>0.46217815026415093</v>
      </c>
    </row>
    <row r="167" spans="1:27" x14ac:dyDescent="0.25">
      <c r="A167" s="10">
        <f>INDEX(Installed_Capacity!$H$6:$S$11,MATCH(YEAR(B167),Installed_Capacity!$G$6:$G$11,0),MATCH(C167,Installed_Capacity!$H$5:$S$5,0))</f>
        <v>795</v>
      </c>
      <c r="B167" s="1">
        <f>Date_List!A169</f>
        <v>43760</v>
      </c>
      <c r="C167" s="45">
        <f t="shared" si="3"/>
        <v>10</v>
      </c>
      <c r="D167" s="48">
        <f>SUMIFS(Source_Data!$H$3:$H$52586,Source_Data!$A$3:$A$52586,$B167,Source_Data!$E$3:$E$52586,D$3)/$A167</f>
        <v>0.11460661559496856</v>
      </c>
      <c r="E167" s="48">
        <f>SUMIFS(Source_Data!$H$3:$H$52586,Source_Data!$A$3:$A$52586,$B167,Source_Data!$E$3:$E$52586,E$3)/$A167</f>
        <v>0.12469798110440253</v>
      </c>
      <c r="F167" s="48">
        <f>SUMIFS(Source_Data!$H$3:$H$52586,Source_Data!$A$3:$A$52586,$B167,Source_Data!$E$3:$E$52586,F$3)/$A167</f>
        <v>0.10439870114465408</v>
      </c>
      <c r="G167" s="48">
        <f>SUMIFS(Source_Data!$H$3:$H$52586,Source_Data!$A$3:$A$52586,$B167,Source_Data!$E$3:$E$52586,G$3)/$A167</f>
        <v>0.10376728488553459</v>
      </c>
      <c r="H167" s="48">
        <f>SUMIFS(Source_Data!$H$3:$H$52586,Source_Data!$A$3:$A$52586,$B167,Source_Data!$E$3:$E$52586,H$3)/$A167</f>
        <v>0.20962256611320756</v>
      </c>
      <c r="I167" s="48">
        <f>SUMIFS(Source_Data!$H$3:$H$52586,Source_Data!$A$3:$A$52586,$B167,Source_Data!$E$3:$E$52586,I$3)/$A167</f>
        <v>0.31306394324528303</v>
      </c>
      <c r="J167" s="48">
        <f>SUMIFS(Source_Data!$H$3:$H$52586,Source_Data!$A$3:$A$52586,$B167,Source_Data!$E$3:$E$52586,J$3)/$A167</f>
        <v>0.28185539184905661</v>
      </c>
      <c r="K167" s="48">
        <f>SUMIFS(Source_Data!$H$3:$H$52586,Source_Data!$A$3:$A$52586,$B167,Source_Data!$E$3:$E$52586,K$3)/$A167</f>
        <v>0.33841954768553456</v>
      </c>
      <c r="L167" s="48">
        <f>SUMIFS(Source_Data!$H$3:$H$52586,Source_Data!$A$3:$A$52586,$B167,Source_Data!$E$3:$E$52586,L$3)/$A167</f>
        <v>0.36367841844025162</v>
      </c>
      <c r="M167" s="48">
        <f>SUMIFS(Source_Data!$H$3:$H$52586,Source_Data!$A$3:$A$52586,$B167,Source_Data!$E$3:$E$52586,M$3)/$A167</f>
        <v>0.41780687379874215</v>
      </c>
      <c r="N167" s="48">
        <f>SUMIFS(Source_Data!$H$3:$H$52586,Source_Data!$A$3:$A$52586,$B167,Source_Data!$E$3:$E$52586,N$3)/$A167</f>
        <v>0.37821867260377362</v>
      </c>
      <c r="O167" s="48">
        <f>SUMIFS(Source_Data!$H$3:$H$52586,Source_Data!$A$3:$A$52586,$B167,Source_Data!$E$3:$E$52586,O$3)/$A167</f>
        <v>0.37118869426415096</v>
      </c>
      <c r="P167" s="48">
        <f>SUMIFS(Source_Data!$H$3:$H$52586,Source_Data!$A$3:$A$52586,$B167,Source_Data!$E$3:$E$52586,P$3)/$A167</f>
        <v>0.35601506905660379</v>
      </c>
      <c r="Q167" s="48">
        <f>SUMIFS(Source_Data!$H$3:$H$52586,Source_Data!$A$3:$A$52586,$B167,Source_Data!$E$3:$E$52586,Q$3)/$A167</f>
        <v>0.29001006761006293</v>
      </c>
      <c r="R167" s="48">
        <f>SUMIFS(Source_Data!$H$3:$H$52586,Source_Data!$A$3:$A$52586,$B167,Source_Data!$E$3:$E$52586,R$3)/$A167</f>
        <v>0.28692961357232705</v>
      </c>
      <c r="S167" s="48">
        <f>SUMIFS(Source_Data!$H$3:$H$52586,Source_Data!$A$3:$A$52586,$B167,Source_Data!$E$3:$E$52586,S$3)/$A167</f>
        <v>0.36225335167295603</v>
      </c>
      <c r="T167" s="48">
        <f>SUMIFS(Source_Data!$H$3:$H$52586,Source_Data!$A$3:$A$52586,$B167,Source_Data!$E$3:$E$52586,T$3)/$A167</f>
        <v>0.34606158941383652</v>
      </c>
      <c r="U167" s="48">
        <f>SUMIFS(Source_Data!$H$3:$H$52586,Source_Data!$A$3:$A$52586,$B167,Source_Data!$E$3:$E$52586,U$3)/$A167</f>
        <v>0.34376608387421381</v>
      </c>
      <c r="V167" s="48">
        <f>SUMIFS(Source_Data!$H$3:$H$52586,Source_Data!$A$3:$A$52586,$B167,Source_Data!$E$3:$E$52586,V$3)/$A167</f>
        <v>0.16384002892327046</v>
      </c>
      <c r="W167" s="48">
        <f>SUMIFS(Source_Data!$H$3:$H$52586,Source_Data!$A$3:$A$52586,$B167,Source_Data!$E$3:$E$52586,W$3)/$A167</f>
        <v>0.89731500465408809</v>
      </c>
      <c r="X167" s="48">
        <f>SUMIFS(Source_Data!$H$3:$H$52586,Source_Data!$A$3:$A$52586,$B167,Source_Data!$E$3:$E$52586,X$3)/$A167</f>
        <v>0.91697173408805033</v>
      </c>
      <c r="Y167" s="48">
        <f>SUMIFS(Source_Data!$H$3:$H$52586,Source_Data!$A$3:$A$52586,$B167,Source_Data!$E$3:$E$52586,Y$3)/$A167</f>
        <v>0.88552068955974839</v>
      </c>
      <c r="Z167" s="48">
        <f>SUMIFS(Source_Data!$H$3:$H$52586,Source_Data!$A$3:$A$52586,$B167,Source_Data!$E$3:$E$52586,Z$3)/$A167</f>
        <v>0.88930591496855338</v>
      </c>
      <c r="AA167" s="48">
        <f>SUMIFS(Source_Data!$H$3:$H$52586,Source_Data!$A$3:$A$52586,$B167,Source_Data!$E$3:$E$52586,AA$3)/$A167</f>
        <v>0.88679721811320755</v>
      </c>
    </row>
    <row r="168" spans="1:27" x14ac:dyDescent="0.25">
      <c r="A168" s="10">
        <f>INDEX(Installed_Capacity!$H$6:$S$11,MATCH(YEAR(B168),Installed_Capacity!$G$6:$G$11,0),MATCH(C168,Installed_Capacity!$H$5:$S$5,0))</f>
        <v>795</v>
      </c>
      <c r="B168" s="1">
        <f>Date_List!A170</f>
        <v>43745</v>
      </c>
      <c r="C168" s="45">
        <f t="shared" si="3"/>
        <v>10</v>
      </c>
      <c r="D168" s="48">
        <f>SUMIFS(Source_Data!$H$3:$H$52586,Source_Data!$A$3:$A$52586,$B168,Source_Data!$E$3:$E$52586,D$3)/$A168</f>
        <v>0.40993845532075468</v>
      </c>
      <c r="E168" s="48">
        <f>SUMIFS(Source_Data!$H$3:$H$52586,Source_Data!$A$3:$A$52586,$B168,Source_Data!$E$3:$E$52586,E$3)/$A168</f>
        <v>0.22078360294591196</v>
      </c>
      <c r="F168" s="48">
        <f>SUMIFS(Source_Data!$H$3:$H$52586,Source_Data!$A$3:$A$52586,$B168,Source_Data!$E$3:$E$52586,F$3)/$A168</f>
        <v>0.14213836427672955</v>
      </c>
      <c r="G168" s="48">
        <f>SUMIFS(Source_Data!$H$3:$H$52586,Source_Data!$A$3:$A$52586,$B168,Source_Data!$E$3:$E$52586,G$3)/$A168</f>
        <v>0.1044025153081761</v>
      </c>
      <c r="H168" s="48">
        <f>SUMIFS(Source_Data!$H$3:$H$52586,Source_Data!$A$3:$A$52586,$B168,Source_Data!$E$3:$E$52586,H$3)/$A168</f>
        <v>6.9182389660377361E-2</v>
      </c>
      <c r="I168" s="48">
        <f>SUMIFS(Source_Data!$H$3:$H$52586,Source_Data!$A$3:$A$52586,$B168,Source_Data!$E$3:$E$52586,I$3)/$A168</f>
        <v>4.9073866138364779E-2</v>
      </c>
      <c r="J168" s="48">
        <f>SUMIFS(Source_Data!$H$3:$H$52586,Source_Data!$A$3:$A$52586,$B168,Source_Data!$E$3:$E$52586,J$3)/$A168</f>
        <v>4.581829755849056E-2</v>
      </c>
      <c r="K168" s="48">
        <f>SUMIFS(Source_Data!$H$3:$H$52586,Source_Data!$A$3:$A$52586,$B168,Source_Data!$E$3:$E$52586,K$3)/$A168</f>
        <v>3.1003462328301888E-2</v>
      </c>
      <c r="L168" s="48">
        <f>SUMIFS(Source_Data!$H$3:$H$52586,Source_Data!$A$3:$A$52586,$B168,Source_Data!$E$3:$E$52586,L$3)/$A168</f>
        <v>4.2017407766037733E-2</v>
      </c>
      <c r="M168" s="48">
        <f>SUMIFS(Source_Data!$H$3:$H$52586,Source_Data!$A$3:$A$52586,$B168,Source_Data!$E$3:$E$52586,M$3)/$A168</f>
        <v>5.4116665222641511E-2</v>
      </c>
      <c r="N168" s="48">
        <f>SUMIFS(Source_Data!$H$3:$H$52586,Source_Data!$A$3:$A$52586,$B168,Source_Data!$E$3:$E$52586,N$3)/$A168</f>
        <v>9.8182061018867936E-2</v>
      </c>
      <c r="O168" s="48">
        <f>SUMIFS(Source_Data!$H$3:$H$52586,Source_Data!$A$3:$A$52586,$B168,Source_Data!$E$3:$E$52586,O$3)/$A168</f>
        <v>0.1312288113207547</v>
      </c>
      <c r="P168" s="48">
        <f>SUMIFS(Source_Data!$H$3:$H$52586,Source_Data!$A$3:$A$52586,$B168,Source_Data!$E$3:$E$52586,P$3)/$A168</f>
        <v>0.20854772925786164</v>
      </c>
      <c r="Q168" s="48">
        <f>SUMIFS(Source_Data!$H$3:$H$52586,Source_Data!$A$3:$A$52586,$B168,Source_Data!$E$3:$E$52586,Q$3)/$A168</f>
        <v>0.23705148070440249</v>
      </c>
      <c r="R168" s="48">
        <f>SUMIFS(Source_Data!$H$3:$H$52586,Source_Data!$A$3:$A$52586,$B168,Source_Data!$E$3:$E$52586,R$3)/$A168</f>
        <v>0.30571457134591196</v>
      </c>
      <c r="S168" s="48">
        <f>SUMIFS(Source_Data!$H$3:$H$52586,Source_Data!$A$3:$A$52586,$B168,Source_Data!$E$3:$E$52586,S$3)/$A168</f>
        <v>0.42167987120754713</v>
      </c>
      <c r="T168" s="48">
        <f>SUMIFS(Source_Data!$H$3:$H$52586,Source_Data!$A$3:$A$52586,$B168,Source_Data!$E$3:$E$52586,T$3)/$A168</f>
        <v>0.47820511066666666</v>
      </c>
      <c r="U168" s="48">
        <f>SUMIFS(Source_Data!$H$3:$H$52586,Source_Data!$A$3:$A$52586,$B168,Source_Data!$E$3:$E$52586,U$3)/$A168</f>
        <v>0.52470803249056608</v>
      </c>
      <c r="V168" s="48">
        <f>SUMIFS(Source_Data!$H$3:$H$52586,Source_Data!$A$3:$A$52586,$B168,Source_Data!$E$3:$E$52586,V$3)/$A168</f>
        <v>0.60887011766037735</v>
      </c>
      <c r="W168" s="48">
        <f>SUMIFS(Source_Data!$H$3:$H$52586,Source_Data!$A$3:$A$52586,$B168,Source_Data!$E$3:$E$52586,W$3)/$A168</f>
        <v>0.69439007417610066</v>
      </c>
      <c r="X168" s="48">
        <f>SUMIFS(Source_Data!$H$3:$H$52586,Source_Data!$A$3:$A$52586,$B168,Source_Data!$E$3:$E$52586,X$3)/$A168</f>
        <v>0.48432416750943397</v>
      </c>
      <c r="Y168" s="48">
        <f>SUMIFS(Source_Data!$H$3:$H$52586,Source_Data!$A$3:$A$52586,$B168,Source_Data!$E$3:$E$52586,Y$3)/$A168</f>
        <v>0.52585214081761</v>
      </c>
      <c r="Z168" s="48">
        <f>SUMIFS(Source_Data!$H$3:$H$52586,Source_Data!$A$3:$A$52586,$B168,Source_Data!$E$3:$E$52586,Z$3)/$A168</f>
        <v>0.55478218178616356</v>
      </c>
      <c r="AA168" s="48">
        <f>SUMIFS(Source_Data!$H$3:$H$52586,Source_Data!$A$3:$A$52586,$B168,Source_Data!$E$3:$E$52586,AA$3)/$A168</f>
        <v>0.671764149345912</v>
      </c>
    </row>
    <row r="169" spans="1:27" x14ac:dyDescent="0.25">
      <c r="A169" s="10">
        <f>INDEX(Installed_Capacity!$H$6:$S$11,MATCH(YEAR(B169),Installed_Capacity!$G$6:$G$11,0),MATCH(C169,Installed_Capacity!$H$5:$S$5,0))</f>
        <v>795</v>
      </c>
      <c r="B169" s="1">
        <f>Date_List!A171</f>
        <v>43761</v>
      </c>
      <c r="C169" s="45">
        <f t="shared" si="3"/>
        <v>10</v>
      </c>
      <c r="D169" s="48">
        <f>SUMIFS(Source_Data!$H$3:$H$52586,Source_Data!$A$3:$A$52586,$B169,Source_Data!$E$3:$E$52586,D$3)/$A169</f>
        <v>0.8868083274213836</v>
      </c>
      <c r="E169" s="48">
        <f>SUMIFS(Source_Data!$H$3:$H$52586,Source_Data!$A$3:$A$52586,$B169,Source_Data!$E$3:$E$52586,E$3)/$A169</f>
        <v>0.88554815924528296</v>
      </c>
      <c r="F169" s="48">
        <f>SUMIFS(Source_Data!$H$3:$H$52586,Source_Data!$A$3:$A$52586,$B169,Source_Data!$E$3:$E$52586,F$3)/$A169</f>
        <v>0.87926571207547166</v>
      </c>
      <c r="G169" s="48">
        <f>SUMIFS(Source_Data!$H$3:$H$52586,Source_Data!$A$3:$A$52586,$B169,Source_Data!$E$3:$E$52586,G$3)/$A169</f>
        <v>0.89473119006289314</v>
      </c>
      <c r="H169" s="48">
        <f>SUMIFS(Source_Data!$H$3:$H$52586,Source_Data!$A$3:$A$52586,$B169,Source_Data!$E$3:$E$52586,H$3)/$A169</f>
        <v>0.72020557018867937</v>
      </c>
      <c r="I169" s="48">
        <f>SUMIFS(Source_Data!$H$3:$H$52586,Source_Data!$A$3:$A$52586,$B169,Source_Data!$E$3:$E$52586,I$3)/$A169</f>
        <v>0.5031689865660377</v>
      </c>
      <c r="J169" s="48">
        <f>SUMIFS(Source_Data!$H$3:$H$52586,Source_Data!$A$3:$A$52586,$B169,Source_Data!$E$3:$E$52586,J$3)/$A169</f>
        <v>0.42499547801257859</v>
      </c>
      <c r="K169" s="48">
        <f>SUMIFS(Source_Data!$H$3:$H$52586,Source_Data!$A$3:$A$52586,$B169,Source_Data!$E$3:$E$52586,K$3)/$A169</f>
        <v>0.33458859452075473</v>
      </c>
      <c r="L169" s="48">
        <f>SUMIFS(Source_Data!$H$3:$H$52586,Source_Data!$A$3:$A$52586,$B169,Source_Data!$E$3:$E$52586,L$3)/$A169</f>
        <v>0.43027152220125786</v>
      </c>
      <c r="M169" s="48">
        <f>SUMIFS(Source_Data!$H$3:$H$52586,Source_Data!$A$3:$A$52586,$B169,Source_Data!$E$3:$E$52586,M$3)/$A169</f>
        <v>0.58178592588679245</v>
      </c>
      <c r="N169" s="48">
        <f>SUMIFS(Source_Data!$H$3:$H$52586,Source_Data!$A$3:$A$52586,$B169,Source_Data!$E$3:$E$52586,N$3)/$A169</f>
        <v>0.48499058933333333</v>
      </c>
      <c r="O169" s="48">
        <f>SUMIFS(Source_Data!$H$3:$H$52586,Source_Data!$A$3:$A$52586,$B169,Source_Data!$E$3:$E$52586,O$3)/$A169</f>
        <v>0.37496621958490567</v>
      </c>
      <c r="P169" s="48">
        <f>SUMIFS(Source_Data!$H$3:$H$52586,Source_Data!$A$3:$A$52586,$B169,Source_Data!$E$3:$E$52586,P$3)/$A169</f>
        <v>0.27844934329559751</v>
      </c>
      <c r="Q169" s="48">
        <f>SUMIFS(Source_Data!$H$3:$H$52586,Source_Data!$A$3:$A$52586,$B169,Source_Data!$E$3:$E$52586,Q$3)/$A169</f>
        <v>0.21151680527044026</v>
      </c>
      <c r="R169" s="48">
        <f>SUMIFS(Source_Data!$H$3:$H$52586,Source_Data!$A$3:$A$52586,$B169,Source_Data!$E$3:$E$52586,R$3)/$A169</f>
        <v>0.34697932905660378</v>
      </c>
      <c r="S169" s="48">
        <f>SUMIFS(Source_Data!$H$3:$H$52586,Source_Data!$A$3:$A$52586,$B169,Source_Data!$E$3:$E$52586,S$3)/$A169</f>
        <v>0.66341599684276731</v>
      </c>
      <c r="T169" s="48">
        <f>SUMIFS(Source_Data!$H$3:$H$52586,Source_Data!$A$3:$A$52586,$B169,Source_Data!$E$3:$E$52586,T$3)/$A169</f>
        <v>0.70440008071698113</v>
      </c>
      <c r="U169" s="48">
        <f>SUMIFS(Source_Data!$H$3:$H$52586,Source_Data!$A$3:$A$52586,$B169,Source_Data!$E$3:$E$52586,U$3)/$A169</f>
        <v>0.6186435649056603</v>
      </c>
      <c r="V169" s="48">
        <f>SUMIFS(Source_Data!$H$3:$H$52586,Source_Data!$A$3:$A$52586,$B169,Source_Data!$E$3:$E$52586,V$3)/$A169</f>
        <v>0.7083714902138365</v>
      </c>
      <c r="W169" s="48">
        <f>SUMIFS(Source_Data!$H$3:$H$52586,Source_Data!$A$3:$A$52586,$B169,Source_Data!$E$3:$E$52586,W$3)/$A169</f>
        <v>0.84036777761006287</v>
      </c>
      <c r="X169" s="48">
        <f>SUMIFS(Source_Data!$H$3:$H$52586,Source_Data!$A$3:$A$52586,$B169,Source_Data!$E$3:$E$52586,X$3)/$A169</f>
        <v>0.68744328155974843</v>
      </c>
      <c r="Y169" s="48">
        <f>SUMIFS(Source_Data!$H$3:$H$52586,Source_Data!$A$3:$A$52586,$B169,Source_Data!$E$3:$E$52586,Y$3)/$A169</f>
        <v>0.51216456520754716</v>
      </c>
      <c r="Z169" s="48">
        <f>SUMIFS(Source_Data!$H$3:$H$52586,Source_Data!$A$3:$A$52586,$B169,Source_Data!$E$3:$E$52586,Z$3)/$A169</f>
        <v>0.65894045494339615</v>
      </c>
      <c r="AA169" s="48">
        <f>SUMIFS(Source_Data!$H$3:$H$52586,Source_Data!$A$3:$A$52586,$B169,Source_Data!$E$3:$E$52586,AA$3)/$A169</f>
        <v>0.87302278327044025</v>
      </c>
    </row>
    <row r="170" spans="1:27" x14ac:dyDescent="0.25">
      <c r="A170" s="10">
        <f>INDEX(Installed_Capacity!$H$6:$S$11,MATCH(YEAR(B170),Installed_Capacity!$G$6:$G$11,0),MATCH(C170,Installed_Capacity!$H$5:$S$5,0))</f>
        <v>795</v>
      </c>
      <c r="B170" s="1">
        <f>Date_List!A172</f>
        <v>43787</v>
      </c>
      <c r="C170" s="45">
        <f t="shared" si="3"/>
        <v>11</v>
      </c>
      <c r="D170" s="48">
        <f>SUMIFS(Source_Data!$H$3:$H$52586,Source_Data!$A$3:$A$52586,$B170,Source_Data!$E$3:$E$52586,D$3)/$A170</f>
        <v>0.78866458716981136</v>
      </c>
      <c r="E170" s="48">
        <f>SUMIFS(Source_Data!$H$3:$H$52586,Source_Data!$A$3:$A$52586,$B170,Source_Data!$E$3:$E$52586,E$3)/$A170</f>
        <v>0.90941835584905661</v>
      </c>
      <c r="F170" s="48">
        <f>SUMIFS(Source_Data!$H$3:$H$52586,Source_Data!$A$3:$A$52586,$B170,Source_Data!$E$3:$E$52586,F$3)/$A170</f>
        <v>0.90258126251572324</v>
      </c>
      <c r="G170" s="48">
        <f>SUMIFS(Source_Data!$H$3:$H$52586,Source_Data!$A$3:$A$52586,$B170,Source_Data!$E$3:$E$52586,G$3)/$A170</f>
        <v>0.60451561989937108</v>
      </c>
      <c r="H170" s="48">
        <f>SUMIFS(Source_Data!$H$3:$H$52586,Source_Data!$A$3:$A$52586,$B170,Source_Data!$E$3:$E$52586,H$3)/$A170</f>
        <v>0.43532323276729556</v>
      </c>
      <c r="I170" s="48">
        <f>SUMIFS(Source_Data!$H$3:$H$52586,Source_Data!$A$3:$A$52586,$B170,Source_Data!$E$3:$E$52586,I$3)/$A170</f>
        <v>0.68876361295597477</v>
      </c>
      <c r="J170" s="48">
        <f>SUMIFS(Source_Data!$H$3:$H$52586,Source_Data!$A$3:$A$52586,$B170,Source_Data!$E$3:$E$52586,J$3)/$A170</f>
        <v>0.72833861685534595</v>
      </c>
      <c r="K170" s="48">
        <f>SUMIFS(Source_Data!$H$3:$H$52586,Source_Data!$A$3:$A$52586,$B170,Source_Data!$E$3:$E$52586,K$3)/$A170</f>
        <v>0.55170320910691828</v>
      </c>
      <c r="L170" s="48">
        <f>SUMIFS(Source_Data!$H$3:$H$52586,Source_Data!$A$3:$A$52586,$B170,Source_Data!$E$3:$E$52586,L$3)/$A170</f>
        <v>0.44250470495597488</v>
      </c>
      <c r="M170" s="48">
        <f>SUMIFS(Source_Data!$H$3:$H$52586,Source_Data!$A$3:$A$52586,$B170,Source_Data!$E$3:$E$52586,M$3)/$A170</f>
        <v>0.51219893114465409</v>
      </c>
      <c r="N170" s="48">
        <f>SUMIFS(Source_Data!$H$3:$H$52586,Source_Data!$A$3:$A$52586,$B170,Source_Data!$E$3:$E$52586,N$3)/$A170</f>
        <v>0.48425074494339621</v>
      </c>
      <c r="O170" s="48">
        <f>SUMIFS(Source_Data!$H$3:$H$52586,Source_Data!$A$3:$A$52586,$B170,Source_Data!$E$3:$E$52586,O$3)/$A170</f>
        <v>0.47830574373584905</v>
      </c>
      <c r="P170" s="48">
        <f>SUMIFS(Source_Data!$H$3:$H$52586,Source_Data!$A$3:$A$52586,$B170,Source_Data!$E$3:$E$52586,P$3)/$A170</f>
        <v>0.30498043483018866</v>
      </c>
      <c r="Q170" s="48">
        <f>SUMIFS(Source_Data!$H$3:$H$52586,Source_Data!$A$3:$A$52586,$B170,Source_Data!$E$3:$E$52586,Q$3)/$A170</f>
        <v>0.2419098192654088</v>
      </c>
      <c r="R170" s="48">
        <f>SUMIFS(Source_Data!$H$3:$H$52586,Source_Data!$A$3:$A$52586,$B170,Source_Data!$E$3:$E$52586,R$3)/$A170</f>
        <v>0.15754364642641511</v>
      </c>
      <c r="S170" s="48">
        <f>SUMIFS(Source_Data!$H$3:$H$52586,Source_Data!$A$3:$A$52586,$B170,Source_Data!$E$3:$E$52586,S$3)/$A170</f>
        <v>6.0377358293081759E-2</v>
      </c>
      <c r="T170" s="48">
        <f>SUMIFS(Source_Data!$H$3:$H$52586,Source_Data!$A$3:$A$52586,$B170,Source_Data!$E$3:$E$52586,T$3)/$A170</f>
        <v>5.5794880223899369E-2</v>
      </c>
      <c r="U170" s="48">
        <f>SUMIFS(Source_Data!$H$3:$H$52586,Source_Data!$A$3:$A$52586,$B170,Source_Data!$E$3:$E$52586,U$3)/$A170</f>
        <v>0.14670554867924529</v>
      </c>
      <c r="V170" s="48">
        <f>SUMIFS(Source_Data!$H$3:$H$52586,Source_Data!$A$3:$A$52586,$B170,Source_Data!$E$3:$E$52586,V$3)/$A170</f>
        <v>0.23062247967295596</v>
      </c>
      <c r="W170" s="48">
        <f>SUMIFS(Source_Data!$H$3:$H$52586,Source_Data!$A$3:$A$52586,$B170,Source_Data!$E$3:$E$52586,W$3)/$A170</f>
        <v>0.31861408794968554</v>
      </c>
      <c r="X170" s="48">
        <f>SUMIFS(Source_Data!$H$3:$H$52586,Source_Data!$A$3:$A$52586,$B170,Source_Data!$E$3:$E$52586,X$3)/$A170</f>
        <v>0.33917368335849057</v>
      </c>
      <c r="Y170" s="48">
        <f>SUMIFS(Source_Data!$H$3:$H$52586,Source_Data!$A$3:$A$52586,$B170,Source_Data!$E$3:$E$52586,Y$3)/$A170</f>
        <v>0.36750937787421384</v>
      </c>
      <c r="Z170" s="48">
        <f>SUMIFS(Source_Data!$H$3:$H$52586,Source_Data!$A$3:$A$52586,$B170,Source_Data!$E$3:$E$52586,Z$3)/$A170</f>
        <v>0.3861835026037736</v>
      </c>
      <c r="AA170" s="48">
        <f>SUMIFS(Source_Data!$H$3:$H$52586,Source_Data!$A$3:$A$52586,$B170,Source_Data!$E$3:$E$52586,AA$3)/$A170</f>
        <v>0.39410730665408805</v>
      </c>
    </row>
    <row r="171" spans="1:27" x14ac:dyDescent="0.25">
      <c r="A171" s="10">
        <f>INDEX(Installed_Capacity!$H$6:$S$11,MATCH(YEAR(B171),Installed_Capacity!$G$6:$G$11,0),MATCH(C171,Installed_Capacity!$H$5:$S$5,0))</f>
        <v>795</v>
      </c>
      <c r="B171" s="1">
        <f>Date_List!A173</f>
        <v>43777</v>
      </c>
      <c r="C171" s="45">
        <f t="shared" si="3"/>
        <v>11</v>
      </c>
      <c r="D171" s="48">
        <f>SUMIFS(Source_Data!$H$3:$H$52586,Source_Data!$A$3:$A$52586,$B171,Source_Data!$E$3:$E$52586,D$3)/$A171</f>
        <v>9.003030891446541E-2</v>
      </c>
      <c r="E171" s="48">
        <f>SUMIFS(Source_Data!$H$3:$H$52586,Source_Data!$A$3:$A$52586,$B171,Source_Data!$E$3:$E$52586,E$3)/$A171</f>
        <v>0.12055221186163523</v>
      </c>
      <c r="F171" s="48">
        <f>SUMIFS(Source_Data!$H$3:$H$52586,Source_Data!$A$3:$A$52586,$B171,Source_Data!$E$3:$E$52586,F$3)/$A171</f>
        <v>0.21402197152201258</v>
      </c>
      <c r="G171" s="48">
        <f>SUMIFS(Source_Data!$H$3:$H$52586,Source_Data!$A$3:$A$52586,$B171,Source_Data!$E$3:$E$52586,G$3)/$A171</f>
        <v>0.26514950147169813</v>
      </c>
      <c r="H171" s="48">
        <f>SUMIFS(Source_Data!$H$3:$H$52586,Source_Data!$A$3:$A$52586,$B171,Source_Data!$E$3:$E$52586,H$3)/$A171</f>
        <v>0.25821150689308175</v>
      </c>
      <c r="I171" s="48">
        <f>SUMIFS(Source_Data!$H$3:$H$52586,Source_Data!$A$3:$A$52586,$B171,Source_Data!$E$3:$E$52586,I$3)/$A171</f>
        <v>0.25069137681761006</v>
      </c>
      <c r="J171" s="48">
        <f>SUMIFS(Source_Data!$H$3:$H$52586,Source_Data!$A$3:$A$52586,$B171,Source_Data!$E$3:$E$52586,J$3)/$A171</f>
        <v>0.26403844167295598</v>
      </c>
      <c r="K171" s="48">
        <f>SUMIFS(Source_Data!$H$3:$H$52586,Source_Data!$A$3:$A$52586,$B171,Source_Data!$E$3:$E$52586,K$3)/$A171</f>
        <v>0.35704297766037735</v>
      </c>
      <c r="L171" s="48">
        <f>SUMIFS(Source_Data!$H$3:$H$52586,Source_Data!$A$3:$A$52586,$B171,Source_Data!$E$3:$E$52586,L$3)/$A171</f>
        <v>0.3641822069308176</v>
      </c>
      <c r="M171" s="48">
        <f>SUMIFS(Source_Data!$H$3:$H$52586,Source_Data!$A$3:$A$52586,$B171,Source_Data!$E$3:$E$52586,M$3)/$A171</f>
        <v>0.40520867615094341</v>
      </c>
      <c r="N171" s="48">
        <f>SUMIFS(Source_Data!$H$3:$H$52586,Source_Data!$A$3:$A$52586,$B171,Source_Data!$E$3:$E$52586,N$3)/$A171</f>
        <v>0.36330790974842764</v>
      </c>
      <c r="O171" s="48">
        <f>SUMIFS(Source_Data!$H$3:$H$52586,Source_Data!$A$3:$A$52586,$B171,Source_Data!$E$3:$E$52586,O$3)/$A171</f>
        <v>0.40040010285534589</v>
      </c>
      <c r="P171" s="48">
        <f>SUMIFS(Source_Data!$H$3:$H$52586,Source_Data!$A$3:$A$52586,$B171,Source_Data!$E$3:$E$52586,P$3)/$A171</f>
        <v>0.38034293939622643</v>
      </c>
      <c r="Q171" s="48">
        <f>SUMIFS(Source_Data!$H$3:$H$52586,Source_Data!$A$3:$A$52586,$B171,Source_Data!$E$3:$E$52586,Q$3)/$A171</f>
        <v>0.32300498815094342</v>
      </c>
      <c r="R171" s="48">
        <f>SUMIFS(Source_Data!$H$3:$H$52586,Source_Data!$A$3:$A$52586,$B171,Source_Data!$E$3:$E$52586,R$3)/$A171</f>
        <v>0.22285902796226414</v>
      </c>
      <c r="S171" s="48">
        <f>SUMIFS(Source_Data!$H$3:$H$52586,Source_Data!$A$3:$A$52586,$B171,Source_Data!$E$3:$E$52586,S$3)/$A171</f>
        <v>0.16448760798742137</v>
      </c>
      <c r="T171" s="48">
        <f>SUMIFS(Source_Data!$H$3:$H$52586,Source_Data!$A$3:$A$52586,$B171,Source_Data!$E$3:$E$52586,T$3)/$A171</f>
        <v>0.24532615835220126</v>
      </c>
      <c r="U171" s="48">
        <f>SUMIFS(Source_Data!$H$3:$H$52586,Source_Data!$A$3:$A$52586,$B171,Source_Data!$E$3:$E$52586,U$3)/$A171</f>
        <v>0.40589664079245286</v>
      </c>
      <c r="V171" s="48">
        <f>SUMIFS(Source_Data!$H$3:$H$52586,Source_Data!$A$3:$A$52586,$B171,Source_Data!$E$3:$E$52586,V$3)/$A171</f>
        <v>0.51288284267924522</v>
      </c>
      <c r="W171" s="48">
        <f>SUMIFS(Source_Data!$H$3:$H$52586,Source_Data!$A$3:$A$52586,$B171,Source_Data!$E$3:$E$52586,W$3)/$A171</f>
        <v>0.54101603211320748</v>
      </c>
      <c r="X171" s="48">
        <f>SUMIFS(Source_Data!$H$3:$H$52586,Source_Data!$A$3:$A$52586,$B171,Source_Data!$E$3:$E$52586,X$3)/$A171</f>
        <v>0.47033439127044024</v>
      </c>
      <c r="Y171" s="48">
        <f>SUMIFS(Source_Data!$H$3:$H$52586,Source_Data!$A$3:$A$52586,$B171,Source_Data!$E$3:$E$52586,Y$3)/$A171</f>
        <v>0.41722542301886795</v>
      </c>
      <c r="Z171" s="48">
        <f>SUMIFS(Source_Data!$H$3:$H$52586,Source_Data!$A$3:$A$52586,$B171,Source_Data!$E$3:$E$52586,Z$3)/$A171</f>
        <v>0.41867869208805031</v>
      </c>
      <c r="AA171" s="48">
        <f>SUMIFS(Source_Data!$H$3:$H$52586,Source_Data!$A$3:$A$52586,$B171,Source_Data!$E$3:$E$52586,AA$3)/$A171</f>
        <v>0.32638085587421384</v>
      </c>
    </row>
    <row r="172" spans="1:27" x14ac:dyDescent="0.25">
      <c r="A172" s="10">
        <f>INDEX(Installed_Capacity!$H$6:$S$11,MATCH(YEAR(B172),Installed_Capacity!$G$6:$G$11,0),MATCH(C172,Installed_Capacity!$H$5:$S$5,0))</f>
        <v>795</v>
      </c>
      <c r="B172" s="1">
        <f>Date_List!A174</f>
        <v>43776</v>
      </c>
      <c r="C172" s="45">
        <f t="shared" si="3"/>
        <v>11</v>
      </c>
      <c r="D172" s="48">
        <f>SUMIFS(Source_Data!$H$3:$H$52586,Source_Data!$A$3:$A$52586,$B172,Source_Data!$E$3:$E$52586,D$3)/$A172</f>
        <v>0.60584569113207543</v>
      </c>
      <c r="E172" s="48">
        <f>SUMIFS(Source_Data!$H$3:$H$52586,Source_Data!$A$3:$A$52586,$B172,Source_Data!$E$3:$E$52586,E$3)/$A172</f>
        <v>0.33930620925786165</v>
      </c>
      <c r="F172" s="48">
        <f>SUMIFS(Source_Data!$H$3:$H$52586,Source_Data!$A$3:$A$52586,$B172,Source_Data!$E$3:$E$52586,F$3)/$A172</f>
        <v>0.30956085138364781</v>
      </c>
      <c r="G172" s="48">
        <f>SUMIFS(Source_Data!$H$3:$H$52586,Source_Data!$A$3:$A$52586,$B172,Source_Data!$E$3:$E$52586,G$3)/$A172</f>
        <v>0.29561274807547172</v>
      </c>
      <c r="H172" s="48">
        <f>SUMIFS(Source_Data!$H$3:$H$52586,Source_Data!$A$3:$A$52586,$B172,Source_Data!$E$3:$E$52586,H$3)/$A172</f>
        <v>0.29764280017861633</v>
      </c>
      <c r="I172" s="48">
        <f>SUMIFS(Source_Data!$H$3:$H$52586,Source_Data!$A$3:$A$52586,$B172,Source_Data!$E$3:$E$52586,I$3)/$A172</f>
        <v>0.19250778777484279</v>
      </c>
      <c r="J172" s="48">
        <f>SUMIFS(Source_Data!$H$3:$H$52586,Source_Data!$A$3:$A$52586,$B172,Source_Data!$E$3:$E$52586,J$3)/$A172</f>
        <v>0.15828679304402515</v>
      </c>
      <c r="K172" s="48">
        <f>SUMIFS(Source_Data!$H$3:$H$52586,Source_Data!$A$3:$A$52586,$B172,Source_Data!$E$3:$E$52586,K$3)/$A172</f>
        <v>0.14921989728679244</v>
      </c>
      <c r="L172" s="48">
        <f>SUMIFS(Source_Data!$H$3:$H$52586,Source_Data!$A$3:$A$52586,$B172,Source_Data!$E$3:$E$52586,L$3)/$A172</f>
        <v>0.13975109899245283</v>
      </c>
      <c r="M172" s="48">
        <f>SUMIFS(Source_Data!$H$3:$H$52586,Source_Data!$A$3:$A$52586,$B172,Source_Data!$E$3:$E$52586,M$3)/$A172</f>
        <v>0.16352201194968555</v>
      </c>
      <c r="N172" s="48">
        <f>SUMIFS(Source_Data!$H$3:$H$52586,Source_Data!$A$3:$A$52586,$B172,Source_Data!$E$3:$E$52586,N$3)/$A172</f>
        <v>0.13710691773584904</v>
      </c>
      <c r="O172" s="48">
        <f>SUMIFS(Source_Data!$H$3:$H$52586,Source_Data!$A$3:$A$52586,$B172,Source_Data!$E$3:$E$52586,O$3)/$A172</f>
        <v>5.6603773358490567E-2</v>
      </c>
      <c r="P172" s="48">
        <f>SUMIFS(Source_Data!$H$3:$H$52586,Source_Data!$A$3:$A$52586,$B172,Source_Data!$E$3:$E$52586,P$3)/$A172</f>
        <v>3.5220125647798743E-2</v>
      </c>
      <c r="Q172" s="48">
        <f>SUMIFS(Source_Data!$H$3:$H$52586,Source_Data!$A$3:$A$52586,$B172,Source_Data!$E$3:$E$52586,Q$3)/$A172</f>
        <v>1.8867924452830188E-2</v>
      </c>
      <c r="R172" s="48">
        <f>SUMIFS(Source_Data!$H$3:$H$52586,Source_Data!$A$3:$A$52586,$B172,Source_Data!$E$3:$E$52586,R$3)/$A172</f>
        <v>2.5157232603773587E-3</v>
      </c>
      <c r="S172" s="48">
        <f>SUMIFS(Source_Data!$H$3:$H$52586,Source_Data!$A$3:$A$52586,$B172,Source_Data!$E$3:$E$52586,S$3)/$A172</f>
        <v>3.7735848905660375E-3</v>
      </c>
      <c r="T172" s="48">
        <f>SUMIFS(Source_Data!$H$3:$H$52586,Source_Data!$A$3:$A$52586,$B172,Source_Data!$E$3:$E$52586,T$3)/$A172</f>
        <v>2.5157232603773587E-3</v>
      </c>
      <c r="U172" s="48">
        <f>SUMIFS(Source_Data!$H$3:$H$52586,Source_Data!$A$3:$A$52586,$B172,Source_Data!$E$3:$E$52586,U$3)/$A172</f>
        <v>0</v>
      </c>
      <c r="V172" s="48">
        <f>SUMIFS(Source_Data!$H$3:$H$52586,Source_Data!$A$3:$A$52586,$B172,Source_Data!$E$3:$E$52586,V$3)/$A172</f>
        <v>0</v>
      </c>
      <c r="W172" s="48">
        <f>SUMIFS(Source_Data!$H$3:$H$52586,Source_Data!$A$3:$A$52586,$B172,Source_Data!$E$3:$E$52586,W$3)/$A172</f>
        <v>0</v>
      </c>
      <c r="X172" s="48">
        <f>SUMIFS(Source_Data!$H$3:$H$52586,Source_Data!$A$3:$A$52586,$B172,Source_Data!$E$3:$E$52586,X$3)/$A172</f>
        <v>0</v>
      </c>
      <c r="Y172" s="48">
        <f>SUMIFS(Source_Data!$H$3:$H$52586,Source_Data!$A$3:$A$52586,$B172,Source_Data!$E$3:$E$52586,Y$3)/$A172</f>
        <v>3.7735848905660375E-3</v>
      </c>
      <c r="Z172" s="48">
        <f>SUMIFS(Source_Data!$H$3:$H$52586,Source_Data!$A$3:$A$52586,$B172,Source_Data!$E$3:$E$52586,Z$3)/$A172</f>
        <v>1.5094339559748426E-2</v>
      </c>
      <c r="AA172" s="48">
        <f>SUMIFS(Source_Data!$H$3:$H$52586,Source_Data!$A$3:$A$52586,$B172,Source_Data!$E$3:$E$52586,AA$3)/$A172</f>
        <v>5.031446520754717E-2</v>
      </c>
    </row>
    <row r="173" spans="1:27" x14ac:dyDescent="0.25">
      <c r="A173" s="10">
        <f>INDEX(Installed_Capacity!$H$6:$S$11,MATCH(YEAR(B173),Installed_Capacity!$G$6:$G$11,0),MATCH(C173,Installed_Capacity!$H$5:$S$5,0))</f>
        <v>795</v>
      </c>
      <c r="B173" s="1">
        <f>Date_List!A175</f>
        <v>43774</v>
      </c>
      <c r="C173" s="45">
        <f t="shared" si="3"/>
        <v>11</v>
      </c>
      <c r="D173" s="48">
        <f>SUMIFS(Source_Data!$H$3:$H$52586,Source_Data!$A$3:$A$52586,$B173,Source_Data!$E$3:$E$52586,D$3)/$A173</f>
        <v>0.10688787325786164</v>
      </c>
      <c r="E173" s="48">
        <f>SUMIFS(Source_Data!$H$3:$H$52586,Source_Data!$A$3:$A$52586,$B173,Source_Data!$E$3:$E$52586,E$3)/$A173</f>
        <v>0.20684988840251572</v>
      </c>
      <c r="F173" s="48">
        <f>SUMIFS(Source_Data!$H$3:$H$52586,Source_Data!$A$3:$A$52586,$B173,Source_Data!$E$3:$E$52586,F$3)/$A173</f>
        <v>0.12286477766037737</v>
      </c>
      <c r="G173" s="48">
        <f>SUMIFS(Source_Data!$H$3:$H$52586,Source_Data!$A$3:$A$52586,$B173,Source_Data!$E$3:$E$52586,G$3)/$A173</f>
        <v>5.1152347129559746E-2</v>
      </c>
      <c r="H173" s="48">
        <f>SUMIFS(Source_Data!$H$3:$H$52586,Source_Data!$A$3:$A$52586,$B173,Source_Data!$E$3:$E$52586,H$3)/$A173</f>
        <v>1.6673780918238994E-2</v>
      </c>
      <c r="I173" s="48">
        <f>SUMIFS(Source_Data!$H$3:$H$52586,Source_Data!$A$3:$A$52586,$B173,Source_Data!$E$3:$E$52586,I$3)/$A173</f>
        <v>2.3865873207547171E-4</v>
      </c>
      <c r="J173" s="48">
        <f>SUMIFS(Source_Data!$H$3:$H$52586,Source_Data!$A$3:$A$52586,$B173,Source_Data!$E$3:$E$52586,J$3)/$A173</f>
        <v>3.7735848905660375E-3</v>
      </c>
      <c r="K173" s="48">
        <f>SUMIFS(Source_Data!$H$3:$H$52586,Source_Data!$A$3:$A$52586,$B173,Source_Data!$E$3:$E$52586,K$3)/$A173</f>
        <v>7.6434375094339623E-3</v>
      </c>
      <c r="L173" s="48">
        <f>SUMIFS(Source_Data!$H$3:$H$52586,Source_Data!$A$3:$A$52586,$B173,Source_Data!$E$3:$E$52586,L$3)/$A173</f>
        <v>4.4940585407547168E-2</v>
      </c>
      <c r="M173" s="48">
        <f>SUMIFS(Source_Data!$H$3:$H$52586,Source_Data!$A$3:$A$52586,$B173,Source_Data!$E$3:$E$52586,M$3)/$A173</f>
        <v>8.7541752566037731E-2</v>
      </c>
      <c r="N173" s="48">
        <f>SUMIFS(Source_Data!$H$3:$H$52586,Source_Data!$A$3:$A$52586,$B173,Source_Data!$E$3:$E$52586,N$3)/$A173</f>
        <v>0.17715560598742139</v>
      </c>
      <c r="O173" s="48">
        <f>SUMIFS(Source_Data!$H$3:$H$52586,Source_Data!$A$3:$A$52586,$B173,Source_Data!$E$3:$E$52586,O$3)/$A173</f>
        <v>0.29080073221383645</v>
      </c>
      <c r="P173" s="48">
        <f>SUMIFS(Source_Data!$H$3:$H$52586,Source_Data!$A$3:$A$52586,$B173,Source_Data!$E$3:$E$52586,P$3)/$A173</f>
        <v>0.42236867283018864</v>
      </c>
      <c r="Q173" s="48">
        <f>SUMIFS(Source_Data!$H$3:$H$52586,Source_Data!$A$3:$A$52586,$B173,Source_Data!$E$3:$E$52586,Q$3)/$A173</f>
        <v>0.49571976153459119</v>
      </c>
      <c r="R173" s="48">
        <f>SUMIFS(Source_Data!$H$3:$H$52586,Source_Data!$A$3:$A$52586,$B173,Source_Data!$E$3:$E$52586,R$3)/$A173</f>
        <v>0.53524657899371075</v>
      </c>
      <c r="S173" s="48">
        <f>SUMIFS(Source_Data!$H$3:$H$52586,Source_Data!$A$3:$A$52586,$B173,Source_Data!$E$3:$E$52586,S$3)/$A173</f>
        <v>0.511168038427673</v>
      </c>
      <c r="T173" s="48">
        <f>SUMIFS(Source_Data!$H$3:$H$52586,Source_Data!$A$3:$A$52586,$B173,Source_Data!$E$3:$E$52586,T$3)/$A173</f>
        <v>0.53910090973584901</v>
      </c>
      <c r="U173" s="48">
        <f>SUMIFS(Source_Data!$H$3:$H$52586,Source_Data!$A$3:$A$52586,$B173,Source_Data!$E$3:$E$52586,U$3)/$A173</f>
        <v>0.51892605798742131</v>
      </c>
      <c r="V173" s="48">
        <f>SUMIFS(Source_Data!$H$3:$H$52586,Source_Data!$A$3:$A$52586,$B173,Source_Data!$E$3:$E$52586,V$3)/$A173</f>
        <v>0.49690552807547167</v>
      </c>
      <c r="W173" s="48">
        <f>SUMIFS(Source_Data!$H$3:$H$52586,Source_Data!$A$3:$A$52586,$B173,Source_Data!$E$3:$E$52586,W$3)/$A173</f>
        <v>0.49419581905660376</v>
      </c>
      <c r="X173" s="48">
        <f>SUMIFS(Source_Data!$H$3:$H$52586,Source_Data!$A$3:$A$52586,$B173,Source_Data!$E$3:$E$52586,X$3)/$A173</f>
        <v>0.51196066269182394</v>
      </c>
      <c r="Y173" s="48">
        <f>SUMIFS(Source_Data!$H$3:$H$52586,Source_Data!$A$3:$A$52586,$B173,Source_Data!$E$3:$E$52586,Y$3)/$A173</f>
        <v>0.51083976835220124</v>
      </c>
      <c r="Z173" s="48">
        <f>SUMIFS(Source_Data!$H$3:$H$52586,Source_Data!$A$3:$A$52586,$B173,Source_Data!$E$3:$E$52586,Z$3)/$A173</f>
        <v>0.50290354437735851</v>
      </c>
      <c r="AA173" s="48">
        <f>SUMIFS(Source_Data!$H$3:$H$52586,Source_Data!$A$3:$A$52586,$B173,Source_Data!$E$3:$E$52586,AA$3)/$A173</f>
        <v>0.52463036847798739</v>
      </c>
    </row>
    <row r="174" spans="1:27" x14ac:dyDescent="0.25">
      <c r="A174" s="10">
        <f>INDEX(Installed_Capacity!$H$6:$S$11,MATCH(YEAR(B174),Installed_Capacity!$G$6:$G$11,0),MATCH(C174,Installed_Capacity!$H$5:$S$5,0))</f>
        <v>795</v>
      </c>
      <c r="B174" s="1">
        <f>Date_List!A176</f>
        <v>43795</v>
      </c>
      <c r="C174" s="45">
        <f t="shared" si="3"/>
        <v>11</v>
      </c>
      <c r="D174" s="48">
        <f>SUMIFS(Source_Data!$H$3:$H$52586,Source_Data!$A$3:$A$52586,$B174,Source_Data!$E$3:$E$52586,D$3)/$A174</f>
        <v>0.87426709547169812</v>
      </c>
      <c r="E174" s="48">
        <f>SUMIFS(Source_Data!$H$3:$H$52586,Source_Data!$A$3:$A$52586,$B174,Source_Data!$E$3:$E$52586,E$3)/$A174</f>
        <v>0.89185202075471703</v>
      </c>
      <c r="F174" s="48">
        <f>SUMIFS(Source_Data!$H$3:$H$52586,Source_Data!$A$3:$A$52586,$B174,Source_Data!$E$3:$E$52586,F$3)/$A174</f>
        <v>0.90943830000000003</v>
      </c>
      <c r="G174" s="48">
        <f>SUMIFS(Source_Data!$H$3:$H$52586,Source_Data!$A$3:$A$52586,$B174,Source_Data!$E$3:$E$52586,G$3)/$A174</f>
        <v>0.91573407660377348</v>
      </c>
      <c r="H174" s="48">
        <f>SUMIFS(Source_Data!$H$3:$H$52586,Source_Data!$A$3:$A$52586,$B174,Source_Data!$E$3:$E$52586,H$3)/$A174</f>
        <v>0.90301753383647798</v>
      </c>
      <c r="I174" s="48">
        <f>SUMIFS(Source_Data!$H$3:$H$52586,Source_Data!$A$3:$A$52586,$B174,Source_Data!$E$3:$E$52586,I$3)/$A174</f>
        <v>0.90237384893081762</v>
      </c>
      <c r="J174" s="48">
        <f>SUMIFS(Source_Data!$H$3:$H$52586,Source_Data!$A$3:$A$52586,$B174,Source_Data!$E$3:$E$52586,J$3)/$A174</f>
        <v>0.88322879471698112</v>
      </c>
      <c r="K174" s="48">
        <f>SUMIFS(Source_Data!$H$3:$H$52586,Source_Data!$A$3:$A$52586,$B174,Source_Data!$E$3:$E$52586,K$3)/$A174</f>
        <v>0.71396949945911947</v>
      </c>
      <c r="L174" s="48">
        <f>SUMIFS(Source_Data!$H$3:$H$52586,Source_Data!$A$3:$A$52586,$B174,Source_Data!$E$3:$E$52586,L$3)/$A174</f>
        <v>0.49389302334968554</v>
      </c>
      <c r="M174" s="48">
        <f>SUMIFS(Source_Data!$H$3:$H$52586,Source_Data!$A$3:$A$52586,$B174,Source_Data!$E$3:$E$52586,M$3)/$A174</f>
        <v>0.17232704354716982</v>
      </c>
      <c r="N174" s="48">
        <f>SUMIFS(Source_Data!$H$3:$H$52586,Source_Data!$A$3:$A$52586,$B174,Source_Data!$E$3:$E$52586,N$3)/$A174</f>
        <v>7.4213836314465417E-2</v>
      </c>
      <c r="O174" s="48">
        <f>SUMIFS(Source_Data!$H$3:$H$52586,Source_Data!$A$3:$A$52586,$B174,Source_Data!$E$3:$E$52586,O$3)/$A174</f>
        <v>0.26666666566792452</v>
      </c>
      <c r="P174" s="48">
        <f>SUMIFS(Source_Data!$H$3:$H$52586,Source_Data!$A$3:$A$52586,$B174,Source_Data!$E$3:$E$52586,P$3)/$A174</f>
        <v>0.36855345806289308</v>
      </c>
      <c r="Q174" s="48">
        <f>SUMIFS(Source_Data!$H$3:$H$52586,Source_Data!$A$3:$A$52586,$B174,Source_Data!$E$3:$E$52586,Q$3)/$A174</f>
        <v>0.57861635119496857</v>
      </c>
      <c r="R174" s="48">
        <f>SUMIFS(Source_Data!$H$3:$H$52586,Source_Data!$A$3:$A$52586,$B174,Source_Data!$E$3:$E$52586,R$3)/$A174</f>
        <v>0.60377358440251572</v>
      </c>
      <c r="S174" s="48">
        <f>SUMIFS(Source_Data!$H$3:$H$52586,Source_Data!$A$3:$A$52586,$B174,Source_Data!$E$3:$E$52586,S$3)/$A174</f>
        <v>0.69437601460377352</v>
      </c>
      <c r="T174" s="48">
        <f>SUMIFS(Source_Data!$H$3:$H$52586,Source_Data!$A$3:$A$52586,$B174,Source_Data!$E$3:$E$52586,T$3)/$A174</f>
        <v>0.90234061547169808</v>
      </c>
      <c r="U174" s="48">
        <f>SUMIFS(Source_Data!$H$3:$H$52586,Source_Data!$A$3:$A$52586,$B174,Source_Data!$E$3:$E$52586,U$3)/$A174</f>
        <v>0.67370587264150938</v>
      </c>
      <c r="V174" s="48">
        <f>SUMIFS(Source_Data!$H$3:$H$52586,Source_Data!$A$3:$A$52586,$B174,Source_Data!$E$3:$E$52586,V$3)/$A174</f>
        <v>0.63659457401257857</v>
      </c>
      <c r="W174" s="48">
        <f>SUMIFS(Source_Data!$H$3:$H$52586,Source_Data!$A$3:$A$52586,$B174,Source_Data!$E$3:$E$52586,W$3)/$A174</f>
        <v>0.71339205942138362</v>
      </c>
      <c r="X174" s="48">
        <f>SUMIFS(Source_Data!$H$3:$H$52586,Source_Data!$A$3:$A$52586,$B174,Source_Data!$E$3:$E$52586,X$3)/$A174</f>
        <v>0.87050197119496853</v>
      </c>
      <c r="Y174" s="48">
        <f>SUMIFS(Source_Data!$H$3:$H$52586,Source_Data!$A$3:$A$52586,$B174,Source_Data!$E$3:$E$52586,Y$3)/$A174</f>
        <v>0.70063204012578617</v>
      </c>
      <c r="Z174" s="48">
        <f>SUMIFS(Source_Data!$H$3:$H$52586,Source_Data!$A$3:$A$52586,$B174,Source_Data!$E$3:$E$52586,Z$3)/$A174</f>
        <v>0.40913448275471698</v>
      </c>
      <c r="AA174" s="48">
        <f>SUMIFS(Source_Data!$H$3:$H$52586,Source_Data!$A$3:$A$52586,$B174,Source_Data!$E$3:$E$52586,AA$3)/$A174</f>
        <v>0.34096513384905663</v>
      </c>
    </row>
    <row r="175" spans="1:27" x14ac:dyDescent="0.25">
      <c r="A175" s="10">
        <f>INDEX(Installed_Capacity!$H$6:$S$11,MATCH(YEAR(B175),Installed_Capacity!$G$6:$G$11,0),MATCH(C175,Installed_Capacity!$H$5:$S$5,0))</f>
        <v>795</v>
      </c>
      <c r="B175" s="1">
        <f>Date_List!A177</f>
        <v>43815</v>
      </c>
      <c r="C175" s="45">
        <f t="shared" si="3"/>
        <v>12</v>
      </c>
      <c r="D175" s="48">
        <f>SUMIFS(Source_Data!$H$3:$H$52586,Source_Data!$A$3:$A$52586,$B175,Source_Data!$E$3:$E$52586,D$3)/$A175</f>
        <v>0.29852216042767299</v>
      </c>
      <c r="E175" s="48">
        <f>SUMIFS(Source_Data!$H$3:$H$52586,Source_Data!$A$3:$A$52586,$B175,Source_Data!$E$3:$E$52586,E$3)/$A175</f>
        <v>0.29278233640251572</v>
      </c>
      <c r="F175" s="48">
        <f>SUMIFS(Source_Data!$H$3:$H$52586,Source_Data!$A$3:$A$52586,$B175,Source_Data!$E$3:$E$52586,F$3)/$A175</f>
        <v>0.16108228333333335</v>
      </c>
      <c r="G175" s="48">
        <f>SUMIFS(Source_Data!$H$3:$H$52586,Source_Data!$A$3:$A$52586,$B175,Source_Data!$E$3:$E$52586,G$3)/$A175</f>
        <v>0.16829291615094341</v>
      </c>
      <c r="H175" s="48">
        <f>SUMIFS(Source_Data!$H$3:$H$52586,Source_Data!$A$3:$A$52586,$B175,Source_Data!$E$3:$E$52586,H$3)/$A175</f>
        <v>0.11793359915974842</v>
      </c>
      <c r="I175" s="48">
        <f>SUMIFS(Source_Data!$H$3:$H$52586,Source_Data!$A$3:$A$52586,$B175,Source_Data!$E$3:$E$52586,I$3)/$A175</f>
        <v>0.18616352126163521</v>
      </c>
      <c r="J175" s="48">
        <f>SUMIFS(Source_Data!$H$3:$H$52586,Source_Data!$A$3:$A$52586,$B175,Source_Data!$E$3:$E$52586,J$3)/$A175</f>
        <v>0.21509433873710693</v>
      </c>
      <c r="K175" s="48">
        <f>SUMIFS(Source_Data!$H$3:$H$52586,Source_Data!$A$3:$A$52586,$B175,Source_Data!$E$3:$E$52586,K$3)/$A175</f>
        <v>0.2630429299421384</v>
      </c>
      <c r="L175" s="48">
        <f>SUMIFS(Source_Data!$H$3:$H$52586,Source_Data!$A$3:$A$52586,$B175,Source_Data!$E$3:$E$52586,L$3)/$A175</f>
        <v>0.33568632973459123</v>
      </c>
      <c r="M175" s="48">
        <f>SUMIFS(Source_Data!$H$3:$H$52586,Source_Data!$A$3:$A$52586,$B175,Source_Data!$E$3:$E$52586,M$3)/$A175</f>
        <v>0.34937325728050311</v>
      </c>
      <c r="N175" s="48">
        <f>SUMIFS(Source_Data!$H$3:$H$52586,Source_Data!$A$3:$A$52586,$B175,Source_Data!$E$3:$E$52586,N$3)/$A175</f>
        <v>0.46650542086792451</v>
      </c>
      <c r="O175" s="48">
        <f>SUMIFS(Source_Data!$H$3:$H$52586,Source_Data!$A$3:$A$52586,$B175,Source_Data!$E$3:$E$52586,O$3)/$A175</f>
        <v>0.61104353930817612</v>
      </c>
      <c r="P175" s="48">
        <f>SUMIFS(Source_Data!$H$3:$H$52586,Source_Data!$A$3:$A$52586,$B175,Source_Data!$E$3:$E$52586,P$3)/$A175</f>
        <v>0.72663065742138355</v>
      </c>
      <c r="Q175" s="48">
        <f>SUMIFS(Source_Data!$H$3:$H$52586,Source_Data!$A$3:$A$52586,$B175,Source_Data!$E$3:$E$52586,Q$3)/$A175</f>
        <v>0.7374745819119497</v>
      </c>
      <c r="R175" s="48">
        <f>SUMIFS(Source_Data!$H$3:$H$52586,Source_Data!$A$3:$A$52586,$B175,Source_Data!$E$3:$E$52586,R$3)/$A175</f>
        <v>0.54491582407547168</v>
      </c>
      <c r="S175" s="48">
        <f>SUMIFS(Source_Data!$H$3:$H$52586,Source_Data!$A$3:$A$52586,$B175,Source_Data!$E$3:$E$52586,S$3)/$A175</f>
        <v>0.51113533982389936</v>
      </c>
      <c r="T175" s="48">
        <f>SUMIFS(Source_Data!$H$3:$H$52586,Source_Data!$A$3:$A$52586,$B175,Source_Data!$E$3:$E$52586,T$3)/$A175</f>
        <v>0.45977484494339627</v>
      </c>
      <c r="U175" s="48">
        <f>SUMIFS(Source_Data!$H$3:$H$52586,Source_Data!$A$3:$A$52586,$B175,Source_Data!$E$3:$E$52586,U$3)/$A175</f>
        <v>0.39525324352201258</v>
      </c>
      <c r="V175" s="48">
        <f>SUMIFS(Source_Data!$H$3:$H$52586,Source_Data!$A$3:$A$52586,$B175,Source_Data!$E$3:$E$52586,V$3)/$A175</f>
        <v>0.26179037470440253</v>
      </c>
      <c r="W175" s="48">
        <f>SUMIFS(Source_Data!$H$3:$H$52586,Source_Data!$A$3:$A$52586,$B175,Source_Data!$E$3:$E$52586,W$3)/$A175</f>
        <v>0.1138329451245283</v>
      </c>
      <c r="X175" s="48">
        <f>SUMIFS(Source_Data!$H$3:$H$52586,Source_Data!$A$3:$A$52586,$B175,Source_Data!$E$3:$E$52586,X$3)/$A175</f>
        <v>0.10191084327798743</v>
      </c>
      <c r="Y175" s="48">
        <f>SUMIFS(Source_Data!$H$3:$H$52586,Source_Data!$A$3:$A$52586,$B175,Source_Data!$E$3:$E$52586,Y$3)/$A175</f>
        <v>0.14641166233710692</v>
      </c>
      <c r="Z175" s="48">
        <f>SUMIFS(Source_Data!$H$3:$H$52586,Source_Data!$A$3:$A$52586,$B175,Source_Data!$E$3:$E$52586,Z$3)/$A175</f>
        <v>0.14327636990943396</v>
      </c>
      <c r="AA175" s="48">
        <f>SUMIFS(Source_Data!$H$3:$H$52586,Source_Data!$A$3:$A$52586,$B175,Source_Data!$E$3:$E$52586,AA$3)/$A175</f>
        <v>0.11939737740880503</v>
      </c>
    </row>
    <row r="176" spans="1:27" x14ac:dyDescent="0.25">
      <c r="A176" s="10">
        <f>INDEX(Installed_Capacity!$H$6:$S$11,MATCH(YEAR(B176),Installed_Capacity!$G$6:$G$11,0),MATCH(C176,Installed_Capacity!$H$5:$S$5,0))</f>
        <v>795</v>
      </c>
      <c r="B176" s="1">
        <f>Date_List!A178</f>
        <v>43816</v>
      </c>
      <c r="C176" s="45">
        <f t="shared" si="3"/>
        <v>12</v>
      </c>
      <c r="D176" s="48">
        <f>SUMIFS(Source_Data!$H$3:$H$52586,Source_Data!$A$3:$A$52586,$B176,Source_Data!$E$3:$E$52586,D$3)/$A176</f>
        <v>0.18320159382389939</v>
      </c>
      <c r="E176" s="48">
        <f>SUMIFS(Source_Data!$H$3:$H$52586,Source_Data!$A$3:$A$52586,$B176,Source_Data!$E$3:$E$52586,E$3)/$A176</f>
        <v>0.21180751226415095</v>
      </c>
      <c r="F176" s="48">
        <f>SUMIFS(Source_Data!$H$3:$H$52586,Source_Data!$A$3:$A$52586,$B176,Source_Data!$E$3:$E$52586,F$3)/$A176</f>
        <v>0.15117567825157233</v>
      </c>
      <c r="G176" s="48">
        <f>SUMIFS(Source_Data!$H$3:$H$52586,Source_Data!$A$3:$A$52586,$B176,Source_Data!$E$3:$E$52586,G$3)/$A176</f>
        <v>0.18574342787421383</v>
      </c>
      <c r="H176" s="48">
        <f>SUMIFS(Source_Data!$H$3:$H$52586,Source_Data!$A$3:$A$52586,$B176,Source_Data!$E$3:$E$52586,H$3)/$A176</f>
        <v>0.285005404918239</v>
      </c>
      <c r="I176" s="48">
        <f>SUMIFS(Source_Data!$H$3:$H$52586,Source_Data!$A$3:$A$52586,$B176,Source_Data!$E$3:$E$52586,I$3)/$A176</f>
        <v>0.26564373883018866</v>
      </c>
      <c r="J176" s="48">
        <f>SUMIFS(Source_Data!$H$3:$H$52586,Source_Data!$A$3:$A$52586,$B176,Source_Data!$E$3:$E$52586,J$3)/$A176</f>
        <v>0.2862639806792453</v>
      </c>
      <c r="K176" s="48">
        <f>SUMIFS(Source_Data!$H$3:$H$52586,Source_Data!$A$3:$A$52586,$B176,Source_Data!$E$3:$E$52586,K$3)/$A176</f>
        <v>0.2486669198289308</v>
      </c>
      <c r="L176" s="48">
        <f>SUMIFS(Source_Data!$H$3:$H$52586,Source_Data!$A$3:$A$52586,$B176,Source_Data!$E$3:$E$52586,L$3)/$A176</f>
        <v>0.25545836157987423</v>
      </c>
      <c r="M176" s="48">
        <f>SUMIFS(Source_Data!$H$3:$H$52586,Source_Data!$A$3:$A$52586,$B176,Source_Data!$E$3:$E$52586,M$3)/$A176</f>
        <v>0.33024596456729555</v>
      </c>
      <c r="N176" s="48">
        <f>SUMIFS(Source_Data!$H$3:$H$52586,Source_Data!$A$3:$A$52586,$B176,Source_Data!$E$3:$E$52586,N$3)/$A176</f>
        <v>0.4142101625408805</v>
      </c>
      <c r="O176" s="48">
        <f>SUMIFS(Source_Data!$H$3:$H$52586,Source_Data!$A$3:$A$52586,$B176,Source_Data!$E$3:$E$52586,O$3)/$A176</f>
        <v>0.48734371457861636</v>
      </c>
      <c r="P176" s="48">
        <f>SUMIFS(Source_Data!$H$3:$H$52586,Source_Data!$A$3:$A$52586,$B176,Source_Data!$E$3:$E$52586,P$3)/$A176</f>
        <v>0.53245778413836475</v>
      </c>
      <c r="Q176" s="48">
        <f>SUMIFS(Source_Data!$H$3:$H$52586,Source_Data!$A$3:$A$52586,$B176,Source_Data!$E$3:$E$52586,Q$3)/$A176</f>
        <v>0.47624035035220125</v>
      </c>
      <c r="R176" s="48">
        <f>SUMIFS(Source_Data!$H$3:$H$52586,Source_Data!$A$3:$A$52586,$B176,Source_Data!$E$3:$E$52586,R$3)/$A176</f>
        <v>0.44999190794968558</v>
      </c>
      <c r="S176" s="48">
        <f>SUMIFS(Source_Data!$H$3:$H$52586,Source_Data!$A$3:$A$52586,$B176,Source_Data!$E$3:$E$52586,S$3)/$A176</f>
        <v>0.38334563779874214</v>
      </c>
      <c r="T176" s="48">
        <f>SUMIFS(Source_Data!$H$3:$H$52586,Source_Data!$A$3:$A$52586,$B176,Source_Data!$E$3:$E$52586,T$3)/$A176</f>
        <v>0.36286461183396229</v>
      </c>
      <c r="U176" s="48">
        <f>SUMIFS(Source_Data!$H$3:$H$52586,Source_Data!$A$3:$A$52586,$B176,Source_Data!$E$3:$E$52586,U$3)/$A176</f>
        <v>0.34330909411446542</v>
      </c>
      <c r="V176" s="48">
        <f>SUMIFS(Source_Data!$H$3:$H$52586,Source_Data!$A$3:$A$52586,$B176,Source_Data!$E$3:$E$52586,V$3)/$A176</f>
        <v>0.32578616226415097</v>
      </c>
      <c r="W176" s="48">
        <f>SUMIFS(Source_Data!$H$3:$H$52586,Source_Data!$A$3:$A$52586,$B176,Source_Data!$E$3:$E$52586,W$3)/$A176</f>
        <v>0.18106530554716982</v>
      </c>
      <c r="X176" s="48">
        <f>SUMIFS(Source_Data!$H$3:$H$52586,Source_Data!$A$3:$A$52586,$B176,Source_Data!$E$3:$E$52586,X$3)/$A176</f>
        <v>8.6314392791194974E-2</v>
      </c>
      <c r="Y176" s="48">
        <f>SUMIFS(Source_Data!$H$3:$H$52586,Source_Data!$A$3:$A$52586,$B176,Source_Data!$E$3:$E$52586,Y$3)/$A176</f>
        <v>5.0225181483018869E-2</v>
      </c>
      <c r="Z176" s="48">
        <f>SUMIFS(Source_Data!$H$3:$H$52586,Source_Data!$A$3:$A$52586,$B176,Source_Data!$E$3:$E$52586,Z$3)/$A176</f>
        <v>5.0383707220125785E-2</v>
      </c>
      <c r="AA176" s="48">
        <f>SUMIFS(Source_Data!$H$3:$H$52586,Source_Data!$A$3:$A$52586,$B176,Source_Data!$E$3:$E$52586,AA$3)/$A176</f>
        <v>4.9175080905660376E-2</v>
      </c>
    </row>
    <row r="177" spans="1:27" x14ac:dyDescent="0.25">
      <c r="A177" s="10">
        <f>INDEX(Installed_Capacity!$H$6:$S$11,MATCH(YEAR(B177),Installed_Capacity!$G$6:$G$11,0),MATCH(C177,Installed_Capacity!$H$5:$S$5,0))</f>
        <v>795</v>
      </c>
      <c r="B177" s="1">
        <f>Date_List!A179</f>
        <v>43817</v>
      </c>
      <c r="C177" s="45">
        <f t="shared" si="3"/>
        <v>12</v>
      </c>
      <c r="D177" s="48">
        <f>SUMIFS(Source_Data!$H$3:$H$52586,Source_Data!$A$3:$A$52586,$B177,Source_Data!$E$3:$E$52586,D$3)/$A177</f>
        <v>9.5234013018867924E-3</v>
      </c>
      <c r="E177" s="48">
        <f>SUMIFS(Source_Data!$H$3:$H$52586,Source_Data!$A$3:$A$52586,$B177,Source_Data!$E$3:$E$52586,E$3)/$A177</f>
        <v>6.8325614352201264E-3</v>
      </c>
      <c r="F177" s="48">
        <f>SUMIFS(Source_Data!$H$3:$H$52586,Source_Data!$A$3:$A$52586,$B177,Source_Data!$E$3:$E$52586,F$3)/$A177</f>
        <v>0.10943758186163523</v>
      </c>
      <c r="G177" s="48">
        <f>SUMIFS(Source_Data!$H$3:$H$52586,Source_Data!$A$3:$A$52586,$B177,Source_Data!$E$3:$E$52586,G$3)/$A177</f>
        <v>0.10683254755974843</v>
      </c>
      <c r="H177" s="48">
        <f>SUMIFS(Source_Data!$H$3:$H$52586,Source_Data!$A$3:$A$52586,$B177,Source_Data!$E$3:$E$52586,H$3)/$A177</f>
        <v>0.15361965105660377</v>
      </c>
      <c r="I177" s="48">
        <f>SUMIFS(Source_Data!$H$3:$H$52586,Source_Data!$A$3:$A$52586,$B177,Source_Data!$E$3:$E$52586,I$3)/$A177</f>
        <v>0.18511528433962265</v>
      </c>
      <c r="J177" s="48">
        <f>SUMIFS(Source_Data!$H$3:$H$52586,Source_Data!$A$3:$A$52586,$B177,Source_Data!$E$3:$E$52586,J$3)/$A177</f>
        <v>0.27027379647798744</v>
      </c>
      <c r="K177" s="48">
        <f>SUMIFS(Source_Data!$H$3:$H$52586,Source_Data!$A$3:$A$52586,$B177,Source_Data!$E$3:$E$52586,K$3)/$A177</f>
        <v>0.25980202919496859</v>
      </c>
      <c r="L177" s="48">
        <f>SUMIFS(Source_Data!$H$3:$H$52586,Source_Data!$A$3:$A$52586,$B177,Source_Data!$E$3:$E$52586,L$3)/$A177</f>
        <v>0.21967566876729558</v>
      </c>
      <c r="M177" s="48">
        <f>SUMIFS(Source_Data!$H$3:$H$52586,Source_Data!$A$3:$A$52586,$B177,Source_Data!$E$3:$E$52586,M$3)/$A177</f>
        <v>0.31176496958490568</v>
      </c>
      <c r="N177" s="48">
        <f>SUMIFS(Source_Data!$H$3:$H$52586,Source_Data!$A$3:$A$52586,$B177,Source_Data!$E$3:$E$52586,N$3)/$A177</f>
        <v>0.31840765773584906</v>
      </c>
      <c r="O177" s="48">
        <f>SUMIFS(Source_Data!$H$3:$H$52586,Source_Data!$A$3:$A$52586,$B177,Source_Data!$E$3:$E$52586,O$3)/$A177</f>
        <v>0.38210067662893082</v>
      </c>
      <c r="P177" s="48">
        <f>SUMIFS(Source_Data!$H$3:$H$52586,Source_Data!$A$3:$A$52586,$B177,Source_Data!$E$3:$E$52586,P$3)/$A177</f>
        <v>0.33979858974842769</v>
      </c>
      <c r="Q177" s="48">
        <f>SUMIFS(Source_Data!$H$3:$H$52586,Source_Data!$A$3:$A$52586,$B177,Source_Data!$E$3:$E$52586,Q$3)/$A177</f>
        <v>0.28757654167295599</v>
      </c>
      <c r="R177" s="48">
        <f>SUMIFS(Source_Data!$H$3:$H$52586,Source_Data!$A$3:$A$52586,$B177,Source_Data!$E$3:$E$52586,R$3)/$A177</f>
        <v>0.25005581974842767</v>
      </c>
      <c r="S177" s="48">
        <f>SUMIFS(Source_Data!$H$3:$H$52586,Source_Data!$A$3:$A$52586,$B177,Source_Data!$E$3:$E$52586,S$3)/$A177</f>
        <v>0.25244697847798742</v>
      </c>
      <c r="T177" s="48">
        <f>SUMIFS(Source_Data!$H$3:$H$52586,Source_Data!$A$3:$A$52586,$B177,Source_Data!$E$3:$E$52586,T$3)/$A177</f>
        <v>0.39524816462893081</v>
      </c>
      <c r="U177" s="48">
        <f>SUMIFS(Source_Data!$H$3:$H$52586,Source_Data!$A$3:$A$52586,$B177,Source_Data!$E$3:$E$52586,U$3)/$A177</f>
        <v>0.58721335030188682</v>
      </c>
      <c r="V177" s="48">
        <f>SUMIFS(Source_Data!$H$3:$H$52586,Source_Data!$A$3:$A$52586,$B177,Source_Data!$E$3:$E$52586,V$3)/$A177</f>
        <v>0.50547843391698111</v>
      </c>
      <c r="W177" s="48">
        <f>SUMIFS(Source_Data!$H$3:$H$52586,Source_Data!$A$3:$A$52586,$B177,Source_Data!$E$3:$E$52586,W$3)/$A177</f>
        <v>0.58316649391194975</v>
      </c>
      <c r="X177" s="48">
        <f>SUMIFS(Source_Data!$H$3:$H$52586,Source_Data!$A$3:$A$52586,$B177,Source_Data!$E$3:$E$52586,X$3)/$A177</f>
        <v>0.63026951338364778</v>
      </c>
      <c r="Y177" s="48">
        <f>SUMIFS(Source_Data!$H$3:$H$52586,Source_Data!$A$3:$A$52586,$B177,Source_Data!$E$3:$E$52586,Y$3)/$A177</f>
        <v>0.64658902215094349</v>
      </c>
      <c r="Z177" s="48">
        <f>SUMIFS(Source_Data!$H$3:$H$52586,Source_Data!$A$3:$A$52586,$B177,Source_Data!$E$3:$E$52586,Z$3)/$A177</f>
        <v>0.63903646724528296</v>
      </c>
      <c r="AA177" s="48">
        <f>SUMIFS(Source_Data!$H$3:$H$52586,Source_Data!$A$3:$A$52586,$B177,Source_Data!$E$3:$E$52586,AA$3)/$A177</f>
        <v>0.62772792753710693</v>
      </c>
    </row>
    <row r="178" spans="1:27" x14ac:dyDescent="0.25">
      <c r="A178" s="10">
        <f>INDEX(Installed_Capacity!$H$6:$S$11,MATCH(YEAR(B178),Installed_Capacity!$G$6:$G$11,0),MATCH(C178,Installed_Capacity!$H$5:$S$5,0))</f>
        <v>795</v>
      </c>
      <c r="B178" s="1">
        <f>Date_List!A180</f>
        <v>43818</v>
      </c>
      <c r="C178" s="45">
        <f t="shared" si="3"/>
        <v>12</v>
      </c>
      <c r="D178" s="48">
        <f>SUMIFS(Source_Data!$H$3:$H$52586,Source_Data!$A$3:$A$52586,$B178,Source_Data!$E$3:$E$52586,D$3)/$A178</f>
        <v>0.644081261308176</v>
      </c>
      <c r="E178" s="48">
        <f>SUMIFS(Source_Data!$H$3:$H$52586,Source_Data!$A$3:$A$52586,$B178,Source_Data!$E$3:$E$52586,E$3)/$A178</f>
        <v>0.6818193041761007</v>
      </c>
      <c r="F178" s="48">
        <f>SUMIFS(Source_Data!$H$3:$H$52586,Source_Data!$A$3:$A$52586,$B178,Source_Data!$E$3:$E$52586,F$3)/$A178</f>
        <v>0.70950320745911954</v>
      </c>
      <c r="G178" s="48">
        <f>SUMIFS(Source_Data!$H$3:$H$52586,Source_Data!$A$3:$A$52586,$B178,Source_Data!$E$3:$E$52586,G$3)/$A178</f>
        <v>0.73212596654088058</v>
      </c>
      <c r="H178" s="48">
        <f>SUMIFS(Source_Data!$H$3:$H$52586,Source_Data!$A$3:$A$52586,$B178,Source_Data!$E$3:$E$52586,H$3)/$A178</f>
        <v>0.72979011610062894</v>
      </c>
      <c r="I178" s="48">
        <f>SUMIFS(Source_Data!$H$3:$H$52586,Source_Data!$A$3:$A$52586,$B178,Source_Data!$E$3:$E$52586,I$3)/$A178</f>
        <v>0.54877745798742139</v>
      </c>
      <c r="J178" s="48">
        <f>SUMIFS(Source_Data!$H$3:$H$52586,Source_Data!$A$3:$A$52586,$B178,Source_Data!$E$3:$E$52586,J$3)/$A178</f>
        <v>0.44477986342138365</v>
      </c>
      <c r="K178" s="48">
        <f>SUMIFS(Source_Data!$H$3:$H$52586,Source_Data!$A$3:$A$52586,$B178,Source_Data!$E$3:$E$52586,K$3)/$A178</f>
        <v>0.52206837826415098</v>
      </c>
      <c r="L178" s="48">
        <f>SUMIFS(Source_Data!$H$3:$H$52586,Source_Data!$A$3:$A$52586,$B178,Source_Data!$E$3:$E$52586,L$3)/$A178</f>
        <v>0.74053329836477999</v>
      </c>
      <c r="M178" s="48">
        <f>SUMIFS(Source_Data!$H$3:$H$52586,Source_Data!$A$3:$A$52586,$B178,Source_Data!$E$3:$E$52586,M$3)/$A178</f>
        <v>0.73474035410062899</v>
      </c>
      <c r="N178" s="48">
        <f>SUMIFS(Source_Data!$H$3:$H$52586,Source_Data!$A$3:$A$52586,$B178,Source_Data!$E$3:$E$52586,N$3)/$A178</f>
        <v>0.83089567710691825</v>
      </c>
      <c r="O178" s="48">
        <f>SUMIFS(Source_Data!$H$3:$H$52586,Source_Data!$A$3:$A$52586,$B178,Source_Data!$E$3:$E$52586,O$3)/$A178</f>
        <v>0.88480942440251575</v>
      </c>
      <c r="P178" s="48">
        <f>SUMIFS(Source_Data!$H$3:$H$52586,Source_Data!$A$3:$A$52586,$B178,Source_Data!$E$3:$E$52586,P$3)/$A178</f>
        <v>0.93712075987421384</v>
      </c>
      <c r="Q178" s="48">
        <f>SUMIFS(Source_Data!$H$3:$H$52586,Source_Data!$A$3:$A$52586,$B178,Source_Data!$E$3:$E$52586,Q$3)/$A178</f>
        <v>0.93288136088050311</v>
      </c>
      <c r="R178" s="48">
        <f>SUMIFS(Source_Data!$H$3:$H$52586,Source_Data!$A$3:$A$52586,$B178,Source_Data!$E$3:$E$52586,R$3)/$A178</f>
        <v>0.82151714113207541</v>
      </c>
      <c r="S178" s="48">
        <f>SUMIFS(Source_Data!$H$3:$H$52586,Source_Data!$A$3:$A$52586,$B178,Source_Data!$E$3:$E$52586,S$3)/$A178</f>
        <v>0.78303477660377352</v>
      </c>
      <c r="T178" s="48">
        <f>SUMIFS(Source_Data!$H$3:$H$52586,Source_Data!$A$3:$A$52586,$B178,Source_Data!$E$3:$E$52586,T$3)/$A178</f>
        <v>0.82384455371069187</v>
      </c>
      <c r="U178" s="48">
        <f>SUMIFS(Source_Data!$H$3:$H$52586,Source_Data!$A$3:$A$52586,$B178,Source_Data!$E$3:$E$52586,U$3)/$A178</f>
        <v>0.78114078955974842</v>
      </c>
      <c r="V178" s="48">
        <f>SUMIFS(Source_Data!$H$3:$H$52586,Source_Data!$A$3:$A$52586,$B178,Source_Data!$E$3:$E$52586,V$3)/$A178</f>
        <v>0.78347721283018867</v>
      </c>
      <c r="W178" s="48">
        <f>SUMIFS(Source_Data!$H$3:$H$52586,Source_Data!$A$3:$A$52586,$B178,Source_Data!$E$3:$E$52586,W$3)/$A178</f>
        <v>0.69112291622641508</v>
      </c>
      <c r="X178" s="48">
        <f>SUMIFS(Source_Data!$H$3:$H$52586,Source_Data!$A$3:$A$52586,$B178,Source_Data!$E$3:$E$52586,X$3)/$A178</f>
        <v>0.70277422139622647</v>
      </c>
      <c r="Y178" s="48">
        <f>SUMIFS(Source_Data!$H$3:$H$52586,Source_Data!$A$3:$A$52586,$B178,Source_Data!$E$3:$E$52586,Y$3)/$A178</f>
        <v>0.88875108930817603</v>
      </c>
      <c r="Z178" s="48">
        <f>SUMIFS(Source_Data!$H$3:$H$52586,Source_Data!$A$3:$A$52586,$B178,Source_Data!$E$3:$E$52586,Z$3)/$A178</f>
        <v>0.9075332852830188</v>
      </c>
      <c r="AA178" s="48">
        <f>SUMIFS(Source_Data!$H$3:$H$52586,Source_Data!$A$3:$A$52586,$B178,Source_Data!$E$3:$E$52586,AA$3)/$A178</f>
        <v>0.88011000427672959</v>
      </c>
    </row>
    <row r="179" spans="1:27" x14ac:dyDescent="0.25">
      <c r="A179" s="10">
        <f>INDEX(Installed_Capacity!$H$6:$S$11,MATCH(YEAR(B179),Installed_Capacity!$G$6:$G$11,0),MATCH(C179,Installed_Capacity!$H$5:$S$5,0))</f>
        <v>795</v>
      </c>
      <c r="B179" s="1">
        <f>Date_List!A181</f>
        <v>43810</v>
      </c>
      <c r="C179" s="45">
        <f t="shared" si="3"/>
        <v>12</v>
      </c>
      <c r="D179" s="48">
        <f>SUMIFS(Source_Data!$H$3:$H$52586,Source_Data!$A$3:$A$52586,$B179,Source_Data!$E$3:$E$52586,D$3)/$A179</f>
        <v>0.50694184538364773</v>
      </c>
      <c r="E179" s="48">
        <f>SUMIFS(Source_Data!$H$3:$H$52586,Source_Data!$A$3:$A$52586,$B179,Source_Data!$E$3:$E$52586,E$3)/$A179</f>
        <v>0.46978398303144658</v>
      </c>
      <c r="F179" s="48">
        <f>SUMIFS(Source_Data!$H$3:$H$52586,Source_Data!$A$3:$A$52586,$B179,Source_Data!$E$3:$E$52586,F$3)/$A179</f>
        <v>0.45851142383647797</v>
      </c>
      <c r="G179" s="48">
        <f>SUMIFS(Source_Data!$H$3:$H$52586,Source_Data!$A$3:$A$52586,$B179,Source_Data!$E$3:$E$52586,G$3)/$A179</f>
        <v>0.46459090583647794</v>
      </c>
      <c r="H179" s="48">
        <f>SUMIFS(Source_Data!$H$3:$H$52586,Source_Data!$A$3:$A$52586,$B179,Source_Data!$E$3:$E$52586,H$3)/$A179</f>
        <v>0.39981775618867921</v>
      </c>
      <c r="I179" s="48">
        <f>SUMIFS(Source_Data!$H$3:$H$52586,Source_Data!$A$3:$A$52586,$B179,Source_Data!$E$3:$E$52586,I$3)/$A179</f>
        <v>0.29236105391194972</v>
      </c>
      <c r="J179" s="48">
        <f>SUMIFS(Source_Data!$H$3:$H$52586,Source_Data!$A$3:$A$52586,$B179,Source_Data!$E$3:$E$52586,J$3)/$A179</f>
        <v>0.28531595934591197</v>
      </c>
      <c r="K179" s="48">
        <f>SUMIFS(Source_Data!$H$3:$H$52586,Source_Data!$A$3:$A$52586,$B179,Source_Data!$E$3:$E$52586,K$3)/$A179</f>
        <v>0.27709107974842767</v>
      </c>
      <c r="L179" s="48">
        <f>SUMIFS(Source_Data!$H$3:$H$52586,Source_Data!$A$3:$A$52586,$B179,Source_Data!$E$3:$E$52586,L$3)/$A179</f>
        <v>0.27973651157232704</v>
      </c>
      <c r="M179" s="48">
        <f>SUMIFS(Source_Data!$H$3:$H$52586,Source_Data!$A$3:$A$52586,$B179,Source_Data!$E$3:$E$52586,M$3)/$A179</f>
        <v>0.32950278133333333</v>
      </c>
      <c r="N179" s="48">
        <f>SUMIFS(Source_Data!$H$3:$H$52586,Source_Data!$A$3:$A$52586,$B179,Source_Data!$E$3:$E$52586,N$3)/$A179</f>
        <v>0.51378467147169815</v>
      </c>
      <c r="O179" s="48">
        <f>SUMIFS(Source_Data!$H$3:$H$52586,Source_Data!$A$3:$A$52586,$B179,Source_Data!$E$3:$E$52586,O$3)/$A179</f>
        <v>0.68508890342138373</v>
      </c>
      <c r="P179" s="48">
        <f>SUMIFS(Source_Data!$H$3:$H$52586,Source_Data!$A$3:$A$52586,$B179,Source_Data!$E$3:$E$52586,P$3)/$A179</f>
        <v>0.70340137647798739</v>
      </c>
      <c r="Q179" s="48">
        <f>SUMIFS(Source_Data!$H$3:$H$52586,Source_Data!$A$3:$A$52586,$B179,Source_Data!$E$3:$E$52586,Q$3)/$A179</f>
        <v>0.77980978805031442</v>
      </c>
      <c r="R179" s="48">
        <f>SUMIFS(Source_Data!$H$3:$H$52586,Source_Data!$A$3:$A$52586,$B179,Source_Data!$E$3:$E$52586,R$3)/$A179</f>
        <v>0.8779922611320754</v>
      </c>
      <c r="S179" s="48">
        <f>SUMIFS(Source_Data!$H$3:$H$52586,Source_Data!$A$3:$A$52586,$B179,Source_Data!$E$3:$E$52586,S$3)/$A179</f>
        <v>0.91447063660377359</v>
      </c>
      <c r="T179" s="48">
        <f>SUMIFS(Source_Data!$H$3:$H$52586,Source_Data!$A$3:$A$52586,$B179,Source_Data!$E$3:$E$52586,T$3)/$A179</f>
        <v>0.9056497811320755</v>
      </c>
      <c r="U179" s="48">
        <f>SUMIFS(Source_Data!$H$3:$H$52586,Source_Data!$A$3:$A$52586,$B179,Source_Data!$E$3:$E$52586,U$3)/$A179</f>
        <v>0.9081560142138364</v>
      </c>
      <c r="V179" s="48">
        <f>SUMIFS(Source_Data!$H$3:$H$52586,Source_Data!$A$3:$A$52586,$B179,Source_Data!$E$3:$E$52586,V$3)/$A179</f>
        <v>0.87293681031446535</v>
      </c>
      <c r="W179" s="48">
        <f>SUMIFS(Source_Data!$H$3:$H$52586,Source_Data!$A$3:$A$52586,$B179,Source_Data!$E$3:$E$52586,W$3)/$A179</f>
        <v>0.85281633823899372</v>
      </c>
      <c r="X179" s="48">
        <f>SUMIFS(Source_Data!$H$3:$H$52586,Source_Data!$A$3:$A$52586,$B179,Source_Data!$E$3:$E$52586,X$3)/$A179</f>
        <v>0.88427274767295594</v>
      </c>
      <c r="Y179" s="48">
        <f>SUMIFS(Source_Data!$H$3:$H$52586,Source_Data!$A$3:$A$52586,$B179,Source_Data!$E$3:$E$52586,Y$3)/$A179</f>
        <v>0.87295048691823895</v>
      </c>
      <c r="Z179" s="48">
        <f>SUMIFS(Source_Data!$H$3:$H$52586,Source_Data!$A$3:$A$52586,$B179,Source_Data!$E$3:$E$52586,Z$3)/$A179</f>
        <v>0.80629705018867914</v>
      </c>
      <c r="AA179" s="48">
        <f>SUMIFS(Source_Data!$H$3:$H$52586,Source_Data!$A$3:$A$52586,$B179,Source_Data!$E$3:$E$52586,AA$3)/$A179</f>
        <v>0.71050070158490564</v>
      </c>
    </row>
    <row r="180" spans="1:27" x14ac:dyDescent="0.25">
      <c r="A180" s="10">
        <f>INDEX(Installed_Capacity!$H$6:$S$11,MATCH(YEAR(B180),Installed_Capacity!$G$6:$G$11,0),MATCH(C180,Installed_Capacity!$H$5:$S$5,0))</f>
        <v>795</v>
      </c>
      <c r="B180" s="1">
        <f>Date_List!A182</f>
        <v>43846</v>
      </c>
      <c r="C180" s="45">
        <f t="shared" si="3"/>
        <v>1</v>
      </c>
      <c r="D180" s="48">
        <f>SUMIFS(Source_Data!$H$3:$H$52586,Source_Data!$A$3:$A$52586,$B180,Source_Data!$E$3:$E$52586,D$3)/$A180</f>
        <v>0.67033003520754719</v>
      </c>
      <c r="E180" s="48">
        <f>SUMIFS(Source_Data!$H$3:$H$52586,Source_Data!$A$3:$A$52586,$B180,Source_Data!$E$3:$E$52586,E$3)/$A180</f>
        <v>0.58249535884276737</v>
      </c>
      <c r="F180" s="48">
        <f>SUMIFS(Source_Data!$H$3:$H$52586,Source_Data!$A$3:$A$52586,$B180,Source_Data!$E$3:$E$52586,F$3)/$A180</f>
        <v>0.56380465001257862</v>
      </c>
      <c r="G180" s="48">
        <f>SUMIFS(Source_Data!$H$3:$H$52586,Source_Data!$A$3:$A$52586,$B180,Source_Data!$E$3:$E$52586,G$3)/$A180</f>
        <v>0.47990870291823895</v>
      </c>
      <c r="H180" s="48">
        <f>SUMIFS(Source_Data!$H$3:$H$52586,Source_Data!$A$3:$A$52586,$B180,Source_Data!$E$3:$E$52586,H$3)/$A180</f>
        <v>0.392131350563522</v>
      </c>
      <c r="I180" s="48">
        <f>SUMIFS(Source_Data!$H$3:$H$52586,Source_Data!$A$3:$A$52586,$B180,Source_Data!$E$3:$E$52586,I$3)/$A180</f>
        <v>0.33332857972201263</v>
      </c>
      <c r="J180" s="48">
        <f>SUMIFS(Source_Data!$H$3:$H$52586,Source_Data!$A$3:$A$52586,$B180,Source_Data!$E$3:$E$52586,J$3)/$A180</f>
        <v>0.29183790752075472</v>
      </c>
      <c r="K180" s="48">
        <f>SUMIFS(Source_Data!$H$3:$H$52586,Source_Data!$A$3:$A$52586,$B180,Source_Data!$E$3:$E$52586,K$3)/$A180</f>
        <v>0.22771858280377361</v>
      </c>
      <c r="L180" s="48">
        <f>SUMIFS(Source_Data!$H$3:$H$52586,Source_Data!$A$3:$A$52586,$B180,Source_Data!$E$3:$E$52586,L$3)/$A180</f>
        <v>8.0503277801257864E-2</v>
      </c>
      <c r="M180" s="48">
        <f>SUMIFS(Source_Data!$H$3:$H$52586,Source_Data!$A$3:$A$52586,$B180,Source_Data!$E$3:$E$52586,M$3)/$A180</f>
        <v>3.7735848905660375E-2</v>
      </c>
      <c r="N180" s="48">
        <f>SUMIFS(Source_Data!$H$3:$H$52586,Source_Data!$A$3:$A$52586,$B180,Source_Data!$E$3:$E$52586,N$3)/$A180</f>
        <v>3.3962264012578618E-2</v>
      </c>
      <c r="O180" s="48">
        <f>SUMIFS(Source_Data!$H$3:$H$52586,Source_Data!$A$3:$A$52586,$B180,Source_Data!$E$3:$E$52586,O$3)/$A180</f>
        <v>5.7861634993710692E-2</v>
      </c>
      <c r="P180" s="48">
        <f>SUMIFS(Source_Data!$H$3:$H$52586,Source_Data!$A$3:$A$52586,$B180,Source_Data!$E$3:$E$52586,P$3)/$A180</f>
        <v>5.6603773358490567E-2</v>
      </c>
      <c r="Q180" s="48">
        <f>SUMIFS(Source_Data!$H$3:$H$52586,Source_Data!$A$3:$A$52586,$B180,Source_Data!$E$3:$E$52586,Q$3)/$A180</f>
        <v>6.1635219874213831E-2</v>
      </c>
      <c r="R180" s="48">
        <f>SUMIFS(Source_Data!$H$3:$H$52586,Source_Data!$A$3:$A$52586,$B180,Source_Data!$E$3:$E$52586,R$3)/$A180</f>
        <v>1.5094339559748426E-2</v>
      </c>
      <c r="S180" s="48">
        <f>SUMIFS(Source_Data!$H$3:$H$52586,Source_Data!$A$3:$A$52586,$B180,Source_Data!$E$3:$E$52586,S$3)/$A180</f>
        <v>1.0062893041509435E-2</v>
      </c>
      <c r="T180" s="48">
        <f>SUMIFS(Source_Data!$H$3:$H$52586,Source_Data!$A$3:$A$52586,$B180,Source_Data!$E$3:$E$52586,T$3)/$A180</f>
        <v>2.5157232603773587E-3</v>
      </c>
      <c r="U180" s="48">
        <f>SUMIFS(Source_Data!$H$3:$H$52586,Source_Data!$A$3:$A$52586,$B180,Source_Data!$E$3:$E$52586,U$3)/$A180</f>
        <v>2.5157232603773587E-3</v>
      </c>
      <c r="V180" s="48">
        <f>SUMIFS(Source_Data!$H$3:$H$52586,Source_Data!$A$3:$A$52586,$B180,Source_Data!$E$3:$E$52586,V$3)/$A180</f>
        <v>1.2578616301886793E-3</v>
      </c>
      <c r="W180" s="48">
        <f>SUMIFS(Source_Data!$H$3:$H$52586,Source_Data!$A$3:$A$52586,$B180,Source_Data!$E$3:$E$52586,W$3)/$A180</f>
        <v>0</v>
      </c>
      <c r="X180" s="48">
        <f>SUMIFS(Source_Data!$H$3:$H$52586,Source_Data!$A$3:$A$52586,$B180,Source_Data!$E$3:$E$52586,X$3)/$A180</f>
        <v>0</v>
      </c>
      <c r="Y180" s="48">
        <f>SUMIFS(Source_Data!$H$3:$H$52586,Source_Data!$A$3:$A$52586,$B180,Source_Data!$E$3:$E$52586,Y$3)/$A180</f>
        <v>0</v>
      </c>
      <c r="Z180" s="48">
        <f>SUMIFS(Source_Data!$H$3:$H$52586,Source_Data!$A$3:$A$52586,$B180,Source_Data!$E$3:$E$52586,Z$3)/$A180</f>
        <v>0</v>
      </c>
      <c r="AA180" s="48">
        <f>SUMIFS(Source_Data!$H$3:$H$52586,Source_Data!$A$3:$A$52586,$B180,Source_Data!$E$3:$E$52586,AA$3)/$A180</f>
        <v>2.0125786088050313E-2</v>
      </c>
    </row>
    <row r="181" spans="1:27" x14ac:dyDescent="0.25">
      <c r="A181" s="10">
        <f>INDEX(Installed_Capacity!$H$6:$S$11,MATCH(YEAR(B181),Installed_Capacity!$G$6:$G$11,0),MATCH(C181,Installed_Capacity!$H$5:$S$5,0))</f>
        <v>795</v>
      </c>
      <c r="B181" s="1">
        <f>Date_List!A183</f>
        <v>43845</v>
      </c>
      <c r="C181" s="45">
        <f t="shared" si="3"/>
        <v>1</v>
      </c>
      <c r="D181" s="48">
        <f>SUMIFS(Source_Data!$H$3:$H$52586,Source_Data!$A$3:$A$52586,$B181,Source_Data!$E$3:$E$52586,D$3)/$A181</f>
        <v>0.87484165358490562</v>
      </c>
      <c r="E181" s="48">
        <f>SUMIFS(Source_Data!$H$3:$H$52586,Source_Data!$A$3:$A$52586,$B181,Source_Data!$E$3:$E$52586,E$3)/$A181</f>
        <v>0.91322579169811313</v>
      </c>
      <c r="F181" s="48">
        <f>SUMIFS(Source_Data!$H$3:$H$52586,Source_Data!$A$3:$A$52586,$B181,Source_Data!$E$3:$E$52586,F$3)/$A181</f>
        <v>0.92705506389937098</v>
      </c>
      <c r="G181" s="48">
        <f>SUMIFS(Source_Data!$H$3:$H$52586,Source_Data!$A$3:$A$52586,$B181,Source_Data!$E$3:$E$52586,G$3)/$A181</f>
        <v>0.92832508893081767</v>
      </c>
      <c r="H181" s="48">
        <f>SUMIFS(Source_Data!$H$3:$H$52586,Source_Data!$A$3:$A$52586,$B181,Source_Data!$E$3:$E$52586,H$3)/$A181</f>
        <v>0.88946849735849065</v>
      </c>
      <c r="I181" s="48">
        <f>SUMIFS(Source_Data!$H$3:$H$52586,Source_Data!$A$3:$A$52586,$B181,Source_Data!$E$3:$E$52586,I$3)/$A181</f>
        <v>0.75753406176100635</v>
      </c>
      <c r="J181" s="48">
        <f>SUMIFS(Source_Data!$H$3:$H$52586,Source_Data!$A$3:$A$52586,$B181,Source_Data!$E$3:$E$52586,J$3)/$A181</f>
        <v>0.55087553103144649</v>
      </c>
      <c r="K181" s="48">
        <f>SUMIFS(Source_Data!$H$3:$H$52586,Source_Data!$A$3:$A$52586,$B181,Source_Data!$E$3:$E$52586,K$3)/$A181</f>
        <v>0.63371423700628926</v>
      </c>
      <c r="L181" s="48">
        <f>SUMIFS(Source_Data!$H$3:$H$52586,Source_Data!$A$3:$A$52586,$B181,Source_Data!$E$3:$E$52586,L$3)/$A181</f>
        <v>0.55108314932075475</v>
      </c>
      <c r="M181" s="48">
        <f>SUMIFS(Source_Data!$H$3:$H$52586,Source_Data!$A$3:$A$52586,$B181,Source_Data!$E$3:$E$52586,M$3)/$A181</f>
        <v>0.38473542099371066</v>
      </c>
      <c r="N181" s="48">
        <f>SUMIFS(Source_Data!$H$3:$H$52586,Source_Data!$A$3:$A$52586,$B181,Source_Data!$E$3:$E$52586,N$3)/$A181</f>
        <v>0.27952261054088051</v>
      </c>
      <c r="O181" s="48">
        <f>SUMIFS(Source_Data!$H$3:$H$52586,Source_Data!$A$3:$A$52586,$B181,Source_Data!$E$3:$E$52586,O$3)/$A181</f>
        <v>0.27111970333333335</v>
      </c>
      <c r="P181" s="48">
        <f>SUMIFS(Source_Data!$H$3:$H$52586,Source_Data!$A$3:$A$52586,$B181,Source_Data!$E$3:$E$52586,P$3)/$A181</f>
        <v>0.27548732676729559</v>
      </c>
      <c r="Q181" s="48">
        <f>SUMIFS(Source_Data!$H$3:$H$52586,Source_Data!$A$3:$A$52586,$B181,Source_Data!$E$3:$E$52586,Q$3)/$A181</f>
        <v>0.21095564145408804</v>
      </c>
      <c r="R181" s="48">
        <f>SUMIFS(Source_Data!$H$3:$H$52586,Source_Data!$A$3:$A$52586,$B181,Source_Data!$E$3:$E$52586,R$3)/$A181</f>
        <v>0.14982027875471698</v>
      </c>
      <c r="S181" s="48">
        <f>SUMIFS(Source_Data!$H$3:$H$52586,Source_Data!$A$3:$A$52586,$B181,Source_Data!$E$3:$E$52586,S$3)/$A181</f>
        <v>0.16839086805031447</v>
      </c>
      <c r="T181" s="48">
        <f>SUMIFS(Source_Data!$H$3:$H$52586,Source_Data!$A$3:$A$52586,$B181,Source_Data!$E$3:$E$52586,T$3)/$A181</f>
        <v>0.35325639357232702</v>
      </c>
      <c r="U181" s="48">
        <f>SUMIFS(Source_Data!$H$3:$H$52586,Source_Data!$A$3:$A$52586,$B181,Source_Data!$E$3:$E$52586,U$3)/$A181</f>
        <v>0.45062652534591197</v>
      </c>
      <c r="V181" s="48">
        <f>SUMIFS(Source_Data!$H$3:$H$52586,Source_Data!$A$3:$A$52586,$B181,Source_Data!$E$3:$E$52586,V$3)/$A181</f>
        <v>0.51755964805031451</v>
      </c>
      <c r="W181" s="48">
        <f>SUMIFS(Source_Data!$H$3:$H$52586,Source_Data!$A$3:$A$52586,$B181,Source_Data!$E$3:$E$52586,W$3)/$A181</f>
        <v>0.6141710682389937</v>
      </c>
      <c r="X181" s="48">
        <f>SUMIFS(Source_Data!$H$3:$H$52586,Source_Data!$A$3:$A$52586,$B181,Source_Data!$E$3:$E$52586,X$3)/$A181</f>
        <v>0.78802753761006283</v>
      </c>
      <c r="Y181" s="48">
        <f>SUMIFS(Source_Data!$H$3:$H$52586,Source_Data!$A$3:$A$52586,$B181,Source_Data!$E$3:$E$52586,Y$3)/$A181</f>
        <v>0.82437842440251574</v>
      </c>
      <c r="Z181" s="48">
        <f>SUMIFS(Source_Data!$H$3:$H$52586,Source_Data!$A$3:$A$52586,$B181,Source_Data!$E$3:$E$52586,Z$3)/$A181</f>
        <v>0.7426111769685535</v>
      </c>
      <c r="AA181" s="48">
        <f>SUMIFS(Source_Data!$H$3:$H$52586,Source_Data!$A$3:$A$52586,$B181,Source_Data!$E$3:$E$52586,AA$3)/$A181</f>
        <v>0.67529002888050316</v>
      </c>
    </row>
    <row r="182" spans="1:27" x14ac:dyDescent="0.25">
      <c r="A182" s="10">
        <f>INDEX(Installed_Capacity!$H$6:$S$11,MATCH(YEAR(B182),Installed_Capacity!$G$6:$G$11,0),MATCH(C182,Installed_Capacity!$H$5:$S$5,0))</f>
        <v>795</v>
      </c>
      <c r="B182" s="1">
        <f>Date_List!A184</f>
        <v>43843</v>
      </c>
      <c r="C182" s="45">
        <f t="shared" si="3"/>
        <v>1</v>
      </c>
      <c r="D182" s="48">
        <f>SUMIFS(Source_Data!$H$3:$H$52586,Source_Data!$A$3:$A$52586,$B182,Source_Data!$E$3:$E$52586,D$3)/$A182</f>
        <v>0.76460014477987415</v>
      </c>
      <c r="E182" s="48">
        <f>SUMIFS(Source_Data!$H$3:$H$52586,Source_Data!$A$3:$A$52586,$B182,Source_Data!$E$3:$E$52586,E$3)/$A182</f>
        <v>0.71741239559748438</v>
      </c>
      <c r="F182" s="48">
        <f>SUMIFS(Source_Data!$H$3:$H$52586,Source_Data!$A$3:$A$52586,$B182,Source_Data!$E$3:$E$52586,F$3)/$A182</f>
        <v>0.74611474437735847</v>
      </c>
      <c r="G182" s="48">
        <f>SUMIFS(Source_Data!$H$3:$H$52586,Source_Data!$A$3:$A$52586,$B182,Source_Data!$E$3:$E$52586,G$3)/$A182</f>
        <v>0.85706251584905668</v>
      </c>
      <c r="H182" s="48">
        <f>SUMIFS(Source_Data!$H$3:$H$52586,Source_Data!$A$3:$A$52586,$B182,Source_Data!$E$3:$E$52586,H$3)/$A182</f>
        <v>0.90208486138364774</v>
      </c>
      <c r="I182" s="48">
        <f>SUMIFS(Source_Data!$H$3:$H$52586,Source_Data!$A$3:$A$52586,$B182,Source_Data!$E$3:$E$52586,I$3)/$A182</f>
        <v>0.90314438779874207</v>
      </c>
      <c r="J182" s="48">
        <f>SUMIFS(Source_Data!$H$3:$H$52586,Source_Data!$A$3:$A$52586,$B182,Source_Data!$E$3:$E$52586,J$3)/$A182</f>
        <v>0.9836419576100629</v>
      </c>
      <c r="K182" s="48">
        <f>SUMIFS(Source_Data!$H$3:$H$52586,Source_Data!$A$3:$A$52586,$B182,Source_Data!$E$3:$E$52586,K$3)/$A182</f>
        <v>0.90186850842767297</v>
      </c>
      <c r="L182" s="48">
        <f>SUMIFS(Source_Data!$H$3:$H$52586,Source_Data!$A$3:$A$52586,$B182,Source_Data!$E$3:$E$52586,L$3)/$A182</f>
        <v>0.8779219905660377</v>
      </c>
      <c r="M182" s="48">
        <f>SUMIFS(Source_Data!$H$3:$H$52586,Source_Data!$A$3:$A$52586,$B182,Source_Data!$E$3:$E$52586,M$3)/$A182</f>
        <v>0.86608448427672946</v>
      </c>
      <c r="N182" s="48">
        <f>SUMIFS(Source_Data!$H$3:$H$52586,Source_Data!$A$3:$A$52586,$B182,Source_Data!$E$3:$E$52586,N$3)/$A182</f>
        <v>0.88924252566037743</v>
      </c>
      <c r="O182" s="48">
        <f>SUMIFS(Source_Data!$H$3:$H$52586,Source_Data!$A$3:$A$52586,$B182,Source_Data!$E$3:$E$52586,O$3)/$A182</f>
        <v>0.88548220226415086</v>
      </c>
      <c r="P182" s="48">
        <f>SUMIFS(Source_Data!$H$3:$H$52586,Source_Data!$A$3:$A$52586,$B182,Source_Data!$E$3:$E$52586,P$3)/$A182</f>
        <v>0.88844881597484282</v>
      </c>
      <c r="Q182" s="48">
        <f>SUMIFS(Source_Data!$H$3:$H$52586,Source_Data!$A$3:$A$52586,$B182,Source_Data!$E$3:$E$52586,Q$3)/$A182</f>
        <v>0.86198267798742134</v>
      </c>
      <c r="R182" s="48">
        <f>SUMIFS(Source_Data!$H$3:$H$52586,Source_Data!$A$3:$A$52586,$B182,Source_Data!$E$3:$E$52586,R$3)/$A182</f>
        <v>0.88440595635220121</v>
      </c>
      <c r="S182" s="48">
        <f>SUMIFS(Source_Data!$H$3:$H$52586,Source_Data!$A$3:$A$52586,$B182,Source_Data!$E$3:$E$52586,S$3)/$A182</f>
        <v>0.90214847811320753</v>
      </c>
      <c r="T182" s="48">
        <f>SUMIFS(Source_Data!$H$3:$H$52586,Source_Data!$A$3:$A$52586,$B182,Source_Data!$E$3:$E$52586,T$3)/$A182</f>
        <v>0.76314598466666661</v>
      </c>
      <c r="U182" s="48">
        <f>SUMIFS(Source_Data!$H$3:$H$52586,Source_Data!$A$3:$A$52586,$B182,Source_Data!$E$3:$E$52586,U$3)/$A182</f>
        <v>0.55985278861635224</v>
      </c>
      <c r="V182" s="48">
        <f>SUMIFS(Source_Data!$H$3:$H$52586,Source_Data!$A$3:$A$52586,$B182,Source_Data!$E$3:$E$52586,V$3)/$A182</f>
        <v>0.47684257348427678</v>
      </c>
      <c r="W182" s="48">
        <f>SUMIFS(Source_Data!$H$3:$H$52586,Source_Data!$A$3:$A$52586,$B182,Source_Data!$E$3:$E$52586,W$3)/$A182</f>
        <v>0.49982159189937103</v>
      </c>
      <c r="X182" s="48">
        <f>SUMIFS(Source_Data!$H$3:$H$52586,Source_Data!$A$3:$A$52586,$B182,Source_Data!$E$3:$E$52586,X$3)/$A182</f>
        <v>0.70282552205031446</v>
      </c>
      <c r="Y182" s="48">
        <f>SUMIFS(Source_Data!$H$3:$H$52586,Source_Data!$A$3:$A$52586,$B182,Source_Data!$E$3:$E$52586,Y$3)/$A182</f>
        <v>0.92232082955974848</v>
      </c>
      <c r="Z182" s="48">
        <f>SUMIFS(Source_Data!$H$3:$H$52586,Source_Data!$A$3:$A$52586,$B182,Source_Data!$E$3:$E$52586,Z$3)/$A182</f>
        <v>0.88081607245283022</v>
      </c>
      <c r="AA182" s="48">
        <f>SUMIFS(Source_Data!$H$3:$H$52586,Source_Data!$A$3:$A$52586,$B182,Source_Data!$E$3:$E$52586,AA$3)/$A182</f>
        <v>0.88562424679245288</v>
      </c>
    </row>
    <row r="183" spans="1:27" x14ac:dyDescent="0.25">
      <c r="A183" s="10">
        <f>INDEX(Installed_Capacity!$H$6:$S$11,MATCH(YEAR(B183),Installed_Capacity!$G$6:$G$11,0),MATCH(C183,Installed_Capacity!$H$5:$S$5,0))</f>
        <v>795</v>
      </c>
      <c r="B183" s="1">
        <f>Date_List!A185</f>
        <v>43844</v>
      </c>
      <c r="C183" s="45">
        <f t="shared" si="3"/>
        <v>1</v>
      </c>
      <c r="D183" s="48">
        <f>SUMIFS(Source_Data!$H$3:$H$52586,Source_Data!$A$3:$A$52586,$B183,Source_Data!$E$3:$E$52586,D$3)/$A183</f>
        <v>0.81462374163522011</v>
      </c>
      <c r="E183" s="48">
        <f>SUMIFS(Source_Data!$H$3:$H$52586,Source_Data!$A$3:$A$52586,$B183,Source_Data!$E$3:$E$52586,E$3)/$A183</f>
        <v>0.7707177569811321</v>
      </c>
      <c r="F183" s="48">
        <f>SUMIFS(Source_Data!$H$3:$H$52586,Source_Data!$A$3:$A$52586,$B183,Source_Data!$E$3:$E$52586,F$3)/$A183</f>
        <v>0.77121423295597491</v>
      </c>
      <c r="G183" s="48">
        <f>SUMIFS(Source_Data!$H$3:$H$52586,Source_Data!$A$3:$A$52586,$B183,Source_Data!$E$3:$E$52586,G$3)/$A183</f>
        <v>0.74925058792452826</v>
      </c>
      <c r="H183" s="48">
        <f>SUMIFS(Source_Data!$H$3:$H$52586,Source_Data!$A$3:$A$52586,$B183,Source_Data!$E$3:$E$52586,H$3)/$A183</f>
        <v>0.74554233786163515</v>
      </c>
      <c r="I183" s="48">
        <f>SUMIFS(Source_Data!$H$3:$H$52586,Source_Data!$A$3:$A$52586,$B183,Source_Data!$E$3:$E$52586,I$3)/$A183</f>
        <v>0.70783748401257862</v>
      </c>
      <c r="J183" s="48">
        <f>SUMIFS(Source_Data!$H$3:$H$52586,Source_Data!$A$3:$A$52586,$B183,Source_Data!$E$3:$E$52586,J$3)/$A183</f>
        <v>0.72044996212578616</v>
      </c>
      <c r="K183" s="48">
        <f>SUMIFS(Source_Data!$H$3:$H$52586,Source_Data!$A$3:$A$52586,$B183,Source_Data!$E$3:$E$52586,K$3)/$A183</f>
        <v>0.75937952201257863</v>
      </c>
      <c r="L183" s="48">
        <f>SUMIFS(Source_Data!$H$3:$H$52586,Source_Data!$A$3:$A$52586,$B183,Source_Data!$E$3:$E$52586,L$3)/$A183</f>
        <v>0.77774650238993714</v>
      </c>
      <c r="M183" s="48">
        <f>SUMIFS(Source_Data!$H$3:$H$52586,Source_Data!$A$3:$A$52586,$B183,Source_Data!$E$3:$E$52586,M$3)/$A183</f>
        <v>0.84399709811320756</v>
      </c>
      <c r="N183" s="48">
        <f>SUMIFS(Source_Data!$H$3:$H$52586,Source_Data!$A$3:$A$52586,$B183,Source_Data!$E$3:$E$52586,N$3)/$A183</f>
        <v>0.87411100591194979</v>
      </c>
      <c r="O183" s="48">
        <f>SUMIFS(Source_Data!$H$3:$H$52586,Source_Data!$A$3:$A$52586,$B183,Source_Data!$E$3:$E$52586,O$3)/$A183</f>
        <v>0.83230975572327048</v>
      </c>
      <c r="P183" s="48">
        <f>SUMIFS(Source_Data!$H$3:$H$52586,Source_Data!$A$3:$A$52586,$B183,Source_Data!$E$3:$E$52586,P$3)/$A183</f>
        <v>0.87163291962264144</v>
      </c>
      <c r="Q183" s="48">
        <f>SUMIFS(Source_Data!$H$3:$H$52586,Source_Data!$A$3:$A$52586,$B183,Source_Data!$E$3:$E$52586,Q$3)/$A183</f>
        <v>0.90936332213836479</v>
      </c>
      <c r="R183" s="48">
        <f>SUMIFS(Source_Data!$H$3:$H$52586,Source_Data!$A$3:$A$52586,$B183,Source_Data!$E$3:$E$52586,R$3)/$A183</f>
        <v>0.89260568276729557</v>
      </c>
      <c r="S183" s="48">
        <f>SUMIFS(Source_Data!$H$3:$H$52586,Source_Data!$A$3:$A$52586,$B183,Source_Data!$E$3:$E$52586,S$3)/$A183</f>
        <v>0.8705669403773586</v>
      </c>
      <c r="T183" s="48">
        <f>SUMIFS(Source_Data!$H$3:$H$52586,Source_Data!$A$3:$A$52586,$B183,Source_Data!$E$3:$E$52586,T$3)/$A183</f>
        <v>0.91578694364779878</v>
      </c>
      <c r="U183" s="48">
        <f>SUMIFS(Source_Data!$H$3:$H$52586,Source_Data!$A$3:$A$52586,$B183,Source_Data!$E$3:$E$52586,U$3)/$A183</f>
        <v>0.90939774754716984</v>
      </c>
      <c r="V183" s="48">
        <f>SUMIFS(Source_Data!$H$3:$H$52586,Source_Data!$A$3:$A$52586,$B183,Source_Data!$E$3:$E$52586,V$3)/$A183</f>
        <v>0.91568792050314463</v>
      </c>
      <c r="W183" s="48">
        <f>SUMIFS(Source_Data!$H$3:$H$52586,Source_Data!$A$3:$A$52586,$B183,Source_Data!$E$3:$E$52586,W$3)/$A183</f>
        <v>0.91695333911949684</v>
      </c>
      <c r="X183" s="48">
        <f>SUMIFS(Source_Data!$H$3:$H$52586,Source_Data!$A$3:$A$52586,$B183,Source_Data!$E$3:$E$52586,X$3)/$A183</f>
        <v>0.90306814893081755</v>
      </c>
      <c r="Y183" s="48">
        <f>SUMIFS(Source_Data!$H$3:$H$52586,Source_Data!$A$3:$A$52586,$B183,Source_Data!$E$3:$E$52586,Y$3)/$A183</f>
        <v>0.85499688113207539</v>
      </c>
      <c r="Z183" s="48">
        <f>SUMIFS(Source_Data!$H$3:$H$52586,Source_Data!$A$3:$A$52586,$B183,Source_Data!$E$3:$E$52586,Z$3)/$A183</f>
        <v>0.7923564841509434</v>
      </c>
      <c r="AA183" s="48">
        <f>SUMIFS(Source_Data!$H$3:$H$52586,Source_Data!$A$3:$A$52586,$B183,Source_Data!$E$3:$E$52586,AA$3)/$A183</f>
        <v>0.78706704088050305</v>
      </c>
    </row>
    <row r="184" spans="1:27" x14ac:dyDescent="0.25">
      <c r="A184" s="10">
        <f>INDEX(Installed_Capacity!$H$6:$S$11,MATCH(YEAR(B184),Installed_Capacity!$G$6:$G$11,0),MATCH(C184,Installed_Capacity!$H$5:$S$5,0))</f>
        <v>795</v>
      </c>
      <c r="B184" s="1">
        <f>Date_List!A186</f>
        <v>43839</v>
      </c>
      <c r="C184" s="45">
        <f t="shared" si="3"/>
        <v>1</v>
      </c>
      <c r="D184" s="48">
        <f>SUMIFS(Source_Data!$H$3:$H$52586,Source_Data!$A$3:$A$52586,$B184,Source_Data!$E$3:$E$52586,D$3)/$A184</f>
        <v>0.90440169421383643</v>
      </c>
      <c r="E184" s="48">
        <f>SUMIFS(Source_Data!$H$3:$H$52586,Source_Data!$A$3:$A$52586,$B184,Source_Data!$E$3:$E$52586,E$3)/$A184</f>
        <v>0.90570735207547171</v>
      </c>
      <c r="F184" s="48">
        <f>SUMIFS(Source_Data!$H$3:$H$52586,Source_Data!$A$3:$A$52586,$B184,Source_Data!$E$3:$E$52586,F$3)/$A184</f>
        <v>0.91699280000000005</v>
      </c>
      <c r="G184" s="48">
        <f>SUMIFS(Source_Data!$H$3:$H$52586,Source_Data!$A$3:$A$52586,$B184,Source_Data!$E$3:$E$52586,G$3)/$A184</f>
        <v>0.93582913333333329</v>
      </c>
      <c r="H184" s="48">
        <f>SUMIFS(Source_Data!$H$3:$H$52586,Source_Data!$A$3:$A$52586,$B184,Source_Data!$E$3:$E$52586,H$3)/$A184</f>
        <v>0.94087900339622643</v>
      </c>
      <c r="I184" s="48">
        <f>SUMIFS(Source_Data!$H$3:$H$52586,Source_Data!$A$3:$A$52586,$B184,Source_Data!$E$3:$E$52586,I$3)/$A184</f>
        <v>0.92708618364779871</v>
      </c>
      <c r="J184" s="48">
        <f>SUMIFS(Source_Data!$H$3:$H$52586,Source_Data!$A$3:$A$52586,$B184,Source_Data!$E$3:$E$52586,J$3)/$A184</f>
        <v>0.95471741132075483</v>
      </c>
      <c r="K184" s="48">
        <f>SUMIFS(Source_Data!$H$3:$H$52586,Source_Data!$A$3:$A$52586,$B184,Source_Data!$E$3:$E$52586,K$3)/$A184</f>
        <v>0.88347856553459125</v>
      </c>
      <c r="L184" s="48">
        <f>SUMIFS(Source_Data!$H$3:$H$52586,Source_Data!$A$3:$A$52586,$B184,Source_Data!$E$3:$E$52586,L$3)/$A184</f>
        <v>0.89042774779874212</v>
      </c>
      <c r="M184" s="48">
        <f>SUMIFS(Source_Data!$H$3:$H$52586,Source_Data!$A$3:$A$52586,$B184,Source_Data!$E$3:$E$52586,M$3)/$A184</f>
        <v>0.92824827157232703</v>
      </c>
      <c r="N184" s="48">
        <f>SUMIFS(Source_Data!$H$3:$H$52586,Source_Data!$A$3:$A$52586,$B184,Source_Data!$E$3:$E$52586,N$3)/$A184</f>
        <v>0.89169215044025163</v>
      </c>
      <c r="O184" s="48">
        <f>SUMIFS(Source_Data!$H$3:$H$52586,Source_Data!$A$3:$A$52586,$B184,Source_Data!$E$3:$E$52586,O$3)/$A184</f>
        <v>0.79414065698113201</v>
      </c>
      <c r="P184" s="48">
        <f>SUMIFS(Source_Data!$H$3:$H$52586,Source_Data!$A$3:$A$52586,$B184,Source_Data!$E$3:$E$52586,P$3)/$A184</f>
        <v>0.86353662062893077</v>
      </c>
      <c r="Q184" s="48">
        <f>SUMIFS(Source_Data!$H$3:$H$52586,Source_Data!$A$3:$A$52586,$B184,Source_Data!$E$3:$E$52586,Q$3)/$A184</f>
        <v>0.77306214628930814</v>
      </c>
      <c r="R184" s="48">
        <f>SUMIFS(Source_Data!$H$3:$H$52586,Source_Data!$A$3:$A$52586,$B184,Source_Data!$E$3:$E$52586,R$3)/$A184</f>
        <v>0.65201074725786168</v>
      </c>
      <c r="S184" s="48">
        <f>SUMIFS(Source_Data!$H$3:$H$52586,Source_Data!$A$3:$A$52586,$B184,Source_Data!$E$3:$E$52586,S$3)/$A184</f>
        <v>0.69844832943396218</v>
      </c>
      <c r="T184" s="48">
        <f>SUMIFS(Source_Data!$H$3:$H$52586,Source_Data!$A$3:$A$52586,$B184,Source_Data!$E$3:$E$52586,T$3)/$A184</f>
        <v>0.42917989433962261</v>
      </c>
      <c r="U184" s="48">
        <f>SUMIFS(Source_Data!$H$3:$H$52586,Source_Data!$A$3:$A$52586,$B184,Source_Data!$E$3:$E$52586,U$3)/$A184</f>
        <v>0.16908585321006289</v>
      </c>
      <c r="V184" s="48">
        <f>SUMIFS(Source_Data!$H$3:$H$52586,Source_Data!$A$3:$A$52586,$B184,Source_Data!$E$3:$E$52586,V$3)/$A184</f>
        <v>0.18796610081761009</v>
      </c>
      <c r="W184" s="48">
        <f>SUMIFS(Source_Data!$H$3:$H$52586,Source_Data!$A$3:$A$52586,$B184,Source_Data!$E$3:$E$52586,W$3)/$A184</f>
        <v>0.17942495132075473</v>
      </c>
      <c r="X184" s="48">
        <f>SUMIFS(Source_Data!$H$3:$H$52586,Source_Data!$A$3:$A$52586,$B184,Source_Data!$E$3:$E$52586,X$3)/$A184</f>
        <v>0.11697848412830188</v>
      </c>
      <c r="Y184" s="48">
        <f>SUMIFS(Source_Data!$H$3:$H$52586,Source_Data!$A$3:$A$52586,$B184,Source_Data!$E$3:$E$52586,Y$3)/$A184</f>
        <v>0.11927672603773584</v>
      </c>
      <c r="Z184" s="48">
        <f>SUMIFS(Source_Data!$H$3:$H$52586,Source_Data!$A$3:$A$52586,$B184,Source_Data!$E$3:$E$52586,Z$3)/$A184</f>
        <v>0.18768878071698111</v>
      </c>
      <c r="AA184" s="48">
        <f>SUMIFS(Source_Data!$H$3:$H$52586,Source_Data!$A$3:$A$52586,$B184,Source_Data!$E$3:$E$52586,AA$3)/$A184</f>
        <v>0.12737142692704403</v>
      </c>
    </row>
    <row r="185" spans="1:27" x14ac:dyDescent="0.25">
      <c r="A185" s="10">
        <f>INDEX(Installed_Capacity!$H$6:$S$11,MATCH(YEAR(B185),Installed_Capacity!$G$6:$G$11,0),MATCH(C185,Installed_Capacity!$H$5:$S$5,0))</f>
        <v>795</v>
      </c>
      <c r="B185" s="1">
        <f>Date_List!A187</f>
        <v>43865</v>
      </c>
      <c r="C185" s="45">
        <f t="shared" si="3"/>
        <v>2</v>
      </c>
      <c r="D185" s="48">
        <f>SUMIFS(Source_Data!$H$3:$H$52586,Source_Data!$A$3:$A$52586,$B185,Source_Data!$E$3:$E$52586,D$3)/$A185</f>
        <v>0.65593411615094344</v>
      </c>
      <c r="E185" s="48">
        <f>SUMIFS(Source_Data!$H$3:$H$52586,Source_Data!$A$3:$A$52586,$B185,Source_Data!$E$3:$E$52586,E$3)/$A185</f>
        <v>0.53964064950943402</v>
      </c>
      <c r="F185" s="48">
        <f>SUMIFS(Source_Data!$H$3:$H$52586,Source_Data!$A$3:$A$52586,$B185,Source_Data!$E$3:$E$52586,F$3)/$A185</f>
        <v>0.4124649896352201</v>
      </c>
      <c r="G185" s="48">
        <f>SUMIFS(Source_Data!$H$3:$H$52586,Source_Data!$A$3:$A$52586,$B185,Source_Data!$E$3:$E$52586,G$3)/$A185</f>
        <v>0.32706795527044025</v>
      </c>
      <c r="H185" s="48">
        <f>SUMIFS(Source_Data!$H$3:$H$52586,Source_Data!$A$3:$A$52586,$B185,Source_Data!$E$3:$E$52586,H$3)/$A185</f>
        <v>0.40096963416352199</v>
      </c>
      <c r="I185" s="48">
        <f>SUMIFS(Source_Data!$H$3:$H$52586,Source_Data!$A$3:$A$52586,$B185,Source_Data!$E$3:$E$52586,I$3)/$A185</f>
        <v>0.53658757367295595</v>
      </c>
      <c r="J185" s="48">
        <f>SUMIFS(Source_Data!$H$3:$H$52586,Source_Data!$A$3:$A$52586,$B185,Source_Data!$E$3:$E$52586,J$3)/$A185</f>
        <v>0.66197315304402526</v>
      </c>
      <c r="K185" s="48">
        <f>SUMIFS(Source_Data!$H$3:$H$52586,Source_Data!$A$3:$A$52586,$B185,Source_Data!$E$3:$E$52586,K$3)/$A185</f>
        <v>0.79791413094339625</v>
      </c>
      <c r="L185" s="48">
        <f>SUMIFS(Source_Data!$H$3:$H$52586,Source_Data!$A$3:$A$52586,$B185,Source_Data!$E$3:$E$52586,L$3)/$A185</f>
        <v>0.91065747383647799</v>
      </c>
      <c r="M185" s="48">
        <f>SUMIFS(Source_Data!$H$3:$H$52586,Source_Data!$A$3:$A$52586,$B185,Source_Data!$E$3:$E$52586,M$3)/$A185</f>
        <v>0.93873904930817609</v>
      </c>
      <c r="N185" s="48">
        <f>SUMIFS(Source_Data!$H$3:$H$52586,Source_Data!$A$3:$A$52586,$B185,Source_Data!$E$3:$E$52586,N$3)/$A185</f>
        <v>0.94335297635220128</v>
      </c>
      <c r="O185" s="48">
        <f>SUMIFS(Source_Data!$H$3:$H$52586,Source_Data!$A$3:$A$52586,$B185,Source_Data!$E$3:$E$52586,O$3)/$A185</f>
        <v>0.91479520981132079</v>
      </c>
      <c r="P185" s="48">
        <f>SUMIFS(Source_Data!$H$3:$H$52586,Source_Data!$A$3:$A$52586,$B185,Source_Data!$E$3:$E$52586,P$3)/$A185</f>
        <v>0.7676205993710693</v>
      </c>
      <c r="Q185" s="48">
        <f>SUMIFS(Source_Data!$H$3:$H$52586,Source_Data!$A$3:$A$52586,$B185,Source_Data!$E$3:$E$52586,Q$3)/$A185</f>
        <v>0.71702575488050313</v>
      </c>
      <c r="R185" s="48">
        <f>SUMIFS(Source_Data!$H$3:$H$52586,Source_Data!$A$3:$A$52586,$B185,Source_Data!$E$3:$E$52586,R$3)/$A185</f>
        <v>0.72106381603773584</v>
      </c>
      <c r="S185" s="48">
        <f>SUMIFS(Source_Data!$H$3:$H$52586,Source_Data!$A$3:$A$52586,$B185,Source_Data!$E$3:$E$52586,S$3)/$A185</f>
        <v>0.67372902479245289</v>
      </c>
      <c r="T185" s="48">
        <f>SUMIFS(Source_Data!$H$3:$H$52586,Source_Data!$A$3:$A$52586,$B185,Source_Data!$E$3:$E$52586,T$3)/$A185</f>
        <v>0.65500685889308174</v>
      </c>
      <c r="U185" s="48">
        <f>SUMIFS(Source_Data!$H$3:$H$52586,Source_Data!$A$3:$A$52586,$B185,Source_Data!$E$3:$E$52586,U$3)/$A185</f>
        <v>0.59032732651572328</v>
      </c>
      <c r="V185" s="48">
        <f>SUMIFS(Source_Data!$H$3:$H$52586,Source_Data!$A$3:$A$52586,$B185,Source_Data!$E$3:$E$52586,V$3)/$A185</f>
        <v>0.66398697276729568</v>
      </c>
      <c r="W185" s="48">
        <f>SUMIFS(Source_Data!$H$3:$H$52586,Source_Data!$A$3:$A$52586,$B185,Source_Data!$E$3:$E$52586,W$3)/$A185</f>
        <v>0.69511312757232713</v>
      </c>
      <c r="X185" s="48">
        <f>SUMIFS(Source_Data!$H$3:$H$52586,Source_Data!$A$3:$A$52586,$B185,Source_Data!$E$3:$E$52586,X$3)/$A185</f>
        <v>0.70027739503144648</v>
      </c>
      <c r="Y185" s="48">
        <f>SUMIFS(Source_Data!$H$3:$H$52586,Source_Data!$A$3:$A$52586,$B185,Source_Data!$E$3:$E$52586,Y$3)/$A185</f>
        <v>0.63377398030188681</v>
      </c>
      <c r="Z185" s="48">
        <f>SUMIFS(Source_Data!$H$3:$H$52586,Source_Data!$A$3:$A$52586,$B185,Source_Data!$E$3:$E$52586,Z$3)/$A185</f>
        <v>0.62065085113207541</v>
      </c>
      <c r="AA185" s="48">
        <f>SUMIFS(Source_Data!$H$3:$H$52586,Source_Data!$A$3:$A$52586,$B185,Source_Data!$E$3:$E$52586,AA$3)/$A185</f>
        <v>0.60617704667924521</v>
      </c>
    </row>
    <row r="186" spans="1:27" x14ac:dyDescent="0.25">
      <c r="A186" s="10">
        <f>INDEX(Installed_Capacity!$H$6:$S$11,MATCH(YEAR(B186),Installed_Capacity!$G$6:$G$11,0),MATCH(C186,Installed_Capacity!$H$5:$S$5,0))</f>
        <v>795</v>
      </c>
      <c r="B186" s="1">
        <f>Date_List!A188</f>
        <v>43864</v>
      </c>
      <c r="C186" s="45">
        <f t="shared" si="3"/>
        <v>2</v>
      </c>
      <c r="D186" s="48">
        <f>SUMIFS(Source_Data!$H$3:$H$52586,Source_Data!$A$3:$A$52586,$B186,Source_Data!$E$3:$E$52586,D$3)/$A186</f>
        <v>0.89433467874213846</v>
      </c>
      <c r="E186" s="48">
        <f>SUMIFS(Source_Data!$H$3:$H$52586,Source_Data!$A$3:$A$52586,$B186,Source_Data!$E$3:$E$52586,E$3)/$A186</f>
        <v>0.89558553144654085</v>
      </c>
      <c r="F186" s="48">
        <f>SUMIFS(Source_Data!$H$3:$H$52586,Source_Data!$A$3:$A$52586,$B186,Source_Data!$E$3:$E$52586,F$3)/$A186</f>
        <v>0.89433159484276725</v>
      </c>
      <c r="G186" s="48">
        <f>SUMIFS(Source_Data!$H$3:$H$52586,Source_Data!$A$3:$A$52586,$B186,Source_Data!$E$3:$E$52586,G$3)/$A186</f>
        <v>0.89433680364779877</v>
      </c>
      <c r="H186" s="48">
        <f>SUMIFS(Source_Data!$H$3:$H$52586,Source_Data!$A$3:$A$52586,$B186,Source_Data!$E$3:$E$52586,H$3)/$A186</f>
        <v>0.88557464503144656</v>
      </c>
      <c r="I186" s="48">
        <f>SUMIFS(Source_Data!$H$3:$H$52586,Source_Data!$A$3:$A$52586,$B186,Source_Data!$E$3:$E$52586,I$3)/$A186</f>
        <v>0.88686651320754728</v>
      </c>
      <c r="J186" s="48">
        <f>SUMIFS(Source_Data!$H$3:$H$52586,Source_Data!$A$3:$A$52586,$B186,Source_Data!$E$3:$E$52586,J$3)/$A186</f>
        <v>0.89064605849056599</v>
      </c>
      <c r="K186" s="48">
        <f>SUMIFS(Source_Data!$H$3:$H$52586,Source_Data!$A$3:$A$52586,$B186,Source_Data!$E$3:$E$52586,K$3)/$A186</f>
        <v>0.88438145257861633</v>
      </c>
      <c r="L186" s="48">
        <f>SUMIFS(Source_Data!$H$3:$H$52586,Source_Data!$A$3:$A$52586,$B186,Source_Data!$E$3:$E$52586,L$3)/$A186</f>
        <v>0.82667370918238992</v>
      </c>
      <c r="M186" s="48">
        <f>SUMIFS(Source_Data!$H$3:$H$52586,Source_Data!$A$3:$A$52586,$B186,Source_Data!$E$3:$E$52586,M$3)/$A186</f>
        <v>0.73675420227672961</v>
      </c>
      <c r="N186" s="48">
        <f>SUMIFS(Source_Data!$H$3:$H$52586,Source_Data!$A$3:$A$52586,$B186,Source_Data!$E$3:$E$52586,N$3)/$A186</f>
        <v>0.68295365461635227</v>
      </c>
      <c r="O186" s="48">
        <f>SUMIFS(Source_Data!$H$3:$H$52586,Source_Data!$A$3:$A$52586,$B186,Source_Data!$E$3:$E$52586,O$3)/$A186</f>
        <v>0.68980494405031445</v>
      </c>
      <c r="P186" s="48">
        <f>SUMIFS(Source_Data!$H$3:$H$52586,Source_Data!$A$3:$A$52586,$B186,Source_Data!$E$3:$E$52586,P$3)/$A186</f>
        <v>0.46303408427672954</v>
      </c>
      <c r="Q186" s="48">
        <f>SUMIFS(Source_Data!$H$3:$H$52586,Source_Data!$A$3:$A$52586,$B186,Source_Data!$E$3:$E$52586,Q$3)/$A186</f>
        <v>0.39961847675471701</v>
      </c>
      <c r="R186" s="48">
        <f>SUMIFS(Source_Data!$H$3:$H$52586,Source_Data!$A$3:$A$52586,$B186,Source_Data!$E$3:$E$52586,R$3)/$A186</f>
        <v>0.42778840857861633</v>
      </c>
      <c r="S186" s="48">
        <f>SUMIFS(Source_Data!$H$3:$H$52586,Source_Data!$A$3:$A$52586,$B186,Source_Data!$E$3:$E$52586,S$3)/$A186</f>
        <v>0.33147661191698113</v>
      </c>
      <c r="T186" s="48">
        <f>SUMIFS(Source_Data!$H$3:$H$52586,Source_Data!$A$3:$A$52586,$B186,Source_Data!$E$3:$E$52586,T$3)/$A186</f>
        <v>0.81432205358490573</v>
      </c>
      <c r="U186" s="48">
        <f>SUMIFS(Source_Data!$H$3:$H$52586,Source_Data!$A$3:$A$52586,$B186,Source_Data!$E$3:$E$52586,U$3)/$A186</f>
        <v>0.89096967358490564</v>
      </c>
      <c r="V186" s="48">
        <f>SUMIFS(Source_Data!$H$3:$H$52586,Source_Data!$A$3:$A$52586,$B186,Source_Data!$E$3:$E$52586,V$3)/$A186</f>
        <v>0.73457683522012573</v>
      </c>
      <c r="W186" s="48">
        <f>SUMIFS(Source_Data!$H$3:$H$52586,Source_Data!$A$3:$A$52586,$B186,Source_Data!$E$3:$E$52586,W$3)/$A186</f>
        <v>0.64486362313207557</v>
      </c>
      <c r="X186" s="48">
        <f>SUMIFS(Source_Data!$H$3:$H$52586,Source_Data!$A$3:$A$52586,$B186,Source_Data!$E$3:$E$52586,X$3)/$A186</f>
        <v>0.68711798477987418</v>
      </c>
      <c r="Y186" s="48">
        <f>SUMIFS(Source_Data!$H$3:$H$52586,Source_Data!$A$3:$A$52586,$B186,Source_Data!$E$3:$E$52586,Y$3)/$A186</f>
        <v>0.76265283635220127</v>
      </c>
      <c r="Z186" s="48">
        <f>SUMIFS(Source_Data!$H$3:$H$52586,Source_Data!$A$3:$A$52586,$B186,Source_Data!$E$3:$E$52586,Z$3)/$A186</f>
        <v>0.76493591169811315</v>
      </c>
      <c r="AA186" s="48">
        <f>SUMIFS(Source_Data!$H$3:$H$52586,Source_Data!$A$3:$A$52586,$B186,Source_Data!$E$3:$E$52586,AA$3)/$A186</f>
        <v>0.85727566339622652</v>
      </c>
    </row>
    <row r="187" spans="1:27" x14ac:dyDescent="0.25">
      <c r="A187" s="10">
        <f>INDEX(Installed_Capacity!$H$6:$S$11,MATCH(YEAR(B187),Installed_Capacity!$G$6:$G$11,0),MATCH(C187,Installed_Capacity!$H$5:$S$5,0))</f>
        <v>795</v>
      </c>
      <c r="B187" s="1">
        <f>Date_List!A189</f>
        <v>43866</v>
      </c>
      <c r="C187" s="45">
        <f t="shared" si="3"/>
        <v>2</v>
      </c>
      <c r="D187" s="48">
        <f>SUMIFS(Source_Data!$H$3:$H$52586,Source_Data!$A$3:$A$52586,$B187,Source_Data!$E$3:$E$52586,D$3)/$A187</f>
        <v>0.44844087406289307</v>
      </c>
      <c r="E187" s="48">
        <f>SUMIFS(Source_Data!$H$3:$H$52586,Source_Data!$A$3:$A$52586,$B187,Source_Data!$E$3:$E$52586,E$3)/$A187</f>
        <v>0.41545818354716985</v>
      </c>
      <c r="F187" s="48">
        <f>SUMIFS(Source_Data!$H$3:$H$52586,Source_Data!$A$3:$A$52586,$B187,Source_Data!$E$3:$E$52586,F$3)/$A187</f>
        <v>0.26537031490566038</v>
      </c>
      <c r="G187" s="48">
        <f>SUMIFS(Source_Data!$H$3:$H$52586,Source_Data!$A$3:$A$52586,$B187,Source_Data!$E$3:$E$52586,G$3)/$A187</f>
        <v>0.24048777759748427</v>
      </c>
      <c r="H187" s="48">
        <f>SUMIFS(Source_Data!$H$3:$H$52586,Source_Data!$A$3:$A$52586,$B187,Source_Data!$E$3:$E$52586,H$3)/$A187</f>
        <v>0.24881512324025157</v>
      </c>
      <c r="I187" s="48">
        <f>SUMIFS(Source_Data!$H$3:$H$52586,Source_Data!$A$3:$A$52586,$B187,Source_Data!$E$3:$E$52586,I$3)/$A187</f>
        <v>0.23997145367295597</v>
      </c>
      <c r="J187" s="48">
        <f>SUMIFS(Source_Data!$H$3:$H$52586,Source_Data!$A$3:$A$52586,$B187,Source_Data!$E$3:$E$52586,J$3)/$A187</f>
        <v>0.1245470045408805</v>
      </c>
      <c r="K187" s="48">
        <f>SUMIFS(Source_Data!$H$3:$H$52586,Source_Data!$A$3:$A$52586,$B187,Source_Data!$E$3:$E$52586,K$3)/$A187</f>
        <v>0.1133432651572327</v>
      </c>
      <c r="L187" s="48">
        <f>SUMIFS(Source_Data!$H$3:$H$52586,Source_Data!$A$3:$A$52586,$B187,Source_Data!$E$3:$E$52586,L$3)/$A187</f>
        <v>9.475913653333333E-2</v>
      </c>
      <c r="M187" s="48">
        <f>SUMIFS(Source_Data!$H$3:$H$52586,Source_Data!$A$3:$A$52586,$B187,Source_Data!$E$3:$E$52586,M$3)/$A187</f>
        <v>0.11542447749937107</v>
      </c>
      <c r="N187" s="48">
        <f>SUMIFS(Source_Data!$H$3:$H$52586,Source_Data!$A$3:$A$52586,$B187,Source_Data!$E$3:$E$52586,N$3)/$A187</f>
        <v>0.15270692651949686</v>
      </c>
      <c r="O187" s="48">
        <f>SUMIFS(Source_Data!$H$3:$H$52586,Source_Data!$A$3:$A$52586,$B187,Source_Data!$E$3:$E$52586,O$3)/$A187</f>
        <v>0.17084914803773588</v>
      </c>
      <c r="P187" s="48">
        <f>SUMIFS(Source_Data!$H$3:$H$52586,Source_Data!$A$3:$A$52586,$B187,Source_Data!$E$3:$E$52586,P$3)/$A187</f>
        <v>0.25447332948427676</v>
      </c>
      <c r="Q187" s="48">
        <f>SUMIFS(Source_Data!$H$3:$H$52586,Source_Data!$A$3:$A$52586,$B187,Source_Data!$E$3:$E$52586,Q$3)/$A187</f>
        <v>0.28635400564905661</v>
      </c>
      <c r="R187" s="48">
        <f>SUMIFS(Source_Data!$H$3:$H$52586,Source_Data!$A$3:$A$52586,$B187,Source_Data!$E$3:$E$52586,R$3)/$A187</f>
        <v>0.26289308075471696</v>
      </c>
      <c r="S187" s="48">
        <f>SUMIFS(Source_Data!$H$3:$H$52586,Source_Data!$A$3:$A$52586,$B187,Source_Data!$E$3:$E$52586,S$3)/$A187</f>
        <v>0.17106918175723271</v>
      </c>
      <c r="T187" s="48">
        <f>SUMIFS(Source_Data!$H$3:$H$52586,Source_Data!$A$3:$A$52586,$B187,Source_Data!$E$3:$E$52586,T$3)/$A187</f>
        <v>0.2050667581207547</v>
      </c>
      <c r="U187" s="48">
        <f>SUMIFS(Source_Data!$H$3:$H$52586,Source_Data!$A$3:$A$52586,$B187,Source_Data!$E$3:$E$52586,U$3)/$A187</f>
        <v>0.16285076104779875</v>
      </c>
      <c r="V187" s="48">
        <f>SUMIFS(Source_Data!$H$3:$H$52586,Source_Data!$A$3:$A$52586,$B187,Source_Data!$E$3:$E$52586,V$3)/$A187</f>
        <v>0.13898621841761005</v>
      </c>
      <c r="W187" s="48">
        <f>SUMIFS(Source_Data!$H$3:$H$52586,Source_Data!$A$3:$A$52586,$B187,Source_Data!$E$3:$E$52586,W$3)/$A187</f>
        <v>0.20853346607798745</v>
      </c>
      <c r="X187" s="48">
        <f>SUMIFS(Source_Data!$H$3:$H$52586,Source_Data!$A$3:$A$52586,$B187,Source_Data!$E$3:$E$52586,X$3)/$A187</f>
        <v>0.3113045691572327</v>
      </c>
      <c r="Y187" s="48">
        <f>SUMIFS(Source_Data!$H$3:$H$52586,Source_Data!$A$3:$A$52586,$B187,Source_Data!$E$3:$E$52586,Y$3)/$A187</f>
        <v>0.39443717368553455</v>
      </c>
      <c r="Z187" s="48">
        <f>SUMIFS(Source_Data!$H$3:$H$52586,Source_Data!$A$3:$A$52586,$B187,Source_Data!$E$3:$E$52586,Z$3)/$A187</f>
        <v>0.46790428041509435</v>
      </c>
      <c r="AA187" s="48">
        <f>SUMIFS(Source_Data!$H$3:$H$52586,Source_Data!$A$3:$A$52586,$B187,Source_Data!$E$3:$E$52586,AA$3)/$A187</f>
        <v>0.47797981417610064</v>
      </c>
    </row>
    <row r="188" spans="1:27" x14ac:dyDescent="0.25">
      <c r="A188" s="10">
        <f>INDEX(Installed_Capacity!$H$6:$S$11,MATCH(YEAR(B188),Installed_Capacity!$G$6:$G$11,0),MATCH(C188,Installed_Capacity!$H$5:$S$5,0))</f>
        <v>795</v>
      </c>
      <c r="B188" s="1">
        <f>Date_List!A190</f>
        <v>43871</v>
      </c>
      <c r="C188" s="45">
        <f t="shared" si="3"/>
        <v>2</v>
      </c>
      <c r="D188" s="48">
        <f>SUMIFS(Source_Data!$H$3:$H$52586,Source_Data!$A$3:$A$52586,$B188,Source_Data!$E$3:$E$52586,D$3)/$A188</f>
        <v>0.12507361014842769</v>
      </c>
      <c r="E188" s="48">
        <f>SUMIFS(Source_Data!$H$3:$H$52586,Source_Data!$A$3:$A$52586,$B188,Source_Data!$E$3:$E$52586,E$3)/$A188</f>
        <v>7.2534788916981133E-2</v>
      </c>
      <c r="F188" s="48">
        <f>SUMIFS(Source_Data!$H$3:$H$52586,Source_Data!$A$3:$A$52586,$B188,Source_Data!$E$3:$E$52586,F$3)/$A188</f>
        <v>3.8993710540880501E-2</v>
      </c>
      <c r="G188" s="48">
        <f>SUMIFS(Source_Data!$H$3:$H$52586,Source_Data!$A$3:$A$52586,$B188,Source_Data!$E$3:$E$52586,G$3)/$A188</f>
        <v>1.3836477937106918E-2</v>
      </c>
      <c r="H188" s="48">
        <f>SUMIFS(Source_Data!$H$3:$H$52586,Source_Data!$A$3:$A$52586,$B188,Source_Data!$E$3:$E$52586,H$3)/$A188</f>
        <v>7.5471697811320751E-3</v>
      </c>
      <c r="I188" s="48">
        <f>SUMIFS(Source_Data!$H$3:$H$52586,Source_Data!$A$3:$A$52586,$B188,Source_Data!$E$3:$E$52586,I$3)/$A188</f>
        <v>3.5220125647798743E-2</v>
      </c>
      <c r="J188" s="48">
        <f>SUMIFS(Source_Data!$H$3:$H$52586,Source_Data!$A$3:$A$52586,$B188,Source_Data!$E$3:$E$52586,J$3)/$A188</f>
        <v>7.5546722602515715E-2</v>
      </c>
      <c r="K188" s="48">
        <f>SUMIFS(Source_Data!$H$3:$H$52586,Source_Data!$A$3:$A$52586,$B188,Source_Data!$E$3:$E$52586,K$3)/$A188</f>
        <v>0.12881447579748428</v>
      </c>
      <c r="L188" s="48">
        <f>SUMIFS(Source_Data!$H$3:$H$52586,Source_Data!$A$3:$A$52586,$B188,Source_Data!$E$3:$E$52586,L$3)/$A188</f>
        <v>0.2089291208553459</v>
      </c>
      <c r="M188" s="48">
        <f>SUMIFS(Source_Data!$H$3:$H$52586,Source_Data!$A$3:$A$52586,$B188,Source_Data!$E$3:$E$52586,M$3)/$A188</f>
        <v>0.21952279084276727</v>
      </c>
      <c r="N188" s="48">
        <f>SUMIFS(Source_Data!$H$3:$H$52586,Source_Data!$A$3:$A$52586,$B188,Source_Data!$E$3:$E$52586,N$3)/$A188</f>
        <v>0.23007697779874214</v>
      </c>
      <c r="O188" s="48">
        <f>SUMIFS(Source_Data!$H$3:$H$52586,Source_Data!$A$3:$A$52586,$B188,Source_Data!$E$3:$E$52586,O$3)/$A188</f>
        <v>0.29298252310691825</v>
      </c>
      <c r="P188" s="48">
        <f>SUMIFS(Source_Data!$H$3:$H$52586,Source_Data!$A$3:$A$52586,$B188,Source_Data!$E$3:$E$52586,P$3)/$A188</f>
        <v>0.29419182501886793</v>
      </c>
      <c r="Q188" s="48">
        <f>SUMIFS(Source_Data!$H$3:$H$52586,Source_Data!$A$3:$A$52586,$B188,Source_Data!$E$3:$E$52586,Q$3)/$A188</f>
        <v>0.35797973522012577</v>
      </c>
      <c r="R188" s="48">
        <f>SUMIFS(Source_Data!$H$3:$H$52586,Source_Data!$A$3:$A$52586,$B188,Source_Data!$E$3:$E$52586,R$3)/$A188</f>
        <v>0.38631649220125786</v>
      </c>
      <c r="S188" s="48">
        <f>SUMIFS(Source_Data!$H$3:$H$52586,Source_Data!$A$3:$A$52586,$B188,Source_Data!$E$3:$E$52586,S$3)/$A188</f>
        <v>0.42851655274213835</v>
      </c>
      <c r="T188" s="48">
        <f>SUMIFS(Source_Data!$H$3:$H$52586,Source_Data!$A$3:$A$52586,$B188,Source_Data!$E$3:$E$52586,T$3)/$A188</f>
        <v>0.39973961832704402</v>
      </c>
      <c r="U188" s="48">
        <f>SUMIFS(Source_Data!$H$3:$H$52586,Source_Data!$A$3:$A$52586,$B188,Source_Data!$E$3:$E$52586,U$3)/$A188</f>
        <v>0.27765964254088049</v>
      </c>
      <c r="V188" s="48">
        <f>SUMIFS(Source_Data!$H$3:$H$52586,Source_Data!$A$3:$A$52586,$B188,Source_Data!$E$3:$E$52586,V$3)/$A188</f>
        <v>0.1875576311572327</v>
      </c>
      <c r="W188" s="48">
        <f>SUMIFS(Source_Data!$H$3:$H$52586,Source_Data!$A$3:$A$52586,$B188,Source_Data!$E$3:$E$52586,W$3)/$A188</f>
        <v>0.27432645172327047</v>
      </c>
      <c r="X188" s="48">
        <f>SUMIFS(Source_Data!$H$3:$H$52586,Source_Data!$A$3:$A$52586,$B188,Source_Data!$E$3:$E$52586,X$3)/$A188</f>
        <v>0.5400992817735849</v>
      </c>
      <c r="Y188" s="48">
        <f>SUMIFS(Source_Data!$H$3:$H$52586,Source_Data!$A$3:$A$52586,$B188,Source_Data!$E$3:$E$52586,Y$3)/$A188</f>
        <v>0.70436748528301885</v>
      </c>
      <c r="Z188" s="48">
        <f>SUMIFS(Source_Data!$H$3:$H$52586,Source_Data!$A$3:$A$52586,$B188,Source_Data!$E$3:$E$52586,Z$3)/$A188</f>
        <v>0.80614406427672958</v>
      </c>
      <c r="AA188" s="48">
        <f>SUMIFS(Source_Data!$H$3:$H$52586,Source_Data!$A$3:$A$52586,$B188,Source_Data!$E$3:$E$52586,AA$3)/$A188</f>
        <v>0.79905226993710687</v>
      </c>
    </row>
    <row r="189" spans="1:27" x14ac:dyDescent="0.25">
      <c r="A189" s="10">
        <f>INDEX(Installed_Capacity!$H$6:$S$11,MATCH(YEAR(B189),Installed_Capacity!$G$6:$G$11,0),MATCH(C189,Installed_Capacity!$H$5:$S$5,0))</f>
        <v>795</v>
      </c>
      <c r="B189" s="1">
        <f>Date_List!A191</f>
        <v>43872</v>
      </c>
      <c r="C189" s="45">
        <f t="shared" si="3"/>
        <v>2</v>
      </c>
      <c r="D189" s="48">
        <f>SUMIFS(Source_Data!$H$3:$H$52586,Source_Data!$A$3:$A$52586,$B189,Source_Data!$E$3:$E$52586,D$3)/$A189</f>
        <v>0.84335394440251576</v>
      </c>
      <c r="E189" s="48">
        <f>SUMIFS(Source_Data!$H$3:$H$52586,Source_Data!$A$3:$A$52586,$B189,Source_Data!$E$3:$E$52586,E$3)/$A189</f>
        <v>0.78410169031446542</v>
      </c>
      <c r="F189" s="48">
        <f>SUMIFS(Source_Data!$H$3:$H$52586,Source_Data!$A$3:$A$52586,$B189,Source_Data!$E$3:$E$52586,F$3)/$A189</f>
        <v>0.6945369296855346</v>
      </c>
      <c r="G189" s="48">
        <f>SUMIFS(Source_Data!$H$3:$H$52586,Source_Data!$A$3:$A$52586,$B189,Source_Data!$E$3:$E$52586,G$3)/$A189</f>
        <v>0.70924585822641506</v>
      </c>
      <c r="H189" s="48">
        <f>SUMIFS(Source_Data!$H$3:$H$52586,Source_Data!$A$3:$A$52586,$B189,Source_Data!$E$3:$E$52586,H$3)/$A189</f>
        <v>0.69111032701886799</v>
      </c>
      <c r="I189" s="48">
        <f>SUMIFS(Source_Data!$H$3:$H$52586,Source_Data!$A$3:$A$52586,$B189,Source_Data!$E$3:$E$52586,I$3)/$A189</f>
        <v>0.89359101547169817</v>
      </c>
      <c r="J189" s="48">
        <f>SUMIFS(Source_Data!$H$3:$H$52586,Source_Data!$A$3:$A$52586,$B189,Source_Data!$E$3:$E$52586,J$3)/$A189</f>
        <v>0.90997276628930812</v>
      </c>
      <c r="K189" s="48">
        <f>SUMIFS(Source_Data!$H$3:$H$52586,Source_Data!$A$3:$A$52586,$B189,Source_Data!$E$3:$E$52586,K$3)/$A189</f>
        <v>0.83529279559748437</v>
      </c>
      <c r="L189" s="48">
        <f>SUMIFS(Source_Data!$H$3:$H$52586,Source_Data!$A$3:$A$52586,$B189,Source_Data!$E$3:$E$52586,L$3)/$A189</f>
        <v>0.70150289054088044</v>
      </c>
      <c r="M189" s="48">
        <f>SUMIFS(Source_Data!$H$3:$H$52586,Source_Data!$A$3:$A$52586,$B189,Source_Data!$E$3:$E$52586,M$3)/$A189</f>
        <v>0.61097000405031454</v>
      </c>
      <c r="N189" s="48">
        <f>SUMIFS(Source_Data!$H$3:$H$52586,Source_Data!$A$3:$A$52586,$B189,Source_Data!$E$3:$E$52586,N$3)/$A189</f>
        <v>0.50377471143396235</v>
      </c>
      <c r="O189" s="48">
        <f>SUMIFS(Source_Data!$H$3:$H$52586,Source_Data!$A$3:$A$52586,$B189,Source_Data!$E$3:$E$52586,O$3)/$A189</f>
        <v>0.48660200910691825</v>
      </c>
      <c r="P189" s="48">
        <f>SUMIFS(Source_Data!$H$3:$H$52586,Source_Data!$A$3:$A$52586,$B189,Source_Data!$E$3:$E$52586,P$3)/$A189</f>
        <v>0.40623747659119497</v>
      </c>
      <c r="Q189" s="48">
        <f>SUMIFS(Source_Data!$H$3:$H$52586,Source_Data!$A$3:$A$52586,$B189,Source_Data!$E$3:$E$52586,Q$3)/$A189</f>
        <v>0.18465779650314465</v>
      </c>
      <c r="R189" s="48">
        <f>SUMIFS(Source_Data!$H$3:$H$52586,Source_Data!$A$3:$A$52586,$B189,Source_Data!$E$3:$E$52586,R$3)/$A189</f>
        <v>8.5925456339622647E-2</v>
      </c>
      <c r="S189" s="48">
        <f>SUMIFS(Source_Data!$H$3:$H$52586,Source_Data!$A$3:$A$52586,$B189,Source_Data!$E$3:$E$52586,S$3)/$A189</f>
        <v>0.11353390880125785</v>
      </c>
      <c r="T189" s="48">
        <f>SUMIFS(Source_Data!$H$3:$H$52586,Source_Data!$A$3:$A$52586,$B189,Source_Data!$E$3:$E$52586,T$3)/$A189</f>
        <v>4.8064071324528307E-2</v>
      </c>
      <c r="U189" s="48">
        <f>SUMIFS(Source_Data!$H$3:$H$52586,Source_Data!$A$3:$A$52586,$B189,Source_Data!$E$3:$E$52586,U$3)/$A189</f>
        <v>2.0125786088050313E-2</v>
      </c>
      <c r="V189" s="48">
        <f>SUMIFS(Source_Data!$H$3:$H$52586,Source_Data!$A$3:$A$52586,$B189,Source_Data!$E$3:$E$52586,V$3)/$A189</f>
        <v>0</v>
      </c>
      <c r="W189" s="48">
        <f>SUMIFS(Source_Data!$H$3:$H$52586,Source_Data!$A$3:$A$52586,$B189,Source_Data!$E$3:$E$52586,W$3)/$A189</f>
        <v>0</v>
      </c>
      <c r="X189" s="48">
        <f>SUMIFS(Source_Data!$H$3:$H$52586,Source_Data!$A$3:$A$52586,$B189,Source_Data!$E$3:$E$52586,X$3)/$A189</f>
        <v>2.3318606163522015E-4</v>
      </c>
      <c r="Y189" s="48">
        <f>SUMIFS(Source_Data!$H$3:$H$52586,Source_Data!$A$3:$A$52586,$B189,Source_Data!$E$3:$E$52586,Y$3)/$A189</f>
        <v>2.6908545664150945E-2</v>
      </c>
      <c r="Z189" s="48">
        <f>SUMIFS(Source_Data!$H$3:$H$52586,Source_Data!$A$3:$A$52586,$B189,Source_Data!$E$3:$E$52586,Z$3)/$A189</f>
        <v>6.9560526347169818E-2</v>
      </c>
      <c r="AA189" s="48">
        <f>SUMIFS(Source_Data!$H$3:$H$52586,Source_Data!$A$3:$A$52586,$B189,Source_Data!$E$3:$E$52586,AA$3)/$A189</f>
        <v>0.12500014369937107</v>
      </c>
    </row>
    <row r="190" spans="1:27" x14ac:dyDescent="0.25">
      <c r="A190" s="10">
        <f>INDEX(Installed_Capacity!$H$6:$S$11,MATCH(YEAR(B190),Installed_Capacity!$G$6:$G$11,0),MATCH(C190,Installed_Capacity!$H$5:$S$5,0))</f>
        <v>795</v>
      </c>
      <c r="B190" s="1">
        <f>Date_List!A192</f>
        <v>43895</v>
      </c>
      <c r="C190" s="45">
        <f t="shared" si="3"/>
        <v>3</v>
      </c>
      <c r="D190" s="48">
        <f>SUMIFS(Source_Data!$H$3:$H$52586,Source_Data!$A$3:$A$52586,$B190,Source_Data!$E$3:$E$52586,D$3)/$A190</f>
        <v>0.76430066113207551</v>
      </c>
      <c r="E190" s="48">
        <f>SUMIFS(Source_Data!$H$3:$H$52586,Source_Data!$A$3:$A$52586,$B190,Source_Data!$E$3:$E$52586,E$3)/$A190</f>
        <v>0.73524762578616354</v>
      </c>
      <c r="F190" s="48">
        <f>SUMIFS(Source_Data!$H$3:$H$52586,Source_Data!$A$3:$A$52586,$B190,Source_Data!$E$3:$E$52586,F$3)/$A190</f>
        <v>0.72838024037735849</v>
      </c>
      <c r="G190" s="48">
        <f>SUMIFS(Source_Data!$H$3:$H$52586,Source_Data!$A$3:$A$52586,$B190,Source_Data!$E$3:$E$52586,G$3)/$A190</f>
        <v>0.66019810301886794</v>
      </c>
      <c r="H190" s="48">
        <f>SUMIFS(Source_Data!$H$3:$H$52586,Source_Data!$A$3:$A$52586,$B190,Source_Data!$E$3:$E$52586,H$3)/$A190</f>
        <v>0.6570011031446541</v>
      </c>
      <c r="I190" s="48">
        <f>SUMIFS(Source_Data!$H$3:$H$52586,Source_Data!$A$3:$A$52586,$B190,Source_Data!$E$3:$E$52586,I$3)/$A190</f>
        <v>0.6676225174842767</v>
      </c>
      <c r="J190" s="48">
        <f>SUMIFS(Source_Data!$H$3:$H$52586,Source_Data!$A$3:$A$52586,$B190,Source_Data!$E$3:$E$52586,J$3)/$A190</f>
        <v>0.56190265194968558</v>
      </c>
      <c r="K190" s="48">
        <f>SUMIFS(Source_Data!$H$3:$H$52586,Source_Data!$A$3:$A$52586,$B190,Source_Data!$E$3:$E$52586,K$3)/$A190</f>
        <v>0.57529738352201254</v>
      </c>
      <c r="L190" s="48">
        <f>SUMIFS(Source_Data!$H$3:$H$52586,Source_Data!$A$3:$A$52586,$B190,Source_Data!$E$3:$E$52586,L$3)/$A190</f>
        <v>0.58847539796226422</v>
      </c>
      <c r="M190" s="48">
        <f>SUMIFS(Source_Data!$H$3:$H$52586,Source_Data!$A$3:$A$52586,$B190,Source_Data!$E$3:$E$52586,M$3)/$A190</f>
        <v>0.69103489147169816</v>
      </c>
      <c r="N190" s="48">
        <f>SUMIFS(Source_Data!$H$3:$H$52586,Source_Data!$A$3:$A$52586,$B190,Source_Data!$E$3:$E$52586,N$3)/$A190</f>
        <v>0.80030807220125777</v>
      </c>
      <c r="O190" s="48">
        <f>SUMIFS(Source_Data!$H$3:$H$52586,Source_Data!$A$3:$A$52586,$B190,Source_Data!$E$3:$E$52586,O$3)/$A190</f>
        <v>0.73244042025157241</v>
      </c>
      <c r="P190" s="48">
        <f>SUMIFS(Source_Data!$H$3:$H$52586,Source_Data!$A$3:$A$52586,$B190,Source_Data!$E$3:$E$52586,P$3)/$A190</f>
        <v>0.56975147783647806</v>
      </c>
      <c r="Q190" s="48">
        <f>SUMIFS(Source_Data!$H$3:$H$52586,Source_Data!$A$3:$A$52586,$B190,Source_Data!$E$3:$E$52586,Q$3)/$A190</f>
        <v>0.4762639429685534</v>
      </c>
      <c r="R190" s="48">
        <f>SUMIFS(Source_Data!$H$3:$H$52586,Source_Data!$A$3:$A$52586,$B190,Source_Data!$E$3:$E$52586,R$3)/$A190</f>
        <v>0.42255070166037734</v>
      </c>
      <c r="S190" s="48">
        <f>SUMIFS(Source_Data!$H$3:$H$52586,Source_Data!$A$3:$A$52586,$B190,Source_Data!$E$3:$E$52586,S$3)/$A190</f>
        <v>0.39856916049056607</v>
      </c>
      <c r="T190" s="48">
        <f>SUMIFS(Source_Data!$H$3:$H$52586,Source_Data!$A$3:$A$52586,$B190,Source_Data!$E$3:$E$52586,T$3)/$A190</f>
        <v>0.41554331576100628</v>
      </c>
      <c r="U190" s="48">
        <f>SUMIFS(Source_Data!$H$3:$H$52586,Source_Data!$A$3:$A$52586,$B190,Source_Data!$E$3:$E$52586,U$3)/$A190</f>
        <v>0.42212340377358487</v>
      </c>
      <c r="V190" s="48">
        <f>SUMIFS(Source_Data!$H$3:$H$52586,Source_Data!$A$3:$A$52586,$B190,Source_Data!$E$3:$E$52586,V$3)/$A190</f>
        <v>0.40666737777358486</v>
      </c>
      <c r="W190" s="48">
        <f>SUMIFS(Source_Data!$H$3:$H$52586,Source_Data!$A$3:$A$52586,$B190,Source_Data!$E$3:$E$52586,W$3)/$A190</f>
        <v>0.40667160828930815</v>
      </c>
      <c r="X190" s="48">
        <f>SUMIFS(Source_Data!$H$3:$H$52586,Source_Data!$A$3:$A$52586,$B190,Source_Data!$E$3:$E$52586,X$3)/$A190</f>
        <v>0.40664602071698114</v>
      </c>
      <c r="Y190" s="48">
        <f>SUMIFS(Source_Data!$H$3:$H$52586,Source_Data!$A$3:$A$52586,$B190,Source_Data!$E$3:$E$52586,Y$3)/$A190</f>
        <v>0.39006635705660381</v>
      </c>
      <c r="Z190" s="48">
        <f>SUMIFS(Source_Data!$H$3:$H$52586,Source_Data!$A$3:$A$52586,$B190,Source_Data!$E$3:$E$52586,Z$3)/$A190</f>
        <v>0.4137524716100629</v>
      </c>
      <c r="AA190" s="48">
        <f>SUMIFS(Source_Data!$H$3:$H$52586,Source_Data!$A$3:$A$52586,$B190,Source_Data!$E$3:$E$52586,AA$3)/$A190</f>
        <v>0.52967919179874212</v>
      </c>
    </row>
    <row r="191" spans="1:27" x14ac:dyDescent="0.25">
      <c r="A191" s="10">
        <f>INDEX(Installed_Capacity!$H$6:$S$11,MATCH(YEAR(B191),Installed_Capacity!$G$6:$G$11,0),MATCH(C191,Installed_Capacity!$H$5:$S$5,0))</f>
        <v>795</v>
      </c>
      <c r="B191" s="1">
        <f>Date_List!A193</f>
        <v>43892</v>
      </c>
      <c r="C191" s="45">
        <f t="shared" si="3"/>
        <v>3</v>
      </c>
      <c r="D191" s="48">
        <f>SUMIFS(Source_Data!$H$3:$H$52586,Source_Data!$A$3:$A$52586,$B191,Source_Data!$E$3:$E$52586,D$3)/$A191</f>
        <v>0.67250028691823904</v>
      </c>
      <c r="E191" s="48">
        <f>SUMIFS(Source_Data!$H$3:$H$52586,Source_Data!$A$3:$A$52586,$B191,Source_Data!$E$3:$E$52586,E$3)/$A191</f>
        <v>0.57277330454088049</v>
      </c>
      <c r="F191" s="48">
        <f>SUMIFS(Source_Data!$H$3:$H$52586,Source_Data!$A$3:$A$52586,$B191,Source_Data!$E$3:$E$52586,F$3)/$A191</f>
        <v>0.52646537174842767</v>
      </c>
      <c r="G191" s="48">
        <f>SUMIFS(Source_Data!$H$3:$H$52586,Source_Data!$A$3:$A$52586,$B191,Source_Data!$E$3:$E$52586,G$3)/$A191</f>
        <v>0.63845194899371072</v>
      </c>
      <c r="H191" s="48">
        <f>SUMIFS(Source_Data!$H$3:$H$52586,Source_Data!$A$3:$A$52586,$B191,Source_Data!$E$3:$E$52586,H$3)/$A191</f>
        <v>0.72230135027672959</v>
      </c>
      <c r="I191" s="48">
        <f>SUMIFS(Source_Data!$H$3:$H$52586,Source_Data!$A$3:$A$52586,$B191,Source_Data!$E$3:$E$52586,I$3)/$A191</f>
        <v>0.7692969660503145</v>
      </c>
      <c r="J191" s="48">
        <f>SUMIFS(Source_Data!$H$3:$H$52586,Source_Data!$A$3:$A$52586,$B191,Source_Data!$E$3:$E$52586,J$3)/$A191</f>
        <v>0.44031967480503142</v>
      </c>
      <c r="K191" s="48">
        <f>SUMIFS(Source_Data!$H$3:$H$52586,Source_Data!$A$3:$A$52586,$B191,Source_Data!$E$3:$E$52586,K$3)/$A191</f>
        <v>9.4641798742138373E-6</v>
      </c>
      <c r="L191" s="48">
        <f>SUMIFS(Source_Data!$H$3:$H$52586,Source_Data!$A$3:$A$52586,$B191,Source_Data!$E$3:$E$52586,L$3)/$A191</f>
        <v>8.3512927403773585E-2</v>
      </c>
      <c r="M191" s="48">
        <f>SUMIFS(Source_Data!$H$3:$H$52586,Source_Data!$A$3:$A$52586,$B191,Source_Data!$E$3:$E$52586,M$3)/$A191</f>
        <v>0.10188679235220124</v>
      </c>
      <c r="N191" s="48">
        <f>SUMIFS(Source_Data!$H$3:$H$52586,Source_Data!$A$3:$A$52586,$B191,Source_Data!$E$3:$E$52586,N$3)/$A191</f>
        <v>0.21262168859496855</v>
      </c>
      <c r="O191" s="48">
        <f>SUMIFS(Source_Data!$H$3:$H$52586,Source_Data!$A$3:$A$52586,$B191,Source_Data!$E$3:$E$52586,O$3)/$A191</f>
        <v>0.28331658840000001</v>
      </c>
      <c r="P191" s="48">
        <f>SUMIFS(Source_Data!$H$3:$H$52586,Source_Data!$A$3:$A$52586,$B191,Source_Data!$E$3:$E$52586,P$3)/$A191</f>
        <v>0.40065867128301891</v>
      </c>
      <c r="Q191" s="48">
        <f>SUMIFS(Source_Data!$H$3:$H$52586,Source_Data!$A$3:$A$52586,$B191,Source_Data!$E$3:$E$52586,Q$3)/$A191</f>
        <v>0.5109127942012579</v>
      </c>
      <c r="R191" s="48">
        <f>SUMIFS(Source_Data!$H$3:$H$52586,Source_Data!$A$3:$A$52586,$B191,Source_Data!$E$3:$E$52586,R$3)/$A191</f>
        <v>0.82677068553459121</v>
      </c>
      <c r="S191" s="48">
        <f>SUMIFS(Source_Data!$H$3:$H$52586,Source_Data!$A$3:$A$52586,$B191,Source_Data!$E$3:$E$52586,S$3)/$A191</f>
        <v>0.78688418465408805</v>
      </c>
      <c r="T191" s="48">
        <f>SUMIFS(Source_Data!$H$3:$H$52586,Source_Data!$A$3:$A$52586,$B191,Source_Data!$E$3:$E$52586,T$3)/$A191</f>
        <v>0.66637547923270435</v>
      </c>
      <c r="U191" s="48">
        <f>SUMIFS(Source_Data!$H$3:$H$52586,Source_Data!$A$3:$A$52586,$B191,Source_Data!$E$3:$E$52586,U$3)/$A191</f>
        <v>0.52976212238993714</v>
      </c>
      <c r="V191" s="48">
        <f>SUMIFS(Source_Data!$H$3:$H$52586,Source_Data!$A$3:$A$52586,$B191,Source_Data!$E$3:$E$52586,V$3)/$A191</f>
        <v>0.50479029232704398</v>
      </c>
      <c r="W191" s="48">
        <f>SUMIFS(Source_Data!$H$3:$H$52586,Source_Data!$A$3:$A$52586,$B191,Source_Data!$E$3:$E$52586,W$3)/$A191</f>
        <v>0.49587351630188675</v>
      </c>
      <c r="X191" s="48">
        <f>SUMIFS(Source_Data!$H$3:$H$52586,Source_Data!$A$3:$A$52586,$B191,Source_Data!$E$3:$E$52586,X$3)/$A191</f>
        <v>0.36597941944654083</v>
      </c>
      <c r="Y191" s="48">
        <f>SUMIFS(Source_Data!$H$3:$H$52586,Source_Data!$A$3:$A$52586,$B191,Source_Data!$E$3:$E$52586,Y$3)/$A191</f>
        <v>0.35223761683018873</v>
      </c>
      <c r="Z191" s="48">
        <f>SUMIFS(Source_Data!$H$3:$H$52586,Source_Data!$A$3:$A$52586,$B191,Source_Data!$E$3:$E$52586,Z$3)/$A191</f>
        <v>0.32849384441509433</v>
      </c>
      <c r="AA191" s="48">
        <f>SUMIFS(Source_Data!$H$3:$H$52586,Source_Data!$A$3:$A$52586,$B191,Source_Data!$E$3:$E$52586,AA$3)/$A191</f>
        <v>0.31214525538364779</v>
      </c>
    </row>
    <row r="192" spans="1:27" x14ac:dyDescent="0.25">
      <c r="A192" s="10">
        <f>INDEX(Installed_Capacity!$H$6:$S$11,MATCH(YEAR(B192),Installed_Capacity!$G$6:$G$11,0),MATCH(C192,Installed_Capacity!$H$5:$S$5,0))</f>
        <v>795</v>
      </c>
      <c r="B192" s="1">
        <f>Date_List!A194</f>
        <v>43894</v>
      </c>
      <c r="C192" s="45">
        <f t="shared" ref="C192:C255" si="4">MONTH(B192)</f>
        <v>3</v>
      </c>
      <c r="D192" s="48">
        <f>SUMIFS(Source_Data!$H$3:$H$52586,Source_Data!$A$3:$A$52586,$B192,Source_Data!$E$3:$E$52586,D$3)/$A192</f>
        <v>0.5312427032578616</v>
      </c>
      <c r="E192" s="48">
        <f>SUMIFS(Source_Data!$H$3:$H$52586,Source_Data!$A$3:$A$52586,$B192,Source_Data!$E$3:$E$52586,E$3)/$A192</f>
        <v>0.57792393753459126</v>
      </c>
      <c r="F192" s="48">
        <f>SUMIFS(Source_Data!$H$3:$H$52586,Source_Data!$A$3:$A$52586,$B192,Source_Data!$E$3:$E$52586,F$3)/$A192</f>
        <v>0.66600591085534588</v>
      </c>
      <c r="G192" s="48">
        <f>SUMIFS(Source_Data!$H$3:$H$52586,Source_Data!$A$3:$A$52586,$B192,Source_Data!$E$3:$E$52586,G$3)/$A192</f>
        <v>0.83193823037735848</v>
      </c>
      <c r="H192" s="48">
        <f>SUMIFS(Source_Data!$H$3:$H$52586,Source_Data!$A$3:$A$52586,$B192,Source_Data!$E$3:$E$52586,H$3)/$A192</f>
        <v>0.90150116603773589</v>
      </c>
      <c r="I192" s="48">
        <f>SUMIFS(Source_Data!$H$3:$H$52586,Source_Data!$A$3:$A$52586,$B192,Source_Data!$E$3:$E$52586,I$3)/$A192</f>
        <v>0.85530088893081757</v>
      </c>
      <c r="J192" s="48">
        <f>SUMIFS(Source_Data!$H$3:$H$52586,Source_Data!$A$3:$A$52586,$B192,Source_Data!$E$3:$E$52586,J$3)/$A192</f>
        <v>0.76440770270440261</v>
      </c>
      <c r="K192" s="48">
        <f>SUMIFS(Source_Data!$H$3:$H$52586,Source_Data!$A$3:$A$52586,$B192,Source_Data!$E$3:$E$52586,K$3)/$A192</f>
        <v>0.6366423670440251</v>
      </c>
      <c r="L192" s="48">
        <f>SUMIFS(Source_Data!$H$3:$H$52586,Source_Data!$A$3:$A$52586,$B192,Source_Data!$E$3:$E$52586,L$3)/$A192</f>
        <v>0.62248231836477985</v>
      </c>
      <c r="M192" s="48">
        <f>SUMIFS(Source_Data!$H$3:$H$52586,Source_Data!$A$3:$A$52586,$B192,Source_Data!$E$3:$E$52586,M$3)/$A192</f>
        <v>0.4779505974716981</v>
      </c>
      <c r="N192" s="48">
        <f>SUMIFS(Source_Data!$H$3:$H$52586,Source_Data!$A$3:$A$52586,$B192,Source_Data!$E$3:$E$52586,N$3)/$A192</f>
        <v>0.3382400126540881</v>
      </c>
      <c r="O192" s="48">
        <f>SUMIFS(Source_Data!$H$3:$H$52586,Source_Data!$A$3:$A$52586,$B192,Source_Data!$E$3:$E$52586,O$3)/$A192</f>
        <v>0.19285225593710692</v>
      </c>
      <c r="P192" s="48">
        <f>SUMIFS(Source_Data!$H$3:$H$52586,Source_Data!$A$3:$A$52586,$B192,Source_Data!$E$3:$E$52586,P$3)/$A192</f>
        <v>7.9853634616352198E-2</v>
      </c>
      <c r="Q192" s="48">
        <f>SUMIFS(Source_Data!$H$3:$H$52586,Source_Data!$A$3:$A$52586,$B192,Source_Data!$E$3:$E$52586,Q$3)/$A192</f>
        <v>1.4079613617610063E-2</v>
      </c>
      <c r="R192" s="48">
        <f>SUMIFS(Source_Data!$H$3:$H$52586,Source_Data!$A$3:$A$52586,$B192,Source_Data!$E$3:$E$52586,R$3)/$A192</f>
        <v>4.6440932578616355E-4</v>
      </c>
      <c r="S192" s="48">
        <f>SUMIFS(Source_Data!$H$3:$H$52586,Source_Data!$A$3:$A$52586,$B192,Source_Data!$E$3:$E$52586,S$3)/$A192</f>
        <v>6.3749104792452833E-3</v>
      </c>
      <c r="T192" s="48">
        <f>SUMIFS(Source_Data!$H$3:$H$52586,Source_Data!$A$3:$A$52586,$B192,Source_Data!$E$3:$E$52586,T$3)/$A192</f>
        <v>8.5944215986163516E-2</v>
      </c>
      <c r="U192" s="48">
        <f>SUMIFS(Source_Data!$H$3:$H$52586,Source_Data!$A$3:$A$52586,$B192,Source_Data!$E$3:$E$52586,U$3)/$A192</f>
        <v>0.429679112163522</v>
      </c>
      <c r="V192" s="48">
        <f>SUMIFS(Source_Data!$H$3:$H$52586,Source_Data!$A$3:$A$52586,$B192,Source_Data!$E$3:$E$52586,V$3)/$A192</f>
        <v>0.68380423660377354</v>
      </c>
      <c r="W192" s="48">
        <f>SUMIFS(Source_Data!$H$3:$H$52586,Source_Data!$A$3:$A$52586,$B192,Source_Data!$E$3:$E$52586,W$3)/$A192</f>
        <v>0.83106764226415086</v>
      </c>
      <c r="X192" s="48">
        <f>SUMIFS(Source_Data!$H$3:$H$52586,Source_Data!$A$3:$A$52586,$B192,Source_Data!$E$3:$E$52586,X$3)/$A192</f>
        <v>0.83501800553459127</v>
      </c>
      <c r="Y192" s="48">
        <f>SUMIFS(Source_Data!$H$3:$H$52586,Source_Data!$A$3:$A$52586,$B192,Source_Data!$E$3:$E$52586,Y$3)/$A192</f>
        <v>0.78553539849056608</v>
      </c>
      <c r="Z192" s="48">
        <f>SUMIFS(Source_Data!$H$3:$H$52586,Source_Data!$A$3:$A$52586,$B192,Source_Data!$E$3:$E$52586,Z$3)/$A192</f>
        <v>0.74292753031446546</v>
      </c>
      <c r="AA192" s="48">
        <f>SUMIFS(Source_Data!$H$3:$H$52586,Source_Data!$A$3:$A$52586,$B192,Source_Data!$E$3:$E$52586,AA$3)/$A192</f>
        <v>0.80068911408805032</v>
      </c>
    </row>
    <row r="193" spans="1:27" x14ac:dyDescent="0.25">
      <c r="A193" s="10">
        <f>INDEX(Installed_Capacity!$H$6:$S$11,MATCH(YEAR(B193),Installed_Capacity!$G$6:$G$11,0),MATCH(C193,Installed_Capacity!$H$5:$S$5,0))</f>
        <v>795</v>
      </c>
      <c r="B193" s="1">
        <f>Date_List!A195</f>
        <v>43893</v>
      </c>
      <c r="C193" s="45">
        <f t="shared" si="4"/>
        <v>3</v>
      </c>
      <c r="D193" s="48">
        <f>SUMIFS(Source_Data!$H$3:$H$52586,Source_Data!$A$3:$A$52586,$B193,Source_Data!$E$3:$E$52586,D$3)/$A193</f>
        <v>0.33345228649056607</v>
      </c>
      <c r="E193" s="48">
        <f>SUMIFS(Source_Data!$H$3:$H$52586,Source_Data!$A$3:$A$52586,$B193,Source_Data!$E$3:$E$52586,E$3)/$A193</f>
        <v>0.47352178459119498</v>
      </c>
      <c r="F193" s="48">
        <f>SUMIFS(Source_Data!$H$3:$H$52586,Source_Data!$A$3:$A$52586,$B193,Source_Data!$E$3:$E$52586,F$3)/$A193</f>
        <v>0.33868215621383646</v>
      </c>
      <c r="G193" s="48">
        <f>SUMIFS(Source_Data!$H$3:$H$52586,Source_Data!$A$3:$A$52586,$B193,Source_Data!$E$3:$E$52586,G$3)/$A193</f>
        <v>0.36177314972327046</v>
      </c>
      <c r="H193" s="48">
        <f>SUMIFS(Source_Data!$H$3:$H$52586,Source_Data!$A$3:$A$52586,$B193,Source_Data!$E$3:$E$52586,H$3)/$A193</f>
        <v>0.41812539787421388</v>
      </c>
      <c r="I193" s="48">
        <f>SUMIFS(Source_Data!$H$3:$H$52586,Source_Data!$A$3:$A$52586,$B193,Source_Data!$E$3:$E$52586,I$3)/$A193</f>
        <v>0.35898698315723271</v>
      </c>
      <c r="J193" s="48">
        <f>SUMIFS(Source_Data!$H$3:$H$52586,Source_Data!$A$3:$A$52586,$B193,Source_Data!$E$3:$E$52586,J$3)/$A193</f>
        <v>0.35215667562264152</v>
      </c>
      <c r="K193" s="48">
        <f>SUMIFS(Source_Data!$H$3:$H$52586,Source_Data!$A$3:$A$52586,$B193,Source_Data!$E$3:$E$52586,K$3)/$A193</f>
        <v>0.57009419884276735</v>
      </c>
      <c r="L193" s="48">
        <f>SUMIFS(Source_Data!$H$3:$H$52586,Source_Data!$A$3:$A$52586,$B193,Source_Data!$E$3:$E$52586,L$3)/$A193</f>
        <v>0.46824939091823897</v>
      </c>
      <c r="M193" s="48">
        <f>SUMIFS(Source_Data!$H$3:$H$52586,Source_Data!$A$3:$A$52586,$B193,Source_Data!$E$3:$E$52586,M$3)/$A193</f>
        <v>0.35651012989937109</v>
      </c>
      <c r="N193" s="48">
        <f>SUMIFS(Source_Data!$H$3:$H$52586,Source_Data!$A$3:$A$52586,$B193,Source_Data!$E$3:$E$52586,N$3)/$A193</f>
        <v>0.36147399616352205</v>
      </c>
      <c r="O193" s="48">
        <f>SUMIFS(Source_Data!$H$3:$H$52586,Source_Data!$A$3:$A$52586,$B193,Source_Data!$E$3:$E$52586,O$3)/$A193</f>
        <v>0.1850253125408805</v>
      </c>
      <c r="P193" s="48">
        <f>SUMIFS(Source_Data!$H$3:$H$52586,Source_Data!$A$3:$A$52586,$B193,Source_Data!$E$3:$E$52586,P$3)/$A193</f>
        <v>6.7339586120754719E-2</v>
      </c>
      <c r="Q193" s="48">
        <f>SUMIFS(Source_Data!$H$3:$H$52586,Source_Data!$A$3:$A$52586,$B193,Source_Data!$E$3:$E$52586,Q$3)/$A193</f>
        <v>6.0881365857861636E-2</v>
      </c>
      <c r="R193" s="48">
        <f>SUMIFS(Source_Data!$H$3:$H$52586,Source_Data!$A$3:$A$52586,$B193,Source_Data!$E$3:$E$52586,R$3)/$A193</f>
        <v>1.761006293081761E-2</v>
      </c>
      <c r="S193" s="48">
        <f>SUMIFS(Source_Data!$H$3:$H$52586,Source_Data!$A$3:$A$52586,$B193,Source_Data!$E$3:$E$52586,S$3)/$A193</f>
        <v>0</v>
      </c>
      <c r="T193" s="48">
        <f>SUMIFS(Source_Data!$H$3:$H$52586,Source_Data!$A$3:$A$52586,$B193,Source_Data!$E$3:$E$52586,T$3)/$A193</f>
        <v>7.5471698037735853E-3</v>
      </c>
      <c r="U193" s="48">
        <f>SUMIFS(Source_Data!$H$3:$H$52586,Source_Data!$A$3:$A$52586,$B193,Source_Data!$E$3:$E$52586,U$3)/$A193</f>
        <v>8.5460756641509442E-2</v>
      </c>
      <c r="V193" s="48">
        <f>SUMIFS(Source_Data!$H$3:$H$52586,Source_Data!$A$3:$A$52586,$B193,Source_Data!$E$3:$E$52586,V$3)/$A193</f>
        <v>0.10196329460880504</v>
      </c>
      <c r="W193" s="48">
        <f>SUMIFS(Source_Data!$H$3:$H$52586,Source_Data!$A$3:$A$52586,$B193,Source_Data!$E$3:$E$52586,W$3)/$A193</f>
        <v>0.15915343704402515</v>
      </c>
      <c r="X193" s="48">
        <f>SUMIFS(Source_Data!$H$3:$H$52586,Source_Data!$A$3:$A$52586,$B193,Source_Data!$E$3:$E$52586,X$3)/$A193</f>
        <v>6.6878124573584899E-2</v>
      </c>
      <c r="Y193" s="48">
        <f>SUMIFS(Source_Data!$H$3:$H$52586,Source_Data!$A$3:$A$52586,$B193,Source_Data!$E$3:$E$52586,Y$3)/$A193</f>
        <v>8.5007876642767294E-2</v>
      </c>
      <c r="Z193" s="48">
        <f>SUMIFS(Source_Data!$H$3:$H$52586,Source_Data!$A$3:$A$52586,$B193,Source_Data!$E$3:$E$52586,Z$3)/$A193</f>
        <v>0.22597029357232706</v>
      </c>
      <c r="AA193" s="48">
        <f>SUMIFS(Source_Data!$H$3:$H$52586,Source_Data!$A$3:$A$52586,$B193,Source_Data!$E$3:$E$52586,AA$3)/$A193</f>
        <v>0.36694428943396229</v>
      </c>
    </row>
    <row r="194" spans="1:27" x14ac:dyDescent="0.25">
      <c r="A194" s="10">
        <f>INDEX(Installed_Capacity!$H$6:$S$11,MATCH(YEAR(B194),Installed_Capacity!$G$6:$G$11,0),MATCH(C194,Installed_Capacity!$H$5:$S$5,0))</f>
        <v>795</v>
      </c>
      <c r="B194" s="1">
        <f>Date_List!A196</f>
        <v>43902</v>
      </c>
      <c r="C194" s="45">
        <f t="shared" si="4"/>
        <v>3</v>
      </c>
      <c r="D194" s="48">
        <f>SUMIFS(Source_Data!$H$3:$H$52586,Source_Data!$A$3:$A$52586,$B194,Source_Data!$E$3:$E$52586,D$3)/$A194</f>
        <v>0.82992971484276734</v>
      </c>
      <c r="E194" s="48">
        <f>SUMIFS(Source_Data!$H$3:$H$52586,Source_Data!$A$3:$A$52586,$B194,Source_Data!$E$3:$E$52586,E$3)/$A194</f>
        <v>0.90270301547169818</v>
      </c>
      <c r="F194" s="48">
        <f>SUMIFS(Source_Data!$H$3:$H$52586,Source_Data!$A$3:$A$52586,$B194,Source_Data!$E$3:$E$52586,F$3)/$A194</f>
        <v>0.89403088062893077</v>
      </c>
      <c r="G194" s="48">
        <f>SUMIFS(Source_Data!$H$3:$H$52586,Source_Data!$A$3:$A$52586,$B194,Source_Data!$E$3:$E$52586,G$3)/$A194</f>
        <v>0.87085765647798741</v>
      </c>
      <c r="H194" s="48">
        <f>SUMIFS(Source_Data!$H$3:$H$52586,Source_Data!$A$3:$A$52586,$B194,Source_Data!$E$3:$E$52586,H$3)/$A194</f>
        <v>0.88752146779874219</v>
      </c>
      <c r="I194" s="48">
        <f>SUMIFS(Source_Data!$H$3:$H$52586,Source_Data!$A$3:$A$52586,$B194,Source_Data!$E$3:$E$52586,I$3)/$A194</f>
        <v>0.85421837044025151</v>
      </c>
      <c r="J194" s="48">
        <f>SUMIFS(Source_Data!$H$3:$H$52586,Source_Data!$A$3:$A$52586,$B194,Source_Data!$E$3:$E$52586,J$3)/$A194</f>
        <v>0.87339998754716985</v>
      </c>
      <c r="K194" s="48">
        <f>SUMIFS(Source_Data!$H$3:$H$52586,Source_Data!$A$3:$A$52586,$B194,Source_Data!$E$3:$E$52586,K$3)/$A194</f>
        <v>0.74892763610062896</v>
      </c>
      <c r="L194" s="48">
        <f>SUMIFS(Source_Data!$H$3:$H$52586,Source_Data!$A$3:$A$52586,$B194,Source_Data!$E$3:$E$52586,L$3)/$A194</f>
        <v>0.53411422924528296</v>
      </c>
      <c r="M194" s="48">
        <f>SUMIFS(Source_Data!$H$3:$H$52586,Source_Data!$A$3:$A$52586,$B194,Source_Data!$E$3:$E$52586,M$3)/$A194</f>
        <v>0.46497340471698112</v>
      </c>
      <c r="N194" s="48">
        <f>SUMIFS(Source_Data!$H$3:$H$52586,Source_Data!$A$3:$A$52586,$B194,Source_Data!$E$3:$E$52586,N$3)/$A194</f>
        <v>0.36922851373584908</v>
      </c>
      <c r="O194" s="48">
        <f>SUMIFS(Source_Data!$H$3:$H$52586,Source_Data!$A$3:$A$52586,$B194,Source_Data!$E$3:$E$52586,O$3)/$A194</f>
        <v>0.33046825461257867</v>
      </c>
      <c r="P194" s="48">
        <f>SUMIFS(Source_Data!$H$3:$H$52586,Source_Data!$A$3:$A$52586,$B194,Source_Data!$E$3:$E$52586,P$3)/$A194</f>
        <v>0.23721502674968553</v>
      </c>
      <c r="Q194" s="48">
        <f>SUMIFS(Source_Data!$H$3:$H$52586,Source_Data!$A$3:$A$52586,$B194,Source_Data!$E$3:$E$52586,Q$3)/$A194</f>
        <v>0.22752107339371069</v>
      </c>
      <c r="R194" s="48">
        <f>SUMIFS(Source_Data!$H$3:$H$52586,Source_Data!$A$3:$A$52586,$B194,Source_Data!$E$3:$E$52586,R$3)/$A194</f>
        <v>0.16738340817610062</v>
      </c>
      <c r="S194" s="48">
        <f>SUMIFS(Source_Data!$H$3:$H$52586,Source_Data!$A$3:$A$52586,$B194,Source_Data!$E$3:$E$52586,S$3)/$A194</f>
        <v>0.27868308998742136</v>
      </c>
      <c r="T194" s="48">
        <f>SUMIFS(Source_Data!$H$3:$H$52586,Source_Data!$A$3:$A$52586,$B194,Source_Data!$E$3:$E$52586,T$3)/$A194</f>
        <v>0.36921855054088049</v>
      </c>
      <c r="U194" s="48">
        <f>SUMIFS(Source_Data!$H$3:$H$52586,Source_Data!$A$3:$A$52586,$B194,Source_Data!$E$3:$E$52586,U$3)/$A194</f>
        <v>0.26030568072955973</v>
      </c>
      <c r="V194" s="48">
        <f>SUMIFS(Source_Data!$H$3:$H$52586,Source_Data!$A$3:$A$52586,$B194,Source_Data!$E$3:$E$52586,V$3)/$A194</f>
        <v>0.40866780232704397</v>
      </c>
      <c r="W194" s="48">
        <f>SUMIFS(Source_Data!$H$3:$H$52586,Source_Data!$A$3:$A$52586,$B194,Source_Data!$E$3:$E$52586,W$3)/$A194</f>
        <v>0.64846207006289303</v>
      </c>
      <c r="X194" s="48">
        <f>SUMIFS(Source_Data!$H$3:$H$52586,Source_Data!$A$3:$A$52586,$B194,Source_Data!$E$3:$E$52586,X$3)/$A194</f>
        <v>0.67312411786163528</v>
      </c>
      <c r="Y194" s="48">
        <f>SUMIFS(Source_Data!$H$3:$H$52586,Source_Data!$A$3:$A$52586,$B194,Source_Data!$E$3:$E$52586,Y$3)/$A194</f>
        <v>0.42722410143396228</v>
      </c>
      <c r="Z194" s="48">
        <f>SUMIFS(Source_Data!$H$3:$H$52586,Source_Data!$A$3:$A$52586,$B194,Source_Data!$E$3:$E$52586,Z$3)/$A194</f>
        <v>0.26436224045283019</v>
      </c>
      <c r="AA194" s="48">
        <f>SUMIFS(Source_Data!$H$3:$H$52586,Source_Data!$A$3:$A$52586,$B194,Source_Data!$E$3:$E$52586,AA$3)/$A194</f>
        <v>8.698682569811321E-2</v>
      </c>
    </row>
    <row r="195" spans="1:27" x14ac:dyDescent="0.25">
      <c r="A195" s="10">
        <f>INDEX(Installed_Capacity!$H$6:$S$11,MATCH(YEAR(B195),Installed_Capacity!$G$6:$G$11,0),MATCH(C195,Installed_Capacity!$H$5:$S$5,0))</f>
        <v>795</v>
      </c>
      <c r="B195" s="1">
        <f>Date_List!A197</f>
        <v>43949</v>
      </c>
      <c r="C195" s="45">
        <f t="shared" si="4"/>
        <v>4</v>
      </c>
      <c r="D195" s="48">
        <f>SUMIFS(Source_Data!$H$3:$H$52586,Source_Data!$A$3:$A$52586,$B195,Source_Data!$E$3:$E$52586,D$3)/$A195</f>
        <v>0.76823674201257863</v>
      </c>
      <c r="E195" s="48">
        <f>SUMIFS(Source_Data!$H$3:$H$52586,Source_Data!$A$3:$A$52586,$B195,Source_Data!$E$3:$E$52586,E$3)/$A195</f>
        <v>0.8434601228930817</v>
      </c>
      <c r="F195" s="48">
        <f>SUMIFS(Source_Data!$H$3:$H$52586,Source_Data!$A$3:$A$52586,$B195,Source_Data!$E$3:$E$52586,F$3)/$A195</f>
        <v>0.79698697836477983</v>
      </c>
      <c r="G195" s="48">
        <f>SUMIFS(Source_Data!$H$3:$H$52586,Source_Data!$A$3:$A$52586,$B195,Source_Data!$E$3:$E$52586,G$3)/$A195</f>
        <v>0.87426371597484276</v>
      </c>
      <c r="H195" s="48">
        <f>SUMIFS(Source_Data!$H$3:$H$52586,Source_Data!$A$3:$A$52586,$B195,Source_Data!$E$3:$E$52586,H$3)/$A195</f>
        <v>0.86014229056603775</v>
      </c>
      <c r="I195" s="48">
        <f>SUMIFS(Source_Data!$H$3:$H$52586,Source_Data!$A$3:$A$52586,$B195,Source_Data!$E$3:$E$52586,I$3)/$A195</f>
        <v>0.74659643396226416</v>
      </c>
      <c r="J195" s="48">
        <f>SUMIFS(Source_Data!$H$3:$H$52586,Source_Data!$A$3:$A$52586,$B195,Source_Data!$E$3:$E$52586,J$3)/$A195</f>
        <v>0.56951295330817608</v>
      </c>
      <c r="K195" s="48">
        <f>SUMIFS(Source_Data!$H$3:$H$52586,Source_Data!$A$3:$A$52586,$B195,Source_Data!$E$3:$E$52586,K$3)/$A195</f>
        <v>0.36688956142138363</v>
      </c>
      <c r="L195" s="48">
        <f>SUMIFS(Source_Data!$H$3:$H$52586,Source_Data!$A$3:$A$52586,$B195,Source_Data!$E$3:$E$52586,L$3)/$A195</f>
        <v>0.56887110904402516</v>
      </c>
      <c r="M195" s="48">
        <f>SUMIFS(Source_Data!$H$3:$H$52586,Source_Data!$A$3:$A$52586,$B195,Source_Data!$E$3:$E$52586,M$3)/$A195</f>
        <v>0.71144905045283013</v>
      </c>
      <c r="N195" s="48">
        <f>SUMIFS(Source_Data!$H$3:$H$52586,Source_Data!$A$3:$A$52586,$B195,Source_Data!$E$3:$E$52586,N$3)/$A195</f>
        <v>0.65877738588679235</v>
      </c>
      <c r="O195" s="48">
        <f>SUMIFS(Source_Data!$H$3:$H$52586,Source_Data!$A$3:$A$52586,$B195,Source_Data!$E$3:$E$52586,O$3)/$A195</f>
        <v>0.55834970469182388</v>
      </c>
      <c r="P195" s="48">
        <f>SUMIFS(Source_Data!$H$3:$H$52586,Source_Data!$A$3:$A$52586,$B195,Source_Data!$E$3:$E$52586,P$3)/$A195</f>
        <v>0.4929917839245283</v>
      </c>
      <c r="Q195" s="48">
        <f>SUMIFS(Source_Data!$H$3:$H$52586,Source_Data!$A$3:$A$52586,$B195,Source_Data!$E$3:$E$52586,Q$3)/$A195</f>
        <v>0.49185442516981132</v>
      </c>
      <c r="R195" s="48">
        <f>SUMIFS(Source_Data!$H$3:$H$52586,Source_Data!$A$3:$A$52586,$B195,Source_Data!$E$3:$E$52586,R$3)/$A195</f>
        <v>0.45449360318238996</v>
      </c>
      <c r="S195" s="48">
        <f>SUMIFS(Source_Data!$H$3:$H$52586,Source_Data!$A$3:$A$52586,$B195,Source_Data!$E$3:$E$52586,S$3)/$A195</f>
        <v>0.42030981686792457</v>
      </c>
      <c r="T195" s="48">
        <f>SUMIFS(Source_Data!$H$3:$H$52586,Source_Data!$A$3:$A$52586,$B195,Source_Data!$E$3:$E$52586,T$3)/$A195</f>
        <v>0.54499916524528302</v>
      </c>
      <c r="U195" s="48">
        <f>SUMIFS(Source_Data!$H$3:$H$52586,Source_Data!$A$3:$A$52586,$B195,Source_Data!$E$3:$E$52586,U$3)/$A195</f>
        <v>0.65115501715723278</v>
      </c>
      <c r="V195" s="48">
        <f>SUMIFS(Source_Data!$H$3:$H$52586,Source_Data!$A$3:$A$52586,$B195,Source_Data!$E$3:$E$52586,V$3)/$A195</f>
        <v>0.79097079056603781</v>
      </c>
      <c r="W195" s="48">
        <f>SUMIFS(Source_Data!$H$3:$H$52586,Source_Data!$A$3:$A$52586,$B195,Source_Data!$E$3:$E$52586,W$3)/$A195</f>
        <v>0.88594501383647795</v>
      </c>
      <c r="X195" s="48">
        <f>SUMIFS(Source_Data!$H$3:$H$52586,Source_Data!$A$3:$A$52586,$B195,Source_Data!$E$3:$E$52586,X$3)/$A195</f>
        <v>0.88586267597484281</v>
      </c>
      <c r="Y195" s="48">
        <f>SUMIFS(Source_Data!$H$3:$H$52586,Source_Data!$A$3:$A$52586,$B195,Source_Data!$E$3:$E$52586,Y$3)/$A195</f>
        <v>0.8277676150943396</v>
      </c>
      <c r="Z195" s="48">
        <f>SUMIFS(Source_Data!$H$3:$H$52586,Source_Data!$A$3:$A$52586,$B195,Source_Data!$E$3:$E$52586,Z$3)/$A195</f>
        <v>0.79353063081760999</v>
      </c>
      <c r="AA195" s="48">
        <f>SUMIFS(Source_Data!$H$3:$H$52586,Source_Data!$A$3:$A$52586,$B195,Source_Data!$E$3:$E$52586,AA$3)/$A195</f>
        <v>0.90941897320754705</v>
      </c>
    </row>
    <row r="196" spans="1:27" x14ac:dyDescent="0.25">
      <c r="A196" s="10">
        <f>INDEX(Installed_Capacity!$H$6:$S$11,MATCH(YEAR(B196),Installed_Capacity!$G$6:$G$11,0),MATCH(C196,Installed_Capacity!$H$5:$S$5,0))</f>
        <v>795</v>
      </c>
      <c r="B196" s="1">
        <f>Date_List!A198</f>
        <v>43945</v>
      </c>
      <c r="C196" s="45">
        <f t="shared" si="4"/>
        <v>4</v>
      </c>
      <c r="D196" s="48">
        <f>SUMIFS(Source_Data!$H$3:$H$52586,Source_Data!$A$3:$A$52586,$B196,Source_Data!$E$3:$E$52586,D$3)/$A196</f>
        <v>0.31701339319119498</v>
      </c>
      <c r="E196" s="48">
        <f>SUMIFS(Source_Data!$H$3:$H$52586,Source_Data!$A$3:$A$52586,$B196,Source_Data!$E$3:$E$52586,E$3)/$A196</f>
        <v>0.35637776371572327</v>
      </c>
      <c r="F196" s="48">
        <f>SUMIFS(Source_Data!$H$3:$H$52586,Source_Data!$A$3:$A$52586,$B196,Source_Data!$E$3:$E$52586,F$3)/$A196</f>
        <v>0.41265184681761008</v>
      </c>
      <c r="G196" s="48">
        <f>SUMIFS(Source_Data!$H$3:$H$52586,Source_Data!$A$3:$A$52586,$B196,Source_Data!$E$3:$E$52586,G$3)/$A196</f>
        <v>0.34300191949433961</v>
      </c>
      <c r="H196" s="48">
        <f>SUMIFS(Source_Data!$H$3:$H$52586,Source_Data!$A$3:$A$52586,$B196,Source_Data!$E$3:$E$52586,H$3)/$A196</f>
        <v>0.70682675168553466</v>
      </c>
      <c r="I196" s="48">
        <f>SUMIFS(Source_Data!$H$3:$H$52586,Source_Data!$A$3:$A$52586,$B196,Source_Data!$E$3:$E$52586,I$3)/$A196</f>
        <v>0.90201386176100629</v>
      </c>
      <c r="J196" s="48">
        <f>SUMIFS(Source_Data!$H$3:$H$52586,Source_Data!$A$3:$A$52586,$B196,Source_Data!$E$3:$E$52586,J$3)/$A196</f>
        <v>0.85609320289308177</v>
      </c>
      <c r="K196" s="48">
        <f>SUMIFS(Source_Data!$H$3:$H$52586,Source_Data!$A$3:$A$52586,$B196,Source_Data!$E$3:$E$52586,K$3)/$A196</f>
        <v>0.74464353849056608</v>
      </c>
      <c r="L196" s="48">
        <f>SUMIFS(Source_Data!$H$3:$H$52586,Source_Data!$A$3:$A$52586,$B196,Source_Data!$E$3:$E$52586,L$3)/$A196</f>
        <v>0.43249725208805034</v>
      </c>
      <c r="M196" s="48">
        <f>SUMIFS(Source_Data!$H$3:$H$52586,Source_Data!$A$3:$A$52586,$B196,Source_Data!$E$3:$E$52586,M$3)/$A196</f>
        <v>0.43746966581132074</v>
      </c>
      <c r="N196" s="48">
        <f>SUMIFS(Source_Data!$H$3:$H$52586,Source_Data!$A$3:$A$52586,$B196,Source_Data!$E$3:$E$52586,N$3)/$A196</f>
        <v>0.67108358855345907</v>
      </c>
      <c r="O196" s="48">
        <f>SUMIFS(Source_Data!$H$3:$H$52586,Source_Data!$A$3:$A$52586,$B196,Source_Data!$E$3:$E$52586,O$3)/$A196</f>
        <v>3.2094408779874215E-3</v>
      </c>
      <c r="P196" s="48">
        <f>SUMIFS(Source_Data!$H$3:$H$52586,Source_Data!$A$3:$A$52586,$B196,Source_Data!$E$3:$E$52586,P$3)/$A196</f>
        <v>0.54228746026415098</v>
      </c>
      <c r="Q196" s="48">
        <f>SUMIFS(Source_Data!$H$3:$H$52586,Source_Data!$A$3:$A$52586,$B196,Source_Data!$E$3:$E$52586,Q$3)/$A196</f>
        <v>0.57732167235220133</v>
      </c>
      <c r="R196" s="48">
        <f>SUMIFS(Source_Data!$H$3:$H$52586,Source_Data!$A$3:$A$52586,$B196,Source_Data!$E$3:$E$52586,R$3)/$A196</f>
        <v>0.57388770791194965</v>
      </c>
      <c r="S196" s="48">
        <f>SUMIFS(Source_Data!$H$3:$H$52586,Source_Data!$A$3:$A$52586,$B196,Source_Data!$E$3:$E$52586,S$3)/$A196</f>
        <v>0.63850338586163524</v>
      </c>
      <c r="T196" s="48">
        <f>SUMIFS(Source_Data!$H$3:$H$52586,Source_Data!$A$3:$A$52586,$B196,Source_Data!$E$3:$E$52586,T$3)/$A196</f>
        <v>0.66466647139622648</v>
      </c>
      <c r="U196" s="48">
        <f>SUMIFS(Source_Data!$H$3:$H$52586,Source_Data!$A$3:$A$52586,$B196,Source_Data!$E$3:$E$52586,U$3)/$A196</f>
        <v>0.71504359484276736</v>
      </c>
      <c r="V196" s="48">
        <f>SUMIFS(Source_Data!$H$3:$H$52586,Source_Data!$A$3:$A$52586,$B196,Source_Data!$E$3:$E$52586,V$3)/$A196</f>
        <v>0.79552347798742129</v>
      </c>
      <c r="W196" s="48">
        <f>SUMIFS(Source_Data!$H$3:$H$52586,Source_Data!$A$3:$A$52586,$B196,Source_Data!$E$3:$E$52586,W$3)/$A196</f>
        <v>0.80938917522012577</v>
      </c>
      <c r="X196" s="48">
        <f>SUMIFS(Source_Data!$H$3:$H$52586,Source_Data!$A$3:$A$52586,$B196,Source_Data!$E$3:$E$52586,X$3)/$A196</f>
        <v>0.81665117710691826</v>
      </c>
      <c r="Y196" s="48">
        <f>SUMIFS(Source_Data!$H$3:$H$52586,Source_Data!$A$3:$A$52586,$B196,Source_Data!$E$3:$E$52586,Y$3)/$A196</f>
        <v>0.67032818529559746</v>
      </c>
      <c r="Z196" s="48">
        <f>SUMIFS(Source_Data!$H$3:$H$52586,Source_Data!$A$3:$A$52586,$B196,Source_Data!$E$3:$E$52586,Z$3)/$A196</f>
        <v>0.77094757232704403</v>
      </c>
      <c r="AA196" s="48">
        <f>SUMIFS(Source_Data!$H$3:$H$52586,Source_Data!$A$3:$A$52586,$B196,Source_Data!$E$3:$E$52586,AA$3)/$A196</f>
        <v>0.660766479081761</v>
      </c>
    </row>
    <row r="197" spans="1:27" x14ac:dyDescent="0.25">
      <c r="A197" s="10">
        <f>INDEX(Installed_Capacity!$H$6:$S$11,MATCH(YEAR(B197),Installed_Capacity!$G$6:$G$11,0),MATCH(C197,Installed_Capacity!$H$5:$S$5,0))</f>
        <v>795</v>
      </c>
      <c r="B197" s="1">
        <f>Date_List!A199</f>
        <v>43946</v>
      </c>
      <c r="C197" s="45">
        <f t="shared" si="4"/>
        <v>4</v>
      </c>
      <c r="D197" s="48">
        <f>SUMIFS(Source_Data!$H$3:$H$52586,Source_Data!$A$3:$A$52586,$B197,Source_Data!$E$3:$E$52586,D$3)/$A197</f>
        <v>0.53371462157232696</v>
      </c>
      <c r="E197" s="48">
        <f>SUMIFS(Source_Data!$H$3:$H$52586,Source_Data!$A$3:$A$52586,$B197,Source_Data!$E$3:$E$52586,E$3)/$A197</f>
        <v>0.44911872747169812</v>
      </c>
      <c r="F197" s="48">
        <f>SUMIFS(Source_Data!$H$3:$H$52586,Source_Data!$A$3:$A$52586,$B197,Source_Data!$E$3:$E$52586,F$3)/$A197</f>
        <v>0.37376368267924531</v>
      </c>
      <c r="G197" s="48">
        <f>SUMIFS(Source_Data!$H$3:$H$52586,Source_Data!$A$3:$A$52586,$B197,Source_Data!$E$3:$E$52586,G$3)/$A197</f>
        <v>0.27474263638993712</v>
      </c>
      <c r="H197" s="48">
        <f>SUMIFS(Source_Data!$H$3:$H$52586,Source_Data!$A$3:$A$52586,$B197,Source_Data!$E$3:$E$52586,H$3)/$A197</f>
        <v>0.21749157130817612</v>
      </c>
      <c r="I197" s="48">
        <f>SUMIFS(Source_Data!$H$3:$H$52586,Source_Data!$A$3:$A$52586,$B197,Source_Data!$E$3:$E$52586,I$3)/$A197</f>
        <v>0.16994822195094339</v>
      </c>
      <c r="J197" s="48">
        <f>SUMIFS(Source_Data!$H$3:$H$52586,Source_Data!$A$3:$A$52586,$B197,Source_Data!$E$3:$E$52586,J$3)/$A197</f>
        <v>0.12578616375345911</v>
      </c>
      <c r="K197" s="48">
        <f>SUMIFS(Source_Data!$H$3:$H$52586,Source_Data!$A$3:$A$52586,$B197,Source_Data!$E$3:$E$52586,K$3)/$A197</f>
        <v>0.14339622628930818</v>
      </c>
      <c r="L197" s="48">
        <f>SUMIFS(Source_Data!$H$3:$H$52586,Source_Data!$A$3:$A$52586,$B197,Source_Data!$E$3:$E$52586,L$3)/$A197</f>
        <v>0.16603773572327044</v>
      </c>
      <c r="M197" s="48">
        <f>SUMIFS(Source_Data!$H$3:$H$52586,Source_Data!$A$3:$A$52586,$B197,Source_Data!$E$3:$E$52586,M$3)/$A197</f>
        <v>9.3081760918238998E-2</v>
      </c>
      <c r="N197" s="48">
        <f>SUMIFS(Source_Data!$H$3:$H$52586,Source_Data!$A$3:$A$52586,$B197,Source_Data!$E$3:$E$52586,N$3)/$A197</f>
        <v>3.4621821841509436E-2</v>
      </c>
      <c r="O197" s="48">
        <f>SUMIFS(Source_Data!$H$3:$H$52586,Source_Data!$A$3:$A$52586,$B197,Source_Data!$E$3:$E$52586,O$3)/$A197</f>
        <v>2.6025110888050314E-2</v>
      </c>
      <c r="P197" s="48">
        <f>SUMIFS(Source_Data!$H$3:$H$52586,Source_Data!$A$3:$A$52586,$B197,Source_Data!$E$3:$E$52586,P$3)/$A197</f>
        <v>8.0752159432704404E-2</v>
      </c>
      <c r="Q197" s="48">
        <f>SUMIFS(Source_Data!$H$3:$H$52586,Source_Data!$A$3:$A$52586,$B197,Source_Data!$E$3:$E$52586,Q$3)/$A197</f>
        <v>0.13743766465408805</v>
      </c>
      <c r="R197" s="48">
        <f>SUMIFS(Source_Data!$H$3:$H$52586,Source_Data!$A$3:$A$52586,$B197,Source_Data!$E$3:$E$52586,R$3)/$A197</f>
        <v>0.14197199386037737</v>
      </c>
      <c r="S197" s="48">
        <f>SUMIFS(Source_Data!$H$3:$H$52586,Source_Data!$A$3:$A$52586,$B197,Source_Data!$E$3:$E$52586,S$3)/$A197</f>
        <v>0.1430496973081761</v>
      </c>
      <c r="T197" s="48">
        <f>SUMIFS(Source_Data!$H$3:$H$52586,Source_Data!$A$3:$A$52586,$B197,Source_Data!$E$3:$E$52586,T$3)/$A197</f>
        <v>0.17503242484025155</v>
      </c>
      <c r="U197" s="48">
        <f>SUMIFS(Source_Data!$H$3:$H$52586,Source_Data!$A$3:$A$52586,$B197,Source_Data!$E$3:$E$52586,U$3)/$A197</f>
        <v>0.22715417548427674</v>
      </c>
      <c r="V197" s="48">
        <f>SUMIFS(Source_Data!$H$3:$H$52586,Source_Data!$A$3:$A$52586,$B197,Source_Data!$E$3:$E$52586,V$3)/$A197</f>
        <v>0.24145921525786165</v>
      </c>
      <c r="W197" s="48">
        <f>SUMIFS(Source_Data!$H$3:$H$52586,Source_Data!$A$3:$A$52586,$B197,Source_Data!$E$3:$E$52586,W$3)/$A197</f>
        <v>0.42566357860880499</v>
      </c>
      <c r="X197" s="48">
        <f>SUMIFS(Source_Data!$H$3:$H$52586,Source_Data!$A$3:$A$52586,$B197,Source_Data!$E$3:$E$52586,X$3)/$A197</f>
        <v>0.48583117608805032</v>
      </c>
      <c r="Y197" s="48">
        <f>SUMIFS(Source_Data!$H$3:$H$52586,Source_Data!$A$3:$A$52586,$B197,Source_Data!$E$3:$E$52586,Y$3)/$A197</f>
        <v>0.48223950440628932</v>
      </c>
      <c r="Z197" s="48">
        <f>SUMIFS(Source_Data!$H$3:$H$52586,Source_Data!$A$3:$A$52586,$B197,Source_Data!$E$3:$E$52586,Z$3)/$A197</f>
        <v>0.505407967408805</v>
      </c>
      <c r="AA197" s="48">
        <f>SUMIFS(Source_Data!$H$3:$H$52586,Source_Data!$A$3:$A$52586,$B197,Source_Data!$E$3:$E$52586,AA$3)/$A197</f>
        <v>0.56966496151572321</v>
      </c>
    </row>
    <row r="198" spans="1:27" x14ac:dyDescent="0.25">
      <c r="A198" s="10">
        <f>INDEX(Installed_Capacity!$H$6:$S$11,MATCH(YEAR(B198),Installed_Capacity!$G$6:$G$11,0),MATCH(C198,Installed_Capacity!$H$5:$S$5,0))</f>
        <v>795</v>
      </c>
      <c r="B198" s="1">
        <f>Date_List!A200</f>
        <v>43948</v>
      </c>
      <c r="C198" s="45">
        <f t="shared" si="4"/>
        <v>4</v>
      </c>
      <c r="D198" s="48">
        <f>SUMIFS(Source_Data!$H$3:$H$52586,Source_Data!$A$3:$A$52586,$B198,Source_Data!$E$3:$E$52586,D$3)/$A198</f>
        <v>0.75968918264150953</v>
      </c>
      <c r="E198" s="48">
        <f>SUMIFS(Source_Data!$H$3:$H$52586,Source_Data!$A$3:$A$52586,$B198,Source_Data!$E$3:$E$52586,E$3)/$A198</f>
        <v>0.71364806051572327</v>
      </c>
      <c r="F198" s="48">
        <f>SUMIFS(Source_Data!$H$3:$H$52586,Source_Data!$A$3:$A$52586,$B198,Source_Data!$E$3:$E$52586,F$3)/$A198</f>
        <v>0.63602597251572324</v>
      </c>
      <c r="G198" s="48">
        <f>SUMIFS(Source_Data!$H$3:$H$52586,Source_Data!$A$3:$A$52586,$B198,Source_Data!$E$3:$E$52586,G$3)/$A198</f>
        <v>0.54657564622641508</v>
      </c>
      <c r="H198" s="48">
        <f>SUMIFS(Source_Data!$H$3:$H$52586,Source_Data!$A$3:$A$52586,$B198,Source_Data!$E$3:$E$52586,H$3)/$A198</f>
        <v>0.66555945654088045</v>
      </c>
      <c r="I198" s="48">
        <f>SUMIFS(Source_Data!$H$3:$H$52586,Source_Data!$A$3:$A$52586,$B198,Source_Data!$E$3:$E$52586,I$3)/$A198</f>
        <v>0.53512357157106916</v>
      </c>
      <c r="J198" s="48">
        <f>SUMIFS(Source_Data!$H$3:$H$52586,Source_Data!$A$3:$A$52586,$B198,Source_Data!$E$3:$E$52586,J$3)/$A198</f>
        <v>0.48275408568553463</v>
      </c>
      <c r="K198" s="48">
        <f>SUMIFS(Source_Data!$H$3:$H$52586,Source_Data!$A$3:$A$52586,$B198,Source_Data!$E$3:$E$52586,K$3)/$A198</f>
        <v>0.50531073722012576</v>
      </c>
      <c r="L198" s="48">
        <f>SUMIFS(Source_Data!$H$3:$H$52586,Source_Data!$A$3:$A$52586,$B198,Source_Data!$E$3:$E$52586,L$3)/$A198</f>
        <v>0.3912623207295598</v>
      </c>
      <c r="M198" s="48">
        <f>SUMIFS(Source_Data!$H$3:$H$52586,Source_Data!$A$3:$A$52586,$B198,Source_Data!$E$3:$E$52586,M$3)/$A198</f>
        <v>0.23468439272201255</v>
      </c>
      <c r="N198" s="48">
        <f>SUMIFS(Source_Data!$H$3:$H$52586,Source_Data!$A$3:$A$52586,$B198,Source_Data!$E$3:$E$52586,N$3)/$A198</f>
        <v>8.8571835908176091E-2</v>
      </c>
      <c r="O198" s="48">
        <f>SUMIFS(Source_Data!$H$3:$H$52586,Source_Data!$A$3:$A$52586,$B198,Source_Data!$E$3:$E$52586,O$3)/$A198</f>
        <v>1.2074256187421384E-2</v>
      </c>
      <c r="P198" s="48">
        <f>SUMIFS(Source_Data!$H$3:$H$52586,Source_Data!$A$3:$A$52586,$B198,Source_Data!$E$3:$E$52586,P$3)/$A198</f>
        <v>3.3962264213836475E-2</v>
      </c>
      <c r="Q198" s="48">
        <f>SUMIFS(Source_Data!$H$3:$H$52586,Source_Data!$A$3:$A$52586,$B198,Source_Data!$E$3:$E$52586,Q$3)/$A198</f>
        <v>7.5640701511949696E-2</v>
      </c>
      <c r="R198" s="48">
        <f>SUMIFS(Source_Data!$H$3:$H$52586,Source_Data!$A$3:$A$52586,$B198,Source_Data!$E$3:$E$52586,R$3)/$A198</f>
        <v>0.20065642987044024</v>
      </c>
      <c r="S198" s="48">
        <f>SUMIFS(Source_Data!$H$3:$H$52586,Source_Data!$A$3:$A$52586,$B198,Source_Data!$E$3:$E$52586,S$3)/$A198</f>
        <v>0.10211478816226414</v>
      </c>
      <c r="T198" s="48">
        <f>SUMIFS(Source_Data!$H$3:$H$52586,Source_Data!$A$3:$A$52586,$B198,Source_Data!$E$3:$E$52586,T$3)/$A198</f>
        <v>0.10146545272578616</v>
      </c>
      <c r="U198" s="48">
        <f>SUMIFS(Source_Data!$H$3:$H$52586,Source_Data!$A$3:$A$52586,$B198,Source_Data!$E$3:$E$52586,U$3)/$A198</f>
        <v>0.26777461672955977</v>
      </c>
      <c r="V198" s="48">
        <f>SUMIFS(Source_Data!$H$3:$H$52586,Source_Data!$A$3:$A$52586,$B198,Source_Data!$E$3:$E$52586,V$3)/$A198</f>
        <v>0.49869700177358489</v>
      </c>
      <c r="W198" s="48">
        <f>SUMIFS(Source_Data!$H$3:$H$52586,Source_Data!$A$3:$A$52586,$B198,Source_Data!$E$3:$E$52586,W$3)/$A198</f>
        <v>0.49025708942138368</v>
      </c>
      <c r="X198" s="48">
        <f>SUMIFS(Source_Data!$H$3:$H$52586,Source_Data!$A$3:$A$52586,$B198,Source_Data!$E$3:$E$52586,X$3)/$A198</f>
        <v>0.55532303325786159</v>
      </c>
      <c r="Y198" s="48">
        <f>SUMIFS(Source_Data!$H$3:$H$52586,Source_Data!$A$3:$A$52586,$B198,Source_Data!$E$3:$E$52586,Y$3)/$A198</f>
        <v>0.7303470346163522</v>
      </c>
      <c r="Z198" s="48">
        <f>SUMIFS(Source_Data!$H$3:$H$52586,Source_Data!$A$3:$A$52586,$B198,Source_Data!$E$3:$E$52586,Z$3)/$A198</f>
        <v>0.73514281723270436</v>
      </c>
      <c r="AA198" s="48">
        <f>SUMIFS(Source_Data!$H$3:$H$52586,Source_Data!$A$3:$A$52586,$B198,Source_Data!$E$3:$E$52586,AA$3)/$A198</f>
        <v>0.7127448569811321</v>
      </c>
    </row>
    <row r="199" spans="1:27" x14ac:dyDescent="0.25">
      <c r="A199" s="10">
        <f>INDEX(Installed_Capacity!$H$6:$S$11,MATCH(YEAR(B199),Installed_Capacity!$G$6:$G$11,0),MATCH(C199,Installed_Capacity!$H$5:$S$5,0))</f>
        <v>795</v>
      </c>
      <c r="B199" s="1">
        <f>Date_List!A201</f>
        <v>43950</v>
      </c>
      <c r="C199" s="45">
        <f t="shared" si="4"/>
        <v>4</v>
      </c>
      <c r="D199" s="48">
        <f>SUMIFS(Source_Data!$H$3:$H$52586,Source_Data!$A$3:$A$52586,$B199,Source_Data!$E$3:$E$52586,D$3)/$A199</f>
        <v>0.88305445433962271</v>
      </c>
      <c r="E199" s="48">
        <f>SUMIFS(Source_Data!$H$3:$H$52586,Source_Data!$A$3:$A$52586,$B199,Source_Data!$E$3:$E$52586,E$3)/$A199</f>
        <v>0.77042402667924526</v>
      </c>
      <c r="F199" s="48">
        <f>SUMIFS(Source_Data!$H$3:$H$52586,Source_Data!$A$3:$A$52586,$B199,Source_Data!$E$3:$E$52586,F$3)/$A199</f>
        <v>0.75688627670440256</v>
      </c>
      <c r="G199" s="48">
        <f>SUMIFS(Source_Data!$H$3:$H$52586,Source_Data!$A$3:$A$52586,$B199,Source_Data!$E$3:$E$52586,G$3)/$A199</f>
        <v>0.75499965232704391</v>
      </c>
      <c r="H199" s="48">
        <f>SUMIFS(Source_Data!$H$3:$H$52586,Source_Data!$A$3:$A$52586,$B199,Source_Data!$E$3:$E$52586,H$3)/$A199</f>
        <v>0.65576128729559746</v>
      </c>
      <c r="I199" s="48">
        <f>SUMIFS(Source_Data!$H$3:$H$52586,Source_Data!$A$3:$A$52586,$B199,Source_Data!$E$3:$E$52586,I$3)/$A199</f>
        <v>0.66646090228930821</v>
      </c>
      <c r="J199" s="48">
        <f>SUMIFS(Source_Data!$H$3:$H$52586,Source_Data!$A$3:$A$52586,$B199,Source_Data!$E$3:$E$52586,J$3)/$A199</f>
        <v>0.39333266890566038</v>
      </c>
      <c r="K199" s="48">
        <f>SUMIFS(Source_Data!$H$3:$H$52586,Source_Data!$A$3:$A$52586,$B199,Source_Data!$E$3:$E$52586,K$3)/$A199</f>
        <v>0.49113475411320756</v>
      </c>
      <c r="L199" s="48">
        <f>SUMIFS(Source_Data!$H$3:$H$52586,Source_Data!$A$3:$A$52586,$B199,Source_Data!$E$3:$E$52586,L$3)/$A199</f>
        <v>0.54231859572327046</v>
      </c>
      <c r="M199" s="48">
        <f>SUMIFS(Source_Data!$H$3:$H$52586,Source_Data!$A$3:$A$52586,$B199,Source_Data!$E$3:$E$52586,M$3)/$A199</f>
        <v>0.31640389514465411</v>
      </c>
      <c r="N199" s="48">
        <f>SUMIFS(Source_Data!$H$3:$H$52586,Source_Data!$A$3:$A$52586,$B199,Source_Data!$E$3:$E$52586,N$3)/$A199</f>
        <v>0.23943732539622639</v>
      </c>
      <c r="O199" s="48">
        <f>SUMIFS(Source_Data!$H$3:$H$52586,Source_Data!$A$3:$A$52586,$B199,Source_Data!$E$3:$E$52586,O$3)/$A199</f>
        <v>0.16505258997484279</v>
      </c>
      <c r="P199" s="48">
        <f>SUMIFS(Source_Data!$H$3:$H$52586,Source_Data!$A$3:$A$52586,$B199,Source_Data!$E$3:$E$52586,P$3)/$A199</f>
        <v>0.12346994152830189</v>
      </c>
      <c r="Q199" s="48">
        <f>SUMIFS(Source_Data!$H$3:$H$52586,Source_Data!$A$3:$A$52586,$B199,Source_Data!$E$3:$E$52586,Q$3)/$A199</f>
        <v>8.3047581783647795E-2</v>
      </c>
      <c r="R199" s="48">
        <f>SUMIFS(Source_Data!$H$3:$H$52586,Source_Data!$A$3:$A$52586,$B199,Source_Data!$E$3:$E$52586,R$3)/$A199</f>
        <v>4.4711950342138367E-2</v>
      </c>
      <c r="S199" s="48">
        <f>SUMIFS(Source_Data!$H$3:$H$52586,Source_Data!$A$3:$A$52586,$B199,Source_Data!$E$3:$E$52586,S$3)/$A199</f>
        <v>1.7633809226415095E-2</v>
      </c>
      <c r="T199" s="48">
        <f>SUMIFS(Source_Data!$H$3:$H$52586,Source_Data!$A$3:$A$52586,$B199,Source_Data!$E$3:$E$52586,T$3)/$A199</f>
        <v>1.2578616364779876E-2</v>
      </c>
      <c r="U199" s="48">
        <f>SUMIFS(Source_Data!$H$3:$H$52586,Source_Data!$A$3:$A$52586,$B199,Source_Data!$E$3:$E$52586,U$3)/$A199</f>
        <v>3.2704402490566033E-2</v>
      </c>
      <c r="V199" s="48">
        <f>SUMIFS(Source_Data!$H$3:$H$52586,Source_Data!$A$3:$A$52586,$B199,Source_Data!$E$3:$E$52586,V$3)/$A199</f>
        <v>0.16977467827798742</v>
      </c>
      <c r="W199" s="48">
        <f>SUMIFS(Source_Data!$H$3:$H$52586,Source_Data!$A$3:$A$52586,$B199,Source_Data!$E$3:$E$52586,W$3)/$A199</f>
        <v>0.29700025920628931</v>
      </c>
      <c r="X199" s="48">
        <f>SUMIFS(Source_Data!$H$3:$H$52586,Source_Data!$A$3:$A$52586,$B199,Source_Data!$E$3:$E$52586,X$3)/$A199</f>
        <v>0.32235225238993709</v>
      </c>
      <c r="Y199" s="48">
        <f>SUMIFS(Source_Data!$H$3:$H$52586,Source_Data!$A$3:$A$52586,$B199,Source_Data!$E$3:$E$52586,Y$3)/$A199</f>
        <v>0.37222874353459118</v>
      </c>
      <c r="Z199" s="48">
        <f>SUMIFS(Source_Data!$H$3:$H$52586,Source_Data!$A$3:$A$52586,$B199,Source_Data!$E$3:$E$52586,Z$3)/$A199</f>
        <v>0.4263869764654088</v>
      </c>
      <c r="AA199" s="48">
        <f>SUMIFS(Source_Data!$H$3:$H$52586,Source_Data!$A$3:$A$52586,$B199,Source_Data!$E$3:$E$52586,AA$3)/$A199</f>
        <v>0.40976838977358493</v>
      </c>
    </row>
    <row r="200" spans="1:27" x14ac:dyDescent="0.25">
      <c r="A200" s="10">
        <f>INDEX(Installed_Capacity!$H$6:$S$11,MATCH(YEAR(B200),Installed_Capacity!$G$6:$G$11,0),MATCH(C200,Installed_Capacity!$H$5:$S$5,0))</f>
        <v>795</v>
      </c>
      <c r="B200" s="1">
        <f>Date_List!A202</f>
        <v>43978</v>
      </c>
      <c r="C200" s="45">
        <f t="shared" si="4"/>
        <v>5</v>
      </c>
      <c r="D200" s="48">
        <f>SUMIFS(Source_Data!$H$3:$H$52586,Source_Data!$A$3:$A$52586,$B200,Source_Data!$E$3:$E$52586,D$3)/$A200</f>
        <v>0.3080800896352201</v>
      </c>
      <c r="E200" s="48">
        <f>SUMIFS(Source_Data!$H$3:$H$52586,Source_Data!$A$3:$A$52586,$B200,Source_Data!$E$3:$E$52586,E$3)/$A200</f>
        <v>0.32451279051572329</v>
      </c>
      <c r="F200" s="48">
        <f>SUMIFS(Source_Data!$H$3:$H$52586,Source_Data!$A$3:$A$52586,$B200,Source_Data!$E$3:$E$52586,F$3)/$A200</f>
        <v>0.39558028596226413</v>
      </c>
      <c r="G200" s="48">
        <f>SUMIFS(Source_Data!$H$3:$H$52586,Source_Data!$A$3:$A$52586,$B200,Source_Data!$E$3:$E$52586,G$3)/$A200</f>
        <v>0.31026679032452831</v>
      </c>
      <c r="H200" s="48">
        <f>SUMIFS(Source_Data!$H$3:$H$52586,Source_Data!$A$3:$A$52586,$B200,Source_Data!$E$3:$E$52586,H$3)/$A200</f>
        <v>0.25970278864150942</v>
      </c>
      <c r="I200" s="48">
        <f>SUMIFS(Source_Data!$H$3:$H$52586,Source_Data!$A$3:$A$52586,$B200,Source_Data!$E$3:$E$52586,I$3)/$A200</f>
        <v>0.21306154429308174</v>
      </c>
      <c r="J200" s="48">
        <f>SUMIFS(Source_Data!$H$3:$H$52586,Source_Data!$A$3:$A$52586,$B200,Source_Data!$E$3:$E$52586,J$3)/$A200</f>
        <v>9.4912903844025162E-2</v>
      </c>
      <c r="K200" s="48">
        <f>SUMIFS(Source_Data!$H$3:$H$52586,Source_Data!$A$3:$A$52586,$B200,Source_Data!$E$3:$E$52586,K$3)/$A200</f>
        <v>5.0700688984905658E-2</v>
      </c>
      <c r="L200" s="48">
        <f>SUMIFS(Source_Data!$H$3:$H$52586,Source_Data!$A$3:$A$52586,$B200,Source_Data!$E$3:$E$52586,L$3)/$A200</f>
        <v>6.721093159119497E-2</v>
      </c>
      <c r="M200" s="48">
        <f>SUMIFS(Source_Data!$H$3:$H$52586,Source_Data!$A$3:$A$52586,$B200,Source_Data!$E$3:$E$52586,M$3)/$A200</f>
        <v>0.12291201114465408</v>
      </c>
      <c r="N200" s="48">
        <f>SUMIFS(Source_Data!$H$3:$H$52586,Source_Data!$A$3:$A$52586,$B200,Source_Data!$E$3:$E$52586,N$3)/$A200</f>
        <v>7.2423193949685535E-2</v>
      </c>
      <c r="O200" s="48">
        <f>SUMIFS(Source_Data!$H$3:$H$52586,Source_Data!$A$3:$A$52586,$B200,Source_Data!$E$3:$E$52586,O$3)/$A200</f>
        <v>5.1238165784905657E-2</v>
      </c>
      <c r="P200" s="48">
        <f>SUMIFS(Source_Data!$H$3:$H$52586,Source_Data!$A$3:$A$52586,$B200,Source_Data!$E$3:$E$52586,P$3)/$A200</f>
        <v>7.6033843320754718E-2</v>
      </c>
      <c r="Q200" s="48">
        <f>SUMIFS(Source_Data!$H$3:$H$52586,Source_Data!$A$3:$A$52586,$B200,Source_Data!$E$3:$E$52586,Q$3)/$A200</f>
        <v>6.9593942334591194E-2</v>
      </c>
      <c r="R200" s="48">
        <f>SUMIFS(Source_Data!$H$3:$H$52586,Source_Data!$A$3:$A$52586,$B200,Source_Data!$E$3:$E$52586,R$3)/$A200</f>
        <v>4.7175142133333334E-2</v>
      </c>
      <c r="S200" s="48">
        <f>SUMIFS(Source_Data!$H$3:$H$52586,Source_Data!$A$3:$A$52586,$B200,Source_Data!$E$3:$E$52586,S$3)/$A200</f>
        <v>5.9343850640251571E-2</v>
      </c>
      <c r="T200" s="48">
        <f>SUMIFS(Source_Data!$H$3:$H$52586,Source_Data!$A$3:$A$52586,$B200,Source_Data!$E$3:$E$52586,T$3)/$A200</f>
        <v>9.2877795077987421E-2</v>
      </c>
      <c r="U200" s="48">
        <f>SUMIFS(Source_Data!$H$3:$H$52586,Source_Data!$A$3:$A$52586,$B200,Source_Data!$E$3:$E$52586,U$3)/$A200</f>
        <v>0.12634594730691825</v>
      </c>
      <c r="V200" s="48">
        <f>SUMIFS(Source_Data!$H$3:$H$52586,Source_Data!$A$3:$A$52586,$B200,Source_Data!$E$3:$E$52586,V$3)/$A200</f>
        <v>0.32816076342138367</v>
      </c>
      <c r="W200" s="48">
        <f>SUMIFS(Source_Data!$H$3:$H$52586,Source_Data!$A$3:$A$52586,$B200,Source_Data!$E$3:$E$52586,W$3)/$A200</f>
        <v>0.41530146070440249</v>
      </c>
      <c r="X200" s="48">
        <f>SUMIFS(Source_Data!$H$3:$H$52586,Source_Data!$A$3:$A$52586,$B200,Source_Data!$E$3:$E$52586,X$3)/$A200</f>
        <v>0.53508112349685533</v>
      </c>
      <c r="Y200" s="48">
        <f>SUMIFS(Source_Data!$H$3:$H$52586,Source_Data!$A$3:$A$52586,$B200,Source_Data!$E$3:$E$52586,Y$3)/$A200</f>
        <v>0.51004244968553458</v>
      </c>
      <c r="Z200" s="48">
        <f>SUMIFS(Source_Data!$H$3:$H$52586,Source_Data!$A$3:$A$52586,$B200,Source_Data!$E$3:$E$52586,Z$3)/$A200</f>
        <v>0.44901209447421381</v>
      </c>
      <c r="AA200" s="48">
        <f>SUMIFS(Source_Data!$H$3:$H$52586,Source_Data!$A$3:$A$52586,$B200,Source_Data!$E$3:$E$52586,AA$3)/$A200</f>
        <v>0.27180540075345916</v>
      </c>
    </row>
    <row r="201" spans="1:27" x14ac:dyDescent="0.25">
      <c r="A201" s="10">
        <f>INDEX(Installed_Capacity!$H$6:$S$11,MATCH(YEAR(B201),Installed_Capacity!$G$6:$G$11,0),MATCH(C201,Installed_Capacity!$H$5:$S$5,0))</f>
        <v>795</v>
      </c>
      <c r="B201" s="1">
        <f>Date_List!A203</f>
        <v>43977</v>
      </c>
      <c r="C201" s="45">
        <f t="shared" si="4"/>
        <v>5</v>
      </c>
      <c r="D201" s="48">
        <f>SUMIFS(Source_Data!$H$3:$H$52586,Source_Data!$A$3:$A$52586,$B201,Source_Data!$E$3:$E$52586,D$3)/$A201</f>
        <v>3.7736904075471697E-3</v>
      </c>
      <c r="E201" s="48">
        <f>SUMIFS(Source_Data!$H$3:$H$52586,Source_Data!$A$3:$A$52586,$B201,Source_Data!$E$3:$E$52586,E$3)/$A201</f>
        <v>2.5765680270440253E-2</v>
      </c>
      <c r="F201" s="48">
        <f>SUMIFS(Source_Data!$H$3:$H$52586,Source_Data!$A$3:$A$52586,$B201,Source_Data!$E$3:$E$52586,F$3)/$A201</f>
        <v>4.8491788198742135E-2</v>
      </c>
      <c r="G201" s="48">
        <f>SUMIFS(Source_Data!$H$3:$H$52586,Source_Data!$A$3:$A$52586,$B201,Source_Data!$E$3:$E$52586,G$3)/$A201</f>
        <v>9.2817794842767296E-2</v>
      </c>
      <c r="H201" s="48">
        <f>SUMIFS(Source_Data!$H$3:$H$52586,Source_Data!$A$3:$A$52586,$B201,Source_Data!$E$3:$E$52586,H$3)/$A201</f>
        <v>0.10628031958490566</v>
      </c>
      <c r="I201" s="48">
        <f>SUMIFS(Source_Data!$H$3:$H$52586,Source_Data!$A$3:$A$52586,$B201,Source_Data!$E$3:$E$52586,I$3)/$A201</f>
        <v>0.10152859576100629</v>
      </c>
      <c r="J201" s="48">
        <f>SUMIFS(Source_Data!$H$3:$H$52586,Source_Data!$A$3:$A$52586,$B201,Source_Data!$E$3:$E$52586,J$3)/$A201</f>
        <v>0.13005367228930817</v>
      </c>
      <c r="K201" s="48">
        <f>SUMIFS(Source_Data!$H$3:$H$52586,Source_Data!$A$3:$A$52586,$B201,Source_Data!$E$3:$E$52586,K$3)/$A201</f>
        <v>0.16518471427798742</v>
      </c>
      <c r="L201" s="48">
        <f>SUMIFS(Source_Data!$H$3:$H$52586,Source_Data!$A$3:$A$52586,$B201,Source_Data!$E$3:$E$52586,L$3)/$A201</f>
        <v>0.10504897710566038</v>
      </c>
      <c r="M201" s="48">
        <f>SUMIFS(Source_Data!$H$3:$H$52586,Source_Data!$A$3:$A$52586,$B201,Source_Data!$E$3:$E$52586,M$3)/$A201</f>
        <v>0.10215638742138364</v>
      </c>
      <c r="N201" s="48">
        <f>SUMIFS(Source_Data!$H$3:$H$52586,Source_Data!$A$3:$A$52586,$B201,Source_Data!$E$3:$E$52586,N$3)/$A201</f>
        <v>0.14070609998742137</v>
      </c>
      <c r="O201" s="48">
        <f>SUMIFS(Source_Data!$H$3:$H$52586,Source_Data!$A$3:$A$52586,$B201,Source_Data!$E$3:$E$52586,O$3)/$A201</f>
        <v>0.19155379018867924</v>
      </c>
      <c r="P201" s="48">
        <f>SUMIFS(Source_Data!$H$3:$H$52586,Source_Data!$A$3:$A$52586,$B201,Source_Data!$E$3:$E$52586,P$3)/$A201</f>
        <v>0.17871628555974844</v>
      </c>
      <c r="Q201" s="48">
        <f>SUMIFS(Source_Data!$H$3:$H$52586,Source_Data!$A$3:$A$52586,$B201,Source_Data!$E$3:$E$52586,Q$3)/$A201</f>
        <v>0.21978133896855345</v>
      </c>
      <c r="R201" s="48">
        <f>SUMIFS(Source_Data!$H$3:$H$52586,Source_Data!$A$3:$A$52586,$B201,Source_Data!$E$3:$E$52586,R$3)/$A201</f>
        <v>0.24177478675471697</v>
      </c>
      <c r="S201" s="48">
        <f>SUMIFS(Source_Data!$H$3:$H$52586,Source_Data!$A$3:$A$52586,$B201,Source_Data!$E$3:$E$52586,S$3)/$A201</f>
        <v>0.16322773052704401</v>
      </c>
      <c r="T201" s="48">
        <f>SUMIFS(Source_Data!$H$3:$H$52586,Source_Data!$A$3:$A$52586,$B201,Source_Data!$E$3:$E$52586,T$3)/$A201</f>
        <v>0.16256396158238992</v>
      </c>
      <c r="U201" s="48">
        <f>SUMIFS(Source_Data!$H$3:$H$52586,Source_Data!$A$3:$A$52586,$B201,Source_Data!$E$3:$E$52586,U$3)/$A201</f>
        <v>0.15701662913836478</v>
      </c>
      <c r="V201" s="48">
        <f>SUMIFS(Source_Data!$H$3:$H$52586,Source_Data!$A$3:$A$52586,$B201,Source_Data!$E$3:$E$52586,V$3)/$A201</f>
        <v>0.14147832140754718</v>
      </c>
      <c r="W201" s="48">
        <f>SUMIFS(Source_Data!$H$3:$H$52586,Source_Data!$A$3:$A$52586,$B201,Source_Data!$E$3:$E$52586,W$3)/$A201</f>
        <v>0.14112356524905659</v>
      </c>
      <c r="X201" s="48">
        <f>SUMIFS(Source_Data!$H$3:$H$52586,Source_Data!$A$3:$A$52586,$B201,Source_Data!$E$3:$E$52586,X$3)/$A201</f>
        <v>0.29175418994968555</v>
      </c>
      <c r="Y201" s="48">
        <f>SUMIFS(Source_Data!$H$3:$H$52586,Source_Data!$A$3:$A$52586,$B201,Source_Data!$E$3:$E$52586,Y$3)/$A201</f>
        <v>0.43832832676729561</v>
      </c>
      <c r="Z201" s="48">
        <f>SUMIFS(Source_Data!$H$3:$H$52586,Source_Data!$A$3:$A$52586,$B201,Source_Data!$E$3:$E$52586,Z$3)/$A201</f>
        <v>0.42180353464150944</v>
      </c>
      <c r="AA201" s="48">
        <f>SUMIFS(Source_Data!$H$3:$H$52586,Source_Data!$A$3:$A$52586,$B201,Source_Data!$E$3:$E$52586,AA$3)/$A201</f>
        <v>0.37514437120754712</v>
      </c>
    </row>
    <row r="202" spans="1:27" x14ac:dyDescent="0.25">
      <c r="A202" s="10">
        <f>INDEX(Installed_Capacity!$H$6:$S$11,MATCH(YEAR(B202),Installed_Capacity!$G$6:$G$11,0),MATCH(C202,Installed_Capacity!$H$5:$S$5,0))</f>
        <v>795</v>
      </c>
      <c r="B202" s="1">
        <f>Date_List!A204</f>
        <v>43979</v>
      </c>
      <c r="C202" s="45">
        <f t="shared" si="4"/>
        <v>5</v>
      </c>
      <c r="D202" s="48">
        <f>SUMIFS(Source_Data!$H$3:$H$52586,Source_Data!$A$3:$A$52586,$B202,Source_Data!$E$3:$E$52586,D$3)/$A202</f>
        <v>0.49087935368553459</v>
      </c>
      <c r="E202" s="48">
        <f>SUMIFS(Source_Data!$H$3:$H$52586,Source_Data!$A$3:$A$52586,$B202,Source_Data!$E$3:$E$52586,E$3)/$A202</f>
        <v>0.48087311552201256</v>
      </c>
      <c r="F202" s="48">
        <f>SUMIFS(Source_Data!$H$3:$H$52586,Source_Data!$A$3:$A$52586,$B202,Source_Data!$E$3:$E$52586,F$3)/$A202</f>
        <v>0.5212533734968553</v>
      </c>
      <c r="G202" s="48">
        <f>SUMIFS(Source_Data!$H$3:$H$52586,Source_Data!$A$3:$A$52586,$B202,Source_Data!$E$3:$E$52586,G$3)/$A202</f>
        <v>0.40187167967295601</v>
      </c>
      <c r="H202" s="48">
        <f>SUMIFS(Source_Data!$H$3:$H$52586,Source_Data!$A$3:$A$52586,$B202,Source_Data!$E$3:$E$52586,H$3)/$A202</f>
        <v>0.28837196948805033</v>
      </c>
      <c r="I202" s="48">
        <f>SUMIFS(Source_Data!$H$3:$H$52586,Source_Data!$A$3:$A$52586,$B202,Source_Data!$E$3:$E$52586,I$3)/$A202</f>
        <v>0.25711413679245282</v>
      </c>
      <c r="J202" s="48">
        <f>SUMIFS(Source_Data!$H$3:$H$52586,Source_Data!$A$3:$A$52586,$B202,Source_Data!$E$3:$E$52586,J$3)/$A202</f>
        <v>0.1579772184138365</v>
      </c>
      <c r="K202" s="48">
        <f>SUMIFS(Source_Data!$H$3:$H$52586,Source_Data!$A$3:$A$52586,$B202,Source_Data!$E$3:$E$52586,K$3)/$A202</f>
        <v>0.16981132088050313</v>
      </c>
      <c r="L202" s="48">
        <f>SUMIFS(Source_Data!$H$3:$H$52586,Source_Data!$A$3:$A$52586,$B202,Source_Data!$E$3:$E$52586,L$3)/$A202</f>
        <v>0.11566828120251572</v>
      </c>
      <c r="M202" s="48">
        <f>SUMIFS(Source_Data!$H$3:$H$52586,Source_Data!$A$3:$A$52586,$B202,Source_Data!$E$3:$E$52586,M$3)/$A202</f>
        <v>9.1960010841509426E-2</v>
      </c>
      <c r="N202" s="48">
        <f>SUMIFS(Source_Data!$H$3:$H$52586,Source_Data!$A$3:$A$52586,$B202,Source_Data!$E$3:$E$52586,N$3)/$A202</f>
        <v>5.3464104435220129E-2</v>
      </c>
      <c r="O202" s="48">
        <f>SUMIFS(Source_Data!$H$3:$H$52586,Source_Data!$A$3:$A$52586,$B202,Source_Data!$E$3:$E$52586,O$3)/$A202</f>
        <v>8.567986143522012E-2</v>
      </c>
      <c r="P202" s="48">
        <f>SUMIFS(Source_Data!$H$3:$H$52586,Source_Data!$A$3:$A$52586,$B202,Source_Data!$E$3:$E$52586,P$3)/$A202</f>
        <v>0.16222349561006291</v>
      </c>
      <c r="Q202" s="48">
        <f>SUMIFS(Source_Data!$H$3:$H$52586,Source_Data!$A$3:$A$52586,$B202,Source_Data!$E$3:$E$52586,Q$3)/$A202</f>
        <v>0.14276137203773584</v>
      </c>
      <c r="R202" s="48">
        <f>SUMIFS(Source_Data!$H$3:$H$52586,Source_Data!$A$3:$A$52586,$B202,Source_Data!$E$3:$E$52586,R$3)/$A202</f>
        <v>0.14776581939622641</v>
      </c>
      <c r="S202" s="48">
        <f>SUMIFS(Source_Data!$H$3:$H$52586,Source_Data!$A$3:$A$52586,$B202,Source_Data!$E$3:$E$52586,S$3)/$A202</f>
        <v>0.20695650035220126</v>
      </c>
      <c r="T202" s="48">
        <f>SUMIFS(Source_Data!$H$3:$H$52586,Source_Data!$A$3:$A$52586,$B202,Source_Data!$E$3:$E$52586,T$3)/$A202</f>
        <v>0.27580696952201261</v>
      </c>
      <c r="U202" s="48">
        <f>SUMIFS(Source_Data!$H$3:$H$52586,Source_Data!$A$3:$A$52586,$B202,Source_Data!$E$3:$E$52586,U$3)/$A202</f>
        <v>0.25891969401257864</v>
      </c>
      <c r="V202" s="48">
        <f>SUMIFS(Source_Data!$H$3:$H$52586,Source_Data!$A$3:$A$52586,$B202,Source_Data!$E$3:$E$52586,V$3)/$A202</f>
        <v>0.37135223372327042</v>
      </c>
      <c r="W202" s="48">
        <f>SUMIFS(Source_Data!$H$3:$H$52586,Source_Data!$A$3:$A$52586,$B202,Source_Data!$E$3:$E$52586,W$3)/$A202</f>
        <v>0.50137911593710693</v>
      </c>
      <c r="X202" s="48">
        <f>SUMIFS(Source_Data!$H$3:$H$52586,Source_Data!$A$3:$A$52586,$B202,Source_Data!$E$3:$E$52586,X$3)/$A202</f>
        <v>0.55713326694339627</v>
      </c>
      <c r="Y202" s="48">
        <f>SUMIFS(Source_Data!$H$3:$H$52586,Source_Data!$A$3:$A$52586,$B202,Source_Data!$E$3:$E$52586,Y$3)/$A202</f>
        <v>0.54833741637735856</v>
      </c>
      <c r="Z202" s="48">
        <f>SUMIFS(Source_Data!$H$3:$H$52586,Source_Data!$A$3:$A$52586,$B202,Source_Data!$E$3:$E$52586,Z$3)/$A202</f>
        <v>0.62900793698113211</v>
      </c>
      <c r="AA202" s="48">
        <f>SUMIFS(Source_Data!$H$3:$H$52586,Source_Data!$A$3:$A$52586,$B202,Source_Data!$E$3:$E$52586,AA$3)/$A202</f>
        <v>0.6756146592955975</v>
      </c>
    </row>
    <row r="203" spans="1:27" x14ac:dyDescent="0.25">
      <c r="A203" s="10">
        <f>INDEX(Installed_Capacity!$H$6:$S$11,MATCH(YEAR(B203),Installed_Capacity!$G$6:$G$11,0),MATCH(C203,Installed_Capacity!$H$5:$S$5,0))</f>
        <v>795</v>
      </c>
      <c r="B203" s="1">
        <f>Date_List!A205</f>
        <v>43958</v>
      </c>
      <c r="C203" s="45">
        <f t="shared" si="4"/>
        <v>5</v>
      </c>
      <c r="D203" s="48">
        <f>SUMIFS(Source_Data!$H$3:$H$52586,Source_Data!$A$3:$A$52586,$B203,Source_Data!$E$3:$E$52586,D$3)/$A203</f>
        <v>0.77102753295597493</v>
      </c>
      <c r="E203" s="48">
        <f>SUMIFS(Source_Data!$H$3:$H$52586,Source_Data!$A$3:$A$52586,$B203,Source_Data!$E$3:$E$52586,E$3)/$A203</f>
        <v>0.7974478703144654</v>
      </c>
      <c r="F203" s="48">
        <f>SUMIFS(Source_Data!$H$3:$H$52586,Source_Data!$A$3:$A$52586,$B203,Source_Data!$E$3:$E$52586,F$3)/$A203</f>
        <v>0.86953440691823891</v>
      </c>
      <c r="G203" s="48">
        <f>SUMIFS(Source_Data!$H$3:$H$52586,Source_Data!$A$3:$A$52586,$B203,Source_Data!$E$3:$E$52586,G$3)/$A203</f>
        <v>0.85735451182389932</v>
      </c>
      <c r="H203" s="48">
        <f>SUMIFS(Source_Data!$H$3:$H$52586,Source_Data!$A$3:$A$52586,$B203,Source_Data!$E$3:$E$52586,H$3)/$A203</f>
        <v>0.74964802691823895</v>
      </c>
      <c r="I203" s="48">
        <f>SUMIFS(Source_Data!$H$3:$H$52586,Source_Data!$A$3:$A$52586,$B203,Source_Data!$E$3:$E$52586,I$3)/$A203</f>
        <v>0.68083013401257853</v>
      </c>
      <c r="J203" s="48">
        <f>SUMIFS(Source_Data!$H$3:$H$52586,Source_Data!$A$3:$A$52586,$B203,Source_Data!$E$3:$E$52586,J$3)/$A203</f>
        <v>0.55317170984905661</v>
      </c>
      <c r="K203" s="48">
        <f>SUMIFS(Source_Data!$H$3:$H$52586,Source_Data!$A$3:$A$52586,$B203,Source_Data!$E$3:$E$52586,K$3)/$A203</f>
        <v>0.592833275144654</v>
      </c>
      <c r="L203" s="48">
        <f>SUMIFS(Source_Data!$H$3:$H$52586,Source_Data!$A$3:$A$52586,$B203,Source_Data!$E$3:$E$52586,L$3)/$A203</f>
        <v>0.64594279861635218</v>
      </c>
      <c r="M203" s="48">
        <f>SUMIFS(Source_Data!$H$3:$H$52586,Source_Data!$A$3:$A$52586,$B203,Source_Data!$E$3:$E$52586,M$3)/$A203</f>
        <v>0.66245754348427677</v>
      </c>
      <c r="N203" s="48">
        <f>SUMIFS(Source_Data!$H$3:$H$52586,Source_Data!$A$3:$A$52586,$B203,Source_Data!$E$3:$E$52586,N$3)/$A203</f>
        <v>0.6067803203522012</v>
      </c>
      <c r="O203" s="48">
        <f>SUMIFS(Source_Data!$H$3:$H$52586,Source_Data!$A$3:$A$52586,$B203,Source_Data!$E$3:$E$52586,O$3)/$A203</f>
        <v>0.65973051842767294</v>
      </c>
      <c r="P203" s="48">
        <f>SUMIFS(Source_Data!$H$3:$H$52586,Source_Data!$A$3:$A$52586,$B203,Source_Data!$E$3:$E$52586,P$3)/$A203</f>
        <v>0.79669115094339626</v>
      </c>
      <c r="Q203" s="48">
        <f>SUMIFS(Source_Data!$H$3:$H$52586,Source_Data!$A$3:$A$52586,$B203,Source_Data!$E$3:$E$52586,Q$3)/$A203</f>
        <v>0.8156397308176101</v>
      </c>
      <c r="R203" s="48">
        <f>SUMIFS(Source_Data!$H$3:$H$52586,Source_Data!$A$3:$A$52586,$B203,Source_Data!$E$3:$E$52586,R$3)/$A203</f>
        <v>0.85805931220125786</v>
      </c>
      <c r="S203" s="48">
        <f>SUMIFS(Source_Data!$H$3:$H$52586,Source_Data!$A$3:$A$52586,$B203,Source_Data!$E$3:$E$52586,S$3)/$A203</f>
        <v>0.8289707005031447</v>
      </c>
      <c r="T203" s="48">
        <f>SUMIFS(Source_Data!$H$3:$H$52586,Source_Data!$A$3:$A$52586,$B203,Source_Data!$E$3:$E$52586,T$3)/$A203</f>
        <v>0.87411654163522012</v>
      </c>
      <c r="U203" s="48">
        <f>SUMIFS(Source_Data!$H$3:$H$52586,Source_Data!$A$3:$A$52586,$B203,Source_Data!$E$3:$E$52586,U$3)/$A203</f>
        <v>0.89420879295597477</v>
      </c>
      <c r="V203" s="48">
        <f>SUMIFS(Source_Data!$H$3:$H$52586,Source_Data!$A$3:$A$52586,$B203,Source_Data!$E$3:$E$52586,V$3)/$A203</f>
        <v>0.91558078150943389</v>
      </c>
      <c r="W203" s="48">
        <f>SUMIFS(Source_Data!$H$3:$H$52586,Source_Data!$A$3:$A$52586,$B203,Source_Data!$E$3:$E$52586,W$3)/$A203</f>
        <v>0.8866227371069183</v>
      </c>
      <c r="X203" s="48">
        <f>SUMIFS(Source_Data!$H$3:$H$52586,Source_Data!$A$3:$A$52586,$B203,Source_Data!$E$3:$E$52586,X$3)/$A203</f>
        <v>0.86252145320754725</v>
      </c>
      <c r="Y203" s="48">
        <f>SUMIFS(Source_Data!$H$3:$H$52586,Source_Data!$A$3:$A$52586,$B203,Source_Data!$E$3:$E$52586,Y$3)/$A203</f>
        <v>0.60917426534465402</v>
      </c>
      <c r="Z203" s="48">
        <f>SUMIFS(Source_Data!$H$3:$H$52586,Source_Data!$A$3:$A$52586,$B203,Source_Data!$E$3:$E$52586,Z$3)/$A203</f>
        <v>0.50282531599371072</v>
      </c>
      <c r="AA203" s="48">
        <f>SUMIFS(Source_Data!$H$3:$H$52586,Source_Data!$A$3:$A$52586,$B203,Source_Data!$E$3:$E$52586,AA$3)/$A203</f>
        <v>0.66897591813207546</v>
      </c>
    </row>
    <row r="204" spans="1:27" x14ac:dyDescent="0.25">
      <c r="A204" s="10">
        <f>INDEX(Installed_Capacity!$H$6:$S$11,MATCH(YEAR(B204),Installed_Capacity!$G$6:$G$11,0),MATCH(C204,Installed_Capacity!$H$5:$S$5,0))</f>
        <v>795</v>
      </c>
      <c r="B204" s="1">
        <f>Date_List!A206</f>
        <v>43976</v>
      </c>
      <c r="C204" s="45">
        <f t="shared" si="4"/>
        <v>5</v>
      </c>
      <c r="D204" s="48">
        <f>SUMIFS(Source_Data!$H$3:$H$52586,Source_Data!$A$3:$A$52586,$B204,Source_Data!$E$3:$E$52586,D$3)/$A204</f>
        <v>0.81183046377358492</v>
      </c>
      <c r="E204" s="48">
        <f>SUMIFS(Source_Data!$H$3:$H$52586,Source_Data!$A$3:$A$52586,$B204,Source_Data!$E$3:$E$52586,E$3)/$A204</f>
        <v>0.89690106415094339</v>
      </c>
      <c r="F204" s="48">
        <f>SUMIFS(Source_Data!$H$3:$H$52586,Source_Data!$A$3:$A$52586,$B204,Source_Data!$E$3:$E$52586,F$3)/$A204</f>
        <v>0.82313934325786164</v>
      </c>
      <c r="G204" s="48">
        <f>SUMIFS(Source_Data!$H$3:$H$52586,Source_Data!$A$3:$A$52586,$B204,Source_Data!$E$3:$E$52586,G$3)/$A204</f>
        <v>0.91068192025157235</v>
      </c>
      <c r="H204" s="48">
        <f>SUMIFS(Source_Data!$H$3:$H$52586,Source_Data!$A$3:$A$52586,$B204,Source_Data!$E$3:$E$52586,H$3)/$A204</f>
        <v>0.9310815583647799</v>
      </c>
      <c r="I204" s="48">
        <f>SUMIFS(Source_Data!$H$3:$H$52586,Source_Data!$A$3:$A$52586,$B204,Source_Data!$E$3:$E$52586,I$3)/$A204</f>
        <v>0.92805061345911954</v>
      </c>
      <c r="J204" s="48">
        <f>SUMIFS(Source_Data!$H$3:$H$52586,Source_Data!$A$3:$A$52586,$B204,Source_Data!$E$3:$E$52586,J$3)/$A204</f>
        <v>0.91753955874213844</v>
      </c>
      <c r="K204" s="48">
        <f>SUMIFS(Source_Data!$H$3:$H$52586,Source_Data!$A$3:$A$52586,$B204,Source_Data!$E$3:$E$52586,K$3)/$A204</f>
        <v>0.91552180503144653</v>
      </c>
      <c r="L204" s="48">
        <f>SUMIFS(Source_Data!$H$3:$H$52586,Source_Data!$A$3:$A$52586,$B204,Source_Data!$E$3:$E$52586,L$3)/$A204</f>
        <v>0.93843380792452835</v>
      </c>
      <c r="M204" s="48">
        <f>SUMIFS(Source_Data!$H$3:$H$52586,Source_Data!$A$3:$A$52586,$B204,Source_Data!$E$3:$E$52586,M$3)/$A204</f>
        <v>0.93006978679245278</v>
      </c>
      <c r="N204" s="48">
        <f>SUMIFS(Source_Data!$H$3:$H$52586,Source_Data!$A$3:$A$52586,$B204,Source_Data!$E$3:$E$52586,N$3)/$A204</f>
        <v>0.8496762948427673</v>
      </c>
      <c r="O204" s="48">
        <f>SUMIFS(Source_Data!$H$3:$H$52586,Source_Data!$A$3:$A$52586,$B204,Source_Data!$E$3:$E$52586,O$3)/$A204</f>
        <v>0.55443524242767295</v>
      </c>
      <c r="P204" s="48">
        <f>SUMIFS(Source_Data!$H$3:$H$52586,Source_Data!$A$3:$A$52586,$B204,Source_Data!$E$3:$E$52586,P$3)/$A204</f>
        <v>0.4967159737861635</v>
      </c>
      <c r="Q204" s="48">
        <f>SUMIFS(Source_Data!$H$3:$H$52586,Source_Data!$A$3:$A$52586,$B204,Source_Data!$E$3:$E$52586,Q$3)/$A204</f>
        <v>0.3155434999496855</v>
      </c>
      <c r="R204" s="48">
        <f>SUMIFS(Source_Data!$H$3:$H$52586,Source_Data!$A$3:$A$52586,$B204,Source_Data!$E$3:$E$52586,R$3)/$A204</f>
        <v>0.27977648193710691</v>
      </c>
      <c r="S204" s="48">
        <f>SUMIFS(Source_Data!$H$3:$H$52586,Source_Data!$A$3:$A$52586,$B204,Source_Data!$E$3:$E$52586,S$3)/$A204</f>
        <v>0.31268016288050315</v>
      </c>
      <c r="T204" s="48">
        <f>SUMIFS(Source_Data!$H$3:$H$52586,Source_Data!$A$3:$A$52586,$B204,Source_Data!$E$3:$E$52586,T$3)/$A204</f>
        <v>0.24922610313207549</v>
      </c>
      <c r="U204" s="48">
        <f>SUMIFS(Source_Data!$H$3:$H$52586,Source_Data!$A$3:$A$52586,$B204,Source_Data!$E$3:$E$52586,U$3)/$A204</f>
        <v>0.1341409054716981</v>
      </c>
      <c r="V204" s="48">
        <f>SUMIFS(Source_Data!$H$3:$H$52586,Source_Data!$A$3:$A$52586,$B204,Source_Data!$E$3:$E$52586,V$3)/$A204</f>
        <v>0.11273079009937106</v>
      </c>
      <c r="W204" s="48">
        <f>SUMIFS(Source_Data!$H$3:$H$52586,Source_Data!$A$3:$A$52586,$B204,Source_Data!$E$3:$E$52586,W$3)/$A204</f>
        <v>0.18113207559748426</v>
      </c>
      <c r="X204" s="48">
        <f>SUMIFS(Source_Data!$H$3:$H$52586,Source_Data!$A$3:$A$52586,$B204,Source_Data!$E$3:$E$52586,X$3)/$A204</f>
        <v>0.20278407876855348</v>
      </c>
      <c r="Y204" s="48">
        <f>SUMIFS(Source_Data!$H$3:$H$52586,Source_Data!$A$3:$A$52586,$B204,Source_Data!$E$3:$E$52586,Y$3)/$A204</f>
        <v>7.0453880412578621E-2</v>
      </c>
      <c r="Z204" s="48">
        <f>SUMIFS(Source_Data!$H$3:$H$52586,Source_Data!$A$3:$A$52586,$B204,Source_Data!$E$3:$E$52586,Z$3)/$A204</f>
        <v>3.6477987358490567E-2</v>
      </c>
      <c r="AA204" s="48">
        <f>SUMIFS(Source_Data!$H$3:$H$52586,Source_Data!$A$3:$A$52586,$B204,Source_Data!$E$3:$E$52586,AA$3)/$A204</f>
        <v>1.2578616301886793E-3</v>
      </c>
    </row>
    <row r="205" spans="1:27" x14ac:dyDescent="0.25">
      <c r="A205" s="10">
        <f>INDEX(Installed_Capacity!$H$6:$S$11,MATCH(YEAR(B205),Installed_Capacity!$G$6:$G$11,0),MATCH(C205,Installed_Capacity!$H$5:$S$5,0))</f>
        <v>795</v>
      </c>
      <c r="B205" s="1">
        <f>Date_List!A207</f>
        <v>43985</v>
      </c>
      <c r="C205" s="45">
        <f t="shared" si="4"/>
        <v>6</v>
      </c>
      <c r="D205" s="48">
        <f>SUMIFS(Source_Data!$H$3:$H$52586,Source_Data!$A$3:$A$52586,$B205,Source_Data!$E$3:$E$52586,D$3)/$A205</f>
        <v>0.12399117581132076</v>
      </c>
      <c r="E205" s="48">
        <f>SUMIFS(Source_Data!$H$3:$H$52586,Source_Data!$A$3:$A$52586,$B205,Source_Data!$E$3:$E$52586,E$3)/$A205</f>
        <v>0.20776196860377358</v>
      </c>
      <c r="F205" s="48">
        <f>SUMIFS(Source_Data!$H$3:$H$52586,Source_Data!$A$3:$A$52586,$B205,Source_Data!$E$3:$E$52586,F$3)/$A205</f>
        <v>0.14350728215094338</v>
      </c>
      <c r="G205" s="48">
        <f>SUMIFS(Source_Data!$H$3:$H$52586,Source_Data!$A$3:$A$52586,$B205,Source_Data!$E$3:$E$52586,G$3)/$A205</f>
        <v>8.0848398826415105E-2</v>
      </c>
      <c r="H205" s="48">
        <f>SUMIFS(Source_Data!$H$3:$H$52586,Source_Data!$A$3:$A$52586,$B205,Source_Data!$E$3:$E$52586,H$3)/$A205</f>
        <v>2.4383894856603774E-2</v>
      </c>
      <c r="I205" s="48">
        <f>SUMIFS(Source_Data!$H$3:$H$52586,Source_Data!$A$3:$A$52586,$B205,Source_Data!$E$3:$E$52586,I$3)/$A205</f>
        <v>1.8824416690566038E-2</v>
      </c>
      <c r="J205" s="48">
        <f>SUMIFS(Source_Data!$H$3:$H$52586,Source_Data!$A$3:$A$52586,$B205,Source_Data!$E$3:$E$52586,J$3)/$A205</f>
        <v>6.0924335874213828E-3</v>
      </c>
      <c r="K205" s="48">
        <f>SUMIFS(Source_Data!$H$3:$H$52586,Source_Data!$A$3:$A$52586,$B205,Source_Data!$E$3:$E$52586,K$3)/$A205</f>
        <v>2.5157232754716981E-3</v>
      </c>
      <c r="L205" s="48">
        <f>SUMIFS(Source_Data!$H$3:$H$52586,Source_Data!$A$3:$A$52586,$B205,Source_Data!$E$3:$E$52586,L$3)/$A205</f>
        <v>1.4140776993710692E-3</v>
      </c>
      <c r="M205" s="48">
        <f>SUMIFS(Source_Data!$H$3:$H$52586,Source_Data!$A$3:$A$52586,$B205,Source_Data!$E$3:$E$52586,M$3)/$A205</f>
        <v>3.7735848981132075E-3</v>
      </c>
      <c r="N205" s="48">
        <f>SUMIFS(Source_Data!$H$3:$H$52586,Source_Data!$A$3:$A$52586,$B205,Source_Data!$E$3:$E$52586,N$3)/$A205</f>
        <v>4.4975750012578612E-3</v>
      </c>
      <c r="O205" s="48">
        <f>SUMIFS(Source_Data!$H$3:$H$52586,Source_Data!$A$3:$A$52586,$B205,Source_Data!$E$3:$E$52586,O$3)/$A205</f>
        <v>1.8287770103144654E-2</v>
      </c>
      <c r="P205" s="48">
        <f>SUMIFS(Source_Data!$H$3:$H$52586,Source_Data!$A$3:$A$52586,$B205,Source_Data!$E$3:$E$52586,P$3)/$A205</f>
        <v>3.719413802389937E-2</v>
      </c>
      <c r="Q205" s="48">
        <f>SUMIFS(Source_Data!$H$3:$H$52586,Source_Data!$A$3:$A$52586,$B205,Source_Data!$E$3:$E$52586,Q$3)/$A205</f>
        <v>5.3487047182389939E-2</v>
      </c>
      <c r="R205" s="48">
        <f>SUMIFS(Source_Data!$H$3:$H$52586,Source_Data!$A$3:$A$52586,$B205,Source_Data!$E$3:$E$52586,R$3)/$A205</f>
        <v>6.2192390157232706E-2</v>
      </c>
      <c r="S205" s="48">
        <f>SUMIFS(Source_Data!$H$3:$H$52586,Source_Data!$A$3:$A$52586,$B205,Source_Data!$E$3:$E$52586,S$3)/$A205</f>
        <v>0.16099190875471697</v>
      </c>
      <c r="T205" s="48">
        <f>SUMIFS(Source_Data!$H$3:$H$52586,Source_Data!$A$3:$A$52586,$B205,Source_Data!$E$3:$E$52586,T$3)/$A205</f>
        <v>0.3750514352201258</v>
      </c>
      <c r="U205" s="48">
        <f>SUMIFS(Source_Data!$H$3:$H$52586,Source_Data!$A$3:$A$52586,$B205,Source_Data!$E$3:$E$52586,U$3)/$A205</f>
        <v>0.12770199349685535</v>
      </c>
      <c r="V205" s="48">
        <f>SUMIFS(Source_Data!$H$3:$H$52586,Source_Data!$A$3:$A$52586,$B205,Source_Data!$E$3:$E$52586,V$3)/$A205</f>
        <v>4.3570946337106918E-2</v>
      </c>
      <c r="W205" s="48">
        <f>SUMIFS(Source_Data!$H$3:$H$52586,Source_Data!$A$3:$A$52586,$B205,Source_Data!$E$3:$E$52586,W$3)/$A205</f>
        <v>0.31146903157232703</v>
      </c>
      <c r="X205" s="48">
        <f>SUMIFS(Source_Data!$H$3:$H$52586,Source_Data!$A$3:$A$52586,$B205,Source_Data!$E$3:$E$52586,X$3)/$A205</f>
        <v>0.28920438163522016</v>
      </c>
      <c r="Y205" s="48">
        <f>SUMIFS(Source_Data!$H$3:$H$52586,Source_Data!$A$3:$A$52586,$B205,Source_Data!$E$3:$E$52586,Y$3)/$A205</f>
        <v>0.20662455528301887</v>
      </c>
      <c r="Z205" s="48">
        <f>SUMIFS(Source_Data!$H$3:$H$52586,Source_Data!$A$3:$A$52586,$B205,Source_Data!$E$3:$E$52586,Z$3)/$A205</f>
        <v>0.20029204381761007</v>
      </c>
      <c r="AA205" s="48">
        <f>SUMIFS(Source_Data!$H$3:$H$52586,Source_Data!$A$3:$A$52586,$B205,Source_Data!$E$3:$E$52586,AA$3)/$A205</f>
        <v>0.11630109174842768</v>
      </c>
    </row>
    <row r="206" spans="1:27" x14ac:dyDescent="0.25">
      <c r="A206" s="10">
        <f>INDEX(Installed_Capacity!$H$6:$S$11,MATCH(YEAR(B206),Installed_Capacity!$G$6:$G$11,0),MATCH(C206,Installed_Capacity!$H$5:$S$5,0))</f>
        <v>795</v>
      </c>
      <c r="B206" s="1">
        <f>Date_List!A208</f>
        <v>43992</v>
      </c>
      <c r="C206" s="45">
        <f t="shared" si="4"/>
        <v>6</v>
      </c>
      <c r="D206" s="48">
        <f>SUMIFS(Source_Data!$H$3:$H$52586,Source_Data!$A$3:$A$52586,$B206,Source_Data!$E$3:$E$52586,D$3)/$A206</f>
        <v>0.47854417062893079</v>
      </c>
      <c r="E206" s="48">
        <f>SUMIFS(Source_Data!$H$3:$H$52586,Source_Data!$A$3:$A$52586,$B206,Source_Data!$E$3:$E$52586,E$3)/$A206</f>
        <v>0.44318305433962263</v>
      </c>
      <c r="F206" s="48">
        <f>SUMIFS(Source_Data!$H$3:$H$52586,Source_Data!$A$3:$A$52586,$B206,Source_Data!$E$3:$E$52586,F$3)/$A206</f>
        <v>0.36486552174842768</v>
      </c>
      <c r="G206" s="48">
        <f>SUMIFS(Source_Data!$H$3:$H$52586,Source_Data!$A$3:$A$52586,$B206,Source_Data!$E$3:$E$52586,G$3)/$A206</f>
        <v>0.28728558198742138</v>
      </c>
      <c r="H206" s="48">
        <f>SUMIFS(Source_Data!$H$3:$H$52586,Source_Data!$A$3:$A$52586,$B206,Source_Data!$E$3:$E$52586,H$3)/$A206</f>
        <v>0.19987600999999999</v>
      </c>
      <c r="I206" s="48">
        <f>SUMIFS(Source_Data!$H$3:$H$52586,Source_Data!$A$3:$A$52586,$B206,Source_Data!$E$3:$E$52586,I$3)/$A206</f>
        <v>0.17022100650314467</v>
      </c>
      <c r="J206" s="48">
        <f>SUMIFS(Source_Data!$H$3:$H$52586,Source_Data!$A$3:$A$52586,$B206,Source_Data!$E$3:$E$52586,J$3)/$A206</f>
        <v>6.659921171320754E-2</v>
      </c>
      <c r="K206" s="48">
        <f>SUMIFS(Source_Data!$H$3:$H$52586,Source_Data!$A$3:$A$52586,$B206,Source_Data!$E$3:$E$52586,K$3)/$A206</f>
        <v>4.8920288046540875E-2</v>
      </c>
      <c r="L206" s="48">
        <f>SUMIFS(Source_Data!$H$3:$H$52586,Source_Data!$A$3:$A$52586,$B206,Source_Data!$E$3:$E$52586,L$3)/$A206</f>
        <v>6.5810773228930822E-2</v>
      </c>
      <c r="M206" s="48">
        <f>SUMIFS(Source_Data!$H$3:$H$52586,Source_Data!$A$3:$A$52586,$B206,Source_Data!$E$3:$E$52586,M$3)/$A206</f>
        <v>0.11808616231572326</v>
      </c>
      <c r="N206" s="48">
        <f>SUMIFS(Source_Data!$H$3:$H$52586,Source_Data!$A$3:$A$52586,$B206,Source_Data!$E$3:$E$52586,N$3)/$A206</f>
        <v>0.17697094938616353</v>
      </c>
      <c r="O206" s="48">
        <f>SUMIFS(Source_Data!$H$3:$H$52586,Source_Data!$A$3:$A$52586,$B206,Source_Data!$E$3:$E$52586,O$3)/$A206</f>
        <v>0.21688175069182389</v>
      </c>
      <c r="P206" s="48">
        <f>SUMIFS(Source_Data!$H$3:$H$52586,Source_Data!$A$3:$A$52586,$B206,Source_Data!$E$3:$E$52586,P$3)/$A206</f>
        <v>0.24991906083018869</v>
      </c>
      <c r="Q206" s="48">
        <f>SUMIFS(Source_Data!$H$3:$H$52586,Source_Data!$A$3:$A$52586,$B206,Source_Data!$E$3:$E$52586,Q$3)/$A206</f>
        <v>0.3106528470943396</v>
      </c>
      <c r="R206" s="48">
        <f>SUMIFS(Source_Data!$H$3:$H$52586,Source_Data!$A$3:$A$52586,$B206,Source_Data!$E$3:$E$52586,R$3)/$A206</f>
        <v>0.28612292617610063</v>
      </c>
      <c r="S206" s="48">
        <f>SUMIFS(Source_Data!$H$3:$H$52586,Source_Data!$A$3:$A$52586,$B206,Source_Data!$E$3:$E$52586,S$3)/$A206</f>
        <v>0.33815923405031445</v>
      </c>
      <c r="T206" s="48">
        <f>SUMIFS(Source_Data!$H$3:$H$52586,Source_Data!$A$3:$A$52586,$B206,Source_Data!$E$3:$E$52586,T$3)/$A206</f>
        <v>0.32811192377358495</v>
      </c>
      <c r="U206" s="48">
        <f>SUMIFS(Source_Data!$H$3:$H$52586,Source_Data!$A$3:$A$52586,$B206,Source_Data!$E$3:$E$52586,U$3)/$A206</f>
        <v>0.29627566187421384</v>
      </c>
      <c r="V206" s="48">
        <f>SUMIFS(Source_Data!$H$3:$H$52586,Source_Data!$A$3:$A$52586,$B206,Source_Data!$E$3:$E$52586,V$3)/$A206</f>
        <v>0.35812956337106916</v>
      </c>
      <c r="W206" s="48">
        <f>SUMIFS(Source_Data!$H$3:$H$52586,Source_Data!$A$3:$A$52586,$B206,Source_Data!$E$3:$E$52586,W$3)/$A206</f>
        <v>0.59629439698113207</v>
      </c>
      <c r="X206" s="48">
        <f>SUMIFS(Source_Data!$H$3:$H$52586,Source_Data!$A$3:$A$52586,$B206,Source_Data!$E$3:$E$52586,X$3)/$A206</f>
        <v>0.69551766622641509</v>
      </c>
      <c r="Y206" s="48">
        <f>SUMIFS(Source_Data!$H$3:$H$52586,Source_Data!$A$3:$A$52586,$B206,Source_Data!$E$3:$E$52586,Y$3)/$A206</f>
        <v>0.8628267563522013</v>
      </c>
      <c r="Z206" s="48">
        <f>SUMIFS(Source_Data!$H$3:$H$52586,Source_Data!$A$3:$A$52586,$B206,Source_Data!$E$3:$E$52586,Z$3)/$A206</f>
        <v>0.87793411484276729</v>
      </c>
      <c r="AA206" s="48">
        <f>SUMIFS(Source_Data!$H$3:$H$52586,Source_Data!$A$3:$A$52586,$B206,Source_Data!$E$3:$E$52586,AA$3)/$A206</f>
        <v>0.79243225761006286</v>
      </c>
    </row>
    <row r="207" spans="1:27" x14ac:dyDescent="0.25">
      <c r="A207" s="10">
        <f>INDEX(Installed_Capacity!$H$6:$S$11,MATCH(YEAR(B207),Installed_Capacity!$G$6:$G$11,0),MATCH(C207,Installed_Capacity!$H$5:$S$5,0))</f>
        <v>795</v>
      </c>
      <c r="B207" s="1">
        <f>Date_List!A209</f>
        <v>43993</v>
      </c>
      <c r="C207" s="45">
        <f t="shared" si="4"/>
        <v>6</v>
      </c>
      <c r="D207" s="48">
        <f>SUMIFS(Source_Data!$H$3:$H$52586,Source_Data!$A$3:$A$52586,$B207,Source_Data!$E$3:$E$52586,D$3)/$A207</f>
        <v>0.73936608566037743</v>
      </c>
      <c r="E207" s="48">
        <f>SUMIFS(Source_Data!$H$3:$H$52586,Source_Data!$A$3:$A$52586,$B207,Source_Data!$E$3:$E$52586,E$3)/$A207</f>
        <v>0.73233469106918236</v>
      </c>
      <c r="F207" s="48">
        <f>SUMIFS(Source_Data!$H$3:$H$52586,Source_Data!$A$3:$A$52586,$B207,Source_Data!$E$3:$E$52586,F$3)/$A207</f>
        <v>0.74338662577358494</v>
      </c>
      <c r="G207" s="48">
        <f>SUMIFS(Source_Data!$H$3:$H$52586,Source_Data!$A$3:$A$52586,$B207,Source_Data!$E$3:$E$52586,G$3)/$A207</f>
        <v>0.71849563798742144</v>
      </c>
      <c r="H207" s="48">
        <f>SUMIFS(Source_Data!$H$3:$H$52586,Source_Data!$A$3:$A$52586,$B207,Source_Data!$E$3:$E$52586,H$3)/$A207</f>
        <v>0.66149758041509432</v>
      </c>
      <c r="I207" s="48">
        <f>SUMIFS(Source_Data!$H$3:$H$52586,Source_Data!$A$3:$A$52586,$B207,Source_Data!$E$3:$E$52586,I$3)/$A207</f>
        <v>0.51750873518616347</v>
      </c>
      <c r="J207" s="48">
        <f>SUMIFS(Source_Data!$H$3:$H$52586,Source_Data!$A$3:$A$52586,$B207,Source_Data!$E$3:$E$52586,J$3)/$A207</f>
        <v>0.4594229425157233</v>
      </c>
      <c r="K207" s="48">
        <f>SUMIFS(Source_Data!$H$3:$H$52586,Source_Data!$A$3:$A$52586,$B207,Source_Data!$E$3:$E$52586,K$3)/$A207</f>
        <v>0.61636011466666663</v>
      </c>
      <c r="L207" s="48">
        <f>SUMIFS(Source_Data!$H$3:$H$52586,Source_Data!$A$3:$A$52586,$B207,Source_Data!$E$3:$E$52586,L$3)/$A207</f>
        <v>0.69140797128301879</v>
      </c>
      <c r="M207" s="48">
        <f>SUMIFS(Source_Data!$H$3:$H$52586,Source_Data!$A$3:$A$52586,$B207,Source_Data!$E$3:$E$52586,M$3)/$A207</f>
        <v>0.72677472855345915</v>
      </c>
      <c r="N207" s="48">
        <f>SUMIFS(Source_Data!$H$3:$H$52586,Source_Data!$A$3:$A$52586,$B207,Source_Data!$E$3:$E$52586,N$3)/$A207</f>
        <v>0.67395102918239003</v>
      </c>
      <c r="O207" s="48">
        <f>SUMIFS(Source_Data!$H$3:$H$52586,Source_Data!$A$3:$A$52586,$B207,Source_Data!$E$3:$E$52586,O$3)/$A207</f>
        <v>0.66333085433962269</v>
      </c>
      <c r="P207" s="48">
        <f>SUMIFS(Source_Data!$H$3:$H$52586,Source_Data!$A$3:$A$52586,$B207,Source_Data!$E$3:$E$52586,P$3)/$A207</f>
        <v>0.66540284649056602</v>
      </c>
      <c r="Q207" s="48">
        <f>SUMIFS(Source_Data!$H$3:$H$52586,Source_Data!$A$3:$A$52586,$B207,Source_Data!$E$3:$E$52586,Q$3)/$A207</f>
        <v>0.64047787723270433</v>
      </c>
      <c r="R207" s="48">
        <f>SUMIFS(Source_Data!$H$3:$H$52586,Source_Data!$A$3:$A$52586,$B207,Source_Data!$E$3:$E$52586,R$3)/$A207</f>
        <v>0.60427804389937101</v>
      </c>
      <c r="S207" s="48">
        <f>SUMIFS(Source_Data!$H$3:$H$52586,Source_Data!$A$3:$A$52586,$B207,Source_Data!$E$3:$E$52586,S$3)/$A207</f>
        <v>0.66503785641509439</v>
      </c>
      <c r="T207" s="48">
        <f>SUMIFS(Source_Data!$H$3:$H$52586,Source_Data!$A$3:$A$52586,$B207,Source_Data!$E$3:$E$52586,T$3)/$A207</f>
        <v>0.71934654077987426</v>
      </c>
      <c r="U207" s="48">
        <f>SUMIFS(Source_Data!$H$3:$H$52586,Source_Data!$A$3:$A$52586,$B207,Source_Data!$E$3:$E$52586,U$3)/$A207</f>
        <v>0.7730132947169811</v>
      </c>
      <c r="V207" s="48">
        <f>SUMIFS(Source_Data!$H$3:$H$52586,Source_Data!$A$3:$A$52586,$B207,Source_Data!$E$3:$E$52586,V$3)/$A207</f>
        <v>0.89804376641509431</v>
      </c>
      <c r="W207" s="48">
        <f>SUMIFS(Source_Data!$H$3:$H$52586,Source_Data!$A$3:$A$52586,$B207,Source_Data!$E$3:$E$52586,W$3)/$A207</f>
        <v>0.88855988276729558</v>
      </c>
      <c r="X207" s="48">
        <f>SUMIFS(Source_Data!$H$3:$H$52586,Source_Data!$A$3:$A$52586,$B207,Source_Data!$E$3:$E$52586,X$3)/$A207</f>
        <v>0.89090096603773583</v>
      </c>
      <c r="Y207" s="48">
        <f>SUMIFS(Source_Data!$H$3:$H$52586,Source_Data!$A$3:$A$52586,$B207,Source_Data!$E$3:$E$52586,Y$3)/$A207</f>
        <v>0.84932763106918241</v>
      </c>
      <c r="Z207" s="48">
        <f>SUMIFS(Source_Data!$H$3:$H$52586,Source_Data!$A$3:$A$52586,$B207,Source_Data!$E$3:$E$52586,Z$3)/$A207</f>
        <v>0.8137734794968553</v>
      </c>
      <c r="AA207" s="48">
        <f>SUMIFS(Source_Data!$H$3:$H$52586,Source_Data!$A$3:$A$52586,$B207,Source_Data!$E$3:$E$52586,AA$3)/$A207</f>
        <v>0.81125762100628929</v>
      </c>
    </row>
    <row r="208" spans="1:27" x14ac:dyDescent="0.25">
      <c r="A208" s="10">
        <f>INDEX(Installed_Capacity!$H$6:$S$11,MATCH(YEAR(B208),Installed_Capacity!$G$6:$G$11,0),MATCH(C208,Installed_Capacity!$H$5:$S$5,0))</f>
        <v>795</v>
      </c>
      <c r="B208" s="1">
        <f>Date_List!A210</f>
        <v>44006</v>
      </c>
      <c r="C208" s="45">
        <f t="shared" si="4"/>
        <v>6</v>
      </c>
      <c r="D208" s="48">
        <f>SUMIFS(Source_Data!$H$3:$H$52586,Source_Data!$A$3:$A$52586,$B208,Source_Data!$E$3:$E$52586,D$3)/$A208</f>
        <v>0.10286363199245284</v>
      </c>
      <c r="E208" s="48">
        <f>SUMIFS(Source_Data!$H$3:$H$52586,Source_Data!$A$3:$A$52586,$B208,Source_Data!$E$3:$E$52586,E$3)/$A208</f>
        <v>0.12488375330691824</v>
      </c>
      <c r="F208" s="48">
        <f>SUMIFS(Source_Data!$H$3:$H$52586,Source_Data!$A$3:$A$52586,$B208,Source_Data!$E$3:$E$52586,F$3)/$A208</f>
        <v>0.10657018353207547</v>
      </c>
      <c r="G208" s="48">
        <f>SUMIFS(Source_Data!$H$3:$H$52586,Source_Data!$A$3:$A$52586,$B208,Source_Data!$E$3:$E$52586,G$3)/$A208</f>
        <v>0.10322819655974842</v>
      </c>
      <c r="H208" s="48">
        <f>SUMIFS(Source_Data!$H$3:$H$52586,Source_Data!$A$3:$A$52586,$B208,Source_Data!$E$3:$E$52586,H$3)/$A208</f>
        <v>0.11836603828930818</v>
      </c>
      <c r="I208" s="48">
        <f>SUMIFS(Source_Data!$H$3:$H$52586,Source_Data!$A$3:$A$52586,$B208,Source_Data!$E$3:$E$52586,I$3)/$A208</f>
        <v>6.9007426477987424E-2</v>
      </c>
      <c r="J208" s="48">
        <f>SUMIFS(Source_Data!$H$3:$H$52586,Source_Data!$A$3:$A$52586,$B208,Source_Data!$E$3:$E$52586,J$3)/$A208</f>
        <v>4.2222181496855353E-2</v>
      </c>
      <c r="K208" s="48">
        <f>SUMIFS(Source_Data!$H$3:$H$52586,Source_Data!$A$3:$A$52586,$B208,Source_Data!$E$3:$E$52586,K$3)/$A208</f>
        <v>0.15537209493584905</v>
      </c>
      <c r="L208" s="48">
        <f>SUMIFS(Source_Data!$H$3:$H$52586,Source_Data!$A$3:$A$52586,$B208,Source_Data!$E$3:$E$52586,L$3)/$A208</f>
        <v>0.25373939393333333</v>
      </c>
      <c r="M208" s="48">
        <f>SUMIFS(Source_Data!$H$3:$H$52586,Source_Data!$A$3:$A$52586,$B208,Source_Data!$E$3:$E$52586,M$3)/$A208</f>
        <v>0.30756690438993711</v>
      </c>
      <c r="N208" s="48">
        <f>SUMIFS(Source_Data!$H$3:$H$52586,Source_Data!$A$3:$A$52586,$B208,Source_Data!$E$3:$E$52586,N$3)/$A208</f>
        <v>0.32449899606289306</v>
      </c>
      <c r="O208" s="48">
        <f>SUMIFS(Source_Data!$H$3:$H$52586,Source_Data!$A$3:$A$52586,$B208,Source_Data!$E$3:$E$52586,O$3)/$A208</f>
        <v>0.36290535509433963</v>
      </c>
      <c r="P208" s="48">
        <f>SUMIFS(Source_Data!$H$3:$H$52586,Source_Data!$A$3:$A$52586,$B208,Source_Data!$E$3:$E$52586,P$3)/$A208</f>
        <v>0.41375888465408805</v>
      </c>
      <c r="Q208" s="48">
        <f>SUMIFS(Source_Data!$H$3:$H$52586,Source_Data!$A$3:$A$52586,$B208,Source_Data!$E$3:$E$52586,Q$3)/$A208</f>
        <v>0.47808043069182393</v>
      </c>
      <c r="R208" s="48">
        <f>SUMIFS(Source_Data!$H$3:$H$52586,Source_Data!$A$3:$A$52586,$B208,Source_Data!$E$3:$E$52586,R$3)/$A208</f>
        <v>0.5823088816477987</v>
      </c>
      <c r="S208" s="48">
        <f>SUMIFS(Source_Data!$H$3:$H$52586,Source_Data!$A$3:$A$52586,$B208,Source_Data!$E$3:$E$52586,S$3)/$A208</f>
        <v>0.7981142293081761</v>
      </c>
      <c r="T208" s="48">
        <f>SUMIFS(Source_Data!$H$3:$H$52586,Source_Data!$A$3:$A$52586,$B208,Source_Data!$E$3:$E$52586,T$3)/$A208</f>
        <v>0.80612488000000004</v>
      </c>
      <c r="U208" s="48">
        <f>SUMIFS(Source_Data!$H$3:$H$52586,Source_Data!$A$3:$A$52586,$B208,Source_Data!$E$3:$E$52586,U$3)/$A208</f>
        <v>0.77232458226415091</v>
      </c>
      <c r="V208" s="48">
        <f>SUMIFS(Source_Data!$H$3:$H$52586,Source_Data!$A$3:$A$52586,$B208,Source_Data!$E$3:$E$52586,V$3)/$A208</f>
        <v>0.56831747714465408</v>
      </c>
      <c r="W208" s="48">
        <f>SUMIFS(Source_Data!$H$3:$H$52586,Source_Data!$A$3:$A$52586,$B208,Source_Data!$E$3:$E$52586,W$3)/$A208</f>
        <v>0.6785920314465409</v>
      </c>
      <c r="X208" s="48">
        <f>SUMIFS(Source_Data!$H$3:$H$52586,Source_Data!$A$3:$A$52586,$B208,Source_Data!$E$3:$E$52586,X$3)/$A208</f>
        <v>0.62253107013836484</v>
      </c>
      <c r="Y208" s="48">
        <f>SUMIFS(Source_Data!$H$3:$H$52586,Source_Data!$A$3:$A$52586,$B208,Source_Data!$E$3:$E$52586,Y$3)/$A208</f>
        <v>0.54190872527044021</v>
      </c>
      <c r="Z208" s="48">
        <f>SUMIFS(Source_Data!$H$3:$H$52586,Source_Data!$A$3:$A$52586,$B208,Source_Data!$E$3:$E$52586,Z$3)/$A208</f>
        <v>0.47579967812578616</v>
      </c>
      <c r="AA208" s="48">
        <f>SUMIFS(Source_Data!$H$3:$H$52586,Source_Data!$A$3:$A$52586,$B208,Source_Data!$E$3:$E$52586,AA$3)/$A208</f>
        <v>0.62341098267924522</v>
      </c>
    </row>
    <row r="209" spans="1:27" x14ac:dyDescent="0.25">
      <c r="A209" s="10">
        <f>INDEX(Installed_Capacity!$H$6:$S$11,MATCH(YEAR(B209),Installed_Capacity!$G$6:$G$11,0),MATCH(C209,Installed_Capacity!$H$5:$S$5,0))</f>
        <v>795</v>
      </c>
      <c r="B209" s="1">
        <f>Date_List!A211</f>
        <v>44005</v>
      </c>
      <c r="C209" s="45">
        <f t="shared" si="4"/>
        <v>6</v>
      </c>
      <c r="D209" s="48">
        <f>SUMIFS(Source_Data!$H$3:$H$52586,Source_Data!$A$3:$A$52586,$B209,Source_Data!$E$3:$E$52586,D$3)/$A209</f>
        <v>0.44334308304402514</v>
      </c>
      <c r="E209" s="48">
        <f>SUMIFS(Source_Data!$H$3:$H$52586,Source_Data!$A$3:$A$52586,$B209,Source_Data!$E$3:$E$52586,E$3)/$A209</f>
        <v>0.42447961212578617</v>
      </c>
      <c r="F209" s="48">
        <f>SUMIFS(Source_Data!$H$3:$H$52586,Source_Data!$A$3:$A$52586,$B209,Source_Data!$E$3:$E$52586,F$3)/$A209</f>
        <v>0.40566569978616351</v>
      </c>
      <c r="G209" s="48">
        <f>SUMIFS(Source_Data!$H$3:$H$52586,Source_Data!$A$3:$A$52586,$B209,Source_Data!$E$3:$E$52586,G$3)/$A209</f>
        <v>0.34028647396226414</v>
      </c>
      <c r="H209" s="48">
        <f>SUMIFS(Source_Data!$H$3:$H$52586,Source_Data!$A$3:$A$52586,$B209,Source_Data!$E$3:$E$52586,H$3)/$A209</f>
        <v>0.45118902397484273</v>
      </c>
      <c r="I209" s="48">
        <f>SUMIFS(Source_Data!$H$3:$H$52586,Source_Data!$A$3:$A$52586,$B209,Source_Data!$E$3:$E$52586,I$3)/$A209</f>
        <v>0.44213477054088052</v>
      </c>
      <c r="J209" s="48">
        <f>SUMIFS(Source_Data!$H$3:$H$52586,Source_Data!$A$3:$A$52586,$B209,Source_Data!$E$3:$E$52586,J$3)/$A209</f>
        <v>0.25459156421383644</v>
      </c>
      <c r="K209" s="48">
        <f>SUMIFS(Source_Data!$H$3:$H$52586,Source_Data!$A$3:$A$52586,$B209,Source_Data!$E$3:$E$52586,K$3)/$A209</f>
        <v>0.14106574730691826</v>
      </c>
      <c r="L209" s="48">
        <f>SUMIFS(Source_Data!$H$3:$H$52586,Source_Data!$A$3:$A$52586,$B209,Source_Data!$E$3:$E$52586,L$3)/$A209</f>
        <v>0.11222052116981132</v>
      </c>
      <c r="M209" s="48">
        <f>SUMIFS(Source_Data!$H$3:$H$52586,Source_Data!$A$3:$A$52586,$B209,Source_Data!$E$3:$E$52586,M$3)/$A209</f>
        <v>0.18489085001257863</v>
      </c>
      <c r="N209" s="48">
        <f>SUMIFS(Source_Data!$H$3:$H$52586,Source_Data!$A$3:$A$52586,$B209,Source_Data!$E$3:$E$52586,N$3)/$A209</f>
        <v>0.21361024913207549</v>
      </c>
      <c r="O209" s="48">
        <f>SUMIFS(Source_Data!$H$3:$H$52586,Source_Data!$A$3:$A$52586,$B209,Source_Data!$E$3:$E$52586,O$3)/$A209</f>
        <v>0.18140462468553459</v>
      </c>
      <c r="P209" s="48">
        <f>SUMIFS(Source_Data!$H$3:$H$52586,Source_Data!$A$3:$A$52586,$B209,Source_Data!$E$3:$E$52586,P$3)/$A209</f>
        <v>0.21982439763522013</v>
      </c>
      <c r="Q209" s="48">
        <f>SUMIFS(Source_Data!$H$3:$H$52586,Source_Data!$A$3:$A$52586,$B209,Source_Data!$E$3:$E$52586,Q$3)/$A209</f>
        <v>0.24047662607547168</v>
      </c>
      <c r="R209" s="48">
        <f>SUMIFS(Source_Data!$H$3:$H$52586,Source_Data!$A$3:$A$52586,$B209,Source_Data!$E$3:$E$52586,R$3)/$A209</f>
        <v>0.26523330322012578</v>
      </c>
      <c r="S209" s="48">
        <f>SUMIFS(Source_Data!$H$3:$H$52586,Source_Data!$A$3:$A$52586,$B209,Source_Data!$E$3:$E$52586,S$3)/$A209</f>
        <v>0.39999981525786166</v>
      </c>
      <c r="T209" s="48">
        <f>SUMIFS(Source_Data!$H$3:$H$52586,Source_Data!$A$3:$A$52586,$B209,Source_Data!$E$3:$E$52586,T$3)/$A209</f>
        <v>0.39770847071698112</v>
      </c>
      <c r="U209" s="48">
        <f>SUMIFS(Source_Data!$H$3:$H$52586,Source_Data!$A$3:$A$52586,$B209,Source_Data!$E$3:$E$52586,U$3)/$A209</f>
        <v>0.36933020450314463</v>
      </c>
      <c r="V209" s="48">
        <f>SUMIFS(Source_Data!$H$3:$H$52586,Source_Data!$A$3:$A$52586,$B209,Source_Data!$E$3:$E$52586,V$3)/$A209</f>
        <v>0.43585470179874214</v>
      </c>
      <c r="W209" s="48">
        <f>SUMIFS(Source_Data!$H$3:$H$52586,Source_Data!$A$3:$A$52586,$B209,Source_Data!$E$3:$E$52586,W$3)/$A209</f>
        <v>0.47031628100628931</v>
      </c>
      <c r="X209" s="48">
        <f>SUMIFS(Source_Data!$H$3:$H$52586,Source_Data!$A$3:$A$52586,$B209,Source_Data!$E$3:$E$52586,X$3)/$A209</f>
        <v>0.52285275459119496</v>
      </c>
      <c r="Y209" s="48">
        <f>SUMIFS(Source_Data!$H$3:$H$52586,Source_Data!$A$3:$A$52586,$B209,Source_Data!$E$3:$E$52586,Y$3)/$A209</f>
        <v>0.47768324303144649</v>
      </c>
      <c r="Z209" s="48">
        <f>SUMIFS(Source_Data!$H$3:$H$52586,Source_Data!$A$3:$A$52586,$B209,Source_Data!$E$3:$E$52586,Z$3)/$A209</f>
        <v>0.25106926532075474</v>
      </c>
      <c r="AA209" s="48">
        <f>SUMIFS(Source_Data!$H$3:$H$52586,Source_Data!$A$3:$A$52586,$B209,Source_Data!$E$3:$E$52586,AA$3)/$A209</f>
        <v>0.13758303654465409</v>
      </c>
    </row>
    <row r="210" spans="1:27" x14ac:dyDescent="0.25">
      <c r="A210" s="10">
        <f>INDEX(Installed_Capacity!$H$6:$S$11,MATCH(YEAR(B210),Installed_Capacity!$G$6:$G$11,0),MATCH(C210,Installed_Capacity!$H$5:$S$5,0))</f>
        <v>795</v>
      </c>
      <c r="B210" s="1">
        <f>Date_List!A212</f>
        <v>44024</v>
      </c>
      <c r="C210" s="45">
        <f t="shared" si="4"/>
        <v>7</v>
      </c>
      <c r="D210" s="48">
        <f>SUMIFS(Source_Data!$H$3:$H$52586,Source_Data!$A$3:$A$52586,$B210,Source_Data!$E$3:$E$52586,D$3)/$A210</f>
        <v>0.34401626861635215</v>
      </c>
      <c r="E210" s="48">
        <f>SUMIFS(Source_Data!$H$3:$H$52586,Source_Data!$A$3:$A$52586,$B210,Source_Data!$E$3:$E$52586,E$3)/$A210</f>
        <v>0.33458101708176097</v>
      </c>
      <c r="F210" s="48">
        <f>SUMIFS(Source_Data!$H$3:$H$52586,Source_Data!$A$3:$A$52586,$B210,Source_Data!$E$3:$E$52586,F$3)/$A210</f>
        <v>0.40477475020125786</v>
      </c>
      <c r="G210" s="48">
        <f>SUMIFS(Source_Data!$H$3:$H$52586,Source_Data!$A$3:$A$52586,$B210,Source_Data!$E$3:$E$52586,G$3)/$A210</f>
        <v>0.50819523748427675</v>
      </c>
      <c r="H210" s="48">
        <f>SUMIFS(Source_Data!$H$3:$H$52586,Source_Data!$A$3:$A$52586,$B210,Source_Data!$E$3:$E$52586,H$3)/$A210</f>
        <v>0.28043699303144654</v>
      </c>
      <c r="I210" s="48">
        <f>SUMIFS(Source_Data!$H$3:$H$52586,Source_Data!$A$3:$A$52586,$B210,Source_Data!$E$3:$E$52586,I$3)/$A210</f>
        <v>0.14989610894339622</v>
      </c>
      <c r="J210" s="48">
        <f>SUMIFS(Source_Data!$H$3:$H$52586,Source_Data!$A$3:$A$52586,$B210,Source_Data!$E$3:$E$52586,J$3)/$A210</f>
        <v>0.16611905015094339</v>
      </c>
      <c r="K210" s="48">
        <f>SUMIFS(Source_Data!$H$3:$H$52586,Source_Data!$A$3:$A$52586,$B210,Source_Data!$E$3:$E$52586,K$3)/$A210</f>
        <v>8.6277386732075467E-2</v>
      </c>
      <c r="L210" s="48">
        <f>SUMIFS(Source_Data!$H$3:$H$52586,Source_Data!$A$3:$A$52586,$B210,Source_Data!$E$3:$E$52586,L$3)/$A210</f>
        <v>4.8976305396226411E-2</v>
      </c>
      <c r="M210" s="48">
        <f>SUMIFS(Source_Data!$H$3:$H$52586,Source_Data!$A$3:$A$52586,$B210,Source_Data!$E$3:$E$52586,M$3)/$A210</f>
        <v>2.9099709203773583E-2</v>
      </c>
      <c r="N210" s="48">
        <f>SUMIFS(Source_Data!$H$3:$H$52586,Source_Data!$A$3:$A$52586,$B210,Source_Data!$E$3:$E$52586,N$3)/$A210</f>
        <v>3.3308150217610064E-2</v>
      </c>
      <c r="O210" s="48">
        <f>SUMIFS(Source_Data!$H$3:$H$52586,Source_Data!$A$3:$A$52586,$B210,Source_Data!$E$3:$E$52586,O$3)/$A210</f>
        <v>4.9978516728301885E-2</v>
      </c>
      <c r="P210" s="48">
        <f>SUMIFS(Source_Data!$H$3:$H$52586,Source_Data!$A$3:$A$52586,$B210,Source_Data!$E$3:$E$52586,P$3)/$A210</f>
        <v>0.11885901617610063</v>
      </c>
      <c r="Q210" s="48">
        <f>SUMIFS(Source_Data!$H$3:$H$52586,Source_Data!$A$3:$A$52586,$B210,Source_Data!$E$3:$E$52586,Q$3)/$A210</f>
        <v>0.21649812142138364</v>
      </c>
      <c r="R210" s="48">
        <f>SUMIFS(Source_Data!$H$3:$H$52586,Source_Data!$A$3:$A$52586,$B210,Source_Data!$E$3:$E$52586,R$3)/$A210</f>
        <v>0.26668547122012581</v>
      </c>
      <c r="S210" s="48">
        <f>SUMIFS(Source_Data!$H$3:$H$52586,Source_Data!$A$3:$A$52586,$B210,Source_Data!$E$3:$E$52586,S$3)/$A210</f>
        <v>0.20569824413836479</v>
      </c>
      <c r="T210" s="48">
        <f>SUMIFS(Source_Data!$H$3:$H$52586,Source_Data!$A$3:$A$52586,$B210,Source_Data!$E$3:$E$52586,T$3)/$A210</f>
        <v>0.21353101326289309</v>
      </c>
      <c r="U210" s="48">
        <f>SUMIFS(Source_Data!$H$3:$H$52586,Source_Data!$A$3:$A$52586,$B210,Source_Data!$E$3:$E$52586,U$3)/$A210</f>
        <v>9.6773953947169825E-2</v>
      </c>
      <c r="V210" s="48">
        <f>SUMIFS(Source_Data!$H$3:$H$52586,Source_Data!$A$3:$A$52586,$B210,Source_Data!$E$3:$E$52586,V$3)/$A210</f>
        <v>0.51068043684276732</v>
      </c>
      <c r="W210" s="48">
        <f>SUMIFS(Source_Data!$H$3:$H$52586,Source_Data!$A$3:$A$52586,$B210,Source_Data!$E$3:$E$52586,W$3)/$A210</f>
        <v>0.47838631837735851</v>
      </c>
      <c r="X210" s="48">
        <f>SUMIFS(Source_Data!$H$3:$H$52586,Source_Data!$A$3:$A$52586,$B210,Source_Data!$E$3:$E$52586,X$3)/$A210</f>
        <v>0.31604501498113208</v>
      </c>
      <c r="Y210" s="48">
        <f>SUMIFS(Source_Data!$H$3:$H$52586,Source_Data!$A$3:$A$52586,$B210,Source_Data!$E$3:$E$52586,Y$3)/$A210</f>
        <v>0.1904179979937107</v>
      </c>
      <c r="Z210" s="48">
        <f>SUMIFS(Source_Data!$H$3:$H$52586,Source_Data!$A$3:$A$52586,$B210,Source_Data!$E$3:$E$52586,Z$3)/$A210</f>
        <v>0.6549652937106919</v>
      </c>
      <c r="AA210" s="48">
        <f>SUMIFS(Source_Data!$H$3:$H$52586,Source_Data!$A$3:$A$52586,$B210,Source_Data!$E$3:$E$52586,AA$3)/$A210</f>
        <v>0.50287390685534583</v>
      </c>
    </row>
    <row r="211" spans="1:27" x14ac:dyDescent="0.25">
      <c r="A211" s="10">
        <f>INDEX(Installed_Capacity!$H$6:$S$11,MATCH(YEAR(B211),Installed_Capacity!$G$6:$G$11,0),MATCH(C211,Installed_Capacity!$H$5:$S$5,0))</f>
        <v>795</v>
      </c>
      <c r="B211" s="1">
        <f>Date_List!A213</f>
        <v>44023</v>
      </c>
      <c r="C211" s="45">
        <f t="shared" si="4"/>
        <v>7</v>
      </c>
      <c r="D211" s="48">
        <f>SUMIFS(Source_Data!$H$3:$H$52586,Source_Data!$A$3:$A$52586,$B211,Source_Data!$E$3:$E$52586,D$3)/$A211</f>
        <v>0.62195173685534588</v>
      </c>
      <c r="E211" s="48">
        <f>SUMIFS(Source_Data!$H$3:$H$52586,Source_Data!$A$3:$A$52586,$B211,Source_Data!$E$3:$E$52586,E$3)/$A211</f>
        <v>0.64361225898113206</v>
      </c>
      <c r="F211" s="48">
        <f>SUMIFS(Source_Data!$H$3:$H$52586,Source_Data!$A$3:$A$52586,$B211,Source_Data!$E$3:$E$52586,F$3)/$A211</f>
        <v>0.71936894163522003</v>
      </c>
      <c r="G211" s="48">
        <f>SUMIFS(Source_Data!$H$3:$H$52586,Source_Data!$A$3:$A$52586,$B211,Source_Data!$E$3:$E$52586,G$3)/$A211</f>
        <v>0.62507387364779876</v>
      </c>
      <c r="H211" s="48">
        <f>SUMIFS(Source_Data!$H$3:$H$52586,Source_Data!$A$3:$A$52586,$B211,Source_Data!$E$3:$E$52586,H$3)/$A211</f>
        <v>0.37506036071698118</v>
      </c>
      <c r="I211" s="48">
        <f>SUMIFS(Source_Data!$H$3:$H$52586,Source_Data!$A$3:$A$52586,$B211,Source_Data!$E$3:$E$52586,I$3)/$A211</f>
        <v>0.51588259914465417</v>
      </c>
      <c r="J211" s="48">
        <f>SUMIFS(Source_Data!$H$3:$H$52586,Source_Data!$A$3:$A$52586,$B211,Source_Data!$E$3:$E$52586,J$3)/$A211</f>
        <v>0.59090308966037741</v>
      </c>
      <c r="K211" s="48">
        <f>SUMIFS(Source_Data!$H$3:$H$52586,Source_Data!$A$3:$A$52586,$B211,Source_Data!$E$3:$E$52586,K$3)/$A211</f>
        <v>0.52400988842767293</v>
      </c>
      <c r="L211" s="48">
        <f>SUMIFS(Source_Data!$H$3:$H$52586,Source_Data!$A$3:$A$52586,$B211,Source_Data!$E$3:$E$52586,L$3)/$A211</f>
        <v>0.37277987633962262</v>
      </c>
      <c r="M211" s="48">
        <f>SUMIFS(Source_Data!$H$3:$H$52586,Source_Data!$A$3:$A$52586,$B211,Source_Data!$E$3:$E$52586,M$3)/$A211</f>
        <v>0.22759757686792453</v>
      </c>
      <c r="N211" s="48">
        <f>SUMIFS(Source_Data!$H$3:$H$52586,Source_Data!$A$3:$A$52586,$B211,Source_Data!$E$3:$E$52586,N$3)/$A211</f>
        <v>0.14404334705660377</v>
      </c>
      <c r="O211" s="48">
        <f>SUMIFS(Source_Data!$H$3:$H$52586,Source_Data!$A$3:$A$52586,$B211,Source_Data!$E$3:$E$52586,O$3)/$A211</f>
        <v>5.5542720757232711E-2</v>
      </c>
      <c r="P211" s="48">
        <f>SUMIFS(Source_Data!$H$3:$H$52586,Source_Data!$A$3:$A$52586,$B211,Source_Data!$E$3:$E$52586,P$3)/$A211</f>
        <v>2.5528974114465409E-2</v>
      </c>
      <c r="Q211" s="48">
        <f>SUMIFS(Source_Data!$H$3:$H$52586,Source_Data!$A$3:$A$52586,$B211,Source_Data!$E$3:$E$52586,Q$3)/$A211</f>
        <v>1.870858228553459E-2</v>
      </c>
      <c r="R211" s="48">
        <f>SUMIFS(Source_Data!$H$3:$H$52586,Source_Data!$A$3:$A$52586,$B211,Source_Data!$E$3:$E$52586,R$3)/$A211</f>
        <v>2.0533525620125784E-2</v>
      </c>
      <c r="S211" s="48">
        <f>SUMIFS(Source_Data!$H$3:$H$52586,Source_Data!$A$3:$A$52586,$B211,Source_Data!$E$3:$E$52586,S$3)/$A211</f>
        <v>4.8987149070440245E-2</v>
      </c>
      <c r="T211" s="48">
        <f>SUMIFS(Source_Data!$H$3:$H$52586,Source_Data!$A$3:$A$52586,$B211,Source_Data!$E$3:$E$52586,T$3)/$A211</f>
        <v>0.23595692667547169</v>
      </c>
      <c r="U211" s="48">
        <f>SUMIFS(Source_Data!$H$3:$H$52586,Source_Data!$A$3:$A$52586,$B211,Source_Data!$E$3:$E$52586,U$3)/$A211</f>
        <v>0.23514700529308177</v>
      </c>
      <c r="V211" s="48">
        <f>SUMIFS(Source_Data!$H$3:$H$52586,Source_Data!$A$3:$A$52586,$B211,Source_Data!$E$3:$E$52586,V$3)/$A211</f>
        <v>0.3113739278427673</v>
      </c>
      <c r="W211" s="48">
        <f>SUMIFS(Source_Data!$H$3:$H$52586,Source_Data!$A$3:$A$52586,$B211,Source_Data!$E$3:$E$52586,W$3)/$A211</f>
        <v>0.70355864654088052</v>
      </c>
      <c r="X211" s="48">
        <f>SUMIFS(Source_Data!$H$3:$H$52586,Source_Data!$A$3:$A$52586,$B211,Source_Data!$E$3:$E$52586,X$3)/$A211</f>
        <v>0.72336988391194967</v>
      </c>
      <c r="Y211" s="48">
        <f>SUMIFS(Source_Data!$H$3:$H$52586,Source_Data!$A$3:$A$52586,$B211,Source_Data!$E$3:$E$52586,Y$3)/$A211</f>
        <v>0.6632279086792453</v>
      </c>
      <c r="Z211" s="48">
        <f>SUMIFS(Source_Data!$H$3:$H$52586,Source_Data!$A$3:$A$52586,$B211,Source_Data!$E$3:$E$52586,Z$3)/$A211</f>
        <v>0.43156520232704404</v>
      </c>
      <c r="AA211" s="48">
        <f>SUMIFS(Source_Data!$H$3:$H$52586,Source_Data!$A$3:$A$52586,$B211,Source_Data!$E$3:$E$52586,AA$3)/$A211</f>
        <v>0.41166849753459117</v>
      </c>
    </row>
    <row r="212" spans="1:27" x14ac:dyDescent="0.25">
      <c r="A212" s="10">
        <f>INDEX(Installed_Capacity!$H$6:$S$11,MATCH(YEAR(B212),Installed_Capacity!$G$6:$G$11,0),MATCH(C212,Installed_Capacity!$H$5:$S$5,0))</f>
        <v>795</v>
      </c>
      <c r="B212" s="1">
        <f>Date_List!A214</f>
        <v>44022</v>
      </c>
      <c r="C212" s="45">
        <f t="shared" si="4"/>
        <v>7</v>
      </c>
      <c r="D212" s="48">
        <f>SUMIFS(Source_Data!$H$3:$H$52586,Source_Data!$A$3:$A$52586,$B212,Source_Data!$E$3:$E$52586,D$3)/$A212</f>
        <v>0.52622154830188683</v>
      </c>
      <c r="E212" s="48">
        <f>SUMIFS(Source_Data!$H$3:$H$52586,Source_Data!$A$3:$A$52586,$B212,Source_Data!$E$3:$E$52586,E$3)/$A212</f>
        <v>0.58981766530817614</v>
      </c>
      <c r="F212" s="48">
        <f>SUMIFS(Source_Data!$H$3:$H$52586,Source_Data!$A$3:$A$52586,$B212,Source_Data!$E$3:$E$52586,F$3)/$A212</f>
        <v>0.62622209893081759</v>
      </c>
      <c r="G212" s="48">
        <f>SUMIFS(Source_Data!$H$3:$H$52586,Source_Data!$A$3:$A$52586,$B212,Source_Data!$E$3:$E$52586,G$3)/$A212</f>
        <v>0.54800573757232707</v>
      </c>
      <c r="H212" s="48">
        <f>SUMIFS(Source_Data!$H$3:$H$52586,Source_Data!$A$3:$A$52586,$B212,Source_Data!$E$3:$E$52586,H$3)/$A212</f>
        <v>0.44756937880503145</v>
      </c>
      <c r="I212" s="48">
        <f>SUMIFS(Source_Data!$H$3:$H$52586,Source_Data!$A$3:$A$52586,$B212,Source_Data!$E$3:$E$52586,I$3)/$A212</f>
        <v>0.30531615018867925</v>
      </c>
      <c r="J212" s="48">
        <f>SUMIFS(Source_Data!$H$3:$H$52586,Source_Data!$A$3:$A$52586,$B212,Source_Data!$E$3:$E$52586,J$3)/$A212</f>
        <v>0.20848785364150943</v>
      </c>
      <c r="K212" s="48">
        <f>SUMIFS(Source_Data!$H$3:$H$52586,Source_Data!$A$3:$A$52586,$B212,Source_Data!$E$3:$E$52586,K$3)/$A212</f>
        <v>0.11271670539622641</v>
      </c>
      <c r="L212" s="48">
        <f>SUMIFS(Source_Data!$H$3:$H$52586,Source_Data!$A$3:$A$52586,$B212,Source_Data!$E$3:$E$52586,L$3)/$A212</f>
        <v>8.2203314704402508E-2</v>
      </c>
      <c r="M212" s="48">
        <f>SUMIFS(Source_Data!$H$3:$H$52586,Source_Data!$A$3:$A$52586,$B212,Source_Data!$E$3:$E$52586,M$3)/$A212</f>
        <v>5.3238199186163515E-2</v>
      </c>
      <c r="N212" s="48">
        <f>SUMIFS(Source_Data!$H$3:$H$52586,Source_Data!$A$3:$A$52586,$B212,Source_Data!$E$3:$E$52586,N$3)/$A212</f>
        <v>3.803382338867925E-2</v>
      </c>
      <c r="O212" s="48">
        <f>SUMIFS(Source_Data!$H$3:$H$52586,Source_Data!$A$3:$A$52586,$B212,Source_Data!$E$3:$E$52586,O$3)/$A212</f>
        <v>3.2780876125786167E-2</v>
      </c>
      <c r="P212" s="48">
        <f>SUMIFS(Source_Data!$H$3:$H$52586,Source_Data!$A$3:$A$52586,$B212,Source_Data!$E$3:$E$52586,P$3)/$A212</f>
        <v>3.3826353299371066E-2</v>
      </c>
      <c r="Q212" s="48">
        <f>SUMIFS(Source_Data!$H$3:$H$52586,Source_Data!$A$3:$A$52586,$B212,Source_Data!$E$3:$E$52586,Q$3)/$A212</f>
        <v>4.0664548441509435E-2</v>
      </c>
      <c r="R212" s="48">
        <f>SUMIFS(Source_Data!$H$3:$H$52586,Source_Data!$A$3:$A$52586,$B212,Source_Data!$E$3:$E$52586,R$3)/$A212</f>
        <v>5.2038324509433957E-2</v>
      </c>
      <c r="S212" s="48">
        <f>SUMIFS(Source_Data!$H$3:$H$52586,Source_Data!$A$3:$A$52586,$B212,Source_Data!$E$3:$E$52586,S$3)/$A212</f>
        <v>9.3221540553459117E-2</v>
      </c>
      <c r="T212" s="48">
        <f>SUMIFS(Source_Data!$H$3:$H$52586,Source_Data!$A$3:$A$52586,$B212,Source_Data!$E$3:$E$52586,T$3)/$A212</f>
        <v>9.9936334515723271E-2</v>
      </c>
      <c r="U212" s="48">
        <f>SUMIFS(Source_Data!$H$3:$H$52586,Source_Data!$A$3:$A$52586,$B212,Source_Data!$E$3:$E$52586,U$3)/$A212</f>
        <v>0.37360188586163523</v>
      </c>
      <c r="V212" s="48">
        <f>SUMIFS(Source_Data!$H$3:$H$52586,Source_Data!$A$3:$A$52586,$B212,Source_Data!$E$3:$E$52586,V$3)/$A212</f>
        <v>0.67972590083018858</v>
      </c>
      <c r="W212" s="48">
        <f>SUMIFS(Source_Data!$H$3:$H$52586,Source_Data!$A$3:$A$52586,$B212,Source_Data!$E$3:$E$52586,W$3)/$A212</f>
        <v>0.72812182855345908</v>
      </c>
      <c r="X212" s="48">
        <f>SUMIFS(Source_Data!$H$3:$H$52586,Source_Data!$A$3:$A$52586,$B212,Source_Data!$E$3:$E$52586,X$3)/$A212</f>
        <v>0.74321215836477994</v>
      </c>
      <c r="Y212" s="48">
        <f>SUMIFS(Source_Data!$H$3:$H$52586,Source_Data!$A$3:$A$52586,$B212,Source_Data!$E$3:$E$52586,Y$3)/$A212</f>
        <v>0.74953450754716977</v>
      </c>
      <c r="Z212" s="48">
        <f>SUMIFS(Source_Data!$H$3:$H$52586,Source_Data!$A$3:$A$52586,$B212,Source_Data!$E$3:$E$52586,Z$3)/$A212</f>
        <v>0.74071230340880501</v>
      </c>
      <c r="AA212" s="48">
        <f>SUMIFS(Source_Data!$H$3:$H$52586,Source_Data!$A$3:$A$52586,$B212,Source_Data!$E$3:$E$52586,AA$3)/$A212</f>
        <v>0.66397964167295598</v>
      </c>
    </row>
    <row r="213" spans="1:27" x14ac:dyDescent="0.25">
      <c r="A213" s="10">
        <f>INDEX(Installed_Capacity!$H$6:$S$11,MATCH(YEAR(B213),Installed_Capacity!$G$6:$G$11,0),MATCH(C213,Installed_Capacity!$H$5:$S$5,0))</f>
        <v>795</v>
      </c>
      <c r="B213" s="1">
        <f>Date_List!A215</f>
        <v>44043</v>
      </c>
      <c r="C213" s="45">
        <f t="shared" si="4"/>
        <v>7</v>
      </c>
      <c r="D213" s="48">
        <f>SUMIFS(Source_Data!$H$3:$H$52586,Source_Data!$A$3:$A$52586,$B213,Source_Data!$E$3:$E$52586,D$3)/$A213</f>
        <v>0.65304957140880493</v>
      </c>
      <c r="E213" s="48">
        <f>SUMIFS(Source_Data!$H$3:$H$52586,Source_Data!$A$3:$A$52586,$B213,Source_Data!$E$3:$E$52586,E$3)/$A213</f>
        <v>0.46738864106918238</v>
      </c>
      <c r="F213" s="48">
        <f>SUMIFS(Source_Data!$H$3:$H$52586,Source_Data!$A$3:$A$52586,$B213,Source_Data!$E$3:$E$52586,F$3)/$A213</f>
        <v>0.37750182108176095</v>
      </c>
      <c r="G213" s="48">
        <f>SUMIFS(Source_Data!$H$3:$H$52586,Source_Data!$A$3:$A$52586,$B213,Source_Data!$E$3:$E$52586,G$3)/$A213</f>
        <v>0.22236275888050316</v>
      </c>
      <c r="H213" s="48">
        <f>SUMIFS(Source_Data!$H$3:$H$52586,Source_Data!$A$3:$A$52586,$B213,Source_Data!$E$3:$E$52586,H$3)/$A213</f>
        <v>8.7004870665408809E-2</v>
      </c>
      <c r="I213" s="48">
        <f>SUMIFS(Source_Data!$H$3:$H$52586,Source_Data!$A$3:$A$52586,$B213,Source_Data!$E$3:$E$52586,I$3)/$A213</f>
        <v>7.7987421308176097E-2</v>
      </c>
      <c r="J213" s="48">
        <f>SUMIFS(Source_Data!$H$3:$H$52586,Source_Data!$A$3:$A$52586,$B213,Source_Data!$E$3:$E$52586,J$3)/$A213</f>
        <v>6.6666666603773586E-2</v>
      </c>
      <c r="K213" s="48">
        <f>SUMIFS(Source_Data!$H$3:$H$52586,Source_Data!$A$3:$A$52586,$B213,Source_Data!$E$3:$E$52586,K$3)/$A213</f>
        <v>3.7735849056603772E-2</v>
      </c>
      <c r="L213" s="48">
        <f>SUMIFS(Source_Data!$H$3:$H$52586,Source_Data!$A$3:$A$52586,$B213,Source_Data!$E$3:$E$52586,L$3)/$A213</f>
        <v>3.1903088045283017E-2</v>
      </c>
      <c r="M213" s="48">
        <f>SUMIFS(Source_Data!$H$3:$H$52586,Source_Data!$A$3:$A$52586,$B213,Source_Data!$E$3:$E$52586,M$3)/$A213</f>
        <v>2.4637676198742135E-2</v>
      </c>
      <c r="N213" s="48">
        <f>SUMIFS(Source_Data!$H$3:$H$52586,Source_Data!$A$3:$A$52586,$B213,Source_Data!$E$3:$E$52586,N$3)/$A213</f>
        <v>7.935040547169812E-3</v>
      </c>
      <c r="O213" s="48">
        <f>SUMIFS(Source_Data!$H$3:$H$52586,Source_Data!$A$3:$A$52586,$B213,Source_Data!$E$3:$E$52586,O$3)/$A213</f>
        <v>6.2894016842767299E-3</v>
      </c>
      <c r="P213" s="48">
        <f>SUMIFS(Source_Data!$H$3:$H$52586,Source_Data!$A$3:$A$52586,$B213,Source_Data!$E$3:$E$52586,P$3)/$A213</f>
        <v>7.7231599459119497E-3</v>
      </c>
      <c r="Q213" s="48">
        <f>SUMIFS(Source_Data!$H$3:$H$52586,Source_Data!$A$3:$A$52586,$B213,Source_Data!$E$3:$E$52586,Q$3)/$A213</f>
        <v>1.5191367675471698E-2</v>
      </c>
      <c r="R213" s="48">
        <f>SUMIFS(Source_Data!$H$3:$H$52586,Source_Data!$A$3:$A$52586,$B213,Source_Data!$E$3:$E$52586,R$3)/$A213</f>
        <v>2.060535487421384E-2</v>
      </c>
      <c r="S213" s="48">
        <f>SUMIFS(Source_Data!$H$3:$H$52586,Source_Data!$A$3:$A$52586,$B213,Source_Data!$E$3:$E$52586,S$3)/$A213</f>
        <v>2.6832545935849057E-2</v>
      </c>
      <c r="T213" s="48">
        <f>SUMIFS(Source_Data!$H$3:$H$52586,Source_Data!$A$3:$A$52586,$B213,Source_Data!$E$3:$E$52586,T$3)/$A213</f>
        <v>0.16375386117106919</v>
      </c>
      <c r="U213" s="48">
        <f>SUMIFS(Source_Data!$H$3:$H$52586,Source_Data!$A$3:$A$52586,$B213,Source_Data!$E$3:$E$52586,U$3)/$A213</f>
        <v>0.15974842767044026</v>
      </c>
      <c r="V213" s="48">
        <f>SUMIFS(Source_Data!$H$3:$H$52586,Source_Data!$A$3:$A$52586,$B213,Source_Data!$E$3:$E$52586,V$3)/$A213</f>
        <v>0.27446996837358489</v>
      </c>
      <c r="W213" s="48">
        <f>SUMIFS(Source_Data!$H$3:$H$52586,Source_Data!$A$3:$A$52586,$B213,Source_Data!$E$3:$E$52586,W$3)/$A213</f>
        <v>0.31320768818867922</v>
      </c>
      <c r="X213" s="48">
        <f>SUMIFS(Source_Data!$H$3:$H$52586,Source_Data!$A$3:$A$52586,$B213,Source_Data!$E$3:$E$52586,X$3)/$A213</f>
        <v>0.23667467845911949</v>
      </c>
      <c r="Y213" s="48">
        <f>SUMIFS(Source_Data!$H$3:$H$52586,Source_Data!$A$3:$A$52586,$B213,Source_Data!$E$3:$E$52586,Y$3)/$A213</f>
        <v>0.28127476576226418</v>
      </c>
      <c r="Z213" s="48">
        <f>SUMIFS(Source_Data!$H$3:$H$52586,Source_Data!$A$3:$A$52586,$B213,Source_Data!$E$3:$E$52586,Z$3)/$A213</f>
        <v>0.51637716889308172</v>
      </c>
      <c r="AA213" s="48">
        <f>SUMIFS(Source_Data!$H$3:$H$52586,Source_Data!$A$3:$A$52586,$B213,Source_Data!$E$3:$E$52586,AA$3)/$A213</f>
        <v>0.14296938482515723</v>
      </c>
    </row>
    <row r="214" spans="1:27" x14ac:dyDescent="0.25">
      <c r="A214" s="10">
        <f>INDEX(Installed_Capacity!$H$6:$S$11,MATCH(YEAR(B214),Installed_Capacity!$G$6:$G$11,0),MATCH(C214,Installed_Capacity!$H$5:$S$5,0))</f>
        <v>795</v>
      </c>
      <c r="B214" s="1">
        <f>Date_List!A216</f>
        <v>44025</v>
      </c>
      <c r="C214" s="45">
        <f t="shared" si="4"/>
        <v>7</v>
      </c>
      <c r="D214" s="48">
        <f>SUMIFS(Source_Data!$H$3:$H$52586,Source_Data!$A$3:$A$52586,$B214,Source_Data!$E$3:$E$52586,D$3)/$A214</f>
        <v>0.29410163581132076</v>
      </c>
      <c r="E214" s="48">
        <f>SUMIFS(Source_Data!$H$3:$H$52586,Source_Data!$A$3:$A$52586,$B214,Source_Data!$E$3:$E$52586,E$3)/$A214</f>
        <v>4.3226215172327047E-2</v>
      </c>
      <c r="F214" s="48">
        <f>SUMIFS(Source_Data!$H$3:$H$52586,Source_Data!$A$3:$A$52586,$B214,Source_Data!$E$3:$E$52586,F$3)/$A214</f>
        <v>0.14236275778238994</v>
      </c>
      <c r="G214" s="48">
        <f>SUMIFS(Source_Data!$H$3:$H$52586,Source_Data!$A$3:$A$52586,$B214,Source_Data!$E$3:$E$52586,G$3)/$A214</f>
        <v>0.40069968331446543</v>
      </c>
      <c r="H214" s="48">
        <f>SUMIFS(Source_Data!$H$3:$H$52586,Source_Data!$A$3:$A$52586,$B214,Source_Data!$E$3:$E$52586,H$3)/$A214</f>
        <v>0.60883887056603769</v>
      </c>
      <c r="I214" s="48">
        <f>SUMIFS(Source_Data!$H$3:$H$52586,Source_Data!$A$3:$A$52586,$B214,Source_Data!$E$3:$E$52586,I$3)/$A214</f>
        <v>0.64738401387421385</v>
      </c>
      <c r="J214" s="48">
        <f>SUMIFS(Source_Data!$H$3:$H$52586,Source_Data!$A$3:$A$52586,$B214,Source_Data!$E$3:$E$52586,J$3)/$A214</f>
        <v>0.45498020993710692</v>
      </c>
      <c r="K214" s="48">
        <f>SUMIFS(Source_Data!$H$3:$H$52586,Source_Data!$A$3:$A$52586,$B214,Source_Data!$E$3:$E$52586,K$3)/$A214</f>
        <v>0.29457009011320756</v>
      </c>
      <c r="L214" s="48">
        <f>SUMIFS(Source_Data!$H$3:$H$52586,Source_Data!$A$3:$A$52586,$B214,Source_Data!$E$3:$E$52586,L$3)/$A214</f>
        <v>0.27185423157232708</v>
      </c>
      <c r="M214" s="48">
        <f>SUMIFS(Source_Data!$H$3:$H$52586,Source_Data!$A$3:$A$52586,$B214,Source_Data!$E$3:$E$52586,M$3)/$A214</f>
        <v>0.27442597783647799</v>
      </c>
      <c r="N214" s="48">
        <f>SUMIFS(Source_Data!$H$3:$H$52586,Source_Data!$A$3:$A$52586,$B214,Source_Data!$E$3:$E$52586,N$3)/$A214</f>
        <v>0.33899867275471696</v>
      </c>
      <c r="O214" s="48">
        <f>SUMIFS(Source_Data!$H$3:$H$52586,Source_Data!$A$3:$A$52586,$B214,Source_Data!$E$3:$E$52586,O$3)/$A214</f>
        <v>0.37216361768553458</v>
      </c>
      <c r="P214" s="48">
        <f>SUMIFS(Source_Data!$H$3:$H$52586,Source_Data!$A$3:$A$52586,$B214,Source_Data!$E$3:$E$52586,P$3)/$A214</f>
        <v>0.29683724967295594</v>
      </c>
      <c r="Q214" s="48">
        <f>SUMIFS(Source_Data!$H$3:$H$52586,Source_Data!$A$3:$A$52586,$B214,Source_Data!$E$3:$E$52586,Q$3)/$A214</f>
        <v>0.25523943557232703</v>
      </c>
      <c r="R214" s="48">
        <f>SUMIFS(Source_Data!$H$3:$H$52586,Source_Data!$A$3:$A$52586,$B214,Source_Data!$E$3:$E$52586,R$3)/$A214</f>
        <v>0.23159723125786164</v>
      </c>
      <c r="S214" s="48">
        <f>SUMIFS(Source_Data!$H$3:$H$52586,Source_Data!$A$3:$A$52586,$B214,Source_Data!$E$3:$E$52586,S$3)/$A214</f>
        <v>0.4193423143396226</v>
      </c>
      <c r="T214" s="48">
        <f>SUMIFS(Source_Data!$H$3:$H$52586,Source_Data!$A$3:$A$52586,$B214,Source_Data!$E$3:$E$52586,T$3)/$A214</f>
        <v>0.75428732654088049</v>
      </c>
      <c r="U214" s="48">
        <f>SUMIFS(Source_Data!$H$3:$H$52586,Source_Data!$A$3:$A$52586,$B214,Source_Data!$E$3:$E$52586,U$3)/$A214</f>
        <v>0.59472746422641509</v>
      </c>
      <c r="V214" s="48">
        <f>SUMIFS(Source_Data!$H$3:$H$52586,Source_Data!$A$3:$A$52586,$B214,Source_Data!$E$3:$E$52586,V$3)/$A214</f>
        <v>0.36983096621383649</v>
      </c>
      <c r="W214" s="48">
        <f>SUMIFS(Source_Data!$H$3:$H$52586,Source_Data!$A$3:$A$52586,$B214,Source_Data!$E$3:$E$52586,W$3)/$A214</f>
        <v>0.25409254714465407</v>
      </c>
      <c r="X214" s="48">
        <f>SUMIFS(Source_Data!$H$3:$H$52586,Source_Data!$A$3:$A$52586,$B214,Source_Data!$E$3:$E$52586,X$3)/$A214</f>
        <v>0.45772480003773586</v>
      </c>
      <c r="Y214" s="48">
        <f>SUMIFS(Source_Data!$H$3:$H$52586,Source_Data!$A$3:$A$52586,$B214,Source_Data!$E$3:$E$52586,Y$3)/$A214</f>
        <v>0.34553437684276728</v>
      </c>
      <c r="Z214" s="48">
        <f>SUMIFS(Source_Data!$H$3:$H$52586,Source_Data!$A$3:$A$52586,$B214,Source_Data!$E$3:$E$52586,Z$3)/$A214</f>
        <v>0.36390133581132078</v>
      </c>
      <c r="AA214" s="48">
        <f>SUMIFS(Source_Data!$H$3:$H$52586,Source_Data!$A$3:$A$52586,$B214,Source_Data!$E$3:$E$52586,AA$3)/$A214</f>
        <v>0.3660551502264151</v>
      </c>
    </row>
    <row r="215" spans="1:27" x14ac:dyDescent="0.25">
      <c r="A215" s="10">
        <f>INDEX(Installed_Capacity!$H$6:$S$11,MATCH(YEAR(B215),Installed_Capacity!$G$6:$G$11,0),MATCH(C215,Installed_Capacity!$H$5:$S$5,0))</f>
        <v>795</v>
      </c>
      <c r="B215" s="1">
        <f>Date_List!A217</f>
        <v>44061</v>
      </c>
      <c r="C215" s="45">
        <f t="shared" si="4"/>
        <v>8</v>
      </c>
      <c r="D215" s="48">
        <f>SUMIFS(Source_Data!$H$3:$H$52586,Source_Data!$A$3:$A$52586,$B215,Source_Data!$E$3:$E$52586,D$3)/$A215</f>
        <v>0.1079994738490566</v>
      </c>
      <c r="E215" s="48">
        <f>SUMIFS(Source_Data!$H$3:$H$52586,Source_Data!$A$3:$A$52586,$B215,Source_Data!$E$3:$E$52586,E$3)/$A215</f>
        <v>0.11578197656729559</v>
      </c>
      <c r="F215" s="48">
        <f>SUMIFS(Source_Data!$H$3:$H$52586,Source_Data!$A$3:$A$52586,$B215,Source_Data!$E$3:$E$52586,F$3)/$A215</f>
        <v>8.0626654237735837E-2</v>
      </c>
      <c r="G215" s="48">
        <f>SUMIFS(Source_Data!$H$3:$H$52586,Source_Data!$A$3:$A$52586,$B215,Source_Data!$E$3:$E$52586,G$3)/$A215</f>
        <v>5.7036075177358495E-2</v>
      </c>
      <c r="H215" s="48">
        <f>SUMIFS(Source_Data!$H$3:$H$52586,Source_Data!$A$3:$A$52586,$B215,Source_Data!$E$3:$E$52586,H$3)/$A215</f>
        <v>2.5901167671698113E-2</v>
      </c>
      <c r="I215" s="48">
        <f>SUMIFS(Source_Data!$H$3:$H$52586,Source_Data!$A$3:$A$52586,$B215,Source_Data!$E$3:$E$52586,I$3)/$A215</f>
        <v>5.7210171194968552E-3</v>
      </c>
      <c r="J215" s="48">
        <f>SUMIFS(Source_Data!$H$3:$H$52586,Source_Data!$A$3:$A$52586,$B215,Source_Data!$E$3:$E$52586,J$3)/$A215</f>
        <v>1.1032127924528301E-4</v>
      </c>
      <c r="K215" s="48">
        <f>SUMIFS(Source_Data!$H$3:$H$52586,Source_Data!$A$3:$A$52586,$B215,Source_Data!$E$3:$E$52586,K$3)/$A215</f>
        <v>5.0314465358490571E-3</v>
      </c>
      <c r="L215" s="48">
        <f>SUMIFS(Source_Data!$H$3:$H$52586,Source_Data!$A$3:$A$52586,$B215,Source_Data!$E$3:$E$52586,L$3)/$A215</f>
        <v>1.0372819630188679E-2</v>
      </c>
      <c r="M215" s="48">
        <f>SUMIFS(Source_Data!$H$3:$H$52586,Source_Data!$A$3:$A$52586,$B215,Source_Data!$E$3:$E$52586,M$3)/$A215</f>
        <v>2.5157232754716981E-3</v>
      </c>
      <c r="N215" s="48">
        <f>SUMIFS(Source_Data!$H$3:$H$52586,Source_Data!$A$3:$A$52586,$B215,Source_Data!$E$3:$E$52586,N$3)/$A215</f>
        <v>2.8423360503144655E-4</v>
      </c>
      <c r="O215" s="48">
        <f>SUMIFS(Source_Data!$H$3:$H$52586,Source_Data!$A$3:$A$52586,$B215,Source_Data!$E$3:$E$52586,O$3)/$A215</f>
        <v>6.1942781119496849E-3</v>
      </c>
      <c r="P215" s="48">
        <f>SUMIFS(Source_Data!$H$3:$H$52586,Source_Data!$A$3:$A$52586,$B215,Source_Data!$E$3:$E$52586,P$3)/$A215</f>
        <v>1.160994138490566E-2</v>
      </c>
      <c r="Q215" s="48">
        <f>SUMIFS(Source_Data!$H$3:$H$52586,Source_Data!$A$3:$A$52586,$B215,Source_Data!$E$3:$E$52586,Q$3)/$A215</f>
        <v>1.205560371572327E-2</v>
      </c>
      <c r="R215" s="48">
        <f>SUMIFS(Source_Data!$H$3:$H$52586,Source_Data!$A$3:$A$52586,$B215,Source_Data!$E$3:$E$52586,R$3)/$A215</f>
        <v>1.9081556143396225E-2</v>
      </c>
      <c r="S215" s="48">
        <f>SUMIFS(Source_Data!$H$3:$H$52586,Source_Data!$A$3:$A$52586,$B215,Source_Data!$E$3:$E$52586,S$3)/$A215</f>
        <v>2.2897495940880506E-2</v>
      </c>
      <c r="T215" s="48">
        <f>SUMIFS(Source_Data!$H$3:$H$52586,Source_Data!$A$3:$A$52586,$B215,Source_Data!$E$3:$E$52586,T$3)/$A215</f>
        <v>2.1063231392452832E-2</v>
      </c>
      <c r="U215" s="48">
        <f>SUMIFS(Source_Data!$H$3:$H$52586,Source_Data!$A$3:$A$52586,$B215,Source_Data!$E$3:$E$52586,U$3)/$A215</f>
        <v>9.615805659119496E-2</v>
      </c>
      <c r="V215" s="48">
        <f>SUMIFS(Source_Data!$H$3:$H$52586,Source_Data!$A$3:$A$52586,$B215,Source_Data!$E$3:$E$52586,V$3)/$A215</f>
        <v>0.30588422569811319</v>
      </c>
      <c r="W215" s="48">
        <f>SUMIFS(Source_Data!$H$3:$H$52586,Source_Data!$A$3:$A$52586,$B215,Source_Data!$E$3:$E$52586,W$3)/$A215</f>
        <v>0.53728846906918237</v>
      </c>
      <c r="X215" s="48">
        <f>SUMIFS(Source_Data!$H$3:$H$52586,Source_Data!$A$3:$A$52586,$B215,Source_Data!$E$3:$E$52586,X$3)/$A215</f>
        <v>0.60243101184905656</v>
      </c>
      <c r="Y215" s="48">
        <f>SUMIFS(Source_Data!$H$3:$H$52586,Source_Data!$A$3:$A$52586,$B215,Source_Data!$E$3:$E$52586,Y$3)/$A215</f>
        <v>0.51756574145911949</v>
      </c>
      <c r="Z215" s="48">
        <f>SUMIFS(Source_Data!$H$3:$H$52586,Source_Data!$A$3:$A$52586,$B215,Source_Data!$E$3:$E$52586,Z$3)/$A215</f>
        <v>0.47994970851572327</v>
      </c>
      <c r="AA215" s="48">
        <f>SUMIFS(Source_Data!$H$3:$H$52586,Source_Data!$A$3:$A$52586,$B215,Source_Data!$E$3:$E$52586,AA$3)/$A215</f>
        <v>0.53480535081761005</v>
      </c>
    </row>
    <row r="216" spans="1:27" x14ac:dyDescent="0.25">
      <c r="A216" s="10">
        <f>INDEX(Installed_Capacity!$H$6:$S$11,MATCH(YEAR(B216),Installed_Capacity!$G$6:$G$11,0),MATCH(C216,Installed_Capacity!$H$5:$S$5,0))</f>
        <v>795</v>
      </c>
      <c r="B216" s="1">
        <f>Date_List!A218</f>
        <v>44057</v>
      </c>
      <c r="C216" s="45">
        <f t="shared" si="4"/>
        <v>8</v>
      </c>
      <c r="D216" s="48">
        <f>SUMIFS(Source_Data!$H$3:$H$52586,Source_Data!$A$3:$A$52586,$B216,Source_Data!$E$3:$E$52586,D$3)/$A216</f>
        <v>0.24048058325786165</v>
      </c>
      <c r="E216" s="48">
        <f>SUMIFS(Source_Data!$H$3:$H$52586,Source_Data!$A$3:$A$52586,$B216,Source_Data!$E$3:$E$52586,E$3)/$A216</f>
        <v>0.18916774959748428</v>
      </c>
      <c r="F216" s="48">
        <f>SUMIFS(Source_Data!$H$3:$H$52586,Source_Data!$A$3:$A$52586,$B216,Source_Data!$E$3:$E$52586,F$3)/$A216</f>
        <v>0.10673379048050313</v>
      </c>
      <c r="G216" s="48">
        <f>SUMIFS(Source_Data!$H$3:$H$52586,Source_Data!$A$3:$A$52586,$B216,Source_Data!$E$3:$E$52586,G$3)/$A216</f>
        <v>3.8276718193710695E-2</v>
      </c>
      <c r="H216" s="48">
        <f>SUMIFS(Source_Data!$H$3:$H$52586,Source_Data!$A$3:$A$52586,$B216,Source_Data!$E$3:$E$52586,H$3)/$A216</f>
        <v>5.2258812330817611E-2</v>
      </c>
      <c r="I216" s="48">
        <f>SUMIFS(Source_Data!$H$3:$H$52586,Source_Data!$A$3:$A$52586,$B216,Source_Data!$E$3:$E$52586,I$3)/$A216</f>
        <v>7.2984602799999992E-2</v>
      </c>
      <c r="J216" s="48">
        <f>SUMIFS(Source_Data!$H$3:$H$52586,Source_Data!$A$3:$A$52586,$B216,Source_Data!$E$3:$E$52586,J$3)/$A216</f>
        <v>7.7255571869182388E-2</v>
      </c>
      <c r="K216" s="48">
        <f>SUMIFS(Source_Data!$H$3:$H$52586,Source_Data!$A$3:$A$52586,$B216,Source_Data!$E$3:$E$52586,K$3)/$A216</f>
        <v>6.3561719505660377E-2</v>
      </c>
      <c r="L216" s="48">
        <f>SUMIFS(Source_Data!$H$3:$H$52586,Source_Data!$A$3:$A$52586,$B216,Source_Data!$E$3:$E$52586,L$3)/$A216</f>
        <v>5.6985525304402519E-2</v>
      </c>
      <c r="M216" s="48">
        <f>SUMIFS(Source_Data!$H$3:$H$52586,Source_Data!$A$3:$A$52586,$B216,Source_Data!$E$3:$E$52586,M$3)/$A216</f>
        <v>0.14307501237735851</v>
      </c>
      <c r="N216" s="48">
        <f>SUMIFS(Source_Data!$H$3:$H$52586,Source_Data!$A$3:$A$52586,$B216,Source_Data!$E$3:$E$52586,N$3)/$A216</f>
        <v>0.1561103613081761</v>
      </c>
      <c r="O216" s="48">
        <f>SUMIFS(Source_Data!$H$3:$H$52586,Source_Data!$A$3:$A$52586,$B216,Source_Data!$E$3:$E$52586,O$3)/$A216</f>
        <v>0.12204789887924529</v>
      </c>
      <c r="P216" s="48">
        <f>SUMIFS(Source_Data!$H$3:$H$52586,Source_Data!$A$3:$A$52586,$B216,Source_Data!$E$3:$E$52586,P$3)/$A216</f>
        <v>0.11350588084276729</v>
      </c>
      <c r="Q216" s="48">
        <f>SUMIFS(Source_Data!$H$3:$H$52586,Source_Data!$A$3:$A$52586,$B216,Source_Data!$E$3:$E$52586,Q$3)/$A216</f>
        <v>0.29087312042767294</v>
      </c>
      <c r="R216" s="48">
        <f>SUMIFS(Source_Data!$H$3:$H$52586,Source_Data!$A$3:$A$52586,$B216,Source_Data!$E$3:$E$52586,R$3)/$A216</f>
        <v>0.33406513396226412</v>
      </c>
      <c r="S216" s="48">
        <f>SUMIFS(Source_Data!$H$3:$H$52586,Source_Data!$A$3:$A$52586,$B216,Source_Data!$E$3:$E$52586,S$3)/$A216</f>
        <v>0.1466021551207547</v>
      </c>
      <c r="T216" s="48">
        <f>SUMIFS(Source_Data!$H$3:$H$52586,Source_Data!$A$3:$A$52586,$B216,Source_Data!$E$3:$E$52586,T$3)/$A216</f>
        <v>0.29400168150943395</v>
      </c>
      <c r="U216" s="48">
        <f>SUMIFS(Source_Data!$H$3:$H$52586,Source_Data!$A$3:$A$52586,$B216,Source_Data!$E$3:$E$52586,U$3)/$A216</f>
        <v>0.54272014284276726</v>
      </c>
      <c r="V216" s="48">
        <f>SUMIFS(Source_Data!$H$3:$H$52586,Source_Data!$A$3:$A$52586,$B216,Source_Data!$E$3:$E$52586,V$3)/$A216</f>
        <v>0.70723705169811324</v>
      </c>
      <c r="W216" s="48">
        <f>SUMIFS(Source_Data!$H$3:$H$52586,Source_Data!$A$3:$A$52586,$B216,Source_Data!$E$3:$E$52586,W$3)/$A216</f>
        <v>0.64039712327044029</v>
      </c>
      <c r="X216" s="48">
        <f>SUMIFS(Source_Data!$H$3:$H$52586,Source_Data!$A$3:$A$52586,$B216,Source_Data!$E$3:$E$52586,X$3)/$A216</f>
        <v>0.62129526352201259</v>
      </c>
      <c r="Y216" s="48">
        <f>SUMIFS(Source_Data!$H$3:$H$52586,Source_Data!$A$3:$A$52586,$B216,Source_Data!$E$3:$E$52586,Y$3)/$A216</f>
        <v>0.37115030342138361</v>
      </c>
      <c r="Z216" s="48">
        <f>SUMIFS(Source_Data!$H$3:$H$52586,Source_Data!$A$3:$A$52586,$B216,Source_Data!$E$3:$E$52586,Z$3)/$A216</f>
        <v>0.21716835674213836</v>
      </c>
      <c r="AA216" s="48">
        <f>SUMIFS(Source_Data!$H$3:$H$52586,Source_Data!$A$3:$A$52586,$B216,Source_Data!$E$3:$E$52586,AA$3)/$A216</f>
        <v>0.12452742794968553</v>
      </c>
    </row>
    <row r="217" spans="1:27" x14ac:dyDescent="0.25">
      <c r="A217" s="10">
        <f>INDEX(Installed_Capacity!$H$6:$S$11,MATCH(YEAR(B217),Installed_Capacity!$G$6:$G$11,0),MATCH(C217,Installed_Capacity!$H$5:$S$5,0))</f>
        <v>795</v>
      </c>
      <c r="B217" s="1">
        <f>Date_List!A219</f>
        <v>44062</v>
      </c>
      <c r="C217" s="45">
        <f t="shared" si="4"/>
        <v>8</v>
      </c>
      <c r="D217" s="48">
        <f>SUMIFS(Source_Data!$H$3:$H$52586,Source_Data!$A$3:$A$52586,$B217,Source_Data!$E$3:$E$52586,D$3)/$A217</f>
        <v>0.502087456981132</v>
      </c>
      <c r="E217" s="48">
        <f>SUMIFS(Source_Data!$H$3:$H$52586,Source_Data!$A$3:$A$52586,$B217,Source_Data!$E$3:$E$52586,E$3)/$A217</f>
        <v>0.5167806262893081</v>
      </c>
      <c r="F217" s="48">
        <f>SUMIFS(Source_Data!$H$3:$H$52586,Source_Data!$A$3:$A$52586,$B217,Source_Data!$E$3:$E$52586,F$3)/$A217</f>
        <v>0.55250755194968548</v>
      </c>
      <c r="G217" s="48">
        <f>SUMIFS(Source_Data!$H$3:$H$52586,Source_Data!$A$3:$A$52586,$B217,Source_Data!$E$3:$E$52586,G$3)/$A217</f>
        <v>0.53783882408805028</v>
      </c>
      <c r="H217" s="48">
        <f>SUMIFS(Source_Data!$H$3:$H$52586,Source_Data!$A$3:$A$52586,$B217,Source_Data!$E$3:$E$52586,H$3)/$A217</f>
        <v>0.51890725348427669</v>
      </c>
      <c r="I217" s="48">
        <f>SUMIFS(Source_Data!$H$3:$H$52586,Source_Data!$A$3:$A$52586,$B217,Source_Data!$E$3:$E$52586,I$3)/$A217</f>
        <v>0.45608165911949688</v>
      </c>
      <c r="J217" s="48">
        <f>SUMIFS(Source_Data!$H$3:$H$52586,Source_Data!$A$3:$A$52586,$B217,Source_Data!$E$3:$E$52586,J$3)/$A217</f>
        <v>0.40256923431446545</v>
      </c>
      <c r="K217" s="48">
        <f>SUMIFS(Source_Data!$H$3:$H$52586,Source_Data!$A$3:$A$52586,$B217,Source_Data!$E$3:$E$52586,K$3)/$A217</f>
        <v>0.31065052157232703</v>
      </c>
      <c r="L217" s="48">
        <f>SUMIFS(Source_Data!$H$3:$H$52586,Source_Data!$A$3:$A$52586,$B217,Source_Data!$E$3:$E$52586,L$3)/$A217</f>
        <v>0.41301223693081757</v>
      </c>
      <c r="M217" s="48">
        <f>SUMIFS(Source_Data!$H$3:$H$52586,Source_Data!$A$3:$A$52586,$B217,Source_Data!$E$3:$E$52586,M$3)/$A217</f>
        <v>0.57765848461635216</v>
      </c>
      <c r="N217" s="48">
        <f>SUMIFS(Source_Data!$H$3:$H$52586,Source_Data!$A$3:$A$52586,$B217,Source_Data!$E$3:$E$52586,N$3)/$A217</f>
        <v>0.49742269786163518</v>
      </c>
      <c r="O217" s="48">
        <f>SUMIFS(Source_Data!$H$3:$H$52586,Source_Data!$A$3:$A$52586,$B217,Source_Data!$E$3:$E$52586,O$3)/$A217</f>
        <v>0.38888631397484275</v>
      </c>
      <c r="P217" s="48">
        <f>SUMIFS(Source_Data!$H$3:$H$52586,Source_Data!$A$3:$A$52586,$B217,Source_Data!$E$3:$E$52586,P$3)/$A217</f>
        <v>0.24898145937106919</v>
      </c>
      <c r="Q217" s="48">
        <f>SUMIFS(Source_Data!$H$3:$H$52586,Source_Data!$A$3:$A$52586,$B217,Source_Data!$E$3:$E$52586,Q$3)/$A217</f>
        <v>0.14190771633962265</v>
      </c>
      <c r="R217" s="48">
        <f>SUMIFS(Source_Data!$H$3:$H$52586,Source_Data!$A$3:$A$52586,$B217,Source_Data!$E$3:$E$52586,R$3)/$A217</f>
        <v>0.10637097345408805</v>
      </c>
      <c r="S217" s="48">
        <f>SUMIFS(Source_Data!$H$3:$H$52586,Source_Data!$A$3:$A$52586,$B217,Source_Data!$E$3:$E$52586,S$3)/$A217</f>
        <v>0.16385391300628932</v>
      </c>
      <c r="T217" s="48">
        <f>SUMIFS(Source_Data!$H$3:$H$52586,Source_Data!$A$3:$A$52586,$B217,Source_Data!$E$3:$E$52586,T$3)/$A217</f>
        <v>0.49485920828930818</v>
      </c>
      <c r="U217" s="48">
        <f>SUMIFS(Source_Data!$H$3:$H$52586,Source_Data!$A$3:$A$52586,$B217,Source_Data!$E$3:$E$52586,U$3)/$A217</f>
        <v>0.84282918880503144</v>
      </c>
      <c r="V217" s="48">
        <f>SUMIFS(Source_Data!$H$3:$H$52586,Source_Data!$A$3:$A$52586,$B217,Source_Data!$E$3:$E$52586,V$3)/$A217</f>
        <v>0.81738770150943396</v>
      </c>
      <c r="W217" s="48">
        <f>SUMIFS(Source_Data!$H$3:$H$52586,Source_Data!$A$3:$A$52586,$B217,Source_Data!$E$3:$E$52586,W$3)/$A217</f>
        <v>0.62788375475471703</v>
      </c>
      <c r="X217" s="48">
        <f>SUMIFS(Source_Data!$H$3:$H$52586,Source_Data!$A$3:$A$52586,$B217,Source_Data!$E$3:$E$52586,X$3)/$A217</f>
        <v>0.63658619660377358</v>
      </c>
      <c r="Y217" s="48">
        <f>SUMIFS(Source_Data!$H$3:$H$52586,Source_Data!$A$3:$A$52586,$B217,Source_Data!$E$3:$E$52586,Y$3)/$A217</f>
        <v>0.7245049259119497</v>
      </c>
      <c r="Z217" s="48">
        <f>SUMIFS(Source_Data!$H$3:$H$52586,Source_Data!$A$3:$A$52586,$B217,Source_Data!$E$3:$E$52586,Z$3)/$A217</f>
        <v>0.7073099806289308</v>
      </c>
      <c r="AA217" s="48">
        <f>SUMIFS(Source_Data!$H$3:$H$52586,Source_Data!$A$3:$A$52586,$B217,Source_Data!$E$3:$E$52586,AA$3)/$A217</f>
        <v>0.61617651119496852</v>
      </c>
    </row>
    <row r="218" spans="1:27" x14ac:dyDescent="0.25">
      <c r="A218" s="10">
        <f>INDEX(Installed_Capacity!$H$6:$S$11,MATCH(YEAR(B218),Installed_Capacity!$G$6:$G$11,0),MATCH(C218,Installed_Capacity!$H$5:$S$5,0))</f>
        <v>795</v>
      </c>
      <c r="B218" s="1">
        <f>Date_List!A220</f>
        <v>44060</v>
      </c>
      <c r="C218" s="45">
        <f t="shared" si="4"/>
        <v>8</v>
      </c>
      <c r="D218" s="48">
        <f>SUMIFS(Source_Data!$H$3:$H$52586,Source_Data!$A$3:$A$52586,$B218,Source_Data!$E$3:$E$52586,D$3)/$A218</f>
        <v>6.7624677815094347E-2</v>
      </c>
      <c r="E218" s="48">
        <f>SUMIFS(Source_Data!$H$3:$H$52586,Source_Data!$A$3:$A$52586,$B218,Source_Data!$E$3:$E$52586,E$3)/$A218</f>
        <v>0.59251175192452832</v>
      </c>
      <c r="F218" s="48">
        <f>SUMIFS(Source_Data!$H$3:$H$52586,Source_Data!$A$3:$A$52586,$B218,Source_Data!$E$3:$E$52586,F$3)/$A218</f>
        <v>0.44189915874716978</v>
      </c>
      <c r="G218" s="48">
        <f>SUMIFS(Source_Data!$H$3:$H$52586,Source_Data!$A$3:$A$52586,$B218,Source_Data!$E$3:$E$52586,G$3)/$A218</f>
        <v>0.20408652288050316</v>
      </c>
      <c r="H218" s="48">
        <f>SUMIFS(Source_Data!$H$3:$H$52586,Source_Data!$A$3:$A$52586,$B218,Source_Data!$E$3:$E$52586,H$3)/$A218</f>
        <v>7.9999101833962263E-2</v>
      </c>
      <c r="I218" s="48">
        <f>SUMIFS(Source_Data!$H$3:$H$52586,Source_Data!$A$3:$A$52586,$B218,Source_Data!$E$3:$E$52586,I$3)/$A218</f>
        <v>0.29075646800251576</v>
      </c>
      <c r="J218" s="48">
        <f>SUMIFS(Source_Data!$H$3:$H$52586,Source_Data!$A$3:$A$52586,$B218,Source_Data!$E$3:$E$52586,J$3)/$A218</f>
        <v>0.26850287627672959</v>
      </c>
      <c r="K218" s="48">
        <f>SUMIFS(Source_Data!$H$3:$H$52586,Source_Data!$A$3:$A$52586,$B218,Source_Data!$E$3:$E$52586,K$3)/$A218</f>
        <v>0.10593246387169811</v>
      </c>
      <c r="L218" s="48">
        <f>SUMIFS(Source_Data!$H$3:$H$52586,Source_Data!$A$3:$A$52586,$B218,Source_Data!$E$3:$E$52586,L$3)/$A218</f>
        <v>3.6071508683018866E-2</v>
      </c>
      <c r="M218" s="48">
        <f>SUMIFS(Source_Data!$H$3:$H$52586,Source_Data!$A$3:$A$52586,$B218,Source_Data!$E$3:$E$52586,M$3)/$A218</f>
        <v>1.3276641257861635E-3</v>
      </c>
      <c r="N218" s="48">
        <f>SUMIFS(Source_Data!$H$3:$H$52586,Source_Data!$A$3:$A$52586,$B218,Source_Data!$E$3:$E$52586,N$3)/$A218</f>
        <v>4.1546936301886791E-3</v>
      </c>
      <c r="O218" s="48">
        <f>SUMIFS(Source_Data!$H$3:$H$52586,Source_Data!$A$3:$A$52586,$B218,Source_Data!$E$3:$E$52586,O$3)/$A218</f>
        <v>4.8216971676729566E-2</v>
      </c>
      <c r="P218" s="48">
        <f>SUMIFS(Source_Data!$H$3:$H$52586,Source_Data!$A$3:$A$52586,$B218,Source_Data!$E$3:$E$52586,P$3)/$A218</f>
        <v>0.10504281012578616</v>
      </c>
      <c r="Q218" s="48">
        <f>SUMIFS(Source_Data!$H$3:$H$52586,Source_Data!$A$3:$A$52586,$B218,Source_Data!$E$3:$E$52586,Q$3)/$A218</f>
        <v>0.14175776623773584</v>
      </c>
      <c r="R218" s="48">
        <f>SUMIFS(Source_Data!$H$3:$H$52586,Source_Data!$A$3:$A$52586,$B218,Source_Data!$E$3:$E$52586,R$3)/$A218</f>
        <v>0.20884722203773584</v>
      </c>
      <c r="S218" s="48">
        <f>SUMIFS(Source_Data!$H$3:$H$52586,Source_Data!$A$3:$A$52586,$B218,Source_Data!$E$3:$E$52586,S$3)/$A218</f>
        <v>0.28895381561006289</v>
      </c>
      <c r="T218" s="48">
        <f>SUMIFS(Source_Data!$H$3:$H$52586,Source_Data!$A$3:$A$52586,$B218,Source_Data!$E$3:$E$52586,T$3)/$A218</f>
        <v>0.35850095789937109</v>
      </c>
      <c r="U218" s="48">
        <f>SUMIFS(Source_Data!$H$3:$H$52586,Source_Data!$A$3:$A$52586,$B218,Source_Data!$E$3:$E$52586,U$3)/$A218</f>
        <v>0.41582497890566039</v>
      </c>
      <c r="V218" s="48">
        <f>SUMIFS(Source_Data!$H$3:$H$52586,Source_Data!$A$3:$A$52586,$B218,Source_Data!$E$3:$E$52586,V$3)/$A218</f>
        <v>0.41084623095597489</v>
      </c>
      <c r="W218" s="48">
        <f>SUMIFS(Source_Data!$H$3:$H$52586,Source_Data!$A$3:$A$52586,$B218,Source_Data!$E$3:$E$52586,W$3)/$A218</f>
        <v>0.4811716833962264</v>
      </c>
      <c r="X218" s="48">
        <f>SUMIFS(Source_Data!$H$3:$H$52586,Source_Data!$A$3:$A$52586,$B218,Source_Data!$E$3:$E$52586,X$3)/$A218</f>
        <v>0.539532535672956</v>
      </c>
      <c r="Y218" s="48">
        <f>SUMIFS(Source_Data!$H$3:$H$52586,Source_Data!$A$3:$A$52586,$B218,Source_Data!$E$3:$E$52586,Y$3)/$A218</f>
        <v>0.47218754269182389</v>
      </c>
      <c r="Z218" s="48">
        <f>SUMIFS(Source_Data!$H$3:$H$52586,Source_Data!$A$3:$A$52586,$B218,Source_Data!$E$3:$E$52586,Z$3)/$A218</f>
        <v>0.25514543632704401</v>
      </c>
      <c r="AA218" s="48">
        <f>SUMIFS(Source_Data!$H$3:$H$52586,Source_Data!$A$3:$A$52586,$B218,Source_Data!$E$3:$E$52586,AA$3)/$A218</f>
        <v>0.13557184211698114</v>
      </c>
    </row>
    <row r="219" spans="1:27" x14ac:dyDescent="0.25">
      <c r="A219" s="10">
        <f>INDEX(Installed_Capacity!$H$6:$S$11,MATCH(YEAR(B219),Installed_Capacity!$G$6:$G$11,0),MATCH(C219,Installed_Capacity!$H$5:$S$5,0))</f>
        <v>795</v>
      </c>
      <c r="B219" s="1">
        <f>Date_List!A221</f>
        <v>44058</v>
      </c>
      <c r="C219" s="45">
        <f t="shared" si="4"/>
        <v>8</v>
      </c>
      <c r="D219" s="48">
        <f>SUMIFS(Source_Data!$H$3:$H$52586,Source_Data!$A$3:$A$52586,$B219,Source_Data!$E$3:$E$52586,D$3)/$A219</f>
        <v>0.14949891022767295</v>
      </c>
      <c r="E219" s="48">
        <f>SUMIFS(Source_Data!$H$3:$H$52586,Source_Data!$A$3:$A$52586,$B219,Source_Data!$E$3:$E$52586,E$3)/$A219</f>
        <v>9.934053340880504E-2</v>
      </c>
      <c r="F219" s="48">
        <f>SUMIFS(Source_Data!$H$3:$H$52586,Source_Data!$A$3:$A$52586,$B219,Source_Data!$E$3:$E$52586,F$3)/$A219</f>
        <v>4.2821457705660385E-2</v>
      </c>
      <c r="G219" s="48">
        <f>SUMIFS(Source_Data!$H$3:$H$52586,Source_Data!$A$3:$A$52586,$B219,Source_Data!$E$3:$E$52586,G$3)/$A219</f>
        <v>5.0233444871698112E-2</v>
      </c>
      <c r="H219" s="48">
        <f>SUMIFS(Source_Data!$H$3:$H$52586,Source_Data!$A$3:$A$52586,$B219,Source_Data!$E$3:$E$52586,H$3)/$A219</f>
        <v>1.5105147342138366E-2</v>
      </c>
      <c r="I219" s="48">
        <f>SUMIFS(Source_Data!$H$3:$H$52586,Source_Data!$A$3:$A$52586,$B219,Source_Data!$E$3:$E$52586,I$3)/$A219</f>
        <v>1.4820435074213836E-2</v>
      </c>
      <c r="J219" s="48">
        <f>SUMIFS(Source_Data!$H$3:$H$52586,Source_Data!$A$3:$A$52586,$B219,Source_Data!$E$3:$E$52586,J$3)/$A219</f>
        <v>7.6619408075471697E-3</v>
      </c>
      <c r="K219" s="48">
        <f>SUMIFS(Source_Data!$H$3:$H$52586,Source_Data!$A$3:$A$52586,$B219,Source_Data!$E$3:$E$52586,K$3)/$A219</f>
        <v>1.4692220855345913E-2</v>
      </c>
      <c r="L219" s="48">
        <f>SUMIFS(Source_Data!$H$3:$H$52586,Source_Data!$A$3:$A$52586,$B219,Source_Data!$E$3:$E$52586,L$3)/$A219</f>
        <v>1.3985212865408806E-2</v>
      </c>
      <c r="M219" s="48">
        <f>SUMIFS(Source_Data!$H$3:$H$52586,Source_Data!$A$3:$A$52586,$B219,Source_Data!$E$3:$E$52586,M$3)/$A219</f>
        <v>2.7680803176100631E-2</v>
      </c>
      <c r="N219" s="48">
        <f>SUMIFS(Source_Data!$H$3:$H$52586,Source_Data!$A$3:$A$52586,$B219,Source_Data!$E$3:$E$52586,N$3)/$A219</f>
        <v>7.2068574695597479E-2</v>
      </c>
      <c r="O219" s="48">
        <f>SUMIFS(Source_Data!$H$3:$H$52586,Source_Data!$A$3:$A$52586,$B219,Source_Data!$E$3:$E$52586,O$3)/$A219</f>
        <v>4.8166516127044028E-2</v>
      </c>
      <c r="P219" s="48">
        <f>SUMIFS(Source_Data!$H$3:$H$52586,Source_Data!$A$3:$A$52586,$B219,Source_Data!$E$3:$E$52586,P$3)/$A219</f>
        <v>9.081640648930818E-2</v>
      </c>
      <c r="Q219" s="48">
        <f>SUMIFS(Source_Data!$H$3:$H$52586,Source_Data!$A$3:$A$52586,$B219,Source_Data!$E$3:$E$52586,Q$3)/$A219</f>
        <v>0.10713554403773584</v>
      </c>
      <c r="R219" s="48">
        <f>SUMIFS(Source_Data!$H$3:$H$52586,Source_Data!$A$3:$A$52586,$B219,Source_Data!$E$3:$E$52586,R$3)/$A219</f>
        <v>0.41056303774591196</v>
      </c>
      <c r="S219" s="48">
        <f>SUMIFS(Source_Data!$H$3:$H$52586,Source_Data!$A$3:$A$52586,$B219,Source_Data!$E$3:$E$52586,S$3)/$A219</f>
        <v>0.3150322865283019</v>
      </c>
      <c r="T219" s="48">
        <f>SUMIFS(Source_Data!$H$3:$H$52586,Source_Data!$A$3:$A$52586,$B219,Source_Data!$E$3:$E$52586,T$3)/$A219</f>
        <v>0.36267685228930818</v>
      </c>
      <c r="U219" s="48">
        <f>SUMIFS(Source_Data!$H$3:$H$52586,Source_Data!$A$3:$A$52586,$B219,Source_Data!$E$3:$E$52586,U$3)/$A219</f>
        <v>0.38258039949685535</v>
      </c>
      <c r="V219" s="48">
        <f>SUMIFS(Source_Data!$H$3:$H$52586,Source_Data!$A$3:$A$52586,$B219,Source_Data!$E$3:$E$52586,V$3)/$A219</f>
        <v>0.51945928535849051</v>
      </c>
      <c r="W219" s="48">
        <f>SUMIFS(Source_Data!$H$3:$H$52586,Source_Data!$A$3:$A$52586,$B219,Source_Data!$E$3:$E$52586,W$3)/$A219</f>
        <v>0.75214869823899366</v>
      </c>
      <c r="X219" s="48">
        <f>SUMIFS(Source_Data!$H$3:$H$52586,Source_Data!$A$3:$A$52586,$B219,Source_Data!$E$3:$E$52586,X$3)/$A219</f>
        <v>0.78595762830188676</v>
      </c>
      <c r="Y219" s="48">
        <f>SUMIFS(Source_Data!$H$3:$H$52586,Source_Data!$A$3:$A$52586,$B219,Source_Data!$E$3:$E$52586,Y$3)/$A219</f>
        <v>0.70780493949685541</v>
      </c>
      <c r="Z219" s="48">
        <f>SUMIFS(Source_Data!$H$3:$H$52586,Source_Data!$A$3:$A$52586,$B219,Source_Data!$E$3:$E$52586,Z$3)/$A219</f>
        <v>0.40608675683018869</v>
      </c>
      <c r="AA219" s="48">
        <f>SUMIFS(Source_Data!$H$3:$H$52586,Source_Data!$A$3:$A$52586,$B219,Source_Data!$E$3:$E$52586,AA$3)/$A219</f>
        <v>0.26886430500628933</v>
      </c>
    </row>
    <row r="220" spans="1:27" x14ac:dyDescent="0.25">
      <c r="A220" s="10">
        <f>INDEX(Installed_Capacity!$H$6:$S$11,MATCH(YEAR(B220),Installed_Capacity!$G$6:$G$11,0),MATCH(C220,Installed_Capacity!$H$5:$S$5,0))</f>
        <v>795</v>
      </c>
      <c r="B220" s="1">
        <f>Date_List!A222</f>
        <v>44059</v>
      </c>
      <c r="C220" s="45">
        <f t="shared" si="4"/>
        <v>8</v>
      </c>
      <c r="D220" s="48">
        <f>SUMIFS(Source_Data!$H$3:$H$52586,Source_Data!$A$3:$A$52586,$B220,Source_Data!$E$3:$E$52586,D$3)/$A220</f>
        <v>0.22730973553459119</v>
      </c>
      <c r="E220" s="48">
        <f>SUMIFS(Source_Data!$H$3:$H$52586,Source_Data!$A$3:$A$52586,$B220,Source_Data!$E$3:$E$52586,E$3)/$A220</f>
        <v>0.270770704163522</v>
      </c>
      <c r="F220" s="48">
        <f>SUMIFS(Source_Data!$H$3:$H$52586,Source_Data!$A$3:$A$52586,$B220,Source_Data!$E$3:$E$52586,F$3)/$A220</f>
        <v>0.20054574211320755</v>
      </c>
      <c r="G220" s="48">
        <f>SUMIFS(Source_Data!$H$3:$H$52586,Source_Data!$A$3:$A$52586,$B220,Source_Data!$E$3:$E$52586,G$3)/$A220</f>
        <v>0.10219734364276729</v>
      </c>
      <c r="H220" s="48">
        <f>SUMIFS(Source_Data!$H$3:$H$52586,Source_Data!$A$3:$A$52586,$B220,Source_Data!$E$3:$E$52586,H$3)/$A220</f>
        <v>8.6215917514465404E-2</v>
      </c>
      <c r="I220" s="48">
        <f>SUMIFS(Source_Data!$H$3:$H$52586,Source_Data!$A$3:$A$52586,$B220,Source_Data!$E$3:$E$52586,I$3)/$A220</f>
        <v>5.8015598979874218E-2</v>
      </c>
      <c r="J220" s="48">
        <f>SUMIFS(Source_Data!$H$3:$H$52586,Source_Data!$A$3:$A$52586,$B220,Source_Data!$E$3:$E$52586,J$3)/$A220</f>
        <v>2.5157232754716981E-3</v>
      </c>
      <c r="K220" s="48">
        <f>SUMIFS(Source_Data!$H$3:$H$52586,Source_Data!$A$3:$A$52586,$B220,Source_Data!$E$3:$E$52586,K$3)/$A220</f>
        <v>0</v>
      </c>
      <c r="L220" s="48">
        <f>SUMIFS(Source_Data!$H$3:$H$52586,Source_Data!$A$3:$A$52586,$B220,Source_Data!$E$3:$E$52586,L$3)/$A220</f>
        <v>1.5390455704402516E-2</v>
      </c>
      <c r="M220" s="48">
        <f>SUMIFS(Source_Data!$H$3:$H$52586,Source_Data!$A$3:$A$52586,$B220,Source_Data!$E$3:$E$52586,M$3)/$A220</f>
        <v>0.12129716120754716</v>
      </c>
      <c r="N220" s="48">
        <f>SUMIFS(Source_Data!$H$3:$H$52586,Source_Data!$A$3:$A$52586,$B220,Source_Data!$E$3:$E$52586,N$3)/$A220</f>
        <v>0.14481131719496856</v>
      </c>
      <c r="O220" s="48">
        <f>SUMIFS(Source_Data!$H$3:$H$52586,Source_Data!$A$3:$A$52586,$B220,Source_Data!$E$3:$E$52586,O$3)/$A220</f>
        <v>0.19388887403773583</v>
      </c>
      <c r="P220" s="48">
        <f>SUMIFS(Source_Data!$H$3:$H$52586,Source_Data!$A$3:$A$52586,$B220,Source_Data!$E$3:$E$52586,P$3)/$A220</f>
        <v>0.25106060649056605</v>
      </c>
      <c r="Q220" s="48">
        <f>SUMIFS(Source_Data!$H$3:$H$52586,Source_Data!$A$3:$A$52586,$B220,Source_Data!$E$3:$E$52586,Q$3)/$A220</f>
        <v>0.40930804040251573</v>
      </c>
      <c r="R220" s="48">
        <f>SUMIFS(Source_Data!$H$3:$H$52586,Source_Data!$A$3:$A$52586,$B220,Source_Data!$E$3:$E$52586,R$3)/$A220</f>
        <v>0.49506847862893077</v>
      </c>
      <c r="S220" s="48">
        <f>SUMIFS(Source_Data!$H$3:$H$52586,Source_Data!$A$3:$A$52586,$B220,Source_Data!$E$3:$E$52586,S$3)/$A220</f>
        <v>0.56984332125786163</v>
      </c>
      <c r="T220" s="48">
        <f>SUMIFS(Source_Data!$H$3:$H$52586,Source_Data!$A$3:$A$52586,$B220,Source_Data!$E$3:$E$52586,T$3)/$A220</f>
        <v>0.48494853293081758</v>
      </c>
      <c r="U220" s="48">
        <f>SUMIFS(Source_Data!$H$3:$H$52586,Source_Data!$A$3:$A$52586,$B220,Source_Data!$E$3:$E$52586,U$3)/$A220</f>
        <v>0.45112345335849058</v>
      </c>
      <c r="V220" s="48">
        <f>SUMIFS(Source_Data!$H$3:$H$52586,Source_Data!$A$3:$A$52586,$B220,Source_Data!$E$3:$E$52586,V$3)/$A220</f>
        <v>0.49052789423899368</v>
      </c>
      <c r="W220" s="48">
        <f>SUMIFS(Source_Data!$H$3:$H$52586,Source_Data!$A$3:$A$52586,$B220,Source_Data!$E$3:$E$52586,W$3)/$A220</f>
        <v>0.62984968430188681</v>
      </c>
      <c r="X220" s="48">
        <f>SUMIFS(Source_Data!$H$3:$H$52586,Source_Data!$A$3:$A$52586,$B220,Source_Data!$E$3:$E$52586,X$3)/$A220</f>
        <v>0.56881415548427672</v>
      </c>
      <c r="Y220" s="48">
        <f>SUMIFS(Source_Data!$H$3:$H$52586,Source_Data!$A$3:$A$52586,$B220,Source_Data!$E$3:$E$52586,Y$3)/$A220</f>
        <v>0.50844756320754714</v>
      </c>
      <c r="Z220" s="48">
        <f>SUMIFS(Source_Data!$H$3:$H$52586,Source_Data!$A$3:$A$52586,$B220,Source_Data!$E$3:$E$52586,Z$3)/$A220</f>
        <v>0.23259773557232705</v>
      </c>
      <c r="AA220" s="48">
        <f>SUMIFS(Source_Data!$H$3:$H$52586,Source_Data!$A$3:$A$52586,$B220,Source_Data!$E$3:$E$52586,AA$3)/$A220</f>
        <v>0.15424128457861636</v>
      </c>
    </row>
    <row r="221" spans="1:27" x14ac:dyDescent="0.25">
      <c r="A221" s="10">
        <f>INDEX(Installed_Capacity!$H$6:$S$11,MATCH(YEAR(B221),Installed_Capacity!$G$6:$G$11,0),MATCH(C221,Installed_Capacity!$H$5:$S$5,0))</f>
        <v>795</v>
      </c>
      <c r="B221" s="1">
        <f>Date_List!A223</f>
        <v>44056</v>
      </c>
      <c r="C221" s="45">
        <f t="shared" si="4"/>
        <v>8</v>
      </c>
      <c r="D221" s="48">
        <f>SUMIFS(Source_Data!$H$3:$H$52586,Source_Data!$A$3:$A$52586,$B221,Source_Data!$E$3:$E$52586,D$3)/$A221</f>
        <v>0.63359544238993704</v>
      </c>
      <c r="E221" s="48">
        <f>SUMIFS(Source_Data!$H$3:$H$52586,Source_Data!$A$3:$A$52586,$B221,Source_Data!$E$3:$E$52586,E$3)/$A221</f>
        <v>0.69542797962264158</v>
      </c>
      <c r="F221" s="48">
        <f>SUMIFS(Source_Data!$H$3:$H$52586,Source_Data!$A$3:$A$52586,$B221,Source_Data!$E$3:$E$52586,F$3)/$A221</f>
        <v>0.69215379566037738</v>
      </c>
      <c r="G221" s="48">
        <f>SUMIFS(Source_Data!$H$3:$H$52586,Source_Data!$A$3:$A$52586,$B221,Source_Data!$E$3:$E$52586,G$3)/$A221</f>
        <v>0.73182151335849055</v>
      </c>
      <c r="H221" s="48">
        <f>SUMIFS(Source_Data!$H$3:$H$52586,Source_Data!$A$3:$A$52586,$B221,Source_Data!$E$3:$E$52586,H$3)/$A221</f>
        <v>0.73788397976100628</v>
      </c>
      <c r="I221" s="48">
        <f>SUMIFS(Source_Data!$H$3:$H$52586,Source_Data!$A$3:$A$52586,$B221,Source_Data!$E$3:$E$52586,I$3)/$A221</f>
        <v>0.76587482792452821</v>
      </c>
      <c r="J221" s="48">
        <f>SUMIFS(Source_Data!$H$3:$H$52586,Source_Data!$A$3:$A$52586,$B221,Source_Data!$E$3:$E$52586,J$3)/$A221</f>
        <v>0.59890200558490569</v>
      </c>
      <c r="K221" s="48">
        <f>SUMIFS(Source_Data!$H$3:$H$52586,Source_Data!$A$3:$A$52586,$B221,Source_Data!$E$3:$E$52586,K$3)/$A221</f>
        <v>0.3375401261849057</v>
      </c>
      <c r="L221" s="48">
        <f>SUMIFS(Source_Data!$H$3:$H$52586,Source_Data!$A$3:$A$52586,$B221,Source_Data!$E$3:$E$52586,L$3)/$A221</f>
        <v>0.16339578655094339</v>
      </c>
      <c r="M221" s="48">
        <f>SUMIFS(Source_Data!$H$3:$H$52586,Source_Data!$A$3:$A$52586,$B221,Source_Data!$E$3:$E$52586,M$3)/$A221</f>
        <v>0.15294549064150942</v>
      </c>
      <c r="N221" s="48">
        <f>SUMIFS(Source_Data!$H$3:$H$52586,Source_Data!$A$3:$A$52586,$B221,Source_Data!$E$3:$E$52586,N$3)/$A221</f>
        <v>0.22363049691823897</v>
      </c>
      <c r="O221" s="48">
        <f>SUMIFS(Source_Data!$H$3:$H$52586,Source_Data!$A$3:$A$52586,$B221,Source_Data!$E$3:$E$52586,O$3)/$A221</f>
        <v>0.1856575407798742</v>
      </c>
      <c r="P221" s="48">
        <f>SUMIFS(Source_Data!$H$3:$H$52586,Source_Data!$A$3:$A$52586,$B221,Source_Data!$E$3:$E$52586,P$3)/$A221</f>
        <v>0.22894153510691823</v>
      </c>
      <c r="Q221" s="48">
        <f>SUMIFS(Source_Data!$H$3:$H$52586,Source_Data!$A$3:$A$52586,$B221,Source_Data!$E$3:$E$52586,Q$3)/$A221</f>
        <v>0.20151185727044027</v>
      </c>
      <c r="R221" s="48">
        <f>SUMIFS(Source_Data!$H$3:$H$52586,Source_Data!$A$3:$A$52586,$B221,Source_Data!$E$3:$E$52586,R$3)/$A221</f>
        <v>0.12187055159748428</v>
      </c>
      <c r="S221" s="48">
        <f>SUMIFS(Source_Data!$H$3:$H$52586,Source_Data!$A$3:$A$52586,$B221,Source_Data!$E$3:$E$52586,S$3)/$A221</f>
        <v>0.12604555188679245</v>
      </c>
      <c r="T221" s="48">
        <f>SUMIFS(Source_Data!$H$3:$H$52586,Source_Data!$A$3:$A$52586,$B221,Source_Data!$E$3:$E$52586,T$3)/$A221</f>
        <v>0.37266871316981132</v>
      </c>
      <c r="U221" s="48">
        <f>SUMIFS(Source_Data!$H$3:$H$52586,Source_Data!$A$3:$A$52586,$B221,Source_Data!$E$3:$E$52586,U$3)/$A221</f>
        <v>0.35980095280503144</v>
      </c>
      <c r="V221" s="48">
        <f>SUMIFS(Source_Data!$H$3:$H$52586,Source_Data!$A$3:$A$52586,$B221,Source_Data!$E$3:$E$52586,V$3)/$A221</f>
        <v>0.34572010528301889</v>
      </c>
      <c r="W221" s="48">
        <f>SUMIFS(Source_Data!$H$3:$H$52586,Source_Data!$A$3:$A$52586,$B221,Source_Data!$E$3:$E$52586,W$3)/$A221</f>
        <v>0.29855920647798745</v>
      </c>
      <c r="X221" s="48">
        <f>SUMIFS(Source_Data!$H$3:$H$52586,Source_Data!$A$3:$A$52586,$B221,Source_Data!$E$3:$E$52586,X$3)/$A221</f>
        <v>0.173348486</v>
      </c>
      <c r="Y221" s="48">
        <f>SUMIFS(Source_Data!$H$3:$H$52586,Source_Data!$A$3:$A$52586,$B221,Source_Data!$E$3:$E$52586,Y$3)/$A221</f>
        <v>0.23676955525786164</v>
      </c>
      <c r="Z221" s="48">
        <f>SUMIFS(Source_Data!$H$3:$H$52586,Source_Data!$A$3:$A$52586,$B221,Source_Data!$E$3:$E$52586,Z$3)/$A221</f>
        <v>0.29527269244025156</v>
      </c>
      <c r="AA221" s="48">
        <f>SUMIFS(Source_Data!$H$3:$H$52586,Source_Data!$A$3:$A$52586,$B221,Source_Data!$E$3:$E$52586,AA$3)/$A221</f>
        <v>0.20982900442767297</v>
      </c>
    </row>
    <row r="222" spans="1:27" x14ac:dyDescent="0.25">
      <c r="A222" s="10">
        <f>INDEX(Installed_Capacity!$H$6:$S$11,MATCH(YEAR(B222),Installed_Capacity!$G$6:$G$11,0),MATCH(C222,Installed_Capacity!$H$5:$S$5,0))</f>
        <v>795</v>
      </c>
      <c r="B222" s="1">
        <f>Date_List!A224</f>
        <v>44080</v>
      </c>
      <c r="C222" s="45">
        <f t="shared" si="4"/>
        <v>9</v>
      </c>
      <c r="D222" s="48">
        <f>SUMIFS(Source_Data!$H$3:$H$52586,Source_Data!$A$3:$A$52586,$B222,Source_Data!$E$3:$E$52586,D$3)/$A222</f>
        <v>0.68291033672955981</v>
      </c>
      <c r="E222" s="48">
        <f>SUMIFS(Source_Data!$H$3:$H$52586,Source_Data!$A$3:$A$52586,$B222,Source_Data!$E$3:$E$52586,E$3)/$A222</f>
        <v>0.69306035779874209</v>
      </c>
      <c r="F222" s="48">
        <f>SUMIFS(Source_Data!$H$3:$H$52586,Source_Data!$A$3:$A$52586,$B222,Source_Data!$E$3:$E$52586,F$3)/$A222</f>
        <v>0.74789426314465413</v>
      </c>
      <c r="G222" s="48">
        <f>SUMIFS(Source_Data!$H$3:$H$52586,Source_Data!$A$3:$A$52586,$B222,Source_Data!$E$3:$E$52586,G$3)/$A222</f>
        <v>0.74563776427672956</v>
      </c>
      <c r="H222" s="48">
        <f>SUMIFS(Source_Data!$H$3:$H$52586,Source_Data!$A$3:$A$52586,$B222,Source_Data!$E$3:$E$52586,H$3)/$A222</f>
        <v>0.65909447095597484</v>
      </c>
      <c r="I222" s="48">
        <f>SUMIFS(Source_Data!$H$3:$H$52586,Source_Data!$A$3:$A$52586,$B222,Source_Data!$E$3:$E$52586,I$3)/$A222</f>
        <v>0.67693707496855349</v>
      </c>
      <c r="J222" s="48">
        <f>SUMIFS(Source_Data!$H$3:$H$52586,Source_Data!$A$3:$A$52586,$B222,Source_Data!$E$3:$E$52586,J$3)/$A222</f>
        <v>0.6839511815094339</v>
      </c>
      <c r="K222" s="48">
        <f>SUMIFS(Source_Data!$H$3:$H$52586,Source_Data!$A$3:$A$52586,$B222,Source_Data!$E$3:$E$52586,K$3)/$A222</f>
        <v>0.74844849660377355</v>
      </c>
      <c r="L222" s="48">
        <f>SUMIFS(Source_Data!$H$3:$H$52586,Source_Data!$A$3:$A$52586,$B222,Source_Data!$E$3:$E$52586,L$3)/$A222</f>
        <v>0.83065775610062897</v>
      </c>
      <c r="M222" s="48">
        <f>SUMIFS(Source_Data!$H$3:$H$52586,Source_Data!$A$3:$A$52586,$B222,Source_Data!$E$3:$E$52586,M$3)/$A222</f>
        <v>0.79650522666666668</v>
      </c>
      <c r="N222" s="48">
        <f>SUMIFS(Source_Data!$H$3:$H$52586,Source_Data!$A$3:$A$52586,$B222,Source_Data!$E$3:$E$52586,N$3)/$A222</f>
        <v>0.68830380893081766</v>
      </c>
      <c r="O222" s="48">
        <f>SUMIFS(Source_Data!$H$3:$H$52586,Source_Data!$A$3:$A$52586,$B222,Source_Data!$E$3:$E$52586,O$3)/$A222</f>
        <v>0.6375927511949685</v>
      </c>
      <c r="P222" s="48">
        <f>SUMIFS(Source_Data!$H$3:$H$52586,Source_Data!$A$3:$A$52586,$B222,Source_Data!$E$3:$E$52586,P$3)/$A222</f>
        <v>0.49318340955974843</v>
      </c>
      <c r="Q222" s="48">
        <f>SUMIFS(Source_Data!$H$3:$H$52586,Source_Data!$A$3:$A$52586,$B222,Source_Data!$E$3:$E$52586,Q$3)/$A222</f>
        <v>0.37852247791194971</v>
      </c>
      <c r="R222" s="48">
        <f>SUMIFS(Source_Data!$H$3:$H$52586,Source_Data!$A$3:$A$52586,$B222,Source_Data!$E$3:$E$52586,R$3)/$A222</f>
        <v>0.38093286403773585</v>
      </c>
      <c r="S222" s="48">
        <f>SUMIFS(Source_Data!$H$3:$H$52586,Source_Data!$A$3:$A$52586,$B222,Source_Data!$E$3:$E$52586,S$3)/$A222</f>
        <v>0.38846381705660377</v>
      </c>
      <c r="T222" s="48">
        <f>SUMIFS(Source_Data!$H$3:$H$52586,Source_Data!$A$3:$A$52586,$B222,Source_Data!$E$3:$E$52586,T$3)/$A222</f>
        <v>0.43517430594968554</v>
      </c>
      <c r="U222" s="48">
        <f>SUMIFS(Source_Data!$H$3:$H$52586,Source_Data!$A$3:$A$52586,$B222,Source_Data!$E$3:$E$52586,U$3)/$A222</f>
        <v>0.32551554137484273</v>
      </c>
      <c r="V222" s="48">
        <f>SUMIFS(Source_Data!$H$3:$H$52586,Source_Data!$A$3:$A$52586,$B222,Source_Data!$E$3:$E$52586,V$3)/$A222</f>
        <v>0.38675685542138366</v>
      </c>
      <c r="W222" s="48">
        <f>SUMIFS(Source_Data!$H$3:$H$52586,Source_Data!$A$3:$A$52586,$B222,Source_Data!$E$3:$E$52586,W$3)/$A222</f>
        <v>0.70311958691823895</v>
      </c>
      <c r="X222" s="48">
        <f>SUMIFS(Source_Data!$H$3:$H$52586,Source_Data!$A$3:$A$52586,$B222,Source_Data!$E$3:$E$52586,X$3)/$A222</f>
        <v>0.75795982540880502</v>
      </c>
      <c r="Y222" s="48">
        <f>SUMIFS(Source_Data!$H$3:$H$52586,Source_Data!$A$3:$A$52586,$B222,Source_Data!$E$3:$E$52586,Y$3)/$A222</f>
        <v>0.73073817823899379</v>
      </c>
      <c r="Z222" s="48">
        <f>SUMIFS(Source_Data!$H$3:$H$52586,Source_Data!$A$3:$A$52586,$B222,Source_Data!$E$3:$E$52586,Z$3)/$A222</f>
        <v>0.7081036829308176</v>
      </c>
      <c r="AA222" s="48">
        <f>SUMIFS(Source_Data!$H$3:$H$52586,Source_Data!$A$3:$A$52586,$B222,Source_Data!$E$3:$E$52586,AA$3)/$A222</f>
        <v>0.79114520930817611</v>
      </c>
    </row>
    <row r="223" spans="1:27" x14ac:dyDescent="0.25">
      <c r="A223" s="10">
        <f>INDEX(Installed_Capacity!$H$6:$S$11,MATCH(YEAR(B223),Installed_Capacity!$G$6:$G$11,0),MATCH(C223,Installed_Capacity!$H$5:$S$5,0))</f>
        <v>795</v>
      </c>
      <c r="B223" s="1">
        <f>Date_List!A225</f>
        <v>44079</v>
      </c>
      <c r="C223" s="45">
        <f t="shared" si="4"/>
        <v>9</v>
      </c>
      <c r="D223" s="48">
        <f>SUMIFS(Source_Data!$H$3:$H$52586,Source_Data!$A$3:$A$52586,$B223,Source_Data!$E$3:$E$52586,D$3)/$A223</f>
        <v>0.56301499257861631</v>
      </c>
      <c r="E223" s="48">
        <f>SUMIFS(Source_Data!$H$3:$H$52586,Source_Data!$A$3:$A$52586,$B223,Source_Data!$E$3:$E$52586,E$3)/$A223</f>
        <v>0.49306269899371069</v>
      </c>
      <c r="F223" s="48">
        <f>SUMIFS(Source_Data!$H$3:$H$52586,Source_Data!$A$3:$A$52586,$B223,Source_Data!$E$3:$E$52586,F$3)/$A223</f>
        <v>0.3985860667169811</v>
      </c>
      <c r="G223" s="48">
        <f>SUMIFS(Source_Data!$H$3:$H$52586,Source_Data!$A$3:$A$52586,$B223,Source_Data!$E$3:$E$52586,G$3)/$A223</f>
        <v>0.33469496011320754</v>
      </c>
      <c r="H223" s="48">
        <f>SUMIFS(Source_Data!$H$3:$H$52586,Source_Data!$A$3:$A$52586,$B223,Source_Data!$E$3:$E$52586,H$3)/$A223</f>
        <v>0.2485958272327044</v>
      </c>
      <c r="I223" s="48">
        <f>SUMIFS(Source_Data!$H$3:$H$52586,Source_Data!$A$3:$A$52586,$B223,Source_Data!$E$3:$E$52586,I$3)/$A223</f>
        <v>0.13105523842264152</v>
      </c>
      <c r="J223" s="48">
        <f>SUMIFS(Source_Data!$H$3:$H$52586,Source_Data!$A$3:$A$52586,$B223,Source_Data!$E$3:$E$52586,J$3)/$A223</f>
        <v>7.4100293719496849E-2</v>
      </c>
      <c r="K223" s="48">
        <f>SUMIFS(Source_Data!$H$3:$H$52586,Source_Data!$A$3:$A$52586,$B223,Source_Data!$E$3:$E$52586,K$3)/$A223</f>
        <v>9.1100931509433963E-3</v>
      </c>
      <c r="L223" s="48">
        <f>SUMIFS(Source_Data!$H$3:$H$52586,Source_Data!$A$3:$A$52586,$B223,Source_Data!$E$3:$E$52586,L$3)/$A223</f>
        <v>1.4228692000000001E-3</v>
      </c>
      <c r="M223" s="48">
        <f>SUMIFS(Source_Data!$H$3:$H$52586,Source_Data!$A$3:$A$52586,$B223,Source_Data!$E$3:$E$52586,M$3)/$A223</f>
        <v>1.5250444139622642E-2</v>
      </c>
      <c r="N223" s="48">
        <f>SUMIFS(Source_Data!$H$3:$H$52586,Source_Data!$A$3:$A$52586,$B223,Source_Data!$E$3:$E$52586,N$3)/$A223</f>
        <v>3.8799031891823904E-2</v>
      </c>
      <c r="O223" s="48">
        <f>SUMIFS(Source_Data!$H$3:$H$52586,Source_Data!$A$3:$A$52586,$B223,Source_Data!$E$3:$E$52586,O$3)/$A223</f>
        <v>0.1029537525408805</v>
      </c>
      <c r="P223" s="48">
        <f>SUMIFS(Source_Data!$H$3:$H$52586,Source_Data!$A$3:$A$52586,$B223,Source_Data!$E$3:$E$52586,P$3)/$A223</f>
        <v>0.12397256397484277</v>
      </c>
      <c r="Q223" s="48">
        <f>SUMIFS(Source_Data!$H$3:$H$52586,Source_Data!$A$3:$A$52586,$B223,Source_Data!$E$3:$E$52586,Q$3)/$A223</f>
        <v>0.16752494454088049</v>
      </c>
      <c r="R223" s="48">
        <f>SUMIFS(Source_Data!$H$3:$H$52586,Source_Data!$A$3:$A$52586,$B223,Source_Data!$E$3:$E$52586,R$3)/$A223</f>
        <v>0.19719538132075473</v>
      </c>
      <c r="S223" s="48">
        <f>SUMIFS(Source_Data!$H$3:$H$52586,Source_Data!$A$3:$A$52586,$B223,Source_Data!$E$3:$E$52586,S$3)/$A223</f>
        <v>0.20515078288050315</v>
      </c>
      <c r="T223" s="48">
        <f>SUMIFS(Source_Data!$H$3:$H$52586,Source_Data!$A$3:$A$52586,$B223,Source_Data!$E$3:$E$52586,T$3)/$A223</f>
        <v>0.18007189973584906</v>
      </c>
      <c r="U223" s="48">
        <f>SUMIFS(Source_Data!$H$3:$H$52586,Source_Data!$A$3:$A$52586,$B223,Source_Data!$E$3:$E$52586,U$3)/$A223</f>
        <v>0.20146866704402516</v>
      </c>
      <c r="V223" s="48">
        <f>SUMIFS(Source_Data!$H$3:$H$52586,Source_Data!$A$3:$A$52586,$B223,Source_Data!$E$3:$E$52586,V$3)/$A223</f>
        <v>0.34192845608805034</v>
      </c>
      <c r="W223" s="48">
        <f>SUMIFS(Source_Data!$H$3:$H$52586,Source_Data!$A$3:$A$52586,$B223,Source_Data!$E$3:$E$52586,W$3)/$A223</f>
        <v>0.54480419865408802</v>
      </c>
      <c r="X223" s="48">
        <f>SUMIFS(Source_Data!$H$3:$H$52586,Source_Data!$A$3:$A$52586,$B223,Source_Data!$E$3:$E$52586,X$3)/$A223</f>
        <v>0.72342829471698111</v>
      </c>
      <c r="Y223" s="48">
        <f>SUMIFS(Source_Data!$H$3:$H$52586,Source_Data!$A$3:$A$52586,$B223,Source_Data!$E$3:$E$52586,Y$3)/$A223</f>
        <v>0.74154436327044027</v>
      </c>
      <c r="Z223" s="48">
        <f>SUMIFS(Source_Data!$H$3:$H$52586,Source_Data!$A$3:$A$52586,$B223,Source_Data!$E$3:$E$52586,Z$3)/$A223</f>
        <v>0.71877560352201253</v>
      </c>
      <c r="AA223" s="48">
        <f>SUMIFS(Source_Data!$H$3:$H$52586,Source_Data!$A$3:$A$52586,$B223,Source_Data!$E$3:$E$52586,AA$3)/$A223</f>
        <v>0.74786737534591197</v>
      </c>
    </row>
    <row r="224" spans="1:27" x14ac:dyDescent="0.25">
      <c r="A224" s="10">
        <f>INDEX(Installed_Capacity!$H$6:$S$11,MATCH(YEAR(B224),Installed_Capacity!$G$6:$G$11,0),MATCH(C224,Installed_Capacity!$H$5:$S$5,0))</f>
        <v>795</v>
      </c>
      <c r="B224" s="1">
        <f>Date_List!A226</f>
        <v>44104</v>
      </c>
      <c r="C224" s="45">
        <f t="shared" si="4"/>
        <v>9</v>
      </c>
      <c r="D224" s="48">
        <f>SUMIFS(Source_Data!$H$3:$H$52586,Source_Data!$A$3:$A$52586,$B224,Source_Data!$E$3:$E$52586,D$3)/$A224</f>
        <v>0</v>
      </c>
      <c r="E224" s="48">
        <f>SUMIFS(Source_Data!$H$3:$H$52586,Source_Data!$A$3:$A$52586,$B224,Source_Data!$E$3:$E$52586,E$3)/$A224</f>
        <v>0</v>
      </c>
      <c r="F224" s="48">
        <f>SUMIFS(Source_Data!$H$3:$H$52586,Source_Data!$A$3:$A$52586,$B224,Source_Data!$E$3:$E$52586,F$3)/$A224</f>
        <v>0</v>
      </c>
      <c r="G224" s="48">
        <f>SUMIFS(Source_Data!$H$3:$H$52586,Source_Data!$A$3:$A$52586,$B224,Source_Data!$E$3:$E$52586,G$3)/$A224</f>
        <v>0</v>
      </c>
      <c r="H224" s="48">
        <f>SUMIFS(Source_Data!$H$3:$H$52586,Source_Data!$A$3:$A$52586,$B224,Source_Data!$E$3:$E$52586,H$3)/$A224</f>
        <v>0</v>
      </c>
      <c r="I224" s="48">
        <f>SUMIFS(Source_Data!$H$3:$H$52586,Source_Data!$A$3:$A$52586,$B224,Source_Data!$E$3:$E$52586,I$3)/$A224</f>
        <v>0</v>
      </c>
      <c r="J224" s="48">
        <f>SUMIFS(Source_Data!$H$3:$H$52586,Source_Data!$A$3:$A$52586,$B224,Source_Data!$E$3:$E$52586,J$3)/$A224</f>
        <v>0</v>
      </c>
      <c r="K224" s="48">
        <f>SUMIFS(Source_Data!$H$3:$H$52586,Source_Data!$A$3:$A$52586,$B224,Source_Data!$E$3:$E$52586,K$3)/$A224</f>
        <v>0</v>
      </c>
      <c r="L224" s="48">
        <f>SUMIFS(Source_Data!$H$3:$H$52586,Source_Data!$A$3:$A$52586,$B224,Source_Data!$E$3:$E$52586,L$3)/$A224</f>
        <v>0</v>
      </c>
      <c r="M224" s="48">
        <f>SUMIFS(Source_Data!$H$3:$H$52586,Source_Data!$A$3:$A$52586,$B224,Source_Data!$E$3:$E$52586,M$3)/$A224</f>
        <v>0</v>
      </c>
      <c r="N224" s="48">
        <f>SUMIFS(Source_Data!$H$3:$H$52586,Source_Data!$A$3:$A$52586,$B224,Source_Data!$E$3:$E$52586,N$3)/$A224</f>
        <v>0</v>
      </c>
      <c r="O224" s="48">
        <f>SUMIFS(Source_Data!$H$3:$H$52586,Source_Data!$A$3:$A$52586,$B224,Source_Data!$E$3:$E$52586,O$3)/$A224</f>
        <v>0</v>
      </c>
      <c r="P224" s="48">
        <f>SUMIFS(Source_Data!$H$3:$H$52586,Source_Data!$A$3:$A$52586,$B224,Source_Data!$E$3:$E$52586,P$3)/$A224</f>
        <v>0</v>
      </c>
      <c r="Q224" s="48">
        <f>SUMIFS(Source_Data!$H$3:$H$52586,Source_Data!$A$3:$A$52586,$B224,Source_Data!$E$3:$E$52586,Q$3)/$A224</f>
        <v>0</v>
      </c>
      <c r="R224" s="48">
        <f>SUMIFS(Source_Data!$H$3:$H$52586,Source_Data!$A$3:$A$52586,$B224,Source_Data!$E$3:$E$52586,R$3)/$A224</f>
        <v>0</v>
      </c>
      <c r="S224" s="48">
        <f>SUMIFS(Source_Data!$H$3:$H$52586,Source_Data!$A$3:$A$52586,$B224,Source_Data!$E$3:$E$52586,S$3)/$A224</f>
        <v>0</v>
      </c>
      <c r="T224" s="48">
        <f>SUMIFS(Source_Data!$H$3:$H$52586,Source_Data!$A$3:$A$52586,$B224,Source_Data!$E$3:$E$52586,T$3)/$A224</f>
        <v>0</v>
      </c>
      <c r="U224" s="48">
        <f>SUMIFS(Source_Data!$H$3:$H$52586,Source_Data!$A$3:$A$52586,$B224,Source_Data!$E$3:$E$52586,U$3)/$A224</f>
        <v>0</v>
      </c>
      <c r="V224" s="48">
        <f>SUMIFS(Source_Data!$H$3:$H$52586,Source_Data!$A$3:$A$52586,$B224,Source_Data!$E$3:$E$52586,V$3)/$A224</f>
        <v>0</v>
      </c>
      <c r="W224" s="48">
        <f>SUMIFS(Source_Data!$H$3:$H$52586,Source_Data!$A$3:$A$52586,$B224,Source_Data!$E$3:$E$52586,W$3)/$A224</f>
        <v>0</v>
      </c>
      <c r="X224" s="48">
        <f>SUMIFS(Source_Data!$H$3:$H$52586,Source_Data!$A$3:$A$52586,$B224,Source_Data!$E$3:$E$52586,X$3)/$A224</f>
        <v>0</v>
      </c>
      <c r="Y224" s="48">
        <f>SUMIFS(Source_Data!$H$3:$H$52586,Source_Data!$A$3:$A$52586,$B224,Source_Data!$E$3:$E$52586,Y$3)/$A224</f>
        <v>0</v>
      </c>
      <c r="Z224" s="48">
        <f>SUMIFS(Source_Data!$H$3:$H$52586,Source_Data!$A$3:$A$52586,$B224,Source_Data!$E$3:$E$52586,Z$3)/$A224</f>
        <v>0</v>
      </c>
      <c r="AA224" s="48">
        <f>SUMIFS(Source_Data!$H$3:$H$52586,Source_Data!$A$3:$A$52586,$B224,Source_Data!$E$3:$E$52586,AA$3)/$A224</f>
        <v>0</v>
      </c>
    </row>
    <row r="225" spans="1:27" x14ac:dyDescent="0.25">
      <c r="A225" s="10">
        <f>INDEX(Installed_Capacity!$H$6:$S$11,MATCH(YEAR(B225),Installed_Capacity!$G$6:$G$11,0),MATCH(C225,Installed_Capacity!$H$5:$S$5,0))</f>
        <v>795</v>
      </c>
      <c r="B225" s="1">
        <f>Date_List!A227</f>
        <v>44081</v>
      </c>
      <c r="C225" s="45">
        <f t="shared" si="4"/>
        <v>9</v>
      </c>
      <c r="D225" s="48">
        <f>SUMIFS(Source_Data!$H$3:$H$52586,Source_Data!$A$3:$A$52586,$B225,Source_Data!$E$3:$E$52586,D$3)/$A225</f>
        <v>0.80626665660377361</v>
      </c>
      <c r="E225" s="48">
        <f>SUMIFS(Source_Data!$H$3:$H$52586,Source_Data!$A$3:$A$52586,$B225,Source_Data!$E$3:$E$52586,E$3)/$A225</f>
        <v>0.84592212628930818</v>
      </c>
      <c r="F225" s="48">
        <f>SUMIFS(Source_Data!$H$3:$H$52586,Source_Data!$A$3:$A$52586,$B225,Source_Data!$E$3:$E$52586,F$3)/$A225</f>
        <v>0.7983824403773585</v>
      </c>
      <c r="G225" s="48">
        <f>SUMIFS(Source_Data!$H$3:$H$52586,Source_Data!$A$3:$A$52586,$B225,Source_Data!$E$3:$E$52586,G$3)/$A225</f>
        <v>0.74979191459119487</v>
      </c>
      <c r="H225" s="48">
        <f>SUMIFS(Source_Data!$H$3:$H$52586,Source_Data!$A$3:$A$52586,$B225,Source_Data!$E$3:$E$52586,H$3)/$A225</f>
        <v>0.66256672792452831</v>
      </c>
      <c r="I225" s="48">
        <f>SUMIFS(Source_Data!$H$3:$H$52586,Source_Data!$A$3:$A$52586,$B225,Source_Data!$E$3:$E$52586,I$3)/$A225</f>
        <v>0.6247626045157233</v>
      </c>
      <c r="J225" s="48">
        <f>SUMIFS(Source_Data!$H$3:$H$52586,Source_Data!$A$3:$A$52586,$B225,Source_Data!$E$3:$E$52586,J$3)/$A225</f>
        <v>0.49740022303144654</v>
      </c>
      <c r="K225" s="48">
        <f>SUMIFS(Source_Data!$H$3:$H$52586,Source_Data!$A$3:$A$52586,$B225,Source_Data!$E$3:$E$52586,K$3)/$A225</f>
        <v>0.31067939559748425</v>
      </c>
      <c r="L225" s="48">
        <f>SUMIFS(Source_Data!$H$3:$H$52586,Source_Data!$A$3:$A$52586,$B225,Source_Data!$E$3:$E$52586,L$3)/$A225</f>
        <v>0.32985148274213832</v>
      </c>
      <c r="M225" s="48">
        <f>SUMIFS(Source_Data!$H$3:$H$52586,Source_Data!$A$3:$A$52586,$B225,Source_Data!$E$3:$E$52586,M$3)/$A225</f>
        <v>0.41138827740880507</v>
      </c>
      <c r="N225" s="48">
        <f>SUMIFS(Source_Data!$H$3:$H$52586,Source_Data!$A$3:$A$52586,$B225,Source_Data!$E$3:$E$52586,N$3)/$A225</f>
        <v>0.46858516514465415</v>
      </c>
      <c r="O225" s="48">
        <f>SUMIFS(Source_Data!$H$3:$H$52586,Source_Data!$A$3:$A$52586,$B225,Source_Data!$E$3:$E$52586,O$3)/$A225</f>
        <v>0.46435674035220126</v>
      </c>
      <c r="P225" s="48">
        <f>SUMIFS(Source_Data!$H$3:$H$52586,Source_Data!$A$3:$A$52586,$B225,Source_Data!$E$3:$E$52586,P$3)/$A225</f>
        <v>0.54755936289308171</v>
      </c>
      <c r="Q225" s="48">
        <f>SUMIFS(Source_Data!$H$3:$H$52586,Source_Data!$A$3:$A$52586,$B225,Source_Data!$E$3:$E$52586,Q$3)/$A225</f>
        <v>0.60774631509433963</v>
      </c>
      <c r="R225" s="48">
        <f>SUMIFS(Source_Data!$H$3:$H$52586,Source_Data!$A$3:$A$52586,$B225,Source_Data!$E$3:$E$52586,R$3)/$A225</f>
        <v>0.6291583862893082</v>
      </c>
      <c r="S225" s="48">
        <f>SUMIFS(Source_Data!$H$3:$H$52586,Source_Data!$A$3:$A$52586,$B225,Source_Data!$E$3:$E$52586,S$3)/$A225</f>
        <v>0.7264346306918239</v>
      </c>
      <c r="T225" s="48">
        <f>SUMIFS(Source_Data!$H$3:$H$52586,Source_Data!$A$3:$A$52586,$B225,Source_Data!$E$3:$E$52586,T$3)/$A225</f>
        <v>0.73715743534591194</v>
      </c>
      <c r="U225" s="48">
        <f>SUMIFS(Source_Data!$H$3:$H$52586,Source_Data!$A$3:$A$52586,$B225,Source_Data!$E$3:$E$52586,U$3)/$A225</f>
        <v>0.75586819283018869</v>
      </c>
      <c r="V225" s="48">
        <f>SUMIFS(Source_Data!$H$3:$H$52586,Source_Data!$A$3:$A$52586,$B225,Source_Data!$E$3:$E$52586,V$3)/$A225</f>
        <v>0.72440342465408802</v>
      </c>
      <c r="W225" s="48">
        <f>SUMIFS(Source_Data!$H$3:$H$52586,Source_Data!$A$3:$A$52586,$B225,Source_Data!$E$3:$E$52586,W$3)/$A225</f>
        <v>0.67912410088050312</v>
      </c>
      <c r="X225" s="48">
        <f>SUMIFS(Source_Data!$H$3:$H$52586,Source_Data!$A$3:$A$52586,$B225,Source_Data!$E$3:$E$52586,X$3)/$A225</f>
        <v>0.64265442226415093</v>
      </c>
      <c r="Y225" s="48">
        <f>SUMIFS(Source_Data!$H$3:$H$52586,Source_Data!$A$3:$A$52586,$B225,Source_Data!$E$3:$E$52586,Y$3)/$A225</f>
        <v>0.64139869523270443</v>
      </c>
      <c r="Z225" s="48">
        <f>SUMIFS(Source_Data!$H$3:$H$52586,Source_Data!$A$3:$A$52586,$B225,Source_Data!$E$3:$E$52586,Z$3)/$A225</f>
        <v>0.71310532134591198</v>
      </c>
      <c r="AA225" s="48">
        <f>SUMIFS(Source_Data!$H$3:$H$52586,Source_Data!$A$3:$A$52586,$B225,Source_Data!$E$3:$E$52586,AA$3)/$A225</f>
        <v>0.8389051498113208</v>
      </c>
    </row>
    <row r="226" spans="1:27" x14ac:dyDescent="0.25">
      <c r="A226" s="10">
        <f>INDEX(Installed_Capacity!$H$6:$S$11,MATCH(YEAR(B226),Installed_Capacity!$G$6:$G$11,0),MATCH(C226,Installed_Capacity!$H$5:$S$5,0))</f>
        <v>795</v>
      </c>
      <c r="B226" s="1">
        <f>Date_List!A228</f>
        <v>44103</v>
      </c>
      <c r="C226" s="45">
        <f t="shared" si="4"/>
        <v>9</v>
      </c>
      <c r="D226" s="48">
        <f>SUMIFS(Source_Data!$H$3:$H$52586,Source_Data!$A$3:$A$52586,$B226,Source_Data!$E$3:$E$52586,D$3)/$A226</f>
        <v>0</v>
      </c>
      <c r="E226" s="48">
        <f>SUMIFS(Source_Data!$H$3:$H$52586,Source_Data!$A$3:$A$52586,$B226,Source_Data!$E$3:$E$52586,E$3)/$A226</f>
        <v>0</v>
      </c>
      <c r="F226" s="48">
        <f>SUMIFS(Source_Data!$H$3:$H$52586,Source_Data!$A$3:$A$52586,$B226,Source_Data!$E$3:$E$52586,F$3)/$A226</f>
        <v>0</v>
      </c>
      <c r="G226" s="48">
        <f>SUMIFS(Source_Data!$H$3:$H$52586,Source_Data!$A$3:$A$52586,$B226,Source_Data!$E$3:$E$52586,G$3)/$A226</f>
        <v>0</v>
      </c>
      <c r="H226" s="48">
        <f>SUMIFS(Source_Data!$H$3:$H$52586,Source_Data!$A$3:$A$52586,$B226,Source_Data!$E$3:$E$52586,H$3)/$A226</f>
        <v>0</v>
      </c>
      <c r="I226" s="48">
        <f>SUMIFS(Source_Data!$H$3:$H$52586,Source_Data!$A$3:$A$52586,$B226,Source_Data!$E$3:$E$52586,I$3)/$A226</f>
        <v>0</v>
      </c>
      <c r="J226" s="48">
        <f>SUMIFS(Source_Data!$H$3:$H$52586,Source_Data!$A$3:$A$52586,$B226,Source_Data!$E$3:$E$52586,J$3)/$A226</f>
        <v>0</v>
      </c>
      <c r="K226" s="48">
        <f>SUMIFS(Source_Data!$H$3:$H$52586,Source_Data!$A$3:$A$52586,$B226,Source_Data!$E$3:$E$52586,K$3)/$A226</f>
        <v>0</v>
      </c>
      <c r="L226" s="48">
        <f>SUMIFS(Source_Data!$H$3:$H$52586,Source_Data!$A$3:$A$52586,$B226,Source_Data!$E$3:$E$52586,L$3)/$A226</f>
        <v>0</v>
      </c>
      <c r="M226" s="48">
        <f>SUMIFS(Source_Data!$H$3:$H$52586,Source_Data!$A$3:$A$52586,$B226,Source_Data!$E$3:$E$52586,M$3)/$A226</f>
        <v>0</v>
      </c>
      <c r="N226" s="48">
        <f>SUMIFS(Source_Data!$H$3:$H$52586,Source_Data!$A$3:$A$52586,$B226,Source_Data!$E$3:$E$52586,N$3)/$A226</f>
        <v>0</v>
      </c>
      <c r="O226" s="48">
        <f>SUMIFS(Source_Data!$H$3:$H$52586,Source_Data!$A$3:$A$52586,$B226,Source_Data!$E$3:$E$52586,O$3)/$A226</f>
        <v>0</v>
      </c>
      <c r="P226" s="48">
        <f>SUMIFS(Source_Data!$H$3:$H$52586,Source_Data!$A$3:$A$52586,$B226,Source_Data!$E$3:$E$52586,P$3)/$A226</f>
        <v>0</v>
      </c>
      <c r="Q226" s="48">
        <f>SUMIFS(Source_Data!$H$3:$H$52586,Source_Data!$A$3:$A$52586,$B226,Source_Data!$E$3:$E$52586,Q$3)/$A226</f>
        <v>0</v>
      </c>
      <c r="R226" s="48">
        <f>SUMIFS(Source_Data!$H$3:$H$52586,Source_Data!$A$3:$A$52586,$B226,Source_Data!$E$3:$E$52586,R$3)/$A226</f>
        <v>0</v>
      </c>
      <c r="S226" s="48">
        <f>SUMIFS(Source_Data!$H$3:$H$52586,Source_Data!$A$3:$A$52586,$B226,Source_Data!$E$3:$E$52586,S$3)/$A226</f>
        <v>0</v>
      </c>
      <c r="T226" s="48">
        <f>SUMIFS(Source_Data!$H$3:$H$52586,Source_Data!$A$3:$A$52586,$B226,Source_Data!$E$3:$E$52586,T$3)/$A226</f>
        <v>0</v>
      </c>
      <c r="U226" s="48">
        <f>SUMIFS(Source_Data!$H$3:$H$52586,Source_Data!$A$3:$A$52586,$B226,Source_Data!$E$3:$E$52586,U$3)/$A226</f>
        <v>0</v>
      </c>
      <c r="V226" s="48">
        <f>SUMIFS(Source_Data!$H$3:$H$52586,Source_Data!$A$3:$A$52586,$B226,Source_Data!$E$3:$E$52586,V$3)/$A226</f>
        <v>0</v>
      </c>
      <c r="W226" s="48">
        <f>SUMIFS(Source_Data!$H$3:$H$52586,Source_Data!$A$3:$A$52586,$B226,Source_Data!$E$3:$E$52586,W$3)/$A226</f>
        <v>0</v>
      </c>
      <c r="X226" s="48">
        <f>SUMIFS(Source_Data!$H$3:$H$52586,Source_Data!$A$3:$A$52586,$B226,Source_Data!$E$3:$E$52586,X$3)/$A226</f>
        <v>0</v>
      </c>
      <c r="Y226" s="48">
        <f>SUMIFS(Source_Data!$H$3:$H$52586,Source_Data!$A$3:$A$52586,$B226,Source_Data!$E$3:$E$52586,Y$3)/$A226</f>
        <v>0</v>
      </c>
      <c r="Z226" s="48">
        <f>SUMIFS(Source_Data!$H$3:$H$52586,Source_Data!$A$3:$A$52586,$B226,Source_Data!$E$3:$E$52586,Z$3)/$A226</f>
        <v>0</v>
      </c>
      <c r="AA226" s="48">
        <f>SUMIFS(Source_Data!$H$3:$H$52586,Source_Data!$A$3:$A$52586,$B226,Source_Data!$E$3:$E$52586,AA$3)/$A226</f>
        <v>0</v>
      </c>
    </row>
    <row r="227" spans="1:27" x14ac:dyDescent="0.25">
      <c r="A227" s="10">
        <f>INDEX(Installed_Capacity!$H$6:$S$11,MATCH(YEAR(B227),Installed_Capacity!$G$6:$G$11,0),MATCH(C227,Installed_Capacity!$H$5:$S$5,0))</f>
        <v>795</v>
      </c>
      <c r="B227" s="1">
        <f>Date_List!A229</f>
        <v>44077</v>
      </c>
      <c r="C227" s="45">
        <f t="shared" si="4"/>
        <v>9</v>
      </c>
      <c r="D227" s="48">
        <f>SUMIFS(Source_Data!$H$3:$H$52586,Source_Data!$A$3:$A$52586,$B227,Source_Data!$E$3:$E$52586,D$3)/$A227</f>
        <v>0.2936133779245283</v>
      </c>
      <c r="E227" s="48">
        <f>SUMIFS(Source_Data!$H$3:$H$52586,Source_Data!$A$3:$A$52586,$B227,Source_Data!$E$3:$E$52586,E$3)/$A227</f>
        <v>0.37641876593710694</v>
      </c>
      <c r="F227" s="48">
        <f>SUMIFS(Source_Data!$H$3:$H$52586,Source_Data!$A$3:$A$52586,$B227,Source_Data!$E$3:$E$52586,F$3)/$A227</f>
        <v>0.43331170597484275</v>
      </c>
      <c r="G227" s="48">
        <f>SUMIFS(Source_Data!$H$3:$H$52586,Source_Data!$A$3:$A$52586,$B227,Source_Data!$E$3:$E$52586,G$3)/$A227</f>
        <v>0.36497275513207544</v>
      </c>
      <c r="H227" s="48">
        <f>SUMIFS(Source_Data!$H$3:$H$52586,Source_Data!$A$3:$A$52586,$B227,Source_Data!$E$3:$E$52586,H$3)/$A227</f>
        <v>0.44104997791194966</v>
      </c>
      <c r="I227" s="48">
        <f>SUMIFS(Source_Data!$H$3:$H$52586,Source_Data!$A$3:$A$52586,$B227,Source_Data!$E$3:$E$52586,I$3)/$A227</f>
        <v>0.43927595011320753</v>
      </c>
      <c r="J227" s="48">
        <f>SUMIFS(Source_Data!$H$3:$H$52586,Source_Data!$A$3:$A$52586,$B227,Source_Data!$E$3:$E$52586,J$3)/$A227</f>
        <v>0.30134374090566035</v>
      </c>
      <c r="K227" s="48">
        <f>SUMIFS(Source_Data!$H$3:$H$52586,Source_Data!$A$3:$A$52586,$B227,Source_Data!$E$3:$E$52586,K$3)/$A227</f>
        <v>0.19753138719496854</v>
      </c>
      <c r="L227" s="48">
        <f>SUMIFS(Source_Data!$H$3:$H$52586,Source_Data!$A$3:$A$52586,$B227,Source_Data!$E$3:$E$52586,L$3)/$A227</f>
        <v>9.2596728184905649E-2</v>
      </c>
      <c r="M227" s="48">
        <f>SUMIFS(Source_Data!$H$3:$H$52586,Source_Data!$A$3:$A$52586,$B227,Source_Data!$E$3:$E$52586,M$3)/$A227</f>
        <v>3.0823959757232705E-2</v>
      </c>
      <c r="N227" s="48">
        <f>SUMIFS(Source_Data!$H$3:$H$52586,Source_Data!$A$3:$A$52586,$B227,Source_Data!$E$3:$E$52586,N$3)/$A227</f>
        <v>4.5801058672955981E-2</v>
      </c>
      <c r="O227" s="48">
        <f>SUMIFS(Source_Data!$H$3:$H$52586,Source_Data!$A$3:$A$52586,$B227,Source_Data!$E$3:$E$52586,O$3)/$A227</f>
        <v>0.26222259033962264</v>
      </c>
      <c r="P227" s="48">
        <f>SUMIFS(Source_Data!$H$3:$H$52586,Source_Data!$A$3:$A$52586,$B227,Source_Data!$E$3:$E$52586,P$3)/$A227</f>
        <v>0.39518434150943399</v>
      </c>
      <c r="Q227" s="48">
        <f>SUMIFS(Source_Data!$H$3:$H$52586,Source_Data!$A$3:$A$52586,$B227,Source_Data!$E$3:$E$52586,Q$3)/$A227</f>
        <v>0.66627910900628928</v>
      </c>
      <c r="R227" s="48">
        <f>SUMIFS(Source_Data!$H$3:$H$52586,Source_Data!$A$3:$A$52586,$B227,Source_Data!$E$3:$E$52586,R$3)/$A227</f>
        <v>0.67177969383647795</v>
      </c>
      <c r="S227" s="48">
        <f>SUMIFS(Source_Data!$H$3:$H$52586,Source_Data!$A$3:$A$52586,$B227,Source_Data!$E$3:$E$52586,S$3)/$A227</f>
        <v>0.59985155155974845</v>
      </c>
      <c r="T227" s="48">
        <f>SUMIFS(Source_Data!$H$3:$H$52586,Source_Data!$A$3:$A$52586,$B227,Source_Data!$E$3:$E$52586,T$3)/$A227</f>
        <v>0.54589389028930813</v>
      </c>
      <c r="U227" s="48">
        <f>SUMIFS(Source_Data!$H$3:$H$52586,Source_Data!$A$3:$A$52586,$B227,Source_Data!$E$3:$E$52586,U$3)/$A227</f>
        <v>0.56417518314465409</v>
      </c>
      <c r="V227" s="48">
        <f>SUMIFS(Source_Data!$H$3:$H$52586,Source_Data!$A$3:$A$52586,$B227,Source_Data!$E$3:$E$52586,V$3)/$A227</f>
        <v>0.63929620300628931</v>
      </c>
      <c r="W227" s="48">
        <f>SUMIFS(Source_Data!$H$3:$H$52586,Source_Data!$A$3:$A$52586,$B227,Source_Data!$E$3:$E$52586,W$3)/$A227</f>
        <v>0.62645443593710692</v>
      </c>
      <c r="X227" s="48">
        <f>SUMIFS(Source_Data!$H$3:$H$52586,Source_Data!$A$3:$A$52586,$B227,Source_Data!$E$3:$E$52586,X$3)/$A227</f>
        <v>0.62215946171069181</v>
      </c>
      <c r="Y227" s="48">
        <f>SUMIFS(Source_Data!$H$3:$H$52586,Source_Data!$A$3:$A$52586,$B227,Source_Data!$E$3:$E$52586,Y$3)/$A227</f>
        <v>0.63366629577358491</v>
      </c>
      <c r="Z227" s="48">
        <f>SUMIFS(Source_Data!$H$3:$H$52586,Source_Data!$A$3:$A$52586,$B227,Source_Data!$E$3:$E$52586,Z$3)/$A227</f>
        <v>0.42533736703144659</v>
      </c>
      <c r="AA227" s="48">
        <f>SUMIFS(Source_Data!$H$3:$H$52586,Source_Data!$A$3:$A$52586,$B227,Source_Data!$E$3:$E$52586,AA$3)/$A227</f>
        <v>0.32782385129559749</v>
      </c>
    </row>
    <row r="228" spans="1:27" x14ac:dyDescent="0.25">
      <c r="A228" s="10">
        <f>INDEX(Installed_Capacity!$H$6:$S$11,MATCH(YEAR(B228),Installed_Capacity!$G$6:$G$11,0),MATCH(C228,Installed_Capacity!$H$5:$S$5,0))</f>
        <v>795</v>
      </c>
      <c r="B228" s="1">
        <f>Date_List!A230</f>
        <v>44105</v>
      </c>
      <c r="C228" s="45">
        <f t="shared" si="4"/>
        <v>10</v>
      </c>
      <c r="D228" s="48">
        <f>SUMIFS(Source_Data!$H$3:$H$52586,Source_Data!$A$3:$A$52586,$B228,Source_Data!$E$3:$E$52586,D$3)/$A228</f>
        <v>0</v>
      </c>
      <c r="E228" s="48">
        <f>SUMIFS(Source_Data!$H$3:$H$52586,Source_Data!$A$3:$A$52586,$B228,Source_Data!$E$3:$E$52586,E$3)/$A228</f>
        <v>0</v>
      </c>
      <c r="F228" s="48">
        <f>SUMIFS(Source_Data!$H$3:$H$52586,Source_Data!$A$3:$A$52586,$B228,Source_Data!$E$3:$E$52586,F$3)/$A228</f>
        <v>0</v>
      </c>
      <c r="G228" s="48">
        <f>SUMIFS(Source_Data!$H$3:$H$52586,Source_Data!$A$3:$A$52586,$B228,Source_Data!$E$3:$E$52586,G$3)/$A228</f>
        <v>0</v>
      </c>
      <c r="H228" s="48">
        <f>SUMIFS(Source_Data!$H$3:$H$52586,Source_Data!$A$3:$A$52586,$B228,Source_Data!$E$3:$E$52586,H$3)/$A228</f>
        <v>0</v>
      </c>
      <c r="I228" s="48">
        <f>SUMIFS(Source_Data!$H$3:$H$52586,Source_Data!$A$3:$A$52586,$B228,Source_Data!$E$3:$E$52586,I$3)/$A228</f>
        <v>0</v>
      </c>
      <c r="J228" s="48">
        <f>SUMIFS(Source_Data!$H$3:$H$52586,Source_Data!$A$3:$A$52586,$B228,Source_Data!$E$3:$E$52586,J$3)/$A228</f>
        <v>0</v>
      </c>
      <c r="K228" s="48">
        <f>SUMIFS(Source_Data!$H$3:$H$52586,Source_Data!$A$3:$A$52586,$B228,Source_Data!$E$3:$E$52586,K$3)/$A228</f>
        <v>0</v>
      </c>
      <c r="L228" s="48">
        <f>SUMIFS(Source_Data!$H$3:$H$52586,Source_Data!$A$3:$A$52586,$B228,Source_Data!$E$3:$E$52586,L$3)/$A228</f>
        <v>0</v>
      </c>
      <c r="M228" s="48">
        <f>SUMIFS(Source_Data!$H$3:$H$52586,Source_Data!$A$3:$A$52586,$B228,Source_Data!$E$3:$E$52586,M$3)/$A228</f>
        <v>0</v>
      </c>
      <c r="N228" s="48">
        <f>SUMIFS(Source_Data!$H$3:$H$52586,Source_Data!$A$3:$A$52586,$B228,Source_Data!$E$3:$E$52586,N$3)/$A228</f>
        <v>0</v>
      </c>
      <c r="O228" s="48">
        <f>SUMIFS(Source_Data!$H$3:$H$52586,Source_Data!$A$3:$A$52586,$B228,Source_Data!$E$3:$E$52586,O$3)/$A228</f>
        <v>0</v>
      </c>
      <c r="P228" s="48">
        <f>SUMIFS(Source_Data!$H$3:$H$52586,Source_Data!$A$3:$A$52586,$B228,Source_Data!$E$3:$E$52586,P$3)/$A228</f>
        <v>0</v>
      </c>
      <c r="Q228" s="48">
        <f>SUMIFS(Source_Data!$H$3:$H$52586,Source_Data!$A$3:$A$52586,$B228,Source_Data!$E$3:$E$52586,Q$3)/$A228</f>
        <v>0</v>
      </c>
      <c r="R228" s="48">
        <f>SUMIFS(Source_Data!$H$3:$H$52586,Source_Data!$A$3:$A$52586,$B228,Source_Data!$E$3:$E$52586,R$3)/$A228</f>
        <v>0</v>
      </c>
      <c r="S228" s="48">
        <f>SUMIFS(Source_Data!$H$3:$H$52586,Source_Data!$A$3:$A$52586,$B228,Source_Data!$E$3:$E$52586,S$3)/$A228</f>
        <v>0</v>
      </c>
      <c r="T228" s="48">
        <f>SUMIFS(Source_Data!$H$3:$H$52586,Source_Data!$A$3:$A$52586,$B228,Source_Data!$E$3:$E$52586,T$3)/$A228</f>
        <v>0</v>
      </c>
      <c r="U228" s="48">
        <f>SUMIFS(Source_Data!$H$3:$H$52586,Source_Data!$A$3:$A$52586,$B228,Source_Data!$E$3:$E$52586,U$3)/$A228</f>
        <v>0</v>
      </c>
      <c r="V228" s="48">
        <f>SUMIFS(Source_Data!$H$3:$H$52586,Source_Data!$A$3:$A$52586,$B228,Source_Data!$E$3:$E$52586,V$3)/$A228</f>
        <v>0</v>
      </c>
      <c r="W228" s="48">
        <f>SUMIFS(Source_Data!$H$3:$H$52586,Source_Data!$A$3:$A$52586,$B228,Source_Data!$E$3:$E$52586,W$3)/$A228</f>
        <v>0</v>
      </c>
      <c r="X228" s="48">
        <f>SUMIFS(Source_Data!$H$3:$H$52586,Source_Data!$A$3:$A$52586,$B228,Source_Data!$E$3:$E$52586,X$3)/$A228</f>
        <v>0</v>
      </c>
      <c r="Y228" s="48">
        <f>SUMIFS(Source_Data!$H$3:$H$52586,Source_Data!$A$3:$A$52586,$B228,Source_Data!$E$3:$E$52586,Y$3)/$A228</f>
        <v>0</v>
      </c>
      <c r="Z228" s="48">
        <f>SUMIFS(Source_Data!$H$3:$H$52586,Source_Data!$A$3:$A$52586,$B228,Source_Data!$E$3:$E$52586,Z$3)/$A228</f>
        <v>0</v>
      </c>
      <c r="AA228" s="48">
        <f>SUMIFS(Source_Data!$H$3:$H$52586,Source_Data!$A$3:$A$52586,$B228,Source_Data!$E$3:$E$52586,AA$3)/$A228</f>
        <v>0</v>
      </c>
    </row>
    <row r="229" spans="1:27" x14ac:dyDescent="0.25">
      <c r="A229" s="10">
        <f>INDEX(Installed_Capacity!$H$6:$S$11,MATCH(YEAR(B229),Installed_Capacity!$G$6:$G$11,0),MATCH(C229,Installed_Capacity!$H$5:$S$5,0))</f>
        <v>795</v>
      </c>
      <c r="B229" s="1">
        <f>Date_List!A231</f>
        <v>44106</v>
      </c>
      <c r="C229" s="45">
        <f t="shared" si="4"/>
        <v>10</v>
      </c>
      <c r="D229" s="48">
        <f>SUMIFS(Source_Data!$H$3:$H$52586,Source_Data!$A$3:$A$52586,$B229,Source_Data!$E$3:$E$52586,D$3)/$A229</f>
        <v>0</v>
      </c>
      <c r="E229" s="48">
        <f>SUMIFS(Source_Data!$H$3:$H$52586,Source_Data!$A$3:$A$52586,$B229,Source_Data!$E$3:$E$52586,E$3)/$A229</f>
        <v>0</v>
      </c>
      <c r="F229" s="48">
        <f>SUMIFS(Source_Data!$H$3:$H$52586,Source_Data!$A$3:$A$52586,$B229,Source_Data!$E$3:$E$52586,F$3)/$A229</f>
        <v>0</v>
      </c>
      <c r="G229" s="48">
        <f>SUMIFS(Source_Data!$H$3:$H$52586,Source_Data!$A$3:$A$52586,$B229,Source_Data!$E$3:$E$52586,G$3)/$A229</f>
        <v>0</v>
      </c>
      <c r="H229" s="48">
        <f>SUMIFS(Source_Data!$H$3:$H$52586,Source_Data!$A$3:$A$52586,$B229,Source_Data!$E$3:$E$52586,H$3)/$A229</f>
        <v>0</v>
      </c>
      <c r="I229" s="48">
        <f>SUMIFS(Source_Data!$H$3:$H$52586,Source_Data!$A$3:$A$52586,$B229,Source_Data!$E$3:$E$52586,I$3)/$A229</f>
        <v>0</v>
      </c>
      <c r="J229" s="48">
        <f>SUMIFS(Source_Data!$H$3:$H$52586,Source_Data!$A$3:$A$52586,$B229,Source_Data!$E$3:$E$52586,J$3)/$A229</f>
        <v>0</v>
      </c>
      <c r="K229" s="48">
        <f>SUMIFS(Source_Data!$H$3:$H$52586,Source_Data!$A$3:$A$52586,$B229,Source_Data!$E$3:$E$52586,K$3)/$A229</f>
        <v>0</v>
      </c>
      <c r="L229" s="48">
        <f>SUMIFS(Source_Data!$H$3:$H$52586,Source_Data!$A$3:$A$52586,$B229,Source_Data!$E$3:$E$52586,L$3)/$A229</f>
        <v>0</v>
      </c>
      <c r="M229" s="48">
        <f>SUMIFS(Source_Data!$H$3:$H$52586,Source_Data!$A$3:$A$52586,$B229,Source_Data!$E$3:$E$52586,M$3)/$A229</f>
        <v>0</v>
      </c>
      <c r="N229" s="48">
        <f>SUMIFS(Source_Data!$H$3:$H$52586,Source_Data!$A$3:$A$52586,$B229,Source_Data!$E$3:$E$52586,N$3)/$A229</f>
        <v>0</v>
      </c>
      <c r="O229" s="48">
        <f>SUMIFS(Source_Data!$H$3:$H$52586,Source_Data!$A$3:$A$52586,$B229,Source_Data!$E$3:$E$52586,O$3)/$A229</f>
        <v>0</v>
      </c>
      <c r="P229" s="48">
        <f>SUMIFS(Source_Data!$H$3:$H$52586,Source_Data!$A$3:$A$52586,$B229,Source_Data!$E$3:$E$52586,P$3)/$A229</f>
        <v>0</v>
      </c>
      <c r="Q229" s="48">
        <f>SUMIFS(Source_Data!$H$3:$H$52586,Source_Data!$A$3:$A$52586,$B229,Source_Data!$E$3:$E$52586,Q$3)/$A229</f>
        <v>0</v>
      </c>
      <c r="R229" s="48">
        <f>SUMIFS(Source_Data!$H$3:$H$52586,Source_Data!$A$3:$A$52586,$B229,Source_Data!$E$3:$E$52586,R$3)/$A229</f>
        <v>0</v>
      </c>
      <c r="S229" s="48">
        <f>SUMIFS(Source_Data!$H$3:$H$52586,Source_Data!$A$3:$A$52586,$B229,Source_Data!$E$3:$E$52586,S$3)/$A229</f>
        <v>0</v>
      </c>
      <c r="T229" s="48">
        <f>SUMIFS(Source_Data!$H$3:$H$52586,Source_Data!$A$3:$A$52586,$B229,Source_Data!$E$3:$E$52586,T$3)/$A229</f>
        <v>0</v>
      </c>
      <c r="U229" s="48">
        <f>SUMIFS(Source_Data!$H$3:$H$52586,Source_Data!$A$3:$A$52586,$B229,Source_Data!$E$3:$E$52586,U$3)/$A229</f>
        <v>0</v>
      </c>
      <c r="V229" s="48">
        <f>SUMIFS(Source_Data!$H$3:$H$52586,Source_Data!$A$3:$A$52586,$B229,Source_Data!$E$3:$E$52586,V$3)/$A229</f>
        <v>0</v>
      </c>
      <c r="W229" s="48">
        <f>SUMIFS(Source_Data!$H$3:$H$52586,Source_Data!$A$3:$A$52586,$B229,Source_Data!$E$3:$E$52586,W$3)/$A229</f>
        <v>0</v>
      </c>
      <c r="X229" s="48">
        <f>SUMIFS(Source_Data!$H$3:$H$52586,Source_Data!$A$3:$A$52586,$B229,Source_Data!$E$3:$E$52586,X$3)/$A229</f>
        <v>0</v>
      </c>
      <c r="Y229" s="48">
        <f>SUMIFS(Source_Data!$H$3:$H$52586,Source_Data!$A$3:$A$52586,$B229,Source_Data!$E$3:$E$52586,Y$3)/$A229</f>
        <v>0</v>
      </c>
      <c r="Z229" s="48">
        <f>SUMIFS(Source_Data!$H$3:$H$52586,Source_Data!$A$3:$A$52586,$B229,Source_Data!$E$3:$E$52586,Z$3)/$A229</f>
        <v>0</v>
      </c>
      <c r="AA229" s="48">
        <f>SUMIFS(Source_Data!$H$3:$H$52586,Source_Data!$A$3:$A$52586,$B229,Source_Data!$E$3:$E$52586,AA$3)/$A229</f>
        <v>0</v>
      </c>
    </row>
    <row r="230" spans="1:27" x14ac:dyDescent="0.25">
      <c r="A230" s="10">
        <f>INDEX(Installed_Capacity!$H$6:$S$11,MATCH(YEAR(B230),Installed_Capacity!$G$6:$G$11,0),MATCH(C230,Installed_Capacity!$H$5:$S$5,0))</f>
        <v>795</v>
      </c>
      <c r="B230" s="1">
        <f>Date_List!A232</f>
        <v>44119</v>
      </c>
      <c r="C230" s="45">
        <f t="shared" si="4"/>
        <v>10</v>
      </c>
      <c r="D230" s="48">
        <f>SUMIFS(Source_Data!$H$3:$H$52586,Source_Data!$A$3:$A$52586,$B230,Source_Data!$E$3:$E$52586,D$3)/$A230</f>
        <v>0</v>
      </c>
      <c r="E230" s="48">
        <f>SUMIFS(Source_Data!$H$3:$H$52586,Source_Data!$A$3:$A$52586,$B230,Source_Data!$E$3:$E$52586,E$3)/$A230</f>
        <v>0</v>
      </c>
      <c r="F230" s="48">
        <f>SUMIFS(Source_Data!$H$3:$H$52586,Source_Data!$A$3:$A$52586,$B230,Source_Data!$E$3:$E$52586,F$3)/$A230</f>
        <v>0</v>
      </c>
      <c r="G230" s="48">
        <f>SUMIFS(Source_Data!$H$3:$H$52586,Source_Data!$A$3:$A$52586,$B230,Source_Data!$E$3:$E$52586,G$3)/$A230</f>
        <v>0</v>
      </c>
      <c r="H230" s="48">
        <f>SUMIFS(Source_Data!$H$3:$H$52586,Source_Data!$A$3:$A$52586,$B230,Source_Data!$E$3:$E$52586,H$3)/$A230</f>
        <v>0</v>
      </c>
      <c r="I230" s="48">
        <f>SUMIFS(Source_Data!$H$3:$H$52586,Source_Data!$A$3:$A$52586,$B230,Source_Data!$E$3:$E$52586,I$3)/$A230</f>
        <v>0</v>
      </c>
      <c r="J230" s="48">
        <f>SUMIFS(Source_Data!$H$3:$H$52586,Source_Data!$A$3:$A$52586,$B230,Source_Data!$E$3:$E$52586,J$3)/$A230</f>
        <v>0</v>
      </c>
      <c r="K230" s="48">
        <f>SUMIFS(Source_Data!$H$3:$H$52586,Source_Data!$A$3:$A$52586,$B230,Source_Data!$E$3:$E$52586,K$3)/$A230</f>
        <v>0</v>
      </c>
      <c r="L230" s="48">
        <f>SUMIFS(Source_Data!$H$3:$H$52586,Source_Data!$A$3:$A$52586,$B230,Source_Data!$E$3:$E$52586,L$3)/$A230</f>
        <v>0</v>
      </c>
      <c r="M230" s="48">
        <f>SUMIFS(Source_Data!$H$3:$H$52586,Source_Data!$A$3:$A$52586,$B230,Source_Data!$E$3:$E$52586,M$3)/$A230</f>
        <v>0</v>
      </c>
      <c r="N230" s="48">
        <f>SUMIFS(Source_Data!$H$3:$H$52586,Source_Data!$A$3:$A$52586,$B230,Source_Data!$E$3:$E$52586,N$3)/$A230</f>
        <v>0</v>
      </c>
      <c r="O230" s="48">
        <f>SUMIFS(Source_Data!$H$3:$H$52586,Source_Data!$A$3:$A$52586,$B230,Source_Data!$E$3:$E$52586,O$3)/$A230</f>
        <v>0</v>
      </c>
      <c r="P230" s="48">
        <f>SUMIFS(Source_Data!$H$3:$H$52586,Source_Data!$A$3:$A$52586,$B230,Source_Data!$E$3:$E$52586,P$3)/$A230</f>
        <v>0</v>
      </c>
      <c r="Q230" s="48">
        <f>SUMIFS(Source_Data!$H$3:$H$52586,Source_Data!$A$3:$A$52586,$B230,Source_Data!$E$3:$E$52586,Q$3)/$A230</f>
        <v>0</v>
      </c>
      <c r="R230" s="48">
        <f>SUMIFS(Source_Data!$H$3:$H$52586,Source_Data!$A$3:$A$52586,$B230,Source_Data!$E$3:$E$52586,R$3)/$A230</f>
        <v>0</v>
      </c>
      <c r="S230" s="48">
        <f>SUMIFS(Source_Data!$H$3:$H$52586,Source_Data!$A$3:$A$52586,$B230,Source_Data!$E$3:$E$52586,S$3)/$A230</f>
        <v>0</v>
      </c>
      <c r="T230" s="48">
        <f>SUMIFS(Source_Data!$H$3:$H$52586,Source_Data!$A$3:$A$52586,$B230,Source_Data!$E$3:$E$52586,T$3)/$A230</f>
        <v>0</v>
      </c>
      <c r="U230" s="48">
        <f>SUMIFS(Source_Data!$H$3:$H$52586,Source_Data!$A$3:$A$52586,$B230,Source_Data!$E$3:$E$52586,U$3)/$A230</f>
        <v>0</v>
      </c>
      <c r="V230" s="48">
        <f>SUMIFS(Source_Data!$H$3:$H$52586,Source_Data!$A$3:$A$52586,$B230,Source_Data!$E$3:$E$52586,V$3)/$A230</f>
        <v>0</v>
      </c>
      <c r="W230" s="48">
        <f>SUMIFS(Source_Data!$H$3:$H$52586,Source_Data!$A$3:$A$52586,$B230,Source_Data!$E$3:$E$52586,W$3)/$A230</f>
        <v>0</v>
      </c>
      <c r="X230" s="48">
        <f>SUMIFS(Source_Data!$H$3:$H$52586,Source_Data!$A$3:$A$52586,$B230,Source_Data!$E$3:$E$52586,X$3)/$A230</f>
        <v>0</v>
      </c>
      <c r="Y230" s="48">
        <f>SUMIFS(Source_Data!$H$3:$H$52586,Source_Data!$A$3:$A$52586,$B230,Source_Data!$E$3:$E$52586,Y$3)/$A230</f>
        <v>0</v>
      </c>
      <c r="Z230" s="48">
        <f>SUMIFS(Source_Data!$H$3:$H$52586,Source_Data!$A$3:$A$52586,$B230,Source_Data!$E$3:$E$52586,Z$3)/$A230</f>
        <v>0</v>
      </c>
      <c r="AA230" s="48">
        <f>SUMIFS(Source_Data!$H$3:$H$52586,Source_Data!$A$3:$A$52586,$B230,Source_Data!$E$3:$E$52586,AA$3)/$A230</f>
        <v>0</v>
      </c>
    </row>
    <row r="231" spans="1:27" x14ac:dyDescent="0.25">
      <c r="A231" s="10">
        <f>INDEX(Installed_Capacity!$H$6:$S$11,MATCH(YEAR(B231),Installed_Capacity!$G$6:$G$11,0),MATCH(C231,Installed_Capacity!$H$5:$S$5,0))</f>
        <v>795</v>
      </c>
      <c r="B231" s="1">
        <f>Date_List!A233</f>
        <v>44120</v>
      </c>
      <c r="C231" s="45">
        <f t="shared" si="4"/>
        <v>10</v>
      </c>
      <c r="D231" s="48">
        <f>SUMIFS(Source_Data!$H$3:$H$52586,Source_Data!$A$3:$A$52586,$B231,Source_Data!$E$3:$E$52586,D$3)/$A231</f>
        <v>0</v>
      </c>
      <c r="E231" s="48">
        <f>SUMIFS(Source_Data!$H$3:$H$52586,Source_Data!$A$3:$A$52586,$B231,Source_Data!$E$3:$E$52586,E$3)/$A231</f>
        <v>0</v>
      </c>
      <c r="F231" s="48">
        <f>SUMIFS(Source_Data!$H$3:$H$52586,Source_Data!$A$3:$A$52586,$B231,Source_Data!$E$3:$E$52586,F$3)/$A231</f>
        <v>0</v>
      </c>
      <c r="G231" s="48">
        <f>SUMIFS(Source_Data!$H$3:$H$52586,Source_Data!$A$3:$A$52586,$B231,Source_Data!$E$3:$E$52586,G$3)/$A231</f>
        <v>0</v>
      </c>
      <c r="H231" s="48">
        <f>SUMIFS(Source_Data!$H$3:$H$52586,Source_Data!$A$3:$A$52586,$B231,Source_Data!$E$3:$E$52586,H$3)/$A231</f>
        <v>0</v>
      </c>
      <c r="I231" s="48">
        <f>SUMIFS(Source_Data!$H$3:$H$52586,Source_Data!$A$3:$A$52586,$B231,Source_Data!$E$3:$E$52586,I$3)/$A231</f>
        <v>0</v>
      </c>
      <c r="J231" s="48">
        <f>SUMIFS(Source_Data!$H$3:$H$52586,Source_Data!$A$3:$A$52586,$B231,Source_Data!$E$3:$E$52586,J$3)/$A231</f>
        <v>0</v>
      </c>
      <c r="K231" s="48">
        <f>SUMIFS(Source_Data!$H$3:$H$52586,Source_Data!$A$3:$A$52586,$B231,Source_Data!$E$3:$E$52586,K$3)/$A231</f>
        <v>0</v>
      </c>
      <c r="L231" s="48">
        <f>SUMIFS(Source_Data!$H$3:$H$52586,Source_Data!$A$3:$A$52586,$B231,Source_Data!$E$3:$E$52586,L$3)/$A231</f>
        <v>0</v>
      </c>
      <c r="M231" s="48">
        <f>SUMIFS(Source_Data!$H$3:$H$52586,Source_Data!$A$3:$A$52586,$B231,Source_Data!$E$3:$E$52586,M$3)/$A231</f>
        <v>0</v>
      </c>
      <c r="N231" s="48">
        <f>SUMIFS(Source_Data!$H$3:$H$52586,Source_Data!$A$3:$A$52586,$B231,Source_Data!$E$3:$E$52586,N$3)/$A231</f>
        <v>0</v>
      </c>
      <c r="O231" s="48">
        <f>SUMIFS(Source_Data!$H$3:$H$52586,Source_Data!$A$3:$A$52586,$B231,Source_Data!$E$3:$E$52586,O$3)/$A231</f>
        <v>0</v>
      </c>
      <c r="P231" s="48">
        <f>SUMIFS(Source_Data!$H$3:$H$52586,Source_Data!$A$3:$A$52586,$B231,Source_Data!$E$3:$E$52586,P$3)/$A231</f>
        <v>0</v>
      </c>
      <c r="Q231" s="48">
        <f>SUMIFS(Source_Data!$H$3:$H$52586,Source_Data!$A$3:$A$52586,$B231,Source_Data!$E$3:$E$52586,Q$3)/$A231</f>
        <v>0</v>
      </c>
      <c r="R231" s="48">
        <f>SUMIFS(Source_Data!$H$3:$H$52586,Source_Data!$A$3:$A$52586,$B231,Source_Data!$E$3:$E$52586,R$3)/$A231</f>
        <v>0</v>
      </c>
      <c r="S231" s="48">
        <f>SUMIFS(Source_Data!$H$3:$H$52586,Source_Data!$A$3:$A$52586,$B231,Source_Data!$E$3:$E$52586,S$3)/$A231</f>
        <v>0</v>
      </c>
      <c r="T231" s="48">
        <f>SUMIFS(Source_Data!$H$3:$H$52586,Source_Data!$A$3:$A$52586,$B231,Source_Data!$E$3:$E$52586,T$3)/$A231</f>
        <v>0</v>
      </c>
      <c r="U231" s="48">
        <f>SUMIFS(Source_Data!$H$3:$H$52586,Source_Data!$A$3:$A$52586,$B231,Source_Data!$E$3:$E$52586,U$3)/$A231</f>
        <v>0</v>
      </c>
      <c r="V231" s="48">
        <f>SUMIFS(Source_Data!$H$3:$H$52586,Source_Data!$A$3:$A$52586,$B231,Source_Data!$E$3:$E$52586,V$3)/$A231</f>
        <v>0</v>
      </c>
      <c r="W231" s="48">
        <f>SUMIFS(Source_Data!$H$3:$H$52586,Source_Data!$A$3:$A$52586,$B231,Source_Data!$E$3:$E$52586,W$3)/$A231</f>
        <v>0</v>
      </c>
      <c r="X231" s="48">
        <f>SUMIFS(Source_Data!$H$3:$H$52586,Source_Data!$A$3:$A$52586,$B231,Source_Data!$E$3:$E$52586,X$3)/$A231</f>
        <v>0</v>
      </c>
      <c r="Y231" s="48">
        <f>SUMIFS(Source_Data!$H$3:$H$52586,Source_Data!$A$3:$A$52586,$B231,Source_Data!$E$3:$E$52586,Y$3)/$A231</f>
        <v>0</v>
      </c>
      <c r="Z231" s="48">
        <f>SUMIFS(Source_Data!$H$3:$H$52586,Source_Data!$A$3:$A$52586,$B231,Source_Data!$E$3:$E$52586,Z$3)/$A231</f>
        <v>0</v>
      </c>
      <c r="AA231" s="48">
        <f>SUMIFS(Source_Data!$H$3:$H$52586,Source_Data!$A$3:$A$52586,$B231,Source_Data!$E$3:$E$52586,AA$3)/$A231</f>
        <v>0</v>
      </c>
    </row>
    <row r="232" spans="1:27" x14ac:dyDescent="0.25">
      <c r="A232" s="10">
        <f>INDEX(Installed_Capacity!$H$6:$S$11,MATCH(YEAR(B232),Installed_Capacity!$G$6:$G$11,0),MATCH(C232,Installed_Capacity!$H$5:$S$5,0))</f>
        <v>795</v>
      </c>
      <c r="B232" s="1">
        <f>Date_List!A234</f>
        <v>44107</v>
      </c>
      <c r="C232" s="45">
        <f t="shared" si="4"/>
        <v>10</v>
      </c>
      <c r="D232" s="48">
        <f>SUMIFS(Source_Data!$H$3:$H$52586,Source_Data!$A$3:$A$52586,$B232,Source_Data!$E$3:$E$52586,D$3)/$A232</f>
        <v>0</v>
      </c>
      <c r="E232" s="48">
        <f>SUMIFS(Source_Data!$H$3:$H$52586,Source_Data!$A$3:$A$52586,$B232,Source_Data!$E$3:$E$52586,E$3)/$A232</f>
        <v>0</v>
      </c>
      <c r="F232" s="48">
        <f>SUMIFS(Source_Data!$H$3:$H$52586,Source_Data!$A$3:$A$52586,$B232,Source_Data!$E$3:$E$52586,F$3)/$A232</f>
        <v>0</v>
      </c>
      <c r="G232" s="48">
        <f>SUMIFS(Source_Data!$H$3:$H$52586,Source_Data!$A$3:$A$52586,$B232,Source_Data!$E$3:$E$52586,G$3)/$A232</f>
        <v>0</v>
      </c>
      <c r="H232" s="48">
        <f>SUMIFS(Source_Data!$H$3:$H$52586,Source_Data!$A$3:$A$52586,$B232,Source_Data!$E$3:$E$52586,H$3)/$A232</f>
        <v>0</v>
      </c>
      <c r="I232" s="48">
        <f>SUMIFS(Source_Data!$H$3:$H$52586,Source_Data!$A$3:$A$52586,$B232,Source_Data!$E$3:$E$52586,I$3)/$A232</f>
        <v>0</v>
      </c>
      <c r="J232" s="48">
        <f>SUMIFS(Source_Data!$H$3:$H$52586,Source_Data!$A$3:$A$52586,$B232,Source_Data!$E$3:$E$52586,J$3)/$A232</f>
        <v>0</v>
      </c>
      <c r="K232" s="48">
        <f>SUMIFS(Source_Data!$H$3:$H$52586,Source_Data!$A$3:$A$52586,$B232,Source_Data!$E$3:$E$52586,K$3)/$A232</f>
        <v>0</v>
      </c>
      <c r="L232" s="48">
        <f>SUMIFS(Source_Data!$H$3:$H$52586,Source_Data!$A$3:$A$52586,$B232,Source_Data!$E$3:$E$52586,L$3)/$A232</f>
        <v>0</v>
      </c>
      <c r="M232" s="48">
        <f>SUMIFS(Source_Data!$H$3:$H$52586,Source_Data!$A$3:$A$52586,$B232,Source_Data!$E$3:$E$52586,M$3)/$A232</f>
        <v>0</v>
      </c>
      <c r="N232" s="48">
        <f>SUMIFS(Source_Data!$H$3:$H$52586,Source_Data!$A$3:$A$52586,$B232,Source_Data!$E$3:$E$52586,N$3)/$A232</f>
        <v>0</v>
      </c>
      <c r="O232" s="48">
        <f>SUMIFS(Source_Data!$H$3:$H$52586,Source_Data!$A$3:$A$52586,$B232,Source_Data!$E$3:$E$52586,O$3)/$A232</f>
        <v>0</v>
      </c>
      <c r="P232" s="48">
        <f>SUMIFS(Source_Data!$H$3:$H$52586,Source_Data!$A$3:$A$52586,$B232,Source_Data!$E$3:$E$52586,P$3)/$A232</f>
        <v>0</v>
      </c>
      <c r="Q232" s="48">
        <f>SUMIFS(Source_Data!$H$3:$H$52586,Source_Data!$A$3:$A$52586,$B232,Source_Data!$E$3:$E$52586,Q$3)/$A232</f>
        <v>0</v>
      </c>
      <c r="R232" s="48">
        <f>SUMIFS(Source_Data!$H$3:$H$52586,Source_Data!$A$3:$A$52586,$B232,Source_Data!$E$3:$E$52586,R$3)/$A232</f>
        <v>0</v>
      </c>
      <c r="S232" s="48">
        <f>SUMIFS(Source_Data!$H$3:$H$52586,Source_Data!$A$3:$A$52586,$B232,Source_Data!$E$3:$E$52586,S$3)/$A232</f>
        <v>0</v>
      </c>
      <c r="T232" s="48">
        <f>SUMIFS(Source_Data!$H$3:$H$52586,Source_Data!$A$3:$A$52586,$B232,Source_Data!$E$3:$E$52586,T$3)/$A232</f>
        <v>0</v>
      </c>
      <c r="U232" s="48">
        <f>SUMIFS(Source_Data!$H$3:$H$52586,Source_Data!$A$3:$A$52586,$B232,Source_Data!$E$3:$E$52586,U$3)/$A232</f>
        <v>0</v>
      </c>
      <c r="V232" s="48">
        <f>SUMIFS(Source_Data!$H$3:$H$52586,Source_Data!$A$3:$A$52586,$B232,Source_Data!$E$3:$E$52586,V$3)/$A232</f>
        <v>0</v>
      </c>
      <c r="W232" s="48">
        <f>SUMIFS(Source_Data!$H$3:$H$52586,Source_Data!$A$3:$A$52586,$B232,Source_Data!$E$3:$E$52586,W$3)/$A232</f>
        <v>0</v>
      </c>
      <c r="X232" s="48">
        <f>SUMIFS(Source_Data!$H$3:$H$52586,Source_Data!$A$3:$A$52586,$B232,Source_Data!$E$3:$E$52586,X$3)/$A232</f>
        <v>0</v>
      </c>
      <c r="Y232" s="48">
        <f>SUMIFS(Source_Data!$H$3:$H$52586,Source_Data!$A$3:$A$52586,$B232,Source_Data!$E$3:$E$52586,Y$3)/$A232</f>
        <v>0</v>
      </c>
      <c r="Z232" s="48">
        <f>SUMIFS(Source_Data!$H$3:$H$52586,Source_Data!$A$3:$A$52586,$B232,Source_Data!$E$3:$E$52586,Z$3)/$A232</f>
        <v>0</v>
      </c>
      <c r="AA232" s="48">
        <f>SUMIFS(Source_Data!$H$3:$H$52586,Source_Data!$A$3:$A$52586,$B232,Source_Data!$E$3:$E$52586,AA$3)/$A232</f>
        <v>0</v>
      </c>
    </row>
    <row r="233" spans="1:27" x14ac:dyDescent="0.25">
      <c r="A233" s="10">
        <f>INDEX(Installed_Capacity!$H$6:$S$11,MATCH(YEAR(B233),Installed_Capacity!$G$6:$G$11,0),MATCH(C233,Installed_Capacity!$H$5:$S$5,0))</f>
        <v>795</v>
      </c>
      <c r="B233" s="1">
        <f>Date_List!A235</f>
        <v>44140</v>
      </c>
      <c r="C233" s="45">
        <f t="shared" si="4"/>
        <v>11</v>
      </c>
      <c r="D233" s="48">
        <f>SUMIFS(Source_Data!$H$3:$H$52586,Source_Data!$A$3:$A$52586,$B233,Source_Data!$E$3:$E$52586,D$3)/$A233</f>
        <v>0.2240119366918239</v>
      </c>
      <c r="E233" s="48">
        <f>SUMIFS(Source_Data!$H$3:$H$52586,Source_Data!$A$3:$A$52586,$B233,Source_Data!$E$3:$E$52586,E$3)/$A233</f>
        <v>0.26579411600000002</v>
      </c>
      <c r="F233" s="48">
        <f>SUMIFS(Source_Data!$H$3:$H$52586,Source_Data!$A$3:$A$52586,$B233,Source_Data!$E$3:$E$52586,F$3)/$A233</f>
        <v>0.34228996407547169</v>
      </c>
      <c r="G233" s="48">
        <f>SUMIFS(Source_Data!$H$3:$H$52586,Source_Data!$A$3:$A$52586,$B233,Source_Data!$E$3:$E$52586,G$3)/$A233</f>
        <v>0.48992499373584908</v>
      </c>
      <c r="H233" s="48">
        <f>SUMIFS(Source_Data!$H$3:$H$52586,Source_Data!$A$3:$A$52586,$B233,Source_Data!$E$3:$E$52586,H$3)/$A233</f>
        <v>0.40894795033962261</v>
      </c>
      <c r="I233" s="48">
        <f>SUMIFS(Source_Data!$H$3:$H$52586,Source_Data!$A$3:$A$52586,$B233,Source_Data!$E$3:$E$52586,I$3)/$A233</f>
        <v>0.37564873600000004</v>
      </c>
      <c r="J233" s="48">
        <f>SUMIFS(Source_Data!$H$3:$H$52586,Source_Data!$A$3:$A$52586,$B233,Source_Data!$E$3:$E$52586,J$3)/$A233</f>
        <v>0.37656143939622638</v>
      </c>
      <c r="K233" s="48">
        <f>SUMIFS(Source_Data!$H$3:$H$52586,Source_Data!$A$3:$A$52586,$B233,Source_Data!$E$3:$E$52586,K$3)/$A233</f>
        <v>0.20894921057861637</v>
      </c>
      <c r="L233" s="48">
        <f>SUMIFS(Source_Data!$H$3:$H$52586,Source_Data!$A$3:$A$52586,$B233,Source_Data!$E$3:$E$52586,L$3)/$A233</f>
        <v>0.22268609959748428</v>
      </c>
      <c r="M233" s="48">
        <f>SUMIFS(Source_Data!$H$3:$H$52586,Source_Data!$A$3:$A$52586,$B233,Source_Data!$E$3:$E$52586,M$3)/$A233</f>
        <v>0.14324033396226415</v>
      </c>
      <c r="N233" s="48">
        <f>SUMIFS(Source_Data!$H$3:$H$52586,Source_Data!$A$3:$A$52586,$B233,Source_Data!$E$3:$E$52586,N$3)/$A233</f>
        <v>0.1038634927672956</v>
      </c>
      <c r="O233" s="48">
        <f>SUMIFS(Source_Data!$H$3:$H$52586,Source_Data!$A$3:$A$52586,$B233,Source_Data!$E$3:$E$52586,O$3)/$A233</f>
        <v>7.2934155672955969E-2</v>
      </c>
      <c r="P233" s="48">
        <f>SUMIFS(Source_Data!$H$3:$H$52586,Source_Data!$A$3:$A$52586,$B233,Source_Data!$E$3:$E$52586,P$3)/$A233</f>
        <v>2.8678443342138364E-2</v>
      </c>
      <c r="Q233" s="48">
        <f>SUMIFS(Source_Data!$H$3:$H$52586,Source_Data!$A$3:$A$52586,$B233,Source_Data!$E$3:$E$52586,Q$3)/$A233</f>
        <v>1.54866630163522E-2</v>
      </c>
      <c r="R233" s="48">
        <f>SUMIFS(Source_Data!$H$3:$H$52586,Source_Data!$A$3:$A$52586,$B233,Source_Data!$E$3:$E$52586,R$3)/$A233</f>
        <v>8.0225501182389931E-3</v>
      </c>
      <c r="S233" s="48">
        <f>SUMIFS(Source_Data!$H$3:$H$52586,Source_Data!$A$3:$A$52586,$B233,Source_Data!$E$3:$E$52586,S$3)/$A233</f>
        <v>1.257861635345912E-2</v>
      </c>
      <c r="T233" s="48">
        <f>SUMIFS(Source_Data!$H$3:$H$52586,Source_Data!$A$3:$A$52586,$B233,Source_Data!$E$3:$E$52586,T$3)/$A233</f>
        <v>3.5220125827672956E-2</v>
      </c>
      <c r="U233" s="48">
        <f>SUMIFS(Source_Data!$H$3:$H$52586,Source_Data!$A$3:$A$52586,$B233,Source_Data!$E$3:$E$52586,U$3)/$A233</f>
        <v>5.5525584686792452E-2</v>
      </c>
      <c r="V233" s="48">
        <f>SUMIFS(Source_Data!$H$3:$H$52586,Source_Data!$A$3:$A$52586,$B233,Source_Data!$E$3:$E$52586,V$3)/$A233</f>
        <v>0.10434260369937107</v>
      </c>
      <c r="W233" s="48">
        <f>SUMIFS(Source_Data!$H$3:$H$52586,Source_Data!$A$3:$A$52586,$B233,Source_Data!$E$3:$E$52586,W$3)/$A233</f>
        <v>0.16869107254968552</v>
      </c>
      <c r="X233" s="48">
        <f>SUMIFS(Source_Data!$H$3:$H$52586,Source_Data!$A$3:$A$52586,$B233,Source_Data!$E$3:$E$52586,X$3)/$A233</f>
        <v>0.17383926255345913</v>
      </c>
      <c r="Y233" s="48">
        <f>SUMIFS(Source_Data!$H$3:$H$52586,Source_Data!$A$3:$A$52586,$B233,Source_Data!$E$3:$E$52586,Y$3)/$A233</f>
        <v>0.15221917118238992</v>
      </c>
      <c r="Z233" s="48">
        <f>SUMIFS(Source_Data!$H$3:$H$52586,Source_Data!$A$3:$A$52586,$B233,Source_Data!$E$3:$E$52586,Z$3)/$A233</f>
        <v>0.14566095997484277</v>
      </c>
      <c r="AA233" s="48">
        <f>SUMIFS(Source_Data!$H$3:$H$52586,Source_Data!$A$3:$A$52586,$B233,Source_Data!$E$3:$E$52586,AA$3)/$A233</f>
        <v>0.15657414257861635</v>
      </c>
    </row>
    <row r="234" spans="1:27" x14ac:dyDescent="0.25">
      <c r="A234" s="10">
        <f>INDEX(Installed_Capacity!$H$6:$S$11,MATCH(YEAR(B234),Installed_Capacity!$G$6:$G$11,0),MATCH(C234,Installed_Capacity!$H$5:$S$5,0))</f>
        <v>795</v>
      </c>
      <c r="B234" s="1">
        <f>Date_List!A236</f>
        <v>44139</v>
      </c>
      <c r="C234" s="45">
        <f t="shared" si="4"/>
        <v>11</v>
      </c>
      <c r="D234" s="48">
        <f>SUMIFS(Source_Data!$H$3:$H$52586,Source_Data!$A$3:$A$52586,$B234,Source_Data!$E$3:$E$52586,D$3)/$A234</f>
        <v>0.88803137559748424</v>
      </c>
      <c r="E234" s="48">
        <f>SUMIFS(Source_Data!$H$3:$H$52586,Source_Data!$A$3:$A$52586,$B234,Source_Data!$E$3:$E$52586,E$3)/$A234</f>
        <v>0.85415585207547162</v>
      </c>
      <c r="F234" s="48">
        <f>SUMIFS(Source_Data!$H$3:$H$52586,Source_Data!$A$3:$A$52586,$B234,Source_Data!$E$3:$E$52586,F$3)/$A234</f>
        <v>0.87043632591194964</v>
      </c>
      <c r="G234" s="48">
        <f>SUMIFS(Source_Data!$H$3:$H$52586,Source_Data!$A$3:$A$52586,$B234,Source_Data!$E$3:$E$52586,G$3)/$A234</f>
        <v>0.82688861685534587</v>
      </c>
      <c r="H234" s="48">
        <f>SUMIFS(Source_Data!$H$3:$H$52586,Source_Data!$A$3:$A$52586,$B234,Source_Data!$E$3:$E$52586,H$3)/$A234</f>
        <v>0.7080318792452831</v>
      </c>
      <c r="I234" s="48">
        <f>SUMIFS(Source_Data!$H$3:$H$52586,Source_Data!$A$3:$A$52586,$B234,Source_Data!$E$3:$E$52586,I$3)/$A234</f>
        <v>0.7205957894339623</v>
      </c>
      <c r="J234" s="48">
        <f>SUMIFS(Source_Data!$H$3:$H$52586,Source_Data!$A$3:$A$52586,$B234,Source_Data!$E$3:$E$52586,J$3)/$A234</f>
        <v>0.54091189194968559</v>
      </c>
      <c r="K234" s="48">
        <f>SUMIFS(Source_Data!$H$3:$H$52586,Source_Data!$A$3:$A$52586,$B234,Source_Data!$E$3:$E$52586,K$3)/$A234</f>
        <v>0.33385050635220126</v>
      </c>
      <c r="L234" s="48">
        <f>SUMIFS(Source_Data!$H$3:$H$52586,Source_Data!$A$3:$A$52586,$B234,Source_Data!$E$3:$E$52586,L$3)/$A234</f>
        <v>0.29383099088050313</v>
      </c>
      <c r="M234" s="48">
        <f>SUMIFS(Source_Data!$H$3:$H$52586,Source_Data!$A$3:$A$52586,$B234,Source_Data!$E$3:$E$52586,M$3)/$A234</f>
        <v>0.28807681818867925</v>
      </c>
      <c r="N234" s="48">
        <f>SUMIFS(Source_Data!$H$3:$H$52586,Source_Data!$A$3:$A$52586,$B234,Source_Data!$E$3:$E$52586,N$3)/$A234</f>
        <v>0.34684567701886793</v>
      </c>
      <c r="O234" s="48">
        <f>SUMIFS(Source_Data!$H$3:$H$52586,Source_Data!$A$3:$A$52586,$B234,Source_Data!$E$3:$E$52586,O$3)/$A234</f>
        <v>0.39035112916981135</v>
      </c>
      <c r="P234" s="48">
        <f>SUMIFS(Source_Data!$H$3:$H$52586,Source_Data!$A$3:$A$52586,$B234,Source_Data!$E$3:$E$52586,P$3)/$A234</f>
        <v>0.43534881471698111</v>
      </c>
      <c r="Q234" s="48">
        <f>SUMIFS(Source_Data!$H$3:$H$52586,Source_Data!$A$3:$A$52586,$B234,Source_Data!$E$3:$E$52586,Q$3)/$A234</f>
        <v>0.4557274872327044</v>
      </c>
      <c r="R234" s="48">
        <f>SUMIFS(Source_Data!$H$3:$H$52586,Source_Data!$A$3:$A$52586,$B234,Source_Data!$E$3:$E$52586,R$3)/$A234</f>
        <v>0.5324945493710691</v>
      </c>
      <c r="S234" s="48">
        <f>SUMIFS(Source_Data!$H$3:$H$52586,Source_Data!$A$3:$A$52586,$B234,Source_Data!$E$3:$E$52586,S$3)/$A234</f>
        <v>0.40411458383647803</v>
      </c>
      <c r="T234" s="48">
        <f>SUMIFS(Source_Data!$H$3:$H$52586,Source_Data!$A$3:$A$52586,$B234,Source_Data!$E$3:$E$52586,T$3)/$A234</f>
        <v>0.33547651354465408</v>
      </c>
      <c r="U234" s="48">
        <f>SUMIFS(Source_Data!$H$3:$H$52586,Source_Data!$A$3:$A$52586,$B234,Source_Data!$E$3:$E$52586,U$3)/$A234</f>
        <v>0.34765232904402515</v>
      </c>
      <c r="V234" s="48">
        <f>SUMIFS(Source_Data!$H$3:$H$52586,Source_Data!$A$3:$A$52586,$B234,Source_Data!$E$3:$E$52586,V$3)/$A234</f>
        <v>0.30087250889308176</v>
      </c>
      <c r="W234" s="48">
        <f>SUMIFS(Source_Data!$H$3:$H$52586,Source_Data!$A$3:$A$52586,$B234,Source_Data!$E$3:$E$52586,W$3)/$A234</f>
        <v>0.27706366325786164</v>
      </c>
      <c r="X234" s="48">
        <f>SUMIFS(Source_Data!$H$3:$H$52586,Source_Data!$A$3:$A$52586,$B234,Source_Data!$E$3:$E$52586,X$3)/$A234</f>
        <v>0.24661086550943395</v>
      </c>
      <c r="Y234" s="48">
        <f>SUMIFS(Source_Data!$H$3:$H$52586,Source_Data!$A$3:$A$52586,$B234,Source_Data!$E$3:$E$52586,Y$3)/$A234</f>
        <v>0.16685601849056605</v>
      </c>
      <c r="Z234" s="48">
        <f>SUMIFS(Source_Data!$H$3:$H$52586,Source_Data!$A$3:$A$52586,$B234,Source_Data!$E$3:$E$52586,Z$3)/$A234</f>
        <v>0.10475050485157233</v>
      </c>
      <c r="AA234" s="48">
        <f>SUMIFS(Source_Data!$H$3:$H$52586,Source_Data!$A$3:$A$52586,$B234,Source_Data!$E$3:$E$52586,AA$3)/$A234</f>
        <v>0.12106595430440252</v>
      </c>
    </row>
    <row r="235" spans="1:27" x14ac:dyDescent="0.25">
      <c r="A235" s="10">
        <f>INDEX(Installed_Capacity!$H$6:$S$11,MATCH(YEAR(B235),Installed_Capacity!$G$6:$G$11,0),MATCH(C235,Installed_Capacity!$H$5:$S$5,0))</f>
        <v>795</v>
      </c>
      <c r="B235" s="1">
        <f>Date_List!A237</f>
        <v>44137</v>
      </c>
      <c r="C235" s="45">
        <f t="shared" si="4"/>
        <v>11</v>
      </c>
      <c r="D235" s="48">
        <f>SUMIFS(Source_Data!$H$3:$H$52586,Source_Data!$A$3:$A$52586,$B235,Source_Data!$E$3:$E$52586,D$3)/$A235</f>
        <v>0.65583406998742133</v>
      </c>
      <c r="E235" s="48">
        <f>SUMIFS(Source_Data!$H$3:$H$52586,Source_Data!$A$3:$A$52586,$B235,Source_Data!$E$3:$E$52586,E$3)/$A235</f>
        <v>0.63802678015094338</v>
      </c>
      <c r="F235" s="48">
        <f>SUMIFS(Source_Data!$H$3:$H$52586,Source_Data!$A$3:$A$52586,$B235,Source_Data!$E$3:$E$52586,F$3)/$A235</f>
        <v>0.65299935159748423</v>
      </c>
      <c r="G235" s="48">
        <f>SUMIFS(Source_Data!$H$3:$H$52586,Source_Data!$A$3:$A$52586,$B235,Source_Data!$E$3:$E$52586,G$3)/$A235</f>
        <v>0.67836339635220122</v>
      </c>
      <c r="H235" s="48">
        <f>SUMIFS(Source_Data!$H$3:$H$52586,Source_Data!$A$3:$A$52586,$B235,Source_Data!$E$3:$E$52586,H$3)/$A235</f>
        <v>0.67493231130817621</v>
      </c>
      <c r="I235" s="48">
        <f>SUMIFS(Source_Data!$H$3:$H$52586,Source_Data!$A$3:$A$52586,$B235,Source_Data!$E$3:$E$52586,I$3)/$A235</f>
        <v>0.66579430301886799</v>
      </c>
      <c r="J235" s="48">
        <f>SUMIFS(Source_Data!$H$3:$H$52586,Source_Data!$A$3:$A$52586,$B235,Source_Data!$E$3:$E$52586,J$3)/$A235</f>
        <v>0.57892130649056606</v>
      </c>
      <c r="K235" s="48">
        <f>SUMIFS(Source_Data!$H$3:$H$52586,Source_Data!$A$3:$A$52586,$B235,Source_Data!$E$3:$E$52586,K$3)/$A235</f>
        <v>0.56635204654088056</v>
      </c>
      <c r="L235" s="48">
        <f>SUMIFS(Source_Data!$H$3:$H$52586,Source_Data!$A$3:$A$52586,$B235,Source_Data!$E$3:$E$52586,L$3)/$A235</f>
        <v>0.58968613174842766</v>
      </c>
      <c r="M235" s="48">
        <f>SUMIFS(Source_Data!$H$3:$H$52586,Source_Data!$A$3:$A$52586,$B235,Source_Data!$E$3:$E$52586,M$3)/$A235</f>
        <v>0.60412706483018863</v>
      </c>
      <c r="N235" s="48">
        <f>SUMIFS(Source_Data!$H$3:$H$52586,Source_Data!$A$3:$A$52586,$B235,Source_Data!$E$3:$E$52586,N$3)/$A235</f>
        <v>0.64581999701886794</v>
      </c>
      <c r="O235" s="48">
        <f>SUMIFS(Source_Data!$H$3:$H$52586,Source_Data!$A$3:$A$52586,$B235,Source_Data!$E$3:$E$52586,O$3)/$A235</f>
        <v>0.66406850942138373</v>
      </c>
      <c r="P235" s="48">
        <f>SUMIFS(Source_Data!$H$3:$H$52586,Source_Data!$A$3:$A$52586,$B235,Source_Data!$E$3:$E$52586,P$3)/$A235</f>
        <v>0.62646127547169816</v>
      </c>
      <c r="Q235" s="48">
        <f>SUMIFS(Source_Data!$H$3:$H$52586,Source_Data!$A$3:$A$52586,$B235,Source_Data!$E$3:$E$52586,Q$3)/$A235</f>
        <v>0.57166997602515723</v>
      </c>
      <c r="R235" s="48">
        <f>SUMIFS(Source_Data!$H$3:$H$52586,Source_Data!$A$3:$A$52586,$B235,Source_Data!$E$3:$E$52586,R$3)/$A235</f>
        <v>0.50936594072955976</v>
      </c>
      <c r="S235" s="48">
        <f>SUMIFS(Source_Data!$H$3:$H$52586,Source_Data!$A$3:$A$52586,$B235,Source_Data!$E$3:$E$52586,S$3)/$A235</f>
        <v>0.37867183447044023</v>
      </c>
      <c r="T235" s="48">
        <f>SUMIFS(Source_Data!$H$3:$H$52586,Source_Data!$A$3:$A$52586,$B235,Source_Data!$E$3:$E$52586,T$3)/$A235</f>
        <v>0.40075347894339619</v>
      </c>
      <c r="U235" s="48">
        <f>SUMIFS(Source_Data!$H$3:$H$52586,Source_Data!$A$3:$A$52586,$B235,Source_Data!$E$3:$E$52586,U$3)/$A235</f>
        <v>0.55163680086792455</v>
      </c>
      <c r="V235" s="48">
        <f>SUMIFS(Source_Data!$H$3:$H$52586,Source_Data!$A$3:$A$52586,$B235,Source_Data!$E$3:$E$52586,V$3)/$A235</f>
        <v>0.66468856377358487</v>
      </c>
      <c r="W235" s="48">
        <f>SUMIFS(Source_Data!$H$3:$H$52586,Source_Data!$A$3:$A$52586,$B235,Source_Data!$E$3:$E$52586,W$3)/$A235</f>
        <v>0.63987694037735854</v>
      </c>
      <c r="X235" s="48">
        <f>SUMIFS(Source_Data!$H$3:$H$52586,Source_Data!$A$3:$A$52586,$B235,Source_Data!$E$3:$E$52586,X$3)/$A235</f>
        <v>0.68495199708176091</v>
      </c>
      <c r="Y235" s="48">
        <f>SUMIFS(Source_Data!$H$3:$H$52586,Source_Data!$A$3:$A$52586,$B235,Source_Data!$E$3:$E$52586,Y$3)/$A235</f>
        <v>0.75471482666666678</v>
      </c>
      <c r="Z235" s="48">
        <f>SUMIFS(Source_Data!$H$3:$H$52586,Source_Data!$A$3:$A$52586,$B235,Source_Data!$E$3:$E$52586,Z$3)/$A235</f>
        <v>0.75093951660377367</v>
      </c>
      <c r="AA235" s="48">
        <f>SUMIFS(Source_Data!$H$3:$H$52586,Source_Data!$A$3:$A$52586,$B235,Source_Data!$E$3:$E$52586,AA$3)/$A235</f>
        <v>0.76981042691823898</v>
      </c>
    </row>
    <row r="236" spans="1:27" x14ac:dyDescent="0.25">
      <c r="A236" s="10">
        <f>INDEX(Installed_Capacity!$H$6:$S$11,MATCH(YEAR(B236),Installed_Capacity!$G$6:$G$11,0),MATCH(C236,Installed_Capacity!$H$5:$S$5,0))</f>
        <v>795</v>
      </c>
      <c r="B236" s="1">
        <f>Date_List!A238</f>
        <v>44165</v>
      </c>
      <c r="C236" s="45">
        <f t="shared" si="4"/>
        <v>11</v>
      </c>
      <c r="D236" s="48">
        <f>SUMIFS(Source_Data!$H$3:$H$52586,Source_Data!$A$3:$A$52586,$B236,Source_Data!$E$3:$E$52586,D$3)/$A236</f>
        <v>9.6797657496855344E-2</v>
      </c>
      <c r="E236" s="48">
        <f>SUMIFS(Source_Data!$H$3:$H$52586,Source_Data!$A$3:$A$52586,$B236,Source_Data!$E$3:$E$52586,E$3)/$A236</f>
        <v>5.6443510450314462E-2</v>
      </c>
      <c r="F236" s="48">
        <f>SUMIFS(Source_Data!$H$3:$H$52586,Source_Data!$A$3:$A$52586,$B236,Source_Data!$E$3:$E$52586,F$3)/$A236</f>
        <v>3.8001121823899371E-2</v>
      </c>
      <c r="G236" s="48">
        <f>SUMIFS(Source_Data!$H$3:$H$52586,Source_Data!$A$3:$A$52586,$B236,Source_Data!$E$3:$E$52586,G$3)/$A236</f>
        <v>9.0713080150943391E-3</v>
      </c>
      <c r="H236" s="48">
        <f>SUMIFS(Source_Data!$H$3:$H$52586,Source_Data!$A$3:$A$52586,$B236,Source_Data!$E$3:$E$52586,H$3)/$A236</f>
        <v>9.7408476578616354E-3</v>
      </c>
      <c r="I236" s="48">
        <f>SUMIFS(Source_Data!$H$3:$H$52586,Source_Data!$A$3:$A$52586,$B236,Source_Data!$E$3:$E$52586,I$3)/$A236</f>
        <v>5.1002277197484278E-2</v>
      </c>
      <c r="J236" s="48">
        <f>SUMIFS(Source_Data!$H$3:$H$52586,Source_Data!$A$3:$A$52586,$B236,Source_Data!$E$3:$E$52586,J$3)/$A236</f>
        <v>0.12902201732075472</v>
      </c>
      <c r="K236" s="48">
        <f>SUMIFS(Source_Data!$H$3:$H$52586,Source_Data!$A$3:$A$52586,$B236,Source_Data!$E$3:$E$52586,K$3)/$A236</f>
        <v>0.27028158167295596</v>
      </c>
      <c r="L236" s="48">
        <f>SUMIFS(Source_Data!$H$3:$H$52586,Source_Data!$A$3:$A$52586,$B236,Source_Data!$E$3:$E$52586,L$3)/$A236</f>
        <v>0.49053252386163521</v>
      </c>
      <c r="M236" s="48">
        <f>SUMIFS(Source_Data!$H$3:$H$52586,Source_Data!$A$3:$A$52586,$B236,Source_Data!$E$3:$E$52586,M$3)/$A236</f>
        <v>0.73741222993710698</v>
      </c>
      <c r="N236" s="48">
        <f>SUMIFS(Source_Data!$H$3:$H$52586,Source_Data!$A$3:$A$52586,$B236,Source_Data!$E$3:$E$52586,N$3)/$A236</f>
        <v>0.89132722867924541</v>
      </c>
      <c r="O236" s="48">
        <f>SUMIFS(Source_Data!$H$3:$H$52586,Source_Data!$A$3:$A$52586,$B236,Source_Data!$E$3:$E$52586,O$3)/$A236</f>
        <v>0.93463351232704406</v>
      </c>
      <c r="P236" s="48">
        <f>SUMIFS(Source_Data!$H$3:$H$52586,Source_Data!$A$3:$A$52586,$B236,Source_Data!$E$3:$E$52586,P$3)/$A236</f>
        <v>0.89436914465408801</v>
      </c>
      <c r="Q236" s="48">
        <f>SUMIFS(Source_Data!$H$3:$H$52586,Source_Data!$A$3:$A$52586,$B236,Source_Data!$E$3:$E$52586,Q$3)/$A236</f>
        <v>0.93837920641509431</v>
      </c>
      <c r="R236" s="48">
        <f>SUMIFS(Source_Data!$H$3:$H$52586,Source_Data!$A$3:$A$52586,$B236,Source_Data!$E$3:$E$52586,R$3)/$A236</f>
        <v>0.93447677886792457</v>
      </c>
      <c r="S236" s="48">
        <f>SUMIFS(Source_Data!$H$3:$H$52586,Source_Data!$A$3:$A$52586,$B236,Source_Data!$E$3:$E$52586,S$3)/$A236</f>
        <v>0.87823946955974841</v>
      </c>
      <c r="T236" s="48">
        <f>SUMIFS(Source_Data!$H$3:$H$52586,Source_Data!$A$3:$A$52586,$B236,Source_Data!$E$3:$E$52586,T$3)/$A236</f>
        <v>0.89709774238993711</v>
      </c>
      <c r="U236" s="48">
        <f>SUMIFS(Source_Data!$H$3:$H$52586,Source_Data!$A$3:$A$52586,$B236,Source_Data!$E$3:$E$52586,U$3)/$A236</f>
        <v>0.9006179127044025</v>
      </c>
      <c r="V236" s="48">
        <f>SUMIFS(Source_Data!$H$3:$H$52586,Source_Data!$A$3:$A$52586,$B236,Source_Data!$E$3:$E$52586,V$3)/$A236</f>
        <v>0.90063067295597488</v>
      </c>
      <c r="W236" s="48">
        <f>SUMIFS(Source_Data!$H$3:$H$52586,Source_Data!$A$3:$A$52586,$B236,Source_Data!$E$3:$E$52586,W$3)/$A236</f>
        <v>0.89939408842767288</v>
      </c>
      <c r="X236" s="48">
        <f>SUMIFS(Source_Data!$H$3:$H$52586,Source_Data!$A$3:$A$52586,$B236,Source_Data!$E$3:$E$52586,X$3)/$A236</f>
        <v>0.89814267371069179</v>
      </c>
      <c r="Y236" s="48">
        <f>SUMIFS(Source_Data!$H$3:$H$52586,Source_Data!$A$3:$A$52586,$B236,Source_Data!$E$3:$E$52586,Y$3)/$A236</f>
        <v>0.89689417283018869</v>
      </c>
      <c r="Z236" s="48">
        <f>SUMIFS(Source_Data!$H$3:$H$52586,Source_Data!$A$3:$A$52586,$B236,Source_Data!$E$3:$E$52586,Z$3)/$A236</f>
        <v>0.89689695308176109</v>
      </c>
      <c r="AA236" s="48">
        <f>SUMIFS(Source_Data!$H$3:$H$52586,Source_Data!$A$3:$A$52586,$B236,Source_Data!$E$3:$E$52586,AA$3)/$A236</f>
        <v>0.89691074088050315</v>
      </c>
    </row>
    <row r="237" spans="1:27" x14ac:dyDescent="0.25">
      <c r="A237" s="10">
        <f>INDEX(Installed_Capacity!$H$6:$S$11,MATCH(YEAR(B237),Installed_Capacity!$G$6:$G$11,0),MATCH(C237,Installed_Capacity!$H$5:$S$5,0))</f>
        <v>795</v>
      </c>
      <c r="B237" s="1">
        <f>Date_List!A239</f>
        <v>44138</v>
      </c>
      <c r="C237" s="45">
        <f t="shared" si="4"/>
        <v>11</v>
      </c>
      <c r="D237" s="48">
        <f>SUMIFS(Source_Data!$H$3:$H$52586,Source_Data!$A$3:$A$52586,$B237,Source_Data!$E$3:$E$52586,D$3)/$A237</f>
        <v>0.807890466163522</v>
      </c>
      <c r="E237" s="48">
        <f>SUMIFS(Source_Data!$H$3:$H$52586,Source_Data!$A$3:$A$52586,$B237,Source_Data!$E$3:$E$52586,E$3)/$A237</f>
        <v>0.74028373597484276</v>
      </c>
      <c r="F237" s="48">
        <f>SUMIFS(Source_Data!$H$3:$H$52586,Source_Data!$A$3:$A$52586,$B237,Source_Data!$E$3:$E$52586,F$3)/$A237</f>
        <v>0.74707442138364777</v>
      </c>
      <c r="G237" s="48">
        <f>SUMIFS(Source_Data!$H$3:$H$52586,Source_Data!$A$3:$A$52586,$B237,Source_Data!$E$3:$E$52586,G$3)/$A237</f>
        <v>0.76177331949685534</v>
      </c>
      <c r="H237" s="48">
        <f>SUMIFS(Source_Data!$H$3:$H$52586,Source_Data!$A$3:$A$52586,$B237,Source_Data!$E$3:$E$52586,H$3)/$A237</f>
        <v>0.7949995620125786</v>
      </c>
      <c r="I237" s="48">
        <f>SUMIFS(Source_Data!$H$3:$H$52586,Source_Data!$A$3:$A$52586,$B237,Source_Data!$E$3:$E$52586,I$3)/$A237</f>
        <v>0.76023151647798748</v>
      </c>
      <c r="J237" s="48">
        <f>SUMIFS(Source_Data!$H$3:$H$52586,Source_Data!$A$3:$A$52586,$B237,Source_Data!$E$3:$E$52586,J$3)/$A237</f>
        <v>0.69862674918238998</v>
      </c>
      <c r="K237" s="48">
        <f>SUMIFS(Source_Data!$H$3:$H$52586,Source_Data!$A$3:$A$52586,$B237,Source_Data!$E$3:$E$52586,K$3)/$A237</f>
        <v>0.57267834467924528</v>
      </c>
      <c r="L237" s="48">
        <f>SUMIFS(Source_Data!$H$3:$H$52586,Source_Data!$A$3:$A$52586,$B237,Source_Data!$E$3:$E$52586,L$3)/$A237</f>
        <v>0.46706815899371068</v>
      </c>
      <c r="M237" s="48">
        <f>SUMIFS(Source_Data!$H$3:$H$52586,Source_Data!$A$3:$A$52586,$B237,Source_Data!$E$3:$E$52586,M$3)/$A237</f>
        <v>0.47285351452830188</v>
      </c>
      <c r="N237" s="48">
        <f>SUMIFS(Source_Data!$H$3:$H$52586,Source_Data!$A$3:$A$52586,$B237,Source_Data!$E$3:$E$52586,N$3)/$A237</f>
        <v>0.48775153114465408</v>
      </c>
      <c r="O237" s="48">
        <f>SUMIFS(Source_Data!$H$3:$H$52586,Source_Data!$A$3:$A$52586,$B237,Source_Data!$E$3:$E$52586,O$3)/$A237</f>
        <v>0.55987332657861633</v>
      </c>
      <c r="P237" s="48">
        <f>SUMIFS(Source_Data!$H$3:$H$52586,Source_Data!$A$3:$A$52586,$B237,Source_Data!$E$3:$E$52586,P$3)/$A237</f>
        <v>0.51653833166037733</v>
      </c>
      <c r="Q237" s="48">
        <f>SUMIFS(Source_Data!$H$3:$H$52586,Source_Data!$A$3:$A$52586,$B237,Source_Data!$E$3:$E$52586,Q$3)/$A237</f>
        <v>0.48841403311949688</v>
      </c>
      <c r="R237" s="48">
        <f>SUMIFS(Source_Data!$H$3:$H$52586,Source_Data!$A$3:$A$52586,$B237,Source_Data!$E$3:$E$52586,R$3)/$A237</f>
        <v>0.47882079044025155</v>
      </c>
      <c r="S237" s="48">
        <f>SUMIFS(Source_Data!$H$3:$H$52586,Source_Data!$A$3:$A$52586,$B237,Source_Data!$E$3:$E$52586,S$3)/$A237</f>
        <v>0.60851348732075472</v>
      </c>
      <c r="T237" s="48">
        <f>SUMIFS(Source_Data!$H$3:$H$52586,Source_Data!$A$3:$A$52586,$B237,Source_Data!$E$3:$E$52586,T$3)/$A237</f>
        <v>0.77107180301886791</v>
      </c>
      <c r="U237" s="48">
        <f>SUMIFS(Source_Data!$H$3:$H$52586,Source_Data!$A$3:$A$52586,$B237,Source_Data!$E$3:$E$52586,U$3)/$A237</f>
        <v>0.87663445949685537</v>
      </c>
      <c r="V237" s="48">
        <f>SUMIFS(Source_Data!$H$3:$H$52586,Source_Data!$A$3:$A$52586,$B237,Source_Data!$E$3:$E$52586,V$3)/$A237</f>
        <v>0.84496689836477978</v>
      </c>
      <c r="W237" s="48">
        <f>SUMIFS(Source_Data!$H$3:$H$52586,Source_Data!$A$3:$A$52586,$B237,Source_Data!$E$3:$E$52586,W$3)/$A237</f>
        <v>0.86789115584905652</v>
      </c>
      <c r="X237" s="48">
        <f>SUMIFS(Source_Data!$H$3:$H$52586,Source_Data!$A$3:$A$52586,$B237,Source_Data!$E$3:$E$52586,X$3)/$A237</f>
        <v>0.86788903584905663</v>
      </c>
      <c r="Y237" s="48">
        <f>SUMIFS(Source_Data!$H$3:$H$52586,Source_Data!$A$3:$A$52586,$B237,Source_Data!$E$3:$E$52586,Y$3)/$A237</f>
        <v>0.81757422352201248</v>
      </c>
      <c r="Z237" s="48">
        <f>SUMIFS(Source_Data!$H$3:$H$52586,Source_Data!$A$3:$A$52586,$B237,Source_Data!$E$3:$E$52586,Z$3)/$A237</f>
        <v>0.80750871194968554</v>
      </c>
      <c r="AA237" s="48">
        <f>SUMIFS(Source_Data!$H$3:$H$52586,Source_Data!$A$3:$A$52586,$B237,Source_Data!$E$3:$E$52586,AA$3)/$A237</f>
        <v>0.89430298264150943</v>
      </c>
    </row>
    <row r="238" spans="1:27" x14ac:dyDescent="0.25">
      <c r="A238" s="10">
        <f>INDEX(Installed_Capacity!$H$6:$S$11,MATCH(YEAR(B238),Installed_Capacity!$G$6:$G$11,0),MATCH(C238,Installed_Capacity!$H$5:$S$5,0))</f>
        <v>1145</v>
      </c>
      <c r="B238" s="1">
        <f>Date_List!A240</f>
        <v>44180</v>
      </c>
      <c r="C238" s="45">
        <f t="shared" si="4"/>
        <v>12</v>
      </c>
      <c r="D238" s="48">
        <f>SUMIFS(Source_Data!$H$3:$H$52586,Source_Data!$A$3:$A$52586,$B238,Source_Data!$E$3:$E$52586,D$3)/$A238</f>
        <v>0.38910051889082969</v>
      </c>
      <c r="E238" s="48">
        <f>SUMIFS(Source_Data!$H$3:$H$52586,Source_Data!$A$3:$A$52586,$B238,Source_Data!$E$3:$E$52586,E$3)/$A238</f>
        <v>0.34173968810131006</v>
      </c>
      <c r="F238" s="48">
        <f>SUMIFS(Source_Data!$H$3:$H$52586,Source_Data!$A$3:$A$52586,$B238,Source_Data!$E$3:$E$52586,F$3)/$A238</f>
        <v>0.29905096173799128</v>
      </c>
      <c r="G238" s="48">
        <f>SUMIFS(Source_Data!$H$3:$H$52586,Source_Data!$A$3:$A$52586,$B238,Source_Data!$E$3:$E$52586,G$3)/$A238</f>
        <v>0.41532900475982532</v>
      </c>
      <c r="H238" s="48">
        <f>SUMIFS(Source_Data!$H$3:$H$52586,Source_Data!$A$3:$A$52586,$B238,Source_Data!$E$3:$E$52586,H$3)/$A238</f>
        <v>0.64326223580786024</v>
      </c>
      <c r="I238" s="48">
        <f>SUMIFS(Source_Data!$H$3:$H$52586,Source_Data!$A$3:$A$52586,$B238,Source_Data!$E$3:$E$52586,I$3)/$A238</f>
        <v>0.6828458890829695</v>
      </c>
      <c r="J238" s="48">
        <f>SUMIFS(Source_Data!$H$3:$H$52586,Source_Data!$A$3:$A$52586,$B238,Source_Data!$E$3:$E$52586,J$3)/$A238</f>
        <v>0.57605452943231439</v>
      </c>
      <c r="K238" s="48">
        <f>SUMIFS(Source_Data!$H$3:$H$52586,Source_Data!$A$3:$A$52586,$B238,Source_Data!$E$3:$E$52586,K$3)/$A238</f>
        <v>0.52491304069869005</v>
      </c>
      <c r="L238" s="48">
        <f>SUMIFS(Source_Data!$H$3:$H$52586,Source_Data!$A$3:$A$52586,$B238,Source_Data!$E$3:$E$52586,L$3)/$A238</f>
        <v>0.56072040113537114</v>
      </c>
      <c r="M238" s="48">
        <f>SUMIFS(Source_Data!$H$3:$H$52586,Source_Data!$A$3:$A$52586,$B238,Source_Data!$E$3:$E$52586,M$3)/$A238</f>
        <v>0.58169232742358079</v>
      </c>
      <c r="N238" s="48">
        <f>SUMIFS(Source_Data!$H$3:$H$52586,Source_Data!$A$3:$A$52586,$B238,Source_Data!$E$3:$E$52586,N$3)/$A238</f>
        <v>0.51783763563318785</v>
      </c>
      <c r="O238" s="48">
        <f>SUMIFS(Source_Data!$H$3:$H$52586,Source_Data!$A$3:$A$52586,$B238,Source_Data!$E$3:$E$52586,O$3)/$A238</f>
        <v>0.53789678681222708</v>
      </c>
      <c r="P238" s="48">
        <f>SUMIFS(Source_Data!$H$3:$H$52586,Source_Data!$A$3:$A$52586,$B238,Source_Data!$E$3:$E$52586,P$3)/$A238</f>
        <v>0.66763929834061142</v>
      </c>
      <c r="Q238" s="48">
        <f>SUMIFS(Source_Data!$H$3:$H$52586,Source_Data!$A$3:$A$52586,$B238,Source_Data!$E$3:$E$52586,Q$3)/$A238</f>
        <v>0.67686941030567682</v>
      </c>
      <c r="R238" s="48">
        <f>SUMIFS(Source_Data!$H$3:$H$52586,Source_Data!$A$3:$A$52586,$B238,Source_Data!$E$3:$E$52586,R$3)/$A238</f>
        <v>0.62971322698689958</v>
      </c>
      <c r="S238" s="48">
        <f>SUMIFS(Source_Data!$H$3:$H$52586,Source_Data!$A$3:$A$52586,$B238,Source_Data!$E$3:$E$52586,S$3)/$A238</f>
        <v>0.58541212052401748</v>
      </c>
      <c r="T238" s="48">
        <f>SUMIFS(Source_Data!$H$3:$H$52586,Source_Data!$A$3:$A$52586,$B238,Source_Data!$E$3:$E$52586,T$3)/$A238</f>
        <v>0.61117673475982537</v>
      </c>
      <c r="U238" s="48">
        <f>SUMIFS(Source_Data!$H$3:$H$52586,Source_Data!$A$3:$A$52586,$B238,Source_Data!$E$3:$E$52586,U$3)/$A238</f>
        <v>0.59375653703930131</v>
      </c>
      <c r="V238" s="48">
        <f>SUMIFS(Source_Data!$H$3:$H$52586,Source_Data!$A$3:$A$52586,$B238,Source_Data!$E$3:$E$52586,V$3)/$A238</f>
        <v>0.47507681339737995</v>
      </c>
      <c r="W238" s="48">
        <f>SUMIFS(Source_Data!$H$3:$H$52586,Source_Data!$A$3:$A$52586,$B238,Source_Data!$E$3:$E$52586,W$3)/$A238</f>
        <v>0.37974735139737992</v>
      </c>
      <c r="X238" s="48">
        <f>SUMIFS(Source_Data!$H$3:$H$52586,Source_Data!$A$3:$A$52586,$B238,Source_Data!$E$3:$E$52586,X$3)/$A238</f>
        <v>0.31446668589519655</v>
      </c>
      <c r="Y238" s="48">
        <f>SUMIFS(Source_Data!$H$3:$H$52586,Source_Data!$A$3:$A$52586,$B238,Source_Data!$E$3:$E$52586,Y$3)/$A238</f>
        <v>0.29533767799126637</v>
      </c>
      <c r="Z238" s="48">
        <f>SUMIFS(Source_Data!$H$3:$H$52586,Source_Data!$A$3:$A$52586,$B238,Source_Data!$E$3:$E$52586,Z$3)/$A238</f>
        <v>0.25663638914061138</v>
      </c>
      <c r="AA238" s="48">
        <f>SUMIFS(Source_Data!$H$3:$H$52586,Source_Data!$A$3:$A$52586,$B238,Source_Data!$E$3:$E$52586,AA$3)/$A238</f>
        <v>0.24891595818515283</v>
      </c>
    </row>
    <row r="239" spans="1:27" x14ac:dyDescent="0.25">
      <c r="A239" s="10">
        <f>INDEX(Installed_Capacity!$H$6:$S$11,MATCH(YEAR(B239),Installed_Capacity!$G$6:$G$11,0),MATCH(C239,Installed_Capacity!$H$5:$S$5,0))</f>
        <v>1145</v>
      </c>
      <c r="B239" s="1">
        <f>Date_List!A241</f>
        <v>44179</v>
      </c>
      <c r="C239" s="45">
        <f t="shared" si="4"/>
        <v>12</v>
      </c>
      <c r="D239" s="48">
        <f>SUMIFS(Source_Data!$H$3:$H$52586,Source_Data!$A$3:$A$52586,$B239,Source_Data!$E$3:$E$52586,D$3)/$A239</f>
        <v>0.57997185301310039</v>
      </c>
      <c r="E239" s="48">
        <f>SUMIFS(Source_Data!$H$3:$H$52586,Source_Data!$A$3:$A$52586,$B239,Source_Data!$E$3:$E$52586,E$3)/$A239</f>
        <v>0.61684006052401752</v>
      </c>
      <c r="F239" s="48">
        <f>SUMIFS(Source_Data!$H$3:$H$52586,Source_Data!$A$3:$A$52586,$B239,Source_Data!$E$3:$E$52586,F$3)/$A239</f>
        <v>0.59766266864628825</v>
      </c>
      <c r="G239" s="48">
        <f>SUMIFS(Source_Data!$H$3:$H$52586,Source_Data!$A$3:$A$52586,$B239,Source_Data!$E$3:$E$52586,G$3)/$A239</f>
        <v>0.61096226777292573</v>
      </c>
      <c r="H239" s="48">
        <f>SUMIFS(Source_Data!$H$3:$H$52586,Source_Data!$A$3:$A$52586,$B239,Source_Data!$E$3:$E$52586,H$3)/$A239</f>
        <v>0.65547629737991264</v>
      </c>
      <c r="I239" s="48">
        <f>SUMIFS(Source_Data!$H$3:$H$52586,Source_Data!$A$3:$A$52586,$B239,Source_Data!$E$3:$E$52586,I$3)/$A239</f>
        <v>0.66257018139738</v>
      </c>
      <c r="J239" s="48">
        <f>SUMIFS(Source_Data!$H$3:$H$52586,Source_Data!$A$3:$A$52586,$B239,Source_Data!$E$3:$E$52586,J$3)/$A239</f>
        <v>0.67625042951965075</v>
      </c>
      <c r="K239" s="48">
        <f>SUMIFS(Source_Data!$H$3:$H$52586,Source_Data!$A$3:$A$52586,$B239,Source_Data!$E$3:$E$52586,K$3)/$A239</f>
        <v>0.67012772497816586</v>
      </c>
      <c r="L239" s="48">
        <f>SUMIFS(Source_Data!$H$3:$H$52586,Source_Data!$A$3:$A$52586,$B239,Source_Data!$E$3:$E$52586,L$3)/$A239</f>
        <v>0.6545260304803493</v>
      </c>
      <c r="M239" s="48">
        <f>SUMIFS(Source_Data!$H$3:$H$52586,Source_Data!$A$3:$A$52586,$B239,Source_Data!$E$3:$E$52586,M$3)/$A239</f>
        <v>0.67073857318777297</v>
      </c>
      <c r="N239" s="48">
        <f>SUMIFS(Source_Data!$H$3:$H$52586,Source_Data!$A$3:$A$52586,$B239,Source_Data!$E$3:$E$52586,N$3)/$A239</f>
        <v>0.66112602497816597</v>
      </c>
      <c r="O239" s="48">
        <f>SUMIFS(Source_Data!$H$3:$H$52586,Source_Data!$A$3:$A$52586,$B239,Source_Data!$E$3:$E$52586,O$3)/$A239</f>
        <v>0.64733407729257642</v>
      </c>
      <c r="P239" s="48">
        <f>SUMIFS(Source_Data!$H$3:$H$52586,Source_Data!$A$3:$A$52586,$B239,Source_Data!$E$3:$E$52586,P$3)/$A239</f>
        <v>0.60617439580786026</v>
      </c>
      <c r="Q239" s="48">
        <f>SUMIFS(Source_Data!$H$3:$H$52586,Source_Data!$A$3:$A$52586,$B239,Source_Data!$E$3:$E$52586,Q$3)/$A239</f>
        <v>0.63557614462882095</v>
      </c>
      <c r="R239" s="48">
        <f>SUMIFS(Source_Data!$H$3:$H$52586,Source_Data!$A$3:$A$52586,$B239,Source_Data!$E$3:$E$52586,R$3)/$A239</f>
        <v>0.60399030349344984</v>
      </c>
      <c r="S239" s="48">
        <f>SUMIFS(Source_Data!$H$3:$H$52586,Source_Data!$A$3:$A$52586,$B239,Source_Data!$E$3:$E$52586,S$3)/$A239</f>
        <v>0.63665740323144104</v>
      </c>
      <c r="T239" s="48">
        <f>SUMIFS(Source_Data!$H$3:$H$52586,Source_Data!$A$3:$A$52586,$B239,Source_Data!$E$3:$E$52586,T$3)/$A239</f>
        <v>0.61568720436681224</v>
      </c>
      <c r="U239" s="48">
        <f>SUMIFS(Source_Data!$H$3:$H$52586,Source_Data!$A$3:$A$52586,$B239,Source_Data!$E$3:$E$52586,U$3)/$A239</f>
        <v>0.56605214611353705</v>
      </c>
      <c r="V239" s="48">
        <f>SUMIFS(Source_Data!$H$3:$H$52586,Source_Data!$A$3:$A$52586,$B239,Source_Data!$E$3:$E$52586,V$3)/$A239</f>
        <v>0.49405330420087334</v>
      </c>
      <c r="W239" s="48">
        <f>SUMIFS(Source_Data!$H$3:$H$52586,Source_Data!$A$3:$A$52586,$B239,Source_Data!$E$3:$E$52586,W$3)/$A239</f>
        <v>0.45124501764192138</v>
      </c>
      <c r="X239" s="48">
        <f>SUMIFS(Source_Data!$H$3:$H$52586,Source_Data!$A$3:$A$52586,$B239,Source_Data!$E$3:$E$52586,X$3)/$A239</f>
        <v>0.43937561572052403</v>
      </c>
      <c r="Y239" s="48">
        <f>SUMIFS(Source_Data!$H$3:$H$52586,Source_Data!$A$3:$A$52586,$B239,Source_Data!$E$3:$E$52586,Y$3)/$A239</f>
        <v>0.52230057816593889</v>
      </c>
      <c r="Z239" s="48">
        <f>SUMIFS(Source_Data!$H$3:$H$52586,Source_Data!$A$3:$A$52586,$B239,Source_Data!$E$3:$E$52586,Z$3)/$A239</f>
        <v>0.57858981467248916</v>
      </c>
      <c r="AA239" s="48">
        <f>SUMIFS(Source_Data!$H$3:$H$52586,Source_Data!$A$3:$A$52586,$B239,Source_Data!$E$3:$E$52586,AA$3)/$A239</f>
        <v>0.52554232051528382</v>
      </c>
    </row>
    <row r="240" spans="1:27" x14ac:dyDescent="0.25">
      <c r="A240" s="10">
        <f>INDEX(Installed_Capacity!$H$6:$S$11,MATCH(YEAR(B240),Installed_Capacity!$G$6:$G$11,0),MATCH(C240,Installed_Capacity!$H$5:$S$5,0))</f>
        <v>1145</v>
      </c>
      <c r="B240" s="1">
        <f>Date_List!A242</f>
        <v>44181</v>
      </c>
      <c r="C240" s="45">
        <f t="shared" si="4"/>
        <v>12</v>
      </c>
      <c r="D240" s="48">
        <f>SUMIFS(Source_Data!$H$3:$H$52586,Source_Data!$A$3:$A$52586,$B240,Source_Data!$E$3:$E$52586,D$3)/$A240</f>
        <v>0.24809458941921395</v>
      </c>
      <c r="E240" s="48">
        <f>SUMIFS(Source_Data!$H$3:$H$52586,Source_Data!$A$3:$A$52586,$B240,Source_Data!$E$3:$E$52586,E$3)/$A240</f>
        <v>0.29055139883842795</v>
      </c>
      <c r="F240" s="48">
        <f>SUMIFS(Source_Data!$H$3:$H$52586,Source_Data!$A$3:$A$52586,$B240,Source_Data!$E$3:$E$52586,F$3)/$A240</f>
        <v>0.38055926225327513</v>
      </c>
      <c r="G240" s="48">
        <f>SUMIFS(Source_Data!$H$3:$H$52586,Source_Data!$A$3:$A$52586,$B240,Source_Data!$E$3:$E$52586,G$3)/$A240</f>
        <v>0.44941521836681225</v>
      </c>
      <c r="H240" s="48">
        <f>SUMIFS(Source_Data!$H$3:$H$52586,Source_Data!$A$3:$A$52586,$B240,Source_Data!$E$3:$E$52586,H$3)/$A240</f>
        <v>0.33512134639301311</v>
      </c>
      <c r="I240" s="48">
        <f>SUMIFS(Source_Data!$H$3:$H$52586,Source_Data!$A$3:$A$52586,$B240,Source_Data!$E$3:$E$52586,I$3)/$A240</f>
        <v>0.2880495837816594</v>
      </c>
      <c r="J240" s="48">
        <f>SUMIFS(Source_Data!$H$3:$H$52586,Source_Data!$A$3:$A$52586,$B240,Source_Data!$E$3:$E$52586,J$3)/$A240</f>
        <v>0.28181115489956332</v>
      </c>
      <c r="K240" s="48">
        <f>SUMIFS(Source_Data!$H$3:$H$52586,Source_Data!$A$3:$A$52586,$B240,Source_Data!$E$3:$E$52586,K$3)/$A240</f>
        <v>0.27000320975283842</v>
      </c>
      <c r="L240" s="48">
        <f>SUMIFS(Source_Data!$H$3:$H$52586,Source_Data!$A$3:$A$52586,$B240,Source_Data!$E$3:$E$52586,L$3)/$A240</f>
        <v>0.24169216530218343</v>
      </c>
      <c r="M240" s="48">
        <f>SUMIFS(Source_Data!$H$3:$H$52586,Source_Data!$A$3:$A$52586,$B240,Source_Data!$E$3:$E$52586,M$3)/$A240</f>
        <v>0.23655575211266372</v>
      </c>
      <c r="N240" s="48">
        <f>SUMIFS(Source_Data!$H$3:$H$52586,Source_Data!$A$3:$A$52586,$B240,Source_Data!$E$3:$E$52586,N$3)/$A240</f>
        <v>0.24630451293275107</v>
      </c>
      <c r="O240" s="48">
        <f>SUMIFS(Source_Data!$H$3:$H$52586,Source_Data!$A$3:$A$52586,$B240,Source_Data!$E$3:$E$52586,O$3)/$A240</f>
        <v>0.24017467222707423</v>
      </c>
      <c r="P240" s="48">
        <f>SUMIFS(Source_Data!$H$3:$H$52586,Source_Data!$A$3:$A$52586,$B240,Source_Data!$E$3:$E$52586,P$3)/$A240</f>
        <v>0.24541484716157205</v>
      </c>
      <c r="Q240" s="48">
        <f>SUMIFS(Source_Data!$H$3:$H$52586,Source_Data!$A$3:$A$52586,$B240,Source_Data!$E$3:$E$52586,Q$3)/$A240</f>
        <v>0.2480537039930131</v>
      </c>
      <c r="R240" s="48">
        <f>SUMIFS(Source_Data!$H$3:$H$52586,Source_Data!$A$3:$A$52586,$B240,Source_Data!$E$3:$E$52586,R$3)/$A240</f>
        <v>0.2819601611764192</v>
      </c>
      <c r="S240" s="48">
        <f>SUMIFS(Source_Data!$H$3:$H$52586,Source_Data!$A$3:$A$52586,$B240,Source_Data!$E$3:$E$52586,S$3)/$A240</f>
        <v>0.30057658496069867</v>
      </c>
      <c r="T240" s="48">
        <f>SUMIFS(Source_Data!$H$3:$H$52586,Source_Data!$A$3:$A$52586,$B240,Source_Data!$E$3:$E$52586,T$3)/$A240</f>
        <v>0.27199803480349344</v>
      </c>
      <c r="U240" s="48">
        <f>SUMIFS(Source_Data!$H$3:$H$52586,Source_Data!$A$3:$A$52586,$B240,Source_Data!$E$3:$E$52586,U$3)/$A240</f>
        <v>0.35745865059388648</v>
      </c>
      <c r="V240" s="48">
        <f>SUMIFS(Source_Data!$H$3:$H$52586,Source_Data!$A$3:$A$52586,$B240,Source_Data!$E$3:$E$52586,V$3)/$A240</f>
        <v>0.40569727312663756</v>
      </c>
      <c r="W240" s="48">
        <f>SUMIFS(Source_Data!$H$3:$H$52586,Source_Data!$A$3:$A$52586,$B240,Source_Data!$E$3:$E$52586,W$3)/$A240</f>
        <v>0.52089847139737988</v>
      </c>
      <c r="X240" s="48">
        <f>SUMIFS(Source_Data!$H$3:$H$52586,Source_Data!$A$3:$A$52586,$B240,Source_Data!$E$3:$E$52586,X$3)/$A240</f>
        <v>0.36169686164192139</v>
      </c>
      <c r="Y240" s="48">
        <f>SUMIFS(Source_Data!$H$3:$H$52586,Source_Data!$A$3:$A$52586,$B240,Source_Data!$E$3:$E$52586,Y$3)/$A240</f>
        <v>0.17191563941484717</v>
      </c>
      <c r="Z240" s="48">
        <f>SUMIFS(Source_Data!$H$3:$H$52586,Source_Data!$A$3:$A$52586,$B240,Source_Data!$E$3:$E$52586,Z$3)/$A240</f>
        <v>0.16286608364017466</v>
      </c>
      <c r="AA240" s="48">
        <f>SUMIFS(Source_Data!$H$3:$H$52586,Source_Data!$A$3:$A$52586,$B240,Source_Data!$E$3:$E$52586,AA$3)/$A240</f>
        <v>0.20262008751091701</v>
      </c>
    </row>
    <row r="241" spans="1:27" x14ac:dyDescent="0.25">
      <c r="A241" s="10">
        <f>INDEX(Installed_Capacity!$H$6:$S$11,MATCH(YEAR(B241),Installed_Capacity!$G$6:$G$11,0),MATCH(C241,Installed_Capacity!$H$5:$S$5,0))</f>
        <v>1145</v>
      </c>
      <c r="B241" s="1">
        <f>Date_List!A243</f>
        <v>44172</v>
      </c>
      <c r="C241" s="45">
        <f t="shared" si="4"/>
        <v>12</v>
      </c>
      <c r="D241" s="48">
        <f>SUMIFS(Source_Data!$H$3:$H$52586,Source_Data!$A$3:$A$52586,$B241,Source_Data!$E$3:$E$52586,D$3)/$A241</f>
        <v>5.0289535299563322E-2</v>
      </c>
      <c r="E241" s="48">
        <f>SUMIFS(Source_Data!$H$3:$H$52586,Source_Data!$A$3:$A$52586,$B241,Source_Data!$E$3:$E$52586,E$3)/$A241</f>
        <v>3.4938748738864628E-2</v>
      </c>
      <c r="F241" s="48">
        <f>SUMIFS(Source_Data!$H$3:$H$52586,Source_Data!$A$3:$A$52586,$B241,Source_Data!$E$3:$E$52586,F$3)/$A241</f>
        <v>1.8161872596506552E-2</v>
      </c>
      <c r="G241" s="48">
        <f>SUMIFS(Source_Data!$H$3:$H$52586,Source_Data!$A$3:$A$52586,$B241,Source_Data!$E$3:$E$52586,G$3)/$A241</f>
        <v>4.4501063990393011E-2</v>
      </c>
      <c r="H241" s="48">
        <f>SUMIFS(Source_Data!$H$3:$H$52586,Source_Data!$A$3:$A$52586,$B241,Source_Data!$E$3:$E$52586,H$3)/$A241</f>
        <v>0.1109596298253275</v>
      </c>
      <c r="I241" s="48">
        <f>SUMIFS(Source_Data!$H$3:$H$52586,Source_Data!$A$3:$A$52586,$B241,Source_Data!$E$3:$E$52586,I$3)/$A241</f>
        <v>0.17683768462882096</v>
      </c>
      <c r="J241" s="48">
        <f>SUMIFS(Source_Data!$H$3:$H$52586,Source_Data!$A$3:$A$52586,$B241,Source_Data!$E$3:$E$52586,J$3)/$A241</f>
        <v>0.26968639431441049</v>
      </c>
      <c r="K241" s="48">
        <f>SUMIFS(Source_Data!$H$3:$H$52586,Source_Data!$A$3:$A$52586,$B241,Source_Data!$E$3:$E$52586,K$3)/$A241</f>
        <v>0.1843252152838428</v>
      </c>
      <c r="L241" s="48">
        <f>SUMIFS(Source_Data!$H$3:$H$52586,Source_Data!$A$3:$A$52586,$B241,Source_Data!$E$3:$E$52586,L$3)/$A241</f>
        <v>0.12069090304803494</v>
      </c>
      <c r="M241" s="48">
        <f>SUMIFS(Source_Data!$H$3:$H$52586,Source_Data!$A$3:$A$52586,$B241,Source_Data!$E$3:$E$52586,M$3)/$A241</f>
        <v>0.11318893202620087</v>
      </c>
      <c r="N241" s="48">
        <f>SUMIFS(Source_Data!$H$3:$H$52586,Source_Data!$A$3:$A$52586,$B241,Source_Data!$E$3:$E$52586,N$3)/$A241</f>
        <v>7.1900954148471613E-2</v>
      </c>
      <c r="O241" s="48">
        <f>SUMIFS(Source_Data!$H$3:$H$52586,Source_Data!$A$3:$A$52586,$B241,Source_Data!$E$3:$E$52586,O$3)/$A241</f>
        <v>9.4275137930130995E-2</v>
      </c>
      <c r="P241" s="48">
        <f>SUMIFS(Source_Data!$H$3:$H$52586,Source_Data!$A$3:$A$52586,$B241,Source_Data!$E$3:$E$52586,P$3)/$A241</f>
        <v>8.1868281318777297E-2</v>
      </c>
      <c r="Q241" s="48">
        <f>SUMIFS(Source_Data!$H$3:$H$52586,Source_Data!$A$3:$A$52586,$B241,Source_Data!$E$3:$E$52586,Q$3)/$A241</f>
        <v>6.0326068358078598E-2</v>
      </c>
      <c r="R241" s="48">
        <f>SUMIFS(Source_Data!$H$3:$H$52586,Source_Data!$A$3:$A$52586,$B241,Source_Data!$E$3:$E$52586,R$3)/$A241</f>
        <v>2.577627944017467E-2</v>
      </c>
      <c r="S241" s="48">
        <f>SUMIFS(Source_Data!$H$3:$H$52586,Source_Data!$A$3:$A$52586,$B241,Source_Data!$E$3:$E$52586,S$3)/$A241</f>
        <v>1.5738042961572055E-2</v>
      </c>
      <c r="T241" s="48">
        <f>SUMIFS(Source_Data!$H$3:$H$52586,Source_Data!$A$3:$A$52586,$B241,Source_Data!$E$3:$E$52586,T$3)/$A241</f>
        <v>1.8440102147598253E-2</v>
      </c>
      <c r="U241" s="48">
        <f>SUMIFS(Source_Data!$H$3:$H$52586,Source_Data!$A$3:$A$52586,$B241,Source_Data!$E$3:$E$52586,U$3)/$A241</f>
        <v>1.0279688147598253E-2</v>
      </c>
      <c r="V241" s="48">
        <f>SUMIFS(Source_Data!$H$3:$H$52586,Source_Data!$A$3:$A$52586,$B241,Source_Data!$E$3:$E$52586,V$3)/$A241</f>
        <v>0</v>
      </c>
      <c r="W241" s="48">
        <f>SUMIFS(Source_Data!$H$3:$H$52586,Source_Data!$A$3:$A$52586,$B241,Source_Data!$E$3:$E$52586,W$3)/$A241</f>
        <v>0</v>
      </c>
      <c r="X241" s="48">
        <f>SUMIFS(Source_Data!$H$3:$H$52586,Source_Data!$A$3:$A$52586,$B241,Source_Data!$E$3:$E$52586,X$3)/$A241</f>
        <v>0</v>
      </c>
      <c r="Y241" s="48">
        <f>SUMIFS(Source_Data!$H$3:$H$52586,Source_Data!$A$3:$A$52586,$B241,Source_Data!$E$3:$E$52586,Y$3)/$A241</f>
        <v>1.547223729257642E-4</v>
      </c>
      <c r="Z241" s="48">
        <f>SUMIFS(Source_Data!$H$3:$H$52586,Source_Data!$A$3:$A$52586,$B241,Source_Data!$E$3:$E$52586,Z$3)/$A241</f>
        <v>2.0767787689082967E-2</v>
      </c>
      <c r="AA241" s="48">
        <f>SUMIFS(Source_Data!$H$3:$H$52586,Source_Data!$A$3:$A$52586,$B241,Source_Data!$E$3:$E$52586,AA$3)/$A241</f>
        <v>2.2174423643668124E-2</v>
      </c>
    </row>
    <row r="242" spans="1:27" x14ac:dyDescent="0.25">
      <c r="A242" s="10">
        <f>INDEX(Installed_Capacity!$H$6:$S$11,MATCH(YEAR(B242),Installed_Capacity!$G$6:$G$11,0),MATCH(C242,Installed_Capacity!$H$5:$S$5,0))</f>
        <v>1145</v>
      </c>
      <c r="B242" s="1">
        <f>Date_List!A244</f>
        <v>44182</v>
      </c>
      <c r="C242" s="45">
        <f t="shared" si="4"/>
        <v>12</v>
      </c>
      <c r="D242" s="48">
        <f>SUMIFS(Source_Data!$H$3:$H$52586,Source_Data!$A$3:$A$52586,$B242,Source_Data!$E$3:$E$52586,D$3)/$A242</f>
        <v>0.17467248872838428</v>
      </c>
      <c r="E242" s="48">
        <f>SUMIFS(Source_Data!$H$3:$H$52586,Source_Data!$A$3:$A$52586,$B242,Source_Data!$E$3:$E$52586,E$3)/$A242</f>
        <v>0.18515283842532751</v>
      </c>
      <c r="F242" s="48">
        <f>SUMIFS(Source_Data!$H$3:$H$52586,Source_Data!$A$3:$A$52586,$B242,Source_Data!$E$3:$E$52586,F$3)/$A242</f>
        <v>0.13711790375545851</v>
      </c>
      <c r="G242" s="48">
        <f>SUMIFS(Source_Data!$H$3:$H$52586,Source_Data!$A$3:$A$52586,$B242,Source_Data!$E$3:$E$52586,G$3)/$A242</f>
        <v>0.12661741531004367</v>
      </c>
      <c r="H242" s="48">
        <f>SUMIFS(Source_Data!$H$3:$H$52586,Source_Data!$A$3:$A$52586,$B242,Source_Data!$E$3:$E$52586,H$3)/$A242</f>
        <v>0.21695427130043668</v>
      </c>
      <c r="I242" s="48">
        <f>SUMIFS(Source_Data!$H$3:$H$52586,Source_Data!$A$3:$A$52586,$B242,Source_Data!$E$3:$E$52586,I$3)/$A242</f>
        <v>0.21744557397117906</v>
      </c>
      <c r="J242" s="48">
        <f>SUMIFS(Source_Data!$H$3:$H$52586,Source_Data!$A$3:$A$52586,$B242,Source_Data!$E$3:$E$52586,J$3)/$A242</f>
        <v>0.28212907959563316</v>
      </c>
      <c r="K242" s="48">
        <f>SUMIFS(Source_Data!$H$3:$H$52586,Source_Data!$A$3:$A$52586,$B242,Source_Data!$E$3:$E$52586,K$3)/$A242</f>
        <v>0.44946279801746725</v>
      </c>
      <c r="L242" s="48">
        <f>SUMIFS(Source_Data!$H$3:$H$52586,Source_Data!$A$3:$A$52586,$B242,Source_Data!$E$3:$E$52586,L$3)/$A242</f>
        <v>0.45375865889082972</v>
      </c>
      <c r="M242" s="48">
        <f>SUMIFS(Source_Data!$H$3:$H$52586,Source_Data!$A$3:$A$52586,$B242,Source_Data!$E$3:$E$52586,M$3)/$A242</f>
        <v>0.52565389988646294</v>
      </c>
      <c r="N242" s="48">
        <f>SUMIFS(Source_Data!$H$3:$H$52586,Source_Data!$A$3:$A$52586,$B242,Source_Data!$E$3:$E$52586,N$3)/$A242</f>
        <v>0.72014594185152836</v>
      </c>
      <c r="O242" s="48">
        <f>SUMIFS(Source_Data!$H$3:$H$52586,Source_Data!$A$3:$A$52586,$B242,Source_Data!$E$3:$E$52586,O$3)/$A242</f>
        <v>0.77243368117903932</v>
      </c>
      <c r="P242" s="48">
        <f>SUMIFS(Source_Data!$H$3:$H$52586,Source_Data!$A$3:$A$52586,$B242,Source_Data!$E$3:$E$52586,P$3)/$A242</f>
        <v>0.79605772052401746</v>
      </c>
      <c r="Q242" s="48">
        <f>SUMIFS(Source_Data!$H$3:$H$52586,Source_Data!$A$3:$A$52586,$B242,Source_Data!$E$3:$E$52586,Q$3)/$A242</f>
        <v>0.89083414384279469</v>
      </c>
      <c r="R242" s="48">
        <f>SUMIFS(Source_Data!$H$3:$H$52586,Source_Data!$A$3:$A$52586,$B242,Source_Data!$E$3:$E$52586,R$3)/$A242</f>
        <v>0.93972415227074224</v>
      </c>
      <c r="S242" s="48">
        <f>SUMIFS(Source_Data!$H$3:$H$52586,Source_Data!$A$3:$A$52586,$B242,Source_Data!$E$3:$E$52586,S$3)/$A242</f>
        <v>0.91789318200873349</v>
      </c>
      <c r="T242" s="48">
        <f>SUMIFS(Source_Data!$H$3:$H$52586,Source_Data!$A$3:$A$52586,$B242,Source_Data!$E$3:$E$52586,T$3)/$A242</f>
        <v>0.93448334772925779</v>
      </c>
      <c r="U242" s="48">
        <f>SUMIFS(Source_Data!$H$3:$H$52586,Source_Data!$A$3:$A$52586,$B242,Source_Data!$E$3:$E$52586,U$3)/$A242</f>
        <v>0.92048561009606977</v>
      </c>
      <c r="V242" s="48">
        <f>SUMIFS(Source_Data!$H$3:$H$52586,Source_Data!$A$3:$A$52586,$B242,Source_Data!$E$3:$E$52586,V$3)/$A242</f>
        <v>0.8261557415720524</v>
      </c>
      <c r="W242" s="48">
        <f>SUMIFS(Source_Data!$H$3:$H$52586,Source_Data!$A$3:$A$52586,$B242,Source_Data!$E$3:$E$52586,W$3)/$A242</f>
        <v>0.64150257925851528</v>
      </c>
      <c r="X242" s="48">
        <f>SUMIFS(Source_Data!$H$3:$H$52586,Source_Data!$A$3:$A$52586,$B242,Source_Data!$E$3:$E$52586,X$3)/$A242</f>
        <v>0.67421348564716166</v>
      </c>
      <c r="Y242" s="48">
        <f>SUMIFS(Source_Data!$H$3:$H$52586,Source_Data!$A$3:$A$52586,$B242,Source_Data!$E$3:$E$52586,Y$3)/$A242</f>
        <v>0.66111915930043674</v>
      </c>
      <c r="Z242" s="48">
        <f>SUMIFS(Source_Data!$H$3:$H$52586,Source_Data!$A$3:$A$52586,$B242,Source_Data!$E$3:$E$52586,Z$3)/$A242</f>
        <v>0.65675271414410485</v>
      </c>
      <c r="AA242" s="48">
        <f>SUMIFS(Source_Data!$H$3:$H$52586,Source_Data!$A$3:$A$52586,$B242,Source_Data!$E$3:$E$52586,AA$3)/$A242</f>
        <v>0.65937364192139736</v>
      </c>
    </row>
    <row r="243" spans="1:27" x14ac:dyDescent="0.25">
      <c r="A243" s="10">
        <f>INDEX(Installed_Capacity!$H$6:$S$11,MATCH(YEAR(B243),Installed_Capacity!$G$6:$G$11,0),MATCH(C243,Installed_Capacity!$H$5:$S$5,0))</f>
        <v>1145</v>
      </c>
      <c r="B243" s="1">
        <f>Date_List!A245</f>
        <v>44221</v>
      </c>
      <c r="C243" s="45">
        <f t="shared" si="4"/>
        <v>1</v>
      </c>
      <c r="D243" s="48">
        <f>SUMIFS(Source_Data!$H$3:$H$52586,Source_Data!$A$3:$A$52586,$B243,Source_Data!$E$3:$E$52586,D$3)/$A243</f>
        <v>0.95102418065502181</v>
      </c>
      <c r="E243" s="48">
        <f>SUMIFS(Source_Data!$H$3:$H$52586,Source_Data!$A$3:$A$52586,$B243,Source_Data!$E$3:$E$52586,E$3)/$A243</f>
        <v>0.96733105969432309</v>
      </c>
      <c r="F243" s="48">
        <f>SUMIFS(Source_Data!$H$3:$H$52586,Source_Data!$A$3:$A$52586,$B243,Source_Data!$E$3:$E$52586,F$3)/$A243</f>
        <v>0.96507448170305676</v>
      </c>
      <c r="G243" s="48">
        <f>SUMIFS(Source_Data!$H$3:$H$52586,Source_Data!$A$3:$A$52586,$B243,Source_Data!$E$3:$E$52586,G$3)/$A243</f>
        <v>0.9402118441484717</v>
      </c>
      <c r="H243" s="48">
        <f>SUMIFS(Source_Data!$H$3:$H$52586,Source_Data!$A$3:$A$52586,$B243,Source_Data!$E$3:$E$52586,H$3)/$A243</f>
        <v>0.92664921550218349</v>
      </c>
      <c r="I243" s="48">
        <f>SUMIFS(Source_Data!$H$3:$H$52586,Source_Data!$A$3:$A$52586,$B243,Source_Data!$E$3:$E$52586,I$3)/$A243</f>
        <v>0.96246017633187775</v>
      </c>
      <c r="J243" s="48">
        <f>SUMIFS(Source_Data!$H$3:$H$52586,Source_Data!$A$3:$A$52586,$B243,Source_Data!$E$3:$E$52586,J$3)/$A243</f>
        <v>0.97380539737991267</v>
      </c>
      <c r="K243" s="48">
        <f>SUMIFS(Source_Data!$H$3:$H$52586,Source_Data!$A$3:$A$52586,$B243,Source_Data!$E$3:$E$52586,K$3)/$A243</f>
        <v>0.96594268528384286</v>
      </c>
      <c r="L243" s="48">
        <f>SUMIFS(Source_Data!$H$3:$H$52586,Source_Data!$A$3:$A$52586,$B243,Source_Data!$E$3:$E$52586,L$3)/$A243</f>
        <v>0.95983474231441046</v>
      </c>
      <c r="M243" s="48">
        <f>SUMIFS(Source_Data!$H$3:$H$52586,Source_Data!$A$3:$A$52586,$B243,Source_Data!$E$3:$E$52586,M$3)/$A243</f>
        <v>0.96158579331877725</v>
      </c>
      <c r="N243" s="48">
        <f>SUMIFS(Source_Data!$H$3:$H$52586,Source_Data!$A$3:$A$52586,$B243,Source_Data!$E$3:$E$52586,N$3)/$A243</f>
        <v>0.95984338192139729</v>
      </c>
      <c r="O243" s="48">
        <f>SUMIFS(Source_Data!$H$3:$H$52586,Source_Data!$A$3:$A$52586,$B243,Source_Data!$E$3:$E$52586,O$3)/$A243</f>
        <v>0.97206492104803488</v>
      </c>
      <c r="P243" s="48">
        <f>SUMIFS(Source_Data!$H$3:$H$52586,Source_Data!$A$3:$A$52586,$B243,Source_Data!$E$3:$E$52586,P$3)/$A243</f>
        <v>0.95721476234934488</v>
      </c>
      <c r="Q243" s="48">
        <f>SUMIFS(Source_Data!$H$3:$H$52586,Source_Data!$A$3:$A$52586,$B243,Source_Data!$E$3:$E$52586,Q$3)/$A243</f>
        <v>0.83755175639301316</v>
      </c>
      <c r="R243" s="48">
        <f>SUMIFS(Source_Data!$H$3:$H$52586,Source_Data!$A$3:$A$52586,$B243,Source_Data!$E$3:$E$52586,R$3)/$A243</f>
        <v>0.88907754824454144</v>
      </c>
      <c r="S243" s="48">
        <f>SUMIFS(Source_Data!$H$3:$H$52586,Source_Data!$A$3:$A$52586,$B243,Source_Data!$E$3:$E$52586,S$3)/$A243</f>
        <v>0.87420280026200881</v>
      </c>
      <c r="T243" s="48">
        <f>SUMIFS(Source_Data!$H$3:$H$52586,Source_Data!$A$3:$A$52586,$B243,Source_Data!$E$3:$E$52586,T$3)/$A243</f>
        <v>0.82027649021834059</v>
      </c>
      <c r="U243" s="48">
        <f>SUMIFS(Source_Data!$H$3:$H$52586,Source_Data!$A$3:$A$52586,$B243,Source_Data!$E$3:$E$52586,U$3)/$A243</f>
        <v>0.84190095681222699</v>
      </c>
      <c r="V243" s="48">
        <f>SUMIFS(Source_Data!$H$3:$H$52586,Source_Data!$A$3:$A$52586,$B243,Source_Data!$E$3:$E$52586,V$3)/$A243</f>
        <v>0.82660396672489089</v>
      </c>
      <c r="W243" s="48">
        <f>SUMIFS(Source_Data!$H$3:$H$52586,Source_Data!$A$3:$A$52586,$B243,Source_Data!$E$3:$E$52586,W$3)/$A243</f>
        <v>0.77544938153711795</v>
      </c>
      <c r="X243" s="48">
        <f>SUMIFS(Source_Data!$H$3:$H$52586,Source_Data!$A$3:$A$52586,$B243,Source_Data!$E$3:$E$52586,X$3)/$A243</f>
        <v>0.70455921803493449</v>
      </c>
      <c r="Y243" s="48">
        <f>SUMIFS(Source_Data!$H$3:$H$52586,Source_Data!$A$3:$A$52586,$B243,Source_Data!$E$3:$E$52586,Y$3)/$A243</f>
        <v>0.62567498567685587</v>
      </c>
      <c r="Z243" s="48">
        <f>SUMIFS(Source_Data!$H$3:$H$52586,Source_Data!$A$3:$A$52586,$B243,Source_Data!$E$3:$E$52586,Z$3)/$A243</f>
        <v>0.4758188261310044</v>
      </c>
      <c r="AA243" s="48">
        <f>SUMIFS(Source_Data!$H$3:$H$52586,Source_Data!$A$3:$A$52586,$B243,Source_Data!$E$3:$E$52586,AA$3)/$A243</f>
        <v>0.47859973767685587</v>
      </c>
    </row>
    <row r="244" spans="1:27" x14ac:dyDescent="0.25">
      <c r="A244" s="10">
        <f>INDEX(Installed_Capacity!$H$6:$S$11,MATCH(YEAR(B244),Installed_Capacity!$G$6:$G$11,0),MATCH(C244,Installed_Capacity!$H$5:$S$5,0))</f>
        <v>1145</v>
      </c>
      <c r="B244" s="1">
        <f>Date_List!A246</f>
        <v>44222</v>
      </c>
      <c r="C244" s="45">
        <f t="shared" si="4"/>
        <v>1</v>
      </c>
      <c r="D244" s="48">
        <f>SUMIFS(Source_Data!$H$3:$H$52586,Source_Data!$A$3:$A$52586,$B244,Source_Data!$E$3:$E$52586,D$3)/$A244</f>
        <v>0.57023579059475982</v>
      </c>
      <c r="E244" s="48">
        <f>SUMIFS(Source_Data!$H$3:$H$52586,Source_Data!$A$3:$A$52586,$B244,Source_Data!$E$3:$E$52586,E$3)/$A244</f>
        <v>0.62196797475109178</v>
      </c>
      <c r="F244" s="48">
        <f>SUMIFS(Source_Data!$H$3:$H$52586,Source_Data!$A$3:$A$52586,$B244,Source_Data!$E$3:$E$52586,F$3)/$A244</f>
        <v>0.62802530673362456</v>
      </c>
      <c r="G244" s="48">
        <f>SUMIFS(Source_Data!$H$3:$H$52586,Source_Data!$A$3:$A$52586,$B244,Source_Data!$E$3:$E$52586,G$3)/$A244</f>
        <v>0.55953374842794756</v>
      </c>
      <c r="H244" s="48">
        <f>SUMIFS(Source_Data!$H$3:$H$52586,Source_Data!$A$3:$A$52586,$B244,Source_Data!$E$3:$E$52586,H$3)/$A244</f>
        <v>0.46081518540611349</v>
      </c>
      <c r="I244" s="48">
        <f>SUMIFS(Source_Data!$H$3:$H$52586,Source_Data!$A$3:$A$52586,$B244,Source_Data!$E$3:$E$52586,I$3)/$A244</f>
        <v>0.47142214380786024</v>
      </c>
      <c r="J244" s="48">
        <f>SUMIFS(Source_Data!$H$3:$H$52586,Source_Data!$A$3:$A$52586,$B244,Source_Data!$E$3:$E$52586,J$3)/$A244</f>
        <v>0.34102883806113538</v>
      </c>
      <c r="K244" s="48">
        <f>SUMIFS(Source_Data!$H$3:$H$52586,Source_Data!$A$3:$A$52586,$B244,Source_Data!$E$3:$E$52586,K$3)/$A244</f>
        <v>0.24393288574934499</v>
      </c>
      <c r="L244" s="48">
        <f>SUMIFS(Source_Data!$H$3:$H$52586,Source_Data!$A$3:$A$52586,$B244,Source_Data!$E$3:$E$52586,L$3)/$A244</f>
        <v>0.28506446631528387</v>
      </c>
      <c r="M244" s="48">
        <f>SUMIFS(Source_Data!$H$3:$H$52586,Source_Data!$A$3:$A$52586,$B244,Source_Data!$E$3:$E$52586,M$3)/$A244</f>
        <v>0.31609483301310043</v>
      </c>
      <c r="N244" s="48">
        <f>SUMIFS(Source_Data!$H$3:$H$52586,Source_Data!$A$3:$A$52586,$B244,Source_Data!$E$3:$E$52586,N$3)/$A244</f>
        <v>0.42951289334497816</v>
      </c>
      <c r="O244" s="48">
        <f>SUMIFS(Source_Data!$H$3:$H$52586,Source_Data!$A$3:$A$52586,$B244,Source_Data!$E$3:$E$52586,O$3)/$A244</f>
        <v>0.44091703606986898</v>
      </c>
      <c r="P244" s="48">
        <f>SUMIFS(Source_Data!$H$3:$H$52586,Source_Data!$A$3:$A$52586,$B244,Source_Data!$E$3:$E$52586,P$3)/$A244</f>
        <v>0.40845750278602622</v>
      </c>
      <c r="Q244" s="48">
        <f>SUMIFS(Source_Data!$H$3:$H$52586,Source_Data!$A$3:$A$52586,$B244,Source_Data!$E$3:$E$52586,Q$3)/$A244</f>
        <v>0.45396248980174669</v>
      </c>
      <c r="R244" s="48">
        <f>SUMIFS(Source_Data!$H$3:$H$52586,Source_Data!$A$3:$A$52586,$B244,Source_Data!$E$3:$E$52586,R$3)/$A244</f>
        <v>0.49329989673624458</v>
      </c>
      <c r="S244" s="48">
        <f>SUMIFS(Source_Data!$H$3:$H$52586,Source_Data!$A$3:$A$52586,$B244,Source_Data!$E$3:$E$52586,S$3)/$A244</f>
        <v>0.46467394970130999</v>
      </c>
      <c r="T244" s="48">
        <f>SUMIFS(Source_Data!$H$3:$H$52586,Source_Data!$A$3:$A$52586,$B244,Source_Data!$E$3:$E$52586,T$3)/$A244</f>
        <v>0.59577899546724888</v>
      </c>
      <c r="U244" s="48">
        <f>SUMIFS(Source_Data!$H$3:$H$52586,Source_Data!$A$3:$A$52586,$B244,Source_Data!$E$3:$E$52586,U$3)/$A244</f>
        <v>0.69346557199126635</v>
      </c>
      <c r="V244" s="48">
        <f>SUMIFS(Source_Data!$H$3:$H$52586,Source_Data!$A$3:$A$52586,$B244,Source_Data!$E$3:$E$52586,V$3)/$A244</f>
        <v>0.73189195840960697</v>
      </c>
      <c r="W244" s="48">
        <f>SUMIFS(Source_Data!$H$3:$H$52586,Source_Data!$A$3:$A$52586,$B244,Source_Data!$E$3:$E$52586,W$3)/$A244</f>
        <v>0.78604848400873362</v>
      </c>
      <c r="X244" s="48">
        <f>SUMIFS(Source_Data!$H$3:$H$52586,Source_Data!$A$3:$A$52586,$B244,Source_Data!$E$3:$E$52586,X$3)/$A244</f>
        <v>0.77382465920524024</v>
      </c>
      <c r="Y244" s="48">
        <f>SUMIFS(Source_Data!$H$3:$H$52586,Source_Data!$A$3:$A$52586,$B244,Source_Data!$E$3:$E$52586,Y$3)/$A244</f>
        <v>0.74889923240174672</v>
      </c>
      <c r="Z244" s="48">
        <f>SUMIFS(Source_Data!$H$3:$H$52586,Source_Data!$A$3:$A$52586,$B244,Source_Data!$E$3:$E$52586,Z$3)/$A244</f>
        <v>0.74498506236506545</v>
      </c>
      <c r="AA244" s="48">
        <f>SUMIFS(Source_Data!$H$3:$H$52586,Source_Data!$A$3:$A$52586,$B244,Source_Data!$E$3:$E$52586,AA$3)/$A244</f>
        <v>0.79915912129257638</v>
      </c>
    </row>
    <row r="245" spans="1:27" x14ac:dyDescent="0.25">
      <c r="A245" s="10">
        <f>INDEX(Installed_Capacity!$H$6:$S$11,MATCH(YEAR(B245),Installed_Capacity!$G$6:$G$11,0),MATCH(C245,Installed_Capacity!$H$5:$S$5,0))</f>
        <v>1145</v>
      </c>
      <c r="B245" s="1">
        <f>Date_List!A247</f>
        <v>44223</v>
      </c>
      <c r="C245" s="45">
        <f t="shared" si="4"/>
        <v>1</v>
      </c>
      <c r="D245" s="48">
        <f>SUMIFS(Source_Data!$H$3:$H$52586,Source_Data!$A$3:$A$52586,$B245,Source_Data!$E$3:$E$52586,D$3)/$A245</f>
        <v>0.89871885604366808</v>
      </c>
      <c r="E245" s="48">
        <f>SUMIFS(Source_Data!$H$3:$H$52586,Source_Data!$A$3:$A$52586,$B245,Source_Data!$E$3:$E$52586,E$3)/$A245</f>
        <v>0.87424405535371175</v>
      </c>
      <c r="F245" s="48">
        <f>SUMIFS(Source_Data!$H$3:$H$52586,Source_Data!$A$3:$A$52586,$B245,Source_Data!$E$3:$E$52586,F$3)/$A245</f>
        <v>0.7584867853275109</v>
      </c>
      <c r="G245" s="48">
        <f>SUMIFS(Source_Data!$H$3:$H$52586,Source_Data!$A$3:$A$52586,$B245,Source_Data!$E$3:$E$52586,G$3)/$A245</f>
        <v>0.64261413363318776</v>
      </c>
      <c r="H245" s="48">
        <f>SUMIFS(Source_Data!$H$3:$H$52586,Source_Data!$A$3:$A$52586,$B245,Source_Data!$E$3:$E$52586,H$3)/$A245</f>
        <v>0.50367254816593887</v>
      </c>
      <c r="I245" s="48">
        <f>SUMIFS(Source_Data!$H$3:$H$52586,Source_Data!$A$3:$A$52586,$B245,Source_Data!$E$3:$E$52586,I$3)/$A245</f>
        <v>0.41958724374410478</v>
      </c>
      <c r="J245" s="48">
        <f>SUMIFS(Source_Data!$H$3:$H$52586,Source_Data!$A$3:$A$52586,$B245,Source_Data!$E$3:$E$52586,J$3)/$A245</f>
        <v>0.38740376570131002</v>
      </c>
      <c r="K245" s="48">
        <f>SUMIFS(Source_Data!$H$3:$H$52586,Source_Data!$A$3:$A$52586,$B245,Source_Data!$E$3:$E$52586,K$3)/$A245</f>
        <v>0.36085499838165941</v>
      </c>
      <c r="L245" s="48">
        <f>SUMIFS(Source_Data!$H$3:$H$52586,Source_Data!$A$3:$A$52586,$B245,Source_Data!$E$3:$E$52586,L$3)/$A245</f>
        <v>0.35895196525764195</v>
      </c>
      <c r="M245" s="48">
        <f>SUMIFS(Source_Data!$H$3:$H$52586,Source_Data!$A$3:$A$52586,$B245,Source_Data!$E$3:$E$52586,M$3)/$A245</f>
        <v>0.37292576454148468</v>
      </c>
      <c r="N245" s="48">
        <f>SUMIFS(Source_Data!$H$3:$H$52586,Source_Data!$A$3:$A$52586,$B245,Source_Data!$E$3:$E$52586,N$3)/$A245</f>
        <v>0.39883422138340613</v>
      </c>
      <c r="O245" s="48">
        <f>SUMIFS(Source_Data!$H$3:$H$52586,Source_Data!$A$3:$A$52586,$B245,Source_Data!$E$3:$E$52586,O$3)/$A245</f>
        <v>0.47495212048908297</v>
      </c>
      <c r="P245" s="48">
        <f>SUMIFS(Source_Data!$H$3:$H$52586,Source_Data!$A$3:$A$52586,$B245,Source_Data!$E$3:$E$52586,P$3)/$A245</f>
        <v>0.50325526274235799</v>
      </c>
      <c r="Q245" s="48">
        <f>SUMIFS(Source_Data!$H$3:$H$52586,Source_Data!$A$3:$A$52586,$B245,Source_Data!$E$3:$E$52586,Q$3)/$A245</f>
        <v>0.43165313603493449</v>
      </c>
      <c r="R245" s="48">
        <f>SUMIFS(Source_Data!$H$3:$H$52586,Source_Data!$A$3:$A$52586,$B245,Source_Data!$E$3:$E$52586,R$3)/$A245</f>
        <v>0.33861663406637554</v>
      </c>
      <c r="S245" s="48">
        <f>SUMIFS(Source_Data!$H$3:$H$52586,Source_Data!$A$3:$A$52586,$B245,Source_Data!$E$3:$E$52586,S$3)/$A245</f>
        <v>0.30634870171965067</v>
      </c>
      <c r="T245" s="48">
        <f>SUMIFS(Source_Data!$H$3:$H$52586,Source_Data!$A$3:$A$52586,$B245,Source_Data!$E$3:$E$52586,T$3)/$A245</f>
        <v>0.33987974016681222</v>
      </c>
      <c r="U245" s="48">
        <f>SUMIFS(Source_Data!$H$3:$H$52586,Source_Data!$A$3:$A$52586,$B245,Source_Data!$E$3:$E$52586,U$3)/$A245</f>
        <v>0.3846451684628821</v>
      </c>
      <c r="V245" s="48">
        <f>SUMIFS(Source_Data!$H$3:$H$52586,Source_Data!$A$3:$A$52586,$B245,Source_Data!$E$3:$E$52586,V$3)/$A245</f>
        <v>0.41940672599126638</v>
      </c>
      <c r="W245" s="48">
        <f>SUMIFS(Source_Data!$H$3:$H$52586,Source_Data!$A$3:$A$52586,$B245,Source_Data!$E$3:$E$52586,W$3)/$A245</f>
        <v>0.42602955956331878</v>
      </c>
      <c r="X245" s="48">
        <f>SUMIFS(Source_Data!$H$3:$H$52586,Source_Data!$A$3:$A$52586,$B245,Source_Data!$E$3:$E$52586,X$3)/$A245</f>
        <v>0.42108401173799126</v>
      </c>
      <c r="Y245" s="48">
        <f>SUMIFS(Source_Data!$H$3:$H$52586,Source_Data!$A$3:$A$52586,$B245,Source_Data!$E$3:$E$52586,Y$3)/$A245</f>
        <v>0.43668446558951968</v>
      </c>
      <c r="Z245" s="48">
        <f>SUMIFS(Source_Data!$H$3:$H$52586,Source_Data!$A$3:$A$52586,$B245,Source_Data!$E$3:$E$52586,Z$3)/$A245</f>
        <v>0.44805312173537115</v>
      </c>
      <c r="AA245" s="48">
        <f>SUMIFS(Source_Data!$H$3:$H$52586,Source_Data!$A$3:$A$52586,$B245,Source_Data!$E$3:$E$52586,AA$3)/$A245</f>
        <v>0.49521858637467253</v>
      </c>
    </row>
    <row r="246" spans="1:27" x14ac:dyDescent="0.25">
      <c r="A246" s="10">
        <f>INDEX(Installed_Capacity!$H$6:$S$11,MATCH(YEAR(B246),Installed_Capacity!$G$6:$G$11,0),MATCH(C246,Installed_Capacity!$H$5:$S$5,0))</f>
        <v>1145</v>
      </c>
      <c r="B246" s="1">
        <f>Date_List!A248</f>
        <v>44203</v>
      </c>
      <c r="C246" s="45">
        <f t="shared" si="4"/>
        <v>1</v>
      </c>
      <c r="D246" s="48">
        <f>SUMIFS(Source_Data!$H$3:$H$52586,Source_Data!$A$3:$A$52586,$B246,Source_Data!$E$3:$E$52586,D$3)/$A246</f>
        <v>0.25218776962532752</v>
      </c>
      <c r="E246" s="48">
        <f>SUMIFS(Source_Data!$H$3:$H$52586,Source_Data!$A$3:$A$52586,$B246,Source_Data!$E$3:$E$52586,E$3)/$A246</f>
        <v>0.14609465786899564</v>
      </c>
      <c r="F246" s="48">
        <f>SUMIFS(Source_Data!$H$3:$H$52586,Source_Data!$A$3:$A$52586,$B246,Source_Data!$E$3:$E$52586,F$3)/$A246</f>
        <v>0.11615720541484716</v>
      </c>
      <c r="G246" s="48">
        <f>SUMIFS(Source_Data!$H$3:$H$52586,Source_Data!$A$3:$A$52586,$B246,Source_Data!$E$3:$E$52586,G$3)/$A246</f>
        <v>0.16157205259039301</v>
      </c>
      <c r="H246" s="48">
        <f>SUMIFS(Source_Data!$H$3:$H$52586,Source_Data!$A$3:$A$52586,$B246,Source_Data!$E$3:$E$52586,H$3)/$A246</f>
        <v>0.20960698704803493</v>
      </c>
      <c r="I246" s="48">
        <f>SUMIFS(Source_Data!$H$3:$H$52586,Source_Data!$A$3:$A$52586,$B246,Source_Data!$E$3:$E$52586,I$3)/$A246</f>
        <v>0.2262008733624454</v>
      </c>
      <c r="J246" s="48">
        <f>SUMIFS(Source_Data!$H$3:$H$52586,Source_Data!$A$3:$A$52586,$B246,Source_Data!$E$3:$E$52586,J$3)/$A246</f>
        <v>0.22882096051091702</v>
      </c>
      <c r="K246" s="48">
        <f>SUMIFS(Source_Data!$H$3:$H$52586,Source_Data!$A$3:$A$52586,$B246,Source_Data!$E$3:$E$52586,K$3)/$A246</f>
        <v>0.20262008754585151</v>
      </c>
      <c r="L246" s="48">
        <f>SUMIFS(Source_Data!$H$3:$H$52586,Source_Data!$A$3:$A$52586,$B246,Source_Data!$E$3:$E$52586,L$3)/$A246</f>
        <v>0.22271493838340611</v>
      </c>
      <c r="M246" s="48">
        <f>SUMIFS(Source_Data!$H$3:$H$52586,Source_Data!$A$3:$A$52586,$B246,Source_Data!$E$3:$E$52586,M$3)/$A246</f>
        <v>0.22171653791091703</v>
      </c>
      <c r="N246" s="48">
        <f>SUMIFS(Source_Data!$H$3:$H$52586,Source_Data!$A$3:$A$52586,$B246,Source_Data!$E$3:$E$52586,N$3)/$A246</f>
        <v>0.28396607404279472</v>
      </c>
      <c r="O246" s="48">
        <f>SUMIFS(Source_Data!$H$3:$H$52586,Source_Data!$A$3:$A$52586,$B246,Source_Data!$E$3:$E$52586,O$3)/$A246</f>
        <v>0.28219388885327512</v>
      </c>
      <c r="P246" s="48">
        <f>SUMIFS(Source_Data!$H$3:$H$52586,Source_Data!$A$3:$A$52586,$B246,Source_Data!$E$3:$E$52586,P$3)/$A246</f>
        <v>0.28955309473362445</v>
      </c>
      <c r="Q246" s="48">
        <f>SUMIFS(Source_Data!$H$3:$H$52586,Source_Data!$A$3:$A$52586,$B246,Source_Data!$E$3:$E$52586,Q$3)/$A246</f>
        <v>0.23285507144454151</v>
      </c>
      <c r="R246" s="48">
        <f>SUMIFS(Source_Data!$H$3:$H$52586,Source_Data!$A$3:$A$52586,$B246,Source_Data!$E$3:$E$52586,R$3)/$A246</f>
        <v>0.27144620308296946</v>
      </c>
      <c r="S246" s="48">
        <f>SUMIFS(Source_Data!$H$3:$H$52586,Source_Data!$A$3:$A$52586,$B246,Source_Data!$E$3:$E$52586,S$3)/$A246</f>
        <v>0.23177678698951967</v>
      </c>
      <c r="T246" s="48">
        <f>SUMIFS(Source_Data!$H$3:$H$52586,Source_Data!$A$3:$A$52586,$B246,Source_Data!$E$3:$E$52586,T$3)/$A246</f>
        <v>0.35155116350043669</v>
      </c>
      <c r="U246" s="48">
        <f>SUMIFS(Source_Data!$H$3:$H$52586,Source_Data!$A$3:$A$52586,$B246,Source_Data!$E$3:$E$52586,U$3)/$A246</f>
        <v>0.366604492180786</v>
      </c>
      <c r="V246" s="48">
        <f>SUMIFS(Source_Data!$H$3:$H$52586,Source_Data!$A$3:$A$52586,$B246,Source_Data!$E$3:$E$52586,V$3)/$A246</f>
        <v>0.38020156855371179</v>
      </c>
      <c r="W246" s="48">
        <f>SUMIFS(Source_Data!$H$3:$H$52586,Source_Data!$A$3:$A$52586,$B246,Source_Data!$E$3:$E$52586,W$3)/$A246</f>
        <v>0.39280911337379909</v>
      </c>
      <c r="X246" s="48">
        <f>SUMIFS(Source_Data!$H$3:$H$52586,Source_Data!$A$3:$A$52586,$B246,Source_Data!$E$3:$E$52586,X$3)/$A246</f>
        <v>0.39971506324017464</v>
      </c>
      <c r="Y246" s="48">
        <f>SUMIFS(Source_Data!$H$3:$H$52586,Source_Data!$A$3:$A$52586,$B246,Source_Data!$E$3:$E$52586,Y$3)/$A246</f>
        <v>0.49267081659388645</v>
      </c>
      <c r="Z246" s="48">
        <f>SUMIFS(Source_Data!$H$3:$H$52586,Source_Data!$A$3:$A$52586,$B246,Source_Data!$E$3:$E$52586,Z$3)/$A246</f>
        <v>0.50065573079388648</v>
      </c>
      <c r="AA246" s="48">
        <f>SUMIFS(Source_Data!$H$3:$H$52586,Source_Data!$A$3:$A$52586,$B246,Source_Data!$E$3:$E$52586,AA$3)/$A246</f>
        <v>0.49722237714410478</v>
      </c>
    </row>
    <row r="247" spans="1:27" x14ac:dyDescent="0.25">
      <c r="A247" s="10">
        <f>INDEX(Installed_Capacity!$H$6:$S$11,MATCH(YEAR(B247),Installed_Capacity!$G$6:$G$11,0),MATCH(C247,Installed_Capacity!$H$5:$S$5,0))</f>
        <v>1145</v>
      </c>
      <c r="B247" s="1">
        <f>Date_List!A249</f>
        <v>44202</v>
      </c>
      <c r="C247" s="45">
        <f t="shared" si="4"/>
        <v>1</v>
      </c>
      <c r="D247" s="48">
        <f>SUMIFS(Source_Data!$H$3:$H$52586,Source_Data!$A$3:$A$52586,$B247,Source_Data!$E$3:$E$52586,D$3)/$A247</f>
        <v>0.72835370299563318</v>
      </c>
      <c r="E247" s="48">
        <f>SUMIFS(Source_Data!$H$3:$H$52586,Source_Data!$A$3:$A$52586,$B247,Source_Data!$E$3:$E$52586,E$3)/$A247</f>
        <v>0.75018892774672485</v>
      </c>
      <c r="F247" s="48">
        <f>SUMIFS(Source_Data!$H$3:$H$52586,Source_Data!$A$3:$A$52586,$B247,Source_Data!$E$3:$E$52586,F$3)/$A247</f>
        <v>0.75891890174672494</v>
      </c>
      <c r="G247" s="48">
        <f>SUMIFS(Source_Data!$H$3:$H$52586,Source_Data!$A$3:$A$52586,$B247,Source_Data!$E$3:$E$52586,G$3)/$A247</f>
        <v>0.75892625379912659</v>
      </c>
      <c r="H247" s="48">
        <f>SUMIFS(Source_Data!$H$3:$H$52586,Source_Data!$A$3:$A$52586,$B247,Source_Data!$E$3:$E$52586,H$3)/$A247</f>
        <v>0.69429498342358076</v>
      </c>
      <c r="I247" s="48">
        <f>SUMIFS(Source_Data!$H$3:$H$52586,Source_Data!$A$3:$A$52586,$B247,Source_Data!$E$3:$E$52586,I$3)/$A247</f>
        <v>0.67426332857641924</v>
      </c>
      <c r="J247" s="48">
        <f>SUMIFS(Source_Data!$H$3:$H$52586,Source_Data!$A$3:$A$52586,$B247,Source_Data!$E$3:$E$52586,J$3)/$A247</f>
        <v>0.74770370613100434</v>
      </c>
      <c r="K247" s="48">
        <f>SUMIFS(Source_Data!$H$3:$H$52586,Source_Data!$A$3:$A$52586,$B247,Source_Data!$E$3:$E$52586,K$3)/$A247</f>
        <v>0.76069265989519652</v>
      </c>
      <c r="L247" s="48">
        <f>SUMIFS(Source_Data!$H$3:$H$52586,Source_Data!$A$3:$A$52586,$B247,Source_Data!$E$3:$E$52586,L$3)/$A247</f>
        <v>0.72315519764192138</v>
      </c>
      <c r="M247" s="48">
        <f>SUMIFS(Source_Data!$H$3:$H$52586,Source_Data!$A$3:$A$52586,$B247,Source_Data!$E$3:$E$52586,M$3)/$A247</f>
        <v>0.67424617568122269</v>
      </c>
      <c r="N247" s="48">
        <f>SUMIFS(Source_Data!$H$3:$H$52586,Source_Data!$A$3:$A$52586,$B247,Source_Data!$E$3:$E$52586,N$3)/$A247</f>
        <v>0.69521225764192141</v>
      </c>
      <c r="O247" s="48">
        <f>SUMIFS(Source_Data!$H$3:$H$52586,Source_Data!$A$3:$A$52586,$B247,Source_Data!$E$3:$E$52586,O$3)/$A247</f>
        <v>0.73646131589519648</v>
      </c>
      <c r="P247" s="48">
        <f>SUMIFS(Source_Data!$H$3:$H$52586,Source_Data!$A$3:$A$52586,$B247,Source_Data!$E$3:$E$52586,P$3)/$A247</f>
        <v>0.74182594015720515</v>
      </c>
      <c r="Q247" s="48">
        <f>SUMIFS(Source_Data!$H$3:$H$52586,Source_Data!$A$3:$A$52586,$B247,Source_Data!$E$3:$E$52586,Q$3)/$A247</f>
        <v>0.71972704202620097</v>
      </c>
      <c r="R247" s="48">
        <f>SUMIFS(Source_Data!$H$3:$H$52586,Source_Data!$A$3:$A$52586,$B247,Source_Data!$E$3:$E$52586,R$3)/$A247</f>
        <v>0.62343459109869004</v>
      </c>
      <c r="S247" s="48">
        <f>SUMIFS(Source_Data!$H$3:$H$52586,Source_Data!$A$3:$A$52586,$B247,Source_Data!$E$3:$E$52586,S$3)/$A247</f>
        <v>0.50504020524890825</v>
      </c>
      <c r="T247" s="48">
        <f>SUMIFS(Source_Data!$H$3:$H$52586,Source_Data!$A$3:$A$52586,$B247,Source_Data!$E$3:$E$52586,T$3)/$A247</f>
        <v>0.38877507436681219</v>
      </c>
      <c r="U247" s="48">
        <f>SUMIFS(Source_Data!$H$3:$H$52586,Source_Data!$A$3:$A$52586,$B247,Source_Data!$E$3:$E$52586,U$3)/$A247</f>
        <v>0.30756134100960697</v>
      </c>
      <c r="V247" s="48">
        <f>SUMIFS(Source_Data!$H$3:$H$52586,Source_Data!$A$3:$A$52586,$B247,Source_Data!$E$3:$E$52586,V$3)/$A247</f>
        <v>0.23860127182620086</v>
      </c>
      <c r="W247" s="48">
        <f>SUMIFS(Source_Data!$H$3:$H$52586,Source_Data!$A$3:$A$52586,$B247,Source_Data!$E$3:$E$52586,W$3)/$A247</f>
        <v>0.15005167549868995</v>
      </c>
      <c r="X247" s="48">
        <f>SUMIFS(Source_Data!$H$3:$H$52586,Source_Data!$A$3:$A$52586,$B247,Source_Data!$E$3:$E$52586,X$3)/$A247</f>
        <v>9.3823218744104805E-2</v>
      </c>
      <c r="Y247" s="48">
        <f>SUMIFS(Source_Data!$H$3:$H$52586,Source_Data!$A$3:$A$52586,$B247,Source_Data!$E$3:$E$52586,Y$3)/$A247</f>
        <v>0.18129400293624454</v>
      </c>
      <c r="Z247" s="48">
        <f>SUMIFS(Source_Data!$H$3:$H$52586,Source_Data!$A$3:$A$52586,$B247,Source_Data!$E$3:$E$52586,Z$3)/$A247</f>
        <v>0.2970853283231441</v>
      </c>
      <c r="AA247" s="48">
        <f>SUMIFS(Source_Data!$H$3:$H$52586,Source_Data!$A$3:$A$52586,$B247,Source_Data!$E$3:$E$52586,AA$3)/$A247</f>
        <v>0.33768628915021831</v>
      </c>
    </row>
    <row r="248" spans="1:27" x14ac:dyDescent="0.25">
      <c r="A248" s="10">
        <f>INDEX(Installed_Capacity!$H$6:$S$11,MATCH(YEAR(B248),Installed_Capacity!$G$6:$G$11,0),MATCH(C248,Installed_Capacity!$H$5:$S$5,0))</f>
        <v>1145</v>
      </c>
      <c r="B248" s="1">
        <f>Date_List!A250</f>
        <v>44236</v>
      </c>
      <c r="C248" s="45">
        <f t="shared" si="4"/>
        <v>2</v>
      </c>
      <c r="D248" s="48">
        <f>SUMIFS(Source_Data!$H$3:$H$52586,Source_Data!$A$3:$A$52586,$B248,Source_Data!$E$3:$E$52586,D$3)/$A248</f>
        <v>0.47823204628209603</v>
      </c>
      <c r="E248" s="48">
        <f>SUMIFS(Source_Data!$H$3:$H$52586,Source_Data!$A$3:$A$52586,$B248,Source_Data!$E$3:$E$52586,E$3)/$A248</f>
        <v>0.45288421543580787</v>
      </c>
      <c r="F248" s="48">
        <f>SUMIFS(Source_Data!$H$3:$H$52586,Source_Data!$A$3:$A$52586,$B248,Source_Data!$E$3:$E$52586,F$3)/$A248</f>
        <v>0.43930131000873363</v>
      </c>
      <c r="G248" s="48">
        <f>SUMIFS(Source_Data!$H$3:$H$52586,Source_Data!$A$3:$A$52586,$B248,Source_Data!$E$3:$E$52586,G$3)/$A248</f>
        <v>0.46288209612227077</v>
      </c>
      <c r="H248" s="48">
        <f>SUMIFS(Source_Data!$H$3:$H$52586,Source_Data!$A$3:$A$52586,$B248,Source_Data!$E$3:$E$52586,H$3)/$A248</f>
        <v>0.48209606993886456</v>
      </c>
      <c r="I248" s="48">
        <f>SUMIFS(Source_Data!$H$3:$H$52586,Source_Data!$A$3:$A$52586,$B248,Source_Data!$E$3:$E$52586,I$3)/$A248</f>
        <v>0.4131004366812227</v>
      </c>
      <c r="J248" s="48">
        <f>SUMIFS(Source_Data!$H$3:$H$52586,Source_Data!$A$3:$A$52586,$B248,Source_Data!$E$3:$E$52586,J$3)/$A248</f>
        <v>0.3589519648908297</v>
      </c>
      <c r="K248" s="48">
        <f>SUMIFS(Source_Data!$H$3:$H$52586,Source_Data!$A$3:$A$52586,$B248,Source_Data!$E$3:$E$52586,K$3)/$A248</f>
        <v>0.38951965107423581</v>
      </c>
      <c r="L248" s="48">
        <f>SUMIFS(Source_Data!$H$3:$H$52586,Source_Data!$A$3:$A$52586,$B248,Source_Data!$E$3:$E$52586,L$3)/$A248</f>
        <v>0.46012751205589519</v>
      </c>
      <c r="M248" s="48">
        <f>SUMIFS(Source_Data!$H$3:$H$52586,Source_Data!$A$3:$A$52586,$B248,Source_Data!$E$3:$E$52586,M$3)/$A248</f>
        <v>0.56515452859388648</v>
      </c>
      <c r="N248" s="48">
        <f>SUMIFS(Source_Data!$H$3:$H$52586,Source_Data!$A$3:$A$52586,$B248,Source_Data!$E$3:$E$52586,N$3)/$A248</f>
        <v>0.65090133218340618</v>
      </c>
      <c r="O248" s="48">
        <f>SUMIFS(Source_Data!$H$3:$H$52586,Source_Data!$A$3:$A$52586,$B248,Source_Data!$E$3:$E$52586,O$3)/$A248</f>
        <v>0.73763940034061137</v>
      </c>
      <c r="P248" s="48">
        <f>SUMIFS(Source_Data!$H$3:$H$52586,Source_Data!$A$3:$A$52586,$B248,Source_Data!$E$3:$E$52586,P$3)/$A248</f>
        <v>0.74295563433187772</v>
      </c>
      <c r="Q248" s="48">
        <f>SUMIFS(Source_Data!$H$3:$H$52586,Source_Data!$A$3:$A$52586,$B248,Source_Data!$E$3:$E$52586,Q$3)/$A248</f>
        <v>0.78933523283842788</v>
      </c>
      <c r="R248" s="48">
        <f>SUMIFS(Source_Data!$H$3:$H$52586,Source_Data!$A$3:$A$52586,$B248,Source_Data!$E$3:$E$52586,R$3)/$A248</f>
        <v>0.78394324862882103</v>
      </c>
      <c r="S248" s="48">
        <f>SUMIFS(Source_Data!$H$3:$H$52586,Source_Data!$A$3:$A$52586,$B248,Source_Data!$E$3:$E$52586,S$3)/$A248</f>
        <v>0.72960462094323142</v>
      </c>
      <c r="T248" s="48">
        <f>SUMIFS(Source_Data!$H$3:$H$52586,Source_Data!$A$3:$A$52586,$B248,Source_Data!$E$3:$E$52586,T$3)/$A248</f>
        <v>0.55559038477030565</v>
      </c>
      <c r="U248" s="48">
        <f>SUMIFS(Source_Data!$H$3:$H$52586,Source_Data!$A$3:$A$52586,$B248,Source_Data!$E$3:$E$52586,U$3)/$A248</f>
        <v>0.582460396421834</v>
      </c>
      <c r="V248" s="48">
        <f>SUMIFS(Source_Data!$H$3:$H$52586,Source_Data!$A$3:$A$52586,$B248,Source_Data!$E$3:$E$52586,V$3)/$A248</f>
        <v>0.65078435455895201</v>
      </c>
      <c r="W248" s="48">
        <f>SUMIFS(Source_Data!$H$3:$H$52586,Source_Data!$A$3:$A$52586,$B248,Source_Data!$E$3:$E$52586,W$3)/$A248</f>
        <v>0.67676582906812222</v>
      </c>
      <c r="X248" s="48">
        <f>SUMIFS(Source_Data!$H$3:$H$52586,Source_Data!$A$3:$A$52586,$B248,Source_Data!$E$3:$E$52586,X$3)/$A248</f>
        <v>0.56888323203493452</v>
      </c>
      <c r="Y248" s="48">
        <f>SUMIFS(Source_Data!$H$3:$H$52586,Source_Data!$A$3:$A$52586,$B248,Source_Data!$E$3:$E$52586,Y$3)/$A248</f>
        <v>0.39291565378602622</v>
      </c>
      <c r="Z248" s="48">
        <f>SUMIFS(Source_Data!$H$3:$H$52586,Source_Data!$A$3:$A$52586,$B248,Source_Data!$E$3:$E$52586,Z$3)/$A248</f>
        <v>0.3985762435720524</v>
      </c>
      <c r="AA248" s="48">
        <f>SUMIFS(Source_Data!$H$3:$H$52586,Source_Data!$A$3:$A$52586,$B248,Source_Data!$E$3:$E$52586,AA$3)/$A248</f>
        <v>0.32517516937117902</v>
      </c>
    </row>
    <row r="249" spans="1:27" x14ac:dyDescent="0.25">
      <c r="A249" s="10">
        <f>INDEX(Installed_Capacity!$H$6:$S$11,MATCH(YEAR(B249),Installed_Capacity!$G$6:$G$11,0),MATCH(C249,Installed_Capacity!$H$5:$S$5,0))</f>
        <v>1145</v>
      </c>
      <c r="B249" s="1">
        <f>Date_List!A251</f>
        <v>44238</v>
      </c>
      <c r="C249" s="45">
        <f t="shared" si="4"/>
        <v>2</v>
      </c>
      <c r="D249" s="48">
        <f>SUMIFS(Source_Data!$H$3:$H$52586,Source_Data!$A$3:$A$52586,$B249,Source_Data!$E$3:$E$52586,D$3)/$A249</f>
        <v>0.17467248874148472</v>
      </c>
      <c r="E249" s="48">
        <f>SUMIFS(Source_Data!$H$3:$H$52586,Source_Data!$A$3:$A$52586,$B249,Source_Data!$E$3:$E$52586,E$3)/$A249</f>
        <v>0.19475982515283843</v>
      </c>
      <c r="F249" s="48">
        <f>SUMIFS(Source_Data!$H$3:$H$52586,Source_Data!$A$3:$A$52586,$B249,Source_Data!$E$3:$E$52586,F$3)/$A249</f>
        <v>0.13799126654847163</v>
      </c>
      <c r="G249" s="48">
        <f>SUMIFS(Source_Data!$H$3:$H$52586,Source_Data!$A$3:$A$52586,$B249,Source_Data!$E$3:$E$52586,G$3)/$A249</f>
        <v>6.5502183406113537E-2</v>
      </c>
      <c r="H249" s="48">
        <f>SUMIFS(Source_Data!$H$3:$H$52586,Source_Data!$A$3:$A$52586,$B249,Source_Data!$E$3:$E$52586,H$3)/$A249</f>
        <v>7.3362445484716168E-2</v>
      </c>
      <c r="I249" s="48">
        <f>SUMIFS(Source_Data!$H$3:$H$52586,Source_Data!$A$3:$A$52586,$B249,Source_Data!$E$3:$E$52586,I$3)/$A249</f>
        <v>0.11703056777292575</v>
      </c>
      <c r="J249" s="48">
        <f>SUMIFS(Source_Data!$H$3:$H$52586,Source_Data!$A$3:$A$52586,$B249,Source_Data!$E$3:$E$52586,J$3)/$A249</f>
        <v>0.12925764193624453</v>
      </c>
      <c r="K249" s="48">
        <f>SUMIFS(Source_Data!$H$3:$H$52586,Source_Data!$A$3:$A$52586,$B249,Source_Data!$E$3:$E$52586,K$3)/$A249</f>
        <v>0.14934497816419212</v>
      </c>
      <c r="L249" s="48">
        <f>SUMIFS(Source_Data!$H$3:$H$52586,Source_Data!$A$3:$A$52586,$B249,Source_Data!$E$3:$E$52586,L$3)/$A249</f>
        <v>0.21572052401746725</v>
      </c>
      <c r="M249" s="48">
        <f>SUMIFS(Source_Data!$H$3:$H$52586,Source_Data!$A$3:$A$52586,$B249,Source_Data!$E$3:$E$52586,M$3)/$A249</f>
        <v>0.22448478367336244</v>
      </c>
      <c r="N249" s="48">
        <f>SUMIFS(Source_Data!$H$3:$H$52586,Source_Data!$A$3:$A$52586,$B249,Source_Data!$E$3:$E$52586,N$3)/$A249</f>
        <v>0.24690101080000001</v>
      </c>
      <c r="O249" s="48">
        <f>SUMIFS(Source_Data!$H$3:$H$52586,Source_Data!$A$3:$A$52586,$B249,Source_Data!$E$3:$E$52586,O$3)/$A249</f>
        <v>0.21700960234759825</v>
      </c>
      <c r="P249" s="48">
        <f>SUMIFS(Source_Data!$H$3:$H$52586,Source_Data!$A$3:$A$52586,$B249,Source_Data!$E$3:$E$52586,P$3)/$A249</f>
        <v>0.2362533535772926</v>
      </c>
      <c r="Q249" s="48">
        <f>SUMIFS(Source_Data!$H$3:$H$52586,Source_Data!$A$3:$A$52586,$B249,Source_Data!$E$3:$E$52586,Q$3)/$A249</f>
        <v>0.22011199280960697</v>
      </c>
      <c r="R249" s="48">
        <f>SUMIFS(Source_Data!$H$3:$H$52586,Source_Data!$A$3:$A$52586,$B249,Source_Data!$E$3:$E$52586,R$3)/$A249</f>
        <v>0.26910357073100438</v>
      </c>
      <c r="S249" s="48">
        <f>SUMIFS(Source_Data!$H$3:$H$52586,Source_Data!$A$3:$A$52586,$B249,Source_Data!$E$3:$E$52586,S$3)/$A249</f>
        <v>0.49818391597379913</v>
      </c>
      <c r="T249" s="48">
        <f>SUMIFS(Source_Data!$H$3:$H$52586,Source_Data!$A$3:$A$52586,$B249,Source_Data!$E$3:$E$52586,T$3)/$A249</f>
        <v>0.686955221530131</v>
      </c>
      <c r="U249" s="48">
        <f>SUMIFS(Source_Data!$H$3:$H$52586,Source_Data!$A$3:$A$52586,$B249,Source_Data!$E$3:$E$52586,U$3)/$A249</f>
        <v>0.83229910908296945</v>
      </c>
      <c r="V249" s="48">
        <f>SUMIFS(Source_Data!$H$3:$H$52586,Source_Data!$A$3:$A$52586,$B249,Source_Data!$E$3:$E$52586,V$3)/$A249</f>
        <v>0.87000699371179036</v>
      </c>
      <c r="W249" s="48">
        <f>SUMIFS(Source_Data!$H$3:$H$52586,Source_Data!$A$3:$A$52586,$B249,Source_Data!$E$3:$E$52586,W$3)/$A249</f>
        <v>0.73443363200873357</v>
      </c>
      <c r="X249" s="48">
        <f>SUMIFS(Source_Data!$H$3:$H$52586,Source_Data!$A$3:$A$52586,$B249,Source_Data!$E$3:$E$52586,X$3)/$A249</f>
        <v>0.62843953642794759</v>
      </c>
      <c r="Y249" s="48">
        <f>SUMIFS(Source_Data!$H$3:$H$52586,Source_Data!$A$3:$A$52586,$B249,Source_Data!$E$3:$E$52586,Y$3)/$A249</f>
        <v>0.49033451018340607</v>
      </c>
      <c r="Z249" s="48">
        <f>SUMIFS(Source_Data!$H$3:$H$52586,Source_Data!$A$3:$A$52586,$B249,Source_Data!$E$3:$E$52586,Z$3)/$A249</f>
        <v>0.38222716649781657</v>
      </c>
      <c r="AA249" s="48">
        <f>SUMIFS(Source_Data!$H$3:$H$52586,Source_Data!$A$3:$A$52586,$B249,Source_Data!$E$3:$E$52586,AA$3)/$A249</f>
        <v>0.34944626854672489</v>
      </c>
    </row>
    <row r="250" spans="1:27" x14ac:dyDescent="0.25">
      <c r="A250" s="10">
        <f>INDEX(Installed_Capacity!$H$6:$S$11,MATCH(YEAR(B250),Installed_Capacity!$G$6:$G$11,0),MATCH(C250,Installed_Capacity!$H$5:$S$5,0))</f>
        <v>1145</v>
      </c>
      <c r="B250" s="1">
        <f>Date_List!A252</f>
        <v>44244</v>
      </c>
      <c r="C250" s="45">
        <f t="shared" si="4"/>
        <v>2</v>
      </c>
      <c r="D250" s="48">
        <f>SUMIFS(Source_Data!$H$3:$H$52586,Source_Data!$A$3:$A$52586,$B250,Source_Data!$E$3:$E$52586,D$3)/$A250</f>
        <v>0.30259965804628819</v>
      </c>
      <c r="E250" s="48">
        <f>SUMIFS(Source_Data!$H$3:$H$52586,Source_Data!$A$3:$A$52586,$B250,Source_Data!$E$3:$E$52586,E$3)/$A250</f>
        <v>0.27685589564192142</v>
      </c>
      <c r="F250" s="48">
        <f>SUMIFS(Source_Data!$H$3:$H$52586,Source_Data!$A$3:$A$52586,$B250,Source_Data!$E$3:$E$52586,F$3)/$A250</f>
        <v>0.1965065504279476</v>
      </c>
      <c r="G250" s="48">
        <f>SUMIFS(Source_Data!$H$3:$H$52586,Source_Data!$A$3:$A$52586,$B250,Source_Data!$E$3:$E$52586,G$3)/$A250</f>
        <v>0.19388646316157204</v>
      </c>
      <c r="H250" s="48">
        <f>SUMIFS(Source_Data!$H$3:$H$52586,Source_Data!$A$3:$A$52586,$B250,Source_Data!$E$3:$E$52586,H$3)/$A250</f>
        <v>0.18165938847161572</v>
      </c>
      <c r="I250" s="48">
        <f>SUMIFS(Source_Data!$H$3:$H$52586,Source_Data!$A$3:$A$52586,$B250,Source_Data!$E$3:$E$52586,I$3)/$A250</f>
        <v>0.14672489092576418</v>
      </c>
      <c r="J250" s="48">
        <f>SUMIFS(Source_Data!$H$3:$H$52586,Source_Data!$A$3:$A$52586,$B250,Source_Data!$E$3:$E$52586,J$3)/$A250</f>
        <v>8.9956331877729251E-2</v>
      </c>
      <c r="K250" s="48">
        <f>SUMIFS(Source_Data!$H$3:$H$52586,Source_Data!$A$3:$A$52586,$B250,Source_Data!$E$3:$E$52586,K$3)/$A250</f>
        <v>6.3755458449781657E-2</v>
      </c>
      <c r="L250" s="48">
        <f>SUMIFS(Source_Data!$H$3:$H$52586,Source_Data!$A$3:$A$52586,$B250,Source_Data!$E$3:$E$52586,L$3)/$A250</f>
        <v>6.2008733626200865E-2</v>
      </c>
      <c r="M250" s="48">
        <f>SUMIFS(Source_Data!$H$3:$H$52586,Source_Data!$A$3:$A$52586,$B250,Source_Data!$E$3:$E$52586,M$3)/$A250</f>
        <v>0.14148471625327511</v>
      </c>
      <c r="N250" s="48">
        <f>SUMIFS(Source_Data!$H$3:$H$52586,Source_Data!$A$3:$A$52586,$B250,Source_Data!$E$3:$E$52586,N$3)/$A250</f>
        <v>0.17816593906637554</v>
      </c>
      <c r="O250" s="48">
        <f>SUMIFS(Source_Data!$H$3:$H$52586,Source_Data!$A$3:$A$52586,$B250,Source_Data!$E$3:$E$52586,O$3)/$A250</f>
        <v>0.20436681240786025</v>
      </c>
      <c r="P250" s="48">
        <f>SUMIFS(Source_Data!$H$3:$H$52586,Source_Data!$A$3:$A$52586,$B250,Source_Data!$E$3:$E$52586,P$3)/$A250</f>
        <v>0.22532751070742357</v>
      </c>
      <c r="Q250" s="48">
        <f>SUMIFS(Source_Data!$H$3:$H$52586,Source_Data!$A$3:$A$52586,$B250,Source_Data!$E$3:$E$52586,Q$3)/$A250</f>
        <v>0.25851528413973796</v>
      </c>
      <c r="R250" s="48">
        <f>SUMIFS(Source_Data!$H$3:$H$52586,Source_Data!$A$3:$A$52586,$B250,Source_Data!$E$3:$E$52586,R$3)/$A250</f>
        <v>0.26899563323144104</v>
      </c>
      <c r="S250" s="48">
        <f>SUMIFS(Source_Data!$H$3:$H$52586,Source_Data!$A$3:$A$52586,$B250,Source_Data!$E$3:$E$52586,S$3)/$A250</f>
        <v>0.28340312816157204</v>
      </c>
      <c r="T250" s="48">
        <f>SUMIFS(Source_Data!$H$3:$H$52586,Source_Data!$A$3:$A$52586,$B250,Source_Data!$E$3:$E$52586,T$3)/$A250</f>
        <v>0.28415084101572052</v>
      </c>
      <c r="U250" s="48">
        <f>SUMIFS(Source_Data!$H$3:$H$52586,Source_Data!$A$3:$A$52586,$B250,Source_Data!$E$3:$E$52586,U$3)/$A250</f>
        <v>0.26682866267423583</v>
      </c>
      <c r="V250" s="48">
        <f>SUMIFS(Source_Data!$H$3:$H$52586,Source_Data!$A$3:$A$52586,$B250,Source_Data!$E$3:$E$52586,V$3)/$A250</f>
        <v>0.20501371938165938</v>
      </c>
      <c r="W250" s="48">
        <f>SUMIFS(Source_Data!$H$3:$H$52586,Source_Data!$A$3:$A$52586,$B250,Source_Data!$E$3:$E$52586,W$3)/$A250</f>
        <v>0.23937570938253275</v>
      </c>
      <c r="X250" s="48">
        <f>SUMIFS(Source_Data!$H$3:$H$52586,Source_Data!$A$3:$A$52586,$B250,Source_Data!$E$3:$E$52586,X$3)/$A250</f>
        <v>0.20578698054148473</v>
      </c>
      <c r="Y250" s="48">
        <f>SUMIFS(Source_Data!$H$3:$H$52586,Source_Data!$A$3:$A$52586,$B250,Source_Data!$E$3:$E$52586,Y$3)/$A250</f>
        <v>0.26488500985152841</v>
      </c>
      <c r="Z250" s="48">
        <f>SUMIFS(Source_Data!$H$3:$H$52586,Source_Data!$A$3:$A$52586,$B250,Source_Data!$E$3:$E$52586,Z$3)/$A250</f>
        <v>0.36271687965065502</v>
      </c>
      <c r="AA250" s="48">
        <f>SUMIFS(Source_Data!$H$3:$H$52586,Source_Data!$A$3:$A$52586,$B250,Source_Data!$E$3:$E$52586,AA$3)/$A250</f>
        <v>0.42809699633187775</v>
      </c>
    </row>
    <row r="251" spans="1:27" x14ac:dyDescent="0.25">
      <c r="A251" s="10">
        <f>INDEX(Installed_Capacity!$H$6:$S$11,MATCH(YEAR(B251),Installed_Capacity!$G$6:$G$11,0),MATCH(C251,Installed_Capacity!$H$5:$S$5,0))</f>
        <v>1145</v>
      </c>
      <c r="B251" s="1">
        <f>Date_List!A253</f>
        <v>44235</v>
      </c>
      <c r="C251" s="45">
        <f t="shared" si="4"/>
        <v>2</v>
      </c>
      <c r="D251" s="48">
        <f>SUMIFS(Source_Data!$H$3:$H$52586,Source_Data!$A$3:$A$52586,$B251,Source_Data!$E$3:$E$52586,D$3)/$A251</f>
        <v>0.6607252736943231</v>
      </c>
      <c r="E251" s="48">
        <f>SUMIFS(Source_Data!$H$3:$H$52586,Source_Data!$A$3:$A$52586,$B251,Source_Data!$E$3:$E$52586,E$3)/$A251</f>
        <v>0.64265601754585144</v>
      </c>
      <c r="F251" s="48">
        <f>SUMIFS(Source_Data!$H$3:$H$52586,Source_Data!$A$3:$A$52586,$B251,Source_Data!$E$3:$E$52586,F$3)/$A251</f>
        <v>0.66046569301310043</v>
      </c>
      <c r="G251" s="48">
        <f>SUMIFS(Source_Data!$H$3:$H$52586,Source_Data!$A$3:$A$52586,$B251,Source_Data!$E$3:$E$52586,G$3)/$A251</f>
        <v>0.50769778214847161</v>
      </c>
      <c r="H251" s="48">
        <f>SUMIFS(Source_Data!$H$3:$H$52586,Source_Data!$A$3:$A$52586,$B251,Source_Data!$E$3:$E$52586,H$3)/$A251</f>
        <v>0.32891965639301307</v>
      </c>
      <c r="I251" s="48">
        <f>SUMIFS(Source_Data!$H$3:$H$52586,Source_Data!$A$3:$A$52586,$B251,Source_Data!$E$3:$E$52586,I$3)/$A251</f>
        <v>0.25164894276855898</v>
      </c>
      <c r="J251" s="48">
        <f>SUMIFS(Source_Data!$H$3:$H$52586,Source_Data!$A$3:$A$52586,$B251,Source_Data!$E$3:$E$52586,J$3)/$A251</f>
        <v>0.20436681214847163</v>
      </c>
      <c r="K251" s="48">
        <f>SUMIFS(Source_Data!$H$3:$H$52586,Source_Data!$A$3:$A$52586,$B251,Source_Data!$E$3:$E$52586,K$3)/$A251</f>
        <v>0.16157205240349345</v>
      </c>
      <c r="L251" s="48">
        <f>SUMIFS(Source_Data!$H$3:$H$52586,Source_Data!$A$3:$A$52586,$B251,Source_Data!$E$3:$E$52586,L$3)/$A251</f>
        <v>0.19737991270742358</v>
      </c>
      <c r="M251" s="48">
        <f>SUMIFS(Source_Data!$H$3:$H$52586,Source_Data!$A$3:$A$52586,$B251,Source_Data!$E$3:$E$52586,M$3)/$A251</f>
        <v>0.27355465438253274</v>
      </c>
      <c r="N251" s="48">
        <f>SUMIFS(Source_Data!$H$3:$H$52586,Source_Data!$A$3:$A$52586,$B251,Source_Data!$E$3:$E$52586,N$3)/$A251</f>
        <v>0.3716424203231441</v>
      </c>
      <c r="O251" s="48">
        <f>SUMIFS(Source_Data!$H$3:$H$52586,Source_Data!$A$3:$A$52586,$B251,Source_Data!$E$3:$E$52586,O$3)/$A251</f>
        <v>0.5235314945152838</v>
      </c>
      <c r="P251" s="48">
        <f>SUMIFS(Source_Data!$H$3:$H$52586,Source_Data!$A$3:$A$52586,$B251,Source_Data!$E$3:$E$52586,P$3)/$A251</f>
        <v>0.62452465152838432</v>
      </c>
      <c r="Q251" s="48">
        <f>SUMIFS(Source_Data!$H$3:$H$52586,Source_Data!$A$3:$A$52586,$B251,Source_Data!$E$3:$E$52586,Q$3)/$A251</f>
        <v>0.66254772672489082</v>
      </c>
      <c r="R251" s="48">
        <f>SUMIFS(Source_Data!$H$3:$H$52586,Source_Data!$A$3:$A$52586,$B251,Source_Data!$E$3:$E$52586,R$3)/$A251</f>
        <v>0.70820011903580782</v>
      </c>
      <c r="S251" s="48">
        <f>SUMIFS(Source_Data!$H$3:$H$52586,Source_Data!$A$3:$A$52586,$B251,Source_Data!$E$3:$E$52586,S$3)/$A251</f>
        <v>0.79644503772052411</v>
      </c>
      <c r="T251" s="48">
        <f>SUMIFS(Source_Data!$H$3:$H$52586,Source_Data!$A$3:$A$52586,$B251,Source_Data!$E$3:$E$52586,T$3)/$A251</f>
        <v>0.83052459703056769</v>
      </c>
      <c r="U251" s="48">
        <f>SUMIFS(Source_Data!$H$3:$H$52586,Source_Data!$A$3:$A$52586,$B251,Source_Data!$E$3:$E$52586,U$3)/$A251</f>
        <v>0.8864344824454149</v>
      </c>
      <c r="V251" s="48">
        <f>SUMIFS(Source_Data!$H$3:$H$52586,Source_Data!$A$3:$A$52586,$B251,Source_Data!$E$3:$E$52586,V$3)/$A251</f>
        <v>0.92367999472489071</v>
      </c>
      <c r="W251" s="48">
        <f>SUMIFS(Source_Data!$H$3:$H$52586,Source_Data!$A$3:$A$52586,$B251,Source_Data!$E$3:$E$52586,W$3)/$A251</f>
        <v>0.93356046209606991</v>
      </c>
      <c r="X251" s="48">
        <f>SUMIFS(Source_Data!$H$3:$H$52586,Source_Data!$A$3:$A$52586,$B251,Source_Data!$E$3:$E$52586,X$3)/$A251</f>
        <v>0.9256618216593886</v>
      </c>
      <c r="Y251" s="48">
        <f>SUMIFS(Source_Data!$H$3:$H$52586,Source_Data!$A$3:$A$52586,$B251,Source_Data!$E$3:$E$52586,Y$3)/$A251</f>
        <v>0.855095085327511</v>
      </c>
      <c r="Z251" s="48">
        <f>SUMIFS(Source_Data!$H$3:$H$52586,Source_Data!$A$3:$A$52586,$B251,Source_Data!$E$3:$E$52586,Z$3)/$A251</f>
        <v>0.66412489924890827</v>
      </c>
      <c r="AA251" s="48">
        <f>SUMIFS(Source_Data!$H$3:$H$52586,Source_Data!$A$3:$A$52586,$B251,Source_Data!$E$3:$E$52586,AA$3)/$A251</f>
        <v>0.53260524611441051</v>
      </c>
    </row>
    <row r="252" spans="1:27" x14ac:dyDescent="0.25">
      <c r="A252" s="10">
        <f>INDEX(Installed_Capacity!$H$6:$S$11,MATCH(YEAR(B252),Installed_Capacity!$G$6:$G$11,0),MATCH(C252,Installed_Capacity!$H$5:$S$5,0))</f>
        <v>1145</v>
      </c>
      <c r="B252" s="1">
        <f>Date_List!A254</f>
        <v>44231</v>
      </c>
      <c r="C252" s="45">
        <f t="shared" si="4"/>
        <v>2</v>
      </c>
      <c r="D252" s="48">
        <f>SUMIFS(Source_Data!$H$3:$H$52586,Source_Data!$A$3:$A$52586,$B252,Source_Data!$E$3:$E$52586,D$3)/$A252</f>
        <v>0.91701637563318772</v>
      </c>
      <c r="E252" s="48">
        <f>SUMIFS(Source_Data!$H$3:$H$52586,Source_Data!$A$3:$A$52586,$B252,Source_Data!$E$3:$E$52586,E$3)/$A252</f>
        <v>0.95370463576419218</v>
      </c>
      <c r="F252" s="48">
        <f>SUMIFS(Source_Data!$H$3:$H$52586,Source_Data!$A$3:$A$52586,$B252,Source_Data!$E$3:$E$52586,F$3)/$A252</f>
        <v>0.86692071772925761</v>
      </c>
      <c r="G252" s="48">
        <f>SUMIFS(Source_Data!$H$3:$H$52586,Source_Data!$A$3:$A$52586,$B252,Source_Data!$E$3:$E$52586,G$3)/$A252</f>
        <v>0.80202912688209604</v>
      </c>
      <c r="H252" s="48">
        <f>SUMIFS(Source_Data!$H$3:$H$52586,Source_Data!$A$3:$A$52586,$B252,Source_Data!$E$3:$E$52586,H$3)/$A252</f>
        <v>0.78705571145851527</v>
      </c>
      <c r="I252" s="48">
        <f>SUMIFS(Source_Data!$H$3:$H$52586,Source_Data!$A$3:$A$52586,$B252,Source_Data!$E$3:$E$52586,I$3)/$A252</f>
        <v>0.75060536688209611</v>
      </c>
      <c r="J252" s="48">
        <f>SUMIFS(Source_Data!$H$3:$H$52586,Source_Data!$A$3:$A$52586,$B252,Source_Data!$E$3:$E$52586,J$3)/$A252</f>
        <v>0.73572295676855903</v>
      </c>
      <c r="K252" s="48">
        <f>SUMIFS(Source_Data!$H$3:$H$52586,Source_Data!$A$3:$A$52586,$B252,Source_Data!$E$3:$E$52586,K$3)/$A252</f>
        <v>0.70050471682096072</v>
      </c>
      <c r="L252" s="48">
        <f>SUMIFS(Source_Data!$H$3:$H$52586,Source_Data!$A$3:$A$52586,$B252,Source_Data!$E$3:$E$52586,L$3)/$A252</f>
        <v>0.74922832890829694</v>
      </c>
      <c r="M252" s="48">
        <f>SUMIFS(Source_Data!$H$3:$H$52586,Source_Data!$A$3:$A$52586,$B252,Source_Data!$E$3:$E$52586,M$3)/$A252</f>
        <v>0.81417795375545854</v>
      </c>
      <c r="N252" s="48">
        <f>SUMIFS(Source_Data!$H$3:$H$52586,Source_Data!$A$3:$A$52586,$B252,Source_Data!$E$3:$E$52586,N$3)/$A252</f>
        <v>0.71679943730131002</v>
      </c>
      <c r="O252" s="48">
        <f>SUMIFS(Source_Data!$H$3:$H$52586,Source_Data!$A$3:$A$52586,$B252,Source_Data!$E$3:$E$52586,O$3)/$A252</f>
        <v>0.60967636354585153</v>
      </c>
      <c r="P252" s="48">
        <f>SUMIFS(Source_Data!$H$3:$H$52586,Source_Data!$A$3:$A$52586,$B252,Source_Data!$E$3:$E$52586,P$3)/$A252</f>
        <v>0.56204459607860258</v>
      </c>
      <c r="Q252" s="48">
        <f>SUMIFS(Source_Data!$H$3:$H$52586,Source_Data!$A$3:$A$52586,$B252,Source_Data!$E$3:$E$52586,Q$3)/$A252</f>
        <v>0.52852928612139738</v>
      </c>
      <c r="R252" s="48">
        <f>SUMIFS(Source_Data!$H$3:$H$52586,Source_Data!$A$3:$A$52586,$B252,Source_Data!$E$3:$E$52586,R$3)/$A252</f>
        <v>0.5242185609336244</v>
      </c>
      <c r="S252" s="48">
        <f>SUMIFS(Source_Data!$H$3:$H$52586,Source_Data!$A$3:$A$52586,$B252,Source_Data!$E$3:$E$52586,S$3)/$A252</f>
        <v>0.53095875468995635</v>
      </c>
      <c r="T252" s="48">
        <f>SUMIFS(Source_Data!$H$3:$H$52586,Source_Data!$A$3:$A$52586,$B252,Source_Data!$E$3:$E$52586,T$3)/$A252</f>
        <v>0.53181125965938869</v>
      </c>
      <c r="U252" s="48">
        <f>SUMIFS(Source_Data!$H$3:$H$52586,Source_Data!$A$3:$A$52586,$B252,Source_Data!$E$3:$E$52586,U$3)/$A252</f>
        <v>0.53355826111790394</v>
      </c>
      <c r="V252" s="48">
        <f>SUMIFS(Source_Data!$H$3:$H$52586,Source_Data!$A$3:$A$52586,$B252,Source_Data!$E$3:$E$52586,V$3)/$A252</f>
        <v>0.56544043498689955</v>
      </c>
      <c r="W252" s="48">
        <f>SUMIFS(Source_Data!$H$3:$H$52586,Source_Data!$A$3:$A$52586,$B252,Source_Data!$E$3:$E$52586,W$3)/$A252</f>
        <v>0.56468379393886459</v>
      </c>
      <c r="X252" s="48">
        <f>SUMIFS(Source_Data!$H$3:$H$52586,Source_Data!$A$3:$A$52586,$B252,Source_Data!$E$3:$E$52586,X$3)/$A252</f>
        <v>0.6595273802340611</v>
      </c>
      <c r="Y252" s="48">
        <f>SUMIFS(Source_Data!$H$3:$H$52586,Source_Data!$A$3:$A$52586,$B252,Source_Data!$E$3:$E$52586,Y$3)/$A252</f>
        <v>0.66551936436157211</v>
      </c>
      <c r="Z252" s="48">
        <f>SUMIFS(Source_Data!$H$3:$H$52586,Source_Data!$A$3:$A$52586,$B252,Source_Data!$E$3:$E$52586,Z$3)/$A252</f>
        <v>0.57008657260698692</v>
      </c>
      <c r="AA252" s="48">
        <f>SUMIFS(Source_Data!$H$3:$H$52586,Source_Data!$A$3:$A$52586,$B252,Source_Data!$E$3:$E$52586,AA$3)/$A252</f>
        <v>0.56820186073013101</v>
      </c>
    </row>
    <row r="253" spans="1:27" x14ac:dyDescent="0.25">
      <c r="A253" s="10">
        <f>INDEX(Installed_Capacity!$H$6:$S$11,MATCH(YEAR(B253),Installed_Capacity!$G$6:$G$11,0),MATCH(C253,Installed_Capacity!$H$5:$S$5,0))</f>
        <v>1145</v>
      </c>
      <c r="B253" s="1">
        <f>Date_List!A255</f>
        <v>44265</v>
      </c>
      <c r="C253" s="45">
        <f t="shared" si="4"/>
        <v>3</v>
      </c>
      <c r="D253" s="48">
        <f>SUMIFS(Source_Data!$H$3:$H$52586,Source_Data!$A$3:$A$52586,$B253,Source_Data!$E$3:$E$52586,D$3)/$A253</f>
        <v>0.73182727718777285</v>
      </c>
      <c r="E253" s="48">
        <f>SUMIFS(Source_Data!$H$3:$H$52586,Source_Data!$A$3:$A$52586,$B253,Source_Data!$E$3:$E$52586,E$3)/$A253</f>
        <v>0.70214256628820959</v>
      </c>
      <c r="F253" s="48">
        <f>SUMIFS(Source_Data!$H$3:$H$52586,Source_Data!$A$3:$A$52586,$B253,Source_Data!$E$3:$E$52586,F$3)/$A253</f>
        <v>0.74668929771179038</v>
      </c>
      <c r="G253" s="48">
        <f>SUMIFS(Source_Data!$H$3:$H$52586,Source_Data!$A$3:$A$52586,$B253,Source_Data!$E$3:$E$52586,G$3)/$A253</f>
        <v>0.73533665731004372</v>
      </c>
      <c r="H253" s="48">
        <f>SUMIFS(Source_Data!$H$3:$H$52586,Source_Data!$A$3:$A$52586,$B253,Source_Data!$E$3:$E$52586,H$3)/$A253</f>
        <v>0.69341763631441056</v>
      </c>
      <c r="I253" s="48">
        <f>SUMIFS(Source_Data!$H$3:$H$52586,Source_Data!$A$3:$A$52586,$B253,Source_Data!$E$3:$E$52586,I$3)/$A253</f>
        <v>0.62965936651528376</v>
      </c>
      <c r="J253" s="48">
        <f>SUMIFS(Source_Data!$H$3:$H$52586,Source_Data!$A$3:$A$52586,$B253,Source_Data!$E$3:$E$52586,J$3)/$A253</f>
        <v>0.62701463093449783</v>
      </c>
      <c r="K253" s="48">
        <f>SUMIFS(Source_Data!$H$3:$H$52586,Source_Data!$A$3:$A$52586,$B253,Source_Data!$E$3:$E$52586,K$3)/$A253</f>
        <v>0.61478482685589519</v>
      </c>
      <c r="L253" s="48">
        <f>SUMIFS(Source_Data!$H$3:$H$52586,Source_Data!$A$3:$A$52586,$B253,Source_Data!$E$3:$E$52586,L$3)/$A253</f>
        <v>0.62701437311790387</v>
      </c>
      <c r="M253" s="48">
        <f>SUMIFS(Source_Data!$H$3:$H$52586,Source_Data!$A$3:$A$52586,$B253,Source_Data!$E$3:$E$52586,M$3)/$A253</f>
        <v>0.73180935938864633</v>
      </c>
      <c r="N253" s="48">
        <f>SUMIFS(Source_Data!$H$3:$H$52586,Source_Data!$A$3:$A$52586,$B253,Source_Data!$E$3:$E$52586,N$3)/$A253</f>
        <v>0.84570615813100436</v>
      </c>
      <c r="O253" s="48">
        <f>SUMIFS(Source_Data!$H$3:$H$52586,Source_Data!$A$3:$A$52586,$B253,Source_Data!$E$3:$E$52586,O$3)/$A253</f>
        <v>0.87278349822707424</v>
      </c>
      <c r="P253" s="48">
        <f>SUMIFS(Source_Data!$H$3:$H$52586,Source_Data!$A$3:$A$52586,$B253,Source_Data!$E$3:$E$52586,P$3)/$A253</f>
        <v>0.94228149169432318</v>
      </c>
      <c r="Q253" s="48">
        <f>SUMIFS(Source_Data!$H$3:$H$52586,Source_Data!$A$3:$A$52586,$B253,Source_Data!$E$3:$E$52586,Q$3)/$A253</f>
        <v>0.845037276349345</v>
      </c>
      <c r="R253" s="48">
        <f>SUMIFS(Source_Data!$H$3:$H$52586,Source_Data!$A$3:$A$52586,$B253,Source_Data!$E$3:$E$52586,R$3)/$A253</f>
        <v>0.80864471565938867</v>
      </c>
      <c r="S253" s="48">
        <f>SUMIFS(Source_Data!$H$3:$H$52586,Source_Data!$A$3:$A$52586,$B253,Source_Data!$E$3:$E$52586,S$3)/$A253</f>
        <v>0.81130258084716156</v>
      </c>
      <c r="T253" s="48">
        <f>SUMIFS(Source_Data!$H$3:$H$52586,Source_Data!$A$3:$A$52586,$B253,Source_Data!$E$3:$E$52586,T$3)/$A253</f>
        <v>0.71012264963318783</v>
      </c>
      <c r="U253" s="48">
        <f>SUMIFS(Source_Data!$H$3:$H$52586,Source_Data!$A$3:$A$52586,$B253,Source_Data!$E$3:$E$52586,U$3)/$A253</f>
        <v>0.93533653266375549</v>
      </c>
      <c r="V253" s="48">
        <f>SUMIFS(Source_Data!$H$3:$H$52586,Source_Data!$A$3:$A$52586,$B253,Source_Data!$E$3:$E$52586,V$3)/$A253</f>
        <v>0.92659097873362439</v>
      </c>
      <c r="W253" s="48">
        <f>SUMIFS(Source_Data!$H$3:$H$52586,Source_Data!$A$3:$A$52586,$B253,Source_Data!$E$3:$E$52586,W$3)/$A253</f>
        <v>0.78692629144104809</v>
      </c>
      <c r="X253" s="48">
        <f>SUMIFS(Source_Data!$H$3:$H$52586,Source_Data!$A$3:$A$52586,$B253,Source_Data!$E$3:$E$52586,X$3)/$A253</f>
        <v>0.75239755133624453</v>
      </c>
      <c r="Y253" s="48">
        <f>SUMIFS(Source_Data!$H$3:$H$52586,Source_Data!$A$3:$A$52586,$B253,Source_Data!$E$3:$E$52586,Y$3)/$A253</f>
        <v>0.55096535357205234</v>
      </c>
      <c r="Z253" s="48">
        <f>SUMIFS(Source_Data!$H$3:$H$52586,Source_Data!$A$3:$A$52586,$B253,Source_Data!$E$3:$E$52586,Z$3)/$A253</f>
        <v>0.41862126083842799</v>
      </c>
      <c r="AA253" s="48">
        <f>SUMIFS(Source_Data!$H$3:$H$52586,Source_Data!$A$3:$A$52586,$B253,Source_Data!$E$3:$E$52586,AA$3)/$A253</f>
        <v>0.27437512456244539</v>
      </c>
    </row>
    <row r="254" spans="1:27" x14ac:dyDescent="0.25">
      <c r="A254" s="10">
        <f>INDEX(Installed_Capacity!$H$6:$S$11,MATCH(YEAR(B254),Installed_Capacity!$G$6:$G$11,0),MATCH(C254,Installed_Capacity!$H$5:$S$5,0))</f>
        <v>1145</v>
      </c>
      <c r="B254" s="1">
        <f>Date_List!A256</f>
        <v>44264</v>
      </c>
      <c r="C254" s="45">
        <f t="shared" si="4"/>
        <v>3</v>
      </c>
      <c r="D254" s="48">
        <f>SUMIFS(Source_Data!$H$3:$H$52586,Source_Data!$A$3:$A$52586,$B254,Source_Data!$E$3:$E$52586,D$3)/$A254</f>
        <v>0.84280426980786027</v>
      </c>
      <c r="E254" s="48">
        <f>SUMIFS(Source_Data!$H$3:$H$52586,Source_Data!$A$3:$A$52586,$B254,Source_Data!$E$3:$E$52586,E$3)/$A254</f>
        <v>0.7752920333449782</v>
      </c>
      <c r="F254" s="48">
        <f>SUMIFS(Source_Data!$H$3:$H$52586,Source_Data!$A$3:$A$52586,$B254,Source_Data!$E$3:$E$52586,F$3)/$A254</f>
        <v>0.7459231732576419</v>
      </c>
      <c r="G254" s="48">
        <f>SUMIFS(Source_Data!$H$3:$H$52586,Source_Data!$A$3:$A$52586,$B254,Source_Data!$E$3:$E$52586,G$3)/$A254</f>
        <v>0.68406368174672494</v>
      </c>
      <c r="H254" s="48">
        <f>SUMIFS(Source_Data!$H$3:$H$52586,Source_Data!$A$3:$A$52586,$B254,Source_Data!$E$3:$E$52586,H$3)/$A254</f>
        <v>0.64291341553711789</v>
      </c>
      <c r="I254" s="48">
        <f>SUMIFS(Source_Data!$H$3:$H$52586,Source_Data!$A$3:$A$52586,$B254,Source_Data!$E$3:$E$52586,I$3)/$A254</f>
        <v>0.74043482019213969</v>
      </c>
      <c r="J254" s="48">
        <f>SUMIFS(Source_Data!$H$3:$H$52586,Source_Data!$A$3:$A$52586,$B254,Source_Data!$E$3:$E$52586,J$3)/$A254</f>
        <v>0.74946307172925763</v>
      </c>
      <c r="K254" s="48">
        <f>SUMIFS(Source_Data!$H$3:$H$52586,Source_Data!$A$3:$A$52586,$B254,Source_Data!$E$3:$E$52586,K$3)/$A254</f>
        <v>0.72489801465502179</v>
      </c>
      <c r="L254" s="48">
        <f>SUMIFS(Source_Data!$H$3:$H$52586,Source_Data!$A$3:$A$52586,$B254,Source_Data!$E$3:$E$52586,L$3)/$A254</f>
        <v>0.79539067299563315</v>
      </c>
      <c r="M254" s="48">
        <f>SUMIFS(Source_Data!$H$3:$H$52586,Source_Data!$A$3:$A$52586,$B254,Source_Data!$E$3:$E$52586,M$3)/$A254</f>
        <v>0.87246828637554585</v>
      </c>
      <c r="N254" s="48">
        <f>SUMIFS(Source_Data!$H$3:$H$52586,Source_Data!$A$3:$A$52586,$B254,Source_Data!$E$3:$E$52586,N$3)/$A254</f>
        <v>0.93271229213100426</v>
      </c>
      <c r="O254" s="48">
        <f>SUMIFS(Source_Data!$H$3:$H$52586,Source_Data!$A$3:$A$52586,$B254,Source_Data!$E$3:$E$52586,O$3)/$A254</f>
        <v>0.90470665721397392</v>
      </c>
      <c r="P254" s="48">
        <f>SUMIFS(Source_Data!$H$3:$H$52586,Source_Data!$A$3:$A$52586,$B254,Source_Data!$E$3:$E$52586,P$3)/$A254</f>
        <v>0.86365949257641927</v>
      </c>
      <c r="Q254" s="48">
        <f>SUMIFS(Source_Data!$H$3:$H$52586,Source_Data!$A$3:$A$52586,$B254,Source_Data!$E$3:$E$52586,Q$3)/$A254</f>
        <v>0.90056096218340609</v>
      </c>
      <c r="R254" s="48">
        <f>SUMIFS(Source_Data!$H$3:$H$52586,Source_Data!$A$3:$A$52586,$B254,Source_Data!$E$3:$E$52586,R$3)/$A254</f>
        <v>0.94401522781659386</v>
      </c>
      <c r="S254" s="48">
        <f>SUMIFS(Source_Data!$H$3:$H$52586,Source_Data!$A$3:$A$52586,$B254,Source_Data!$E$3:$E$52586,S$3)/$A254</f>
        <v>0.93089627777292572</v>
      </c>
      <c r="T254" s="48">
        <f>SUMIFS(Source_Data!$H$3:$H$52586,Source_Data!$A$3:$A$52586,$B254,Source_Data!$E$3:$E$52586,T$3)/$A254</f>
        <v>0.76382521335371178</v>
      </c>
      <c r="U254" s="48">
        <f>SUMIFS(Source_Data!$H$3:$H$52586,Source_Data!$A$3:$A$52586,$B254,Source_Data!$E$3:$E$52586,U$3)/$A254</f>
        <v>0.7434681936069869</v>
      </c>
      <c r="V254" s="48">
        <f>SUMIFS(Source_Data!$H$3:$H$52586,Source_Data!$A$3:$A$52586,$B254,Source_Data!$E$3:$E$52586,V$3)/$A254</f>
        <v>0.85654694637554585</v>
      </c>
      <c r="W254" s="48">
        <f>SUMIFS(Source_Data!$H$3:$H$52586,Source_Data!$A$3:$A$52586,$B254,Source_Data!$E$3:$E$52586,W$3)/$A254</f>
        <v>0.81305212546724892</v>
      </c>
      <c r="X254" s="48">
        <f>SUMIFS(Source_Data!$H$3:$H$52586,Source_Data!$A$3:$A$52586,$B254,Source_Data!$E$3:$E$52586,X$3)/$A254</f>
        <v>0.81452646724890831</v>
      </c>
      <c r="Y254" s="48">
        <f>SUMIFS(Source_Data!$H$3:$H$52586,Source_Data!$A$3:$A$52586,$B254,Source_Data!$E$3:$E$52586,Y$3)/$A254</f>
        <v>0.83923351041921401</v>
      </c>
      <c r="Z254" s="48">
        <f>SUMIFS(Source_Data!$H$3:$H$52586,Source_Data!$A$3:$A$52586,$B254,Source_Data!$E$3:$E$52586,Z$3)/$A254</f>
        <v>0.85408578364192134</v>
      </c>
      <c r="AA254" s="48">
        <f>SUMIFS(Source_Data!$H$3:$H$52586,Source_Data!$A$3:$A$52586,$B254,Source_Data!$E$3:$E$52586,AA$3)/$A254</f>
        <v>0.78247631601746725</v>
      </c>
    </row>
    <row r="255" spans="1:27" x14ac:dyDescent="0.25">
      <c r="A255" s="10">
        <f>INDEX(Installed_Capacity!$H$6:$S$11,MATCH(YEAR(B255),Installed_Capacity!$G$6:$G$11,0),MATCH(C255,Installed_Capacity!$H$5:$S$5,0))</f>
        <v>1145</v>
      </c>
      <c r="B255" s="1">
        <f>Date_List!A257</f>
        <v>44258</v>
      </c>
      <c r="C255" s="45">
        <f t="shared" si="4"/>
        <v>3</v>
      </c>
      <c r="D255" s="48">
        <f>SUMIFS(Source_Data!$H$3:$H$52586,Source_Data!$A$3:$A$52586,$B255,Source_Data!$E$3:$E$52586,D$3)/$A255</f>
        <v>0.46464626977467255</v>
      </c>
      <c r="E255" s="48">
        <f>SUMIFS(Source_Data!$H$3:$H$52586,Source_Data!$A$3:$A$52586,$B255,Source_Data!$E$3:$E$52586,E$3)/$A255</f>
        <v>0.46813417131790391</v>
      </c>
      <c r="F255" s="48">
        <f>SUMIFS(Source_Data!$H$3:$H$52586,Source_Data!$A$3:$A$52586,$B255,Source_Data!$E$3:$E$52586,F$3)/$A255</f>
        <v>0.46464737443930132</v>
      </c>
      <c r="G255" s="48">
        <f>SUMIFS(Source_Data!$H$3:$H$52586,Source_Data!$A$3:$A$52586,$B255,Source_Data!$E$3:$E$52586,G$3)/$A255</f>
        <v>0.46114614297467255</v>
      </c>
      <c r="H255" s="48">
        <f>SUMIFS(Source_Data!$H$3:$H$52586,Source_Data!$A$3:$A$52586,$B255,Source_Data!$E$3:$E$52586,H$3)/$A255</f>
        <v>0.44892361537554587</v>
      </c>
      <c r="I255" s="48">
        <f>SUMIFS(Source_Data!$H$3:$H$52586,Source_Data!$A$3:$A$52586,$B255,Source_Data!$E$3:$E$52586,I$3)/$A255</f>
        <v>0.46289868219301311</v>
      </c>
      <c r="J255" s="48">
        <f>SUMIFS(Source_Data!$H$3:$H$52586,Source_Data!$A$3:$A$52586,$B255,Source_Data!$E$3:$E$52586,J$3)/$A255</f>
        <v>0.42097993161397379</v>
      </c>
      <c r="K255" s="48">
        <f>SUMIFS(Source_Data!$H$3:$H$52586,Source_Data!$A$3:$A$52586,$B255,Source_Data!$E$3:$E$52586,K$3)/$A255</f>
        <v>0.24892673390218342</v>
      </c>
      <c r="L255" s="48">
        <f>SUMIFS(Source_Data!$H$3:$H$52586,Source_Data!$A$3:$A$52586,$B255,Source_Data!$E$3:$E$52586,L$3)/$A255</f>
        <v>0.20438490679039301</v>
      </c>
      <c r="M255" s="48">
        <f>SUMIFS(Source_Data!$H$3:$H$52586,Source_Data!$A$3:$A$52586,$B255,Source_Data!$E$3:$E$52586,M$3)/$A255</f>
        <v>0.11093419971004367</v>
      </c>
      <c r="N255" s="48">
        <f>SUMIFS(Source_Data!$H$3:$H$52586,Source_Data!$A$3:$A$52586,$B255,Source_Data!$E$3:$E$52586,N$3)/$A255</f>
        <v>0.11100080723842795</v>
      </c>
      <c r="O255" s="48">
        <f>SUMIFS(Source_Data!$H$3:$H$52586,Source_Data!$A$3:$A$52586,$B255,Source_Data!$E$3:$E$52586,O$3)/$A255</f>
        <v>0.14848908302707423</v>
      </c>
      <c r="P255" s="48">
        <f>SUMIFS(Source_Data!$H$3:$H$52586,Source_Data!$A$3:$A$52586,$B255,Source_Data!$E$3:$E$52586,P$3)/$A255</f>
        <v>0.16368379180262008</v>
      </c>
      <c r="Q255" s="48">
        <f>SUMIFS(Source_Data!$H$3:$H$52586,Source_Data!$A$3:$A$52586,$B255,Source_Data!$E$3:$E$52586,Q$3)/$A255</f>
        <v>0.2076994290882096</v>
      </c>
      <c r="R255" s="48">
        <f>SUMIFS(Source_Data!$H$3:$H$52586,Source_Data!$A$3:$A$52586,$B255,Source_Data!$E$3:$E$52586,R$3)/$A255</f>
        <v>0.36246328032314412</v>
      </c>
      <c r="S255" s="48">
        <f>SUMIFS(Source_Data!$H$3:$H$52586,Source_Data!$A$3:$A$52586,$B255,Source_Data!$E$3:$E$52586,S$3)/$A255</f>
        <v>0.40700437027860265</v>
      </c>
      <c r="T255" s="48">
        <f>SUMIFS(Source_Data!$H$3:$H$52586,Source_Data!$A$3:$A$52586,$B255,Source_Data!$E$3:$E$52586,T$3)/$A255</f>
        <v>0.35547594917816594</v>
      </c>
      <c r="U255" s="48">
        <f>SUMIFS(Source_Data!$H$3:$H$52586,Source_Data!$A$3:$A$52586,$B255,Source_Data!$E$3:$E$52586,U$3)/$A255</f>
        <v>0.39128430731528385</v>
      </c>
      <c r="V255" s="48">
        <f>SUMIFS(Source_Data!$H$3:$H$52586,Source_Data!$A$3:$A$52586,$B255,Source_Data!$E$3:$E$52586,V$3)/$A255</f>
        <v>0.54412277286899569</v>
      </c>
      <c r="W255" s="48">
        <f>SUMIFS(Source_Data!$H$3:$H$52586,Source_Data!$A$3:$A$52586,$B255,Source_Data!$E$3:$E$52586,W$3)/$A255</f>
        <v>0.59128236008384283</v>
      </c>
      <c r="X255" s="48">
        <f>SUMIFS(Source_Data!$H$3:$H$52586,Source_Data!$A$3:$A$52586,$B255,Source_Data!$E$3:$E$52586,X$3)/$A255</f>
        <v>0.61660848444017469</v>
      </c>
      <c r="Y255" s="48">
        <f>SUMIFS(Source_Data!$H$3:$H$52586,Source_Data!$A$3:$A$52586,$B255,Source_Data!$E$3:$E$52586,Y$3)/$A255</f>
        <v>0.69084469138165938</v>
      </c>
      <c r="Z255" s="48">
        <f>SUMIFS(Source_Data!$H$3:$H$52586,Source_Data!$A$3:$A$52586,$B255,Source_Data!$E$3:$E$52586,Z$3)/$A255</f>
        <v>0.7135478114218341</v>
      </c>
      <c r="AA255" s="48">
        <f>SUMIFS(Source_Data!$H$3:$H$52586,Source_Data!$A$3:$A$52586,$B255,Source_Data!$E$3:$E$52586,AA$3)/$A255</f>
        <v>0.6585311442323144</v>
      </c>
    </row>
    <row r="256" spans="1:27" x14ac:dyDescent="0.25">
      <c r="A256" s="10">
        <f>INDEX(Installed_Capacity!$H$6:$S$11,MATCH(YEAR(B256),Installed_Capacity!$G$6:$G$11,0),MATCH(C256,Installed_Capacity!$H$5:$S$5,0))</f>
        <v>1145</v>
      </c>
      <c r="B256" s="1">
        <f>Date_List!A258</f>
        <v>44270</v>
      </c>
      <c r="C256" s="45">
        <f t="shared" ref="C256:C319" si="5">MONTH(B256)</f>
        <v>3</v>
      </c>
      <c r="D256" s="48">
        <f>SUMIFS(Source_Data!$H$3:$H$52586,Source_Data!$A$3:$A$52586,$B256,Source_Data!$E$3:$E$52586,D$3)/$A256</f>
        <v>0.53624267491877731</v>
      </c>
      <c r="E256" s="48">
        <f>SUMIFS(Source_Data!$H$3:$H$52586,Source_Data!$A$3:$A$52586,$B256,Source_Data!$E$3:$E$52586,E$3)/$A256</f>
        <v>0.61855735571179038</v>
      </c>
      <c r="F256" s="48">
        <f>SUMIFS(Source_Data!$H$3:$H$52586,Source_Data!$A$3:$A$52586,$B256,Source_Data!$E$3:$E$52586,F$3)/$A256</f>
        <v>0.64979121303930132</v>
      </c>
      <c r="G256" s="48">
        <f>SUMIFS(Source_Data!$H$3:$H$52586,Source_Data!$A$3:$A$52586,$B256,Source_Data!$E$3:$E$52586,G$3)/$A256</f>
        <v>0.5914513628122271</v>
      </c>
      <c r="H256" s="48">
        <f>SUMIFS(Source_Data!$H$3:$H$52586,Source_Data!$A$3:$A$52586,$B256,Source_Data!$E$3:$E$52586,H$3)/$A256</f>
        <v>0.57540785002620087</v>
      </c>
      <c r="I256" s="48">
        <f>SUMIFS(Source_Data!$H$3:$H$52586,Source_Data!$A$3:$A$52586,$B256,Source_Data!$E$3:$E$52586,I$3)/$A256</f>
        <v>0.56410936280786028</v>
      </c>
      <c r="J256" s="48">
        <f>SUMIFS(Source_Data!$H$3:$H$52586,Source_Data!$A$3:$A$52586,$B256,Source_Data!$E$3:$E$52586,J$3)/$A256</f>
        <v>0.49601789579825323</v>
      </c>
      <c r="K256" s="48">
        <f>SUMIFS(Source_Data!$H$3:$H$52586,Source_Data!$A$3:$A$52586,$B256,Source_Data!$E$3:$E$52586,K$3)/$A256</f>
        <v>0.53415078101310043</v>
      </c>
      <c r="L256" s="48">
        <f>SUMIFS(Source_Data!$H$3:$H$52586,Source_Data!$A$3:$A$52586,$B256,Source_Data!$E$3:$E$52586,L$3)/$A256</f>
        <v>0.53362445358078603</v>
      </c>
      <c r="M256" s="48">
        <f>SUMIFS(Source_Data!$H$3:$H$52586,Source_Data!$A$3:$A$52586,$B256,Source_Data!$E$3:$E$52586,M$3)/$A256</f>
        <v>0.53393635818165941</v>
      </c>
      <c r="N256" s="48">
        <f>SUMIFS(Source_Data!$H$3:$H$52586,Source_Data!$A$3:$A$52586,$B256,Source_Data!$E$3:$E$52586,N$3)/$A256</f>
        <v>0.55489819856419209</v>
      </c>
      <c r="O256" s="48">
        <f>SUMIFS(Source_Data!$H$3:$H$52586,Source_Data!$A$3:$A$52586,$B256,Source_Data!$E$3:$E$52586,O$3)/$A256</f>
        <v>0.57875387744978157</v>
      </c>
      <c r="P256" s="48">
        <f>SUMIFS(Source_Data!$H$3:$H$52586,Source_Data!$A$3:$A$52586,$B256,Source_Data!$E$3:$E$52586,P$3)/$A256</f>
        <v>0.65927808183406122</v>
      </c>
      <c r="Q256" s="48">
        <f>SUMIFS(Source_Data!$H$3:$H$52586,Source_Data!$A$3:$A$52586,$B256,Source_Data!$E$3:$E$52586,Q$3)/$A256</f>
        <v>0.79416950029694322</v>
      </c>
      <c r="R256" s="48">
        <f>SUMIFS(Source_Data!$H$3:$H$52586,Source_Data!$A$3:$A$52586,$B256,Source_Data!$E$3:$E$52586,R$3)/$A256</f>
        <v>0.91079729262008735</v>
      </c>
      <c r="S256" s="48">
        <f>SUMIFS(Source_Data!$H$3:$H$52586,Source_Data!$A$3:$A$52586,$B256,Source_Data!$E$3:$E$52586,S$3)/$A256</f>
        <v>0.96055197698689954</v>
      </c>
      <c r="T256" s="48">
        <f>SUMIFS(Source_Data!$H$3:$H$52586,Source_Data!$A$3:$A$52586,$B256,Source_Data!$E$3:$E$52586,T$3)/$A256</f>
        <v>0.96150275331877744</v>
      </c>
      <c r="U256" s="48">
        <f>SUMIFS(Source_Data!$H$3:$H$52586,Source_Data!$A$3:$A$52586,$B256,Source_Data!$E$3:$E$52586,U$3)/$A256</f>
        <v>0.90474232034934488</v>
      </c>
      <c r="V256" s="48">
        <f>SUMIFS(Source_Data!$H$3:$H$52586,Source_Data!$A$3:$A$52586,$B256,Source_Data!$E$3:$E$52586,V$3)/$A256</f>
        <v>0.77197212118777292</v>
      </c>
      <c r="W256" s="48">
        <f>SUMIFS(Source_Data!$H$3:$H$52586,Source_Data!$A$3:$A$52586,$B256,Source_Data!$E$3:$E$52586,W$3)/$A256</f>
        <v>0.6255752132838428</v>
      </c>
      <c r="X256" s="48">
        <f>SUMIFS(Source_Data!$H$3:$H$52586,Source_Data!$A$3:$A$52586,$B256,Source_Data!$E$3:$E$52586,X$3)/$A256</f>
        <v>0.65626167121397383</v>
      </c>
      <c r="Y256" s="48">
        <f>SUMIFS(Source_Data!$H$3:$H$52586,Source_Data!$A$3:$A$52586,$B256,Source_Data!$E$3:$E$52586,Y$3)/$A256</f>
        <v>0.42774196931004366</v>
      </c>
      <c r="Z256" s="48">
        <f>SUMIFS(Source_Data!$H$3:$H$52586,Source_Data!$A$3:$A$52586,$B256,Source_Data!$E$3:$E$52586,Z$3)/$A256</f>
        <v>0.43316186694672487</v>
      </c>
      <c r="AA256" s="48">
        <f>SUMIFS(Source_Data!$H$3:$H$52586,Source_Data!$A$3:$A$52586,$B256,Source_Data!$E$3:$E$52586,AA$3)/$A256</f>
        <v>0.43671984615895199</v>
      </c>
    </row>
    <row r="257" spans="1:27" x14ac:dyDescent="0.25">
      <c r="A257" s="10">
        <f>INDEX(Installed_Capacity!$H$6:$S$11,MATCH(YEAR(B257),Installed_Capacity!$G$6:$G$11,0),MATCH(C257,Installed_Capacity!$H$5:$S$5,0))</f>
        <v>1145</v>
      </c>
      <c r="B257" s="1">
        <f>Date_List!A259</f>
        <v>44266</v>
      </c>
      <c r="C257" s="45">
        <f t="shared" si="5"/>
        <v>3</v>
      </c>
      <c r="D257" s="48">
        <f>SUMIFS(Source_Data!$H$3:$H$52586,Source_Data!$A$3:$A$52586,$B257,Source_Data!$E$3:$E$52586,D$3)/$A257</f>
        <v>0.16452838656244542</v>
      </c>
      <c r="E257" s="48">
        <f>SUMIFS(Source_Data!$H$3:$H$52586,Source_Data!$A$3:$A$52586,$B257,Source_Data!$E$3:$E$52586,E$3)/$A257</f>
        <v>0.19056594247947597</v>
      </c>
      <c r="F257" s="48">
        <f>SUMIFS(Source_Data!$H$3:$H$52586,Source_Data!$A$3:$A$52586,$B257,Source_Data!$E$3:$E$52586,F$3)/$A257</f>
        <v>0.40039516965065503</v>
      </c>
      <c r="G257" s="48">
        <f>SUMIFS(Source_Data!$H$3:$H$52586,Source_Data!$A$3:$A$52586,$B257,Source_Data!$E$3:$E$52586,G$3)/$A257</f>
        <v>0.43840407201746723</v>
      </c>
      <c r="H257" s="48">
        <f>SUMIFS(Source_Data!$H$3:$H$52586,Source_Data!$A$3:$A$52586,$B257,Source_Data!$E$3:$E$52586,H$3)/$A257</f>
        <v>0.44140582884716156</v>
      </c>
      <c r="I257" s="48">
        <f>SUMIFS(Source_Data!$H$3:$H$52586,Source_Data!$A$3:$A$52586,$B257,Source_Data!$E$3:$E$52586,I$3)/$A257</f>
        <v>0.39649194289082973</v>
      </c>
      <c r="J257" s="48">
        <f>SUMIFS(Source_Data!$H$3:$H$52586,Source_Data!$A$3:$A$52586,$B257,Source_Data!$E$3:$E$52586,J$3)/$A257</f>
        <v>0.2633765605327511</v>
      </c>
      <c r="K257" s="48">
        <f>SUMIFS(Source_Data!$H$3:$H$52586,Source_Data!$A$3:$A$52586,$B257,Source_Data!$E$3:$E$52586,K$3)/$A257</f>
        <v>0.26394789519126638</v>
      </c>
      <c r="L257" s="48">
        <f>SUMIFS(Source_Data!$H$3:$H$52586,Source_Data!$A$3:$A$52586,$B257,Source_Data!$E$3:$E$52586,L$3)/$A257</f>
        <v>0.23963808147598253</v>
      </c>
      <c r="M257" s="48">
        <f>SUMIFS(Source_Data!$H$3:$H$52586,Source_Data!$A$3:$A$52586,$B257,Source_Data!$E$3:$E$52586,M$3)/$A257</f>
        <v>0.21641698355982533</v>
      </c>
      <c r="N257" s="48">
        <f>SUMIFS(Source_Data!$H$3:$H$52586,Source_Data!$A$3:$A$52586,$B257,Source_Data!$E$3:$E$52586,N$3)/$A257</f>
        <v>0.20959339200786026</v>
      </c>
      <c r="O257" s="48">
        <f>SUMIFS(Source_Data!$H$3:$H$52586,Source_Data!$A$3:$A$52586,$B257,Source_Data!$E$3:$E$52586,O$3)/$A257</f>
        <v>0.29003606200087334</v>
      </c>
      <c r="P257" s="48">
        <f>SUMIFS(Source_Data!$H$3:$H$52586,Source_Data!$A$3:$A$52586,$B257,Source_Data!$E$3:$E$52586,P$3)/$A257</f>
        <v>0.3268547457991266</v>
      </c>
      <c r="Q257" s="48">
        <f>SUMIFS(Source_Data!$H$3:$H$52586,Source_Data!$A$3:$A$52586,$B257,Source_Data!$E$3:$E$52586,Q$3)/$A257</f>
        <v>0.33091689454061135</v>
      </c>
      <c r="R257" s="48">
        <f>SUMIFS(Source_Data!$H$3:$H$52586,Source_Data!$A$3:$A$52586,$B257,Source_Data!$E$3:$E$52586,R$3)/$A257</f>
        <v>0.36911923942270741</v>
      </c>
      <c r="S257" s="48">
        <f>SUMIFS(Source_Data!$H$3:$H$52586,Source_Data!$A$3:$A$52586,$B257,Source_Data!$E$3:$E$52586,S$3)/$A257</f>
        <v>0.42256329977729257</v>
      </c>
      <c r="T257" s="48">
        <f>SUMIFS(Source_Data!$H$3:$H$52586,Source_Data!$A$3:$A$52586,$B257,Source_Data!$E$3:$E$52586,T$3)/$A257</f>
        <v>0.47223674156069873</v>
      </c>
      <c r="U257" s="48">
        <f>SUMIFS(Source_Data!$H$3:$H$52586,Source_Data!$A$3:$A$52586,$B257,Source_Data!$E$3:$E$52586,U$3)/$A257</f>
        <v>0.62709106811877735</v>
      </c>
      <c r="V257" s="48">
        <f>SUMIFS(Source_Data!$H$3:$H$52586,Source_Data!$A$3:$A$52586,$B257,Source_Data!$E$3:$E$52586,V$3)/$A257</f>
        <v>0.7682750507510917</v>
      </c>
      <c r="W257" s="48">
        <f>SUMIFS(Source_Data!$H$3:$H$52586,Source_Data!$A$3:$A$52586,$B257,Source_Data!$E$3:$E$52586,W$3)/$A257</f>
        <v>0.63737204235545841</v>
      </c>
      <c r="X257" s="48">
        <f>SUMIFS(Source_Data!$H$3:$H$52586,Source_Data!$A$3:$A$52586,$B257,Source_Data!$E$3:$E$52586,X$3)/$A257</f>
        <v>0.52718275613362442</v>
      </c>
      <c r="Y257" s="48">
        <f>SUMIFS(Source_Data!$H$3:$H$52586,Source_Data!$A$3:$A$52586,$B257,Source_Data!$E$3:$E$52586,Y$3)/$A257</f>
        <v>0.37748710770305677</v>
      </c>
      <c r="Z257" s="48">
        <f>SUMIFS(Source_Data!$H$3:$H$52586,Source_Data!$A$3:$A$52586,$B257,Source_Data!$E$3:$E$52586,Z$3)/$A257</f>
        <v>0.33593354776943229</v>
      </c>
      <c r="AA257" s="48">
        <f>SUMIFS(Source_Data!$H$3:$H$52586,Source_Data!$A$3:$A$52586,$B257,Source_Data!$E$3:$E$52586,AA$3)/$A257</f>
        <v>0.30602772075283841</v>
      </c>
    </row>
    <row r="258" spans="1:27" x14ac:dyDescent="0.25">
      <c r="A258" s="10">
        <f>INDEX(Installed_Capacity!$H$6:$S$11,MATCH(YEAR(B258),Installed_Capacity!$G$6:$G$11,0),MATCH(C258,Installed_Capacity!$H$5:$S$5,0))</f>
        <v>1145</v>
      </c>
      <c r="B258" s="1">
        <f>Date_List!A260</f>
        <v>44316</v>
      </c>
      <c r="C258" s="45">
        <f t="shared" si="5"/>
        <v>4</v>
      </c>
      <c r="D258" s="48">
        <f>SUMIFS(Source_Data!$H$3:$H$52586,Source_Data!$A$3:$A$52586,$B258,Source_Data!$E$3:$E$52586,D$3)/$A258</f>
        <v>0.18856657036419214</v>
      </c>
      <c r="E258" s="48">
        <f>SUMIFS(Source_Data!$H$3:$H$52586,Source_Data!$A$3:$A$52586,$B258,Source_Data!$E$3:$E$52586,E$3)/$A258</f>
        <v>0.10993364316943231</v>
      </c>
      <c r="F258" s="48">
        <f>SUMIFS(Source_Data!$H$3:$H$52586,Source_Data!$A$3:$A$52586,$B258,Source_Data!$E$3:$E$52586,F$3)/$A258</f>
        <v>6.9961416581659386E-2</v>
      </c>
      <c r="G258" s="48">
        <f>SUMIFS(Source_Data!$H$3:$H$52586,Source_Data!$A$3:$A$52586,$B258,Source_Data!$E$3:$E$52586,G$3)/$A258</f>
        <v>4.2580754082096071E-2</v>
      </c>
      <c r="H258" s="48">
        <f>SUMIFS(Source_Data!$H$3:$H$52586,Source_Data!$A$3:$A$52586,$B258,Source_Data!$E$3:$E$52586,H$3)/$A258</f>
        <v>3.845600285851529E-2</v>
      </c>
      <c r="I258" s="48">
        <f>SUMIFS(Source_Data!$H$3:$H$52586,Source_Data!$A$3:$A$52586,$B258,Source_Data!$E$3:$E$52586,I$3)/$A258</f>
        <v>4.1921397484716162E-2</v>
      </c>
      <c r="J258" s="48">
        <f>SUMIFS(Source_Data!$H$3:$H$52586,Source_Data!$A$3:$A$52586,$B258,Source_Data!$E$3:$E$52586,J$3)/$A258</f>
        <v>3.5807860254148477E-2</v>
      </c>
      <c r="K258" s="48">
        <f>SUMIFS(Source_Data!$H$3:$H$52586,Source_Data!$A$3:$A$52586,$B258,Source_Data!$E$3:$E$52586,K$3)/$A258</f>
        <v>3.6681222731877731E-2</v>
      </c>
      <c r="L258" s="48">
        <f>SUMIFS(Source_Data!$H$3:$H$52586,Source_Data!$A$3:$A$52586,$B258,Source_Data!$E$3:$E$52586,L$3)/$A258</f>
        <v>5.5021845837554588E-2</v>
      </c>
      <c r="M258" s="48">
        <f>SUMIFS(Source_Data!$H$3:$H$52586,Source_Data!$A$3:$A$52586,$B258,Source_Data!$E$3:$E$52586,M$3)/$A258</f>
        <v>6.3980826815720523E-2</v>
      </c>
      <c r="N258" s="48">
        <f>SUMIFS(Source_Data!$H$3:$H$52586,Source_Data!$A$3:$A$52586,$B258,Source_Data!$E$3:$E$52586,N$3)/$A258</f>
        <v>7.8097627402620079E-2</v>
      </c>
      <c r="O258" s="48">
        <f>SUMIFS(Source_Data!$H$3:$H$52586,Source_Data!$A$3:$A$52586,$B258,Source_Data!$E$3:$E$52586,O$3)/$A258</f>
        <v>0.12104199023580785</v>
      </c>
      <c r="P258" s="48">
        <f>SUMIFS(Source_Data!$H$3:$H$52586,Source_Data!$A$3:$A$52586,$B258,Source_Data!$E$3:$E$52586,P$3)/$A258</f>
        <v>0.11340211215982533</v>
      </c>
      <c r="Q258" s="48">
        <f>SUMIFS(Source_Data!$H$3:$H$52586,Source_Data!$A$3:$A$52586,$B258,Source_Data!$E$3:$E$52586,Q$3)/$A258</f>
        <v>0.10090281036244542</v>
      </c>
      <c r="R258" s="48">
        <f>SUMIFS(Source_Data!$H$3:$H$52586,Source_Data!$A$3:$A$52586,$B258,Source_Data!$E$3:$E$52586,R$3)/$A258</f>
        <v>0.11233626872489083</v>
      </c>
      <c r="S258" s="48">
        <f>SUMIFS(Source_Data!$H$3:$H$52586,Source_Data!$A$3:$A$52586,$B258,Source_Data!$E$3:$E$52586,S$3)/$A258</f>
        <v>0.12709079979213972</v>
      </c>
      <c r="T258" s="48">
        <f>SUMIFS(Source_Data!$H$3:$H$52586,Source_Data!$A$3:$A$52586,$B258,Source_Data!$E$3:$E$52586,T$3)/$A258</f>
        <v>0.15131799642794758</v>
      </c>
      <c r="U258" s="48">
        <f>SUMIFS(Source_Data!$H$3:$H$52586,Source_Data!$A$3:$A$52586,$B258,Source_Data!$E$3:$E$52586,U$3)/$A258</f>
        <v>0.21328045741484716</v>
      </c>
      <c r="V258" s="48">
        <f>SUMIFS(Source_Data!$H$3:$H$52586,Source_Data!$A$3:$A$52586,$B258,Source_Data!$E$3:$E$52586,V$3)/$A258</f>
        <v>0.21748747775545851</v>
      </c>
      <c r="W258" s="48">
        <f>SUMIFS(Source_Data!$H$3:$H$52586,Source_Data!$A$3:$A$52586,$B258,Source_Data!$E$3:$E$52586,W$3)/$A258</f>
        <v>0.29061615994497819</v>
      </c>
      <c r="X258" s="48">
        <f>SUMIFS(Source_Data!$H$3:$H$52586,Source_Data!$A$3:$A$52586,$B258,Source_Data!$E$3:$E$52586,X$3)/$A258</f>
        <v>0.2358809161231441</v>
      </c>
      <c r="Y258" s="48">
        <f>SUMIFS(Source_Data!$H$3:$H$52586,Source_Data!$A$3:$A$52586,$B258,Source_Data!$E$3:$E$52586,Y$3)/$A258</f>
        <v>0.22970086766812225</v>
      </c>
      <c r="Z258" s="48">
        <f>SUMIFS(Source_Data!$H$3:$H$52586,Source_Data!$A$3:$A$52586,$B258,Source_Data!$E$3:$E$52586,Z$3)/$A258</f>
        <v>0.29445213254148472</v>
      </c>
      <c r="AA258" s="48">
        <f>SUMIFS(Source_Data!$H$3:$H$52586,Source_Data!$A$3:$A$52586,$B258,Source_Data!$E$3:$E$52586,AA$3)/$A258</f>
        <v>0.33194393178165937</v>
      </c>
    </row>
    <row r="259" spans="1:27" x14ac:dyDescent="0.25">
      <c r="A259" s="10">
        <f>INDEX(Installed_Capacity!$H$6:$S$11,MATCH(YEAR(B259),Installed_Capacity!$G$6:$G$11,0),MATCH(C259,Installed_Capacity!$H$5:$S$5,0))</f>
        <v>1145</v>
      </c>
      <c r="B259" s="1">
        <f>Date_List!A261</f>
        <v>44315</v>
      </c>
      <c r="C259" s="45">
        <f t="shared" si="5"/>
        <v>4</v>
      </c>
      <c r="D259" s="48">
        <f>SUMIFS(Source_Data!$H$3:$H$52586,Source_Data!$A$3:$A$52586,$B259,Source_Data!$E$3:$E$52586,D$3)/$A259</f>
        <v>0.4350817303144105</v>
      </c>
      <c r="E259" s="48">
        <f>SUMIFS(Source_Data!$H$3:$H$52586,Source_Data!$A$3:$A$52586,$B259,Source_Data!$E$3:$E$52586,E$3)/$A259</f>
        <v>0.64530689432314414</v>
      </c>
      <c r="F259" s="48">
        <f>SUMIFS(Source_Data!$H$3:$H$52586,Source_Data!$A$3:$A$52586,$B259,Source_Data!$E$3:$E$52586,F$3)/$A259</f>
        <v>0.72619709998253279</v>
      </c>
      <c r="G259" s="48">
        <f>SUMIFS(Source_Data!$H$3:$H$52586,Source_Data!$A$3:$A$52586,$B259,Source_Data!$E$3:$E$52586,G$3)/$A259</f>
        <v>0.57440006802620092</v>
      </c>
      <c r="H259" s="48">
        <f>SUMIFS(Source_Data!$H$3:$H$52586,Source_Data!$A$3:$A$52586,$B259,Source_Data!$E$3:$E$52586,H$3)/$A259</f>
        <v>0.53760118200087337</v>
      </c>
      <c r="I259" s="48">
        <f>SUMIFS(Source_Data!$H$3:$H$52586,Source_Data!$A$3:$A$52586,$B259,Source_Data!$E$3:$E$52586,I$3)/$A259</f>
        <v>0.54616417478602619</v>
      </c>
      <c r="J259" s="48">
        <f>SUMIFS(Source_Data!$H$3:$H$52586,Source_Data!$A$3:$A$52586,$B259,Source_Data!$E$3:$E$52586,J$3)/$A259</f>
        <v>0.6393445200262009</v>
      </c>
      <c r="K259" s="48">
        <f>SUMIFS(Source_Data!$H$3:$H$52586,Source_Data!$A$3:$A$52586,$B259,Source_Data!$E$3:$E$52586,K$3)/$A259</f>
        <v>0.75107982227074233</v>
      </c>
      <c r="L259" s="48">
        <f>SUMIFS(Source_Data!$H$3:$H$52586,Source_Data!$A$3:$A$52586,$B259,Source_Data!$E$3:$E$52586,L$3)/$A259</f>
        <v>0.75193897091703066</v>
      </c>
      <c r="M259" s="48">
        <f>SUMIFS(Source_Data!$H$3:$H$52586,Source_Data!$A$3:$A$52586,$B259,Source_Data!$E$3:$E$52586,M$3)/$A259</f>
        <v>0.76416065146724887</v>
      </c>
      <c r="N259" s="48">
        <f>SUMIFS(Source_Data!$H$3:$H$52586,Source_Data!$A$3:$A$52586,$B259,Source_Data!$E$3:$E$52586,N$3)/$A259</f>
        <v>0.78948896203493446</v>
      </c>
      <c r="O259" s="48">
        <f>SUMIFS(Source_Data!$H$3:$H$52586,Source_Data!$A$3:$A$52586,$B259,Source_Data!$E$3:$E$52586,O$3)/$A259</f>
        <v>0.80520737565065503</v>
      </c>
      <c r="P259" s="48">
        <f>SUMIFS(Source_Data!$H$3:$H$52586,Source_Data!$A$3:$A$52586,$B259,Source_Data!$E$3:$E$52586,P$3)/$A259</f>
        <v>0.78249651868995629</v>
      </c>
      <c r="Q259" s="48">
        <f>SUMIFS(Source_Data!$H$3:$H$52586,Source_Data!$A$3:$A$52586,$B259,Source_Data!$E$3:$E$52586,Q$3)/$A259</f>
        <v>0.74055778031266373</v>
      </c>
      <c r="R259" s="48">
        <f>SUMIFS(Source_Data!$H$3:$H$52586,Source_Data!$A$3:$A$52586,$B259,Source_Data!$E$3:$E$52586,R$3)/$A259</f>
        <v>0.71871609594759822</v>
      </c>
      <c r="S259" s="48">
        <f>SUMIFS(Source_Data!$H$3:$H$52586,Source_Data!$A$3:$A$52586,$B259,Source_Data!$E$3:$E$52586,S$3)/$A259</f>
        <v>0.71346913903930131</v>
      </c>
      <c r="T259" s="48">
        <f>SUMIFS(Source_Data!$H$3:$H$52586,Source_Data!$A$3:$A$52586,$B259,Source_Data!$E$3:$E$52586,T$3)/$A259</f>
        <v>0.70263802011353715</v>
      </c>
      <c r="U259" s="48">
        <f>SUMIFS(Source_Data!$H$3:$H$52586,Source_Data!$A$3:$A$52586,$B259,Source_Data!$E$3:$E$52586,U$3)/$A259</f>
        <v>0.67248619517641917</v>
      </c>
      <c r="V259" s="48">
        <f>SUMIFS(Source_Data!$H$3:$H$52586,Source_Data!$A$3:$A$52586,$B259,Source_Data!$E$3:$E$52586,V$3)/$A259</f>
        <v>0.6300144368908297</v>
      </c>
      <c r="W259" s="48">
        <f>SUMIFS(Source_Data!$H$3:$H$52586,Source_Data!$A$3:$A$52586,$B259,Source_Data!$E$3:$E$52586,W$3)/$A259</f>
        <v>0.5066984514672489</v>
      </c>
      <c r="X259" s="48">
        <f>SUMIFS(Source_Data!$H$3:$H$52586,Source_Data!$A$3:$A$52586,$B259,Source_Data!$E$3:$E$52586,X$3)/$A259</f>
        <v>0.42863845511004367</v>
      </c>
      <c r="Y259" s="48">
        <f>SUMIFS(Source_Data!$H$3:$H$52586,Source_Data!$A$3:$A$52586,$B259,Source_Data!$E$3:$E$52586,Y$3)/$A259</f>
        <v>0.40810221509170308</v>
      </c>
      <c r="Z259" s="48">
        <f>SUMIFS(Source_Data!$H$3:$H$52586,Source_Data!$A$3:$A$52586,$B259,Source_Data!$E$3:$E$52586,Z$3)/$A259</f>
        <v>0.29705971735982534</v>
      </c>
      <c r="AA259" s="48">
        <f>SUMIFS(Source_Data!$H$3:$H$52586,Source_Data!$A$3:$A$52586,$B259,Source_Data!$E$3:$E$52586,AA$3)/$A259</f>
        <v>0.21655874567336245</v>
      </c>
    </row>
    <row r="260" spans="1:27" x14ac:dyDescent="0.25">
      <c r="A260" s="10">
        <f>INDEX(Installed_Capacity!$H$6:$S$11,MATCH(YEAR(B260),Installed_Capacity!$G$6:$G$11,0),MATCH(C260,Installed_Capacity!$H$5:$S$5,0))</f>
        <v>1145</v>
      </c>
      <c r="B260" s="1">
        <f>Date_List!A262</f>
        <v>44305</v>
      </c>
      <c r="C260" s="45">
        <f t="shared" si="5"/>
        <v>4</v>
      </c>
      <c r="D260" s="48">
        <f>SUMIFS(Source_Data!$H$3:$H$52586,Source_Data!$A$3:$A$52586,$B260,Source_Data!$E$3:$E$52586,D$3)/$A260</f>
        <v>0.18630634130742357</v>
      </c>
      <c r="E260" s="48">
        <f>SUMIFS(Source_Data!$H$3:$H$52586,Source_Data!$A$3:$A$52586,$B260,Source_Data!$E$3:$E$52586,E$3)/$A260</f>
        <v>0.18059599475545854</v>
      </c>
      <c r="F260" s="48">
        <f>SUMIFS(Source_Data!$H$3:$H$52586,Source_Data!$A$3:$A$52586,$B260,Source_Data!$E$3:$E$52586,F$3)/$A260</f>
        <v>0.14569624938078601</v>
      </c>
      <c r="G260" s="48">
        <f>SUMIFS(Source_Data!$H$3:$H$52586,Source_Data!$A$3:$A$52586,$B260,Source_Data!$E$3:$E$52586,G$3)/$A260</f>
        <v>0.13981800374061137</v>
      </c>
      <c r="H260" s="48">
        <f>SUMIFS(Source_Data!$H$3:$H$52586,Source_Data!$A$3:$A$52586,$B260,Source_Data!$E$3:$E$52586,H$3)/$A260</f>
        <v>0.16231387015633189</v>
      </c>
      <c r="I260" s="48">
        <f>SUMIFS(Source_Data!$H$3:$H$52586,Source_Data!$A$3:$A$52586,$B260,Source_Data!$E$3:$E$52586,I$3)/$A260</f>
        <v>0.20956347162620087</v>
      </c>
      <c r="J260" s="48">
        <f>SUMIFS(Source_Data!$H$3:$H$52586,Source_Data!$A$3:$A$52586,$B260,Source_Data!$E$3:$E$52586,J$3)/$A260</f>
        <v>0.22367350179213974</v>
      </c>
      <c r="K260" s="48">
        <f>SUMIFS(Source_Data!$H$3:$H$52586,Source_Data!$A$3:$A$52586,$B260,Source_Data!$E$3:$E$52586,K$3)/$A260</f>
        <v>0.21721420448034937</v>
      </c>
      <c r="L260" s="48">
        <f>SUMIFS(Source_Data!$H$3:$H$52586,Source_Data!$A$3:$A$52586,$B260,Source_Data!$E$3:$E$52586,L$3)/$A260</f>
        <v>0.32113974738864626</v>
      </c>
      <c r="M260" s="48">
        <f>SUMIFS(Source_Data!$H$3:$H$52586,Source_Data!$A$3:$A$52586,$B260,Source_Data!$E$3:$E$52586,M$3)/$A260</f>
        <v>0.34175714025327508</v>
      </c>
      <c r="N260" s="48">
        <f>SUMIFS(Source_Data!$H$3:$H$52586,Source_Data!$A$3:$A$52586,$B260,Source_Data!$E$3:$E$52586,N$3)/$A260</f>
        <v>0.28880056848034935</v>
      </c>
      <c r="O260" s="48">
        <f>SUMIFS(Source_Data!$H$3:$H$52586,Source_Data!$A$3:$A$52586,$B260,Source_Data!$E$3:$E$52586,O$3)/$A260</f>
        <v>0.25245101665502184</v>
      </c>
      <c r="P260" s="48">
        <f>SUMIFS(Source_Data!$H$3:$H$52586,Source_Data!$A$3:$A$52586,$B260,Source_Data!$E$3:$E$52586,P$3)/$A260</f>
        <v>0.32994143526637554</v>
      </c>
      <c r="Q260" s="48">
        <f>SUMIFS(Source_Data!$H$3:$H$52586,Source_Data!$A$3:$A$52586,$B260,Source_Data!$E$3:$E$52586,Q$3)/$A260</f>
        <v>0.4037737637449782</v>
      </c>
      <c r="R260" s="48">
        <f>SUMIFS(Source_Data!$H$3:$H$52586,Source_Data!$A$3:$A$52586,$B260,Source_Data!$E$3:$E$52586,R$3)/$A260</f>
        <v>0.42315048597117905</v>
      </c>
      <c r="S260" s="48">
        <f>SUMIFS(Source_Data!$H$3:$H$52586,Source_Data!$A$3:$A$52586,$B260,Source_Data!$E$3:$E$52586,S$3)/$A260</f>
        <v>0.4861503542855895</v>
      </c>
      <c r="T260" s="48">
        <f>SUMIFS(Source_Data!$H$3:$H$52586,Source_Data!$A$3:$A$52586,$B260,Source_Data!$E$3:$E$52586,T$3)/$A260</f>
        <v>0.51074091437554581</v>
      </c>
      <c r="U260" s="48">
        <f>SUMIFS(Source_Data!$H$3:$H$52586,Source_Data!$A$3:$A$52586,$B260,Source_Data!$E$3:$E$52586,U$3)/$A260</f>
        <v>0.50482009765065505</v>
      </c>
      <c r="V260" s="48">
        <f>SUMIFS(Source_Data!$H$3:$H$52586,Source_Data!$A$3:$A$52586,$B260,Source_Data!$E$3:$E$52586,V$3)/$A260</f>
        <v>0.64145077757205238</v>
      </c>
      <c r="W260" s="48">
        <f>SUMIFS(Source_Data!$H$3:$H$52586,Source_Data!$A$3:$A$52586,$B260,Source_Data!$E$3:$E$52586,W$3)/$A260</f>
        <v>0.77550707912663752</v>
      </c>
      <c r="X260" s="48">
        <f>SUMIFS(Source_Data!$H$3:$H$52586,Source_Data!$A$3:$A$52586,$B260,Source_Data!$E$3:$E$52586,X$3)/$A260</f>
        <v>0.74580666500436676</v>
      </c>
      <c r="Y260" s="48">
        <f>SUMIFS(Source_Data!$H$3:$H$52586,Source_Data!$A$3:$A$52586,$B260,Source_Data!$E$3:$E$52586,Y$3)/$A260</f>
        <v>0.6738478809606987</v>
      </c>
      <c r="Z260" s="48">
        <f>SUMIFS(Source_Data!$H$3:$H$52586,Source_Data!$A$3:$A$52586,$B260,Source_Data!$E$3:$E$52586,Z$3)/$A260</f>
        <v>0.75631707518777291</v>
      </c>
      <c r="AA260" s="48">
        <f>SUMIFS(Source_Data!$H$3:$H$52586,Source_Data!$A$3:$A$52586,$B260,Source_Data!$E$3:$E$52586,AA$3)/$A260</f>
        <v>0.71179489981659394</v>
      </c>
    </row>
    <row r="261" spans="1:27" x14ac:dyDescent="0.25">
      <c r="A261" s="10">
        <f>INDEX(Installed_Capacity!$H$6:$S$11,MATCH(YEAR(B261),Installed_Capacity!$G$6:$G$11,0),MATCH(C261,Installed_Capacity!$H$5:$S$5,0))</f>
        <v>1145</v>
      </c>
      <c r="B261" s="1">
        <f>Date_List!A263</f>
        <v>44287</v>
      </c>
      <c r="C261" s="45">
        <f t="shared" si="5"/>
        <v>4</v>
      </c>
      <c r="D261" s="48">
        <f>SUMIFS(Source_Data!$H$3:$H$52586,Source_Data!$A$3:$A$52586,$B261,Source_Data!$E$3:$E$52586,D$3)/$A261</f>
        <v>0.53945372557816595</v>
      </c>
      <c r="E261" s="48">
        <f>SUMIFS(Source_Data!$H$3:$H$52586,Source_Data!$A$3:$A$52586,$B261,Source_Data!$E$3:$E$52586,E$3)/$A261</f>
        <v>0.57834800452401747</v>
      </c>
      <c r="F261" s="48">
        <f>SUMIFS(Source_Data!$H$3:$H$52586,Source_Data!$A$3:$A$52586,$B261,Source_Data!$E$3:$E$52586,F$3)/$A261</f>
        <v>0.527557005580786</v>
      </c>
      <c r="G261" s="48">
        <f>SUMIFS(Source_Data!$H$3:$H$52586,Source_Data!$A$3:$A$52586,$B261,Source_Data!$E$3:$E$52586,G$3)/$A261</f>
        <v>0.5521079157231441</v>
      </c>
      <c r="H261" s="48">
        <f>SUMIFS(Source_Data!$H$3:$H$52586,Source_Data!$A$3:$A$52586,$B261,Source_Data!$E$3:$E$52586,H$3)/$A261</f>
        <v>0.57061062949956332</v>
      </c>
      <c r="I261" s="48">
        <f>SUMIFS(Source_Data!$H$3:$H$52586,Source_Data!$A$3:$A$52586,$B261,Source_Data!$E$3:$E$52586,I$3)/$A261</f>
        <v>0.59123179231441048</v>
      </c>
      <c r="J261" s="48">
        <f>SUMIFS(Source_Data!$H$3:$H$52586,Source_Data!$A$3:$A$52586,$B261,Source_Data!$E$3:$E$52586,J$3)/$A261</f>
        <v>0.51194180549956336</v>
      </c>
      <c r="K261" s="48">
        <f>SUMIFS(Source_Data!$H$3:$H$52586,Source_Data!$A$3:$A$52586,$B261,Source_Data!$E$3:$E$52586,K$3)/$A261</f>
        <v>0.41094762034585153</v>
      </c>
      <c r="L261" s="48">
        <f>SUMIFS(Source_Data!$H$3:$H$52586,Source_Data!$A$3:$A$52586,$B261,Source_Data!$E$3:$E$52586,L$3)/$A261</f>
        <v>0.44141562516157207</v>
      </c>
      <c r="M261" s="48">
        <f>SUMIFS(Source_Data!$H$3:$H$52586,Source_Data!$A$3:$A$52586,$B261,Source_Data!$E$3:$E$52586,M$3)/$A261</f>
        <v>0.55398528924890822</v>
      </c>
      <c r="N261" s="48">
        <f>SUMIFS(Source_Data!$H$3:$H$52586,Source_Data!$A$3:$A$52586,$B261,Source_Data!$E$3:$E$52586,N$3)/$A261</f>
        <v>0.57221739917030567</v>
      </c>
      <c r="O261" s="48">
        <f>SUMIFS(Source_Data!$H$3:$H$52586,Source_Data!$A$3:$A$52586,$B261,Source_Data!$E$3:$E$52586,O$3)/$A261</f>
        <v>0.55436555944978161</v>
      </c>
      <c r="P261" s="48">
        <f>SUMIFS(Source_Data!$H$3:$H$52586,Source_Data!$A$3:$A$52586,$B261,Source_Data!$E$3:$E$52586,P$3)/$A261</f>
        <v>0.51752113342358086</v>
      </c>
      <c r="Q261" s="48">
        <f>SUMIFS(Source_Data!$H$3:$H$52586,Source_Data!$A$3:$A$52586,$B261,Source_Data!$E$3:$E$52586,Q$3)/$A261</f>
        <v>0.49594732682969428</v>
      </c>
      <c r="R261" s="48">
        <f>SUMIFS(Source_Data!$H$3:$H$52586,Source_Data!$A$3:$A$52586,$B261,Source_Data!$E$3:$E$52586,R$3)/$A261</f>
        <v>0.44557389239650652</v>
      </c>
      <c r="S261" s="48">
        <f>SUMIFS(Source_Data!$H$3:$H$52586,Source_Data!$A$3:$A$52586,$B261,Source_Data!$E$3:$E$52586,S$3)/$A261</f>
        <v>0.45960419973799127</v>
      </c>
      <c r="T261" s="48">
        <f>SUMIFS(Source_Data!$H$3:$H$52586,Source_Data!$A$3:$A$52586,$B261,Source_Data!$E$3:$E$52586,T$3)/$A261</f>
        <v>0.48315318855895195</v>
      </c>
      <c r="U261" s="48">
        <f>SUMIFS(Source_Data!$H$3:$H$52586,Source_Data!$A$3:$A$52586,$B261,Source_Data!$E$3:$E$52586,U$3)/$A261</f>
        <v>0.49783948200524014</v>
      </c>
      <c r="V261" s="48">
        <f>SUMIFS(Source_Data!$H$3:$H$52586,Source_Data!$A$3:$A$52586,$B261,Source_Data!$E$3:$E$52586,V$3)/$A261</f>
        <v>0.54386851887772925</v>
      </c>
      <c r="W261" s="48">
        <f>SUMIFS(Source_Data!$H$3:$H$52586,Source_Data!$A$3:$A$52586,$B261,Source_Data!$E$3:$E$52586,W$3)/$A261</f>
        <v>0.56789020262008738</v>
      </c>
      <c r="X261" s="48">
        <f>SUMIFS(Source_Data!$H$3:$H$52586,Source_Data!$A$3:$A$52586,$B261,Source_Data!$E$3:$E$52586,X$3)/$A261</f>
        <v>0.560528202971179</v>
      </c>
      <c r="Y261" s="48">
        <f>SUMIFS(Source_Data!$H$3:$H$52586,Source_Data!$A$3:$A$52586,$B261,Source_Data!$E$3:$E$52586,Y$3)/$A261</f>
        <v>0.52693157966462878</v>
      </c>
      <c r="Z261" s="48">
        <f>SUMIFS(Source_Data!$H$3:$H$52586,Source_Data!$A$3:$A$52586,$B261,Source_Data!$E$3:$E$52586,Z$3)/$A261</f>
        <v>0.46713862412314405</v>
      </c>
      <c r="AA261" s="48">
        <f>SUMIFS(Source_Data!$H$3:$H$52586,Source_Data!$A$3:$A$52586,$B261,Source_Data!$E$3:$E$52586,AA$3)/$A261</f>
        <v>0.46285916428820961</v>
      </c>
    </row>
    <row r="262" spans="1:27" x14ac:dyDescent="0.25">
      <c r="A262" s="10">
        <f>INDEX(Installed_Capacity!$H$6:$S$11,MATCH(YEAR(B262),Installed_Capacity!$G$6:$G$11,0),MATCH(C262,Installed_Capacity!$H$5:$S$5,0))</f>
        <v>1145</v>
      </c>
      <c r="B262" s="1">
        <f>Date_List!A264</f>
        <v>44314</v>
      </c>
      <c r="C262" s="45">
        <f t="shared" si="5"/>
        <v>4</v>
      </c>
      <c r="D262" s="48">
        <f>SUMIFS(Source_Data!$H$3:$H$52586,Source_Data!$A$3:$A$52586,$B262,Source_Data!$E$3:$E$52586,D$3)/$A262</f>
        <v>0.36242922044541487</v>
      </c>
      <c r="E262" s="48">
        <f>SUMIFS(Source_Data!$H$3:$H$52586,Source_Data!$A$3:$A$52586,$B262,Source_Data!$E$3:$E$52586,E$3)/$A262</f>
        <v>0.15285144043318777</v>
      </c>
      <c r="F262" s="48">
        <f>SUMIFS(Source_Data!$H$3:$H$52586,Source_Data!$A$3:$A$52586,$B262,Source_Data!$E$3:$E$52586,F$3)/$A262</f>
        <v>0.13068153697816595</v>
      </c>
      <c r="G262" s="48">
        <f>SUMIFS(Source_Data!$H$3:$H$52586,Source_Data!$A$3:$A$52586,$B262,Source_Data!$E$3:$E$52586,G$3)/$A262</f>
        <v>0.1466640216908297</v>
      </c>
      <c r="H262" s="48">
        <f>SUMIFS(Source_Data!$H$3:$H$52586,Source_Data!$A$3:$A$52586,$B262,Source_Data!$E$3:$E$52586,H$3)/$A262</f>
        <v>0.22843360328296944</v>
      </c>
      <c r="I262" s="48">
        <f>SUMIFS(Source_Data!$H$3:$H$52586,Source_Data!$A$3:$A$52586,$B262,Source_Data!$E$3:$E$52586,I$3)/$A262</f>
        <v>0.36729221609606982</v>
      </c>
      <c r="J262" s="48">
        <f>SUMIFS(Source_Data!$H$3:$H$52586,Source_Data!$A$3:$A$52586,$B262,Source_Data!$E$3:$E$52586,J$3)/$A262</f>
        <v>0.46914995852401753</v>
      </c>
      <c r="K262" s="48">
        <f>SUMIFS(Source_Data!$H$3:$H$52586,Source_Data!$A$3:$A$52586,$B262,Source_Data!$E$3:$E$52586,K$3)/$A262</f>
        <v>0.58968557043668124</v>
      </c>
      <c r="L262" s="48">
        <f>SUMIFS(Source_Data!$H$3:$H$52586,Source_Data!$A$3:$A$52586,$B262,Source_Data!$E$3:$E$52586,L$3)/$A262</f>
        <v>0.77055684499563315</v>
      </c>
      <c r="M262" s="48">
        <f>SUMIFS(Source_Data!$H$3:$H$52586,Source_Data!$A$3:$A$52586,$B262,Source_Data!$E$3:$E$52586,M$3)/$A262</f>
        <v>0.72136200837554576</v>
      </c>
      <c r="N262" s="48">
        <f>SUMIFS(Source_Data!$H$3:$H$52586,Source_Data!$A$3:$A$52586,$B262,Source_Data!$E$3:$E$52586,N$3)/$A262</f>
        <v>0.73548823922270745</v>
      </c>
      <c r="O262" s="48">
        <f>SUMIFS(Source_Data!$H$3:$H$52586,Source_Data!$A$3:$A$52586,$B262,Source_Data!$E$3:$E$52586,O$3)/$A262</f>
        <v>0.70954812534497824</v>
      </c>
      <c r="P262" s="48">
        <f>SUMIFS(Source_Data!$H$3:$H$52586,Source_Data!$A$3:$A$52586,$B262,Source_Data!$E$3:$E$52586,P$3)/$A262</f>
        <v>0.57294138397379912</v>
      </c>
      <c r="Q262" s="48">
        <f>SUMIFS(Source_Data!$H$3:$H$52586,Source_Data!$A$3:$A$52586,$B262,Source_Data!$E$3:$E$52586,Q$3)/$A262</f>
        <v>0.41439735797379912</v>
      </c>
      <c r="R262" s="48">
        <f>SUMIFS(Source_Data!$H$3:$H$52586,Source_Data!$A$3:$A$52586,$B262,Source_Data!$E$3:$E$52586,R$3)/$A262</f>
        <v>0.51329163927510912</v>
      </c>
      <c r="S262" s="48">
        <f>SUMIFS(Source_Data!$H$3:$H$52586,Source_Data!$A$3:$A$52586,$B262,Source_Data!$E$3:$E$52586,S$3)/$A262</f>
        <v>0.64532020768558951</v>
      </c>
      <c r="T262" s="48">
        <f>SUMIFS(Source_Data!$H$3:$H$52586,Source_Data!$A$3:$A$52586,$B262,Source_Data!$E$3:$E$52586,T$3)/$A262</f>
        <v>0.56199315867248911</v>
      </c>
      <c r="U262" s="48">
        <f>SUMIFS(Source_Data!$H$3:$H$52586,Source_Data!$A$3:$A$52586,$B262,Source_Data!$E$3:$E$52586,U$3)/$A262</f>
        <v>0.79396294107423582</v>
      </c>
      <c r="V262" s="48">
        <f>SUMIFS(Source_Data!$H$3:$H$52586,Source_Data!$A$3:$A$52586,$B262,Source_Data!$E$3:$E$52586,V$3)/$A262</f>
        <v>0.65893943778165942</v>
      </c>
      <c r="W262" s="48">
        <f>SUMIFS(Source_Data!$H$3:$H$52586,Source_Data!$A$3:$A$52586,$B262,Source_Data!$E$3:$E$52586,W$3)/$A262</f>
        <v>0.58552065798253272</v>
      </c>
      <c r="X262" s="48">
        <f>SUMIFS(Source_Data!$H$3:$H$52586,Source_Data!$A$3:$A$52586,$B262,Source_Data!$E$3:$E$52586,X$3)/$A262</f>
        <v>0.68872982976419217</v>
      </c>
      <c r="Y262" s="48">
        <f>SUMIFS(Source_Data!$H$3:$H$52586,Source_Data!$A$3:$A$52586,$B262,Source_Data!$E$3:$E$52586,Y$3)/$A262</f>
        <v>0.62884579164279475</v>
      </c>
      <c r="Z262" s="48">
        <f>SUMIFS(Source_Data!$H$3:$H$52586,Source_Data!$A$3:$A$52586,$B262,Source_Data!$E$3:$E$52586,Z$3)/$A262</f>
        <v>0.43119122118777292</v>
      </c>
      <c r="AA262" s="48">
        <f>SUMIFS(Source_Data!$H$3:$H$52586,Source_Data!$A$3:$A$52586,$B262,Source_Data!$E$3:$E$52586,AA$3)/$A262</f>
        <v>0.37292620243668123</v>
      </c>
    </row>
    <row r="263" spans="1:27" x14ac:dyDescent="0.25">
      <c r="A263" s="10">
        <f>INDEX(Installed_Capacity!$H$6:$S$11,MATCH(YEAR(B263),Installed_Capacity!$G$6:$G$11,0),MATCH(C263,Installed_Capacity!$H$5:$S$5,0))</f>
        <v>1145</v>
      </c>
      <c r="B263" s="1">
        <f>Date_List!A265</f>
        <v>44347</v>
      </c>
      <c r="C263" s="45">
        <f t="shared" si="5"/>
        <v>5</v>
      </c>
      <c r="D263" s="48">
        <f>SUMIFS(Source_Data!$H$3:$H$52586,Source_Data!$A$3:$A$52586,$B263,Source_Data!$E$3:$E$52586,D$3)/$A263</f>
        <v>0.36507196291441046</v>
      </c>
      <c r="E263" s="48">
        <f>SUMIFS(Source_Data!$H$3:$H$52586,Source_Data!$A$3:$A$52586,$B263,Source_Data!$E$3:$E$52586,E$3)/$A263</f>
        <v>0.52390442547947602</v>
      </c>
      <c r="F263" s="48">
        <f>SUMIFS(Source_Data!$H$3:$H$52586,Source_Data!$A$3:$A$52586,$B263,Source_Data!$E$3:$E$52586,F$3)/$A263</f>
        <v>0.43716420655458516</v>
      </c>
      <c r="G263" s="48">
        <f>SUMIFS(Source_Data!$H$3:$H$52586,Source_Data!$A$3:$A$52586,$B263,Source_Data!$E$3:$E$52586,G$3)/$A263</f>
        <v>0.43891628330218341</v>
      </c>
      <c r="H263" s="48">
        <f>SUMIFS(Source_Data!$H$3:$H$52586,Source_Data!$A$3:$A$52586,$B263,Source_Data!$E$3:$E$52586,H$3)/$A263</f>
        <v>0.51698149958777295</v>
      </c>
      <c r="I263" s="48">
        <f>SUMIFS(Source_Data!$H$3:$H$52586,Source_Data!$A$3:$A$52586,$B263,Source_Data!$E$3:$E$52586,I$3)/$A263</f>
        <v>0.48076104535633191</v>
      </c>
      <c r="J263" s="48">
        <f>SUMIFS(Source_Data!$H$3:$H$52586,Source_Data!$A$3:$A$52586,$B263,Source_Data!$E$3:$E$52586,J$3)/$A263</f>
        <v>0.47671262114061136</v>
      </c>
      <c r="K263" s="48">
        <f>SUMIFS(Source_Data!$H$3:$H$52586,Source_Data!$A$3:$A$52586,$B263,Source_Data!$E$3:$E$52586,K$3)/$A263</f>
        <v>0.50309515240349345</v>
      </c>
      <c r="L263" s="48">
        <f>SUMIFS(Source_Data!$H$3:$H$52586,Source_Data!$A$3:$A$52586,$B263,Source_Data!$E$3:$E$52586,L$3)/$A263</f>
        <v>0.59215922108296937</v>
      </c>
      <c r="M263" s="48">
        <f>SUMIFS(Source_Data!$H$3:$H$52586,Source_Data!$A$3:$A$52586,$B263,Source_Data!$E$3:$E$52586,M$3)/$A263</f>
        <v>0.39184117717030564</v>
      </c>
      <c r="N263" s="48">
        <f>SUMIFS(Source_Data!$H$3:$H$52586,Source_Data!$A$3:$A$52586,$B263,Source_Data!$E$3:$E$52586,N$3)/$A263</f>
        <v>0.22387169359650658</v>
      </c>
      <c r="O263" s="48">
        <f>SUMIFS(Source_Data!$H$3:$H$52586,Source_Data!$A$3:$A$52586,$B263,Source_Data!$E$3:$E$52586,O$3)/$A263</f>
        <v>0.41071333230655022</v>
      </c>
      <c r="P263" s="48">
        <f>SUMIFS(Source_Data!$H$3:$H$52586,Source_Data!$A$3:$A$52586,$B263,Source_Data!$E$3:$E$52586,P$3)/$A263</f>
        <v>0.39526187841135374</v>
      </c>
      <c r="Q263" s="48">
        <f>SUMIFS(Source_Data!$H$3:$H$52586,Source_Data!$A$3:$A$52586,$B263,Source_Data!$E$3:$E$52586,Q$3)/$A263</f>
        <v>0.18310007438427947</v>
      </c>
      <c r="R263" s="48">
        <f>SUMIFS(Source_Data!$H$3:$H$52586,Source_Data!$A$3:$A$52586,$B263,Source_Data!$E$3:$E$52586,R$3)/$A263</f>
        <v>0.10902646725676855</v>
      </c>
      <c r="S263" s="48">
        <f>SUMIFS(Source_Data!$H$3:$H$52586,Source_Data!$A$3:$A$52586,$B263,Source_Data!$E$3:$E$52586,S$3)/$A263</f>
        <v>1.9928326647161571E-2</v>
      </c>
      <c r="T263" s="48">
        <f>SUMIFS(Source_Data!$H$3:$H$52586,Source_Data!$A$3:$A$52586,$B263,Source_Data!$E$3:$E$52586,T$3)/$A263</f>
        <v>0.10141903094323144</v>
      </c>
      <c r="U263" s="48">
        <f>SUMIFS(Source_Data!$H$3:$H$52586,Source_Data!$A$3:$A$52586,$B263,Source_Data!$E$3:$E$52586,U$3)/$A263</f>
        <v>0.19400456098689955</v>
      </c>
      <c r="V263" s="48">
        <f>SUMIFS(Source_Data!$H$3:$H$52586,Source_Data!$A$3:$A$52586,$B263,Source_Data!$E$3:$E$52586,V$3)/$A263</f>
        <v>0.2985306619650655</v>
      </c>
      <c r="W263" s="48">
        <f>SUMIFS(Source_Data!$H$3:$H$52586,Source_Data!$A$3:$A$52586,$B263,Source_Data!$E$3:$E$52586,W$3)/$A263</f>
        <v>0.24760335304978165</v>
      </c>
      <c r="X263" s="48">
        <f>SUMIFS(Source_Data!$H$3:$H$52586,Source_Data!$A$3:$A$52586,$B263,Source_Data!$E$3:$E$52586,X$3)/$A263</f>
        <v>7.6808223148471619E-2</v>
      </c>
      <c r="Y263" s="48">
        <f>SUMIFS(Source_Data!$H$3:$H$52586,Source_Data!$A$3:$A$52586,$B263,Source_Data!$E$3:$E$52586,Y$3)/$A263</f>
        <v>2.2790619413973798E-2</v>
      </c>
      <c r="Z263" s="48">
        <f>SUMIFS(Source_Data!$H$3:$H$52586,Source_Data!$A$3:$A$52586,$B263,Source_Data!$E$3:$E$52586,Z$3)/$A263</f>
        <v>6.8241641139737991E-2</v>
      </c>
      <c r="AA263" s="48">
        <f>SUMIFS(Source_Data!$H$3:$H$52586,Source_Data!$A$3:$A$52586,$B263,Source_Data!$E$3:$E$52586,AA$3)/$A263</f>
        <v>0.17991266397379913</v>
      </c>
    </row>
    <row r="264" spans="1:27" x14ac:dyDescent="0.25">
      <c r="A264" s="10">
        <f>INDEX(Installed_Capacity!$H$6:$S$11,MATCH(YEAR(B264),Installed_Capacity!$G$6:$G$11,0),MATCH(C264,Installed_Capacity!$H$5:$S$5,0))</f>
        <v>1145</v>
      </c>
      <c r="B264" s="1">
        <f>Date_List!A266</f>
        <v>44321</v>
      </c>
      <c r="C264" s="45">
        <f t="shared" si="5"/>
        <v>5</v>
      </c>
      <c r="D264" s="48">
        <f>SUMIFS(Source_Data!$H$3:$H$52586,Source_Data!$A$3:$A$52586,$B264,Source_Data!$E$3:$E$52586,D$3)/$A264</f>
        <v>0.81492575365938869</v>
      </c>
      <c r="E264" s="48">
        <f>SUMIFS(Source_Data!$H$3:$H$52586,Source_Data!$A$3:$A$52586,$B264,Source_Data!$E$3:$E$52586,E$3)/$A264</f>
        <v>0.80672789332751094</v>
      </c>
      <c r="F264" s="48">
        <f>SUMIFS(Source_Data!$H$3:$H$52586,Source_Data!$A$3:$A$52586,$B264,Source_Data!$E$3:$E$52586,F$3)/$A264</f>
        <v>0.79310985056768557</v>
      </c>
      <c r="G264" s="48">
        <f>SUMIFS(Source_Data!$H$3:$H$52586,Source_Data!$A$3:$A$52586,$B264,Source_Data!$E$3:$E$52586,G$3)/$A264</f>
        <v>0.82891652008733618</v>
      </c>
      <c r="H264" s="48">
        <f>SUMIFS(Source_Data!$H$3:$H$52586,Source_Data!$A$3:$A$52586,$B264,Source_Data!$E$3:$E$52586,H$3)/$A264</f>
        <v>0.84421957557205241</v>
      </c>
      <c r="I264" s="48">
        <f>SUMIFS(Source_Data!$H$3:$H$52586,Source_Data!$A$3:$A$52586,$B264,Source_Data!$E$3:$E$52586,I$3)/$A264</f>
        <v>0.74678480972925765</v>
      </c>
      <c r="J264" s="48">
        <f>SUMIFS(Source_Data!$H$3:$H$52586,Source_Data!$A$3:$A$52586,$B264,Source_Data!$E$3:$E$52586,J$3)/$A264</f>
        <v>0.59495811201572046</v>
      </c>
      <c r="K264" s="48">
        <f>SUMIFS(Source_Data!$H$3:$H$52586,Source_Data!$A$3:$A$52586,$B264,Source_Data!$E$3:$E$52586,K$3)/$A264</f>
        <v>0.54018380348296946</v>
      </c>
      <c r="L264" s="48">
        <f>SUMIFS(Source_Data!$H$3:$H$52586,Source_Data!$A$3:$A$52586,$B264,Source_Data!$E$3:$E$52586,L$3)/$A264</f>
        <v>0.41067574769694321</v>
      </c>
      <c r="M264" s="48">
        <f>SUMIFS(Source_Data!$H$3:$H$52586,Source_Data!$A$3:$A$52586,$B264,Source_Data!$E$3:$E$52586,M$3)/$A264</f>
        <v>0.27818719464366809</v>
      </c>
      <c r="N264" s="48">
        <f>SUMIFS(Source_Data!$H$3:$H$52586,Source_Data!$A$3:$A$52586,$B264,Source_Data!$E$3:$E$52586,N$3)/$A264</f>
        <v>0.3176630775633188</v>
      </c>
      <c r="O264" s="48">
        <f>SUMIFS(Source_Data!$H$3:$H$52586,Source_Data!$A$3:$A$52586,$B264,Source_Data!$E$3:$E$52586,O$3)/$A264</f>
        <v>0.33874962790567686</v>
      </c>
      <c r="P264" s="48">
        <f>SUMIFS(Source_Data!$H$3:$H$52586,Source_Data!$A$3:$A$52586,$B264,Source_Data!$E$3:$E$52586,P$3)/$A264</f>
        <v>0.39962283102183405</v>
      </c>
      <c r="Q264" s="48">
        <f>SUMIFS(Source_Data!$H$3:$H$52586,Source_Data!$A$3:$A$52586,$B264,Source_Data!$E$3:$E$52586,Q$3)/$A264</f>
        <v>0.35921561301135368</v>
      </c>
      <c r="R264" s="48">
        <f>SUMIFS(Source_Data!$H$3:$H$52586,Source_Data!$A$3:$A$52586,$B264,Source_Data!$E$3:$E$52586,R$3)/$A264</f>
        <v>0.356623600310917</v>
      </c>
      <c r="S264" s="48">
        <f>SUMIFS(Source_Data!$H$3:$H$52586,Source_Data!$A$3:$A$52586,$B264,Source_Data!$E$3:$E$52586,S$3)/$A264</f>
        <v>0.34372270401048033</v>
      </c>
      <c r="T264" s="48">
        <f>SUMIFS(Source_Data!$H$3:$H$52586,Source_Data!$A$3:$A$52586,$B264,Source_Data!$E$3:$E$52586,T$3)/$A264</f>
        <v>0.31091288581048032</v>
      </c>
      <c r="U264" s="48">
        <f>SUMIFS(Source_Data!$H$3:$H$52586,Source_Data!$A$3:$A$52586,$B264,Source_Data!$E$3:$E$52586,U$3)/$A264</f>
        <v>0.24974055414061136</v>
      </c>
      <c r="V264" s="48">
        <f>SUMIFS(Source_Data!$H$3:$H$52586,Source_Data!$A$3:$A$52586,$B264,Source_Data!$E$3:$E$52586,V$3)/$A264</f>
        <v>0.22221545822707423</v>
      </c>
      <c r="W264" s="48">
        <f>SUMIFS(Source_Data!$H$3:$H$52586,Source_Data!$A$3:$A$52586,$B264,Source_Data!$E$3:$E$52586,W$3)/$A264</f>
        <v>0.43970807001484713</v>
      </c>
      <c r="X264" s="48">
        <f>SUMIFS(Source_Data!$H$3:$H$52586,Source_Data!$A$3:$A$52586,$B264,Source_Data!$E$3:$E$52586,X$3)/$A264</f>
        <v>0.59204226253187775</v>
      </c>
      <c r="Y264" s="48">
        <f>SUMIFS(Source_Data!$H$3:$H$52586,Source_Data!$A$3:$A$52586,$B264,Source_Data!$E$3:$E$52586,Y$3)/$A264</f>
        <v>0.57724487091441046</v>
      </c>
      <c r="Z264" s="48">
        <f>SUMIFS(Source_Data!$H$3:$H$52586,Source_Data!$A$3:$A$52586,$B264,Source_Data!$E$3:$E$52586,Z$3)/$A264</f>
        <v>0.79124222192139737</v>
      </c>
      <c r="AA264" s="48">
        <f>SUMIFS(Source_Data!$H$3:$H$52586,Source_Data!$A$3:$A$52586,$B264,Source_Data!$E$3:$E$52586,AA$3)/$A264</f>
        <v>0.80255729273362442</v>
      </c>
    </row>
    <row r="265" spans="1:27" x14ac:dyDescent="0.25">
      <c r="A265" s="10">
        <f>INDEX(Installed_Capacity!$H$6:$S$11,MATCH(YEAR(B265),Installed_Capacity!$G$6:$G$11,0),MATCH(C265,Installed_Capacity!$H$5:$S$5,0))</f>
        <v>1145</v>
      </c>
      <c r="B265" s="1">
        <f>Date_List!A267</f>
        <v>44320</v>
      </c>
      <c r="C265" s="45">
        <f t="shared" si="5"/>
        <v>5</v>
      </c>
      <c r="D265" s="48">
        <f>SUMIFS(Source_Data!$H$3:$H$52586,Source_Data!$A$3:$A$52586,$B265,Source_Data!$E$3:$E$52586,D$3)/$A265</f>
        <v>0.53187000225764192</v>
      </c>
      <c r="E265" s="48">
        <f>SUMIFS(Source_Data!$H$3:$H$52586,Source_Data!$A$3:$A$52586,$B265,Source_Data!$E$3:$E$52586,E$3)/$A265</f>
        <v>0.45511246188034937</v>
      </c>
      <c r="F265" s="48">
        <f>SUMIFS(Source_Data!$H$3:$H$52586,Source_Data!$A$3:$A$52586,$B265,Source_Data!$E$3:$E$52586,F$3)/$A265</f>
        <v>0.40987067168034935</v>
      </c>
      <c r="G265" s="48">
        <f>SUMIFS(Source_Data!$H$3:$H$52586,Source_Data!$A$3:$A$52586,$B265,Source_Data!$E$3:$E$52586,G$3)/$A265</f>
        <v>0.33322717570742355</v>
      </c>
      <c r="H265" s="48">
        <f>SUMIFS(Source_Data!$H$3:$H$52586,Source_Data!$A$3:$A$52586,$B265,Source_Data!$E$3:$E$52586,H$3)/$A265</f>
        <v>0.39189769818340614</v>
      </c>
      <c r="I265" s="48">
        <f>SUMIFS(Source_Data!$H$3:$H$52586,Source_Data!$A$3:$A$52586,$B265,Source_Data!$E$3:$E$52586,I$3)/$A265</f>
        <v>0.28830038682096071</v>
      </c>
      <c r="J265" s="48">
        <f>SUMIFS(Source_Data!$H$3:$H$52586,Source_Data!$A$3:$A$52586,$B265,Source_Data!$E$3:$E$52586,J$3)/$A265</f>
        <v>0.21480948863144106</v>
      </c>
      <c r="K265" s="48">
        <f>SUMIFS(Source_Data!$H$3:$H$52586,Source_Data!$A$3:$A$52586,$B265,Source_Data!$E$3:$E$52586,K$3)/$A265</f>
        <v>0.17793385537379913</v>
      </c>
      <c r="L265" s="48">
        <f>SUMIFS(Source_Data!$H$3:$H$52586,Source_Data!$A$3:$A$52586,$B265,Source_Data!$E$3:$E$52586,L$3)/$A265</f>
        <v>9.7217766820960699E-2</v>
      </c>
      <c r="M265" s="48">
        <f>SUMIFS(Source_Data!$H$3:$H$52586,Source_Data!$A$3:$A$52586,$B265,Source_Data!$E$3:$E$52586,M$3)/$A265</f>
        <v>4.8500377872489085E-2</v>
      </c>
      <c r="N265" s="48">
        <f>SUMIFS(Source_Data!$H$3:$H$52586,Source_Data!$A$3:$A$52586,$B265,Source_Data!$E$3:$E$52586,N$3)/$A265</f>
        <v>3.725760985764192E-2</v>
      </c>
      <c r="O265" s="48">
        <f>SUMIFS(Source_Data!$H$3:$H$52586,Source_Data!$A$3:$A$52586,$B265,Source_Data!$E$3:$E$52586,O$3)/$A265</f>
        <v>1.5294325642794759E-2</v>
      </c>
      <c r="P265" s="48">
        <f>SUMIFS(Source_Data!$H$3:$H$52586,Source_Data!$A$3:$A$52586,$B265,Source_Data!$E$3:$E$52586,P$3)/$A265</f>
        <v>2.7557007550218338E-2</v>
      </c>
      <c r="Q265" s="48">
        <f>SUMIFS(Source_Data!$H$3:$H$52586,Source_Data!$A$3:$A$52586,$B265,Source_Data!$E$3:$E$52586,Q$3)/$A265</f>
        <v>7.0267712094323143E-2</v>
      </c>
      <c r="R265" s="48">
        <f>SUMIFS(Source_Data!$H$3:$H$52586,Source_Data!$A$3:$A$52586,$B265,Source_Data!$E$3:$E$52586,R$3)/$A265</f>
        <v>9.4312200810480348E-2</v>
      </c>
      <c r="S265" s="48">
        <f>SUMIFS(Source_Data!$H$3:$H$52586,Source_Data!$A$3:$A$52586,$B265,Source_Data!$E$3:$E$52586,S$3)/$A265</f>
        <v>9.4239849139737999E-2</v>
      </c>
      <c r="T265" s="48">
        <f>SUMIFS(Source_Data!$H$3:$H$52586,Source_Data!$A$3:$A$52586,$B265,Source_Data!$E$3:$E$52586,T$3)/$A265</f>
        <v>0.12100123374235808</v>
      </c>
      <c r="U265" s="48">
        <f>SUMIFS(Source_Data!$H$3:$H$52586,Source_Data!$A$3:$A$52586,$B265,Source_Data!$E$3:$E$52586,U$3)/$A265</f>
        <v>9.6269736667248904E-2</v>
      </c>
      <c r="V265" s="48">
        <f>SUMIFS(Source_Data!$H$3:$H$52586,Source_Data!$A$3:$A$52586,$B265,Source_Data!$E$3:$E$52586,V$3)/$A265</f>
        <v>9.7692729484716148E-2</v>
      </c>
      <c r="W265" s="48">
        <f>SUMIFS(Source_Data!$H$3:$H$52586,Source_Data!$A$3:$A$52586,$B265,Source_Data!$E$3:$E$52586,W$3)/$A265</f>
        <v>0.32573941606637558</v>
      </c>
      <c r="X265" s="48">
        <f>SUMIFS(Source_Data!$H$3:$H$52586,Source_Data!$A$3:$A$52586,$B265,Source_Data!$E$3:$E$52586,X$3)/$A265</f>
        <v>0.59651199860174675</v>
      </c>
      <c r="Y265" s="48">
        <f>SUMIFS(Source_Data!$H$3:$H$52586,Source_Data!$A$3:$A$52586,$B265,Source_Data!$E$3:$E$52586,Y$3)/$A265</f>
        <v>0.55549630352052404</v>
      </c>
      <c r="Z265" s="48">
        <f>SUMIFS(Source_Data!$H$3:$H$52586,Source_Data!$A$3:$A$52586,$B265,Source_Data!$E$3:$E$52586,Z$3)/$A265</f>
        <v>0.60618667416593885</v>
      </c>
      <c r="AA265" s="48">
        <f>SUMIFS(Source_Data!$H$3:$H$52586,Source_Data!$A$3:$A$52586,$B265,Source_Data!$E$3:$E$52586,AA$3)/$A265</f>
        <v>0.7528922625327511</v>
      </c>
    </row>
    <row r="266" spans="1:27" x14ac:dyDescent="0.25">
      <c r="A266" s="10">
        <f>INDEX(Installed_Capacity!$H$6:$S$11,MATCH(YEAR(B266),Installed_Capacity!$G$6:$G$11,0),MATCH(C266,Installed_Capacity!$H$5:$S$5,0))</f>
        <v>1145</v>
      </c>
      <c r="B266" s="1">
        <f>Date_List!A268</f>
        <v>44328</v>
      </c>
      <c r="C266" s="45">
        <f t="shared" si="5"/>
        <v>5</v>
      </c>
      <c r="D266" s="48">
        <f>SUMIFS(Source_Data!$H$3:$H$52586,Source_Data!$A$3:$A$52586,$B266,Source_Data!$E$3:$E$52586,D$3)/$A266</f>
        <v>0.35100534593711791</v>
      </c>
      <c r="E266" s="48">
        <f>SUMIFS(Source_Data!$H$3:$H$52586,Source_Data!$A$3:$A$52586,$B266,Source_Data!$E$3:$E$52586,E$3)/$A266</f>
        <v>0.28658862738864627</v>
      </c>
      <c r="F266" s="48">
        <f>SUMIFS(Source_Data!$H$3:$H$52586,Source_Data!$A$3:$A$52586,$B266,Source_Data!$E$3:$E$52586,F$3)/$A266</f>
        <v>0.25362510814759825</v>
      </c>
      <c r="G266" s="48">
        <f>SUMIFS(Source_Data!$H$3:$H$52586,Source_Data!$A$3:$A$52586,$B266,Source_Data!$E$3:$E$52586,G$3)/$A266</f>
        <v>0.23698428521397383</v>
      </c>
      <c r="H266" s="48">
        <f>SUMIFS(Source_Data!$H$3:$H$52586,Source_Data!$A$3:$A$52586,$B266,Source_Data!$E$3:$E$52586,H$3)/$A266</f>
        <v>0.18189605985240176</v>
      </c>
      <c r="I266" s="48">
        <f>SUMIFS(Source_Data!$H$3:$H$52586,Source_Data!$A$3:$A$52586,$B266,Source_Data!$E$3:$E$52586,I$3)/$A266</f>
        <v>0.12570341839039301</v>
      </c>
      <c r="J266" s="48">
        <f>SUMIFS(Source_Data!$H$3:$H$52586,Source_Data!$A$3:$A$52586,$B266,Source_Data!$E$3:$E$52586,J$3)/$A266</f>
        <v>0.1540219117912664</v>
      </c>
      <c r="K266" s="48">
        <f>SUMIFS(Source_Data!$H$3:$H$52586,Source_Data!$A$3:$A$52586,$B266,Source_Data!$E$3:$E$52586,K$3)/$A266</f>
        <v>0.16399244695196505</v>
      </c>
      <c r="L266" s="48">
        <f>SUMIFS(Source_Data!$H$3:$H$52586,Source_Data!$A$3:$A$52586,$B266,Source_Data!$E$3:$E$52586,L$3)/$A266</f>
        <v>0.17947954746724892</v>
      </c>
      <c r="M266" s="48">
        <f>SUMIFS(Source_Data!$H$3:$H$52586,Source_Data!$A$3:$A$52586,$B266,Source_Data!$E$3:$E$52586,M$3)/$A266</f>
        <v>0.15192594441310042</v>
      </c>
      <c r="N266" s="48">
        <f>SUMIFS(Source_Data!$H$3:$H$52586,Source_Data!$A$3:$A$52586,$B266,Source_Data!$E$3:$E$52586,N$3)/$A266</f>
        <v>0.11415481219213973</v>
      </c>
      <c r="O266" s="48">
        <f>SUMIFS(Source_Data!$H$3:$H$52586,Source_Data!$A$3:$A$52586,$B266,Source_Data!$E$3:$E$52586,O$3)/$A266</f>
        <v>8.8443657249781663E-2</v>
      </c>
      <c r="P266" s="48">
        <f>SUMIFS(Source_Data!$H$3:$H$52586,Source_Data!$A$3:$A$52586,$B266,Source_Data!$E$3:$E$52586,P$3)/$A266</f>
        <v>6.8995633233187775E-2</v>
      </c>
      <c r="Q266" s="48">
        <f>SUMIFS(Source_Data!$H$3:$H$52586,Source_Data!$A$3:$A$52586,$B266,Source_Data!$E$3:$E$52586,Q$3)/$A266</f>
        <v>4.6288209541484715E-2</v>
      </c>
      <c r="R266" s="48">
        <f>SUMIFS(Source_Data!$H$3:$H$52586,Source_Data!$A$3:$A$52586,$B266,Source_Data!$E$3:$E$52586,R$3)/$A266</f>
        <v>3.6679571439301312E-2</v>
      </c>
      <c r="S266" s="48">
        <f>SUMIFS(Source_Data!$H$3:$H$52586,Source_Data!$A$3:$A$52586,$B266,Source_Data!$E$3:$E$52586,S$3)/$A266</f>
        <v>6.3330939885589521E-2</v>
      </c>
      <c r="T266" s="48">
        <f>SUMIFS(Source_Data!$H$3:$H$52586,Source_Data!$A$3:$A$52586,$B266,Source_Data!$E$3:$E$52586,T$3)/$A266</f>
        <v>0.16501484268908295</v>
      </c>
      <c r="U266" s="48">
        <f>SUMIFS(Source_Data!$H$3:$H$52586,Source_Data!$A$3:$A$52586,$B266,Source_Data!$E$3:$E$52586,U$3)/$A266</f>
        <v>0.31565145368733621</v>
      </c>
      <c r="V266" s="48">
        <f>SUMIFS(Source_Data!$H$3:$H$52586,Source_Data!$A$3:$A$52586,$B266,Source_Data!$E$3:$E$52586,V$3)/$A266</f>
        <v>0.43697604897205239</v>
      </c>
      <c r="W266" s="48">
        <f>SUMIFS(Source_Data!$H$3:$H$52586,Source_Data!$A$3:$A$52586,$B266,Source_Data!$E$3:$E$52586,W$3)/$A266</f>
        <v>0.50726272436943232</v>
      </c>
      <c r="X266" s="48">
        <f>SUMIFS(Source_Data!$H$3:$H$52586,Source_Data!$A$3:$A$52586,$B266,Source_Data!$E$3:$E$52586,X$3)/$A266</f>
        <v>0.56723085987510924</v>
      </c>
      <c r="Y266" s="48">
        <f>SUMIFS(Source_Data!$H$3:$H$52586,Source_Data!$A$3:$A$52586,$B266,Source_Data!$E$3:$E$52586,Y$3)/$A266</f>
        <v>0.619377105117904</v>
      </c>
      <c r="Z266" s="48">
        <f>SUMIFS(Source_Data!$H$3:$H$52586,Source_Data!$A$3:$A$52586,$B266,Source_Data!$E$3:$E$52586,Z$3)/$A266</f>
        <v>0.58300716124890828</v>
      </c>
      <c r="AA266" s="48">
        <f>SUMIFS(Source_Data!$H$3:$H$52586,Source_Data!$A$3:$A$52586,$B266,Source_Data!$E$3:$E$52586,AA$3)/$A266</f>
        <v>0.56672110138864629</v>
      </c>
    </row>
    <row r="267" spans="1:27" x14ac:dyDescent="0.25">
      <c r="A267" s="10">
        <f>INDEX(Installed_Capacity!$H$6:$S$11,MATCH(YEAR(B267),Installed_Capacity!$G$6:$G$11,0),MATCH(C267,Installed_Capacity!$H$5:$S$5,0))</f>
        <v>1145</v>
      </c>
      <c r="B267" s="1">
        <f>Date_List!A269</f>
        <v>44341</v>
      </c>
      <c r="C267" s="45">
        <f t="shared" si="5"/>
        <v>5</v>
      </c>
      <c r="D267" s="48">
        <f>SUMIFS(Source_Data!$H$3:$H$52586,Source_Data!$A$3:$A$52586,$B267,Source_Data!$E$3:$E$52586,D$3)/$A267</f>
        <v>0.42885635668122274</v>
      </c>
      <c r="E267" s="48">
        <f>SUMIFS(Source_Data!$H$3:$H$52586,Source_Data!$A$3:$A$52586,$B267,Source_Data!$E$3:$E$52586,E$3)/$A267</f>
        <v>0.47948719903930132</v>
      </c>
      <c r="F267" s="48">
        <f>SUMIFS(Source_Data!$H$3:$H$52586,Source_Data!$A$3:$A$52586,$B267,Source_Data!$E$3:$E$52586,F$3)/$A267</f>
        <v>0.49266452497816599</v>
      </c>
      <c r="G267" s="48">
        <f>SUMIFS(Source_Data!$H$3:$H$52586,Source_Data!$A$3:$A$52586,$B267,Source_Data!$E$3:$E$52586,G$3)/$A267</f>
        <v>0.51884085205240171</v>
      </c>
      <c r="H267" s="48">
        <f>SUMIFS(Source_Data!$H$3:$H$52586,Source_Data!$A$3:$A$52586,$B267,Source_Data!$E$3:$E$52586,H$3)/$A267</f>
        <v>0.42911916282096069</v>
      </c>
      <c r="I267" s="48">
        <f>SUMIFS(Source_Data!$H$3:$H$52586,Source_Data!$A$3:$A$52586,$B267,Source_Data!$E$3:$E$52586,I$3)/$A267</f>
        <v>0.28309963877903932</v>
      </c>
      <c r="J267" s="48">
        <f>SUMIFS(Source_Data!$H$3:$H$52586,Source_Data!$A$3:$A$52586,$B267,Source_Data!$E$3:$E$52586,J$3)/$A267</f>
        <v>0.23087747668733624</v>
      </c>
      <c r="K267" s="48">
        <f>SUMIFS(Source_Data!$H$3:$H$52586,Source_Data!$A$3:$A$52586,$B267,Source_Data!$E$3:$E$52586,K$3)/$A267</f>
        <v>0.31237404245414846</v>
      </c>
      <c r="L267" s="48">
        <f>SUMIFS(Source_Data!$H$3:$H$52586,Source_Data!$A$3:$A$52586,$B267,Source_Data!$E$3:$E$52586,L$3)/$A267</f>
        <v>0.25208205856768556</v>
      </c>
      <c r="M267" s="48">
        <f>SUMIFS(Source_Data!$H$3:$H$52586,Source_Data!$A$3:$A$52586,$B267,Source_Data!$E$3:$E$52586,M$3)/$A267</f>
        <v>0.18067167382532751</v>
      </c>
      <c r="N267" s="48">
        <f>SUMIFS(Source_Data!$H$3:$H$52586,Source_Data!$A$3:$A$52586,$B267,Source_Data!$E$3:$E$52586,N$3)/$A267</f>
        <v>0.13475504687161571</v>
      </c>
      <c r="O267" s="48">
        <f>SUMIFS(Source_Data!$H$3:$H$52586,Source_Data!$A$3:$A$52586,$B267,Source_Data!$E$3:$E$52586,O$3)/$A267</f>
        <v>0.13155650568384278</v>
      </c>
      <c r="P267" s="48">
        <f>SUMIFS(Source_Data!$H$3:$H$52586,Source_Data!$A$3:$A$52586,$B267,Source_Data!$E$3:$E$52586,P$3)/$A267</f>
        <v>0.14990419744890829</v>
      </c>
      <c r="Q267" s="48">
        <f>SUMIFS(Source_Data!$H$3:$H$52586,Source_Data!$A$3:$A$52586,$B267,Source_Data!$E$3:$E$52586,Q$3)/$A267</f>
        <v>0.18430215250305679</v>
      </c>
      <c r="R267" s="48">
        <f>SUMIFS(Source_Data!$H$3:$H$52586,Source_Data!$A$3:$A$52586,$B267,Source_Data!$E$3:$E$52586,R$3)/$A267</f>
        <v>0.26979537539737991</v>
      </c>
      <c r="S267" s="48">
        <f>SUMIFS(Source_Data!$H$3:$H$52586,Source_Data!$A$3:$A$52586,$B267,Source_Data!$E$3:$E$52586,S$3)/$A267</f>
        <v>0.34467137703930134</v>
      </c>
      <c r="T267" s="48">
        <f>SUMIFS(Source_Data!$H$3:$H$52586,Source_Data!$A$3:$A$52586,$B267,Source_Data!$E$3:$E$52586,T$3)/$A267</f>
        <v>0.44580354881222706</v>
      </c>
      <c r="U267" s="48">
        <f>SUMIFS(Source_Data!$H$3:$H$52586,Source_Data!$A$3:$A$52586,$B267,Source_Data!$E$3:$E$52586,U$3)/$A267</f>
        <v>0.43325788989519654</v>
      </c>
      <c r="V267" s="48">
        <f>SUMIFS(Source_Data!$H$3:$H$52586,Source_Data!$A$3:$A$52586,$B267,Source_Data!$E$3:$E$52586,V$3)/$A267</f>
        <v>0.36574980806113538</v>
      </c>
      <c r="W267" s="48">
        <f>SUMIFS(Source_Data!$H$3:$H$52586,Source_Data!$A$3:$A$52586,$B267,Source_Data!$E$3:$E$52586,W$3)/$A267</f>
        <v>0.35636956278602622</v>
      </c>
      <c r="X267" s="48">
        <f>SUMIFS(Source_Data!$H$3:$H$52586,Source_Data!$A$3:$A$52586,$B267,Source_Data!$E$3:$E$52586,X$3)/$A267</f>
        <v>0.56418046721397375</v>
      </c>
      <c r="Y267" s="48">
        <f>SUMIFS(Source_Data!$H$3:$H$52586,Source_Data!$A$3:$A$52586,$B267,Source_Data!$E$3:$E$52586,Y$3)/$A267</f>
        <v>0.53124544698689957</v>
      </c>
      <c r="Z267" s="48">
        <f>SUMIFS(Source_Data!$H$3:$H$52586,Source_Data!$A$3:$A$52586,$B267,Source_Data!$E$3:$E$52586,Z$3)/$A267</f>
        <v>0.44498508468995635</v>
      </c>
      <c r="AA267" s="48">
        <f>SUMIFS(Source_Data!$H$3:$H$52586,Source_Data!$A$3:$A$52586,$B267,Source_Data!$E$3:$E$52586,AA$3)/$A267</f>
        <v>0.55746957176419221</v>
      </c>
    </row>
    <row r="268" spans="1:27" x14ac:dyDescent="0.25">
      <c r="A268" s="10">
        <f>INDEX(Installed_Capacity!$H$6:$S$11,MATCH(YEAR(B268),Installed_Capacity!$G$6:$G$11,0),MATCH(C268,Installed_Capacity!$H$5:$S$5,0))</f>
        <v>1145</v>
      </c>
      <c r="B268" s="1">
        <f>Date_List!A270</f>
        <v>44364</v>
      </c>
      <c r="C268" s="45">
        <f t="shared" si="5"/>
        <v>6</v>
      </c>
      <c r="D268" s="48">
        <f>SUMIFS(Source_Data!$H$3:$H$52586,Source_Data!$A$3:$A$52586,$B268,Source_Data!$E$3:$E$52586,D$3)/$A268</f>
        <v>0.61476796881222706</v>
      </c>
      <c r="E268" s="48">
        <f>SUMIFS(Source_Data!$H$3:$H$52586,Source_Data!$A$3:$A$52586,$B268,Source_Data!$E$3:$E$52586,E$3)/$A268</f>
        <v>0.60485314545589519</v>
      </c>
      <c r="F268" s="48">
        <f>SUMIFS(Source_Data!$H$3:$H$52586,Source_Data!$A$3:$A$52586,$B268,Source_Data!$E$3:$E$52586,F$3)/$A268</f>
        <v>0.69320911575545852</v>
      </c>
      <c r="G268" s="48">
        <f>SUMIFS(Source_Data!$H$3:$H$52586,Source_Data!$A$3:$A$52586,$B268,Source_Data!$E$3:$E$52586,G$3)/$A268</f>
        <v>0.61631428687336243</v>
      </c>
      <c r="H268" s="48">
        <f>SUMIFS(Source_Data!$H$3:$H$52586,Source_Data!$A$3:$A$52586,$B268,Source_Data!$E$3:$E$52586,H$3)/$A268</f>
        <v>0.56738651762445413</v>
      </c>
      <c r="I268" s="48">
        <f>SUMIFS(Source_Data!$H$3:$H$52586,Source_Data!$A$3:$A$52586,$B268,Source_Data!$E$3:$E$52586,I$3)/$A268</f>
        <v>0.61787855194759822</v>
      </c>
      <c r="J268" s="48">
        <f>SUMIFS(Source_Data!$H$3:$H$52586,Source_Data!$A$3:$A$52586,$B268,Source_Data!$E$3:$E$52586,J$3)/$A268</f>
        <v>0.61106136202620087</v>
      </c>
      <c r="K268" s="48">
        <f>SUMIFS(Source_Data!$H$3:$H$52586,Source_Data!$A$3:$A$52586,$B268,Source_Data!$E$3:$E$52586,K$3)/$A268</f>
        <v>0.69266718910043668</v>
      </c>
      <c r="L268" s="48">
        <f>SUMIFS(Source_Data!$H$3:$H$52586,Source_Data!$A$3:$A$52586,$B268,Source_Data!$E$3:$E$52586,L$3)/$A268</f>
        <v>0.59752344880349351</v>
      </c>
      <c r="M268" s="48">
        <f>SUMIFS(Source_Data!$H$3:$H$52586,Source_Data!$A$3:$A$52586,$B268,Source_Data!$E$3:$E$52586,M$3)/$A268</f>
        <v>0.46147168834934499</v>
      </c>
      <c r="N268" s="48">
        <f>SUMIFS(Source_Data!$H$3:$H$52586,Source_Data!$A$3:$A$52586,$B268,Source_Data!$E$3:$E$52586,N$3)/$A268</f>
        <v>0.32855969395633189</v>
      </c>
      <c r="O268" s="48">
        <f>SUMIFS(Source_Data!$H$3:$H$52586,Source_Data!$A$3:$A$52586,$B268,Source_Data!$E$3:$E$52586,O$3)/$A268</f>
        <v>0.31220323453187776</v>
      </c>
      <c r="P268" s="48">
        <f>SUMIFS(Source_Data!$H$3:$H$52586,Source_Data!$A$3:$A$52586,$B268,Source_Data!$E$3:$E$52586,P$3)/$A268</f>
        <v>0.28190883639301312</v>
      </c>
      <c r="Q268" s="48">
        <f>SUMIFS(Source_Data!$H$3:$H$52586,Source_Data!$A$3:$A$52586,$B268,Source_Data!$E$3:$E$52586,Q$3)/$A268</f>
        <v>0.24041506136244542</v>
      </c>
      <c r="R268" s="48">
        <f>SUMIFS(Source_Data!$H$3:$H$52586,Source_Data!$A$3:$A$52586,$B268,Source_Data!$E$3:$E$52586,R$3)/$A268</f>
        <v>0.19043115638427949</v>
      </c>
      <c r="S268" s="48">
        <f>SUMIFS(Source_Data!$H$3:$H$52586,Source_Data!$A$3:$A$52586,$B268,Source_Data!$E$3:$E$52586,S$3)/$A268</f>
        <v>0.20084541383144106</v>
      </c>
      <c r="T268" s="48">
        <f>SUMIFS(Source_Data!$H$3:$H$52586,Source_Data!$A$3:$A$52586,$B268,Source_Data!$E$3:$E$52586,T$3)/$A268</f>
        <v>0.30500274200873362</v>
      </c>
      <c r="U268" s="48">
        <f>SUMIFS(Source_Data!$H$3:$H$52586,Source_Data!$A$3:$A$52586,$B268,Source_Data!$E$3:$E$52586,U$3)/$A268</f>
        <v>0.49231849763318775</v>
      </c>
      <c r="V268" s="48">
        <f>SUMIFS(Source_Data!$H$3:$H$52586,Source_Data!$A$3:$A$52586,$B268,Source_Data!$E$3:$E$52586,V$3)/$A268</f>
        <v>0.58249665502183401</v>
      </c>
      <c r="W268" s="48">
        <f>SUMIFS(Source_Data!$H$3:$H$52586,Source_Data!$A$3:$A$52586,$B268,Source_Data!$E$3:$E$52586,W$3)/$A268</f>
        <v>0.63681393390480345</v>
      </c>
      <c r="X268" s="48">
        <f>SUMIFS(Source_Data!$H$3:$H$52586,Source_Data!$A$3:$A$52586,$B268,Source_Data!$E$3:$E$52586,X$3)/$A268</f>
        <v>0.61161356592925764</v>
      </c>
      <c r="Y268" s="48">
        <f>SUMIFS(Source_Data!$H$3:$H$52586,Source_Data!$A$3:$A$52586,$B268,Source_Data!$E$3:$E$52586,Y$3)/$A268</f>
        <v>0.6482991482934497</v>
      </c>
      <c r="Z268" s="48">
        <f>SUMIFS(Source_Data!$H$3:$H$52586,Source_Data!$A$3:$A$52586,$B268,Source_Data!$E$3:$E$52586,Z$3)/$A268</f>
        <v>0.69250116497816594</v>
      </c>
      <c r="AA268" s="48">
        <f>SUMIFS(Source_Data!$H$3:$H$52586,Source_Data!$A$3:$A$52586,$B268,Source_Data!$E$3:$E$52586,AA$3)/$A268</f>
        <v>0.62265113972227071</v>
      </c>
    </row>
    <row r="269" spans="1:27" x14ac:dyDescent="0.25">
      <c r="A269" s="10">
        <f>INDEX(Installed_Capacity!$H$6:$S$11,MATCH(YEAR(B269),Installed_Capacity!$G$6:$G$11,0),MATCH(C269,Installed_Capacity!$H$5:$S$5,0))</f>
        <v>1145</v>
      </c>
      <c r="B269" s="1">
        <f>Date_List!A271</f>
        <v>44365</v>
      </c>
      <c r="C269" s="45">
        <f t="shared" si="5"/>
        <v>6</v>
      </c>
      <c r="D269" s="48">
        <f>SUMIFS(Source_Data!$H$3:$H$52586,Source_Data!$A$3:$A$52586,$B269,Source_Data!$E$3:$E$52586,D$3)/$A269</f>
        <v>0.50301308000698697</v>
      </c>
      <c r="E269" s="48">
        <f>SUMIFS(Source_Data!$H$3:$H$52586,Source_Data!$A$3:$A$52586,$B269,Source_Data!$E$3:$E$52586,E$3)/$A269</f>
        <v>0.45323998024803491</v>
      </c>
      <c r="F269" s="48">
        <f>SUMIFS(Source_Data!$H$3:$H$52586,Source_Data!$A$3:$A$52586,$B269,Source_Data!$E$3:$E$52586,F$3)/$A269</f>
        <v>0.41756868803668123</v>
      </c>
      <c r="G269" s="48">
        <f>SUMIFS(Source_Data!$H$3:$H$52586,Source_Data!$A$3:$A$52586,$B269,Source_Data!$E$3:$E$52586,G$3)/$A269</f>
        <v>0.42792923099650654</v>
      </c>
      <c r="H269" s="48">
        <f>SUMIFS(Source_Data!$H$3:$H$52586,Source_Data!$A$3:$A$52586,$B269,Source_Data!$E$3:$E$52586,H$3)/$A269</f>
        <v>0.44890684375458512</v>
      </c>
      <c r="I269" s="48">
        <f>SUMIFS(Source_Data!$H$3:$H$52586,Source_Data!$A$3:$A$52586,$B269,Source_Data!$E$3:$E$52586,I$3)/$A269</f>
        <v>0.48329229058602624</v>
      </c>
      <c r="J269" s="48">
        <f>SUMIFS(Source_Data!$H$3:$H$52586,Source_Data!$A$3:$A$52586,$B269,Source_Data!$E$3:$E$52586,J$3)/$A269</f>
        <v>0.53970089475458516</v>
      </c>
      <c r="K269" s="48">
        <f>SUMIFS(Source_Data!$H$3:$H$52586,Source_Data!$A$3:$A$52586,$B269,Source_Data!$E$3:$E$52586,K$3)/$A269</f>
        <v>0.5009635173659388</v>
      </c>
      <c r="L269" s="48">
        <f>SUMIFS(Source_Data!$H$3:$H$52586,Source_Data!$A$3:$A$52586,$B269,Source_Data!$E$3:$E$52586,L$3)/$A269</f>
        <v>0.42872666249694319</v>
      </c>
      <c r="M269" s="48">
        <f>SUMIFS(Source_Data!$H$3:$H$52586,Source_Data!$A$3:$A$52586,$B269,Source_Data!$E$3:$E$52586,M$3)/$A269</f>
        <v>0.25335743982882092</v>
      </c>
      <c r="N269" s="48">
        <f>SUMIFS(Source_Data!$H$3:$H$52586,Source_Data!$A$3:$A$52586,$B269,Source_Data!$E$3:$E$52586,N$3)/$A269</f>
        <v>0.14413810559126639</v>
      </c>
      <c r="O269" s="48">
        <f>SUMIFS(Source_Data!$H$3:$H$52586,Source_Data!$A$3:$A$52586,$B269,Source_Data!$E$3:$E$52586,O$3)/$A269</f>
        <v>0.17839607413449782</v>
      </c>
      <c r="P269" s="48">
        <f>SUMIFS(Source_Data!$H$3:$H$52586,Source_Data!$A$3:$A$52586,$B269,Source_Data!$E$3:$E$52586,P$3)/$A269</f>
        <v>0.1761688583668122</v>
      </c>
      <c r="Q269" s="48">
        <f>SUMIFS(Source_Data!$H$3:$H$52586,Source_Data!$A$3:$A$52586,$B269,Source_Data!$E$3:$E$52586,Q$3)/$A269</f>
        <v>0.16341073148209606</v>
      </c>
      <c r="R269" s="48">
        <f>SUMIFS(Source_Data!$H$3:$H$52586,Source_Data!$A$3:$A$52586,$B269,Source_Data!$E$3:$E$52586,R$3)/$A269</f>
        <v>0.19806313191615721</v>
      </c>
      <c r="S269" s="48">
        <f>SUMIFS(Source_Data!$H$3:$H$52586,Source_Data!$A$3:$A$52586,$B269,Source_Data!$E$3:$E$52586,S$3)/$A269</f>
        <v>0.26402894625851525</v>
      </c>
      <c r="T269" s="48">
        <f>SUMIFS(Source_Data!$H$3:$H$52586,Source_Data!$A$3:$A$52586,$B269,Source_Data!$E$3:$E$52586,T$3)/$A269</f>
        <v>0.29300433251528385</v>
      </c>
      <c r="U269" s="48">
        <f>SUMIFS(Source_Data!$H$3:$H$52586,Source_Data!$A$3:$A$52586,$B269,Source_Data!$E$3:$E$52586,U$3)/$A269</f>
        <v>0.49060548496943235</v>
      </c>
      <c r="V269" s="48">
        <f>SUMIFS(Source_Data!$H$3:$H$52586,Source_Data!$A$3:$A$52586,$B269,Source_Data!$E$3:$E$52586,V$3)/$A269</f>
        <v>0.58832046945851524</v>
      </c>
      <c r="W269" s="48">
        <f>SUMIFS(Source_Data!$H$3:$H$52586,Source_Data!$A$3:$A$52586,$B269,Source_Data!$E$3:$E$52586,W$3)/$A269</f>
        <v>0.64754018309170303</v>
      </c>
      <c r="X269" s="48">
        <f>SUMIFS(Source_Data!$H$3:$H$52586,Source_Data!$A$3:$A$52586,$B269,Source_Data!$E$3:$E$52586,X$3)/$A269</f>
        <v>0.59471332217729267</v>
      </c>
      <c r="Y269" s="48">
        <f>SUMIFS(Source_Data!$H$3:$H$52586,Source_Data!$A$3:$A$52586,$B269,Source_Data!$E$3:$E$52586,Y$3)/$A269</f>
        <v>0.5318104123135371</v>
      </c>
      <c r="Z269" s="48">
        <f>SUMIFS(Source_Data!$H$3:$H$52586,Source_Data!$A$3:$A$52586,$B269,Source_Data!$E$3:$E$52586,Z$3)/$A269</f>
        <v>0.48740014230131007</v>
      </c>
      <c r="AA269" s="48">
        <f>SUMIFS(Source_Data!$H$3:$H$52586,Source_Data!$A$3:$A$52586,$B269,Source_Data!$E$3:$E$52586,AA$3)/$A269</f>
        <v>0.44466206665502184</v>
      </c>
    </row>
    <row r="270" spans="1:27" x14ac:dyDescent="0.25">
      <c r="A270" s="10">
        <f>INDEX(Installed_Capacity!$H$6:$S$11,MATCH(YEAR(B270),Installed_Capacity!$G$6:$G$11,0),MATCH(C270,Installed_Capacity!$H$5:$S$5,0))</f>
        <v>1145</v>
      </c>
      <c r="B270" s="1">
        <f>Date_List!A272</f>
        <v>44363</v>
      </c>
      <c r="C270" s="45">
        <f t="shared" si="5"/>
        <v>6</v>
      </c>
      <c r="D270" s="48">
        <f>SUMIFS(Source_Data!$H$3:$H$52586,Source_Data!$A$3:$A$52586,$B270,Source_Data!$E$3:$E$52586,D$3)/$A270</f>
        <v>0.34409266412227074</v>
      </c>
      <c r="E270" s="48">
        <f>SUMIFS(Source_Data!$H$3:$H$52586,Source_Data!$A$3:$A$52586,$B270,Source_Data!$E$3:$E$52586,E$3)/$A270</f>
        <v>0.32841961503755462</v>
      </c>
      <c r="F270" s="48">
        <f>SUMIFS(Source_Data!$H$3:$H$52586,Source_Data!$A$3:$A$52586,$B270,Source_Data!$E$3:$E$52586,F$3)/$A270</f>
        <v>0.33711726679475984</v>
      </c>
      <c r="G270" s="48">
        <f>SUMIFS(Source_Data!$H$3:$H$52586,Source_Data!$A$3:$A$52586,$B270,Source_Data!$E$3:$E$52586,G$3)/$A270</f>
        <v>0.34304777918777291</v>
      </c>
      <c r="H270" s="48">
        <f>SUMIFS(Source_Data!$H$3:$H$52586,Source_Data!$A$3:$A$52586,$B270,Source_Data!$E$3:$E$52586,H$3)/$A270</f>
        <v>0.3673914478122271</v>
      </c>
      <c r="I270" s="48">
        <f>SUMIFS(Source_Data!$H$3:$H$52586,Source_Data!$A$3:$A$52586,$B270,Source_Data!$E$3:$E$52586,I$3)/$A270</f>
        <v>0.34760220158078603</v>
      </c>
      <c r="J270" s="48">
        <f>SUMIFS(Source_Data!$H$3:$H$52586,Source_Data!$A$3:$A$52586,$B270,Source_Data!$E$3:$E$52586,J$3)/$A270</f>
        <v>0.38421064407860261</v>
      </c>
      <c r="K270" s="48">
        <f>SUMIFS(Source_Data!$H$3:$H$52586,Source_Data!$A$3:$A$52586,$B270,Source_Data!$E$3:$E$52586,K$3)/$A270</f>
        <v>0.47143089353711787</v>
      </c>
      <c r="L270" s="48">
        <f>SUMIFS(Source_Data!$H$3:$H$52586,Source_Data!$A$3:$A$52586,$B270,Source_Data!$E$3:$E$52586,L$3)/$A270</f>
        <v>0.44478163556331879</v>
      </c>
      <c r="M270" s="48">
        <f>SUMIFS(Source_Data!$H$3:$H$52586,Source_Data!$A$3:$A$52586,$B270,Source_Data!$E$3:$E$52586,M$3)/$A270</f>
        <v>0.35417342358340614</v>
      </c>
      <c r="N270" s="48">
        <f>SUMIFS(Source_Data!$H$3:$H$52586,Source_Data!$A$3:$A$52586,$B270,Source_Data!$E$3:$E$52586,N$3)/$A270</f>
        <v>0.24053661184104805</v>
      </c>
      <c r="O270" s="48">
        <f>SUMIFS(Source_Data!$H$3:$H$52586,Source_Data!$A$3:$A$52586,$B270,Source_Data!$E$3:$E$52586,O$3)/$A270</f>
        <v>0.12062214670567686</v>
      </c>
      <c r="P270" s="48">
        <f>SUMIFS(Source_Data!$H$3:$H$52586,Source_Data!$A$3:$A$52586,$B270,Source_Data!$E$3:$E$52586,P$3)/$A270</f>
        <v>0.10089902109868995</v>
      </c>
      <c r="Q270" s="48">
        <f>SUMIFS(Source_Data!$H$3:$H$52586,Source_Data!$A$3:$A$52586,$B270,Source_Data!$E$3:$E$52586,Q$3)/$A270</f>
        <v>0.12011312813799126</v>
      </c>
      <c r="R270" s="48">
        <f>SUMIFS(Source_Data!$H$3:$H$52586,Source_Data!$A$3:$A$52586,$B270,Source_Data!$E$3:$E$52586,R$3)/$A270</f>
        <v>0.15947759793886465</v>
      </c>
      <c r="S270" s="48">
        <f>SUMIFS(Source_Data!$H$3:$H$52586,Source_Data!$A$3:$A$52586,$B270,Source_Data!$E$3:$E$52586,S$3)/$A270</f>
        <v>0.22364171186026199</v>
      </c>
      <c r="T270" s="48">
        <f>SUMIFS(Source_Data!$H$3:$H$52586,Source_Data!$A$3:$A$52586,$B270,Source_Data!$E$3:$E$52586,T$3)/$A270</f>
        <v>0.37592077344104802</v>
      </c>
      <c r="U270" s="48">
        <f>SUMIFS(Source_Data!$H$3:$H$52586,Source_Data!$A$3:$A$52586,$B270,Source_Data!$E$3:$E$52586,U$3)/$A270</f>
        <v>0.49987800067248905</v>
      </c>
      <c r="V270" s="48">
        <f>SUMIFS(Source_Data!$H$3:$H$52586,Source_Data!$A$3:$A$52586,$B270,Source_Data!$E$3:$E$52586,V$3)/$A270</f>
        <v>0.47803008322183405</v>
      </c>
      <c r="W270" s="48">
        <f>SUMIFS(Source_Data!$H$3:$H$52586,Source_Data!$A$3:$A$52586,$B270,Source_Data!$E$3:$E$52586,W$3)/$A270</f>
        <v>0.60862458620960702</v>
      </c>
      <c r="X270" s="48">
        <f>SUMIFS(Source_Data!$H$3:$H$52586,Source_Data!$A$3:$A$52586,$B270,Source_Data!$E$3:$E$52586,X$3)/$A270</f>
        <v>0.72458609058515289</v>
      </c>
      <c r="Y270" s="48">
        <f>SUMIFS(Source_Data!$H$3:$H$52586,Source_Data!$A$3:$A$52586,$B270,Source_Data!$E$3:$E$52586,Y$3)/$A270</f>
        <v>0.78979048995633183</v>
      </c>
      <c r="Z270" s="48">
        <f>SUMIFS(Source_Data!$H$3:$H$52586,Source_Data!$A$3:$A$52586,$B270,Source_Data!$E$3:$E$52586,Z$3)/$A270</f>
        <v>0.75364981624454153</v>
      </c>
      <c r="AA270" s="48">
        <f>SUMIFS(Source_Data!$H$3:$H$52586,Source_Data!$A$3:$A$52586,$B270,Source_Data!$E$3:$E$52586,AA$3)/$A270</f>
        <v>0.6776754588209607</v>
      </c>
    </row>
    <row r="271" spans="1:27" x14ac:dyDescent="0.25">
      <c r="A271" s="10">
        <f>INDEX(Installed_Capacity!$H$6:$S$11,MATCH(YEAR(B271),Installed_Capacity!$G$6:$G$11,0),MATCH(C271,Installed_Capacity!$H$5:$S$5,0))</f>
        <v>1145</v>
      </c>
      <c r="B271" s="1">
        <f>Date_List!A273</f>
        <v>44362</v>
      </c>
      <c r="C271" s="45">
        <f t="shared" si="5"/>
        <v>6</v>
      </c>
      <c r="D271" s="48">
        <f>SUMIFS(Source_Data!$H$3:$H$52586,Source_Data!$A$3:$A$52586,$B271,Source_Data!$E$3:$E$52586,D$3)/$A271</f>
        <v>0.61476499371179039</v>
      </c>
      <c r="E271" s="48">
        <f>SUMIFS(Source_Data!$H$3:$H$52586,Source_Data!$A$3:$A$52586,$B271,Source_Data!$E$3:$E$52586,E$3)/$A271</f>
        <v>0.38070804116157203</v>
      </c>
      <c r="F271" s="48">
        <f>SUMIFS(Source_Data!$H$3:$H$52586,Source_Data!$A$3:$A$52586,$B271,Source_Data!$E$3:$E$52586,F$3)/$A271</f>
        <v>0.28538244439039301</v>
      </c>
      <c r="G271" s="48">
        <f>SUMIFS(Source_Data!$H$3:$H$52586,Source_Data!$A$3:$A$52586,$B271,Source_Data!$E$3:$E$52586,G$3)/$A271</f>
        <v>0.21672277395633185</v>
      </c>
      <c r="H271" s="48">
        <f>SUMIFS(Source_Data!$H$3:$H$52586,Source_Data!$A$3:$A$52586,$B271,Source_Data!$E$3:$E$52586,H$3)/$A271</f>
        <v>0.14088988298078603</v>
      </c>
      <c r="I271" s="48">
        <f>SUMIFS(Source_Data!$H$3:$H$52586,Source_Data!$A$3:$A$52586,$B271,Source_Data!$E$3:$E$52586,I$3)/$A271</f>
        <v>8.1092393084716163E-2</v>
      </c>
      <c r="J271" s="48">
        <f>SUMIFS(Source_Data!$H$3:$H$52586,Source_Data!$A$3:$A$52586,$B271,Source_Data!$E$3:$E$52586,J$3)/$A271</f>
        <v>4.4062562887336246E-2</v>
      </c>
      <c r="K271" s="48">
        <f>SUMIFS(Source_Data!$H$3:$H$52586,Source_Data!$A$3:$A$52586,$B271,Source_Data!$E$3:$E$52586,K$3)/$A271</f>
        <v>8.1637866707423581E-2</v>
      </c>
      <c r="L271" s="48">
        <f>SUMIFS(Source_Data!$H$3:$H$52586,Source_Data!$A$3:$A$52586,$B271,Source_Data!$E$3:$E$52586,L$3)/$A271</f>
        <v>0.14959422638427949</v>
      </c>
      <c r="M271" s="48">
        <f>SUMIFS(Source_Data!$H$3:$H$52586,Source_Data!$A$3:$A$52586,$B271,Source_Data!$E$3:$E$52586,M$3)/$A271</f>
        <v>9.500210453711791E-2</v>
      </c>
      <c r="N271" s="48">
        <f>SUMIFS(Source_Data!$H$3:$H$52586,Source_Data!$A$3:$A$52586,$B271,Source_Data!$E$3:$E$52586,N$3)/$A271</f>
        <v>9.5304915884716151E-2</v>
      </c>
      <c r="O271" s="48">
        <f>SUMIFS(Source_Data!$H$3:$H$52586,Source_Data!$A$3:$A$52586,$B271,Source_Data!$E$3:$E$52586,O$3)/$A271</f>
        <v>7.4092629275109179E-2</v>
      </c>
      <c r="P271" s="48">
        <f>SUMIFS(Source_Data!$H$3:$H$52586,Source_Data!$A$3:$A$52586,$B271,Source_Data!$E$3:$E$52586,P$3)/$A271</f>
        <v>7.3734621737991266E-2</v>
      </c>
      <c r="Q271" s="48">
        <f>SUMIFS(Source_Data!$H$3:$H$52586,Source_Data!$A$3:$A$52586,$B271,Source_Data!$E$3:$E$52586,Q$3)/$A271</f>
        <v>6.5036569335371178E-2</v>
      </c>
      <c r="R271" s="48">
        <f>SUMIFS(Source_Data!$H$3:$H$52586,Source_Data!$A$3:$A$52586,$B271,Source_Data!$E$3:$E$52586,R$3)/$A271</f>
        <v>7.1043414137991256E-2</v>
      </c>
      <c r="S271" s="48">
        <f>SUMIFS(Source_Data!$H$3:$H$52586,Source_Data!$A$3:$A$52586,$B271,Source_Data!$E$3:$E$52586,S$3)/$A271</f>
        <v>7.6637618632314414E-2</v>
      </c>
      <c r="T271" s="48">
        <f>SUMIFS(Source_Data!$H$3:$H$52586,Source_Data!$A$3:$A$52586,$B271,Source_Data!$E$3:$E$52586,T$3)/$A271</f>
        <v>0.11143994734235807</v>
      </c>
      <c r="U271" s="48">
        <f>SUMIFS(Source_Data!$H$3:$H$52586,Source_Data!$A$3:$A$52586,$B271,Source_Data!$E$3:$E$52586,U$3)/$A271</f>
        <v>0.16682164683580786</v>
      </c>
      <c r="V271" s="48">
        <f>SUMIFS(Source_Data!$H$3:$H$52586,Source_Data!$A$3:$A$52586,$B271,Source_Data!$E$3:$E$52586,V$3)/$A271</f>
        <v>0.22699478665676856</v>
      </c>
      <c r="W271" s="48">
        <f>SUMIFS(Source_Data!$H$3:$H$52586,Source_Data!$A$3:$A$52586,$B271,Source_Data!$E$3:$E$52586,W$3)/$A271</f>
        <v>0.26557981970305672</v>
      </c>
      <c r="X271" s="48">
        <f>SUMIFS(Source_Data!$H$3:$H$52586,Source_Data!$A$3:$A$52586,$B271,Source_Data!$E$3:$E$52586,X$3)/$A271</f>
        <v>0.383123515930131</v>
      </c>
      <c r="Y271" s="48">
        <f>SUMIFS(Source_Data!$H$3:$H$52586,Source_Data!$A$3:$A$52586,$B271,Source_Data!$E$3:$E$52586,Y$3)/$A271</f>
        <v>0.41552945126637553</v>
      </c>
      <c r="Z271" s="48">
        <f>SUMIFS(Source_Data!$H$3:$H$52586,Source_Data!$A$3:$A$52586,$B271,Source_Data!$E$3:$E$52586,Z$3)/$A271</f>
        <v>0.43410955449694327</v>
      </c>
      <c r="AA271" s="48">
        <f>SUMIFS(Source_Data!$H$3:$H$52586,Source_Data!$A$3:$A$52586,$B271,Source_Data!$E$3:$E$52586,AA$3)/$A271</f>
        <v>0.39394418644541485</v>
      </c>
    </row>
    <row r="272" spans="1:27" x14ac:dyDescent="0.25">
      <c r="A272" s="10">
        <f>INDEX(Installed_Capacity!$H$6:$S$11,MATCH(YEAR(B272),Installed_Capacity!$G$6:$G$11,0),MATCH(C272,Installed_Capacity!$H$5:$S$5,0))</f>
        <v>1145</v>
      </c>
      <c r="B272" s="1">
        <f>Date_List!A274</f>
        <v>44375</v>
      </c>
      <c r="C272" s="45">
        <f t="shared" si="5"/>
        <v>6</v>
      </c>
      <c r="D272" s="48">
        <f>SUMIFS(Source_Data!$H$3:$H$52586,Source_Data!$A$3:$A$52586,$B272,Source_Data!$E$3:$E$52586,D$3)/$A272</f>
        <v>0.21628624272663757</v>
      </c>
      <c r="E272" s="48">
        <f>SUMIFS(Source_Data!$H$3:$H$52586,Source_Data!$A$3:$A$52586,$B272,Source_Data!$E$3:$E$52586,E$3)/$A272</f>
        <v>0.25456734006637555</v>
      </c>
      <c r="F272" s="48">
        <f>SUMIFS(Source_Data!$H$3:$H$52586,Source_Data!$A$3:$A$52586,$B272,Source_Data!$E$3:$E$52586,F$3)/$A272</f>
        <v>0.30819706941746727</v>
      </c>
      <c r="G272" s="48">
        <f>SUMIFS(Source_Data!$H$3:$H$52586,Source_Data!$A$3:$A$52586,$B272,Source_Data!$E$3:$E$52586,G$3)/$A272</f>
        <v>0.28719988629694321</v>
      </c>
      <c r="H272" s="48">
        <f>SUMIFS(Source_Data!$H$3:$H$52586,Source_Data!$A$3:$A$52586,$B272,Source_Data!$E$3:$E$52586,H$3)/$A272</f>
        <v>0.19024213428034933</v>
      </c>
      <c r="I272" s="48">
        <f>SUMIFS(Source_Data!$H$3:$H$52586,Source_Data!$A$3:$A$52586,$B272,Source_Data!$E$3:$E$52586,I$3)/$A272</f>
        <v>0.18615747008733624</v>
      </c>
      <c r="J272" s="48">
        <f>SUMIFS(Source_Data!$H$3:$H$52586,Source_Data!$A$3:$A$52586,$B272,Source_Data!$E$3:$E$52586,J$3)/$A272</f>
        <v>0.28914446954585155</v>
      </c>
      <c r="K272" s="48">
        <f>SUMIFS(Source_Data!$H$3:$H$52586,Source_Data!$A$3:$A$52586,$B272,Source_Data!$E$3:$E$52586,K$3)/$A272</f>
        <v>0.27374863386637555</v>
      </c>
      <c r="L272" s="48">
        <f>SUMIFS(Source_Data!$H$3:$H$52586,Source_Data!$A$3:$A$52586,$B272,Source_Data!$E$3:$E$52586,L$3)/$A272</f>
        <v>0.33940666003406111</v>
      </c>
      <c r="M272" s="48">
        <f>SUMIFS(Source_Data!$H$3:$H$52586,Source_Data!$A$3:$A$52586,$B272,Source_Data!$E$3:$E$52586,M$3)/$A272</f>
        <v>0.36920115760698691</v>
      </c>
      <c r="N272" s="48">
        <f>SUMIFS(Source_Data!$H$3:$H$52586,Source_Data!$A$3:$A$52586,$B272,Source_Data!$E$3:$E$52586,N$3)/$A272</f>
        <v>0.42356477139737991</v>
      </c>
      <c r="O272" s="48">
        <f>SUMIFS(Source_Data!$H$3:$H$52586,Source_Data!$A$3:$A$52586,$B272,Source_Data!$E$3:$E$52586,O$3)/$A272</f>
        <v>0.50762563317030573</v>
      </c>
      <c r="P272" s="48">
        <f>SUMIFS(Source_Data!$H$3:$H$52586,Source_Data!$A$3:$A$52586,$B272,Source_Data!$E$3:$E$52586,P$3)/$A272</f>
        <v>0.56208241444541485</v>
      </c>
      <c r="Q272" s="48">
        <f>SUMIFS(Source_Data!$H$3:$H$52586,Source_Data!$A$3:$A$52586,$B272,Source_Data!$E$3:$E$52586,Q$3)/$A272</f>
        <v>0.39027250277729258</v>
      </c>
      <c r="R272" s="48">
        <f>SUMIFS(Source_Data!$H$3:$H$52586,Source_Data!$A$3:$A$52586,$B272,Source_Data!$E$3:$E$52586,R$3)/$A272</f>
        <v>0.27302037020087339</v>
      </c>
      <c r="S272" s="48">
        <f>SUMIFS(Source_Data!$H$3:$H$52586,Source_Data!$A$3:$A$52586,$B272,Source_Data!$E$3:$E$52586,S$3)/$A272</f>
        <v>0.28315935205240172</v>
      </c>
      <c r="T272" s="48">
        <f>SUMIFS(Source_Data!$H$3:$H$52586,Source_Data!$A$3:$A$52586,$B272,Source_Data!$E$3:$E$52586,T$3)/$A272</f>
        <v>0.23811516391965065</v>
      </c>
      <c r="U272" s="48">
        <f>SUMIFS(Source_Data!$H$3:$H$52586,Source_Data!$A$3:$A$52586,$B272,Source_Data!$E$3:$E$52586,U$3)/$A272</f>
        <v>0.16185756793449782</v>
      </c>
      <c r="V272" s="48">
        <f>SUMIFS(Source_Data!$H$3:$H$52586,Source_Data!$A$3:$A$52586,$B272,Source_Data!$E$3:$E$52586,V$3)/$A272</f>
        <v>0.14041726690393014</v>
      </c>
      <c r="W272" s="48">
        <f>SUMIFS(Source_Data!$H$3:$H$52586,Source_Data!$A$3:$A$52586,$B272,Source_Data!$E$3:$E$52586,W$3)/$A272</f>
        <v>0.13005603468908297</v>
      </c>
      <c r="X272" s="48">
        <f>SUMIFS(Source_Data!$H$3:$H$52586,Source_Data!$A$3:$A$52586,$B272,Source_Data!$E$3:$E$52586,X$3)/$A272</f>
        <v>0.17032494109694324</v>
      </c>
      <c r="Y272" s="48">
        <f>SUMIFS(Source_Data!$H$3:$H$52586,Source_Data!$A$3:$A$52586,$B272,Source_Data!$E$3:$E$52586,Y$3)/$A272</f>
        <v>0.16679802977379912</v>
      </c>
      <c r="Z272" s="48">
        <f>SUMIFS(Source_Data!$H$3:$H$52586,Source_Data!$A$3:$A$52586,$B272,Source_Data!$E$3:$E$52586,Z$3)/$A272</f>
        <v>0.13793297293799126</v>
      </c>
      <c r="AA272" s="48">
        <f>SUMIFS(Source_Data!$H$3:$H$52586,Source_Data!$A$3:$A$52586,$B272,Source_Data!$E$3:$E$52586,AA$3)/$A272</f>
        <v>0.21320371351091702</v>
      </c>
    </row>
    <row r="273" spans="1:27" x14ac:dyDescent="0.25">
      <c r="A273" s="10">
        <f>INDEX(Installed_Capacity!$H$6:$S$11,MATCH(YEAR(B273),Installed_Capacity!$G$6:$G$11,0),MATCH(C273,Installed_Capacity!$H$5:$S$5,0))</f>
        <v>1145</v>
      </c>
      <c r="B273" s="1">
        <f>Date_List!A275</f>
        <v>44386</v>
      </c>
      <c r="C273" s="45">
        <f t="shared" si="5"/>
        <v>7</v>
      </c>
      <c r="D273" s="48">
        <f>SUMIFS(Source_Data!$H$3:$H$52586,Source_Data!$A$3:$A$52586,$B273,Source_Data!$E$3:$E$52586,D$3)/$A273</f>
        <v>0.42980718495196507</v>
      </c>
      <c r="E273" s="48">
        <f>SUMIFS(Source_Data!$H$3:$H$52586,Source_Data!$A$3:$A$52586,$B273,Source_Data!$E$3:$E$52586,E$3)/$A273</f>
        <v>0.4772460138777293</v>
      </c>
      <c r="F273" s="48">
        <f>SUMIFS(Source_Data!$H$3:$H$52586,Source_Data!$A$3:$A$52586,$B273,Source_Data!$E$3:$E$52586,F$3)/$A273</f>
        <v>0.6501474685938865</v>
      </c>
      <c r="G273" s="48">
        <f>SUMIFS(Source_Data!$H$3:$H$52586,Source_Data!$A$3:$A$52586,$B273,Source_Data!$E$3:$E$52586,G$3)/$A273</f>
        <v>0.65720488930131005</v>
      </c>
      <c r="H273" s="48">
        <f>SUMIFS(Source_Data!$H$3:$H$52586,Source_Data!$A$3:$A$52586,$B273,Source_Data!$E$3:$E$52586,H$3)/$A273</f>
        <v>0.61114776951091709</v>
      </c>
      <c r="I273" s="48">
        <f>SUMIFS(Source_Data!$H$3:$H$52586,Source_Data!$A$3:$A$52586,$B273,Source_Data!$E$3:$E$52586,I$3)/$A273</f>
        <v>0.55367918432314411</v>
      </c>
      <c r="J273" s="48">
        <f>SUMIFS(Source_Data!$H$3:$H$52586,Source_Data!$A$3:$A$52586,$B273,Source_Data!$E$3:$E$52586,J$3)/$A273</f>
        <v>0.50971916517030569</v>
      </c>
      <c r="K273" s="48">
        <f>SUMIFS(Source_Data!$H$3:$H$52586,Source_Data!$A$3:$A$52586,$B273,Source_Data!$E$3:$E$52586,K$3)/$A273</f>
        <v>0.44554938292576418</v>
      </c>
      <c r="L273" s="48">
        <f>SUMIFS(Source_Data!$H$3:$H$52586,Source_Data!$A$3:$A$52586,$B273,Source_Data!$E$3:$E$52586,L$3)/$A273</f>
        <v>0.41374795913537121</v>
      </c>
      <c r="M273" s="48">
        <f>SUMIFS(Source_Data!$H$3:$H$52586,Source_Data!$A$3:$A$52586,$B273,Source_Data!$E$3:$E$52586,M$3)/$A273</f>
        <v>0.32524286011790393</v>
      </c>
      <c r="N273" s="48">
        <f>SUMIFS(Source_Data!$H$3:$H$52586,Source_Data!$A$3:$A$52586,$B273,Source_Data!$E$3:$E$52586,N$3)/$A273</f>
        <v>0.25792855199737991</v>
      </c>
      <c r="O273" s="48">
        <f>SUMIFS(Source_Data!$H$3:$H$52586,Source_Data!$A$3:$A$52586,$B273,Source_Data!$E$3:$E$52586,O$3)/$A273</f>
        <v>0.20204958601921397</v>
      </c>
      <c r="P273" s="48">
        <f>SUMIFS(Source_Data!$H$3:$H$52586,Source_Data!$A$3:$A$52586,$B273,Source_Data!$E$3:$E$52586,P$3)/$A273</f>
        <v>0.19045403288209606</v>
      </c>
      <c r="Q273" s="48">
        <f>SUMIFS(Source_Data!$H$3:$H$52586,Source_Data!$A$3:$A$52586,$B273,Source_Data!$E$3:$E$52586,Q$3)/$A273</f>
        <v>0.20535179244628823</v>
      </c>
      <c r="R273" s="48">
        <f>SUMIFS(Source_Data!$H$3:$H$52586,Source_Data!$A$3:$A$52586,$B273,Source_Data!$E$3:$E$52586,R$3)/$A273</f>
        <v>0.22324565374759825</v>
      </c>
      <c r="S273" s="48">
        <f>SUMIFS(Source_Data!$H$3:$H$52586,Source_Data!$A$3:$A$52586,$B273,Source_Data!$E$3:$E$52586,S$3)/$A273</f>
        <v>0.23802745208296941</v>
      </c>
      <c r="T273" s="48">
        <f>SUMIFS(Source_Data!$H$3:$H$52586,Source_Data!$A$3:$A$52586,$B273,Source_Data!$E$3:$E$52586,T$3)/$A273</f>
        <v>0.30289260833624454</v>
      </c>
      <c r="U273" s="48">
        <f>SUMIFS(Source_Data!$H$3:$H$52586,Source_Data!$A$3:$A$52586,$B273,Source_Data!$E$3:$E$52586,U$3)/$A273</f>
        <v>0.29400604526462887</v>
      </c>
      <c r="V273" s="48">
        <f>SUMIFS(Source_Data!$H$3:$H$52586,Source_Data!$A$3:$A$52586,$B273,Source_Data!$E$3:$E$52586,V$3)/$A273</f>
        <v>0.29122382369694327</v>
      </c>
      <c r="W273" s="48">
        <f>SUMIFS(Source_Data!$H$3:$H$52586,Source_Data!$A$3:$A$52586,$B273,Source_Data!$E$3:$E$52586,W$3)/$A273</f>
        <v>0.38784835063755457</v>
      </c>
      <c r="X273" s="48">
        <f>SUMIFS(Source_Data!$H$3:$H$52586,Source_Data!$A$3:$A$52586,$B273,Source_Data!$E$3:$E$52586,X$3)/$A273</f>
        <v>0.36772775896069865</v>
      </c>
      <c r="Y273" s="48">
        <f>SUMIFS(Source_Data!$H$3:$H$52586,Source_Data!$A$3:$A$52586,$B273,Source_Data!$E$3:$E$52586,Y$3)/$A273</f>
        <v>0.3300354469257642</v>
      </c>
      <c r="Z273" s="48">
        <f>SUMIFS(Source_Data!$H$3:$H$52586,Source_Data!$A$3:$A$52586,$B273,Source_Data!$E$3:$E$52586,Z$3)/$A273</f>
        <v>0.43715662007860262</v>
      </c>
      <c r="AA273" s="48">
        <f>SUMIFS(Source_Data!$H$3:$H$52586,Source_Data!$A$3:$A$52586,$B273,Source_Data!$E$3:$E$52586,AA$3)/$A273</f>
        <v>0.44278830910917033</v>
      </c>
    </row>
    <row r="274" spans="1:27" x14ac:dyDescent="0.25">
      <c r="A274" s="10">
        <f>INDEX(Installed_Capacity!$H$6:$S$11,MATCH(YEAR(B274),Installed_Capacity!$G$6:$G$11,0),MATCH(C274,Installed_Capacity!$H$5:$S$5,0))</f>
        <v>1145</v>
      </c>
      <c r="B274" s="1">
        <f>Date_List!A276</f>
        <v>44396</v>
      </c>
      <c r="C274" s="45">
        <f t="shared" si="5"/>
        <v>7</v>
      </c>
      <c r="D274" s="48">
        <f>SUMIFS(Source_Data!$H$3:$H$52586,Source_Data!$A$3:$A$52586,$B274,Source_Data!$E$3:$E$52586,D$3)/$A274</f>
        <v>1.4276374671615721E-2</v>
      </c>
      <c r="E274" s="48">
        <f>SUMIFS(Source_Data!$H$3:$H$52586,Source_Data!$A$3:$A$52586,$B274,Source_Data!$E$3:$E$52586,E$3)/$A274</f>
        <v>5.361538296069869E-3</v>
      </c>
      <c r="F274" s="48">
        <f>SUMIFS(Source_Data!$H$3:$H$52586,Source_Data!$A$3:$A$52586,$B274,Source_Data!$E$3:$E$52586,F$3)/$A274</f>
        <v>4.0787316759825325E-2</v>
      </c>
      <c r="G274" s="48">
        <f>SUMIFS(Source_Data!$H$3:$H$52586,Source_Data!$A$3:$A$52586,$B274,Source_Data!$E$3:$E$52586,G$3)/$A274</f>
        <v>3.3905093606986896E-2</v>
      </c>
      <c r="H274" s="48">
        <f>SUMIFS(Source_Data!$H$3:$H$52586,Source_Data!$A$3:$A$52586,$B274,Source_Data!$E$3:$E$52586,H$3)/$A274</f>
        <v>2.4330760777292577E-2</v>
      </c>
      <c r="I274" s="48">
        <f>SUMIFS(Source_Data!$H$3:$H$52586,Source_Data!$A$3:$A$52586,$B274,Source_Data!$E$3:$E$52586,I$3)/$A274</f>
        <v>2.0543948761572051E-2</v>
      </c>
      <c r="J274" s="48">
        <f>SUMIFS(Source_Data!$H$3:$H$52586,Source_Data!$A$3:$A$52586,$B274,Source_Data!$E$3:$E$52586,J$3)/$A274</f>
        <v>9.037034482096069E-3</v>
      </c>
      <c r="K274" s="48">
        <f>SUMIFS(Source_Data!$H$3:$H$52586,Source_Data!$A$3:$A$52586,$B274,Source_Data!$E$3:$E$52586,K$3)/$A274</f>
        <v>7.6494260786026203E-4</v>
      </c>
      <c r="L274" s="48">
        <f>SUMIFS(Source_Data!$H$3:$H$52586,Source_Data!$A$3:$A$52586,$B274,Source_Data!$E$3:$E$52586,L$3)/$A274</f>
        <v>1.0401440847161571E-3</v>
      </c>
      <c r="M274" s="48">
        <f>SUMIFS(Source_Data!$H$3:$H$52586,Source_Data!$A$3:$A$52586,$B274,Source_Data!$E$3:$E$52586,M$3)/$A274</f>
        <v>1.7099475982532749E-6</v>
      </c>
      <c r="N274" s="48">
        <f>SUMIFS(Source_Data!$H$3:$H$52586,Source_Data!$A$3:$A$52586,$B274,Source_Data!$E$3:$E$52586,N$3)/$A274</f>
        <v>6.9222118200873367E-3</v>
      </c>
      <c r="O274" s="48">
        <f>SUMIFS(Source_Data!$H$3:$H$52586,Source_Data!$A$3:$A$52586,$B274,Source_Data!$E$3:$E$52586,O$3)/$A274</f>
        <v>2.1550980456768558E-2</v>
      </c>
      <c r="P274" s="48">
        <f>SUMIFS(Source_Data!$H$3:$H$52586,Source_Data!$A$3:$A$52586,$B274,Source_Data!$E$3:$E$52586,P$3)/$A274</f>
        <v>4.9294441300436684E-2</v>
      </c>
      <c r="Q274" s="48">
        <f>SUMIFS(Source_Data!$H$3:$H$52586,Source_Data!$A$3:$A$52586,$B274,Source_Data!$E$3:$E$52586,Q$3)/$A274</f>
        <v>6.5626732975545859E-2</v>
      </c>
      <c r="R274" s="48">
        <f>SUMIFS(Source_Data!$H$3:$H$52586,Source_Data!$A$3:$A$52586,$B274,Source_Data!$E$3:$E$52586,R$3)/$A274</f>
        <v>5.6425337320524023E-2</v>
      </c>
      <c r="S274" s="48">
        <f>SUMIFS(Source_Data!$H$3:$H$52586,Source_Data!$A$3:$A$52586,$B274,Source_Data!$E$3:$E$52586,S$3)/$A274</f>
        <v>0.12643713986899563</v>
      </c>
      <c r="T274" s="48">
        <f>SUMIFS(Source_Data!$H$3:$H$52586,Source_Data!$A$3:$A$52586,$B274,Source_Data!$E$3:$E$52586,T$3)/$A274</f>
        <v>0.27089901166986896</v>
      </c>
      <c r="U274" s="48">
        <f>SUMIFS(Source_Data!$H$3:$H$52586,Source_Data!$A$3:$A$52586,$B274,Source_Data!$E$3:$E$52586,U$3)/$A274</f>
        <v>0.17843552911703056</v>
      </c>
      <c r="V274" s="48">
        <f>SUMIFS(Source_Data!$H$3:$H$52586,Source_Data!$A$3:$A$52586,$B274,Source_Data!$E$3:$E$52586,V$3)/$A274</f>
        <v>0.19297021903056769</v>
      </c>
      <c r="W274" s="48">
        <f>SUMIFS(Source_Data!$H$3:$H$52586,Source_Data!$A$3:$A$52586,$B274,Source_Data!$E$3:$E$52586,W$3)/$A274</f>
        <v>0.21193981067685588</v>
      </c>
      <c r="X274" s="48">
        <f>SUMIFS(Source_Data!$H$3:$H$52586,Source_Data!$A$3:$A$52586,$B274,Source_Data!$E$3:$E$52586,X$3)/$A274</f>
        <v>0.21260311831528386</v>
      </c>
      <c r="Y274" s="48">
        <f>SUMIFS(Source_Data!$H$3:$H$52586,Source_Data!$A$3:$A$52586,$B274,Source_Data!$E$3:$E$52586,Y$3)/$A274</f>
        <v>0.18004905579039301</v>
      </c>
      <c r="Z274" s="48">
        <f>SUMIFS(Source_Data!$H$3:$H$52586,Source_Data!$A$3:$A$52586,$B274,Source_Data!$E$3:$E$52586,Z$3)/$A274</f>
        <v>0.11815276091703056</v>
      </c>
      <c r="AA274" s="48">
        <f>SUMIFS(Source_Data!$H$3:$H$52586,Source_Data!$A$3:$A$52586,$B274,Source_Data!$E$3:$E$52586,AA$3)/$A274</f>
        <v>9.6327152821834058E-2</v>
      </c>
    </row>
    <row r="275" spans="1:27" x14ac:dyDescent="0.25">
      <c r="A275" s="10">
        <f>INDEX(Installed_Capacity!$H$6:$S$11,MATCH(YEAR(B275),Installed_Capacity!$G$6:$G$11,0),MATCH(C275,Installed_Capacity!$H$5:$S$5,0))</f>
        <v>1145</v>
      </c>
      <c r="B275" s="1">
        <f>Date_List!A277</f>
        <v>44406</v>
      </c>
      <c r="C275" s="45">
        <f t="shared" si="5"/>
        <v>7</v>
      </c>
      <c r="D275" s="48">
        <f>SUMIFS(Source_Data!$H$3:$H$52586,Source_Data!$A$3:$A$52586,$B275,Source_Data!$E$3:$E$52586,D$3)/$A275</f>
        <v>0.24251647893449779</v>
      </c>
      <c r="E275" s="48">
        <f>SUMIFS(Source_Data!$H$3:$H$52586,Source_Data!$A$3:$A$52586,$B275,Source_Data!$E$3:$E$52586,E$3)/$A275</f>
        <v>0.17727153733624454</v>
      </c>
      <c r="F275" s="48">
        <f>SUMIFS(Source_Data!$H$3:$H$52586,Source_Data!$A$3:$A$52586,$B275,Source_Data!$E$3:$E$52586,F$3)/$A275</f>
        <v>0.11105572913100437</v>
      </c>
      <c r="G275" s="48">
        <f>SUMIFS(Source_Data!$H$3:$H$52586,Source_Data!$A$3:$A$52586,$B275,Source_Data!$E$3:$E$52586,G$3)/$A275</f>
        <v>0.11058642111703057</v>
      </c>
      <c r="H275" s="48">
        <f>SUMIFS(Source_Data!$H$3:$H$52586,Source_Data!$A$3:$A$52586,$B275,Source_Data!$E$3:$E$52586,H$3)/$A275</f>
        <v>9.0994317070742362E-2</v>
      </c>
      <c r="I275" s="48">
        <f>SUMIFS(Source_Data!$H$3:$H$52586,Source_Data!$A$3:$A$52586,$B275,Source_Data!$E$3:$E$52586,I$3)/$A275</f>
        <v>6.8622859332751099E-2</v>
      </c>
      <c r="J275" s="48">
        <f>SUMIFS(Source_Data!$H$3:$H$52586,Source_Data!$A$3:$A$52586,$B275,Source_Data!$E$3:$E$52586,J$3)/$A275</f>
        <v>4.4242908704803491E-2</v>
      </c>
      <c r="K275" s="48">
        <f>SUMIFS(Source_Data!$H$3:$H$52586,Source_Data!$A$3:$A$52586,$B275,Source_Data!$E$3:$E$52586,K$3)/$A275</f>
        <v>3.2341929025327509E-2</v>
      </c>
      <c r="L275" s="48">
        <f>SUMIFS(Source_Data!$H$3:$H$52586,Source_Data!$A$3:$A$52586,$B275,Source_Data!$E$3:$E$52586,L$3)/$A275</f>
        <v>6.1239089013100434E-2</v>
      </c>
      <c r="M275" s="48">
        <f>SUMIFS(Source_Data!$H$3:$H$52586,Source_Data!$A$3:$A$52586,$B275,Source_Data!$E$3:$E$52586,M$3)/$A275</f>
        <v>7.155600822445414E-2</v>
      </c>
      <c r="N275" s="48">
        <f>SUMIFS(Source_Data!$H$3:$H$52586,Source_Data!$A$3:$A$52586,$B275,Source_Data!$E$3:$E$52586,N$3)/$A275</f>
        <v>0.12072976921048034</v>
      </c>
      <c r="O275" s="48">
        <f>SUMIFS(Source_Data!$H$3:$H$52586,Source_Data!$A$3:$A$52586,$B275,Source_Data!$E$3:$E$52586,O$3)/$A275</f>
        <v>0.1707038822419214</v>
      </c>
      <c r="P275" s="48">
        <f>SUMIFS(Source_Data!$H$3:$H$52586,Source_Data!$A$3:$A$52586,$B275,Source_Data!$E$3:$E$52586,P$3)/$A275</f>
        <v>0.18712588777205241</v>
      </c>
      <c r="Q275" s="48">
        <f>SUMIFS(Source_Data!$H$3:$H$52586,Source_Data!$A$3:$A$52586,$B275,Source_Data!$E$3:$E$52586,Q$3)/$A275</f>
        <v>0.18077417565938864</v>
      </c>
      <c r="R275" s="48">
        <f>SUMIFS(Source_Data!$H$3:$H$52586,Source_Data!$A$3:$A$52586,$B275,Source_Data!$E$3:$E$52586,R$3)/$A275</f>
        <v>0.17792544009868996</v>
      </c>
      <c r="S275" s="48">
        <f>SUMIFS(Source_Data!$H$3:$H$52586,Source_Data!$A$3:$A$52586,$B275,Source_Data!$E$3:$E$52586,S$3)/$A275</f>
        <v>0.22759153951877728</v>
      </c>
      <c r="T275" s="48">
        <f>SUMIFS(Source_Data!$H$3:$H$52586,Source_Data!$A$3:$A$52586,$B275,Source_Data!$E$3:$E$52586,T$3)/$A275</f>
        <v>0.37403253699563316</v>
      </c>
      <c r="U275" s="48">
        <f>SUMIFS(Source_Data!$H$3:$H$52586,Source_Data!$A$3:$A$52586,$B275,Source_Data!$E$3:$E$52586,U$3)/$A275</f>
        <v>0.52837580834061137</v>
      </c>
      <c r="V275" s="48">
        <f>SUMIFS(Source_Data!$H$3:$H$52586,Source_Data!$A$3:$A$52586,$B275,Source_Data!$E$3:$E$52586,V$3)/$A275</f>
        <v>0.56856004385152836</v>
      </c>
      <c r="W275" s="48">
        <f>SUMIFS(Source_Data!$H$3:$H$52586,Source_Data!$A$3:$A$52586,$B275,Source_Data!$E$3:$E$52586,W$3)/$A275</f>
        <v>0.48438534512663756</v>
      </c>
      <c r="X275" s="48">
        <f>SUMIFS(Source_Data!$H$3:$H$52586,Source_Data!$A$3:$A$52586,$B275,Source_Data!$E$3:$E$52586,X$3)/$A275</f>
        <v>0.44958004036681226</v>
      </c>
      <c r="Y275" s="48">
        <f>SUMIFS(Source_Data!$H$3:$H$52586,Source_Data!$A$3:$A$52586,$B275,Source_Data!$E$3:$E$52586,Y$3)/$A275</f>
        <v>0.43075174506550218</v>
      </c>
      <c r="Z275" s="48">
        <f>SUMIFS(Source_Data!$H$3:$H$52586,Source_Data!$A$3:$A$52586,$B275,Source_Data!$E$3:$E$52586,Z$3)/$A275</f>
        <v>0.40584316940611354</v>
      </c>
      <c r="AA275" s="48">
        <f>SUMIFS(Source_Data!$H$3:$H$52586,Source_Data!$A$3:$A$52586,$B275,Source_Data!$E$3:$E$52586,AA$3)/$A275</f>
        <v>0.39083007174672491</v>
      </c>
    </row>
    <row r="276" spans="1:27" x14ac:dyDescent="0.25">
      <c r="A276" s="10">
        <f>INDEX(Installed_Capacity!$H$6:$S$11,MATCH(YEAR(B276),Installed_Capacity!$G$6:$G$11,0),MATCH(C276,Installed_Capacity!$H$5:$S$5,0))</f>
        <v>1145</v>
      </c>
      <c r="B276" s="1">
        <f>Date_List!A278</f>
        <v>44398</v>
      </c>
      <c r="C276" s="45">
        <f t="shared" si="5"/>
        <v>7</v>
      </c>
      <c r="D276" s="48">
        <f>SUMIFS(Source_Data!$H$3:$H$52586,Source_Data!$A$3:$A$52586,$B276,Source_Data!$E$3:$E$52586,D$3)/$A276</f>
        <v>0.36800372206462884</v>
      </c>
      <c r="E276" s="48">
        <f>SUMIFS(Source_Data!$H$3:$H$52586,Source_Data!$A$3:$A$52586,$B276,Source_Data!$E$3:$E$52586,E$3)/$A276</f>
        <v>0.29121876964541482</v>
      </c>
      <c r="F276" s="48">
        <f>SUMIFS(Source_Data!$H$3:$H$52586,Source_Data!$A$3:$A$52586,$B276,Source_Data!$E$3:$E$52586,F$3)/$A276</f>
        <v>0.26614906335633187</v>
      </c>
      <c r="G276" s="48">
        <f>SUMIFS(Source_Data!$H$3:$H$52586,Source_Data!$A$3:$A$52586,$B276,Source_Data!$E$3:$E$52586,G$3)/$A276</f>
        <v>0.2225225948812227</v>
      </c>
      <c r="H276" s="48">
        <f>SUMIFS(Source_Data!$H$3:$H$52586,Source_Data!$A$3:$A$52586,$B276,Source_Data!$E$3:$E$52586,H$3)/$A276</f>
        <v>0.19708021934585154</v>
      </c>
      <c r="I276" s="48">
        <f>SUMIFS(Source_Data!$H$3:$H$52586,Source_Data!$A$3:$A$52586,$B276,Source_Data!$E$3:$E$52586,I$3)/$A276</f>
        <v>0.22723440670742356</v>
      </c>
      <c r="J276" s="48">
        <f>SUMIFS(Source_Data!$H$3:$H$52586,Source_Data!$A$3:$A$52586,$B276,Source_Data!$E$3:$E$52586,J$3)/$A276</f>
        <v>0.23719767963493449</v>
      </c>
      <c r="K276" s="48">
        <f>SUMIFS(Source_Data!$H$3:$H$52586,Source_Data!$A$3:$A$52586,$B276,Source_Data!$E$3:$E$52586,K$3)/$A276</f>
        <v>0.20574561532576421</v>
      </c>
      <c r="L276" s="48">
        <f>SUMIFS(Source_Data!$H$3:$H$52586,Source_Data!$A$3:$A$52586,$B276,Source_Data!$E$3:$E$52586,L$3)/$A276</f>
        <v>0.21159287676855895</v>
      </c>
      <c r="M276" s="48">
        <f>SUMIFS(Source_Data!$H$3:$H$52586,Source_Data!$A$3:$A$52586,$B276,Source_Data!$E$3:$E$52586,M$3)/$A276</f>
        <v>0.17826491879475984</v>
      </c>
      <c r="N276" s="48">
        <f>SUMIFS(Source_Data!$H$3:$H$52586,Source_Data!$A$3:$A$52586,$B276,Source_Data!$E$3:$E$52586,N$3)/$A276</f>
        <v>0.16190478646200873</v>
      </c>
      <c r="O276" s="48">
        <f>SUMIFS(Source_Data!$H$3:$H$52586,Source_Data!$A$3:$A$52586,$B276,Source_Data!$E$3:$E$52586,O$3)/$A276</f>
        <v>0.15744095933624452</v>
      </c>
      <c r="P276" s="48">
        <f>SUMIFS(Source_Data!$H$3:$H$52586,Source_Data!$A$3:$A$52586,$B276,Source_Data!$E$3:$E$52586,P$3)/$A276</f>
        <v>0.18423032213799126</v>
      </c>
      <c r="Q276" s="48">
        <f>SUMIFS(Source_Data!$H$3:$H$52586,Source_Data!$A$3:$A$52586,$B276,Source_Data!$E$3:$E$52586,Q$3)/$A276</f>
        <v>0.25451473112663758</v>
      </c>
      <c r="R276" s="48">
        <f>SUMIFS(Source_Data!$H$3:$H$52586,Source_Data!$A$3:$A$52586,$B276,Source_Data!$E$3:$E$52586,R$3)/$A276</f>
        <v>0.35553534676855897</v>
      </c>
      <c r="S276" s="48">
        <f>SUMIFS(Source_Data!$H$3:$H$52586,Source_Data!$A$3:$A$52586,$B276,Source_Data!$E$3:$E$52586,S$3)/$A276</f>
        <v>0.2708266539650655</v>
      </c>
      <c r="T276" s="48">
        <f>SUMIFS(Source_Data!$H$3:$H$52586,Source_Data!$A$3:$A$52586,$B276,Source_Data!$E$3:$E$52586,T$3)/$A276</f>
        <v>0.24082652622532752</v>
      </c>
      <c r="U276" s="48">
        <f>SUMIFS(Source_Data!$H$3:$H$52586,Source_Data!$A$3:$A$52586,$B276,Source_Data!$E$3:$E$52586,U$3)/$A276</f>
        <v>0.34753311268995635</v>
      </c>
      <c r="V276" s="48">
        <f>SUMIFS(Source_Data!$H$3:$H$52586,Source_Data!$A$3:$A$52586,$B276,Source_Data!$E$3:$E$52586,V$3)/$A276</f>
        <v>0.41601227979912664</v>
      </c>
      <c r="W276" s="48">
        <f>SUMIFS(Source_Data!$H$3:$H$52586,Source_Data!$A$3:$A$52586,$B276,Source_Data!$E$3:$E$52586,W$3)/$A276</f>
        <v>0.49517070558078607</v>
      </c>
      <c r="X276" s="48">
        <f>SUMIFS(Source_Data!$H$3:$H$52586,Source_Data!$A$3:$A$52586,$B276,Source_Data!$E$3:$E$52586,X$3)/$A276</f>
        <v>0.49470118381310041</v>
      </c>
      <c r="Y276" s="48">
        <f>SUMIFS(Source_Data!$H$3:$H$52586,Source_Data!$A$3:$A$52586,$B276,Source_Data!$E$3:$E$52586,Y$3)/$A276</f>
        <v>0.46161225863755456</v>
      </c>
      <c r="Z276" s="48">
        <f>SUMIFS(Source_Data!$H$3:$H$52586,Source_Data!$A$3:$A$52586,$B276,Source_Data!$E$3:$E$52586,Z$3)/$A276</f>
        <v>0.51522945651528385</v>
      </c>
      <c r="AA276" s="48">
        <f>SUMIFS(Source_Data!$H$3:$H$52586,Source_Data!$A$3:$A$52586,$B276,Source_Data!$E$3:$E$52586,AA$3)/$A276</f>
        <v>0.56724319893449782</v>
      </c>
    </row>
    <row r="277" spans="1:27" x14ac:dyDescent="0.25">
      <c r="A277" s="10">
        <f>INDEX(Installed_Capacity!$H$6:$S$11,MATCH(YEAR(B277),Installed_Capacity!$G$6:$G$11,0),MATCH(C277,Installed_Capacity!$H$5:$S$5,0))</f>
        <v>1145</v>
      </c>
      <c r="B277" s="1">
        <f>Date_List!A279</f>
        <v>44397</v>
      </c>
      <c r="C277" s="45">
        <f t="shared" si="5"/>
        <v>7</v>
      </c>
      <c r="D277" s="48">
        <f>SUMIFS(Source_Data!$H$3:$H$52586,Source_Data!$A$3:$A$52586,$B277,Source_Data!$E$3:$E$52586,D$3)/$A277</f>
        <v>0.10548285770567685</v>
      </c>
      <c r="E277" s="48">
        <f>SUMIFS(Source_Data!$H$3:$H$52586,Source_Data!$A$3:$A$52586,$B277,Source_Data!$E$3:$E$52586,E$3)/$A277</f>
        <v>7.1310091704803499E-2</v>
      </c>
      <c r="F277" s="48">
        <f>SUMIFS(Source_Data!$H$3:$H$52586,Source_Data!$A$3:$A$52586,$B277,Source_Data!$E$3:$E$52586,F$3)/$A277</f>
        <v>5.11134696069869E-2</v>
      </c>
      <c r="G277" s="48">
        <f>SUMIFS(Source_Data!$H$3:$H$52586,Source_Data!$A$3:$A$52586,$B277,Source_Data!$E$3:$E$52586,G$3)/$A277</f>
        <v>2.9261299281222706E-2</v>
      </c>
      <c r="H277" s="48">
        <f>SUMIFS(Source_Data!$H$3:$H$52586,Source_Data!$A$3:$A$52586,$B277,Source_Data!$E$3:$E$52586,H$3)/$A277</f>
        <v>2.0814049029694325E-2</v>
      </c>
      <c r="I277" s="48">
        <f>SUMIFS(Source_Data!$H$3:$H$52586,Source_Data!$A$3:$A$52586,$B277,Source_Data!$E$3:$E$52586,I$3)/$A277</f>
        <v>2.2043234484716158E-2</v>
      </c>
      <c r="J277" s="48">
        <f>SUMIFS(Source_Data!$H$3:$H$52586,Source_Data!$A$3:$A$52586,$B277,Source_Data!$E$3:$E$52586,J$3)/$A277</f>
        <v>1.1551021268995633E-2</v>
      </c>
      <c r="K277" s="48">
        <f>SUMIFS(Source_Data!$H$3:$H$52586,Source_Data!$A$3:$A$52586,$B277,Source_Data!$E$3:$E$52586,K$3)/$A277</f>
        <v>8.9372973554585153E-3</v>
      </c>
      <c r="L277" s="48">
        <f>SUMIFS(Source_Data!$H$3:$H$52586,Source_Data!$A$3:$A$52586,$B277,Source_Data!$E$3:$E$52586,L$3)/$A277</f>
        <v>1.2334240780786026E-2</v>
      </c>
      <c r="M277" s="48">
        <f>SUMIFS(Source_Data!$H$3:$H$52586,Source_Data!$A$3:$A$52586,$B277,Source_Data!$E$3:$E$52586,M$3)/$A277</f>
        <v>4.9885961152838429E-3</v>
      </c>
      <c r="N277" s="48">
        <f>SUMIFS(Source_Data!$H$3:$H$52586,Source_Data!$A$3:$A$52586,$B277,Source_Data!$E$3:$E$52586,N$3)/$A277</f>
        <v>9.2167322707423574E-4</v>
      </c>
      <c r="O277" s="48">
        <f>SUMIFS(Source_Data!$H$3:$H$52586,Source_Data!$A$3:$A$52586,$B277,Source_Data!$E$3:$E$52586,O$3)/$A277</f>
        <v>5.2401746663755461E-3</v>
      </c>
      <c r="P277" s="48">
        <f>SUMIFS(Source_Data!$H$3:$H$52586,Source_Data!$A$3:$A$52586,$B277,Source_Data!$E$3:$E$52586,P$3)/$A277</f>
        <v>2.1669896234934496E-2</v>
      </c>
      <c r="Q277" s="48">
        <f>SUMIFS(Source_Data!$H$3:$H$52586,Source_Data!$A$3:$A$52586,$B277,Source_Data!$E$3:$E$52586,Q$3)/$A277</f>
        <v>7.0848074275109169E-2</v>
      </c>
      <c r="R277" s="48">
        <f>SUMIFS(Source_Data!$H$3:$H$52586,Source_Data!$A$3:$A$52586,$B277,Source_Data!$E$3:$E$52586,R$3)/$A277</f>
        <v>9.2488237728384284E-2</v>
      </c>
      <c r="S277" s="48">
        <f>SUMIFS(Source_Data!$H$3:$H$52586,Source_Data!$A$3:$A$52586,$B277,Source_Data!$E$3:$E$52586,S$3)/$A277</f>
        <v>8.5747919600873357E-2</v>
      </c>
      <c r="T277" s="48">
        <f>SUMIFS(Source_Data!$H$3:$H$52586,Source_Data!$A$3:$A$52586,$B277,Source_Data!$E$3:$E$52586,T$3)/$A277</f>
        <v>8.6457987122270749E-2</v>
      </c>
      <c r="U277" s="48">
        <f>SUMIFS(Source_Data!$H$3:$H$52586,Source_Data!$A$3:$A$52586,$B277,Source_Data!$E$3:$E$52586,U$3)/$A277</f>
        <v>0.20792445708296942</v>
      </c>
      <c r="V277" s="48">
        <f>SUMIFS(Source_Data!$H$3:$H$52586,Source_Data!$A$3:$A$52586,$B277,Source_Data!$E$3:$E$52586,V$3)/$A277</f>
        <v>0.41587414483842794</v>
      </c>
      <c r="W277" s="48">
        <f>SUMIFS(Source_Data!$H$3:$H$52586,Source_Data!$A$3:$A$52586,$B277,Source_Data!$E$3:$E$52586,W$3)/$A277</f>
        <v>0.56440881594759829</v>
      </c>
      <c r="X277" s="48">
        <f>SUMIFS(Source_Data!$H$3:$H$52586,Source_Data!$A$3:$A$52586,$B277,Source_Data!$E$3:$E$52586,X$3)/$A277</f>
        <v>0.635744174812227</v>
      </c>
      <c r="Y277" s="48">
        <f>SUMIFS(Source_Data!$H$3:$H$52586,Source_Data!$A$3:$A$52586,$B277,Source_Data!$E$3:$E$52586,Y$3)/$A277</f>
        <v>0.59952234576419217</v>
      </c>
      <c r="Z277" s="48">
        <f>SUMIFS(Source_Data!$H$3:$H$52586,Source_Data!$A$3:$A$52586,$B277,Source_Data!$E$3:$E$52586,Z$3)/$A277</f>
        <v>0.43761531510043666</v>
      </c>
      <c r="AA277" s="48">
        <f>SUMIFS(Source_Data!$H$3:$H$52586,Source_Data!$A$3:$A$52586,$B277,Source_Data!$E$3:$E$52586,AA$3)/$A277</f>
        <v>0.39858577532401746</v>
      </c>
    </row>
    <row r="278" spans="1:27" x14ac:dyDescent="0.25">
      <c r="A278" s="10">
        <f>INDEX(Installed_Capacity!$H$6:$S$11,MATCH(YEAR(B278),Installed_Capacity!$G$6:$G$11,0),MATCH(C278,Installed_Capacity!$H$5:$S$5,0))</f>
        <v>1145</v>
      </c>
      <c r="B278" s="1">
        <f>Date_List!A280</f>
        <v>44405</v>
      </c>
      <c r="C278" s="45">
        <f t="shared" si="5"/>
        <v>7</v>
      </c>
      <c r="D278" s="48">
        <f>SUMIFS(Source_Data!$H$3:$H$52586,Source_Data!$A$3:$A$52586,$B278,Source_Data!$E$3:$E$52586,D$3)/$A278</f>
        <v>9.1213002043668112E-2</v>
      </c>
      <c r="E278" s="48">
        <f>SUMIFS(Source_Data!$H$3:$H$52586,Source_Data!$A$3:$A$52586,$B278,Source_Data!$E$3:$E$52586,E$3)/$A278</f>
        <v>7.3671186602620092E-2</v>
      </c>
      <c r="F278" s="48">
        <f>SUMIFS(Source_Data!$H$3:$H$52586,Source_Data!$A$3:$A$52586,$B278,Source_Data!$E$3:$E$52586,F$3)/$A278</f>
        <v>0.10797439958078602</v>
      </c>
      <c r="G278" s="48">
        <f>SUMIFS(Source_Data!$H$3:$H$52586,Source_Data!$A$3:$A$52586,$B278,Source_Data!$E$3:$E$52586,G$3)/$A278</f>
        <v>0.17578490740611355</v>
      </c>
      <c r="H278" s="48">
        <f>SUMIFS(Source_Data!$H$3:$H$52586,Source_Data!$A$3:$A$52586,$B278,Source_Data!$E$3:$E$52586,H$3)/$A278</f>
        <v>0.21337360947598252</v>
      </c>
      <c r="I278" s="48">
        <f>SUMIFS(Source_Data!$H$3:$H$52586,Source_Data!$A$3:$A$52586,$B278,Source_Data!$E$3:$E$52586,I$3)/$A278</f>
        <v>0.24230700059388646</v>
      </c>
      <c r="J278" s="48">
        <f>SUMIFS(Source_Data!$H$3:$H$52586,Source_Data!$A$3:$A$52586,$B278,Source_Data!$E$3:$E$52586,J$3)/$A278</f>
        <v>0.21897169955458515</v>
      </c>
      <c r="K278" s="48">
        <f>SUMIFS(Source_Data!$H$3:$H$52586,Source_Data!$A$3:$A$52586,$B278,Source_Data!$E$3:$E$52586,K$3)/$A278</f>
        <v>0.16939753881222708</v>
      </c>
      <c r="L278" s="48">
        <f>SUMIFS(Source_Data!$H$3:$H$52586,Source_Data!$A$3:$A$52586,$B278,Source_Data!$E$3:$E$52586,L$3)/$A278</f>
        <v>0.17043014790393013</v>
      </c>
      <c r="M278" s="48">
        <f>SUMIFS(Source_Data!$H$3:$H$52586,Source_Data!$A$3:$A$52586,$B278,Source_Data!$E$3:$E$52586,M$3)/$A278</f>
        <v>0.12181155240873363</v>
      </c>
      <c r="N278" s="48">
        <f>SUMIFS(Source_Data!$H$3:$H$52586,Source_Data!$A$3:$A$52586,$B278,Source_Data!$E$3:$E$52586,N$3)/$A278</f>
        <v>0.10030756557729258</v>
      </c>
      <c r="O278" s="48">
        <f>SUMIFS(Source_Data!$H$3:$H$52586,Source_Data!$A$3:$A$52586,$B278,Source_Data!$E$3:$E$52586,O$3)/$A278</f>
        <v>0.11745990266200874</v>
      </c>
      <c r="P278" s="48">
        <f>SUMIFS(Source_Data!$H$3:$H$52586,Source_Data!$A$3:$A$52586,$B278,Source_Data!$E$3:$E$52586,P$3)/$A278</f>
        <v>0.2632650870462882</v>
      </c>
      <c r="Q278" s="48">
        <f>SUMIFS(Source_Data!$H$3:$H$52586,Source_Data!$A$3:$A$52586,$B278,Source_Data!$E$3:$E$52586,Q$3)/$A278</f>
        <v>0.51181490610131009</v>
      </c>
      <c r="R278" s="48">
        <f>SUMIFS(Source_Data!$H$3:$H$52586,Source_Data!$A$3:$A$52586,$B278,Source_Data!$E$3:$E$52586,R$3)/$A278</f>
        <v>0.46090577059126636</v>
      </c>
      <c r="S278" s="48">
        <f>SUMIFS(Source_Data!$H$3:$H$52586,Source_Data!$A$3:$A$52586,$B278,Source_Data!$E$3:$E$52586,S$3)/$A278</f>
        <v>0.44929270716157205</v>
      </c>
      <c r="T278" s="48">
        <f>SUMIFS(Source_Data!$H$3:$H$52586,Source_Data!$A$3:$A$52586,$B278,Source_Data!$E$3:$E$52586,T$3)/$A278</f>
        <v>0.55761633024716162</v>
      </c>
      <c r="U278" s="48">
        <f>SUMIFS(Source_Data!$H$3:$H$52586,Source_Data!$A$3:$A$52586,$B278,Source_Data!$E$3:$E$52586,U$3)/$A278</f>
        <v>0.56662440602794761</v>
      </c>
      <c r="V278" s="48">
        <f>SUMIFS(Source_Data!$H$3:$H$52586,Source_Data!$A$3:$A$52586,$B278,Source_Data!$E$3:$E$52586,V$3)/$A278</f>
        <v>0.37700652553100439</v>
      </c>
      <c r="W278" s="48">
        <f>SUMIFS(Source_Data!$H$3:$H$52586,Source_Data!$A$3:$A$52586,$B278,Source_Data!$E$3:$E$52586,W$3)/$A278</f>
        <v>0.32590810788733626</v>
      </c>
      <c r="X278" s="48">
        <f>SUMIFS(Source_Data!$H$3:$H$52586,Source_Data!$A$3:$A$52586,$B278,Source_Data!$E$3:$E$52586,X$3)/$A278</f>
        <v>0.27932911677205241</v>
      </c>
      <c r="Y278" s="48">
        <f>SUMIFS(Source_Data!$H$3:$H$52586,Source_Data!$A$3:$A$52586,$B278,Source_Data!$E$3:$E$52586,Y$3)/$A278</f>
        <v>0.35140363205327513</v>
      </c>
      <c r="Z278" s="48">
        <f>SUMIFS(Source_Data!$H$3:$H$52586,Source_Data!$A$3:$A$52586,$B278,Source_Data!$E$3:$E$52586,Z$3)/$A278</f>
        <v>0.39088308426200868</v>
      </c>
      <c r="AA278" s="48">
        <f>SUMIFS(Source_Data!$H$3:$H$52586,Source_Data!$A$3:$A$52586,$B278,Source_Data!$E$3:$E$52586,AA$3)/$A278</f>
        <v>0.29558577991091706</v>
      </c>
    </row>
    <row r="279" spans="1:27" x14ac:dyDescent="0.25">
      <c r="A279" s="10">
        <f>INDEX(Installed_Capacity!$H$6:$S$11,MATCH(YEAR(B279),Installed_Capacity!$G$6:$G$11,0),MATCH(C279,Installed_Capacity!$H$5:$S$5,0))</f>
        <v>1145</v>
      </c>
      <c r="B279" s="1" t="str">
        <f>Date_List!A281</f>
        <v>7/10/2021</v>
      </c>
      <c r="C279" s="45">
        <f t="shared" si="5"/>
        <v>7</v>
      </c>
      <c r="D279" s="48">
        <f>SUMIFS(Source_Data!$H$3:$H$52586,Source_Data!$A$3:$A$52586,$B279,Source_Data!$E$3:$E$52586,D$3)/$A279</f>
        <v>0.3790340048471616</v>
      </c>
      <c r="E279" s="48">
        <f>SUMIFS(Source_Data!$H$3:$H$52586,Source_Data!$A$3:$A$52586,$B279,Source_Data!$E$3:$E$52586,E$3)/$A279</f>
        <v>0.4008887955283843</v>
      </c>
      <c r="F279" s="48">
        <f>SUMIFS(Source_Data!$H$3:$H$52586,Source_Data!$A$3:$A$52586,$B279,Source_Data!$E$3:$E$52586,F$3)/$A279</f>
        <v>0.44126406879475982</v>
      </c>
      <c r="G279" s="48">
        <f>SUMIFS(Source_Data!$H$3:$H$52586,Source_Data!$A$3:$A$52586,$B279,Source_Data!$E$3:$E$52586,G$3)/$A279</f>
        <v>0.50087729138864623</v>
      </c>
      <c r="H279" s="48">
        <f>SUMIFS(Source_Data!$H$3:$H$52586,Source_Data!$A$3:$A$52586,$B279,Source_Data!$E$3:$E$52586,H$3)/$A279</f>
        <v>0.47934444841048029</v>
      </c>
      <c r="I279" s="48">
        <f>SUMIFS(Source_Data!$H$3:$H$52586,Source_Data!$A$3:$A$52586,$B279,Source_Data!$E$3:$E$52586,I$3)/$A279</f>
        <v>0.48193806627074237</v>
      </c>
      <c r="J279" s="48">
        <f>SUMIFS(Source_Data!$H$3:$H$52586,Source_Data!$A$3:$A$52586,$B279,Source_Data!$E$3:$E$52586,J$3)/$A279</f>
        <v>0.44437971910917029</v>
      </c>
      <c r="K279" s="48">
        <f>SUMIFS(Source_Data!$H$3:$H$52586,Source_Data!$A$3:$A$52586,$B279,Source_Data!$E$3:$E$52586,K$3)/$A279</f>
        <v>0.39929432988646285</v>
      </c>
      <c r="L279" s="48">
        <f>SUMIFS(Source_Data!$H$3:$H$52586,Source_Data!$A$3:$A$52586,$B279,Source_Data!$E$3:$E$52586,L$3)/$A279</f>
        <v>0.24320972268995633</v>
      </c>
      <c r="M279" s="48">
        <f>SUMIFS(Source_Data!$H$3:$H$52586,Source_Data!$A$3:$A$52586,$B279,Source_Data!$E$3:$E$52586,M$3)/$A279</f>
        <v>7.2889452303930138E-2</v>
      </c>
      <c r="N279" s="48">
        <f>SUMIFS(Source_Data!$H$3:$H$52586,Source_Data!$A$3:$A$52586,$B279,Source_Data!$E$3:$E$52586,N$3)/$A279</f>
        <v>3.6845230274235807E-2</v>
      </c>
      <c r="O279" s="48">
        <f>SUMIFS(Source_Data!$H$3:$H$52586,Source_Data!$A$3:$A$52586,$B279,Source_Data!$E$3:$E$52586,O$3)/$A279</f>
        <v>0.18381855174323145</v>
      </c>
      <c r="P279" s="48">
        <f>SUMIFS(Source_Data!$H$3:$H$52586,Source_Data!$A$3:$A$52586,$B279,Source_Data!$E$3:$E$52586,P$3)/$A279</f>
        <v>0.22754159309694325</v>
      </c>
      <c r="Q279" s="48">
        <f>SUMIFS(Source_Data!$H$3:$H$52586,Source_Data!$A$3:$A$52586,$B279,Source_Data!$E$3:$E$52586,Q$3)/$A279</f>
        <v>0.1894769471510917</v>
      </c>
      <c r="R279" s="48">
        <f>SUMIFS(Source_Data!$H$3:$H$52586,Source_Data!$A$3:$A$52586,$B279,Source_Data!$E$3:$E$52586,R$3)/$A279</f>
        <v>0.21037151337030568</v>
      </c>
      <c r="S279" s="48">
        <f>SUMIFS(Source_Data!$H$3:$H$52586,Source_Data!$A$3:$A$52586,$B279,Source_Data!$E$3:$E$52586,S$3)/$A279</f>
        <v>0.24970072122008732</v>
      </c>
      <c r="T279" s="48">
        <f>SUMIFS(Source_Data!$H$3:$H$52586,Source_Data!$A$3:$A$52586,$B279,Source_Data!$E$3:$E$52586,T$3)/$A279</f>
        <v>0.28457927436855895</v>
      </c>
      <c r="U279" s="48">
        <f>SUMIFS(Source_Data!$H$3:$H$52586,Source_Data!$A$3:$A$52586,$B279,Source_Data!$E$3:$E$52586,U$3)/$A279</f>
        <v>0.35156130020786025</v>
      </c>
      <c r="V279" s="48">
        <f>SUMIFS(Source_Data!$H$3:$H$52586,Source_Data!$A$3:$A$52586,$B279,Source_Data!$E$3:$E$52586,V$3)/$A279</f>
        <v>0.37332639637205239</v>
      </c>
      <c r="W279" s="48">
        <f>SUMIFS(Source_Data!$H$3:$H$52586,Source_Data!$A$3:$A$52586,$B279,Source_Data!$E$3:$E$52586,W$3)/$A279</f>
        <v>0.4377172309257642</v>
      </c>
      <c r="X279" s="48">
        <f>SUMIFS(Source_Data!$H$3:$H$52586,Source_Data!$A$3:$A$52586,$B279,Source_Data!$E$3:$E$52586,X$3)/$A279</f>
        <v>0.58111308604366818</v>
      </c>
      <c r="Y279" s="48">
        <f>SUMIFS(Source_Data!$H$3:$H$52586,Source_Data!$A$3:$A$52586,$B279,Source_Data!$E$3:$E$52586,Y$3)/$A279</f>
        <v>0.5610122590393013</v>
      </c>
      <c r="Z279" s="48">
        <f>SUMIFS(Source_Data!$H$3:$H$52586,Source_Data!$A$3:$A$52586,$B279,Source_Data!$E$3:$E$52586,Z$3)/$A279</f>
        <v>0.59873928078602623</v>
      </c>
      <c r="AA279" s="48">
        <f>SUMIFS(Source_Data!$H$3:$H$52586,Source_Data!$A$3:$A$52586,$B279,Source_Data!$E$3:$E$52586,AA$3)/$A279</f>
        <v>0.48234788748471613</v>
      </c>
    </row>
    <row r="280" spans="1:27" x14ac:dyDescent="0.25">
      <c r="A280" s="10">
        <f>INDEX(Installed_Capacity!$H$6:$S$11,MATCH(YEAR(B280),Installed_Capacity!$G$6:$G$11,0),MATCH(C280,Installed_Capacity!$H$5:$S$5,0))</f>
        <v>1145</v>
      </c>
      <c r="B280" s="1">
        <f>Date_List!A282</f>
        <v>44389</v>
      </c>
      <c r="C280" s="45">
        <f t="shared" si="5"/>
        <v>7</v>
      </c>
      <c r="D280" s="48">
        <f>SUMIFS(Source_Data!$H$3:$H$52586,Source_Data!$A$3:$A$52586,$B280,Source_Data!$E$3:$E$52586,D$3)/$A280</f>
        <v>0.32938680044366814</v>
      </c>
      <c r="E280" s="48">
        <f>SUMIFS(Source_Data!$H$3:$H$52586,Source_Data!$A$3:$A$52586,$B280,Source_Data!$E$3:$E$52586,E$3)/$A280</f>
        <v>0.17863937734497817</v>
      </c>
      <c r="F280" s="48">
        <f>SUMIFS(Source_Data!$H$3:$H$52586,Source_Data!$A$3:$A$52586,$B280,Source_Data!$E$3:$E$52586,F$3)/$A280</f>
        <v>8.3978188711790386E-2</v>
      </c>
      <c r="G280" s="48">
        <f>SUMIFS(Source_Data!$H$3:$H$52586,Source_Data!$A$3:$A$52586,$B280,Source_Data!$E$3:$E$52586,G$3)/$A280</f>
        <v>0.1077342900908297</v>
      </c>
      <c r="H280" s="48">
        <f>SUMIFS(Source_Data!$H$3:$H$52586,Source_Data!$A$3:$A$52586,$B280,Source_Data!$E$3:$E$52586,H$3)/$A280</f>
        <v>0.11679166357554585</v>
      </c>
      <c r="I280" s="48">
        <f>SUMIFS(Source_Data!$H$3:$H$52586,Source_Data!$A$3:$A$52586,$B280,Source_Data!$E$3:$E$52586,I$3)/$A280</f>
        <v>0.15094272012751092</v>
      </c>
      <c r="J280" s="48">
        <f>SUMIFS(Source_Data!$H$3:$H$52586,Source_Data!$A$3:$A$52586,$B280,Source_Data!$E$3:$E$52586,J$3)/$A280</f>
        <v>9.1784877576419205E-2</v>
      </c>
      <c r="K280" s="48">
        <f>SUMIFS(Source_Data!$H$3:$H$52586,Source_Data!$A$3:$A$52586,$B280,Source_Data!$E$3:$E$52586,K$3)/$A280</f>
        <v>8.5213204885589519E-2</v>
      </c>
      <c r="L280" s="48">
        <f>SUMIFS(Source_Data!$H$3:$H$52586,Source_Data!$A$3:$A$52586,$B280,Source_Data!$E$3:$E$52586,L$3)/$A280</f>
        <v>0.26805931179563319</v>
      </c>
      <c r="M280" s="48">
        <f>SUMIFS(Source_Data!$H$3:$H$52586,Source_Data!$A$3:$A$52586,$B280,Source_Data!$E$3:$E$52586,M$3)/$A280</f>
        <v>0.30629988687161569</v>
      </c>
      <c r="N280" s="48">
        <f>SUMIFS(Source_Data!$H$3:$H$52586,Source_Data!$A$3:$A$52586,$B280,Source_Data!$E$3:$E$52586,N$3)/$A280</f>
        <v>0.2911991107947598</v>
      </c>
      <c r="O280" s="48">
        <f>SUMIFS(Source_Data!$H$3:$H$52586,Source_Data!$A$3:$A$52586,$B280,Source_Data!$E$3:$E$52586,O$3)/$A280</f>
        <v>0.23549413650742357</v>
      </c>
      <c r="P280" s="48">
        <f>SUMIFS(Source_Data!$H$3:$H$52586,Source_Data!$A$3:$A$52586,$B280,Source_Data!$E$3:$E$52586,P$3)/$A280</f>
        <v>0.17583375387074235</v>
      </c>
      <c r="Q280" s="48">
        <f>SUMIFS(Source_Data!$H$3:$H$52586,Source_Data!$A$3:$A$52586,$B280,Source_Data!$E$3:$E$52586,Q$3)/$A280</f>
        <v>0.10864169341746724</v>
      </c>
      <c r="R280" s="48">
        <f>SUMIFS(Source_Data!$H$3:$H$52586,Source_Data!$A$3:$A$52586,$B280,Source_Data!$E$3:$E$52586,R$3)/$A280</f>
        <v>5.7474572542358077E-2</v>
      </c>
      <c r="S280" s="48">
        <f>SUMIFS(Source_Data!$H$3:$H$52586,Source_Data!$A$3:$A$52586,$B280,Source_Data!$E$3:$E$52586,S$3)/$A280</f>
        <v>4.9866621768558952E-2</v>
      </c>
      <c r="T280" s="48">
        <f>SUMIFS(Source_Data!$H$3:$H$52586,Source_Data!$A$3:$A$52586,$B280,Source_Data!$E$3:$E$52586,T$3)/$A280</f>
        <v>7.6203289575545854E-2</v>
      </c>
      <c r="U280" s="48">
        <f>SUMIFS(Source_Data!$H$3:$H$52586,Source_Data!$A$3:$A$52586,$B280,Source_Data!$E$3:$E$52586,U$3)/$A280</f>
        <v>0.21220464942270742</v>
      </c>
      <c r="V280" s="48">
        <f>SUMIFS(Source_Data!$H$3:$H$52586,Source_Data!$A$3:$A$52586,$B280,Source_Data!$E$3:$E$52586,V$3)/$A280</f>
        <v>0.52768219089956325</v>
      </c>
      <c r="W280" s="48">
        <f>SUMIFS(Source_Data!$H$3:$H$52586,Source_Data!$A$3:$A$52586,$B280,Source_Data!$E$3:$E$52586,W$3)/$A280</f>
        <v>0.73734576921397377</v>
      </c>
      <c r="X280" s="48">
        <f>SUMIFS(Source_Data!$H$3:$H$52586,Source_Data!$A$3:$A$52586,$B280,Source_Data!$E$3:$E$52586,X$3)/$A280</f>
        <v>0.76419735926637555</v>
      </c>
      <c r="Y280" s="48">
        <f>SUMIFS(Source_Data!$H$3:$H$52586,Source_Data!$A$3:$A$52586,$B280,Source_Data!$E$3:$E$52586,Y$3)/$A280</f>
        <v>0.80681594711790394</v>
      </c>
      <c r="Z280" s="48">
        <f>SUMIFS(Source_Data!$H$3:$H$52586,Source_Data!$A$3:$A$52586,$B280,Source_Data!$E$3:$E$52586,Z$3)/$A280</f>
        <v>0.7319733821921397</v>
      </c>
      <c r="AA280" s="48">
        <f>SUMIFS(Source_Data!$H$3:$H$52586,Source_Data!$A$3:$A$52586,$B280,Source_Data!$E$3:$E$52586,AA$3)/$A280</f>
        <v>0.57008360110917033</v>
      </c>
    </row>
    <row r="281" spans="1:27" x14ac:dyDescent="0.25">
      <c r="A281" s="10">
        <f>INDEX(Installed_Capacity!$H$6:$S$11,MATCH(YEAR(B281),Installed_Capacity!$G$6:$G$11,0),MATCH(C281,Installed_Capacity!$H$5:$S$5,0))</f>
        <v>1145</v>
      </c>
      <c r="B281" s="1">
        <f>Date_List!A283</f>
        <v>44424</v>
      </c>
      <c r="C281" s="45">
        <f t="shared" si="5"/>
        <v>8</v>
      </c>
      <c r="D281" s="48">
        <f>SUMIFS(Source_Data!$H$3:$H$52586,Source_Data!$A$3:$A$52586,$B281,Source_Data!$E$3:$E$52586,D$3)/$A281</f>
        <v>0.35795840442270743</v>
      </c>
      <c r="E281" s="48">
        <f>SUMIFS(Source_Data!$H$3:$H$52586,Source_Data!$A$3:$A$52586,$B281,Source_Data!$E$3:$E$52586,E$3)/$A281</f>
        <v>0.385097638190393</v>
      </c>
      <c r="F281" s="48">
        <f>SUMIFS(Source_Data!$H$3:$H$52586,Source_Data!$A$3:$A$52586,$B281,Source_Data!$E$3:$E$52586,F$3)/$A281</f>
        <v>0.34322535623930134</v>
      </c>
      <c r="G281" s="48">
        <f>SUMIFS(Source_Data!$H$3:$H$52586,Source_Data!$A$3:$A$52586,$B281,Source_Data!$E$3:$E$52586,G$3)/$A281</f>
        <v>0.37975396820087337</v>
      </c>
      <c r="H281" s="48">
        <f>SUMIFS(Source_Data!$H$3:$H$52586,Source_Data!$A$3:$A$52586,$B281,Source_Data!$E$3:$E$52586,H$3)/$A281</f>
        <v>0.37155697737991267</v>
      </c>
      <c r="I281" s="48">
        <f>SUMIFS(Source_Data!$H$3:$H$52586,Source_Data!$A$3:$A$52586,$B281,Source_Data!$E$3:$E$52586,I$3)/$A281</f>
        <v>0.35153524473362446</v>
      </c>
      <c r="J281" s="48">
        <f>SUMIFS(Source_Data!$H$3:$H$52586,Source_Data!$A$3:$A$52586,$B281,Source_Data!$E$3:$E$52586,J$3)/$A281</f>
        <v>0.30775599758951966</v>
      </c>
      <c r="K281" s="48">
        <f>SUMIFS(Source_Data!$H$3:$H$52586,Source_Data!$A$3:$A$52586,$B281,Source_Data!$E$3:$E$52586,K$3)/$A281</f>
        <v>0.23477663912838428</v>
      </c>
      <c r="L281" s="48">
        <f>SUMIFS(Source_Data!$H$3:$H$52586,Source_Data!$A$3:$A$52586,$B281,Source_Data!$E$3:$E$52586,L$3)/$A281</f>
        <v>0.17966417684017466</v>
      </c>
      <c r="M281" s="48">
        <f>SUMIFS(Source_Data!$H$3:$H$52586,Source_Data!$A$3:$A$52586,$B281,Source_Data!$E$3:$E$52586,M$3)/$A281</f>
        <v>0.13035378310043669</v>
      </c>
      <c r="N281" s="48">
        <f>SUMIFS(Source_Data!$H$3:$H$52586,Source_Data!$A$3:$A$52586,$B281,Source_Data!$E$3:$E$52586,N$3)/$A281</f>
        <v>0.13153882270742359</v>
      </c>
      <c r="O281" s="48">
        <f>SUMIFS(Source_Data!$H$3:$H$52586,Source_Data!$A$3:$A$52586,$B281,Source_Data!$E$3:$E$52586,O$3)/$A281</f>
        <v>0.11222732893449781</v>
      </c>
      <c r="P281" s="48">
        <f>SUMIFS(Source_Data!$H$3:$H$52586,Source_Data!$A$3:$A$52586,$B281,Source_Data!$E$3:$E$52586,P$3)/$A281</f>
        <v>0.11438961388471616</v>
      </c>
      <c r="Q281" s="48">
        <f>SUMIFS(Source_Data!$H$3:$H$52586,Source_Data!$A$3:$A$52586,$B281,Source_Data!$E$3:$E$52586,Q$3)/$A281</f>
        <v>0.27397189154323143</v>
      </c>
      <c r="R281" s="48">
        <f>SUMIFS(Source_Data!$H$3:$H$52586,Source_Data!$A$3:$A$52586,$B281,Source_Data!$E$3:$E$52586,R$3)/$A281</f>
        <v>0.3036087777816594</v>
      </c>
      <c r="S281" s="48">
        <f>SUMIFS(Source_Data!$H$3:$H$52586,Source_Data!$A$3:$A$52586,$B281,Source_Data!$E$3:$E$52586,S$3)/$A281</f>
        <v>0.25240758897467247</v>
      </c>
      <c r="T281" s="48">
        <f>SUMIFS(Source_Data!$H$3:$H$52586,Source_Data!$A$3:$A$52586,$B281,Source_Data!$E$3:$E$52586,T$3)/$A281</f>
        <v>0.44681240210043671</v>
      </c>
      <c r="U281" s="48">
        <f>SUMIFS(Source_Data!$H$3:$H$52586,Source_Data!$A$3:$A$52586,$B281,Source_Data!$E$3:$E$52586,U$3)/$A281</f>
        <v>0.47692471925676855</v>
      </c>
      <c r="V281" s="48">
        <f>SUMIFS(Source_Data!$H$3:$H$52586,Source_Data!$A$3:$A$52586,$B281,Source_Data!$E$3:$E$52586,V$3)/$A281</f>
        <v>0.46880995931004371</v>
      </c>
      <c r="W281" s="48">
        <f>SUMIFS(Source_Data!$H$3:$H$52586,Source_Data!$A$3:$A$52586,$B281,Source_Data!$E$3:$E$52586,W$3)/$A281</f>
        <v>0.55647292087336253</v>
      </c>
      <c r="X281" s="48">
        <f>SUMIFS(Source_Data!$H$3:$H$52586,Source_Data!$A$3:$A$52586,$B281,Source_Data!$E$3:$E$52586,X$3)/$A281</f>
        <v>0.6369431787467249</v>
      </c>
      <c r="Y281" s="48">
        <f>SUMIFS(Source_Data!$H$3:$H$52586,Source_Data!$A$3:$A$52586,$B281,Source_Data!$E$3:$E$52586,Y$3)/$A281</f>
        <v>0.67998687131004365</v>
      </c>
      <c r="Z281" s="48">
        <f>SUMIFS(Source_Data!$H$3:$H$52586,Source_Data!$A$3:$A$52586,$B281,Source_Data!$E$3:$E$52586,Z$3)/$A281</f>
        <v>0.62372706943231437</v>
      </c>
      <c r="AA281" s="48">
        <f>SUMIFS(Source_Data!$H$3:$H$52586,Source_Data!$A$3:$A$52586,$B281,Source_Data!$E$3:$E$52586,AA$3)/$A281</f>
        <v>0.48207517088209606</v>
      </c>
    </row>
    <row r="282" spans="1:27" x14ac:dyDescent="0.25">
      <c r="A282" s="10">
        <f>INDEX(Installed_Capacity!$H$6:$S$11,MATCH(YEAR(B282),Installed_Capacity!$G$6:$G$11,0),MATCH(C282,Installed_Capacity!$H$5:$S$5,0))</f>
        <v>1145</v>
      </c>
      <c r="B282" s="1">
        <f>Date_List!A284</f>
        <v>44420</v>
      </c>
      <c r="C282" s="45">
        <f t="shared" si="5"/>
        <v>8</v>
      </c>
      <c r="D282" s="48">
        <f>SUMIFS(Source_Data!$H$3:$H$52586,Source_Data!$A$3:$A$52586,$B282,Source_Data!$E$3:$E$52586,D$3)/$A282</f>
        <v>0.32571772387772924</v>
      </c>
      <c r="E282" s="48">
        <f>SUMIFS(Source_Data!$H$3:$H$52586,Source_Data!$A$3:$A$52586,$B282,Source_Data!$E$3:$E$52586,E$3)/$A282</f>
        <v>0.32352025640174675</v>
      </c>
      <c r="F282" s="48">
        <f>SUMIFS(Source_Data!$H$3:$H$52586,Source_Data!$A$3:$A$52586,$B282,Source_Data!$E$3:$E$52586,F$3)/$A282</f>
        <v>0.34305197546724892</v>
      </c>
      <c r="G282" s="48">
        <f>SUMIFS(Source_Data!$H$3:$H$52586,Source_Data!$A$3:$A$52586,$B282,Source_Data!$E$3:$E$52586,G$3)/$A282</f>
        <v>0.31594600667772926</v>
      </c>
      <c r="H282" s="48">
        <f>SUMIFS(Source_Data!$H$3:$H$52586,Source_Data!$A$3:$A$52586,$B282,Source_Data!$E$3:$E$52586,H$3)/$A282</f>
        <v>0.33253838596069873</v>
      </c>
      <c r="I282" s="48">
        <f>SUMIFS(Source_Data!$H$3:$H$52586,Source_Data!$A$3:$A$52586,$B282,Source_Data!$E$3:$E$52586,I$3)/$A282</f>
        <v>0.43358205829694318</v>
      </c>
      <c r="J282" s="48">
        <f>SUMIFS(Source_Data!$H$3:$H$52586,Source_Data!$A$3:$A$52586,$B282,Source_Data!$E$3:$E$52586,J$3)/$A282</f>
        <v>0.36451472238427951</v>
      </c>
      <c r="K282" s="48">
        <f>SUMIFS(Source_Data!$H$3:$H$52586,Source_Data!$A$3:$A$52586,$B282,Source_Data!$E$3:$E$52586,K$3)/$A282</f>
        <v>0.35386221020087333</v>
      </c>
      <c r="L282" s="48">
        <f>SUMIFS(Source_Data!$H$3:$H$52586,Source_Data!$A$3:$A$52586,$B282,Source_Data!$E$3:$E$52586,L$3)/$A282</f>
        <v>0.37175513640174673</v>
      </c>
      <c r="M282" s="48">
        <f>SUMIFS(Source_Data!$H$3:$H$52586,Source_Data!$A$3:$A$52586,$B282,Source_Data!$E$3:$E$52586,M$3)/$A282</f>
        <v>0.3211972761484716</v>
      </c>
      <c r="N282" s="48">
        <f>SUMIFS(Source_Data!$H$3:$H$52586,Source_Data!$A$3:$A$52586,$B282,Source_Data!$E$3:$E$52586,N$3)/$A282</f>
        <v>0.22671175200000002</v>
      </c>
      <c r="O282" s="48">
        <f>SUMIFS(Source_Data!$H$3:$H$52586,Source_Data!$A$3:$A$52586,$B282,Source_Data!$E$3:$E$52586,O$3)/$A282</f>
        <v>0.20431755428820961</v>
      </c>
      <c r="P282" s="48">
        <f>SUMIFS(Source_Data!$H$3:$H$52586,Source_Data!$A$3:$A$52586,$B282,Source_Data!$E$3:$E$52586,P$3)/$A282</f>
        <v>0.18164162647161572</v>
      </c>
      <c r="Q282" s="48">
        <f>SUMIFS(Source_Data!$H$3:$H$52586,Source_Data!$A$3:$A$52586,$B282,Source_Data!$E$3:$E$52586,Q$3)/$A282</f>
        <v>0.29423536775720521</v>
      </c>
      <c r="R282" s="48">
        <f>SUMIFS(Source_Data!$H$3:$H$52586,Source_Data!$A$3:$A$52586,$B282,Source_Data!$E$3:$E$52586,R$3)/$A282</f>
        <v>0.24541149119650651</v>
      </c>
      <c r="S282" s="48">
        <f>SUMIFS(Source_Data!$H$3:$H$52586,Source_Data!$A$3:$A$52586,$B282,Source_Data!$E$3:$E$52586,S$3)/$A282</f>
        <v>0.13063282014672489</v>
      </c>
      <c r="T282" s="48">
        <f>SUMIFS(Source_Data!$H$3:$H$52586,Source_Data!$A$3:$A$52586,$B282,Source_Data!$E$3:$E$52586,T$3)/$A282</f>
        <v>6.4362760515283834E-2</v>
      </c>
      <c r="U282" s="48">
        <f>SUMIFS(Source_Data!$H$3:$H$52586,Source_Data!$A$3:$A$52586,$B282,Source_Data!$E$3:$E$52586,U$3)/$A282</f>
        <v>0.12955621308995632</v>
      </c>
      <c r="V282" s="48">
        <f>SUMIFS(Source_Data!$H$3:$H$52586,Source_Data!$A$3:$A$52586,$B282,Source_Data!$E$3:$E$52586,V$3)/$A282</f>
        <v>0.38864472095196506</v>
      </c>
      <c r="W282" s="48">
        <f>SUMIFS(Source_Data!$H$3:$H$52586,Source_Data!$A$3:$A$52586,$B282,Source_Data!$E$3:$E$52586,W$3)/$A282</f>
        <v>0.4033342968707424</v>
      </c>
      <c r="X282" s="48">
        <f>SUMIFS(Source_Data!$H$3:$H$52586,Source_Data!$A$3:$A$52586,$B282,Source_Data!$E$3:$E$52586,X$3)/$A282</f>
        <v>0.51421571579912662</v>
      </c>
      <c r="Y282" s="48">
        <f>SUMIFS(Source_Data!$H$3:$H$52586,Source_Data!$A$3:$A$52586,$B282,Source_Data!$E$3:$E$52586,Y$3)/$A282</f>
        <v>0.61367174799126634</v>
      </c>
      <c r="Z282" s="48">
        <f>SUMIFS(Source_Data!$H$3:$H$52586,Source_Data!$A$3:$A$52586,$B282,Source_Data!$E$3:$E$52586,Z$3)/$A282</f>
        <v>0.34292443693449781</v>
      </c>
      <c r="AA282" s="48">
        <f>SUMIFS(Source_Data!$H$3:$H$52586,Source_Data!$A$3:$A$52586,$B282,Source_Data!$E$3:$E$52586,AA$3)/$A282</f>
        <v>0.44007205554585155</v>
      </c>
    </row>
    <row r="283" spans="1:27" x14ac:dyDescent="0.25">
      <c r="A283" s="10">
        <f>INDEX(Installed_Capacity!$H$6:$S$11,MATCH(YEAR(B283),Installed_Capacity!$G$6:$G$11,0),MATCH(C283,Installed_Capacity!$H$5:$S$5,0))</f>
        <v>1145</v>
      </c>
      <c r="B283" s="1">
        <f>Date_List!A285</f>
        <v>44435</v>
      </c>
      <c r="C283" s="45">
        <f t="shared" si="5"/>
        <v>8</v>
      </c>
      <c r="D283" s="48">
        <f>SUMIFS(Source_Data!$H$3:$H$52586,Source_Data!$A$3:$A$52586,$B283,Source_Data!$E$3:$E$52586,D$3)/$A283</f>
        <v>0.37662626228908297</v>
      </c>
      <c r="E283" s="48">
        <f>SUMIFS(Source_Data!$H$3:$H$52586,Source_Data!$A$3:$A$52586,$B283,Source_Data!$E$3:$E$52586,E$3)/$A283</f>
        <v>0.26490320559912667</v>
      </c>
      <c r="F283" s="48">
        <f>SUMIFS(Source_Data!$H$3:$H$52586,Source_Data!$A$3:$A$52586,$B283,Source_Data!$E$3:$E$52586,F$3)/$A283</f>
        <v>0.36377216926550215</v>
      </c>
      <c r="G283" s="48">
        <f>SUMIFS(Source_Data!$H$3:$H$52586,Source_Data!$A$3:$A$52586,$B283,Source_Data!$E$3:$E$52586,G$3)/$A283</f>
        <v>0.37917569939737988</v>
      </c>
      <c r="H283" s="48">
        <f>SUMIFS(Source_Data!$H$3:$H$52586,Source_Data!$A$3:$A$52586,$B283,Source_Data!$E$3:$E$52586,H$3)/$A283</f>
        <v>0.40535908916768559</v>
      </c>
      <c r="I283" s="48">
        <f>SUMIFS(Source_Data!$H$3:$H$52586,Source_Data!$A$3:$A$52586,$B283,Source_Data!$E$3:$E$52586,I$3)/$A283</f>
        <v>0.34792093502707422</v>
      </c>
      <c r="J283" s="48">
        <f>SUMIFS(Source_Data!$H$3:$H$52586,Source_Data!$A$3:$A$52586,$B283,Source_Data!$E$3:$E$52586,J$3)/$A283</f>
        <v>0.23666367830305676</v>
      </c>
      <c r="K283" s="48">
        <f>SUMIFS(Source_Data!$H$3:$H$52586,Source_Data!$A$3:$A$52586,$B283,Source_Data!$E$3:$E$52586,K$3)/$A283</f>
        <v>0.21063751791266377</v>
      </c>
      <c r="L283" s="48">
        <f>SUMIFS(Source_Data!$H$3:$H$52586,Source_Data!$A$3:$A$52586,$B283,Source_Data!$E$3:$E$52586,L$3)/$A283</f>
        <v>0.25444008078340613</v>
      </c>
      <c r="M283" s="48">
        <f>SUMIFS(Source_Data!$H$3:$H$52586,Source_Data!$A$3:$A$52586,$B283,Source_Data!$E$3:$E$52586,M$3)/$A283</f>
        <v>0.28479113246899562</v>
      </c>
      <c r="N283" s="48">
        <f>SUMIFS(Source_Data!$H$3:$H$52586,Source_Data!$A$3:$A$52586,$B283,Source_Data!$E$3:$E$52586,N$3)/$A283</f>
        <v>0.25712265279650653</v>
      </c>
      <c r="O283" s="48">
        <f>SUMIFS(Source_Data!$H$3:$H$52586,Source_Data!$A$3:$A$52586,$B283,Source_Data!$E$3:$E$52586,O$3)/$A283</f>
        <v>0.22464131229606987</v>
      </c>
      <c r="P283" s="48">
        <f>SUMIFS(Source_Data!$H$3:$H$52586,Source_Data!$A$3:$A$52586,$B283,Source_Data!$E$3:$E$52586,P$3)/$A283</f>
        <v>0.20227267966812226</v>
      </c>
      <c r="Q283" s="48">
        <f>SUMIFS(Source_Data!$H$3:$H$52586,Source_Data!$A$3:$A$52586,$B283,Source_Data!$E$3:$E$52586,Q$3)/$A283</f>
        <v>0.21949852804104805</v>
      </c>
      <c r="R283" s="48">
        <f>SUMIFS(Source_Data!$H$3:$H$52586,Source_Data!$A$3:$A$52586,$B283,Source_Data!$E$3:$E$52586,R$3)/$A283</f>
        <v>0.40550307801746727</v>
      </c>
      <c r="S283" s="48">
        <f>SUMIFS(Source_Data!$H$3:$H$52586,Source_Data!$A$3:$A$52586,$B283,Source_Data!$E$3:$E$52586,S$3)/$A283</f>
        <v>0.53823014640262012</v>
      </c>
      <c r="T283" s="48">
        <f>SUMIFS(Source_Data!$H$3:$H$52586,Source_Data!$A$3:$A$52586,$B283,Source_Data!$E$3:$E$52586,T$3)/$A283</f>
        <v>0.45008107084454146</v>
      </c>
      <c r="U283" s="48">
        <f>SUMIFS(Source_Data!$H$3:$H$52586,Source_Data!$A$3:$A$52586,$B283,Source_Data!$E$3:$E$52586,U$3)/$A283</f>
        <v>0.29117372460174673</v>
      </c>
      <c r="V283" s="48">
        <f>SUMIFS(Source_Data!$H$3:$H$52586,Source_Data!$A$3:$A$52586,$B283,Source_Data!$E$3:$E$52586,V$3)/$A283</f>
        <v>0.33141650389257643</v>
      </c>
      <c r="W283" s="48">
        <f>SUMIFS(Source_Data!$H$3:$H$52586,Source_Data!$A$3:$A$52586,$B283,Source_Data!$E$3:$E$52586,W$3)/$A283</f>
        <v>0.4136191151004367</v>
      </c>
      <c r="X283" s="48">
        <f>SUMIFS(Source_Data!$H$3:$H$52586,Source_Data!$A$3:$A$52586,$B283,Source_Data!$E$3:$E$52586,X$3)/$A283</f>
        <v>0.1400486165117904</v>
      </c>
      <c r="Y283" s="48">
        <f>SUMIFS(Source_Data!$H$3:$H$52586,Source_Data!$A$3:$A$52586,$B283,Source_Data!$E$3:$E$52586,Y$3)/$A283</f>
        <v>4.9799526765938865E-2</v>
      </c>
      <c r="Z283" s="48">
        <f>SUMIFS(Source_Data!$H$3:$H$52586,Source_Data!$A$3:$A$52586,$B283,Source_Data!$E$3:$E$52586,Z$3)/$A283</f>
        <v>0.33077537810742358</v>
      </c>
      <c r="AA283" s="48">
        <f>SUMIFS(Source_Data!$H$3:$H$52586,Source_Data!$A$3:$A$52586,$B283,Source_Data!$E$3:$E$52586,AA$3)/$A283</f>
        <v>0.26768734858078602</v>
      </c>
    </row>
    <row r="284" spans="1:27" x14ac:dyDescent="0.25">
      <c r="A284" s="10">
        <f>INDEX(Installed_Capacity!$H$6:$S$11,MATCH(YEAR(B284),Installed_Capacity!$G$6:$G$11,0),MATCH(C284,Installed_Capacity!$H$5:$S$5,0))</f>
        <v>1145</v>
      </c>
      <c r="B284" s="1">
        <f>Date_List!A286</f>
        <v>44418</v>
      </c>
      <c r="C284" s="45">
        <f t="shared" si="5"/>
        <v>8</v>
      </c>
      <c r="D284" s="48">
        <f>SUMIFS(Source_Data!$H$3:$H$52586,Source_Data!$A$3:$A$52586,$B284,Source_Data!$E$3:$E$52586,D$3)/$A284</f>
        <v>0.80184107202620092</v>
      </c>
      <c r="E284" s="48">
        <f>SUMIFS(Source_Data!$H$3:$H$52586,Source_Data!$A$3:$A$52586,$B284,Source_Data!$E$3:$E$52586,E$3)/$A284</f>
        <v>0.76020930954585153</v>
      </c>
      <c r="F284" s="48">
        <f>SUMIFS(Source_Data!$H$3:$H$52586,Source_Data!$A$3:$A$52586,$B284,Source_Data!$E$3:$E$52586,F$3)/$A284</f>
        <v>0.681278303860262</v>
      </c>
      <c r="G284" s="48">
        <f>SUMIFS(Source_Data!$H$3:$H$52586,Source_Data!$A$3:$A$52586,$B284,Source_Data!$E$3:$E$52586,G$3)/$A284</f>
        <v>0.70084149685589514</v>
      </c>
      <c r="H284" s="48">
        <f>SUMIFS(Source_Data!$H$3:$H$52586,Source_Data!$A$3:$A$52586,$B284,Source_Data!$E$3:$E$52586,H$3)/$A284</f>
        <v>0.70483434876855888</v>
      </c>
      <c r="I284" s="48">
        <f>SUMIFS(Source_Data!$H$3:$H$52586,Source_Data!$A$3:$A$52586,$B284,Source_Data!$E$3:$E$52586,I$3)/$A284</f>
        <v>0.72188157226200866</v>
      </c>
      <c r="J284" s="48">
        <f>SUMIFS(Source_Data!$H$3:$H$52586,Source_Data!$A$3:$A$52586,$B284,Source_Data!$E$3:$E$52586,J$3)/$A284</f>
        <v>0.52788186973799134</v>
      </c>
      <c r="K284" s="48">
        <f>SUMIFS(Source_Data!$H$3:$H$52586,Source_Data!$A$3:$A$52586,$B284,Source_Data!$E$3:$E$52586,K$3)/$A284</f>
        <v>0.50925269492576419</v>
      </c>
      <c r="L284" s="48">
        <f>SUMIFS(Source_Data!$H$3:$H$52586,Source_Data!$A$3:$A$52586,$B284,Source_Data!$E$3:$E$52586,L$3)/$A284</f>
        <v>0.50211372449781655</v>
      </c>
      <c r="M284" s="48">
        <f>SUMIFS(Source_Data!$H$3:$H$52586,Source_Data!$A$3:$A$52586,$B284,Source_Data!$E$3:$E$52586,M$3)/$A284</f>
        <v>0.44576786260262014</v>
      </c>
      <c r="N284" s="48">
        <f>SUMIFS(Source_Data!$H$3:$H$52586,Source_Data!$A$3:$A$52586,$B284,Source_Data!$E$3:$E$52586,N$3)/$A284</f>
        <v>0.34456211220087335</v>
      </c>
      <c r="O284" s="48">
        <f>SUMIFS(Source_Data!$H$3:$H$52586,Source_Data!$A$3:$A$52586,$B284,Source_Data!$E$3:$E$52586,O$3)/$A284</f>
        <v>0.25619599824454148</v>
      </c>
      <c r="P284" s="48">
        <f>SUMIFS(Source_Data!$H$3:$H$52586,Source_Data!$A$3:$A$52586,$B284,Source_Data!$E$3:$E$52586,P$3)/$A284</f>
        <v>0.2751607348733624</v>
      </c>
      <c r="Q284" s="48">
        <f>SUMIFS(Source_Data!$H$3:$H$52586,Source_Data!$A$3:$A$52586,$B284,Source_Data!$E$3:$E$52586,Q$3)/$A284</f>
        <v>0.22943280358602622</v>
      </c>
      <c r="R284" s="48">
        <f>SUMIFS(Source_Data!$H$3:$H$52586,Source_Data!$A$3:$A$52586,$B284,Source_Data!$E$3:$E$52586,R$3)/$A284</f>
        <v>0.29910687994148472</v>
      </c>
      <c r="S284" s="48">
        <f>SUMIFS(Source_Data!$H$3:$H$52586,Source_Data!$A$3:$A$52586,$B284,Source_Data!$E$3:$E$52586,S$3)/$A284</f>
        <v>0.57430639721397381</v>
      </c>
      <c r="T284" s="48">
        <f>SUMIFS(Source_Data!$H$3:$H$52586,Source_Data!$A$3:$A$52586,$B284,Source_Data!$E$3:$E$52586,T$3)/$A284</f>
        <v>0.5593826272139738</v>
      </c>
      <c r="U284" s="48">
        <f>SUMIFS(Source_Data!$H$3:$H$52586,Source_Data!$A$3:$A$52586,$B284,Source_Data!$E$3:$E$52586,U$3)/$A284</f>
        <v>0.50622853898689957</v>
      </c>
      <c r="V284" s="48">
        <f>SUMIFS(Source_Data!$H$3:$H$52586,Source_Data!$A$3:$A$52586,$B284,Source_Data!$E$3:$E$52586,V$3)/$A284</f>
        <v>0.43775797607860262</v>
      </c>
      <c r="W284" s="48">
        <f>SUMIFS(Source_Data!$H$3:$H$52586,Source_Data!$A$3:$A$52586,$B284,Source_Data!$E$3:$E$52586,W$3)/$A284</f>
        <v>0.44065608736244544</v>
      </c>
      <c r="X284" s="48">
        <f>SUMIFS(Source_Data!$H$3:$H$52586,Source_Data!$A$3:$A$52586,$B284,Source_Data!$E$3:$E$52586,X$3)/$A284</f>
        <v>0.65117079683842805</v>
      </c>
      <c r="Y284" s="48">
        <f>SUMIFS(Source_Data!$H$3:$H$52586,Source_Data!$A$3:$A$52586,$B284,Source_Data!$E$3:$E$52586,Y$3)/$A284</f>
        <v>0.64374811102183405</v>
      </c>
      <c r="Z284" s="48">
        <f>SUMIFS(Source_Data!$H$3:$H$52586,Source_Data!$A$3:$A$52586,$B284,Source_Data!$E$3:$E$52586,Z$3)/$A284</f>
        <v>0.5740398122008733</v>
      </c>
      <c r="AA284" s="48">
        <f>SUMIFS(Source_Data!$H$3:$H$52586,Source_Data!$A$3:$A$52586,$B284,Source_Data!$E$3:$E$52586,AA$3)/$A284</f>
        <v>0.57182027318777295</v>
      </c>
    </row>
    <row r="285" spans="1:27" x14ac:dyDescent="0.25">
      <c r="A285" s="10">
        <f>INDEX(Installed_Capacity!$H$6:$S$11,MATCH(YEAR(B285),Installed_Capacity!$G$6:$G$11,0),MATCH(C285,Installed_Capacity!$H$5:$S$5,0))</f>
        <v>1145</v>
      </c>
      <c r="B285" s="1">
        <f>Date_List!A287</f>
        <v>44419</v>
      </c>
      <c r="C285" s="45">
        <f t="shared" si="5"/>
        <v>8</v>
      </c>
      <c r="D285" s="48">
        <f>SUMIFS(Source_Data!$H$3:$H$52586,Source_Data!$A$3:$A$52586,$B285,Source_Data!$E$3:$E$52586,D$3)/$A285</f>
        <v>0.56981164723144107</v>
      </c>
      <c r="E285" s="48">
        <f>SUMIFS(Source_Data!$H$3:$H$52586,Source_Data!$A$3:$A$52586,$B285,Source_Data!$E$3:$E$52586,E$3)/$A285</f>
        <v>0.64034204250655025</v>
      </c>
      <c r="F285" s="48">
        <f>SUMIFS(Source_Data!$H$3:$H$52586,Source_Data!$A$3:$A$52586,$B285,Source_Data!$E$3:$E$52586,F$3)/$A285</f>
        <v>0.83421713860262015</v>
      </c>
      <c r="G285" s="48">
        <f>SUMIFS(Source_Data!$H$3:$H$52586,Source_Data!$A$3:$A$52586,$B285,Source_Data!$E$3:$E$52586,G$3)/$A285</f>
        <v>0.76602417632314412</v>
      </c>
      <c r="H285" s="48">
        <f>SUMIFS(Source_Data!$H$3:$H$52586,Source_Data!$A$3:$A$52586,$B285,Source_Data!$E$3:$E$52586,H$3)/$A285</f>
        <v>0.67392767696069866</v>
      </c>
      <c r="I285" s="48">
        <f>SUMIFS(Source_Data!$H$3:$H$52586,Source_Data!$A$3:$A$52586,$B285,Source_Data!$E$3:$E$52586,I$3)/$A285</f>
        <v>0.63063378905676859</v>
      </c>
      <c r="J285" s="48">
        <f>SUMIFS(Source_Data!$H$3:$H$52586,Source_Data!$A$3:$A$52586,$B285,Source_Data!$E$3:$E$52586,J$3)/$A285</f>
        <v>0.36956627268122272</v>
      </c>
      <c r="K285" s="48">
        <f>SUMIFS(Source_Data!$H$3:$H$52586,Source_Data!$A$3:$A$52586,$B285,Source_Data!$E$3:$E$52586,K$3)/$A285</f>
        <v>0.36545567868122275</v>
      </c>
      <c r="L285" s="48">
        <f>SUMIFS(Source_Data!$H$3:$H$52586,Source_Data!$A$3:$A$52586,$B285,Source_Data!$E$3:$E$52586,L$3)/$A285</f>
        <v>0.3291946387248908</v>
      </c>
      <c r="M285" s="48">
        <f>SUMIFS(Source_Data!$H$3:$H$52586,Source_Data!$A$3:$A$52586,$B285,Source_Data!$E$3:$E$52586,M$3)/$A285</f>
        <v>0.33842724669868995</v>
      </c>
      <c r="N285" s="48">
        <f>SUMIFS(Source_Data!$H$3:$H$52586,Source_Data!$A$3:$A$52586,$B285,Source_Data!$E$3:$E$52586,N$3)/$A285</f>
        <v>0.28764601310043669</v>
      </c>
      <c r="O285" s="48">
        <f>SUMIFS(Source_Data!$H$3:$H$52586,Source_Data!$A$3:$A$52586,$B285,Source_Data!$E$3:$E$52586,O$3)/$A285</f>
        <v>0.17725330609606987</v>
      </c>
      <c r="P285" s="48">
        <f>SUMIFS(Source_Data!$H$3:$H$52586,Source_Data!$A$3:$A$52586,$B285,Source_Data!$E$3:$E$52586,P$3)/$A285</f>
        <v>0.17225780341484714</v>
      </c>
      <c r="Q285" s="48">
        <f>SUMIFS(Source_Data!$H$3:$H$52586,Source_Data!$A$3:$A$52586,$B285,Source_Data!$E$3:$E$52586,Q$3)/$A285</f>
        <v>0.23806188807860262</v>
      </c>
      <c r="R285" s="48">
        <f>SUMIFS(Source_Data!$H$3:$H$52586,Source_Data!$A$3:$A$52586,$B285,Source_Data!$E$3:$E$52586,R$3)/$A285</f>
        <v>0.29850943197379914</v>
      </c>
      <c r="S285" s="48">
        <f>SUMIFS(Source_Data!$H$3:$H$52586,Source_Data!$A$3:$A$52586,$B285,Source_Data!$E$3:$E$52586,S$3)/$A285</f>
        <v>0.46033396180786029</v>
      </c>
      <c r="T285" s="48">
        <f>SUMIFS(Source_Data!$H$3:$H$52586,Source_Data!$A$3:$A$52586,$B285,Source_Data!$E$3:$E$52586,T$3)/$A285</f>
        <v>0.44984442872489083</v>
      </c>
      <c r="U285" s="48">
        <f>SUMIFS(Source_Data!$H$3:$H$52586,Source_Data!$A$3:$A$52586,$B285,Source_Data!$E$3:$E$52586,U$3)/$A285</f>
        <v>0.51258249013100432</v>
      </c>
      <c r="V285" s="48">
        <f>SUMIFS(Source_Data!$H$3:$H$52586,Source_Data!$A$3:$A$52586,$B285,Source_Data!$E$3:$E$52586,V$3)/$A285</f>
        <v>0.49413879906550218</v>
      </c>
      <c r="W285" s="48">
        <f>SUMIFS(Source_Data!$H$3:$H$52586,Source_Data!$A$3:$A$52586,$B285,Source_Data!$E$3:$E$52586,W$3)/$A285</f>
        <v>0.54666216137117907</v>
      </c>
      <c r="X285" s="48">
        <f>SUMIFS(Source_Data!$H$3:$H$52586,Source_Data!$A$3:$A$52586,$B285,Source_Data!$E$3:$E$52586,X$3)/$A285</f>
        <v>0.43050565994759826</v>
      </c>
      <c r="Y285" s="48">
        <f>SUMIFS(Source_Data!$H$3:$H$52586,Source_Data!$A$3:$A$52586,$B285,Source_Data!$E$3:$E$52586,Y$3)/$A285</f>
        <v>0.54193428373799135</v>
      </c>
      <c r="Z285" s="48">
        <f>SUMIFS(Source_Data!$H$3:$H$52586,Source_Data!$A$3:$A$52586,$B285,Source_Data!$E$3:$E$52586,Z$3)/$A285</f>
        <v>0.52444524124017466</v>
      </c>
      <c r="AA285" s="48">
        <f>SUMIFS(Source_Data!$H$3:$H$52586,Source_Data!$A$3:$A$52586,$B285,Source_Data!$E$3:$E$52586,AA$3)/$A285</f>
        <v>0.52664603421834055</v>
      </c>
    </row>
    <row r="286" spans="1:27" x14ac:dyDescent="0.25">
      <c r="A286" s="10">
        <f>INDEX(Installed_Capacity!$H$6:$S$11,MATCH(YEAR(B286),Installed_Capacity!$G$6:$G$11,0),MATCH(C286,Installed_Capacity!$H$5:$S$5,0))</f>
        <v>1145</v>
      </c>
      <c r="B286" s="1">
        <f>Date_List!A288</f>
        <v>44447</v>
      </c>
      <c r="C286" s="45">
        <f t="shared" si="5"/>
        <v>9</v>
      </c>
      <c r="D286" s="48">
        <f>SUMIFS(Source_Data!$H$3:$H$52586,Source_Data!$A$3:$A$52586,$B286,Source_Data!$E$3:$E$52586,D$3)/$A286</f>
        <v>0.37415498594759827</v>
      </c>
      <c r="E286" s="48">
        <f>SUMIFS(Source_Data!$H$3:$H$52586,Source_Data!$A$3:$A$52586,$B286,Source_Data!$E$3:$E$52586,E$3)/$A286</f>
        <v>0.42637232517030565</v>
      </c>
      <c r="F286" s="48">
        <f>SUMIFS(Source_Data!$H$3:$H$52586,Source_Data!$A$3:$A$52586,$B286,Source_Data!$E$3:$E$52586,F$3)/$A286</f>
        <v>0.46955475816244535</v>
      </c>
      <c r="G286" s="48">
        <f>SUMIFS(Source_Data!$H$3:$H$52586,Source_Data!$A$3:$A$52586,$B286,Source_Data!$E$3:$E$52586,G$3)/$A286</f>
        <v>0.49183381362445416</v>
      </c>
      <c r="H286" s="48">
        <f>SUMIFS(Source_Data!$H$3:$H$52586,Source_Data!$A$3:$A$52586,$B286,Source_Data!$E$3:$E$52586,H$3)/$A286</f>
        <v>0.43005762048908297</v>
      </c>
      <c r="I286" s="48">
        <f>SUMIFS(Source_Data!$H$3:$H$52586,Source_Data!$A$3:$A$52586,$B286,Source_Data!$E$3:$E$52586,I$3)/$A286</f>
        <v>0.37023997881222703</v>
      </c>
      <c r="J286" s="48">
        <f>SUMIFS(Source_Data!$H$3:$H$52586,Source_Data!$A$3:$A$52586,$B286,Source_Data!$E$3:$E$52586,J$3)/$A286</f>
        <v>0.30358006746724892</v>
      </c>
      <c r="K286" s="48">
        <f>SUMIFS(Source_Data!$H$3:$H$52586,Source_Data!$A$3:$A$52586,$B286,Source_Data!$E$3:$E$52586,K$3)/$A286</f>
        <v>0.21385781073362445</v>
      </c>
      <c r="L286" s="48">
        <f>SUMIFS(Source_Data!$H$3:$H$52586,Source_Data!$A$3:$A$52586,$B286,Source_Data!$E$3:$E$52586,L$3)/$A286</f>
        <v>0.14829957845414846</v>
      </c>
      <c r="M286" s="48">
        <f>SUMIFS(Source_Data!$H$3:$H$52586,Source_Data!$A$3:$A$52586,$B286,Source_Data!$E$3:$E$52586,M$3)/$A286</f>
        <v>0.11693196648209606</v>
      </c>
      <c r="N286" s="48">
        <f>SUMIFS(Source_Data!$H$3:$H$52586,Source_Data!$A$3:$A$52586,$B286,Source_Data!$E$3:$E$52586,N$3)/$A286</f>
        <v>7.3132342834061143E-2</v>
      </c>
      <c r="O286" s="48">
        <f>SUMIFS(Source_Data!$H$3:$H$52586,Source_Data!$A$3:$A$52586,$B286,Source_Data!$E$3:$E$52586,O$3)/$A286</f>
        <v>5.3217296565938862E-2</v>
      </c>
      <c r="P286" s="48">
        <f>SUMIFS(Source_Data!$H$3:$H$52586,Source_Data!$A$3:$A$52586,$B286,Source_Data!$E$3:$E$52586,P$3)/$A286</f>
        <v>2.8023041004366814E-2</v>
      </c>
      <c r="Q286" s="48">
        <f>SUMIFS(Source_Data!$H$3:$H$52586,Source_Data!$A$3:$A$52586,$B286,Source_Data!$E$3:$E$52586,Q$3)/$A286</f>
        <v>1.9457348387772924E-2</v>
      </c>
      <c r="R286" s="48">
        <f>SUMIFS(Source_Data!$H$3:$H$52586,Source_Data!$A$3:$A$52586,$B286,Source_Data!$E$3:$E$52586,R$3)/$A286</f>
        <v>1.9839211709170305E-2</v>
      </c>
      <c r="S286" s="48">
        <f>SUMIFS(Source_Data!$H$3:$H$52586,Source_Data!$A$3:$A$52586,$B286,Source_Data!$E$3:$E$52586,S$3)/$A286</f>
        <v>3.0096647641048035E-2</v>
      </c>
      <c r="T286" s="48">
        <f>SUMIFS(Source_Data!$H$3:$H$52586,Source_Data!$A$3:$A$52586,$B286,Source_Data!$E$3:$E$52586,T$3)/$A286</f>
        <v>8.0374275851528384E-2</v>
      </c>
      <c r="U286" s="48">
        <f>SUMIFS(Source_Data!$H$3:$H$52586,Source_Data!$A$3:$A$52586,$B286,Source_Data!$E$3:$E$52586,U$3)/$A286</f>
        <v>0.16903428617903932</v>
      </c>
      <c r="V286" s="48">
        <f>SUMIFS(Source_Data!$H$3:$H$52586,Source_Data!$A$3:$A$52586,$B286,Source_Data!$E$3:$E$52586,V$3)/$A286</f>
        <v>0.26763127477467252</v>
      </c>
      <c r="W286" s="48">
        <f>SUMIFS(Source_Data!$H$3:$H$52586,Source_Data!$A$3:$A$52586,$B286,Source_Data!$E$3:$E$52586,W$3)/$A286</f>
        <v>0.25319851641921398</v>
      </c>
      <c r="X286" s="48">
        <f>SUMIFS(Source_Data!$H$3:$H$52586,Source_Data!$A$3:$A$52586,$B286,Source_Data!$E$3:$E$52586,X$3)/$A286</f>
        <v>0.35944841340611355</v>
      </c>
      <c r="Y286" s="48">
        <f>SUMIFS(Source_Data!$H$3:$H$52586,Source_Data!$A$3:$A$52586,$B286,Source_Data!$E$3:$E$52586,Y$3)/$A286</f>
        <v>0.51184561945851526</v>
      </c>
      <c r="Z286" s="48">
        <f>SUMIFS(Source_Data!$H$3:$H$52586,Source_Data!$A$3:$A$52586,$B286,Source_Data!$E$3:$E$52586,Z$3)/$A286</f>
        <v>0.594033699650655</v>
      </c>
      <c r="AA286" s="48">
        <f>SUMIFS(Source_Data!$H$3:$H$52586,Source_Data!$A$3:$A$52586,$B286,Source_Data!$E$3:$E$52586,AA$3)/$A286</f>
        <v>0.60309195061135368</v>
      </c>
    </row>
    <row r="287" spans="1:27" x14ac:dyDescent="0.25">
      <c r="A287" s="10">
        <f>INDEX(Installed_Capacity!$H$6:$S$11,MATCH(YEAR(B287),Installed_Capacity!$G$6:$G$11,0),MATCH(C287,Installed_Capacity!$H$5:$S$5,0))</f>
        <v>1145</v>
      </c>
      <c r="B287" s="1">
        <f>Date_List!A289</f>
        <v>44448</v>
      </c>
      <c r="C287" s="45">
        <f t="shared" si="5"/>
        <v>9</v>
      </c>
      <c r="D287" s="48">
        <f>SUMIFS(Source_Data!$H$3:$H$52586,Source_Data!$A$3:$A$52586,$B287,Source_Data!$E$3:$E$52586,D$3)/$A287</f>
        <v>0.57217226248034936</v>
      </c>
      <c r="E287" s="48">
        <f>SUMIFS(Source_Data!$H$3:$H$52586,Source_Data!$A$3:$A$52586,$B287,Source_Data!$E$3:$E$52586,E$3)/$A287</f>
        <v>0.52413594485589521</v>
      </c>
      <c r="F287" s="48">
        <f>SUMIFS(Source_Data!$H$3:$H$52586,Source_Data!$A$3:$A$52586,$B287,Source_Data!$E$3:$E$52586,F$3)/$A287</f>
        <v>0.45682753330131004</v>
      </c>
      <c r="G287" s="48">
        <f>SUMIFS(Source_Data!$H$3:$H$52586,Source_Data!$A$3:$A$52586,$B287,Source_Data!$E$3:$E$52586,G$3)/$A287</f>
        <v>0.34600371651528383</v>
      </c>
      <c r="H287" s="48">
        <f>SUMIFS(Source_Data!$H$3:$H$52586,Source_Data!$A$3:$A$52586,$B287,Source_Data!$E$3:$E$52586,H$3)/$A287</f>
        <v>0.37655995677292581</v>
      </c>
      <c r="I287" s="48">
        <f>SUMIFS(Source_Data!$H$3:$H$52586,Source_Data!$A$3:$A$52586,$B287,Source_Data!$E$3:$E$52586,I$3)/$A287</f>
        <v>0.38121015223318777</v>
      </c>
      <c r="J287" s="48">
        <f>SUMIFS(Source_Data!$H$3:$H$52586,Source_Data!$A$3:$A$52586,$B287,Source_Data!$E$3:$E$52586,J$3)/$A287</f>
        <v>0.34598274280611357</v>
      </c>
      <c r="K287" s="48">
        <f>SUMIFS(Source_Data!$H$3:$H$52586,Source_Data!$A$3:$A$52586,$B287,Source_Data!$E$3:$E$52586,K$3)/$A287</f>
        <v>0.27063544882969431</v>
      </c>
      <c r="L287" s="48">
        <f>SUMIFS(Source_Data!$H$3:$H$52586,Source_Data!$A$3:$A$52586,$B287,Source_Data!$E$3:$E$52586,L$3)/$A287</f>
        <v>0.30200334884716157</v>
      </c>
      <c r="M287" s="48">
        <f>SUMIFS(Source_Data!$H$3:$H$52586,Source_Data!$A$3:$A$52586,$B287,Source_Data!$E$3:$E$52586,M$3)/$A287</f>
        <v>0.3097873591703057</v>
      </c>
      <c r="N287" s="48">
        <f>SUMIFS(Source_Data!$H$3:$H$52586,Source_Data!$A$3:$A$52586,$B287,Source_Data!$E$3:$E$52586,N$3)/$A287</f>
        <v>0.32490399664628822</v>
      </c>
      <c r="O287" s="48">
        <f>SUMIFS(Source_Data!$H$3:$H$52586,Source_Data!$A$3:$A$52586,$B287,Source_Data!$E$3:$E$52586,O$3)/$A287</f>
        <v>0.28366647944454149</v>
      </c>
      <c r="P287" s="48">
        <f>SUMIFS(Source_Data!$H$3:$H$52586,Source_Data!$A$3:$A$52586,$B287,Source_Data!$E$3:$E$52586,P$3)/$A287</f>
        <v>0.27232012816419215</v>
      </c>
      <c r="Q287" s="48">
        <f>SUMIFS(Source_Data!$H$3:$H$52586,Source_Data!$A$3:$A$52586,$B287,Source_Data!$E$3:$E$52586,Q$3)/$A287</f>
        <v>0.27256987402358079</v>
      </c>
      <c r="R287" s="48">
        <f>SUMIFS(Source_Data!$H$3:$H$52586,Source_Data!$A$3:$A$52586,$B287,Source_Data!$E$3:$E$52586,R$3)/$A287</f>
        <v>0.24977984274235807</v>
      </c>
      <c r="S287" s="48">
        <f>SUMIFS(Source_Data!$H$3:$H$52586,Source_Data!$A$3:$A$52586,$B287,Source_Data!$E$3:$E$52586,S$3)/$A287</f>
        <v>0.29635665689606988</v>
      </c>
      <c r="T287" s="48">
        <f>SUMIFS(Source_Data!$H$3:$H$52586,Source_Data!$A$3:$A$52586,$B287,Source_Data!$E$3:$E$52586,T$3)/$A287</f>
        <v>0.29312239285065506</v>
      </c>
      <c r="U287" s="48">
        <f>SUMIFS(Source_Data!$H$3:$H$52586,Source_Data!$A$3:$A$52586,$B287,Source_Data!$E$3:$E$52586,U$3)/$A287</f>
        <v>0.39262697352052406</v>
      </c>
      <c r="V287" s="48">
        <f>SUMIFS(Source_Data!$H$3:$H$52586,Source_Data!$A$3:$A$52586,$B287,Source_Data!$E$3:$E$52586,V$3)/$A287</f>
        <v>0.50175353091703057</v>
      </c>
      <c r="W287" s="48">
        <f>SUMIFS(Source_Data!$H$3:$H$52586,Source_Data!$A$3:$A$52586,$B287,Source_Data!$E$3:$E$52586,W$3)/$A287</f>
        <v>0.60315384332576416</v>
      </c>
      <c r="X287" s="48">
        <f>SUMIFS(Source_Data!$H$3:$H$52586,Source_Data!$A$3:$A$52586,$B287,Source_Data!$E$3:$E$52586,X$3)/$A287</f>
        <v>0.65153484078165935</v>
      </c>
      <c r="Y287" s="48">
        <f>SUMIFS(Source_Data!$H$3:$H$52586,Source_Data!$A$3:$A$52586,$B287,Source_Data!$E$3:$E$52586,Y$3)/$A287</f>
        <v>0.6835940860305677</v>
      </c>
      <c r="Z287" s="48">
        <f>SUMIFS(Source_Data!$H$3:$H$52586,Source_Data!$A$3:$A$52586,$B287,Source_Data!$E$3:$E$52586,Z$3)/$A287</f>
        <v>0.70280452746724886</v>
      </c>
      <c r="AA287" s="48">
        <f>SUMIFS(Source_Data!$H$3:$H$52586,Source_Data!$A$3:$A$52586,$B287,Source_Data!$E$3:$E$52586,AA$3)/$A287</f>
        <v>0.69668929810480351</v>
      </c>
    </row>
    <row r="288" spans="1:27" x14ac:dyDescent="0.25">
      <c r="A288" s="10">
        <f>INDEX(Installed_Capacity!$H$6:$S$11,MATCH(YEAR(B288),Installed_Capacity!$G$6:$G$11,0),MATCH(C288,Installed_Capacity!$H$5:$S$5,0))</f>
        <v>1145</v>
      </c>
      <c r="B288" s="1">
        <f>Date_List!A290</f>
        <v>44446</v>
      </c>
      <c r="C288" s="45">
        <f t="shared" si="5"/>
        <v>9</v>
      </c>
      <c r="D288" s="48">
        <f>SUMIFS(Source_Data!$H$3:$H$52586,Source_Data!$A$3:$A$52586,$B288,Source_Data!$E$3:$E$52586,D$3)/$A288</f>
        <v>0.67431337011353709</v>
      </c>
      <c r="E288" s="48">
        <f>SUMIFS(Source_Data!$H$3:$H$52586,Source_Data!$A$3:$A$52586,$B288,Source_Data!$E$3:$E$52586,E$3)/$A288</f>
        <v>0.67308884374672484</v>
      </c>
      <c r="F288" s="48">
        <f>SUMIFS(Source_Data!$H$3:$H$52586,Source_Data!$A$3:$A$52586,$B288,Source_Data!$E$3:$E$52586,F$3)/$A288</f>
        <v>0.57425920786026197</v>
      </c>
      <c r="G288" s="48">
        <f>SUMIFS(Source_Data!$H$3:$H$52586,Source_Data!$A$3:$A$52586,$B288,Source_Data!$E$3:$E$52586,G$3)/$A288</f>
        <v>0.46713770734585153</v>
      </c>
      <c r="H288" s="48">
        <f>SUMIFS(Source_Data!$H$3:$H$52586,Source_Data!$A$3:$A$52586,$B288,Source_Data!$E$3:$E$52586,H$3)/$A288</f>
        <v>0.39502879713187772</v>
      </c>
      <c r="I288" s="48">
        <f>SUMIFS(Source_Data!$H$3:$H$52586,Source_Data!$A$3:$A$52586,$B288,Source_Data!$E$3:$E$52586,I$3)/$A288</f>
        <v>0.33956600949170307</v>
      </c>
      <c r="J288" s="48">
        <f>SUMIFS(Source_Data!$H$3:$H$52586,Source_Data!$A$3:$A$52586,$B288,Source_Data!$E$3:$E$52586,J$3)/$A288</f>
        <v>0.22236642618951963</v>
      </c>
      <c r="K288" s="48">
        <f>SUMIFS(Source_Data!$H$3:$H$52586,Source_Data!$A$3:$A$52586,$B288,Source_Data!$E$3:$E$52586,K$3)/$A288</f>
        <v>5.5999307874235814E-2</v>
      </c>
      <c r="L288" s="48">
        <f>SUMIFS(Source_Data!$H$3:$H$52586,Source_Data!$A$3:$A$52586,$B288,Source_Data!$E$3:$E$52586,L$3)/$A288</f>
        <v>4.3317002996506551E-2</v>
      </c>
      <c r="M288" s="48">
        <f>SUMIFS(Source_Data!$H$3:$H$52586,Source_Data!$A$3:$A$52586,$B288,Source_Data!$E$3:$E$52586,M$3)/$A288</f>
        <v>0.11790393013100436</v>
      </c>
      <c r="N288" s="48">
        <f>SUMIFS(Source_Data!$H$3:$H$52586,Source_Data!$A$3:$A$52586,$B288,Source_Data!$E$3:$E$52586,N$3)/$A288</f>
        <v>0.19301310043668121</v>
      </c>
      <c r="O288" s="48">
        <f>SUMIFS(Source_Data!$H$3:$H$52586,Source_Data!$A$3:$A$52586,$B288,Source_Data!$E$3:$E$52586,O$3)/$A288</f>
        <v>0.20960698690043666</v>
      </c>
      <c r="P288" s="48">
        <f>SUMIFS(Source_Data!$H$3:$H$52586,Source_Data!$A$3:$A$52586,$B288,Source_Data!$E$3:$E$52586,P$3)/$A288</f>
        <v>0.2184746641065502</v>
      </c>
      <c r="Q288" s="48">
        <f>SUMIFS(Source_Data!$H$3:$H$52586,Source_Data!$A$3:$A$52586,$B288,Source_Data!$E$3:$E$52586,Q$3)/$A288</f>
        <v>0.21404706145764194</v>
      </c>
      <c r="R288" s="48">
        <f>SUMIFS(Source_Data!$H$3:$H$52586,Source_Data!$A$3:$A$52586,$B288,Source_Data!$E$3:$E$52586,R$3)/$A288</f>
        <v>0.21312520435982532</v>
      </c>
      <c r="S288" s="48">
        <f>SUMIFS(Source_Data!$H$3:$H$52586,Source_Data!$A$3:$A$52586,$B288,Source_Data!$E$3:$E$52586,S$3)/$A288</f>
        <v>0.2267901783580786</v>
      </c>
      <c r="T288" s="48">
        <f>SUMIFS(Source_Data!$H$3:$H$52586,Source_Data!$A$3:$A$52586,$B288,Source_Data!$E$3:$E$52586,T$3)/$A288</f>
        <v>0.18957322097816592</v>
      </c>
      <c r="U288" s="48">
        <f>SUMIFS(Source_Data!$H$3:$H$52586,Source_Data!$A$3:$A$52586,$B288,Source_Data!$E$3:$E$52586,U$3)/$A288</f>
        <v>0.16025661222882095</v>
      </c>
      <c r="V288" s="48">
        <f>SUMIFS(Source_Data!$H$3:$H$52586,Source_Data!$A$3:$A$52586,$B288,Source_Data!$E$3:$E$52586,V$3)/$A288</f>
        <v>0.17664198628558953</v>
      </c>
      <c r="W288" s="48">
        <f>SUMIFS(Source_Data!$H$3:$H$52586,Source_Data!$A$3:$A$52586,$B288,Source_Data!$E$3:$E$52586,W$3)/$A288</f>
        <v>6.9022123048034942E-2</v>
      </c>
      <c r="X288" s="48">
        <f>SUMIFS(Source_Data!$H$3:$H$52586,Source_Data!$A$3:$A$52586,$B288,Source_Data!$E$3:$E$52586,X$3)/$A288</f>
        <v>0.25668153522270742</v>
      </c>
      <c r="Y288" s="48">
        <f>SUMIFS(Source_Data!$H$3:$H$52586,Source_Data!$A$3:$A$52586,$B288,Source_Data!$E$3:$E$52586,Y$3)/$A288</f>
        <v>0.35987637648908299</v>
      </c>
      <c r="Z288" s="48">
        <f>SUMIFS(Source_Data!$H$3:$H$52586,Source_Data!$A$3:$A$52586,$B288,Source_Data!$E$3:$E$52586,Z$3)/$A288</f>
        <v>0.31768253635283844</v>
      </c>
      <c r="AA288" s="48">
        <f>SUMIFS(Source_Data!$H$3:$H$52586,Source_Data!$A$3:$A$52586,$B288,Source_Data!$E$3:$E$52586,AA$3)/$A288</f>
        <v>0.34753511182532748</v>
      </c>
    </row>
    <row r="289" spans="1:27" x14ac:dyDescent="0.25">
      <c r="A289" s="10">
        <f>INDEX(Installed_Capacity!$H$6:$S$11,MATCH(YEAR(B289),Installed_Capacity!$G$6:$G$11,0),MATCH(C289,Installed_Capacity!$H$5:$S$5,0))</f>
        <v>1145</v>
      </c>
      <c r="B289" s="1">
        <f>Date_List!A291</f>
        <v>44460</v>
      </c>
      <c r="C289" s="45">
        <f t="shared" si="5"/>
        <v>9</v>
      </c>
      <c r="D289" s="48">
        <f>SUMIFS(Source_Data!$H$3:$H$52586,Source_Data!$A$3:$A$52586,$B289,Source_Data!$E$3:$E$52586,D$3)/$A289</f>
        <v>0.77837444753711793</v>
      </c>
      <c r="E289" s="48">
        <f>SUMIFS(Source_Data!$H$3:$H$52586,Source_Data!$A$3:$A$52586,$B289,Source_Data!$E$3:$E$52586,E$3)/$A289</f>
        <v>0.68003516011353715</v>
      </c>
      <c r="F289" s="48">
        <f>SUMIFS(Source_Data!$H$3:$H$52586,Source_Data!$A$3:$A$52586,$B289,Source_Data!$E$3:$E$52586,F$3)/$A289</f>
        <v>0.68397891773799124</v>
      </c>
      <c r="G289" s="48">
        <f>SUMIFS(Source_Data!$H$3:$H$52586,Source_Data!$A$3:$A$52586,$B289,Source_Data!$E$3:$E$52586,G$3)/$A289</f>
        <v>0.78911030862008735</v>
      </c>
      <c r="H289" s="48">
        <f>SUMIFS(Source_Data!$H$3:$H$52586,Source_Data!$A$3:$A$52586,$B289,Source_Data!$E$3:$E$52586,H$3)/$A289</f>
        <v>0.71750928810480352</v>
      </c>
      <c r="I289" s="48">
        <f>SUMIFS(Source_Data!$H$3:$H$52586,Source_Data!$A$3:$A$52586,$B289,Source_Data!$E$3:$E$52586,I$3)/$A289</f>
        <v>0.78643190733624457</v>
      </c>
      <c r="J289" s="48">
        <f>SUMIFS(Source_Data!$H$3:$H$52586,Source_Data!$A$3:$A$52586,$B289,Source_Data!$E$3:$E$52586,J$3)/$A289</f>
        <v>0.70712264775545852</v>
      </c>
      <c r="K289" s="48">
        <f>SUMIFS(Source_Data!$H$3:$H$52586,Source_Data!$A$3:$A$52586,$B289,Source_Data!$E$3:$E$52586,K$3)/$A289</f>
        <v>0.73437497138864638</v>
      </c>
      <c r="L289" s="48">
        <f>SUMIFS(Source_Data!$H$3:$H$52586,Source_Data!$A$3:$A$52586,$B289,Source_Data!$E$3:$E$52586,L$3)/$A289</f>
        <v>0.86281736748471616</v>
      </c>
      <c r="M289" s="48">
        <f>SUMIFS(Source_Data!$H$3:$H$52586,Source_Data!$A$3:$A$52586,$B289,Source_Data!$E$3:$E$52586,M$3)/$A289</f>
        <v>0.85148900098689961</v>
      </c>
      <c r="N289" s="48">
        <f>SUMIFS(Source_Data!$H$3:$H$52586,Source_Data!$A$3:$A$52586,$B289,Source_Data!$E$3:$E$52586,N$3)/$A289</f>
        <v>0.7541994242620087</v>
      </c>
      <c r="O289" s="48">
        <f>SUMIFS(Source_Data!$H$3:$H$52586,Source_Data!$A$3:$A$52586,$B289,Source_Data!$E$3:$E$52586,O$3)/$A289</f>
        <v>0.56353428707423581</v>
      </c>
      <c r="P289" s="48">
        <f>SUMIFS(Source_Data!$H$3:$H$52586,Source_Data!$A$3:$A$52586,$B289,Source_Data!$E$3:$E$52586,P$3)/$A289</f>
        <v>0.41029491000873364</v>
      </c>
      <c r="Q289" s="48">
        <f>SUMIFS(Source_Data!$H$3:$H$52586,Source_Data!$A$3:$A$52586,$B289,Source_Data!$E$3:$E$52586,Q$3)/$A289</f>
        <v>0.26742799849781662</v>
      </c>
      <c r="R289" s="48">
        <f>SUMIFS(Source_Data!$H$3:$H$52586,Source_Data!$A$3:$A$52586,$B289,Source_Data!$E$3:$E$52586,R$3)/$A289</f>
        <v>0.17622797805240176</v>
      </c>
      <c r="S289" s="48">
        <f>SUMIFS(Source_Data!$H$3:$H$52586,Source_Data!$A$3:$A$52586,$B289,Source_Data!$E$3:$E$52586,S$3)/$A289</f>
        <v>0.11947833851528383</v>
      </c>
      <c r="T289" s="48">
        <f>SUMIFS(Source_Data!$H$3:$H$52586,Source_Data!$A$3:$A$52586,$B289,Source_Data!$E$3:$E$52586,T$3)/$A289</f>
        <v>9.5833184255895196E-2</v>
      </c>
      <c r="U289" s="48">
        <f>SUMIFS(Source_Data!$H$3:$H$52586,Source_Data!$A$3:$A$52586,$B289,Source_Data!$E$3:$E$52586,U$3)/$A289</f>
        <v>0.12807031315895198</v>
      </c>
      <c r="V289" s="48">
        <f>SUMIFS(Source_Data!$H$3:$H$52586,Source_Data!$A$3:$A$52586,$B289,Source_Data!$E$3:$E$52586,V$3)/$A289</f>
        <v>0.17409213753886463</v>
      </c>
      <c r="W289" s="48">
        <f>SUMIFS(Source_Data!$H$3:$H$52586,Source_Data!$A$3:$A$52586,$B289,Source_Data!$E$3:$E$52586,W$3)/$A289</f>
        <v>0.19973264751441047</v>
      </c>
      <c r="X289" s="48">
        <f>SUMIFS(Source_Data!$H$3:$H$52586,Source_Data!$A$3:$A$52586,$B289,Source_Data!$E$3:$E$52586,X$3)/$A289</f>
        <v>0.21186487331790393</v>
      </c>
      <c r="Y289" s="48">
        <f>SUMIFS(Source_Data!$H$3:$H$52586,Source_Data!$A$3:$A$52586,$B289,Source_Data!$E$3:$E$52586,Y$3)/$A289</f>
        <v>0.18928943270917031</v>
      </c>
      <c r="Z289" s="48">
        <f>SUMIFS(Source_Data!$H$3:$H$52586,Source_Data!$A$3:$A$52586,$B289,Source_Data!$E$3:$E$52586,Z$3)/$A289</f>
        <v>0.15478324610393013</v>
      </c>
      <c r="AA289" s="48">
        <f>SUMIFS(Source_Data!$H$3:$H$52586,Source_Data!$A$3:$A$52586,$B289,Source_Data!$E$3:$E$52586,AA$3)/$A289</f>
        <v>0.13813002014672487</v>
      </c>
    </row>
    <row r="290" spans="1:27" x14ac:dyDescent="0.25">
      <c r="A290" s="10">
        <f>INDEX(Installed_Capacity!$H$6:$S$11,MATCH(YEAR(B290),Installed_Capacity!$G$6:$G$11,0),MATCH(C290,Installed_Capacity!$H$5:$S$5,0))</f>
        <v>1145</v>
      </c>
      <c r="B290" s="1">
        <f>Date_List!A292</f>
        <v>44449</v>
      </c>
      <c r="C290" s="45">
        <f t="shared" si="5"/>
        <v>9</v>
      </c>
      <c r="D290" s="48">
        <f>SUMIFS(Source_Data!$H$3:$H$52586,Source_Data!$A$3:$A$52586,$B290,Source_Data!$E$3:$E$52586,D$3)/$A290</f>
        <v>0.65302211908296937</v>
      </c>
      <c r="E290" s="48">
        <f>SUMIFS(Source_Data!$H$3:$H$52586,Source_Data!$A$3:$A$52586,$B290,Source_Data!$E$3:$E$52586,E$3)/$A290</f>
        <v>0.63730762124541485</v>
      </c>
      <c r="F290" s="48">
        <f>SUMIFS(Source_Data!$H$3:$H$52586,Source_Data!$A$3:$A$52586,$B290,Source_Data!$E$3:$E$52586,F$3)/$A290</f>
        <v>0.66088409472401743</v>
      </c>
      <c r="G290" s="48">
        <f>SUMIFS(Source_Data!$H$3:$H$52586,Source_Data!$A$3:$A$52586,$B290,Source_Data!$E$3:$E$52586,G$3)/$A290</f>
        <v>0.70018786466375549</v>
      </c>
      <c r="H290" s="48">
        <f>SUMIFS(Source_Data!$H$3:$H$52586,Source_Data!$A$3:$A$52586,$B290,Source_Data!$E$3:$E$52586,H$3)/$A290</f>
        <v>0.66351229567685588</v>
      </c>
      <c r="I290" s="48">
        <f>SUMIFS(Source_Data!$H$3:$H$52586,Source_Data!$A$3:$A$52586,$B290,Source_Data!$E$3:$E$52586,I$3)/$A290</f>
        <v>0.63263115921397373</v>
      </c>
      <c r="J290" s="48">
        <f>SUMIFS(Source_Data!$H$3:$H$52586,Source_Data!$A$3:$A$52586,$B290,Source_Data!$E$3:$E$52586,J$3)/$A290</f>
        <v>0.51677840034934497</v>
      </c>
      <c r="K290" s="48">
        <f>SUMIFS(Source_Data!$H$3:$H$52586,Source_Data!$A$3:$A$52586,$B290,Source_Data!$E$3:$E$52586,K$3)/$A290</f>
        <v>0.27772728615196507</v>
      </c>
      <c r="L290" s="48">
        <f>SUMIFS(Source_Data!$H$3:$H$52586,Source_Data!$A$3:$A$52586,$B290,Source_Data!$E$3:$E$52586,L$3)/$A290</f>
        <v>0.2923840910043668</v>
      </c>
      <c r="M290" s="48">
        <f>SUMIFS(Source_Data!$H$3:$H$52586,Source_Data!$A$3:$A$52586,$B290,Source_Data!$E$3:$E$52586,M$3)/$A290</f>
        <v>0.37427212572052404</v>
      </c>
      <c r="N290" s="48">
        <f>SUMIFS(Source_Data!$H$3:$H$52586,Source_Data!$A$3:$A$52586,$B290,Source_Data!$E$3:$E$52586,N$3)/$A290</f>
        <v>0.38640455372925764</v>
      </c>
      <c r="O290" s="48">
        <f>SUMIFS(Source_Data!$H$3:$H$52586,Source_Data!$A$3:$A$52586,$B290,Source_Data!$E$3:$E$52586,O$3)/$A290</f>
        <v>0.43427437231091703</v>
      </c>
      <c r="P290" s="48">
        <f>SUMIFS(Source_Data!$H$3:$H$52586,Source_Data!$A$3:$A$52586,$B290,Source_Data!$E$3:$E$52586,P$3)/$A290</f>
        <v>0.43367543501659389</v>
      </c>
      <c r="Q290" s="48">
        <f>SUMIFS(Source_Data!$H$3:$H$52586,Source_Data!$A$3:$A$52586,$B290,Source_Data!$E$3:$E$52586,Q$3)/$A290</f>
        <v>0.45849667813973805</v>
      </c>
      <c r="R290" s="48">
        <f>SUMIFS(Source_Data!$H$3:$H$52586,Source_Data!$A$3:$A$52586,$B290,Source_Data!$E$3:$E$52586,R$3)/$A290</f>
        <v>0.48630776407860266</v>
      </c>
      <c r="S290" s="48">
        <f>SUMIFS(Source_Data!$H$3:$H$52586,Source_Data!$A$3:$A$52586,$B290,Source_Data!$E$3:$E$52586,S$3)/$A290</f>
        <v>0.55478493684716157</v>
      </c>
      <c r="T290" s="48">
        <f>SUMIFS(Source_Data!$H$3:$H$52586,Source_Data!$A$3:$A$52586,$B290,Source_Data!$E$3:$E$52586,T$3)/$A290</f>
        <v>0.67405705559825324</v>
      </c>
      <c r="U290" s="48">
        <f>SUMIFS(Source_Data!$H$3:$H$52586,Source_Data!$A$3:$A$52586,$B290,Source_Data!$E$3:$E$52586,U$3)/$A290</f>
        <v>0.66060833108296946</v>
      </c>
      <c r="V290" s="48">
        <f>SUMIFS(Source_Data!$H$3:$H$52586,Source_Data!$A$3:$A$52586,$B290,Source_Data!$E$3:$E$52586,V$3)/$A290</f>
        <v>0.68750143247161566</v>
      </c>
      <c r="W290" s="48">
        <f>SUMIFS(Source_Data!$H$3:$H$52586,Source_Data!$A$3:$A$52586,$B290,Source_Data!$E$3:$E$52586,W$3)/$A290</f>
        <v>0.74457834185152838</v>
      </c>
      <c r="X290" s="48">
        <f>SUMIFS(Source_Data!$H$3:$H$52586,Source_Data!$A$3:$A$52586,$B290,Source_Data!$E$3:$E$52586,X$3)/$A290</f>
        <v>0.72113926890829694</v>
      </c>
      <c r="Y290" s="48">
        <f>SUMIFS(Source_Data!$H$3:$H$52586,Source_Data!$A$3:$A$52586,$B290,Source_Data!$E$3:$E$52586,Y$3)/$A290</f>
        <v>0.67485333143231441</v>
      </c>
      <c r="Z290" s="48">
        <f>SUMIFS(Source_Data!$H$3:$H$52586,Source_Data!$A$3:$A$52586,$B290,Source_Data!$E$3:$E$52586,Z$3)/$A290</f>
        <v>0.68271350939737996</v>
      </c>
      <c r="AA290" s="48">
        <f>SUMIFS(Source_Data!$H$3:$H$52586,Source_Data!$A$3:$A$52586,$B290,Source_Data!$E$3:$E$52586,AA$3)/$A290</f>
        <v>0.73424806393013098</v>
      </c>
    </row>
    <row r="291" spans="1:27" x14ac:dyDescent="0.25">
      <c r="A291" s="10">
        <f>INDEX(Installed_Capacity!$H$6:$S$11,MATCH(YEAR(B291),Installed_Capacity!$G$6:$G$11,0),MATCH(C291,Installed_Capacity!$H$5:$S$5,0))</f>
        <v>1145</v>
      </c>
      <c r="B291" s="1">
        <f>Date_List!A293</f>
        <v>44470</v>
      </c>
      <c r="C291" s="45">
        <f t="shared" si="5"/>
        <v>10</v>
      </c>
      <c r="D291" s="48">
        <f>SUMIFS(Source_Data!$H$3:$H$52586,Source_Data!$A$3:$A$52586,$B291,Source_Data!$E$3:$E$52586,D$3)/$A291</f>
        <v>0.31450132082969434</v>
      </c>
      <c r="E291" s="48">
        <f>SUMIFS(Source_Data!$H$3:$H$52586,Source_Data!$A$3:$A$52586,$B291,Source_Data!$E$3:$E$52586,E$3)/$A291</f>
        <v>0.2094964481484716</v>
      </c>
      <c r="F291" s="48">
        <f>SUMIFS(Source_Data!$H$3:$H$52586,Source_Data!$A$3:$A$52586,$B291,Source_Data!$E$3:$E$52586,F$3)/$A291</f>
        <v>0.11311520517467248</v>
      </c>
      <c r="G291" s="48">
        <f>SUMIFS(Source_Data!$H$3:$H$52586,Source_Data!$A$3:$A$52586,$B291,Source_Data!$E$3:$E$52586,G$3)/$A291</f>
        <v>0.10918673802969432</v>
      </c>
      <c r="H291" s="48">
        <f>SUMIFS(Source_Data!$H$3:$H$52586,Source_Data!$A$3:$A$52586,$B291,Source_Data!$E$3:$E$52586,H$3)/$A291</f>
        <v>7.843894528558952E-2</v>
      </c>
      <c r="I291" s="48">
        <f>SUMIFS(Source_Data!$H$3:$H$52586,Source_Data!$A$3:$A$52586,$B291,Source_Data!$E$3:$E$52586,I$3)/$A291</f>
        <v>4.8467741788646289E-2</v>
      </c>
      <c r="J291" s="48">
        <f>SUMIFS(Source_Data!$H$3:$H$52586,Source_Data!$A$3:$A$52586,$B291,Source_Data!$E$3:$E$52586,J$3)/$A291</f>
        <v>4.3687156571179039E-2</v>
      </c>
      <c r="K291" s="48">
        <f>SUMIFS(Source_Data!$H$3:$H$52586,Source_Data!$A$3:$A$52586,$B291,Source_Data!$E$3:$E$52586,K$3)/$A291</f>
        <v>4.0678629417467249E-2</v>
      </c>
      <c r="L291" s="48">
        <f>SUMIFS(Source_Data!$H$3:$H$52586,Source_Data!$A$3:$A$52586,$B291,Source_Data!$E$3:$E$52586,L$3)/$A291</f>
        <v>2.8848417912663755E-2</v>
      </c>
      <c r="M291" s="48">
        <f>SUMIFS(Source_Data!$H$3:$H$52586,Source_Data!$A$3:$A$52586,$B291,Source_Data!$E$3:$E$52586,M$3)/$A291</f>
        <v>3.5807860262008731E-2</v>
      </c>
      <c r="N291" s="48">
        <f>SUMIFS(Source_Data!$H$3:$H$52586,Source_Data!$A$3:$A$52586,$B291,Source_Data!$E$3:$E$52586,N$3)/$A291</f>
        <v>7.5109170253275098E-2</v>
      </c>
      <c r="O291" s="48">
        <f>SUMIFS(Source_Data!$H$3:$H$52586,Source_Data!$A$3:$A$52586,$B291,Source_Data!$E$3:$E$52586,O$3)/$A291</f>
        <v>7.1143932793013093E-2</v>
      </c>
      <c r="P291" s="48">
        <f>SUMIFS(Source_Data!$H$3:$H$52586,Source_Data!$A$3:$A$52586,$B291,Source_Data!$E$3:$E$52586,P$3)/$A291</f>
        <v>7.6731348455021831E-2</v>
      </c>
      <c r="Q291" s="48">
        <f>SUMIFS(Source_Data!$H$3:$H$52586,Source_Data!$A$3:$A$52586,$B291,Source_Data!$E$3:$E$52586,Q$3)/$A291</f>
        <v>0.11306277640960698</v>
      </c>
      <c r="R291" s="48">
        <f>SUMIFS(Source_Data!$H$3:$H$52586,Source_Data!$A$3:$A$52586,$B291,Source_Data!$E$3:$E$52586,R$3)/$A291</f>
        <v>9.6281424008733615E-2</v>
      </c>
      <c r="S291" s="48">
        <f>SUMIFS(Source_Data!$H$3:$H$52586,Source_Data!$A$3:$A$52586,$B291,Source_Data!$E$3:$E$52586,S$3)/$A291</f>
        <v>0.15339480666899563</v>
      </c>
      <c r="T291" s="48">
        <f>SUMIFS(Source_Data!$H$3:$H$52586,Source_Data!$A$3:$A$52586,$B291,Source_Data!$E$3:$E$52586,T$3)/$A291</f>
        <v>0.18217392604366811</v>
      </c>
      <c r="U291" s="48">
        <f>SUMIFS(Source_Data!$H$3:$H$52586,Source_Data!$A$3:$A$52586,$B291,Source_Data!$E$3:$E$52586,U$3)/$A291</f>
        <v>9.6419388567685588E-2</v>
      </c>
      <c r="V291" s="48">
        <f>SUMIFS(Source_Data!$H$3:$H$52586,Source_Data!$A$3:$A$52586,$B291,Source_Data!$E$3:$E$52586,V$3)/$A291</f>
        <v>5.7032147966812233E-2</v>
      </c>
      <c r="W291" s="48">
        <f>SUMIFS(Source_Data!$H$3:$H$52586,Source_Data!$A$3:$A$52586,$B291,Source_Data!$E$3:$E$52586,W$3)/$A291</f>
        <v>3.9746424372052398E-2</v>
      </c>
      <c r="X291" s="48">
        <f>SUMIFS(Source_Data!$H$3:$H$52586,Source_Data!$A$3:$A$52586,$B291,Source_Data!$E$3:$E$52586,X$3)/$A291</f>
        <v>1.9213973782532749E-2</v>
      </c>
      <c r="Y291" s="48">
        <f>SUMIFS(Source_Data!$H$3:$H$52586,Source_Data!$A$3:$A$52586,$B291,Source_Data!$E$3:$E$52586,Y$3)/$A291</f>
        <v>2.2899719381659391E-2</v>
      </c>
      <c r="Z291" s="48">
        <f>SUMIFS(Source_Data!$H$3:$H$52586,Source_Data!$A$3:$A$52586,$B291,Source_Data!$E$3:$E$52586,Z$3)/$A291</f>
        <v>2.8822813898689955E-2</v>
      </c>
      <c r="AA291" s="48">
        <f>SUMIFS(Source_Data!$H$3:$H$52586,Source_Data!$A$3:$A$52586,$B291,Source_Data!$E$3:$E$52586,AA$3)/$A291</f>
        <v>1.7467251137117907E-2</v>
      </c>
    </row>
    <row r="292" spans="1:27" x14ac:dyDescent="0.25">
      <c r="A292" s="10">
        <f>INDEX(Installed_Capacity!$H$6:$S$11,MATCH(YEAR(B292),Installed_Capacity!$G$6:$G$11,0),MATCH(C292,Installed_Capacity!$H$5:$S$5,0))</f>
        <v>1145</v>
      </c>
      <c r="B292" s="1">
        <f>Date_List!A294</f>
        <v>44473</v>
      </c>
      <c r="C292" s="45">
        <f t="shared" si="5"/>
        <v>10</v>
      </c>
      <c r="D292" s="48">
        <f>SUMIFS(Source_Data!$H$3:$H$52586,Source_Data!$A$3:$A$52586,$B292,Source_Data!$E$3:$E$52586,D$3)/$A292</f>
        <v>0.23657981133187772</v>
      </c>
      <c r="E292" s="48">
        <f>SUMIFS(Source_Data!$H$3:$H$52586,Source_Data!$A$3:$A$52586,$B292,Source_Data!$E$3:$E$52586,E$3)/$A292</f>
        <v>0.26172100094585149</v>
      </c>
      <c r="F292" s="48">
        <f>SUMIFS(Source_Data!$H$3:$H$52586,Source_Data!$A$3:$A$52586,$B292,Source_Data!$E$3:$E$52586,F$3)/$A292</f>
        <v>0.32756641475895198</v>
      </c>
      <c r="G292" s="48">
        <f>SUMIFS(Source_Data!$H$3:$H$52586,Source_Data!$A$3:$A$52586,$B292,Source_Data!$E$3:$E$52586,G$3)/$A292</f>
        <v>0.25076765456768557</v>
      </c>
      <c r="H292" s="48">
        <f>SUMIFS(Source_Data!$H$3:$H$52586,Source_Data!$A$3:$A$52586,$B292,Source_Data!$E$3:$E$52586,H$3)/$A292</f>
        <v>0.17386880760174672</v>
      </c>
      <c r="I292" s="48">
        <f>SUMIFS(Source_Data!$H$3:$H$52586,Source_Data!$A$3:$A$52586,$B292,Source_Data!$E$3:$E$52586,I$3)/$A292</f>
        <v>0.23520290331004368</v>
      </c>
      <c r="J292" s="48">
        <f>SUMIFS(Source_Data!$H$3:$H$52586,Source_Data!$A$3:$A$52586,$B292,Source_Data!$E$3:$E$52586,J$3)/$A292</f>
        <v>0.27896764201572055</v>
      </c>
      <c r="K292" s="48">
        <f>SUMIFS(Source_Data!$H$3:$H$52586,Source_Data!$A$3:$A$52586,$B292,Source_Data!$E$3:$E$52586,K$3)/$A292</f>
        <v>0.15329888302969433</v>
      </c>
      <c r="L292" s="48">
        <f>SUMIFS(Source_Data!$H$3:$H$52586,Source_Data!$A$3:$A$52586,$B292,Source_Data!$E$3:$E$52586,L$3)/$A292</f>
        <v>0.11058468123144105</v>
      </c>
      <c r="M292" s="48">
        <f>SUMIFS(Source_Data!$H$3:$H$52586,Source_Data!$A$3:$A$52586,$B292,Source_Data!$E$3:$E$52586,M$3)/$A292</f>
        <v>8.7485266078602617E-2</v>
      </c>
      <c r="N292" s="48">
        <f>SUMIFS(Source_Data!$H$3:$H$52586,Source_Data!$A$3:$A$52586,$B292,Source_Data!$E$3:$E$52586,N$3)/$A292</f>
        <v>7.2570712628820963E-2</v>
      </c>
      <c r="O292" s="48">
        <f>SUMIFS(Source_Data!$H$3:$H$52586,Source_Data!$A$3:$A$52586,$B292,Source_Data!$E$3:$E$52586,O$3)/$A292</f>
        <v>3.4153405550218341E-2</v>
      </c>
      <c r="P292" s="48">
        <f>SUMIFS(Source_Data!$H$3:$H$52586,Source_Data!$A$3:$A$52586,$B292,Source_Data!$E$3:$E$52586,P$3)/$A292</f>
        <v>1.9972143713537116E-2</v>
      </c>
      <c r="Q292" s="48">
        <f>SUMIFS(Source_Data!$H$3:$H$52586,Source_Data!$A$3:$A$52586,$B292,Source_Data!$E$3:$E$52586,Q$3)/$A292</f>
        <v>4.3240499711790392E-2</v>
      </c>
      <c r="R292" s="48">
        <f>SUMIFS(Source_Data!$H$3:$H$52586,Source_Data!$A$3:$A$52586,$B292,Source_Data!$E$3:$E$52586,R$3)/$A292</f>
        <v>4.0907396059388645E-2</v>
      </c>
      <c r="S292" s="48">
        <f>SUMIFS(Source_Data!$H$3:$H$52586,Source_Data!$A$3:$A$52586,$B292,Source_Data!$E$3:$E$52586,S$3)/$A292</f>
        <v>3.8954109973799125E-2</v>
      </c>
      <c r="T292" s="48">
        <f>SUMIFS(Source_Data!$H$3:$H$52586,Source_Data!$A$3:$A$52586,$B292,Source_Data!$E$3:$E$52586,T$3)/$A292</f>
        <v>4.7882771872489086E-2</v>
      </c>
      <c r="U292" s="48">
        <f>SUMIFS(Source_Data!$H$3:$H$52586,Source_Data!$A$3:$A$52586,$B292,Source_Data!$E$3:$E$52586,U$3)/$A292</f>
        <v>4.2306887488209606E-2</v>
      </c>
      <c r="V292" s="48">
        <f>SUMIFS(Source_Data!$H$3:$H$52586,Source_Data!$A$3:$A$52586,$B292,Source_Data!$E$3:$E$52586,V$3)/$A292</f>
        <v>5.4664426041921399E-2</v>
      </c>
      <c r="W292" s="48">
        <f>SUMIFS(Source_Data!$H$3:$H$52586,Source_Data!$A$3:$A$52586,$B292,Source_Data!$E$3:$E$52586,W$3)/$A292</f>
        <v>6.5742340195633187E-2</v>
      </c>
      <c r="X292" s="48">
        <f>SUMIFS(Source_Data!$H$3:$H$52586,Source_Data!$A$3:$A$52586,$B292,Source_Data!$E$3:$E$52586,X$3)/$A292</f>
        <v>6.3030626296069869E-2</v>
      </c>
      <c r="Y292" s="48">
        <f>SUMIFS(Source_Data!$H$3:$H$52586,Source_Data!$A$3:$A$52586,$B292,Source_Data!$E$3:$E$52586,Y$3)/$A292</f>
        <v>7.3362445408733629E-2</v>
      </c>
      <c r="Z292" s="48">
        <f>SUMIFS(Source_Data!$H$3:$H$52586,Source_Data!$A$3:$A$52586,$B292,Source_Data!$E$3:$E$52586,Z$3)/$A292</f>
        <v>6.1135371112663747E-2</v>
      </c>
      <c r="AA292" s="48">
        <f>SUMIFS(Source_Data!$H$3:$H$52586,Source_Data!$A$3:$A$52586,$B292,Source_Data!$E$3:$E$52586,AA$3)/$A292</f>
        <v>7.8602620084716163E-2</v>
      </c>
    </row>
    <row r="293" spans="1:27" x14ac:dyDescent="0.25">
      <c r="A293" s="10">
        <f>INDEX(Installed_Capacity!$H$6:$S$11,MATCH(YEAR(B293),Installed_Capacity!$G$6:$G$11,0),MATCH(C293,Installed_Capacity!$H$5:$S$5,0))</f>
        <v>1145</v>
      </c>
      <c r="B293" s="1">
        <f>Date_List!A295</f>
        <v>44472</v>
      </c>
      <c r="C293" s="45">
        <f t="shared" si="5"/>
        <v>10</v>
      </c>
      <c r="D293" s="48">
        <f>SUMIFS(Source_Data!$H$3:$H$52586,Source_Data!$A$3:$A$52586,$B293,Source_Data!$E$3:$E$52586,D$3)/$A293</f>
        <v>1.2227074218340612E-2</v>
      </c>
      <c r="E293" s="48">
        <f>SUMIFS(Source_Data!$H$3:$H$52586,Source_Data!$A$3:$A$52586,$B293,Source_Data!$E$3:$E$52586,E$3)/$A293</f>
        <v>4.3668122244541483E-3</v>
      </c>
      <c r="F293" s="48">
        <f>SUMIFS(Source_Data!$H$3:$H$52586,Source_Data!$A$3:$A$52586,$B293,Source_Data!$E$3:$E$52586,F$3)/$A293</f>
        <v>1.7467248934497815E-3</v>
      </c>
      <c r="G293" s="48">
        <f>SUMIFS(Source_Data!$H$3:$H$52586,Source_Data!$A$3:$A$52586,$B293,Source_Data!$E$3:$E$52586,G$3)/$A293</f>
        <v>8.7336244366812224E-4</v>
      </c>
      <c r="H293" s="48">
        <f>SUMIFS(Source_Data!$H$3:$H$52586,Source_Data!$A$3:$A$52586,$B293,Source_Data!$E$3:$E$52586,H$3)/$A293</f>
        <v>1.7467248908296944E-3</v>
      </c>
      <c r="I293" s="48">
        <f>SUMIFS(Source_Data!$H$3:$H$52586,Source_Data!$A$3:$A$52586,$B293,Source_Data!$E$3:$E$52586,I$3)/$A293</f>
        <v>5.9163279065502184E-3</v>
      </c>
      <c r="J293" s="48">
        <f>SUMIFS(Source_Data!$H$3:$H$52586,Source_Data!$A$3:$A$52586,$B293,Source_Data!$E$3:$E$52586,J$3)/$A293</f>
        <v>4.3492934851528386E-2</v>
      </c>
      <c r="K293" s="48">
        <f>SUMIFS(Source_Data!$H$3:$H$52586,Source_Data!$A$3:$A$52586,$B293,Source_Data!$E$3:$E$52586,K$3)/$A293</f>
        <v>4.5148272581659391E-2</v>
      </c>
      <c r="L293" s="48">
        <f>SUMIFS(Source_Data!$H$3:$H$52586,Source_Data!$A$3:$A$52586,$B293,Source_Data!$E$3:$E$52586,L$3)/$A293</f>
        <v>3.2101407069868998E-2</v>
      </c>
      <c r="M293" s="48">
        <f>SUMIFS(Source_Data!$H$3:$H$52586,Source_Data!$A$3:$A$52586,$B293,Source_Data!$E$3:$E$52586,M$3)/$A293</f>
        <v>4.1948971960698689E-2</v>
      </c>
      <c r="N293" s="48">
        <f>SUMIFS(Source_Data!$H$3:$H$52586,Source_Data!$A$3:$A$52586,$B293,Source_Data!$E$3:$E$52586,N$3)/$A293</f>
        <v>4.2870702300436686E-2</v>
      </c>
      <c r="O293" s="48">
        <f>SUMIFS(Source_Data!$H$3:$H$52586,Source_Data!$A$3:$A$52586,$B293,Source_Data!$E$3:$E$52586,O$3)/$A293</f>
        <v>4.1921879921397377E-2</v>
      </c>
      <c r="P293" s="48">
        <f>SUMIFS(Source_Data!$H$3:$H$52586,Source_Data!$A$3:$A$52586,$B293,Source_Data!$E$3:$E$52586,P$3)/$A293</f>
        <v>6.9137223201746728E-2</v>
      </c>
      <c r="Q293" s="48">
        <f>SUMIFS(Source_Data!$H$3:$H$52586,Source_Data!$A$3:$A$52586,$B293,Source_Data!$E$3:$E$52586,Q$3)/$A293</f>
        <v>7.0859406434061134E-2</v>
      </c>
      <c r="R293" s="48">
        <f>SUMIFS(Source_Data!$H$3:$H$52586,Source_Data!$A$3:$A$52586,$B293,Source_Data!$E$3:$E$52586,R$3)/$A293</f>
        <v>6.986899569257643E-2</v>
      </c>
      <c r="S293" s="48">
        <f>SUMIFS(Source_Data!$H$3:$H$52586,Source_Data!$A$3:$A$52586,$B293,Source_Data!$E$3:$E$52586,S$3)/$A293</f>
        <v>6.3765679187772928E-2</v>
      </c>
      <c r="T293" s="48">
        <f>SUMIFS(Source_Data!$H$3:$H$52586,Source_Data!$A$3:$A$52586,$B293,Source_Data!$E$3:$E$52586,T$3)/$A293</f>
        <v>5.5049131474235811E-2</v>
      </c>
      <c r="U293" s="48">
        <f>SUMIFS(Source_Data!$H$3:$H$52586,Source_Data!$A$3:$A$52586,$B293,Source_Data!$E$3:$E$52586,U$3)/$A293</f>
        <v>4.7014082859388642E-2</v>
      </c>
      <c r="V293" s="48">
        <f>SUMIFS(Source_Data!$H$3:$H$52586,Source_Data!$A$3:$A$52586,$B293,Source_Data!$E$3:$E$52586,V$3)/$A293</f>
        <v>4.2003892944104802E-2</v>
      </c>
      <c r="W293" s="48">
        <f>SUMIFS(Source_Data!$H$3:$H$52586,Source_Data!$A$3:$A$52586,$B293,Source_Data!$E$3:$E$52586,W$3)/$A293</f>
        <v>5.7169852031441051E-2</v>
      </c>
      <c r="X293" s="48">
        <f>SUMIFS(Source_Data!$H$3:$H$52586,Source_Data!$A$3:$A$52586,$B293,Source_Data!$E$3:$E$52586,X$3)/$A293</f>
        <v>0.16476331981921397</v>
      </c>
      <c r="Y293" s="48">
        <f>SUMIFS(Source_Data!$H$3:$H$52586,Source_Data!$A$3:$A$52586,$B293,Source_Data!$E$3:$E$52586,Y$3)/$A293</f>
        <v>0.19921668424803493</v>
      </c>
      <c r="Z293" s="48">
        <f>SUMIFS(Source_Data!$H$3:$H$52586,Source_Data!$A$3:$A$52586,$B293,Source_Data!$E$3:$E$52586,Z$3)/$A293</f>
        <v>0.22948492751965066</v>
      </c>
      <c r="AA293" s="48">
        <f>SUMIFS(Source_Data!$H$3:$H$52586,Source_Data!$A$3:$A$52586,$B293,Source_Data!$E$3:$E$52586,AA$3)/$A293</f>
        <v>0.2641432068427948</v>
      </c>
    </row>
    <row r="294" spans="1:27" x14ac:dyDescent="0.25">
      <c r="A294" s="10">
        <f>INDEX(Installed_Capacity!$H$6:$S$11,MATCH(YEAR(B294),Installed_Capacity!$G$6:$G$11,0),MATCH(C294,Installed_Capacity!$H$5:$S$5,0))</f>
        <v>1145</v>
      </c>
      <c r="B294" s="1">
        <f>Date_List!A296</f>
        <v>44471</v>
      </c>
      <c r="C294" s="45">
        <f t="shared" si="5"/>
        <v>10</v>
      </c>
      <c r="D294" s="48">
        <f>SUMIFS(Source_Data!$H$3:$H$52586,Source_Data!$A$3:$A$52586,$B294,Source_Data!$E$3:$E$52586,D$3)/$A294</f>
        <v>3.5830445913537123E-2</v>
      </c>
      <c r="E294" s="48">
        <f>SUMIFS(Source_Data!$H$3:$H$52586,Source_Data!$A$3:$A$52586,$B294,Source_Data!$E$3:$E$52586,E$3)/$A294</f>
        <v>7.0559715482096066E-2</v>
      </c>
      <c r="F294" s="48">
        <f>SUMIFS(Source_Data!$H$3:$H$52586,Source_Data!$A$3:$A$52586,$B294,Source_Data!$E$3:$E$52586,F$3)/$A294</f>
        <v>8.2698741441048024E-2</v>
      </c>
      <c r="G294" s="48">
        <f>SUMIFS(Source_Data!$H$3:$H$52586,Source_Data!$A$3:$A$52586,$B294,Source_Data!$E$3:$E$52586,G$3)/$A294</f>
        <v>0.13005053426724891</v>
      </c>
      <c r="H294" s="48">
        <f>SUMIFS(Source_Data!$H$3:$H$52586,Source_Data!$A$3:$A$52586,$B294,Source_Data!$E$3:$E$52586,H$3)/$A294</f>
        <v>0.13001984633799127</v>
      </c>
      <c r="I294" s="48">
        <f>SUMIFS(Source_Data!$H$3:$H$52586,Source_Data!$A$3:$A$52586,$B294,Source_Data!$E$3:$E$52586,I$3)/$A294</f>
        <v>0.14345333090567686</v>
      </c>
      <c r="J294" s="48">
        <f>SUMIFS(Source_Data!$H$3:$H$52586,Source_Data!$A$3:$A$52586,$B294,Source_Data!$E$3:$E$52586,J$3)/$A294</f>
        <v>0.16277423813973799</v>
      </c>
      <c r="K294" s="48">
        <f>SUMIFS(Source_Data!$H$3:$H$52586,Source_Data!$A$3:$A$52586,$B294,Source_Data!$E$3:$E$52586,K$3)/$A294</f>
        <v>0.13109381232925763</v>
      </c>
      <c r="L294" s="48">
        <f>SUMIFS(Source_Data!$H$3:$H$52586,Source_Data!$A$3:$A$52586,$B294,Source_Data!$E$3:$E$52586,L$3)/$A294</f>
        <v>0.10879083220611353</v>
      </c>
      <c r="M294" s="48">
        <f>SUMIFS(Source_Data!$H$3:$H$52586,Source_Data!$A$3:$A$52586,$B294,Source_Data!$E$3:$E$52586,M$3)/$A294</f>
        <v>0.11378065382882097</v>
      </c>
      <c r="N294" s="48">
        <f>SUMIFS(Source_Data!$H$3:$H$52586,Source_Data!$A$3:$A$52586,$B294,Source_Data!$E$3:$E$52586,N$3)/$A294</f>
        <v>0.11552336938515284</v>
      </c>
      <c r="O294" s="48">
        <f>SUMIFS(Source_Data!$H$3:$H$52586,Source_Data!$A$3:$A$52586,$B294,Source_Data!$E$3:$E$52586,O$3)/$A294</f>
        <v>0.13975688640524017</v>
      </c>
      <c r="P294" s="48">
        <f>SUMIFS(Source_Data!$H$3:$H$52586,Source_Data!$A$3:$A$52586,$B294,Source_Data!$E$3:$E$52586,P$3)/$A294</f>
        <v>0.15370977891091703</v>
      </c>
      <c r="Q294" s="48">
        <f>SUMIFS(Source_Data!$H$3:$H$52586,Source_Data!$A$3:$A$52586,$B294,Source_Data!$E$3:$E$52586,Q$3)/$A294</f>
        <v>0.12485623119301309</v>
      </c>
      <c r="R294" s="48">
        <f>SUMIFS(Source_Data!$H$3:$H$52586,Source_Data!$A$3:$A$52586,$B294,Source_Data!$E$3:$E$52586,R$3)/$A294</f>
        <v>0.11802024701310045</v>
      </c>
      <c r="S294" s="48">
        <f>SUMIFS(Source_Data!$H$3:$H$52586,Source_Data!$A$3:$A$52586,$B294,Source_Data!$E$3:$E$52586,S$3)/$A294</f>
        <v>0.10501299318165938</v>
      </c>
      <c r="T294" s="48">
        <f>SUMIFS(Source_Data!$H$3:$H$52586,Source_Data!$A$3:$A$52586,$B294,Source_Data!$E$3:$E$52586,T$3)/$A294</f>
        <v>9.208579831441048E-2</v>
      </c>
      <c r="U294" s="48">
        <f>SUMIFS(Source_Data!$H$3:$H$52586,Source_Data!$A$3:$A$52586,$B294,Source_Data!$E$3:$E$52586,U$3)/$A294</f>
        <v>0.12216901307423582</v>
      </c>
      <c r="V294" s="48">
        <f>SUMIFS(Source_Data!$H$3:$H$52586,Source_Data!$A$3:$A$52586,$B294,Source_Data!$E$3:$E$52586,V$3)/$A294</f>
        <v>0.10929809835895196</v>
      </c>
      <c r="W294" s="48">
        <f>SUMIFS(Source_Data!$H$3:$H$52586,Source_Data!$A$3:$A$52586,$B294,Source_Data!$E$3:$E$52586,W$3)/$A294</f>
        <v>8.7215677314410475E-2</v>
      </c>
      <c r="X294" s="48">
        <f>SUMIFS(Source_Data!$H$3:$H$52586,Source_Data!$A$3:$A$52586,$B294,Source_Data!$E$3:$E$52586,X$3)/$A294</f>
        <v>5.4870458023580787E-2</v>
      </c>
      <c r="Y294" s="48">
        <f>SUMIFS(Source_Data!$H$3:$H$52586,Source_Data!$A$3:$A$52586,$B294,Source_Data!$E$3:$E$52586,Y$3)/$A294</f>
        <v>3.6681222707423577E-2</v>
      </c>
      <c r="Z294" s="48">
        <f>SUMIFS(Source_Data!$H$3:$H$52586,Source_Data!$A$3:$A$52586,$B294,Source_Data!$E$3:$E$52586,Z$3)/$A294</f>
        <v>2.0960698707423581E-2</v>
      </c>
      <c r="AA294" s="48">
        <f>SUMIFS(Source_Data!$H$3:$H$52586,Source_Data!$A$3:$A$52586,$B294,Source_Data!$E$3:$E$52586,AA$3)/$A294</f>
        <v>1.7467248890829692E-2</v>
      </c>
    </row>
    <row r="295" spans="1:27" x14ac:dyDescent="0.25">
      <c r="A295" s="10">
        <f>INDEX(Installed_Capacity!$H$6:$S$11,MATCH(YEAR(B295),Installed_Capacity!$G$6:$G$11,0),MATCH(C295,Installed_Capacity!$H$5:$S$5,0))</f>
        <v>1145</v>
      </c>
      <c r="B295" s="1">
        <f>Date_List!A297</f>
        <v>44474</v>
      </c>
      <c r="C295" s="45">
        <f t="shared" si="5"/>
        <v>10</v>
      </c>
      <c r="D295" s="48">
        <f>SUMIFS(Source_Data!$H$3:$H$52586,Source_Data!$A$3:$A$52586,$B295,Source_Data!$E$3:$E$52586,D$3)/$A295</f>
        <v>7.7729257771179033E-2</v>
      </c>
      <c r="E295" s="48">
        <f>SUMIFS(Source_Data!$H$3:$H$52586,Source_Data!$A$3:$A$52586,$B295,Source_Data!$E$3:$E$52586,E$3)/$A295</f>
        <v>4.4541484732751088E-2</v>
      </c>
      <c r="F295" s="48">
        <f>SUMIFS(Source_Data!$H$3:$H$52586,Source_Data!$A$3:$A$52586,$B295,Source_Data!$E$3:$E$52586,F$3)/$A295</f>
        <v>5.1567464849781655E-2</v>
      </c>
      <c r="G295" s="48">
        <f>SUMIFS(Source_Data!$H$3:$H$52586,Source_Data!$A$3:$A$52586,$B295,Source_Data!$E$3:$E$52586,G$3)/$A295</f>
        <v>0.11318139184454147</v>
      </c>
      <c r="H295" s="48">
        <f>SUMIFS(Source_Data!$H$3:$H$52586,Source_Data!$A$3:$A$52586,$B295,Source_Data!$E$3:$E$52586,H$3)/$A295</f>
        <v>0.19965912131004365</v>
      </c>
      <c r="I295" s="48">
        <f>SUMIFS(Source_Data!$H$3:$H$52586,Source_Data!$A$3:$A$52586,$B295,Source_Data!$E$3:$E$52586,I$3)/$A295</f>
        <v>0.20608164880611354</v>
      </c>
      <c r="J295" s="48">
        <f>SUMIFS(Source_Data!$H$3:$H$52586,Source_Data!$A$3:$A$52586,$B295,Source_Data!$E$3:$E$52586,J$3)/$A295</f>
        <v>0.27342292406113539</v>
      </c>
      <c r="K295" s="48">
        <f>SUMIFS(Source_Data!$H$3:$H$52586,Source_Data!$A$3:$A$52586,$B295,Source_Data!$E$3:$E$52586,K$3)/$A295</f>
        <v>0.2417506454820961</v>
      </c>
      <c r="L295" s="48">
        <f>SUMIFS(Source_Data!$H$3:$H$52586,Source_Data!$A$3:$A$52586,$B295,Source_Data!$E$3:$E$52586,L$3)/$A295</f>
        <v>0.10527715418951966</v>
      </c>
      <c r="M295" s="48">
        <f>SUMIFS(Source_Data!$H$3:$H$52586,Source_Data!$A$3:$A$52586,$B295,Source_Data!$E$3:$E$52586,M$3)/$A295</f>
        <v>3.8166099379912659E-2</v>
      </c>
      <c r="N295" s="48">
        <f>SUMIFS(Source_Data!$H$3:$H$52586,Source_Data!$A$3:$A$52586,$B295,Source_Data!$E$3:$E$52586,N$3)/$A295</f>
        <v>3.3450258440174671E-2</v>
      </c>
      <c r="O295" s="48">
        <f>SUMIFS(Source_Data!$H$3:$H$52586,Source_Data!$A$3:$A$52586,$B295,Source_Data!$E$3:$E$52586,O$3)/$A295</f>
        <v>0.21659388646026201</v>
      </c>
      <c r="P295" s="48">
        <f>SUMIFS(Source_Data!$H$3:$H$52586,Source_Data!$A$3:$A$52586,$B295,Source_Data!$E$3:$E$52586,P$3)/$A295</f>
        <v>0.31441048036681224</v>
      </c>
      <c r="Q295" s="48">
        <f>SUMIFS(Source_Data!$H$3:$H$52586,Source_Data!$A$3:$A$52586,$B295,Source_Data!$E$3:$E$52586,Q$3)/$A295</f>
        <v>0.24454148451965066</v>
      </c>
      <c r="R295" s="48">
        <f>SUMIFS(Source_Data!$H$3:$H$52586,Source_Data!$A$3:$A$52586,$B295,Source_Data!$E$3:$E$52586,R$3)/$A295</f>
        <v>9.5411072255021837E-2</v>
      </c>
      <c r="S295" s="48">
        <f>SUMIFS(Source_Data!$H$3:$H$52586,Source_Data!$A$3:$A$52586,$B295,Source_Data!$E$3:$E$52586,S$3)/$A295</f>
        <v>7.9860009171179039E-2</v>
      </c>
      <c r="T295" s="48">
        <f>SUMIFS(Source_Data!$H$3:$H$52586,Source_Data!$A$3:$A$52586,$B295,Source_Data!$E$3:$E$52586,T$3)/$A295</f>
        <v>0.15702675958602619</v>
      </c>
      <c r="U295" s="48">
        <f>SUMIFS(Source_Data!$H$3:$H$52586,Source_Data!$A$3:$A$52586,$B295,Source_Data!$E$3:$E$52586,U$3)/$A295</f>
        <v>0.14032458564803493</v>
      </c>
      <c r="V295" s="48">
        <f>SUMIFS(Source_Data!$H$3:$H$52586,Source_Data!$A$3:$A$52586,$B295,Source_Data!$E$3:$E$52586,V$3)/$A295</f>
        <v>0.29204541938602618</v>
      </c>
      <c r="W295" s="48">
        <f>SUMIFS(Source_Data!$H$3:$H$52586,Source_Data!$A$3:$A$52586,$B295,Source_Data!$E$3:$E$52586,W$3)/$A295</f>
        <v>0.34531355862882096</v>
      </c>
      <c r="X295" s="48">
        <f>SUMIFS(Source_Data!$H$3:$H$52586,Source_Data!$A$3:$A$52586,$B295,Source_Data!$E$3:$E$52586,X$3)/$A295</f>
        <v>0.37133472576157206</v>
      </c>
      <c r="Y295" s="48">
        <f>SUMIFS(Source_Data!$H$3:$H$52586,Source_Data!$A$3:$A$52586,$B295,Source_Data!$E$3:$E$52586,Y$3)/$A295</f>
        <v>0.30780948083493448</v>
      </c>
      <c r="Z295" s="48">
        <f>SUMIFS(Source_Data!$H$3:$H$52586,Source_Data!$A$3:$A$52586,$B295,Source_Data!$E$3:$E$52586,Z$3)/$A295</f>
        <v>0.29820164868034937</v>
      </c>
      <c r="AA295" s="48">
        <f>SUMIFS(Source_Data!$H$3:$H$52586,Source_Data!$A$3:$A$52586,$B295,Source_Data!$E$3:$E$52586,AA$3)/$A295</f>
        <v>0.30518810496069865</v>
      </c>
    </row>
    <row r="296" spans="1:27" x14ac:dyDescent="0.25">
      <c r="A296" s="10">
        <f>INDEX(Installed_Capacity!$H$6:$S$11,MATCH(YEAR(B296),Installed_Capacity!$G$6:$G$11,0),MATCH(C296,Installed_Capacity!$H$5:$S$5,0))</f>
        <v>1145</v>
      </c>
      <c r="B296" s="1">
        <f>Date_List!A298</f>
        <v>44512</v>
      </c>
      <c r="C296" s="45">
        <f t="shared" si="5"/>
        <v>11</v>
      </c>
      <c r="D296" s="48">
        <f>SUMIFS(Source_Data!$H$3:$H$52586,Source_Data!$A$3:$A$52586,$B296,Source_Data!$E$3:$E$52586,D$3)/$A296</f>
        <v>0.45351935301310042</v>
      </c>
      <c r="E296" s="48">
        <f>SUMIFS(Source_Data!$H$3:$H$52586,Source_Data!$A$3:$A$52586,$B296,Source_Data!$E$3:$E$52586,E$3)/$A296</f>
        <v>0.30126955890829693</v>
      </c>
      <c r="F296" s="48">
        <f>SUMIFS(Source_Data!$H$3:$H$52586,Source_Data!$A$3:$A$52586,$B296,Source_Data!$E$3:$E$52586,F$3)/$A296</f>
        <v>0.43498890899563319</v>
      </c>
      <c r="G296" s="48">
        <f>SUMIFS(Source_Data!$H$3:$H$52586,Source_Data!$A$3:$A$52586,$B296,Source_Data!$E$3:$E$52586,G$3)/$A296</f>
        <v>0.47338101608733624</v>
      </c>
      <c r="H296" s="48">
        <f>SUMIFS(Source_Data!$H$3:$H$52586,Source_Data!$A$3:$A$52586,$B296,Source_Data!$E$3:$E$52586,H$3)/$A296</f>
        <v>0.49173869493449779</v>
      </c>
      <c r="I296" s="48">
        <f>SUMIFS(Source_Data!$H$3:$H$52586,Source_Data!$A$3:$A$52586,$B296,Source_Data!$E$3:$E$52586,I$3)/$A296</f>
        <v>0.45432747782532751</v>
      </c>
      <c r="J296" s="48">
        <f>SUMIFS(Source_Data!$H$3:$H$52586,Source_Data!$A$3:$A$52586,$B296,Source_Data!$E$3:$E$52586,J$3)/$A296</f>
        <v>0.38548504793886462</v>
      </c>
      <c r="K296" s="48">
        <f>SUMIFS(Source_Data!$H$3:$H$52586,Source_Data!$A$3:$A$52586,$B296,Source_Data!$E$3:$E$52586,K$3)/$A296</f>
        <v>0.26986705877729256</v>
      </c>
      <c r="L296" s="48">
        <f>SUMIFS(Source_Data!$H$3:$H$52586,Source_Data!$A$3:$A$52586,$B296,Source_Data!$E$3:$E$52586,L$3)/$A296</f>
        <v>0.23326678527510916</v>
      </c>
      <c r="M296" s="48">
        <f>SUMIFS(Source_Data!$H$3:$H$52586,Source_Data!$A$3:$A$52586,$B296,Source_Data!$E$3:$E$52586,M$3)/$A296</f>
        <v>0.19286516855895194</v>
      </c>
      <c r="N296" s="48">
        <f>SUMIFS(Source_Data!$H$3:$H$52586,Source_Data!$A$3:$A$52586,$B296,Source_Data!$E$3:$E$52586,N$3)/$A296</f>
        <v>0.17181835296244541</v>
      </c>
      <c r="O296" s="48">
        <f>SUMIFS(Source_Data!$H$3:$H$52586,Source_Data!$A$3:$A$52586,$B296,Source_Data!$E$3:$E$52586,O$3)/$A296</f>
        <v>0.15720524034934497</v>
      </c>
      <c r="P296" s="48">
        <f>SUMIFS(Source_Data!$H$3:$H$52586,Source_Data!$A$3:$A$52586,$B296,Source_Data!$E$3:$E$52586,P$3)/$A296</f>
        <v>0.15021834057641922</v>
      </c>
      <c r="Q296" s="48">
        <f>SUMIFS(Source_Data!$H$3:$H$52586,Source_Data!$A$3:$A$52586,$B296,Source_Data!$E$3:$E$52586,Q$3)/$A296</f>
        <v>0.12840062861135373</v>
      </c>
      <c r="R296" s="48">
        <f>SUMIFS(Source_Data!$H$3:$H$52586,Source_Data!$A$3:$A$52586,$B296,Source_Data!$E$3:$E$52586,R$3)/$A296</f>
        <v>0.12574128688733624</v>
      </c>
      <c r="S296" s="48">
        <f>SUMIFS(Source_Data!$H$3:$H$52586,Source_Data!$A$3:$A$52586,$B296,Source_Data!$E$3:$E$52586,S$3)/$A296</f>
        <v>0.12561199486899563</v>
      </c>
      <c r="T296" s="48">
        <f>SUMIFS(Source_Data!$H$3:$H$52586,Source_Data!$A$3:$A$52586,$B296,Source_Data!$E$3:$E$52586,T$3)/$A296</f>
        <v>0.13998349425327511</v>
      </c>
      <c r="U296" s="48">
        <f>SUMIFS(Source_Data!$H$3:$H$52586,Source_Data!$A$3:$A$52586,$B296,Source_Data!$E$3:$E$52586,U$3)/$A296</f>
        <v>0.20036158165065504</v>
      </c>
      <c r="V296" s="48">
        <f>SUMIFS(Source_Data!$H$3:$H$52586,Source_Data!$A$3:$A$52586,$B296,Source_Data!$E$3:$E$52586,V$3)/$A296</f>
        <v>0.16296474101659389</v>
      </c>
      <c r="W296" s="48">
        <f>SUMIFS(Source_Data!$H$3:$H$52586,Source_Data!$A$3:$A$52586,$B296,Source_Data!$E$3:$E$52586,W$3)/$A296</f>
        <v>0.14058796420087338</v>
      </c>
      <c r="X296" s="48">
        <f>SUMIFS(Source_Data!$H$3:$H$52586,Source_Data!$A$3:$A$52586,$B296,Source_Data!$E$3:$E$52586,X$3)/$A296</f>
        <v>0.17133589212838427</v>
      </c>
      <c r="Y296" s="48">
        <f>SUMIFS(Source_Data!$H$3:$H$52586,Source_Data!$A$3:$A$52586,$B296,Source_Data!$E$3:$E$52586,Y$3)/$A296</f>
        <v>0.22371637592751092</v>
      </c>
      <c r="Z296" s="48">
        <f>SUMIFS(Source_Data!$H$3:$H$52586,Source_Data!$A$3:$A$52586,$B296,Source_Data!$E$3:$E$52586,Z$3)/$A296</f>
        <v>0.28593411811091701</v>
      </c>
      <c r="AA296" s="48">
        <f>SUMIFS(Source_Data!$H$3:$H$52586,Source_Data!$A$3:$A$52586,$B296,Source_Data!$E$3:$E$52586,AA$3)/$A296</f>
        <v>0.24766937331004368</v>
      </c>
    </row>
    <row r="297" spans="1:27" x14ac:dyDescent="0.25">
      <c r="A297" s="10">
        <f>INDEX(Installed_Capacity!$H$6:$S$11,MATCH(YEAR(B297),Installed_Capacity!$G$6:$G$11,0),MATCH(C297,Installed_Capacity!$H$5:$S$5,0))</f>
        <v>1145</v>
      </c>
      <c r="B297" s="1">
        <f>Date_List!A299</f>
        <v>44511</v>
      </c>
      <c r="C297" s="45">
        <f t="shared" si="5"/>
        <v>11</v>
      </c>
      <c r="D297" s="48">
        <f>SUMIFS(Source_Data!$H$3:$H$52586,Source_Data!$A$3:$A$52586,$B297,Source_Data!$E$3:$E$52586,D$3)/$A297</f>
        <v>0.11252526481222708</v>
      </c>
      <c r="E297" s="48">
        <f>SUMIFS(Source_Data!$H$3:$H$52586,Source_Data!$A$3:$A$52586,$B297,Source_Data!$E$3:$E$52586,E$3)/$A297</f>
        <v>0.10007175986026201</v>
      </c>
      <c r="F297" s="48">
        <f>SUMIFS(Source_Data!$H$3:$H$52586,Source_Data!$A$3:$A$52586,$B297,Source_Data!$E$3:$E$52586,F$3)/$A297</f>
        <v>7.9487446319650656E-2</v>
      </c>
      <c r="G297" s="48">
        <f>SUMIFS(Source_Data!$H$3:$H$52586,Source_Data!$A$3:$A$52586,$B297,Source_Data!$E$3:$E$52586,G$3)/$A297</f>
        <v>0.12015196029519649</v>
      </c>
      <c r="H297" s="48">
        <f>SUMIFS(Source_Data!$H$3:$H$52586,Source_Data!$A$3:$A$52586,$B297,Source_Data!$E$3:$E$52586,H$3)/$A297</f>
        <v>9.7842147743231439E-2</v>
      </c>
      <c r="I297" s="48">
        <f>SUMIFS(Source_Data!$H$3:$H$52586,Source_Data!$A$3:$A$52586,$B297,Source_Data!$E$3:$E$52586,I$3)/$A297</f>
        <v>0.10480349356331878</v>
      </c>
      <c r="J297" s="48">
        <f>SUMIFS(Source_Data!$H$3:$H$52586,Source_Data!$A$3:$A$52586,$B297,Source_Data!$E$3:$E$52586,J$3)/$A297</f>
        <v>0.14672489082969431</v>
      </c>
      <c r="K297" s="48">
        <f>SUMIFS(Source_Data!$H$3:$H$52586,Source_Data!$A$3:$A$52586,$B297,Source_Data!$E$3:$E$52586,K$3)/$A297</f>
        <v>0.13270177540960698</v>
      </c>
      <c r="L297" s="48">
        <f>SUMIFS(Source_Data!$H$3:$H$52586,Source_Data!$A$3:$A$52586,$B297,Source_Data!$E$3:$E$52586,L$3)/$A297</f>
        <v>0.1734247857816594</v>
      </c>
      <c r="M297" s="48">
        <f>SUMIFS(Source_Data!$H$3:$H$52586,Source_Data!$A$3:$A$52586,$B297,Source_Data!$E$3:$E$52586,M$3)/$A297</f>
        <v>0.21263462903056768</v>
      </c>
      <c r="N297" s="48">
        <f>SUMIFS(Source_Data!$H$3:$H$52586,Source_Data!$A$3:$A$52586,$B297,Source_Data!$E$3:$E$52586,N$3)/$A297</f>
        <v>0.17729658480349345</v>
      </c>
      <c r="O297" s="48">
        <f>SUMIFS(Source_Data!$H$3:$H$52586,Source_Data!$A$3:$A$52586,$B297,Source_Data!$E$3:$E$52586,O$3)/$A297</f>
        <v>0.22488216276855896</v>
      </c>
      <c r="P297" s="48">
        <f>SUMIFS(Source_Data!$H$3:$H$52586,Source_Data!$A$3:$A$52586,$B297,Source_Data!$E$3:$E$52586,P$3)/$A297</f>
        <v>0.27493515509170308</v>
      </c>
      <c r="Q297" s="48">
        <f>SUMIFS(Source_Data!$H$3:$H$52586,Source_Data!$A$3:$A$52586,$B297,Source_Data!$E$3:$E$52586,Q$3)/$A297</f>
        <v>0.27198646510043667</v>
      </c>
      <c r="R297" s="48">
        <f>SUMIFS(Source_Data!$H$3:$H$52586,Source_Data!$A$3:$A$52586,$B297,Source_Data!$E$3:$E$52586,R$3)/$A297</f>
        <v>0.2807050917729258</v>
      </c>
      <c r="S297" s="48">
        <f>SUMIFS(Source_Data!$H$3:$H$52586,Source_Data!$A$3:$A$52586,$B297,Source_Data!$E$3:$E$52586,S$3)/$A297</f>
        <v>0.27175446621834065</v>
      </c>
      <c r="T297" s="48">
        <f>SUMIFS(Source_Data!$H$3:$H$52586,Source_Data!$A$3:$A$52586,$B297,Source_Data!$E$3:$E$52586,T$3)/$A297</f>
        <v>0.37279985362445417</v>
      </c>
      <c r="U297" s="48">
        <f>SUMIFS(Source_Data!$H$3:$H$52586,Source_Data!$A$3:$A$52586,$B297,Source_Data!$E$3:$E$52586,U$3)/$A297</f>
        <v>0.48364339885414848</v>
      </c>
      <c r="V297" s="48">
        <f>SUMIFS(Source_Data!$H$3:$H$52586,Source_Data!$A$3:$A$52586,$B297,Source_Data!$E$3:$E$52586,V$3)/$A297</f>
        <v>0.51394897585152832</v>
      </c>
      <c r="W297" s="48">
        <f>SUMIFS(Source_Data!$H$3:$H$52586,Source_Data!$A$3:$A$52586,$B297,Source_Data!$E$3:$E$52586,W$3)/$A297</f>
        <v>0.47420937508296945</v>
      </c>
      <c r="X297" s="48">
        <f>SUMIFS(Source_Data!$H$3:$H$52586,Source_Data!$A$3:$A$52586,$B297,Source_Data!$E$3:$E$52586,X$3)/$A297</f>
        <v>0.47421843430218341</v>
      </c>
      <c r="Y297" s="48">
        <f>SUMIFS(Source_Data!$H$3:$H$52586,Source_Data!$A$3:$A$52586,$B297,Source_Data!$E$3:$E$52586,Y$3)/$A297</f>
        <v>0.4815281588471616</v>
      </c>
      <c r="Z297" s="48">
        <f>SUMIFS(Source_Data!$H$3:$H$52586,Source_Data!$A$3:$A$52586,$B297,Source_Data!$E$3:$E$52586,Z$3)/$A297</f>
        <v>0.46460219243668127</v>
      </c>
      <c r="AA297" s="48">
        <f>SUMIFS(Source_Data!$H$3:$H$52586,Source_Data!$A$3:$A$52586,$B297,Source_Data!$E$3:$E$52586,AA$3)/$A297</f>
        <v>0.46478918225327509</v>
      </c>
    </row>
    <row r="298" spans="1:27" x14ac:dyDescent="0.25">
      <c r="A298" s="10">
        <f>INDEX(Installed_Capacity!$H$6:$S$11,MATCH(YEAR(B298),Installed_Capacity!$G$6:$G$11,0),MATCH(C298,Installed_Capacity!$H$5:$S$5,0))</f>
        <v>1145</v>
      </c>
      <c r="B298" s="1">
        <f>Date_List!A300</f>
        <v>44515</v>
      </c>
      <c r="C298" s="45">
        <f t="shared" si="5"/>
        <v>11</v>
      </c>
      <c r="D298" s="48">
        <f>SUMIFS(Source_Data!$H$3:$H$52586,Source_Data!$A$3:$A$52586,$B298,Source_Data!$E$3:$E$52586,D$3)/$A298</f>
        <v>0.27311672080960697</v>
      </c>
      <c r="E298" s="48">
        <f>SUMIFS(Source_Data!$H$3:$H$52586,Source_Data!$A$3:$A$52586,$B298,Source_Data!$E$3:$E$52586,E$3)/$A298</f>
        <v>0.28133263381222706</v>
      </c>
      <c r="F298" s="48">
        <f>SUMIFS(Source_Data!$H$3:$H$52586,Source_Data!$A$3:$A$52586,$B298,Source_Data!$E$3:$E$52586,F$3)/$A298</f>
        <v>0.30051023388733628</v>
      </c>
      <c r="G298" s="48">
        <f>SUMIFS(Source_Data!$H$3:$H$52586,Source_Data!$A$3:$A$52586,$B298,Source_Data!$E$3:$E$52586,G$3)/$A298</f>
        <v>0.31694551717030567</v>
      </c>
      <c r="H298" s="48">
        <f>SUMIFS(Source_Data!$H$3:$H$52586,Source_Data!$A$3:$A$52586,$B298,Source_Data!$E$3:$E$52586,H$3)/$A298</f>
        <v>0.31916520445414848</v>
      </c>
      <c r="I298" s="48">
        <f>SUMIFS(Source_Data!$H$3:$H$52586,Source_Data!$A$3:$A$52586,$B298,Source_Data!$E$3:$E$52586,I$3)/$A298</f>
        <v>0.31910112565065502</v>
      </c>
      <c r="J298" s="48">
        <f>SUMIFS(Source_Data!$H$3:$H$52586,Source_Data!$A$3:$A$52586,$B298,Source_Data!$E$3:$E$52586,J$3)/$A298</f>
        <v>0.24079134670742358</v>
      </c>
      <c r="K298" s="48">
        <f>SUMIFS(Source_Data!$H$3:$H$52586,Source_Data!$A$3:$A$52586,$B298,Source_Data!$E$3:$E$52586,K$3)/$A298</f>
        <v>0.18305479179388648</v>
      </c>
      <c r="L298" s="48">
        <f>SUMIFS(Source_Data!$H$3:$H$52586,Source_Data!$A$3:$A$52586,$B298,Source_Data!$E$3:$E$52586,L$3)/$A298</f>
        <v>0.19003825348384279</v>
      </c>
      <c r="M298" s="48">
        <f>SUMIFS(Source_Data!$H$3:$H$52586,Source_Data!$A$3:$A$52586,$B298,Source_Data!$E$3:$E$52586,M$3)/$A298</f>
        <v>0.20174672445414848</v>
      </c>
      <c r="N298" s="48">
        <f>SUMIFS(Source_Data!$H$3:$H$52586,Source_Data!$A$3:$A$52586,$B298,Source_Data!$E$3:$E$52586,N$3)/$A298</f>
        <v>0.20786026218340611</v>
      </c>
      <c r="O298" s="48">
        <f>SUMIFS(Source_Data!$H$3:$H$52586,Source_Data!$A$3:$A$52586,$B298,Source_Data!$E$3:$E$52586,O$3)/$A298</f>
        <v>0.19737991283842793</v>
      </c>
      <c r="P298" s="48">
        <f>SUMIFS(Source_Data!$H$3:$H$52586,Source_Data!$A$3:$A$52586,$B298,Source_Data!$E$3:$E$52586,P$3)/$A298</f>
        <v>0.18262652743493449</v>
      </c>
      <c r="Q298" s="48">
        <f>SUMIFS(Source_Data!$H$3:$H$52586,Source_Data!$A$3:$A$52586,$B298,Source_Data!$E$3:$E$52586,Q$3)/$A298</f>
        <v>0.16429265483231442</v>
      </c>
      <c r="R298" s="48">
        <f>SUMIFS(Source_Data!$H$3:$H$52586,Source_Data!$A$3:$A$52586,$B298,Source_Data!$E$3:$E$52586,R$3)/$A298</f>
        <v>0.15895675260698688</v>
      </c>
      <c r="S298" s="48">
        <f>SUMIFS(Source_Data!$H$3:$H$52586,Source_Data!$A$3:$A$52586,$B298,Source_Data!$E$3:$E$52586,S$3)/$A298</f>
        <v>0.17367234944192139</v>
      </c>
      <c r="T298" s="48">
        <f>SUMIFS(Source_Data!$H$3:$H$52586,Source_Data!$A$3:$A$52586,$B298,Source_Data!$E$3:$E$52586,T$3)/$A298</f>
        <v>0.18038323257379912</v>
      </c>
      <c r="U298" s="48">
        <f>SUMIFS(Source_Data!$H$3:$H$52586,Source_Data!$A$3:$A$52586,$B298,Source_Data!$E$3:$E$52586,U$3)/$A298</f>
        <v>0.198705078060262</v>
      </c>
      <c r="V298" s="48">
        <f>SUMIFS(Source_Data!$H$3:$H$52586,Source_Data!$A$3:$A$52586,$B298,Source_Data!$E$3:$E$52586,V$3)/$A298</f>
        <v>0.34163494178078602</v>
      </c>
      <c r="W298" s="48">
        <f>SUMIFS(Source_Data!$H$3:$H$52586,Source_Data!$A$3:$A$52586,$B298,Source_Data!$E$3:$E$52586,W$3)/$A298</f>
        <v>0.36011326926812226</v>
      </c>
      <c r="X298" s="48">
        <f>SUMIFS(Source_Data!$H$3:$H$52586,Source_Data!$A$3:$A$52586,$B298,Source_Data!$E$3:$E$52586,X$3)/$A298</f>
        <v>0.44653454107423579</v>
      </c>
      <c r="Y298" s="48">
        <f>SUMIFS(Source_Data!$H$3:$H$52586,Source_Data!$A$3:$A$52586,$B298,Source_Data!$E$3:$E$52586,Y$3)/$A298</f>
        <v>0.48685032068122275</v>
      </c>
      <c r="Z298" s="48">
        <f>SUMIFS(Source_Data!$H$3:$H$52586,Source_Data!$A$3:$A$52586,$B298,Source_Data!$E$3:$E$52586,Z$3)/$A298</f>
        <v>0.57043471431441051</v>
      </c>
      <c r="AA298" s="48">
        <f>SUMIFS(Source_Data!$H$3:$H$52586,Source_Data!$A$3:$A$52586,$B298,Source_Data!$E$3:$E$52586,AA$3)/$A298</f>
        <v>0.60025892639301315</v>
      </c>
    </row>
    <row r="299" spans="1:27" x14ac:dyDescent="0.25">
      <c r="A299" s="10">
        <f>INDEX(Installed_Capacity!$H$6:$S$11,MATCH(YEAR(B299),Installed_Capacity!$G$6:$G$11,0),MATCH(C299,Installed_Capacity!$H$5:$S$5,0))</f>
        <v>1145</v>
      </c>
      <c r="B299" s="1">
        <f>Date_List!A301</f>
        <v>44529</v>
      </c>
      <c r="C299" s="45">
        <f t="shared" si="5"/>
        <v>11</v>
      </c>
      <c r="D299" s="48">
        <f>SUMIFS(Source_Data!$H$3:$H$52586,Source_Data!$A$3:$A$52586,$B299,Source_Data!$E$3:$E$52586,D$3)/$A299</f>
        <v>0.58624612522969433</v>
      </c>
      <c r="E299" s="48">
        <f>SUMIFS(Source_Data!$H$3:$H$52586,Source_Data!$A$3:$A$52586,$B299,Source_Data!$E$3:$E$52586,E$3)/$A299</f>
        <v>0.44282522745152841</v>
      </c>
      <c r="F299" s="48">
        <f>SUMIFS(Source_Data!$H$3:$H$52586,Source_Data!$A$3:$A$52586,$B299,Source_Data!$E$3:$E$52586,F$3)/$A299</f>
        <v>0.33325430928384281</v>
      </c>
      <c r="G299" s="48">
        <f>SUMIFS(Source_Data!$H$3:$H$52586,Source_Data!$A$3:$A$52586,$B299,Source_Data!$E$3:$E$52586,G$3)/$A299</f>
        <v>0.3370358534672489</v>
      </c>
      <c r="H299" s="48">
        <f>SUMIFS(Source_Data!$H$3:$H$52586,Source_Data!$A$3:$A$52586,$B299,Source_Data!$E$3:$E$52586,H$3)/$A299</f>
        <v>0.28654805136419209</v>
      </c>
      <c r="I299" s="48">
        <f>SUMIFS(Source_Data!$H$3:$H$52586,Source_Data!$A$3:$A$52586,$B299,Source_Data!$E$3:$E$52586,I$3)/$A299</f>
        <v>0.27816187102969431</v>
      </c>
      <c r="J299" s="48">
        <f>SUMIFS(Source_Data!$H$3:$H$52586,Source_Data!$A$3:$A$52586,$B299,Source_Data!$E$3:$E$52586,J$3)/$A299</f>
        <v>0.26438890099039297</v>
      </c>
      <c r="K299" s="48">
        <f>SUMIFS(Source_Data!$H$3:$H$52586,Source_Data!$A$3:$A$52586,$B299,Source_Data!$E$3:$E$52586,K$3)/$A299</f>
        <v>0.24041815588034937</v>
      </c>
      <c r="L299" s="48">
        <f>SUMIFS(Source_Data!$H$3:$H$52586,Source_Data!$A$3:$A$52586,$B299,Source_Data!$E$3:$E$52586,L$3)/$A299</f>
        <v>0.22545072840174671</v>
      </c>
      <c r="M299" s="48">
        <f>SUMIFS(Source_Data!$H$3:$H$52586,Source_Data!$A$3:$A$52586,$B299,Source_Data!$E$3:$E$52586,M$3)/$A299</f>
        <v>0.23537190808733621</v>
      </c>
      <c r="N299" s="48">
        <f>SUMIFS(Source_Data!$H$3:$H$52586,Source_Data!$A$3:$A$52586,$B299,Source_Data!$E$3:$E$52586,N$3)/$A299</f>
        <v>0.23981384646288209</v>
      </c>
      <c r="O299" s="48">
        <f>SUMIFS(Source_Data!$H$3:$H$52586,Source_Data!$A$3:$A$52586,$B299,Source_Data!$E$3:$E$52586,O$3)/$A299</f>
        <v>0.24409883841048036</v>
      </c>
      <c r="P299" s="48">
        <f>SUMIFS(Source_Data!$H$3:$H$52586,Source_Data!$A$3:$A$52586,$B299,Source_Data!$E$3:$E$52586,P$3)/$A299</f>
        <v>0.24695195869868997</v>
      </c>
      <c r="Q299" s="48">
        <f>SUMIFS(Source_Data!$H$3:$H$52586,Source_Data!$A$3:$A$52586,$B299,Source_Data!$E$3:$E$52586,Q$3)/$A299</f>
        <v>0.26071828103056766</v>
      </c>
      <c r="R299" s="48">
        <f>SUMIFS(Source_Data!$H$3:$H$52586,Source_Data!$A$3:$A$52586,$B299,Source_Data!$E$3:$E$52586,R$3)/$A299</f>
        <v>0.22317734520174673</v>
      </c>
      <c r="S299" s="48">
        <f>SUMIFS(Source_Data!$H$3:$H$52586,Source_Data!$A$3:$A$52586,$B299,Source_Data!$E$3:$E$52586,S$3)/$A299</f>
        <v>0.30351372094323142</v>
      </c>
      <c r="T299" s="48">
        <f>SUMIFS(Source_Data!$H$3:$H$52586,Source_Data!$A$3:$A$52586,$B299,Source_Data!$E$3:$E$52586,T$3)/$A299</f>
        <v>0.37362776242532753</v>
      </c>
      <c r="U299" s="48">
        <f>SUMIFS(Source_Data!$H$3:$H$52586,Source_Data!$A$3:$A$52586,$B299,Source_Data!$E$3:$E$52586,U$3)/$A299</f>
        <v>0.54702482655371176</v>
      </c>
      <c r="V299" s="48">
        <f>SUMIFS(Source_Data!$H$3:$H$52586,Source_Data!$A$3:$A$52586,$B299,Source_Data!$E$3:$E$52586,V$3)/$A299</f>
        <v>0.55656646026375545</v>
      </c>
      <c r="W299" s="48">
        <f>SUMIFS(Source_Data!$H$3:$H$52586,Source_Data!$A$3:$A$52586,$B299,Source_Data!$E$3:$E$52586,W$3)/$A299</f>
        <v>0.57413415301310045</v>
      </c>
      <c r="X299" s="48">
        <f>SUMIFS(Source_Data!$H$3:$H$52586,Source_Data!$A$3:$A$52586,$B299,Source_Data!$E$3:$E$52586,X$3)/$A299</f>
        <v>0.59924400655021837</v>
      </c>
      <c r="Y299" s="48">
        <f>SUMIFS(Source_Data!$H$3:$H$52586,Source_Data!$A$3:$A$52586,$B299,Source_Data!$E$3:$E$52586,Y$3)/$A299</f>
        <v>0.61153252288209603</v>
      </c>
      <c r="Z299" s="48">
        <f>SUMIFS(Source_Data!$H$3:$H$52586,Source_Data!$A$3:$A$52586,$B299,Source_Data!$E$3:$E$52586,Z$3)/$A299</f>
        <v>0.55725389345676857</v>
      </c>
      <c r="AA299" s="48">
        <f>SUMIFS(Source_Data!$H$3:$H$52586,Source_Data!$A$3:$A$52586,$B299,Source_Data!$E$3:$E$52586,AA$3)/$A299</f>
        <v>0.54890249857641915</v>
      </c>
    </row>
    <row r="300" spans="1:27" x14ac:dyDescent="0.25">
      <c r="A300" s="10">
        <f>INDEX(Installed_Capacity!$H$6:$S$11,MATCH(YEAR(B300),Installed_Capacity!$G$6:$G$11,0),MATCH(C300,Installed_Capacity!$H$5:$S$5,0))</f>
        <v>1145</v>
      </c>
      <c r="B300" s="1">
        <f>Date_List!A302</f>
        <v>44530</v>
      </c>
      <c r="C300" s="45">
        <f t="shared" si="5"/>
        <v>11</v>
      </c>
      <c r="D300" s="48">
        <f>SUMIFS(Source_Data!$H$3:$H$52586,Source_Data!$A$3:$A$52586,$B300,Source_Data!$E$3:$E$52586,D$3)/$A300</f>
        <v>0.52839606901746727</v>
      </c>
      <c r="E300" s="48">
        <f>SUMIFS(Source_Data!$H$3:$H$52586,Source_Data!$A$3:$A$52586,$B300,Source_Data!$E$3:$E$52586,E$3)/$A300</f>
        <v>0.55321510296506549</v>
      </c>
      <c r="F300" s="48">
        <f>SUMIFS(Source_Data!$H$3:$H$52586,Source_Data!$A$3:$A$52586,$B300,Source_Data!$E$3:$E$52586,F$3)/$A300</f>
        <v>0.53617777165938862</v>
      </c>
      <c r="G300" s="48">
        <f>SUMIFS(Source_Data!$H$3:$H$52586,Source_Data!$A$3:$A$52586,$B300,Source_Data!$E$3:$E$52586,G$3)/$A300</f>
        <v>0.50245258586812225</v>
      </c>
      <c r="H300" s="48">
        <f>SUMIFS(Source_Data!$H$3:$H$52586,Source_Data!$A$3:$A$52586,$B300,Source_Data!$E$3:$E$52586,H$3)/$A300</f>
        <v>0.43195279845414847</v>
      </c>
      <c r="I300" s="48">
        <f>SUMIFS(Source_Data!$H$3:$H$52586,Source_Data!$A$3:$A$52586,$B300,Source_Data!$E$3:$E$52586,I$3)/$A300</f>
        <v>0.39830811737117905</v>
      </c>
      <c r="J300" s="48">
        <f>SUMIFS(Source_Data!$H$3:$H$52586,Source_Data!$A$3:$A$52586,$B300,Source_Data!$E$3:$E$52586,J$3)/$A300</f>
        <v>0.46364552650655028</v>
      </c>
      <c r="K300" s="48">
        <f>SUMIFS(Source_Data!$H$3:$H$52586,Source_Data!$A$3:$A$52586,$B300,Source_Data!$E$3:$E$52586,K$3)/$A300</f>
        <v>0.41766658546724889</v>
      </c>
      <c r="L300" s="48">
        <f>SUMIFS(Source_Data!$H$3:$H$52586,Source_Data!$A$3:$A$52586,$B300,Source_Data!$E$3:$E$52586,L$3)/$A300</f>
        <v>0.64131951922270747</v>
      </c>
      <c r="M300" s="48">
        <f>SUMIFS(Source_Data!$H$3:$H$52586,Source_Data!$A$3:$A$52586,$B300,Source_Data!$E$3:$E$52586,M$3)/$A300</f>
        <v>0.66540287101310036</v>
      </c>
      <c r="N300" s="48">
        <f>SUMIFS(Source_Data!$H$3:$H$52586,Source_Data!$A$3:$A$52586,$B300,Source_Data!$E$3:$E$52586,N$3)/$A300</f>
        <v>0.62874563967685593</v>
      </c>
      <c r="O300" s="48">
        <f>SUMIFS(Source_Data!$H$3:$H$52586,Source_Data!$A$3:$A$52586,$B300,Source_Data!$E$3:$E$52586,O$3)/$A300</f>
        <v>0.65758876560698687</v>
      </c>
      <c r="P300" s="48">
        <f>SUMIFS(Source_Data!$H$3:$H$52586,Source_Data!$A$3:$A$52586,$B300,Source_Data!$E$3:$E$52586,P$3)/$A300</f>
        <v>0.61393400334497816</v>
      </c>
      <c r="Q300" s="48">
        <f>SUMIFS(Source_Data!$H$3:$H$52586,Source_Data!$A$3:$A$52586,$B300,Source_Data!$E$3:$E$52586,Q$3)/$A300</f>
        <v>0.61829783360698687</v>
      </c>
      <c r="R300" s="48">
        <f>SUMIFS(Source_Data!$H$3:$H$52586,Source_Data!$A$3:$A$52586,$B300,Source_Data!$E$3:$E$52586,R$3)/$A300</f>
        <v>0.44036485003493453</v>
      </c>
      <c r="S300" s="48">
        <f>SUMIFS(Source_Data!$H$3:$H$52586,Source_Data!$A$3:$A$52586,$B300,Source_Data!$E$3:$E$52586,S$3)/$A300</f>
        <v>0.35287040369432315</v>
      </c>
      <c r="T300" s="48">
        <f>SUMIFS(Source_Data!$H$3:$H$52586,Source_Data!$A$3:$A$52586,$B300,Source_Data!$E$3:$E$52586,T$3)/$A300</f>
        <v>0.23652320890567688</v>
      </c>
      <c r="U300" s="48">
        <f>SUMIFS(Source_Data!$H$3:$H$52586,Source_Data!$A$3:$A$52586,$B300,Source_Data!$E$3:$E$52586,U$3)/$A300</f>
        <v>0.17530435631965066</v>
      </c>
      <c r="V300" s="48">
        <f>SUMIFS(Source_Data!$H$3:$H$52586,Source_Data!$A$3:$A$52586,$B300,Source_Data!$E$3:$E$52586,V$3)/$A300</f>
        <v>9.1844330297816593E-2</v>
      </c>
      <c r="W300" s="48">
        <f>SUMIFS(Source_Data!$H$3:$H$52586,Source_Data!$A$3:$A$52586,$B300,Source_Data!$E$3:$E$52586,W$3)/$A300</f>
        <v>4.6288209613973799E-2</v>
      </c>
      <c r="X300" s="48">
        <f>SUMIFS(Source_Data!$H$3:$H$52586,Source_Data!$A$3:$A$52586,$B300,Source_Data!$E$3:$E$52586,X$3)/$A300</f>
        <v>5.5895196514410481E-2</v>
      </c>
      <c r="Y300" s="48">
        <f>SUMIFS(Source_Data!$H$3:$H$52586,Source_Data!$A$3:$A$52586,$B300,Source_Data!$E$3:$E$52586,Y$3)/$A300</f>
        <v>0.12391226547947598</v>
      </c>
      <c r="Z300" s="48">
        <f>SUMIFS(Source_Data!$H$3:$H$52586,Source_Data!$A$3:$A$52586,$B300,Source_Data!$E$3:$E$52586,Z$3)/$A300</f>
        <v>0.33144838544803495</v>
      </c>
      <c r="AA300" s="48">
        <f>SUMIFS(Source_Data!$H$3:$H$52586,Source_Data!$A$3:$A$52586,$B300,Source_Data!$E$3:$E$52586,AA$3)/$A300</f>
        <v>0.53420598454148471</v>
      </c>
    </row>
    <row r="301" spans="1:27" x14ac:dyDescent="0.25">
      <c r="A301" s="10">
        <f>INDEX(Installed_Capacity!$H$6:$S$11,MATCH(YEAR(B301),Installed_Capacity!$G$6:$G$11,0),MATCH(C301,Installed_Capacity!$H$5:$S$5,0))</f>
        <v>1145</v>
      </c>
      <c r="B301" s="1">
        <f>Date_List!A303</f>
        <v>44544</v>
      </c>
      <c r="C301" s="45">
        <f t="shared" si="5"/>
        <v>12</v>
      </c>
      <c r="D301" s="48">
        <f>SUMIFS(Source_Data!$H$3:$H$52586,Source_Data!$A$3:$A$52586,$B301,Source_Data!$E$3:$E$52586,D$3)/$A301</f>
        <v>0.8976708044541486</v>
      </c>
      <c r="E301" s="48">
        <f>SUMIFS(Source_Data!$H$3:$H$52586,Source_Data!$A$3:$A$52586,$B301,Source_Data!$E$3:$E$52586,E$3)/$A301</f>
        <v>0.91454031532751101</v>
      </c>
      <c r="F301" s="48">
        <f>SUMIFS(Source_Data!$H$3:$H$52586,Source_Data!$A$3:$A$52586,$B301,Source_Data!$E$3:$E$52586,F$3)/$A301</f>
        <v>0.89539398401746728</v>
      </c>
      <c r="G301" s="48">
        <f>SUMIFS(Source_Data!$H$3:$H$52586,Source_Data!$A$3:$A$52586,$B301,Source_Data!$E$3:$E$52586,G$3)/$A301</f>
        <v>0.8630479949344978</v>
      </c>
      <c r="H301" s="48">
        <f>SUMIFS(Source_Data!$H$3:$H$52586,Source_Data!$A$3:$A$52586,$B301,Source_Data!$E$3:$E$52586,H$3)/$A301</f>
        <v>0.80983928999999999</v>
      </c>
      <c r="I301" s="48">
        <f>SUMIFS(Source_Data!$H$3:$H$52586,Source_Data!$A$3:$A$52586,$B301,Source_Data!$E$3:$E$52586,I$3)/$A301</f>
        <v>0.8285686399213974</v>
      </c>
      <c r="J301" s="48">
        <f>SUMIFS(Source_Data!$H$3:$H$52586,Source_Data!$A$3:$A$52586,$B301,Source_Data!$E$3:$E$52586,J$3)/$A301</f>
        <v>0.80638370135371173</v>
      </c>
      <c r="K301" s="48">
        <f>SUMIFS(Source_Data!$H$3:$H$52586,Source_Data!$A$3:$A$52586,$B301,Source_Data!$E$3:$E$52586,K$3)/$A301</f>
        <v>0.79540407960698689</v>
      </c>
      <c r="L301" s="48">
        <f>SUMIFS(Source_Data!$H$3:$H$52586,Source_Data!$A$3:$A$52586,$B301,Source_Data!$E$3:$E$52586,L$3)/$A301</f>
        <v>0.82684551449781651</v>
      </c>
      <c r="M301" s="48">
        <f>SUMIFS(Source_Data!$H$3:$H$52586,Source_Data!$A$3:$A$52586,$B301,Source_Data!$E$3:$E$52586,M$3)/$A301</f>
        <v>0.84079483331877725</v>
      </c>
      <c r="N301" s="48">
        <f>SUMIFS(Source_Data!$H$3:$H$52586,Source_Data!$A$3:$A$52586,$B301,Source_Data!$E$3:$E$52586,N$3)/$A301</f>
        <v>0.94628564921397385</v>
      </c>
      <c r="O301" s="48">
        <f>SUMIFS(Source_Data!$H$3:$H$52586,Source_Data!$A$3:$A$52586,$B301,Source_Data!$E$3:$E$52586,O$3)/$A301</f>
        <v>0.93064244358078607</v>
      </c>
      <c r="P301" s="48">
        <f>SUMIFS(Source_Data!$H$3:$H$52586,Source_Data!$A$3:$A$52586,$B301,Source_Data!$E$3:$E$52586,P$3)/$A301</f>
        <v>0.93962282516157192</v>
      </c>
      <c r="Q301" s="48">
        <f>SUMIFS(Source_Data!$H$3:$H$52586,Source_Data!$A$3:$A$52586,$B301,Source_Data!$E$3:$E$52586,Q$3)/$A301</f>
        <v>0.94227372455021841</v>
      </c>
      <c r="R301" s="48">
        <f>SUMIFS(Source_Data!$H$3:$H$52586,Source_Data!$A$3:$A$52586,$B301,Source_Data!$E$3:$E$52586,R$3)/$A301</f>
        <v>0.84796309741484721</v>
      </c>
      <c r="S301" s="48">
        <f>SUMIFS(Source_Data!$H$3:$H$52586,Source_Data!$A$3:$A$52586,$B301,Source_Data!$E$3:$E$52586,S$3)/$A301</f>
        <v>0.67702933254148467</v>
      </c>
      <c r="T301" s="48">
        <f>SUMIFS(Source_Data!$H$3:$H$52586,Source_Data!$A$3:$A$52586,$B301,Source_Data!$E$3:$E$52586,T$3)/$A301</f>
        <v>0.71580407758951969</v>
      </c>
      <c r="U301" s="48">
        <f>SUMIFS(Source_Data!$H$3:$H$52586,Source_Data!$A$3:$A$52586,$B301,Source_Data!$E$3:$E$52586,U$3)/$A301</f>
        <v>0.83571012716157211</v>
      </c>
      <c r="V301" s="48">
        <f>SUMIFS(Source_Data!$H$3:$H$52586,Source_Data!$A$3:$A$52586,$B301,Source_Data!$E$3:$E$52586,V$3)/$A301</f>
        <v>0.81915046400000002</v>
      </c>
      <c r="W301" s="48">
        <f>SUMIFS(Source_Data!$H$3:$H$52586,Source_Data!$A$3:$A$52586,$B301,Source_Data!$E$3:$E$52586,W$3)/$A301</f>
        <v>0.91086570672489087</v>
      </c>
      <c r="X301" s="48">
        <f>SUMIFS(Source_Data!$H$3:$H$52586,Source_Data!$A$3:$A$52586,$B301,Source_Data!$E$3:$E$52586,X$3)/$A301</f>
        <v>0.93057994284716161</v>
      </c>
      <c r="Y301" s="48">
        <f>SUMIFS(Source_Data!$H$3:$H$52586,Source_Data!$A$3:$A$52586,$B301,Source_Data!$E$3:$E$52586,Y$3)/$A301</f>
        <v>0.942154300209607</v>
      </c>
      <c r="Z301" s="48">
        <f>SUMIFS(Source_Data!$H$3:$H$52586,Source_Data!$A$3:$A$52586,$B301,Source_Data!$E$3:$E$52586,Z$3)/$A301</f>
        <v>0.929232747720524</v>
      </c>
      <c r="AA301" s="48">
        <f>SUMIFS(Source_Data!$H$3:$H$52586,Source_Data!$A$3:$A$52586,$B301,Source_Data!$E$3:$E$52586,AA$3)/$A301</f>
        <v>0.8549995326637555</v>
      </c>
    </row>
    <row r="302" spans="1:27" x14ac:dyDescent="0.25">
      <c r="A302" s="10">
        <f>INDEX(Installed_Capacity!$H$6:$S$11,MATCH(YEAR(B302),Installed_Capacity!$G$6:$G$11,0),MATCH(C302,Installed_Capacity!$H$5:$S$5,0))</f>
        <v>1145</v>
      </c>
      <c r="B302" s="1">
        <f>Date_List!A304</f>
        <v>44545</v>
      </c>
      <c r="C302" s="45">
        <f t="shared" si="5"/>
        <v>12</v>
      </c>
      <c r="D302" s="48">
        <f>SUMIFS(Source_Data!$H$3:$H$52586,Source_Data!$A$3:$A$52586,$B302,Source_Data!$E$3:$E$52586,D$3)/$A302</f>
        <v>0.85762758899563318</v>
      </c>
      <c r="E302" s="48">
        <f>SUMIFS(Source_Data!$H$3:$H$52586,Source_Data!$A$3:$A$52586,$B302,Source_Data!$E$3:$E$52586,E$3)/$A302</f>
        <v>0.82443807324890828</v>
      </c>
      <c r="F302" s="48">
        <f>SUMIFS(Source_Data!$H$3:$H$52586,Source_Data!$A$3:$A$52586,$B302,Source_Data!$E$3:$E$52586,F$3)/$A302</f>
        <v>0.78416637910043674</v>
      </c>
      <c r="G302" s="48">
        <f>SUMIFS(Source_Data!$H$3:$H$52586,Source_Data!$A$3:$A$52586,$B302,Source_Data!$E$3:$E$52586,G$3)/$A302</f>
        <v>0.69429763225327512</v>
      </c>
      <c r="H302" s="48">
        <f>SUMIFS(Source_Data!$H$3:$H$52586,Source_Data!$A$3:$A$52586,$B302,Source_Data!$E$3:$E$52586,H$3)/$A302</f>
        <v>0.57356011637554594</v>
      </c>
      <c r="I302" s="48">
        <f>SUMIFS(Source_Data!$H$3:$H$52586,Source_Data!$A$3:$A$52586,$B302,Source_Data!$E$3:$E$52586,I$3)/$A302</f>
        <v>0.37641940063755458</v>
      </c>
      <c r="J302" s="48">
        <f>SUMIFS(Source_Data!$H$3:$H$52586,Source_Data!$A$3:$A$52586,$B302,Source_Data!$E$3:$E$52586,J$3)/$A302</f>
        <v>0.3397682111703057</v>
      </c>
      <c r="K302" s="48">
        <f>SUMIFS(Source_Data!$H$3:$H$52586,Source_Data!$A$3:$A$52586,$B302,Source_Data!$E$3:$E$52586,K$3)/$A302</f>
        <v>0.30656636234410478</v>
      </c>
      <c r="L302" s="48">
        <f>SUMIFS(Source_Data!$H$3:$H$52586,Source_Data!$A$3:$A$52586,$B302,Source_Data!$E$3:$E$52586,L$3)/$A302</f>
        <v>0.35895196505065502</v>
      </c>
      <c r="M302" s="48">
        <f>SUMIFS(Source_Data!$H$3:$H$52586,Source_Data!$A$3:$A$52586,$B302,Source_Data!$E$3:$E$52586,M$3)/$A302</f>
        <v>0.38777292593187773</v>
      </c>
      <c r="N302" s="48">
        <f>SUMIFS(Source_Data!$H$3:$H$52586,Source_Data!$A$3:$A$52586,$B302,Source_Data!$E$3:$E$52586,N$3)/$A302</f>
        <v>0.50239931773187774</v>
      </c>
      <c r="O302" s="48">
        <f>SUMIFS(Source_Data!$H$3:$H$52586,Source_Data!$A$3:$A$52586,$B302,Source_Data!$E$3:$E$52586,O$3)/$A302</f>
        <v>0.50492599967074236</v>
      </c>
      <c r="P302" s="48">
        <f>SUMIFS(Source_Data!$H$3:$H$52586,Source_Data!$A$3:$A$52586,$B302,Source_Data!$E$3:$E$52586,P$3)/$A302</f>
        <v>0.50417002025851532</v>
      </c>
      <c r="Q302" s="48">
        <f>SUMIFS(Source_Data!$H$3:$H$52586,Source_Data!$A$3:$A$52586,$B302,Source_Data!$E$3:$E$52586,Q$3)/$A302</f>
        <v>0.49957005879563315</v>
      </c>
      <c r="R302" s="48">
        <f>SUMIFS(Source_Data!$H$3:$H$52586,Source_Data!$A$3:$A$52586,$B302,Source_Data!$E$3:$E$52586,R$3)/$A302</f>
        <v>0.54320160117030569</v>
      </c>
      <c r="S302" s="48">
        <f>SUMIFS(Source_Data!$H$3:$H$52586,Source_Data!$A$3:$A$52586,$B302,Source_Data!$E$3:$E$52586,S$3)/$A302</f>
        <v>0.66671818200611355</v>
      </c>
      <c r="T302" s="48">
        <f>SUMIFS(Source_Data!$H$3:$H$52586,Source_Data!$A$3:$A$52586,$B302,Source_Data!$E$3:$E$52586,T$3)/$A302</f>
        <v>0.62729563231091701</v>
      </c>
      <c r="U302" s="48">
        <f>SUMIFS(Source_Data!$H$3:$H$52586,Source_Data!$A$3:$A$52586,$B302,Source_Data!$E$3:$E$52586,U$3)/$A302</f>
        <v>0.62806999772227079</v>
      </c>
      <c r="V302" s="48">
        <f>SUMIFS(Source_Data!$H$3:$H$52586,Source_Data!$A$3:$A$52586,$B302,Source_Data!$E$3:$E$52586,V$3)/$A302</f>
        <v>0.66204409615720528</v>
      </c>
      <c r="W302" s="48">
        <f>SUMIFS(Source_Data!$H$3:$H$52586,Source_Data!$A$3:$A$52586,$B302,Source_Data!$E$3:$E$52586,W$3)/$A302</f>
        <v>0.68064433318951967</v>
      </c>
      <c r="X302" s="48">
        <f>SUMIFS(Source_Data!$H$3:$H$52586,Source_Data!$A$3:$A$52586,$B302,Source_Data!$E$3:$E$52586,X$3)/$A302</f>
        <v>0.64788601580611349</v>
      </c>
      <c r="Y302" s="48">
        <f>SUMIFS(Source_Data!$H$3:$H$52586,Source_Data!$A$3:$A$52586,$B302,Source_Data!$E$3:$E$52586,Y$3)/$A302</f>
        <v>0.65251293013187772</v>
      </c>
      <c r="Z302" s="48">
        <f>SUMIFS(Source_Data!$H$3:$H$52586,Source_Data!$A$3:$A$52586,$B302,Source_Data!$E$3:$E$52586,Z$3)/$A302</f>
        <v>0.66751014891179039</v>
      </c>
      <c r="AA302" s="48">
        <f>SUMIFS(Source_Data!$H$3:$H$52586,Source_Data!$A$3:$A$52586,$B302,Source_Data!$E$3:$E$52586,AA$3)/$A302</f>
        <v>0.66844617414847152</v>
      </c>
    </row>
    <row r="303" spans="1:27" x14ac:dyDescent="0.25">
      <c r="A303" s="10">
        <f>INDEX(Installed_Capacity!$H$6:$S$11,MATCH(YEAR(B303),Installed_Capacity!$G$6:$G$11,0),MATCH(C303,Installed_Capacity!$H$5:$S$5,0))</f>
        <v>1145</v>
      </c>
      <c r="B303" s="1">
        <f>Date_List!A305</f>
        <v>44543</v>
      </c>
      <c r="C303" s="45">
        <f t="shared" si="5"/>
        <v>12</v>
      </c>
      <c r="D303" s="48">
        <f>SUMIFS(Source_Data!$H$3:$H$52586,Source_Data!$A$3:$A$52586,$B303,Source_Data!$E$3:$E$52586,D$3)/$A303</f>
        <v>0.68427159333886456</v>
      </c>
      <c r="E303" s="48">
        <f>SUMIFS(Source_Data!$H$3:$H$52586,Source_Data!$A$3:$A$52586,$B303,Source_Data!$E$3:$E$52586,E$3)/$A303</f>
        <v>0.69534381799213973</v>
      </c>
      <c r="F303" s="48">
        <f>SUMIFS(Source_Data!$H$3:$H$52586,Source_Data!$A$3:$A$52586,$B303,Source_Data!$E$3:$E$52586,F$3)/$A303</f>
        <v>0.70709148813013101</v>
      </c>
      <c r="G303" s="48">
        <f>SUMIFS(Source_Data!$H$3:$H$52586,Source_Data!$A$3:$A$52586,$B303,Source_Data!$E$3:$E$52586,G$3)/$A303</f>
        <v>0.72471595583930137</v>
      </c>
      <c r="H303" s="48">
        <f>SUMIFS(Source_Data!$H$3:$H$52586,Source_Data!$A$3:$A$52586,$B303,Source_Data!$E$3:$E$52586,H$3)/$A303</f>
        <v>0.70651862555982525</v>
      </c>
      <c r="I303" s="48">
        <f>SUMIFS(Source_Data!$H$3:$H$52586,Source_Data!$A$3:$A$52586,$B303,Source_Data!$E$3:$E$52586,I$3)/$A303</f>
        <v>0.6916398914419214</v>
      </c>
      <c r="J303" s="48">
        <f>SUMIFS(Source_Data!$H$3:$H$52586,Source_Data!$A$3:$A$52586,$B303,Source_Data!$E$3:$E$52586,J$3)/$A303</f>
        <v>0.69094908226375551</v>
      </c>
      <c r="K303" s="48">
        <f>SUMIFS(Source_Data!$H$3:$H$52586,Source_Data!$A$3:$A$52586,$B303,Source_Data!$E$3:$E$52586,K$3)/$A303</f>
        <v>0.63362573021834068</v>
      </c>
      <c r="L303" s="48">
        <f>SUMIFS(Source_Data!$H$3:$H$52586,Source_Data!$A$3:$A$52586,$B303,Source_Data!$E$3:$E$52586,L$3)/$A303</f>
        <v>0.5692488464279476</v>
      </c>
      <c r="M303" s="48">
        <f>SUMIFS(Source_Data!$H$3:$H$52586,Source_Data!$A$3:$A$52586,$B303,Source_Data!$E$3:$E$52586,M$3)/$A303</f>
        <v>0.61982656377292578</v>
      </c>
      <c r="N303" s="48">
        <f>SUMIFS(Source_Data!$H$3:$H$52586,Source_Data!$A$3:$A$52586,$B303,Source_Data!$E$3:$E$52586,N$3)/$A303</f>
        <v>0.73102918455021837</v>
      </c>
      <c r="O303" s="48">
        <f>SUMIFS(Source_Data!$H$3:$H$52586,Source_Data!$A$3:$A$52586,$B303,Source_Data!$E$3:$E$52586,O$3)/$A303</f>
        <v>0.74571453728995629</v>
      </c>
      <c r="P303" s="48">
        <f>SUMIFS(Source_Data!$H$3:$H$52586,Source_Data!$A$3:$A$52586,$B303,Source_Data!$E$3:$E$52586,P$3)/$A303</f>
        <v>0.74473955145589521</v>
      </c>
      <c r="Q303" s="48">
        <f>SUMIFS(Source_Data!$H$3:$H$52586,Source_Data!$A$3:$A$52586,$B303,Source_Data!$E$3:$E$52586,Q$3)/$A303</f>
        <v>0.75130818189606985</v>
      </c>
      <c r="R303" s="48">
        <f>SUMIFS(Source_Data!$H$3:$H$52586,Source_Data!$A$3:$A$52586,$B303,Source_Data!$E$3:$E$52586,R$3)/$A303</f>
        <v>0.80073675457641913</v>
      </c>
      <c r="S303" s="48">
        <f>SUMIFS(Source_Data!$H$3:$H$52586,Source_Data!$A$3:$A$52586,$B303,Source_Data!$E$3:$E$52586,S$3)/$A303</f>
        <v>0.79974329065502181</v>
      </c>
      <c r="T303" s="48">
        <f>SUMIFS(Source_Data!$H$3:$H$52586,Source_Data!$A$3:$A$52586,$B303,Source_Data!$E$3:$E$52586,T$3)/$A303</f>
        <v>0.74234883810480357</v>
      </c>
      <c r="U303" s="48">
        <f>SUMIFS(Source_Data!$H$3:$H$52586,Source_Data!$A$3:$A$52586,$B303,Source_Data!$E$3:$E$52586,U$3)/$A303</f>
        <v>0.78052320742358083</v>
      </c>
      <c r="V303" s="48">
        <f>SUMIFS(Source_Data!$H$3:$H$52586,Source_Data!$A$3:$A$52586,$B303,Source_Data!$E$3:$E$52586,V$3)/$A303</f>
        <v>0.87838659248908302</v>
      </c>
      <c r="W303" s="48">
        <f>SUMIFS(Source_Data!$H$3:$H$52586,Source_Data!$A$3:$A$52586,$B303,Source_Data!$E$3:$E$52586,W$3)/$A303</f>
        <v>0.9169222090829694</v>
      </c>
      <c r="X303" s="48">
        <f>SUMIFS(Source_Data!$H$3:$H$52586,Source_Data!$A$3:$A$52586,$B303,Source_Data!$E$3:$E$52586,X$3)/$A303</f>
        <v>0.88138748047161575</v>
      </c>
      <c r="Y303" s="48">
        <f>SUMIFS(Source_Data!$H$3:$H$52586,Source_Data!$A$3:$A$52586,$B303,Source_Data!$E$3:$E$52586,Y$3)/$A303</f>
        <v>0.86933528476855892</v>
      </c>
      <c r="Z303" s="48">
        <f>SUMIFS(Source_Data!$H$3:$H$52586,Source_Data!$A$3:$A$52586,$B303,Source_Data!$E$3:$E$52586,Z$3)/$A303</f>
        <v>0.83571428406986903</v>
      </c>
      <c r="AA303" s="48">
        <f>SUMIFS(Source_Data!$H$3:$H$52586,Source_Data!$A$3:$A$52586,$B303,Source_Data!$E$3:$E$52586,AA$3)/$A303</f>
        <v>0.87082270677729257</v>
      </c>
    </row>
    <row r="304" spans="1:27" x14ac:dyDescent="0.25">
      <c r="A304" s="10">
        <f>INDEX(Installed_Capacity!$H$6:$S$11,MATCH(YEAR(B304),Installed_Capacity!$G$6:$G$11,0),MATCH(C304,Installed_Capacity!$H$5:$S$5,0))</f>
        <v>1145</v>
      </c>
      <c r="B304" s="1">
        <f>Date_List!A306</f>
        <v>44546</v>
      </c>
      <c r="C304" s="45">
        <f t="shared" si="5"/>
        <v>12</v>
      </c>
      <c r="D304" s="48">
        <f>SUMIFS(Source_Data!$H$3:$H$52586,Source_Data!$A$3:$A$52586,$B304,Source_Data!$E$3:$E$52586,D$3)/$A304</f>
        <v>0.60435763537379905</v>
      </c>
      <c r="E304" s="48">
        <f>SUMIFS(Source_Data!$H$3:$H$52586,Source_Data!$A$3:$A$52586,$B304,Source_Data!$E$3:$E$52586,E$3)/$A304</f>
        <v>0.53521797818078598</v>
      </c>
      <c r="F304" s="48">
        <f>SUMIFS(Source_Data!$H$3:$H$52586,Source_Data!$A$3:$A$52586,$B304,Source_Data!$E$3:$E$52586,F$3)/$A304</f>
        <v>0.4631653247886463</v>
      </c>
      <c r="G304" s="48">
        <f>SUMIFS(Source_Data!$H$3:$H$52586,Source_Data!$A$3:$A$52586,$B304,Source_Data!$E$3:$E$52586,G$3)/$A304</f>
        <v>0.42062145383231442</v>
      </c>
      <c r="H304" s="48">
        <f>SUMIFS(Source_Data!$H$3:$H$52586,Source_Data!$A$3:$A$52586,$B304,Source_Data!$E$3:$E$52586,H$3)/$A304</f>
        <v>0.41432455564454151</v>
      </c>
      <c r="I304" s="48">
        <f>SUMIFS(Source_Data!$H$3:$H$52586,Source_Data!$A$3:$A$52586,$B304,Source_Data!$E$3:$E$52586,I$3)/$A304</f>
        <v>0.24857598694323144</v>
      </c>
      <c r="J304" s="48">
        <f>SUMIFS(Source_Data!$H$3:$H$52586,Source_Data!$A$3:$A$52586,$B304,Source_Data!$E$3:$E$52586,J$3)/$A304</f>
        <v>0.15733751167685589</v>
      </c>
      <c r="K304" s="48">
        <f>SUMIFS(Source_Data!$H$3:$H$52586,Source_Data!$A$3:$A$52586,$B304,Source_Data!$E$3:$E$52586,K$3)/$A304</f>
        <v>9.1015929502183401E-2</v>
      </c>
      <c r="L304" s="48">
        <f>SUMIFS(Source_Data!$H$3:$H$52586,Source_Data!$A$3:$A$52586,$B304,Source_Data!$E$3:$E$52586,L$3)/$A304</f>
        <v>6.1302582416593886E-2</v>
      </c>
      <c r="M304" s="48">
        <f>SUMIFS(Source_Data!$H$3:$H$52586,Source_Data!$A$3:$A$52586,$B304,Source_Data!$E$3:$E$52586,M$3)/$A304</f>
        <v>5.1384395158078598E-2</v>
      </c>
      <c r="N304" s="48">
        <f>SUMIFS(Source_Data!$H$3:$H$52586,Source_Data!$A$3:$A$52586,$B304,Source_Data!$E$3:$E$52586,N$3)/$A304</f>
        <v>5.9679277582532754E-2</v>
      </c>
      <c r="O304" s="48">
        <f>SUMIFS(Source_Data!$H$3:$H$52586,Source_Data!$A$3:$A$52586,$B304,Source_Data!$E$3:$E$52586,O$3)/$A304</f>
        <v>8.9749460553711802E-2</v>
      </c>
      <c r="P304" s="48">
        <f>SUMIFS(Source_Data!$H$3:$H$52586,Source_Data!$A$3:$A$52586,$B304,Source_Data!$E$3:$E$52586,P$3)/$A304</f>
        <v>0.12017796529344978</v>
      </c>
      <c r="Q304" s="48">
        <f>SUMIFS(Source_Data!$H$3:$H$52586,Source_Data!$A$3:$A$52586,$B304,Source_Data!$E$3:$E$52586,Q$3)/$A304</f>
        <v>0.17841953083493448</v>
      </c>
      <c r="R304" s="48">
        <f>SUMIFS(Source_Data!$H$3:$H$52586,Source_Data!$A$3:$A$52586,$B304,Source_Data!$E$3:$E$52586,R$3)/$A304</f>
        <v>0.16520808844192139</v>
      </c>
      <c r="S304" s="48">
        <f>SUMIFS(Source_Data!$H$3:$H$52586,Source_Data!$A$3:$A$52586,$B304,Source_Data!$E$3:$E$52586,S$3)/$A304</f>
        <v>0.19746951257205239</v>
      </c>
      <c r="T304" s="48">
        <f>SUMIFS(Source_Data!$H$3:$H$52586,Source_Data!$A$3:$A$52586,$B304,Source_Data!$E$3:$E$52586,T$3)/$A304</f>
        <v>0.22843923426550217</v>
      </c>
      <c r="U304" s="48">
        <f>SUMIFS(Source_Data!$H$3:$H$52586,Source_Data!$A$3:$A$52586,$B304,Source_Data!$E$3:$E$52586,U$3)/$A304</f>
        <v>0.38766112053275109</v>
      </c>
      <c r="V304" s="48">
        <f>SUMIFS(Source_Data!$H$3:$H$52586,Source_Data!$A$3:$A$52586,$B304,Source_Data!$E$3:$E$52586,V$3)/$A304</f>
        <v>0.52089185754585154</v>
      </c>
      <c r="W304" s="48">
        <f>SUMIFS(Source_Data!$H$3:$H$52586,Source_Data!$A$3:$A$52586,$B304,Source_Data!$E$3:$E$52586,W$3)/$A304</f>
        <v>0.53030692727074236</v>
      </c>
      <c r="X304" s="48">
        <f>SUMIFS(Source_Data!$H$3:$H$52586,Source_Data!$A$3:$A$52586,$B304,Source_Data!$E$3:$E$52586,X$3)/$A304</f>
        <v>0.55694313841746723</v>
      </c>
      <c r="Y304" s="48">
        <f>SUMIFS(Source_Data!$H$3:$H$52586,Source_Data!$A$3:$A$52586,$B304,Source_Data!$E$3:$E$52586,Y$3)/$A304</f>
        <v>0.62426292769781666</v>
      </c>
      <c r="Z304" s="48">
        <f>SUMIFS(Source_Data!$H$3:$H$52586,Source_Data!$A$3:$A$52586,$B304,Source_Data!$E$3:$E$52586,Z$3)/$A304</f>
        <v>0.62268740609868989</v>
      </c>
      <c r="AA304" s="48">
        <f>SUMIFS(Source_Data!$H$3:$H$52586,Source_Data!$A$3:$A$52586,$B304,Source_Data!$E$3:$E$52586,AA$3)/$A304</f>
        <v>0.64778813837991267</v>
      </c>
    </row>
    <row r="305" spans="1:27" x14ac:dyDescent="0.25">
      <c r="A305" s="10">
        <f>INDEX(Installed_Capacity!$H$6:$S$11,MATCH(YEAR(B305),Installed_Capacity!$G$6:$G$11,0),MATCH(C305,Installed_Capacity!$H$5:$S$5,0))</f>
        <v>1145</v>
      </c>
      <c r="B305" s="1">
        <f>Date_List!A307</f>
        <v>44550</v>
      </c>
      <c r="C305" s="45">
        <f t="shared" si="5"/>
        <v>12</v>
      </c>
      <c r="D305" s="48">
        <f>SUMIFS(Source_Data!$H$3:$H$52586,Source_Data!$A$3:$A$52586,$B305,Source_Data!$E$3:$E$52586,D$3)/$A305</f>
        <v>0.63896276558951959</v>
      </c>
      <c r="E305" s="48">
        <f>SUMIFS(Source_Data!$H$3:$H$52586,Source_Data!$A$3:$A$52586,$B305,Source_Data!$E$3:$E$52586,E$3)/$A305</f>
        <v>0.56203456411353703</v>
      </c>
      <c r="F305" s="48">
        <f>SUMIFS(Source_Data!$H$3:$H$52586,Source_Data!$A$3:$A$52586,$B305,Source_Data!$E$3:$E$52586,F$3)/$A305</f>
        <v>0.45339391497816589</v>
      </c>
      <c r="G305" s="48">
        <f>SUMIFS(Source_Data!$H$3:$H$52586,Source_Data!$A$3:$A$52586,$B305,Source_Data!$E$3:$E$52586,G$3)/$A305</f>
        <v>0.33700666007685587</v>
      </c>
      <c r="H305" s="48">
        <f>SUMIFS(Source_Data!$H$3:$H$52586,Source_Data!$A$3:$A$52586,$B305,Source_Data!$E$3:$E$52586,H$3)/$A305</f>
        <v>0.31004855158078604</v>
      </c>
      <c r="I305" s="48">
        <f>SUMIFS(Source_Data!$H$3:$H$52586,Source_Data!$A$3:$A$52586,$B305,Source_Data!$E$3:$E$52586,I$3)/$A305</f>
        <v>0.3595456586541485</v>
      </c>
      <c r="J305" s="48">
        <f>SUMIFS(Source_Data!$H$3:$H$52586,Source_Data!$A$3:$A$52586,$B305,Source_Data!$E$3:$E$52586,J$3)/$A305</f>
        <v>0.49378058446113537</v>
      </c>
      <c r="K305" s="48">
        <f>SUMIFS(Source_Data!$H$3:$H$52586,Source_Data!$A$3:$A$52586,$B305,Source_Data!$E$3:$E$52586,K$3)/$A305</f>
        <v>0.42997252056069868</v>
      </c>
      <c r="L305" s="48">
        <f>SUMIFS(Source_Data!$H$3:$H$52586,Source_Data!$A$3:$A$52586,$B305,Source_Data!$E$3:$E$52586,L$3)/$A305</f>
        <v>0.35578691399912665</v>
      </c>
      <c r="M305" s="48">
        <f>SUMIFS(Source_Data!$H$3:$H$52586,Source_Data!$A$3:$A$52586,$B305,Source_Data!$E$3:$E$52586,M$3)/$A305</f>
        <v>0.35447441124890833</v>
      </c>
      <c r="N305" s="48">
        <f>SUMIFS(Source_Data!$H$3:$H$52586,Source_Data!$A$3:$A$52586,$B305,Source_Data!$E$3:$E$52586,N$3)/$A305</f>
        <v>0.31162070547598253</v>
      </c>
      <c r="O305" s="48">
        <f>SUMIFS(Source_Data!$H$3:$H$52586,Source_Data!$A$3:$A$52586,$B305,Source_Data!$E$3:$E$52586,O$3)/$A305</f>
        <v>0.29917184920349343</v>
      </c>
      <c r="P305" s="48">
        <f>SUMIFS(Source_Data!$H$3:$H$52586,Source_Data!$A$3:$A$52586,$B305,Source_Data!$E$3:$E$52586,P$3)/$A305</f>
        <v>0.29108158304454146</v>
      </c>
      <c r="Q305" s="48">
        <f>SUMIFS(Source_Data!$H$3:$H$52586,Source_Data!$A$3:$A$52586,$B305,Source_Data!$E$3:$E$52586,Q$3)/$A305</f>
        <v>0.27822493716331875</v>
      </c>
      <c r="R305" s="48">
        <f>SUMIFS(Source_Data!$H$3:$H$52586,Source_Data!$A$3:$A$52586,$B305,Source_Data!$E$3:$E$52586,R$3)/$A305</f>
        <v>0.25607066178427951</v>
      </c>
      <c r="S305" s="48">
        <f>SUMIFS(Source_Data!$H$3:$H$52586,Source_Data!$A$3:$A$52586,$B305,Source_Data!$E$3:$E$52586,S$3)/$A305</f>
        <v>0.25553067156331877</v>
      </c>
      <c r="T305" s="48">
        <f>SUMIFS(Source_Data!$H$3:$H$52586,Source_Data!$A$3:$A$52586,$B305,Source_Data!$E$3:$E$52586,T$3)/$A305</f>
        <v>0.24853037815283843</v>
      </c>
      <c r="U305" s="48">
        <f>SUMIFS(Source_Data!$H$3:$H$52586,Source_Data!$A$3:$A$52586,$B305,Source_Data!$E$3:$E$52586,U$3)/$A305</f>
        <v>0.2541484713563319</v>
      </c>
      <c r="V305" s="48">
        <f>SUMIFS(Source_Data!$H$3:$H$52586,Source_Data!$A$3:$A$52586,$B305,Source_Data!$E$3:$E$52586,V$3)/$A305</f>
        <v>0.25327510916069867</v>
      </c>
      <c r="W305" s="48">
        <f>SUMIFS(Source_Data!$H$3:$H$52586,Source_Data!$A$3:$A$52586,$B305,Source_Data!$E$3:$E$52586,W$3)/$A305</f>
        <v>0.23973151863056771</v>
      </c>
      <c r="X305" s="48">
        <f>SUMIFS(Source_Data!$H$3:$H$52586,Source_Data!$A$3:$A$52586,$B305,Source_Data!$E$3:$E$52586,X$3)/$A305</f>
        <v>0.23732275037467249</v>
      </c>
      <c r="Y305" s="48">
        <f>SUMIFS(Source_Data!$H$3:$H$52586,Source_Data!$A$3:$A$52586,$B305,Source_Data!$E$3:$E$52586,Y$3)/$A305</f>
        <v>0.20965158441222709</v>
      </c>
      <c r="Z305" s="48">
        <f>SUMIFS(Source_Data!$H$3:$H$52586,Source_Data!$A$3:$A$52586,$B305,Source_Data!$E$3:$E$52586,Z$3)/$A305</f>
        <v>0.17379912646288212</v>
      </c>
      <c r="AA305" s="48">
        <f>SUMIFS(Source_Data!$H$3:$H$52586,Source_Data!$A$3:$A$52586,$B305,Source_Data!$E$3:$E$52586,AA$3)/$A305</f>
        <v>0.19797401355633187</v>
      </c>
    </row>
    <row r="306" spans="1:27" x14ac:dyDescent="0.25">
      <c r="A306" s="10">
        <f>INDEX(Installed_Capacity!$H$6:$S$11,MATCH(YEAR(B306),Installed_Capacity!$G$6:$G$11,0),MATCH(C306,Installed_Capacity!$H$5:$S$5,0))</f>
        <v>1145</v>
      </c>
      <c r="B306" s="1">
        <f>Date_List!A308</f>
        <v>44564</v>
      </c>
      <c r="C306" s="45">
        <f t="shared" si="5"/>
        <v>1</v>
      </c>
      <c r="D306" s="48">
        <f>SUMIFS(Source_Data!$H$3:$H$52586,Source_Data!$A$3:$A$52586,$B306,Source_Data!$E$3:$E$52586,D$3)/$A306</f>
        <v>0.46137447419563321</v>
      </c>
      <c r="E306" s="48">
        <f>SUMIFS(Source_Data!$H$3:$H$52586,Source_Data!$A$3:$A$52586,$B306,Source_Data!$E$3:$E$52586,E$3)/$A306</f>
        <v>0.47816290222620084</v>
      </c>
      <c r="F306" s="48">
        <f>SUMIFS(Source_Data!$H$3:$H$52586,Source_Data!$A$3:$A$52586,$B306,Source_Data!$E$3:$E$52586,F$3)/$A306</f>
        <v>0.45127385742358084</v>
      </c>
      <c r="G306" s="48">
        <f>SUMIFS(Source_Data!$H$3:$H$52586,Source_Data!$A$3:$A$52586,$B306,Source_Data!$E$3:$E$52586,G$3)/$A306</f>
        <v>0.5139782940995633</v>
      </c>
      <c r="H306" s="48">
        <f>SUMIFS(Source_Data!$H$3:$H$52586,Source_Data!$A$3:$A$52586,$B306,Source_Data!$E$3:$E$52586,H$3)/$A306</f>
        <v>0.59943968340611353</v>
      </c>
      <c r="I306" s="48">
        <f>SUMIFS(Source_Data!$H$3:$H$52586,Source_Data!$A$3:$A$52586,$B306,Source_Data!$E$3:$E$52586,I$3)/$A306</f>
        <v>0.61939255414847161</v>
      </c>
      <c r="J306" s="48">
        <f>SUMIFS(Source_Data!$H$3:$H$52586,Source_Data!$A$3:$A$52586,$B306,Source_Data!$E$3:$E$52586,J$3)/$A306</f>
        <v>0.51363332714410481</v>
      </c>
      <c r="K306" s="48">
        <f>SUMIFS(Source_Data!$H$3:$H$52586,Source_Data!$A$3:$A$52586,$B306,Source_Data!$E$3:$E$52586,K$3)/$A306</f>
        <v>0.54857111441484718</v>
      </c>
      <c r="L306" s="48">
        <f>SUMIFS(Source_Data!$H$3:$H$52586,Source_Data!$A$3:$A$52586,$B306,Source_Data!$E$3:$E$52586,L$3)/$A306</f>
        <v>0.50337686412139737</v>
      </c>
      <c r="M306" s="48">
        <f>SUMIFS(Source_Data!$H$3:$H$52586,Source_Data!$A$3:$A$52586,$B306,Source_Data!$E$3:$E$52586,M$3)/$A306</f>
        <v>0.50105496392489079</v>
      </c>
      <c r="N306" s="48">
        <f>SUMIFS(Source_Data!$H$3:$H$52586,Source_Data!$A$3:$A$52586,$B306,Source_Data!$E$3:$E$52586,N$3)/$A306</f>
        <v>0.51879894724978171</v>
      </c>
      <c r="O306" s="48">
        <f>SUMIFS(Source_Data!$H$3:$H$52586,Source_Data!$A$3:$A$52586,$B306,Source_Data!$E$3:$E$52586,O$3)/$A306</f>
        <v>0.50917851108820966</v>
      </c>
      <c r="P306" s="48">
        <f>SUMIFS(Source_Data!$H$3:$H$52586,Source_Data!$A$3:$A$52586,$B306,Source_Data!$E$3:$E$52586,P$3)/$A306</f>
        <v>0.51282927825327518</v>
      </c>
      <c r="Q306" s="48">
        <f>SUMIFS(Source_Data!$H$3:$H$52586,Source_Data!$A$3:$A$52586,$B306,Source_Data!$E$3:$E$52586,Q$3)/$A306</f>
        <v>0.48409961442794763</v>
      </c>
      <c r="R306" s="48">
        <f>SUMIFS(Source_Data!$H$3:$H$52586,Source_Data!$A$3:$A$52586,$B306,Source_Data!$E$3:$E$52586,R$3)/$A306</f>
        <v>0.44707114229694322</v>
      </c>
      <c r="S306" s="48">
        <f>SUMIFS(Source_Data!$H$3:$H$52586,Source_Data!$A$3:$A$52586,$B306,Source_Data!$E$3:$E$52586,S$3)/$A306</f>
        <v>0.39549966925502184</v>
      </c>
      <c r="T306" s="48">
        <f>SUMIFS(Source_Data!$H$3:$H$52586,Source_Data!$A$3:$A$52586,$B306,Source_Data!$E$3:$E$52586,T$3)/$A306</f>
        <v>0.46174566401746731</v>
      </c>
      <c r="U306" s="48">
        <f>SUMIFS(Source_Data!$H$3:$H$52586,Source_Data!$A$3:$A$52586,$B306,Source_Data!$E$3:$E$52586,U$3)/$A306</f>
        <v>0.54166600971179035</v>
      </c>
      <c r="V306" s="48">
        <f>SUMIFS(Source_Data!$H$3:$H$52586,Source_Data!$A$3:$A$52586,$B306,Source_Data!$E$3:$E$52586,V$3)/$A306</f>
        <v>0.58764041873100437</v>
      </c>
      <c r="W306" s="48">
        <f>SUMIFS(Source_Data!$H$3:$H$52586,Source_Data!$A$3:$A$52586,$B306,Source_Data!$E$3:$E$52586,W$3)/$A306</f>
        <v>0.61572326211790396</v>
      </c>
      <c r="X306" s="48">
        <f>SUMIFS(Source_Data!$H$3:$H$52586,Source_Data!$A$3:$A$52586,$B306,Source_Data!$E$3:$E$52586,X$3)/$A306</f>
        <v>0.61841202671703055</v>
      </c>
      <c r="Y306" s="48">
        <f>SUMIFS(Source_Data!$H$3:$H$52586,Source_Data!$A$3:$A$52586,$B306,Source_Data!$E$3:$E$52586,Y$3)/$A306</f>
        <v>0.60219183109432306</v>
      </c>
      <c r="Z306" s="48">
        <f>SUMIFS(Source_Data!$H$3:$H$52586,Source_Data!$A$3:$A$52586,$B306,Source_Data!$E$3:$E$52586,Z$3)/$A306</f>
        <v>0.67829172324628817</v>
      </c>
      <c r="AA306" s="48">
        <f>SUMIFS(Source_Data!$H$3:$H$52586,Source_Data!$A$3:$A$52586,$B306,Source_Data!$E$3:$E$52586,AA$3)/$A306</f>
        <v>0.65692048165938866</v>
      </c>
    </row>
    <row r="307" spans="1:27" x14ac:dyDescent="0.25">
      <c r="A307" s="10">
        <f>INDEX(Installed_Capacity!$H$6:$S$11,MATCH(YEAR(B307),Installed_Capacity!$G$6:$G$11,0),MATCH(C307,Installed_Capacity!$H$5:$S$5,0))</f>
        <v>1145</v>
      </c>
      <c r="B307" s="1">
        <f>Date_List!A309</f>
        <v>44565</v>
      </c>
      <c r="C307" s="45">
        <f t="shared" si="5"/>
        <v>1</v>
      </c>
      <c r="D307" s="48">
        <f>SUMIFS(Source_Data!$H$3:$H$52586,Source_Data!$A$3:$A$52586,$B307,Source_Data!$E$3:$E$52586,D$3)/$A307</f>
        <v>0.63691084686200872</v>
      </c>
      <c r="E307" s="48">
        <f>SUMIFS(Source_Data!$H$3:$H$52586,Source_Data!$A$3:$A$52586,$B307,Source_Data!$E$3:$E$52586,E$3)/$A307</f>
        <v>0.68399968168558956</v>
      </c>
      <c r="F307" s="48">
        <f>SUMIFS(Source_Data!$H$3:$H$52586,Source_Data!$A$3:$A$52586,$B307,Source_Data!$E$3:$E$52586,F$3)/$A307</f>
        <v>0.71419398646637555</v>
      </c>
      <c r="G307" s="48">
        <f>SUMIFS(Source_Data!$H$3:$H$52586,Source_Data!$A$3:$A$52586,$B307,Source_Data!$E$3:$E$52586,G$3)/$A307</f>
        <v>0.67436807703668122</v>
      </c>
      <c r="H307" s="48">
        <f>SUMIFS(Source_Data!$H$3:$H$52586,Source_Data!$A$3:$A$52586,$B307,Source_Data!$E$3:$E$52586,H$3)/$A307</f>
        <v>0.65016127283755454</v>
      </c>
      <c r="I307" s="48">
        <f>SUMIFS(Source_Data!$H$3:$H$52586,Source_Data!$A$3:$A$52586,$B307,Source_Data!$E$3:$E$52586,I$3)/$A307</f>
        <v>0.51560468751179034</v>
      </c>
      <c r="J307" s="48">
        <f>SUMIFS(Source_Data!$H$3:$H$52586,Source_Data!$A$3:$A$52586,$B307,Source_Data!$E$3:$E$52586,J$3)/$A307</f>
        <v>0.47412133335982531</v>
      </c>
      <c r="K307" s="48">
        <f>SUMIFS(Source_Data!$H$3:$H$52586,Source_Data!$A$3:$A$52586,$B307,Source_Data!$E$3:$E$52586,K$3)/$A307</f>
        <v>0.5571399632314411</v>
      </c>
      <c r="L307" s="48">
        <f>SUMIFS(Source_Data!$H$3:$H$52586,Source_Data!$A$3:$A$52586,$B307,Source_Data!$E$3:$E$52586,L$3)/$A307</f>
        <v>0.61921819073886464</v>
      </c>
      <c r="M307" s="48">
        <f>SUMIFS(Source_Data!$H$3:$H$52586,Source_Data!$A$3:$A$52586,$B307,Source_Data!$E$3:$E$52586,M$3)/$A307</f>
        <v>0.6471163173799126</v>
      </c>
      <c r="N307" s="48">
        <f>SUMIFS(Source_Data!$H$3:$H$52586,Source_Data!$A$3:$A$52586,$B307,Source_Data!$E$3:$E$52586,N$3)/$A307</f>
        <v>0.64784665860262014</v>
      </c>
      <c r="O307" s="48">
        <f>SUMIFS(Source_Data!$H$3:$H$52586,Source_Data!$A$3:$A$52586,$B307,Source_Data!$E$3:$E$52586,O$3)/$A307</f>
        <v>0.63023634672489082</v>
      </c>
      <c r="P307" s="48">
        <f>SUMIFS(Source_Data!$H$3:$H$52586,Source_Data!$A$3:$A$52586,$B307,Source_Data!$E$3:$E$52586,P$3)/$A307</f>
        <v>0.64171944034934492</v>
      </c>
      <c r="Q307" s="48">
        <f>SUMIFS(Source_Data!$H$3:$H$52586,Source_Data!$A$3:$A$52586,$B307,Source_Data!$E$3:$E$52586,Q$3)/$A307</f>
        <v>0.62401404262008731</v>
      </c>
      <c r="R307" s="48">
        <f>SUMIFS(Source_Data!$H$3:$H$52586,Source_Data!$A$3:$A$52586,$B307,Source_Data!$E$3:$E$52586,R$3)/$A307</f>
        <v>0.58749139258165939</v>
      </c>
      <c r="S307" s="48">
        <f>SUMIFS(Source_Data!$H$3:$H$52586,Source_Data!$A$3:$A$52586,$B307,Source_Data!$E$3:$E$52586,S$3)/$A307</f>
        <v>0.55501599581135375</v>
      </c>
      <c r="T307" s="48">
        <f>SUMIFS(Source_Data!$H$3:$H$52586,Source_Data!$A$3:$A$52586,$B307,Source_Data!$E$3:$E$52586,T$3)/$A307</f>
        <v>0.61592894699301304</v>
      </c>
      <c r="U307" s="48">
        <f>SUMIFS(Source_Data!$H$3:$H$52586,Source_Data!$A$3:$A$52586,$B307,Source_Data!$E$3:$E$52586,U$3)/$A307</f>
        <v>0.67056185894934495</v>
      </c>
      <c r="V307" s="48">
        <f>SUMIFS(Source_Data!$H$3:$H$52586,Source_Data!$A$3:$A$52586,$B307,Source_Data!$E$3:$E$52586,V$3)/$A307</f>
        <v>0.66747847040611363</v>
      </c>
      <c r="W307" s="48">
        <f>SUMIFS(Source_Data!$H$3:$H$52586,Source_Data!$A$3:$A$52586,$B307,Source_Data!$E$3:$E$52586,W$3)/$A307</f>
        <v>0.63137525038689957</v>
      </c>
      <c r="X307" s="48">
        <f>SUMIFS(Source_Data!$H$3:$H$52586,Source_Data!$A$3:$A$52586,$B307,Source_Data!$E$3:$E$52586,X$3)/$A307</f>
        <v>0.67326065170480343</v>
      </c>
      <c r="Y307" s="48">
        <f>SUMIFS(Source_Data!$H$3:$H$52586,Source_Data!$A$3:$A$52586,$B307,Source_Data!$E$3:$E$52586,Y$3)/$A307</f>
        <v>0.65295519869344976</v>
      </c>
      <c r="Z307" s="48">
        <f>SUMIFS(Source_Data!$H$3:$H$52586,Source_Data!$A$3:$A$52586,$B307,Source_Data!$E$3:$E$52586,Z$3)/$A307</f>
        <v>0.65797274436157205</v>
      </c>
      <c r="AA307" s="48">
        <f>SUMIFS(Source_Data!$H$3:$H$52586,Source_Data!$A$3:$A$52586,$B307,Source_Data!$E$3:$E$52586,AA$3)/$A307</f>
        <v>0.58151202375196509</v>
      </c>
    </row>
    <row r="308" spans="1:27" x14ac:dyDescent="0.25">
      <c r="A308" s="10">
        <f>INDEX(Installed_Capacity!$H$6:$S$11,MATCH(YEAR(B308),Installed_Capacity!$G$6:$G$11,0),MATCH(C308,Installed_Capacity!$H$5:$S$5,0))</f>
        <v>1145</v>
      </c>
      <c r="B308" s="1">
        <f>Date_List!A310</f>
        <v>44592</v>
      </c>
      <c r="C308" s="45">
        <f t="shared" si="5"/>
        <v>1</v>
      </c>
      <c r="D308" s="48">
        <f>SUMIFS(Source_Data!$H$3:$H$52586,Source_Data!$A$3:$A$52586,$B308,Source_Data!$E$3:$E$52586,D$3)/$A308</f>
        <v>0.35156261581659387</v>
      </c>
      <c r="E308" s="48">
        <f>SUMIFS(Source_Data!$H$3:$H$52586,Source_Data!$A$3:$A$52586,$B308,Source_Data!$E$3:$E$52586,E$3)/$A308</f>
        <v>0.30543410437379914</v>
      </c>
      <c r="F308" s="48">
        <f>SUMIFS(Source_Data!$H$3:$H$52586,Source_Data!$A$3:$A$52586,$B308,Source_Data!$E$3:$E$52586,F$3)/$A308</f>
        <v>0.31075590075982529</v>
      </c>
      <c r="G308" s="48">
        <f>SUMIFS(Source_Data!$H$3:$H$52586,Source_Data!$A$3:$A$52586,$B308,Source_Data!$E$3:$E$52586,G$3)/$A308</f>
        <v>0.30262294048908295</v>
      </c>
      <c r="H308" s="48">
        <f>SUMIFS(Source_Data!$H$3:$H$52586,Source_Data!$A$3:$A$52586,$B308,Source_Data!$E$3:$E$52586,H$3)/$A308</f>
        <v>0.30576584672489082</v>
      </c>
      <c r="I308" s="48">
        <f>SUMIFS(Source_Data!$H$3:$H$52586,Source_Data!$A$3:$A$52586,$B308,Source_Data!$E$3:$E$52586,I$3)/$A308</f>
        <v>0.33854762548471617</v>
      </c>
      <c r="J308" s="48">
        <f>SUMIFS(Source_Data!$H$3:$H$52586,Source_Data!$A$3:$A$52586,$B308,Source_Data!$E$3:$E$52586,J$3)/$A308</f>
        <v>0.36235693482969433</v>
      </c>
      <c r="K308" s="48">
        <f>SUMIFS(Source_Data!$H$3:$H$52586,Source_Data!$A$3:$A$52586,$B308,Source_Data!$E$3:$E$52586,K$3)/$A308</f>
        <v>0.36772106067248905</v>
      </c>
      <c r="L308" s="48">
        <f>SUMIFS(Source_Data!$H$3:$H$52586,Source_Data!$A$3:$A$52586,$B308,Source_Data!$E$3:$E$52586,L$3)/$A308</f>
        <v>0.35532099931004368</v>
      </c>
      <c r="M308" s="48">
        <f>SUMIFS(Source_Data!$H$3:$H$52586,Source_Data!$A$3:$A$52586,$B308,Source_Data!$E$3:$E$52586,M$3)/$A308</f>
        <v>0.35940774675109172</v>
      </c>
      <c r="N308" s="48">
        <f>SUMIFS(Source_Data!$H$3:$H$52586,Source_Data!$A$3:$A$52586,$B308,Source_Data!$E$3:$E$52586,N$3)/$A308</f>
        <v>0.39733428733624454</v>
      </c>
      <c r="O308" s="48">
        <f>SUMIFS(Source_Data!$H$3:$H$52586,Source_Data!$A$3:$A$52586,$B308,Source_Data!$E$3:$E$52586,O$3)/$A308</f>
        <v>0.42657048958951965</v>
      </c>
      <c r="P308" s="48">
        <f>SUMIFS(Source_Data!$H$3:$H$52586,Source_Data!$A$3:$A$52586,$B308,Source_Data!$E$3:$E$52586,P$3)/$A308</f>
        <v>0.48519198204366809</v>
      </c>
      <c r="Q308" s="48">
        <f>SUMIFS(Source_Data!$H$3:$H$52586,Source_Data!$A$3:$A$52586,$B308,Source_Data!$E$3:$E$52586,Q$3)/$A308</f>
        <v>0.50122673281222707</v>
      </c>
      <c r="R308" s="48">
        <f>SUMIFS(Source_Data!$H$3:$H$52586,Source_Data!$A$3:$A$52586,$B308,Source_Data!$E$3:$E$52586,R$3)/$A308</f>
        <v>0.58425532235807864</v>
      </c>
      <c r="S308" s="48">
        <f>SUMIFS(Source_Data!$H$3:$H$52586,Source_Data!$A$3:$A$52586,$B308,Source_Data!$E$3:$E$52586,S$3)/$A308</f>
        <v>0.60832386322882093</v>
      </c>
      <c r="T308" s="48">
        <f>SUMIFS(Source_Data!$H$3:$H$52586,Source_Data!$A$3:$A$52586,$B308,Source_Data!$E$3:$E$52586,T$3)/$A308</f>
        <v>0.64853821502358078</v>
      </c>
      <c r="U308" s="48">
        <f>SUMIFS(Source_Data!$H$3:$H$52586,Source_Data!$A$3:$A$52586,$B308,Source_Data!$E$3:$E$52586,U$3)/$A308</f>
        <v>0.70126808620349346</v>
      </c>
      <c r="V308" s="48">
        <f>SUMIFS(Source_Data!$H$3:$H$52586,Source_Data!$A$3:$A$52586,$B308,Source_Data!$E$3:$E$52586,V$3)/$A308</f>
        <v>0.75716536427947601</v>
      </c>
      <c r="W308" s="48">
        <f>SUMIFS(Source_Data!$H$3:$H$52586,Source_Data!$A$3:$A$52586,$B308,Source_Data!$E$3:$E$52586,W$3)/$A308</f>
        <v>0.74232808096593883</v>
      </c>
      <c r="X308" s="48">
        <f>SUMIFS(Source_Data!$H$3:$H$52586,Source_Data!$A$3:$A$52586,$B308,Source_Data!$E$3:$E$52586,X$3)/$A308</f>
        <v>0.76329617922270743</v>
      </c>
      <c r="Y308" s="48">
        <f>SUMIFS(Source_Data!$H$3:$H$52586,Source_Data!$A$3:$A$52586,$B308,Source_Data!$E$3:$E$52586,Y$3)/$A308</f>
        <v>0.68470133248034937</v>
      </c>
      <c r="Z308" s="48">
        <f>SUMIFS(Source_Data!$H$3:$H$52586,Source_Data!$A$3:$A$52586,$B308,Source_Data!$E$3:$E$52586,Z$3)/$A308</f>
        <v>0.65936776904017469</v>
      </c>
      <c r="AA308" s="48">
        <f>SUMIFS(Source_Data!$H$3:$H$52586,Source_Data!$A$3:$A$52586,$B308,Source_Data!$E$3:$E$52586,AA$3)/$A308</f>
        <v>0.64103107416419214</v>
      </c>
    </row>
    <row r="309" spans="1:27" x14ac:dyDescent="0.25">
      <c r="A309" s="10">
        <f>INDEX(Installed_Capacity!$H$6:$S$11,MATCH(YEAR(B309),Installed_Capacity!$G$6:$G$11,0),MATCH(C309,Installed_Capacity!$H$5:$S$5,0))</f>
        <v>1145</v>
      </c>
      <c r="B309" s="1">
        <f>Date_List!A311</f>
        <v>44571</v>
      </c>
      <c r="C309" s="45">
        <f t="shared" si="5"/>
        <v>1</v>
      </c>
      <c r="D309" s="48">
        <f>SUMIFS(Source_Data!$H$3:$H$52586,Source_Data!$A$3:$A$52586,$B309,Source_Data!$E$3:$E$52586,D$3)/$A309</f>
        <v>0.23263218267248906</v>
      </c>
      <c r="E309" s="48">
        <f>SUMIFS(Source_Data!$H$3:$H$52586,Source_Data!$A$3:$A$52586,$B309,Source_Data!$E$3:$E$52586,E$3)/$A309</f>
        <v>0.1975877063580786</v>
      </c>
      <c r="F309" s="48">
        <f>SUMIFS(Source_Data!$H$3:$H$52586,Source_Data!$A$3:$A$52586,$B309,Source_Data!$E$3:$E$52586,F$3)/$A309</f>
        <v>0.19788250540611355</v>
      </c>
      <c r="G309" s="48">
        <f>SUMIFS(Source_Data!$H$3:$H$52586,Source_Data!$A$3:$A$52586,$B309,Source_Data!$E$3:$E$52586,G$3)/$A309</f>
        <v>0.23942312368558952</v>
      </c>
      <c r="H309" s="48">
        <f>SUMIFS(Source_Data!$H$3:$H$52586,Source_Data!$A$3:$A$52586,$B309,Source_Data!$E$3:$E$52586,H$3)/$A309</f>
        <v>0.25376615033187772</v>
      </c>
      <c r="I309" s="48">
        <f>SUMIFS(Source_Data!$H$3:$H$52586,Source_Data!$A$3:$A$52586,$B309,Source_Data!$E$3:$E$52586,I$3)/$A309</f>
        <v>0.26406568262882096</v>
      </c>
      <c r="J309" s="48">
        <f>SUMIFS(Source_Data!$H$3:$H$52586,Source_Data!$A$3:$A$52586,$B309,Source_Data!$E$3:$E$52586,J$3)/$A309</f>
        <v>0.2554128173187773</v>
      </c>
      <c r="K309" s="48">
        <f>SUMIFS(Source_Data!$H$3:$H$52586,Source_Data!$A$3:$A$52586,$B309,Source_Data!$E$3:$E$52586,K$3)/$A309</f>
        <v>0.23514554426200876</v>
      </c>
      <c r="L309" s="48">
        <f>SUMIFS(Source_Data!$H$3:$H$52586,Source_Data!$A$3:$A$52586,$B309,Source_Data!$E$3:$E$52586,L$3)/$A309</f>
        <v>0.18027681557205241</v>
      </c>
      <c r="M309" s="48">
        <f>SUMIFS(Source_Data!$H$3:$H$52586,Source_Data!$A$3:$A$52586,$B309,Source_Data!$E$3:$E$52586,M$3)/$A309</f>
        <v>0.15852002519475983</v>
      </c>
      <c r="N309" s="48">
        <f>SUMIFS(Source_Data!$H$3:$H$52586,Source_Data!$A$3:$A$52586,$B309,Source_Data!$E$3:$E$52586,N$3)/$A309</f>
        <v>0.14092777324104802</v>
      </c>
      <c r="O309" s="48">
        <f>SUMIFS(Source_Data!$H$3:$H$52586,Source_Data!$A$3:$A$52586,$B309,Source_Data!$E$3:$E$52586,O$3)/$A309</f>
        <v>0.1397384016139738</v>
      </c>
      <c r="P309" s="48">
        <f>SUMIFS(Source_Data!$H$3:$H$52586,Source_Data!$A$3:$A$52586,$B309,Source_Data!$E$3:$E$52586,P$3)/$A309</f>
        <v>0.15172012442358077</v>
      </c>
      <c r="Q309" s="48">
        <f>SUMIFS(Source_Data!$H$3:$H$52586,Source_Data!$A$3:$A$52586,$B309,Source_Data!$E$3:$E$52586,Q$3)/$A309</f>
        <v>0.14357094846375545</v>
      </c>
      <c r="R309" s="48">
        <f>SUMIFS(Source_Data!$H$3:$H$52586,Source_Data!$A$3:$A$52586,$B309,Source_Data!$E$3:$E$52586,R$3)/$A309</f>
        <v>0.13706253315283842</v>
      </c>
      <c r="S309" s="48">
        <f>SUMIFS(Source_Data!$H$3:$H$52586,Source_Data!$A$3:$A$52586,$B309,Source_Data!$E$3:$E$52586,S$3)/$A309</f>
        <v>0.13262692291528383</v>
      </c>
      <c r="T309" s="48">
        <f>SUMIFS(Source_Data!$H$3:$H$52586,Source_Data!$A$3:$A$52586,$B309,Source_Data!$E$3:$E$52586,T$3)/$A309</f>
        <v>0.20194419551179041</v>
      </c>
      <c r="U309" s="48">
        <f>SUMIFS(Source_Data!$H$3:$H$52586,Source_Data!$A$3:$A$52586,$B309,Source_Data!$E$3:$E$52586,U$3)/$A309</f>
        <v>0.25213890475982537</v>
      </c>
      <c r="V309" s="48">
        <f>SUMIFS(Source_Data!$H$3:$H$52586,Source_Data!$A$3:$A$52586,$B309,Source_Data!$E$3:$E$52586,V$3)/$A309</f>
        <v>0.35066989540611354</v>
      </c>
      <c r="W309" s="48">
        <f>SUMIFS(Source_Data!$H$3:$H$52586,Source_Data!$A$3:$A$52586,$B309,Source_Data!$E$3:$E$52586,W$3)/$A309</f>
        <v>0.38430256394759826</v>
      </c>
      <c r="X309" s="48">
        <f>SUMIFS(Source_Data!$H$3:$H$52586,Source_Data!$A$3:$A$52586,$B309,Source_Data!$E$3:$E$52586,X$3)/$A309</f>
        <v>0.37748202189344976</v>
      </c>
      <c r="Y309" s="48">
        <f>SUMIFS(Source_Data!$H$3:$H$52586,Source_Data!$A$3:$A$52586,$B309,Source_Data!$E$3:$E$52586,Y$3)/$A309</f>
        <v>0.35292405515109171</v>
      </c>
      <c r="Z309" s="48">
        <f>SUMIFS(Source_Data!$H$3:$H$52586,Source_Data!$A$3:$A$52586,$B309,Source_Data!$E$3:$E$52586,Z$3)/$A309</f>
        <v>0.3555131901248908</v>
      </c>
      <c r="AA309" s="48">
        <f>SUMIFS(Source_Data!$H$3:$H$52586,Source_Data!$A$3:$A$52586,$B309,Source_Data!$E$3:$E$52586,AA$3)/$A309</f>
        <v>0.3644304796960699</v>
      </c>
    </row>
    <row r="310" spans="1:27" x14ac:dyDescent="0.25">
      <c r="A310" s="10">
        <f>INDEX(Installed_Capacity!$H$6:$S$11,MATCH(YEAR(B310),Installed_Capacity!$G$6:$G$11,0),MATCH(C310,Installed_Capacity!$H$5:$S$5,0))</f>
        <v>1145</v>
      </c>
      <c r="B310" s="1">
        <f>Date_List!A312</f>
        <v>44566</v>
      </c>
      <c r="C310" s="45">
        <f t="shared" si="5"/>
        <v>1</v>
      </c>
      <c r="D310" s="48">
        <f>SUMIFS(Source_Data!$H$3:$H$52586,Source_Data!$A$3:$A$52586,$B310,Source_Data!$E$3:$E$52586,D$3)/$A310</f>
        <v>0.55321113984890824</v>
      </c>
      <c r="E310" s="48">
        <f>SUMIFS(Source_Data!$H$3:$H$52586,Source_Data!$A$3:$A$52586,$B310,Source_Data!$E$3:$E$52586,E$3)/$A310</f>
        <v>0.59437175799475983</v>
      </c>
      <c r="F310" s="48">
        <f>SUMIFS(Source_Data!$H$3:$H$52586,Source_Data!$A$3:$A$52586,$B310,Source_Data!$E$3:$E$52586,F$3)/$A310</f>
        <v>0.33745018592489084</v>
      </c>
      <c r="G310" s="48">
        <f>SUMIFS(Source_Data!$H$3:$H$52586,Source_Data!$A$3:$A$52586,$B310,Source_Data!$E$3:$E$52586,G$3)/$A310</f>
        <v>0.34491751038951968</v>
      </c>
      <c r="H310" s="48">
        <f>SUMIFS(Source_Data!$H$3:$H$52586,Source_Data!$A$3:$A$52586,$B310,Source_Data!$E$3:$E$52586,H$3)/$A310</f>
        <v>0.32726375046288209</v>
      </c>
      <c r="I310" s="48">
        <f>SUMIFS(Source_Data!$H$3:$H$52586,Source_Data!$A$3:$A$52586,$B310,Source_Data!$E$3:$E$52586,I$3)/$A310</f>
        <v>0.24846955652401745</v>
      </c>
      <c r="J310" s="48">
        <f>SUMIFS(Source_Data!$H$3:$H$52586,Source_Data!$A$3:$A$52586,$B310,Source_Data!$E$3:$E$52586,J$3)/$A310</f>
        <v>0.19345977563318778</v>
      </c>
      <c r="K310" s="48">
        <f>SUMIFS(Source_Data!$H$3:$H$52586,Source_Data!$A$3:$A$52586,$B310,Source_Data!$E$3:$E$52586,K$3)/$A310</f>
        <v>0.13345940710393012</v>
      </c>
      <c r="L310" s="48">
        <f>SUMIFS(Source_Data!$H$3:$H$52586,Source_Data!$A$3:$A$52586,$B310,Source_Data!$E$3:$E$52586,L$3)/$A310</f>
        <v>0.17294406487947597</v>
      </c>
      <c r="M310" s="48">
        <f>SUMIFS(Source_Data!$H$3:$H$52586,Source_Data!$A$3:$A$52586,$B310,Source_Data!$E$3:$E$52586,M$3)/$A310</f>
        <v>0.32119883855895198</v>
      </c>
      <c r="N310" s="48">
        <f>SUMIFS(Source_Data!$H$3:$H$52586,Source_Data!$A$3:$A$52586,$B310,Source_Data!$E$3:$E$52586,N$3)/$A310</f>
        <v>0.40341489427947602</v>
      </c>
      <c r="O310" s="48">
        <f>SUMIFS(Source_Data!$H$3:$H$52586,Source_Data!$A$3:$A$52586,$B310,Source_Data!$E$3:$E$52586,O$3)/$A310</f>
        <v>0.5011447957030567</v>
      </c>
      <c r="P310" s="48">
        <f>SUMIFS(Source_Data!$H$3:$H$52586,Source_Data!$A$3:$A$52586,$B310,Source_Data!$E$3:$E$52586,P$3)/$A310</f>
        <v>0.56835926934061132</v>
      </c>
      <c r="Q310" s="48">
        <f>SUMIFS(Source_Data!$H$3:$H$52586,Source_Data!$A$3:$A$52586,$B310,Source_Data!$E$3:$E$52586,Q$3)/$A310</f>
        <v>0.61805000436419211</v>
      </c>
      <c r="R310" s="48">
        <f>SUMIFS(Source_Data!$H$3:$H$52586,Source_Data!$A$3:$A$52586,$B310,Source_Data!$E$3:$E$52586,R$3)/$A310</f>
        <v>0.5960561057641921</v>
      </c>
      <c r="S310" s="48">
        <f>SUMIFS(Source_Data!$H$3:$H$52586,Source_Data!$A$3:$A$52586,$B310,Source_Data!$E$3:$E$52586,S$3)/$A310</f>
        <v>0.61497229135196507</v>
      </c>
      <c r="T310" s="48">
        <f>SUMIFS(Source_Data!$H$3:$H$52586,Source_Data!$A$3:$A$52586,$B310,Source_Data!$E$3:$E$52586,T$3)/$A310</f>
        <v>0.65044861169432322</v>
      </c>
      <c r="U310" s="48">
        <f>SUMIFS(Source_Data!$H$3:$H$52586,Source_Data!$A$3:$A$52586,$B310,Source_Data!$E$3:$E$52586,U$3)/$A310</f>
        <v>0.66723284323144105</v>
      </c>
      <c r="V310" s="48">
        <f>SUMIFS(Source_Data!$H$3:$H$52586,Source_Data!$A$3:$A$52586,$B310,Source_Data!$E$3:$E$52586,V$3)/$A310</f>
        <v>0.66372222838078598</v>
      </c>
      <c r="W310" s="48">
        <f>SUMIFS(Source_Data!$H$3:$H$52586,Source_Data!$A$3:$A$52586,$B310,Source_Data!$E$3:$E$52586,W$3)/$A310</f>
        <v>0.65229911327510914</v>
      </c>
      <c r="X310" s="48">
        <f>SUMIFS(Source_Data!$H$3:$H$52586,Source_Data!$A$3:$A$52586,$B310,Source_Data!$E$3:$E$52586,X$3)/$A310</f>
        <v>0.62310375615196512</v>
      </c>
      <c r="Y310" s="48">
        <f>SUMIFS(Source_Data!$H$3:$H$52586,Source_Data!$A$3:$A$52586,$B310,Source_Data!$E$3:$E$52586,Y$3)/$A310</f>
        <v>0.64150891772401741</v>
      </c>
      <c r="Z310" s="48">
        <f>SUMIFS(Source_Data!$H$3:$H$52586,Source_Data!$A$3:$A$52586,$B310,Source_Data!$E$3:$E$52586,Z$3)/$A310</f>
        <v>0.64180373912663757</v>
      </c>
      <c r="AA310" s="48">
        <f>SUMIFS(Source_Data!$H$3:$H$52586,Source_Data!$A$3:$A$52586,$B310,Source_Data!$E$3:$E$52586,AA$3)/$A310</f>
        <v>0.60919728445414845</v>
      </c>
    </row>
    <row r="311" spans="1:27" x14ac:dyDescent="0.25">
      <c r="A311" s="10">
        <f>INDEX(Installed_Capacity!$H$6:$S$11,MATCH(YEAR(B311),Installed_Capacity!$G$6:$G$11,0),MATCH(C311,Installed_Capacity!$H$5:$S$5,0))</f>
        <v>1145</v>
      </c>
      <c r="B311" s="1">
        <f>Date_List!A313</f>
        <v>44615</v>
      </c>
      <c r="C311" s="45">
        <f t="shared" si="5"/>
        <v>2</v>
      </c>
      <c r="D311" s="48">
        <f>SUMIFS(Source_Data!$H$3:$H$52586,Source_Data!$A$3:$A$52586,$B311,Source_Data!$E$3:$E$52586,D$3)/$A311</f>
        <v>0.69579809514410484</v>
      </c>
      <c r="E311" s="48">
        <f>SUMIFS(Source_Data!$H$3:$H$52586,Source_Data!$A$3:$A$52586,$B311,Source_Data!$E$3:$E$52586,E$3)/$A311</f>
        <v>0.71502466549344978</v>
      </c>
      <c r="F311" s="48">
        <f>SUMIFS(Source_Data!$H$3:$H$52586,Source_Data!$A$3:$A$52586,$B311,Source_Data!$E$3:$E$52586,F$3)/$A311</f>
        <v>0.71242739696069868</v>
      </c>
      <c r="G311" s="48">
        <f>SUMIFS(Source_Data!$H$3:$H$52586,Source_Data!$A$3:$A$52586,$B311,Source_Data!$E$3:$E$52586,G$3)/$A311</f>
        <v>0.61987831263755455</v>
      </c>
      <c r="H311" s="48">
        <f>SUMIFS(Source_Data!$H$3:$H$52586,Source_Data!$A$3:$A$52586,$B311,Source_Data!$E$3:$E$52586,H$3)/$A311</f>
        <v>0.57842920655021834</v>
      </c>
      <c r="I311" s="48">
        <f>SUMIFS(Source_Data!$H$3:$H$52586,Source_Data!$A$3:$A$52586,$B311,Source_Data!$E$3:$E$52586,I$3)/$A311</f>
        <v>0.47002889730131003</v>
      </c>
      <c r="J311" s="48">
        <f>SUMIFS(Source_Data!$H$3:$H$52586,Source_Data!$A$3:$A$52586,$B311,Source_Data!$E$3:$E$52586,J$3)/$A311</f>
        <v>0.37805646862882097</v>
      </c>
      <c r="K311" s="48">
        <f>SUMIFS(Source_Data!$H$3:$H$52586,Source_Data!$A$3:$A$52586,$B311,Source_Data!$E$3:$E$52586,K$3)/$A311</f>
        <v>0.40108962054148473</v>
      </c>
      <c r="L311" s="48">
        <f>SUMIFS(Source_Data!$H$3:$H$52586,Source_Data!$A$3:$A$52586,$B311,Source_Data!$E$3:$E$52586,L$3)/$A311</f>
        <v>0.38638490975545853</v>
      </c>
      <c r="M311" s="48">
        <f>SUMIFS(Source_Data!$H$3:$H$52586,Source_Data!$A$3:$A$52586,$B311,Source_Data!$E$3:$E$52586,M$3)/$A311</f>
        <v>0.29175803774148473</v>
      </c>
      <c r="N311" s="48">
        <f>SUMIFS(Source_Data!$H$3:$H$52586,Source_Data!$A$3:$A$52586,$B311,Source_Data!$E$3:$E$52586,N$3)/$A311</f>
        <v>0.28301030247161574</v>
      </c>
      <c r="O311" s="48">
        <f>SUMIFS(Source_Data!$H$3:$H$52586,Source_Data!$A$3:$A$52586,$B311,Source_Data!$E$3:$E$52586,O$3)/$A311</f>
        <v>0.2847683350366812</v>
      </c>
      <c r="P311" s="48">
        <f>SUMIFS(Source_Data!$H$3:$H$52586,Source_Data!$A$3:$A$52586,$B311,Source_Data!$E$3:$E$52586,P$3)/$A311</f>
        <v>0.29460578267772924</v>
      </c>
      <c r="Q311" s="48">
        <f>SUMIFS(Source_Data!$H$3:$H$52586,Source_Data!$A$3:$A$52586,$B311,Source_Data!$E$3:$E$52586,Q$3)/$A311</f>
        <v>0.32601739182008738</v>
      </c>
      <c r="R311" s="48">
        <f>SUMIFS(Source_Data!$H$3:$H$52586,Source_Data!$A$3:$A$52586,$B311,Source_Data!$E$3:$E$52586,R$3)/$A311</f>
        <v>0.32360933969344979</v>
      </c>
      <c r="S311" s="48">
        <f>SUMIFS(Source_Data!$H$3:$H$52586,Source_Data!$A$3:$A$52586,$B311,Source_Data!$E$3:$E$52586,S$3)/$A311</f>
        <v>0.36219879550917028</v>
      </c>
      <c r="T311" s="48">
        <f>SUMIFS(Source_Data!$H$3:$H$52586,Source_Data!$A$3:$A$52586,$B311,Source_Data!$E$3:$E$52586,T$3)/$A311</f>
        <v>0.36868515838689958</v>
      </c>
      <c r="U311" s="48">
        <f>SUMIFS(Source_Data!$H$3:$H$52586,Source_Data!$A$3:$A$52586,$B311,Source_Data!$E$3:$E$52586,U$3)/$A311</f>
        <v>0.33531048240174671</v>
      </c>
      <c r="V311" s="48">
        <f>SUMIFS(Source_Data!$H$3:$H$52586,Source_Data!$A$3:$A$52586,$B311,Source_Data!$E$3:$E$52586,V$3)/$A311</f>
        <v>0.32168137704803496</v>
      </c>
      <c r="W311" s="48">
        <f>SUMIFS(Source_Data!$H$3:$H$52586,Source_Data!$A$3:$A$52586,$B311,Source_Data!$E$3:$E$52586,W$3)/$A311</f>
        <v>0.33458740911790391</v>
      </c>
      <c r="X311" s="48">
        <f>SUMIFS(Source_Data!$H$3:$H$52586,Source_Data!$A$3:$A$52586,$B311,Source_Data!$E$3:$E$52586,X$3)/$A311</f>
        <v>0.33117572361572051</v>
      </c>
      <c r="Y311" s="48">
        <f>SUMIFS(Source_Data!$H$3:$H$52586,Source_Data!$A$3:$A$52586,$B311,Source_Data!$E$3:$E$52586,Y$3)/$A311</f>
        <v>0.37097707900960702</v>
      </c>
      <c r="Z311" s="48">
        <f>SUMIFS(Source_Data!$H$3:$H$52586,Source_Data!$A$3:$A$52586,$B311,Source_Data!$E$3:$E$52586,Z$3)/$A311</f>
        <v>0.24137847643406113</v>
      </c>
      <c r="AA311" s="48">
        <f>SUMIFS(Source_Data!$H$3:$H$52586,Source_Data!$A$3:$A$52586,$B311,Source_Data!$E$3:$E$52586,AA$3)/$A311</f>
        <v>0.13736848620873363</v>
      </c>
    </row>
    <row r="312" spans="1:27" x14ac:dyDescent="0.25">
      <c r="A312" s="10">
        <f>INDEX(Installed_Capacity!$H$6:$S$11,MATCH(YEAR(B312),Installed_Capacity!$G$6:$G$11,0),MATCH(C312,Installed_Capacity!$H$5:$S$5,0))</f>
        <v>1145</v>
      </c>
      <c r="B312" s="1">
        <f>Date_List!A314</f>
        <v>44614</v>
      </c>
      <c r="C312" s="45">
        <f t="shared" si="5"/>
        <v>2</v>
      </c>
      <c r="D312" s="48">
        <f>SUMIFS(Source_Data!$H$3:$H$52586,Source_Data!$A$3:$A$52586,$B312,Source_Data!$E$3:$E$52586,D$3)/$A312</f>
        <v>0.57427737515283839</v>
      </c>
      <c r="E312" s="48">
        <f>SUMIFS(Source_Data!$H$3:$H$52586,Source_Data!$A$3:$A$52586,$B312,Source_Data!$E$3:$E$52586,E$3)/$A312</f>
        <v>0.53989259148471613</v>
      </c>
      <c r="F312" s="48">
        <f>SUMIFS(Source_Data!$H$3:$H$52586,Source_Data!$A$3:$A$52586,$B312,Source_Data!$E$3:$E$52586,F$3)/$A312</f>
        <v>0.62344980544104811</v>
      </c>
      <c r="G312" s="48">
        <f>SUMIFS(Source_Data!$H$3:$H$52586,Source_Data!$A$3:$A$52586,$B312,Source_Data!$E$3:$E$52586,G$3)/$A312</f>
        <v>0.58978077110917027</v>
      </c>
      <c r="H312" s="48">
        <f>SUMIFS(Source_Data!$H$3:$H$52586,Source_Data!$A$3:$A$52586,$B312,Source_Data!$E$3:$E$52586,H$3)/$A312</f>
        <v>0.57349096751965056</v>
      </c>
      <c r="I312" s="48">
        <f>SUMIFS(Source_Data!$H$3:$H$52586,Source_Data!$A$3:$A$52586,$B312,Source_Data!$E$3:$E$52586,I$3)/$A312</f>
        <v>0.62563984806113537</v>
      </c>
      <c r="J312" s="48">
        <f>SUMIFS(Source_Data!$H$3:$H$52586,Source_Data!$A$3:$A$52586,$B312,Source_Data!$E$3:$E$52586,J$3)/$A312</f>
        <v>0.60038532875109163</v>
      </c>
      <c r="K312" s="48">
        <f>SUMIFS(Source_Data!$H$3:$H$52586,Source_Data!$A$3:$A$52586,$B312,Source_Data!$E$3:$E$52586,K$3)/$A312</f>
        <v>0.58543169744104806</v>
      </c>
      <c r="L312" s="48">
        <f>SUMIFS(Source_Data!$H$3:$H$52586,Source_Data!$A$3:$A$52586,$B312,Source_Data!$E$3:$E$52586,L$3)/$A312</f>
        <v>0.55676575042794763</v>
      </c>
      <c r="M312" s="48">
        <f>SUMIFS(Source_Data!$H$3:$H$52586,Source_Data!$A$3:$A$52586,$B312,Source_Data!$E$3:$E$52586,M$3)/$A312</f>
        <v>0.57633850582532753</v>
      </c>
      <c r="N312" s="48">
        <f>SUMIFS(Source_Data!$H$3:$H$52586,Source_Data!$A$3:$A$52586,$B312,Source_Data!$E$3:$E$52586,N$3)/$A312</f>
        <v>0.5802596542794759</v>
      </c>
      <c r="O312" s="48">
        <f>SUMIFS(Source_Data!$H$3:$H$52586,Source_Data!$A$3:$A$52586,$B312,Source_Data!$E$3:$E$52586,O$3)/$A312</f>
        <v>0.60812500269868996</v>
      </c>
      <c r="P312" s="48">
        <f>SUMIFS(Source_Data!$H$3:$H$52586,Source_Data!$A$3:$A$52586,$B312,Source_Data!$E$3:$E$52586,P$3)/$A312</f>
        <v>0.62790790774672489</v>
      </c>
      <c r="Q312" s="48">
        <f>SUMIFS(Source_Data!$H$3:$H$52586,Source_Data!$A$3:$A$52586,$B312,Source_Data!$E$3:$E$52586,Q$3)/$A312</f>
        <v>0.66737902974672481</v>
      </c>
      <c r="R312" s="48">
        <f>SUMIFS(Source_Data!$H$3:$H$52586,Source_Data!$A$3:$A$52586,$B312,Source_Data!$E$3:$E$52586,R$3)/$A312</f>
        <v>0.77167048870742361</v>
      </c>
      <c r="S312" s="48">
        <f>SUMIFS(Source_Data!$H$3:$H$52586,Source_Data!$A$3:$A$52586,$B312,Source_Data!$E$3:$E$52586,S$3)/$A312</f>
        <v>0.7787907578165939</v>
      </c>
      <c r="T312" s="48">
        <f>SUMIFS(Source_Data!$H$3:$H$52586,Source_Data!$A$3:$A$52586,$B312,Source_Data!$E$3:$E$52586,T$3)/$A312</f>
        <v>0.77201482518777298</v>
      </c>
      <c r="U312" s="48">
        <f>SUMIFS(Source_Data!$H$3:$H$52586,Source_Data!$A$3:$A$52586,$B312,Source_Data!$E$3:$E$52586,U$3)/$A312</f>
        <v>0.77006444539737995</v>
      </c>
      <c r="V312" s="48">
        <f>SUMIFS(Source_Data!$H$3:$H$52586,Source_Data!$A$3:$A$52586,$B312,Source_Data!$E$3:$E$52586,V$3)/$A312</f>
        <v>0.72901782030567686</v>
      </c>
      <c r="W312" s="48">
        <f>SUMIFS(Source_Data!$H$3:$H$52586,Source_Data!$A$3:$A$52586,$B312,Source_Data!$E$3:$E$52586,W$3)/$A312</f>
        <v>0.74997927719650648</v>
      </c>
      <c r="X312" s="48">
        <f>SUMIFS(Source_Data!$H$3:$H$52586,Source_Data!$A$3:$A$52586,$B312,Source_Data!$E$3:$E$52586,X$3)/$A312</f>
        <v>0.74386711799126637</v>
      </c>
      <c r="Y312" s="48">
        <f>SUMIFS(Source_Data!$H$3:$H$52586,Source_Data!$A$3:$A$52586,$B312,Source_Data!$E$3:$E$52586,Y$3)/$A312</f>
        <v>0.70631293433187781</v>
      </c>
      <c r="Z312" s="48">
        <f>SUMIFS(Source_Data!$H$3:$H$52586,Source_Data!$A$3:$A$52586,$B312,Source_Data!$E$3:$E$52586,Z$3)/$A312</f>
        <v>0.70456868889956337</v>
      </c>
      <c r="AA312" s="48">
        <f>SUMIFS(Source_Data!$H$3:$H$52586,Source_Data!$A$3:$A$52586,$B312,Source_Data!$E$3:$E$52586,AA$3)/$A312</f>
        <v>0.68959121965065495</v>
      </c>
    </row>
    <row r="313" spans="1:27" x14ac:dyDescent="0.25">
      <c r="A313" s="10">
        <f>INDEX(Installed_Capacity!$H$6:$S$11,MATCH(YEAR(B313),Installed_Capacity!$G$6:$G$11,0),MATCH(C313,Installed_Capacity!$H$5:$S$5,0))</f>
        <v>1145</v>
      </c>
      <c r="B313" s="1">
        <f>Date_List!A315</f>
        <v>44616</v>
      </c>
      <c r="C313" s="45">
        <f t="shared" si="5"/>
        <v>2</v>
      </c>
      <c r="D313" s="48">
        <f>SUMIFS(Source_Data!$H$3:$H$52586,Source_Data!$A$3:$A$52586,$B313,Source_Data!$E$3:$E$52586,D$3)/$A313</f>
        <v>8.7282166755458523E-2</v>
      </c>
      <c r="E313" s="48">
        <f>SUMIFS(Source_Data!$H$3:$H$52586,Source_Data!$A$3:$A$52586,$B313,Source_Data!$E$3:$E$52586,E$3)/$A313</f>
        <v>8.9507518309170309E-2</v>
      </c>
      <c r="F313" s="48">
        <f>SUMIFS(Source_Data!$H$3:$H$52586,Source_Data!$A$3:$A$52586,$B313,Source_Data!$E$3:$E$52586,F$3)/$A313</f>
        <v>7.41756834279476E-2</v>
      </c>
      <c r="G313" s="48">
        <f>SUMIFS(Source_Data!$H$3:$H$52586,Source_Data!$A$3:$A$52586,$B313,Source_Data!$E$3:$E$52586,G$3)/$A313</f>
        <v>4.890829693537118E-2</v>
      </c>
      <c r="H313" s="48">
        <f>SUMIFS(Source_Data!$H$3:$H$52586,Source_Data!$A$3:$A$52586,$B313,Source_Data!$E$3:$E$52586,H$3)/$A313</f>
        <v>4.7161609077729254E-2</v>
      </c>
      <c r="I313" s="48">
        <f>SUMIFS(Source_Data!$H$3:$H$52586,Source_Data!$A$3:$A$52586,$B313,Source_Data!$E$3:$E$52586,I$3)/$A313</f>
        <v>0.11727373335283842</v>
      </c>
      <c r="J313" s="48">
        <f>SUMIFS(Source_Data!$H$3:$H$52586,Source_Data!$A$3:$A$52586,$B313,Source_Data!$E$3:$E$52586,J$3)/$A313</f>
        <v>0.19761684679475983</v>
      </c>
      <c r="K313" s="48">
        <f>SUMIFS(Source_Data!$H$3:$H$52586,Source_Data!$A$3:$A$52586,$B313,Source_Data!$E$3:$E$52586,K$3)/$A313</f>
        <v>0.21924054342096069</v>
      </c>
      <c r="L313" s="48">
        <f>SUMIFS(Source_Data!$H$3:$H$52586,Source_Data!$A$3:$A$52586,$B313,Source_Data!$E$3:$E$52586,L$3)/$A313</f>
        <v>0.41326671559912659</v>
      </c>
      <c r="M313" s="48">
        <f>SUMIFS(Source_Data!$H$3:$H$52586,Source_Data!$A$3:$A$52586,$B313,Source_Data!$E$3:$E$52586,M$3)/$A313</f>
        <v>0.5141524275056768</v>
      </c>
      <c r="N313" s="48">
        <f>SUMIFS(Source_Data!$H$3:$H$52586,Source_Data!$A$3:$A$52586,$B313,Source_Data!$E$3:$E$52586,N$3)/$A313</f>
        <v>0.51676649760349336</v>
      </c>
      <c r="O313" s="48">
        <f>SUMIFS(Source_Data!$H$3:$H$52586,Source_Data!$A$3:$A$52586,$B313,Source_Data!$E$3:$E$52586,O$3)/$A313</f>
        <v>0.51152236670131002</v>
      </c>
      <c r="P313" s="48">
        <f>SUMIFS(Source_Data!$H$3:$H$52586,Source_Data!$A$3:$A$52586,$B313,Source_Data!$E$3:$E$52586,P$3)/$A313</f>
        <v>0.50627340270393018</v>
      </c>
      <c r="Q313" s="48">
        <f>SUMIFS(Source_Data!$H$3:$H$52586,Source_Data!$A$3:$A$52586,$B313,Source_Data!$E$3:$E$52586,Q$3)/$A313</f>
        <v>0.51063563925152833</v>
      </c>
      <c r="R313" s="48">
        <f>SUMIFS(Source_Data!$H$3:$H$52586,Source_Data!$A$3:$A$52586,$B313,Source_Data!$E$3:$E$52586,R$3)/$A313</f>
        <v>0.50889108964716157</v>
      </c>
      <c r="S313" s="48">
        <f>SUMIFS(Source_Data!$H$3:$H$52586,Source_Data!$A$3:$A$52586,$B313,Source_Data!$E$3:$E$52586,S$3)/$A313</f>
        <v>0.50626852595633187</v>
      </c>
      <c r="T313" s="48">
        <f>SUMIFS(Source_Data!$H$3:$H$52586,Source_Data!$A$3:$A$52586,$B313,Source_Data!$E$3:$E$52586,T$3)/$A313</f>
        <v>0.41451733372052402</v>
      </c>
      <c r="U313" s="48">
        <f>SUMIFS(Source_Data!$H$3:$H$52586,Source_Data!$A$3:$A$52586,$B313,Source_Data!$E$3:$E$52586,U$3)/$A313</f>
        <v>0.36480245931877731</v>
      </c>
      <c r="V313" s="48">
        <f>SUMIFS(Source_Data!$H$3:$H$52586,Source_Data!$A$3:$A$52586,$B313,Source_Data!$E$3:$E$52586,V$3)/$A313</f>
        <v>0.2902268657816594</v>
      </c>
      <c r="W313" s="48">
        <f>SUMIFS(Source_Data!$H$3:$H$52586,Source_Data!$A$3:$A$52586,$B313,Source_Data!$E$3:$E$52586,W$3)/$A313</f>
        <v>0.23156270481222707</v>
      </c>
      <c r="X313" s="48">
        <f>SUMIFS(Source_Data!$H$3:$H$52586,Source_Data!$A$3:$A$52586,$B313,Source_Data!$E$3:$E$52586,X$3)/$A313</f>
        <v>0.22166009147510918</v>
      </c>
      <c r="Y313" s="48">
        <f>SUMIFS(Source_Data!$H$3:$H$52586,Source_Data!$A$3:$A$52586,$B313,Source_Data!$E$3:$E$52586,Y$3)/$A313</f>
        <v>0.18629172729170307</v>
      </c>
      <c r="Z313" s="48">
        <f>SUMIFS(Source_Data!$H$3:$H$52586,Source_Data!$A$3:$A$52586,$B313,Source_Data!$E$3:$E$52586,Z$3)/$A313</f>
        <v>0.12317968054759826</v>
      </c>
      <c r="AA313" s="48">
        <f>SUMIFS(Source_Data!$H$3:$H$52586,Source_Data!$A$3:$A$52586,$B313,Source_Data!$E$3:$E$52586,AA$3)/$A313</f>
        <v>7.0553610250655013E-2</v>
      </c>
    </row>
    <row r="314" spans="1:27" x14ac:dyDescent="0.25">
      <c r="A314" s="10">
        <f>INDEX(Installed_Capacity!$H$6:$S$11,MATCH(YEAR(B314),Installed_Capacity!$G$6:$G$11,0),MATCH(C314,Installed_Capacity!$H$5:$S$5,0))</f>
        <v>1145</v>
      </c>
      <c r="B314" s="1">
        <f>Date_List!A316</f>
        <v>44593</v>
      </c>
      <c r="C314" s="45">
        <f t="shared" si="5"/>
        <v>2</v>
      </c>
      <c r="D314" s="48">
        <f>SUMIFS(Source_Data!$H$3:$H$52586,Source_Data!$A$3:$A$52586,$B314,Source_Data!$E$3:$E$52586,D$3)/$A314</f>
        <v>0.56156379137903933</v>
      </c>
      <c r="E314" s="48">
        <f>SUMIFS(Source_Data!$H$3:$H$52586,Source_Data!$A$3:$A$52586,$B314,Source_Data!$E$3:$E$52586,E$3)/$A314</f>
        <v>0.52281166842620086</v>
      </c>
      <c r="F314" s="48">
        <f>SUMIFS(Source_Data!$H$3:$H$52586,Source_Data!$A$3:$A$52586,$B314,Source_Data!$E$3:$E$52586,F$3)/$A314</f>
        <v>0.52788633317379907</v>
      </c>
      <c r="G314" s="48">
        <f>SUMIFS(Source_Data!$H$3:$H$52586,Source_Data!$A$3:$A$52586,$B314,Source_Data!$E$3:$E$52586,G$3)/$A314</f>
        <v>0.46435936794410482</v>
      </c>
      <c r="H314" s="48">
        <f>SUMIFS(Source_Data!$H$3:$H$52586,Source_Data!$A$3:$A$52586,$B314,Source_Data!$E$3:$E$52586,H$3)/$A314</f>
        <v>0.45588665589257649</v>
      </c>
      <c r="I314" s="48">
        <f>SUMIFS(Source_Data!$H$3:$H$52586,Source_Data!$A$3:$A$52586,$B314,Source_Data!$E$3:$E$52586,I$3)/$A314</f>
        <v>0.45309930869868992</v>
      </c>
      <c r="J314" s="48">
        <f>SUMIFS(Source_Data!$H$3:$H$52586,Source_Data!$A$3:$A$52586,$B314,Source_Data!$E$3:$E$52586,J$3)/$A314</f>
        <v>0.61086741759825325</v>
      </c>
      <c r="K314" s="48">
        <f>SUMIFS(Source_Data!$H$3:$H$52586,Source_Data!$A$3:$A$52586,$B314,Source_Data!$E$3:$E$52586,K$3)/$A314</f>
        <v>0.7187828154585153</v>
      </c>
      <c r="L314" s="48">
        <f>SUMIFS(Source_Data!$H$3:$H$52586,Source_Data!$A$3:$A$52586,$B314,Source_Data!$E$3:$E$52586,L$3)/$A314</f>
        <v>0.72665836194759825</v>
      </c>
      <c r="M314" s="48">
        <f>SUMIFS(Source_Data!$H$3:$H$52586,Source_Data!$A$3:$A$52586,$B314,Source_Data!$E$3:$E$52586,M$3)/$A314</f>
        <v>0.70220412618340611</v>
      </c>
      <c r="N314" s="48">
        <f>SUMIFS(Source_Data!$H$3:$H$52586,Source_Data!$A$3:$A$52586,$B314,Source_Data!$E$3:$E$52586,N$3)/$A314</f>
        <v>0.6832367773187773</v>
      </c>
      <c r="O314" s="48">
        <f>SUMIFS(Source_Data!$H$3:$H$52586,Source_Data!$A$3:$A$52586,$B314,Source_Data!$E$3:$E$52586,O$3)/$A314</f>
        <v>0.66005481854148473</v>
      </c>
      <c r="P314" s="48">
        <f>SUMIFS(Source_Data!$H$3:$H$52586,Source_Data!$A$3:$A$52586,$B314,Source_Data!$E$3:$E$52586,P$3)/$A314</f>
        <v>0.61657289639301316</v>
      </c>
      <c r="Q314" s="48">
        <f>SUMIFS(Source_Data!$H$3:$H$52586,Source_Data!$A$3:$A$52586,$B314,Source_Data!$E$3:$E$52586,Q$3)/$A314</f>
        <v>0.51965187683842795</v>
      </c>
      <c r="R314" s="48">
        <f>SUMIFS(Source_Data!$H$3:$H$52586,Source_Data!$A$3:$A$52586,$B314,Source_Data!$E$3:$E$52586,R$3)/$A314</f>
        <v>0.47226382467248906</v>
      </c>
      <c r="S314" s="48">
        <f>SUMIFS(Source_Data!$H$3:$H$52586,Source_Data!$A$3:$A$52586,$B314,Source_Data!$E$3:$E$52586,S$3)/$A314</f>
        <v>0.44901810351091709</v>
      </c>
      <c r="T314" s="48">
        <f>SUMIFS(Source_Data!$H$3:$H$52586,Source_Data!$A$3:$A$52586,$B314,Source_Data!$E$3:$E$52586,T$3)/$A314</f>
        <v>0.38362917951091702</v>
      </c>
      <c r="U314" s="48">
        <f>SUMIFS(Source_Data!$H$3:$H$52586,Source_Data!$A$3:$A$52586,$B314,Source_Data!$E$3:$E$52586,U$3)/$A314</f>
        <v>0.33733167677729259</v>
      </c>
      <c r="V314" s="48">
        <f>SUMIFS(Source_Data!$H$3:$H$52586,Source_Data!$A$3:$A$52586,$B314,Source_Data!$E$3:$E$52586,V$3)/$A314</f>
        <v>0.42341377250655021</v>
      </c>
      <c r="W314" s="48">
        <f>SUMIFS(Source_Data!$H$3:$H$52586,Source_Data!$A$3:$A$52586,$B314,Source_Data!$E$3:$E$52586,W$3)/$A314</f>
        <v>0.5060028504541485</v>
      </c>
      <c r="X314" s="48">
        <f>SUMIFS(Source_Data!$H$3:$H$52586,Source_Data!$A$3:$A$52586,$B314,Source_Data!$E$3:$E$52586,X$3)/$A314</f>
        <v>0.54743492447161568</v>
      </c>
      <c r="Y314" s="48">
        <f>SUMIFS(Source_Data!$H$3:$H$52586,Source_Data!$A$3:$A$52586,$B314,Source_Data!$E$3:$E$52586,Y$3)/$A314</f>
        <v>0.57113812667248909</v>
      </c>
      <c r="Z314" s="48">
        <f>SUMIFS(Source_Data!$H$3:$H$52586,Source_Data!$A$3:$A$52586,$B314,Source_Data!$E$3:$E$52586,Z$3)/$A314</f>
        <v>0.56493231495196505</v>
      </c>
      <c r="AA314" s="48">
        <f>SUMIFS(Source_Data!$H$3:$H$52586,Source_Data!$A$3:$A$52586,$B314,Source_Data!$E$3:$E$52586,AA$3)/$A314</f>
        <v>0.60253149307423581</v>
      </c>
    </row>
    <row r="315" spans="1:27" x14ac:dyDescent="0.25">
      <c r="A315" s="10">
        <f>INDEX(Installed_Capacity!$H$6:$S$11,MATCH(YEAR(B315),Installed_Capacity!$G$6:$G$11,0),MATCH(C315,Installed_Capacity!$H$5:$S$5,0))</f>
        <v>1145</v>
      </c>
      <c r="B315" s="1">
        <f>Date_List!A317</f>
        <v>44602</v>
      </c>
      <c r="C315" s="45">
        <f t="shared" si="5"/>
        <v>2</v>
      </c>
      <c r="D315" s="48">
        <f>SUMIFS(Source_Data!$H$3:$H$52586,Source_Data!$A$3:$A$52586,$B315,Source_Data!$E$3:$E$52586,D$3)/$A315</f>
        <v>0.43774506818340608</v>
      </c>
      <c r="E315" s="48">
        <f>SUMIFS(Source_Data!$H$3:$H$52586,Source_Data!$A$3:$A$52586,$B315,Source_Data!$E$3:$E$52586,E$3)/$A315</f>
        <v>0.73605089213973796</v>
      </c>
      <c r="F315" s="48">
        <f>SUMIFS(Source_Data!$H$3:$H$52586,Source_Data!$A$3:$A$52586,$B315,Source_Data!$E$3:$E$52586,F$3)/$A315</f>
        <v>0.80694149851528385</v>
      </c>
      <c r="G315" s="48">
        <f>SUMIFS(Source_Data!$H$3:$H$52586,Source_Data!$A$3:$A$52586,$B315,Source_Data!$E$3:$E$52586,G$3)/$A315</f>
        <v>0.79148452627074239</v>
      </c>
      <c r="H315" s="48">
        <f>SUMIFS(Source_Data!$H$3:$H$52586,Source_Data!$A$3:$A$52586,$B315,Source_Data!$E$3:$E$52586,H$3)/$A315</f>
        <v>0.84660346087336236</v>
      </c>
      <c r="I315" s="48">
        <f>SUMIFS(Source_Data!$H$3:$H$52586,Source_Data!$A$3:$A$52586,$B315,Source_Data!$E$3:$E$52586,I$3)/$A315</f>
        <v>0.9257923628820961</v>
      </c>
      <c r="J315" s="48">
        <f>SUMIFS(Source_Data!$H$3:$H$52586,Source_Data!$A$3:$A$52586,$B315,Source_Data!$E$3:$E$52586,J$3)/$A315</f>
        <v>0.68594593048908292</v>
      </c>
      <c r="K315" s="48">
        <f>SUMIFS(Source_Data!$H$3:$H$52586,Source_Data!$A$3:$A$52586,$B315,Source_Data!$E$3:$E$52586,K$3)/$A315</f>
        <v>0.45177771715283843</v>
      </c>
      <c r="L315" s="48">
        <f>SUMIFS(Source_Data!$H$3:$H$52586,Source_Data!$A$3:$A$52586,$B315,Source_Data!$E$3:$E$52586,L$3)/$A315</f>
        <v>0.26220057792139734</v>
      </c>
      <c r="M315" s="48">
        <f>SUMIFS(Source_Data!$H$3:$H$52586,Source_Data!$A$3:$A$52586,$B315,Source_Data!$E$3:$E$52586,M$3)/$A315</f>
        <v>0.15053289015895197</v>
      </c>
      <c r="N315" s="48">
        <f>SUMIFS(Source_Data!$H$3:$H$52586,Source_Data!$A$3:$A$52586,$B315,Source_Data!$E$3:$E$52586,N$3)/$A315</f>
        <v>0.11340073420087338</v>
      </c>
      <c r="O315" s="48">
        <f>SUMIFS(Source_Data!$H$3:$H$52586,Source_Data!$A$3:$A$52586,$B315,Source_Data!$E$3:$E$52586,O$3)/$A315</f>
        <v>0.178660448069869</v>
      </c>
      <c r="P315" s="48">
        <f>SUMIFS(Source_Data!$H$3:$H$52586,Source_Data!$A$3:$A$52586,$B315,Source_Data!$E$3:$E$52586,P$3)/$A315</f>
        <v>0.25611195341310045</v>
      </c>
      <c r="Q315" s="48">
        <f>SUMIFS(Source_Data!$H$3:$H$52586,Source_Data!$A$3:$A$52586,$B315,Source_Data!$E$3:$E$52586,Q$3)/$A315</f>
        <v>0.3717103591877729</v>
      </c>
      <c r="R315" s="48">
        <f>SUMIFS(Source_Data!$H$3:$H$52586,Source_Data!$A$3:$A$52586,$B315,Source_Data!$E$3:$E$52586,R$3)/$A315</f>
        <v>0.50257179663755458</v>
      </c>
      <c r="S315" s="48">
        <f>SUMIFS(Source_Data!$H$3:$H$52586,Source_Data!$A$3:$A$52586,$B315,Source_Data!$E$3:$E$52586,S$3)/$A315</f>
        <v>0.57180603842794753</v>
      </c>
      <c r="T315" s="48">
        <f>SUMIFS(Source_Data!$H$3:$H$52586,Source_Data!$A$3:$A$52586,$B315,Source_Data!$E$3:$E$52586,T$3)/$A315</f>
        <v>0.57560139140611355</v>
      </c>
      <c r="U315" s="48">
        <f>SUMIFS(Source_Data!$H$3:$H$52586,Source_Data!$A$3:$A$52586,$B315,Source_Data!$E$3:$E$52586,U$3)/$A315</f>
        <v>0.72028524986899567</v>
      </c>
      <c r="V315" s="48">
        <f>SUMIFS(Source_Data!$H$3:$H$52586,Source_Data!$A$3:$A$52586,$B315,Source_Data!$E$3:$E$52586,V$3)/$A315</f>
        <v>0.72229092195633193</v>
      </c>
      <c r="W315" s="48">
        <f>SUMIFS(Source_Data!$H$3:$H$52586,Source_Data!$A$3:$A$52586,$B315,Source_Data!$E$3:$E$52586,W$3)/$A315</f>
        <v>0.70827633729257644</v>
      </c>
      <c r="X315" s="48">
        <f>SUMIFS(Source_Data!$H$3:$H$52586,Source_Data!$A$3:$A$52586,$B315,Source_Data!$E$3:$E$52586,X$3)/$A315</f>
        <v>0.69779194934672495</v>
      </c>
      <c r="Y315" s="48">
        <f>SUMIFS(Source_Data!$H$3:$H$52586,Source_Data!$A$3:$A$52586,$B315,Source_Data!$E$3:$E$52586,Y$3)/$A315</f>
        <v>0.7004197684716158</v>
      </c>
      <c r="Z315" s="48">
        <f>SUMIFS(Source_Data!$H$3:$H$52586,Source_Data!$A$3:$A$52586,$B315,Source_Data!$E$3:$E$52586,Z$3)/$A315</f>
        <v>0.71352411824628825</v>
      </c>
      <c r="AA315" s="48">
        <f>SUMIFS(Source_Data!$H$3:$H$52586,Source_Data!$A$3:$A$52586,$B315,Source_Data!$E$3:$E$52586,AA$3)/$A315</f>
        <v>0.70741827583406114</v>
      </c>
    </row>
    <row r="316" spans="1:27" x14ac:dyDescent="0.25">
      <c r="A316" s="10">
        <f>INDEX(Installed_Capacity!$H$6:$S$11,MATCH(YEAR(B316),Installed_Capacity!$G$6:$G$11,0),MATCH(C316,Installed_Capacity!$H$5:$S$5,0))</f>
        <v>1145</v>
      </c>
      <c r="B316" s="1">
        <f>Date_List!A318</f>
        <v>44643</v>
      </c>
      <c r="C316" s="45">
        <f t="shared" si="5"/>
        <v>3</v>
      </c>
      <c r="D316" s="48">
        <f>SUMIFS(Source_Data!$H$3:$H$52586,Source_Data!$A$3:$A$52586,$B316,Source_Data!$E$3:$E$52586,D$3)/$A316</f>
        <v>0.46894615468995632</v>
      </c>
      <c r="E316" s="48">
        <f>SUMIFS(Source_Data!$H$3:$H$52586,Source_Data!$A$3:$A$52586,$B316,Source_Data!$E$3:$E$52586,E$3)/$A316</f>
        <v>0.53083500695196506</v>
      </c>
      <c r="F316" s="48">
        <f>SUMIFS(Source_Data!$H$3:$H$52586,Source_Data!$A$3:$A$52586,$B316,Source_Data!$E$3:$E$52586,F$3)/$A316</f>
        <v>0.55091411822707426</v>
      </c>
      <c r="G316" s="48">
        <f>SUMIFS(Source_Data!$H$3:$H$52586,Source_Data!$A$3:$A$52586,$B316,Source_Data!$E$3:$E$52586,G$3)/$A316</f>
        <v>0.52660512256768555</v>
      </c>
      <c r="H316" s="48">
        <f>SUMIFS(Source_Data!$H$3:$H$52586,Source_Data!$A$3:$A$52586,$B316,Source_Data!$E$3:$E$52586,H$3)/$A316</f>
        <v>0.51706331882969425</v>
      </c>
      <c r="I316" s="48">
        <f>SUMIFS(Source_Data!$H$3:$H$52586,Source_Data!$A$3:$A$52586,$B316,Source_Data!$E$3:$E$52586,I$3)/$A316</f>
        <v>0.35891198065152841</v>
      </c>
      <c r="J316" s="48">
        <f>SUMIFS(Source_Data!$H$3:$H$52586,Source_Data!$A$3:$A$52586,$B316,Source_Data!$E$3:$E$52586,J$3)/$A316</f>
        <v>0.35957721750218335</v>
      </c>
      <c r="K316" s="48">
        <f>SUMIFS(Source_Data!$H$3:$H$52586,Source_Data!$A$3:$A$52586,$B316,Source_Data!$E$3:$E$52586,K$3)/$A316</f>
        <v>0.29696249566812227</v>
      </c>
      <c r="L316" s="48">
        <f>SUMIFS(Source_Data!$H$3:$H$52586,Source_Data!$A$3:$A$52586,$B316,Source_Data!$E$3:$E$52586,L$3)/$A316</f>
        <v>0.37402220336506553</v>
      </c>
      <c r="M316" s="48">
        <f>SUMIFS(Source_Data!$H$3:$H$52586,Source_Data!$A$3:$A$52586,$B316,Source_Data!$E$3:$E$52586,M$3)/$A316</f>
        <v>0.3627300397231441</v>
      </c>
      <c r="N316" s="48">
        <f>SUMIFS(Source_Data!$H$3:$H$52586,Source_Data!$A$3:$A$52586,$B316,Source_Data!$E$3:$E$52586,N$3)/$A316</f>
        <v>0.35731022277467245</v>
      </c>
      <c r="O316" s="48">
        <f>SUMIFS(Source_Data!$H$3:$H$52586,Source_Data!$A$3:$A$52586,$B316,Source_Data!$E$3:$E$52586,O$3)/$A316</f>
        <v>0.35063223184279479</v>
      </c>
      <c r="P316" s="48">
        <f>SUMIFS(Source_Data!$H$3:$H$52586,Source_Data!$A$3:$A$52586,$B316,Source_Data!$E$3:$E$52586,P$3)/$A316</f>
        <v>0.32115498512663754</v>
      </c>
      <c r="Q316" s="48">
        <f>SUMIFS(Source_Data!$H$3:$H$52586,Source_Data!$A$3:$A$52586,$B316,Source_Data!$E$3:$E$52586,Q$3)/$A316</f>
        <v>0.31618981833973797</v>
      </c>
      <c r="R316" s="48">
        <f>SUMIFS(Source_Data!$H$3:$H$52586,Source_Data!$A$3:$A$52586,$B316,Source_Data!$E$3:$E$52586,R$3)/$A316</f>
        <v>0.24302121740524019</v>
      </c>
      <c r="S316" s="48">
        <f>SUMIFS(Source_Data!$H$3:$H$52586,Source_Data!$A$3:$A$52586,$B316,Source_Data!$E$3:$E$52586,S$3)/$A316</f>
        <v>0.2301914752646288</v>
      </c>
      <c r="T316" s="48">
        <f>SUMIFS(Source_Data!$H$3:$H$52586,Source_Data!$A$3:$A$52586,$B316,Source_Data!$E$3:$E$52586,T$3)/$A316</f>
        <v>0.18881436358078602</v>
      </c>
      <c r="U316" s="48">
        <f>SUMIFS(Source_Data!$H$3:$H$52586,Source_Data!$A$3:$A$52586,$B316,Source_Data!$E$3:$E$52586,U$3)/$A316</f>
        <v>0.33568830839301306</v>
      </c>
      <c r="V316" s="48">
        <f>SUMIFS(Source_Data!$H$3:$H$52586,Source_Data!$A$3:$A$52586,$B316,Source_Data!$E$3:$E$52586,V$3)/$A316</f>
        <v>0.24764579065502182</v>
      </c>
      <c r="W316" s="48">
        <f>SUMIFS(Source_Data!$H$3:$H$52586,Source_Data!$A$3:$A$52586,$B316,Source_Data!$E$3:$E$52586,W$3)/$A316</f>
        <v>0.16034739420087338</v>
      </c>
      <c r="X316" s="48">
        <f>SUMIFS(Source_Data!$H$3:$H$52586,Source_Data!$A$3:$A$52586,$B316,Source_Data!$E$3:$E$52586,X$3)/$A316</f>
        <v>4.4197941117903927E-2</v>
      </c>
      <c r="Y316" s="48">
        <f>SUMIFS(Source_Data!$H$3:$H$52586,Source_Data!$A$3:$A$52586,$B316,Source_Data!$E$3:$E$52586,Y$3)/$A316</f>
        <v>1.02104371930131E-2</v>
      </c>
      <c r="Z316" s="48">
        <f>SUMIFS(Source_Data!$H$3:$H$52586,Source_Data!$A$3:$A$52586,$B316,Source_Data!$E$3:$E$52586,Z$3)/$A316</f>
        <v>1.4092408731877729E-2</v>
      </c>
      <c r="AA316" s="48">
        <f>SUMIFS(Source_Data!$H$3:$H$52586,Source_Data!$A$3:$A$52586,$B316,Source_Data!$E$3:$E$52586,AA$3)/$A316</f>
        <v>6.2617119622707426E-2</v>
      </c>
    </row>
    <row r="317" spans="1:27" x14ac:dyDescent="0.25">
      <c r="A317" s="10">
        <f>INDEX(Installed_Capacity!$H$6:$S$11,MATCH(YEAR(B317),Installed_Capacity!$G$6:$G$11,0),MATCH(C317,Installed_Capacity!$H$5:$S$5,0))</f>
        <v>1145</v>
      </c>
      <c r="B317" s="1">
        <f>Date_List!A319</f>
        <v>44644</v>
      </c>
      <c r="C317" s="45">
        <f t="shared" si="5"/>
        <v>3</v>
      </c>
      <c r="D317" s="48">
        <f>SUMIFS(Source_Data!$H$3:$H$52586,Source_Data!$A$3:$A$52586,$B317,Source_Data!$E$3:$E$52586,D$3)/$A317</f>
        <v>7.8898957991266366E-2</v>
      </c>
      <c r="E317" s="48">
        <f>SUMIFS(Source_Data!$H$3:$H$52586,Source_Data!$A$3:$A$52586,$B317,Source_Data!$E$3:$E$52586,E$3)/$A317</f>
        <v>0.17062711947598252</v>
      </c>
      <c r="F317" s="48">
        <f>SUMIFS(Source_Data!$H$3:$H$52586,Source_Data!$A$3:$A$52586,$B317,Source_Data!$E$3:$E$52586,F$3)/$A317</f>
        <v>0.17914362553711791</v>
      </c>
      <c r="G317" s="48">
        <f>SUMIFS(Source_Data!$H$3:$H$52586,Source_Data!$A$3:$A$52586,$B317,Source_Data!$E$3:$E$52586,G$3)/$A317</f>
        <v>0.2290344176419214</v>
      </c>
      <c r="H317" s="48">
        <f>SUMIFS(Source_Data!$H$3:$H$52586,Source_Data!$A$3:$A$52586,$B317,Source_Data!$E$3:$E$52586,H$3)/$A317</f>
        <v>0.22388441089956335</v>
      </c>
      <c r="I317" s="48">
        <f>SUMIFS(Source_Data!$H$3:$H$52586,Source_Data!$A$3:$A$52586,$B317,Source_Data!$E$3:$E$52586,I$3)/$A317</f>
        <v>0.20623711445414847</v>
      </c>
      <c r="J317" s="48">
        <f>SUMIFS(Source_Data!$H$3:$H$52586,Source_Data!$A$3:$A$52586,$B317,Source_Data!$E$3:$E$52586,J$3)/$A317</f>
        <v>0.20529122877729258</v>
      </c>
      <c r="K317" s="48">
        <f>SUMIFS(Source_Data!$H$3:$H$52586,Source_Data!$A$3:$A$52586,$B317,Source_Data!$E$3:$E$52586,K$3)/$A317</f>
        <v>0.18775129815720523</v>
      </c>
      <c r="L317" s="48">
        <f>SUMIFS(Source_Data!$H$3:$H$52586,Source_Data!$A$3:$A$52586,$B317,Source_Data!$E$3:$E$52586,L$3)/$A317</f>
        <v>0.14354674958951966</v>
      </c>
      <c r="M317" s="48">
        <f>SUMIFS(Source_Data!$H$3:$H$52586,Source_Data!$A$3:$A$52586,$B317,Source_Data!$E$3:$E$52586,M$3)/$A317</f>
        <v>0.11617285458515285</v>
      </c>
      <c r="N317" s="48">
        <f>SUMIFS(Source_Data!$H$3:$H$52586,Source_Data!$A$3:$A$52586,$B317,Source_Data!$E$3:$E$52586,N$3)/$A317</f>
        <v>0.10654404301310044</v>
      </c>
      <c r="O317" s="48">
        <f>SUMIFS(Source_Data!$H$3:$H$52586,Source_Data!$A$3:$A$52586,$B317,Source_Data!$E$3:$E$52586,O$3)/$A317</f>
        <v>0.14470276410480348</v>
      </c>
      <c r="P317" s="48">
        <f>SUMIFS(Source_Data!$H$3:$H$52586,Source_Data!$A$3:$A$52586,$B317,Source_Data!$E$3:$E$52586,P$3)/$A317</f>
        <v>0.17472432570655022</v>
      </c>
      <c r="Q317" s="48">
        <f>SUMIFS(Source_Data!$H$3:$H$52586,Source_Data!$A$3:$A$52586,$B317,Source_Data!$E$3:$E$52586,Q$3)/$A317</f>
        <v>0.13197086810567685</v>
      </c>
      <c r="R317" s="48">
        <f>SUMIFS(Source_Data!$H$3:$H$52586,Source_Data!$A$3:$A$52586,$B317,Source_Data!$E$3:$E$52586,R$3)/$A317</f>
        <v>0.14571271539039302</v>
      </c>
      <c r="S317" s="48">
        <f>SUMIFS(Source_Data!$H$3:$H$52586,Source_Data!$A$3:$A$52586,$B317,Source_Data!$E$3:$E$52586,S$3)/$A317</f>
        <v>0.10268117458078603</v>
      </c>
      <c r="T317" s="48">
        <f>SUMIFS(Source_Data!$H$3:$H$52586,Source_Data!$A$3:$A$52586,$B317,Source_Data!$E$3:$E$52586,T$3)/$A317</f>
        <v>4.838935430305677E-2</v>
      </c>
      <c r="U317" s="48">
        <f>SUMIFS(Source_Data!$H$3:$H$52586,Source_Data!$A$3:$A$52586,$B317,Source_Data!$E$3:$E$52586,U$3)/$A317</f>
        <v>1.7619641018340609E-2</v>
      </c>
      <c r="V317" s="48">
        <f>SUMIFS(Source_Data!$H$3:$H$52586,Source_Data!$A$3:$A$52586,$B317,Source_Data!$E$3:$E$52586,V$3)/$A317</f>
        <v>1.7898833834061136E-3</v>
      </c>
      <c r="W317" s="48">
        <f>SUMIFS(Source_Data!$H$3:$H$52586,Source_Data!$A$3:$A$52586,$B317,Source_Data!$E$3:$E$52586,W$3)/$A317</f>
        <v>3.4648443775545851E-2</v>
      </c>
      <c r="X317" s="48">
        <f>SUMIFS(Source_Data!$H$3:$H$52586,Source_Data!$A$3:$A$52586,$B317,Source_Data!$E$3:$E$52586,X$3)/$A317</f>
        <v>4.2160386173799122E-2</v>
      </c>
      <c r="Y317" s="48">
        <f>SUMIFS(Source_Data!$H$3:$H$52586,Source_Data!$A$3:$A$52586,$B317,Source_Data!$E$3:$E$52586,Y$3)/$A317</f>
        <v>6.8990021545851529E-2</v>
      </c>
      <c r="Z317" s="48">
        <f>SUMIFS(Source_Data!$H$3:$H$52586,Source_Data!$A$3:$A$52586,$B317,Source_Data!$E$3:$E$52586,Z$3)/$A317</f>
        <v>8.3230106235807857E-2</v>
      </c>
      <c r="AA317" s="48">
        <f>SUMIFS(Source_Data!$H$3:$H$52586,Source_Data!$A$3:$A$52586,$B317,Source_Data!$E$3:$E$52586,AA$3)/$A317</f>
        <v>3.8624255979912668E-2</v>
      </c>
    </row>
    <row r="318" spans="1:27" x14ac:dyDescent="0.25">
      <c r="A318" s="10">
        <f>INDEX(Installed_Capacity!$H$6:$S$11,MATCH(YEAR(B318),Installed_Capacity!$G$6:$G$11,0),MATCH(C318,Installed_Capacity!$H$5:$S$5,0))</f>
        <v>1145</v>
      </c>
      <c r="B318" s="1">
        <f>Date_List!A320</f>
        <v>44642</v>
      </c>
      <c r="C318" s="45">
        <f t="shared" si="5"/>
        <v>3</v>
      </c>
      <c r="D318" s="48">
        <f>SUMIFS(Source_Data!$H$3:$H$52586,Source_Data!$A$3:$A$52586,$B318,Source_Data!$E$3:$E$52586,D$3)/$A318</f>
        <v>0.79041382153711792</v>
      </c>
      <c r="E318" s="48">
        <f>SUMIFS(Source_Data!$H$3:$H$52586,Source_Data!$A$3:$A$52586,$B318,Source_Data!$E$3:$E$52586,E$3)/$A318</f>
        <v>0.69506191679475993</v>
      </c>
      <c r="F318" s="48">
        <f>SUMIFS(Source_Data!$H$3:$H$52586,Source_Data!$A$3:$A$52586,$B318,Source_Data!$E$3:$E$52586,F$3)/$A318</f>
        <v>0.70640314363318779</v>
      </c>
      <c r="G318" s="48">
        <f>SUMIFS(Source_Data!$H$3:$H$52586,Source_Data!$A$3:$A$52586,$B318,Source_Data!$E$3:$E$52586,G$3)/$A318</f>
        <v>0.71354013711790398</v>
      </c>
      <c r="H318" s="48">
        <f>SUMIFS(Source_Data!$H$3:$H$52586,Source_Data!$A$3:$A$52586,$B318,Source_Data!$E$3:$E$52586,H$3)/$A318</f>
        <v>0.71337536336244545</v>
      </c>
      <c r="I318" s="48">
        <f>SUMIFS(Source_Data!$H$3:$H$52586,Source_Data!$A$3:$A$52586,$B318,Source_Data!$E$3:$E$52586,I$3)/$A318</f>
        <v>0.71267302122270748</v>
      </c>
      <c r="J318" s="48">
        <f>SUMIFS(Source_Data!$H$3:$H$52586,Source_Data!$A$3:$A$52586,$B318,Source_Data!$E$3:$E$52586,J$3)/$A318</f>
        <v>0.70348217000000002</v>
      </c>
      <c r="K318" s="48">
        <f>SUMIFS(Source_Data!$H$3:$H$52586,Source_Data!$A$3:$A$52586,$B318,Source_Data!$E$3:$E$52586,K$3)/$A318</f>
        <v>0.6244258815283843</v>
      </c>
      <c r="L318" s="48">
        <f>SUMIFS(Source_Data!$H$3:$H$52586,Source_Data!$A$3:$A$52586,$B318,Source_Data!$E$3:$E$52586,L$3)/$A318</f>
        <v>0.63237137576419211</v>
      </c>
      <c r="M318" s="48">
        <f>SUMIFS(Source_Data!$H$3:$H$52586,Source_Data!$A$3:$A$52586,$B318,Source_Data!$E$3:$E$52586,M$3)/$A318</f>
        <v>0.62384323971179034</v>
      </c>
      <c r="N318" s="48">
        <f>SUMIFS(Source_Data!$H$3:$H$52586,Source_Data!$A$3:$A$52586,$B318,Source_Data!$E$3:$E$52586,N$3)/$A318</f>
        <v>0.47221235822532753</v>
      </c>
      <c r="O318" s="48">
        <f>SUMIFS(Source_Data!$H$3:$H$52586,Source_Data!$A$3:$A$52586,$B318,Source_Data!$E$3:$E$52586,O$3)/$A318</f>
        <v>0.46398780132401746</v>
      </c>
      <c r="P318" s="48">
        <f>SUMIFS(Source_Data!$H$3:$H$52586,Source_Data!$A$3:$A$52586,$B318,Source_Data!$E$3:$E$52586,P$3)/$A318</f>
        <v>0.45937548239388648</v>
      </c>
      <c r="Q318" s="48">
        <f>SUMIFS(Source_Data!$H$3:$H$52586,Source_Data!$A$3:$A$52586,$B318,Source_Data!$E$3:$E$52586,Q$3)/$A318</f>
        <v>0.49656676365938862</v>
      </c>
      <c r="R318" s="48">
        <f>SUMIFS(Source_Data!$H$3:$H$52586,Source_Data!$A$3:$A$52586,$B318,Source_Data!$E$3:$E$52586,R$3)/$A318</f>
        <v>0.51303962681222715</v>
      </c>
      <c r="S318" s="48">
        <f>SUMIFS(Source_Data!$H$3:$H$52586,Source_Data!$A$3:$A$52586,$B318,Source_Data!$E$3:$E$52586,S$3)/$A318</f>
        <v>0.54125705322270734</v>
      </c>
      <c r="T318" s="48">
        <f>SUMIFS(Source_Data!$H$3:$H$52586,Source_Data!$A$3:$A$52586,$B318,Source_Data!$E$3:$E$52586,T$3)/$A318</f>
        <v>0.62468890283842793</v>
      </c>
      <c r="U318" s="48">
        <f>SUMIFS(Source_Data!$H$3:$H$52586,Source_Data!$A$3:$A$52586,$B318,Source_Data!$E$3:$E$52586,U$3)/$A318</f>
        <v>0.63023423154585156</v>
      </c>
      <c r="V318" s="48">
        <f>SUMIFS(Source_Data!$H$3:$H$52586,Source_Data!$A$3:$A$52586,$B318,Source_Data!$E$3:$E$52586,V$3)/$A318</f>
        <v>0.5641917917292576</v>
      </c>
      <c r="W318" s="48">
        <f>SUMIFS(Source_Data!$H$3:$H$52586,Source_Data!$A$3:$A$52586,$B318,Source_Data!$E$3:$E$52586,W$3)/$A318</f>
        <v>0.50917430727510915</v>
      </c>
      <c r="X318" s="48">
        <f>SUMIFS(Source_Data!$H$3:$H$52586,Source_Data!$A$3:$A$52586,$B318,Source_Data!$E$3:$E$52586,X$3)/$A318</f>
        <v>0.46535457407860259</v>
      </c>
      <c r="Y318" s="48">
        <f>SUMIFS(Source_Data!$H$3:$H$52586,Source_Data!$A$3:$A$52586,$B318,Source_Data!$E$3:$E$52586,Y$3)/$A318</f>
        <v>0.36482988699563318</v>
      </c>
      <c r="Z318" s="48">
        <f>SUMIFS(Source_Data!$H$3:$H$52586,Source_Data!$A$3:$A$52586,$B318,Source_Data!$E$3:$E$52586,Z$3)/$A318</f>
        <v>0.32957551677729258</v>
      </c>
      <c r="AA318" s="48">
        <f>SUMIFS(Source_Data!$H$3:$H$52586,Source_Data!$A$3:$A$52586,$B318,Source_Data!$E$3:$E$52586,AA$3)/$A318</f>
        <v>0.3010186806139738</v>
      </c>
    </row>
    <row r="319" spans="1:27" x14ac:dyDescent="0.25">
      <c r="A319" s="10">
        <f>INDEX(Installed_Capacity!$H$6:$S$11,MATCH(YEAR(B319),Installed_Capacity!$G$6:$G$11,0),MATCH(C319,Installed_Capacity!$H$5:$S$5,0))</f>
        <v>1145</v>
      </c>
      <c r="B319" s="1">
        <f>Date_List!A321</f>
        <v>44645</v>
      </c>
      <c r="C319" s="45">
        <f t="shared" si="5"/>
        <v>3</v>
      </c>
      <c r="D319" s="48">
        <f>SUMIFS(Source_Data!$H$3:$H$52586,Source_Data!$A$3:$A$52586,$B319,Source_Data!$E$3:$E$52586,D$3)/$A319</f>
        <v>5.4757183078602625E-2</v>
      </c>
      <c r="E319" s="48">
        <f>SUMIFS(Source_Data!$H$3:$H$52586,Source_Data!$A$3:$A$52586,$B319,Source_Data!$E$3:$E$52586,E$3)/$A319</f>
        <v>9.7188044995633188E-2</v>
      </c>
      <c r="F319" s="48">
        <f>SUMIFS(Source_Data!$H$3:$H$52586,Source_Data!$A$3:$A$52586,$B319,Source_Data!$E$3:$E$52586,F$3)/$A319</f>
        <v>9.5938579179039293E-2</v>
      </c>
      <c r="G319" s="48">
        <f>SUMIFS(Source_Data!$H$3:$H$52586,Source_Data!$A$3:$A$52586,$B319,Source_Data!$E$3:$E$52586,G$3)/$A319</f>
        <v>8.5188643842794759E-2</v>
      </c>
      <c r="H319" s="48">
        <f>SUMIFS(Source_Data!$H$3:$H$52586,Source_Data!$A$3:$A$52586,$B319,Source_Data!$E$3:$E$52586,H$3)/$A319</f>
        <v>7.465039058515284E-2</v>
      </c>
      <c r="I319" s="48">
        <f>SUMIFS(Source_Data!$H$3:$H$52586,Source_Data!$A$3:$A$52586,$B319,Source_Data!$E$3:$E$52586,I$3)/$A319</f>
        <v>6.8667496069868994E-2</v>
      </c>
      <c r="J319" s="48">
        <f>SUMIFS(Source_Data!$H$3:$H$52586,Source_Data!$A$3:$A$52586,$B319,Source_Data!$E$3:$E$52586,J$3)/$A319</f>
        <v>7.8001355703056774E-2</v>
      </c>
      <c r="K319" s="48">
        <f>SUMIFS(Source_Data!$H$3:$H$52586,Source_Data!$A$3:$A$52586,$B319,Source_Data!$E$3:$E$52586,K$3)/$A319</f>
        <v>6.3477128104803493E-2</v>
      </c>
      <c r="L319" s="48">
        <f>SUMIFS(Source_Data!$H$3:$H$52586,Source_Data!$A$3:$A$52586,$B319,Source_Data!$E$3:$E$52586,L$3)/$A319</f>
        <v>8.7336244436681237E-3</v>
      </c>
      <c r="M319" s="48">
        <f>SUMIFS(Source_Data!$H$3:$H$52586,Source_Data!$A$3:$A$52586,$B319,Source_Data!$E$3:$E$52586,M$3)/$A319</f>
        <v>9.606986896069869E-3</v>
      </c>
      <c r="N319" s="48">
        <f>SUMIFS(Source_Data!$H$3:$H$52586,Source_Data!$A$3:$A$52586,$B319,Source_Data!$E$3:$E$52586,N$3)/$A319</f>
        <v>2.9232628148471614E-2</v>
      </c>
      <c r="O319" s="48">
        <f>SUMIFS(Source_Data!$H$3:$H$52586,Source_Data!$A$3:$A$52586,$B319,Source_Data!$E$3:$E$52586,O$3)/$A319</f>
        <v>4.0809330229694324E-2</v>
      </c>
      <c r="P319" s="48">
        <f>SUMIFS(Source_Data!$H$3:$H$52586,Source_Data!$A$3:$A$52586,$B319,Source_Data!$E$3:$E$52586,P$3)/$A319</f>
        <v>1.7201233864628823E-2</v>
      </c>
      <c r="Q319" s="48">
        <f>SUMIFS(Source_Data!$H$3:$H$52586,Source_Data!$A$3:$A$52586,$B319,Source_Data!$E$3:$E$52586,Q$3)/$A319</f>
        <v>1.0480349336244541E-2</v>
      </c>
      <c r="R319" s="48">
        <f>SUMIFS(Source_Data!$H$3:$H$52586,Source_Data!$A$3:$A$52586,$B319,Source_Data!$E$3:$E$52586,R$3)/$A319</f>
        <v>1.0234947263755458E-2</v>
      </c>
      <c r="S319" s="48">
        <f>SUMIFS(Source_Data!$H$3:$H$52586,Source_Data!$A$3:$A$52586,$B319,Source_Data!$E$3:$E$52586,S$3)/$A319</f>
        <v>0.12167381155196506</v>
      </c>
      <c r="T319" s="48">
        <f>SUMIFS(Source_Data!$H$3:$H$52586,Source_Data!$A$3:$A$52586,$B319,Source_Data!$E$3:$E$52586,T$3)/$A319</f>
        <v>0.13453339592663754</v>
      </c>
      <c r="U319" s="48">
        <f>SUMIFS(Source_Data!$H$3:$H$52586,Source_Data!$A$3:$A$52586,$B319,Source_Data!$E$3:$E$52586,U$3)/$A319</f>
        <v>0.13628631023318777</v>
      </c>
      <c r="V319" s="48">
        <f>SUMIFS(Source_Data!$H$3:$H$52586,Source_Data!$A$3:$A$52586,$B319,Source_Data!$E$3:$E$52586,V$3)/$A319</f>
        <v>0.16139677511091705</v>
      </c>
      <c r="W319" s="48">
        <f>SUMIFS(Source_Data!$H$3:$H$52586,Source_Data!$A$3:$A$52586,$B319,Source_Data!$E$3:$E$52586,W$3)/$A319</f>
        <v>0.19043959642270741</v>
      </c>
      <c r="X319" s="48">
        <f>SUMIFS(Source_Data!$H$3:$H$52586,Source_Data!$A$3:$A$52586,$B319,Source_Data!$E$3:$E$52586,X$3)/$A319</f>
        <v>0.26991217338864626</v>
      </c>
      <c r="Y319" s="48">
        <f>SUMIFS(Source_Data!$H$3:$H$52586,Source_Data!$A$3:$A$52586,$B319,Source_Data!$E$3:$E$52586,Y$3)/$A319</f>
        <v>0.34414974698689954</v>
      </c>
      <c r="Z319" s="48">
        <f>SUMIFS(Source_Data!$H$3:$H$52586,Source_Data!$A$3:$A$52586,$B319,Source_Data!$E$3:$E$52586,Z$3)/$A319</f>
        <v>0.34764728097816594</v>
      </c>
      <c r="AA319" s="48">
        <f>SUMIFS(Source_Data!$H$3:$H$52586,Source_Data!$A$3:$A$52586,$B319,Source_Data!$E$3:$E$52586,AA$3)/$A319</f>
        <v>0.3724868989606987</v>
      </c>
    </row>
    <row r="320" spans="1:27" x14ac:dyDescent="0.25">
      <c r="A320" s="10">
        <f>INDEX(Installed_Capacity!$H$6:$S$11,MATCH(YEAR(B320),Installed_Capacity!$G$6:$G$11,0),MATCH(C320,Installed_Capacity!$H$5:$S$5,0))</f>
        <v>1145</v>
      </c>
      <c r="B320" s="1">
        <f>Date_List!A322</f>
        <v>44621</v>
      </c>
      <c r="C320" s="45">
        <f t="shared" ref="C320:C369" si="6">MONTH(B320)</f>
        <v>3</v>
      </c>
      <c r="D320" s="48">
        <f>SUMIFS(Source_Data!$H$3:$H$52586,Source_Data!$A$3:$A$52586,$B320,Source_Data!$E$3:$E$52586,D$3)/$A320</f>
        <v>0.17011263733624454</v>
      </c>
      <c r="E320" s="48">
        <f>SUMIFS(Source_Data!$H$3:$H$52586,Source_Data!$A$3:$A$52586,$B320,Source_Data!$E$3:$E$52586,E$3)/$A320</f>
        <v>0.1414592586375546</v>
      </c>
      <c r="F320" s="48">
        <f>SUMIFS(Source_Data!$H$3:$H$52586,Source_Data!$A$3:$A$52586,$B320,Source_Data!$E$3:$E$52586,F$3)/$A320</f>
        <v>0.16124988559825326</v>
      </c>
      <c r="G320" s="48">
        <f>SUMIFS(Source_Data!$H$3:$H$52586,Source_Data!$A$3:$A$52586,$B320,Source_Data!$E$3:$E$52586,G$3)/$A320</f>
        <v>0.1504837636768559</v>
      </c>
      <c r="H320" s="48">
        <f>SUMIFS(Source_Data!$H$3:$H$52586,Source_Data!$A$3:$A$52586,$B320,Source_Data!$E$3:$E$52586,H$3)/$A320</f>
        <v>0.22734000017467249</v>
      </c>
      <c r="I320" s="48">
        <f>SUMIFS(Source_Data!$H$3:$H$52586,Source_Data!$A$3:$A$52586,$B320,Source_Data!$E$3:$E$52586,I$3)/$A320</f>
        <v>0.25770101045414845</v>
      </c>
      <c r="J320" s="48">
        <f>SUMIFS(Source_Data!$H$3:$H$52586,Source_Data!$A$3:$A$52586,$B320,Source_Data!$E$3:$E$52586,J$3)/$A320</f>
        <v>0.22578994150131004</v>
      </c>
      <c r="K320" s="48">
        <f>SUMIFS(Source_Data!$H$3:$H$52586,Source_Data!$A$3:$A$52586,$B320,Source_Data!$E$3:$E$52586,K$3)/$A320</f>
        <v>0.12350766931703057</v>
      </c>
      <c r="L320" s="48">
        <f>SUMIFS(Source_Data!$H$3:$H$52586,Source_Data!$A$3:$A$52586,$B320,Source_Data!$E$3:$E$52586,L$3)/$A320</f>
        <v>0.11007065037117904</v>
      </c>
      <c r="M320" s="48">
        <f>SUMIFS(Source_Data!$H$3:$H$52586,Source_Data!$A$3:$A$52586,$B320,Source_Data!$E$3:$E$52586,M$3)/$A320</f>
        <v>9.1861195023580783E-2</v>
      </c>
      <c r="N320" s="48">
        <f>SUMIFS(Source_Data!$H$3:$H$52586,Source_Data!$A$3:$A$52586,$B320,Source_Data!$E$3:$E$52586,N$3)/$A320</f>
        <v>9.348096250131005E-2</v>
      </c>
      <c r="O320" s="48">
        <f>SUMIFS(Source_Data!$H$3:$H$52586,Source_Data!$A$3:$A$52586,$B320,Source_Data!$E$3:$E$52586,O$3)/$A320</f>
        <v>9.868995626200873E-2</v>
      </c>
      <c r="P320" s="48">
        <f>SUMIFS(Source_Data!$H$3:$H$52586,Source_Data!$A$3:$A$52586,$B320,Source_Data!$E$3:$E$52586,P$3)/$A320</f>
        <v>0.10305676849344977</v>
      </c>
      <c r="Q320" s="48">
        <f>SUMIFS(Source_Data!$H$3:$H$52586,Source_Data!$A$3:$A$52586,$B320,Source_Data!$E$3:$E$52586,Q$3)/$A320</f>
        <v>0.1021834061048035</v>
      </c>
      <c r="R320" s="48">
        <f>SUMIFS(Source_Data!$H$3:$H$52586,Source_Data!$A$3:$A$52586,$B320,Source_Data!$E$3:$E$52586,R$3)/$A320</f>
        <v>9.0829694305676861E-2</v>
      </c>
      <c r="S320" s="48">
        <f>SUMIFS(Source_Data!$H$3:$H$52586,Source_Data!$A$3:$A$52586,$B320,Source_Data!$E$3:$E$52586,S$3)/$A320</f>
        <v>0.10834363215371179</v>
      </c>
      <c r="T320" s="48">
        <f>SUMIFS(Source_Data!$H$3:$H$52586,Source_Data!$A$3:$A$52586,$B320,Source_Data!$E$3:$E$52586,T$3)/$A320</f>
        <v>0.17427438335720524</v>
      </c>
      <c r="U320" s="48">
        <f>SUMIFS(Source_Data!$H$3:$H$52586,Source_Data!$A$3:$A$52586,$B320,Source_Data!$E$3:$E$52586,U$3)/$A320</f>
        <v>0.17703684239650655</v>
      </c>
      <c r="V320" s="48">
        <f>SUMIFS(Source_Data!$H$3:$H$52586,Source_Data!$A$3:$A$52586,$B320,Source_Data!$E$3:$E$52586,V$3)/$A320</f>
        <v>0.1757780442165939</v>
      </c>
      <c r="W320" s="48">
        <f>SUMIFS(Source_Data!$H$3:$H$52586,Source_Data!$A$3:$A$52586,$B320,Source_Data!$E$3:$E$52586,W$3)/$A320</f>
        <v>0.1311790925371179</v>
      </c>
      <c r="X320" s="48">
        <f>SUMIFS(Source_Data!$H$3:$H$52586,Source_Data!$A$3:$A$52586,$B320,Source_Data!$E$3:$E$52586,X$3)/$A320</f>
        <v>5.9320708624454155E-2</v>
      </c>
      <c r="Y320" s="48">
        <f>SUMIFS(Source_Data!$H$3:$H$52586,Source_Data!$A$3:$A$52586,$B320,Source_Data!$E$3:$E$52586,Y$3)/$A320</f>
        <v>4.3053537349344979E-2</v>
      </c>
      <c r="Z320" s="48">
        <f>SUMIFS(Source_Data!$H$3:$H$52586,Source_Data!$A$3:$A$52586,$B320,Source_Data!$E$3:$E$52586,Z$3)/$A320</f>
        <v>6.5272733004366812E-2</v>
      </c>
      <c r="AA320" s="48">
        <f>SUMIFS(Source_Data!$H$3:$H$52586,Source_Data!$A$3:$A$52586,$B320,Source_Data!$E$3:$E$52586,AA$3)/$A320</f>
        <v>0.10060621868034934</v>
      </c>
    </row>
    <row r="321" spans="1:27" x14ac:dyDescent="0.25">
      <c r="A321" s="10">
        <f>INDEX(Installed_Capacity!$H$6:$S$11,MATCH(YEAR(B321),Installed_Capacity!$G$6:$G$11,0),MATCH(C321,Installed_Capacity!$H$5:$S$5,0))</f>
        <v>1145</v>
      </c>
      <c r="B321" s="1">
        <f>Date_List!A323</f>
        <v>44659</v>
      </c>
      <c r="C321" s="45">
        <f t="shared" si="6"/>
        <v>4</v>
      </c>
      <c r="D321" s="48">
        <f>SUMIFS(Source_Data!$H$3:$H$52586,Source_Data!$A$3:$A$52586,$B321,Source_Data!$E$3:$E$52586,D$3)/$A321</f>
        <v>0.37785223289956332</v>
      </c>
      <c r="E321" s="48">
        <f>SUMIFS(Source_Data!$H$3:$H$52586,Source_Data!$A$3:$A$52586,$B321,Source_Data!$E$3:$E$52586,E$3)/$A321</f>
        <v>0.2152056983580786</v>
      </c>
      <c r="F321" s="48">
        <f>SUMIFS(Source_Data!$H$3:$H$52586,Source_Data!$A$3:$A$52586,$B321,Source_Data!$E$3:$E$52586,F$3)/$A321</f>
        <v>0.20217690394759824</v>
      </c>
      <c r="G321" s="48">
        <f>SUMIFS(Source_Data!$H$3:$H$52586,Source_Data!$A$3:$A$52586,$B321,Source_Data!$E$3:$E$52586,G$3)/$A321</f>
        <v>0.22722705272489085</v>
      </c>
      <c r="H321" s="48">
        <f>SUMIFS(Source_Data!$H$3:$H$52586,Source_Data!$A$3:$A$52586,$B321,Source_Data!$E$3:$E$52586,H$3)/$A321</f>
        <v>0.22949369848908296</v>
      </c>
      <c r="I321" s="48">
        <f>SUMIFS(Source_Data!$H$3:$H$52586,Source_Data!$A$3:$A$52586,$B321,Source_Data!$E$3:$E$52586,I$3)/$A321</f>
        <v>0.17580750026200875</v>
      </c>
      <c r="J321" s="48">
        <f>SUMIFS(Source_Data!$H$3:$H$52586,Source_Data!$A$3:$A$52586,$B321,Source_Data!$E$3:$E$52586,J$3)/$A321</f>
        <v>0.15262323814847162</v>
      </c>
      <c r="K321" s="48">
        <f>SUMIFS(Source_Data!$H$3:$H$52586,Source_Data!$A$3:$A$52586,$B321,Source_Data!$E$3:$E$52586,K$3)/$A321</f>
        <v>0.1083135209117904</v>
      </c>
      <c r="L321" s="48">
        <f>SUMIFS(Source_Data!$H$3:$H$52586,Source_Data!$A$3:$A$52586,$B321,Source_Data!$E$3:$E$52586,L$3)/$A321</f>
        <v>9.128551462532751E-2</v>
      </c>
      <c r="M321" s="48">
        <f>SUMIFS(Source_Data!$H$3:$H$52586,Source_Data!$A$3:$A$52586,$B321,Source_Data!$E$3:$E$52586,M$3)/$A321</f>
        <v>7.9014089771179047E-2</v>
      </c>
      <c r="N321" s="48">
        <f>SUMIFS(Source_Data!$H$3:$H$52586,Source_Data!$A$3:$A$52586,$B321,Source_Data!$E$3:$E$52586,N$3)/$A321</f>
        <v>7.1441237252401743E-2</v>
      </c>
      <c r="O321" s="48">
        <f>SUMIFS(Source_Data!$H$3:$H$52586,Source_Data!$A$3:$A$52586,$B321,Source_Data!$E$3:$E$52586,O$3)/$A321</f>
        <v>0.10938790377554584</v>
      </c>
      <c r="P321" s="48">
        <f>SUMIFS(Source_Data!$H$3:$H$52586,Source_Data!$A$3:$A$52586,$B321,Source_Data!$E$3:$E$52586,P$3)/$A321</f>
        <v>0.14337208058951964</v>
      </c>
      <c r="Q321" s="48">
        <f>SUMIFS(Source_Data!$H$3:$H$52586,Source_Data!$A$3:$A$52586,$B321,Source_Data!$E$3:$E$52586,Q$3)/$A321</f>
        <v>0.14269669476855895</v>
      </c>
      <c r="R321" s="48">
        <f>SUMIFS(Source_Data!$H$3:$H$52586,Source_Data!$A$3:$A$52586,$B321,Source_Data!$E$3:$E$52586,R$3)/$A321</f>
        <v>0.11413400309257642</v>
      </c>
      <c r="S321" s="48">
        <f>SUMIFS(Source_Data!$H$3:$H$52586,Source_Data!$A$3:$A$52586,$B321,Source_Data!$E$3:$E$52586,S$3)/$A321</f>
        <v>6.9132246612227083E-2</v>
      </c>
      <c r="T321" s="48">
        <f>SUMIFS(Source_Data!$H$3:$H$52586,Source_Data!$A$3:$A$52586,$B321,Source_Data!$E$3:$E$52586,T$3)/$A321</f>
        <v>5.0795145327510921E-2</v>
      </c>
      <c r="U321" s="48">
        <f>SUMIFS(Source_Data!$H$3:$H$52586,Source_Data!$A$3:$A$52586,$B321,Source_Data!$E$3:$E$52586,U$3)/$A321</f>
        <v>8.4512665860262015E-2</v>
      </c>
      <c r="V321" s="48">
        <f>SUMIFS(Source_Data!$H$3:$H$52586,Source_Data!$A$3:$A$52586,$B321,Source_Data!$E$3:$E$52586,V$3)/$A321</f>
        <v>0.16780961133624453</v>
      </c>
      <c r="W321" s="48">
        <f>SUMIFS(Source_Data!$H$3:$H$52586,Source_Data!$A$3:$A$52586,$B321,Source_Data!$E$3:$E$52586,W$3)/$A321</f>
        <v>0.41476271606113535</v>
      </c>
      <c r="X321" s="48">
        <f>SUMIFS(Source_Data!$H$3:$H$52586,Source_Data!$A$3:$A$52586,$B321,Source_Data!$E$3:$E$52586,X$3)/$A321</f>
        <v>0.53515154733624448</v>
      </c>
      <c r="Y321" s="48">
        <f>SUMIFS(Source_Data!$H$3:$H$52586,Source_Data!$A$3:$A$52586,$B321,Source_Data!$E$3:$E$52586,Y$3)/$A321</f>
        <v>0.52400319528209605</v>
      </c>
      <c r="Z321" s="48">
        <f>SUMIFS(Source_Data!$H$3:$H$52586,Source_Data!$A$3:$A$52586,$B321,Source_Data!$E$3:$E$52586,Z$3)/$A321</f>
        <v>0.57378446008995632</v>
      </c>
      <c r="AA321" s="48">
        <f>SUMIFS(Source_Data!$H$3:$H$52586,Source_Data!$A$3:$A$52586,$B321,Source_Data!$E$3:$E$52586,AA$3)/$A321</f>
        <v>0.62794092716943228</v>
      </c>
    </row>
    <row r="322" spans="1:27" x14ac:dyDescent="0.25">
      <c r="A322" s="10">
        <f>INDEX(Installed_Capacity!$H$6:$S$11,MATCH(YEAR(B322),Installed_Capacity!$G$6:$G$11,0),MATCH(C322,Installed_Capacity!$H$5:$S$5,0))</f>
        <v>1145</v>
      </c>
      <c r="B322" s="1">
        <f>Date_List!A324</f>
        <v>44658</v>
      </c>
      <c r="C322" s="45">
        <f t="shared" si="6"/>
        <v>4</v>
      </c>
      <c r="D322" s="48">
        <f>SUMIFS(Source_Data!$H$3:$H$52586,Source_Data!$A$3:$A$52586,$B322,Source_Data!$E$3:$E$52586,D$3)/$A322</f>
        <v>0.42864144428820961</v>
      </c>
      <c r="E322" s="48">
        <f>SUMIFS(Source_Data!$H$3:$H$52586,Source_Data!$A$3:$A$52586,$B322,Source_Data!$E$3:$E$52586,E$3)/$A322</f>
        <v>0.32391127337991266</v>
      </c>
      <c r="F322" s="48">
        <f>SUMIFS(Source_Data!$H$3:$H$52586,Source_Data!$A$3:$A$52586,$B322,Source_Data!$E$3:$E$52586,F$3)/$A322</f>
        <v>0.28847878453624454</v>
      </c>
      <c r="G322" s="48">
        <f>SUMIFS(Source_Data!$H$3:$H$52586,Source_Data!$A$3:$A$52586,$B322,Source_Data!$E$3:$E$52586,G$3)/$A322</f>
        <v>0.26427720924628822</v>
      </c>
      <c r="H322" s="48">
        <f>SUMIFS(Source_Data!$H$3:$H$52586,Source_Data!$A$3:$A$52586,$B322,Source_Data!$E$3:$E$52586,H$3)/$A322</f>
        <v>0.20524017493449784</v>
      </c>
      <c r="I322" s="48">
        <f>SUMIFS(Source_Data!$H$3:$H$52586,Source_Data!$A$3:$A$52586,$B322,Source_Data!$E$3:$E$52586,I$3)/$A322</f>
        <v>0.2227074237624454</v>
      </c>
      <c r="J322" s="48">
        <f>SUMIFS(Source_Data!$H$3:$H$52586,Source_Data!$A$3:$A$52586,$B322,Source_Data!$E$3:$E$52586,J$3)/$A322</f>
        <v>0.23842794769257641</v>
      </c>
      <c r="K322" s="48">
        <f>SUMIFS(Source_Data!$H$3:$H$52586,Source_Data!$A$3:$A$52586,$B322,Source_Data!$E$3:$E$52586,K$3)/$A322</f>
        <v>0.20960698696943231</v>
      </c>
      <c r="L322" s="48">
        <f>SUMIFS(Source_Data!$H$3:$H$52586,Source_Data!$A$3:$A$52586,$B322,Source_Data!$E$3:$E$52586,L$3)/$A322</f>
        <v>0.2140165759257642</v>
      </c>
      <c r="M322" s="48">
        <f>SUMIFS(Source_Data!$H$3:$H$52586,Source_Data!$A$3:$A$52586,$B322,Source_Data!$E$3:$E$52586,M$3)/$A322</f>
        <v>0.21784398963406112</v>
      </c>
      <c r="N322" s="48">
        <f>SUMIFS(Source_Data!$H$3:$H$52586,Source_Data!$A$3:$A$52586,$B322,Source_Data!$E$3:$E$52586,N$3)/$A322</f>
        <v>0.20362765194235807</v>
      </c>
      <c r="O322" s="48">
        <f>SUMIFS(Source_Data!$H$3:$H$52586,Source_Data!$A$3:$A$52586,$B322,Source_Data!$E$3:$E$52586,O$3)/$A322</f>
        <v>0.2821193401048035</v>
      </c>
      <c r="P322" s="48">
        <f>SUMIFS(Source_Data!$H$3:$H$52586,Source_Data!$A$3:$A$52586,$B322,Source_Data!$E$3:$E$52586,P$3)/$A322</f>
        <v>0.43233181781659391</v>
      </c>
      <c r="Q322" s="48">
        <f>SUMIFS(Source_Data!$H$3:$H$52586,Source_Data!$A$3:$A$52586,$B322,Source_Data!$E$3:$E$52586,Q$3)/$A322</f>
        <v>0.42349878989519651</v>
      </c>
      <c r="R322" s="48">
        <f>SUMIFS(Source_Data!$H$3:$H$52586,Source_Data!$A$3:$A$52586,$B322,Source_Data!$E$3:$E$52586,R$3)/$A322</f>
        <v>0.3914717214672489</v>
      </c>
      <c r="S322" s="48">
        <f>SUMIFS(Source_Data!$H$3:$H$52586,Source_Data!$A$3:$A$52586,$B322,Source_Data!$E$3:$E$52586,S$3)/$A322</f>
        <v>0.41546194604366815</v>
      </c>
      <c r="T322" s="48">
        <f>SUMIFS(Source_Data!$H$3:$H$52586,Source_Data!$A$3:$A$52586,$B322,Source_Data!$E$3:$E$52586,T$3)/$A322</f>
        <v>0.4093113336768559</v>
      </c>
      <c r="U322" s="48">
        <f>SUMIFS(Source_Data!$H$3:$H$52586,Source_Data!$A$3:$A$52586,$B322,Source_Data!$E$3:$E$52586,U$3)/$A322</f>
        <v>0.45771474224454151</v>
      </c>
      <c r="V322" s="48">
        <f>SUMIFS(Source_Data!$H$3:$H$52586,Source_Data!$A$3:$A$52586,$B322,Source_Data!$E$3:$E$52586,V$3)/$A322</f>
        <v>0.6306462299912664</v>
      </c>
      <c r="W322" s="48">
        <f>SUMIFS(Source_Data!$H$3:$H$52586,Source_Data!$A$3:$A$52586,$B322,Source_Data!$E$3:$E$52586,W$3)/$A322</f>
        <v>0.60322595133624457</v>
      </c>
      <c r="X322" s="48">
        <f>SUMIFS(Source_Data!$H$3:$H$52586,Source_Data!$A$3:$A$52586,$B322,Source_Data!$E$3:$E$52586,X$3)/$A322</f>
        <v>0.53813113316157202</v>
      </c>
      <c r="Y322" s="48">
        <f>SUMIFS(Source_Data!$H$3:$H$52586,Source_Data!$A$3:$A$52586,$B322,Source_Data!$E$3:$E$52586,Y$3)/$A322</f>
        <v>0.52636027525764195</v>
      </c>
      <c r="Z322" s="48">
        <f>SUMIFS(Source_Data!$H$3:$H$52586,Source_Data!$A$3:$A$52586,$B322,Source_Data!$E$3:$E$52586,Z$3)/$A322</f>
        <v>0.56648310725764184</v>
      </c>
      <c r="AA322" s="48">
        <f>SUMIFS(Source_Data!$H$3:$H$52586,Source_Data!$A$3:$A$52586,$B322,Source_Data!$E$3:$E$52586,AA$3)/$A322</f>
        <v>0.51707903024454149</v>
      </c>
    </row>
    <row r="323" spans="1:27" x14ac:dyDescent="0.25">
      <c r="A323" s="10">
        <f>INDEX(Installed_Capacity!$H$6:$S$11,MATCH(YEAR(B323),Installed_Capacity!$G$6:$G$11,0),MATCH(C323,Installed_Capacity!$H$5:$S$5,0))</f>
        <v>1145</v>
      </c>
      <c r="B323" s="1">
        <f>Date_List!A325</f>
        <v>44657</v>
      </c>
      <c r="C323" s="45">
        <f t="shared" si="6"/>
        <v>4</v>
      </c>
      <c r="D323" s="48">
        <f>SUMIFS(Source_Data!$H$3:$H$52586,Source_Data!$A$3:$A$52586,$B323,Source_Data!$E$3:$E$52586,D$3)/$A323</f>
        <v>0.88734367999999997</v>
      </c>
      <c r="E323" s="48">
        <f>SUMIFS(Source_Data!$H$3:$H$52586,Source_Data!$A$3:$A$52586,$B323,Source_Data!$E$3:$E$52586,E$3)/$A323</f>
        <v>0.77293860506550216</v>
      </c>
      <c r="F323" s="48">
        <f>SUMIFS(Source_Data!$H$3:$H$52586,Source_Data!$A$3:$A$52586,$B323,Source_Data!$E$3:$E$52586,F$3)/$A323</f>
        <v>0.70411985861135373</v>
      </c>
      <c r="G323" s="48">
        <f>SUMIFS(Source_Data!$H$3:$H$52586,Source_Data!$A$3:$A$52586,$B323,Source_Data!$E$3:$E$52586,G$3)/$A323</f>
        <v>0.69818855860262008</v>
      </c>
      <c r="H323" s="48">
        <f>SUMIFS(Source_Data!$H$3:$H$52586,Source_Data!$A$3:$A$52586,$B323,Source_Data!$E$3:$E$52586,H$3)/$A323</f>
        <v>0.64951011002620085</v>
      </c>
      <c r="I323" s="48">
        <f>SUMIFS(Source_Data!$H$3:$H$52586,Source_Data!$A$3:$A$52586,$B323,Source_Data!$E$3:$E$52586,I$3)/$A323</f>
        <v>0.52779321342358076</v>
      </c>
      <c r="J323" s="48">
        <f>SUMIFS(Source_Data!$H$3:$H$52586,Source_Data!$A$3:$A$52586,$B323,Source_Data!$E$3:$E$52586,J$3)/$A323</f>
        <v>0.43794381315283842</v>
      </c>
      <c r="K323" s="48">
        <f>SUMIFS(Source_Data!$H$3:$H$52586,Source_Data!$A$3:$A$52586,$B323,Source_Data!$E$3:$E$52586,K$3)/$A323</f>
        <v>0.57946371935371188</v>
      </c>
      <c r="L323" s="48">
        <f>SUMIFS(Source_Data!$H$3:$H$52586,Source_Data!$A$3:$A$52586,$B323,Source_Data!$E$3:$E$52586,L$3)/$A323</f>
        <v>0.63425844220960703</v>
      </c>
      <c r="M323" s="48">
        <f>SUMIFS(Source_Data!$H$3:$H$52586,Source_Data!$A$3:$A$52586,$B323,Source_Data!$E$3:$E$52586,M$3)/$A323</f>
        <v>0.56068830336244535</v>
      </c>
      <c r="N323" s="48">
        <f>SUMIFS(Source_Data!$H$3:$H$52586,Source_Data!$A$3:$A$52586,$B323,Source_Data!$E$3:$E$52586,N$3)/$A323</f>
        <v>0.59572049402620086</v>
      </c>
      <c r="O323" s="48">
        <f>SUMIFS(Source_Data!$H$3:$H$52586,Source_Data!$A$3:$A$52586,$B323,Source_Data!$E$3:$E$52586,O$3)/$A323</f>
        <v>0.53006576555021834</v>
      </c>
      <c r="P323" s="48">
        <f>SUMIFS(Source_Data!$H$3:$H$52586,Source_Data!$A$3:$A$52586,$B323,Source_Data!$E$3:$E$52586,P$3)/$A323</f>
        <v>0.52139737995633195</v>
      </c>
      <c r="Q323" s="48">
        <f>SUMIFS(Source_Data!$H$3:$H$52586,Source_Data!$A$3:$A$52586,$B323,Source_Data!$E$3:$E$52586,Q$3)/$A323</f>
        <v>0.5135371179388647</v>
      </c>
      <c r="R323" s="48">
        <f>SUMIFS(Source_Data!$H$3:$H$52586,Source_Data!$A$3:$A$52586,$B323,Source_Data!$E$3:$E$52586,R$3)/$A323</f>
        <v>0.52663755465676865</v>
      </c>
      <c r="S323" s="48">
        <f>SUMIFS(Source_Data!$H$3:$H$52586,Source_Data!$A$3:$A$52586,$B323,Source_Data!$E$3:$E$52586,S$3)/$A323</f>
        <v>0.54410799513799124</v>
      </c>
      <c r="T323" s="48">
        <f>SUMIFS(Source_Data!$H$3:$H$52586,Source_Data!$A$3:$A$52586,$B323,Source_Data!$E$3:$E$52586,T$3)/$A323</f>
        <v>0.54479691549956333</v>
      </c>
      <c r="U323" s="48">
        <f>SUMIFS(Source_Data!$H$3:$H$52586,Source_Data!$A$3:$A$52586,$B323,Source_Data!$E$3:$E$52586,U$3)/$A323</f>
        <v>0.55306422023668123</v>
      </c>
      <c r="V323" s="48">
        <f>SUMIFS(Source_Data!$H$3:$H$52586,Source_Data!$A$3:$A$52586,$B323,Source_Data!$E$3:$E$52586,V$3)/$A323</f>
        <v>0.6091213153973799</v>
      </c>
      <c r="W323" s="48">
        <f>SUMIFS(Source_Data!$H$3:$H$52586,Source_Data!$A$3:$A$52586,$B323,Source_Data!$E$3:$E$52586,W$3)/$A323</f>
        <v>0.61897479531004373</v>
      </c>
      <c r="X323" s="48">
        <f>SUMIFS(Source_Data!$H$3:$H$52586,Source_Data!$A$3:$A$52586,$B323,Source_Data!$E$3:$E$52586,X$3)/$A323</f>
        <v>0.87248504388646297</v>
      </c>
      <c r="Y323" s="48">
        <f>SUMIFS(Source_Data!$H$3:$H$52586,Source_Data!$A$3:$A$52586,$B323,Source_Data!$E$3:$E$52586,Y$3)/$A323</f>
        <v>0.73133100958078601</v>
      </c>
      <c r="Z323" s="48">
        <f>SUMIFS(Source_Data!$H$3:$H$52586,Source_Data!$A$3:$A$52586,$B323,Source_Data!$E$3:$E$52586,Z$3)/$A323</f>
        <v>0.52114078096943239</v>
      </c>
      <c r="AA323" s="48">
        <f>SUMIFS(Source_Data!$H$3:$H$52586,Source_Data!$A$3:$A$52586,$B323,Source_Data!$E$3:$E$52586,AA$3)/$A323</f>
        <v>0.4382519783755458</v>
      </c>
    </row>
    <row r="324" spans="1:27" x14ac:dyDescent="0.25">
      <c r="A324" s="10">
        <f>INDEX(Installed_Capacity!$H$6:$S$11,MATCH(YEAR(B324),Installed_Capacity!$G$6:$G$11,0),MATCH(C324,Installed_Capacity!$H$5:$S$5,0))</f>
        <v>1145</v>
      </c>
      <c r="B324" s="1">
        <f>Date_List!A326</f>
        <v>44676</v>
      </c>
      <c r="C324" s="45">
        <f t="shared" si="6"/>
        <v>4</v>
      </c>
      <c r="D324" s="48">
        <f>SUMIFS(Source_Data!$H$3:$H$52586,Source_Data!$A$3:$A$52586,$B324,Source_Data!$E$3:$E$52586,D$3)/$A324</f>
        <v>0.51907341108296945</v>
      </c>
      <c r="E324" s="48">
        <f>SUMIFS(Source_Data!$H$3:$H$52586,Source_Data!$A$3:$A$52586,$B324,Source_Data!$E$3:$E$52586,E$3)/$A324</f>
        <v>0.51385495738864628</v>
      </c>
      <c r="F324" s="48">
        <f>SUMIFS(Source_Data!$H$3:$H$52586,Source_Data!$A$3:$A$52586,$B324,Source_Data!$E$3:$E$52586,F$3)/$A324</f>
        <v>0.63794686137729262</v>
      </c>
      <c r="G324" s="48">
        <f>SUMIFS(Source_Data!$H$3:$H$52586,Source_Data!$A$3:$A$52586,$B324,Source_Data!$E$3:$E$52586,G$3)/$A324</f>
        <v>0.70350427404366811</v>
      </c>
      <c r="H324" s="48">
        <f>SUMIFS(Source_Data!$H$3:$H$52586,Source_Data!$A$3:$A$52586,$B324,Source_Data!$E$3:$E$52586,H$3)/$A324</f>
        <v>0.73648902848908304</v>
      </c>
      <c r="I324" s="48">
        <f>SUMIFS(Source_Data!$H$3:$H$52586,Source_Data!$A$3:$A$52586,$B324,Source_Data!$E$3:$E$52586,I$3)/$A324</f>
        <v>0.68096008639301309</v>
      </c>
      <c r="J324" s="48">
        <f>SUMIFS(Source_Data!$H$3:$H$52586,Source_Data!$A$3:$A$52586,$B324,Source_Data!$E$3:$E$52586,J$3)/$A324</f>
        <v>0.51308411536244536</v>
      </c>
      <c r="K324" s="48">
        <f>SUMIFS(Source_Data!$H$3:$H$52586,Source_Data!$A$3:$A$52586,$B324,Source_Data!$E$3:$E$52586,K$3)/$A324</f>
        <v>0.39713954985152838</v>
      </c>
      <c r="L324" s="48">
        <f>SUMIFS(Source_Data!$H$3:$H$52586,Source_Data!$A$3:$A$52586,$B324,Source_Data!$E$3:$E$52586,L$3)/$A324</f>
        <v>0.37554585152838427</v>
      </c>
      <c r="M324" s="48">
        <f>SUMIFS(Source_Data!$H$3:$H$52586,Source_Data!$A$3:$A$52586,$B324,Source_Data!$E$3:$E$52586,M$3)/$A324</f>
        <v>0.32576419206986901</v>
      </c>
      <c r="N324" s="48">
        <f>SUMIFS(Source_Data!$H$3:$H$52586,Source_Data!$A$3:$A$52586,$B324,Source_Data!$E$3:$E$52586,N$3)/$A324</f>
        <v>0.24454148440174672</v>
      </c>
      <c r="O324" s="48">
        <f>SUMIFS(Source_Data!$H$3:$H$52586,Source_Data!$A$3:$A$52586,$B324,Source_Data!$E$3:$E$52586,O$3)/$A324</f>
        <v>0.18777292570305676</v>
      </c>
      <c r="P324" s="48">
        <f>SUMIFS(Source_Data!$H$3:$H$52586,Source_Data!$A$3:$A$52586,$B324,Source_Data!$E$3:$E$52586,P$3)/$A324</f>
        <v>0.13449781658515284</v>
      </c>
      <c r="Q324" s="48">
        <f>SUMIFS(Source_Data!$H$3:$H$52586,Source_Data!$A$3:$A$52586,$B324,Source_Data!$E$3:$E$52586,Q$3)/$A324</f>
        <v>0.10131004373100437</v>
      </c>
      <c r="R324" s="48">
        <f>SUMIFS(Source_Data!$H$3:$H$52586,Source_Data!$A$3:$A$52586,$B324,Source_Data!$E$3:$E$52586,R$3)/$A324</f>
        <v>8.9082969434061132E-2</v>
      </c>
      <c r="S324" s="48">
        <f>SUMIFS(Source_Data!$H$3:$H$52586,Source_Data!$A$3:$A$52586,$B324,Source_Data!$E$3:$E$52586,S$3)/$A324</f>
        <v>6.2896258161572058E-2</v>
      </c>
      <c r="T324" s="48">
        <f>SUMIFS(Source_Data!$H$3:$H$52586,Source_Data!$A$3:$A$52586,$B324,Source_Data!$E$3:$E$52586,T$3)/$A324</f>
        <v>7.1639852030567691E-2</v>
      </c>
      <c r="U324" s="48">
        <f>SUMIFS(Source_Data!$H$3:$H$52586,Source_Data!$A$3:$A$52586,$B324,Source_Data!$E$3:$E$52586,U$3)/$A324</f>
        <v>0.18543571911615722</v>
      </c>
      <c r="V324" s="48">
        <f>SUMIFS(Source_Data!$H$3:$H$52586,Source_Data!$A$3:$A$52586,$B324,Source_Data!$E$3:$E$52586,V$3)/$A324</f>
        <v>0.24889740340960698</v>
      </c>
      <c r="W324" s="48">
        <f>SUMIFS(Source_Data!$H$3:$H$52586,Source_Data!$A$3:$A$52586,$B324,Source_Data!$E$3:$E$52586,W$3)/$A324</f>
        <v>0.37337010140611354</v>
      </c>
      <c r="X324" s="48">
        <f>SUMIFS(Source_Data!$H$3:$H$52586,Source_Data!$A$3:$A$52586,$B324,Source_Data!$E$3:$E$52586,X$3)/$A324</f>
        <v>0.37354801915283847</v>
      </c>
      <c r="Y324" s="48">
        <f>SUMIFS(Source_Data!$H$3:$H$52586,Source_Data!$A$3:$A$52586,$B324,Source_Data!$E$3:$E$52586,Y$3)/$A324</f>
        <v>0.37529822856768558</v>
      </c>
      <c r="Z324" s="48">
        <f>SUMIFS(Source_Data!$H$3:$H$52586,Source_Data!$A$3:$A$52586,$B324,Source_Data!$E$3:$E$52586,Z$3)/$A324</f>
        <v>0.37355202227947598</v>
      </c>
      <c r="AA324" s="48">
        <f>SUMIFS(Source_Data!$H$3:$H$52586,Source_Data!$A$3:$A$52586,$B324,Source_Data!$E$3:$E$52586,AA$3)/$A324</f>
        <v>0.37704737350393014</v>
      </c>
    </row>
    <row r="325" spans="1:27" x14ac:dyDescent="0.25">
      <c r="A325" s="10">
        <f>INDEX(Installed_Capacity!$H$6:$S$11,MATCH(YEAR(B325),Installed_Capacity!$G$6:$G$11,0),MATCH(C325,Installed_Capacity!$H$5:$S$5,0))</f>
        <v>1145</v>
      </c>
      <c r="B325" s="1">
        <f>Date_List!A327</f>
        <v>44677</v>
      </c>
      <c r="C325" s="45">
        <f t="shared" si="6"/>
        <v>4</v>
      </c>
      <c r="D325" s="48">
        <f>SUMIFS(Source_Data!$H$3:$H$52586,Source_Data!$A$3:$A$52586,$B325,Source_Data!$E$3:$E$52586,D$3)/$A325</f>
        <v>0.37442776542358081</v>
      </c>
      <c r="E325" s="48">
        <f>SUMIFS(Source_Data!$H$3:$H$52586,Source_Data!$A$3:$A$52586,$B325,Source_Data!$E$3:$E$52586,E$3)/$A325</f>
        <v>0.37617539685502188</v>
      </c>
      <c r="F325" s="48">
        <f>SUMIFS(Source_Data!$H$3:$H$52586,Source_Data!$A$3:$A$52586,$B325,Source_Data!$E$3:$E$52586,F$3)/$A325</f>
        <v>0.37704785036244542</v>
      </c>
      <c r="G325" s="48">
        <f>SUMIFS(Source_Data!$H$3:$H$52586,Source_Data!$A$3:$A$52586,$B325,Source_Data!$E$3:$E$52586,G$3)/$A325</f>
        <v>0.34298697420524016</v>
      </c>
      <c r="H325" s="48">
        <f>SUMIFS(Source_Data!$H$3:$H$52586,Source_Data!$A$3:$A$52586,$B325,Source_Data!$E$3:$E$52586,H$3)/$A325</f>
        <v>0.29320883148471616</v>
      </c>
      <c r="I325" s="48">
        <f>SUMIFS(Source_Data!$H$3:$H$52586,Source_Data!$A$3:$A$52586,$B325,Source_Data!$E$3:$E$52586,I$3)/$A325</f>
        <v>0.29069765332401748</v>
      </c>
      <c r="J325" s="48">
        <f>SUMIFS(Source_Data!$H$3:$H$52586,Source_Data!$A$3:$A$52586,$B325,Source_Data!$E$3:$E$52586,J$3)/$A325</f>
        <v>0.30837134087336243</v>
      </c>
      <c r="K325" s="48">
        <f>SUMIFS(Source_Data!$H$3:$H$52586,Source_Data!$A$3:$A$52586,$B325,Source_Data!$E$3:$E$52586,K$3)/$A325</f>
        <v>0.36861796432314409</v>
      </c>
      <c r="L325" s="48">
        <f>SUMIFS(Source_Data!$H$3:$H$52586,Source_Data!$A$3:$A$52586,$B325,Source_Data!$E$3:$E$52586,L$3)/$A325</f>
        <v>0.34505199999126634</v>
      </c>
      <c r="M325" s="48">
        <f>SUMIFS(Source_Data!$H$3:$H$52586,Source_Data!$A$3:$A$52586,$B325,Source_Data!$E$3:$E$52586,M$3)/$A325</f>
        <v>0.28482494391353713</v>
      </c>
      <c r="N325" s="48">
        <f>SUMIFS(Source_Data!$H$3:$H$52586,Source_Data!$A$3:$A$52586,$B325,Source_Data!$E$3:$E$52586,N$3)/$A325</f>
        <v>0.32236512291703057</v>
      </c>
      <c r="O325" s="48">
        <f>SUMIFS(Source_Data!$H$3:$H$52586,Source_Data!$A$3:$A$52586,$B325,Source_Data!$E$3:$E$52586,O$3)/$A325</f>
        <v>0.36338142329170303</v>
      </c>
      <c r="P325" s="48">
        <f>SUMIFS(Source_Data!$H$3:$H$52586,Source_Data!$A$3:$A$52586,$B325,Source_Data!$E$3:$E$52586,P$3)/$A325</f>
        <v>0.49001955726637553</v>
      </c>
      <c r="Q325" s="48">
        <f>SUMIFS(Source_Data!$H$3:$H$52586,Source_Data!$A$3:$A$52586,$B325,Source_Data!$E$3:$E$52586,Q$3)/$A325</f>
        <v>0.57344409263755458</v>
      </c>
      <c r="R325" s="48">
        <f>SUMIFS(Source_Data!$H$3:$H$52586,Source_Data!$A$3:$A$52586,$B325,Source_Data!$E$3:$E$52586,R$3)/$A325</f>
        <v>0.54880502171179035</v>
      </c>
      <c r="S325" s="48">
        <f>SUMIFS(Source_Data!$H$3:$H$52586,Source_Data!$A$3:$A$52586,$B325,Source_Data!$E$3:$E$52586,S$3)/$A325</f>
        <v>0.59757802592139742</v>
      </c>
      <c r="T325" s="48">
        <f>SUMIFS(Source_Data!$H$3:$H$52586,Source_Data!$A$3:$A$52586,$B325,Source_Data!$E$3:$E$52586,T$3)/$A325</f>
        <v>0.59830457438427953</v>
      </c>
      <c r="U325" s="48">
        <f>SUMIFS(Source_Data!$H$3:$H$52586,Source_Data!$A$3:$A$52586,$B325,Source_Data!$E$3:$E$52586,U$3)/$A325</f>
        <v>0.57734946223580785</v>
      </c>
      <c r="V325" s="48">
        <f>SUMIFS(Source_Data!$H$3:$H$52586,Source_Data!$A$3:$A$52586,$B325,Source_Data!$E$3:$E$52586,V$3)/$A325</f>
        <v>0.54765427957205237</v>
      </c>
      <c r="W325" s="48">
        <f>SUMIFS(Source_Data!$H$3:$H$52586,Source_Data!$A$3:$A$52586,$B325,Source_Data!$E$3:$E$52586,W$3)/$A325</f>
        <v>0.52581978846288213</v>
      </c>
      <c r="X325" s="48">
        <f>SUMIFS(Source_Data!$H$3:$H$52586,Source_Data!$A$3:$A$52586,$B325,Source_Data!$E$3:$E$52586,X$3)/$A325</f>
        <v>0.46904978455895197</v>
      </c>
      <c r="Y325" s="48">
        <f>SUMIFS(Source_Data!$H$3:$H$52586,Source_Data!$A$3:$A$52586,$B325,Source_Data!$E$3:$E$52586,Y$3)/$A325</f>
        <v>0.45944469072489086</v>
      </c>
      <c r="Z325" s="48">
        <f>SUMIFS(Source_Data!$H$3:$H$52586,Source_Data!$A$3:$A$52586,$B325,Source_Data!$E$3:$E$52586,Z$3)/$A325</f>
        <v>0.47429155714410481</v>
      </c>
      <c r="AA325" s="48">
        <f>SUMIFS(Source_Data!$H$3:$H$52586,Source_Data!$A$3:$A$52586,$B325,Source_Data!$E$3:$E$52586,AA$3)/$A325</f>
        <v>0.52931622558951974</v>
      </c>
    </row>
    <row r="326" spans="1:27" x14ac:dyDescent="0.25">
      <c r="A326" s="10">
        <f>INDEX(Installed_Capacity!$H$6:$S$11,MATCH(YEAR(B326),Installed_Capacity!$G$6:$G$11,0),MATCH(C326,Installed_Capacity!$H$5:$S$5,0))</f>
        <v>1145</v>
      </c>
      <c r="B326" s="1">
        <f>Date_List!A328</f>
        <v>44706</v>
      </c>
      <c r="C326" s="45">
        <f t="shared" si="6"/>
        <v>5</v>
      </c>
      <c r="D326" s="48">
        <f>SUMIFS(Source_Data!$H$3:$H$52586,Source_Data!$A$3:$A$52586,$B326,Source_Data!$E$3:$E$52586,D$3)/$A326</f>
        <v>0.33454945089956334</v>
      </c>
      <c r="E326" s="48">
        <f>SUMIFS(Source_Data!$H$3:$H$52586,Source_Data!$A$3:$A$52586,$B326,Source_Data!$E$3:$E$52586,E$3)/$A326</f>
        <v>0.35887058448908299</v>
      </c>
      <c r="F326" s="48">
        <f>SUMIFS(Source_Data!$H$3:$H$52586,Source_Data!$A$3:$A$52586,$B326,Source_Data!$E$3:$E$52586,F$3)/$A326</f>
        <v>0.41830992367685593</v>
      </c>
      <c r="G326" s="48">
        <f>SUMIFS(Source_Data!$H$3:$H$52586,Source_Data!$A$3:$A$52586,$B326,Source_Data!$E$3:$E$52586,G$3)/$A326</f>
        <v>0.27793033490218338</v>
      </c>
      <c r="H326" s="48">
        <f>SUMIFS(Source_Data!$H$3:$H$52586,Source_Data!$A$3:$A$52586,$B326,Source_Data!$E$3:$E$52586,H$3)/$A326</f>
        <v>0.24363854414061134</v>
      </c>
      <c r="I326" s="48">
        <f>SUMIFS(Source_Data!$H$3:$H$52586,Source_Data!$A$3:$A$52586,$B326,Source_Data!$E$3:$E$52586,I$3)/$A326</f>
        <v>0.22311837098165938</v>
      </c>
      <c r="J326" s="48">
        <f>SUMIFS(Source_Data!$H$3:$H$52586,Source_Data!$A$3:$A$52586,$B326,Source_Data!$E$3:$E$52586,J$3)/$A326</f>
        <v>0.15832544797467249</v>
      </c>
      <c r="K326" s="48">
        <f>SUMIFS(Source_Data!$H$3:$H$52586,Source_Data!$A$3:$A$52586,$B326,Source_Data!$E$3:$E$52586,K$3)/$A326</f>
        <v>0.21248244965938864</v>
      </c>
      <c r="L326" s="48">
        <f>SUMIFS(Source_Data!$H$3:$H$52586,Source_Data!$A$3:$A$52586,$B326,Source_Data!$E$3:$E$52586,L$3)/$A326</f>
        <v>0.36227290213100433</v>
      </c>
      <c r="M326" s="48">
        <f>SUMIFS(Source_Data!$H$3:$H$52586,Source_Data!$A$3:$A$52586,$B326,Source_Data!$E$3:$E$52586,M$3)/$A326</f>
        <v>0.47749531595633188</v>
      </c>
      <c r="N326" s="48">
        <f>SUMIFS(Source_Data!$H$3:$H$52586,Source_Data!$A$3:$A$52586,$B326,Source_Data!$E$3:$E$52586,N$3)/$A326</f>
        <v>0.48287665222882092</v>
      </c>
      <c r="O326" s="48">
        <f>SUMIFS(Source_Data!$H$3:$H$52586,Source_Data!$A$3:$A$52586,$B326,Source_Data!$E$3:$E$52586,O$3)/$A326</f>
        <v>0.45903358557641927</v>
      </c>
      <c r="P326" s="48">
        <f>SUMIFS(Source_Data!$H$3:$H$52586,Source_Data!$A$3:$A$52586,$B326,Source_Data!$E$3:$E$52586,P$3)/$A326</f>
        <v>0.4462291637598253</v>
      </c>
      <c r="Q326" s="48">
        <f>SUMIFS(Source_Data!$H$3:$H$52586,Source_Data!$A$3:$A$52586,$B326,Source_Data!$E$3:$E$52586,Q$3)/$A326</f>
        <v>0.51668504813973792</v>
      </c>
      <c r="R326" s="48">
        <f>SUMIFS(Source_Data!$H$3:$H$52586,Source_Data!$A$3:$A$52586,$B326,Source_Data!$E$3:$E$52586,R$3)/$A326</f>
        <v>0.43912648776943231</v>
      </c>
      <c r="S326" s="48">
        <f>SUMIFS(Source_Data!$H$3:$H$52586,Source_Data!$A$3:$A$52586,$B326,Source_Data!$E$3:$E$52586,S$3)/$A326</f>
        <v>0.38074645017205239</v>
      </c>
      <c r="T326" s="48">
        <f>SUMIFS(Source_Data!$H$3:$H$52586,Source_Data!$A$3:$A$52586,$B326,Source_Data!$E$3:$E$52586,T$3)/$A326</f>
        <v>0.35000081633799124</v>
      </c>
      <c r="U326" s="48">
        <f>SUMIFS(Source_Data!$H$3:$H$52586,Source_Data!$A$3:$A$52586,$B326,Source_Data!$E$3:$E$52586,U$3)/$A326</f>
        <v>0.2773670446</v>
      </c>
      <c r="V326" s="48">
        <f>SUMIFS(Source_Data!$H$3:$H$52586,Source_Data!$A$3:$A$52586,$B326,Source_Data!$E$3:$E$52586,V$3)/$A326</f>
        <v>0.23802983077729259</v>
      </c>
      <c r="W326" s="48">
        <f>SUMIFS(Source_Data!$H$3:$H$52586,Source_Data!$A$3:$A$52586,$B326,Source_Data!$E$3:$E$52586,W$3)/$A326</f>
        <v>0.24306127666375546</v>
      </c>
      <c r="X326" s="48">
        <f>SUMIFS(Source_Data!$H$3:$H$52586,Source_Data!$A$3:$A$52586,$B326,Source_Data!$E$3:$E$52586,X$3)/$A326</f>
        <v>0.19384231434148472</v>
      </c>
      <c r="Y326" s="48">
        <f>SUMIFS(Source_Data!$H$3:$H$52586,Source_Data!$A$3:$A$52586,$B326,Source_Data!$E$3:$E$52586,Y$3)/$A326</f>
        <v>0.11342926406724892</v>
      </c>
      <c r="Z326" s="48">
        <f>SUMIFS(Source_Data!$H$3:$H$52586,Source_Data!$A$3:$A$52586,$B326,Source_Data!$E$3:$E$52586,Z$3)/$A326</f>
        <v>8.0473172082969432E-2</v>
      </c>
      <c r="AA326" s="48">
        <f>SUMIFS(Source_Data!$H$3:$H$52586,Source_Data!$A$3:$A$52586,$B326,Source_Data!$E$3:$E$52586,AA$3)/$A326</f>
        <v>0.1360330462786026</v>
      </c>
    </row>
    <row r="327" spans="1:27" x14ac:dyDescent="0.25">
      <c r="A327" s="10">
        <f>INDEX(Installed_Capacity!$H$6:$S$11,MATCH(YEAR(B327),Installed_Capacity!$G$6:$G$11,0),MATCH(C327,Installed_Capacity!$H$5:$S$5,0))</f>
        <v>1145</v>
      </c>
      <c r="B327" s="1">
        <f>Date_List!A329</f>
        <v>44705</v>
      </c>
      <c r="C327" s="45">
        <f t="shared" si="6"/>
        <v>5</v>
      </c>
      <c r="D327" s="48">
        <f>SUMIFS(Source_Data!$H$3:$H$52586,Source_Data!$A$3:$A$52586,$B327,Source_Data!$E$3:$E$52586,D$3)/$A327</f>
        <v>0.25979141135720524</v>
      </c>
      <c r="E327" s="48">
        <f>SUMIFS(Source_Data!$H$3:$H$52586,Source_Data!$A$3:$A$52586,$B327,Source_Data!$E$3:$E$52586,E$3)/$A327</f>
        <v>0.22393172198864628</v>
      </c>
      <c r="F327" s="48">
        <f>SUMIFS(Source_Data!$H$3:$H$52586,Source_Data!$A$3:$A$52586,$B327,Source_Data!$E$3:$E$52586,F$3)/$A327</f>
        <v>0.16724840318602621</v>
      </c>
      <c r="G327" s="48">
        <f>SUMIFS(Source_Data!$H$3:$H$52586,Source_Data!$A$3:$A$52586,$B327,Source_Data!$E$3:$E$52586,G$3)/$A327</f>
        <v>0.13796705147074234</v>
      </c>
      <c r="H327" s="48">
        <f>SUMIFS(Source_Data!$H$3:$H$52586,Source_Data!$A$3:$A$52586,$B327,Source_Data!$E$3:$E$52586,H$3)/$A327</f>
        <v>0.18155718169694324</v>
      </c>
      <c r="I327" s="48">
        <f>SUMIFS(Source_Data!$H$3:$H$52586,Source_Data!$A$3:$A$52586,$B327,Source_Data!$E$3:$E$52586,I$3)/$A327</f>
        <v>0.20933759654585152</v>
      </c>
      <c r="J327" s="48">
        <f>SUMIFS(Source_Data!$H$3:$H$52586,Source_Data!$A$3:$A$52586,$B327,Source_Data!$E$3:$E$52586,J$3)/$A327</f>
        <v>0.17715091919650655</v>
      </c>
      <c r="K327" s="48">
        <f>SUMIFS(Source_Data!$H$3:$H$52586,Source_Data!$A$3:$A$52586,$B327,Source_Data!$E$3:$E$52586,K$3)/$A327</f>
        <v>0.10745928753362445</v>
      </c>
      <c r="L327" s="48">
        <f>SUMIFS(Source_Data!$H$3:$H$52586,Source_Data!$A$3:$A$52586,$B327,Source_Data!$E$3:$E$52586,L$3)/$A327</f>
        <v>8.4697306279475984E-2</v>
      </c>
      <c r="M327" s="48">
        <f>SUMIFS(Source_Data!$H$3:$H$52586,Source_Data!$A$3:$A$52586,$B327,Source_Data!$E$3:$E$52586,M$3)/$A327</f>
        <v>0.16169294439737991</v>
      </c>
      <c r="N327" s="48">
        <f>SUMIFS(Source_Data!$H$3:$H$52586,Source_Data!$A$3:$A$52586,$B327,Source_Data!$E$3:$E$52586,N$3)/$A327</f>
        <v>0.30528730704104806</v>
      </c>
      <c r="O327" s="48">
        <f>SUMIFS(Source_Data!$H$3:$H$52586,Source_Data!$A$3:$A$52586,$B327,Source_Data!$E$3:$E$52586,O$3)/$A327</f>
        <v>0.29626463994061131</v>
      </c>
      <c r="P327" s="48">
        <f>SUMIFS(Source_Data!$H$3:$H$52586,Source_Data!$A$3:$A$52586,$B327,Source_Data!$E$3:$E$52586,P$3)/$A327</f>
        <v>0.46293476821921398</v>
      </c>
      <c r="Q327" s="48">
        <f>SUMIFS(Source_Data!$H$3:$H$52586,Source_Data!$A$3:$A$52586,$B327,Source_Data!$E$3:$E$52586,Q$3)/$A327</f>
        <v>0.44983628882882093</v>
      </c>
      <c r="R327" s="48">
        <f>SUMIFS(Source_Data!$H$3:$H$52586,Source_Data!$A$3:$A$52586,$B327,Source_Data!$E$3:$E$52586,R$3)/$A327</f>
        <v>0.47494757552751093</v>
      </c>
      <c r="S327" s="48">
        <f>SUMIFS(Source_Data!$H$3:$H$52586,Source_Data!$A$3:$A$52586,$B327,Source_Data!$E$3:$E$52586,S$3)/$A327</f>
        <v>0.39497432274497818</v>
      </c>
      <c r="T327" s="48">
        <f>SUMIFS(Source_Data!$H$3:$H$52586,Source_Data!$A$3:$A$52586,$B327,Source_Data!$E$3:$E$52586,T$3)/$A327</f>
        <v>0.46344991724279472</v>
      </c>
      <c r="U327" s="48">
        <f>SUMIFS(Source_Data!$H$3:$H$52586,Source_Data!$A$3:$A$52586,$B327,Source_Data!$E$3:$E$52586,U$3)/$A327</f>
        <v>0.50832449063668128</v>
      </c>
      <c r="V327" s="48">
        <f>SUMIFS(Source_Data!$H$3:$H$52586,Source_Data!$A$3:$A$52586,$B327,Source_Data!$E$3:$E$52586,V$3)/$A327</f>
        <v>0.51883041792401752</v>
      </c>
      <c r="W327" s="48">
        <f>SUMIFS(Source_Data!$H$3:$H$52586,Source_Data!$A$3:$A$52586,$B327,Source_Data!$E$3:$E$52586,W$3)/$A327</f>
        <v>0.50314632473362453</v>
      </c>
      <c r="X327" s="48">
        <f>SUMIFS(Source_Data!$H$3:$H$52586,Source_Data!$A$3:$A$52586,$B327,Source_Data!$E$3:$E$52586,X$3)/$A327</f>
        <v>0.37758707298078603</v>
      </c>
      <c r="Y327" s="48">
        <f>SUMIFS(Source_Data!$H$3:$H$52586,Source_Data!$A$3:$A$52586,$B327,Source_Data!$E$3:$E$52586,Y$3)/$A327</f>
        <v>0.28924641477641921</v>
      </c>
      <c r="Z327" s="48">
        <f>SUMIFS(Source_Data!$H$3:$H$52586,Source_Data!$A$3:$A$52586,$B327,Source_Data!$E$3:$E$52586,Z$3)/$A327</f>
        <v>0.24972782805589519</v>
      </c>
      <c r="AA327" s="48">
        <f>SUMIFS(Source_Data!$H$3:$H$52586,Source_Data!$A$3:$A$52586,$B327,Source_Data!$E$3:$E$52586,AA$3)/$A327</f>
        <v>0.3093624415554585</v>
      </c>
    </row>
    <row r="328" spans="1:27" x14ac:dyDescent="0.25">
      <c r="A328" s="10">
        <f>INDEX(Installed_Capacity!$H$6:$S$11,MATCH(YEAR(B328),Installed_Capacity!$G$6:$G$11,0),MATCH(C328,Installed_Capacity!$H$5:$S$5,0))</f>
        <v>1145</v>
      </c>
      <c r="B328" s="1">
        <f>Date_List!A330</f>
        <v>44699</v>
      </c>
      <c r="C328" s="45">
        <f t="shared" si="6"/>
        <v>5</v>
      </c>
      <c r="D328" s="48">
        <f>SUMIFS(Source_Data!$H$3:$H$52586,Source_Data!$A$3:$A$52586,$B328,Source_Data!$E$3:$E$52586,D$3)/$A328</f>
        <v>0.37297760637554583</v>
      </c>
      <c r="E328" s="48">
        <f>SUMIFS(Source_Data!$H$3:$H$52586,Source_Data!$A$3:$A$52586,$B328,Source_Data!$E$3:$E$52586,E$3)/$A328</f>
        <v>0.33104789863755463</v>
      </c>
      <c r="F328" s="48">
        <f>SUMIFS(Source_Data!$H$3:$H$52586,Source_Data!$A$3:$A$52586,$B328,Source_Data!$E$3:$E$52586,F$3)/$A328</f>
        <v>0.22798743691266374</v>
      </c>
      <c r="G328" s="48">
        <f>SUMIFS(Source_Data!$H$3:$H$52586,Source_Data!$A$3:$A$52586,$B328,Source_Data!$E$3:$E$52586,G$3)/$A328</f>
        <v>0.17558942233187774</v>
      </c>
      <c r="H328" s="48">
        <f>SUMIFS(Source_Data!$H$3:$H$52586,Source_Data!$A$3:$A$52586,$B328,Source_Data!$E$3:$E$52586,H$3)/$A328</f>
        <v>0.20704185745152839</v>
      </c>
      <c r="I328" s="48">
        <f>SUMIFS(Source_Data!$H$3:$H$52586,Source_Data!$A$3:$A$52586,$B328,Source_Data!$E$3:$E$52586,I$3)/$A328</f>
        <v>0.20354376109344977</v>
      </c>
      <c r="J328" s="48">
        <f>SUMIFS(Source_Data!$H$3:$H$52586,Source_Data!$A$3:$A$52586,$B328,Source_Data!$E$3:$E$52586,J$3)/$A328</f>
        <v>0.2384760686462882</v>
      </c>
      <c r="K328" s="48">
        <f>SUMIFS(Source_Data!$H$3:$H$52586,Source_Data!$A$3:$A$52586,$B328,Source_Data!$E$3:$E$52586,K$3)/$A328</f>
        <v>0.21576813086462882</v>
      </c>
      <c r="L328" s="48">
        <f>SUMIFS(Source_Data!$H$3:$H$52586,Source_Data!$A$3:$A$52586,$B328,Source_Data!$E$3:$E$52586,L$3)/$A328</f>
        <v>0.21275375024454149</v>
      </c>
      <c r="M328" s="48">
        <f>SUMIFS(Source_Data!$H$3:$H$52586,Source_Data!$A$3:$A$52586,$B328,Source_Data!$E$3:$E$52586,M$3)/$A328</f>
        <v>0.23070517202008733</v>
      </c>
      <c r="N328" s="48">
        <f>SUMIFS(Source_Data!$H$3:$H$52586,Source_Data!$A$3:$A$52586,$B328,Source_Data!$E$3:$E$52586,N$3)/$A328</f>
        <v>0.1690517202489083</v>
      </c>
      <c r="O328" s="48">
        <f>SUMIFS(Source_Data!$H$3:$H$52586,Source_Data!$A$3:$A$52586,$B328,Source_Data!$E$3:$E$52586,O$3)/$A328</f>
        <v>0.12404260065502183</v>
      </c>
      <c r="P328" s="48">
        <f>SUMIFS(Source_Data!$H$3:$H$52586,Source_Data!$A$3:$A$52586,$B328,Source_Data!$E$3:$E$52586,P$3)/$A328</f>
        <v>9.4079279412227074E-2</v>
      </c>
      <c r="Q328" s="48">
        <f>SUMIFS(Source_Data!$H$3:$H$52586,Source_Data!$A$3:$A$52586,$B328,Source_Data!$E$3:$E$52586,Q$3)/$A328</f>
        <v>9.290909800873362E-2</v>
      </c>
      <c r="R328" s="48">
        <f>SUMIFS(Source_Data!$H$3:$H$52586,Source_Data!$A$3:$A$52586,$B328,Source_Data!$E$3:$E$52586,R$3)/$A328</f>
        <v>6.0794132619213972E-2</v>
      </c>
      <c r="S328" s="48">
        <f>SUMIFS(Source_Data!$H$3:$H$52586,Source_Data!$A$3:$A$52586,$B328,Source_Data!$E$3:$E$52586,S$3)/$A328</f>
        <v>8.1439923989519658E-2</v>
      </c>
      <c r="T328" s="48">
        <f>SUMIFS(Source_Data!$H$3:$H$52586,Source_Data!$A$3:$A$52586,$B328,Source_Data!$E$3:$E$52586,T$3)/$A328</f>
        <v>7.6855944069868995E-2</v>
      </c>
      <c r="U328" s="48">
        <f>SUMIFS(Source_Data!$H$3:$H$52586,Source_Data!$A$3:$A$52586,$B328,Source_Data!$E$3:$E$52586,U$3)/$A328</f>
        <v>0.11445109999825329</v>
      </c>
      <c r="V328" s="48">
        <f>SUMIFS(Source_Data!$H$3:$H$52586,Source_Data!$A$3:$A$52586,$B328,Source_Data!$E$3:$E$52586,V$3)/$A328</f>
        <v>0.16538893467248911</v>
      </c>
      <c r="W328" s="48">
        <f>SUMIFS(Source_Data!$H$3:$H$52586,Source_Data!$A$3:$A$52586,$B328,Source_Data!$E$3:$E$52586,W$3)/$A328</f>
        <v>0.32081153753711789</v>
      </c>
      <c r="X328" s="48">
        <f>SUMIFS(Source_Data!$H$3:$H$52586,Source_Data!$A$3:$A$52586,$B328,Source_Data!$E$3:$E$52586,X$3)/$A328</f>
        <v>0.48121052580174672</v>
      </c>
      <c r="Y328" s="48">
        <f>SUMIFS(Source_Data!$H$3:$H$52586,Source_Data!$A$3:$A$52586,$B328,Source_Data!$E$3:$E$52586,Y$3)/$A328</f>
        <v>0.61900500463668118</v>
      </c>
      <c r="Z328" s="48">
        <f>SUMIFS(Source_Data!$H$3:$H$52586,Source_Data!$A$3:$A$52586,$B328,Source_Data!$E$3:$E$52586,Z$3)/$A328</f>
        <v>0.52666747572052397</v>
      </c>
      <c r="AA328" s="48">
        <f>SUMIFS(Source_Data!$H$3:$H$52586,Source_Data!$A$3:$A$52586,$B328,Source_Data!$E$3:$E$52586,AA$3)/$A328</f>
        <v>0.59004544739737985</v>
      </c>
    </row>
    <row r="329" spans="1:27" x14ac:dyDescent="0.25">
      <c r="A329" s="10">
        <f>INDEX(Installed_Capacity!$H$6:$S$11,MATCH(YEAR(B329),Installed_Capacity!$G$6:$G$11,0),MATCH(C329,Installed_Capacity!$H$5:$S$5,0))</f>
        <v>1145</v>
      </c>
      <c r="B329" s="1">
        <f>Date_List!A331</f>
        <v>44707</v>
      </c>
      <c r="C329" s="45">
        <f t="shared" si="6"/>
        <v>5</v>
      </c>
      <c r="D329" s="48">
        <f>SUMIFS(Source_Data!$H$3:$H$52586,Source_Data!$A$3:$A$52586,$B329,Source_Data!$E$3:$E$52586,D$3)/$A329</f>
        <v>0.23242044910043669</v>
      </c>
      <c r="E329" s="48">
        <f>SUMIFS(Source_Data!$H$3:$H$52586,Source_Data!$A$3:$A$52586,$B329,Source_Data!$E$3:$E$52586,E$3)/$A329</f>
        <v>0.22036396801572053</v>
      </c>
      <c r="F329" s="48">
        <f>SUMIFS(Source_Data!$H$3:$H$52586,Source_Data!$A$3:$A$52586,$B329,Source_Data!$E$3:$E$52586,F$3)/$A329</f>
        <v>0.21270212475109171</v>
      </c>
      <c r="G329" s="48">
        <f>SUMIFS(Source_Data!$H$3:$H$52586,Source_Data!$A$3:$A$52586,$B329,Source_Data!$E$3:$E$52586,G$3)/$A329</f>
        <v>0.25022443072489081</v>
      </c>
      <c r="H329" s="48">
        <f>SUMIFS(Source_Data!$H$3:$H$52586,Source_Data!$A$3:$A$52586,$B329,Source_Data!$E$3:$E$52586,H$3)/$A329</f>
        <v>0.38024961551091702</v>
      </c>
      <c r="I329" s="48">
        <f>SUMIFS(Source_Data!$H$3:$H$52586,Source_Data!$A$3:$A$52586,$B329,Source_Data!$E$3:$E$52586,I$3)/$A329</f>
        <v>0.29978494530131006</v>
      </c>
      <c r="J329" s="48">
        <f>SUMIFS(Source_Data!$H$3:$H$52586,Source_Data!$A$3:$A$52586,$B329,Source_Data!$E$3:$E$52586,J$3)/$A329</f>
        <v>0.20226356066375545</v>
      </c>
      <c r="K329" s="48">
        <f>SUMIFS(Source_Data!$H$3:$H$52586,Source_Data!$A$3:$A$52586,$B329,Source_Data!$E$3:$E$52586,K$3)/$A329</f>
        <v>0.27797546737467249</v>
      </c>
      <c r="L329" s="48">
        <f>SUMIFS(Source_Data!$H$3:$H$52586,Source_Data!$A$3:$A$52586,$B329,Source_Data!$E$3:$E$52586,L$3)/$A329</f>
        <v>0.33512489168558951</v>
      </c>
      <c r="M329" s="48">
        <f>SUMIFS(Source_Data!$H$3:$H$52586,Source_Data!$A$3:$A$52586,$B329,Source_Data!$E$3:$E$52586,M$3)/$A329</f>
        <v>0.2318394521048035</v>
      </c>
      <c r="N329" s="48">
        <f>SUMIFS(Source_Data!$H$3:$H$52586,Source_Data!$A$3:$A$52586,$B329,Source_Data!$E$3:$E$52586,N$3)/$A329</f>
        <v>0.14856900673013101</v>
      </c>
      <c r="O329" s="48">
        <f>SUMIFS(Source_Data!$H$3:$H$52586,Source_Data!$A$3:$A$52586,$B329,Source_Data!$E$3:$E$52586,O$3)/$A329</f>
        <v>0.17863535361484717</v>
      </c>
      <c r="P329" s="48">
        <f>SUMIFS(Source_Data!$H$3:$H$52586,Source_Data!$A$3:$A$52586,$B329,Source_Data!$E$3:$E$52586,P$3)/$A329</f>
        <v>0.2710465109371179</v>
      </c>
      <c r="Q329" s="48">
        <f>SUMIFS(Source_Data!$H$3:$H$52586,Source_Data!$A$3:$A$52586,$B329,Source_Data!$E$3:$E$52586,Q$3)/$A329</f>
        <v>0.26437153696419213</v>
      </c>
      <c r="R329" s="48">
        <f>SUMIFS(Source_Data!$H$3:$H$52586,Source_Data!$A$3:$A$52586,$B329,Source_Data!$E$3:$E$52586,R$3)/$A329</f>
        <v>0.26926778414847163</v>
      </c>
      <c r="S329" s="48">
        <f>SUMIFS(Source_Data!$H$3:$H$52586,Source_Data!$A$3:$A$52586,$B329,Source_Data!$E$3:$E$52586,S$3)/$A329</f>
        <v>0.2920068312951965</v>
      </c>
      <c r="T329" s="48">
        <f>SUMIFS(Source_Data!$H$3:$H$52586,Source_Data!$A$3:$A$52586,$B329,Source_Data!$E$3:$E$52586,T$3)/$A329</f>
        <v>0.30290494306288213</v>
      </c>
      <c r="U329" s="48">
        <f>SUMIFS(Source_Data!$H$3:$H$52586,Source_Data!$A$3:$A$52586,$B329,Source_Data!$E$3:$E$52586,U$3)/$A329</f>
        <v>0.37278728475109169</v>
      </c>
      <c r="V329" s="48">
        <f>SUMIFS(Source_Data!$H$3:$H$52586,Source_Data!$A$3:$A$52586,$B329,Source_Data!$E$3:$E$52586,V$3)/$A329</f>
        <v>0.49594296109170305</v>
      </c>
      <c r="W329" s="48">
        <f>SUMIFS(Source_Data!$H$3:$H$52586,Source_Data!$A$3:$A$52586,$B329,Source_Data!$E$3:$E$52586,W$3)/$A329</f>
        <v>0.66607832055021832</v>
      </c>
      <c r="X329" s="48">
        <f>SUMIFS(Source_Data!$H$3:$H$52586,Source_Data!$A$3:$A$52586,$B329,Source_Data!$E$3:$E$52586,X$3)/$A329</f>
        <v>0.6926256607074236</v>
      </c>
      <c r="Y329" s="48">
        <f>SUMIFS(Source_Data!$H$3:$H$52586,Source_Data!$A$3:$A$52586,$B329,Source_Data!$E$3:$E$52586,Y$3)/$A329</f>
        <v>0.71271977007860265</v>
      </c>
      <c r="Z329" s="48">
        <f>SUMIFS(Source_Data!$H$3:$H$52586,Source_Data!$A$3:$A$52586,$B329,Source_Data!$E$3:$E$52586,Z$3)/$A329</f>
        <v>0.63445604079475981</v>
      </c>
      <c r="AA329" s="48">
        <f>SUMIFS(Source_Data!$H$3:$H$52586,Source_Data!$A$3:$A$52586,$B329,Source_Data!$E$3:$E$52586,AA$3)/$A329</f>
        <v>0.67423630868995632</v>
      </c>
    </row>
    <row r="330" spans="1:27" x14ac:dyDescent="0.25">
      <c r="A330" s="10">
        <f>INDEX(Installed_Capacity!$H$6:$S$11,MATCH(YEAR(B330),Installed_Capacity!$G$6:$G$11,0),MATCH(C330,Installed_Capacity!$H$5:$S$5,0))</f>
        <v>1145</v>
      </c>
      <c r="B330" s="1">
        <f>Date_List!A332</f>
        <v>44695</v>
      </c>
      <c r="C330" s="45">
        <f t="shared" si="6"/>
        <v>5</v>
      </c>
      <c r="D330" s="48">
        <f>SUMIFS(Source_Data!$H$3:$H$52586,Source_Data!$A$3:$A$52586,$B330,Source_Data!$E$3:$E$52586,D$3)/$A330</f>
        <v>0.23960735103930131</v>
      </c>
      <c r="E330" s="48">
        <f>SUMIFS(Source_Data!$H$3:$H$52586,Source_Data!$A$3:$A$52586,$B330,Source_Data!$E$3:$E$52586,E$3)/$A330</f>
        <v>0.287375275269869</v>
      </c>
      <c r="F330" s="48">
        <f>SUMIFS(Source_Data!$H$3:$H$52586,Source_Data!$A$3:$A$52586,$B330,Source_Data!$E$3:$E$52586,F$3)/$A330</f>
        <v>0.27228940962445414</v>
      </c>
      <c r="G330" s="48">
        <f>SUMIFS(Source_Data!$H$3:$H$52586,Source_Data!$A$3:$A$52586,$B330,Source_Data!$E$3:$E$52586,G$3)/$A330</f>
        <v>0.23837303756331876</v>
      </c>
      <c r="H330" s="48">
        <f>SUMIFS(Source_Data!$H$3:$H$52586,Source_Data!$A$3:$A$52586,$B330,Source_Data!$E$3:$E$52586,H$3)/$A330</f>
        <v>0.17379450905676855</v>
      </c>
      <c r="I330" s="48">
        <f>SUMIFS(Source_Data!$H$3:$H$52586,Source_Data!$A$3:$A$52586,$B330,Source_Data!$E$3:$E$52586,I$3)/$A330</f>
        <v>0.1757795541048035</v>
      </c>
      <c r="J330" s="48">
        <f>SUMIFS(Source_Data!$H$3:$H$52586,Source_Data!$A$3:$A$52586,$B330,Source_Data!$E$3:$E$52586,J$3)/$A330</f>
        <v>0.20509319868122272</v>
      </c>
      <c r="K330" s="48">
        <f>SUMIFS(Source_Data!$H$3:$H$52586,Source_Data!$A$3:$A$52586,$B330,Source_Data!$E$3:$E$52586,K$3)/$A330</f>
        <v>0.2110639286812227</v>
      </c>
      <c r="L330" s="48">
        <f>SUMIFS(Source_Data!$H$3:$H$52586,Source_Data!$A$3:$A$52586,$B330,Source_Data!$E$3:$E$52586,L$3)/$A330</f>
        <v>0.21239660058515283</v>
      </c>
      <c r="M330" s="48">
        <f>SUMIFS(Source_Data!$H$3:$H$52586,Source_Data!$A$3:$A$52586,$B330,Source_Data!$E$3:$E$52586,M$3)/$A330</f>
        <v>0.1446135022209607</v>
      </c>
      <c r="N330" s="48">
        <f>SUMIFS(Source_Data!$H$3:$H$52586,Source_Data!$A$3:$A$52586,$B330,Source_Data!$E$3:$E$52586,N$3)/$A330</f>
        <v>0.10247445632838428</v>
      </c>
      <c r="O330" s="48">
        <f>SUMIFS(Source_Data!$H$3:$H$52586,Source_Data!$A$3:$A$52586,$B330,Source_Data!$E$3:$E$52586,O$3)/$A330</f>
        <v>8.665678088995632E-2</v>
      </c>
      <c r="P330" s="48">
        <f>SUMIFS(Source_Data!$H$3:$H$52586,Source_Data!$A$3:$A$52586,$B330,Source_Data!$E$3:$E$52586,P$3)/$A330</f>
        <v>9.9664866934497817E-2</v>
      </c>
      <c r="Q330" s="48">
        <f>SUMIFS(Source_Data!$H$3:$H$52586,Source_Data!$A$3:$A$52586,$B330,Source_Data!$E$3:$E$52586,Q$3)/$A330</f>
        <v>0.11479158427947599</v>
      </c>
      <c r="R330" s="48">
        <f>SUMIFS(Source_Data!$H$3:$H$52586,Source_Data!$A$3:$A$52586,$B330,Source_Data!$E$3:$E$52586,R$3)/$A330</f>
        <v>0.18326685998777292</v>
      </c>
      <c r="S330" s="48">
        <f>SUMIFS(Source_Data!$H$3:$H$52586,Source_Data!$A$3:$A$52586,$B330,Source_Data!$E$3:$E$52586,S$3)/$A330</f>
        <v>0.27648022678340611</v>
      </c>
      <c r="T330" s="48">
        <f>SUMIFS(Source_Data!$H$3:$H$52586,Source_Data!$A$3:$A$52586,$B330,Source_Data!$E$3:$E$52586,T$3)/$A330</f>
        <v>0.23503753098515284</v>
      </c>
      <c r="U330" s="48">
        <f>SUMIFS(Source_Data!$H$3:$H$52586,Source_Data!$A$3:$A$52586,$B330,Source_Data!$E$3:$E$52586,U$3)/$A330</f>
        <v>0.14699803445065501</v>
      </c>
      <c r="V330" s="48">
        <f>SUMIFS(Source_Data!$H$3:$H$52586,Source_Data!$A$3:$A$52586,$B330,Source_Data!$E$3:$E$52586,V$3)/$A330</f>
        <v>0.10090475417467248</v>
      </c>
      <c r="W330" s="48">
        <f>SUMIFS(Source_Data!$H$3:$H$52586,Source_Data!$A$3:$A$52586,$B330,Source_Data!$E$3:$E$52586,W$3)/$A330</f>
        <v>5.1389020688209608E-2</v>
      </c>
      <c r="X330" s="48">
        <f>SUMIFS(Source_Data!$H$3:$H$52586,Source_Data!$A$3:$A$52586,$B330,Source_Data!$E$3:$E$52586,X$3)/$A330</f>
        <v>4.2942658315283842E-2</v>
      </c>
      <c r="Y330" s="48">
        <f>SUMIFS(Source_Data!$H$3:$H$52586,Source_Data!$A$3:$A$52586,$B330,Source_Data!$E$3:$E$52586,Y$3)/$A330</f>
        <v>4.6054822235807862E-2</v>
      </c>
      <c r="Z330" s="48">
        <f>SUMIFS(Source_Data!$H$3:$H$52586,Source_Data!$A$3:$A$52586,$B330,Source_Data!$E$3:$E$52586,Z$3)/$A330</f>
        <v>9.0174056331877736E-2</v>
      </c>
      <c r="AA330" s="48">
        <f>SUMIFS(Source_Data!$H$3:$H$52586,Source_Data!$A$3:$A$52586,$B330,Source_Data!$E$3:$E$52586,AA$3)/$A330</f>
        <v>0.21721813724017466</v>
      </c>
    </row>
    <row r="331" spans="1:27" x14ac:dyDescent="0.25">
      <c r="A331" s="10">
        <f>INDEX(Installed_Capacity!$H$6:$S$11,MATCH(YEAR(B331),Installed_Capacity!$G$6:$G$11,0),MATCH(C331,Installed_Capacity!$H$5:$S$5,0))</f>
        <v>1145</v>
      </c>
      <c r="B331" s="1">
        <f>Date_List!A333</f>
        <v>44739</v>
      </c>
      <c r="C331" s="45">
        <f t="shared" si="6"/>
        <v>6</v>
      </c>
      <c r="D331" s="48">
        <f>SUMIFS(Source_Data!$H$3:$H$52586,Source_Data!$A$3:$A$52586,$B331,Source_Data!$E$3:$E$52586,D$3)/$A331</f>
        <v>0.46214502940611352</v>
      </c>
      <c r="E331" s="48">
        <f>SUMIFS(Source_Data!$H$3:$H$52586,Source_Data!$A$3:$A$52586,$B331,Source_Data!$E$3:$E$52586,E$3)/$A331</f>
        <v>0.34461011065502184</v>
      </c>
      <c r="F331" s="48">
        <f>SUMIFS(Source_Data!$H$3:$H$52586,Source_Data!$A$3:$A$52586,$B331,Source_Data!$E$3:$E$52586,F$3)/$A331</f>
        <v>0.39966892708296947</v>
      </c>
      <c r="G331" s="48">
        <f>SUMIFS(Source_Data!$H$3:$H$52586,Source_Data!$A$3:$A$52586,$B331,Source_Data!$E$3:$E$52586,G$3)/$A331</f>
        <v>0.28903542408646288</v>
      </c>
      <c r="H331" s="48">
        <f>SUMIFS(Source_Data!$H$3:$H$52586,Source_Data!$A$3:$A$52586,$B331,Source_Data!$E$3:$E$52586,H$3)/$A331</f>
        <v>0.22501717609170307</v>
      </c>
      <c r="I331" s="48">
        <f>SUMIFS(Source_Data!$H$3:$H$52586,Source_Data!$A$3:$A$52586,$B331,Source_Data!$E$3:$E$52586,I$3)/$A331</f>
        <v>0.1747193300489083</v>
      </c>
      <c r="J331" s="48">
        <f>SUMIFS(Source_Data!$H$3:$H$52586,Source_Data!$A$3:$A$52586,$B331,Source_Data!$E$3:$E$52586,J$3)/$A331</f>
        <v>0.19020674253275108</v>
      </c>
      <c r="K331" s="48">
        <f>SUMIFS(Source_Data!$H$3:$H$52586,Source_Data!$A$3:$A$52586,$B331,Source_Data!$E$3:$E$52586,K$3)/$A331</f>
        <v>0.16571668560698691</v>
      </c>
      <c r="L331" s="48">
        <f>SUMIFS(Source_Data!$H$3:$H$52586,Source_Data!$A$3:$A$52586,$B331,Source_Data!$E$3:$E$52586,L$3)/$A331</f>
        <v>0.1054105856532751</v>
      </c>
      <c r="M331" s="48">
        <f>SUMIFS(Source_Data!$H$3:$H$52586,Source_Data!$A$3:$A$52586,$B331,Source_Data!$E$3:$E$52586,M$3)/$A331</f>
        <v>7.074235819213974E-2</v>
      </c>
      <c r="N331" s="48">
        <f>SUMIFS(Source_Data!$H$3:$H$52586,Source_Data!$A$3:$A$52586,$B331,Source_Data!$E$3:$E$52586,N$3)/$A331</f>
        <v>3.1441048017467249E-2</v>
      </c>
      <c r="O331" s="48">
        <f>SUMIFS(Source_Data!$H$3:$H$52586,Source_Data!$A$3:$A$52586,$B331,Source_Data!$E$3:$E$52586,O$3)/$A331</f>
        <v>9.6069869117903928E-3</v>
      </c>
      <c r="P331" s="48">
        <f>SUMIFS(Source_Data!$H$3:$H$52586,Source_Data!$A$3:$A$52586,$B331,Source_Data!$E$3:$E$52586,P$3)/$A331</f>
        <v>8.7336244593886475E-3</v>
      </c>
      <c r="Q331" s="48">
        <f>SUMIFS(Source_Data!$H$3:$H$52586,Source_Data!$A$3:$A$52586,$B331,Source_Data!$E$3:$E$52586,Q$3)/$A331</f>
        <v>1.222707423580786E-2</v>
      </c>
      <c r="R331" s="48">
        <f>SUMIFS(Source_Data!$H$3:$H$52586,Source_Data!$A$3:$A$52586,$B331,Source_Data!$E$3:$E$52586,R$3)/$A331</f>
        <v>1.0480349353711791E-2</v>
      </c>
      <c r="S331" s="48">
        <f>SUMIFS(Source_Data!$H$3:$H$52586,Source_Data!$A$3:$A$52586,$B331,Source_Data!$E$3:$E$52586,S$3)/$A331</f>
        <v>8.7336244524017469E-3</v>
      </c>
      <c r="T331" s="48">
        <f>SUMIFS(Source_Data!$H$3:$H$52586,Source_Data!$A$3:$A$52586,$B331,Source_Data!$E$3:$E$52586,T$3)/$A331</f>
        <v>8.7336244471615723E-3</v>
      </c>
      <c r="U331" s="48">
        <f>SUMIFS(Source_Data!$H$3:$H$52586,Source_Data!$A$3:$A$52586,$B331,Source_Data!$E$3:$E$52586,U$3)/$A331</f>
        <v>2.1634578989519652E-2</v>
      </c>
      <c r="V331" s="48">
        <f>SUMIFS(Source_Data!$H$3:$H$52586,Source_Data!$A$3:$A$52586,$B331,Source_Data!$E$3:$E$52586,V$3)/$A331</f>
        <v>3.7158283205240172E-2</v>
      </c>
      <c r="W331" s="48">
        <f>SUMIFS(Source_Data!$H$3:$H$52586,Source_Data!$A$3:$A$52586,$B331,Source_Data!$E$3:$E$52586,W$3)/$A331</f>
        <v>3.2238924993886461E-2</v>
      </c>
      <c r="X331" s="48">
        <f>SUMIFS(Source_Data!$H$3:$H$52586,Source_Data!$A$3:$A$52586,$B331,Source_Data!$E$3:$E$52586,X$3)/$A331</f>
        <v>4.238775028733624E-2</v>
      </c>
      <c r="Y331" s="48">
        <f>SUMIFS(Source_Data!$H$3:$H$52586,Source_Data!$A$3:$A$52586,$B331,Source_Data!$E$3:$E$52586,Y$3)/$A331</f>
        <v>6.8990469509170302E-2</v>
      </c>
      <c r="Z331" s="48">
        <f>SUMIFS(Source_Data!$H$3:$H$52586,Source_Data!$A$3:$A$52586,$B331,Source_Data!$E$3:$E$52586,Z$3)/$A331</f>
        <v>0.19783571118951968</v>
      </c>
      <c r="AA331" s="48">
        <f>SUMIFS(Source_Data!$H$3:$H$52586,Source_Data!$A$3:$A$52586,$B331,Source_Data!$E$3:$E$52586,AA$3)/$A331</f>
        <v>0.3854330922532751</v>
      </c>
    </row>
    <row r="332" spans="1:27" x14ac:dyDescent="0.25">
      <c r="A332" s="10">
        <f>INDEX(Installed_Capacity!$H$6:$S$11,MATCH(YEAR(B332),Installed_Capacity!$G$6:$G$11,0),MATCH(C332,Installed_Capacity!$H$5:$S$5,0))</f>
        <v>1145</v>
      </c>
      <c r="B332" s="1">
        <f>Date_List!A334</f>
        <v>44740</v>
      </c>
      <c r="C332" s="45">
        <f t="shared" si="6"/>
        <v>6</v>
      </c>
      <c r="D332" s="48">
        <f>SUMIFS(Source_Data!$H$3:$H$52586,Source_Data!$A$3:$A$52586,$B332,Source_Data!$E$3:$E$52586,D$3)/$A332</f>
        <v>0.36306506833187774</v>
      </c>
      <c r="E332" s="48">
        <f>SUMIFS(Source_Data!$H$3:$H$52586,Source_Data!$A$3:$A$52586,$B332,Source_Data!$E$3:$E$52586,E$3)/$A332</f>
        <v>0.32701452281222709</v>
      </c>
      <c r="F332" s="48">
        <f>SUMIFS(Source_Data!$H$3:$H$52586,Source_Data!$A$3:$A$52586,$B332,Source_Data!$E$3:$E$52586,F$3)/$A332</f>
        <v>0.36040898088209605</v>
      </c>
      <c r="G332" s="48">
        <f>SUMIFS(Source_Data!$H$3:$H$52586,Source_Data!$A$3:$A$52586,$B332,Source_Data!$E$3:$E$52586,G$3)/$A332</f>
        <v>0.36012736919650656</v>
      </c>
      <c r="H332" s="48">
        <f>SUMIFS(Source_Data!$H$3:$H$52586,Source_Data!$A$3:$A$52586,$B332,Source_Data!$E$3:$E$52586,H$3)/$A332</f>
        <v>0.2783337898165939</v>
      </c>
      <c r="I332" s="48">
        <f>SUMIFS(Source_Data!$H$3:$H$52586,Source_Data!$A$3:$A$52586,$B332,Source_Data!$E$3:$E$52586,I$3)/$A332</f>
        <v>0.24656899821834058</v>
      </c>
      <c r="J332" s="48">
        <f>SUMIFS(Source_Data!$H$3:$H$52586,Source_Data!$A$3:$A$52586,$B332,Source_Data!$E$3:$E$52586,J$3)/$A332</f>
        <v>0.20397481832227074</v>
      </c>
      <c r="K332" s="48">
        <f>SUMIFS(Source_Data!$H$3:$H$52586,Source_Data!$A$3:$A$52586,$B332,Source_Data!$E$3:$E$52586,K$3)/$A332</f>
        <v>0.22607974765065503</v>
      </c>
      <c r="L332" s="48">
        <f>SUMIFS(Source_Data!$H$3:$H$52586,Source_Data!$A$3:$A$52586,$B332,Source_Data!$E$3:$E$52586,L$3)/$A332</f>
        <v>0.21271962741484715</v>
      </c>
      <c r="M332" s="48">
        <f>SUMIFS(Source_Data!$H$3:$H$52586,Source_Data!$A$3:$A$52586,$B332,Source_Data!$E$3:$E$52586,M$3)/$A332</f>
        <v>0.15683287665502182</v>
      </c>
      <c r="N332" s="48">
        <f>SUMIFS(Source_Data!$H$3:$H$52586,Source_Data!$A$3:$A$52586,$B332,Source_Data!$E$3:$E$52586,N$3)/$A332</f>
        <v>0.11258170492576421</v>
      </c>
      <c r="O332" s="48">
        <f>SUMIFS(Source_Data!$H$3:$H$52586,Source_Data!$A$3:$A$52586,$B332,Source_Data!$E$3:$E$52586,O$3)/$A332</f>
        <v>3.71226152E-2</v>
      </c>
      <c r="P332" s="48">
        <f>SUMIFS(Source_Data!$H$3:$H$52586,Source_Data!$A$3:$A$52586,$B332,Source_Data!$E$3:$E$52586,P$3)/$A332</f>
        <v>4.6507980054148475E-2</v>
      </c>
      <c r="Q332" s="48">
        <f>SUMIFS(Source_Data!$H$3:$H$52586,Source_Data!$A$3:$A$52586,$B332,Source_Data!$E$3:$E$52586,Q$3)/$A332</f>
        <v>5.4132457960698689E-2</v>
      </c>
      <c r="R332" s="48">
        <f>SUMIFS(Source_Data!$H$3:$H$52586,Source_Data!$A$3:$A$52586,$B332,Source_Data!$E$3:$E$52586,R$3)/$A332</f>
        <v>8.0756315329257644E-2</v>
      </c>
      <c r="S332" s="48">
        <f>SUMIFS(Source_Data!$H$3:$H$52586,Source_Data!$A$3:$A$52586,$B332,Source_Data!$E$3:$E$52586,S$3)/$A332</f>
        <v>0.11980142735458515</v>
      </c>
      <c r="T332" s="48">
        <f>SUMIFS(Source_Data!$H$3:$H$52586,Source_Data!$A$3:$A$52586,$B332,Source_Data!$E$3:$E$52586,T$3)/$A332</f>
        <v>0.13186261801484717</v>
      </c>
      <c r="U332" s="48">
        <f>SUMIFS(Source_Data!$H$3:$H$52586,Source_Data!$A$3:$A$52586,$B332,Source_Data!$E$3:$E$52586,U$3)/$A332</f>
        <v>0.12885031488034934</v>
      </c>
      <c r="V332" s="48">
        <f>SUMIFS(Source_Data!$H$3:$H$52586,Source_Data!$A$3:$A$52586,$B332,Source_Data!$E$3:$E$52586,V$3)/$A332</f>
        <v>0.1717409724296943</v>
      </c>
      <c r="W332" s="48">
        <f>SUMIFS(Source_Data!$H$3:$H$52586,Source_Data!$A$3:$A$52586,$B332,Source_Data!$E$3:$E$52586,W$3)/$A332</f>
        <v>0.27316163662882093</v>
      </c>
      <c r="X332" s="48">
        <f>SUMIFS(Source_Data!$H$3:$H$52586,Source_Data!$A$3:$A$52586,$B332,Source_Data!$E$3:$E$52586,X$3)/$A332</f>
        <v>0.44651834803493451</v>
      </c>
      <c r="Y332" s="48">
        <f>SUMIFS(Source_Data!$H$3:$H$52586,Source_Data!$A$3:$A$52586,$B332,Source_Data!$E$3:$E$52586,Y$3)/$A332</f>
        <v>0.5170926320349345</v>
      </c>
      <c r="Z332" s="48">
        <f>SUMIFS(Source_Data!$H$3:$H$52586,Source_Data!$A$3:$A$52586,$B332,Source_Data!$E$3:$E$52586,Z$3)/$A332</f>
        <v>0.5077805740960698</v>
      </c>
      <c r="AA332" s="48">
        <f>SUMIFS(Source_Data!$H$3:$H$52586,Source_Data!$A$3:$A$52586,$B332,Source_Data!$E$3:$E$52586,AA$3)/$A332</f>
        <v>0.46780322395633184</v>
      </c>
    </row>
    <row r="333" spans="1:27" x14ac:dyDescent="0.25">
      <c r="A333" s="10">
        <f>INDEX(Installed_Capacity!$H$6:$S$11,MATCH(YEAR(B333),Installed_Capacity!$G$6:$G$11,0),MATCH(C333,Installed_Capacity!$H$5:$S$5,0))</f>
        <v>1145</v>
      </c>
      <c r="B333" s="1">
        <f>Date_List!A335</f>
        <v>44735</v>
      </c>
      <c r="C333" s="45">
        <f t="shared" si="6"/>
        <v>6</v>
      </c>
      <c r="D333" s="48">
        <f>SUMIFS(Source_Data!$H$3:$H$52586,Source_Data!$A$3:$A$52586,$B333,Source_Data!$E$3:$E$52586,D$3)/$A333</f>
        <v>1.7072444140611355E-2</v>
      </c>
      <c r="E333" s="48">
        <f>SUMIFS(Source_Data!$H$3:$H$52586,Source_Data!$A$3:$A$52586,$B333,Source_Data!$E$3:$E$52586,E$3)/$A333</f>
        <v>4.0641605694323145E-3</v>
      </c>
      <c r="F333" s="48">
        <f>SUMIFS(Source_Data!$H$3:$H$52586,Source_Data!$A$3:$A$52586,$B333,Source_Data!$E$3:$E$52586,F$3)/$A333</f>
        <v>1.493222069956332E-2</v>
      </c>
      <c r="G333" s="48">
        <f>SUMIFS(Source_Data!$H$3:$H$52586,Source_Data!$A$3:$A$52586,$B333,Source_Data!$E$3:$E$52586,G$3)/$A333</f>
        <v>6.3135634031441054E-2</v>
      </c>
      <c r="H333" s="48">
        <f>SUMIFS(Source_Data!$H$3:$H$52586,Source_Data!$A$3:$A$52586,$B333,Source_Data!$E$3:$E$52586,H$3)/$A333</f>
        <v>0.19688894843755458</v>
      </c>
      <c r="I333" s="48">
        <f>SUMIFS(Source_Data!$H$3:$H$52586,Source_Data!$A$3:$A$52586,$B333,Source_Data!$E$3:$E$52586,I$3)/$A333</f>
        <v>0.28582235262008737</v>
      </c>
      <c r="J333" s="48">
        <f>SUMIFS(Source_Data!$H$3:$H$52586,Source_Data!$A$3:$A$52586,$B333,Source_Data!$E$3:$E$52586,J$3)/$A333</f>
        <v>0.33582997668122272</v>
      </c>
      <c r="K333" s="48">
        <f>SUMIFS(Source_Data!$H$3:$H$52586,Source_Data!$A$3:$A$52586,$B333,Source_Data!$E$3:$E$52586,K$3)/$A333</f>
        <v>0.40759188916855899</v>
      </c>
      <c r="L333" s="48">
        <f>SUMIFS(Source_Data!$H$3:$H$52586,Source_Data!$A$3:$A$52586,$B333,Source_Data!$E$3:$E$52586,L$3)/$A333</f>
        <v>0.37547090767860264</v>
      </c>
      <c r="M333" s="48">
        <f>SUMIFS(Source_Data!$H$3:$H$52586,Source_Data!$A$3:$A$52586,$B333,Source_Data!$E$3:$E$52586,M$3)/$A333</f>
        <v>0.36186361982620086</v>
      </c>
      <c r="N333" s="48">
        <f>SUMIFS(Source_Data!$H$3:$H$52586,Source_Data!$A$3:$A$52586,$B333,Source_Data!$E$3:$E$52586,N$3)/$A333</f>
        <v>0.39269482425589519</v>
      </c>
      <c r="O333" s="48">
        <f>SUMIFS(Source_Data!$H$3:$H$52586,Source_Data!$A$3:$A$52586,$B333,Source_Data!$E$3:$E$52586,O$3)/$A333</f>
        <v>0.43400242636943231</v>
      </c>
      <c r="P333" s="48">
        <f>SUMIFS(Source_Data!$H$3:$H$52586,Source_Data!$A$3:$A$52586,$B333,Source_Data!$E$3:$E$52586,P$3)/$A333</f>
        <v>0.44907459895895196</v>
      </c>
      <c r="Q333" s="48">
        <f>SUMIFS(Source_Data!$H$3:$H$52586,Source_Data!$A$3:$A$52586,$B333,Source_Data!$E$3:$E$52586,Q$3)/$A333</f>
        <v>0.52791667818340615</v>
      </c>
      <c r="R333" s="48">
        <f>SUMIFS(Source_Data!$H$3:$H$52586,Source_Data!$A$3:$A$52586,$B333,Source_Data!$E$3:$E$52586,R$3)/$A333</f>
        <v>0.45096583171179039</v>
      </c>
      <c r="S333" s="48">
        <f>SUMIFS(Source_Data!$H$3:$H$52586,Source_Data!$A$3:$A$52586,$B333,Source_Data!$E$3:$E$52586,S$3)/$A333</f>
        <v>0.36395681379039302</v>
      </c>
      <c r="T333" s="48">
        <f>SUMIFS(Source_Data!$H$3:$H$52586,Source_Data!$A$3:$A$52586,$B333,Source_Data!$E$3:$E$52586,T$3)/$A333</f>
        <v>0.35611848496943233</v>
      </c>
      <c r="U333" s="48">
        <f>SUMIFS(Source_Data!$H$3:$H$52586,Source_Data!$A$3:$A$52586,$B333,Source_Data!$E$3:$E$52586,U$3)/$A333</f>
        <v>0.42893609365938867</v>
      </c>
      <c r="V333" s="48">
        <f>SUMIFS(Source_Data!$H$3:$H$52586,Source_Data!$A$3:$A$52586,$B333,Source_Data!$E$3:$E$52586,V$3)/$A333</f>
        <v>0.43828049956331877</v>
      </c>
      <c r="W333" s="48">
        <f>SUMIFS(Source_Data!$H$3:$H$52586,Source_Data!$A$3:$A$52586,$B333,Source_Data!$E$3:$E$52586,W$3)/$A333</f>
        <v>0.46873145958078605</v>
      </c>
      <c r="X333" s="48">
        <f>SUMIFS(Source_Data!$H$3:$H$52586,Source_Data!$A$3:$A$52586,$B333,Source_Data!$E$3:$E$52586,X$3)/$A333</f>
        <v>0.53705262777292584</v>
      </c>
      <c r="Y333" s="48">
        <f>SUMIFS(Source_Data!$H$3:$H$52586,Source_Data!$A$3:$A$52586,$B333,Source_Data!$E$3:$E$52586,Y$3)/$A333</f>
        <v>0.38118076854934496</v>
      </c>
      <c r="Z333" s="48">
        <f>SUMIFS(Source_Data!$H$3:$H$52586,Source_Data!$A$3:$A$52586,$B333,Source_Data!$E$3:$E$52586,Z$3)/$A333</f>
        <v>0.40756714557816592</v>
      </c>
      <c r="AA333" s="48">
        <f>SUMIFS(Source_Data!$H$3:$H$52586,Source_Data!$A$3:$A$52586,$B333,Source_Data!$E$3:$E$52586,AA$3)/$A333</f>
        <v>0.53677171405327506</v>
      </c>
    </row>
    <row r="334" spans="1:27" x14ac:dyDescent="0.25">
      <c r="A334" s="10">
        <f>INDEX(Installed_Capacity!$H$6:$S$11,MATCH(YEAR(B334),Installed_Capacity!$G$6:$G$11,0),MATCH(C334,Installed_Capacity!$H$5:$S$5,0))</f>
        <v>1145</v>
      </c>
      <c r="B334" s="1">
        <f>Date_List!A336</f>
        <v>44736</v>
      </c>
      <c r="C334" s="45">
        <f t="shared" si="6"/>
        <v>6</v>
      </c>
      <c r="D334" s="48">
        <f>SUMIFS(Source_Data!$H$3:$H$52586,Source_Data!$A$3:$A$52586,$B334,Source_Data!$E$3:$E$52586,D$3)/$A334</f>
        <v>0.59399743764192137</v>
      </c>
      <c r="E334" s="48">
        <f>SUMIFS(Source_Data!$H$3:$H$52586,Source_Data!$A$3:$A$52586,$B334,Source_Data!$E$3:$E$52586,E$3)/$A334</f>
        <v>0.56328233458777288</v>
      </c>
      <c r="F334" s="48">
        <f>SUMIFS(Source_Data!$H$3:$H$52586,Source_Data!$A$3:$A$52586,$B334,Source_Data!$E$3:$E$52586,F$3)/$A334</f>
        <v>0.11402944087161571</v>
      </c>
      <c r="G334" s="48">
        <f>SUMIFS(Source_Data!$H$3:$H$52586,Source_Data!$A$3:$A$52586,$B334,Source_Data!$E$3:$E$52586,G$3)/$A334</f>
        <v>7.9475982532751094E-2</v>
      </c>
      <c r="H334" s="48">
        <f>SUMIFS(Source_Data!$H$3:$H$52586,Source_Data!$A$3:$A$52586,$B334,Source_Data!$E$3:$E$52586,H$3)/$A334</f>
        <v>0.13187772942882095</v>
      </c>
      <c r="I334" s="48">
        <f>SUMIFS(Source_Data!$H$3:$H$52586,Source_Data!$A$3:$A$52586,$B334,Source_Data!$E$3:$E$52586,I$3)/$A334</f>
        <v>0.10131004357816593</v>
      </c>
      <c r="J334" s="48">
        <f>SUMIFS(Source_Data!$H$3:$H$52586,Source_Data!$A$3:$A$52586,$B334,Source_Data!$E$3:$E$52586,J$3)/$A334</f>
        <v>0.10742358070567685</v>
      </c>
      <c r="K334" s="48">
        <f>SUMIFS(Source_Data!$H$3:$H$52586,Source_Data!$A$3:$A$52586,$B334,Source_Data!$E$3:$E$52586,K$3)/$A334</f>
        <v>0.22676425973362443</v>
      </c>
      <c r="L334" s="48">
        <f>SUMIFS(Source_Data!$H$3:$H$52586,Source_Data!$A$3:$A$52586,$B334,Source_Data!$E$3:$E$52586,L$3)/$A334</f>
        <v>0.3557705488733624</v>
      </c>
      <c r="M334" s="48">
        <f>SUMIFS(Source_Data!$H$3:$H$52586,Source_Data!$A$3:$A$52586,$B334,Source_Data!$E$3:$E$52586,M$3)/$A334</f>
        <v>0.37552676859563316</v>
      </c>
      <c r="N334" s="48">
        <f>SUMIFS(Source_Data!$H$3:$H$52586,Source_Data!$A$3:$A$52586,$B334,Source_Data!$E$3:$E$52586,N$3)/$A334</f>
        <v>0.34268830755633189</v>
      </c>
      <c r="O334" s="48">
        <f>SUMIFS(Source_Data!$H$3:$H$52586,Source_Data!$A$3:$A$52586,$B334,Source_Data!$E$3:$E$52586,O$3)/$A334</f>
        <v>0.28601091636157205</v>
      </c>
      <c r="P334" s="48">
        <f>SUMIFS(Source_Data!$H$3:$H$52586,Source_Data!$A$3:$A$52586,$B334,Source_Data!$E$3:$E$52586,P$3)/$A334</f>
        <v>0.35458519252401749</v>
      </c>
      <c r="Q334" s="48">
        <f>SUMIFS(Source_Data!$H$3:$H$52586,Source_Data!$A$3:$A$52586,$B334,Source_Data!$E$3:$E$52586,Q$3)/$A334</f>
        <v>0.33608897337991267</v>
      </c>
      <c r="R334" s="48">
        <f>SUMIFS(Source_Data!$H$3:$H$52586,Source_Data!$A$3:$A$52586,$B334,Source_Data!$E$3:$E$52586,R$3)/$A334</f>
        <v>0.3307422122183406</v>
      </c>
      <c r="S334" s="48">
        <f>SUMIFS(Source_Data!$H$3:$H$52586,Source_Data!$A$3:$A$52586,$B334,Source_Data!$E$3:$E$52586,S$3)/$A334</f>
        <v>0.35283420221834061</v>
      </c>
      <c r="T334" s="48">
        <f>SUMIFS(Source_Data!$H$3:$H$52586,Source_Data!$A$3:$A$52586,$B334,Source_Data!$E$3:$E$52586,T$3)/$A334</f>
        <v>0.46760638829694323</v>
      </c>
      <c r="U334" s="48">
        <f>SUMIFS(Source_Data!$H$3:$H$52586,Source_Data!$A$3:$A$52586,$B334,Source_Data!$E$3:$E$52586,U$3)/$A334</f>
        <v>0.42822855813100436</v>
      </c>
      <c r="V334" s="48">
        <f>SUMIFS(Source_Data!$H$3:$H$52586,Source_Data!$A$3:$A$52586,$B334,Source_Data!$E$3:$E$52586,V$3)/$A334</f>
        <v>0.35838031884716159</v>
      </c>
      <c r="W334" s="48">
        <f>SUMIFS(Source_Data!$H$3:$H$52586,Source_Data!$A$3:$A$52586,$B334,Source_Data!$E$3:$E$52586,W$3)/$A334</f>
        <v>0.37409760413973797</v>
      </c>
      <c r="X334" s="48">
        <f>SUMIFS(Source_Data!$H$3:$H$52586,Source_Data!$A$3:$A$52586,$B334,Source_Data!$E$3:$E$52586,X$3)/$A334</f>
        <v>0.25456002245240178</v>
      </c>
      <c r="Y334" s="48">
        <f>SUMIFS(Source_Data!$H$3:$H$52586,Source_Data!$A$3:$A$52586,$B334,Source_Data!$E$3:$E$52586,Y$3)/$A334</f>
        <v>0.11729620910655023</v>
      </c>
      <c r="Z334" s="48">
        <f>SUMIFS(Source_Data!$H$3:$H$52586,Source_Data!$A$3:$A$52586,$B334,Source_Data!$E$3:$E$52586,Z$3)/$A334</f>
        <v>7.5961978931877727E-2</v>
      </c>
      <c r="AA334" s="48">
        <f>SUMIFS(Source_Data!$H$3:$H$52586,Source_Data!$A$3:$A$52586,$B334,Source_Data!$E$3:$E$52586,AA$3)/$A334</f>
        <v>0.22333133881222708</v>
      </c>
    </row>
    <row r="335" spans="1:27" x14ac:dyDescent="0.25">
      <c r="A335" s="10">
        <f>INDEX(Installed_Capacity!$H$6:$S$11,MATCH(YEAR(B335),Installed_Capacity!$G$6:$G$11,0),MATCH(C335,Installed_Capacity!$H$5:$S$5,0))</f>
        <v>1145</v>
      </c>
      <c r="B335" s="1">
        <f>Date_List!A337</f>
        <v>44733</v>
      </c>
      <c r="C335" s="45">
        <f t="shared" si="6"/>
        <v>6</v>
      </c>
      <c r="D335" s="48">
        <f>SUMIFS(Source_Data!$H$3:$H$52586,Source_Data!$A$3:$A$52586,$B335,Source_Data!$E$3:$E$52586,D$3)/$A335</f>
        <v>0.31051655642358078</v>
      </c>
      <c r="E335" s="48">
        <f>SUMIFS(Source_Data!$H$3:$H$52586,Source_Data!$A$3:$A$52586,$B335,Source_Data!$E$3:$E$52586,E$3)/$A335</f>
        <v>0.27909188551965064</v>
      </c>
      <c r="F335" s="48">
        <f>SUMIFS(Source_Data!$H$3:$H$52586,Source_Data!$A$3:$A$52586,$B335,Source_Data!$E$3:$E$52586,F$3)/$A335</f>
        <v>0.2428967983816594</v>
      </c>
      <c r="G335" s="48">
        <f>SUMIFS(Source_Data!$H$3:$H$52586,Source_Data!$A$3:$A$52586,$B335,Source_Data!$E$3:$E$52586,G$3)/$A335</f>
        <v>0.21912097522882096</v>
      </c>
      <c r="H335" s="48">
        <f>SUMIFS(Source_Data!$H$3:$H$52586,Source_Data!$A$3:$A$52586,$B335,Source_Data!$E$3:$E$52586,H$3)/$A335</f>
        <v>0.1315314243231441</v>
      </c>
      <c r="I335" s="48">
        <f>SUMIFS(Source_Data!$H$3:$H$52586,Source_Data!$A$3:$A$52586,$B335,Source_Data!$E$3:$E$52586,I$3)/$A335</f>
        <v>0.10517648469432314</v>
      </c>
      <c r="J335" s="48">
        <f>SUMIFS(Source_Data!$H$3:$H$52586,Source_Data!$A$3:$A$52586,$B335,Source_Data!$E$3:$E$52586,J$3)/$A335</f>
        <v>9.4363079467248909E-2</v>
      </c>
      <c r="K335" s="48">
        <f>SUMIFS(Source_Data!$H$3:$H$52586,Source_Data!$A$3:$A$52586,$B335,Source_Data!$E$3:$E$52586,K$3)/$A335</f>
        <v>9.606986901310044E-2</v>
      </c>
      <c r="L335" s="48">
        <f>SUMIFS(Source_Data!$H$3:$H$52586,Source_Data!$A$3:$A$52586,$B335,Source_Data!$E$3:$E$52586,L$3)/$A335</f>
        <v>0.10942616120174672</v>
      </c>
      <c r="M335" s="48">
        <f>SUMIFS(Source_Data!$H$3:$H$52586,Source_Data!$A$3:$A$52586,$B335,Source_Data!$E$3:$E$52586,M$3)/$A335</f>
        <v>0.15469979105065501</v>
      </c>
      <c r="N335" s="48">
        <f>SUMIFS(Source_Data!$H$3:$H$52586,Source_Data!$A$3:$A$52586,$B335,Source_Data!$E$3:$E$52586,N$3)/$A335</f>
        <v>0.26202028512663755</v>
      </c>
      <c r="O335" s="48">
        <f>SUMIFS(Source_Data!$H$3:$H$52586,Source_Data!$A$3:$A$52586,$B335,Source_Data!$E$3:$E$52586,O$3)/$A335</f>
        <v>0.29161682240960701</v>
      </c>
      <c r="P335" s="48">
        <f>SUMIFS(Source_Data!$H$3:$H$52586,Source_Data!$A$3:$A$52586,$B335,Source_Data!$E$3:$E$52586,P$3)/$A335</f>
        <v>0.35599364427860264</v>
      </c>
      <c r="Q335" s="48">
        <f>SUMIFS(Source_Data!$H$3:$H$52586,Source_Data!$A$3:$A$52586,$B335,Source_Data!$E$3:$E$52586,Q$3)/$A335</f>
        <v>0.47618823330393012</v>
      </c>
      <c r="R335" s="48">
        <f>SUMIFS(Source_Data!$H$3:$H$52586,Source_Data!$A$3:$A$52586,$B335,Source_Data!$E$3:$E$52586,R$3)/$A335</f>
        <v>0.54843862482445416</v>
      </c>
      <c r="S335" s="48">
        <f>SUMIFS(Source_Data!$H$3:$H$52586,Source_Data!$A$3:$A$52586,$B335,Source_Data!$E$3:$E$52586,S$3)/$A335</f>
        <v>0.63642490943406116</v>
      </c>
      <c r="T335" s="48">
        <f>SUMIFS(Source_Data!$H$3:$H$52586,Source_Data!$A$3:$A$52586,$B335,Source_Data!$E$3:$E$52586,T$3)/$A335</f>
        <v>0.63786521144017472</v>
      </c>
      <c r="U335" s="48">
        <f>SUMIFS(Source_Data!$H$3:$H$52586,Source_Data!$A$3:$A$52586,$B335,Source_Data!$E$3:$E$52586,U$3)/$A335</f>
        <v>0.63199690026026201</v>
      </c>
      <c r="V335" s="48">
        <f>SUMIFS(Source_Data!$H$3:$H$52586,Source_Data!$A$3:$A$52586,$B335,Source_Data!$E$3:$E$52586,V$3)/$A335</f>
        <v>0.52982445163930136</v>
      </c>
      <c r="W335" s="48">
        <f>SUMIFS(Source_Data!$H$3:$H$52586,Source_Data!$A$3:$A$52586,$B335,Source_Data!$E$3:$E$52586,W$3)/$A335</f>
        <v>0.46654834196943235</v>
      </c>
      <c r="X335" s="48">
        <f>SUMIFS(Source_Data!$H$3:$H$52586,Source_Data!$A$3:$A$52586,$B335,Source_Data!$E$3:$E$52586,X$3)/$A335</f>
        <v>0.44015663899737989</v>
      </c>
      <c r="Y335" s="48">
        <f>SUMIFS(Source_Data!$H$3:$H$52586,Source_Data!$A$3:$A$52586,$B335,Source_Data!$E$3:$E$52586,Y$3)/$A335</f>
        <v>0.44375277485065501</v>
      </c>
      <c r="Z335" s="48">
        <f>SUMIFS(Source_Data!$H$3:$H$52586,Source_Data!$A$3:$A$52586,$B335,Source_Data!$E$3:$E$52586,Z$3)/$A335</f>
        <v>0.335075972419214</v>
      </c>
      <c r="AA335" s="48">
        <f>SUMIFS(Source_Data!$H$3:$H$52586,Source_Data!$A$3:$A$52586,$B335,Source_Data!$E$3:$E$52586,AA$3)/$A335</f>
        <v>0.25435479461222704</v>
      </c>
    </row>
    <row r="336" spans="1:27" x14ac:dyDescent="0.25">
      <c r="A336" s="10">
        <f>INDEX(Installed_Capacity!$H$6:$S$11,MATCH(YEAR(B336),Installed_Capacity!$G$6:$G$11,0),MATCH(C336,Installed_Capacity!$H$5:$S$5,0))</f>
        <v>1145</v>
      </c>
      <c r="B336" s="1">
        <f>Date_List!A338</f>
        <v>44760</v>
      </c>
      <c r="C336" s="45">
        <f t="shared" si="6"/>
        <v>7</v>
      </c>
      <c r="D336" s="48">
        <f>SUMIFS(Source_Data!$H$3:$H$52586,Source_Data!$A$3:$A$52586,$B336,Source_Data!$E$3:$E$52586,D$3)/$A336</f>
        <v>0.25019483981310042</v>
      </c>
      <c r="E336" s="48">
        <f>SUMIFS(Source_Data!$H$3:$H$52586,Source_Data!$A$3:$A$52586,$B336,Source_Data!$E$3:$E$52586,E$3)/$A336</f>
        <v>0.2260033026017467</v>
      </c>
      <c r="F336" s="48">
        <f>SUMIFS(Source_Data!$H$3:$H$52586,Source_Data!$A$3:$A$52586,$B336,Source_Data!$E$3:$E$52586,F$3)/$A336</f>
        <v>0.35198007214235805</v>
      </c>
      <c r="G336" s="48">
        <f>SUMIFS(Source_Data!$H$3:$H$52586,Source_Data!$A$3:$A$52586,$B336,Source_Data!$E$3:$E$52586,G$3)/$A336</f>
        <v>0.36810035485938863</v>
      </c>
      <c r="H336" s="48">
        <f>SUMIFS(Source_Data!$H$3:$H$52586,Source_Data!$A$3:$A$52586,$B336,Source_Data!$E$3:$E$52586,H$3)/$A336</f>
        <v>0.38455831321484718</v>
      </c>
      <c r="I336" s="48">
        <f>SUMIFS(Source_Data!$H$3:$H$52586,Source_Data!$A$3:$A$52586,$B336,Source_Data!$E$3:$E$52586,I$3)/$A336</f>
        <v>0.33796267838689953</v>
      </c>
      <c r="J336" s="48">
        <f>SUMIFS(Source_Data!$H$3:$H$52586,Source_Data!$A$3:$A$52586,$B336,Source_Data!$E$3:$E$52586,J$3)/$A336</f>
        <v>0.23681427919737988</v>
      </c>
      <c r="K336" s="48">
        <f>SUMIFS(Source_Data!$H$3:$H$52586,Source_Data!$A$3:$A$52586,$B336,Source_Data!$E$3:$E$52586,K$3)/$A336</f>
        <v>0.12271741948209607</v>
      </c>
      <c r="L336" s="48">
        <f>SUMIFS(Source_Data!$H$3:$H$52586,Source_Data!$A$3:$A$52586,$B336,Source_Data!$E$3:$E$52586,L$3)/$A336</f>
        <v>4.3823738541484719E-2</v>
      </c>
      <c r="M336" s="48">
        <f>SUMIFS(Source_Data!$H$3:$H$52586,Source_Data!$A$3:$A$52586,$B336,Source_Data!$E$3:$E$52586,M$3)/$A336</f>
        <v>5.4625578655021836E-3</v>
      </c>
      <c r="N336" s="48">
        <f>SUMIFS(Source_Data!$H$3:$H$52586,Source_Data!$A$3:$A$52586,$B336,Source_Data!$E$3:$E$52586,N$3)/$A336</f>
        <v>5.5095038726637555E-2</v>
      </c>
      <c r="O336" s="48">
        <f>SUMIFS(Source_Data!$H$3:$H$52586,Source_Data!$A$3:$A$52586,$B336,Source_Data!$E$3:$E$52586,O$3)/$A336</f>
        <v>8.8343322076855899E-2</v>
      </c>
      <c r="P336" s="48">
        <f>SUMIFS(Source_Data!$H$3:$H$52586,Source_Data!$A$3:$A$52586,$B336,Source_Data!$E$3:$E$52586,P$3)/$A336</f>
        <v>0.11183470726026201</v>
      </c>
      <c r="Q336" s="48">
        <f>SUMIFS(Source_Data!$H$3:$H$52586,Source_Data!$A$3:$A$52586,$B336,Source_Data!$E$3:$E$52586,Q$3)/$A336</f>
        <v>0.13674012724541484</v>
      </c>
      <c r="R336" s="48">
        <f>SUMIFS(Source_Data!$H$3:$H$52586,Source_Data!$A$3:$A$52586,$B336,Source_Data!$E$3:$E$52586,R$3)/$A336</f>
        <v>0.17417776205764193</v>
      </c>
      <c r="S336" s="48">
        <f>SUMIFS(Source_Data!$H$3:$H$52586,Source_Data!$A$3:$A$52586,$B336,Source_Data!$E$3:$E$52586,S$3)/$A336</f>
        <v>0.24468240425938867</v>
      </c>
      <c r="T336" s="48">
        <f>SUMIFS(Source_Data!$H$3:$H$52586,Source_Data!$A$3:$A$52586,$B336,Source_Data!$E$3:$E$52586,T$3)/$A336</f>
        <v>0.23032273453711791</v>
      </c>
      <c r="U336" s="48">
        <f>SUMIFS(Source_Data!$H$3:$H$52586,Source_Data!$A$3:$A$52586,$B336,Source_Data!$E$3:$E$52586,U$3)/$A336</f>
        <v>0.20910468648908298</v>
      </c>
      <c r="V336" s="48">
        <f>SUMIFS(Source_Data!$H$3:$H$52586,Source_Data!$A$3:$A$52586,$B336,Source_Data!$E$3:$E$52586,V$3)/$A336</f>
        <v>0.32854412477729256</v>
      </c>
      <c r="W336" s="48">
        <f>SUMIFS(Source_Data!$H$3:$H$52586,Source_Data!$A$3:$A$52586,$B336,Source_Data!$E$3:$E$52586,W$3)/$A336</f>
        <v>0.46860621813100439</v>
      </c>
      <c r="X336" s="48">
        <f>SUMIFS(Source_Data!$H$3:$H$52586,Source_Data!$A$3:$A$52586,$B336,Source_Data!$E$3:$E$52586,X$3)/$A336</f>
        <v>0.5779287619213973</v>
      </c>
      <c r="Y336" s="48">
        <f>SUMIFS(Source_Data!$H$3:$H$52586,Source_Data!$A$3:$A$52586,$B336,Source_Data!$E$3:$E$52586,Y$3)/$A336</f>
        <v>0.49271390925764186</v>
      </c>
      <c r="Z336" s="48">
        <f>SUMIFS(Source_Data!$H$3:$H$52586,Source_Data!$A$3:$A$52586,$B336,Source_Data!$E$3:$E$52586,Z$3)/$A336</f>
        <v>9.3183748024454144E-2</v>
      </c>
      <c r="AA336" s="48">
        <f>SUMIFS(Source_Data!$H$3:$H$52586,Source_Data!$A$3:$A$52586,$B336,Source_Data!$E$3:$E$52586,AA$3)/$A336</f>
        <v>4.283308571615721E-2</v>
      </c>
    </row>
    <row r="337" spans="1:27" x14ac:dyDescent="0.25">
      <c r="A337" s="10">
        <f>INDEX(Installed_Capacity!$H$6:$S$11,MATCH(YEAR(B337),Installed_Capacity!$G$6:$G$11,0),MATCH(C337,Installed_Capacity!$H$5:$S$5,0))</f>
        <v>1145</v>
      </c>
      <c r="B337" s="1">
        <f>Date_List!A339</f>
        <v>44761</v>
      </c>
      <c r="C337" s="45">
        <f t="shared" si="6"/>
        <v>7</v>
      </c>
      <c r="D337" s="48">
        <f>SUMIFS(Source_Data!$H$3:$H$52586,Source_Data!$A$3:$A$52586,$B337,Source_Data!$E$3:$E$52586,D$3)/$A337</f>
        <v>2.0126943582532753E-2</v>
      </c>
      <c r="E337" s="48">
        <f>SUMIFS(Source_Data!$H$3:$H$52586,Source_Data!$A$3:$A$52586,$B337,Source_Data!$E$3:$E$52586,E$3)/$A337</f>
        <v>1.5759125393886464E-2</v>
      </c>
      <c r="F337" s="48">
        <f>SUMIFS(Source_Data!$H$3:$H$52586,Source_Data!$A$3:$A$52586,$B337,Source_Data!$E$3:$E$52586,F$3)/$A337</f>
        <v>4.4049775947598256E-3</v>
      </c>
      <c r="G337" s="48">
        <f>SUMIFS(Source_Data!$H$3:$H$52586,Source_Data!$A$3:$A$52586,$B337,Source_Data!$E$3:$E$52586,G$3)/$A337</f>
        <v>2.657647407860262E-3</v>
      </c>
      <c r="H337" s="48">
        <f>SUMIFS(Source_Data!$H$3:$H$52586,Source_Data!$A$3:$A$52586,$B337,Source_Data!$E$3:$E$52586,H$3)/$A337</f>
        <v>3.8562592139737994E-5</v>
      </c>
      <c r="I337" s="48">
        <f>SUMIFS(Source_Data!$H$3:$H$52586,Source_Data!$A$3:$A$52586,$B337,Source_Data!$E$3:$E$52586,I$3)/$A337</f>
        <v>2.6585268471615718E-3</v>
      </c>
      <c r="J337" s="48">
        <f>SUMIFS(Source_Data!$H$3:$H$52586,Source_Data!$A$3:$A$52586,$B337,Source_Data!$E$3:$E$52586,J$3)/$A337</f>
        <v>1.7861797117903931E-3</v>
      </c>
      <c r="K337" s="48">
        <f>SUMIFS(Source_Data!$H$3:$H$52586,Source_Data!$A$3:$A$52586,$B337,Source_Data!$E$3:$E$52586,K$3)/$A337</f>
        <v>8.5969724017467253E-5</v>
      </c>
      <c r="L337" s="48">
        <f>SUMIFS(Source_Data!$H$3:$H$52586,Source_Data!$A$3:$A$52586,$B337,Source_Data!$E$3:$E$52586,L$3)/$A337</f>
        <v>6.3855922270742352E-5</v>
      </c>
      <c r="M337" s="48">
        <f>SUMIFS(Source_Data!$H$3:$H$52586,Source_Data!$A$3:$A$52586,$B337,Source_Data!$E$3:$E$52586,M$3)/$A337</f>
        <v>0.11083103234934498</v>
      </c>
      <c r="N337" s="48">
        <f>SUMIFS(Source_Data!$H$3:$H$52586,Source_Data!$A$3:$A$52586,$B337,Source_Data!$E$3:$E$52586,N$3)/$A337</f>
        <v>4.0124683093449784E-2</v>
      </c>
      <c r="O337" s="48">
        <f>SUMIFS(Source_Data!$H$3:$H$52586,Source_Data!$A$3:$A$52586,$B337,Source_Data!$E$3:$E$52586,O$3)/$A337</f>
        <v>5.050405197467249E-2</v>
      </c>
      <c r="P337" s="48">
        <f>SUMIFS(Source_Data!$H$3:$H$52586,Source_Data!$A$3:$A$52586,$B337,Source_Data!$E$3:$E$52586,P$3)/$A337</f>
        <v>8.4488804584279473E-2</v>
      </c>
      <c r="Q337" s="48">
        <f>SUMIFS(Source_Data!$H$3:$H$52586,Source_Data!$A$3:$A$52586,$B337,Source_Data!$E$3:$E$52586,Q$3)/$A337</f>
        <v>0.17688383390742357</v>
      </c>
      <c r="R337" s="48">
        <f>SUMIFS(Source_Data!$H$3:$H$52586,Source_Data!$A$3:$A$52586,$B337,Source_Data!$E$3:$E$52586,R$3)/$A337</f>
        <v>0.2240664336165939</v>
      </c>
      <c r="S337" s="48">
        <f>SUMIFS(Source_Data!$H$3:$H$52586,Source_Data!$A$3:$A$52586,$B337,Source_Data!$E$3:$E$52586,S$3)/$A337</f>
        <v>0.21317084243231441</v>
      </c>
      <c r="T337" s="48">
        <f>SUMIFS(Source_Data!$H$3:$H$52586,Source_Data!$A$3:$A$52586,$B337,Source_Data!$E$3:$E$52586,T$3)/$A337</f>
        <v>0.19395098772052402</v>
      </c>
      <c r="U337" s="48">
        <f>SUMIFS(Source_Data!$H$3:$H$52586,Source_Data!$A$3:$A$52586,$B337,Source_Data!$E$3:$E$52586,U$3)/$A337</f>
        <v>0.20707254713449783</v>
      </c>
      <c r="V337" s="48">
        <f>SUMIFS(Source_Data!$H$3:$H$52586,Source_Data!$A$3:$A$52586,$B337,Source_Data!$E$3:$E$52586,V$3)/$A337</f>
        <v>0.2677562442183406</v>
      </c>
      <c r="W337" s="48">
        <f>SUMIFS(Source_Data!$H$3:$H$52586,Source_Data!$A$3:$A$52586,$B337,Source_Data!$E$3:$E$52586,W$3)/$A337</f>
        <v>0.35436130876855898</v>
      </c>
      <c r="X337" s="48">
        <f>SUMIFS(Source_Data!$H$3:$H$52586,Source_Data!$A$3:$A$52586,$B337,Source_Data!$E$3:$E$52586,X$3)/$A337</f>
        <v>0.15293554004978166</v>
      </c>
      <c r="Y337" s="48">
        <f>SUMIFS(Source_Data!$H$3:$H$52586,Source_Data!$A$3:$A$52586,$B337,Source_Data!$E$3:$E$52586,Y$3)/$A337</f>
        <v>0.1677761411441048</v>
      </c>
      <c r="Z337" s="48">
        <f>SUMIFS(Source_Data!$H$3:$H$52586,Source_Data!$A$3:$A$52586,$B337,Source_Data!$E$3:$E$52586,Z$3)/$A337</f>
        <v>0.1782298409275109</v>
      </c>
      <c r="AA337" s="48">
        <f>SUMIFS(Source_Data!$H$3:$H$52586,Source_Data!$A$3:$A$52586,$B337,Source_Data!$E$3:$E$52586,AA$3)/$A337</f>
        <v>0.35572039324890825</v>
      </c>
    </row>
    <row r="338" spans="1:27" x14ac:dyDescent="0.25">
      <c r="A338" s="10">
        <f>INDEX(Installed_Capacity!$H$6:$S$11,MATCH(YEAR(B338),Installed_Capacity!$G$6:$G$11,0),MATCH(C338,Installed_Capacity!$H$5:$S$5,0))</f>
        <v>1145</v>
      </c>
      <c r="B338" s="1">
        <f>Date_List!A340</f>
        <v>44762</v>
      </c>
      <c r="C338" s="45">
        <f t="shared" si="6"/>
        <v>7</v>
      </c>
      <c r="D338" s="48">
        <f>SUMIFS(Source_Data!$H$3:$H$52586,Source_Data!$A$3:$A$52586,$B338,Source_Data!$E$3:$E$52586,D$3)/$A338</f>
        <v>0.6419821772751092</v>
      </c>
      <c r="E338" s="48">
        <f>SUMIFS(Source_Data!$H$3:$H$52586,Source_Data!$A$3:$A$52586,$B338,Source_Data!$E$3:$E$52586,E$3)/$A338</f>
        <v>0.69145273173799127</v>
      </c>
      <c r="F338" s="48">
        <f>SUMIFS(Source_Data!$H$3:$H$52586,Source_Data!$A$3:$A$52586,$B338,Source_Data!$E$3:$E$52586,F$3)/$A338</f>
        <v>0.62872305192139732</v>
      </c>
      <c r="G338" s="48">
        <f>SUMIFS(Source_Data!$H$3:$H$52586,Source_Data!$A$3:$A$52586,$B338,Source_Data!$E$3:$E$52586,G$3)/$A338</f>
        <v>0.36828475051528381</v>
      </c>
      <c r="H338" s="48">
        <f>SUMIFS(Source_Data!$H$3:$H$52586,Source_Data!$A$3:$A$52586,$B338,Source_Data!$E$3:$E$52586,H$3)/$A338</f>
        <v>0.28458993839388647</v>
      </c>
      <c r="I338" s="48">
        <f>SUMIFS(Source_Data!$H$3:$H$52586,Source_Data!$A$3:$A$52586,$B338,Source_Data!$E$3:$E$52586,I$3)/$A338</f>
        <v>0.292768373260262</v>
      </c>
      <c r="J338" s="48">
        <f>SUMIFS(Source_Data!$H$3:$H$52586,Source_Data!$A$3:$A$52586,$B338,Source_Data!$E$3:$E$52586,J$3)/$A338</f>
        <v>0.10875958105152837</v>
      </c>
      <c r="K338" s="48">
        <f>SUMIFS(Source_Data!$H$3:$H$52586,Source_Data!$A$3:$A$52586,$B338,Source_Data!$E$3:$E$52586,K$3)/$A338</f>
        <v>4.0301263518777289E-2</v>
      </c>
      <c r="L338" s="48">
        <f>SUMIFS(Source_Data!$H$3:$H$52586,Source_Data!$A$3:$A$52586,$B338,Source_Data!$E$3:$E$52586,L$3)/$A338</f>
        <v>8.2096069799126634E-2</v>
      </c>
      <c r="M338" s="48">
        <f>SUMIFS(Source_Data!$H$3:$H$52586,Source_Data!$A$3:$A$52586,$B338,Source_Data!$E$3:$E$52586,M$3)/$A338</f>
        <v>0.16157205238427949</v>
      </c>
      <c r="N338" s="48">
        <f>SUMIFS(Source_Data!$H$3:$H$52586,Source_Data!$A$3:$A$52586,$B338,Source_Data!$E$3:$E$52586,N$3)/$A338</f>
        <v>0.1212260828305677</v>
      </c>
      <c r="O338" s="48">
        <f>SUMIFS(Source_Data!$H$3:$H$52586,Source_Data!$A$3:$A$52586,$B338,Source_Data!$E$3:$E$52586,O$3)/$A338</f>
        <v>7.2987033310043664E-2</v>
      </c>
      <c r="P338" s="48">
        <f>SUMIFS(Source_Data!$H$3:$H$52586,Source_Data!$A$3:$A$52586,$B338,Source_Data!$E$3:$E$52586,P$3)/$A338</f>
        <v>6.6119374608733628E-2</v>
      </c>
      <c r="Q338" s="48">
        <f>SUMIFS(Source_Data!$H$3:$H$52586,Source_Data!$A$3:$A$52586,$B338,Source_Data!$E$3:$E$52586,Q$3)/$A338</f>
        <v>7.4738108820087329E-2</v>
      </c>
      <c r="R338" s="48">
        <f>SUMIFS(Source_Data!$H$3:$H$52586,Source_Data!$A$3:$A$52586,$B338,Source_Data!$E$3:$E$52586,R$3)/$A338</f>
        <v>8.3533975024454143E-2</v>
      </c>
      <c r="S338" s="48">
        <f>SUMIFS(Source_Data!$H$3:$H$52586,Source_Data!$A$3:$A$52586,$B338,Source_Data!$E$3:$E$52586,S$3)/$A338</f>
        <v>0.11715039126026201</v>
      </c>
      <c r="T338" s="48">
        <f>SUMIFS(Source_Data!$H$3:$H$52586,Source_Data!$A$3:$A$52586,$B338,Source_Data!$E$3:$E$52586,T$3)/$A338</f>
        <v>0.16506134388122271</v>
      </c>
      <c r="U338" s="48">
        <f>SUMIFS(Source_Data!$H$3:$H$52586,Source_Data!$A$3:$A$52586,$B338,Source_Data!$E$3:$E$52586,U$3)/$A338</f>
        <v>0.30822710956768556</v>
      </c>
      <c r="V338" s="48">
        <f>SUMIFS(Source_Data!$H$3:$H$52586,Source_Data!$A$3:$A$52586,$B338,Source_Data!$E$3:$E$52586,V$3)/$A338</f>
        <v>0.43627592484017463</v>
      </c>
      <c r="W338" s="48">
        <f>SUMIFS(Source_Data!$H$3:$H$52586,Source_Data!$A$3:$A$52586,$B338,Source_Data!$E$3:$E$52586,W$3)/$A338</f>
        <v>0.52082640349344977</v>
      </c>
      <c r="X338" s="48">
        <f>SUMIFS(Source_Data!$H$3:$H$52586,Source_Data!$A$3:$A$52586,$B338,Source_Data!$E$3:$E$52586,X$3)/$A338</f>
        <v>0.33509933462008734</v>
      </c>
      <c r="Y338" s="48">
        <f>SUMIFS(Source_Data!$H$3:$H$52586,Source_Data!$A$3:$A$52586,$B338,Source_Data!$E$3:$E$52586,Y$3)/$A338</f>
        <v>0.20887927566812228</v>
      </c>
      <c r="Z338" s="48">
        <f>SUMIFS(Source_Data!$H$3:$H$52586,Source_Data!$A$3:$A$52586,$B338,Source_Data!$E$3:$E$52586,Z$3)/$A338</f>
        <v>0.32316367318602623</v>
      </c>
      <c r="AA338" s="48">
        <f>SUMIFS(Source_Data!$H$3:$H$52586,Source_Data!$A$3:$A$52586,$B338,Source_Data!$E$3:$E$52586,AA$3)/$A338</f>
        <v>0.29238219091790391</v>
      </c>
    </row>
    <row r="339" spans="1:27" x14ac:dyDescent="0.25">
      <c r="A339" s="10">
        <f>INDEX(Installed_Capacity!$H$6:$S$11,MATCH(YEAR(B339),Installed_Capacity!$G$6:$G$11,0),MATCH(C339,Installed_Capacity!$H$5:$S$5,0))</f>
        <v>1145</v>
      </c>
      <c r="B339" s="1">
        <f>Date_List!A341</f>
        <v>44753</v>
      </c>
      <c r="C339" s="45">
        <f t="shared" si="6"/>
        <v>7</v>
      </c>
      <c r="D339" s="48">
        <f>SUMIFS(Source_Data!$H$3:$H$52586,Source_Data!$A$3:$A$52586,$B339,Source_Data!$E$3:$E$52586,D$3)/$A339</f>
        <v>0.26826820760524017</v>
      </c>
      <c r="E339" s="48">
        <f>SUMIFS(Source_Data!$H$3:$H$52586,Source_Data!$A$3:$A$52586,$B339,Source_Data!$E$3:$E$52586,E$3)/$A339</f>
        <v>0.28258102969956328</v>
      </c>
      <c r="F339" s="48">
        <f>SUMIFS(Source_Data!$H$3:$H$52586,Source_Data!$A$3:$A$52586,$B339,Source_Data!$E$3:$E$52586,F$3)/$A339</f>
        <v>0.43115663615720523</v>
      </c>
      <c r="G339" s="48">
        <f>SUMIFS(Source_Data!$H$3:$H$52586,Source_Data!$A$3:$A$52586,$B339,Source_Data!$E$3:$E$52586,G$3)/$A339</f>
        <v>0.39839426337205236</v>
      </c>
      <c r="H339" s="48">
        <f>SUMIFS(Source_Data!$H$3:$H$52586,Source_Data!$A$3:$A$52586,$B339,Source_Data!$E$3:$E$52586,H$3)/$A339</f>
        <v>0.30592110137641926</v>
      </c>
      <c r="I339" s="48">
        <f>SUMIFS(Source_Data!$H$3:$H$52586,Source_Data!$A$3:$A$52586,$B339,Source_Data!$E$3:$E$52586,I$3)/$A339</f>
        <v>0.18005498004192139</v>
      </c>
      <c r="J339" s="48">
        <f>SUMIFS(Source_Data!$H$3:$H$52586,Source_Data!$A$3:$A$52586,$B339,Source_Data!$E$3:$E$52586,J$3)/$A339</f>
        <v>0.12053550655283844</v>
      </c>
      <c r="K339" s="48">
        <f>SUMIFS(Source_Data!$H$3:$H$52586,Source_Data!$A$3:$A$52586,$B339,Source_Data!$E$3:$E$52586,K$3)/$A339</f>
        <v>7.0296578525764195E-2</v>
      </c>
      <c r="L339" s="48">
        <f>SUMIFS(Source_Data!$H$3:$H$52586,Source_Data!$A$3:$A$52586,$B339,Source_Data!$E$3:$E$52586,L$3)/$A339</f>
        <v>6.7602789705676861E-2</v>
      </c>
      <c r="M339" s="48">
        <f>SUMIFS(Source_Data!$H$3:$H$52586,Source_Data!$A$3:$A$52586,$B339,Source_Data!$E$3:$E$52586,M$3)/$A339</f>
        <v>3.7985083838427948E-2</v>
      </c>
      <c r="N339" s="48">
        <f>SUMIFS(Source_Data!$H$3:$H$52586,Source_Data!$A$3:$A$52586,$B339,Source_Data!$E$3:$E$52586,N$3)/$A339</f>
        <v>1.1124828041048035E-2</v>
      </c>
      <c r="O339" s="48">
        <f>SUMIFS(Source_Data!$H$3:$H$52586,Source_Data!$A$3:$A$52586,$B339,Source_Data!$E$3:$E$52586,O$3)/$A339</f>
        <v>1.3579594212227075E-2</v>
      </c>
      <c r="P339" s="48">
        <f>SUMIFS(Source_Data!$H$3:$H$52586,Source_Data!$A$3:$A$52586,$B339,Source_Data!$E$3:$E$52586,P$3)/$A339</f>
        <v>3.6435175656768563E-2</v>
      </c>
      <c r="Q339" s="48">
        <f>SUMIFS(Source_Data!$H$3:$H$52586,Source_Data!$A$3:$A$52586,$B339,Source_Data!$E$3:$E$52586,Q$3)/$A339</f>
        <v>6.2436660695196503E-2</v>
      </c>
      <c r="R339" s="48">
        <f>SUMIFS(Source_Data!$H$3:$H$52586,Source_Data!$A$3:$A$52586,$B339,Source_Data!$E$3:$E$52586,R$3)/$A339</f>
        <v>0.11467644002532751</v>
      </c>
      <c r="S339" s="48">
        <f>SUMIFS(Source_Data!$H$3:$H$52586,Source_Data!$A$3:$A$52586,$B339,Source_Data!$E$3:$E$52586,S$3)/$A339</f>
        <v>0.24845455079475984</v>
      </c>
      <c r="T339" s="48">
        <f>SUMIFS(Source_Data!$H$3:$H$52586,Source_Data!$A$3:$A$52586,$B339,Source_Data!$E$3:$E$52586,T$3)/$A339</f>
        <v>0.36143419426200873</v>
      </c>
      <c r="U339" s="48">
        <f>SUMIFS(Source_Data!$H$3:$H$52586,Source_Data!$A$3:$A$52586,$B339,Source_Data!$E$3:$E$52586,U$3)/$A339</f>
        <v>0.34148216479475985</v>
      </c>
      <c r="V339" s="48">
        <f>SUMIFS(Source_Data!$H$3:$H$52586,Source_Data!$A$3:$A$52586,$B339,Source_Data!$E$3:$E$52586,V$3)/$A339</f>
        <v>0.37872135671528384</v>
      </c>
      <c r="W339" s="48">
        <f>SUMIFS(Source_Data!$H$3:$H$52586,Source_Data!$A$3:$A$52586,$B339,Source_Data!$E$3:$E$52586,W$3)/$A339</f>
        <v>0.18478667079737993</v>
      </c>
      <c r="X339" s="48">
        <f>SUMIFS(Source_Data!$H$3:$H$52586,Source_Data!$A$3:$A$52586,$B339,Source_Data!$E$3:$E$52586,X$3)/$A339</f>
        <v>0.32228746595633184</v>
      </c>
      <c r="Y339" s="48">
        <f>SUMIFS(Source_Data!$H$3:$H$52586,Source_Data!$A$3:$A$52586,$B339,Source_Data!$E$3:$E$52586,Y$3)/$A339</f>
        <v>0.3300495709606987</v>
      </c>
      <c r="Z339" s="48">
        <f>SUMIFS(Source_Data!$H$3:$H$52586,Source_Data!$A$3:$A$52586,$B339,Source_Data!$E$3:$E$52586,Z$3)/$A339</f>
        <v>0.68970512253275107</v>
      </c>
      <c r="AA339" s="48">
        <f>SUMIFS(Source_Data!$H$3:$H$52586,Source_Data!$A$3:$A$52586,$B339,Source_Data!$E$3:$E$52586,AA$3)/$A339</f>
        <v>0.75639773862008741</v>
      </c>
    </row>
    <row r="340" spans="1:27" x14ac:dyDescent="0.25">
      <c r="A340" s="10">
        <f>INDEX(Installed_Capacity!$H$6:$S$11,MATCH(YEAR(B340),Installed_Capacity!$G$6:$G$11,0),MATCH(C340,Installed_Capacity!$H$5:$S$5,0))</f>
        <v>1145</v>
      </c>
      <c r="B340" s="1">
        <f>Date_List!A342</f>
        <v>44763</v>
      </c>
      <c r="C340" s="45">
        <f t="shared" si="6"/>
        <v>7</v>
      </c>
      <c r="D340" s="48">
        <f>SUMIFS(Source_Data!$H$3:$H$52586,Source_Data!$A$3:$A$52586,$B340,Source_Data!$E$3:$E$52586,D$3)/$A340</f>
        <v>0.27365651694323145</v>
      </c>
      <c r="E340" s="48">
        <f>SUMIFS(Source_Data!$H$3:$H$52586,Source_Data!$A$3:$A$52586,$B340,Source_Data!$E$3:$E$52586,E$3)/$A340</f>
        <v>0.16886313653275109</v>
      </c>
      <c r="F340" s="48">
        <f>SUMIFS(Source_Data!$H$3:$H$52586,Source_Data!$A$3:$A$52586,$B340,Source_Data!$E$3:$E$52586,F$3)/$A340</f>
        <v>0.11327813396331876</v>
      </c>
      <c r="G340" s="48">
        <f>SUMIFS(Source_Data!$H$3:$H$52586,Source_Data!$A$3:$A$52586,$B340,Source_Data!$E$3:$E$52586,G$3)/$A340</f>
        <v>0.11249709430917032</v>
      </c>
      <c r="H340" s="48">
        <f>SUMIFS(Source_Data!$H$3:$H$52586,Source_Data!$A$3:$A$52586,$B340,Source_Data!$E$3:$E$52586,H$3)/$A340</f>
        <v>6.0273584271615721E-2</v>
      </c>
      <c r="I340" s="48">
        <f>SUMIFS(Source_Data!$H$3:$H$52586,Source_Data!$A$3:$A$52586,$B340,Source_Data!$E$3:$E$52586,I$3)/$A340</f>
        <v>3.5807860289956334E-2</v>
      </c>
      <c r="J340" s="48">
        <f>SUMIFS(Source_Data!$H$3:$H$52586,Source_Data!$A$3:$A$52586,$B340,Source_Data!$E$3:$E$52586,J$3)/$A340</f>
        <v>2.5754326410480349E-2</v>
      </c>
      <c r="K340" s="48">
        <f>SUMIFS(Source_Data!$H$3:$H$52586,Source_Data!$A$3:$A$52586,$B340,Source_Data!$E$3:$E$52586,K$3)/$A340</f>
        <v>1.4680163821834062E-2</v>
      </c>
      <c r="L340" s="48">
        <f>SUMIFS(Source_Data!$H$3:$H$52586,Source_Data!$A$3:$A$52586,$B340,Source_Data!$E$3:$E$52586,L$3)/$A340</f>
        <v>1.7222942544104804E-2</v>
      </c>
      <c r="M340" s="48">
        <f>SUMIFS(Source_Data!$H$3:$H$52586,Source_Data!$A$3:$A$52586,$B340,Source_Data!$E$3:$E$52586,M$3)/$A340</f>
        <v>8.1481818794759825E-3</v>
      </c>
      <c r="N340" s="48">
        <f>SUMIFS(Source_Data!$H$3:$H$52586,Source_Data!$A$3:$A$52586,$B340,Source_Data!$E$3:$E$52586,N$3)/$A340</f>
        <v>5.2567466393013103E-3</v>
      </c>
      <c r="O340" s="48">
        <f>SUMIFS(Source_Data!$H$3:$H$52586,Source_Data!$A$3:$A$52586,$B340,Source_Data!$E$3:$E$52586,O$3)/$A340</f>
        <v>3.4934497811353708E-2</v>
      </c>
      <c r="P340" s="48">
        <f>SUMIFS(Source_Data!$H$3:$H$52586,Source_Data!$A$3:$A$52586,$B340,Source_Data!$E$3:$E$52586,P$3)/$A340</f>
        <v>7.3552654319650648E-2</v>
      </c>
      <c r="Q340" s="48">
        <f>SUMIFS(Source_Data!$H$3:$H$52586,Source_Data!$A$3:$A$52586,$B340,Source_Data!$E$3:$E$52586,Q$3)/$A340</f>
        <v>0.12831240210480349</v>
      </c>
      <c r="R340" s="48">
        <f>SUMIFS(Source_Data!$H$3:$H$52586,Source_Data!$A$3:$A$52586,$B340,Source_Data!$E$3:$E$52586,R$3)/$A340</f>
        <v>0.14737830744541486</v>
      </c>
      <c r="S340" s="48">
        <f>SUMIFS(Source_Data!$H$3:$H$52586,Source_Data!$A$3:$A$52586,$B340,Source_Data!$E$3:$E$52586,S$3)/$A340</f>
        <v>0.18592189159563319</v>
      </c>
      <c r="T340" s="48">
        <f>SUMIFS(Source_Data!$H$3:$H$52586,Source_Data!$A$3:$A$52586,$B340,Source_Data!$E$3:$E$52586,T$3)/$A340</f>
        <v>0.28959384789257642</v>
      </c>
      <c r="U340" s="48">
        <f>SUMIFS(Source_Data!$H$3:$H$52586,Source_Data!$A$3:$A$52586,$B340,Source_Data!$E$3:$E$52586,U$3)/$A340</f>
        <v>0.28521806213100437</v>
      </c>
      <c r="V340" s="48">
        <f>SUMIFS(Source_Data!$H$3:$H$52586,Source_Data!$A$3:$A$52586,$B340,Source_Data!$E$3:$E$52586,V$3)/$A340</f>
        <v>0.41795690277030567</v>
      </c>
      <c r="W340" s="48">
        <f>SUMIFS(Source_Data!$H$3:$H$52586,Source_Data!$A$3:$A$52586,$B340,Source_Data!$E$3:$E$52586,W$3)/$A340</f>
        <v>0.47771459455895199</v>
      </c>
      <c r="X340" s="48">
        <f>SUMIFS(Source_Data!$H$3:$H$52586,Source_Data!$A$3:$A$52586,$B340,Source_Data!$E$3:$E$52586,X$3)/$A340</f>
        <v>0.42129144641572053</v>
      </c>
      <c r="Y340" s="48">
        <f>SUMIFS(Source_Data!$H$3:$H$52586,Source_Data!$A$3:$A$52586,$B340,Source_Data!$E$3:$E$52586,Y$3)/$A340</f>
        <v>0.46108798872489087</v>
      </c>
      <c r="Z340" s="48">
        <f>SUMIFS(Source_Data!$H$3:$H$52586,Source_Data!$A$3:$A$52586,$B340,Source_Data!$E$3:$E$52586,Z$3)/$A340</f>
        <v>0.46479328681921395</v>
      </c>
      <c r="AA340" s="48">
        <f>SUMIFS(Source_Data!$H$3:$H$52586,Source_Data!$A$3:$A$52586,$B340,Source_Data!$E$3:$E$52586,AA$3)/$A340</f>
        <v>0.43728255583406117</v>
      </c>
    </row>
    <row r="341" spans="1:27" x14ac:dyDescent="0.25">
      <c r="A341" s="10">
        <f>INDEX(Installed_Capacity!$H$6:$S$11,MATCH(YEAR(B341),Installed_Capacity!$G$6:$G$11,0),MATCH(C341,Installed_Capacity!$H$5:$S$5,0))</f>
        <v>1145</v>
      </c>
      <c r="B341" s="1">
        <f>Date_List!A343</f>
        <v>44789</v>
      </c>
      <c r="C341" s="45">
        <f t="shared" si="6"/>
        <v>8</v>
      </c>
      <c r="D341" s="48">
        <f>SUMIFS(Source_Data!$H$3:$H$52586,Source_Data!$A$3:$A$52586,$B341,Source_Data!$E$3:$E$52586,D$3)/$A341</f>
        <v>0.37388893528384282</v>
      </c>
      <c r="E341" s="48">
        <f>SUMIFS(Source_Data!$H$3:$H$52586,Source_Data!$A$3:$A$52586,$B341,Source_Data!$E$3:$E$52586,E$3)/$A341</f>
        <v>0.28531125753275105</v>
      </c>
      <c r="F341" s="48">
        <f>SUMIFS(Source_Data!$H$3:$H$52586,Source_Data!$A$3:$A$52586,$B341,Source_Data!$E$3:$E$52586,F$3)/$A341</f>
        <v>0.24737065537554587</v>
      </c>
      <c r="G341" s="48">
        <f>SUMIFS(Source_Data!$H$3:$H$52586,Source_Data!$A$3:$A$52586,$B341,Source_Data!$E$3:$E$52586,G$3)/$A341</f>
        <v>0.22559413033449782</v>
      </c>
      <c r="H341" s="48">
        <f>SUMIFS(Source_Data!$H$3:$H$52586,Source_Data!$A$3:$A$52586,$B341,Source_Data!$E$3:$E$52586,H$3)/$A341</f>
        <v>0.11476542795720525</v>
      </c>
      <c r="I341" s="48">
        <f>SUMIFS(Source_Data!$H$3:$H$52586,Source_Data!$A$3:$A$52586,$B341,Source_Data!$E$3:$E$52586,I$3)/$A341</f>
        <v>3.9587719586899564E-2</v>
      </c>
      <c r="J341" s="48">
        <f>SUMIFS(Source_Data!$H$3:$H$52586,Source_Data!$A$3:$A$52586,$B341,Source_Data!$E$3:$E$52586,J$3)/$A341</f>
        <v>1.9286166240174672E-2</v>
      </c>
      <c r="K341" s="48">
        <f>SUMIFS(Source_Data!$H$3:$H$52586,Source_Data!$A$3:$A$52586,$B341,Source_Data!$E$3:$E$52586,K$3)/$A341</f>
        <v>4.2154301757205241E-2</v>
      </c>
      <c r="L341" s="48">
        <f>SUMIFS(Source_Data!$H$3:$H$52586,Source_Data!$A$3:$A$52586,$B341,Source_Data!$E$3:$E$52586,L$3)/$A341</f>
        <v>5.5684848262008736E-2</v>
      </c>
      <c r="M341" s="48">
        <f>SUMIFS(Source_Data!$H$3:$H$52586,Source_Data!$A$3:$A$52586,$B341,Source_Data!$E$3:$E$52586,M$3)/$A341</f>
        <v>0.13449781670131006</v>
      </c>
      <c r="N341" s="48">
        <f>SUMIFS(Source_Data!$H$3:$H$52586,Source_Data!$A$3:$A$52586,$B341,Source_Data!$E$3:$E$52586,N$3)/$A341</f>
        <v>0.12663755431528384</v>
      </c>
      <c r="O341" s="48">
        <f>SUMIFS(Source_Data!$H$3:$H$52586,Source_Data!$A$3:$A$52586,$B341,Source_Data!$E$3:$E$52586,O$3)/$A341</f>
        <v>0.12663755431965065</v>
      </c>
      <c r="P341" s="48">
        <f>SUMIFS(Source_Data!$H$3:$H$52586,Source_Data!$A$3:$A$52586,$B341,Source_Data!$E$3:$E$52586,P$3)/$A341</f>
        <v>0.14458125434497818</v>
      </c>
      <c r="Q341" s="48">
        <f>SUMIFS(Source_Data!$H$3:$H$52586,Source_Data!$A$3:$A$52586,$B341,Source_Data!$E$3:$E$52586,Q$3)/$A341</f>
        <v>0.13984305659650653</v>
      </c>
      <c r="R341" s="48">
        <f>SUMIFS(Source_Data!$H$3:$H$52586,Source_Data!$A$3:$A$52586,$B341,Source_Data!$E$3:$E$52586,R$3)/$A341</f>
        <v>0.17585750271091705</v>
      </c>
      <c r="S341" s="48">
        <f>SUMIFS(Source_Data!$H$3:$H$52586,Source_Data!$A$3:$A$52586,$B341,Source_Data!$E$3:$E$52586,S$3)/$A341</f>
        <v>0.2280384249449782</v>
      </c>
      <c r="T341" s="48">
        <f>SUMIFS(Source_Data!$H$3:$H$52586,Source_Data!$A$3:$A$52586,$B341,Source_Data!$E$3:$E$52586,T$3)/$A341</f>
        <v>0.32863285484716154</v>
      </c>
      <c r="U341" s="48">
        <f>SUMIFS(Source_Data!$H$3:$H$52586,Source_Data!$A$3:$A$52586,$B341,Source_Data!$E$3:$E$52586,U$3)/$A341</f>
        <v>0.37503138780960699</v>
      </c>
      <c r="V341" s="48">
        <f>SUMIFS(Source_Data!$H$3:$H$52586,Source_Data!$A$3:$A$52586,$B341,Source_Data!$E$3:$E$52586,V$3)/$A341</f>
        <v>0.40715832372314409</v>
      </c>
      <c r="W341" s="48">
        <f>SUMIFS(Source_Data!$H$3:$H$52586,Source_Data!$A$3:$A$52586,$B341,Source_Data!$E$3:$E$52586,W$3)/$A341</f>
        <v>0.36431490884628825</v>
      </c>
      <c r="X341" s="48">
        <f>SUMIFS(Source_Data!$H$3:$H$52586,Source_Data!$A$3:$A$52586,$B341,Source_Data!$E$3:$E$52586,X$3)/$A341</f>
        <v>0.30864532600873362</v>
      </c>
      <c r="Y341" s="48">
        <f>SUMIFS(Source_Data!$H$3:$H$52586,Source_Data!$A$3:$A$52586,$B341,Source_Data!$E$3:$E$52586,Y$3)/$A341</f>
        <v>0.21447783294235809</v>
      </c>
      <c r="Z341" s="48">
        <f>SUMIFS(Source_Data!$H$3:$H$52586,Source_Data!$A$3:$A$52586,$B341,Source_Data!$E$3:$E$52586,Z$3)/$A341</f>
        <v>0.14622151653100438</v>
      </c>
      <c r="AA341" s="48">
        <f>SUMIFS(Source_Data!$H$3:$H$52586,Source_Data!$A$3:$A$52586,$B341,Source_Data!$E$3:$E$52586,AA$3)/$A341</f>
        <v>0.12715452671266378</v>
      </c>
    </row>
    <row r="342" spans="1:27" x14ac:dyDescent="0.25">
      <c r="A342" s="10">
        <f>INDEX(Installed_Capacity!$H$6:$S$11,MATCH(YEAR(B342),Installed_Capacity!$G$6:$G$11,0),MATCH(C342,Installed_Capacity!$H$5:$S$5,0))</f>
        <v>1145</v>
      </c>
      <c r="B342" s="1">
        <f>Date_List!A344</f>
        <v>44804</v>
      </c>
      <c r="C342" s="45">
        <f t="shared" si="6"/>
        <v>8</v>
      </c>
      <c r="D342" s="48">
        <f>SUMIFS(Source_Data!$H$3:$H$52586,Source_Data!$A$3:$A$52586,$B342,Source_Data!$E$3:$E$52586,D$3)/$A342</f>
        <v>3.7409837797379913E-2</v>
      </c>
      <c r="E342" s="48">
        <f>SUMIFS(Source_Data!$H$3:$H$52586,Source_Data!$A$3:$A$52586,$B342,Source_Data!$E$3:$E$52586,E$3)/$A342</f>
        <v>4.3668122315283844E-2</v>
      </c>
      <c r="F342" s="48">
        <f>SUMIFS(Source_Data!$H$3:$H$52586,Source_Data!$A$3:$A$52586,$B342,Source_Data!$E$3:$E$52586,F$3)/$A342</f>
        <v>3.4061135299563318E-2</v>
      </c>
      <c r="G342" s="48">
        <f>SUMIFS(Source_Data!$H$3:$H$52586,Source_Data!$A$3:$A$52586,$B342,Source_Data!$E$3:$E$52586,G$3)/$A342</f>
        <v>3.9301310043668124E-2</v>
      </c>
      <c r="H342" s="48">
        <f>SUMIFS(Source_Data!$H$3:$H$52586,Source_Data!$A$3:$A$52586,$B342,Source_Data!$E$3:$E$52586,H$3)/$A342</f>
        <v>4.4541484710043669E-2</v>
      </c>
      <c r="I342" s="48">
        <f>SUMIFS(Source_Data!$H$3:$H$52586,Source_Data!$A$3:$A$52586,$B342,Source_Data!$E$3:$E$52586,I$3)/$A342</f>
        <v>5.3275109159825328E-2</v>
      </c>
      <c r="J342" s="48">
        <f>SUMIFS(Source_Data!$H$3:$H$52586,Source_Data!$A$3:$A$52586,$B342,Source_Data!$E$3:$E$52586,J$3)/$A342</f>
        <v>7.4590831442794756E-2</v>
      </c>
      <c r="K342" s="48">
        <f>SUMIFS(Source_Data!$H$3:$H$52586,Source_Data!$A$3:$A$52586,$B342,Source_Data!$E$3:$E$52586,K$3)/$A342</f>
        <v>7.542937761746725E-2</v>
      </c>
      <c r="L342" s="48">
        <f>SUMIFS(Source_Data!$H$3:$H$52586,Source_Data!$A$3:$A$52586,$B342,Source_Data!$E$3:$E$52586,L$3)/$A342</f>
        <v>0.11456995584454148</v>
      </c>
      <c r="M342" s="48">
        <f>SUMIFS(Source_Data!$H$3:$H$52586,Source_Data!$A$3:$A$52586,$B342,Source_Data!$E$3:$E$52586,M$3)/$A342</f>
        <v>0.13105499650043667</v>
      </c>
      <c r="N342" s="48">
        <f>SUMIFS(Source_Data!$H$3:$H$52586,Source_Data!$A$3:$A$52586,$B342,Source_Data!$E$3:$E$52586,N$3)/$A342</f>
        <v>0.13846447616244542</v>
      </c>
      <c r="O342" s="48">
        <f>SUMIFS(Source_Data!$H$3:$H$52586,Source_Data!$A$3:$A$52586,$B342,Source_Data!$E$3:$E$52586,O$3)/$A342</f>
        <v>9.6811735981659389E-2</v>
      </c>
      <c r="P342" s="48">
        <f>SUMIFS(Source_Data!$H$3:$H$52586,Source_Data!$A$3:$A$52586,$B342,Source_Data!$E$3:$E$52586,P$3)/$A342</f>
        <v>0.16207609392139738</v>
      </c>
      <c r="Q342" s="48">
        <f>SUMIFS(Source_Data!$H$3:$H$52586,Source_Data!$A$3:$A$52586,$B342,Source_Data!$E$3:$E$52586,Q$3)/$A342</f>
        <v>0.14154797538951966</v>
      </c>
      <c r="R342" s="48">
        <f>SUMIFS(Source_Data!$H$3:$H$52586,Source_Data!$A$3:$A$52586,$B342,Source_Data!$E$3:$E$52586,R$3)/$A342</f>
        <v>8.1315383214847159E-2</v>
      </c>
      <c r="S342" s="48">
        <f>SUMIFS(Source_Data!$H$3:$H$52586,Source_Data!$A$3:$A$52586,$B342,Source_Data!$E$3:$E$52586,S$3)/$A342</f>
        <v>0.16019021533624453</v>
      </c>
      <c r="T342" s="48">
        <f>SUMIFS(Source_Data!$H$3:$H$52586,Source_Data!$A$3:$A$52586,$B342,Source_Data!$E$3:$E$52586,T$3)/$A342</f>
        <v>0.23422162171703056</v>
      </c>
      <c r="U342" s="48">
        <f>SUMIFS(Source_Data!$H$3:$H$52586,Source_Data!$A$3:$A$52586,$B342,Source_Data!$E$3:$E$52586,U$3)/$A342</f>
        <v>0.33651329117030565</v>
      </c>
      <c r="V342" s="48">
        <f>SUMIFS(Source_Data!$H$3:$H$52586,Source_Data!$A$3:$A$52586,$B342,Source_Data!$E$3:$E$52586,V$3)/$A342</f>
        <v>0.28960443050917029</v>
      </c>
      <c r="W342" s="48">
        <f>SUMIFS(Source_Data!$H$3:$H$52586,Source_Data!$A$3:$A$52586,$B342,Source_Data!$E$3:$E$52586,W$3)/$A342</f>
        <v>0.15861060645152839</v>
      </c>
      <c r="X342" s="48">
        <f>SUMIFS(Source_Data!$H$3:$H$52586,Source_Data!$A$3:$A$52586,$B342,Source_Data!$E$3:$E$52586,X$3)/$A342</f>
        <v>6.002437536593886E-2</v>
      </c>
      <c r="Y342" s="48">
        <f>SUMIFS(Source_Data!$H$3:$H$52586,Source_Data!$A$3:$A$52586,$B342,Source_Data!$E$3:$E$52586,Y$3)/$A342</f>
        <v>1.6223244902183406E-2</v>
      </c>
      <c r="Z342" s="48">
        <f>SUMIFS(Source_Data!$H$3:$H$52586,Source_Data!$A$3:$A$52586,$B342,Source_Data!$E$3:$E$52586,Z$3)/$A342</f>
        <v>4.3668122209606988E-3</v>
      </c>
      <c r="AA342" s="48">
        <f>SUMIFS(Source_Data!$H$3:$H$52586,Source_Data!$A$3:$A$52586,$B342,Source_Data!$E$3:$E$52586,AA$3)/$A342</f>
        <v>6.1136320148471616E-3</v>
      </c>
    </row>
    <row r="343" spans="1:27" x14ac:dyDescent="0.25">
      <c r="A343" s="10">
        <f>INDEX(Installed_Capacity!$H$6:$S$11,MATCH(YEAR(B343),Installed_Capacity!$G$6:$G$11,0),MATCH(C343,Installed_Capacity!$H$5:$S$5,0))</f>
        <v>1145</v>
      </c>
      <c r="B343" s="1">
        <f>Date_List!A345</f>
        <v>44788</v>
      </c>
      <c r="C343" s="45">
        <f t="shared" si="6"/>
        <v>8</v>
      </c>
      <c r="D343" s="48">
        <f>SUMIFS(Source_Data!$H$3:$H$52586,Source_Data!$A$3:$A$52586,$B343,Source_Data!$E$3:$E$52586,D$3)/$A343</f>
        <v>0.37388328499563322</v>
      </c>
      <c r="E343" s="48">
        <f>SUMIFS(Source_Data!$H$3:$H$52586,Source_Data!$A$3:$A$52586,$B343,Source_Data!$E$3:$E$52586,E$3)/$A343</f>
        <v>0.40386529406288207</v>
      </c>
      <c r="F343" s="48">
        <f>SUMIFS(Source_Data!$H$3:$H$52586,Source_Data!$A$3:$A$52586,$B343,Source_Data!$E$3:$E$52586,F$3)/$A343</f>
        <v>0.36864042789344981</v>
      </c>
      <c r="G343" s="48">
        <f>SUMIFS(Source_Data!$H$3:$H$52586,Source_Data!$A$3:$A$52586,$B343,Source_Data!$E$3:$E$52586,G$3)/$A343</f>
        <v>0.32174469848908299</v>
      </c>
      <c r="H343" s="48">
        <f>SUMIFS(Source_Data!$H$3:$H$52586,Source_Data!$A$3:$A$52586,$B343,Source_Data!$E$3:$E$52586,H$3)/$A343</f>
        <v>0.27379367689432316</v>
      </c>
      <c r="I343" s="48">
        <f>SUMIFS(Source_Data!$H$3:$H$52586,Source_Data!$A$3:$A$52586,$B343,Source_Data!$E$3:$E$52586,I$3)/$A343</f>
        <v>0.21676513505240175</v>
      </c>
      <c r="J343" s="48">
        <f>SUMIFS(Source_Data!$H$3:$H$52586,Source_Data!$A$3:$A$52586,$B343,Source_Data!$E$3:$E$52586,J$3)/$A343</f>
        <v>0.20408887317903932</v>
      </c>
      <c r="K343" s="48">
        <f>SUMIFS(Source_Data!$H$3:$H$52586,Source_Data!$A$3:$A$52586,$B343,Source_Data!$E$3:$E$52586,K$3)/$A343</f>
        <v>0.20736599976244541</v>
      </c>
      <c r="L343" s="48">
        <f>SUMIFS(Source_Data!$H$3:$H$52586,Source_Data!$A$3:$A$52586,$B343,Source_Data!$E$3:$E$52586,L$3)/$A343</f>
        <v>0.1534279385956332</v>
      </c>
      <c r="M343" s="48">
        <f>SUMIFS(Source_Data!$H$3:$H$52586,Source_Data!$A$3:$A$52586,$B343,Source_Data!$E$3:$E$52586,M$3)/$A343</f>
        <v>0.17105304657379913</v>
      </c>
      <c r="N343" s="48">
        <f>SUMIFS(Source_Data!$H$3:$H$52586,Source_Data!$A$3:$A$52586,$B343,Source_Data!$E$3:$E$52586,N$3)/$A343</f>
        <v>0.15493232921310043</v>
      </c>
      <c r="O343" s="48">
        <f>SUMIFS(Source_Data!$H$3:$H$52586,Source_Data!$A$3:$A$52586,$B343,Source_Data!$E$3:$E$52586,O$3)/$A343</f>
        <v>0.11928495669868995</v>
      </c>
      <c r="P343" s="48">
        <f>SUMIFS(Source_Data!$H$3:$H$52586,Source_Data!$A$3:$A$52586,$B343,Source_Data!$E$3:$E$52586,P$3)/$A343</f>
        <v>8.0234688907423593E-2</v>
      </c>
      <c r="Q343" s="48">
        <f>SUMIFS(Source_Data!$H$3:$H$52586,Source_Data!$A$3:$A$52586,$B343,Source_Data!$E$3:$E$52586,Q$3)/$A343</f>
        <v>8.6335102689956339E-2</v>
      </c>
      <c r="R343" s="48">
        <f>SUMIFS(Source_Data!$H$3:$H$52586,Source_Data!$A$3:$A$52586,$B343,Source_Data!$E$3:$E$52586,R$3)/$A343</f>
        <v>0.11615946407860261</v>
      </c>
      <c r="S343" s="48">
        <f>SUMIFS(Source_Data!$H$3:$H$52586,Source_Data!$A$3:$A$52586,$B343,Source_Data!$E$3:$E$52586,S$3)/$A343</f>
        <v>0.17991817791266376</v>
      </c>
      <c r="T343" s="48">
        <f>SUMIFS(Source_Data!$H$3:$H$52586,Source_Data!$A$3:$A$52586,$B343,Source_Data!$E$3:$E$52586,T$3)/$A343</f>
        <v>0.27530553450655021</v>
      </c>
      <c r="U343" s="48">
        <f>SUMIFS(Source_Data!$H$3:$H$52586,Source_Data!$A$3:$A$52586,$B343,Source_Data!$E$3:$E$52586,U$3)/$A343</f>
        <v>0.33646698344978165</v>
      </c>
      <c r="V343" s="48">
        <f>SUMIFS(Source_Data!$H$3:$H$52586,Source_Data!$A$3:$A$52586,$B343,Source_Data!$E$3:$E$52586,V$3)/$A343</f>
        <v>0.36922642439301312</v>
      </c>
      <c r="W343" s="48">
        <f>SUMIFS(Source_Data!$H$3:$H$52586,Source_Data!$A$3:$A$52586,$B343,Source_Data!$E$3:$E$52586,W$3)/$A343</f>
        <v>0.45874089579039301</v>
      </c>
      <c r="X343" s="48">
        <f>SUMIFS(Source_Data!$H$3:$H$52586,Source_Data!$A$3:$A$52586,$B343,Source_Data!$E$3:$E$52586,X$3)/$A343</f>
        <v>0.57564231712663749</v>
      </c>
      <c r="Y343" s="48">
        <f>SUMIFS(Source_Data!$H$3:$H$52586,Source_Data!$A$3:$A$52586,$B343,Source_Data!$E$3:$E$52586,Y$3)/$A343</f>
        <v>0.55293254902969435</v>
      </c>
      <c r="Z343" s="48">
        <f>SUMIFS(Source_Data!$H$3:$H$52586,Source_Data!$A$3:$A$52586,$B343,Source_Data!$E$3:$E$52586,Z$3)/$A343</f>
        <v>0.47405049334497823</v>
      </c>
      <c r="AA343" s="48">
        <f>SUMIFS(Source_Data!$H$3:$H$52586,Source_Data!$A$3:$A$52586,$B343,Source_Data!$E$3:$E$52586,AA$3)/$A343</f>
        <v>0.43059089624890834</v>
      </c>
    </row>
    <row r="344" spans="1:27" x14ac:dyDescent="0.25">
      <c r="A344" s="10">
        <f>INDEX(Installed_Capacity!$H$6:$S$11,MATCH(YEAR(B344),Installed_Capacity!$G$6:$G$11,0),MATCH(C344,Installed_Capacity!$H$5:$S$5,0))</f>
        <v>1145</v>
      </c>
      <c r="B344" s="1">
        <f>Date_List!A346</f>
        <v>44790</v>
      </c>
      <c r="C344" s="45">
        <f t="shared" si="6"/>
        <v>8</v>
      </c>
      <c r="D344" s="48">
        <f>SUMIFS(Source_Data!$H$3:$H$52586,Source_Data!$A$3:$A$52586,$B344,Source_Data!$E$3:$E$52586,D$3)/$A344</f>
        <v>9.957691066812227E-2</v>
      </c>
      <c r="E344" s="48">
        <f>SUMIFS(Source_Data!$H$3:$H$52586,Source_Data!$A$3:$A$52586,$B344,Source_Data!$E$3:$E$52586,E$3)/$A344</f>
        <v>6.2720807275109161E-2</v>
      </c>
      <c r="F344" s="48">
        <f>SUMIFS(Source_Data!$H$3:$H$52586,Source_Data!$A$3:$A$52586,$B344,Source_Data!$E$3:$E$52586,F$3)/$A344</f>
        <v>0.13545770154585154</v>
      </c>
      <c r="G344" s="48">
        <f>SUMIFS(Source_Data!$H$3:$H$52586,Source_Data!$A$3:$A$52586,$B344,Source_Data!$E$3:$E$52586,G$3)/$A344</f>
        <v>0.21242905336419216</v>
      </c>
      <c r="H344" s="48">
        <f>SUMIFS(Source_Data!$H$3:$H$52586,Source_Data!$A$3:$A$52586,$B344,Source_Data!$E$3:$E$52586,H$3)/$A344</f>
        <v>0.26235971831441046</v>
      </c>
      <c r="I344" s="48">
        <f>SUMIFS(Source_Data!$H$3:$H$52586,Source_Data!$A$3:$A$52586,$B344,Source_Data!$E$3:$E$52586,I$3)/$A344</f>
        <v>0.31691491760698687</v>
      </c>
      <c r="J344" s="48">
        <f>SUMIFS(Source_Data!$H$3:$H$52586,Source_Data!$A$3:$A$52586,$B344,Source_Data!$E$3:$E$52586,J$3)/$A344</f>
        <v>0.26781063623580786</v>
      </c>
      <c r="K344" s="48">
        <f>SUMIFS(Source_Data!$H$3:$H$52586,Source_Data!$A$3:$A$52586,$B344,Source_Data!$E$3:$E$52586,K$3)/$A344</f>
        <v>0.20606282240174673</v>
      </c>
      <c r="L344" s="48">
        <f>SUMIFS(Source_Data!$H$3:$H$52586,Source_Data!$A$3:$A$52586,$B344,Source_Data!$E$3:$E$52586,L$3)/$A344</f>
        <v>0.15351394138515284</v>
      </c>
      <c r="M344" s="48">
        <f>SUMIFS(Source_Data!$H$3:$H$52586,Source_Data!$A$3:$A$52586,$B344,Source_Data!$E$3:$E$52586,M$3)/$A344</f>
        <v>0.1071454311371179</v>
      </c>
      <c r="N344" s="48">
        <f>SUMIFS(Source_Data!$H$3:$H$52586,Source_Data!$A$3:$A$52586,$B344,Source_Data!$E$3:$E$52586,N$3)/$A344</f>
        <v>8.339805200524017E-2</v>
      </c>
      <c r="O344" s="48">
        <f>SUMIFS(Source_Data!$H$3:$H$52586,Source_Data!$A$3:$A$52586,$B344,Source_Data!$E$3:$E$52586,O$3)/$A344</f>
        <v>8.200861184279476E-2</v>
      </c>
      <c r="P344" s="48">
        <f>SUMIFS(Source_Data!$H$3:$H$52586,Source_Data!$A$3:$A$52586,$B344,Source_Data!$E$3:$E$52586,P$3)/$A344</f>
        <v>9.3326816373799124E-2</v>
      </c>
      <c r="Q344" s="48">
        <f>SUMIFS(Source_Data!$H$3:$H$52586,Source_Data!$A$3:$A$52586,$B344,Source_Data!$E$3:$E$52586,Q$3)/$A344</f>
        <v>0.11302499228471616</v>
      </c>
      <c r="R344" s="48">
        <f>SUMIFS(Source_Data!$H$3:$H$52586,Source_Data!$A$3:$A$52586,$B344,Source_Data!$E$3:$E$52586,R$3)/$A344</f>
        <v>0.16480829880349346</v>
      </c>
      <c r="S344" s="48">
        <f>SUMIFS(Source_Data!$H$3:$H$52586,Source_Data!$A$3:$A$52586,$B344,Source_Data!$E$3:$E$52586,S$3)/$A344</f>
        <v>0.21855365395021834</v>
      </c>
      <c r="T344" s="48">
        <f>SUMIFS(Source_Data!$H$3:$H$52586,Source_Data!$A$3:$A$52586,$B344,Source_Data!$E$3:$E$52586,T$3)/$A344</f>
        <v>0.29737375361834062</v>
      </c>
      <c r="U344" s="48">
        <f>SUMIFS(Source_Data!$H$3:$H$52586,Source_Data!$A$3:$A$52586,$B344,Source_Data!$E$3:$E$52586,U$3)/$A344</f>
        <v>0.36725492627074235</v>
      </c>
      <c r="V344" s="48">
        <f>SUMIFS(Source_Data!$H$3:$H$52586,Source_Data!$A$3:$A$52586,$B344,Source_Data!$E$3:$E$52586,V$3)/$A344</f>
        <v>0.41789229678602619</v>
      </c>
      <c r="W344" s="48">
        <f>SUMIFS(Source_Data!$H$3:$H$52586,Source_Data!$A$3:$A$52586,$B344,Source_Data!$E$3:$E$52586,W$3)/$A344</f>
        <v>0.29157007872751095</v>
      </c>
      <c r="X344" s="48">
        <f>SUMIFS(Source_Data!$H$3:$H$52586,Source_Data!$A$3:$A$52586,$B344,Source_Data!$E$3:$E$52586,X$3)/$A344</f>
        <v>0.23972748715021833</v>
      </c>
      <c r="Y344" s="48">
        <f>SUMIFS(Source_Data!$H$3:$H$52586,Source_Data!$A$3:$A$52586,$B344,Source_Data!$E$3:$E$52586,Y$3)/$A344</f>
        <v>0.45314510346026199</v>
      </c>
      <c r="Z344" s="48">
        <f>SUMIFS(Source_Data!$H$3:$H$52586,Source_Data!$A$3:$A$52586,$B344,Source_Data!$E$3:$E$52586,Z$3)/$A344</f>
        <v>0.46335720206986897</v>
      </c>
      <c r="AA344" s="48">
        <f>SUMIFS(Source_Data!$H$3:$H$52586,Source_Data!$A$3:$A$52586,$B344,Source_Data!$E$3:$E$52586,AA$3)/$A344</f>
        <v>0.24602346905414849</v>
      </c>
    </row>
    <row r="345" spans="1:27" x14ac:dyDescent="0.25">
      <c r="A345" s="10">
        <f>INDEX(Installed_Capacity!$H$6:$S$11,MATCH(YEAR(B345),Installed_Capacity!$G$6:$G$11,0),MATCH(C345,Installed_Capacity!$H$5:$S$5,0))</f>
        <v>1145</v>
      </c>
      <c r="B345" s="1">
        <f>Date_List!A347</f>
        <v>44796</v>
      </c>
      <c r="C345" s="45">
        <f t="shared" si="6"/>
        <v>8</v>
      </c>
      <c r="D345" s="48">
        <f>SUMIFS(Source_Data!$H$3:$H$52586,Source_Data!$A$3:$A$52586,$B345,Source_Data!$E$3:$E$52586,D$3)/$A345</f>
        <v>8.384279469519651E-2</v>
      </c>
      <c r="E345" s="48">
        <f>SUMIFS(Source_Data!$H$3:$H$52586,Source_Data!$A$3:$A$52586,$B345,Source_Data!$E$3:$E$52586,E$3)/$A345</f>
        <v>7.7729257720524011E-2</v>
      </c>
      <c r="F345" s="48">
        <f>SUMIFS(Source_Data!$H$3:$H$52586,Source_Data!$A$3:$A$52586,$B345,Source_Data!$E$3:$E$52586,F$3)/$A345</f>
        <v>9.5196506550218343E-2</v>
      </c>
      <c r="G345" s="48">
        <f>SUMIFS(Source_Data!$H$3:$H$52586,Source_Data!$A$3:$A$52586,$B345,Source_Data!$E$3:$E$52586,G$3)/$A345</f>
        <v>0.12139738</v>
      </c>
      <c r="H345" s="48">
        <f>SUMIFS(Source_Data!$H$3:$H$52586,Source_Data!$A$3:$A$52586,$B345,Source_Data!$E$3:$E$52586,H$3)/$A345</f>
        <v>9.6507303274235803E-2</v>
      </c>
      <c r="I345" s="48">
        <f>SUMIFS(Source_Data!$H$3:$H$52586,Source_Data!$A$3:$A$52586,$B345,Source_Data!$E$3:$E$52586,I$3)/$A345</f>
        <v>9.2280330279475992E-2</v>
      </c>
      <c r="J345" s="48">
        <f>SUMIFS(Source_Data!$H$3:$H$52586,Source_Data!$A$3:$A$52586,$B345,Source_Data!$E$3:$E$52586,J$3)/$A345</f>
        <v>9.1432180048908296E-2</v>
      </c>
      <c r="K345" s="48">
        <f>SUMIFS(Source_Data!$H$3:$H$52586,Source_Data!$A$3:$A$52586,$B345,Source_Data!$E$3:$E$52586,K$3)/$A345</f>
        <v>3.7269444632314408E-2</v>
      </c>
      <c r="L345" s="48">
        <f>SUMIFS(Source_Data!$H$3:$H$52586,Source_Data!$A$3:$A$52586,$B345,Source_Data!$E$3:$E$52586,L$3)/$A345</f>
        <v>8.6383742716157202E-3</v>
      </c>
      <c r="M345" s="48">
        <f>SUMIFS(Source_Data!$H$3:$H$52586,Source_Data!$A$3:$A$52586,$B345,Source_Data!$E$3:$E$52586,M$3)/$A345</f>
        <v>1.3973799124017467E-2</v>
      </c>
      <c r="N345" s="48">
        <f>SUMIFS(Source_Data!$H$3:$H$52586,Source_Data!$A$3:$A$52586,$B345,Source_Data!$E$3:$E$52586,N$3)/$A345</f>
        <v>3.4934497755458515E-3</v>
      </c>
      <c r="O345" s="48">
        <f>SUMIFS(Source_Data!$H$3:$H$52586,Source_Data!$A$3:$A$52586,$B345,Source_Data!$E$3:$E$52586,O$3)/$A345</f>
        <v>3.4934497790393014E-3</v>
      </c>
      <c r="P345" s="48">
        <f>SUMIFS(Source_Data!$H$3:$H$52586,Source_Data!$A$3:$A$52586,$B345,Source_Data!$E$3:$E$52586,P$3)/$A345</f>
        <v>5.2401746681222704E-3</v>
      </c>
      <c r="Q345" s="48">
        <f>SUMIFS(Source_Data!$H$3:$H$52586,Source_Data!$A$3:$A$52586,$B345,Source_Data!$E$3:$E$52586,Q$3)/$A345</f>
        <v>1.048034933537118E-2</v>
      </c>
      <c r="R345" s="48">
        <f>SUMIFS(Source_Data!$H$3:$H$52586,Source_Data!$A$3:$A$52586,$B345,Source_Data!$E$3:$E$52586,R$3)/$A345</f>
        <v>2.3580785996506551E-2</v>
      </c>
      <c r="S345" s="48">
        <f>SUMIFS(Source_Data!$H$3:$H$52586,Source_Data!$A$3:$A$52586,$B345,Source_Data!$E$3:$E$52586,S$3)/$A345</f>
        <v>3.3187772910917034E-2</v>
      </c>
      <c r="T345" s="48">
        <f>SUMIFS(Source_Data!$H$3:$H$52586,Source_Data!$A$3:$A$52586,$B345,Source_Data!$E$3:$E$52586,T$3)/$A345</f>
        <v>0.15807860268995633</v>
      </c>
      <c r="U345" s="48">
        <f>SUMIFS(Source_Data!$H$3:$H$52586,Source_Data!$A$3:$A$52586,$B345,Source_Data!$E$3:$E$52586,U$3)/$A345</f>
        <v>0.11269654946026202</v>
      </c>
      <c r="V345" s="48">
        <f>SUMIFS(Source_Data!$H$3:$H$52586,Source_Data!$A$3:$A$52586,$B345,Source_Data!$E$3:$E$52586,V$3)/$A345</f>
        <v>8.5589591078602631E-2</v>
      </c>
      <c r="W345" s="48">
        <f>SUMIFS(Source_Data!$H$3:$H$52586,Source_Data!$A$3:$A$52586,$B345,Source_Data!$E$3:$E$52586,W$3)/$A345</f>
        <v>0.12412157766550218</v>
      </c>
      <c r="X345" s="48">
        <f>SUMIFS(Source_Data!$H$3:$H$52586,Source_Data!$A$3:$A$52586,$B345,Source_Data!$E$3:$E$52586,X$3)/$A345</f>
        <v>0.17638572920524018</v>
      </c>
      <c r="Y345" s="48">
        <f>SUMIFS(Source_Data!$H$3:$H$52586,Source_Data!$A$3:$A$52586,$B345,Source_Data!$E$3:$E$52586,Y$3)/$A345</f>
        <v>0.30969054954585151</v>
      </c>
      <c r="Z345" s="48">
        <f>SUMIFS(Source_Data!$H$3:$H$52586,Source_Data!$A$3:$A$52586,$B345,Source_Data!$E$3:$E$52586,Z$3)/$A345</f>
        <v>0.38747510597379914</v>
      </c>
      <c r="AA345" s="48">
        <f>SUMIFS(Source_Data!$H$3:$H$52586,Source_Data!$A$3:$A$52586,$B345,Source_Data!$E$3:$E$52586,AA$3)/$A345</f>
        <v>0.33246259594410477</v>
      </c>
    </row>
    <row r="346" spans="1:27" x14ac:dyDescent="0.25">
      <c r="A346" s="10">
        <f>INDEX(Installed_Capacity!$H$6:$S$11,MATCH(YEAR(B346),Installed_Capacity!$G$6:$G$11,0),MATCH(C346,Installed_Capacity!$H$5:$S$5,0))</f>
        <v>1145</v>
      </c>
      <c r="B346" s="1">
        <f>Date_List!A348</f>
        <v>44810</v>
      </c>
      <c r="C346" s="45">
        <f t="shared" si="6"/>
        <v>9</v>
      </c>
      <c r="D346" s="48">
        <f>SUMIFS(Source_Data!$H$3:$H$52586,Source_Data!$A$3:$A$52586,$B346,Source_Data!$E$3:$E$52586,D$3)/$A346</f>
        <v>4.9005295407860264E-2</v>
      </c>
      <c r="E346" s="48">
        <f>SUMIFS(Source_Data!$H$3:$H$52586,Source_Data!$A$3:$A$52586,$B346,Source_Data!$E$3:$E$52586,E$3)/$A346</f>
        <v>9.0428248969432315E-2</v>
      </c>
      <c r="F346" s="48">
        <f>SUMIFS(Source_Data!$H$3:$H$52586,Source_Data!$A$3:$A$52586,$B346,Source_Data!$E$3:$E$52586,F$3)/$A346</f>
        <v>0.18391911409868997</v>
      </c>
      <c r="G346" s="48">
        <f>SUMIFS(Source_Data!$H$3:$H$52586,Source_Data!$A$3:$A$52586,$B346,Source_Data!$E$3:$E$52586,G$3)/$A346</f>
        <v>0.19698828518602621</v>
      </c>
      <c r="H346" s="48">
        <f>SUMIFS(Source_Data!$H$3:$H$52586,Source_Data!$A$3:$A$52586,$B346,Source_Data!$E$3:$E$52586,H$3)/$A346</f>
        <v>0.14407863603580787</v>
      </c>
      <c r="I346" s="48">
        <f>SUMIFS(Source_Data!$H$3:$H$52586,Source_Data!$A$3:$A$52586,$B346,Source_Data!$E$3:$E$52586,I$3)/$A346</f>
        <v>6.5273006868995634E-2</v>
      </c>
      <c r="J346" s="48">
        <f>SUMIFS(Source_Data!$H$3:$H$52586,Source_Data!$A$3:$A$52586,$B346,Source_Data!$E$3:$E$52586,J$3)/$A346</f>
        <v>4.9618307088209607E-2</v>
      </c>
      <c r="K346" s="48">
        <f>SUMIFS(Source_Data!$H$3:$H$52586,Source_Data!$A$3:$A$52586,$B346,Source_Data!$E$3:$E$52586,K$3)/$A346</f>
        <v>3.8151571929257645E-2</v>
      </c>
      <c r="L346" s="48">
        <f>SUMIFS(Source_Data!$H$3:$H$52586,Source_Data!$A$3:$A$52586,$B346,Source_Data!$E$3:$E$52586,L$3)/$A346</f>
        <v>6.4026603531877724E-2</v>
      </c>
      <c r="M346" s="48">
        <f>SUMIFS(Source_Data!$H$3:$H$52586,Source_Data!$A$3:$A$52586,$B346,Source_Data!$E$3:$E$52586,M$3)/$A346</f>
        <v>8.5586645187772925E-2</v>
      </c>
      <c r="N346" s="48">
        <f>SUMIFS(Source_Data!$H$3:$H$52586,Source_Data!$A$3:$A$52586,$B346,Source_Data!$E$3:$E$52586,N$3)/$A346</f>
        <v>4.7426861639301314E-2</v>
      </c>
      <c r="O346" s="48">
        <f>SUMIFS(Source_Data!$H$3:$H$52586,Source_Data!$A$3:$A$52586,$B346,Source_Data!$E$3:$E$52586,O$3)/$A346</f>
        <v>1.0659066749344978E-2</v>
      </c>
      <c r="P346" s="48">
        <f>SUMIFS(Source_Data!$H$3:$H$52586,Source_Data!$A$3:$A$52586,$B346,Source_Data!$E$3:$E$52586,P$3)/$A346</f>
        <v>3.0082080034934495E-3</v>
      </c>
      <c r="Q346" s="48">
        <f>SUMIFS(Source_Data!$H$3:$H$52586,Source_Data!$A$3:$A$52586,$B346,Source_Data!$E$3:$E$52586,Q$3)/$A346</f>
        <v>9.6069869030567696E-3</v>
      </c>
      <c r="R346" s="48">
        <f>SUMIFS(Source_Data!$H$3:$H$52586,Source_Data!$A$3:$A$52586,$B346,Source_Data!$E$3:$E$52586,R$3)/$A346</f>
        <v>3.9301310062008731E-2</v>
      </c>
      <c r="S346" s="48">
        <f>SUMIFS(Source_Data!$H$3:$H$52586,Source_Data!$A$3:$A$52586,$B346,Source_Data!$E$3:$E$52586,S$3)/$A346</f>
        <v>0.11091703057554586</v>
      </c>
      <c r="T346" s="48">
        <f>SUMIFS(Source_Data!$H$3:$H$52586,Source_Data!$A$3:$A$52586,$B346,Source_Data!$E$3:$E$52586,T$3)/$A346</f>
        <v>0.17816593888209606</v>
      </c>
      <c r="U346" s="48">
        <f>SUMIFS(Source_Data!$H$3:$H$52586,Source_Data!$A$3:$A$52586,$B346,Source_Data!$E$3:$E$52586,U$3)/$A346</f>
        <v>0.23241727230567685</v>
      </c>
      <c r="V346" s="48">
        <f>SUMIFS(Source_Data!$H$3:$H$52586,Source_Data!$A$3:$A$52586,$B346,Source_Data!$E$3:$E$52586,V$3)/$A346</f>
        <v>0.29872279354061132</v>
      </c>
      <c r="W346" s="48">
        <f>SUMIFS(Source_Data!$H$3:$H$52586,Source_Data!$A$3:$A$52586,$B346,Source_Data!$E$3:$E$52586,W$3)/$A346</f>
        <v>0.2480668621048035</v>
      </c>
      <c r="X346" s="48">
        <f>SUMIFS(Source_Data!$H$3:$H$52586,Source_Data!$A$3:$A$52586,$B346,Source_Data!$E$3:$E$52586,X$3)/$A346</f>
        <v>0.23887133366812224</v>
      </c>
      <c r="Y346" s="48">
        <f>SUMIFS(Source_Data!$H$3:$H$52586,Source_Data!$A$3:$A$52586,$B346,Source_Data!$E$3:$E$52586,Y$3)/$A346</f>
        <v>0.280329518</v>
      </c>
      <c r="Z346" s="48">
        <f>SUMIFS(Source_Data!$H$3:$H$52586,Source_Data!$A$3:$A$52586,$B346,Source_Data!$E$3:$E$52586,Z$3)/$A346</f>
        <v>0.27556896451528384</v>
      </c>
      <c r="AA346" s="48">
        <f>SUMIFS(Source_Data!$H$3:$H$52586,Source_Data!$A$3:$A$52586,$B346,Source_Data!$E$3:$E$52586,AA$3)/$A346</f>
        <v>0.25124521395109167</v>
      </c>
    </row>
    <row r="347" spans="1:27" x14ac:dyDescent="0.25">
      <c r="A347" s="10">
        <f>INDEX(Installed_Capacity!$H$6:$S$11,MATCH(YEAR(B347),Installed_Capacity!$G$6:$G$11,0),MATCH(C347,Installed_Capacity!$H$5:$S$5,0))</f>
        <v>1145</v>
      </c>
      <c r="B347" s="1">
        <f>Date_List!A349</f>
        <v>44811</v>
      </c>
      <c r="C347" s="45">
        <f t="shared" si="6"/>
        <v>9</v>
      </c>
      <c r="D347" s="48">
        <f>SUMIFS(Source_Data!$H$3:$H$52586,Source_Data!$A$3:$A$52586,$B347,Source_Data!$E$3:$E$52586,D$3)/$A347</f>
        <v>0.29122303414847162</v>
      </c>
      <c r="E347" s="48">
        <f>SUMIFS(Source_Data!$H$3:$H$52586,Source_Data!$A$3:$A$52586,$B347,Source_Data!$E$3:$E$52586,E$3)/$A347</f>
        <v>0.28207217493449782</v>
      </c>
      <c r="F347" s="48">
        <f>SUMIFS(Source_Data!$H$3:$H$52586,Source_Data!$A$3:$A$52586,$B347,Source_Data!$E$3:$E$52586,F$3)/$A347</f>
        <v>0.26079307986200878</v>
      </c>
      <c r="G347" s="48">
        <f>SUMIFS(Source_Data!$H$3:$H$52586,Source_Data!$A$3:$A$52586,$B347,Source_Data!$E$3:$E$52586,G$3)/$A347</f>
        <v>0.26958708331441045</v>
      </c>
      <c r="H347" s="48">
        <f>SUMIFS(Source_Data!$H$3:$H$52586,Source_Data!$A$3:$A$52586,$B347,Source_Data!$E$3:$E$52586,H$3)/$A347</f>
        <v>0.31556923448209606</v>
      </c>
      <c r="I347" s="48">
        <f>SUMIFS(Source_Data!$H$3:$H$52586,Source_Data!$A$3:$A$52586,$B347,Source_Data!$E$3:$E$52586,I$3)/$A347</f>
        <v>0.25798798315021837</v>
      </c>
      <c r="J347" s="48">
        <f>SUMIFS(Source_Data!$H$3:$H$52586,Source_Data!$A$3:$A$52586,$B347,Source_Data!$E$3:$E$52586,J$3)/$A347</f>
        <v>0.27008421782008735</v>
      </c>
      <c r="K347" s="48">
        <f>SUMIFS(Source_Data!$H$3:$H$52586,Source_Data!$A$3:$A$52586,$B347,Source_Data!$E$3:$E$52586,K$3)/$A347</f>
        <v>0.2292638293956332</v>
      </c>
      <c r="L347" s="48">
        <f>SUMIFS(Source_Data!$H$3:$H$52586,Source_Data!$A$3:$A$52586,$B347,Source_Data!$E$3:$E$52586,L$3)/$A347</f>
        <v>0.16114694059039303</v>
      </c>
      <c r="M347" s="48">
        <f>SUMIFS(Source_Data!$H$3:$H$52586,Source_Data!$A$3:$A$52586,$B347,Source_Data!$E$3:$E$52586,M$3)/$A347</f>
        <v>0.1606986897772926</v>
      </c>
      <c r="N347" s="48">
        <f>SUMIFS(Source_Data!$H$3:$H$52586,Source_Data!$A$3:$A$52586,$B347,Source_Data!$E$3:$E$52586,N$3)/$A347</f>
        <v>0.10567685580349345</v>
      </c>
      <c r="O347" s="48">
        <f>SUMIFS(Source_Data!$H$3:$H$52586,Source_Data!$A$3:$A$52586,$B347,Source_Data!$E$3:$E$52586,O$3)/$A347</f>
        <v>8.4738509066375547E-2</v>
      </c>
      <c r="P347" s="48">
        <f>SUMIFS(Source_Data!$H$3:$H$52586,Source_Data!$A$3:$A$52586,$B347,Source_Data!$E$3:$E$52586,P$3)/$A347</f>
        <v>0.1153388945676856</v>
      </c>
      <c r="Q347" s="48">
        <f>SUMIFS(Source_Data!$H$3:$H$52586,Source_Data!$A$3:$A$52586,$B347,Source_Data!$E$3:$E$52586,Q$3)/$A347</f>
        <v>0.132705766739738</v>
      </c>
      <c r="R347" s="48">
        <f>SUMIFS(Source_Data!$H$3:$H$52586,Source_Data!$A$3:$A$52586,$B347,Source_Data!$E$3:$E$52586,R$3)/$A347</f>
        <v>0.15107491075720525</v>
      </c>
      <c r="S347" s="48">
        <f>SUMIFS(Source_Data!$H$3:$H$52586,Source_Data!$A$3:$A$52586,$B347,Source_Data!$E$3:$E$52586,S$3)/$A347</f>
        <v>0.19655129543493449</v>
      </c>
      <c r="T347" s="48">
        <f>SUMIFS(Source_Data!$H$3:$H$52586,Source_Data!$A$3:$A$52586,$B347,Source_Data!$E$3:$E$52586,T$3)/$A347</f>
        <v>0.21480265148122271</v>
      </c>
      <c r="U347" s="48">
        <f>SUMIFS(Source_Data!$H$3:$H$52586,Source_Data!$A$3:$A$52586,$B347,Source_Data!$E$3:$E$52586,U$3)/$A347</f>
        <v>0.29163042471965067</v>
      </c>
      <c r="V347" s="48">
        <f>SUMIFS(Source_Data!$H$3:$H$52586,Source_Data!$A$3:$A$52586,$B347,Source_Data!$E$3:$E$52586,V$3)/$A347</f>
        <v>0.3915603887248908</v>
      </c>
      <c r="W347" s="48">
        <f>SUMIFS(Source_Data!$H$3:$H$52586,Source_Data!$A$3:$A$52586,$B347,Source_Data!$E$3:$E$52586,W$3)/$A347</f>
        <v>0.3974043419921397</v>
      </c>
      <c r="X347" s="48">
        <f>SUMIFS(Source_Data!$H$3:$H$52586,Source_Data!$A$3:$A$52586,$B347,Source_Data!$E$3:$E$52586,X$3)/$A347</f>
        <v>0.45131462329257643</v>
      </c>
      <c r="Y347" s="48">
        <f>SUMIFS(Source_Data!$H$3:$H$52586,Source_Data!$A$3:$A$52586,$B347,Source_Data!$E$3:$E$52586,Y$3)/$A347</f>
        <v>0.4753558054061135</v>
      </c>
      <c r="Z347" s="48">
        <f>SUMIFS(Source_Data!$H$3:$H$52586,Source_Data!$A$3:$A$52586,$B347,Source_Data!$E$3:$E$52586,Z$3)/$A347</f>
        <v>0.46630781584279479</v>
      </c>
      <c r="AA347" s="48">
        <f>SUMIFS(Source_Data!$H$3:$H$52586,Source_Data!$A$3:$A$52586,$B347,Source_Data!$E$3:$E$52586,AA$3)/$A347</f>
        <v>0.39250979876855896</v>
      </c>
    </row>
    <row r="348" spans="1:27" x14ac:dyDescent="0.25">
      <c r="A348" s="10">
        <f>INDEX(Installed_Capacity!$H$6:$S$11,MATCH(YEAR(B348),Installed_Capacity!$G$6:$G$11,0),MATCH(C348,Installed_Capacity!$H$5:$S$5,0))</f>
        <v>1145</v>
      </c>
      <c r="B348" s="1">
        <f>Date_List!A350</f>
        <v>44809</v>
      </c>
      <c r="C348" s="45">
        <f t="shared" si="6"/>
        <v>9</v>
      </c>
      <c r="D348" s="48">
        <f>SUMIFS(Source_Data!$H$3:$H$52586,Source_Data!$A$3:$A$52586,$B348,Source_Data!$E$3:$E$52586,D$3)/$A348</f>
        <v>0.34452782462008735</v>
      </c>
      <c r="E348" s="48">
        <f>SUMIFS(Source_Data!$H$3:$H$52586,Source_Data!$A$3:$A$52586,$B348,Source_Data!$E$3:$E$52586,E$3)/$A348</f>
        <v>0.44527602227598251</v>
      </c>
      <c r="F348" s="48">
        <f>SUMIFS(Source_Data!$H$3:$H$52586,Source_Data!$A$3:$A$52586,$B348,Source_Data!$E$3:$E$52586,F$3)/$A348</f>
        <v>0.50158099095807862</v>
      </c>
      <c r="G348" s="48">
        <f>SUMIFS(Source_Data!$H$3:$H$52586,Source_Data!$A$3:$A$52586,$B348,Source_Data!$E$3:$E$52586,G$3)/$A348</f>
        <v>0.58921056410480344</v>
      </c>
      <c r="H348" s="48">
        <f>SUMIFS(Source_Data!$H$3:$H$52586,Source_Data!$A$3:$A$52586,$B348,Source_Data!$E$3:$E$52586,H$3)/$A348</f>
        <v>0.58061574365065505</v>
      </c>
      <c r="I348" s="48">
        <f>SUMIFS(Source_Data!$H$3:$H$52586,Source_Data!$A$3:$A$52586,$B348,Source_Data!$E$3:$E$52586,I$3)/$A348</f>
        <v>0.5126168103930131</v>
      </c>
      <c r="J348" s="48">
        <f>SUMIFS(Source_Data!$H$3:$H$52586,Source_Data!$A$3:$A$52586,$B348,Source_Data!$E$3:$E$52586,J$3)/$A348</f>
        <v>0.53843269179912667</v>
      </c>
      <c r="K348" s="48">
        <f>SUMIFS(Source_Data!$H$3:$H$52586,Source_Data!$A$3:$A$52586,$B348,Source_Data!$E$3:$E$52586,K$3)/$A348</f>
        <v>0.37182862689956331</v>
      </c>
      <c r="L348" s="48">
        <f>SUMIFS(Source_Data!$H$3:$H$52586,Source_Data!$A$3:$A$52586,$B348,Source_Data!$E$3:$E$52586,L$3)/$A348</f>
        <v>0.37274870118165937</v>
      </c>
      <c r="M348" s="48">
        <f>SUMIFS(Source_Data!$H$3:$H$52586,Source_Data!$A$3:$A$52586,$B348,Source_Data!$E$3:$E$52586,M$3)/$A348</f>
        <v>0.40502534716768557</v>
      </c>
      <c r="N348" s="48">
        <f>SUMIFS(Source_Data!$H$3:$H$52586,Source_Data!$A$3:$A$52586,$B348,Source_Data!$E$3:$E$52586,N$3)/$A348</f>
        <v>0.315508657930131</v>
      </c>
      <c r="O348" s="48">
        <f>SUMIFS(Source_Data!$H$3:$H$52586,Source_Data!$A$3:$A$52586,$B348,Source_Data!$E$3:$E$52586,O$3)/$A348</f>
        <v>0.20471977425240176</v>
      </c>
      <c r="P348" s="48">
        <f>SUMIFS(Source_Data!$H$3:$H$52586,Source_Data!$A$3:$A$52586,$B348,Source_Data!$E$3:$E$52586,P$3)/$A348</f>
        <v>0.14262557228296943</v>
      </c>
      <c r="Q348" s="48">
        <f>SUMIFS(Source_Data!$H$3:$H$52586,Source_Data!$A$3:$A$52586,$B348,Source_Data!$E$3:$E$52586,Q$3)/$A348</f>
        <v>0.11355478468471616</v>
      </c>
      <c r="R348" s="48">
        <f>SUMIFS(Source_Data!$H$3:$H$52586,Source_Data!$A$3:$A$52586,$B348,Source_Data!$E$3:$E$52586,R$3)/$A348</f>
        <v>8.4608877548471614E-2</v>
      </c>
      <c r="S348" s="48">
        <f>SUMIFS(Source_Data!$H$3:$H$52586,Source_Data!$A$3:$A$52586,$B348,Source_Data!$E$3:$E$52586,S$3)/$A348</f>
        <v>9.9145902379912665E-2</v>
      </c>
      <c r="T348" s="48">
        <f>SUMIFS(Source_Data!$H$3:$H$52586,Source_Data!$A$3:$A$52586,$B348,Source_Data!$E$3:$E$52586,T$3)/$A348</f>
        <v>5.3620085673362447E-2</v>
      </c>
      <c r="U348" s="48">
        <f>SUMIFS(Source_Data!$H$3:$H$52586,Source_Data!$A$3:$A$52586,$B348,Source_Data!$E$3:$E$52586,U$3)/$A348</f>
        <v>4.7863495113537116E-2</v>
      </c>
      <c r="V348" s="48">
        <f>SUMIFS(Source_Data!$H$3:$H$52586,Source_Data!$A$3:$A$52586,$B348,Source_Data!$E$3:$E$52586,V$3)/$A348</f>
        <v>9.673856378777293E-2</v>
      </c>
      <c r="W348" s="48">
        <f>SUMIFS(Source_Data!$H$3:$H$52586,Source_Data!$A$3:$A$52586,$B348,Source_Data!$E$3:$E$52586,W$3)/$A348</f>
        <v>0.15480523060087337</v>
      </c>
      <c r="X348" s="48">
        <f>SUMIFS(Source_Data!$H$3:$H$52586,Source_Data!$A$3:$A$52586,$B348,Source_Data!$E$3:$E$52586,X$3)/$A348</f>
        <v>0.15001534947510917</v>
      </c>
      <c r="Y348" s="48">
        <f>SUMIFS(Source_Data!$H$3:$H$52586,Source_Data!$A$3:$A$52586,$B348,Source_Data!$E$3:$E$52586,Y$3)/$A348</f>
        <v>0.16872739791266375</v>
      </c>
      <c r="Z348" s="48">
        <f>SUMIFS(Source_Data!$H$3:$H$52586,Source_Data!$A$3:$A$52586,$B348,Source_Data!$E$3:$E$52586,Z$3)/$A348</f>
        <v>0.15277730791615721</v>
      </c>
      <c r="AA348" s="48">
        <f>SUMIFS(Source_Data!$H$3:$H$52586,Source_Data!$A$3:$A$52586,$B348,Source_Data!$E$3:$E$52586,AA$3)/$A348</f>
        <v>8.9041791780786028E-2</v>
      </c>
    </row>
    <row r="349" spans="1:27" x14ac:dyDescent="0.25">
      <c r="A349" s="10">
        <f>INDEX(Installed_Capacity!$H$6:$S$11,MATCH(YEAR(B349),Installed_Capacity!$G$6:$G$11,0),MATCH(C349,Installed_Capacity!$H$5:$S$5,0))</f>
        <v>1145</v>
      </c>
      <c r="B349" s="1">
        <f>Date_List!A351</f>
        <v>44812</v>
      </c>
      <c r="C349" s="45">
        <f t="shared" si="6"/>
        <v>9</v>
      </c>
      <c r="D349" s="48">
        <f>SUMIFS(Source_Data!$H$3:$H$52586,Source_Data!$A$3:$A$52586,$B349,Source_Data!$E$3:$E$52586,D$3)/$A349</f>
        <v>0.35642602769432313</v>
      </c>
      <c r="E349" s="48">
        <f>SUMIFS(Source_Data!$H$3:$H$52586,Source_Data!$A$3:$A$52586,$B349,Source_Data!$E$3:$E$52586,E$3)/$A349</f>
        <v>0.3133802577467249</v>
      </c>
      <c r="F349" s="48">
        <f>SUMIFS(Source_Data!$H$3:$H$52586,Source_Data!$A$3:$A$52586,$B349,Source_Data!$E$3:$E$52586,F$3)/$A349</f>
        <v>0.27235018812227074</v>
      </c>
      <c r="G349" s="48">
        <f>SUMIFS(Source_Data!$H$3:$H$52586,Source_Data!$A$3:$A$52586,$B349,Source_Data!$E$3:$E$52586,G$3)/$A349</f>
        <v>0.33034076029694326</v>
      </c>
      <c r="H349" s="48">
        <f>SUMIFS(Source_Data!$H$3:$H$52586,Source_Data!$A$3:$A$52586,$B349,Source_Data!$E$3:$E$52586,H$3)/$A349</f>
        <v>0.3811570961659389</v>
      </c>
      <c r="I349" s="48">
        <f>SUMIFS(Source_Data!$H$3:$H$52586,Source_Data!$A$3:$A$52586,$B349,Source_Data!$E$3:$E$52586,I$3)/$A349</f>
        <v>0.35726917579912659</v>
      </c>
      <c r="J349" s="48">
        <f>SUMIFS(Source_Data!$H$3:$H$52586,Source_Data!$A$3:$A$52586,$B349,Source_Data!$E$3:$E$52586,J$3)/$A349</f>
        <v>0.40696479749344977</v>
      </c>
      <c r="K349" s="48">
        <f>SUMIFS(Source_Data!$H$3:$H$52586,Source_Data!$A$3:$A$52586,$B349,Source_Data!$E$3:$E$52586,K$3)/$A349</f>
        <v>0.33662500688209607</v>
      </c>
      <c r="L349" s="48">
        <f>SUMIFS(Source_Data!$H$3:$H$52586,Source_Data!$A$3:$A$52586,$B349,Source_Data!$E$3:$E$52586,L$3)/$A349</f>
        <v>0.2480731726462882</v>
      </c>
      <c r="M349" s="48">
        <f>SUMIFS(Source_Data!$H$3:$H$52586,Source_Data!$A$3:$A$52586,$B349,Source_Data!$E$3:$E$52586,M$3)/$A349</f>
        <v>0.18283499114148472</v>
      </c>
      <c r="N349" s="48">
        <f>SUMIFS(Source_Data!$H$3:$H$52586,Source_Data!$A$3:$A$52586,$B349,Source_Data!$E$3:$E$52586,N$3)/$A349</f>
        <v>0.12776600334934499</v>
      </c>
      <c r="O349" s="48">
        <f>SUMIFS(Source_Data!$H$3:$H$52586,Source_Data!$A$3:$A$52586,$B349,Source_Data!$E$3:$E$52586,O$3)/$A349</f>
        <v>0.12933057031441048</v>
      </c>
      <c r="P349" s="48">
        <f>SUMIFS(Source_Data!$H$3:$H$52586,Source_Data!$A$3:$A$52586,$B349,Source_Data!$E$3:$E$52586,P$3)/$A349</f>
        <v>0.15157715051091702</v>
      </c>
      <c r="Q349" s="48">
        <f>SUMIFS(Source_Data!$H$3:$H$52586,Source_Data!$A$3:$A$52586,$B349,Source_Data!$E$3:$E$52586,Q$3)/$A349</f>
        <v>9.7888107336244534E-2</v>
      </c>
      <c r="R349" s="48">
        <f>SUMIFS(Source_Data!$H$3:$H$52586,Source_Data!$A$3:$A$52586,$B349,Source_Data!$E$3:$E$52586,R$3)/$A349</f>
        <v>0.1054793608419214</v>
      </c>
      <c r="S349" s="48">
        <f>SUMIFS(Source_Data!$H$3:$H$52586,Source_Data!$A$3:$A$52586,$B349,Source_Data!$E$3:$E$52586,S$3)/$A349</f>
        <v>0.12103483330393014</v>
      </c>
      <c r="T349" s="48">
        <f>SUMIFS(Source_Data!$H$3:$H$52586,Source_Data!$A$3:$A$52586,$B349,Source_Data!$E$3:$E$52586,T$3)/$A349</f>
        <v>0.21801628111266377</v>
      </c>
      <c r="U349" s="48">
        <f>SUMIFS(Source_Data!$H$3:$H$52586,Source_Data!$A$3:$A$52586,$B349,Source_Data!$E$3:$E$52586,U$3)/$A349</f>
        <v>0.29907447709344981</v>
      </c>
      <c r="V349" s="48">
        <f>SUMIFS(Source_Data!$H$3:$H$52586,Source_Data!$A$3:$A$52586,$B349,Source_Data!$E$3:$E$52586,V$3)/$A349</f>
        <v>0.26952690576681226</v>
      </c>
      <c r="W349" s="48">
        <f>SUMIFS(Source_Data!$H$3:$H$52586,Source_Data!$A$3:$A$52586,$B349,Source_Data!$E$3:$E$52586,W$3)/$A349</f>
        <v>0.41961852262882093</v>
      </c>
      <c r="X349" s="48">
        <f>SUMIFS(Source_Data!$H$3:$H$52586,Source_Data!$A$3:$A$52586,$B349,Source_Data!$E$3:$E$52586,X$3)/$A349</f>
        <v>0.65243123778165935</v>
      </c>
      <c r="Y349" s="48">
        <f>SUMIFS(Source_Data!$H$3:$H$52586,Source_Data!$A$3:$A$52586,$B349,Source_Data!$E$3:$E$52586,Y$3)/$A349</f>
        <v>0.74899548777292579</v>
      </c>
      <c r="Z349" s="48">
        <f>SUMIFS(Source_Data!$H$3:$H$52586,Source_Data!$A$3:$A$52586,$B349,Source_Data!$E$3:$E$52586,Z$3)/$A349</f>
        <v>0.74563752799999994</v>
      </c>
      <c r="AA349" s="48">
        <f>SUMIFS(Source_Data!$H$3:$H$52586,Source_Data!$A$3:$A$52586,$B349,Source_Data!$E$3:$E$52586,AA$3)/$A349</f>
        <v>0.48149102026200868</v>
      </c>
    </row>
    <row r="350" spans="1:27" x14ac:dyDescent="0.25">
      <c r="A350" s="10">
        <f>INDEX(Installed_Capacity!$H$6:$S$11,MATCH(YEAR(B350),Installed_Capacity!$G$6:$G$11,0),MATCH(C350,Installed_Capacity!$H$5:$S$5,0))</f>
        <v>1145</v>
      </c>
      <c r="B350" s="1">
        <f>Date_List!A352</f>
        <v>44805</v>
      </c>
      <c r="C350" s="45">
        <f t="shared" si="6"/>
        <v>9</v>
      </c>
      <c r="D350" s="48">
        <f>SUMIFS(Source_Data!$H$3:$H$52586,Source_Data!$A$3:$A$52586,$B350,Source_Data!$E$3:$E$52586,D$3)/$A350</f>
        <v>5.7642207417467249E-2</v>
      </c>
      <c r="E350" s="48">
        <f>SUMIFS(Source_Data!$H$3:$H$52586,Source_Data!$A$3:$A$52586,$B350,Source_Data!$E$3:$E$52586,E$3)/$A350</f>
        <v>5.6650516239301306E-2</v>
      </c>
      <c r="F350" s="48">
        <f>SUMIFS(Source_Data!$H$3:$H$52586,Source_Data!$A$3:$A$52586,$B350,Source_Data!$E$3:$E$52586,F$3)/$A350</f>
        <v>2.4398512958951964E-2</v>
      </c>
      <c r="G350" s="48">
        <f>SUMIFS(Source_Data!$H$3:$H$52586,Source_Data!$A$3:$A$52586,$B350,Source_Data!$E$3:$E$52586,G$3)/$A350</f>
        <v>3.7909038810480349E-2</v>
      </c>
      <c r="H350" s="48">
        <f>SUMIFS(Source_Data!$H$3:$H$52586,Source_Data!$A$3:$A$52586,$B350,Source_Data!$E$3:$E$52586,H$3)/$A350</f>
        <v>1.9398690041048033E-2</v>
      </c>
      <c r="I350" s="48">
        <f>SUMIFS(Source_Data!$H$3:$H$52586,Source_Data!$A$3:$A$52586,$B350,Source_Data!$E$3:$E$52586,I$3)/$A350</f>
        <v>7.8633257925764186E-2</v>
      </c>
      <c r="J350" s="48">
        <f>SUMIFS(Source_Data!$H$3:$H$52586,Source_Data!$A$3:$A$52586,$B350,Source_Data!$E$3:$E$52586,J$3)/$A350</f>
        <v>0.15196506566375545</v>
      </c>
      <c r="K350" s="48">
        <f>SUMIFS(Source_Data!$H$3:$H$52586,Source_Data!$A$3:$A$52586,$B350,Source_Data!$E$3:$E$52586,K$3)/$A350</f>
        <v>0.14689570969082968</v>
      </c>
      <c r="L350" s="48">
        <f>SUMIFS(Source_Data!$H$3:$H$52586,Source_Data!$A$3:$A$52586,$B350,Source_Data!$E$3:$E$52586,L$3)/$A350</f>
        <v>0.1091703055021834</v>
      </c>
      <c r="M350" s="48">
        <f>SUMIFS(Source_Data!$H$3:$H$52586,Source_Data!$A$3:$A$52586,$B350,Source_Data!$E$3:$E$52586,M$3)/$A350</f>
        <v>0.1179039302183406</v>
      </c>
      <c r="N350" s="48">
        <f>SUMIFS(Source_Data!$H$3:$H$52586,Source_Data!$A$3:$A$52586,$B350,Source_Data!$E$3:$E$52586,N$3)/$A350</f>
        <v>5.8515283889082961E-2</v>
      </c>
      <c r="O350" s="48">
        <f>SUMIFS(Source_Data!$H$3:$H$52586,Source_Data!$A$3:$A$52586,$B350,Source_Data!$E$3:$E$52586,O$3)/$A350</f>
        <v>6.0262008786026208E-2</v>
      </c>
      <c r="P350" s="48">
        <f>SUMIFS(Source_Data!$H$3:$H$52586,Source_Data!$A$3:$A$52586,$B350,Source_Data!$E$3:$E$52586,P$3)/$A350</f>
        <v>6.3820123518777291E-2</v>
      </c>
      <c r="Q350" s="48">
        <f>SUMIFS(Source_Data!$H$3:$H$52586,Source_Data!$A$3:$A$52586,$B350,Source_Data!$E$3:$E$52586,Q$3)/$A350</f>
        <v>7.4155806546724892E-2</v>
      </c>
      <c r="R350" s="48">
        <f>SUMIFS(Source_Data!$H$3:$H$52586,Source_Data!$A$3:$A$52586,$B350,Source_Data!$E$3:$E$52586,R$3)/$A350</f>
        <v>7.0159505483842796E-2</v>
      </c>
      <c r="S350" s="48">
        <f>SUMIFS(Source_Data!$H$3:$H$52586,Source_Data!$A$3:$A$52586,$B350,Source_Data!$E$3:$E$52586,S$3)/$A350</f>
        <v>6.6447010733624454E-2</v>
      </c>
      <c r="T350" s="48">
        <f>SUMIFS(Source_Data!$H$3:$H$52586,Source_Data!$A$3:$A$52586,$B350,Source_Data!$E$3:$E$52586,T$3)/$A350</f>
        <v>6.3590476817467254E-2</v>
      </c>
      <c r="U350" s="48">
        <f>SUMIFS(Source_Data!$H$3:$H$52586,Source_Data!$A$3:$A$52586,$B350,Source_Data!$E$3:$E$52586,U$3)/$A350</f>
        <v>8.0874106689956329E-2</v>
      </c>
      <c r="V350" s="48">
        <f>SUMIFS(Source_Data!$H$3:$H$52586,Source_Data!$A$3:$A$52586,$B350,Source_Data!$E$3:$E$52586,V$3)/$A350</f>
        <v>0.18705546111004367</v>
      </c>
      <c r="W350" s="48">
        <f>SUMIFS(Source_Data!$H$3:$H$52586,Source_Data!$A$3:$A$52586,$B350,Source_Data!$E$3:$E$52586,W$3)/$A350</f>
        <v>0.26186208629606988</v>
      </c>
      <c r="X350" s="48">
        <f>SUMIFS(Source_Data!$H$3:$H$52586,Source_Data!$A$3:$A$52586,$B350,Source_Data!$E$3:$E$52586,X$3)/$A350</f>
        <v>0.29302130786550223</v>
      </c>
      <c r="Y350" s="48">
        <f>SUMIFS(Source_Data!$H$3:$H$52586,Source_Data!$A$3:$A$52586,$B350,Source_Data!$E$3:$E$52586,Y$3)/$A350</f>
        <v>0.34542636895720524</v>
      </c>
      <c r="Z350" s="48">
        <f>SUMIFS(Source_Data!$H$3:$H$52586,Source_Data!$A$3:$A$52586,$B350,Source_Data!$E$3:$E$52586,Z$3)/$A350</f>
        <v>0.38305278377292579</v>
      </c>
      <c r="AA350" s="48">
        <f>SUMIFS(Source_Data!$H$3:$H$52586,Source_Data!$A$3:$A$52586,$B350,Source_Data!$E$3:$E$52586,AA$3)/$A350</f>
        <v>0.31068128051528382</v>
      </c>
    </row>
    <row r="351" spans="1:27" x14ac:dyDescent="0.25">
      <c r="A351" s="10">
        <f>INDEX(Installed_Capacity!$H$6:$S$11,MATCH(YEAR(B351),Installed_Capacity!$G$6:$G$11,0),MATCH(C351,Installed_Capacity!$H$5:$S$5,0))</f>
        <v>1145</v>
      </c>
      <c r="B351" s="1">
        <f>Date_List!A353</f>
        <v>44806</v>
      </c>
      <c r="C351" s="45">
        <f t="shared" si="6"/>
        <v>9</v>
      </c>
      <c r="D351" s="48">
        <f>SUMIFS(Source_Data!$H$3:$H$52586,Source_Data!$A$3:$A$52586,$B351,Source_Data!$E$3:$E$52586,D$3)/$A351</f>
        <v>0.36401329529868992</v>
      </c>
      <c r="E351" s="48">
        <f>SUMIFS(Source_Data!$H$3:$H$52586,Source_Data!$A$3:$A$52586,$B351,Source_Data!$E$3:$E$52586,E$3)/$A351</f>
        <v>0.37636617064628819</v>
      </c>
      <c r="F351" s="48">
        <f>SUMIFS(Source_Data!$H$3:$H$52586,Source_Data!$A$3:$A$52586,$B351,Source_Data!$E$3:$E$52586,F$3)/$A351</f>
        <v>0.31744244806986899</v>
      </c>
      <c r="G351" s="48">
        <f>SUMIFS(Source_Data!$H$3:$H$52586,Source_Data!$A$3:$A$52586,$B351,Source_Data!$E$3:$E$52586,G$3)/$A351</f>
        <v>0.32821052762445418</v>
      </c>
      <c r="H351" s="48">
        <f>SUMIFS(Source_Data!$H$3:$H$52586,Source_Data!$A$3:$A$52586,$B351,Source_Data!$E$3:$E$52586,H$3)/$A351</f>
        <v>0.36763151955458517</v>
      </c>
      <c r="I351" s="48">
        <f>SUMIFS(Source_Data!$H$3:$H$52586,Source_Data!$A$3:$A$52586,$B351,Source_Data!$E$3:$E$52586,I$3)/$A351</f>
        <v>0.41782697091703053</v>
      </c>
      <c r="J351" s="48">
        <f>SUMIFS(Source_Data!$H$3:$H$52586,Source_Data!$A$3:$A$52586,$B351,Source_Data!$E$3:$E$52586,J$3)/$A351</f>
        <v>0.41037062293449783</v>
      </c>
      <c r="K351" s="48">
        <f>SUMIFS(Source_Data!$H$3:$H$52586,Source_Data!$A$3:$A$52586,$B351,Source_Data!$E$3:$E$52586,K$3)/$A351</f>
        <v>0.31206036648908297</v>
      </c>
      <c r="L351" s="48">
        <f>SUMIFS(Source_Data!$H$3:$H$52586,Source_Data!$A$3:$A$52586,$B351,Source_Data!$E$3:$E$52586,L$3)/$A351</f>
        <v>0.24516877752838429</v>
      </c>
      <c r="M351" s="48">
        <f>SUMIFS(Source_Data!$H$3:$H$52586,Source_Data!$A$3:$A$52586,$B351,Source_Data!$E$3:$E$52586,M$3)/$A351</f>
        <v>0.18324824378165938</v>
      </c>
      <c r="N351" s="48">
        <f>SUMIFS(Source_Data!$H$3:$H$52586,Source_Data!$A$3:$A$52586,$B351,Source_Data!$E$3:$E$52586,N$3)/$A351</f>
        <v>0.12052329662008733</v>
      </c>
      <c r="O351" s="48">
        <f>SUMIFS(Source_Data!$H$3:$H$52586,Source_Data!$A$3:$A$52586,$B351,Source_Data!$E$3:$E$52586,O$3)/$A351</f>
        <v>9.1475639910917034E-2</v>
      </c>
      <c r="P351" s="48">
        <f>SUMIFS(Source_Data!$H$3:$H$52586,Source_Data!$A$3:$A$52586,$B351,Source_Data!$E$3:$E$52586,P$3)/$A351</f>
        <v>0.13819216681659388</v>
      </c>
      <c r="Q351" s="48">
        <f>SUMIFS(Source_Data!$H$3:$H$52586,Source_Data!$A$3:$A$52586,$B351,Source_Data!$E$3:$E$52586,Q$3)/$A351</f>
        <v>0.1600323614445415</v>
      </c>
      <c r="R351" s="48">
        <f>SUMIFS(Source_Data!$H$3:$H$52586,Source_Data!$A$3:$A$52586,$B351,Source_Data!$E$3:$E$52586,R$3)/$A351</f>
        <v>0.18648350557379914</v>
      </c>
      <c r="S351" s="48">
        <f>SUMIFS(Source_Data!$H$3:$H$52586,Source_Data!$A$3:$A$52586,$B351,Source_Data!$E$3:$E$52586,S$3)/$A351</f>
        <v>0.19825327507685589</v>
      </c>
      <c r="T351" s="48">
        <f>SUMIFS(Source_Data!$H$3:$H$52586,Source_Data!$A$3:$A$52586,$B351,Source_Data!$E$3:$E$52586,T$3)/$A351</f>
        <v>0.18689956346288208</v>
      </c>
      <c r="U351" s="48">
        <f>SUMIFS(Source_Data!$H$3:$H$52586,Source_Data!$A$3:$A$52586,$B351,Source_Data!$E$3:$E$52586,U$3)/$A351</f>
        <v>0.43571556373973802</v>
      </c>
      <c r="V351" s="48">
        <f>SUMIFS(Source_Data!$H$3:$H$52586,Source_Data!$A$3:$A$52586,$B351,Source_Data!$E$3:$E$52586,V$3)/$A351</f>
        <v>0.51903212903144103</v>
      </c>
      <c r="W351" s="48">
        <f>SUMIFS(Source_Data!$H$3:$H$52586,Source_Data!$A$3:$A$52586,$B351,Source_Data!$E$3:$E$52586,W$3)/$A351</f>
        <v>0.51475706205240179</v>
      </c>
      <c r="X351" s="48">
        <f>SUMIFS(Source_Data!$H$3:$H$52586,Source_Data!$A$3:$A$52586,$B351,Source_Data!$E$3:$E$52586,X$3)/$A351</f>
        <v>0.44767308294323144</v>
      </c>
      <c r="Y351" s="48">
        <f>SUMIFS(Source_Data!$H$3:$H$52586,Source_Data!$A$3:$A$52586,$B351,Source_Data!$E$3:$E$52586,Y$3)/$A351</f>
        <v>0.38458955188646288</v>
      </c>
      <c r="Z351" s="48">
        <f>SUMIFS(Source_Data!$H$3:$H$52586,Source_Data!$A$3:$A$52586,$B351,Source_Data!$E$3:$E$52586,Z$3)/$A351</f>
        <v>0.4021141989170306</v>
      </c>
      <c r="AA351" s="48">
        <f>SUMIFS(Source_Data!$H$3:$H$52586,Source_Data!$A$3:$A$52586,$B351,Source_Data!$E$3:$E$52586,AA$3)/$A351</f>
        <v>0.36667274876855893</v>
      </c>
    </row>
    <row r="352" spans="1:27" x14ac:dyDescent="0.25">
      <c r="A352" s="10">
        <f>INDEX(Installed_Capacity!$H$6:$S$11,MATCH(YEAR(B352),Installed_Capacity!$G$6:$G$11,0),MATCH(C352,Installed_Capacity!$H$5:$S$5,0))</f>
        <v>1145</v>
      </c>
      <c r="B352" s="1">
        <f>Date_List!A354</f>
        <v>44808</v>
      </c>
      <c r="C352" s="45">
        <f t="shared" si="6"/>
        <v>9</v>
      </c>
      <c r="D352" s="48">
        <f>SUMIFS(Source_Data!$H$3:$H$52586,Source_Data!$A$3:$A$52586,$B352,Source_Data!$E$3:$E$52586,D$3)/$A352</f>
        <v>0.17402768253886464</v>
      </c>
      <c r="E352" s="48">
        <f>SUMIFS(Source_Data!$H$3:$H$52586,Source_Data!$A$3:$A$52586,$B352,Source_Data!$E$3:$E$52586,E$3)/$A352</f>
        <v>0.16658754244279478</v>
      </c>
      <c r="F352" s="48">
        <f>SUMIFS(Source_Data!$H$3:$H$52586,Source_Data!$A$3:$A$52586,$B352,Source_Data!$E$3:$E$52586,F$3)/$A352</f>
        <v>0.17992744781659389</v>
      </c>
      <c r="G352" s="48">
        <f>SUMIFS(Source_Data!$H$3:$H$52586,Source_Data!$A$3:$A$52586,$B352,Source_Data!$E$3:$E$52586,G$3)/$A352</f>
        <v>0.13537117911179039</v>
      </c>
      <c r="H352" s="48">
        <f>SUMIFS(Source_Data!$H$3:$H$52586,Source_Data!$A$3:$A$52586,$B352,Source_Data!$E$3:$E$52586,H$3)/$A352</f>
        <v>0.15465388108646286</v>
      </c>
      <c r="I352" s="48">
        <f>SUMIFS(Source_Data!$H$3:$H$52586,Source_Data!$A$3:$A$52586,$B352,Source_Data!$E$3:$E$52586,I$3)/$A352</f>
        <v>0.17617801793013099</v>
      </c>
      <c r="J352" s="48">
        <f>SUMIFS(Source_Data!$H$3:$H$52586,Source_Data!$A$3:$A$52586,$B352,Source_Data!$E$3:$E$52586,J$3)/$A352</f>
        <v>0.16431636173799127</v>
      </c>
      <c r="K352" s="48">
        <f>SUMIFS(Source_Data!$H$3:$H$52586,Source_Data!$A$3:$A$52586,$B352,Source_Data!$E$3:$E$52586,K$3)/$A352</f>
        <v>0.14004131072489084</v>
      </c>
      <c r="L352" s="48">
        <f>SUMIFS(Source_Data!$H$3:$H$52586,Source_Data!$A$3:$A$52586,$B352,Source_Data!$E$3:$E$52586,L$3)/$A352</f>
        <v>8.7777491922270745E-2</v>
      </c>
      <c r="M352" s="48">
        <f>SUMIFS(Source_Data!$H$3:$H$52586,Source_Data!$A$3:$A$52586,$B352,Source_Data!$E$3:$E$52586,M$3)/$A352</f>
        <v>3.9309614072489084E-2</v>
      </c>
      <c r="N352" s="48">
        <f>SUMIFS(Source_Data!$H$3:$H$52586,Source_Data!$A$3:$A$52586,$B352,Source_Data!$E$3:$E$52586,N$3)/$A352</f>
        <v>1.4796857771179039E-2</v>
      </c>
      <c r="O352" s="48">
        <f>SUMIFS(Source_Data!$H$3:$H$52586,Source_Data!$A$3:$A$52586,$B352,Source_Data!$E$3:$E$52586,O$3)/$A352</f>
        <v>1.048034933537118E-2</v>
      </c>
      <c r="P352" s="48">
        <f>SUMIFS(Source_Data!$H$3:$H$52586,Source_Data!$A$3:$A$52586,$B352,Source_Data!$E$3:$E$52586,P$3)/$A352</f>
        <v>1.3993665951965065E-2</v>
      </c>
      <c r="Q352" s="48">
        <f>SUMIFS(Source_Data!$H$3:$H$52586,Source_Data!$A$3:$A$52586,$B352,Source_Data!$E$3:$E$52586,Q$3)/$A352</f>
        <v>1.4301162875982532E-2</v>
      </c>
      <c r="R352" s="48">
        <f>SUMIFS(Source_Data!$H$3:$H$52586,Source_Data!$A$3:$A$52586,$B352,Source_Data!$E$3:$E$52586,R$3)/$A352</f>
        <v>1.4149253482969434E-2</v>
      </c>
      <c r="S352" s="48">
        <f>SUMIFS(Source_Data!$H$3:$H$52586,Source_Data!$A$3:$A$52586,$B352,Source_Data!$E$3:$E$52586,S$3)/$A352</f>
        <v>1.6311613480349346E-2</v>
      </c>
      <c r="T352" s="48">
        <f>SUMIFS(Source_Data!$H$3:$H$52586,Source_Data!$A$3:$A$52586,$B352,Source_Data!$E$3:$E$52586,T$3)/$A352</f>
        <v>2.7906590124017468E-2</v>
      </c>
      <c r="U352" s="48">
        <f>SUMIFS(Source_Data!$H$3:$H$52586,Source_Data!$A$3:$A$52586,$B352,Source_Data!$E$3:$E$52586,U$3)/$A352</f>
        <v>5.0846828954585151E-2</v>
      </c>
      <c r="V352" s="48">
        <f>SUMIFS(Source_Data!$H$3:$H$52586,Source_Data!$A$3:$A$52586,$B352,Source_Data!$E$3:$E$52586,V$3)/$A352</f>
        <v>0.11557051840436681</v>
      </c>
      <c r="W352" s="48">
        <f>SUMIFS(Source_Data!$H$3:$H$52586,Source_Data!$A$3:$A$52586,$B352,Source_Data!$E$3:$E$52586,W$3)/$A352</f>
        <v>0.33406967401746729</v>
      </c>
      <c r="X352" s="48">
        <f>SUMIFS(Source_Data!$H$3:$H$52586,Source_Data!$A$3:$A$52586,$B352,Source_Data!$E$3:$E$52586,X$3)/$A352</f>
        <v>0.31358156595633185</v>
      </c>
      <c r="Y352" s="48">
        <f>SUMIFS(Source_Data!$H$3:$H$52586,Source_Data!$A$3:$A$52586,$B352,Source_Data!$E$3:$E$52586,Y$3)/$A352</f>
        <v>0.31860135870742362</v>
      </c>
      <c r="Z352" s="48">
        <f>SUMIFS(Source_Data!$H$3:$H$52586,Source_Data!$A$3:$A$52586,$B352,Source_Data!$E$3:$E$52586,Z$3)/$A352</f>
        <v>0.34183319161572057</v>
      </c>
      <c r="AA352" s="48">
        <f>SUMIFS(Source_Data!$H$3:$H$52586,Source_Data!$A$3:$A$52586,$B352,Source_Data!$E$3:$E$52586,AA$3)/$A352</f>
        <v>0.35626102536244542</v>
      </c>
    </row>
    <row r="353" spans="1:27" x14ac:dyDescent="0.25">
      <c r="A353" s="10">
        <f>INDEX(Installed_Capacity!$H$6:$S$11,MATCH(YEAR(B353),Installed_Capacity!$G$6:$G$11,0),MATCH(C353,Installed_Capacity!$H$5:$S$5,0))</f>
        <v>1145</v>
      </c>
      <c r="B353" s="1">
        <f>Date_List!A355</f>
        <v>44807</v>
      </c>
      <c r="C353" s="45">
        <f t="shared" si="6"/>
        <v>9</v>
      </c>
      <c r="D353" s="48">
        <f>SUMIFS(Source_Data!$H$3:$H$52586,Source_Data!$A$3:$A$52586,$B353,Source_Data!$E$3:$E$52586,D$3)/$A353</f>
        <v>0.21826309368122271</v>
      </c>
      <c r="E353" s="48">
        <f>SUMIFS(Source_Data!$H$3:$H$52586,Source_Data!$A$3:$A$52586,$B353,Source_Data!$E$3:$E$52586,E$3)/$A353</f>
        <v>0.18053383983580787</v>
      </c>
      <c r="F353" s="48">
        <f>SUMIFS(Source_Data!$H$3:$H$52586,Source_Data!$A$3:$A$52586,$B353,Source_Data!$E$3:$E$52586,F$3)/$A353</f>
        <v>0.25723807262882092</v>
      </c>
      <c r="G353" s="48">
        <f>SUMIFS(Source_Data!$H$3:$H$52586,Source_Data!$A$3:$A$52586,$B353,Source_Data!$E$3:$E$52586,G$3)/$A353</f>
        <v>0.41735349547598249</v>
      </c>
      <c r="H353" s="48">
        <f>SUMIFS(Source_Data!$H$3:$H$52586,Source_Data!$A$3:$A$52586,$B353,Source_Data!$E$3:$E$52586,H$3)/$A353</f>
        <v>0.47759243960960701</v>
      </c>
      <c r="I353" s="48">
        <f>SUMIFS(Source_Data!$H$3:$H$52586,Source_Data!$A$3:$A$52586,$B353,Source_Data!$E$3:$E$52586,I$3)/$A353</f>
        <v>0.42308829039563317</v>
      </c>
      <c r="J353" s="48">
        <f>SUMIFS(Source_Data!$H$3:$H$52586,Source_Data!$A$3:$A$52586,$B353,Source_Data!$E$3:$E$52586,J$3)/$A353</f>
        <v>0.31229138486113533</v>
      </c>
      <c r="K353" s="48">
        <f>SUMIFS(Source_Data!$H$3:$H$52586,Source_Data!$A$3:$A$52586,$B353,Source_Data!$E$3:$E$52586,K$3)/$A353</f>
        <v>0.37339860342969433</v>
      </c>
      <c r="L353" s="48">
        <f>SUMIFS(Source_Data!$H$3:$H$52586,Source_Data!$A$3:$A$52586,$B353,Source_Data!$E$3:$E$52586,L$3)/$A353</f>
        <v>0.24151236123144104</v>
      </c>
      <c r="M353" s="48">
        <f>SUMIFS(Source_Data!$H$3:$H$52586,Source_Data!$A$3:$A$52586,$B353,Source_Data!$E$3:$E$52586,M$3)/$A353</f>
        <v>0.17582535729781659</v>
      </c>
      <c r="N353" s="48">
        <f>SUMIFS(Source_Data!$H$3:$H$52586,Source_Data!$A$3:$A$52586,$B353,Source_Data!$E$3:$E$52586,N$3)/$A353</f>
        <v>0.21196154465414846</v>
      </c>
      <c r="O353" s="48">
        <f>SUMIFS(Source_Data!$H$3:$H$52586,Source_Data!$A$3:$A$52586,$B353,Source_Data!$E$3:$E$52586,O$3)/$A353</f>
        <v>0.22893323982532754</v>
      </c>
      <c r="P353" s="48">
        <f>SUMIFS(Source_Data!$H$3:$H$52586,Source_Data!$A$3:$A$52586,$B353,Source_Data!$E$3:$E$52586,P$3)/$A353</f>
        <v>0.20411467892576418</v>
      </c>
      <c r="Q353" s="48">
        <f>SUMIFS(Source_Data!$H$3:$H$52586,Source_Data!$A$3:$A$52586,$B353,Source_Data!$E$3:$E$52586,Q$3)/$A353</f>
        <v>0.20322249752489083</v>
      </c>
      <c r="R353" s="48">
        <f>SUMIFS(Source_Data!$H$3:$H$52586,Source_Data!$A$3:$A$52586,$B353,Source_Data!$E$3:$E$52586,R$3)/$A353</f>
        <v>0.23504115398777292</v>
      </c>
      <c r="S353" s="48">
        <f>SUMIFS(Source_Data!$H$3:$H$52586,Source_Data!$A$3:$A$52586,$B353,Source_Data!$E$3:$E$52586,S$3)/$A353</f>
        <v>0.27346755838253273</v>
      </c>
      <c r="T353" s="48">
        <f>SUMIFS(Source_Data!$H$3:$H$52586,Source_Data!$A$3:$A$52586,$B353,Source_Data!$E$3:$E$52586,T$3)/$A353</f>
        <v>0.28752165822707421</v>
      </c>
      <c r="U353" s="48">
        <f>SUMIFS(Source_Data!$H$3:$H$52586,Source_Data!$A$3:$A$52586,$B353,Source_Data!$E$3:$E$52586,U$3)/$A353</f>
        <v>0.24107079300436685</v>
      </c>
      <c r="V353" s="48">
        <f>SUMIFS(Source_Data!$H$3:$H$52586,Source_Data!$A$3:$A$52586,$B353,Source_Data!$E$3:$E$52586,V$3)/$A353</f>
        <v>0.18349950137117904</v>
      </c>
      <c r="W353" s="48">
        <f>SUMIFS(Source_Data!$H$3:$H$52586,Source_Data!$A$3:$A$52586,$B353,Source_Data!$E$3:$E$52586,W$3)/$A353</f>
        <v>0.15347602685240175</v>
      </c>
      <c r="X353" s="48">
        <f>SUMIFS(Source_Data!$H$3:$H$52586,Source_Data!$A$3:$A$52586,$B353,Source_Data!$E$3:$E$52586,X$3)/$A353</f>
        <v>0.18330579986899564</v>
      </c>
      <c r="Y353" s="48">
        <f>SUMIFS(Source_Data!$H$3:$H$52586,Source_Data!$A$3:$A$52586,$B353,Source_Data!$E$3:$E$52586,Y$3)/$A353</f>
        <v>0.22827489917030569</v>
      </c>
      <c r="Z353" s="48">
        <f>SUMIFS(Source_Data!$H$3:$H$52586,Source_Data!$A$3:$A$52586,$B353,Source_Data!$E$3:$E$52586,Z$3)/$A353</f>
        <v>0.22752985079475985</v>
      </c>
      <c r="AA353" s="48">
        <f>SUMIFS(Source_Data!$H$3:$H$52586,Source_Data!$A$3:$A$52586,$B353,Source_Data!$E$3:$E$52586,AA$3)/$A353</f>
        <v>0.19625621582445416</v>
      </c>
    </row>
    <row r="354" spans="1:27" x14ac:dyDescent="0.25">
      <c r="A354" s="10">
        <f>INDEX(Installed_Capacity!$H$6:$S$11,MATCH(YEAR(B354),Installed_Capacity!$G$6:$G$11,0),MATCH(C354,Installed_Capacity!$H$5:$S$5,0))</f>
        <v>1145</v>
      </c>
      <c r="B354" s="1">
        <f>Date_List!A356</f>
        <v>44813</v>
      </c>
      <c r="C354" s="45">
        <f t="shared" si="6"/>
        <v>9</v>
      </c>
      <c r="D354" s="48">
        <f>SUMIFS(Source_Data!$H$3:$H$52586,Source_Data!$A$3:$A$52586,$B354,Source_Data!$E$3:$E$52586,D$3)/$A354</f>
        <v>0.50088779775895187</v>
      </c>
      <c r="E354" s="48">
        <f>SUMIFS(Source_Data!$H$3:$H$52586,Source_Data!$A$3:$A$52586,$B354,Source_Data!$E$3:$E$52586,E$3)/$A354</f>
        <v>0.54642844907248911</v>
      </c>
      <c r="F354" s="48">
        <f>SUMIFS(Source_Data!$H$3:$H$52586,Source_Data!$A$3:$A$52586,$B354,Source_Data!$E$3:$E$52586,F$3)/$A354</f>
        <v>0.55076705359213973</v>
      </c>
      <c r="G354" s="48">
        <f>SUMIFS(Source_Data!$H$3:$H$52586,Source_Data!$A$3:$A$52586,$B354,Source_Data!$E$3:$E$52586,G$3)/$A354</f>
        <v>0.64670233999999993</v>
      </c>
      <c r="H354" s="48">
        <f>SUMIFS(Source_Data!$H$3:$H$52586,Source_Data!$A$3:$A$52586,$B354,Source_Data!$E$3:$E$52586,H$3)/$A354</f>
        <v>0.70184251588646285</v>
      </c>
      <c r="I354" s="48">
        <f>SUMIFS(Source_Data!$H$3:$H$52586,Source_Data!$A$3:$A$52586,$B354,Source_Data!$E$3:$E$52586,I$3)/$A354</f>
        <v>0.78321532552838435</v>
      </c>
      <c r="J354" s="48">
        <f>SUMIFS(Source_Data!$H$3:$H$52586,Source_Data!$A$3:$A$52586,$B354,Source_Data!$E$3:$E$52586,J$3)/$A354</f>
        <v>0.68228513851528383</v>
      </c>
      <c r="K354" s="48">
        <f>SUMIFS(Source_Data!$H$3:$H$52586,Source_Data!$A$3:$A$52586,$B354,Source_Data!$E$3:$E$52586,K$3)/$A354</f>
        <v>0.57365287827074241</v>
      </c>
      <c r="L354" s="48">
        <f>SUMIFS(Source_Data!$H$3:$H$52586,Source_Data!$A$3:$A$52586,$B354,Source_Data!$E$3:$E$52586,L$3)/$A354</f>
        <v>0.46641364718777295</v>
      </c>
      <c r="M354" s="48">
        <f>SUMIFS(Source_Data!$H$3:$H$52586,Source_Data!$A$3:$A$52586,$B354,Source_Data!$E$3:$E$52586,M$3)/$A354</f>
        <v>0.41390906772925762</v>
      </c>
      <c r="N354" s="48">
        <f>SUMIFS(Source_Data!$H$3:$H$52586,Source_Data!$A$3:$A$52586,$B354,Source_Data!$E$3:$E$52586,N$3)/$A354</f>
        <v>0.36519717061135371</v>
      </c>
      <c r="O354" s="48">
        <f>SUMIFS(Source_Data!$H$3:$H$52586,Source_Data!$A$3:$A$52586,$B354,Source_Data!$E$3:$E$52586,O$3)/$A354</f>
        <v>0.28259319436681224</v>
      </c>
      <c r="P354" s="48">
        <f>SUMIFS(Source_Data!$H$3:$H$52586,Source_Data!$A$3:$A$52586,$B354,Source_Data!$E$3:$E$52586,P$3)/$A354</f>
        <v>0.23590905171004367</v>
      </c>
      <c r="Q354" s="48">
        <f>SUMIFS(Source_Data!$H$3:$H$52586,Source_Data!$A$3:$A$52586,$B354,Source_Data!$E$3:$E$52586,Q$3)/$A354</f>
        <v>0.23456483899563316</v>
      </c>
      <c r="R354" s="48">
        <f>SUMIFS(Source_Data!$H$3:$H$52586,Source_Data!$A$3:$A$52586,$B354,Source_Data!$E$3:$E$52586,R$3)/$A354</f>
        <v>0.22567507357205238</v>
      </c>
      <c r="S354" s="48">
        <f>SUMIFS(Source_Data!$H$3:$H$52586,Source_Data!$A$3:$A$52586,$B354,Source_Data!$E$3:$E$52586,S$3)/$A354</f>
        <v>0.29091850006113534</v>
      </c>
      <c r="T354" s="48">
        <f>SUMIFS(Source_Data!$H$3:$H$52586,Source_Data!$A$3:$A$52586,$B354,Source_Data!$E$3:$E$52586,T$3)/$A354</f>
        <v>0.32419616324716161</v>
      </c>
      <c r="U354" s="48">
        <f>SUMIFS(Source_Data!$H$3:$H$52586,Source_Data!$A$3:$A$52586,$B354,Source_Data!$E$3:$E$52586,U$3)/$A354</f>
        <v>0.35045285279475979</v>
      </c>
      <c r="V354" s="48">
        <f>SUMIFS(Source_Data!$H$3:$H$52586,Source_Data!$A$3:$A$52586,$B354,Source_Data!$E$3:$E$52586,V$3)/$A354</f>
        <v>0.39044471827947602</v>
      </c>
      <c r="W354" s="48">
        <f>SUMIFS(Source_Data!$H$3:$H$52586,Source_Data!$A$3:$A$52586,$B354,Source_Data!$E$3:$E$52586,W$3)/$A354</f>
        <v>0.41192109361572049</v>
      </c>
      <c r="X354" s="48">
        <f>SUMIFS(Source_Data!$H$3:$H$52586,Source_Data!$A$3:$A$52586,$B354,Source_Data!$E$3:$E$52586,X$3)/$A354</f>
        <v>0.51473147755458515</v>
      </c>
      <c r="Y354" s="48">
        <f>SUMIFS(Source_Data!$H$3:$H$52586,Source_Data!$A$3:$A$52586,$B354,Source_Data!$E$3:$E$52586,Y$3)/$A354</f>
        <v>0.54652229532751084</v>
      </c>
      <c r="Z354" s="48">
        <f>SUMIFS(Source_Data!$H$3:$H$52586,Source_Data!$A$3:$A$52586,$B354,Source_Data!$E$3:$E$52586,Z$3)/$A354</f>
        <v>0.65332668528384286</v>
      </c>
      <c r="AA354" s="48">
        <f>SUMIFS(Source_Data!$H$3:$H$52586,Source_Data!$A$3:$A$52586,$B354,Source_Data!$E$3:$E$52586,AA$3)/$A354</f>
        <v>0.83412600328384279</v>
      </c>
    </row>
    <row r="355" spans="1:27" x14ac:dyDescent="0.25">
      <c r="A355" s="10">
        <f>INDEX(Installed_Capacity!$H$6:$S$11,MATCH(YEAR(B355),Installed_Capacity!$G$6:$G$11,0),MATCH(C355,Installed_Capacity!$H$5:$S$5,0))</f>
        <v>1145</v>
      </c>
      <c r="B355" s="1">
        <f>Date_List!A357</f>
        <v>44839</v>
      </c>
      <c r="C355" s="45">
        <f t="shared" si="6"/>
        <v>10</v>
      </c>
      <c r="D355" s="48">
        <f>SUMIFS(Source_Data!$H$3:$H$52586,Source_Data!$A$3:$A$52586,$B355,Source_Data!$E$3:$E$52586,D$3)/$A355</f>
        <v>0.19563967841048033</v>
      </c>
      <c r="E355" s="48">
        <f>SUMIFS(Source_Data!$H$3:$H$52586,Source_Data!$A$3:$A$52586,$B355,Source_Data!$E$3:$E$52586,E$3)/$A355</f>
        <v>0.17802457184192141</v>
      </c>
      <c r="F355" s="48">
        <f>SUMIFS(Source_Data!$H$3:$H$52586,Source_Data!$A$3:$A$52586,$B355,Source_Data!$E$3:$E$52586,F$3)/$A355</f>
        <v>0.2147783177441048</v>
      </c>
      <c r="G355" s="48">
        <f>SUMIFS(Source_Data!$H$3:$H$52586,Source_Data!$A$3:$A$52586,$B355,Source_Data!$E$3:$E$52586,G$3)/$A355</f>
        <v>0.23179418516681222</v>
      </c>
      <c r="H355" s="48">
        <f>SUMIFS(Source_Data!$H$3:$H$52586,Source_Data!$A$3:$A$52586,$B355,Source_Data!$E$3:$E$52586,H$3)/$A355</f>
        <v>0.17627391682969432</v>
      </c>
      <c r="I355" s="48">
        <f>SUMIFS(Source_Data!$H$3:$H$52586,Source_Data!$A$3:$A$52586,$B355,Source_Data!$E$3:$E$52586,I$3)/$A355</f>
        <v>0.14791617995633188</v>
      </c>
      <c r="J355" s="48">
        <f>SUMIFS(Source_Data!$H$3:$H$52586,Source_Data!$A$3:$A$52586,$B355,Source_Data!$E$3:$E$52586,J$3)/$A355</f>
        <v>0.11511171616593886</v>
      </c>
      <c r="K355" s="48">
        <f>SUMIFS(Source_Data!$H$3:$H$52586,Source_Data!$A$3:$A$52586,$B355,Source_Data!$E$3:$E$52586,K$3)/$A355</f>
        <v>0.10273937100436682</v>
      </c>
      <c r="L355" s="48">
        <f>SUMIFS(Source_Data!$H$3:$H$52586,Source_Data!$A$3:$A$52586,$B355,Source_Data!$E$3:$E$52586,L$3)/$A355</f>
        <v>0.11589534046200872</v>
      </c>
      <c r="M355" s="48">
        <f>SUMIFS(Source_Data!$H$3:$H$52586,Source_Data!$A$3:$A$52586,$B355,Source_Data!$E$3:$E$52586,M$3)/$A355</f>
        <v>0.10932184926724892</v>
      </c>
      <c r="N355" s="48">
        <f>SUMIFS(Source_Data!$H$3:$H$52586,Source_Data!$A$3:$A$52586,$B355,Source_Data!$E$3:$E$52586,N$3)/$A355</f>
        <v>0.10425588633799127</v>
      </c>
      <c r="O355" s="48">
        <f>SUMIFS(Source_Data!$H$3:$H$52586,Source_Data!$A$3:$A$52586,$B355,Source_Data!$E$3:$E$52586,O$3)/$A355</f>
        <v>0.1717705228768559</v>
      </c>
      <c r="P355" s="48">
        <f>SUMIFS(Source_Data!$H$3:$H$52586,Source_Data!$A$3:$A$52586,$B355,Source_Data!$E$3:$E$52586,P$3)/$A355</f>
        <v>0.18750031585589519</v>
      </c>
      <c r="Q355" s="48">
        <f>SUMIFS(Source_Data!$H$3:$H$52586,Source_Data!$A$3:$A$52586,$B355,Source_Data!$E$3:$E$52586,Q$3)/$A355</f>
        <v>0.19451942540087339</v>
      </c>
      <c r="R355" s="48">
        <f>SUMIFS(Source_Data!$H$3:$H$52586,Source_Data!$A$3:$A$52586,$B355,Source_Data!$E$3:$E$52586,R$3)/$A355</f>
        <v>0.22215887313537119</v>
      </c>
      <c r="S355" s="48">
        <f>SUMIFS(Source_Data!$H$3:$H$52586,Source_Data!$A$3:$A$52586,$B355,Source_Data!$E$3:$E$52586,S$3)/$A355</f>
        <v>0.20272001227947598</v>
      </c>
      <c r="T355" s="48">
        <f>SUMIFS(Source_Data!$H$3:$H$52586,Source_Data!$A$3:$A$52586,$B355,Source_Data!$E$3:$E$52586,T$3)/$A355</f>
        <v>0.23937443737117906</v>
      </c>
      <c r="U355" s="48">
        <f>SUMIFS(Source_Data!$H$3:$H$52586,Source_Data!$A$3:$A$52586,$B355,Source_Data!$E$3:$E$52586,U$3)/$A355</f>
        <v>0.20287830481222707</v>
      </c>
      <c r="V355" s="48">
        <f>SUMIFS(Source_Data!$H$3:$H$52586,Source_Data!$A$3:$A$52586,$B355,Source_Data!$E$3:$E$52586,V$3)/$A355</f>
        <v>0.16641630082969433</v>
      </c>
      <c r="W355" s="48">
        <f>SUMIFS(Source_Data!$H$3:$H$52586,Source_Data!$A$3:$A$52586,$B355,Source_Data!$E$3:$E$52586,W$3)/$A355</f>
        <v>0.16452538164890829</v>
      </c>
      <c r="X355" s="48">
        <f>SUMIFS(Source_Data!$H$3:$H$52586,Source_Data!$A$3:$A$52586,$B355,Source_Data!$E$3:$E$52586,X$3)/$A355</f>
        <v>0.16651218262445416</v>
      </c>
      <c r="Y355" s="48">
        <f>SUMIFS(Source_Data!$H$3:$H$52586,Source_Data!$A$3:$A$52586,$B355,Source_Data!$E$3:$E$52586,Y$3)/$A355</f>
        <v>0.14111074356681222</v>
      </c>
      <c r="Z355" s="48">
        <f>SUMIFS(Source_Data!$H$3:$H$52586,Source_Data!$A$3:$A$52586,$B355,Source_Data!$E$3:$E$52586,Z$3)/$A355</f>
        <v>9.4142892944978157E-2</v>
      </c>
      <c r="AA355" s="48">
        <f>SUMIFS(Source_Data!$H$3:$H$52586,Source_Data!$A$3:$A$52586,$B355,Source_Data!$E$3:$E$52586,AA$3)/$A355</f>
        <v>8.9855882420087338E-2</v>
      </c>
    </row>
    <row r="356" spans="1:27" x14ac:dyDescent="0.25">
      <c r="A356" s="10">
        <f>INDEX(Installed_Capacity!$H$6:$S$11,MATCH(YEAR(B356),Installed_Capacity!$G$6:$G$11,0),MATCH(C356,Installed_Capacity!$H$5:$S$5,0))</f>
        <v>1145</v>
      </c>
      <c r="B356" s="1">
        <f>Date_List!A358</f>
        <v>44853</v>
      </c>
      <c r="C356" s="45">
        <f t="shared" si="6"/>
        <v>10</v>
      </c>
      <c r="D356" s="48">
        <f>SUMIFS(Source_Data!$H$3:$H$52586,Source_Data!$A$3:$A$52586,$B356,Source_Data!$E$3:$E$52586,D$3)/$A356</f>
        <v>0.10765402380786025</v>
      </c>
      <c r="E356" s="48">
        <f>SUMIFS(Source_Data!$H$3:$H$52586,Source_Data!$A$3:$A$52586,$B356,Source_Data!$E$3:$E$52586,E$3)/$A356</f>
        <v>0.14021250264978166</v>
      </c>
      <c r="F356" s="48">
        <f>SUMIFS(Source_Data!$H$3:$H$52586,Source_Data!$A$3:$A$52586,$B356,Source_Data!$E$3:$E$52586,F$3)/$A356</f>
        <v>0.19569243308296944</v>
      </c>
      <c r="G356" s="48">
        <f>SUMIFS(Source_Data!$H$3:$H$52586,Source_Data!$A$3:$A$52586,$B356,Source_Data!$E$3:$E$52586,G$3)/$A356</f>
        <v>0.22525217752227075</v>
      </c>
      <c r="H356" s="48">
        <f>SUMIFS(Source_Data!$H$3:$H$52586,Source_Data!$A$3:$A$52586,$B356,Source_Data!$E$3:$E$52586,H$3)/$A356</f>
        <v>0.26914522973799127</v>
      </c>
      <c r="I356" s="48">
        <f>SUMIFS(Source_Data!$H$3:$H$52586,Source_Data!$A$3:$A$52586,$B356,Source_Data!$E$3:$E$52586,I$3)/$A356</f>
        <v>0.29180811113973798</v>
      </c>
      <c r="J356" s="48">
        <f>SUMIFS(Source_Data!$H$3:$H$52586,Source_Data!$A$3:$A$52586,$B356,Source_Data!$E$3:$E$52586,J$3)/$A356</f>
        <v>0.30589385852576417</v>
      </c>
      <c r="K356" s="48">
        <f>SUMIFS(Source_Data!$H$3:$H$52586,Source_Data!$A$3:$A$52586,$B356,Source_Data!$E$3:$E$52586,K$3)/$A356</f>
        <v>0.31960730779912666</v>
      </c>
      <c r="L356" s="48">
        <f>SUMIFS(Source_Data!$H$3:$H$52586,Source_Data!$A$3:$A$52586,$B356,Source_Data!$E$3:$E$52586,L$3)/$A356</f>
        <v>0.30314598813537119</v>
      </c>
      <c r="M356" s="48">
        <f>SUMIFS(Source_Data!$H$3:$H$52586,Source_Data!$A$3:$A$52586,$B356,Source_Data!$E$3:$E$52586,M$3)/$A356</f>
        <v>0.29814744726637554</v>
      </c>
      <c r="N356" s="48">
        <f>SUMIFS(Source_Data!$H$3:$H$52586,Source_Data!$A$3:$A$52586,$B356,Source_Data!$E$3:$E$52586,N$3)/$A356</f>
        <v>0.27962531808733626</v>
      </c>
      <c r="O356" s="48">
        <f>SUMIFS(Source_Data!$H$3:$H$52586,Source_Data!$A$3:$A$52586,$B356,Source_Data!$E$3:$E$52586,O$3)/$A356</f>
        <v>0.26396388842008733</v>
      </c>
      <c r="P356" s="48">
        <f>SUMIFS(Source_Data!$H$3:$H$52586,Source_Data!$A$3:$A$52586,$B356,Source_Data!$E$3:$E$52586,P$3)/$A356</f>
        <v>0.22870192830567687</v>
      </c>
      <c r="Q356" s="48">
        <f>SUMIFS(Source_Data!$H$3:$H$52586,Source_Data!$A$3:$A$52586,$B356,Source_Data!$E$3:$E$52586,Q$3)/$A356</f>
        <v>0.1767025431441048</v>
      </c>
      <c r="R356" s="48">
        <f>SUMIFS(Source_Data!$H$3:$H$52586,Source_Data!$A$3:$A$52586,$B356,Source_Data!$E$3:$E$52586,R$3)/$A356</f>
        <v>0.14129790211353713</v>
      </c>
      <c r="S356" s="48">
        <f>SUMIFS(Source_Data!$H$3:$H$52586,Source_Data!$A$3:$A$52586,$B356,Source_Data!$E$3:$E$52586,S$3)/$A356</f>
        <v>0.13497608186113538</v>
      </c>
      <c r="T356" s="48">
        <f>SUMIFS(Source_Data!$H$3:$H$52586,Source_Data!$A$3:$A$52586,$B356,Source_Data!$E$3:$E$52586,T$3)/$A356</f>
        <v>0.14804035947598254</v>
      </c>
      <c r="U356" s="48">
        <f>SUMIFS(Source_Data!$H$3:$H$52586,Source_Data!$A$3:$A$52586,$B356,Source_Data!$E$3:$E$52586,U$3)/$A356</f>
        <v>0.17600236404366812</v>
      </c>
      <c r="V356" s="48">
        <f>SUMIFS(Source_Data!$H$3:$H$52586,Source_Data!$A$3:$A$52586,$B356,Source_Data!$E$3:$E$52586,V$3)/$A356</f>
        <v>0.28954467324366812</v>
      </c>
      <c r="W356" s="48">
        <f>SUMIFS(Source_Data!$H$3:$H$52586,Source_Data!$A$3:$A$52586,$B356,Source_Data!$E$3:$E$52586,W$3)/$A356</f>
        <v>0.3748026456550218</v>
      </c>
      <c r="X356" s="48">
        <f>SUMIFS(Source_Data!$H$3:$H$52586,Source_Data!$A$3:$A$52586,$B356,Source_Data!$E$3:$E$52586,X$3)/$A356</f>
        <v>0.343309917469869</v>
      </c>
      <c r="Y356" s="48">
        <f>SUMIFS(Source_Data!$H$3:$H$52586,Source_Data!$A$3:$A$52586,$B356,Source_Data!$E$3:$E$52586,Y$3)/$A356</f>
        <v>0.31447564720960697</v>
      </c>
      <c r="Z356" s="48">
        <f>SUMIFS(Source_Data!$H$3:$H$52586,Source_Data!$A$3:$A$52586,$B356,Source_Data!$E$3:$E$52586,Z$3)/$A356</f>
        <v>0.29788006029344977</v>
      </c>
      <c r="AA356" s="48">
        <f>SUMIFS(Source_Data!$H$3:$H$52586,Source_Data!$A$3:$A$52586,$B356,Source_Data!$E$3:$E$52586,AA$3)/$A356</f>
        <v>0.32756353332751093</v>
      </c>
    </row>
    <row r="357" spans="1:27" x14ac:dyDescent="0.25">
      <c r="A357" s="10">
        <f>INDEX(Installed_Capacity!$H$6:$S$11,MATCH(YEAR(B357),Installed_Capacity!$G$6:$G$11,0),MATCH(C357,Installed_Capacity!$H$5:$S$5,0))</f>
        <v>1145</v>
      </c>
      <c r="B357" s="1">
        <f>Date_List!A359</f>
        <v>44841</v>
      </c>
      <c r="C357" s="45">
        <f t="shared" si="6"/>
        <v>10</v>
      </c>
      <c r="D357" s="48">
        <f>SUMIFS(Source_Data!$H$3:$H$52586,Source_Data!$A$3:$A$52586,$B357,Source_Data!$E$3:$E$52586,D$3)/$A357</f>
        <v>0.16855895192751091</v>
      </c>
      <c r="E357" s="48">
        <f>SUMIFS(Source_Data!$H$3:$H$52586,Source_Data!$A$3:$A$52586,$B357,Source_Data!$E$3:$E$52586,E$3)/$A357</f>
        <v>0.11528384280174672</v>
      </c>
      <c r="F357" s="48">
        <f>SUMIFS(Source_Data!$H$3:$H$52586,Source_Data!$A$3:$A$52586,$B357,Source_Data!$E$3:$E$52586,F$3)/$A357</f>
        <v>3.2314410468995636E-2</v>
      </c>
      <c r="G357" s="48">
        <f>SUMIFS(Source_Data!$H$3:$H$52586,Source_Data!$A$3:$A$52586,$B357,Source_Data!$E$3:$E$52586,G$3)/$A357</f>
        <v>1.746724892139738E-2</v>
      </c>
      <c r="H357" s="48">
        <f>SUMIFS(Source_Data!$H$3:$H$52586,Source_Data!$A$3:$A$52586,$B357,Source_Data!$E$3:$E$52586,H$3)/$A357</f>
        <v>9.6069869039301318E-3</v>
      </c>
      <c r="I357" s="48">
        <f>SUMIFS(Source_Data!$H$3:$H$52586,Source_Data!$A$3:$A$52586,$B357,Source_Data!$E$3:$E$52586,I$3)/$A357</f>
        <v>6.1135371117903934E-3</v>
      </c>
      <c r="J357" s="48">
        <f>SUMIFS(Source_Data!$H$3:$H$52586,Source_Data!$A$3:$A$52586,$B357,Source_Data!$E$3:$E$52586,J$3)/$A357</f>
        <v>3.941057127510917E-2</v>
      </c>
      <c r="K357" s="48">
        <f>SUMIFS(Source_Data!$H$3:$H$52586,Source_Data!$A$3:$A$52586,$B357,Source_Data!$E$3:$E$52586,K$3)/$A357</f>
        <v>6.8004766317903934E-2</v>
      </c>
      <c r="L357" s="48">
        <f>SUMIFS(Source_Data!$H$3:$H$52586,Source_Data!$A$3:$A$52586,$B357,Source_Data!$E$3:$E$52586,L$3)/$A357</f>
        <v>7.3608385921397373E-2</v>
      </c>
      <c r="M357" s="48">
        <f>SUMIFS(Source_Data!$H$3:$H$52586,Source_Data!$A$3:$A$52586,$B357,Source_Data!$E$3:$E$52586,M$3)/$A357</f>
        <v>7.1962165615720525E-2</v>
      </c>
      <c r="N357" s="48">
        <f>SUMIFS(Source_Data!$H$3:$H$52586,Source_Data!$A$3:$A$52586,$B357,Source_Data!$E$3:$E$52586,N$3)/$A357</f>
        <v>8.1098820081222711E-2</v>
      </c>
      <c r="O357" s="48">
        <f>SUMIFS(Source_Data!$H$3:$H$52586,Source_Data!$A$3:$A$52586,$B357,Source_Data!$E$3:$E$52586,O$3)/$A357</f>
        <v>7.6471646812227081E-2</v>
      </c>
      <c r="P357" s="48">
        <f>SUMIFS(Source_Data!$H$3:$H$52586,Source_Data!$A$3:$A$52586,$B357,Source_Data!$E$3:$E$52586,P$3)/$A357</f>
        <v>7.2577052688209603E-2</v>
      </c>
      <c r="Q357" s="48">
        <f>SUMIFS(Source_Data!$H$3:$H$52586,Source_Data!$A$3:$A$52586,$B357,Source_Data!$E$3:$E$52586,Q$3)/$A357</f>
        <v>7.8891213420087328E-2</v>
      </c>
      <c r="R357" s="48">
        <f>SUMIFS(Source_Data!$H$3:$H$52586,Source_Data!$A$3:$A$52586,$B357,Source_Data!$E$3:$E$52586,R$3)/$A357</f>
        <v>0.13768488102620088</v>
      </c>
      <c r="S357" s="48">
        <f>SUMIFS(Source_Data!$H$3:$H$52586,Source_Data!$A$3:$A$52586,$B357,Source_Data!$E$3:$E$52586,S$3)/$A357</f>
        <v>0.21219119348995635</v>
      </c>
      <c r="T357" s="48">
        <f>SUMIFS(Source_Data!$H$3:$H$52586,Source_Data!$A$3:$A$52586,$B357,Source_Data!$E$3:$E$52586,T$3)/$A357</f>
        <v>0.28537728177292576</v>
      </c>
      <c r="U357" s="48">
        <f>SUMIFS(Source_Data!$H$3:$H$52586,Source_Data!$A$3:$A$52586,$B357,Source_Data!$E$3:$E$52586,U$3)/$A357</f>
        <v>0.21624596372925764</v>
      </c>
      <c r="V357" s="48">
        <f>SUMIFS(Source_Data!$H$3:$H$52586,Source_Data!$A$3:$A$52586,$B357,Source_Data!$E$3:$E$52586,V$3)/$A357</f>
        <v>0.14214776536768559</v>
      </c>
      <c r="W357" s="48">
        <f>SUMIFS(Source_Data!$H$3:$H$52586,Source_Data!$A$3:$A$52586,$B357,Source_Data!$E$3:$E$52586,W$3)/$A357</f>
        <v>0.12997573521921396</v>
      </c>
      <c r="X357" s="48">
        <f>SUMIFS(Source_Data!$H$3:$H$52586,Source_Data!$A$3:$A$52586,$B357,Source_Data!$E$3:$E$52586,X$3)/$A357</f>
        <v>0.15461753125240174</v>
      </c>
      <c r="Y357" s="48">
        <f>SUMIFS(Source_Data!$H$3:$H$52586,Source_Data!$A$3:$A$52586,$B357,Source_Data!$E$3:$E$52586,Y$3)/$A357</f>
        <v>0.15951811774497815</v>
      </c>
      <c r="Z357" s="48">
        <f>SUMIFS(Source_Data!$H$3:$H$52586,Source_Data!$A$3:$A$52586,$B357,Source_Data!$E$3:$E$52586,Z$3)/$A357</f>
        <v>0.18501407535895195</v>
      </c>
      <c r="AA357" s="48">
        <f>SUMIFS(Source_Data!$H$3:$H$52586,Source_Data!$A$3:$A$52586,$B357,Source_Data!$E$3:$E$52586,AA$3)/$A357</f>
        <v>0.19088437537991265</v>
      </c>
    </row>
    <row r="358" spans="1:27" x14ac:dyDescent="0.25">
      <c r="A358" s="10">
        <f>INDEX(Installed_Capacity!$H$6:$S$11,MATCH(YEAR(B358),Installed_Capacity!$G$6:$G$11,0),MATCH(C358,Installed_Capacity!$H$5:$S$5,0))</f>
        <v>1145</v>
      </c>
      <c r="B358" s="1">
        <f>Date_List!A360</f>
        <v>44840</v>
      </c>
      <c r="C358" s="45">
        <f t="shared" si="6"/>
        <v>10</v>
      </c>
      <c r="D358" s="48">
        <f>SUMIFS(Source_Data!$H$3:$H$52586,Source_Data!$A$3:$A$52586,$B358,Source_Data!$E$3:$E$52586,D$3)/$A358</f>
        <v>9.4323144110043666E-2</v>
      </c>
      <c r="E358" s="48">
        <f>SUMIFS(Source_Data!$H$3:$H$52586,Source_Data!$A$3:$A$52586,$B358,Source_Data!$E$3:$E$52586,E$3)/$A358</f>
        <v>8.908296925764192E-2</v>
      </c>
      <c r="F358" s="48">
        <f>SUMIFS(Source_Data!$H$3:$H$52586,Source_Data!$A$3:$A$52586,$B358,Source_Data!$E$3:$E$52586,F$3)/$A358</f>
        <v>9.257641938951966E-2</v>
      </c>
      <c r="G358" s="48">
        <f>SUMIFS(Source_Data!$H$3:$H$52586,Source_Data!$A$3:$A$52586,$B358,Source_Data!$E$3:$E$52586,G$3)/$A358</f>
        <v>8.7336244707423571E-2</v>
      </c>
      <c r="H358" s="48">
        <f>SUMIFS(Source_Data!$H$3:$H$52586,Source_Data!$A$3:$A$52586,$B358,Source_Data!$E$3:$E$52586,H$3)/$A358</f>
        <v>8.2096069948471614E-2</v>
      </c>
      <c r="I358" s="48">
        <f>SUMIFS(Source_Data!$H$3:$H$52586,Source_Data!$A$3:$A$52586,$B358,Source_Data!$E$3:$E$52586,I$3)/$A358</f>
        <v>7.9475982586899557E-2</v>
      </c>
      <c r="J358" s="48">
        <f>SUMIFS(Source_Data!$H$3:$H$52586,Source_Data!$A$3:$A$52586,$B358,Source_Data!$E$3:$E$52586,J$3)/$A358</f>
        <v>7.1093193113537109E-2</v>
      </c>
      <c r="K358" s="48">
        <f>SUMIFS(Source_Data!$H$3:$H$52586,Source_Data!$A$3:$A$52586,$B358,Source_Data!$E$3:$E$52586,K$3)/$A358</f>
        <v>5.8703511565065501E-2</v>
      </c>
      <c r="L358" s="48">
        <f>SUMIFS(Source_Data!$H$3:$H$52586,Source_Data!$A$3:$A$52586,$B358,Source_Data!$E$3:$E$52586,L$3)/$A358</f>
        <v>6.0802647397379908E-2</v>
      </c>
      <c r="M358" s="48">
        <f>SUMIFS(Source_Data!$H$3:$H$52586,Source_Data!$A$3:$A$52586,$B358,Source_Data!$E$3:$E$52586,M$3)/$A358</f>
        <v>6.9983555649781662E-2</v>
      </c>
      <c r="N358" s="48">
        <f>SUMIFS(Source_Data!$H$3:$H$52586,Source_Data!$A$3:$A$52586,$B358,Source_Data!$E$3:$E$52586,N$3)/$A358</f>
        <v>9.3530657994759833E-2</v>
      </c>
      <c r="O358" s="48">
        <f>SUMIFS(Source_Data!$H$3:$H$52586,Source_Data!$A$3:$A$52586,$B358,Source_Data!$E$3:$E$52586,O$3)/$A358</f>
        <v>0.11369956563668121</v>
      </c>
      <c r="P358" s="48">
        <f>SUMIFS(Source_Data!$H$3:$H$52586,Source_Data!$A$3:$A$52586,$B358,Source_Data!$E$3:$E$52586,P$3)/$A358</f>
        <v>0.11867377282707424</v>
      </c>
      <c r="Q358" s="48">
        <f>SUMIFS(Source_Data!$H$3:$H$52586,Source_Data!$A$3:$A$52586,$B358,Source_Data!$E$3:$E$52586,Q$3)/$A358</f>
        <v>0.12521246958864629</v>
      </c>
      <c r="R358" s="48">
        <f>SUMIFS(Source_Data!$H$3:$H$52586,Source_Data!$A$3:$A$52586,$B358,Source_Data!$E$3:$E$52586,R$3)/$A358</f>
        <v>0.12960430419475982</v>
      </c>
      <c r="S358" s="48">
        <f>SUMIFS(Source_Data!$H$3:$H$52586,Source_Data!$A$3:$A$52586,$B358,Source_Data!$E$3:$E$52586,S$3)/$A358</f>
        <v>0.1292576419816594</v>
      </c>
      <c r="T358" s="48">
        <f>SUMIFS(Source_Data!$H$3:$H$52586,Source_Data!$A$3:$A$52586,$B358,Source_Data!$E$3:$E$52586,T$3)/$A358</f>
        <v>0.10840857294148472</v>
      </c>
      <c r="U358" s="48">
        <f>SUMIFS(Source_Data!$H$3:$H$52586,Source_Data!$A$3:$A$52586,$B358,Source_Data!$E$3:$E$52586,U$3)/$A358</f>
        <v>0.10007527019825327</v>
      </c>
      <c r="V358" s="48">
        <f>SUMIFS(Source_Data!$H$3:$H$52586,Source_Data!$A$3:$A$52586,$B358,Source_Data!$E$3:$E$52586,V$3)/$A358</f>
        <v>7.9735827335371171E-2</v>
      </c>
      <c r="W358" s="48">
        <f>SUMIFS(Source_Data!$H$3:$H$52586,Source_Data!$A$3:$A$52586,$B358,Source_Data!$E$3:$E$52586,W$3)/$A358</f>
        <v>5.154458701310044E-2</v>
      </c>
      <c r="X358" s="48">
        <f>SUMIFS(Source_Data!$H$3:$H$52586,Source_Data!$A$3:$A$52586,$B358,Source_Data!$E$3:$E$52586,X$3)/$A358</f>
        <v>5.3026797521397377E-2</v>
      </c>
      <c r="Y358" s="48">
        <f>SUMIFS(Source_Data!$H$3:$H$52586,Source_Data!$A$3:$A$52586,$B358,Source_Data!$E$3:$E$52586,Y$3)/$A358</f>
        <v>0.11625470610480348</v>
      </c>
      <c r="Z358" s="48">
        <f>SUMIFS(Source_Data!$H$3:$H$52586,Source_Data!$A$3:$A$52586,$B358,Source_Data!$E$3:$E$52586,Z$3)/$A358</f>
        <v>0.17554585140611353</v>
      </c>
      <c r="AA358" s="48">
        <f>SUMIFS(Source_Data!$H$3:$H$52586,Source_Data!$A$3:$A$52586,$B358,Source_Data!$E$3:$E$52586,AA$3)/$A358</f>
        <v>0.17903930102969434</v>
      </c>
    </row>
    <row r="359" spans="1:27" x14ac:dyDescent="0.25">
      <c r="A359" s="10">
        <f>INDEX(Installed_Capacity!$H$6:$S$11,MATCH(YEAR(B359),Installed_Capacity!$G$6:$G$11,0),MATCH(C359,Installed_Capacity!$H$5:$S$5,0))</f>
        <v>1145</v>
      </c>
      <c r="B359" s="1">
        <f>Date_List!A361</f>
        <v>44838</v>
      </c>
      <c r="C359" s="45">
        <f t="shared" si="6"/>
        <v>10</v>
      </c>
      <c r="D359" s="48">
        <f>SUMIFS(Source_Data!$H$3:$H$52586,Source_Data!$A$3:$A$52586,$B359,Source_Data!$E$3:$E$52586,D$3)/$A359</f>
        <v>0.20304152347598253</v>
      </c>
      <c r="E359" s="48">
        <f>SUMIFS(Source_Data!$H$3:$H$52586,Source_Data!$A$3:$A$52586,$B359,Source_Data!$E$3:$E$52586,E$3)/$A359</f>
        <v>0.19783779134847163</v>
      </c>
      <c r="F359" s="48">
        <f>SUMIFS(Source_Data!$H$3:$H$52586,Source_Data!$A$3:$A$52586,$B359,Source_Data!$E$3:$E$52586,F$3)/$A359</f>
        <v>0.23244200533537115</v>
      </c>
      <c r="G359" s="48">
        <f>SUMIFS(Source_Data!$H$3:$H$52586,Source_Data!$A$3:$A$52586,$B359,Source_Data!$E$3:$E$52586,G$3)/$A359</f>
        <v>0.18344132388384279</v>
      </c>
      <c r="H359" s="48">
        <f>SUMIFS(Source_Data!$H$3:$H$52586,Source_Data!$A$3:$A$52586,$B359,Source_Data!$E$3:$E$52586,H$3)/$A359</f>
        <v>0.17004130226200873</v>
      </c>
      <c r="I359" s="48">
        <f>SUMIFS(Source_Data!$H$3:$H$52586,Source_Data!$A$3:$A$52586,$B359,Source_Data!$E$3:$E$52586,I$3)/$A359</f>
        <v>0.1447987117554585</v>
      </c>
      <c r="J359" s="48">
        <f>SUMIFS(Source_Data!$H$3:$H$52586,Source_Data!$A$3:$A$52586,$B359,Source_Data!$E$3:$E$52586,J$3)/$A359</f>
        <v>0.17078077363493449</v>
      </c>
      <c r="K359" s="48">
        <f>SUMIFS(Source_Data!$H$3:$H$52586,Source_Data!$A$3:$A$52586,$B359,Source_Data!$E$3:$E$52586,K$3)/$A359</f>
        <v>0.10358337924803494</v>
      </c>
      <c r="L359" s="48">
        <f>SUMIFS(Source_Data!$H$3:$H$52586,Source_Data!$A$3:$A$52586,$B359,Source_Data!$E$3:$E$52586,L$3)/$A359</f>
        <v>8.8602998551091702E-2</v>
      </c>
      <c r="M359" s="48">
        <f>SUMIFS(Source_Data!$H$3:$H$52586,Source_Data!$A$3:$A$52586,$B359,Source_Data!$E$3:$E$52586,M$3)/$A359</f>
        <v>0.13365003575982534</v>
      </c>
      <c r="N359" s="48">
        <f>SUMIFS(Source_Data!$H$3:$H$52586,Source_Data!$A$3:$A$52586,$B359,Source_Data!$E$3:$E$52586,N$3)/$A359</f>
        <v>9.2366650567685588E-2</v>
      </c>
      <c r="O359" s="48">
        <f>SUMIFS(Source_Data!$H$3:$H$52586,Source_Data!$A$3:$A$52586,$B359,Source_Data!$E$3:$E$52586,O$3)/$A359</f>
        <v>5.8328842681222702E-2</v>
      </c>
      <c r="P359" s="48">
        <f>SUMIFS(Source_Data!$H$3:$H$52586,Source_Data!$A$3:$A$52586,$B359,Source_Data!$E$3:$E$52586,P$3)/$A359</f>
        <v>7.5519582786026204E-2</v>
      </c>
      <c r="Q359" s="48">
        <f>SUMIFS(Source_Data!$H$3:$H$52586,Source_Data!$A$3:$A$52586,$B359,Source_Data!$E$3:$E$52586,Q$3)/$A359</f>
        <v>0.15044781953362446</v>
      </c>
      <c r="R359" s="48">
        <f>SUMIFS(Source_Data!$H$3:$H$52586,Source_Data!$A$3:$A$52586,$B359,Source_Data!$E$3:$E$52586,R$3)/$A359</f>
        <v>0.10021444336244542</v>
      </c>
      <c r="S359" s="48">
        <f>SUMIFS(Source_Data!$H$3:$H$52586,Source_Data!$A$3:$A$52586,$B359,Source_Data!$E$3:$E$52586,S$3)/$A359</f>
        <v>0.10231472461484716</v>
      </c>
      <c r="T359" s="48">
        <f>SUMIFS(Source_Data!$H$3:$H$52586,Source_Data!$A$3:$A$52586,$B359,Source_Data!$E$3:$E$52586,T$3)/$A359</f>
        <v>0.14582382981048034</v>
      </c>
      <c r="U359" s="48">
        <f>SUMIFS(Source_Data!$H$3:$H$52586,Source_Data!$A$3:$A$52586,$B359,Source_Data!$E$3:$E$52586,U$3)/$A359</f>
        <v>0.20726859482096069</v>
      </c>
      <c r="V359" s="48">
        <f>SUMIFS(Source_Data!$H$3:$H$52586,Source_Data!$A$3:$A$52586,$B359,Source_Data!$E$3:$E$52586,V$3)/$A359</f>
        <v>0.24060856772401745</v>
      </c>
      <c r="W359" s="48">
        <f>SUMIFS(Source_Data!$H$3:$H$52586,Source_Data!$A$3:$A$52586,$B359,Source_Data!$E$3:$E$52586,W$3)/$A359</f>
        <v>0.31195857022532753</v>
      </c>
      <c r="X359" s="48">
        <f>SUMIFS(Source_Data!$H$3:$H$52586,Source_Data!$A$3:$A$52586,$B359,Source_Data!$E$3:$E$52586,X$3)/$A359</f>
        <v>0.37880798451703057</v>
      </c>
      <c r="Y359" s="48">
        <f>SUMIFS(Source_Data!$H$3:$H$52586,Source_Data!$A$3:$A$52586,$B359,Source_Data!$E$3:$E$52586,Y$3)/$A359</f>
        <v>0.39737183659388647</v>
      </c>
      <c r="Z359" s="48">
        <f>SUMIFS(Source_Data!$H$3:$H$52586,Source_Data!$A$3:$A$52586,$B359,Source_Data!$E$3:$E$52586,Z$3)/$A359</f>
        <v>0.21026694582183408</v>
      </c>
      <c r="AA359" s="48">
        <f>SUMIFS(Source_Data!$H$3:$H$52586,Source_Data!$A$3:$A$52586,$B359,Source_Data!$E$3:$E$52586,AA$3)/$A359</f>
        <v>0.13909759462183408</v>
      </c>
    </row>
    <row r="360" spans="1:27" x14ac:dyDescent="0.25">
      <c r="A360" s="10">
        <f>INDEX(Installed_Capacity!$H$6:$S$11,MATCH(YEAR(B360),Installed_Capacity!$G$6:$G$11,0),MATCH(C360,Installed_Capacity!$H$5:$S$5,0))</f>
        <v>1145</v>
      </c>
      <c r="B360" s="1">
        <f>Date_List!A362</f>
        <v>44895</v>
      </c>
      <c r="C360" s="45">
        <f t="shared" si="6"/>
        <v>11</v>
      </c>
      <c r="D360" s="48">
        <f>SUMIFS(Source_Data!$H$3:$H$52586,Source_Data!$A$3:$A$52586,$B360,Source_Data!$E$3:$E$52586,D$3)/$A360</f>
        <v>0.11537193801746726</v>
      </c>
      <c r="E360" s="48">
        <f>SUMIFS(Source_Data!$H$3:$H$52586,Source_Data!$A$3:$A$52586,$B360,Source_Data!$E$3:$E$52586,E$3)/$A360</f>
        <v>0.12100301138165939</v>
      </c>
      <c r="F360" s="48">
        <f>SUMIFS(Source_Data!$H$3:$H$52586,Source_Data!$A$3:$A$52586,$B360,Source_Data!$E$3:$E$52586,F$3)/$A360</f>
        <v>0.12451529379825328</v>
      </c>
      <c r="G360" s="48">
        <f>SUMIFS(Source_Data!$H$3:$H$52586,Source_Data!$A$3:$A$52586,$B360,Source_Data!$E$3:$E$52586,G$3)/$A360</f>
        <v>8.7336244573799127E-2</v>
      </c>
      <c r="H360" s="48">
        <f>SUMIFS(Source_Data!$H$3:$H$52586,Source_Data!$A$3:$A$52586,$B360,Source_Data!$E$3:$E$52586,H$3)/$A360</f>
        <v>0.11441048036681221</v>
      </c>
      <c r="I360" s="48">
        <f>SUMIFS(Source_Data!$H$3:$H$52586,Source_Data!$A$3:$A$52586,$B360,Source_Data!$E$3:$E$52586,I$3)/$A360</f>
        <v>9.1703056693449775E-2</v>
      </c>
      <c r="J360" s="48">
        <f>SUMIFS(Source_Data!$H$3:$H$52586,Source_Data!$A$3:$A$52586,$B360,Source_Data!$E$3:$E$52586,J$3)/$A360</f>
        <v>7.2489082977292577E-2</v>
      </c>
      <c r="K360" s="48">
        <f>SUMIFS(Source_Data!$H$3:$H$52586,Source_Data!$A$3:$A$52586,$B360,Source_Data!$E$3:$E$52586,K$3)/$A360</f>
        <v>4.1083169007860264E-2</v>
      </c>
      <c r="L360" s="48">
        <f>SUMIFS(Source_Data!$H$3:$H$52586,Source_Data!$A$3:$A$52586,$B360,Source_Data!$E$3:$E$52586,L$3)/$A360</f>
        <v>5.7377679368558955E-2</v>
      </c>
      <c r="M360" s="48">
        <f>SUMIFS(Source_Data!$H$3:$H$52586,Source_Data!$A$3:$A$52586,$B360,Source_Data!$E$3:$E$52586,M$3)/$A360</f>
        <v>0.14994075727947598</v>
      </c>
      <c r="N360" s="48">
        <f>SUMIFS(Source_Data!$H$3:$H$52586,Source_Data!$A$3:$A$52586,$B360,Source_Data!$E$3:$E$52586,N$3)/$A360</f>
        <v>0.26528319845065501</v>
      </c>
      <c r="O360" s="48">
        <f>SUMIFS(Source_Data!$H$3:$H$52586,Source_Data!$A$3:$A$52586,$B360,Source_Data!$E$3:$E$52586,O$3)/$A360</f>
        <v>0.33978553758078606</v>
      </c>
      <c r="P360" s="48">
        <f>SUMIFS(Source_Data!$H$3:$H$52586,Source_Data!$A$3:$A$52586,$B360,Source_Data!$E$3:$E$52586,P$3)/$A360</f>
        <v>0.35485917128384281</v>
      </c>
      <c r="Q360" s="48">
        <f>SUMIFS(Source_Data!$H$3:$H$52586,Source_Data!$A$3:$A$52586,$B360,Source_Data!$E$3:$E$52586,Q$3)/$A360</f>
        <v>0.43378321179039303</v>
      </c>
      <c r="R360" s="48">
        <f>SUMIFS(Source_Data!$H$3:$H$52586,Source_Data!$A$3:$A$52586,$B360,Source_Data!$E$3:$E$52586,R$3)/$A360</f>
        <v>0.43794723571790395</v>
      </c>
      <c r="S360" s="48">
        <f>SUMIFS(Source_Data!$H$3:$H$52586,Source_Data!$A$3:$A$52586,$B360,Source_Data!$E$3:$E$52586,S$3)/$A360</f>
        <v>0.45363652426200873</v>
      </c>
      <c r="T360" s="48">
        <f>SUMIFS(Source_Data!$H$3:$H$52586,Source_Data!$A$3:$A$52586,$B360,Source_Data!$E$3:$E$52586,T$3)/$A360</f>
        <v>0.44872390663755463</v>
      </c>
      <c r="U360" s="48">
        <f>SUMIFS(Source_Data!$H$3:$H$52586,Source_Data!$A$3:$A$52586,$B360,Source_Data!$E$3:$E$52586,U$3)/$A360</f>
        <v>0.44536864433711792</v>
      </c>
      <c r="V360" s="48">
        <f>SUMIFS(Source_Data!$H$3:$H$52586,Source_Data!$A$3:$A$52586,$B360,Source_Data!$E$3:$E$52586,V$3)/$A360</f>
        <v>0.46542859250305674</v>
      </c>
      <c r="W360" s="48">
        <f>SUMIFS(Source_Data!$H$3:$H$52586,Source_Data!$A$3:$A$52586,$B360,Source_Data!$E$3:$E$52586,W$3)/$A360</f>
        <v>0.52437959805240175</v>
      </c>
      <c r="X360" s="48">
        <f>SUMIFS(Source_Data!$H$3:$H$52586,Source_Data!$A$3:$A$52586,$B360,Source_Data!$E$3:$E$52586,X$3)/$A360</f>
        <v>0.58518704779039299</v>
      </c>
      <c r="Y360" s="48">
        <f>SUMIFS(Source_Data!$H$3:$H$52586,Source_Data!$A$3:$A$52586,$B360,Source_Data!$E$3:$E$52586,Y$3)/$A360</f>
        <v>0.65418149972925765</v>
      </c>
      <c r="Z360" s="48">
        <f>SUMIFS(Source_Data!$H$3:$H$52586,Source_Data!$A$3:$A$52586,$B360,Source_Data!$E$3:$E$52586,Z$3)/$A360</f>
        <v>0.66293487597467249</v>
      </c>
      <c r="AA360" s="48">
        <f>SUMIFS(Source_Data!$H$3:$H$52586,Source_Data!$A$3:$A$52586,$B360,Source_Data!$E$3:$E$52586,AA$3)/$A360</f>
        <v>0.64984903451441045</v>
      </c>
    </row>
    <row r="361" spans="1:27" x14ac:dyDescent="0.25">
      <c r="A361" s="10">
        <f>INDEX(Installed_Capacity!$H$6:$S$11,MATCH(YEAR(B361),Installed_Capacity!$G$6:$G$11,0),MATCH(C361,Installed_Capacity!$H$5:$S$5,0))</f>
        <v>1145</v>
      </c>
      <c r="B361" s="1">
        <f>Date_List!A363</f>
        <v>44894</v>
      </c>
      <c r="C361" s="45">
        <f t="shared" si="6"/>
        <v>11</v>
      </c>
      <c r="D361" s="48">
        <f>SUMIFS(Source_Data!$H$3:$H$52586,Source_Data!$A$3:$A$52586,$B361,Source_Data!$E$3:$E$52586,D$3)/$A361</f>
        <v>0.8162422987772926</v>
      </c>
      <c r="E361" s="48">
        <f>SUMIFS(Source_Data!$H$3:$H$52586,Source_Data!$A$3:$A$52586,$B361,Source_Data!$E$3:$E$52586,E$3)/$A361</f>
        <v>0.74596063362445419</v>
      </c>
      <c r="F361" s="48">
        <f>SUMIFS(Source_Data!$H$3:$H$52586,Source_Data!$A$3:$A$52586,$B361,Source_Data!$E$3:$E$52586,F$3)/$A361</f>
        <v>0.69535288095196501</v>
      </c>
      <c r="G361" s="48">
        <f>SUMIFS(Source_Data!$H$3:$H$52586,Source_Data!$A$3:$A$52586,$B361,Source_Data!$E$3:$E$52586,G$3)/$A361</f>
        <v>0.69797812506550216</v>
      </c>
      <c r="H361" s="48">
        <f>SUMIFS(Source_Data!$H$3:$H$52586,Source_Data!$A$3:$A$52586,$B361,Source_Data!$E$3:$E$52586,H$3)/$A361</f>
        <v>0.66469502217729259</v>
      </c>
      <c r="I361" s="48">
        <f>SUMIFS(Source_Data!$H$3:$H$52586,Source_Data!$A$3:$A$52586,$B361,Source_Data!$E$3:$E$52586,I$3)/$A361</f>
        <v>0.65770728506550213</v>
      </c>
      <c r="J361" s="48">
        <f>SUMIFS(Source_Data!$H$3:$H$52586,Source_Data!$A$3:$A$52586,$B361,Source_Data!$E$3:$E$52586,J$3)/$A361</f>
        <v>0.68216514751091706</v>
      </c>
      <c r="K361" s="48">
        <f>SUMIFS(Source_Data!$H$3:$H$52586,Source_Data!$A$3:$A$52586,$B361,Source_Data!$E$3:$E$52586,K$3)/$A361</f>
        <v>0.73193523299563323</v>
      </c>
      <c r="L361" s="48">
        <f>SUMIFS(Source_Data!$H$3:$H$52586,Source_Data!$A$3:$A$52586,$B361,Source_Data!$E$3:$E$52586,L$3)/$A361</f>
        <v>0.76843463126637557</v>
      </c>
      <c r="M361" s="48">
        <f>SUMIFS(Source_Data!$H$3:$H$52586,Source_Data!$A$3:$A$52586,$B361,Source_Data!$E$3:$E$52586,M$3)/$A361</f>
        <v>0.81728152072489091</v>
      </c>
      <c r="N361" s="48">
        <f>SUMIFS(Source_Data!$H$3:$H$52586,Source_Data!$A$3:$A$52586,$B361,Source_Data!$E$3:$E$52586,N$3)/$A361</f>
        <v>0.82285682000000004</v>
      </c>
      <c r="O361" s="48">
        <f>SUMIFS(Source_Data!$H$3:$H$52586,Source_Data!$A$3:$A$52586,$B361,Source_Data!$E$3:$E$52586,O$3)/$A361</f>
        <v>0.76303668986899564</v>
      </c>
      <c r="P361" s="48">
        <f>SUMIFS(Source_Data!$H$3:$H$52586,Source_Data!$A$3:$A$52586,$B361,Source_Data!$E$3:$E$52586,P$3)/$A361</f>
        <v>0.77553145196506545</v>
      </c>
      <c r="Q361" s="48">
        <f>SUMIFS(Source_Data!$H$3:$H$52586,Source_Data!$A$3:$A$52586,$B361,Source_Data!$E$3:$E$52586,Q$3)/$A361</f>
        <v>0.73525719858515282</v>
      </c>
      <c r="R361" s="48">
        <f>SUMIFS(Source_Data!$H$3:$H$52586,Source_Data!$A$3:$A$52586,$B361,Source_Data!$E$3:$E$52586,R$3)/$A361</f>
        <v>0.71552239503930137</v>
      </c>
      <c r="S361" s="48">
        <f>SUMIFS(Source_Data!$H$3:$H$52586,Source_Data!$A$3:$A$52586,$B361,Source_Data!$E$3:$E$52586,S$3)/$A361</f>
        <v>0.67730210550305681</v>
      </c>
      <c r="T361" s="48">
        <f>SUMIFS(Source_Data!$H$3:$H$52586,Source_Data!$A$3:$A$52586,$B361,Source_Data!$E$3:$E$52586,T$3)/$A361</f>
        <v>0.6734339062008734</v>
      </c>
      <c r="U361" s="48">
        <f>SUMIFS(Source_Data!$H$3:$H$52586,Source_Data!$A$3:$A$52586,$B361,Source_Data!$E$3:$E$52586,U$3)/$A361</f>
        <v>0.63455527699999992</v>
      </c>
      <c r="V361" s="48">
        <f>SUMIFS(Source_Data!$H$3:$H$52586,Source_Data!$A$3:$A$52586,$B361,Source_Data!$E$3:$E$52586,V$3)/$A361</f>
        <v>0.60023641008296946</v>
      </c>
      <c r="W361" s="48">
        <f>SUMIFS(Source_Data!$H$3:$H$52586,Source_Data!$A$3:$A$52586,$B361,Source_Data!$E$3:$E$52586,W$3)/$A361</f>
        <v>0.50493083364017466</v>
      </c>
      <c r="X361" s="48">
        <f>SUMIFS(Source_Data!$H$3:$H$52586,Source_Data!$A$3:$A$52586,$B361,Source_Data!$E$3:$E$52586,X$3)/$A361</f>
        <v>0.40796218402096068</v>
      </c>
      <c r="Y361" s="48">
        <f>SUMIFS(Source_Data!$H$3:$H$52586,Source_Data!$A$3:$A$52586,$B361,Source_Data!$E$3:$E$52586,Y$3)/$A361</f>
        <v>0.36093776966986896</v>
      </c>
      <c r="Z361" s="48">
        <f>SUMIFS(Source_Data!$H$3:$H$52586,Source_Data!$A$3:$A$52586,$B361,Source_Data!$E$3:$E$52586,Z$3)/$A361</f>
        <v>0.20759439787423581</v>
      </c>
      <c r="AA361" s="48">
        <f>SUMIFS(Source_Data!$H$3:$H$52586,Source_Data!$A$3:$A$52586,$B361,Source_Data!$E$3:$E$52586,AA$3)/$A361</f>
        <v>0.10171116073973799</v>
      </c>
    </row>
    <row r="362" spans="1:27" x14ac:dyDescent="0.25">
      <c r="A362" s="10">
        <f>INDEX(Installed_Capacity!$H$6:$S$11,MATCH(YEAR(B362),Installed_Capacity!$G$6:$G$11,0),MATCH(C362,Installed_Capacity!$H$5:$S$5,0))</f>
        <v>1145</v>
      </c>
      <c r="B362" s="1">
        <f>Date_List!A364</f>
        <v>44873</v>
      </c>
      <c r="C362" s="45">
        <f t="shared" si="6"/>
        <v>11</v>
      </c>
      <c r="D362" s="48">
        <f>SUMIFS(Source_Data!$H$3:$H$52586,Source_Data!$A$3:$A$52586,$B362,Source_Data!$E$3:$E$52586,D$3)/$A362</f>
        <v>0.48264544531004361</v>
      </c>
      <c r="E362" s="48">
        <f>SUMIFS(Source_Data!$H$3:$H$52586,Source_Data!$A$3:$A$52586,$B362,Source_Data!$E$3:$E$52586,E$3)/$A362</f>
        <v>0.51160247593886465</v>
      </c>
      <c r="F362" s="48">
        <f>SUMIFS(Source_Data!$H$3:$H$52586,Source_Data!$A$3:$A$52586,$B362,Source_Data!$E$3:$E$52586,F$3)/$A362</f>
        <v>0.4744379959213974</v>
      </c>
      <c r="G362" s="48">
        <f>SUMIFS(Source_Data!$H$3:$H$52586,Source_Data!$A$3:$A$52586,$B362,Source_Data!$E$3:$E$52586,G$3)/$A362</f>
        <v>0.43934454689956332</v>
      </c>
      <c r="H362" s="48">
        <f>SUMIFS(Source_Data!$H$3:$H$52586,Source_Data!$A$3:$A$52586,$B362,Source_Data!$E$3:$E$52586,H$3)/$A362</f>
        <v>0.4371964200087336</v>
      </c>
      <c r="I362" s="48">
        <f>SUMIFS(Source_Data!$H$3:$H$52586,Source_Data!$A$3:$A$52586,$B362,Source_Data!$E$3:$E$52586,I$3)/$A362</f>
        <v>0.48534735316157207</v>
      </c>
      <c r="J362" s="48">
        <f>SUMIFS(Source_Data!$H$3:$H$52586,Source_Data!$A$3:$A$52586,$B362,Source_Data!$E$3:$E$52586,J$3)/$A362</f>
        <v>0.50149357247161563</v>
      </c>
      <c r="K362" s="48">
        <f>SUMIFS(Source_Data!$H$3:$H$52586,Source_Data!$A$3:$A$52586,$B362,Source_Data!$E$3:$E$52586,K$3)/$A362</f>
        <v>0.62983648317903929</v>
      </c>
      <c r="L362" s="48">
        <f>SUMIFS(Source_Data!$H$3:$H$52586,Source_Data!$A$3:$A$52586,$B362,Source_Data!$E$3:$E$52586,L$3)/$A362</f>
        <v>0.65727797528558951</v>
      </c>
      <c r="M362" s="48">
        <f>SUMIFS(Source_Data!$H$3:$H$52586,Source_Data!$A$3:$A$52586,$B362,Source_Data!$E$3:$E$52586,M$3)/$A362</f>
        <v>0.7225345919039301</v>
      </c>
      <c r="N362" s="48">
        <f>SUMIFS(Source_Data!$H$3:$H$52586,Source_Data!$A$3:$A$52586,$B362,Source_Data!$E$3:$E$52586,N$3)/$A362</f>
        <v>0.80147213834061137</v>
      </c>
      <c r="O362" s="48">
        <f>SUMIFS(Source_Data!$H$3:$H$52586,Source_Data!$A$3:$A$52586,$B362,Source_Data!$E$3:$E$52586,O$3)/$A362</f>
        <v>0.88346052269868991</v>
      </c>
      <c r="P362" s="48">
        <f>SUMIFS(Source_Data!$H$3:$H$52586,Source_Data!$A$3:$A$52586,$B362,Source_Data!$E$3:$E$52586,P$3)/$A362</f>
        <v>0.92486840000000003</v>
      </c>
      <c r="Q362" s="48">
        <f>SUMIFS(Source_Data!$H$3:$H$52586,Source_Data!$A$3:$A$52586,$B362,Source_Data!$E$3:$E$52586,Q$3)/$A362</f>
        <v>0.90828750078602627</v>
      </c>
      <c r="R362" s="48">
        <f>SUMIFS(Source_Data!$H$3:$H$52586,Source_Data!$A$3:$A$52586,$B362,Source_Data!$E$3:$E$52586,R$3)/$A362</f>
        <v>0.87769545027074236</v>
      </c>
      <c r="S362" s="48">
        <f>SUMIFS(Source_Data!$H$3:$H$52586,Source_Data!$A$3:$A$52586,$B362,Source_Data!$E$3:$E$52586,S$3)/$A362</f>
        <v>0.83505879214847167</v>
      </c>
      <c r="T362" s="48">
        <f>SUMIFS(Source_Data!$H$3:$H$52586,Source_Data!$A$3:$A$52586,$B362,Source_Data!$E$3:$E$52586,T$3)/$A362</f>
        <v>0.83317542108296949</v>
      </c>
      <c r="U362" s="48">
        <f>SUMIFS(Source_Data!$H$3:$H$52586,Source_Data!$A$3:$A$52586,$B362,Source_Data!$E$3:$E$52586,U$3)/$A362</f>
        <v>0.81165810992139731</v>
      </c>
      <c r="V362" s="48">
        <f>SUMIFS(Source_Data!$H$3:$H$52586,Source_Data!$A$3:$A$52586,$B362,Source_Data!$E$3:$E$52586,V$3)/$A362</f>
        <v>0.76863818476855894</v>
      </c>
      <c r="W362" s="48">
        <f>SUMIFS(Source_Data!$H$3:$H$52586,Source_Data!$A$3:$A$52586,$B362,Source_Data!$E$3:$E$52586,W$3)/$A362</f>
        <v>0.67579070924890838</v>
      </c>
      <c r="X362" s="48">
        <f>SUMIFS(Source_Data!$H$3:$H$52586,Source_Data!$A$3:$A$52586,$B362,Source_Data!$E$3:$E$52586,X$3)/$A362</f>
        <v>0.6809573107772926</v>
      </c>
      <c r="Y362" s="48">
        <f>SUMIFS(Source_Data!$H$3:$H$52586,Source_Data!$A$3:$A$52586,$B362,Source_Data!$E$3:$E$52586,Y$3)/$A362</f>
        <v>0.73837606541484713</v>
      </c>
      <c r="Z362" s="48">
        <f>SUMIFS(Source_Data!$H$3:$H$52586,Source_Data!$A$3:$A$52586,$B362,Source_Data!$E$3:$E$52586,Z$3)/$A362</f>
        <v>0.58913373614847164</v>
      </c>
      <c r="AA362" s="48">
        <f>SUMIFS(Source_Data!$H$3:$H$52586,Source_Data!$A$3:$A$52586,$B362,Source_Data!$E$3:$E$52586,AA$3)/$A362</f>
        <v>0.56938757118777295</v>
      </c>
    </row>
    <row r="363" spans="1:27" x14ac:dyDescent="0.25">
      <c r="A363" s="10">
        <f>INDEX(Installed_Capacity!$H$6:$S$11,MATCH(YEAR(B363),Installed_Capacity!$G$6:$G$11,0),MATCH(C363,Installed_Capacity!$H$5:$S$5,0))</f>
        <v>1145</v>
      </c>
      <c r="B363" s="1">
        <f>Date_List!A365</f>
        <v>44893</v>
      </c>
      <c r="C363" s="45">
        <f t="shared" si="6"/>
        <v>11</v>
      </c>
      <c r="D363" s="48">
        <f>SUMIFS(Source_Data!$H$3:$H$52586,Source_Data!$A$3:$A$52586,$B363,Source_Data!$E$3:$E$52586,D$3)/$A363</f>
        <v>0.75815015848034928</v>
      </c>
      <c r="E363" s="48">
        <f>SUMIFS(Source_Data!$H$3:$H$52586,Source_Data!$A$3:$A$52586,$B363,Source_Data!$E$3:$E$52586,E$3)/$A363</f>
        <v>0.78871566303056773</v>
      </c>
      <c r="F363" s="48">
        <f>SUMIFS(Source_Data!$H$3:$H$52586,Source_Data!$A$3:$A$52586,$B363,Source_Data!$E$3:$E$52586,F$3)/$A363</f>
        <v>0.81081542588646294</v>
      </c>
      <c r="G363" s="48">
        <f>SUMIFS(Source_Data!$H$3:$H$52586,Source_Data!$A$3:$A$52586,$B363,Source_Data!$E$3:$E$52586,G$3)/$A363</f>
        <v>0.81142302847161563</v>
      </c>
      <c r="H363" s="48">
        <f>SUMIFS(Source_Data!$H$3:$H$52586,Source_Data!$A$3:$A$52586,$B363,Source_Data!$E$3:$E$52586,H$3)/$A363</f>
        <v>0.82714517586026193</v>
      </c>
      <c r="I363" s="48">
        <f>SUMIFS(Source_Data!$H$3:$H$52586,Source_Data!$A$3:$A$52586,$B363,Source_Data!$E$3:$E$52586,I$3)/$A363</f>
        <v>0.82852700424454151</v>
      </c>
      <c r="J363" s="48">
        <f>SUMIFS(Source_Data!$H$3:$H$52586,Source_Data!$A$3:$A$52586,$B363,Source_Data!$E$3:$E$52586,J$3)/$A363</f>
        <v>0.78341612922270742</v>
      </c>
      <c r="K363" s="48">
        <f>SUMIFS(Source_Data!$H$3:$H$52586,Source_Data!$A$3:$A$52586,$B363,Source_Data!$E$3:$E$52586,K$3)/$A363</f>
        <v>0.74456110412227072</v>
      </c>
      <c r="L363" s="48">
        <f>SUMIFS(Source_Data!$H$3:$H$52586,Source_Data!$A$3:$A$52586,$B363,Source_Data!$E$3:$E$52586,L$3)/$A363</f>
        <v>0.8082951318689956</v>
      </c>
      <c r="M363" s="48">
        <f>SUMIFS(Source_Data!$H$3:$H$52586,Source_Data!$A$3:$A$52586,$B363,Source_Data!$E$3:$E$52586,M$3)/$A363</f>
        <v>0.8289021868995633</v>
      </c>
      <c r="N363" s="48">
        <f>SUMIFS(Source_Data!$H$3:$H$52586,Source_Data!$A$3:$A$52586,$B363,Source_Data!$E$3:$E$52586,N$3)/$A363</f>
        <v>0.83240541046288208</v>
      </c>
      <c r="O363" s="48">
        <f>SUMIFS(Source_Data!$H$3:$H$52586,Source_Data!$A$3:$A$52586,$B363,Source_Data!$E$3:$E$52586,O$3)/$A363</f>
        <v>0.9110028422183406</v>
      </c>
      <c r="P363" s="48">
        <f>SUMIFS(Source_Data!$H$3:$H$52586,Source_Data!$A$3:$A$52586,$B363,Source_Data!$E$3:$E$52586,P$3)/$A363</f>
        <v>0.948458055021834</v>
      </c>
      <c r="Q363" s="48">
        <f>SUMIFS(Source_Data!$H$3:$H$52586,Source_Data!$A$3:$A$52586,$B363,Source_Data!$E$3:$E$52586,Q$3)/$A363</f>
        <v>0.96160293236681216</v>
      </c>
      <c r="R363" s="48">
        <f>SUMIFS(Source_Data!$H$3:$H$52586,Source_Data!$A$3:$A$52586,$B363,Source_Data!$E$3:$E$52586,R$3)/$A363</f>
        <v>0.95553062445414838</v>
      </c>
      <c r="S363" s="48">
        <f>SUMIFS(Source_Data!$H$3:$H$52586,Source_Data!$A$3:$A$52586,$B363,Source_Data!$E$3:$E$52586,S$3)/$A363</f>
        <v>0.95027486261135363</v>
      </c>
      <c r="T363" s="48">
        <f>SUMIFS(Source_Data!$H$3:$H$52586,Source_Data!$A$3:$A$52586,$B363,Source_Data!$E$3:$E$52586,T$3)/$A363</f>
        <v>0.94327777834061122</v>
      </c>
      <c r="U363" s="48">
        <f>SUMIFS(Source_Data!$H$3:$H$52586,Source_Data!$A$3:$A$52586,$B363,Source_Data!$E$3:$E$52586,U$3)/$A363</f>
        <v>0.94502247496943237</v>
      </c>
      <c r="V363" s="48">
        <f>SUMIFS(Source_Data!$H$3:$H$52586,Source_Data!$A$3:$A$52586,$B363,Source_Data!$E$3:$E$52586,V$3)/$A363</f>
        <v>0.94414519868995639</v>
      </c>
      <c r="W363" s="48">
        <f>SUMIFS(Source_Data!$H$3:$H$52586,Source_Data!$A$3:$A$52586,$B363,Source_Data!$E$3:$E$52586,W$3)/$A363</f>
        <v>0.9420188162532751</v>
      </c>
      <c r="X363" s="48">
        <f>SUMIFS(Source_Data!$H$3:$H$52586,Source_Data!$A$3:$A$52586,$B363,Source_Data!$E$3:$E$52586,X$3)/$A363</f>
        <v>0.9406730871091703</v>
      </c>
      <c r="Y363" s="48">
        <f>SUMIFS(Source_Data!$H$3:$H$52586,Source_Data!$A$3:$A$52586,$B363,Source_Data!$E$3:$E$52586,Y$3)/$A363</f>
        <v>0.92003167856768564</v>
      </c>
      <c r="Z363" s="48">
        <f>SUMIFS(Source_Data!$H$3:$H$52586,Source_Data!$A$3:$A$52586,$B363,Source_Data!$E$3:$E$52586,Z$3)/$A363</f>
        <v>0.89182490940611359</v>
      </c>
      <c r="AA363" s="48">
        <f>SUMIFS(Source_Data!$H$3:$H$52586,Source_Data!$A$3:$A$52586,$B363,Source_Data!$E$3:$E$52586,AA$3)/$A363</f>
        <v>0.86275174340611349</v>
      </c>
    </row>
    <row r="364" spans="1:27" x14ac:dyDescent="0.25">
      <c r="A364" s="10">
        <f>INDEX(Installed_Capacity!$H$6:$S$11,MATCH(YEAR(B364),Installed_Capacity!$G$6:$G$11,0),MATCH(C364,Installed_Capacity!$H$5:$S$5,0))</f>
        <v>1145</v>
      </c>
      <c r="B364" s="1">
        <f>Date_List!A366</f>
        <v>44886</v>
      </c>
      <c r="C364" s="45">
        <f t="shared" si="6"/>
        <v>11</v>
      </c>
      <c r="D364" s="48">
        <f>SUMIFS(Source_Data!$H$3:$H$52586,Source_Data!$A$3:$A$52586,$B364,Source_Data!$E$3:$E$52586,D$3)/$A364</f>
        <v>0.51288677973799124</v>
      </c>
      <c r="E364" s="48">
        <f>SUMIFS(Source_Data!$H$3:$H$52586,Source_Data!$A$3:$A$52586,$B364,Source_Data!$E$3:$E$52586,E$3)/$A364</f>
        <v>0.51976000136244549</v>
      </c>
      <c r="F364" s="48">
        <f>SUMIFS(Source_Data!$H$3:$H$52586,Source_Data!$A$3:$A$52586,$B364,Source_Data!$E$3:$E$52586,F$3)/$A364</f>
        <v>0.53739339596943236</v>
      </c>
      <c r="G364" s="48">
        <f>SUMIFS(Source_Data!$H$3:$H$52586,Source_Data!$A$3:$A$52586,$B364,Source_Data!$E$3:$E$52586,G$3)/$A364</f>
        <v>0.48951983713013103</v>
      </c>
      <c r="H364" s="48">
        <f>SUMIFS(Source_Data!$H$3:$H$52586,Source_Data!$A$3:$A$52586,$B364,Source_Data!$E$3:$E$52586,H$3)/$A364</f>
        <v>0.37666491613973802</v>
      </c>
      <c r="I364" s="48">
        <f>SUMIFS(Source_Data!$H$3:$H$52586,Source_Data!$A$3:$A$52586,$B364,Source_Data!$E$3:$E$52586,I$3)/$A364</f>
        <v>0.29331602390043671</v>
      </c>
      <c r="J364" s="48">
        <f>SUMIFS(Source_Data!$H$3:$H$52586,Source_Data!$A$3:$A$52586,$B364,Source_Data!$E$3:$E$52586,J$3)/$A364</f>
        <v>0.26439912847248909</v>
      </c>
      <c r="K364" s="48">
        <f>SUMIFS(Source_Data!$H$3:$H$52586,Source_Data!$A$3:$A$52586,$B364,Source_Data!$E$3:$E$52586,K$3)/$A364</f>
        <v>0.23238341688646288</v>
      </c>
      <c r="L364" s="48">
        <f>SUMIFS(Source_Data!$H$3:$H$52586,Source_Data!$A$3:$A$52586,$B364,Source_Data!$E$3:$E$52586,L$3)/$A364</f>
        <v>0.16419213999475982</v>
      </c>
      <c r="M364" s="48">
        <f>SUMIFS(Source_Data!$H$3:$H$52586,Source_Data!$A$3:$A$52586,$B364,Source_Data!$E$3:$E$52586,M$3)/$A364</f>
        <v>0.14934497816593886</v>
      </c>
      <c r="N364" s="48">
        <f>SUMIFS(Source_Data!$H$3:$H$52586,Source_Data!$A$3:$A$52586,$B364,Source_Data!$E$3:$E$52586,N$3)/$A364</f>
        <v>0.13187772916244542</v>
      </c>
      <c r="O364" s="48">
        <f>SUMIFS(Source_Data!$H$3:$H$52586,Source_Data!$A$3:$A$52586,$B364,Source_Data!$E$3:$E$52586,O$3)/$A364</f>
        <v>0.14410480351091701</v>
      </c>
      <c r="P364" s="48">
        <f>SUMIFS(Source_Data!$H$3:$H$52586,Source_Data!$A$3:$A$52586,$B364,Source_Data!$E$3:$E$52586,P$3)/$A364</f>
        <v>0.10567685580611354</v>
      </c>
      <c r="Q364" s="48">
        <f>SUMIFS(Source_Data!$H$3:$H$52586,Source_Data!$A$3:$A$52586,$B364,Source_Data!$E$3:$E$52586,Q$3)/$A364</f>
        <v>7.1615720611353711E-2</v>
      </c>
      <c r="R364" s="48">
        <f>SUMIFS(Source_Data!$H$3:$H$52586,Source_Data!$A$3:$A$52586,$B364,Source_Data!$E$3:$E$52586,R$3)/$A364</f>
        <v>4.6288209608733623E-2</v>
      </c>
      <c r="S364" s="48">
        <f>SUMIFS(Source_Data!$H$3:$H$52586,Source_Data!$A$3:$A$52586,$B364,Source_Data!$E$3:$E$52586,S$3)/$A364</f>
        <v>3.55443058209607E-2</v>
      </c>
      <c r="T364" s="48">
        <f>SUMIFS(Source_Data!$H$3:$H$52586,Source_Data!$A$3:$A$52586,$B364,Source_Data!$E$3:$E$52586,T$3)/$A364</f>
        <v>5.1317068675982534E-2</v>
      </c>
      <c r="U364" s="48">
        <f>SUMIFS(Source_Data!$H$3:$H$52586,Source_Data!$A$3:$A$52586,$B364,Source_Data!$E$3:$E$52586,U$3)/$A364</f>
        <v>0.10551541581135371</v>
      </c>
      <c r="V364" s="48">
        <f>SUMIFS(Source_Data!$H$3:$H$52586,Source_Data!$A$3:$A$52586,$B364,Source_Data!$E$3:$E$52586,V$3)/$A364</f>
        <v>0.11506292792489081</v>
      </c>
      <c r="W364" s="48">
        <f>SUMIFS(Source_Data!$H$3:$H$52586,Source_Data!$A$3:$A$52586,$B364,Source_Data!$E$3:$E$52586,W$3)/$A364</f>
        <v>0.10742342558777293</v>
      </c>
      <c r="X364" s="48">
        <f>SUMIFS(Source_Data!$H$3:$H$52586,Source_Data!$A$3:$A$52586,$B364,Source_Data!$E$3:$E$52586,X$3)/$A364</f>
        <v>0.19460999799475984</v>
      </c>
      <c r="Y364" s="48">
        <f>SUMIFS(Source_Data!$H$3:$H$52586,Source_Data!$A$3:$A$52586,$B364,Source_Data!$E$3:$E$52586,Y$3)/$A364</f>
        <v>0.29620343550218342</v>
      </c>
      <c r="Z364" s="48">
        <f>SUMIFS(Source_Data!$H$3:$H$52586,Source_Data!$A$3:$A$52586,$B364,Source_Data!$E$3:$E$52586,Z$3)/$A364</f>
        <v>0.44277036951703058</v>
      </c>
      <c r="AA364" s="48">
        <f>SUMIFS(Source_Data!$H$3:$H$52586,Source_Data!$A$3:$A$52586,$B364,Source_Data!$E$3:$E$52586,AA$3)/$A364</f>
        <v>0.5199196173729258</v>
      </c>
    </row>
    <row r="365" spans="1:27" x14ac:dyDescent="0.25">
      <c r="A365" s="10">
        <f>INDEX(Installed_Capacity!$H$6:$S$11,MATCH(YEAR(B365),Installed_Capacity!$G$6:$G$11,0),MATCH(C365,Installed_Capacity!$H$5:$S$5,0))</f>
        <v>1145</v>
      </c>
      <c r="B365" s="1">
        <f>Date_List!A367</f>
        <v>44907</v>
      </c>
      <c r="C365" s="45">
        <f t="shared" si="6"/>
        <v>12</v>
      </c>
      <c r="D365" s="48">
        <f>SUMIFS(Source_Data!$H$3:$H$52586,Source_Data!$A$3:$A$52586,$B365,Source_Data!$E$3:$E$52586,D$3)/$A365</f>
        <v>0.58268351962445419</v>
      </c>
      <c r="E365" s="48">
        <f>SUMIFS(Source_Data!$H$3:$H$52586,Source_Data!$A$3:$A$52586,$B365,Source_Data!$E$3:$E$52586,E$3)/$A365</f>
        <v>0.61025317301310045</v>
      </c>
      <c r="F365" s="48">
        <f>SUMIFS(Source_Data!$H$3:$H$52586,Source_Data!$A$3:$A$52586,$B365,Source_Data!$E$3:$E$52586,F$3)/$A365</f>
        <v>0.45517952798253275</v>
      </c>
      <c r="G365" s="48">
        <f>SUMIFS(Source_Data!$H$3:$H$52586,Source_Data!$A$3:$A$52586,$B365,Source_Data!$E$3:$E$52586,G$3)/$A365</f>
        <v>0.32590275008820963</v>
      </c>
      <c r="H365" s="48">
        <f>SUMIFS(Source_Data!$H$3:$H$52586,Source_Data!$A$3:$A$52586,$B365,Source_Data!$E$3:$E$52586,H$3)/$A365</f>
        <v>0.25330124831179041</v>
      </c>
      <c r="I365" s="48">
        <f>SUMIFS(Source_Data!$H$3:$H$52586,Source_Data!$A$3:$A$52586,$B365,Source_Data!$E$3:$E$52586,I$3)/$A365</f>
        <v>0.28649015278340612</v>
      </c>
      <c r="J365" s="48">
        <f>SUMIFS(Source_Data!$H$3:$H$52586,Source_Data!$A$3:$A$52586,$B365,Source_Data!$E$3:$E$52586,J$3)/$A365</f>
        <v>0.43031092885764194</v>
      </c>
      <c r="K365" s="48">
        <f>SUMIFS(Source_Data!$H$3:$H$52586,Source_Data!$A$3:$A$52586,$B365,Source_Data!$E$3:$E$52586,K$3)/$A365</f>
        <v>0.55292211470742358</v>
      </c>
      <c r="L365" s="48">
        <f>SUMIFS(Source_Data!$H$3:$H$52586,Source_Data!$A$3:$A$52586,$B365,Source_Data!$E$3:$E$52586,L$3)/$A365</f>
        <v>0.51380159047860263</v>
      </c>
      <c r="M365" s="48">
        <f>SUMIFS(Source_Data!$H$3:$H$52586,Source_Data!$A$3:$A$52586,$B365,Source_Data!$E$3:$E$52586,M$3)/$A365</f>
        <v>0.44918530816943231</v>
      </c>
      <c r="N365" s="48">
        <f>SUMIFS(Source_Data!$H$3:$H$52586,Source_Data!$A$3:$A$52586,$B365,Source_Data!$E$3:$E$52586,N$3)/$A365</f>
        <v>0.47425671372052403</v>
      </c>
      <c r="O365" s="48">
        <f>SUMIFS(Source_Data!$H$3:$H$52586,Source_Data!$A$3:$A$52586,$B365,Source_Data!$E$3:$E$52586,O$3)/$A365</f>
        <v>0.48738756977205239</v>
      </c>
      <c r="P365" s="48">
        <f>SUMIFS(Source_Data!$H$3:$H$52586,Source_Data!$A$3:$A$52586,$B365,Source_Data!$E$3:$E$52586,P$3)/$A365</f>
        <v>0.49347238028733631</v>
      </c>
      <c r="Q365" s="48">
        <f>SUMIFS(Source_Data!$H$3:$H$52586,Source_Data!$A$3:$A$52586,$B365,Source_Data!$E$3:$E$52586,Q$3)/$A365</f>
        <v>0.4838636296689956</v>
      </c>
      <c r="R365" s="48">
        <f>SUMIFS(Source_Data!$H$3:$H$52586,Source_Data!$A$3:$A$52586,$B365,Source_Data!$E$3:$E$52586,R$3)/$A365</f>
        <v>0.45329490259301308</v>
      </c>
      <c r="S365" s="48">
        <f>SUMIFS(Source_Data!$H$3:$H$52586,Source_Data!$A$3:$A$52586,$B365,Source_Data!$E$3:$E$52586,S$3)/$A365</f>
        <v>0.53931053597030565</v>
      </c>
      <c r="T365" s="48">
        <f>SUMIFS(Source_Data!$H$3:$H$52586,Source_Data!$A$3:$A$52586,$B365,Source_Data!$E$3:$E$52586,T$3)/$A365</f>
        <v>0.44688599375807864</v>
      </c>
      <c r="U365" s="48">
        <f>SUMIFS(Source_Data!$H$3:$H$52586,Source_Data!$A$3:$A$52586,$B365,Source_Data!$E$3:$E$52586,U$3)/$A365</f>
        <v>0.52229502412052398</v>
      </c>
      <c r="V365" s="48">
        <f>SUMIFS(Source_Data!$H$3:$H$52586,Source_Data!$A$3:$A$52586,$B365,Source_Data!$E$3:$E$52586,V$3)/$A365</f>
        <v>0.64718685437379919</v>
      </c>
      <c r="W365" s="48">
        <f>SUMIFS(Source_Data!$H$3:$H$52586,Source_Data!$A$3:$A$52586,$B365,Source_Data!$E$3:$E$52586,W$3)/$A365</f>
        <v>0.64369167957903928</v>
      </c>
      <c r="X365" s="48">
        <f>SUMIFS(Source_Data!$H$3:$H$52586,Source_Data!$A$3:$A$52586,$B365,Source_Data!$E$3:$E$52586,X$3)/$A365</f>
        <v>0.62884351723318777</v>
      </c>
      <c r="Y365" s="48">
        <f>SUMIFS(Source_Data!$H$3:$H$52586,Source_Data!$A$3:$A$52586,$B365,Source_Data!$E$3:$E$52586,Y$3)/$A365</f>
        <v>0.63233744740436681</v>
      </c>
      <c r="Z365" s="48">
        <f>SUMIFS(Source_Data!$H$3:$H$52586,Source_Data!$A$3:$A$52586,$B365,Source_Data!$E$3:$E$52586,Z$3)/$A365</f>
        <v>0.63932564172401751</v>
      </c>
      <c r="AA365" s="48">
        <f>SUMIFS(Source_Data!$H$3:$H$52586,Source_Data!$A$3:$A$52586,$B365,Source_Data!$E$3:$E$52586,AA$3)/$A365</f>
        <v>0.56334276410567685</v>
      </c>
    </row>
    <row r="366" spans="1:27" x14ac:dyDescent="0.25">
      <c r="A366" s="10">
        <f>INDEX(Installed_Capacity!$H$6:$S$11,MATCH(YEAR(B366),Installed_Capacity!$G$6:$G$11,0),MATCH(C366,Installed_Capacity!$H$5:$S$5,0))</f>
        <v>1145</v>
      </c>
      <c r="B366" s="1">
        <f>Date_List!A368</f>
        <v>44909</v>
      </c>
      <c r="C366" s="45">
        <f t="shared" si="6"/>
        <v>12</v>
      </c>
      <c r="D366" s="48">
        <f>SUMIFS(Source_Data!$H$3:$H$52586,Source_Data!$A$3:$A$52586,$B366,Source_Data!$E$3:$E$52586,D$3)/$A366</f>
        <v>0.26989823081222708</v>
      </c>
      <c r="E366" s="48">
        <f>SUMIFS(Source_Data!$H$3:$H$52586,Source_Data!$A$3:$A$52586,$B366,Source_Data!$E$3:$E$52586,E$3)/$A366</f>
        <v>0.22622643947685592</v>
      </c>
      <c r="F366" s="48">
        <f>SUMIFS(Source_Data!$H$3:$H$52586,Source_Data!$A$3:$A$52586,$B366,Source_Data!$E$3:$E$52586,F$3)/$A366</f>
        <v>0.25854166546462881</v>
      </c>
      <c r="G366" s="48">
        <f>SUMIFS(Source_Data!$H$3:$H$52586,Source_Data!$A$3:$A$52586,$B366,Source_Data!$E$3:$E$52586,G$3)/$A366</f>
        <v>0.25155423470567684</v>
      </c>
      <c r="H366" s="48">
        <f>SUMIFS(Source_Data!$H$3:$H$52586,Source_Data!$A$3:$A$52586,$B366,Source_Data!$E$3:$E$52586,H$3)/$A366</f>
        <v>0.23131668262707422</v>
      </c>
      <c r="I366" s="48">
        <f>SUMIFS(Source_Data!$H$3:$H$52586,Source_Data!$A$3:$A$52586,$B366,Source_Data!$E$3:$E$52586,I$3)/$A366</f>
        <v>0.23321432394847164</v>
      </c>
      <c r="J366" s="48">
        <f>SUMIFS(Source_Data!$H$3:$H$52586,Source_Data!$A$3:$A$52586,$B366,Source_Data!$E$3:$E$52586,J$3)/$A366</f>
        <v>0.24806337859039301</v>
      </c>
      <c r="K366" s="48">
        <f>SUMIFS(Source_Data!$H$3:$H$52586,Source_Data!$A$3:$A$52586,$B366,Source_Data!$E$3:$E$52586,K$3)/$A366</f>
        <v>0.252409365</v>
      </c>
      <c r="L366" s="48">
        <f>SUMIFS(Source_Data!$H$3:$H$52586,Source_Data!$A$3:$A$52586,$B366,Source_Data!$E$3:$E$52586,L$3)/$A366</f>
        <v>0.25227570684366812</v>
      </c>
      <c r="M366" s="48">
        <f>SUMIFS(Source_Data!$H$3:$H$52586,Source_Data!$A$3:$A$52586,$B366,Source_Data!$E$3:$E$52586,M$3)/$A366</f>
        <v>0.26462882095895196</v>
      </c>
      <c r="N366" s="48">
        <f>SUMIFS(Source_Data!$H$3:$H$52586,Source_Data!$A$3:$A$52586,$B366,Source_Data!$E$3:$E$52586,N$3)/$A366</f>
        <v>0.2987125045668122</v>
      </c>
      <c r="O366" s="48">
        <f>SUMIFS(Source_Data!$H$3:$H$52586,Source_Data!$A$3:$A$52586,$B366,Source_Data!$E$3:$E$52586,O$3)/$A366</f>
        <v>0.32055043280262008</v>
      </c>
      <c r="P366" s="48">
        <f>SUMIFS(Source_Data!$H$3:$H$52586,Source_Data!$A$3:$A$52586,$B366,Source_Data!$E$3:$E$52586,P$3)/$A366</f>
        <v>0.32666377226462884</v>
      </c>
      <c r="Q366" s="48">
        <f>SUMIFS(Source_Data!$H$3:$H$52586,Source_Data!$A$3:$A$52586,$B366,Source_Data!$E$3:$E$52586,Q$3)/$A366</f>
        <v>0.30744992477030569</v>
      </c>
      <c r="R366" s="48">
        <f>SUMIFS(Source_Data!$H$3:$H$52586,Source_Data!$A$3:$A$52586,$B366,Source_Data!$E$3:$E$52586,R$3)/$A366</f>
        <v>0.31880397383580789</v>
      </c>
      <c r="S366" s="48">
        <f>SUMIFS(Source_Data!$H$3:$H$52586,Source_Data!$A$3:$A$52586,$B366,Source_Data!$E$3:$E$52586,S$3)/$A366</f>
        <v>0.32229748758777294</v>
      </c>
      <c r="T366" s="48">
        <f>SUMIFS(Source_Data!$H$3:$H$52586,Source_Data!$A$3:$A$52586,$B366,Source_Data!$E$3:$E$52586,T$3)/$A366</f>
        <v>0.32666239495196503</v>
      </c>
      <c r="U366" s="48">
        <f>SUMIFS(Source_Data!$H$3:$H$52586,Source_Data!$A$3:$A$52586,$B366,Source_Data!$E$3:$E$52586,U$3)/$A366</f>
        <v>0.30657559202445417</v>
      </c>
      <c r="V366" s="48">
        <f>SUMIFS(Source_Data!$H$3:$H$52586,Source_Data!$A$3:$A$52586,$B366,Source_Data!$E$3:$E$52586,V$3)/$A366</f>
        <v>0.2995903646882096</v>
      </c>
      <c r="W366" s="48">
        <f>SUMIFS(Source_Data!$H$3:$H$52586,Source_Data!$A$3:$A$52586,$B366,Source_Data!$E$3:$E$52586,W$3)/$A366</f>
        <v>0.2515546122375546</v>
      </c>
      <c r="X366" s="48">
        <f>SUMIFS(Source_Data!$H$3:$H$52586,Source_Data!$A$3:$A$52586,$B366,Source_Data!$E$3:$E$52586,X$3)/$A366</f>
        <v>0.32229855359912662</v>
      </c>
      <c r="Y366" s="48">
        <f>SUMIFS(Source_Data!$H$3:$H$52586,Source_Data!$A$3:$A$52586,$B366,Source_Data!$E$3:$E$52586,Y$3)/$A366</f>
        <v>0.37993702549344976</v>
      </c>
      <c r="Z366" s="48">
        <f>SUMIFS(Source_Data!$H$3:$H$52586,Source_Data!$A$3:$A$52586,$B366,Source_Data!$E$3:$E$52586,Z$3)/$A366</f>
        <v>0.38430315051353714</v>
      </c>
      <c r="AA366" s="48">
        <f>SUMIFS(Source_Data!$H$3:$H$52586,Source_Data!$A$3:$A$52586,$B366,Source_Data!$E$3:$E$52586,AA$3)/$A366</f>
        <v>0.40351668199475982</v>
      </c>
    </row>
    <row r="367" spans="1:27" x14ac:dyDescent="0.25">
      <c r="A367" s="10">
        <f>INDEX(Installed_Capacity!$H$6:$S$11,MATCH(YEAR(B367),Installed_Capacity!$G$6:$G$11,0),MATCH(C367,Installed_Capacity!$H$5:$S$5,0))</f>
        <v>1145</v>
      </c>
      <c r="B367" s="1">
        <f>Date_List!A369</f>
        <v>44908</v>
      </c>
      <c r="C367" s="45">
        <f t="shared" si="6"/>
        <v>12</v>
      </c>
      <c r="D367" s="48">
        <f>SUMIFS(Source_Data!$H$3:$H$52586,Source_Data!$A$3:$A$52586,$B367,Source_Data!$E$3:$E$52586,D$3)/$A367</f>
        <v>0.48185499701310047</v>
      </c>
      <c r="E367" s="48">
        <f>SUMIFS(Source_Data!$H$3:$H$52586,Source_Data!$A$3:$A$52586,$B367,Source_Data!$E$3:$E$52586,E$3)/$A367</f>
        <v>0.53590215444541489</v>
      </c>
      <c r="F367" s="48">
        <f>SUMIFS(Source_Data!$H$3:$H$52586,Source_Data!$A$3:$A$52586,$B367,Source_Data!$E$3:$E$52586,F$3)/$A367</f>
        <v>0.49265574055021827</v>
      </c>
      <c r="G367" s="48">
        <f>SUMIFS(Source_Data!$H$3:$H$52586,Source_Data!$A$3:$A$52586,$B367,Source_Data!$E$3:$E$52586,G$3)/$A367</f>
        <v>0.42811719652401747</v>
      </c>
      <c r="H367" s="48">
        <f>SUMIFS(Source_Data!$H$3:$H$52586,Source_Data!$A$3:$A$52586,$B367,Source_Data!$E$3:$E$52586,H$3)/$A367</f>
        <v>0.42634016248908296</v>
      </c>
      <c r="I367" s="48">
        <f>SUMIFS(Source_Data!$H$3:$H$52586,Source_Data!$A$3:$A$52586,$B367,Source_Data!$E$3:$E$52586,I$3)/$A367</f>
        <v>0.44783770647947596</v>
      </c>
      <c r="J367" s="48">
        <f>SUMIFS(Source_Data!$H$3:$H$52586,Source_Data!$A$3:$A$52586,$B367,Source_Data!$E$3:$E$52586,J$3)/$A367</f>
        <v>0.40909748066637552</v>
      </c>
      <c r="K367" s="48">
        <f>SUMIFS(Source_Data!$H$3:$H$52586,Source_Data!$A$3:$A$52586,$B367,Source_Data!$E$3:$E$52586,K$3)/$A367</f>
        <v>0.47454047437030561</v>
      </c>
      <c r="L367" s="48">
        <f>SUMIFS(Source_Data!$H$3:$H$52586,Source_Data!$A$3:$A$52586,$B367,Source_Data!$E$3:$E$52586,L$3)/$A367</f>
        <v>0.50901162067423578</v>
      </c>
      <c r="M367" s="48">
        <f>SUMIFS(Source_Data!$H$3:$H$52586,Source_Data!$A$3:$A$52586,$B367,Source_Data!$E$3:$E$52586,M$3)/$A367</f>
        <v>0.56142489795283845</v>
      </c>
      <c r="N367" s="48">
        <f>SUMIFS(Source_Data!$H$3:$H$52586,Source_Data!$A$3:$A$52586,$B367,Source_Data!$E$3:$E$52586,N$3)/$A367</f>
        <v>0.54795419284716151</v>
      </c>
      <c r="O367" s="48">
        <f>SUMIFS(Source_Data!$H$3:$H$52586,Source_Data!$A$3:$A$52586,$B367,Source_Data!$E$3:$E$52586,O$3)/$A367</f>
        <v>0.54757565727860269</v>
      </c>
      <c r="P367" s="48">
        <f>SUMIFS(Source_Data!$H$3:$H$52586,Source_Data!$A$3:$A$52586,$B367,Source_Data!$E$3:$E$52586,P$3)/$A367</f>
        <v>0.5667949627799127</v>
      </c>
      <c r="Q367" s="48">
        <f>SUMIFS(Source_Data!$H$3:$H$52586,Source_Data!$A$3:$A$52586,$B367,Source_Data!$E$3:$E$52586,Q$3)/$A367</f>
        <v>0.55251504573799126</v>
      </c>
      <c r="R367" s="48">
        <f>SUMIFS(Source_Data!$H$3:$H$52586,Source_Data!$A$3:$A$52586,$B367,Source_Data!$E$3:$E$52586,R$3)/$A367</f>
        <v>0.54932210122445413</v>
      </c>
      <c r="S367" s="48">
        <f>SUMIFS(Source_Data!$H$3:$H$52586,Source_Data!$A$3:$A$52586,$B367,Source_Data!$E$3:$E$52586,S$3)/$A367</f>
        <v>0.5923631281397379</v>
      </c>
      <c r="T367" s="48">
        <f>SUMIFS(Source_Data!$H$3:$H$52586,Source_Data!$A$3:$A$52586,$B367,Source_Data!$E$3:$E$52586,T$3)/$A367</f>
        <v>0.55657395693886458</v>
      </c>
      <c r="U367" s="48">
        <f>SUMIFS(Source_Data!$H$3:$H$52586,Source_Data!$A$3:$A$52586,$B367,Source_Data!$E$3:$E$52586,U$3)/$A367</f>
        <v>0.48910887674148473</v>
      </c>
      <c r="V367" s="48">
        <f>SUMIFS(Source_Data!$H$3:$H$52586,Source_Data!$A$3:$A$52586,$B367,Source_Data!$E$3:$E$52586,V$3)/$A367</f>
        <v>0.48823475404628819</v>
      </c>
      <c r="W367" s="48">
        <f>SUMIFS(Source_Data!$H$3:$H$52586,Source_Data!$A$3:$A$52586,$B367,Source_Data!$E$3:$E$52586,W$3)/$A367</f>
        <v>0.48910816093100434</v>
      </c>
      <c r="X367" s="48">
        <f>SUMIFS(Source_Data!$H$3:$H$52586,Source_Data!$A$3:$A$52586,$B367,Source_Data!$E$3:$E$52586,X$3)/$A367</f>
        <v>0.48823571437292579</v>
      </c>
      <c r="Y367" s="48">
        <f>SUMIFS(Source_Data!$H$3:$H$52586,Source_Data!$A$3:$A$52586,$B367,Source_Data!$E$3:$E$52586,Y$3)/$A367</f>
        <v>0.48910880100698689</v>
      </c>
      <c r="Z367" s="48">
        <f>SUMIFS(Source_Data!$H$3:$H$52586,Source_Data!$A$3:$A$52586,$B367,Source_Data!$E$3:$E$52586,Z$3)/$A367</f>
        <v>0.48212220997467248</v>
      </c>
      <c r="AA367" s="48">
        <f>SUMIFS(Source_Data!$H$3:$H$52586,Source_Data!$A$3:$A$52586,$B367,Source_Data!$E$3:$E$52586,AA$3)/$A367</f>
        <v>0.3362695396995633</v>
      </c>
    </row>
    <row r="368" spans="1:27" x14ac:dyDescent="0.25">
      <c r="A368" s="10">
        <f>INDEX(Installed_Capacity!$H$6:$S$11,MATCH(YEAR(B368),Installed_Capacity!$G$6:$G$11,0),MATCH(C368,Installed_Capacity!$H$5:$S$5,0))</f>
        <v>1145</v>
      </c>
      <c r="B368" s="1">
        <f>Date_List!A370</f>
        <v>44914</v>
      </c>
      <c r="C368" s="45">
        <f t="shared" si="6"/>
        <v>12</v>
      </c>
      <c r="D368" s="48">
        <f>SUMIFS(Source_Data!$H$3:$H$52586,Source_Data!$A$3:$A$52586,$B368,Source_Data!$E$3:$E$52586,D$3)/$A368</f>
        <v>0.52082577488209603</v>
      </c>
      <c r="E368" s="48">
        <f>SUMIFS(Source_Data!$H$3:$H$52586,Source_Data!$A$3:$A$52586,$B368,Source_Data!$E$3:$E$52586,E$3)/$A368</f>
        <v>0.6134339445414847</v>
      </c>
      <c r="F368" s="48">
        <f>SUMIFS(Source_Data!$H$3:$H$52586,Source_Data!$A$3:$A$52586,$B368,Source_Data!$E$3:$E$52586,F$3)/$A368</f>
        <v>0.62803424279475983</v>
      </c>
      <c r="G368" s="48">
        <f>SUMIFS(Source_Data!$H$3:$H$52586,Source_Data!$A$3:$A$52586,$B368,Source_Data!$E$3:$E$52586,G$3)/$A368</f>
        <v>0.56703564131004369</v>
      </c>
      <c r="H368" s="48">
        <f>SUMIFS(Source_Data!$H$3:$H$52586,Source_Data!$A$3:$A$52586,$B368,Source_Data!$E$3:$E$52586,H$3)/$A368</f>
        <v>0.54560323319039306</v>
      </c>
      <c r="I368" s="48">
        <f>SUMIFS(Source_Data!$H$3:$H$52586,Source_Data!$A$3:$A$52586,$B368,Source_Data!$E$3:$E$52586,I$3)/$A368</f>
        <v>0.53591501109694317</v>
      </c>
      <c r="J368" s="48">
        <f>SUMIFS(Source_Data!$H$3:$H$52586,Source_Data!$A$3:$A$52586,$B368,Source_Data!$E$3:$E$52586,J$3)/$A368</f>
        <v>0.51677373060436682</v>
      </c>
      <c r="K368" s="48">
        <f>SUMIFS(Source_Data!$H$3:$H$52586,Source_Data!$A$3:$A$52586,$B368,Source_Data!$E$3:$E$52586,K$3)/$A368</f>
        <v>0.46529673309432312</v>
      </c>
      <c r="L368" s="48">
        <f>SUMIFS(Source_Data!$H$3:$H$52586,Source_Data!$A$3:$A$52586,$B368,Source_Data!$E$3:$E$52586,L$3)/$A368</f>
        <v>0.40112851286026202</v>
      </c>
      <c r="M368" s="48">
        <f>SUMIFS(Source_Data!$H$3:$H$52586,Source_Data!$A$3:$A$52586,$B368,Source_Data!$E$3:$E$52586,M$3)/$A368</f>
        <v>0.33554689717554587</v>
      </c>
      <c r="N368" s="48">
        <f>SUMIFS(Source_Data!$H$3:$H$52586,Source_Data!$A$3:$A$52586,$B368,Source_Data!$E$3:$E$52586,N$3)/$A368</f>
        <v>0.277269269619214</v>
      </c>
      <c r="O368" s="48">
        <f>SUMIFS(Source_Data!$H$3:$H$52586,Source_Data!$A$3:$A$52586,$B368,Source_Data!$E$3:$E$52586,O$3)/$A368</f>
        <v>0.26028552016768558</v>
      </c>
      <c r="P368" s="48">
        <f>SUMIFS(Source_Data!$H$3:$H$52586,Source_Data!$A$3:$A$52586,$B368,Source_Data!$E$3:$E$52586,P$3)/$A368</f>
        <v>0.27486029877816592</v>
      </c>
      <c r="Q368" s="48">
        <f>SUMIFS(Source_Data!$H$3:$H$52586,Source_Data!$A$3:$A$52586,$B368,Source_Data!$E$3:$E$52586,Q$3)/$A368</f>
        <v>0.27601005122008737</v>
      </c>
      <c r="R368" s="48">
        <f>SUMIFS(Source_Data!$H$3:$H$52586,Source_Data!$A$3:$A$52586,$B368,Source_Data!$E$3:$E$52586,R$3)/$A368</f>
        <v>0.26910841807248909</v>
      </c>
      <c r="S368" s="48">
        <f>SUMIFS(Source_Data!$H$3:$H$52586,Source_Data!$A$3:$A$52586,$B368,Source_Data!$E$3:$E$52586,S$3)/$A368</f>
        <v>0.27686539102620089</v>
      </c>
      <c r="T368" s="48">
        <f>SUMIFS(Source_Data!$H$3:$H$52586,Source_Data!$A$3:$A$52586,$B368,Source_Data!$E$3:$E$52586,T$3)/$A368</f>
        <v>0.341668122079476</v>
      </c>
      <c r="U368" s="48">
        <f>SUMIFS(Source_Data!$H$3:$H$52586,Source_Data!$A$3:$A$52586,$B368,Source_Data!$E$3:$E$52586,U$3)/$A368</f>
        <v>0.33943818517641922</v>
      </c>
      <c r="V368" s="48">
        <f>SUMIFS(Source_Data!$H$3:$H$52586,Source_Data!$A$3:$A$52586,$B368,Source_Data!$E$3:$E$52586,V$3)/$A368</f>
        <v>0.32404459594235813</v>
      </c>
      <c r="W368" s="48">
        <f>SUMIFS(Source_Data!$H$3:$H$52586,Source_Data!$A$3:$A$52586,$B368,Source_Data!$E$3:$E$52586,W$3)/$A368</f>
        <v>0.3354005860401747</v>
      </c>
      <c r="X368" s="48">
        <f>SUMIFS(Source_Data!$H$3:$H$52586,Source_Data!$A$3:$A$52586,$B368,Source_Data!$E$3:$E$52586,X$3)/$A368</f>
        <v>0.31531029678165939</v>
      </c>
      <c r="Y368" s="48">
        <f>SUMIFS(Source_Data!$H$3:$H$52586,Source_Data!$A$3:$A$52586,$B368,Source_Data!$E$3:$E$52586,Y$3)/$A368</f>
        <v>0.3144382160480349</v>
      </c>
      <c r="Z368" s="48">
        <f>SUMIFS(Source_Data!$H$3:$H$52586,Source_Data!$A$3:$A$52586,$B368,Source_Data!$E$3:$E$52586,Z$3)/$A368</f>
        <v>0.31618637168733627</v>
      </c>
      <c r="AA368" s="48">
        <f>SUMIFS(Source_Data!$H$3:$H$52586,Source_Data!$A$3:$A$52586,$B368,Source_Data!$E$3:$E$52586,AA$3)/$A368</f>
        <v>0.29194315259301307</v>
      </c>
    </row>
    <row r="369" spans="1:27" x14ac:dyDescent="0.25">
      <c r="A369" s="10">
        <f>INDEX(Installed_Capacity!$H$6:$S$11,MATCH(YEAR(B369),Installed_Capacity!$G$6:$G$11,0),MATCH(C369,Installed_Capacity!$H$5:$S$5,0))</f>
        <v>1145</v>
      </c>
      <c r="B369" s="1">
        <f>Date_List!A371</f>
        <v>44910</v>
      </c>
      <c r="C369" s="45">
        <f t="shared" si="6"/>
        <v>12</v>
      </c>
      <c r="D369" s="48">
        <f>SUMIFS(Source_Data!$H$3:$H$52586,Source_Data!$A$3:$A$52586,$B369,Source_Data!$E$3:$E$52586,D$3)/$A369</f>
        <v>0.34936584764628825</v>
      </c>
      <c r="E369" s="48">
        <f>SUMIFS(Source_Data!$H$3:$H$52586,Source_Data!$A$3:$A$52586,$B369,Source_Data!$E$3:$E$52586,E$3)/$A369</f>
        <v>0.28211796467161576</v>
      </c>
      <c r="F369" s="48">
        <f>SUMIFS(Source_Data!$H$3:$H$52586,Source_Data!$A$3:$A$52586,$B369,Source_Data!$E$3:$E$52586,F$3)/$A369</f>
        <v>0.30222214196244546</v>
      </c>
      <c r="G369" s="48">
        <f>SUMIFS(Source_Data!$H$3:$H$52586,Source_Data!$A$3:$A$52586,$B369,Source_Data!$E$3:$E$52586,G$3)/$A369</f>
        <v>0.28868169031266372</v>
      </c>
      <c r="H369" s="48">
        <f>SUMIFS(Source_Data!$H$3:$H$52586,Source_Data!$A$3:$A$52586,$B369,Source_Data!$E$3:$E$52586,H$3)/$A369</f>
        <v>0.28049342542620087</v>
      </c>
      <c r="I369" s="48">
        <f>SUMIFS(Source_Data!$H$3:$H$52586,Source_Data!$A$3:$A$52586,$B369,Source_Data!$E$3:$E$52586,I$3)/$A369</f>
        <v>0.30657283006462882</v>
      </c>
      <c r="J369" s="48">
        <f>SUMIFS(Source_Data!$H$3:$H$52586,Source_Data!$A$3:$A$52586,$B369,Source_Data!$E$3:$E$52586,J$3)/$A369</f>
        <v>0.27600353247598253</v>
      </c>
      <c r="K369" s="48">
        <f>SUMIFS(Source_Data!$H$3:$H$52586,Source_Data!$A$3:$A$52586,$B369,Source_Data!$E$3:$E$52586,K$3)/$A369</f>
        <v>0.28383376308209607</v>
      </c>
      <c r="L369" s="48">
        <f>SUMIFS(Source_Data!$H$3:$H$52586,Source_Data!$A$3:$A$52586,$B369,Source_Data!$E$3:$E$52586,L$3)/$A369</f>
        <v>0.35321508369606985</v>
      </c>
      <c r="M369" s="48">
        <f>SUMIFS(Source_Data!$H$3:$H$52586,Source_Data!$A$3:$A$52586,$B369,Source_Data!$E$3:$E$52586,M$3)/$A369</f>
        <v>0.36853785778165937</v>
      </c>
      <c r="N369" s="48">
        <f>SUMIFS(Source_Data!$H$3:$H$52586,Source_Data!$A$3:$A$52586,$B369,Source_Data!$E$3:$E$52586,N$3)/$A369</f>
        <v>0.41798706684017467</v>
      </c>
      <c r="O369" s="48">
        <f>SUMIFS(Source_Data!$H$3:$H$52586,Source_Data!$A$3:$A$52586,$B369,Source_Data!$E$3:$E$52586,O$3)/$A369</f>
        <v>0.41665265477117902</v>
      </c>
      <c r="P369" s="48">
        <f>SUMIFS(Source_Data!$H$3:$H$52586,Source_Data!$A$3:$A$52586,$B369,Source_Data!$E$3:$E$52586,P$3)/$A369</f>
        <v>0.45061360576419218</v>
      </c>
      <c r="Q369" s="48">
        <f>SUMIFS(Source_Data!$H$3:$H$52586,Source_Data!$A$3:$A$52586,$B369,Source_Data!$E$3:$E$52586,Q$3)/$A369</f>
        <v>0.51359512747598246</v>
      </c>
      <c r="R369" s="48">
        <f>SUMIFS(Source_Data!$H$3:$H$52586,Source_Data!$A$3:$A$52586,$B369,Source_Data!$E$3:$E$52586,R$3)/$A369</f>
        <v>0.49350737929257649</v>
      </c>
      <c r="S369" s="48">
        <f>SUMIFS(Source_Data!$H$3:$H$52586,Source_Data!$A$3:$A$52586,$B369,Source_Data!$E$3:$E$52586,S$3)/$A369</f>
        <v>0.40737985058864629</v>
      </c>
      <c r="T369" s="48">
        <f>SUMIFS(Source_Data!$H$3:$H$52586,Source_Data!$A$3:$A$52586,$B369,Source_Data!$E$3:$E$52586,T$3)/$A369</f>
        <v>0.40620132382882096</v>
      </c>
      <c r="U369" s="48">
        <f>SUMIFS(Source_Data!$H$3:$H$52586,Source_Data!$A$3:$A$52586,$B369,Source_Data!$E$3:$E$52586,U$3)/$A369</f>
        <v>0.43729036890393014</v>
      </c>
      <c r="V369" s="48">
        <f>SUMIFS(Source_Data!$H$3:$H$52586,Source_Data!$A$3:$A$52586,$B369,Source_Data!$E$3:$E$52586,V$3)/$A369</f>
        <v>0.49284428473886466</v>
      </c>
      <c r="W369" s="48">
        <f>SUMIFS(Source_Data!$H$3:$H$52586,Source_Data!$A$3:$A$52586,$B369,Source_Data!$E$3:$E$52586,W$3)/$A369</f>
        <v>0.45663994588646284</v>
      </c>
      <c r="X369" s="48">
        <f>SUMIFS(Source_Data!$H$3:$H$52586,Source_Data!$A$3:$A$52586,$B369,Source_Data!$E$3:$E$52586,X$3)/$A369</f>
        <v>0.45301480072751088</v>
      </c>
      <c r="Y369" s="48">
        <f>SUMIFS(Source_Data!$H$3:$H$52586,Source_Data!$A$3:$A$52586,$B369,Source_Data!$E$3:$E$52586,Y$3)/$A369</f>
        <v>0.48386603327161576</v>
      </c>
      <c r="Z369" s="48">
        <f>SUMIFS(Source_Data!$H$3:$H$52586,Source_Data!$A$3:$A$52586,$B369,Source_Data!$E$3:$E$52586,Z$3)/$A369</f>
        <v>0.43557695011528386</v>
      </c>
      <c r="AA369" s="48">
        <f>SUMIFS(Source_Data!$H$3:$H$52586,Source_Data!$A$3:$A$52586,$B369,Source_Data!$E$3:$E$52586,AA$3)/$A369</f>
        <v>0.36421417787772925</v>
      </c>
    </row>
    <row r="370" spans="1:27" x14ac:dyDescent="0.25">
      <c r="B370" s="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03563A-B057-4B7B-978A-ABFB3ED826FA}">
  <sheetPr>
    <tabColor theme="4" tint="0.39997558519241921"/>
  </sheetPr>
  <dimension ref="A1:BE58"/>
  <sheetViews>
    <sheetView zoomScale="70" zoomScaleNormal="70" workbookViewId="0">
      <selection activeCell="AD25" sqref="AD25"/>
    </sheetView>
  </sheetViews>
  <sheetFormatPr defaultRowHeight="15" x14ac:dyDescent="0.25"/>
  <cols>
    <col min="29" max="29" width="21.5703125" bestFit="1" customWidth="1"/>
    <col min="30" max="30" width="13.85546875" bestFit="1" customWidth="1"/>
  </cols>
  <sheetData>
    <row r="1" spans="2:56" x14ac:dyDescent="0.25">
      <c r="D1" s="126" t="s">
        <v>48</v>
      </c>
      <c r="E1" s="126"/>
      <c r="F1" s="126"/>
      <c r="G1" s="126"/>
      <c r="H1" s="126"/>
      <c r="I1" s="126"/>
      <c r="J1" s="126"/>
      <c r="K1" s="126"/>
      <c r="L1" s="126"/>
      <c r="M1" s="126"/>
      <c r="N1" s="126"/>
      <c r="O1" s="126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AA1" s="126"/>
    </row>
    <row r="2" spans="2:56" x14ac:dyDescent="0.25">
      <c r="D2" s="126" t="s">
        <v>7</v>
      </c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  <c r="P2" s="126"/>
      <c r="Q2" s="126"/>
      <c r="R2" s="126"/>
      <c r="S2" s="126"/>
      <c r="T2" s="126"/>
      <c r="U2" s="126"/>
      <c r="V2" s="126"/>
      <c r="W2" s="126"/>
      <c r="X2" s="126"/>
      <c r="Y2" s="126"/>
      <c r="Z2" s="126"/>
      <c r="AA2" s="126"/>
      <c r="AG2" s="126" t="s">
        <v>8</v>
      </c>
      <c r="AH2" s="126"/>
      <c r="AI2" s="126"/>
      <c r="AJ2" s="126"/>
      <c r="AK2" s="126"/>
      <c r="AL2" s="126"/>
      <c r="AM2" s="126"/>
      <c r="AN2" s="126"/>
      <c r="AO2" s="126"/>
      <c r="AP2" s="126"/>
      <c r="AQ2" s="126"/>
      <c r="AR2" s="126"/>
      <c r="AS2" s="126"/>
      <c r="AT2" s="126"/>
      <c r="AU2" s="126"/>
      <c r="AV2" s="126"/>
      <c r="AW2" s="126"/>
      <c r="AX2" s="126"/>
      <c r="AY2" s="126"/>
      <c r="AZ2" s="126"/>
      <c r="BA2" s="126"/>
      <c r="BB2" s="126"/>
      <c r="BC2" s="126"/>
      <c r="BD2" s="126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8">
        <v>1</v>
      </c>
      <c r="AH3" s="8">
        <v>2</v>
      </c>
      <c r="AI3" s="8">
        <v>3</v>
      </c>
      <c r="AJ3" s="8">
        <v>4</v>
      </c>
      <c r="AK3" s="8">
        <v>5</v>
      </c>
      <c r="AL3" s="8">
        <v>6</v>
      </c>
      <c r="AM3" s="8">
        <v>7</v>
      </c>
      <c r="AN3" s="8">
        <v>8</v>
      </c>
      <c r="AO3" s="8">
        <v>9</v>
      </c>
      <c r="AP3" s="8">
        <v>10</v>
      </c>
      <c r="AQ3" s="8">
        <v>11</v>
      </c>
      <c r="AR3" s="8">
        <v>12</v>
      </c>
      <c r="AS3" s="8">
        <v>13</v>
      </c>
      <c r="AT3" s="8">
        <v>14</v>
      </c>
      <c r="AU3" s="8">
        <v>15</v>
      </c>
      <c r="AV3" s="8">
        <v>16</v>
      </c>
      <c r="AW3" s="8">
        <v>17</v>
      </c>
      <c r="AX3" s="8">
        <v>18</v>
      </c>
      <c r="AY3" s="8">
        <v>19</v>
      </c>
      <c r="AZ3" s="8">
        <v>20</v>
      </c>
      <c r="BA3" s="8">
        <v>21</v>
      </c>
      <c r="BB3" s="8">
        <v>22</v>
      </c>
      <c r="BC3" s="8">
        <v>23</v>
      </c>
      <c r="BD3" s="8">
        <v>24</v>
      </c>
    </row>
    <row r="4" spans="2:56" x14ac:dyDescent="0.25">
      <c r="B4">
        <v>1</v>
      </c>
      <c r="C4" s="9" t="s">
        <v>9</v>
      </c>
      <c r="D4" s="6">
        <f>AVERAGEIF('Wind_Profile (AZ)'!$C$4:$C$369,$B4,'Wind_Profile (AZ)'!D$4:D$369)</f>
        <v>0.53046589936761002</v>
      </c>
      <c r="E4" s="6">
        <f>AVERAGEIF('Wind_Profile (AZ)'!$C$4:$C$369,$B4,'Wind_Profile (AZ)'!E$4:E$369)</f>
        <v>0.51662656689288777</v>
      </c>
      <c r="F4" s="6">
        <f>AVERAGEIF('Wind_Profile (AZ)'!$C$4:$C$369,$B4,'Wind_Profile (AZ)'!F$4:F$369)</f>
        <v>0.49359484785561947</v>
      </c>
      <c r="G4" s="6">
        <f>AVERAGEIF('Wind_Profile (AZ)'!$C$4:$C$369,$B4,'Wind_Profile (AZ)'!G$4:G$369)</f>
        <v>0.48038209642507873</v>
      </c>
      <c r="H4" s="6">
        <f>AVERAGEIF('Wind_Profile (AZ)'!$C$4:$C$369,$B4,'Wind_Profile (AZ)'!H$4:H$369)</f>
        <v>0.46433057451806725</v>
      </c>
      <c r="I4" s="6">
        <f>AVERAGEIF('Wind_Profile (AZ)'!$C$4:$C$369,$B4,'Wind_Profile (AZ)'!I$4:I$369)</f>
        <v>0.44877458948479221</v>
      </c>
      <c r="J4" s="6">
        <f>AVERAGEIF('Wind_Profile (AZ)'!$C$4:$C$369,$B4,'Wind_Profile (AZ)'!J$4:J$369)</f>
        <v>0.43856574301027307</v>
      </c>
      <c r="K4" s="6">
        <f>AVERAGEIF('Wind_Profile (AZ)'!$C$4:$C$369,$B4,'Wind_Profile (AZ)'!K$4:K$369)</f>
        <v>0.42382740801907104</v>
      </c>
      <c r="L4" s="6">
        <f>AVERAGEIF('Wind_Profile (AZ)'!$C$4:$C$369,$B4,'Wind_Profile (AZ)'!L$4:L$369)</f>
        <v>0.41629121632811289</v>
      </c>
      <c r="M4" s="6">
        <f>AVERAGEIF('Wind_Profile (AZ)'!$C$4:$C$369,$B4,'Wind_Profile (AZ)'!M$4:M$369)</f>
        <v>0.43904722900681425</v>
      </c>
      <c r="N4" s="6">
        <f>AVERAGEIF('Wind_Profile (AZ)'!$C$4:$C$369,$B4,'Wind_Profile (AZ)'!N$4:N$369)</f>
        <v>0.4622730795049933</v>
      </c>
      <c r="O4" s="6">
        <f>AVERAGEIF('Wind_Profile (AZ)'!$C$4:$C$369,$B4,'Wind_Profile (AZ)'!O$4:O$369)</f>
        <v>0.47736814852555098</v>
      </c>
      <c r="P4" s="6">
        <f>AVERAGEIF('Wind_Profile (AZ)'!$C$4:$C$369,$B4,'Wind_Profile (AZ)'!P$4:P$369)</f>
        <v>0.49434773025506473</v>
      </c>
      <c r="Q4" s="6">
        <f>AVERAGEIF('Wind_Profile (AZ)'!$C$4:$C$369,$B4,'Wind_Profile (AZ)'!Q$4:Q$369)</f>
        <v>0.47804419216454236</v>
      </c>
      <c r="R4" s="6">
        <f>AVERAGEIF('Wind_Profile (AZ)'!$C$4:$C$369,$B4,'Wind_Profile (AZ)'!R$4:R$369)</f>
        <v>0.46287329630744495</v>
      </c>
      <c r="S4" s="6">
        <f>AVERAGEIF('Wind_Profile (AZ)'!$C$4:$C$369,$B4,'Wind_Profile (AZ)'!S$4:S$369)</f>
        <v>0.44935588059331871</v>
      </c>
      <c r="T4" s="6">
        <f>AVERAGEIF('Wind_Profile (AZ)'!$C$4:$C$369,$B4,'Wind_Profile (AZ)'!T$4:T$369)</f>
        <v>0.47923075372724289</v>
      </c>
      <c r="U4" s="6">
        <f>AVERAGEIF('Wind_Profile (AZ)'!$C$4:$C$369,$B4,'Wind_Profile (AZ)'!U$4:U$369)</f>
        <v>0.48258969434716348</v>
      </c>
      <c r="V4" s="6">
        <f>AVERAGEIF('Wind_Profile (AZ)'!$C$4:$C$369,$B4,'Wind_Profile (AZ)'!V$4:V$369)</f>
        <v>0.50191624228859488</v>
      </c>
      <c r="W4" s="6">
        <f>AVERAGEIF('Wind_Profile (AZ)'!$C$4:$C$369,$B4,'Wind_Profile (AZ)'!W$4:W$369)</f>
        <v>0.51241939656920776</v>
      </c>
      <c r="X4" s="6">
        <f>AVERAGEIF('Wind_Profile (AZ)'!$C$4:$C$369,$B4,'Wind_Profile (AZ)'!X$4:X$369)</f>
        <v>0.51979018468089255</v>
      </c>
      <c r="Y4" s="6">
        <f>AVERAGEIF('Wind_Profile (AZ)'!$C$4:$C$369,$B4,'Wind_Profile (AZ)'!Y$4:Y$369)</f>
        <v>0.53328297352536269</v>
      </c>
      <c r="Z4" s="6">
        <f>AVERAGEIF('Wind_Profile (AZ)'!$C$4:$C$369,$B4,'Wind_Profile (AZ)'!Z$4:Z$369)</f>
        <v>0.54275608409867016</v>
      </c>
      <c r="AA4" s="6">
        <f>AVERAGEIF('Wind_Profile (AZ)'!$C$4:$C$369,$B4,'Wind_Profile (AZ)'!AA$4:AA$369)</f>
        <v>0.54488008813714184</v>
      </c>
      <c r="AE4">
        <v>1</v>
      </c>
      <c r="AF4" s="78" t="s">
        <v>9</v>
      </c>
      <c r="AG4" s="70" cm="1">
        <f t="array" ref="AG4">_xlfn.PERCENTILE.INC(IF((Source_Data!$C$3:$C$52586=$AE4)*(Source_Data!$E$3:$E$52586=AG$3), IF(ISNUMBER(Source_Data!$K$3:$K$52586), Source_Data!$K$3:$K$52586)), 1-$AD$23)</f>
        <v>0.3644508023283437</v>
      </c>
      <c r="AH4" s="71" cm="1">
        <f t="array" ref="AH4">_xlfn.PERCENTILE.INC(IF((Source_Data!$C$3:$C$52586=$AE4)*(Source_Data!$E$3:$E$52586=AH$3), IF(ISNUMBER(Source_Data!$K$3:$K$52586), Source_Data!$K$3:$K$52586)), 1-$AD$23)</f>
        <v>0.35373541370971029</v>
      </c>
      <c r="AI4" s="71" cm="1">
        <f t="array" ref="AI4">_xlfn.PERCENTILE.INC(IF((Source_Data!$C$3:$C$52586=$AE4)*(Source_Data!$E$3:$E$52586=AI$3), IF(ISNUMBER(Source_Data!$K$3:$K$52586), Source_Data!$K$3:$K$52586)), 1-$AD$23)</f>
        <v>0.31758214072107765</v>
      </c>
      <c r="AJ4" s="71" cm="1">
        <f t="array" ref="AJ4">_xlfn.PERCENTILE.INC(IF((Source_Data!$C$3:$C$52586=$AE4)*(Source_Data!$E$3:$E$52586=AJ$3), IF(ISNUMBER(Source_Data!$K$3:$K$52586), Source_Data!$K$3:$K$52586)), 1-$AD$23)</f>
        <v>0.34282103440500028</v>
      </c>
      <c r="AK4" s="71" cm="1">
        <f t="array" ref="AK4">_xlfn.PERCENTILE.INC(IF((Source_Data!$C$3:$C$52586=$AE4)*(Source_Data!$E$3:$E$52586=AK$3), IF(ISNUMBER(Source_Data!$K$3:$K$52586), Source_Data!$K$3:$K$52586)), 1-$AD$23)</f>
        <v>0.33069750540112253</v>
      </c>
      <c r="AL4" s="71" cm="1">
        <f t="array" ref="AL4">_xlfn.PERCENTILE.INC(IF((Source_Data!$C$3:$C$52586=$AE4)*(Source_Data!$E$3:$E$52586=AL$3), IF(ISNUMBER(Source_Data!$K$3:$K$52586), Source_Data!$K$3:$K$52586)), 1-$AD$23)</f>
        <v>0.33486386268559992</v>
      </c>
      <c r="AM4" s="71" cm="1">
        <f t="array" ref="AM4">_xlfn.PERCENTILE.INC(IF((Source_Data!$C$3:$C$52586=$AE4)*(Source_Data!$E$3:$E$52586=AM$3), IF(ISNUMBER(Source_Data!$K$3:$K$52586), Source_Data!$K$3:$K$52586)), 1-$AD$23)</f>
        <v>0.31867862851773071</v>
      </c>
      <c r="AN4" s="71" cm="1">
        <f t="array" ref="AN4">_xlfn.PERCENTILE.INC(IF((Source_Data!$C$3:$C$52586=$AE4)*(Source_Data!$E$3:$E$52586=AN$3), IF(ISNUMBER(Source_Data!$K$3:$K$52586), Source_Data!$K$3:$K$52586)), 1-$AD$23)</f>
        <v>0.28767309300572674</v>
      </c>
      <c r="AO4" s="71" cm="1">
        <f t="array" ref="AO4">_xlfn.PERCENTILE.INC(IF((Source_Data!$C$3:$C$52586=$AE4)*(Source_Data!$E$3:$E$52586=AO$3), IF(ISNUMBER(Source_Data!$K$3:$K$52586), Source_Data!$K$3:$K$52586)), 1-$AD$23)</f>
        <v>0.26767290607846889</v>
      </c>
      <c r="AP4" s="71" cm="1">
        <f t="array" ref="AP4">_xlfn.PERCENTILE.INC(IF((Source_Data!$C$3:$C$52586=$AE4)*(Source_Data!$E$3:$E$52586=AP$3), IF(ISNUMBER(Source_Data!$K$3:$K$52586), Source_Data!$K$3:$K$52586)), 1-$AD$23)</f>
        <v>0.26940196518590137</v>
      </c>
      <c r="AQ4" s="71" cm="1">
        <f t="array" ref="AQ4">_xlfn.PERCENTILE.INC(IF((Source_Data!$C$3:$C$52586=$AE4)*(Source_Data!$E$3:$E$52586=AQ$3), IF(ISNUMBER(Source_Data!$K$3:$K$52586), Source_Data!$K$3:$K$52586)), 1-$AD$23)</f>
        <v>0.27986080472130459</v>
      </c>
      <c r="AR4" s="71" cm="1">
        <f t="array" ref="AR4">_xlfn.PERCENTILE.INC(IF((Source_Data!$C$3:$C$52586=$AE4)*(Source_Data!$E$3:$E$52586=AR$3), IF(ISNUMBER(Source_Data!$K$3:$K$52586), Source_Data!$K$3:$K$52586)), 1-$AD$23)</f>
        <v>0.27145776392060328</v>
      </c>
      <c r="AS4" s="71" cm="1">
        <f t="array" ref="AS4">_xlfn.PERCENTILE.INC(IF((Source_Data!$C$3:$C$52586=$AE4)*(Source_Data!$E$3:$E$52586=AS$3), IF(ISNUMBER(Source_Data!$K$3:$K$52586), Source_Data!$K$3:$K$52586)), 1-$AD$23)</f>
        <v>0.26965746006599756</v>
      </c>
      <c r="AT4" s="71" cm="1">
        <f t="array" ref="AT4">_xlfn.PERCENTILE.INC(IF((Source_Data!$C$3:$C$52586=$AE4)*(Source_Data!$E$3:$E$52586=AT$3), IF(ISNUMBER(Source_Data!$K$3:$K$52586), Source_Data!$K$3:$K$52586)), 1-$AD$23)</f>
        <v>0.24631563771837262</v>
      </c>
      <c r="AU4" s="71" cm="1">
        <f t="array" ref="AU4">_xlfn.PERCENTILE.INC(IF((Source_Data!$C$3:$C$52586=$AE4)*(Source_Data!$E$3:$E$52586=AU$3), IF(ISNUMBER(Source_Data!$K$3:$K$52586), Source_Data!$K$3:$K$52586)), 1-$AD$23)</f>
        <v>0.25189103662573287</v>
      </c>
      <c r="AV4" s="71" cm="1">
        <f t="array" ref="AV4">_xlfn.PERCENTILE.INC(IF((Source_Data!$C$3:$C$52586=$AE4)*(Source_Data!$E$3:$E$52586=AV$3), IF(ISNUMBER(Source_Data!$K$3:$K$52586), Source_Data!$K$3:$K$52586)), 1-$AD$23)</f>
        <v>0.24305753590691354</v>
      </c>
      <c r="AW4" s="71" cm="1">
        <f t="array" ref="AW4">_xlfn.PERCENTILE.INC(IF((Source_Data!$C$3:$C$52586=$AE4)*(Source_Data!$E$3:$E$52586=AW$3), IF(ISNUMBER(Source_Data!$K$3:$K$52586), Source_Data!$K$3:$K$52586)), 1-$AD$23)</f>
        <v>0.25278891838562934</v>
      </c>
      <c r="AX4" s="71" cm="1">
        <f t="array" ref="AX4">_xlfn.PERCENTILE.INC(IF((Source_Data!$C$3:$C$52586=$AE4)*(Source_Data!$E$3:$E$52586=AX$3), IF(ISNUMBER(Source_Data!$K$3:$K$52586), Source_Data!$K$3:$K$52586)), 1-$AD$23)</f>
        <v>0.2739495798319328</v>
      </c>
      <c r="AY4" s="71" cm="1">
        <f t="array" ref="AY4">_xlfn.PERCENTILE.INC(IF((Source_Data!$C$3:$C$52586=$AE4)*(Source_Data!$E$3:$E$52586=AY$3), IF(ISNUMBER(Source_Data!$K$3:$K$52586), Source_Data!$K$3:$K$52586)), 1-$AD$23)</f>
        <v>0.27612465426153165</v>
      </c>
      <c r="AZ4" s="71" cm="1">
        <f t="array" ref="AZ4">_xlfn.PERCENTILE.INC(IF((Source_Data!$C$3:$C$52586=$AE4)*(Source_Data!$E$3:$E$52586=AZ$3), IF(ISNUMBER(Source_Data!$K$3:$K$52586), Source_Data!$K$3:$K$52586)), 1-$AD$23)</f>
        <v>0.27563025210084036</v>
      </c>
      <c r="BA4" s="71" cm="1">
        <f t="array" ref="BA4">_xlfn.PERCENTILE.INC(IF((Source_Data!$C$3:$C$52586=$AE4)*(Source_Data!$E$3:$E$52586=BA$3), IF(ISNUMBER(Source_Data!$K$3:$K$52586), Source_Data!$K$3:$K$52586)), 1-$AD$23)</f>
        <v>0.3161039117229606</v>
      </c>
      <c r="BB4" s="71" cm="1">
        <f t="array" ref="BB4">_xlfn.PERCENTILE.INC(IF((Source_Data!$C$3:$C$52586=$AE4)*(Source_Data!$E$3:$E$52586=BB$3), IF(ISNUMBER(Source_Data!$K$3:$K$52586), Source_Data!$K$3:$K$52586)), 1-$AD$23)</f>
        <v>0.32773256782369448</v>
      </c>
      <c r="BC4" s="71" cm="1">
        <f t="array" ref="BC4">_xlfn.PERCENTILE.INC(IF((Source_Data!$C$3:$C$52586=$AE4)*(Source_Data!$E$3:$E$52586=BC$3), IF(ISNUMBER(Source_Data!$K$3:$K$52586), Source_Data!$K$3:$K$52586)), 1-$AD$23)</f>
        <v>0.34661044789187956</v>
      </c>
      <c r="BD4" s="72" cm="1">
        <f t="array" ref="BD4">_xlfn.PERCENTILE.INC(IF((Source_Data!$C$3:$C$52586=$AE4)*(Source_Data!$E$3:$E$52586=BD$3), IF(ISNUMBER(Source_Data!$K$3:$K$52586), Source_Data!$K$3:$K$52586)), 1-$AD$23)</f>
        <v>0.35632097658904116</v>
      </c>
    </row>
    <row r="5" spans="2:56" x14ac:dyDescent="0.25">
      <c r="B5">
        <f>B4+1</f>
        <v>2</v>
      </c>
      <c r="C5" s="9" t="s">
        <v>10</v>
      </c>
      <c r="D5" s="6">
        <f>AVERAGEIF('Wind_Profile (AZ)'!$C$4:$C$369,$B5,'Wind_Profile (AZ)'!D$4:D$369)</f>
        <v>0.45924426589706152</v>
      </c>
      <c r="E5" s="6">
        <f>AVERAGEIF('Wind_Profile (AZ)'!$C$4:$C$369,$B5,'Wind_Profile (AZ)'!E$4:E$369)</f>
        <v>0.46304162135604859</v>
      </c>
      <c r="F5" s="6">
        <f>AVERAGEIF('Wind_Profile (AZ)'!$C$4:$C$369,$B5,'Wind_Profile (AZ)'!F$4:F$369)</f>
        <v>0.44548263946813366</v>
      </c>
      <c r="G5" s="6">
        <f>AVERAGEIF('Wind_Profile (AZ)'!$C$4:$C$369,$B5,'Wind_Profile (AZ)'!G$4:G$369)</f>
        <v>0.42317582700821832</v>
      </c>
      <c r="H5" s="6">
        <f>AVERAGEIF('Wind_Profile (AZ)'!$C$4:$C$369,$B5,'Wind_Profile (AZ)'!H$4:H$369)</f>
        <v>0.40771995438202613</v>
      </c>
      <c r="I5" s="6">
        <f>AVERAGEIF('Wind_Profile (AZ)'!$C$4:$C$369,$B5,'Wind_Profile (AZ)'!I$4:I$369)</f>
        <v>0.41703704400741048</v>
      </c>
      <c r="J5" s="6">
        <f>AVERAGEIF('Wind_Profile (AZ)'!$C$4:$C$369,$B5,'Wind_Profile (AZ)'!J$4:J$369)</f>
        <v>0.40160156859739221</v>
      </c>
      <c r="K5" s="6">
        <f>AVERAGEIF('Wind_Profile (AZ)'!$C$4:$C$369,$B5,'Wind_Profile (AZ)'!K$4:K$369)</f>
        <v>0.3834734369910634</v>
      </c>
      <c r="L5" s="6">
        <f>AVERAGEIF('Wind_Profile (AZ)'!$C$4:$C$369,$B5,'Wind_Profile (AZ)'!L$4:L$369)</f>
        <v>0.3907015198310263</v>
      </c>
      <c r="M5" s="6">
        <f>AVERAGEIF('Wind_Profile (AZ)'!$C$4:$C$369,$B5,'Wind_Profile (AZ)'!M$4:M$369)</f>
        <v>0.40136082770909415</v>
      </c>
      <c r="N5" s="6">
        <f>AVERAGEIF('Wind_Profile (AZ)'!$C$4:$C$369,$B5,'Wind_Profile (AZ)'!N$4:N$369)</f>
        <v>0.41661482420593487</v>
      </c>
      <c r="O5" s="6">
        <f>AVERAGEIF('Wind_Profile (AZ)'!$C$4:$C$369,$B5,'Wind_Profile (AZ)'!O$4:O$369)</f>
        <v>0.43480274263581442</v>
      </c>
      <c r="P5" s="6">
        <f>AVERAGEIF('Wind_Profile (AZ)'!$C$4:$C$369,$B5,'Wind_Profile (AZ)'!P$4:P$369)</f>
        <v>0.43283226800483393</v>
      </c>
      <c r="Q5" s="6">
        <f>AVERAGEIF('Wind_Profile (AZ)'!$C$4:$C$369,$B5,'Wind_Profile (AZ)'!Q$4:Q$369)</f>
        <v>0.44171637897838939</v>
      </c>
      <c r="R5" s="6">
        <f>AVERAGEIF('Wind_Profile (AZ)'!$C$4:$C$369,$B5,'Wind_Profile (AZ)'!R$4:R$369)</f>
        <v>0.44829047660950305</v>
      </c>
      <c r="S5" s="6">
        <f>AVERAGEIF('Wind_Profile (AZ)'!$C$4:$C$369,$B5,'Wind_Profile (AZ)'!S$4:S$369)</f>
        <v>0.46557458767894122</v>
      </c>
      <c r="T5" s="6">
        <f>AVERAGEIF('Wind_Profile (AZ)'!$C$4:$C$369,$B5,'Wind_Profile (AZ)'!T$4:T$369)</f>
        <v>0.46696931256917529</v>
      </c>
      <c r="U5" s="6">
        <f>AVERAGEIF('Wind_Profile (AZ)'!$C$4:$C$369,$B5,'Wind_Profile (AZ)'!U$4:U$369)</f>
        <v>0.46703708732742033</v>
      </c>
      <c r="V5" s="6">
        <f>AVERAGEIF('Wind_Profile (AZ)'!$C$4:$C$369,$B5,'Wind_Profile (AZ)'!V$4:V$369)</f>
        <v>0.44165632295168672</v>
      </c>
      <c r="W5" s="6">
        <f>AVERAGEIF('Wind_Profile (AZ)'!$C$4:$C$369,$B5,'Wind_Profile (AZ)'!W$4:W$369)</f>
        <v>0.42977248844056459</v>
      </c>
      <c r="X5" s="6">
        <f>AVERAGEIF('Wind_Profile (AZ)'!$C$4:$C$369,$B5,'Wind_Profile (AZ)'!X$4:X$369)</f>
        <v>0.43565288524239792</v>
      </c>
      <c r="Y5" s="6">
        <f>AVERAGEIF('Wind_Profile (AZ)'!$C$4:$C$369,$B5,'Wind_Profile (AZ)'!Y$4:Y$369)</f>
        <v>0.42339779952991063</v>
      </c>
      <c r="Z5" s="6">
        <f>AVERAGEIF('Wind_Profile (AZ)'!$C$4:$C$369,$B5,'Wind_Profile (AZ)'!Z$4:Z$369)</f>
        <v>0.4254392390491889</v>
      </c>
      <c r="AA5" s="6">
        <f>AVERAGEIF('Wind_Profile (AZ)'!$C$4:$C$369,$B5,'Wind_Profile (AZ)'!AA$4:AA$369)</f>
        <v>0.41502513951117059</v>
      </c>
      <c r="AE5">
        <v>2</v>
      </c>
      <c r="AF5" s="78" t="s">
        <v>10</v>
      </c>
      <c r="AG5" s="73" cm="1">
        <f t="array" ref="AG5">_xlfn.PERCENTILE.INC(IF((Source_Data!$C$3:$C$52586=$AE5)*(Source_Data!$E$3:$E$52586=AG$3), IF(ISNUMBER(Source_Data!$K$3:$K$52586), Source_Data!$K$3:$K$52586)), 1-$AD$23)</f>
        <v>0.27326662053893597</v>
      </c>
      <c r="AH5" s="6" cm="1">
        <f t="array" ref="AH5">_xlfn.PERCENTILE.INC(IF((Source_Data!$C$3:$C$52586=$AE5)*(Source_Data!$E$3:$E$52586=AH$3), IF(ISNUMBER(Source_Data!$K$3:$K$52586), Source_Data!$K$3:$K$52586)), 1-$AD$23)</f>
        <v>0.27635784217738313</v>
      </c>
      <c r="AI5" s="6" cm="1">
        <f t="array" ref="AI5">_xlfn.PERCENTILE.INC(IF((Source_Data!$C$3:$C$52586=$AE5)*(Source_Data!$E$3:$E$52586=AI$3), IF(ISNUMBER(Source_Data!$K$3:$K$52586), Source_Data!$K$3:$K$52586)), 1-$AD$23)</f>
        <v>0.27426433351484669</v>
      </c>
      <c r="AJ5" s="6" cm="1">
        <f t="array" ref="AJ5">_xlfn.PERCENTILE.INC(IF((Source_Data!$C$3:$C$52586=$AE5)*(Source_Data!$E$3:$E$52586=AJ$3), IF(ISNUMBER(Source_Data!$K$3:$K$52586), Source_Data!$K$3:$K$52586)), 1-$AD$23)</f>
        <v>0.26525898383433527</v>
      </c>
      <c r="AK5" s="6" cm="1">
        <f t="array" ref="AK5">_xlfn.PERCENTILE.INC(IF((Source_Data!$C$3:$C$52586=$AE5)*(Source_Data!$E$3:$E$52586=AK$3), IF(ISNUMBER(Source_Data!$K$3:$K$52586), Source_Data!$K$3:$K$52586)), 1-$AD$23)</f>
        <v>0.2362442334896733</v>
      </c>
      <c r="AL5" s="6" cm="1">
        <f t="array" ref="AL5">_xlfn.PERCENTILE.INC(IF((Source_Data!$C$3:$C$52586=$AE5)*(Source_Data!$E$3:$E$52586=AL$3), IF(ISNUMBER(Source_Data!$K$3:$K$52586), Source_Data!$K$3:$K$52586)), 1-$AD$23)</f>
        <v>0.25046665763030407</v>
      </c>
      <c r="AM5" s="6" cm="1">
        <f t="array" ref="AM5">_xlfn.PERCENTILE.INC(IF((Source_Data!$C$3:$C$52586=$AE5)*(Source_Data!$E$3:$E$52586=AM$3), IF(ISNUMBER(Source_Data!$K$3:$K$52586), Source_Data!$K$3:$K$52586)), 1-$AD$23)</f>
        <v>0.23124981381624687</v>
      </c>
      <c r="AN5" s="6" cm="1">
        <f t="array" ref="AN5">_xlfn.PERCENTILE.INC(IF((Source_Data!$C$3:$C$52586=$AE5)*(Source_Data!$E$3:$E$52586=AN$3), IF(ISNUMBER(Source_Data!$K$3:$K$52586), Source_Data!$K$3:$K$52586)), 1-$AD$23)</f>
        <v>0.20834990941537343</v>
      </c>
      <c r="AO5" s="6" cm="1">
        <f t="array" ref="AO5">_xlfn.PERCENTILE.INC(IF((Source_Data!$C$3:$C$52586=$AE5)*(Source_Data!$E$3:$E$52586=AO$3), IF(ISNUMBER(Source_Data!$K$3:$K$52586), Source_Data!$K$3:$K$52586)), 1-$AD$23)</f>
        <v>0.20344356465874991</v>
      </c>
      <c r="AP5" s="6" cm="1">
        <f t="array" ref="AP5">_xlfn.PERCENTILE.INC(IF((Source_Data!$C$3:$C$52586=$AE5)*(Source_Data!$E$3:$E$52586=AP$3), IF(ISNUMBER(Source_Data!$K$3:$K$52586), Source_Data!$K$3:$K$52586)), 1-$AD$23)</f>
        <v>0.21845241739853316</v>
      </c>
      <c r="AQ5" s="6" cm="1">
        <f t="array" ref="AQ5">_xlfn.PERCENTILE.INC(IF((Source_Data!$C$3:$C$52586=$AE5)*(Source_Data!$E$3:$E$52586=AQ$3), IF(ISNUMBER(Source_Data!$K$3:$K$52586), Source_Data!$K$3:$K$52586)), 1-$AD$23)</f>
        <v>0.24013554677442725</v>
      </c>
      <c r="AR5" s="6" cm="1">
        <f t="array" ref="AR5">_xlfn.PERCENTILE.INC(IF((Source_Data!$C$3:$C$52586=$AE5)*(Source_Data!$E$3:$E$52586=AR$3), IF(ISNUMBER(Source_Data!$K$3:$K$52586), Source_Data!$K$3:$K$52586)), 1-$AD$23)</f>
        <v>0.24101053031846054</v>
      </c>
      <c r="AS5" s="6" cm="1">
        <f t="array" ref="AS5">_xlfn.PERCENTILE.INC(IF((Source_Data!$C$3:$C$52586=$AE5)*(Source_Data!$E$3:$E$52586=AS$3), IF(ISNUMBER(Source_Data!$K$3:$K$52586), Source_Data!$K$3:$K$52586)), 1-$AD$23)</f>
        <v>0.24498370088034668</v>
      </c>
      <c r="AT5" s="6" cm="1">
        <f t="array" ref="AT5">_xlfn.PERCENTILE.INC(IF((Source_Data!$C$3:$C$52586=$AE5)*(Source_Data!$E$3:$E$52586=AT$3), IF(ISNUMBER(Source_Data!$K$3:$K$52586), Source_Data!$K$3:$K$52586)), 1-$AD$23)</f>
        <v>0.2673528018757792</v>
      </c>
      <c r="AU5" s="6" cm="1">
        <f t="array" ref="AU5">_xlfn.PERCENTILE.INC(IF((Source_Data!$C$3:$C$52586=$AE5)*(Source_Data!$E$3:$E$52586=AU$3), IF(ISNUMBER(Source_Data!$K$3:$K$52586), Source_Data!$K$3:$K$52586)), 1-$AD$23)</f>
        <v>0.26895984495380099</v>
      </c>
      <c r="AV5" s="6" cm="1">
        <f t="array" ref="AV5">_xlfn.PERCENTILE.INC(IF((Source_Data!$C$3:$C$52586=$AE5)*(Source_Data!$E$3:$E$52586=AV$3), IF(ISNUMBER(Source_Data!$K$3:$K$52586), Source_Data!$K$3:$K$52586)), 1-$AD$23)</f>
        <v>0.27775725178897714</v>
      </c>
      <c r="AW5" s="6" cm="1">
        <f t="array" ref="AW5">_xlfn.PERCENTILE.INC(IF((Source_Data!$C$3:$C$52586=$AE5)*(Source_Data!$E$3:$E$52586=AW$3), IF(ISNUMBER(Source_Data!$K$3:$K$52586), Source_Data!$K$3:$K$52586)), 1-$AD$23)</f>
        <v>0.2813713671568896</v>
      </c>
      <c r="AX5" s="6" cm="1">
        <f t="array" ref="AX5">_xlfn.PERCENTILE.INC(IF((Source_Data!$C$3:$C$52586=$AE5)*(Source_Data!$E$3:$E$52586=AX$3), IF(ISNUMBER(Source_Data!$K$3:$K$52586), Source_Data!$K$3:$K$52586)), 1-$AD$23)</f>
        <v>0.2837339982614111</v>
      </c>
      <c r="AY5" s="6" cm="1">
        <f t="array" ref="AY5">_xlfn.PERCENTILE.INC(IF((Source_Data!$C$3:$C$52586=$AE5)*(Source_Data!$E$3:$E$52586=AY$3), IF(ISNUMBER(Source_Data!$K$3:$K$52586), Source_Data!$K$3:$K$52586)), 1-$AD$23)</f>
        <v>0.28566129305669113</v>
      </c>
      <c r="AZ5" s="6" cm="1">
        <f t="array" ref="AZ5">_xlfn.PERCENTILE.INC(IF((Source_Data!$C$3:$C$52586=$AE5)*(Source_Data!$E$3:$E$52586=AZ$3), IF(ISNUMBER(Source_Data!$K$3:$K$52586), Source_Data!$K$3:$K$52586)), 1-$AD$23)</f>
        <v>0.27999670169303698</v>
      </c>
      <c r="BA5" s="6" cm="1">
        <f t="array" ref="BA5">_xlfn.PERCENTILE.INC(IF((Source_Data!$C$3:$C$52586=$AE5)*(Source_Data!$E$3:$E$52586=BA$3), IF(ISNUMBER(Source_Data!$K$3:$K$52586), Source_Data!$K$3:$K$52586)), 1-$AD$23)</f>
        <v>0.27662796507675108</v>
      </c>
      <c r="BB5" s="6" cm="1">
        <f t="array" ref="BB5">_xlfn.PERCENTILE.INC(IF((Source_Data!$C$3:$C$52586=$AE5)*(Source_Data!$E$3:$E$52586=BB$3), IF(ISNUMBER(Source_Data!$K$3:$K$52586), Source_Data!$K$3:$K$52586)), 1-$AD$23)</f>
        <v>0.28229948924930165</v>
      </c>
      <c r="BC5" s="6" cm="1">
        <f t="array" ref="BC5">_xlfn.PERCENTILE.INC(IF((Source_Data!$C$3:$C$52586=$AE5)*(Source_Data!$E$3:$E$52586=BC$3), IF(ISNUMBER(Source_Data!$K$3:$K$52586), Source_Data!$K$3:$K$52586)), 1-$AD$23)</f>
        <v>0.30955275335031746</v>
      </c>
      <c r="BD5" s="74" cm="1">
        <f t="array" ref="BD5">_xlfn.PERCENTILE.INC(IF((Source_Data!$C$3:$C$52586=$AE5)*(Source_Data!$E$3:$E$52586=BD$3), IF(ISNUMBER(Source_Data!$K$3:$K$52586), Source_Data!$K$3:$K$52586)), 1-$AD$23)</f>
        <v>0.27762567805266186</v>
      </c>
    </row>
    <row r="6" spans="2:56" x14ac:dyDescent="0.25">
      <c r="B6">
        <f t="shared" ref="B6:B15" si="1">B5+1</f>
        <v>3</v>
      </c>
      <c r="C6" s="9" t="s">
        <v>11</v>
      </c>
      <c r="D6" s="6">
        <f>AVERAGEIF('Wind_Profile (AZ)'!$C$4:$C$369,$B6,'Wind_Profile (AZ)'!D$4:D$369)</f>
        <v>0.54557147942571749</v>
      </c>
      <c r="E6" s="6">
        <f>AVERAGEIF('Wind_Profile (AZ)'!$C$4:$C$369,$B6,'Wind_Profile (AZ)'!E$4:E$369)</f>
        <v>0.54249026708250059</v>
      </c>
      <c r="F6" s="6">
        <f>AVERAGEIF('Wind_Profile (AZ)'!$C$4:$C$369,$B6,'Wind_Profile (AZ)'!F$4:F$369)</f>
        <v>0.5087431300222387</v>
      </c>
      <c r="G6" s="6">
        <f>AVERAGEIF('Wind_Profile (AZ)'!$C$4:$C$369,$B6,'Wind_Profile (AZ)'!G$4:G$369)</f>
        <v>0.4628816403365289</v>
      </c>
      <c r="H6" s="6">
        <f>AVERAGEIF('Wind_Profile (AZ)'!$C$4:$C$369,$B6,'Wind_Profile (AZ)'!H$4:H$369)</f>
        <v>0.47662074386414777</v>
      </c>
      <c r="I6" s="6">
        <f>AVERAGEIF('Wind_Profile (AZ)'!$C$4:$C$369,$B6,'Wind_Profile (AZ)'!I$4:I$369)</f>
        <v>0.46336112717551575</v>
      </c>
      <c r="J6" s="6">
        <f>AVERAGEIF('Wind_Profile (AZ)'!$C$4:$C$369,$B6,'Wind_Profile (AZ)'!J$4:J$369)</f>
        <v>0.44174922838479053</v>
      </c>
      <c r="K6" s="6">
        <f>AVERAGEIF('Wind_Profile (AZ)'!$C$4:$C$369,$B6,'Wind_Profile (AZ)'!K$4:K$369)</f>
        <v>0.37729759479932046</v>
      </c>
      <c r="L6" s="6">
        <f>AVERAGEIF('Wind_Profile (AZ)'!$C$4:$C$369,$B6,'Wind_Profile (AZ)'!L$4:L$369)</f>
        <v>0.34115374944101173</v>
      </c>
      <c r="M6" s="6">
        <f>AVERAGEIF('Wind_Profile (AZ)'!$C$4:$C$369,$B6,'Wind_Profile (AZ)'!M$4:M$369)</f>
        <v>0.33329499342723851</v>
      </c>
      <c r="N6" s="6">
        <f>AVERAGEIF('Wind_Profile (AZ)'!$C$4:$C$369,$B6,'Wind_Profile (AZ)'!N$4:N$369)</f>
        <v>0.32415457312579993</v>
      </c>
      <c r="O6" s="6">
        <f>AVERAGEIF('Wind_Profile (AZ)'!$C$4:$C$369,$B6,'Wind_Profile (AZ)'!O$4:O$369)</f>
        <v>0.31931713243144472</v>
      </c>
      <c r="P6" s="6">
        <f>AVERAGEIF('Wind_Profile (AZ)'!$C$4:$C$369,$B6,'Wind_Profile (AZ)'!P$4:P$369)</f>
        <v>0.32426877204650123</v>
      </c>
      <c r="Q6" s="6">
        <f>AVERAGEIF('Wind_Profile (AZ)'!$C$4:$C$369,$B6,'Wind_Profile (AZ)'!Q$4:Q$369)</f>
        <v>0.33667026559993057</v>
      </c>
      <c r="R6" s="6">
        <f>AVERAGEIF('Wind_Profile (AZ)'!$C$4:$C$369,$B6,'Wind_Profile (AZ)'!R$4:R$369)</f>
        <v>0.37176206914323906</v>
      </c>
      <c r="S6" s="6">
        <f>AVERAGEIF('Wind_Profile (AZ)'!$C$4:$C$369,$B6,'Wind_Profile (AZ)'!S$4:S$369)</f>
        <v>0.40255032872317131</v>
      </c>
      <c r="T6" s="6">
        <f>AVERAGEIF('Wind_Profile (AZ)'!$C$4:$C$369,$B6,'Wind_Profile (AZ)'!T$4:T$369)</f>
        <v>0.4175013045952109</v>
      </c>
      <c r="U6" s="6">
        <f>AVERAGEIF('Wind_Profile (AZ)'!$C$4:$C$369,$B6,'Wind_Profile (AZ)'!U$4:U$369)</f>
        <v>0.44680805992352812</v>
      </c>
      <c r="V6" s="6">
        <f>AVERAGEIF('Wind_Profile (AZ)'!$C$4:$C$369,$B6,'Wind_Profile (AZ)'!V$4:V$369)</f>
        <v>0.50155534074314712</v>
      </c>
      <c r="W6" s="6">
        <f>AVERAGEIF('Wind_Profile (AZ)'!$C$4:$C$369,$B6,'Wind_Profile (AZ)'!W$4:W$369)</f>
        <v>0.53280098855185976</v>
      </c>
      <c r="X6" s="6">
        <f>AVERAGEIF('Wind_Profile (AZ)'!$C$4:$C$369,$B6,'Wind_Profile (AZ)'!X$4:X$369)</f>
        <v>0.52938608685214661</v>
      </c>
      <c r="Y6" s="6">
        <f>AVERAGEIF('Wind_Profile (AZ)'!$C$4:$C$369,$B6,'Wind_Profile (AZ)'!Y$4:Y$369)</f>
        <v>0.51676566370921073</v>
      </c>
      <c r="Z6" s="6">
        <f>AVERAGEIF('Wind_Profile (AZ)'!$C$4:$C$369,$B6,'Wind_Profile (AZ)'!Z$4:Z$369)</f>
        <v>0.49691740543176821</v>
      </c>
      <c r="AA6" s="6">
        <f>AVERAGEIF('Wind_Profile (AZ)'!$C$4:$C$369,$B6,'Wind_Profile (AZ)'!AA$4:AA$369)</f>
        <v>0.48285860035935319</v>
      </c>
      <c r="AE6">
        <v>3</v>
      </c>
      <c r="AF6" s="78" t="s">
        <v>11</v>
      </c>
      <c r="AG6" s="73" cm="1">
        <f t="array" ref="AG6">_xlfn.PERCENTILE.INC(IF((Source_Data!$C$3:$C$52586=$AE6)*(Source_Data!$E$3:$E$52586=AG$3), IF(ISNUMBER(Source_Data!$K$3:$K$52586), Source_Data!$K$3:$K$52586)), 1-$AD$23)</f>
        <v>0.37164689413887891</v>
      </c>
      <c r="AH6" s="6" cm="1">
        <f t="array" ref="AH6">_xlfn.PERCENTILE.INC(IF((Source_Data!$C$3:$C$52586=$AE6)*(Source_Data!$E$3:$E$52586=AH$3), IF(ISNUMBER(Source_Data!$K$3:$K$52586), Source_Data!$K$3:$K$52586)), 1-$AD$23)</f>
        <v>0.37636297679379171</v>
      </c>
      <c r="AI6" s="6" cm="1">
        <f t="array" ref="AI6">_xlfn.PERCENTILE.INC(IF((Source_Data!$C$3:$C$52586=$AE6)*(Source_Data!$E$3:$E$52586=AI$3), IF(ISNUMBER(Source_Data!$K$3:$K$52586), Source_Data!$K$3:$K$52586)), 1-$AD$23)</f>
        <v>0.33295106634026156</v>
      </c>
      <c r="AJ6" s="6" cm="1">
        <f t="array" ref="AJ6">_xlfn.PERCENTILE.INC(IF((Source_Data!$C$3:$C$52586=$AE6)*(Source_Data!$E$3:$E$52586=AJ$3), IF(ISNUMBER(Source_Data!$K$3:$K$52586), Source_Data!$K$3:$K$52586)), 1-$AD$23)</f>
        <v>0.32452628565087771</v>
      </c>
      <c r="AK6" s="6" cm="1">
        <f t="array" ref="AK6">_xlfn.PERCENTILE.INC(IF((Source_Data!$C$3:$C$52586=$AE6)*(Source_Data!$E$3:$E$52586=AK$3), IF(ISNUMBER(Source_Data!$K$3:$K$52586), Source_Data!$K$3:$K$52586)), 1-$AD$23)</f>
        <v>0.30674855988845723</v>
      </c>
      <c r="AL6" s="6" cm="1">
        <f t="array" ref="AL6">_xlfn.PERCENTILE.INC(IF((Source_Data!$C$3:$C$52586=$AE6)*(Source_Data!$E$3:$E$52586=AL$3), IF(ISNUMBER(Source_Data!$K$3:$K$52586), Source_Data!$K$3:$K$52586)), 1-$AD$23)</f>
        <v>0.28785880804908459</v>
      </c>
      <c r="AM6" s="6" cm="1">
        <f t="array" ref="AM6">_xlfn.PERCENTILE.INC(IF((Source_Data!$C$3:$C$52586=$AE6)*(Source_Data!$E$3:$E$52586=AM$3), IF(ISNUMBER(Source_Data!$K$3:$K$52586), Source_Data!$K$3:$K$52586)), 1-$AD$23)</f>
        <v>0.25797481883743828</v>
      </c>
      <c r="AN6" s="6" cm="1">
        <f t="array" ref="AN6">_xlfn.PERCENTILE.INC(IF((Source_Data!$C$3:$C$52586=$AE6)*(Source_Data!$E$3:$E$52586=AN$3), IF(ISNUMBER(Source_Data!$K$3:$K$52586), Source_Data!$K$3:$K$52586)), 1-$AD$23)</f>
        <v>0.22161973941486734</v>
      </c>
      <c r="AO6" s="6" cm="1">
        <f t="array" ref="AO6">_xlfn.PERCENTILE.INC(IF((Source_Data!$C$3:$C$52586=$AE6)*(Source_Data!$E$3:$E$52586=AO$3), IF(ISNUMBER(Source_Data!$K$3:$K$52586), Source_Data!$K$3:$K$52586)), 1-$AD$23)</f>
        <v>0.20196945126884303</v>
      </c>
      <c r="AP6" s="6" cm="1">
        <f t="array" ref="AP6">_xlfn.PERCENTILE.INC(IF((Source_Data!$C$3:$C$52586=$AE6)*(Source_Data!$E$3:$E$52586=AP$3), IF(ISNUMBER(Source_Data!$K$3:$K$52586), Source_Data!$K$3:$K$52586)), 1-$AD$23)</f>
        <v>0.2330273350649088</v>
      </c>
      <c r="AQ6" s="6" cm="1">
        <f t="array" ref="AQ6">_xlfn.PERCENTILE.INC(IF((Source_Data!$C$3:$C$52586=$AE6)*(Source_Data!$E$3:$E$52586=AQ$3), IF(ISNUMBER(Source_Data!$K$3:$K$52586), Source_Data!$K$3:$K$52586)), 1-$AD$23)</f>
        <v>0.2597355535934025</v>
      </c>
      <c r="AR6" s="6" cm="1">
        <f t="array" ref="AR6">_xlfn.PERCENTILE.INC(IF((Source_Data!$C$3:$C$52586=$AE6)*(Source_Data!$E$3:$E$52586=AR$3), IF(ISNUMBER(Source_Data!$K$3:$K$52586), Source_Data!$K$3:$K$52586)), 1-$AD$23)</f>
        <v>0.24643503913212036</v>
      </c>
      <c r="AS6" s="6" cm="1">
        <f t="array" ref="AS6">_xlfn.PERCENTILE.INC(IF((Source_Data!$C$3:$C$52586=$AE6)*(Source_Data!$E$3:$E$52586=AS$3), IF(ISNUMBER(Source_Data!$K$3:$K$52586), Source_Data!$K$3:$K$52586)), 1-$AD$23)</f>
        <v>0.27313141279449704</v>
      </c>
      <c r="AT6" s="6" cm="1">
        <f t="array" ref="AT6">_xlfn.PERCENTILE.INC(IF((Source_Data!$C$3:$C$52586=$AE6)*(Source_Data!$E$3:$E$52586=AT$3), IF(ISNUMBER(Source_Data!$K$3:$K$52586), Source_Data!$K$3:$K$52586)), 1-$AD$23)</f>
        <v>0.28833964264886208</v>
      </c>
      <c r="AU6" s="6" cm="1">
        <f t="array" ref="AU6">_xlfn.PERCENTILE.INC(IF((Source_Data!$C$3:$C$52586=$AE6)*(Source_Data!$E$3:$E$52586=AU$3), IF(ISNUMBER(Source_Data!$K$3:$K$52586), Source_Data!$K$3:$K$52586)), 1-$AD$23)</f>
        <v>0.3271425083581177</v>
      </c>
      <c r="AV6" s="6" cm="1">
        <f t="array" ref="AV6">_xlfn.PERCENTILE.INC(IF((Source_Data!$C$3:$C$52586=$AE6)*(Source_Data!$E$3:$E$52586=AV$3), IF(ISNUMBER(Source_Data!$K$3:$K$52586), Source_Data!$K$3:$K$52586)), 1-$AD$23)</f>
        <v>0.35461731500351423</v>
      </c>
      <c r="AW6" s="6" cm="1">
        <f t="array" ref="AW6">_xlfn.PERCENTILE.INC(IF((Source_Data!$C$3:$C$52586=$AE6)*(Source_Data!$E$3:$E$52586=AW$3), IF(ISNUMBER(Source_Data!$K$3:$K$52586), Source_Data!$K$3:$K$52586)), 1-$AD$23)</f>
        <v>0.36713155029239353</v>
      </c>
      <c r="AX6" s="6" cm="1">
        <f t="array" ref="AX6">_xlfn.PERCENTILE.INC(IF((Source_Data!$C$3:$C$52586=$AE6)*(Source_Data!$E$3:$E$52586=AX$3), IF(ISNUMBER(Source_Data!$K$3:$K$52586), Source_Data!$K$3:$K$52586)), 1-$AD$23)</f>
        <v>0.35384823429118012</v>
      </c>
      <c r="AY6" s="6" cm="1">
        <f t="array" ref="AY6">_xlfn.PERCENTILE.INC(IF((Source_Data!$C$3:$C$52586=$AE6)*(Source_Data!$E$3:$E$52586=AY$3), IF(ISNUMBER(Source_Data!$K$3:$K$52586), Source_Data!$K$3:$K$52586)), 1-$AD$23)</f>
        <v>0.41912984262259984</v>
      </c>
      <c r="AZ6" s="6" cm="1">
        <f t="array" ref="AZ6">_xlfn.PERCENTILE.INC(IF((Source_Data!$C$3:$C$52586=$AE6)*(Source_Data!$E$3:$E$52586=AZ$3), IF(ISNUMBER(Source_Data!$K$3:$K$52586), Source_Data!$K$3:$K$52586)), 1-$AD$23)</f>
        <v>0.4280733063406631</v>
      </c>
      <c r="BA6" s="6" cm="1">
        <f t="array" ref="BA6">_xlfn.PERCENTILE.INC(IF((Source_Data!$C$3:$C$52586=$AE6)*(Source_Data!$E$3:$E$52586=BA$3), IF(ISNUMBER(Source_Data!$K$3:$K$52586), Source_Data!$K$3:$K$52586)), 1-$AD$23)</f>
        <v>0.45953763714136192</v>
      </c>
      <c r="BB6" s="6" cm="1">
        <f t="array" ref="BB6">_xlfn.PERCENTILE.INC(IF((Source_Data!$C$3:$C$52586=$AE6)*(Source_Data!$E$3:$E$52586=BB$3), IF(ISNUMBER(Source_Data!$K$3:$K$52586), Source_Data!$K$3:$K$52586)), 1-$AD$23)</f>
        <v>0.45166360029053892</v>
      </c>
      <c r="BC6" s="6" cm="1">
        <f t="array" ref="BC6">_xlfn.PERCENTILE.INC(IF((Source_Data!$C$3:$C$52586=$AE6)*(Source_Data!$E$3:$E$52586=BC$3), IF(ISNUMBER(Source_Data!$K$3:$K$52586), Source_Data!$K$3:$K$52586)), 1-$AD$23)</f>
        <v>0.41771773109900751</v>
      </c>
      <c r="BD6" s="74" cm="1">
        <f t="array" ref="BD6">_xlfn.PERCENTILE.INC(IF((Source_Data!$C$3:$C$52586=$AE6)*(Source_Data!$E$3:$E$52586=BD$3), IF(ISNUMBER(Source_Data!$K$3:$K$52586), Source_Data!$K$3:$K$52586)), 1-$AD$23)</f>
        <v>0.3724557097691632</v>
      </c>
    </row>
    <row r="7" spans="2:56" x14ac:dyDescent="0.25">
      <c r="B7">
        <f t="shared" si="1"/>
        <v>4</v>
      </c>
      <c r="C7" s="9" t="s">
        <v>12</v>
      </c>
      <c r="D7" s="6">
        <f>AVERAGEIF('Wind_Profile (AZ)'!$C$4:$C$369,$B7,'Wind_Profile (AZ)'!D$4:D$369)</f>
        <v>0.46028873367776119</v>
      </c>
      <c r="E7" s="6">
        <f>AVERAGEIF('Wind_Profile (AZ)'!$C$4:$C$369,$B7,'Wind_Profile (AZ)'!E$4:E$369)</f>
        <v>0.44956701373527619</v>
      </c>
      <c r="F7" s="6">
        <f>AVERAGEIF('Wind_Profile (AZ)'!$C$4:$C$369,$B7,'Wind_Profile (AZ)'!F$4:F$369)</f>
        <v>0.45763885401130006</v>
      </c>
      <c r="G7" s="6">
        <f>AVERAGEIF('Wind_Profile (AZ)'!$C$4:$C$369,$B7,'Wind_Profile (AZ)'!G$4:G$369)</f>
        <v>0.43689492040775296</v>
      </c>
      <c r="H7" s="6">
        <f>AVERAGEIF('Wind_Profile (AZ)'!$C$4:$C$369,$B7,'Wind_Profile (AZ)'!H$4:H$369)</f>
        <v>0.43827740109204355</v>
      </c>
      <c r="I7" s="6">
        <f>AVERAGEIF('Wind_Profile (AZ)'!$C$4:$C$369,$B7,'Wind_Profile (AZ)'!I$4:I$369)</f>
        <v>0.41853770754551944</v>
      </c>
      <c r="J7" s="6">
        <f>AVERAGEIF('Wind_Profile (AZ)'!$C$4:$C$369,$B7,'Wind_Profile (AZ)'!J$4:J$369)</f>
        <v>0.37140102494391525</v>
      </c>
      <c r="K7" s="6">
        <f>AVERAGEIF('Wind_Profile (AZ)'!$C$4:$C$369,$B7,'Wind_Profile (AZ)'!K$4:K$369)</f>
        <v>0.36218655070640648</v>
      </c>
      <c r="L7" s="6">
        <f>AVERAGEIF('Wind_Profile (AZ)'!$C$4:$C$369,$B7,'Wind_Profile (AZ)'!L$4:L$369)</f>
        <v>0.40000260592697379</v>
      </c>
      <c r="M7" s="6">
        <f>AVERAGEIF('Wind_Profile (AZ)'!$C$4:$C$369,$B7,'Wind_Profile (AZ)'!M$4:M$369)</f>
        <v>0.38874965931609756</v>
      </c>
      <c r="N7" s="6">
        <f>AVERAGEIF('Wind_Profile (AZ)'!$C$4:$C$369,$B7,'Wind_Profile (AZ)'!N$4:N$369)</f>
        <v>0.38204572744297471</v>
      </c>
      <c r="O7" s="6">
        <f>AVERAGEIF('Wind_Profile (AZ)'!$C$4:$C$369,$B7,'Wind_Profile (AZ)'!O$4:O$369)</f>
        <v>0.34563477587314234</v>
      </c>
      <c r="P7" s="6">
        <f>AVERAGEIF('Wind_Profile (AZ)'!$C$4:$C$369,$B7,'Wind_Profile (AZ)'!P$4:P$369)</f>
        <v>0.37048682396268745</v>
      </c>
      <c r="Q7" s="6">
        <f>AVERAGEIF('Wind_Profile (AZ)'!$C$4:$C$369,$B7,'Wind_Profile (AZ)'!Q$4:Q$369)</f>
        <v>0.39494697204807611</v>
      </c>
      <c r="R7" s="6">
        <f>AVERAGEIF('Wind_Profile (AZ)'!$C$4:$C$369,$B7,'Wind_Profile (AZ)'!R$4:R$369)</f>
        <v>0.40521383474753941</v>
      </c>
      <c r="S7" s="6">
        <f>AVERAGEIF('Wind_Profile (AZ)'!$C$4:$C$369,$B7,'Wind_Profile (AZ)'!S$4:S$369)</f>
        <v>0.40692145019084458</v>
      </c>
      <c r="T7" s="6">
        <f>AVERAGEIF('Wind_Profile (AZ)'!$C$4:$C$369,$B7,'Wind_Profile (AZ)'!T$4:T$369)</f>
        <v>0.41062075529917602</v>
      </c>
      <c r="U7" s="6">
        <f>AVERAGEIF('Wind_Profile (AZ)'!$C$4:$C$369,$B7,'Wind_Profile (AZ)'!U$4:U$369)</f>
        <v>0.44217448696293327</v>
      </c>
      <c r="V7" s="6">
        <f>AVERAGEIF('Wind_Profile (AZ)'!$C$4:$C$369,$B7,'Wind_Profile (AZ)'!V$4:V$369)</f>
        <v>0.48403076211450907</v>
      </c>
      <c r="W7" s="6">
        <f>AVERAGEIF('Wind_Profile (AZ)'!$C$4:$C$369,$B7,'Wind_Profile (AZ)'!W$4:W$369)</f>
        <v>0.54384740549318311</v>
      </c>
      <c r="X7" s="6">
        <f>AVERAGEIF('Wind_Profile (AZ)'!$C$4:$C$369,$B7,'Wind_Profile (AZ)'!X$4:X$369)</f>
        <v>0.56542591045489821</v>
      </c>
      <c r="Y7" s="6">
        <f>AVERAGEIF('Wind_Profile (AZ)'!$C$4:$C$369,$B7,'Wind_Profile (AZ)'!Y$4:Y$369)</f>
        <v>0.56011769709891734</v>
      </c>
      <c r="Z7" s="6">
        <f>AVERAGEIF('Wind_Profile (AZ)'!$C$4:$C$369,$B7,'Wind_Profile (AZ)'!Z$4:Z$369)</f>
        <v>0.54969000436560589</v>
      </c>
      <c r="AA7" s="6">
        <f>AVERAGEIF('Wind_Profile (AZ)'!$C$4:$C$369,$B7,'Wind_Profile (AZ)'!AA$4:AA$369)</f>
        <v>0.53743840558229705</v>
      </c>
      <c r="AE7">
        <v>4</v>
      </c>
      <c r="AF7" s="78" t="s">
        <v>12</v>
      </c>
      <c r="AG7" s="73" cm="1">
        <f t="array" ref="AG7">_xlfn.PERCENTILE.INC(IF((Source_Data!$C$3:$C$52586=$AE7)*(Source_Data!$E$3:$E$52586=AG$3), IF(ISNUMBER(Source_Data!$K$3:$K$52586), Source_Data!$K$3:$K$52586)), 1-$AD$23)</f>
        <v>0.37408933649934939</v>
      </c>
      <c r="AH7" s="6" cm="1">
        <f t="array" ref="AH7">_xlfn.PERCENTILE.INC(IF((Source_Data!$C$3:$C$52586=$AE7)*(Source_Data!$E$3:$E$52586=AH$3), IF(ISNUMBER(Source_Data!$K$3:$K$52586), Source_Data!$K$3:$K$52586)), 1-$AD$23)</f>
        <v>0.3628377133394361</v>
      </c>
      <c r="AI7" s="6" cm="1">
        <f t="array" ref="AI7">_xlfn.PERCENTILE.INC(IF((Source_Data!$C$3:$C$52586=$AE7)*(Source_Data!$E$3:$E$52586=AI$3), IF(ISNUMBER(Source_Data!$K$3:$K$52586), Source_Data!$K$3:$K$52586)), 1-$AD$23)</f>
        <v>0.33331753174774437</v>
      </c>
      <c r="AJ7" s="6" cm="1">
        <f t="array" ref="AJ7">_xlfn.PERCENTILE.INC(IF((Source_Data!$C$3:$C$52586=$AE7)*(Source_Data!$E$3:$E$52586=AJ$3), IF(ISNUMBER(Source_Data!$K$3:$K$52586), Source_Data!$K$3:$K$52586)), 1-$AD$23)</f>
        <v>0.33714100653173562</v>
      </c>
      <c r="AK7" s="6" cm="1">
        <f t="array" ref="AK7">_xlfn.PERCENTILE.INC(IF((Source_Data!$C$3:$C$52586=$AE7)*(Source_Data!$E$3:$E$52586=AK$3), IF(ISNUMBER(Source_Data!$K$3:$K$52586), Source_Data!$K$3:$K$52586)), 1-$AD$23)</f>
        <v>0.32404013218485406</v>
      </c>
      <c r="AL7" s="6" cm="1">
        <f t="array" ref="AL7">_xlfn.PERCENTILE.INC(IF((Source_Data!$C$3:$C$52586=$AE7)*(Source_Data!$E$3:$E$52586=AL$3), IF(ISNUMBER(Source_Data!$K$3:$K$52586), Source_Data!$K$3:$K$52586)), 1-$AD$23)</f>
        <v>0.32733850760884603</v>
      </c>
      <c r="AM7" s="6" cm="1">
        <f t="array" ref="AM7">_xlfn.PERCENTILE.INC(IF((Source_Data!$C$3:$C$52586=$AE7)*(Source_Data!$E$3:$E$52586=AM$3), IF(ISNUMBER(Source_Data!$K$3:$K$52586), Source_Data!$K$3:$K$52586)), 1-$AD$23)</f>
        <v>0.29350520905157984</v>
      </c>
      <c r="AN7" s="6" cm="1">
        <f t="array" ref="AN7">_xlfn.PERCENTILE.INC(IF((Source_Data!$C$3:$C$52586=$AE7)*(Source_Data!$E$3:$E$52586=AN$3), IF(ISNUMBER(Source_Data!$K$3:$K$52586), Source_Data!$K$3:$K$52586)), 1-$AD$23)</f>
        <v>0.21308671710458249</v>
      </c>
      <c r="AO7" s="6" cm="1">
        <f t="array" ref="AO7">_xlfn.PERCENTILE.INC(IF((Source_Data!$C$3:$C$52586=$AE7)*(Source_Data!$E$3:$E$52586=AO$3), IF(ISNUMBER(Source_Data!$K$3:$K$52586), Source_Data!$K$3:$K$52586)), 1-$AD$23)</f>
        <v>0.23181266586514429</v>
      </c>
      <c r="AP7" s="6" cm="1">
        <f t="array" ref="AP7">_xlfn.PERCENTILE.INC(IF((Source_Data!$C$3:$C$52586=$AE7)*(Source_Data!$E$3:$E$52586=AP$3), IF(ISNUMBER(Source_Data!$K$3:$K$52586), Source_Data!$K$3:$K$52586)), 1-$AD$23)</f>
        <v>0.26046517765161875</v>
      </c>
      <c r="AQ7" s="6" cm="1">
        <f t="array" ref="AQ7">_xlfn.PERCENTILE.INC(IF((Source_Data!$C$3:$C$52586=$AE7)*(Source_Data!$E$3:$E$52586=AQ$3), IF(ISNUMBER(Source_Data!$K$3:$K$52586), Source_Data!$K$3:$K$52586)), 1-$AD$23)</f>
        <v>0.26381330839115757</v>
      </c>
      <c r="AR7" s="6" cm="1">
        <f t="array" ref="AR7">_xlfn.PERCENTILE.INC(IF((Source_Data!$C$3:$C$52586=$AE7)*(Source_Data!$E$3:$E$52586=AR$3), IF(ISNUMBER(Source_Data!$K$3:$K$52586), Source_Data!$K$3:$K$52586)), 1-$AD$23)</f>
        <v>0.27504650679441806</v>
      </c>
      <c r="AS7" s="6" cm="1">
        <f t="array" ref="AS7">_xlfn.PERCENTILE.INC(IF((Source_Data!$C$3:$C$52586=$AE7)*(Source_Data!$E$3:$E$52586=AS$3), IF(ISNUMBER(Source_Data!$K$3:$K$52586), Source_Data!$K$3:$K$52586)), 1-$AD$23)</f>
        <v>0.26934750040217936</v>
      </c>
      <c r="AT7" s="6" cm="1">
        <f t="array" ref="AT7">_xlfn.PERCENTILE.INC(IF((Source_Data!$C$3:$C$52586=$AE7)*(Source_Data!$E$3:$E$52586=AT$3), IF(ISNUMBER(Source_Data!$K$3:$K$52586), Source_Data!$K$3:$K$52586)), 1-$AD$23)</f>
        <v>0.30354857932387852</v>
      </c>
      <c r="AU7" s="6" cm="1">
        <f t="array" ref="AU7">_xlfn.PERCENTILE.INC(IF((Source_Data!$C$3:$C$52586=$AE7)*(Source_Data!$E$3:$E$52586=AU$3), IF(ISNUMBER(Source_Data!$K$3:$K$52586), Source_Data!$K$3:$K$52586)), 1-$AD$23)</f>
        <v>0.29407024230518108</v>
      </c>
      <c r="AV7" s="6" cm="1">
        <f t="array" ref="AV7">_xlfn.PERCENTILE.INC(IF((Source_Data!$C$3:$C$52586=$AE7)*(Source_Data!$E$3:$E$52586=AV$3), IF(ISNUMBER(Source_Data!$K$3:$K$52586), Source_Data!$K$3:$K$52586)), 1-$AD$23)</f>
        <v>0.29274686105178882</v>
      </c>
      <c r="AW7" s="6" cm="1">
        <f t="array" ref="AW7">_xlfn.PERCENTILE.INC(IF((Source_Data!$C$3:$C$52586=$AE7)*(Source_Data!$E$3:$E$52586=AW$3), IF(ISNUMBER(Source_Data!$K$3:$K$52586), Source_Data!$K$3:$K$52586)), 1-$AD$23)</f>
        <v>0.32717895629221205</v>
      </c>
      <c r="AX7" s="6" cm="1">
        <f t="array" ref="AX7">_xlfn.PERCENTILE.INC(IF((Source_Data!$C$3:$C$52586=$AE7)*(Source_Data!$E$3:$E$52586=AX$3), IF(ISNUMBER(Source_Data!$K$3:$K$52586), Source_Data!$K$3:$K$52586)), 1-$AD$23)</f>
        <v>0.37909159934726722</v>
      </c>
      <c r="AY7" s="6" cm="1">
        <f t="array" ref="AY7">_xlfn.PERCENTILE.INC(IF((Source_Data!$C$3:$C$52586=$AE7)*(Source_Data!$E$3:$E$52586=AY$3), IF(ISNUMBER(Source_Data!$K$3:$K$52586), Source_Data!$K$3:$K$52586)), 1-$AD$23)</f>
        <v>0.40151237692595065</v>
      </c>
      <c r="AZ7" s="6" cm="1">
        <f t="array" ref="AZ7">_xlfn.PERCENTILE.INC(IF((Source_Data!$C$3:$C$52586=$AE7)*(Source_Data!$E$3:$E$52586=AZ$3), IF(ISNUMBER(Source_Data!$K$3:$K$52586), Source_Data!$K$3:$K$52586)), 1-$AD$23)</f>
        <v>0.44026207449685967</v>
      </c>
      <c r="BA7" s="6" cm="1">
        <f t="array" ref="BA7">_xlfn.PERCENTILE.INC(IF((Source_Data!$C$3:$C$52586=$AE7)*(Source_Data!$E$3:$E$52586=BA$3), IF(ISNUMBER(Source_Data!$K$3:$K$52586), Source_Data!$K$3:$K$52586)), 1-$AD$23)</f>
        <v>0.46899887061284218</v>
      </c>
      <c r="BB7" s="6" cm="1">
        <f t="array" ref="BB7">_xlfn.PERCENTILE.INC(IF((Source_Data!$C$3:$C$52586=$AE7)*(Source_Data!$E$3:$E$52586=BB$3), IF(ISNUMBER(Source_Data!$K$3:$K$52586), Source_Data!$K$3:$K$52586)), 1-$AD$23)</f>
        <v>0.45922309189233573</v>
      </c>
      <c r="BC7" s="6" cm="1">
        <f t="array" ref="BC7">_xlfn.PERCENTILE.INC(IF((Source_Data!$C$3:$C$52586=$AE7)*(Source_Data!$E$3:$E$52586=BC$3), IF(ISNUMBER(Source_Data!$K$3:$K$52586), Source_Data!$K$3:$K$52586)), 1-$AD$23)</f>
        <v>0.39105445248252441</v>
      </c>
      <c r="BD7" s="74" cm="1">
        <f t="array" ref="BD7">_xlfn.PERCENTILE.INC(IF((Source_Data!$C$3:$C$52586=$AE7)*(Source_Data!$E$3:$E$52586=BD$3), IF(ISNUMBER(Source_Data!$K$3:$K$52586), Source_Data!$K$3:$K$52586)), 1-$AD$23)</f>
        <v>0.38301992699073012</v>
      </c>
    </row>
    <row r="8" spans="2:56" ht="15.75" thickBot="1" x14ac:dyDescent="0.3">
      <c r="B8">
        <f t="shared" si="1"/>
        <v>5</v>
      </c>
      <c r="C8" s="9" t="s">
        <v>13</v>
      </c>
      <c r="D8" s="6">
        <f>AVERAGEIF('Wind_Profile (AZ)'!$C$4:$C$369,$B8,'Wind_Profile (AZ)'!D$4:D$369)</f>
        <v>0.44603868327586316</v>
      </c>
      <c r="E8" s="6">
        <f>AVERAGEIF('Wind_Profile (AZ)'!$C$4:$C$369,$B8,'Wind_Profile (AZ)'!E$4:E$369)</f>
        <v>0.45525242762501039</v>
      </c>
      <c r="F8" s="6">
        <f>AVERAGEIF('Wind_Profile (AZ)'!$C$4:$C$369,$B8,'Wind_Profile (AZ)'!F$4:F$369)</f>
        <v>0.44584917245314082</v>
      </c>
      <c r="G8" s="6">
        <f>AVERAGEIF('Wind_Profile (AZ)'!$C$4:$C$369,$B8,'Wind_Profile (AZ)'!G$4:G$369)</f>
        <v>0.42570814604004775</v>
      </c>
      <c r="H8" s="6">
        <f>AVERAGEIF('Wind_Profile (AZ)'!$C$4:$C$369,$B8,'Wind_Profile (AZ)'!H$4:H$369)</f>
        <v>0.39723484387805608</v>
      </c>
      <c r="I8" s="6">
        <f>AVERAGEIF('Wind_Profile (AZ)'!$C$4:$C$369,$B8,'Wind_Profile (AZ)'!I$4:I$369)</f>
        <v>0.34060069530044496</v>
      </c>
      <c r="J8" s="6">
        <f>AVERAGEIF('Wind_Profile (AZ)'!$C$4:$C$369,$B8,'Wind_Profile (AZ)'!J$4:J$369)</f>
        <v>0.29119836206815891</v>
      </c>
      <c r="K8" s="6">
        <f>AVERAGEIF('Wind_Profile (AZ)'!$C$4:$C$369,$B8,'Wind_Profile (AZ)'!K$4:K$369)</f>
        <v>0.29432262058149034</v>
      </c>
      <c r="L8" s="6">
        <f>AVERAGEIF('Wind_Profile (AZ)'!$C$4:$C$369,$B8,'Wind_Profile (AZ)'!L$4:L$369)</f>
        <v>0.26762639470713168</v>
      </c>
      <c r="M8" s="6">
        <f>AVERAGEIF('Wind_Profile (AZ)'!$C$4:$C$369,$B8,'Wind_Profile (AZ)'!M$4:M$369)</f>
        <v>0.26481831204563644</v>
      </c>
      <c r="N8" s="6">
        <f>AVERAGEIF('Wind_Profile (AZ)'!$C$4:$C$369,$B8,'Wind_Profile (AZ)'!N$4:N$369)</f>
        <v>0.23555644188930336</v>
      </c>
      <c r="O8" s="6">
        <f>AVERAGEIF('Wind_Profile (AZ)'!$C$4:$C$369,$B8,'Wind_Profile (AZ)'!O$4:O$369)</f>
        <v>0.22233962895478249</v>
      </c>
      <c r="P8" s="6">
        <f>AVERAGEIF('Wind_Profile (AZ)'!$C$4:$C$369,$B8,'Wind_Profile (AZ)'!P$4:P$369)</f>
        <v>0.2315766424040738</v>
      </c>
      <c r="Q8" s="6">
        <f>AVERAGEIF('Wind_Profile (AZ)'!$C$4:$C$369,$B8,'Wind_Profile (AZ)'!Q$4:Q$369)</f>
        <v>0.23039368191754617</v>
      </c>
      <c r="R8" s="6">
        <f>AVERAGEIF('Wind_Profile (AZ)'!$C$4:$C$369,$B8,'Wind_Profile (AZ)'!R$4:R$369)</f>
        <v>0.23827119394679688</v>
      </c>
      <c r="S8" s="6">
        <f>AVERAGEIF('Wind_Profile (AZ)'!$C$4:$C$369,$B8,'Wind_Profile (AZ)'!S$4:S$369)</f>
        <v>0.25270738126603398</v>
      </c>
      <c r="T8" s="6">
        <f>AVERAGEIF('Wind_Profile (AZ)'!$C$4:$C$369,$B8,'Wind_Profile (AZ)'!T$4:T$369)</f>
        <v>0.28228577137899152</v>
      </c>
      <c r="U8" s="6">
        <f>AVERAGEIF('Wind_Profile (AZ)'!$C$4:$C$369,$B8,'Wind_Profile (AZ)'!U$4:U$369)</f>
        <v>0.30101520081089767</v>
      </c>
      <c r="V8" s="6">
        <f>AVERAGEIF('Wind_Profile (AZ)'!$C$4:$C$369,$B8,'Wind_Profile (AZ)'!V$4:V$369)</f>
        <v>0.3345409632461343</v>
      </c>
      <c r="W8" s="6">
        <f>AVERAGEIF('Wind_Profile (AZ)'!$C$4:$C$369,$B8,'Wind_Profile (AZ)'!W$4:W$369)</f>
        <v>0.36710253561574846</v>
      </c>
      <c r="X8" s="6">
        <f>AVERAGEIF('Wind_Profile (AZ)'!$C$4:$C$369,$B8,'Wind_Profile (AZ)'!X$4:X$369)</f>
        <v>0.41424055239397162</v>
      </c>
      <c r="Y8" s="6">
        <f>AVERAGEIF('Wind_Profile (AZ)'!$C$4:$C$369,$B8,'Wind_Profile (AZ)'!Y$4:Y$369)</f>
        <v>0.40712323898693664</v>
      </c>
      <c r="Z8" s="6">
        <f>AVERAGEIF('Wind_Profile (AZ)'!$C$4:$C$369,$B8,'Wind_Profile (AZ)'!Z$4:Z$369)</f>
        <v>0.37833676518450265</v>
      </c>
      <c r="AA8" s="6">
        <f>AVERAGEIF('Wind_Profile (AZ)'!$C$4:$C$369,$B8,'Wind_Profile (AZ)'!AA$4:AA$369)</f>
        <v>0.39077036331353304</v>
      </c>
      <c r="AE8">
        <v>5</v>
      </c>
      <c r="AF8" s="78" t="s">
        <v>13</v>
      </c>
      <c r="AG8" s="75" cm="1">
        <f t="array" ref="AG8">_xlfn.PERCENTILE.INC(IF((Source_Data!$C$3:$C$52586=$AE8)*(Source_Data!$E$3:$E$52586=AG$3), IF(ISNUMBER(Source_Data!$K$3:$K$52586), Source_Data!$K$3:$K$52586)), 1-$AD$23)</f>
        <v>0.39413884852633396</v>
      </c>
      <c r="AH8" s="76" cm="1">
        <f t="array" ref="AH8">_xlfn.PERCENTILE.INC(IF((Source_Data!$C$3:$C$52586=$AE8)*(Source_Data!$E$3:$E$52586=AH$3), IF(ISNUMBER(Source_Data!$K$3:$K$52586), Source_Data!$K$3:$K$52586)), 1-$AD$23)</f>
        <v>0.36907947836663579</v>
      </c>
      <c r="AI8" s="76" cm="1">
        <f t="array" ref="AI8">_xlfn.PERCENTILE.INC(IF((Source_Data!$C$3:$C$52586=$AE8)*(Source_Data!$E$3:$E$52586=AI$3), IF(ISNUMBER(Source_Data!$K$3:$K$52586), Source_Data!$K$3:$K$52586)), 1-$AD$23)</f>
        <v>0.36240142574912065</v>
      </c>
      <c r="AJ8" s="76" cm="1">
        <f t="array" ref="AJ8">_xlfn.PERCENTILE.INC(IF((Source_Data!$C$3:$C$52586=$AE8)*(Source_Data!$E$3:$E$52586=AJ$3), IF(ISNUMBER(Source_Data!$K$3:$K$52586), Source_Data!$K$3:$K$52586)), 1-$AD$23)</f>
        <v>0.30902689998088084</v>
      </c>
      <c r="AK8" s="76" cm="1">
        <f t="array" ref="AK8">_xlfn.PERCENTILE.INC(IF((Source_Data!$C$3:$C$52586=$AE8)*(Source_Data!$E$3:$E$52586=AK$3), IF(ISNUMBER(Source_Data!$K$3:$K$52586), Source_Data!$K$3:$K$52586)), 1-$AD$23)</f>
        <v>0.27250545668136533</v>
      </c>
      <c r="AL8" s="76" cm="1">
        <f t="array" ref="AL8">_xlfn.PERCENTILE.INC(IF((Source_Data!$C$3:$C$52586=$AE8)*(Source_Data!$E$3:$E$52586=AL$3), IF(ISNUMBER(Source_Data!$K$3:$K$52586), Source_Data!$K$3:$K$52586)), 1-$AD$23)</f>
        <v>0.25349384441114942</v>
      </c>
      <c r="AM8" s="76" cm="1">
        <f t="array" ref="AM8">_xlfn.PERCENTILE.INC(IF((Source_Data!$C$3:$C$52586=$AE8)*(Source_Data!$E$3:$E$52586=AM$3), IF(ISNUMBER(Source_Data!$K$3:$K$52586), Source_Data!$K$3:$K$52586)), 1-$AD$23)</f>
        <v>0.21349009182572259</v>
      </c>
      <c r="AN8" s="76" cm="1">
        <f t="array" ref="AN8">_xlfn.PERCENTILE.INC(IF((Source_Data!$C$3:$C$52586=$AE8)*(Source_Data!$E$3:$E$52586=AN$3), IF(ISNUMBER(Source_Data!$K$3:$K$52586), Source_Data!$K$3:$K$52586)), 1-$AD$23)</f>
        <v>0.1991744998912989</v>
      </c>
      <c r="AO8" s="76" cm="1">
        <f t="array" ref="AO8">_xlfn.PERCENTILE.INC(IF((Source_Data!$C$3:$C$52586=$AE8)*(Source_Data!$E$3:$E$52586=AO$3), IF(ISNUMBER(Source_Data!$K$3:$K$52586), Source_Data!$K$3:$K$52586)), 1-$AD$23)</f>
        <v>0.17499744327428587</v>
      </c>
      <c r="AP8" s="76" cm="1">
        <f t="array" ref="AP8">_xlfn.PERCENTILE.INC(IF((Source_Data!$C$3:$C$52586=$AE8)*(Source_Data!$E$3:$E$52586=AP$3), IF(ISNUMBER(Source_Data!$K$3:$K$52586), Source_Data!$K$3:$K$52586)), 1-$AD$23)</f>
        <v>0.16688431400142698</v>
      </c>
      <c r="AQ8" s="76" cm="1">
        <f t="array" ref="AQ8">_xlfn.PERCENTILE.INC(IF((Source_Data!$C$3:$C$52586=$AE8)*(Source_Data!$E$3:$E$52586=AQ$3), IF(ISNUMBER(Source_Data!$K$3:$K$52586), Source_Data!$K$3:$K$52586)), 1-$AD$23)</f>
        <v>0.150968418168307</v>
      </c>
      <c r="AR8" s="76" cm="1">
        <f t="array" ref="AR8">_xlfn.PERCENTILE.INC(IF((Source_Data!$C$3:$C$52586=$AE8)*(Source_Data!$E$3:$E$52586=AR$3), IF(ISNUMBER(Source_Data!$K$3:$K$52586), Source_Data!$K$3:$K$52586)), 1-$AD$23)</f>
        <v>0.17661111001740773</v>
      </c>
      <c r="AS8" s="76" cm="1">
        <f t="array" ref="AS8">_xlfn.PERCENTILE.INC(IF((Source_Data!$C$3:$C$52586=$AE8)*(Source_Data!$E$3:$E$52586=AS$3), IF(ISNUMBER(Source_Data!$K$3:$K$52586), Source_Data!$K$3:$K$52586)), 1-$AD$23)</f>
        <v>0.17979127621270202</v>
      </c>
      <c r="AT8" s="76" cm="1">
        <f t="array" ref="AT8">_xlfn.PERCENTILE.INC(IF((Source_Data!$C$3:$C$52586=$AE8)*(Source_Data!$E$3:$E$52586=AT$3), IF(ISNUMBER(Source_Data!$K$3:$K$52586), Source_Data!$K$3:$K$52586)), 1-$AD$23)</f>
        <v>0.19787234788133534</v>
      </c>
      <c r="AU8" s="76" cm="1">
        <f t="array" ref="AU8">_xlfn.PERCENTILE.INC(IF((Source_Data!$C$3:$C$52586=$AE8)*(Source_Data!$E$3:$E$52586=AU$3), IF(ISNUMBER(Source_Data!$K$3:$K$52586), Source_Data!$K$3:$K$52586)), 1-$AD$23)</f>
        <v>0.2559803468609318</v>
      </c>
      <c r="AV8" s="76" cm="1">
        <f t="array" ref="AV8">_xlfn.PERCENTILE.INC(IF((Source_Data!$C$3:$C$52586=$AE8)*(Source_Data!$E$3:$E$52586=AV$3), IF(ISNUMBER(Source_Data!$K$3:$K$52586), Source_Data!$K$3:$K$52586)), 1-$AD$23)</f>
        <v>0.27885396888079778</v>
      </c>
      <c r="AW8" s="76" cm="1">
        <f t="array" ref="AW8">_xlfn.PERCENTILE.INC(IF((Source_Data!$C$3:$C$52586=$AE8)*(Source_Data!$E$3:$E$52586=AW$3), IF(ISNUMBER(Source_Data!$K$3:$K$52586), Source_Data!$K$3:$K$52586)), 1-$AD$23)</f>
        <v>0.30942680496272484</v>
      </c>
      <c r="AX8" s="76" cm="1">
        <f t="array" ref="AX8">_xlfn.PERCENTILE.INC(IF((Source_Data!$C$3:$C$52586=$AE8)*(Source_Data!$E$3:$E$52586=AX$3), IF(ISNUMBER(Source_Data!$K$3:$K$52586), Source_Data!$K$3:$K$52586)), 1-$AD$23)</f>
        <v>0.34526801482072961</v>
      </c>
      <c r="AY8" s="76" cm="1">
        <f t="array" ref="AY8">_xlfn.PERCENTILE.INC(IF((Source_Data!$C$3:$C$52586=$AE8)*(Source_Data!$E$3:$E$52586=AY$3), IF(ISNUMBER(Source_Data!$K$3:$K$52586), Source_Data!$K$3:$K$52586)), 1-$AD$23)</f>
        <v>0.36454494728957731</v>
      </c>
      <c r="AZ8" s="76" cm="1">
        <f t="array" ref="AZ8">_xlfn.PERCENTILE.INC(IF((Source_Data!$C$3:$C$52586=$AE8)*(Source_Data!$E$3:$E$52586=AZ$3), IF(ISNUMBER(Source_Data!$K$3:$K$52586), Source_Data!$K$3:$K$52586)), 1-$AD$23)</f>
        <v>0.38642658713540662</v>
      </c>
      <c r="BA8" s="76" cm="1">
        <f t="array" ref="BA8">_xlfn.PERCENTILE.INC(IF((Source_Data!$C$3:$C$52586=$AE8)*(Source_Data!$E$3:$E$52586=BA$3), IF(ISNUMBER(Source_Data!$K$3:$K$52586), Source_Data!$K$3:$K$52586)), 1-$AD$23)</f>
        <v>0.43273608749517295</v>
      </c>
      <c r="BB8" s="76" cm="1">
        <f t="array" ref="BB8">_xlfn.PERCENTILE.INC(IF((Source_Data!$C$3:$C$52586=$AE8)*(Source_Data!$E$3:$E$52586=BB$3), IF(ISNUMBER(Source_Data!$K$3:$K$52586), Source_Data!$K$3:$K$52586)), 1-$AD$23)</f>
        <v>0.44406987403279607</v>
      </c>
      <c r="BC8" s="76" cm="1">
        <f t="array" ref="BC8">_xlfn.PERCENTILE.INC(IF((Source_Data!$C$3:$C$52586=$AE8)*(Source_Data!$E$3:$E$52586=BC$3), IF(ISNUMBER(Source_Data!$K$3:$K$52586), Source_Data!$K$3:$K$52586)), 1-$AD$23)</f>
        <v>0.42521441420095663</v>
      </c>
      <c r="BD8" s="77" cm="1">
        <f t="array" ref="BD8">_xlfn.PERCENTILE.INC(IF((Source_Data!$C$3:$C$52586=$AE8)*(Source_Data!$E$3:$E$52586=BD$3), IF(ISNUMBER(Source_Data!$K$3:$K$52586), Source_Data!$K$3:$K$52586)), 1-$AD$23)</f>
        <v>0.42881454363545624</v>
      </c>
    </row>
    <row r="9" spans="2:56" x14ac:dyDescent="0.25">
      <c r="B9">
        <f t="shared" si="1"/>
        <v>6</v>
      </c>
      <c r="C9" s="9" t="s">
        <v>14</v>
      </c>
      <c r="D9" s="6">
        <f>AVERAGEIF('Wind_Profile (AZ)'!$C$4:$C$369,$B9,'Wind_Profile (AZ)'!D$4:D$369)</f>
        <v>0.40470916702758358</v>
      </c>
      <c r="E9" s="6">
        <f>AVERAGEIF('Wind_Profile (AZ)'!$C$4:$C$369,$B9,'Wind_Profile (AZ)'!E$4:E$369)</f>
        <v>0.37866297241672264</v>
      </c>
      <c r="F9" s="6">
        <f>AVERAGEIF('Wind_Profile (AZ)'!$C$4:$C$369,$B9,'Wind_Profile (AZ)'!F$4:F$369)</f>
        <v>0.35331970464222945</v>
      </c>
      <c r="G9" s="6">
        <f>AVERAGEIF('Wind_Profile (AZ)'!$C$4:$C$369,$B9,'Wind_Profile (AZ)'!G$4:G$369)</f>
        <v>0.34135523309498883</v>
      </c>
      <c r="H9" s="6">
        <f>AVERAGEIF('Wind_Profile (AZ)'!$C$4:$C$369,$B9,'Wind_Profile (AZ)'!H$4:H$369)</f>
        <v>0.32978141027463365</v>
      </c>
      <c r="I9" s="6">
        <f>AVERAGEIF('Wind_Profile (AZ)'!$C$4:$C$369,$B9,'Wind_Profile (AZ)'!I$4:I$369)</f>
        <v>0.31485452664755148</v>
      </c>
      <c r="J9" s="6">
        <f>AVERAGEIF('Wind_Profile (AZ)'!$C$4:$C$369,$B9,'Wind_Profile (AZ)'!J$4:J$369)</f>
        <v>0.28045934714367676</v>
      </c>
      <c r="K9" s="6">
        <f>AVERAGEIF('Wind_Profile (AZ)'!$C$4:$C$369,$B9,'Wind_Profile (AZ)'!K$4:K$369)</f>
        <v>0.31431978654101334</v>
      </c>
      <c r="L9" s="6">
        <f>AVERAGEIF('Wind_Profile (AZ)'!$C$4:$C$369,$B9,'Wind_Profile (AZ)'!L$4:L$369)</f>
        <v>0.3309712495931621</v>
      </c>
      <c r="M9" s="6">
        <f>AVERAGEIF('Wind_Profile (AZ)'!$C$4:$C$369,$B9,'Wind_Profile (AZ)'!M$4:M$369)</f>
        <v>0.31380438419003404</v>
      </c>
      <c r="N9" s="6">
        <f>AVERAGEIF('Wind_Profile (AZ)'!$C$4:$C$369,$B9,'Wind_Profile (AZ)'!N$4:N$369)</f>
        <v>0.2891540697648729</v>
      </c>
      <c r="O9" s="6">
        <f>AVERAGEIF('Wind_Profile (AZ)'!$C$4:$C$369,$B9,'Wind_Profile (AZ)'!O$4:O$369)</f>
        <v>0.26022382936390359</v>
      </c>
      <c r="P9" s="6">
        <f>AVERAGEIF('Wind_Profile (AZ)'!$C$4:$C$369,$B9,'Wind_Profile (AZ)'!P$4:P$369)</f>
        <v>0.25694643871489303</v>
      </c>
      <c r="Q9" s="6">
        <f>AVERAGEIF('Wind_Profile (AZ)'!$C$4:$C$369,$B9,'Wind_Profile (AZ)'!Q$4:Q$369)</f>
        <v>0.25164374574494291</v>
      </c>
      <c r="R9" s="6">
        <f>AVERAGEIF('Wind_Profile (AZ)'!$C$4:$C$369,$B9,'Wind_Profile (AZ)'!R$4:R$369)</f>
        <v>0.24619411523838808</v>
      </c>
      <c r="S9" s="6">
        <f>AVERAGEIF('Wind_Profile (AZ)'!$C$4:$C$369,$B9,'Wind_Profile (AZ)'!S$4:S$369)</f>
        <v>0.30733660520303485</v>
      </c>
      <c r="T9" s="6">
        <f>AVERAGEIF('Wind_Profile (AZ)'!$C$4:$C$369,$B9,'Wind_Profile (AZ)'!T$4:T$369)</f>
        <v>0.35178977363469405</v>
      </c>
      <c r="U9" s="6">
        <f>AVERAGEIF('Wind_Profile (AZ)'!$C$4:$C$369,$B9,'Wind_Profile (AZ)'!U$4:U$369)</f>
        <v>0.37993922474328651</v>
      </c>
      <c r="V9" s="6">
        <f>AVERAGEIF('Wind_Profile (AZ)'!$C$4:$C$369,$B9,'Wind_Profile (AZ)'!V$4:V$369)</f>
        <v>0.41047945902999944</v>
      </c>
      <c r="W9" s="6">
        <f>AVERAGEIF('Wind_Profile (AZ)'!$C$4:$C$369,$B9,'Wind_Profile (AZ)'!W$4:W$369)</f>
        <v>0.43769923634304081</v>
      </c>
      <c r="X9" s="6">
        <f>AVERAGEIF('Wind_Profile (AZ)'!$C$4:$C$369,$B9,'Wind_Profile (AZ)'!X$4:X$369)</f>
        <v>0.4515123797630336</v>
      </c>
      <c r="Y9" s="6">
        <f>AVERAGEIF('Wind_Profile (AZ)'!$C$4:$C$369,$B9,'Wind_Profile (AZ)'!Y$4:Y$369)</f>
        <v>0.46085446619691656</v>
      </c>
      <c r="Z9" s="6">
        <f>AVERAGEIF('Wind_Profile (AZ)'!$C$4:$C$369,$B9,'Wind_Profile (AZ)'!Z$4:Z$369)</f>
        <v>0.45120261913191351</v>
      </c>
      <c r="AA9" s="6">
        <f>AVERAGEIF('Wind_Profile (AZ)'!$C$4:$C$369,$B9,'Wind_Profile (AZ)'!AA$4:AA$369)</f>
        <v>0.46756220464001158</v>
      </c>
      <c r="AE9">
        <v>6</v>
      </c>
      <c r="AF9" s="69" t="s">
        <v>14</v>
      </c>
      <c r="AG9" s="70" cm="1">
        <f t="array" ref="AG9">_xlfn.PERCENTILE.INC(IF((Source_Data!$C$3:$C$52586=$AE9)*(Source_Data!$E$3:$E$52586=AG$3), IF(ISNUMBER(Source_Data!$K$3:$K$52586), Source_Data!$K$3:$K$52586)), 1-$AD$24)</f>
        <v>0.45645300947579409</v>
      </c>
      <c r="AH9" s="71" cm="1">
        <f t="array" ref="AH9">_xlfn.PERCENTILE.INC(IF((Source_Data!$C$3:$C$52586=$AE9)*(Source_Data!$E$3:$E$52586=AH$3), IF(ISNUMBER(Source_Data!$K$3:$K$52586), Source_Data!$K$3:$K$52586)), 1-$AD$24)</f>
        <v>0.39701891294339325</v>
      </c>
      <c r="AI9" s="71" cm="1">
        <f t="array" ref="AI9">_xlfn.PERCENTILE.INC(IF((Source_Data!$C$3:$C$52586=$AE9)*(Source_Data!$E$3:$E$52586=AI$3), IF(ISNUMBER(Source_Data!$K$3:$K$52586), Source_Data!$K$3:$K$52586)), 1-$AD$24)</f>
        <v>0.35248127804750495</v>
      </c>
      <c r="AJ9" s="71" cm="1">
        <f t="array" ref="AJ9">_xlfn.PERCENTILE.INC(IF((Source_Data!$C$3:$C$52586=$AE9)*(Source_Data!$E$3:$E$52586=AJ$3), IF(ISNUMBER(Source_Data!$K$3:$K$52586), Source_Data!$K$3:$K$52586)), 1-$AD$24)</f>
        <v>0.37481716734659465</v>
      </c>
      <c r="AK9" s="71" cm="1">
        <f t="array" ref="AK9">_xlfn.PERCENTILE.INC(IF((Source_Data!$C$3:$C$52586=$AE9)*(Source_Data!$E$3:$E$52586=AK$3), IF(ISNUMBER(Source_Data!$K$3:$K$52586), Source_Data!$K$3:$K$52586)), 1-$AD$24)</f>
        <v>0.37271808958764918</v>
      </c>
      <c r="AL9" s="71" cm="1">
        <f t="array" ref="AL9">_xlfn.PERCENTILE.INC(IF((Source_Data!$C$3:$C$52586=$AE9)*(Source_Data!$E$3:$E$52586=AL$3), IF(ISNUMBER(Source_Data!$K$3:$K$52586), Source_Data!$K$3:$K$52586)), 1-$AD$24)</f>
        <v>0.33466312171445506</v>
      </c>
      <c r="AM9" s="71" cm="1">
        <f t="array" ref="AM9">_xlfn.PERCENTILE.INC(IF((Source_Data!$C$3:$C$52586=$AE9)*(Source_Data!$E$3:$E$52586=AM$3), IF(ISNUMBER(Source_Data!$K$3:$K$52586), Source_Data!$K$3:$K$52586)), 1-$AD$24)</f>
        <v>0.27352435302420486</v>
      </c>
      <c r="AN9" s="71" cm="1">
        <f t="array" ref="AN9">_xlfn.PERCENTILE.INC(IF((Source_Data!$C$3:$C$52586=$AE9)*(Source_Data!$E$3:$E$52586=AN$3), IF(ISNUMBER(Source_Data!$K$3:$K$52586), Source_Data!$K$3:$K$52586)), 1-$AD$24)</f>
        <v>0.25309166497058777</v>
      </c>
      <c r="AO9" s="71" cm="1">
        <f t="array" ref="AO9">_xlfn.PERCENTILE.INC(IF((Source_Data!$C$3:$C$52586=$AE9)*(Source_Data!$E$3:$E$52586=AO$3), IF(ISNUMBER(Source_Data!$K$3:$K$52586), Source_Data!$K$3:$K$52586)), 1-$AD$24)</f>
        <v>0.2181322940567258</v>
      </c>
      <c r="AP9" s="71" cm="1">
        <f t="array" ref="AP9">_xlfn.PERCENTILE.INC(IF((Source_Data!$C$3:$C$52586=$AE9)*(Source_Data!$E$3:$E$52586=AP$3), IF(ISNUMBER(Source_Data!$K$3:$K$52586), Source_Data!$K$3:$K$52586)), 1-$AD$24)</f>
        <v>0.20158191898874084</v>
      </c>
      <c r="AQ9" s="71" cm="1">
        <f t="array" ref="AQ9">_xlfn.PERCENTILE.INC(IF((Source_Data!$C$3:$C$52586=$AE9)*(Source_Data!$E$3:$E$52586=AQ$3), IF(ISNUMBER(Source_Data!$K$3:$K$52586), Source_Data!$K$3:$K$52586)), 1-$AD$24)</f>
        <v>0.18291370349280883</v>
      </c>
      <c r="AR9" s="71" cm="1">
        <f t="array" ref="AR9">_xlfn.PERCENTILE.INC(IF((Source_Data!$C$3:$C$52586=$AE9)*(Source_Data!$E$3:$E$52586=AR$3), IF(ISNUMBER(Source_Data!$K$3:$K$52586), Source_Data!$K$3:$K$52586)), 1-$AD$24)</f>
        <v>0.20531824514547059</v>
      </c>
      <c r="AS9" s="71" cm="1">
        <f t="array" ref="AS9">_xlfn.PERCENTILE.INC(IF((Source_Data!$C$3:$C$52586=$AE9)*(Source_Data!$E$3:$E$52586=AS$3), IF(ISNUMBER(Source_Data!$K$3:$K$52586), Source_Data!$K$3:$K$52586)), 1-$AD$24)</f>
        <v>0.2201445568258133</v>
      </c>
      <c r="AT9" s="71" cm="1">
        <f t="array" ref="AT9">_xlfn.PERCENTILE.INC(IF((Source_Data!$C$3:$C$52586=$AE9)*(Source_Data!$E$3:$E$52586=AT$3), IF(ISNUMBER(Source_Data!$K$3:$K$52586), Source_Data!$K$3:$K$52586)), 1-$AD$24)</f>
        <v>0.23850247237511057</v>
      </c>
      <c r="AU9" s="71" cm="1">
        <f t="array" ref="AU9">_xlfn.PERCENTILE.INC(IF((Source_Data!$C$3:$C$52586=$AE9)*(Source_Data!$E$3:$E$52586=AU$3), IF(ISNUMBER(Source_Data!$K$3:$K$52586), Source_Data!$K$3:$K$52586)), 1-$AD$24)</f>
        <v>0.23397572216532603</v>
      </c>
      <c r="AV9" s="71" cm="1">
        <f t="array" ref="AV9">_xlfn.PERCENTILE.INC(IF((Source_Data!$C$3:$C$52586=$AE9)*(Source_Data!$E$3:$E$52586=AV$3), IF(ISNUMBER(Source_Data!$K$3:$K$52586), Source_Data!$K$3:$K$52586)), 1-$AD$24)</f>
        <v>0.28555229548482025</v>
      </c>
      <c r="AW9" s="71" cm="1">
        <f t="array" ref="AW9">_xlfn.PERCENTILE.INC(IF((Source_Data!$C$3:$C$52586=$AE9)*(Source_Data!$E$3:$E$52586=AW$3), IF(ISNUMBER(Source_Data!$K$3:$K$52586), Source_Data!$K$3:$K$52586)), 1-$AD$24)</f>
        <v>0.34323498338969138</v>
      </c>
      <c r="AX9" s="71" cm="1">
        <f t="array" ref="AX9">_xlfn.PERCENTILE.INC(IF((Source_Data!$C$3:$C$52586=$AE9)*(Source_Data!$E$3:$E$52586=AX$3), IF(ISNUMBER(Source_Data!$K$3:$K$52586), Source_Data!$K$3:$K$52586)), 1-$AD$24)</f>
        <v>0.34947502665746266</v>
      </c>
      <c r="AY9" s="71" cm="1">
        <f t="array" ref="AY9">_xlfn.PERCENTILE.INC(IF((Source_Data!$C$3:$C$52586=$AE9)*(Source_Data!$E$3:$E$52586=AY$3), IF(ISNUMBER(Source_Data!$K$3:$K$52586), Source_Data!$K$3:$K$52586)), 1-$AD$24)</f>
        <v>0.38631898668019837</v>
      </c>
      <c r="AZ9" s="71" cm="1">
        <f t="array" ref="AZ9">_xlfn.PERCENTILE.INC(IF((Source_Data!$C$3:$C$52586=$AE9)*(Source_Data!$E$3:$E$52586=AZ$3), IF(ISNUMBER(Source_Data!$K$3:$K$52586), Source_Data!$K$3:$K$52586)), 1-$AD$24)</f>
        <v>0.44344656262529164</v>
      </c>
      <c r="BA9" s="71" cm="1">
        <f t="array" ref="BA9">_xlfn.PERCENTILE.INC(IF((Source_Data!$C$3:$C$52586=$AE9)*(Source_Data!$E$3:$E$52586=BA$3), IF(ISNUMBER(Source_Data!$K$3:$K$52586), Source_Data!$K$3:$K$52586)), 1-$AD$24)</f>
        <v>0.46386554621837245</v>
      </c>
      <c r="BB9" s="71" cm="1">
        <f t="array" ref="BB9">_xlfn.PERCENTILE.INC(IF((Source_Data!$C$3:$C$52586=$AE9)*(Source_Data!$E$3:$E$52586=BB$3), IF(ISNUMBER(Source_Data!$K$3:$K$52586), Source_Data!$K$3:$K$52586)), 1-$AD$24)</f>
        <v>0.46135272009533307</v>
      </c>
      <c r="BC9" s="71" cm="1">
        <f t="array" ref="BC9">_xlfn.PERCENTILE.INC(IF((Source_Data!$C$3:$C$52586=$AE9)*(Source_Data!$E$3:$E$52586=BC$3), IF(ISNUMBER(Source_Data!$K$3:$K$52586), Source_Data!$K$3:$K$52586)), 1-$AD$24)</f>
        <v>0.46186275623147488</v>
      </c>
      <c r="BD9" s="72" cm="1">
        <f t="array" ref="BD9">_xlfn.PERCENTILE.INC(IF((Source_Data!$C$3:$C$52586=$AE9)*(Source_Data!$E$3:$E$52586=BD$3), IF(ISNUMBER(Source_Data!$K$3:$K$52586), Source_Data!$K$3:$K$52586)), 1-$AD$24)</f>
        <v>0.45847860558858089</v>
      </c>
    </row>
    <row r="10" spans="2:56" x14ac:dyDescent="0.25">
      <c r="B10">
        <f t="shared" si="1"/>
        <v>7</v>
      </c>
      <c r="C10" s="9" t="s">
        <v>15</v>
      </c>
      <c r="D10" s="6">
        <f>AVERAGEIF('Wind_Profile (AZ)'!$C$4:$C$369,$B10,'Wind_Profile (AZ)'!D$4:D$369)</f>
        <v>0.33097911387573431</v>
      </c>
      <c r="E10" s="6">
        <f>AVERAGEIF('Wind_Profile (AZ)'!$C$4:$C$369,$B10,'Wind_Profile (AZ)'!E$4:E$369)</f>
        <v>0.3115986652617046</v>
      </c>
      <c r="F10" s="6">
        <f>AVERAGEIF('Wind_Profile (AZ)'!$C$4:$C$369,$B10,'Wind_Profile (AZ)'!F$4:F$369)</f>
        <v>0.3128316635142257</v>
      </c>
      <c r="G10" s="6">
        <f>AVERAGEIF('Wind_Profile (AZ)'!$C$4:$C$369,$B10,'Wind_Profile (AZ)'!G$4:G$369)</f>
        <v>0.29428216372900207</v>
      </c>
      <c r="H10" s="6">
        <f>AVERAGEIF('Wind_Profile (AZ)'!$C$4:$C$369,$B10,'Wind_Profile (AZ)'!H$4:H$369)</f>
        <v>0.25620170255383301</v>
      </c>
      <c r="I10" s="6">
        <f>AVERAGEIF('Wind_Profile (AZ)'!$C$4:$C$369,$B10,'Wind_Profile (AZ)'!I$4:I$369)</f>
        <v>0.24939460844457764</v>
      </c>
      <c r="J10" s="6">
        <f>AVERAGEIF('Wind_Profile (AZ)'!$C$4:$C$369,$B10,'Wind_Profile (AZ)'!J$4:J$369)</f>
        <v>0.21566367052117286</v>
      </c>
      <c r="K10" s="6">
        <f>AVERAGEIF('Wind_Profile (AZ)'!$C$4:$C$369,$B10,'Wind_Profile (AZ)'!K$4:K$369)</f>
        <v>0.18789560829083166</v>
      </c>
      <c r="L10" s="6">
        <f>AVERAGEIF('Wind_Profile (AZ)'!$C$4:$C$369,$B10,'Wind_Profile (AZ)'!L$4:L$369)</f>
        <v>0.18230879505797493</v>
      </c>
      <c r="M10" s="6">
        <f>AVERAGEIF('Wind_Profile (AZ)'!$C$4:$C$369,$B10,'Wind_Profile (AZ)'!M$4:M$369)</f>
        <v>0.15948401159894532</v>
      </c>
      <c r="N10" s="6">
        <f>AVERAGEIF('Wind_Profile (AZ)'!$C$4:$C$369,$B10,'Wind_Profile (AZ)'!N$4:N$369)</f>
        <v>0.14445297383821881</v>
      </c>
      <c r="O10" s="6">
        <f>AVERAGEIF('Wind_Profile (AZ)'!$C$4:$C$369,$B10,'Wind_Profile (AZ)'!O$4:O$369)</f>
        <v>0.14157996908990045</v>
      </c>
      <c r="P10" s="6">
        <f>AVERAGEIF('Wind_Profile (AZ)'!$C$4:$C$369,$B10,'Wind_Profile (AZ)'!P$4:P$369)</f>
        <v>0.15200193713193724</v>
      </c>
      <c r="Q10" s="6">
        <f>AVERAGEIF('Wind_Profile (AZ)'!$C$4:$C$369,$B10,'Wind_Profile (AZ)'!Q$4:Q$369)</f>
        <v>0.1772078612635484</v>
      </c>
      <c r="R10" s="6">
        <f>AVERAGEIF('Wind_Profile (AZ)'!$C$4:$C$369,$B10,'Wind_Profile (AZ)'!R$4:R$369)</f>
        <v>0.19085271849828148</v>
      </c>
      <c r="S10" s="6">
        <f>AVERAGEIF('Wind_Profile (AZ)'!$C$4:$C$369,$B10,'Wind_Profile (AZ)'!S$4:S$369)</f>
        <v>0.19772945205528228</v>
      </c>
      <c r="T10" s="6">
        <f>AVERAGEIF('Wind_Profile (AZ)'!$C$4:$C$369,$B10,'Wind_Profile (AZ)'!T$4:T$369)</f>
        <v>0.26032105784449117</v>
      </c>
      <c r="U10" s="6">
        <f>AVERAGEIF('Wind_Profile (AZ)'!$C$4:$C$369,$B10,'Wind_Profile (AZ)'!U$4:U$369)</f>
        <v>0.32175839473283957</v>
      </c>
      <c r="V10" s="6">
        <f>AVERAGEIF('Wind_Profile (AZ)'!$C$4:$C$369,$B10,'Wind_Profile (AZ)'!V$4:V$369)</f>
        <v>0.4119181843371742</v>
      </c>
      <c r="W10" s="6">
        <f>AVERAGEIF('Wind_Profile (AZ)'!$C$4:$C$369,$B10,'Wind_Profile (AZ)'!W$4:W$369)</f>
        <v>0.46126494731125928</v>
      </c>
      <c r="X10" s="6">
        <f>AVERAGEIF('Wind_Profile (AZ)'!$C$4:$C$369,$B10,'Wind_Profile (AZ)'!X$4:X$369)</f>
        <v>0.46671186999345599</v>
      </c>
      <c r="Y10" s="6">
        <f>AVERAGEIF('Wind_Profile (AZ)'!$C$4:$C$369,$B10,'Wind_Profile (AZ)'!Y$4:Y$369)</f>
        <v>0.44349782419687733</v>
      </c>
      <c r="Z10" s="6">
        <f>AVERAGEIF('Wind_Profile (AZ)'!$C$4:$C$369,$B10,'Wind_Profile (AZ)'!Z$4:Z$369)</f>
        <v>0.43474310805148952</v>
      </c>
      <c r="AA10" s="6">
        <f>AVERAGEIF('Wind_Profile (AZ)'!$C$4:$C$369,$B10,'Wind_Profile (AZ)'!AA$4:AA$369)</f>
        <v>0.37397394075942242</v>
      </c>
      <c r="AE10">
        <v>7</v>
      </c>
      <c r="AF10" s="69" t="s">
        <v>15</v>
      </c>
      <c r="AG10" s="73" cm="1">
        <f t="array" ref="AG10">_xlfn.PERCENTILE.INC(IF((Source_Data!$C$3:$C$52586=$AE10)*(Source_Data!$E$3:$E$52586=AG$3), IF(ISNUMBER(Source_Data!$K$3:$K$52586), Source_Data!$K$3:$K$52586)), 1-$AD$24)</f>
        <v>0.27847854609009276</v>
      </c>
      <c r="AH10" s="6" cm="1">
        <f t="array" ref="AH10">_xlfn.PERCENTILE.INC(IF((Source_Data!$C$3:$C$52586=$AE10)*(Source_Data!$E$3:$E$52586=AH$3), IF(ISNUMBER(Source_Data!$K$3:$K$52586), Source_Data!$K$3:$K$52586)), 1-$AD$24)</f>
        <v>0.24610719010504511</v>
      </c>
      <c r="AI10" s="6" cm="1">
        <f t="array" ref="AI10">_xlfn.PERCENTILE.INC(IF((Source_Data!$C$3:$C$52586=$AE10)*(Source_Data!$E$3:$E$52586=AI$3), IF(ISNUMBER(Source_Data!$K$3:$K$52586), Source_Data!$K$3:$K$52586)), 1-$AD$24)</f>
        <v>0.2322665106847781</v>
      </c>
      <c r="AJ10" s="6" cm="1">
        <f t="array" ref="AJ10">_xlfn.PERCENTILE.INC(IF((Source_Data!$C$3:$C$52586=$AE10)*(Source_Data!$E$3:$E$52586=AJ$3), IF(ISNUMBER(Source_Data!$K$3:$K$52586), Source_Data!$K$3:$K$52586)), 1-$AD$24)</f>
        <v>0.18850506390828617</v>
      </c>
      <c r="AK10" s="6" cm="1">
        <f t="array" ref="AK10">_xlfn.PERCENTILE.INC(IF((Source_Data!$C$3:$C$52586=$AE10)*(Source_Data!$E$3:$E$52586=AK$3), IF(ISNUMBER(Source_Data!$K$3:$K$52586), Source_Data!$K$3:$K$52586)), 1-$AD$24)</f>
        <v>0.16773574149715437</v>
      </c>
      <c r="AL10" s="6" cm="1">
        <f t="array" ref="AL10">_xlfn.PERCENTILE.INC(IF((Source_Data!$C$3:$C$52586=$AE10)*(Source_Data!$E$3:$E$52586=AL$3), IF(ISNUMBER(Source_Data!$K$3:$K$52586), Source_Data!$K$3:$K$52586)), 1-$AD$24)</f>
        <v>0.15155955164157056</v>
      </c>
      <c r="AM10" s="6" cm="1">
        <f t="array" ref="AM10">_xlfn.PERCENTILE.INC(IF((Source_Data!$C$3:$C$52586=$AE10)*(Source_Data!$E$3:$E$52586=AM$3), IF(ISNUMBER(Source_Data!$K$3:$K$52586), Source_Data!$K$3:$K$52586)), 1-$AD$24)</f>
        <v>0.11949873706006463</v>
      </c>
      <c r="AN10" s="6" cm="1">
        <f t="array" ref="AN10">_xlfn.PERCENTILE.INC(IF((Source_Data!$C$3:$C$52586=$AE10)*(Source_Data!$E$3:$E$52586=AN$3), IF(ISNUMBER(Source_Data!$K$3:$K$52586), Source_Data!$K$3:$K$52586)), 1-$AD$24)</f>
        <v>9.9690976383549998E-2</v>
      </c>
      <c r="AO10" s="6" cm="1">
        <f t="array" ref="AO10">_xlfn.PERCENTILE.INC(IF((Source_Data!$C$3:$C$52586=$AE10)*(Source_Data!$E$3:$E$52586=AO$3), IF(ISNUMBER(Source_Data!$K$3:$K$52586), Source_Data!$K$3:$K$52586)), 1-$AD$24)</f>
        <v>0.10052330244346779</v>
      </c>
      <c r="AP10" s="6" cm="1">
        <f t="array" ref="AP10">_xlfn.PERCENTILE.INC(IF((Source_Data!$C$3:$C$52586=$AE10)*(Source_Data!$E$3:$E$52586=AP$3), IF(ISNUMBER(Source_Data!$K$3:$K$52586), Source_Data!$K$3:$K$52586)), 1-$AD$24)</f>
        <v>8.7491414346476656E-2</v>
      </c>
      <c r="AQ10" s="6" cm="1">
        <f t="array" ref="AQ10">_xlfn.PERCENTILE.INC(IF((Source_Data!$C$3:$C$52586=$AE10)*(Source_Data!$E$3:$E$52586=AQ$3), IF(ISNUMBER(Source_Data!$K$3:$K$52586), Source_Data!$K$3:$K$52586)), 1-$AD$24)</f>
        <v>7.9516288601526666E-2</v>
      </c>
      <c r="AR10" s="6" cm="1">
        <f t="array" ref="AR10">_xlfn.PERCENTILE.INC(IF((Source_Data!$C$3:$C$52586=$AE10)*(Source_Data!$E$3:$E$52586=AR$3), IF(ISNUMBER(Source_Data!$K$3:$K$52586), Source_Data!$K$3:$K$52586)), 1-$AD$24)</f>
        <v>8.2820891588803541E-2</v>
      </c>
      <c r="AS10" s="6" cm="1">
        <f t="array" ref="AS10">_xlfn.PERCENTILE.INC(IF((Source_Data!$C$3:$C$52586=$AE10)*(Source_Data!$E$3:$E$52586=AS$3), IF(ISNUMBER(Source_Data!$K$3:$K$52586), Source_Data!$K$3:$K$52586)), 1-$AD$24)</f>
        <v>0.10277561935571568</v>
      </c>
      <c r="AT10" s="6" cm="1">
        <f t="array" ref="AT10">_xlfn.PERCENTILE.INC(IF((Source_Data!$C$3:$C$52586=$AE10)*(Source_Data!$E$3:$E$52586=AT$3), IF(ISNUMBER(Source_Data!$K$3:$K$52586), Source_Data!$K$3:$K$52586)), 1-$AD$24)</f>
        <v>0.13149535466825801</v>
      </c>
      <c r="AU10" s="6" cm="1">
        <f t="array" ref="AU10">_xlfn.PERCENTILE.INC(IF((Source_Data!$C$3:$C$52586=$AE10)*(Source_Data!$E$3:$E$52586=AU$3), IF(ISNUMBER(Source_Data!$K$3:$K$52586), Source_Data!$K$3:$K$52586)), 1-$AD$24)</f>
        <v>0.15159813406590297</v>
      </c>
      <c r="AV10" s="6" cm="1">
        <f t="array" ref="AV10">_xlfn.PERCENTILE.INC(IF((Source_Data!$C$3:$C$52586=$AE10)*(Source_Data!$E$3:$E$52586=AV$3), IF(ISNUMBER(Source_Data!$K$3:$K$52586), Source_Data!$K$3:$K$52586)), 1-$AD$24)</f>
        <v>0.19378012778469386</v>
      </c>
      <c r="AW10" s="6" cm="1">
        <f t="array" ref="AW10">_xlfn.PERCENTILE.INC(IF((Source_Data!$C$3:$C$52586=$AE10)*(Source_Data!$E$3:$E$52586=AW$3), IF(ISNUMBER(Source_Data!$K$3:$K$52586), Source_Data!$K$3:$K$52586)), 1-$AD$24)</f>
        <v>0.21057208296118043</v>
      </c>
      <c r="AX10" s="6" cm="1">
        <f t="array" ref="AX10">_xlfn.PERCENTILE.INC(IF((Source_Data!$C$3:$C$52586=$AE10)*(Source_Data!$E$3:$E$52586=AX$3), IF(ISNUMBER(Source_Data!$K$3:$K$52586), Source_Data!$K$3:$K$52586)), 1-$AD$24)</f>
        <v>0.2702302630268244</v>
      </c>
      <c r="AY10" s="6" cm="1">
        <f t="array" ref="AY10">_xlfn.PERCENTILE.INC(IF((Source_Data!$C$3:$C$52586=$AE10)*(Source_Data!$E$3:$E$52586=AY$3), IF(ISNUMBER(Source_Data!$K$3:$K$52586), Source_Data!$K$3:$K$52586)), 1-$AD$24)</f>
        <v>0.32246769927971758</v>
      </c>
      <c r="AZ10" s="6" cm="1">
        <f t="array" ref="AZ10">_xlfn.PERCENTILE.INC(IF((Source_Data!$C$3:$C$52586=$AE10)*(Source_Data!$E$3:$E$52586=AZ$3), IF(ISNUMBER(Source_Data!$K$3:$K$52586), Source_Data!$K$3:$K$52586)), 1-$AD$24)</f>
        <v>0.34189035735564566</v>
      </c>
      <c r="BA10" s="6" cm="1">
        <f t="array" ref="BA10">_xlfn.PERCENTILE.INC(IF((Source_Data!$C$3:$C$52586=$AE10)*(Source_Data!$E$3:$E$52586=BA$3), IF(ISNUMBER(Source_Data!$K$3:$K$52586), Source_Data!$K$3:$K$52586)), 1-$AD$24)</f>
        <v>0.33636792713072333</v>
      </c>
      <c r="BB10" s="6" cm="1">
        <f t="array" ref="BB10">_xlfn.PERCENTILE.INC(IF((Source_Data!$C$3:$C$52586=$AE10)*(Source_Data!$E$3:$E$52586=BB$3), IF(ISNUMBER(Source_Data!$K$3:$K$52586), Source_Data!$K$3:$K$52586)), 1-$AD$24)</f>
        <v>0.34035078581374717</v>
      </c>
      <c r="BC10" s="6" cm="1">
        <f t="array" ref="BC10">_xlfn.PERCENTILE.INC(IF((Source_Data!$C$3:$C$52586=$AE10)*(Source_Data!$E$3:$E$52586=BC$3), IF(ISNUMBER(Source_Data!$K$3:$K$52586), Source_Data!$K$3:$K$52586)), 1-$AD$24)</f>
        <v>0.33301107149950093</v>
      </c>
      <c r="BD10" s="74" cm="1">
        <f t="array" ref="BD10">_xlfn.PERCENTILE.INC(IF((Source_Data!$C$3:$C$52586=$AE10)*(Source_Data!$E$3:$E$52586=BD$3), IF(ISNUMBER(Source_Data!$K$3:$K$52586), Source_Data!$K$3:$K$52586)), 1-$AD$24)</f>
        <v>0.30676258770284953</v>
      </c>
    </row>
    <row r="11" spans="2:56" x14ac:dyDescent="0.25">
      <c r="B11">
        <f t="shared" si="1"/>
        <v>8</v>
      </c>
      <c r="C11" s="9" t="s">
        <v>16</v>
      </c>
      <c r="D11" s="6">
        <f>AVERAGEIF('Wind_Profile (AZ)'!$C$4:$C$369,$B11,'Wind_Profile (AZ)'!D$4:D$369)</f>
        <v>0.32423337162809496</v>
      </c>
      <c r="E11" s="6">
        <f>AVERAGEIF('Wind_Profile (AZ)'!$C$4:$C$369,$B11,'Wind_Profile (AZ)'!E$4:E$369)</f>
        <v>0.3239239278599953</v>
      </c>
      <c r="F11" s="6">
        <f>AVERAGEIF('Wind_Profile (AZ)'!$C$4:$C$369,$B11,'Wind_Profile (AZ)'!F$4:F$369)</f>
        <v>0.32187005521764811</v>
      </c>
      <c r="G11" s="6">
        <f>AVERAGEIF('Wind_Profile (AZ)'!$C$4:$C$369,$B11,'Wind_Profile (AZ)'!G$4:G$369)</f>
        <v>0.30050911843563194</v>
      </c>
      <c r="H11" s="6">
        <f>AVERAGEIF('Wind_Profile (AZ)'!$C$4:$C$369,$B11,'Wind_Profile (AZ)'!H$4:H$369)</f>
        <v>0.27161288143706175</v>
      </c>
      <c r="I11" s="6">
        <f>AVERAGEIF('Wind_Profile (AZ)'!$C$4:$C$369,$B11,'Wind_Profile (AZ)'!I$4:I$369)</f>
        <v>0.26899267688120054</v>
      </c>
      <c r="J11" s="6">
        <f>AVERAGEIF('Wind_Profile (AZ)'!$C$4:$C$369,$B11,'Wind_Profile (AZ)'!J$4:J$369)</f>
        <v>0.23522104343489655</v>
      </c>
      <c r="K11" s="6">
        <f>AVERAGEIF('Wind_Profile (AZ)'!$C$4:$C$369,$B11,'Wind_Profile (AZ)'!K$4:K$369)</f>
        <v>0.19996065438283034</v>
      </c>
      <c r="L11" s="6">
        <f>AVERAGEIF('Wind_Profile (AZ)'!$C$4:$C$369,$B11,'Wind_Profile (AZ)'!L$4:L$369)</f>
        <v>0.1940558397371826</v>
      </c>
      <c r="M11" s="6">
        <f>AVERAGEIF('Wind_Profile (AZ)'!$C$4:$C$369,$B11,'Wind_Profile (AZ)'!M$4:M$369)</f>
        <v>0.20398103911720478</v>
      </c>
      <c r="N11" s="6">
        <f>AVERAGEIF('Wind_Profile (AZ)'!$C$4:$C$369,$B11,'Wind_Profile (AZ)'!N$4:N$369)</f>
        <v>0.18548907891827071</v>
      </c>
      <c r="O11" s="6">
        <f>AVERAGEIF('Wind_Profile (AZ)'!$C$4:$C$369,$B11,'Wind_Profile (AZ)'!O$4:O$369)</f>
        <v>0.1547067326772211</v>
      </c>
      <c r="P11" s="6">
        <f>AVERAGEIF('Wind_Profile (AZ)'!$C$4:$C$369,$B11,'Wind_Profile (AZ)'!P$4:P$369)</f>
        <v>0.15367213852032985</v>
      </c>
      <c r="Q11" s="6">
        <f>AVERAGEIF('Wind_Profile (AZ)'!$C$4:$C$369,$B11,'Wind_Profile (AZ)'!Q$4:Q$369)</f>
        <v>0.18142040810108742</v>
      </c>
      <c r="R11" s="6">
        <f>AVERAGEIF('Wind_Profile (AZ)'!$C$4:$C$369,$B11,'Wind_Profile (AZ)'!R$4:R$369)</f>
        <v>0.21346554283103283</v>
      </c>
      <c r="S11" s="6">
        <f>AVERAGEIF('Wind_Profile (AZ)'!$C$4:$C$369,$B11,'Wind_Profile (AZ)'!S$4:S$369)</f>
        <v>0.23350837143946895</v>
      </c>
      <c r="T11" s="6">
        <f>AVERAGEIF('Wind_Profile (AZ)'!$C$4:$C$369,$B11,'Wind_Profile (AZ)'!T$4:T$369)</f>
        <v>0.27998096460570809</v>
      </c>
      <c r="U11" s="6">
        <f>AVERAGEIF('Wind_Profile (AZ)'!$C$4:$C$369,$B11,'Wind_Profile (AZ)'!U$4:U$369)</f>
        <v>0.34490673958700518</v>
      </c>
      <c r="V11" s="6">
        <f>AVERAGEIF('Wind_Profile (AZ)'!$C$4:$C$369,$B11,'Wind_Profile (AZ)'!V$4:V$369)</f>
        <v>0.38569543695052783</v>
      </c>
      <c r="W11" s="6">
        <f>AVERAGEIF('Wind_Profile (AZ)'!$C$4:$C$369,$B11,'Wind_Profile (AZ)'!W$4:W$369)</f>
        <v>0.41019555854053447</v>
      </c>
      <c r="X11" s="6">
        <f>AVERAGEIF('Wind_Profile (AZ)'!$C$4:$C$369,$B11,'Wind_Profile (AZ)'!X$4:X$369)</f>
        <v>0.41841173312674013</v>
      </c>
      <c r="Y11" s="6">
        <f>AVERAGEIF('Wind_Profile (AZ)'!$C$4:$C$369,$B11,'Wind_Profile (AZ)'!Y$4:Y$369)</f>
        <v>0.42827297493778432</v>
      </c>
      <c r="Z11" s="6">
        <f>AVERAGEIF('Wind_Profile (AZ)'!$C$4:$C$369,$B11,'Wind_Profile (AZ)'!Z$4:Z$369)</f>
        <v>0.36988292935627892</v>
      </c>
      <c r="AA11" s="6">
        <f>AVERAGEIF('Wind_Profile (AZ)'!$C$4:$C$369,$B11,'Wind_Profile (AZ)'!AA$4:AA$369)</f>
        <v>0.30576914516132914</v>
      </c>
      <c r="AE11">
        <v>8</v>
      </c>
      <c r="AF11" s="69" t="s">
        <v>16</v>
      </c>
      <c r="AG11" s="73" cm="1">
        <f t="array" ref="AG11">_xlfn.PERCENTILE.INC(IF((Source_Data!$C$3:$C$52586=$AE11)*(Source_Data!$E$3:$E$52586=AG$3), IF(ISNUMBER(Source_Data!$K$3:$K$52586), Source_Data!$K$3:$K$52586)), 1-$AD$24)</f>
        <v>0.25404781307643243</v>
      </c>
      <c r="AH11" s="6" cm="1">
        <f t="array" ref="AH11">_xlfn.PERCENTILE.INC(IF((Source_Data!$C$3:$C$52586=$AE11)*(Source_Data!$E$3:$E$52586=AH$3), IF(ISNUMBER(Source_Data!$K$3:$K$52586), Source_Data!$K$3:$K$52586)), 1-$AD$24)</f>
        <v>0.22081348995068287</v>
      </c>
      <c r="AI11" s="6" cm="1">
        <f t="array" ref="AI11">_xlfn.PERCENTILE.INC(IF((Source_Data!$C$3:$C$52586=$AE11)*(Source_Data!$E$3:$E$52586=AI$3), IF(ISNUMBER(Source_Data!$K$3:$K$52586), Source_Data!$K$3:$K$52586)), 1-$AD$24)</f>
        <v>0.21117554060638616</v>
      </c>
      <c r="AJ11" s="6" cm="1">
        <f t="array" ref="AJ11">_xlfn.PERCENTILE.INC(IF((Source_Data!$C$3:$C$52586=$AE11)*(Source_Data!$E$3:$E$52586=AJ$3), IF(ISNUMBER(Source_Data!$K$3:$K$52586), Source_Data!$K$3:$K$52586)), 1-$AD$24)</f>
        <v>0.17484545466542417</v>
      </c>
      <c r="AK11" s="6" cm="1">
        <f t="array" ref="AK11">_xlfn.PERCENTILE.INC(IF((Source_Data!$C$3:$C$52586=$AE11)*(Source_Data!$E$3:$E$52586=AK$3), IF(ISNUMBER(Source_Data!$K$3:$K$52586), Source_Data!$K$3:$K$52586)), 1-$AD$24)</f>
        <v>0.17172745528459082</v>
      </c>
      <c r="AL11" s="6" cm="1">
        <f t="array" ref="AL11">_xlfn.PERCENTILE.INC(IF((Source_Data!$C$3:$C$52586=$AE11)*(Source_Data!$E$3:$E$52586=AL$3), IF(ISNUMBER(Source_Data!$K$3:$K$52586), Source_Data!$K$3:$K$52586)), 1-$AD$24)</f>
        <v>0.15749233230329043</v>
      </c>
      <c r="AM11" s="6" cm="1">
        <f t="array" ref="AM11">_xlfn.PERCENTILE.INC(IF((Source_Data!$C$3:$C$52586=$AE11)*(Source_Data!$E$3:$E$52586=AM$3), IF(ISNUMBER(Source_Data!$K$3:$K$52586), Source_Data!$K$3:$K$52586)), 1-$AD$24)</f>
        <v>0.13148442293793947</v>
      </c>
      <c r="AN11" s="6" cm="1">
        <f t="array" ref="AN11">_xlfn.PERCENTILE.INC(IF((Source_Data!$C$3:$C$52586=$AE11)*(Source_Data!$E$3:$E$52586=AN$3), IF(ISNUMBER(Source_Data!$K$3:$K$52586), Source_Data!$K$3:$K$52586)), 1-$AD$24)</f>
        <v>0.1159875501504727</v>
      </c>
      <c r="AO11" s="6" cm="1">
        <f t="array" ref="AO11">_xlfn.PERCENTILE.INC(IF((Source_Data!$C$3:$C$52586=$AE11)*(Source_Data!$E$3:$E$52586=AO$3), IF(ISNUMBER(Source_Data!$K$3:$K$52586), Source_Data!$K$3:$K$52586)), 1-$AD$24)</f>
        <v>0.12444761951221241</v>
      </c>
      <c r="AP11" s="6" cm="1">
        <f t="array" ref="AP11">_xlfn.PERCENTILE.INC(IF((Source_Data!$C$3:$C$52586=$AE11)*(Source_Data!$E$3:$E$52586=AP$3), IF(ISNUMBER(Source_Data!$K$3:$K$52586), Source_Data!$K$3:$K$52586)), 1-$AD$24)</f>
        <v>0.12268907562616194</v>
      </c>
      <c r="AQ11" s="6" cm="1">
        <f t="array" ref="AQ11">_xlfn.PERCENTILE.INC(IF((Source_Data!$C$3:$C$52586=$AE11)*(Source_Data!$E$3:$E$52586=AQ$3), IF(ISNUMBER(Source_Data!$K$3:$K$52586), Source_Data!$K$3:$K$52586)), 1-$AD$24)</f>
        <v>0.10830015861929874</v>
      </c>
      <c r="AR11" s="6" cm="1">
        <f t="array" ref="AR11">_xlfn.PERCENTILE.INC(IF((Source_Data!$C$3:$C$52586=$AE11)*(Source_Data!$E$3:$E$52586=AR$3), IF(ISNUMBER(Source_Data!$K$3:$K$52586), Source_Data!$K$3:$K$52586)), 1-$AD$24)</f>
        <v>0.10759748253637433</v>
      </c>
      <c r="AS11" s="6" cm="1">
        <f t="array" ref="AS11">_xlfn.PERCENTILE.INC(IF((Source_Data!$C$3:$C$52586=$AE11)*(Source_Data!$E$3:$E$52586=AS$3), IF(ISNUMBER(Source_Data!$K$3:$K$52586), Source_Data!$K$3:$K$52586)), 1-$AD$24)</f>
        <v>0.10016917296449504</v>
      </c>
      <c r="AT11" s="6" cm="1">
        <f t="array" ref="AT11">_xlfn.PERCENTILE.INC(IF((Source_Data!$C$3:$C$52586=$AE11)*(Source_Data!$E$3:$E$52586=AT$3), IF(ISNUMBER(Source_Data!$K$3:$K$52586), Source_Data!$K$3:$K$52586)), 1-$AD$24)</f>
        <v>0.12970118723952376</v>
      </c>
      <c r="AU11" s="6" cm="1">
        <f t="array" ref="AU11">_xlfn.PERCENTILE.INC(IF((Source_Data!$C$3:$C$52586=$AE11)*(Source_Data!$E$3:$E$52586=AU$3), IF(ISNUMBER(Source_Data!$K$3:$K$52586), Source_Data!$K$3:$K$52586)), 1-$AD$24)</f>
        <v>0.14454246852461264</v>
      </c>
      <c r="AV11" s="6" cm="1">
        <f t="array" ref="AV11">_xlfn.PERCENTILE.INC(IF((Source_Data!$C$3:$C$52586=$AE11)*(Source_Data!$E$3:$E$52586=AV$3), IF(ISNUMBER(Source_Data!$K$3:$K$52586), Source_Data!$K$3:$K$52586)), 1-$AD$24)</f>
        <v>0.16307723541571151</v>
      </c>
      <c r="AW11" s="6" cm="1">
        <f t="array" ref="AW11">_xlfn.PERCENTILE.INC(IF((Source_Data!$C$3:$C$52586=$AE11)*(Source_Data!$E$3:$E$52586=AW$3), IF(ISNUMBER(Source_Data!$K$3:$K$52586), Source_Data!$K$3:$K$52586)), 1-$AD$24)</f>
        <v>0.20094069121329186</v>
      </c>
      <c r="AX11" s="6" cm="1">
        <f t="array" ref="AX11">_xlfn.PERCENTILE.INC(IF((Source_Data!$C$3:$C$52586=$AE11)*(Source_Data!$E$3:$E$52586=AX$3), IF(ISNUMBER(Source_Data!$K$3:$K$52586), Source_Data!$K$3:$K$52586)), 1-$AD$24)</f>
        <v>0.23741967203081973</v>
      </c>
      <c r="AY11" s="6" cm="1">
        <f t="array" ref="AY11">_xlfn.PERCENTILE.INC(IF((Source_Data!$C$3:$C$52586=$AE11)*(Source_Data!$E$3:$E$52586=AY$3), IF(ISNUMBER(Source_Data!$K$3:$K$52586), Source_Data!$K$3:$K$52586)), 1-$AD$24)</f>
        <v>0.29457415077044813</v>
      </c>
      <c r="AZ11" s="6" cm="1">
        <f t="array" ref="AZ11">_xlfn.PERCENTILE.INC(IF((Source_Data!$C$3:$C$52586=$AE11)*(Source_Data!$E$3:$E$52586=AZ$3), IF(ISNUMBER(Source_Data!$K$3:$K$52586), Source_Data!$K$3:$K$52586)), 1-$AD$24)</f>
        <v>0.30467760518387582</v>
      </c>
      <c r="BA11" s="6" cm="1">
        <f t="array" ref="BA11">_xlfn.PERCENTILE.INC(IF((Source_Data!$C$3:$C$52586=$AE11)*(Source_Data!$E$3:$E$52586=BA$3), IF(ISNUMBER(Source_Data!$K$3:$K$52586), Source_Data!$K$3:$K$52586)), 1-$AD$24)</f>
        <v>0.31389703136825009</v>
      </c>
      <c r="BB11" s="6" cm="1">
        <f t="array" ref="BB11">_xlfn.PERCENTILE.INC(IF((Source_Data!$C$3:$C$52586=$AE11)*(Source_Data!$E$3:$E$52586=BB$3), IF(ISNUMBER(Source_Data!$K$3:$K$52586), Source_Data!$K$3:$K$52586)), 1-$AD$24)</f>
        <v>0.31044940752674371</v>
      </c>
      <c r="BC11" s="6" cm="1">
        <f t="array" ref="BC11">_xlfn.PERCENTILE.INC(IF((Source_Data!$C$3:$C$52586=$AE11)*(Source_Data!$E$3:$E$52586=BC$3), IF(ISNUMBER(Source_Data!$K$3:$K$52586), Source_Data!$K$3:$K$52586)), 1-$AD$24)</f>
        <v>0.26316037066978731</v>
      </c>
      <c r="BD11" s="74" cm="1">
        <f t="array" ref="BD11">_xlfn.PERCENTILE.INC(IF((Source_Data!$C$3:$C$52586=$AE11)*(Source_Data!$E$3:$E$52586=BD$3), IF(ISNUMBER(Source_Data!$K$3:$K$52586), Source_Data!$K$3:$K$52586)), 1-$AD$24)</f>
        <v>0.27571041937401097</v>
      </c>
    </row>
    <row r="12" spans="2:56" x14ac:dyDescent="0.25">
      <c r="B12">
        <f t="shared" si="1"/>
        <v>9</v>
      </c>
      <c r="C12" s="9" t="s">
        <v>17</v>
      </c>
      <c r="D12" s="6">
        <f>AVERAGEIF('Wind_Profile (AZ)'!$C$4:$C$369,$B12,'Wind_Profile (AZ)'!D$4:D$369)</f>
        <v>0.32933812639943211</v>
      </c>
      <c r="E12" s="6">
        <f>AVERAGEIF('Wind_Profile (AZ)'!$C$4:$C$369,$B12,'Wind_Profile (AZ)'!E$4:E$369)</f>
        <v>0.32818561061636425</v>
      </c>
      <c r="F12" s="6">
        <f>AVERAGEIF('Wind_Profile (AZ)'!$C$4:$C$369,$B12,'Wind_Profile (AZ)'!F$4:F$369)</f>
        <v>0.31592571627714472</v>
      </c>
      <c r="G12" s="6">
        <f>AVERAGEIF('Wind_Profile (AZ)'!$C$4:$C$369,$B12,'Wind_Profile (AZ)'!G$4:G$369)</f>
        <v>0.3329055486487919</v>
      </c>
      <c r="H12" s="6">
        <f>AVERAGEIF('Wind_Profile (AZ)'!$C$4:$C$369,$B12,'Wind_Profile (AZ)'!H$4:H$369)</f>
        <v>0.33381336801928174</v>
      </c>
      <c r="I12" s="6">
        <f>AVERAGEIF('Wind_Profile (AZ)'!$C$4:$C$369,$B12,'Wind_Profile (AZ)'!I$4:I$369)</f>
        <v>0.32382467876058646</v>
      </c>
      <c r="J12" s="6">
        <f>AVERAGEIF('Wind_Profile (AZ)'!$C$4:$C$369,$B12,'Wind_Profile (AZ)'!J$4:J$369)</f>
        <v>0.28601941510155277</v>
      </c>
      <c r="K12" s="6">
        <f>AVERAGEIF('Wind_Profile (AZ)'!$C$4:$C$369,$B12,'Wind_Profile (AZ)'!K$4:K$369)</f>
        <v>0.22886479642861388</v>
      </c>
      <c r="L12" s="6">
        <f>AVERAGEIF('Wind_Profile (AZ)'!$C$4:$C$369,$B12,'Wind_Profile (AZ)'!L$4:L$369)</f>
        <v>0.22671752284072572</v>
      </c>
      <c r="M12" s="6">
        <f>AVERAGEIF('Wind_Profile (AZ)'!$C$4:$C$369,$B12,'Wind_Profile (AZ)'!M$4:M$369)</f>
        <v>0.21867609015619541</v>
      </c>
      <c r="N12" s="6">
        <f>AVERAGEIF('Wind_Profile (AZ)'!$C$4:$C$369,$B12,'Wind_Profile (AZ)'!N$4:N$369)</f>
        <v>0.18943419417466037</v>
      </c>
      <c r="O12" s="6">
        <f>AVERAGEIF('Wind_Profile (AZ)'!$C$4:$C$369,$B12,'Wind_Profile (AZ)'!O$4:O$369)</f>
        <v>0.17227943263224857</v>
      </c>
      <c r="P12" s="6">
        <f>AVERAGEIF('Wind_Profile (AZ)'!$C$4:$C$369,$B12,'Wind_Profile (AZ)'!P$4:P$369)</f>
        <v>0.16454215240537748</v>
      </c>
      <c r="Q12" s="6">
        <f>AVERAGEIF('Wind_Profile (AZ)'!$C$4:$C$369,$B12,'Wind_Profile (AZ)'!Q$4:Q$369)</f>
        <v>0.16167471820277032</v>
      </c>
      <c r="R12" s="6">
        <f>AVERAGEIF('Wind_Profile (AZ)'!$C$4:$C$369,$B12,'Wind_Profile (AZ)'!R$4:R$369)</f>
        <v>0.17306504463049019</v>
      </c>
      <c r="S12" s="6">
        <f>AVERAGEIF('Wind_Profile (AZ)'!$C$4:$C$369,$B12,'Wind_Profile (AZ)'!S$4:S$369)</f>
        <v>0.20845107012349509</v>
      </c>
      <c r="T12" s="6">
        <f>AVERAGEIF('Wind_Profile (AZ)'!$C$4:$C$369,$B12,'Wind_Profile (AZ)'!T$4:T$369)</f>
        <v>0.22201492980073545</v>
      </c>
      <c r="U12" s="6">
        <f>AVERAGEIF('Wind_Profile (AZ)'!$C$4:$C$369,$B12,'Wind_Profile (AZ)'!U$4:U$369)</f>
        <v>0.24555775306031907</v>
      </c>
      <c r="V12" s="6">
        <f>AVERAGEIF('Wind_Profile (AZ)'!$C$4:$C$369,$B12,'Wind_Profile (AZ)'!V$4:V$369)</f>
        <v>0.30391018292506244</v>
      </c>
      <c r="W12" s="6">
        <f>AVERAGEIF('Wind_Profile (AZ)'!$C$4:$C$369,$B12,'Wind_Profile (AZ)'!W$4:W$369)</f>
        <v>0.37865900935518587</v>
      </c>
      <c r="X12" s="6">
        <f>AVERAGEIF('Wind_Profile (AZ)'!$C$4:$C$369,$B12,'Wind_Profile (AZ)'!X$4:X$369)</f>
        <v>0.41076093909470462</v>
      </c>
      <c r="Y12" s="6">
        <f>AVERAGEIF('Wind_Profile (AZ)'!$C$4:$C$369,$B12,'Wind_Profile (AZ)'!Y$4:Y$369)</f>
        <v>0.41083820025239781</v>
      </c>
      <c r="Z12" s="6">
        <f>AVERAGEIF('Wind_Profile (AZ)'!$C$4:$C$369,$B12,'Wind_Profile (AZ)'!Z$4:Z$369)</f>
        <v>0.39452591449658264</v>
      </c>
      <c r="AA12" s="6">
        <f>AVERAGEIF('Wind_Profile (AZ)'!$C$4:$C$369,$B12,'Wind_Profile (AZ)'!AA$4:AA$369)</f>
        <v>0.375980100200759</v>
      </c>
      <c r="AE12">
        <v>9</v>
      </c>
      <c r="AF12" s="69" t="s">
        <v>17</v>
      </c>
      <c r="AG12" s="73" cm="1">
        <f t="array" ref="AG12">_xlfn.PERCENTILE.INC(IF((Source_Data!$C$3:$C$52586=$AE12)*(Source_Data!$E$3:$E$52586=AG$3), IF(ISNUMBER(Source_Data!$K$3:$K$52586), Source_Data!$K$3:$K$52586)), 1-$AD$24)</f>
        <v>0.33770015144269228</v>
      </c>
      <c r="AH12" s="6" cm="1">
        <f t="array" ref="AH12">_xlfn.PERCENTILE.INC(IF((Source_Data!$C$3:$C$52586=$AE12)*(Source_Data!$E$3:$E$52586=AH$3), IF(ISNUMBER(Source_Data!$K$3:$K$52586), Source_Data!$K$3:$K$52586)), 1-$AD$24)</f>
        <v>0.32508645253172691</v>
      </c>
      <c r="AI12" s="6" cm="1">
        <f t="array" ref="AI12">_xlfn.PERCENTILE.INC(IF((Source_Data!$C$3:$C$52586=$AE12)*(Source_Data!$E$3:$E$52586=AI$3), IF(ISNUMBER(Source_Data!$K$3:$K$52586), Source_Data!$K$3:$K$52586)), 1-$AD$24)</f>
        <v>0.31405576507002847</v>
      </c>
      <c r="AJ12" s="6" cm="1">
        <f t="array" ref="AJ12">_xlfn.PERCENTILE.INC(IF((Source_Data!$C$3:$C$52586=$AE12)*(Source_Data!$E$3:$E$52586=AJ$3), IF(ISNUMBER(Source_Data!$K$3:$K$52586), Source_Data!$K$3:$K$52586)), 1-$AD$24)</f>
        <v>0.30651699891129525</v>
      </c>
      <c r="AK12" s="6" cm="1">
        <f t="array" ref="AK12">_xlfn.PERCENTILE.INC(IF((Source_Data!$C$3:$C$52586=$AE12)*(Source_Data!$E$3:$E$52586=AK$3), IF(ISNUMBER(Source_Data!$K$3:$K$52586), Source_Data!$K$3:$K$52586)), 1-$AD$24)</f>
        <v>0.28294365407129224</v>
      </c>
      <c r="AL12" s="6" cm="1">
        <f t="array" ref="AL12">_xlfn.PERCENTILE.INC(IF((Source_Data!$C$3:$C$52586=$AE12)*(Source_Data!$E$3:$E$52586=AL$3), IF(ISNUMBER(Source_Data!$K$3:$K$52586), Source_Data!$K$3:$K$52586)), 1-$AD$24)</f>
        <v>0.26088323542599379</v>
      </c>
      <c r="AM12" s="6" cm="1">
        <f t="array" ref="AM12">_xlfn.PERCENTILE.INC(IF((Source_Data!$C$3:$C$52586=$AE12)*(Source_Data!$E$3:$E$52586=AM$3), IF(ISNUMBER(Source_Data!$K$3:$K$52586), Source_Data!$K$3:$K$52586)), 1-$AD$24)</f>
        <v>0.22658124736993646</v>
      </c>
      <c r="AN12" s="6" cm="1">
        <f t="array" ref="AN12">_xlfn.PERCENTILE.INC(IF((Source_Data!$C$3:$C$52586=$AE12)*(Source_Data!$E$3:$E$52586=AN$3), IF(ISNUMBER(Source_Data!$K$3:$K$52586), Source_Data!$K$3:$K$52586)), 1-$AD$24)</f>
        <v>0.17310322080897214</v>
      </c>
      <c r="AO12" s="6" cm="1">
        <f t="array" ref="AO12">_xlfn.PERCENTILE.INC(IF((Source_Data!$C$3:$C$52586=$AE12)*(Source_Data!$E$3:$E$52586=AO$3), IF(ISNUMBER(Source_Data!$K$3:$K$52586), Source_Data!$K$3:$K$52586)), 1-$AD$24)</f>
        <v>0.16529917083257781</v>
      </c>
      <c r="AP12" s="6" cm="1">
        <f t="array" ref="AP12">_xlfn.PERCENTILE.INC(IF((Source_Data!$C$3:$C$52586=$AE12)*(Source_Data!$E$3:$E$52586=AP$3), IF(ISNUMBER(Source_Data!$K$3:$K$52586), Source_Data!$K$3:$K$52586)), 1-$AD$24)</f>
        <v>0.17552457365300639</v>
      </c>
      <c r="AQ12" s="6" cm="1">
        <f t="array" ref="AQ12">_xlfn.PERCENTILE.INC(IF((Source_Data!$C$3:$C$52586=$AE12)*(Source_Data!$E$3:$E$52586=AQ$3), IF(ISNUMBER(Source_Data!$K$3:$K$52586), Source_Data!$K$3:$K$52586)), 1-$AD$24)</f>
        <v>0.16188896719146956</v>
      </c>
      <c r="AR12" s="6" cm="1">
        <f t="array" ref="AR12">_xlfn.PERCENTILE.INC(IF((Source_Data!$C$3:$C$52586=$AE12)*(Source_Data!$E$3:$E$52586=AR$3), IF(ISNUMBER(Source_Data!$K$3:$K$52586), Source_Data!$K$3:$K$52586)), 1-$AD$24)</f>
        <v>0.14937403643175895</v>
      </c>
      <c r="AS12" s="6" cm="1">
        <f t="array" ref="AS12">_xlfn.PERCENTILE.INC(IF((Source_Data!$C$3:$C$52586=$AE12)*(Source_Data!$E$3:$E$52586=AS$3), IF(ISNUMBER(Source_Data!$K$3:$K$52586), Source_Data!$K$3:$K$52586)), 1-$AD$24)</f>
        <v>0.15144051416303939</v>
      </c>
      <c r="AT12" s="6" cm="1">
        <f t="array" ref="AT12">_xlfn.PERCENTILE.INC(IF((Source_Data!$C$3:$C$52586=$AE12)*(Source_Data!$E$3:$E$52586=AT$3), IF(ISNUMBER(Source_Data!$K$3:$K$52586), Source_Data!$K$3:$K$52586)), 1-$AD$24)</f>
        <v>0.16727570408858997</v>
      </c>
      <c r="AU12" s="6" cm="1">
        <f t="array" ref="AU12">_xlfn.PERCENTILE.INC(IF((Source_Data!$C$3:$C$52586=$AE12)*(Source_Data!$E$3:$E$52586=AU$3), IF(ISNUMBER(Source_Data!$K$3:$K$52586), Source_Data!$K$3:$K$52586)), 1-$AD$24)</f>
        <v>0.18647772722828643</v>
      </c>
      <c r="AV12" s="6" cm="1">
        <f t="array" ref="AV12">_xlfn.PERCENTILE.INC(IF((Source_Data!$C$3:$C$52586=$AE12)*(Source_Data!$E$3:$E$52586=AV$3), IF(ISNUMBER(Source_Data!$K$3:$K$52586), Source_Data!$K$3:$K$52586)), 1-$AD$24)</f>
        <v>0.20514334220541622</v>
      </c>
      <c r="AW12" s="6" cm="1">
        <f t="array" ref="AW12">_xlfn.PERCENTILE.INC(IF((Source_Data!$C$3:$C$52586=$AE12)*(Source_Data!$E$3:$E$52586=AW$3), IF(ISNUMBER(Source_Data!$K$3:$K$52586), Source_Data!$K$3:$K$52586)), 1-$AD$24)</f>
        <v>0.22471795675404735</v>
      </c>
      <c r="AX12" s="6" cm="1">
        <f t="array" ref="AX12">_xlfn.PERCENTILE.INC(IF((Source_Data!$C$3:$C$52586=$AE12)*(Source_Data!$E$3:$E$52586=AX$3), IF(ISNUMBER(Source_Data!$K$3:$K$52586), Source_Data!$K$3:$K$52586)), 1-$AD$24)</f>
        <v>0.24288559057415435</v>
      </c>
      <c r="AY12" s="6" cm="1">
        <f t="array" ref="AY12">_xlfn.PERCENTILE.INC(IF((Source_Data!$C$3:$C$52586=$AE12)*(Source_Data!$E$3:$E$52586=AY$3), IF(ISNUMBER(Source_Data!$K$3:$K$52586), Source_Data!$K$3:$K$52586)), 1-$AD$24)</f>
        <v>0.32235619249222852</v>
      </c>
      <c r="AZ12" s="6" cm="1">
        <f t="array" ref="AZ12">_xlfn.PERCENTILE.INC(IF((Source_Data!$C$3:$C$52586=$AE12)*(Source_Data!$E$3:$E$52586=AZ$3), IF(ISNUMBER(Source_Data!$K$3:$K$52586), Source_Data!$K$3:$K$52586)), 1-$AD$24)</f>
        <v>0.38596399990995167</v>
      </c>
      <c r="BA12" s="6" cm="1">
        <f t="array" ref="BA12">_xlfn.PERCENTILE.INC(IF((Source_Data!$C$3:$C$52586=$AE12)*(Source_Data!$E$3:$E$52586=BA$3), IF(ISNUMBER(Source_Data!$K$3:$K$52586), Source_Data!$K$3:$K$52586)), 1-$AD$24)</f>
        <v>0.41680517639351466</v>
      </c>
      <c r="BB12" s="6" cm="1">
        <f t="array" ref="BB12">_xlfn.PERCENTILE.INC(IF((Source_Data!$C$3:$C$52586=$AE12)*(Source_Data!$E$3:$E$52586=BB$3), IF(ISNUMBER(Source_Data!$K$3:$K$52586), Source_Data!$K$3:$K$52586)), 1-$AD$24)</f>
        <v>0.38798588928681704</v>
      </c>
      <c r="BC12" s="6" cm="1">
        <f t="array" ref="BC12">_xlfn.PERCENTILE.INC(IF((Source_Data!$C$3:$C$52586=$AE12)*(Source_Data!$E$3:$E$52586=BC$3), IF(ISNUMBER(Source_Data!$K$3:$K$52586), Source_Data!$K$3:$K$52586)), 1-$AD$24)</f>
        <v>0.36111458859810447</v>
      </c>
      <c r="BD12" s="74" cm="1">
        <f t="array" ref="BD12">_xlfn.PERCENTILE.INC(IF((Source_Data!$C$3:$C$52586=$AE12)*(Source_Data!$E$3:$E$52586=BD$3), IF(ISNUMBER(Source_Data!$K$3:$K$52586), Source_Data!$K$3:$K$52586)), 1-$AD$24)</f>
        <v>0.34446620129846528</v>
      </c>
    </row>
    <row r="13" spans="2:56" ht="15.75" thickBot="1" x14ac:dyDescent="0.3">
      <c r="B13">
        <f t="shared" si="1"/>
        <v>10</v>
      </c>
      <c r="C13" s="9" t="s">
        <v>18</v>
      </c>
      <c r="D13" s="6">
        <f>AVERAGEIF('Wind_Profile (AZ)'!$C$4:$C$369,$B13,'Wind_Profile (AZ)'!D$4:D$369)</f>
        <v>0.27906397498569024</v>
      </c>
      <c r="E13" s="6">
        <f>AVERAGEIF('Wind_Profile (AZ)'!$C$4:$C$369,$B13,'Wind_Profile (AZ)'!E$4:E$369)</f>
        <v>0.2769390325643985</v>
      </c>
      <c r="F13" s="6">
        <f>AVERAGEIF('Wind_Profile (AZ)'!$C$4:$C$369,$B13,'Wind_Profile (AZ)'!F$4:F$369)</f>
        <v>0.2873585551652979</v>
      </c>
      <c r="G13" s="6">
        <f>AVERAGEIF('Wind_Profile (AZ)'!$C$4:$C$369,$B13,'Wind_Profile (AZ)'!G$4:G$369)</f>
        <v>0.28168701009666769</v>
      </c>
      <c r="H13" s="6">
        <f>AVERAGEIF('Wind_Profile (AZ)'!$C$4:$C$369,$B13,'Wind_Profile (AZ)'!H$4:H$369)</f>
        <v>0.27975756732791451</v>
      </c>
      <c r="I13" s="6">
        <f>AVERAGEIF('Wind_Profile (AZ)'!$C$4:$C$369,$B13,'Wind_Profile (AZ)'!I$4:I$369)</f>
        <v>0.27300463741916953</v>
      </c>
      <c r="J13" s="6">
        <f>AVERAGEIF('Wind_Profile (AZ)'!$C$4:$C$369,$B13,'Wind_Profile (AZ)'!J$4:J$369)</f>
        <v>0.25394895085247238</v>
      </c>
      <c r="K13" s="6">
        <f>AVERAGEIF('Wind_Profile (AZ)'!$C$4:$C$369,$B13,'Wind_Profile (AZ)'!K$4:K$369)</f>
        <v>0.20411041463771784</v>
      </c>
      <c r="L13" s="6">
        <f>AVERAGEIF('Wind_Profile (AZ)'!$C$4:$C$369,$B13,'Wind_Profile (AZ)'!L$4:L$369)</f>
        <v>0.18847186265298485</v>
      </c>
      <c r="M13" s="6">
        <f>AVERAGEIF('Wind_Profile (AZ)'!$C$4:$C$369,$B13,'Wind_Profile (AZ)'!M$4:M$369)</f>
        <v>0.20587955127742977</v>
      </c>
      <c r="N13" s="6">
        <f>AVERAGEIF('Wind_Profile (AZ)'!$C$4:$C$369,$B13,'Wind_Profile (AZ)'!N$4:N$369)</f>
        <v>0.21973611346044325</v>
      </c>
      <c r="O13" s="6">
        <f>AVERAGEIF('Wind_Profile (AZ)'!$C$4:$C$369,$B13,'Wind_Profile (AZ)'!O$4:O$369)</f>
        <v>0.22289100556658015</v>
      </c>
      <c r="P13" s="6">
        <f>AVERAGEIF('Wind_Profile (AZ)'!$C$4:$C$369,$B13,'Wind_Profile (AZ)'!P$4:P$369)</f>
        <v>0.22964157799122648</v>
      </c>
      <c r="Q13" s="6">
        <f>AVERAGEIF('Wind_Profile (AZ)'!$C$4:$C$369,$B13,'Wind_Profile (AZ)'!Q$4:Q$369)</f>
        <v>0.22676136127803789</v>
      </c>
      <c r="R13" s="6">
        <f>AVERAGEIF('Wind_Profile (AZ)'!$C$4:$C$369,$B13,'Wind_Profile (AZ)'!R$4:R$369)</f>
        <v>0.22142017800106356</v>
      </c>
      <c r="S13" s="6">
        <f>AVERAGEIF('Wind_Profile (AZ)'!$C$4:$C$369,$B13,'Wind_Profile (AZ)'!S$4:S$369)</f>
        <v>0.24247167067801231</v>
      </c>
      <c r="T13" s="6">
        <f>AVERAGEIF('Wind_Profile (AZ)'!$C$4:$C$369,$B13,'Wind_Profile (AZ)'!T$4:T$369)</f>
        <v>0.24576734905998407</v>
      </c>
      <c r="U13" s="6">
        <f>AVERAGEIF('Wind_Profile (AZ)'!$C$4:$C$369,$B13,'Wind_Profile (AZ)'!U$4:U$369)</f>
        <v>0.23740646767011295</v>
      </c>
      <c r="V13" s="6">
        <f>AVERAGEIF('Wind_Profile (AZ)'!$C$4:$C$369,$B13,'Wind_Profile (AZ)'!V$4:V$369)</f>
        <v>0.26218811018259564</v>
      </c>
      <c r="W13" s="6">
        <f>AVERAGEIF('Wind_Profile (AZ)'!$C$4:$C$369,$B13,'Wind_Profile (AZ)'!W$4:W$369)</f>
        <v>0.31216008229734704</v>
      </c>
      <c r="X13" s="6">
        <f>AVERAGEIF('Wind_Profile (AZ)'!$C$4:$C$369,$B13,'Wind_Profile (AZ)'!X$4:X$369)</f>
        <v>0.32042114775707015</v>
      </c>
      <c r="Y13" s="6">
        <f>AVERAGEIF('Wind_Profile (AZ)'!$C$4:$C$369,$B13,'Wind_Profile (AZ)'!Y$4:Y$369)</f>
        <v>0.32261619259549906</v>
      </c>
      <c r="Z13" s="6">
        <f>AVERAGEIF('Wind_Profile (AZ)'!$C$4:$C$369,$B13,'Wind_Profile (AZ)'!Z$4:Z$369)</f>
        <v>0.3194249195074122</v>
      </c>
      <c r="AA13" s="6">
        <f>AVERAGEIF('Wind_Profile (AZ)'!$C$4:$C$369,$B13,'Wind_Profile (AZ)'!AA$4:AA$369)</f>
        <v>0.319194794224676</v>
      </c>
      <c r="AE13">
        <v>10</v>
      </c>
      <c r="AF13" s="69" t="s">
        <v>18</v>
      </c>
      <c r="AG13" s="75" cm="1">
        <f t="array" ref="AG13">_xlfn.PERCENTILE.INC(IF((Source_Data!$C$3:$C$52586=$AE13)*(Source_Data!$E$3:$E$52586=AG$3), IF(ISNUMBER(Source_Data!$K$3:$K$52586), Source_Data!$K$3:$K$52586)), 1-$AD$24)</f>
        <v>0.25382142122703522</v>
      </c>
      <c r="AH13" s="76" cm="1">
        <f t="array" ref="AH13">_xlfn.PERCENTILE.INC(IF((Source_Data!$C$3:$C$52586=$AE13)*(Source_Data!$E$3:$E$52586=AH$3), IF(ISNUMBER(Source_Data!$K$3:$K$52586), Source_Data!$K$3:$K$52586)), 1-$AD$24)</f>
        <v>0.20422999878209447</v>
      </c>
      <c r="AI13" s="76" cm="1">
        <f t="array" ref="AI13">_xlfn.PERCENTILE.INC(IF((Source_Data!$C$3:$C$52586=$AE13)*(Source_Data!$E$3:$E$52586=AI$3), IF(ISNUMBER(Source_Data!$K$3:$K$52586), Source_Data!$K$3:$K$52586)), 1-$AD$24)</f>
        <v>0.19073384211016051</v>
      </c>
      <c r="AJ13" s="76" cm="1">
        <f t="array" ref="AJ13">_xlfn.PERCENTILE.INC(IF((Source_Data!$C$3:$C$52586=$AE13)*(Source_Data!$E$3:$E$52586=AJ$3), IF(ISNUMBER(Source_Data!$K$3:$K$52586), Source_Data!$K$3:$K$52586)), 1-$AD$24)</f>
        <v>0.1755953976111958</v>
      </c>
      <c r="AK13" s="76" cm="1">
        <f t="array" ref="AK13">_xlfn.PERCENTILE.INC(IF((Source_Data!$C$3:$C$52586=$AE13)*(Source_Data!$E$3:$E$52586=AK$3), IF(ISNUMBER(Source_Data!$K$3:$K$52586), Source_Data!$K$3:$K$52586)), 1-$AD$24)</f>
        <v>0.18760074682165784</v>
      </c>
      <c r="AL13" s="76" cm="1">
        <f t="array" ref="AL13">_xlfn.PERCENTILE.INC(IF((Source_Data!$C$3:$C$52586=$AE13)*(Source_Data!$E$3:$E$52586=AL$3), IF(ISNUMBER(Source_Data!$K$3:$K$52586), Source_Data!$K$3:$K$52586)), 1-$AD$24)</f>
        <v>0.18079628254297123</v>
      </c>
      <c r="AM13" s="76" cm="1">
        <f t="array" ref="AM13">_xlfn.PERCENTILE.INC(IF((Source_Data!$C$3:$C$52586=$AE13)*(Source_Data!$E$3:$E$52586=AM$3), IF(ISNUMBER(Source_Data!$K$3:$K$52586), Source_Data!$K$3:$K$52586)), 1-$AD$24)</f>
        <v>0.18037746002483288</v>
      </c>
      <c r="AN13" s="76" cm="1">
        <f t="array" ref="AN13">_xlfn.PERCENTILE.INC(IF((Source_Data!$C$3:$C$52586=$AE13)*(Source_Data!$E$3:$E$52586=AN$3), IF(ISNUMBER(Source_Data!$K$3:$K$52586), Source_Data!$K$3:$K$52586)), 1-$AD$24)</f>
        <v>0.15345405103938761</v>
      </c>
      <c r="AO13" s="76" cm="1">
        <f t="array" ref="AO13">_xlfn.PERCENTILE.INC(IF((Source_Data!$C$3:$C$52586=$AE13)*(Source_Data!$E$3:$E$52586=AO$3), IF(ISNUMBER(Source_Data!$K$3:$K$52586), Source_Data!$K$3:$K$52586)), 1-$AD$24)</f>
        <v>0.10773686738927969</v>
      </c>
      <c r="AP13" s="76" cm="1">
        <f t="array" ref="AP13">_xlfn.PERCENTILE.INC(IF((Source_Data!$C$3:$C$52586=$AE13)*(Source_Data!$E$3:$E$52586=AP$3), IF(ISNUMBER(Source_Data!$K$3:$K$52586), Source_Data!$K$3:$K$52586)), 1-$AD$24)</f>
        <v>0.11926519567930449</v>
      </c>
      <c r="AQ13" s="76" cm="1">
        <f t="array" ref="AQ13">_xlfn.PERCENTILE.INC(IF((Source_Data!$C$3:$C$52586=$AE13)*(Source_Data!$E$3:$E$52586=AQ$3), IF(ISNUMBER(Source_Data!$K$3:$K$52586), Source_Data!$K$3:$K$52586)), 1-$AD$24)</f>
        <v>0.1224345236774798</v>
      </c>
      <c r="AR13" s="76" cm="1">
        <f t="array" ref="AR13">_xlfn.PERCENTILE.INC(IF((Source_Data!$C$3:$C$52586=$AE13)*(Source_Data!$E$3:$E$52586=AR$3), IF(ISNUMBER(Source_Data!$K$3:$K$52586), Source_Data!$K$3:$K$52586)), 1-$AD$24)</f>
        <v>0.14375187202410974</v>
      </c>
      <c r="AS13" s="76" cm="1">
        <f t="array" ref="AS13">_xlfn.PERCENTILE.INC(IF((Source_Data!$C$3:$C$52586=$AE13)*(Source_Data!$E$3:$E$52586=AS$3), IF(ISNUMBER(Source_Data!$K$3:$K$52586), Source_Data!$K$3:$K$52586)), 1-$AD$24)</f>
        <v>0.15702634595750103</v>
      </c>
      <c r="AT13" s="76" cm="1">
        <f t="array" ref="AT13">_xlfn.PERCENTILE.INC(IF((Source_Data!$C$3:$C$52586=$AE13)*(Source_Data!$E$3:$E$52586=AT$3), IF(ISNUMBER(Source_Data!$K$3:$K$52586), Source_Data!$K$3:$K$52586)), 1-$AD$24)</f>
        <v>0.15677844552001027</v>
      </c>
      <c r="AU13" s="76" cm="1">
        <f t="array" ref="AU13">_xlfn.PERCENTILE.INC(IF((Source_Data!$C$3:$C$52586=$AE13)*(Source_Data!$E$3:$E$52586=AU$3), IF(ISNUMBER(Source_Data!$K$3:$K$52586), Source_Data!$K$3:$K$52586)), 1-$AD$24)</f>
        <v>0.13856046005925249</v>
      </c>
      <c r="AV13" s="76" cm="1">
        <f t="array" ref="AV13">_xlfn.PERCENTILE.INC(IF((Source_Data!$C$3:$C$52586=$AE13)*(Source_Data!$E$3:$E$52586=AV$3), IF(ISNUMBER(Source_Data!$K$3:$K$52586), Source_Data!$K$3:$K$52586)), 1-$AD$24)</f>
        <v>0.17231561870180392</v>
      </c>
      <c r="AW13" s="76" cm="1">
        <f t="array" ref="AW13">_xlfn.PERCENTILE.INC(IF((Source_Data!$C$3:$C$52586=$AE13)*(Source_Data!$E$3:$E$52586=AW$3), IF(ISNUMBER(Source_Data!$K$3:$K$52586), Source_Data!$K$3:$K$52586)), 1-$AD$24)</f>
        <v>0.16812918917295638</v>
      </c>
      <c r="AX13" s="76" cm="1">
        <f t="array" ref="AX13">_xlfn.PERCENTILE.INC(IF((Source_Data!$C$3:$C$52586=$AE13)*(Source_Data!$E$3:$E$52586=AX$3), IF(ISNUMBER(Source_Data!$K$3:$K$52586), Source_Data!$K$3:$K$52586)), 1-$AD$24)</f>
        <v>0.1763066210119639</v>
      </c>
      <c r="AY13" s="76" cm="1">
        <f t="array" ref="AY13">_xlfn.PERCENTILE.INC(IF((Source_Data!$C$3:$C$52586=$AE13)*(Source_Data!$E$3:$E$52586=AY$3), IF(ISNUMBER(Source_Data!$K$3:$K$52586), Source_Data!$K$3:$K$52586)), 1-$AD$24)</f>
        <v>0.21634819434574229</v>
      </c>
      <c r="AZ13" s="76" cm="1">
        <f t="array" ref="AZ13">_xlfn.PERCENTILE.INC(IF((Source_Data!$C$3:$C$52586=$AE13)*(Source_Data!$E$3:$E$52586=AZ$3), IF(ISNUMBER(Source_Data!$K$3:$K$52586), Source_Data!$K$3:$K$52586)), 1-$AD$24)</f>
        <v>0.22517473371470209</v>
      </c>
      <c r="BA13" s="76" cm="1">
        <f t="array" ref="BA13">_xlfn.PERCENTILE.INC(IF((Source_Data!$C$3:$C$52586=$AE13)*(Source_Data!$E$3:$E$52586=BA$3), IF(ISNUMBER(Source_Data!$K$3:$K$52586), Source_Data!$K$3:$K$52586)), 1-$AD$24)</f>
        <v>0.23913138669648087</v>
      </c>
      <c r="BB13" s="76" cm="1">
        <f t="array" ref="BB13">_xlfn.PERCENTILE.INC(IF((Source_Data!$C$3:$C$52586=$AE13)*(Source_Data!$E$3:$E$52586=BB$3), IF(ISNUMBER(Source_Data!$K$3:$K$52586), Source_Data!$K$3:$K$52586)), 1-$AD$24)</f>
        <v>0.2516071892978386</v>
      </c>
      <c r="BC13" s="76" cm="1">
        <f t="array" ref="BC13">_xlfn.PERCENTILE.INC(IF((Source_Data!$C$3:$C$52586=$AE13)*(Source_Data!$E$3:$E$52586=BC$3), IF(ISNUMBER(Source_Data!$K$3:$K$52586), Source_Data!$K$3:$K$52586)), 1-$AD$24)</f>
        <v>0.25566147748382939</v>
      </c>
      <c r="BD13" s="77" cm="1">
        <f t="array" ref="BD13">_xlfn.PERCENTILE.INC(IF((Source_Data!$C$3:$C$52586=$AE13)*(Source_Data!$E$3:$E$52586=BD$3), IF(ISNUMBER(Source_Data!$K$3:$K$52586), Source_Data!$K$3:$K$52586)), 1-$AD$24)</f>
        <v>0.25171134771775322</v>
      </c>
    </row>
    <row r="14" spans="2:56" x14ac:dyDescent="0.25">
      <c r="B14">
        <f t="shared" si="1"/>
        <v>11</v>
      </c>
      <c r="C14" s="9" t="s">
        <v>19</v>
      </c>
      <c r="D14" s="6">
        <f>AVERAGEIF('Wind_Profile (AZ)'!$C$4:$C$369,$B14,'Wind_Profile (AZ)'!D$4:D$369)</f>
        <v>0.42344705450854431</v>
      </c>
      <c r="E14" s="6">
        <f>AVERAGEIF('Wind_Profile (AZ)'!$C$4:$C$369,$B14,'Wind_Profile (AZ)'!E$4:E$369)</f>
        <v>0.41003479303765122</v>
      </c>
      <c r="F14" s="6">
        <f>AVERAGEIF('Wind_Profile (AZ)'!$C$4:$C$369,$B14,'Wind_Profile (AZ)'!F$4:F$369)</f>
        <v>0.43543642556245438</v>
      </c>
      <c r="G14" s="6">
        <f>AVERAGEIF('Wind_Profile (AZ)'!$C$4:$C$369,$B14,'Wind_Profile (AZ)'!G$4:G$369)</f>
        <v>0.42881703150510392</v>
      </c>
      <c r="H14" s="6">
        <f>AVERAGEIF('Wind_Profile (AZ)'!$C$4:$C$369,$B14,'Wind_Profile (AZ)'!H$4:H$369)</f>
        <v>0.40023270523366228</v>
      </c>
      <c r="I14" s="6">
        <f>AVERAGEIF('Wind_Profile (AZ)'!$C$4:$C$369,$B14,'Wind_Profile (AZ)'!I$4:I$369)</f>
        <v>0.40021818912750429</v>
      </c>
      <c r="J14" s="6">
        <f>AVERAGEIF('Wind_Profile (AZ)'!$C$4:$C$369,$B14,'Wind_Profile (AZ)'!J$4:J$369)</f>
        <v>0.38292389375046104</v>
      </c>
      <c r="K14" s="6">
        <f>AVERAGEIF('Wind_Profile (AZ)'!$C$4:$C$369,$B14,'Wind_Profile (AZ)'!K$4:K$369)</f>
        <v>0.3505514340728787</v>
      </c>
      <c r="L14" s="6">
        <f>AVERAGEIF('Wind_Profile (AZ)'!$C$4:$C$369,$B14,'Wind_Profile (AZ)'!L$4:L$369)</f>
        <v>0.36535300431485779</v>
      </c>
      <c r="M14" s="6">
        <f>AVERAGEIF('Wind_Profile (AZ)'!$C$4:$C$369,$B14,'Wind_Profile (AZ)'!M$4:M$369)</f>
        <v>0.38726652992667476</v>
      </c>
      <c r="N14" s="6">
        <f>AVERAGEIF('Wind_Profile (AZ)'!$C$4:$C$369,$B14,'Wind_Profile (AZ)'!N$4:N$369)</f>
        <v>0.40132708065496803</v>
      </c>
      <c r="O14" s="6">
        <f>AVERAGEIF('Wind_Profile (AZ)'!$C$4:$C$369,$B14,'Wind_Profile (AZ)'!O$4:O$369)</f>
        <v>0.41081926416131137</v>
      </c>
      <c r="P14" s="6">
        <f>AVERAGEIF('Wind_Profile (AZ)'!$C$4:$C$369,$B14,'Wind_Profile (AZ)'!P$4:P$369)</f>
        <v>0.4134228755237262</v>
      </c>
      <c r="Q14" s="6">
        <f>AVERAGEIF('Wind_Profile (AZ)'!$C$4:$C$369,$B14,'Wind_Profile (AZ)'!Q$4:Q$369)</f>
        <v>0.41959736635567069</v>
      </c>
      <c r="R14" s="6">
        <f>AVERAGEIF('Wind_Profile (AZ)'!$C$4:$C$369,$B14,'Wind_Profile (AZ)'!R$4:R$369)</f>
        <v>0.40308088544775444</v>
      </c>
      <c r="S14" s="6">
        <f>AVERAGEIF('Wind_Profile (AZ)'!$C$4:$C$369,$B14,'Wind_Profile (AZ)'!S$4:S$369)</f>
        <v>0.38284853625441767</v>
      </c>
      <c r="T14" s="6">
        <f>AVERAGEIF('Wind_Profile (AZ)'!$C$4:$C$369,$B14,'Wind_Profile (AZ)'!T$4:T$369)</f>
        <v>0.39028439396000009</v>
      </c>
      <c r="U14" s="6">
        <f>AVERAGEIF('Wind_Profile (AZ)'!$C$4:$C$369,$B14,'Wind_Profile (AZ)'!U$4:U$369)</f>
        <v>0.41112346892919455</v>
      </c>
      <c r="V14" s="6">
        <f>AVERAGEIF('Wind_Profile (AZ)'!$C$4:$C$369,$B14,'Wind_Profile (AZ)'!V$4:V$369)</f>
        <v>0.4120740377602598</v>
      </c>
      <c r="W14" s="6">
        <f>AVERAGEIF('Wind_Profile (AZ)'!$C$4:$C$369,$B14,'Wind_Profile (AZ)'!W$4:W$369)</f>
        <v>0.4023897315076545</v>
      </c>
      <c r="X14" s="6">
        <f>AVERAGEIF('Wind_Profile (AZ)'!$C$4:$C$369,$B14,'Wind_Profile (AZ)'!X$4:X$369)</f>
        <v>0.41467301029119735</v>
      </c>
      <c r="Y14" s="6">
        <f>AVERAGEIF('Wind_Profile (AZ)'!$C$4:$C$369,$B14,'Wind_Profile (AZ)'!Y$4:Y$369)</f>
        <v>0.42430687262238581</v>
      </c>
      <c r="Z14" s="6">
        <f>AVERAGEIF('Wind_Profile (AZ)'!$C$4:$C$369,$B14,'Wind_Profile (AZ)'!Z$4:Z$369)</f>
        <v>0.42379839026991084</v>
      </c>
      <c r="AA14" s="6">
        <f>AVERAGEIF('Wind_Profile (AZ)'!$C$4:$C$369,$B14,'Wind_Profile (AZ)'!AA$4:AA$369)</f>
        <v>0.40542475879458878</v>
      </c>
      <c r="AE14">
        <v>11</v>
      </c>
      <c r="AF14" s="78" t="s">
        <v>19</v>
      </c>
      <c r="AG14" s="70" cm="1">
        <f t="array" ref="AG14">_xlfn.PERCENTILE.INC(IF((Source_Data!$C$3:$C$52586=$AE14)*(Source_Data!$E$3:$E$52586=AG$3), IF(ISNUMBER(Source_Data!$K$3:$K$52586), Source_Data!$K$3:$K$52586)), 1-$AD$23)</f>
        <v>0.31958399183552744</v>
      </c>
      <c r="AH14" s="71" cm="1">
        <f t="array" ref="AH14">_xlfn.PERCENTILE.INC(IF((Source_Data!$C$3:$C$52586=$AE14)*(Source_Data!$E$3:$E$52586=AH$3), IF(ISNUMBER(Source_Data!$K$3:$K$52586), Source_Data!$K$3:$K$52586)), 1-$AD$23)</f>
        <v>0.31150432748262485</v>
      </c>
      <c r="AI14" s="71" cm="1">
        <f t="array" ref="AI14">_xlfn.PERCENTILE.INC(IF((Source_Data!$C$3:$C$52586=$AE14)*(Source_Data!$E$3:$E$52586=AI$3), IF(ISNUMBER(Source_Data!$K$3:$K$52586), Source_Data!$K$3:$K$52586)), 1-$AD$23)</f>
        <v>0.30933807617021675</v>
      </c>
      <c r="AJ14" s="71" cm="1">
        <f t="array" ref="AJ14">_xlfn.PERCENTILE.INC(IF((Source_Data!$C$3:$C$52586=$AE14)*(Source_Data!$E$3:$E$52586=AJ$3), IF(ISNUMBER(Source_Data!$K$3:$K$52586), Source_Data!$K$3:$K$52586)), 1-$AD$23)</f>
        <v>0.31248927749570926</v>
      </c>
      <c r="AK14" s="71" cm="1">
        <f t="array" ref="AK14">_xlfn.PERCENTILE.INC(IF((Source_Data!$C$3:$C$52586=$AE14)*(Source_Data!$E$3:$E$52586=AK$3), IF(ISNUMBER(Source_Data!$K$3:$K$52586), Source_Data!$K$3:$K$52586)), 1-$AD$23)</f>
        <v>0.29472677742906411</v>
      </c>
      <c r="AL14" s="71" cm="1">
        <f t="array" ref="AL14">_xlfn.PERCENTILE.INC(IF((Source_Data!$C$3:$C$52586=$AE14)*(Source_Data!$E$3:$E$52586=AL$3), IF(ISNUMBER(Source_Data!$K$3:$K$52586), Source_Data!$K$3:$K$52586)), 1-$AD$23)</f>
        <v>0.31730672586744196</v>
      </c>
      <c r="AM14" s="71" cm="1">
        <f t="array" ref="AM14">_xlfn.PERCENTILE.INC(IF((Source_Data!$C$3:$C$52586=$AE14)*(Source_Data!$E$3:$E$52586=AM$3), IF(ISNUMBER(Source_Data!$K$3:$K$52586), Source_Data!$K$3:$K$52586)), 1-$AD$23)</f>
        <v>0.29054574707052361</v>
      </c>
      <c r="AN14" s="71" cm="1">
        <f t="array" ref="AN14">_xlfn.PERCENTILE.INC(IF((Source_Data!$C$3:$C$52586=$AE14)*(Source_Data!$E$3:$E$52586=AN$3), IF(ISNUMBER(Source_Data!$K$3:$K$52586), Source_Data!$K$3:$K$52586)), 1-$AD$23)</f>
        <v>0.2403210328840876</v>
      </c>
      <c r="AO14" s="71" cm="1">
        <f t="array" ref="AO14">_xlfn.PERCENTILE.INC(IF((Source_Data!$C$3:$C$52586=$AE14)*(Source_Data!$E$3:$E$52586=AO$3), IF(ISNUMBER(Source_Data!$K$3:$K$52586), Source_Data!$K$3:$K$52586)), 1-$AD$23)</f>
        <v>0.25583557829698778</v>
      </c>
      <c r="AP14" s="71" cm="1">
        <f t="array" ref="AP14">_xlfn.PERCENTILE.INC(IF((Source_Data!$C$3:$C$52586=$AE14)*(Source_Data!$E$3:$E$52586=AP$3), IF(ISNUMBER(Source_Data!$K$3:$K$52586), Source_Data!$K$3:$K$52586)), 1-$AD$23)</f>
        <v>0.27735136037728031</v>
      </c>
      <c r="AQ14" s="71" cm="1">
        <f t="array" ref="AQ14">_xlfn.PERCENTILE.INC(IF((Source_Data!$C$3:$C$52586=$AE14)*(Source_Data!$E$3:$E$52586=AQ$3), IF(ISNUMBER(Source_Data!$K$3:$K$52586), Source_Data!$K$3:$K$52586)), 1-$AD$23)</f>
        <v>0.29239839653916078</v>
      </c>
      <c r="AR14" s="71" cm="1">
        <f t="array" ref="AR14">_xlfn.PERCENTILE.INC(IF((Source_Data!$C$3:$C$52586=$AE14)*(Source_Data!$E$3:$E$52586=AR$3), IF(ISNUMBER(Source_Data!$K$3:$K$52586), Source_Data!$K$3:$K$52586)), 1-$AD$23)</f>
        <v>0.28739330192280188</v>
      </c>
      <c r="AS14" s="71" cm="1">
        <f t="array" ref="AS14">_xlfn.PERCENTILE.INC(IF((Source_Data!$C$3:$C$52586=$AE14)*(Source_Data!$E$3:$E$52586=AS$3), IF(ISNUMBER(Source_Data!$K$3:$K$52586), Source_Data!$K$3:$K$52586)), 1-$AD$23)</f>
        <v>0.29998450106585378</v>
      </c>
      <c r="AT14" s="71" cm="1">
        <f t="array" ref="AT14">_xlfn.PERCENTILE.INC(IF((Source_Data!$C$3:$C$52586=$AE14)*(Source_Data!$E$3:$E$52586=AT$3), IF(ISNUMBER(Source_Data!$K$3:$K$52586), Source_Data!$K$3:$K$52586)), 1-$AD$23)</f>
        <v>0.27879401108846613</v>
      </c>
      <c r="AU14" s="71" cm="1">
        <f t="array" ref="AU14">_xlfn.PERCENTILE.INC(IF((Source_Data!$C$3:$C$52586=$AE14)*(Source_Data!$E$3:$E$52586=AU$3), IF(ISNUMBER(Source_Data!$K$3:$K$52586), Source_Data!$K$3:$K$52586)), 1-$AD$23)</f>
        <v>0.27222150280611618</v>
      </c>
      <c r="AV14" s="71" cm="1">
        <f t="array" ref="AV14">_xlfn.PERCENTILE.INC(IF((Source_Data!$C$3:$C$52586=$AE14)*(Source_Data!$E$3:$E$52586=AV$3), IF(ISNUMBER(Source_Data!$K$3:$K$52586), Source_Data!$K$3:$K$52586)), 1-$AD$23)</f>
        <v>0.24560242549300218</v>
      </c>
      <c r="AW14" s="71" cm="1">
        <f t="array" ref="AW14">_xlfn.PERCENTILE.INC(IF((Source_Data!$C$3:$C$52586=$AE14)*(Source_Data!$E$3:$E$52586=AW$3), IF(ISNUMBER(Source_Data!$K$3:$K$52586), Source_Data!$K$3:$K$52586)), 1-$AD$23)</f>
        <v>0.259285226404182</v>
      </c>
      <c r="AX14" s="71" cm="1">
        <f t="array" ref="AX14">_xlfn.PERCENTILE.INC(IF((Source_Data!$C$3:$C$52586=$AE14)*(Source_Data!$E$3:$E$52586=AX$3), IF(ISNUMBER(Source_Data!$K$3:$K$52586), Source_Data!$K$3:$K$52586)), 1-$AD$23)</f>
        <v>0.29565610505700402</v>
      </c>
      <c r="AY14" s="71" cm="1">
        <f t="array" ref="AY14">_xlfn.PERCENTILE.INC(IF((Source_Data!$C$3:$C$52586=$AE14)*(Source_Data!$E$3:$E$52586=AY$3), IF(ISNUMBER(Source_Data!$K$3:$K$52586), Source_Data!$K$3:$K$52586)), 1-$AD$23)</f>
        <v>0.29408253916165988</v>
      </c>
      <c r="AZ14" s="71" cm="1">
        <f t="array" ref="AZ14">_xlfn.PERCENTILE.INC(IF((Source_Data!$C$3:$C$52586=$AE14)*(Source_Data!$E$3:$E$52586=AZ$3), IF(ISNUMBER(Source_Data!$K$3:$K$52586), Source_Data!$K$3:$K$52586)), 1-$AD$23)</f>
        <v>0.30595434393479715</v>
      </c>
      <c r="BA14" s="71" cm="1">
        <f t="array" ref="BA14">_xlfn.PERCENTILE.INC(IF((Source_Data!$C$3:$C$52586=$AE14)*(Source_Data!$E$3:$E$52586=BA$3), IF(ISNUMBER(Source_Data!$K$3:$K$52586), Source_Data!$K$3:$K$52586)), 1-$AD$23)</f>
        <v>0.33913536412142881</v>
      </c>
      <c r="BB14" s="71" cm="1">
        <f t="array" ref="BB14">_xlfn.PERCENTILE.INC(IF((Source_Data!$C$3:$C$52586=$AE14)*(Source_Data!$E$3:$E$52586=BB$3), IF(ISNUMBER(Source_Data!$K$3:$K$52586), Source_Data!$K$3:$K$52586)), 1-$AD$23)</f>
        <v>0.34957983193277309</v>
      </c>
      <c r="BC14" s="71" cm="1">
        <f t="array" ref="BC14">_xlfn.PERCENTILE.INC(IF((Source_Data!$C$3:$C$52586=$AE14)*(Source_Data!$E$3:$E$52586=BC$3), IF(ISNUMBER(Source_Data!$K$3:$K$52586), Source_Data!$K$3:$K$52586)), 1-$AD$23)</f>
        <v>0.36062261254222322</v>
      </c>
      <c r="BD14" s="72" cm="1">
        <f t="array" ref="BD14">_xlfn.PERCENTILE.INC(IF((Source_Data!$C$3:$C$52586=$AE14)*(Source_Data!$E$3:$E$52586=BD$3), IF(ISNUMBER(Source_Data!$K$3:$K$52586), Source_Data!$K$3:$K$52586)), 1-$AD$23)</f>
        <v>0.33260386268788206</v>
      </c>
    </row>
    <row r="15" spans="2:56" ht="15.75" thickBot="1" x14ac:dyDescent="0.3">
      <c r="B15">
        <f t="shared" si="1"/>
        <v>12</v>
      </c>
      <c r="C15" s="9" t="s">
        <v>20</v>
      </c>
      <c r="D15" s="6">
        <f>AVERAGEIF('Wind_Profile (AZ)'!$C$4:$C$369,$B15,'Wind_Profile (AZ)'!D$4:D$369)</f>
        <v>0.43424600634007127</v>
      </c>
      <c r="E15" s="6">
        <f>AVERAGEIF('Wind_Profile (AZ)'!$C$4:$C$369,$B15,'Wind_Profile (AZ)'!E$4:E$369)</f>
        <v>0.4401902145594116</v>
      </c>
      <c r="F15" s="6">
        <f>AVERAGEIF('Wind_Profile (AZ)'!$C$4:$C$369,$B15,'Wind_Profile (AZ)'!F$4:F$369)</f>
        <v>0.42436716055093265</v>
      </c>
      <c r="G15" s="6">
        <f>AVERAGEIF('Wind_Profile (AZ)'!$C$4:$C$369,$B15,'Wind_Profile (AZ)'!G$4:G$369)</f>
        <v>0.41726656620231239</v>
      </c>
      <c r="H15" s="6">
        <f>AVERAGEIF('Wind_Profile (AZ)'!$C$4:$C$369,$B15,'Wind_Profile (AZ)'!H$4:H$369)</f>
        <v>0.4154944139274922</v>
      </c>
      <c r="I15" s="6">
        <f>AVERAGEIF('Wind_Profile (AZ)'!$C$4:$C$369,$B15,'Wind_Profile (AZ)'!I$4:I$369)</f>
        <v>0.39021012856260984</v>
      </c>
      <c r="J15" s="6">
        <f>AVERAGEIF('Wind_Profile (AZ)'!$C$4:$C$369,$B15,'Wind_Profile (AZ)'!J$4:J$369)</f>
        <v>0.38621265897969292</v>
      </c>
      <c r="K15" s="6">
        <f>AVERAGEIF('Wind_Profile (AZ)'!$C$4:$C$369,$B15,'Wind_Profile (AZ)'!K$4:K$369)</f>
        <v>0.38802682279701234</v>
      </c>
      <c r="L15" s="6">
        <f>AVERAGEIF('Wind_Profile (AZ)'!$C$4:$C$369,$B15,'Wind_Profile (AZ)'!L$4:L$369)</f>
        <v>0.38583236785245201</v>
      </c>
      <c r="M15" s="6">
        <f>AVERAGEIF('Wind_Profile (AZ)'!$C$4:$C$369,$B15,'Wind_Profile (AZ)'!M$4:M$369)</f>
        <v>0.39485350505129102</v>
      </c>
      <c r="N15" s="6">
        <f>AVERAGEIF('Wind_Profile (AZ)'!$C$4:$C$369,$B15,'Wind_Profile (AZ)'!N$4:N$369)</f>
        <v>0.41923506790713894</v>
      </c>
      <c r="O15" s="6">
        <f>AVERAGEIF('Wind_Profile (AZ)'!$C$4:$C$369,$B15,'Wind_Profile (AZ)'!O$4:O$369)</f>
        <v>0.43906824983907805</v>
      </c>
      <c r="P15" s="6">
        <f>AVERAGEIF('Wind_Profile (AZ)'!$C$4:$C$369,$B15,'Wind_Profile (AZ)'!P$4:P$369)</f>
        <v>0.45173740068097185</v>
      </c>
      <c r="Q15" s="6">
        <f>AVERAGEIF('Wind_Profile (AZ)'!$C$4:$C$369,$B15,'Wind_Profile (AZ)'!Q$4:Q$369)</f>
        <v>0.45645820852315733</v>
      </c>
      <c r="R15" s="6">
        <f>AVERAGEIF('Wind_Profile (AZ)'!$C$4:$C$369,$B15,'Wind_Profile (AZ)'!R$4:R$369)</f>
        <v>0.44980942090772363</v>
      </c>
      <c r="S15" s="6">
        <f>AVERAGEIF('Wind_Profile (AZ)'!$C$4:$C$369,$B15,'Wind_Profile (AZ)'!S$4:S$369)</f>
        <v>0.44319740957775622</v>
      </c>
      <c r="T15" s="6">
        <f>AVERAGEIF('Wind_Profile (AZ)'!$C$4:$C$369,$B15,'Wind_Profile (AZ)'!T$4:T$369)</f>
        <v>0.4609831099473341</v>
      </c>
      <c r="U15" s="6">
        <f>AVERAGEIF('Wind_Profile (AZ)'!$C$4:$C$369,$B15,'Wind_Profile (AZ)'!U$4:U$369)</f>
        <v>0.48846700428263695</v>
      </c>
      <c r="V15" s="6">
        <f>AVERAGEIF('Wind_Profile (AZ)'!$C$4:$C$369,$B15,'Wind_Profile (AZ)'!V$4:V$369)</f>
        <v>0.48823418230741428</v>
      </c>
      <c r="W15" s="6">
        <f>AVERAGEIF('Wind_Profile (AZ)'!$C$4:$C$369,$B15,'Wind_Profile (AZ)'!W$4:W$369)</f>
        <v>0.45259420411779949</v>
      </c>
      <c r="X15" s="6">
        <f>AVERAGEIF('Wind_Profile (AZ)'!$C$4:$C$369,$B15,'Wind_Profile (AZ)'!X$4:X$369)</f>
        <v>0.44705794755992528</v>
      </c>
      <c r="Y15" s="6">
        <f>AVERAGEIF('Wind_Profile (AZ)'!$C$4:$C$369,$B15,'Wind_Profile (AZ)'!Y$4:Y$369)</f>
        <v>0.46049014358991758</v>
      </c>
      <c r="Z15" s="6">
        <f>AVERAGEIF('Wind_Profile (AZ)'!$C$4:$C$369,$B15,'Wind_Profile (AZ)'!Z$4:Z$369)</f>
        <v>0.46720535772072308</v>
      </c>
      <c r="AA15" s="6">
        <f>AVERAGEIF('Wind_Profile (AZ)'!$C$4:$C$369,$B15,'Wind_Profile (AZ)'!AA$4:AA$369)</f>
        <v>0.44687329810331922</v>
      </c>
      <c r="AE15">
        <v>12</v>
      </c>
      <c r="AF15" s="78" t="s">
        <v>20</v>
      </c>
      <c r="AG15" s="75" cm="1">
        <f t="array" ref="AG15">_xlfn.PERCENTILE.INC(IF((Source_Data!$C$3:$C$52586=$AE15)*(Source_Data!$E$3:$E$52586=AG$3), IF(ISNUMBER(Source_Data!$K$3:$K$52586), Source_Data!$K$3:$K$52586)), 1-$AD$23)</f>
        <v>0.29583343588682298</v>
      </c>
      <c r="AH15" s="76" cm="1">
        <f t="array" ref="AH15">_xlfn.PERCENTILE.INC(IF((Source_Data!$C$3:$C$52586=$AE15)*(Source_Data!$E$3:$E$52586=AH$3), IF(ISNUMBER(Source_Data!$K$3:$K$52586), Source_Data!$K$3:$K$52586)), 1-$AD$23)</f>
        <v>0.31536750299050154</v>
      </c>
      <c r="AI15" s="76" cm="1">
        <f t="array" ref="AI15">_xlfn.PERCENTILE.INC(IF((Source_Data!$C$3:$C$52586=$AE15)*(Source_Data!$E$3:$E$52586=AI$3), IF(ISNUMBER(Source_Data!$K$3:$K$52586), Source_Data!$K$3:$K$52586)), 1-$AD$23)</f>
        <v>0.2986666264209018</v>
      </c>
      <c r="AJ15" s="76" cm="1">
        <f t="array" ref="AJ15">_xlfn.PERCENTILE.INC(IF((Source_Data!$C$3:$C$52586=$AE15)*(Source_Data!$E$3:$E$52586=AJ$3), IF(ISNUMBER(Source_Data!$K$3:$K$52586), Source_Data!$K$3:$K$52586)), 1-$AD$23)</f>
        <v>0.28505826553690811</v>
      </c>
      <c r="AK15" s="76" cm="1">
        <f t="array" ref="AK15">_xlfn.PERCENTILE.INC(IF((Source_Data!$C$3:$C$52586=$AE15)*(Source_Data!$E$3:$E$52586=AK$3), IF(ISNUMBER(Source_Data!$K$3:$K$52586), Source_Data!$K$3:$K$52586)), 1-$AD$23)</f>
        <v>0.27899159663865547</v>
      </c>
      <c r="AL15" s="76" cm="1">
        <f t="array" ref="AL15">_xlfn.PERCENTILE.INC(IF((Source_Data!$C$3:$C$52586=$AE15)*(Source_Data!$E$3:$E$52586=AL$3), IF(ISNUMBER(Source_Data!$K$3:$K$52586), Source_Data!$K$3:$K$52586)), 1-$AD$23)</f>
        <v>0.27899159663865547</v>
      </c>
      <c r="AM15" s="76" cm="1">
        <f t="array" ref="AM15">_xlfn.PERCENTILE.INC(IF((Source_Data!$C$3:$C$52586=$AE15)*(Source_Data!$E$3:$E$52586=AM$3), IF(ISNUMBER(Source_Data!$K$3:$K$52586), Source_Data!$K$3:$K$52586)), 1-$AD$23)</f>
        <v>0.27593426065001847</v>
      </c>
      <c r="AN15" s="76" cm="1">
        <f t="array" ref="AN15">_xlfn.PERCENTILE.INC(IF((Source_Data!$C$3:$C$52586=$AE15)*(Source_Data!$E$3:$E$52586=AN$3), IF(ISNUMBER(Source_Data!$K$3:$K$52586), Source_Data!$K$3:$K$52586)), 1-$AD$23)</f>
        <v>0.25946888652646349</v>
      </c>
      <c r="AO15" s="76" cm="1">
        <f t="array" ref="AO15">_xlfn.PERCENTILE.INC(IF((Source_Data!$C$3:$C$52586=$AE15)*(Source_Data!$E$3:$E$52586=AO$3), IF(ISNUMBER(Source_Data!$K$3:$K$52586), Source_Data!$K$3:$K$52586)), 1-$AD$23)</f>
        <v>0.22249606444419817</v>
      </c>
      <c r="AP15" s="76" cm="1">
        <f t="array" ref="AP15">_xlfn.PERCENTILE.INC(IF((Source_Data!$C$3:$C$52586=$AE15)*(Source_Data!$E$3:$E$52586=AP$3), IF(ISNUMBER(Source_Data!$K$3:$K$52586), Source_Data!$K$3:$K$52586)), 1-$AD$23)</f>
        <v>0.26661205311323155</v>
      </c>
      <c r="AQ15" s="76" cm="1">
        <f t="array" ref="AQ15">_xlfn.PERCENTILE.INC(IF((Source_Data!$C$3:$C$52586=$AE15)*(Source_Data!$E$3:$E$52586=AQ$3), IF(ISNUMBER(Source_Data!$K$3:$K$52586), Source_Data!$K$3:$K$52586)), 1-$AD$23)</f>
        <v>0.27696251577198044</v>
      </c>
      <c r="AR15" s="76" cm="1">
        <f t="array" ref="AR15">_xlfn.PERCENTILE.INC(IF((Source_Data!$C$3:$C$52586=$AE15)*(Source_Data!$E$3:$E$52586=AR$3), IF(ISNUMBER(Source_Data!$K$3:$K$52586), Source_Data!$K$3:$K$52586)), 1-$AD$23)</f>
        <v>0.25786055086499704</v>
      </c>
      <c r="AS15" s="76" cm="1">
        <f t="array" ref="AS15">_xlfn.PERCENTILE.INC(IF((Source_Data!$C$3:$C$52586=$AE15)*(Source_Data!$E$3:$E$52586=AS$3), IF(ISNUMBER(Source_Data!$K$3:$K$52586), Source_Data!$K$3:$K$52586)), 1-$AD$23)</f>
        <v>0.25096402223749936</v>
      </c>
      <c r="AT15" s="76" cm="1">
        <f t="array" ref="AT15">_xlfn.PERCENTILE.INC(IF((Source_Data!$C$3:$C$52586=$AE15)*(Source_Data!$E$3:$E$52586=AT$3), IF(ISNUMBER(Source_Data!$K$3:$K$52586), Source_Data!$K$3:$K$52586)), 1-$AD$23)</f>
        <v>0.26866575416927158</v>
      </c>
      <c r="AU15" s="76" cm="1">
        <f t="array" ref="AU15">_xlfn.PERCENTILE.INC(IF((Source_Data!$C$3:$C$52586=$AE15)*(Source_Data!$E$3:$E$52586=AU$3), IF(ISNUMBER(Source_Data!$K$3:$K$52586), Source_Data!$K$3:$K$52586)), 1-$AD$23)</f>
        <v>0.23956037583974685</v>
      </c>
      <c r="AV15" s="76" cm="1">
        <f t="array" ref="AV15">_xlfn.PERCENTILE.INC(IF((Source_Data!$C$3:$C$52586=$AE15)*(Source_Data!$E$3:$E$52586=AV$3), IF(ISNUMBER(Source_Data!$K$3:$K$52586), Source_Data!$K$3:$K$52586)), 1-$AD$23)</f>
        <v>0.23700519623505292</v>
      </c>
      <c r="AW15" s="76" cm="1">
        <f t="array" ref="AW15">_xlfn.PERCENTILE.INC(IF((Source_Data!$C$3:$C$52586=$AE15)*(Source_Data!$E$3:$E$52586=AW$3), IF(ISNUMBER(Source_Data!$K$3:$K$52586), Source_Data!$K$3:$K$52586)), 1-$AD$23)</f>
        <v>0.24762067095103771</v>
      </c>
      <c r="AX15" s="76" cm="1">
        <f t="array" ref="AX15">_xlfn.PERCENTILE.INC(IF((Source_Data!$C$3:$C$52586=$AE15)*(Source_Data!$E$3:$E$52586=AX$3), IF(ISNUMBER(Source_Data!$K$3:$K$52586), Source_Data!$K$3:$K$52586)), 1-$AD$23)</f>
        <v>0.28676580822971603</v>
      </c>
      <c r="AY15" s="76" cm="1">
        <f t="array" ref="AY15">_xlfn.PERCENTILE.INC(IF((Source_Data!$C$3:$C$52586=$AE15)*(Source_Data!$E$3:$E$52586=AY$3), IF(ISNUMBER(Source_Data!$K$3:$K$52586), Source_Data!$K$3:$K$52586)), 1-$AD$23)</f>
        <v>0.29959926738753823</v>
      </c>
      <c r="AZ15" s="76" cm="1">
        <f t="array" ref="AZ15">_xlfn.PERCENTILE.INC(IF((Source_Data!$C$3:$C$52586=$AE15)*(Source_Data!$E$3:$E$52586=AZ$3), IF(ISNUMBER(Source_Data!$K$3:$K$52586), Source_Data!$K$3:$K$52586)), 1-$AD$23)</f>
        <v>0.29822398727234667</v>
      </c>
      <c r="BA15" s="76" cm="1">
        <f t="array" ref="BA15">_xlfn.PERCENTILE.INC(IF((Source_Data!$C$3:$C$52586=$AE15)*(Source_Data!$E$3:$E$52586=BA$3), IF(ISNUMBER(Source_Data!$K$3:$K$52586), Source_Data!$K$3:$K$52586)), 1-$AD$23)</f>
        <v>0.31349742533814479</v>
      </c>
      <c r="BB15" s="76" cm="1">
        <f t="array" ref="BB15">_xlfn.PERCENTILE.INC(IF((Source_Data!$C$3:$C$52586=$AE15)*(Source_Data!$E$3:$E$52586=BB$3), IF(ISNUMBER(Source_Data!$K$3:$K$52586), Source_Data!$K$3:$K$52586)), 1-$AD$23)</f>
        <v>0.30272029965732983</v>
      </c>
      <c r="BC15" s="76" cm="1">
        <f t="array" ref="BC15">_xlfn.PERCENTILE.INC(IF((Source_Data!$C$3:$C$52586=$AE15)*(Source_Data!$E$3:$E$52586=BC$3), IF(ISNUMBER(Source_Data!$K$3:$K$52586), Source_Data!$K$3:$K$52586)), 1-$AD$23)</f>
        <v>0.31614554775754283</v>
      </c>
      <c r="BD15" s="77" cm="1">
        <f t="array" ref="BD15">_xlfn.PERCENTILE.INC(IF((Source_Data!$C$3:$C$52586=$AE15)*(Source_Data!$E$3:$E$52586=BD$3), IF(ISNUMBER(Source_Data!$K$3:$K$52586), Source_Data!$K$3:$K$52586)), 1-$AD$23)</f>
        <v>0.30893180528065778</v>
      </c>
    </row>
    <row r="16" spans="2:56" ht="15.75" thickBot="1" x14ac:dyDescent="0.3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57" ht="15.75" thickTop="1" x14ac:dyDescent="0.25">
      <c r="B17" s="115" t="s">
        <v>61</v>
      </c>
      <c r="C17" s="116"/>
      <c r="D17" s="127"/>
      <c r="E17" s="127"/>
      <c r="F17" s="127"/>
      <c r="G17" s="127"/>
      <c r="H17" s="127"/>
      <c r="I17" s="127"/>
      <c r="J17" s="127"/>
      <c r="K17" s="127"/>
      <c r="L17" s="127"/>
      <c r="M17" s="127"/>
      <c r="N17" s="127"/>
      <c r="O17" s="127"/>
      <c r="P17" s="127"/>
      <c r="Q17" s="127"/>
      <c r="R17" s="127"/>
      <c r="S17" s="127"/>
      <c r="T17" s="127"/>
      <c r="U17" s="127"/>
      <c r="V17" s="127"/>
      <c r="W17" s="127"/>
      <c r="X17" s="127"/>
      <c r="Y17" s="127"/>
      <c r="Z17" s="127"/>
      <c r="AA17" s="127"/>
      <c r="AB17" s="116"/>
      <c r="AC17" s="116"/>
      <c r="AD17" s="116"/>
      <c r="AE17" s="116"/>
      <c r="AF17" s="116"/>
      <c r="AG17" s="116"/>
      <c r="AH17" s="116"/>
      <c r="AI17" s="116"/>
      <c r="AJ17" s="116"/>
      <c r="AK17" s="116"/>
      <c r="AL17" s="116"/>
      <c r="AM17" s="116"/>
      <c r="AN17" s="116"/>
      <c r="AO17" s="116"/>
      <c r="AP17" s="116"/>
      <c r="AQ17" s="116"/>
      <c r="AR17" s="116"/>
      <c r="AS17" s="116"/>
      <c r="AT17" s="116"/>
      <c r="AU17" s="116"/>
      <c r="AV17" s="116"/>
      <c r="AW17" s="116"/>
      <c r="AX17" s="116"/>
      <c r="AY17" s="116"/>
      <c r="AZ17" s="116"/>
      <c r="BA17" s="116"/>
      <c r="BB17" s="116"/>
      <c r="BC17" s="116"/>
      <c r="BD17" s="116"/>
      <c r="BE17" s="117"/>
    </row>
    <row r="18" spans="1:57" x14ac:dyDescent="0.25">
      <c r="A18" s="118"/>
      <c r="D18" s="126" t="s">
        <v>21</v>
      </c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G18" s="44" t="s">
        <v>53</v>
      </c>
      <c r="BE18" s="118"/>
    </row>
    <row r="19" spans="1:57" ht="15.75" thickBot="1" x14ac:dyDescent="0.3">
      <c r="A19" s="118"/>
      <c r="D19" s="44">
        <v>1</v>
      </c>
      <c r="E19" s="44">
        <v>2</v>
      </c>
      <c r="F19" s="44">
        <v>3</v>
      </c>
      <c r="G19" s="44">
        <v>4</v>
      </c>
      <c r="H19" s="44">
        <v>5</v>
      </c>
      <c r="I19" s="44">
        <v>6</v>
      </c>
      <c r="J19" s="44">
        <v>7</v>
      </c>
      <c r="K19" s="44">
        <v>8</v>
      </c>
      <c r="L19" s="44">
        <v>9</v>
      </c>
      <c r="M19" s="44">
        <v>10</v>
      </c>
      <c r="N19" s="44">
        <v>11</v>
      </c>
      <c r="O19" s="44">
        <v>12</v>
      </c>
      <c r="P19" s="44">
        <v>13</v>
      </c>
      <c r="Q19" s="44">
        <v>14</v>
      </c>
      <c r="R19" s="44">
        <v>15</v>
      </c>
      <c r="S19" s="44">
        <v>16</v>
      </c>
      <c r="T19" s="44">
        <v>17</v>
      </c>
      <c r="U19" s="44">
        <v>18</v>
      </c>
      <c r="V19" s="44">
        <v>19</v>
      </c>
      <c r="W19" s="44">
        <v>20</v>
      </c>
      <c r="X19" s="44">
        <v>21</v>
      </c>
      <c r="Y19" s="44">
        <v>22</v>
      </c>
      <c r="Z19" s="44">
        <v>23</v>
      </c>
      <c r="AA19" s="44">
        <v>24</v>
      </c>
      <c r="AB19" s="44"/>
      <c r="AC19" s="3"/>
      <c r="AG19" s="44">
        <v>1</v>
      </c>
      <c r="AH19" s="44">
        <v>2</v>
      </c>
      <c r="AI19" s="44">
        <v>3</v>
      </c>
      <c r="AJ19" s="44">
        <v>4</v>
      </c>
      <c r="AK19" s="44">
        <v>5</v>
      </c>
      <c r="AL19" s="44">
        <v>6</v>
      </c>
      <c r="AM19" s="44">
        <v>7</v>
      </c>
      <c r="AN19" s="44">
        <v>8</v>
      </c>
      <c r="AO19" s="44">
        <v>9</v>
      </c>
      <c r="AP19" s="44">
        <v>10</v>
      </c>
      <c r="AQ19" s="44">
        <v>11</v>
      </c>
      <c r="AR19" s="44">
        <v>12</v>
      </c>
      <c r="AS19" s="44">
        <v>13</v>
      </c>
      <c r="AT19" s="44">
        <v>14</v>
      </c>
      <c r="AU19" s="44">
        <v>15</v>
      </c>
      <c r="AV19" s="44">
        <v>16</v>
      </c>
      <c r="AW19" s="44">
        <v>17</v>
      </c>
      <c r="AX19" s="44">
        <v>18</v>
      </c>
      <c r="AY19" s="44">
        <v>19</v>
      </c>
      <c r="AZ19" s="44">
        <v>20</v>
      </c>
      <c r="BA19" s="44">
        <v>21</v>
      </c>
      <c r="BB19" s="44">
        <v>22</v>
      </c>
      <c r="BC19" s="44">
        <v>23</v>
      </c>
      <c r="BD19" s="44">
        <v>24</v>
      </c>
      <c r="BE19" s="118"/>
    </row>
    <row r="20" spans="1:57" x14ac:dyDescent="0.25">
      <c r="A20" s="118"/>
      <c r="B20">
        <v>1</v>
      </c>
      <c r="C20" s="78" t="s">
        <v>9</v>
      </c>
      <c r="D20" s="70" cm="1">
        <f t="array" ref="D20">_xlfn.PERCENTILE.INC(IF((Source_Data!$C$3:$C$52586=$B20)*(Source_Data!$E$3:$E$52586=D$19), IF(ISNUMBER(Source_Data!$K$3:$K$52586), Source_Data!$K$3:$K$52586)), 1-$AD$23)-D4</f>
        <v>-0.16601509703926631</v>
      </c>
      <c r="E20" s="71" cm="1">
        <f t="array" ref="E20">_xlfn.PERCENTILE.INC(IF((Source_Data!$C$3:$C$52586=$B20)*(Source_Data!$E$3:$E$52586=E$19), IF(ISNUMBER(Source_Data!$K$3:$K$52586), Source_Data!$K$3:$K$52586)), 1-$AD$23)-E4</f>
        <v>-0.16289115318317748</v>
      </c>
      <c r="F20" s="71" cm="1">
        <f t="array" ref="F20">_xlfn.PERCENTILE.INC(IF((Source_Data!$C$3:$C$52586=$B20)*(Source_Data!$E$3:$E$52586=F$19), IF(ISNUMBER(Source_Data!$K$3:$K$52586), Source_Data!$K$3:$K$52586)), 1-$AD$23)-F4</f>
        <v>-0.17601270713454181</v>
      </c>
      <c r="G20" s="71" cm="1">
        <f t="array" ref="G20">_xlfn.PERCENTILE.INC(IF((Source_Data!$C$3:$C$52586=$B20)*(Source_Data!$E$3:$E$52586=G$19), IF(ISNUMBER(Source_Data!$K$3:$K$52586), Source_Data!$K$3:$K$52586)), 1-$AD$23)-G4</f>
        <v>-0.13756106202007845</v>
      </c>
      <c r="H20" s="71" cm="1">
        <f t="array" ref="H20">_xlfn.PERCENTILE.INC(IF((Source_Data!$C$3:$C$52586=$B20)*(Source_Data!$E$3:$E$52586=H$19), IF(ISNUMBER(Source_Data!$K$3:$K$52586), Source_Data!$K$3:$K$52586)), 1-$AD$23)-H4</f>
        <v>-0.13363306911694472</v>
      </c>
      <c r="I20" s="71" cm="1">
        <f t="array" ref="I20">_xlfn.PERCENTILE.INC(IF((Source_Data!$C$3:$C$52586=$B20)*(Source_Data!$E$3:$E$52586=I$19), IF(ISNUMBER(Source_Data!$K$3:$K$52586), Source_Data!$K$3:$K$52586)), 1-$AD$23)-I4</f>
        <v>-0.11391072679919229</v>
      </c>
      <c r="J20" s="71" cm="1">
        <f t="array" ref="J20">_xlfn.PERCENTILE.INC(IF((Source_Data!$C$3:$C$52586=$B20)*(Source_Data!$E$3:$E$52586=J$19), IF(ISNUMBER(Source_Data!$K$3:$K$52586), Source_Data!$K$3:$K$52586)), 1-$AD$23)-J4</f>
        <v>-0.11988711449254236</v>
      </c>
      <c r="K20" s="71" cm="1">
        <f t="array" ref="K20">_xlfn.PERCENTILE.INC(IF((Source_Data!$C$3:$C$52586=$B20)*(Source_Data!$E$3:$E$52586=K$19), IF(ISNUMBER(Source_Data!$K$3:$K$52586), Source_Data!$K$3:$K$52586)), 1-$AD$23)-K4</f>
        <v>-0.1361543150133443</v>
      </c>
      <c r="L20" s="71" cm="1">
        <f t="array" ref="L20">_xlfn.PERCENTILE.INC(IF((Source_Data!$C$3:$C$52586=$B20)*(Source_Data!$E$3:$E$52586=L$19), IF(ISNUMBER(Source_Data!$K$3:$K$52586), Source_Data!$K$3:$K$52586)), 1-$AD$23)-L4</f>
        <v>-0.148618310249644</v>
      </c>
      <c r="M20" s="71" cm="1">
        <f t="array" ref="M20">_xlfn.PERCENTILE.INC(IF((Source_Data!$C$3:$C$52586=$B20)*(Source_Data!$E$3:$E$52586=M$19), IF(ISNUMBER(Source_Data!$K$3:$K$52586), Source_Data!$K$3:$K$52586)), 1-$AD$23)-M4</f>
        <v>-0.16964526382091288</v>
      </c>
      <c r="N20" s="71" cm="1">
        <f t="array" ref="N20">_xlfn.PERCENTILE.INC(IF((Source_Data!$C$3:$C$52586=$B20)*(Source_Data!$E$3:$E$52586=N$19), IF(ISNUMBER(Source_Data!$K$3:$K$52586), Source_Data!$K$3:$K$52586)), 1-$AD$23)-N4</f>
        <v>-0.18241227478368871</v>
      </c>
      <c r="O20" s="71" cm="1">
        <f t="array" ref="O20">_xlfn.PERCENTILE.INC(IF((Source_Data!$C$3:$C$52586=$B20)*(Source_Data!$E$3:$E$52586=O$19), IF(ISNUMBER(Source_Data!$K$3:$K$52586), Source_Data!$K$3:$K$52586)), 1-$AD$23)-O4</f>
        <v>-0.2059103846049477</v>
      </c>
      <c r="P20" s="71" cm="1">
        <f t="array" ref="P20">_xlfn.PERCENTILE.INC(IF((Source_Data!$C$3:$C$52586=$B20)*(Source_Data!$E$3:$E$52586=P$19), IF(ISNUMBER(Source_Data!$K$3:$K$52586), Source_Data!$K$3:$K$52586)), 1-$AD$23)-P4</f>
        <v>-0.22469027018906718</v>
      </c>
      <c r="Q20" s="71" cm="1">
        <f t="array" ref="Q20">_xlfn.PERCENTILE.INC(IF((Source_Data!$C$3:$C$52586=$B20)*(Source_Data!$E$3:$E$52586=Q$19), IF(ISNUMBER(Source_Data!$K$3:$K$52586), Source_Data!$K$3:$K$52586)), 1-$AD$23)-Q4</f>
        <v>-0.23172855444616974</v>
      </c>
      <c r="R20" s="71" cm="1">
        <f t="array" ref="R20">_xlfn.PERCENTILE.INC(IF((Source_Data!$C$3:$C$52586=$B20)*(Source_Data!$E$3:$E$52586=R$19), IF(ISNUMBER(Source_Data!$K$3:$K$52586), Source_Data!$K$3:$K$52586)), 1-$AD$23)-R4</f>
        <v>-0.21098225968171208</v>
      </c>
      <c r="S20" s="71" cm="1">
        <f t="array" ref="S20">_xlfn.PERCENTILE.INC(IF((Source_Data!$C$3:$C$52586=$B20)*(Source_Data!$E$3:$E$52586=S$19), IF(ISNUMBER(Source_Data!$K$3:$K$52586), Source_Data!$K$3:$K$52586)), 1-$AD$23)-S4</f>
        <v>-0.20629834468640518</v>
      </c>
      <c r="T20" s="71" cm="1">
        <f t="array" ref="T20">_xlfn.PERCENTILE.INC(IF((Source_Data!$C$3:$C$52586=$B20)*(Source_Data!$E$3:$E$52586=T$19), IF(ISNUMBER(Source_Data!$K$3:$K$52586), Source_Data!$K$3:$K$52586)), 1-$AD$23)-T4</f>
        <v>-0.22644183534161355</v>
      </c>
      <c r="U20" s="71" cm="1">
        <f t="array" ref="U20">_xlfn.PERCENTILE.INC(IF((Source_Data!$C$3:$C$52586=$B20)*(Source_Data!$E$3:$E$52586=U$19), IF(ISNUMBER(Source_Data!$K$3:$K$52586), Source_Data!$K$3:$K$52586)), 1-$AD$23)-U4</f>
        <v>-0.20864011451523068</v>
      </c>
      <c r="V20" s="71" cm="1">
        <f t="array" ref="V20">_xlfn.PERCENTILE.INC(IF((Source_Data!$C$3:$C$52586=$B20)*(Source_Data!$E$3:$E$52586=V$19), IF(ISNUMBER(Source_Data!$K$3:$K$52586), Source_Data!$K$3:$K$52586)), 1-$AD$23)-V4</f>
        <v>-0.22579158802706323</v>
      </c>
      <c r="W20" s="71" cm="1">
        <f t="array" ref="W20">_xlfn.PERCENTILE.INC(IF((Source_Data!$C$3:$C$52586=$B20)*(Source_Data!$E$3:$E$52586=W$19), IF(ISNUMBER(Source_Data!$K$3:$K$52586), Source_Data!$K$3:$K$52586)), 1-$AD$23)-W4</f>
        <v>-0.23678914446836741</v>
      </c>
      <c r="X20" s="71" cm="1">
        <f t="array" ref="X20">_xlfn.PERCENTILE.INC(IF((Source_Data!$C$3:$C$52586=$B20)*(Source_Data!$E$3:$E$52586=X$19), IF(ISNUMBER(Source_Data!$K$3:$K$52586), Source_Data!$K$3:$K$52586)), 1-$AD$23)-X4</f>
        <v>-0.20368627295793196</v>
      </c>
      <c r="Y20" s="71" cm="1">
        <f t="array" ref="Y20">_xlfn.PERCENTILE.INC(IF((Source_Data!$C$3:$C$52586=$B20)*(Source_Data!$E$3:$E$52586=Y$19), IF(ISNUMBER(Source_Data!$K$3:$K$52586), Source_Data!$K$3:$K$52586)), 1-$AD$23)-Y4</f>
        <v>-0.20555040570166822</v>
      </c>
      <c r="Z20" s="71" cm="1">
        <f t="array" ref="Z20">_xlfn.PERCENTILE.INC(IF((Source_Data!$C$3:$C$52586=$B20)*(Source_Data!$E$3:$E$52586=Z$19), IF(ISNUMBER(Source_Data!$K$3:$K$52586), Source_Data!$K$3:$K$52586)), 1-$AD$23)-Z4</f>
        <v>-0.1961456362067906</v>
      </c>
      <c r="AA20" s="72" cm="1">
        <f t="array" ref="AA20">_xlfn.PERCENTILE.INC(IF((Source_Data!$C$3:$C$52586=$B20)*(Source_Data!$E$3:$E$52586=AA$19), IF(ISNUMBER(Source_Data!$K$3:$K$52586), Source_Data!$K$3:$K$52586)), 1-$AD$23)-AA4</f>
        <v>-0.18855911154810068</v>
      </c>
      <c r="AB20" s="119"/>
      <c r="AC20" s="95" t="s">
        <v>54</v>
      </c>
      <c r="AD20" s="2">
        <v>2</v>
      </c>
      <c r="AE20">
        <v>1</v>
      </c>
      <c r="AF20" s="78" t="s">
        <v>9</v>
      </c>
      <c r="AG20" s="96">
        <f>IF(D20&gt;0,$AD$20,$AD$21)*D37*D20^2</f>
        <v>2.7561012444957012E-2</v>
      </c>
      <c r="AH20" s="97">
        <f t="shared" ref="AH20:BD20" si="2">IF(E20&gt;0,$AD$20,$AD$21)*E37*E20^2</f>
        <v>2.6533527785345391E-2</v>
      </c>
      <c r="AI20" s="97">
        <f t="shared" si="2"/>
        <v>3.0980473072829987E-2</v>
      </c>
      <c r="AJ20" s="97">
        <f t="shared" si="2"/>
        <v>1.8923045784091871E-2</v>
      </c>
      <c r="AK20" s="97">
        <f t="shared" si="2"/>
        <v>1.7857797161614127E-2</v>
      </c>
      <c r="AL20" s="97">
        <f t="shared" si="2"/>
        <v>1.2975653679920223E-2</v>
      </c>
      <c r="AM20" s="97">
        <f t="shared" si="2"/>
        <v>1.437292022134796E-2</v>
      </c>
      <c r="AN20" s="97">
        <f t="shared" si="2"/>
        <v>1.8537997496752993E-2</v>
      </c>
      <c r="AO20" s="97">
        <f t="shared" si="2"/>
        <v>2.208740214145944E-2</v>
      </c>
      <c r="AP20" s="97">
        <f t="shared" si="2"/>
        <v>2.8779515536867133E-2</v>
      </c>
      <c r="AQ20" s="97">
        <f t="shared" si="2"/>
        <v>3.3274237991759957E-2</v>
      </c>
      <c r="AR20" s="97">
        <f t="shared" si="2"/>
        <v>4.2399086488157482E-2</v>
      </c>
      <c r="AS20" s="97">
        <f t="shared" si="2"/>
        <v>5.048571751763601E-2</v>
      </c>
      <c r="AT20" s="97">
        <f t="shared" si="2"/>
        <v>5.3698122945711455E-2</v>
      </c>
      <c r="AU20" s="97">
        <f t="shared" si="2"/>
        <v>4.451351390040139E-2</v>
      </c>
      <c r="AV20" s="97">
        <f t="shared" si="2"/>
        <v>4.2559007020350842E-2</v>
      </c>
      <c r="AW20" s="97">
        <f t="shared" si="2"/>
        <v>0.10255180958575685</v>
      </c>
      <c r="AX20" s="97">
        <f t="shared" si="2"/>
        <v>8.7061394769857137E-2</v>
      </c>
      <c r="AY20" s="97">
        <f t="shared" si="2"/>
        <v>0.10196368244756608</v>
      </c>
      <c r="AZ20" s="97">
        <f t="shared" si="2"/>
        <v>0.11213819787612274</v>
      </c>
      <c r="BA20" s="97">
        <f t="shared" si="2"/>
        <v>8.2976195582986328E-2</v>
      </c>
      <c r="BB20" s="97">
        <f t="shared" si="2"/>
        <v>4.22509692841204E-2</v>
      </c>
      <c r="BC20" s="97">
        <f t="shared" si="2"/>
        <v>3.847311060296664E-2</v>
      </c>
      <c r="BD20" s="98">
        <f t="shared" si="2"/>
        <v>3.5554538547809073E-2</v>
      </c>
      <c r="BE20" s="118"/>
    </row>
    <row r="21" spans="1:57" x14ac:dyDescent="0.25">
      <c r="A21" s="118"/>
      <c r="B21">
        <v>2</v>
      </c>
      <c r="C21" s="78" t="s">
        <v>10</v>
      </c>
      <c r="D21" s="73" cm="1">
        <f t="array" ref="D21">_xlfn.PERCENTILE.INC(IF((Source_Data!$C$3:$C$52586=$B21)*(Source_Data!$E$3:$E$52586=D$19), IF(ISNUMBER(Source_Data!$K$3:$K$52586), Source_Data!$K$3:$K$52586)), 1-$AD$23)-D5</f>
        <v>-0.18597764535812555</v>
      </c>
      <c r="E21" s="6" cm="1">
        <f t="array" ref="E21">_xlfn.PERCENTILE.INC(IF((Source_Data!$C$3:$C$52586=$B21)*(Source_Data!$E$3:$E$52586=E$19), IF(ISNUMBER(Source_Data!$K$3:$K$52586), Source_Data!$K$3:$K$52586)), 1-$AD$23)-E5</f>
        <v>-0.18668377917866547</v>
      </c>
      <c r="F21" s="6" cm="1">
        <f t="array" ref="F21">_xlfn.PERCENTILE.INC(IF((Source_Data!$C$3:$C$52586=$B21)*(Source_Data!$E$3:$E$52586=F$19), IF(ISNUMBER(Source_Data!$K$3:$K$52586), Source_Data!$K$3:$K$52586)), 1-$AD$23)-F5</f>
        <v>-0.17121830595328696</v>
      </c>
      <c r="G21" s="6" cm="1">
        <f t="array" ref="G21">_xlfn.PERCENTILE.INC(IF((Source_Data!$C$3:$C$52586=$B21)*(Source_Data!$E$3:$E$52586=G$19), IF(ISNUMBER(Source_Data!$K$3:$K$52586), Source_Data!$K$3:$K$52586)), 1-$AD$23)-G5</f>
        <v>-0.15791684317388305</v>
      </c>
      <c r="H21" s="6" cm="1">
        <f t="array" ref="H21">_xlfn.PERCENTILE.INC(IF((Source_Data!$C$3:$C$52586=$B21)*(Source_Data!$E$3:$E$52586=H$19), IF(ISNUMBER(Source_Data!$K$3:$K$52586), Source_Data!$K$3:$K$52586)), 1-$AD$23)-H5</f>
        <v>-0.17147572089235283</v>
      </c>
      <c r="I21" s="6" cm="1">
        <f t="array" ref="I21">_xlfn.PERCENTILE.INC(IF((Source_Data!$C$3:$C$52586=$B21)*(Source_Data!$E$3:$E$52586=I$19), IF(ISNUMBER(Source_Data!$K$3:$K$52586), Source_Data!$K$3:$K$52586)), 1-$AD$23)-I5</f>
        <v>-0.16657038637710642</v>
      </c>
      <c r="J21" s="6" cm="1">
        <f t="array" ref="J21">_xlfn.PERCENTILE.INC(IF((Source_Data!$C$3:$C$52586=$B21)*(Source_Data!$E$3:$E$52586=J$19), IF(ISNUMBER(Source_Data!$K$3:$K$52586), Source_Data!$K$3:$K$52586)), 1-$AD$23)-J5</f>
        <v>-0.17035175478114534</v>
      </c>
      <c r="K21" s="6" cm="1">
        <f t="array" ref="K21">_xlfn.PERCENTILE.INC(IF((Source_Data!$C$3:$C$52586=$B21)*(Source_Data!$E$3:$E$52586=K$19), IF(ISNUMBER(Source_Data!$K$3:$K$52586), Source_Data!$K$3:$K$52586)), 1-$AD$23)-K5</f>
        <v>-0.17512352757568997</v>
      </c>
      <c r="L21" s="6" cm="1">
        <f t="array" ref="L21">_xlfn.PERCENTILE.INC(IF((Source_Data!$C$3:$C$52586=$B21)*(Source_Data!$E$3:$E$52586=L$19), IF(ISNUMBER(Source_Data!$K$3:$K$52586), Source_Data!$K$3:$K$52586)), 1-$AD$23)-L5</f>
        <v>-0.18725795517227639</v>
      </c>
      <c r="M21" s="6" cm="1">
        <f t="array" ref="M21">_xlfn.PERCENTILE.INC(IF((Source_Data!$C$3:$C$52586=$B21)*(Source_Data!$E$3:$E$52586=M$19), IF(ISNUMBER(Source_Data!$K$3:$K$52586), Source_Data!$K$3:$K$52586)), 1-$AD$23)-M5</f>
        <v>-0.18290841031056099</v>
      </c>
      <c r="N21" s="6" cm="1">
        <f t="array" ref="N21">_xlfn.PERCENTILE.INC(IF((Source_Data!$C$3:$C$52586=$B21)*(Source_Data!$E$3:$E$52586=N$19), IF(ISNUMBER(Source_Data!$K$3:$K$52586), Source_Data!$K$3:$K$52586)), 1-$AD$23)-N5</f>
        <v>-0.17647927743150763</v>
      </c>
      <c r="O21" s="6" cm="1">
        <f t="array" ref="O21">_xlfn.PERCENTILE.INC(IF((Source_Data!$C$3:$C$52586=$B21)*(Source_Data!$E$3:$E$52586=O$19), IF(ISNUMBER(Source_Data!$K$3:$K$52586), Source_Data!$K$3:$K$52586)), 1-$AD$23)-O5</f>
        <v>-0.19379221231735388</v>
      </c>
      <c r="P21" s="6" cm="1">
        <f t="array" ref="P21">_xlfn.PERCENTILE.INC(IF((Source_Data!$C$3:$C$52586=$B21)*(Source_Data!$E$3:$E$52586=P$19), IF(ISNUMBER(Source_Data!$K$3:$K$52586), Source_Data!$K$3:$K$52586)), 1-$AD$23)-P5</f>
        <v>-0.18784856712448725</v>
      </c>
      <c r="Q21" s="6" cm="1">
        <f t="array" ref="Q21">_xlfn.PERCENTILE.INC(IF((Source_Data!$C$3:$C$52586=$B21)*(Source_Data!$E$3:$E$52586=Q$19), IF(ISNUMBER(Source_Data!$K$3:$K$52586), Source_Data!$K$3:$K$52586)), 1-$AD$23)-Q5</f>
        <v>-0.17436357710261019</v>
      </c>
      <c r="R21" s="6" cm="1">
        <f t="array" ref="R21">_xlfn.PERCENTILE.INC(IF((Source_Data!$C$3:$C$52586=$B21)*(Source_Data!$E$3:$E$52586=R$19), IF(ISNUMBER(Source_Data!$K$3:$K$52586), Source_Data!$K$3:$K$52586)), 1-$AD$23)-R5</f>
        <v>-0.17933063165570207</v>
      </c>
      <c r="S21" s="6" cm="1">
        <f t="array" ref="S21">_xlfn.PERCENTILE.INC(IF((Source_Data!$C$3:$C$52586=$B21)*(Source_Data!$E$3:$E$52586=S$19), IF(ISNUMBER(Source_Data!$K$3:$K$52586), Source_Data!$K$3:$K$52586)), 1-$AD$23)-S5</f>
        <v>-0.18781733588996408</v>
      </c>
      <c r="T21" s="6" cm="1">
        <f t="array" ref="T21">_xlfn.PERCENTILE.INC(IF((Source_Data!$C$3:$C$52586=$B21)*(Source_Data!$E$3:$E$52586=T$19), IF(ISNUMBER(Source_Data!$K$3:$K$52586), Source_Data!$K$3:$K$52586)), 1-$AD$23)-T5</f>
        <v>-0.18559794541228569</v>
      </c>
      <c r="U21" s="6" cm="1">
        <f t="array" ref="U21">_xlfn.PERCENTILE.INC(IF((Source_Data!$C$3:$C$52586=$B21)*(Source_Data!$E$3:$E$52586=U$19), IF(ISNUMBER(Source_Data!$K$3:$K$52586), Source_Data!$K$3:$K$52586)), 1-$AD$23)-U5</f>
        <v>-0.18330308906600923</v>
      </c>
      <c r="V21" s="6" cm="1">
        <f t="array" ref="V21">_xlfn.PERCENTILE.INC(IF((Source_Data!$C$3:$C$52586=$B21)*(Source_Data!$E$3:$E$52586=V$19), IF(ISNUMBER(Source_Data!$K$3:$K$52586), Source_Data!$K$3:$K$52586)), 1-$AD$23)-V5</f>
        <v>-0.15599502989499558</v>
      </c>
      <c r="W21" s="6" cm="1">
        <f t="array" ref="W21">_xlfn.PERCENTILE.INC(IF((Source_Data!$C$3:$C$52586=$B21)*(Source_Data!$E$3:$E$52586=W$19), IF(ISNUMBER(Source_Data!$K$3:$K$52586), Source_Data!$K$3:$K$52586)), 1-$AD$23)-W5</f>
        <v>-0.14977578674752762</v>
      </c>
      <c r="X21" s="6" cm="1">
        <f t="array" ref="X21">_xlfn.PERCENTILE.INC(IF((Source_Data!$C$3:$C$52586=$B21)*(Source_Data!$E$3:$E$52586=X$19), IF(ISNUMBER(Source_Data!$K$3:$K$52586), Source_Data!$K$3:$K$52586)), 1-$AD$23)-X5</f>
        <v>-0.15902492016564684</v>
      </c>
      <c r="Y21" s="6" cm="1">
        <f t="array" ref="Y21">_xlfn.PERCENTILE.INC(IF((Source_Data!$C$3:$C$52586=$B21)*(Source_Data!$E$3:$E$52586=Y$19), IF(ISNUMBER(Source_Data!$K$3:$K$52586), Source_Data!$K$3:$K$52586)), 1-$AD$23)-Y5</f>
        <v>-0.14109831028060899</v>
      </c>
      <c r="Z21" s="6" cm="1">
        <f t="array" ref="Z21">_xlfn.PERCENTILE.INC(IF((Source_Data!$C$3:$C$52586=$B21)*(Source_Data!$E$3:$E$52586=Z$19), IF(ISNUMBER(Source_Data!$K$3:$K$52586), Source_Data!$K$3:$K$52586)), 1-$AD$23)-Z5</f>
        <v>-0.11588648569887144</v>
      </c>
      <c r="AA21" s="74" cm="1">
        <f t="array" ref="AA21">_xlfn.PERCENTILE.INC(IF((Source_Data!$C$3:$C$52586=$B21)*(Source_Data!$E$3:$E$52586=AA$19), IF(ISNUMBER(Source_Data!$K$3:$K$52586), Source_Data!$K$3:$K$52586)), 1-$AD$23)-AA5</f>
        <v>-0.13739946145850873</v>
      </c>
      <c r="AB21" s="119"/>
      <c r="AC21" s="99" t="s">
        <v>55</v>
      </c>
      <c r="AD21">
        <v>1</v>
      </c>
      <c r="AE21">
        <v>2</v>
      </c>
      <c r="AF21" s="78" t="s">
        <v>10</v>
      </c>
      <c r="AG21" s="100">
        <f t="shared" ref="AG21:BD23" si="3">IF(D21&gt;0,$AD$20,$AD$21)*D38*D21^2</f>
        <v>3.458768457295272E-2</v>
      </c>
      <c r="AH21" s="101">
        <f t="shared" si="3"/>
        <v>3.4850833408428733E-2</v>
      </c>
      <c r="AI21" s="101">
        <f t="shared" si="3"/>
        <v>2.9315708293513383E-2</v>
      </c>
      <c r="AJ21" s="101">
        <f t="shared" si="3"/>
        <v>2.4937729358004774E-2</v>
      </c>
      <c r="AK21" s="101">
        <f t="shared" si="3"/>
        <v>2.940392285555209E-2</v>
      </c>
      <c r="AL21" s="101">
        <f t="shared" si="3"/>
        <v>2.774569361781852E-2</v>
      </c>
      <c r="AM21" s="101">
        <f t="shared" si="3"/>
        <v>2.9019720357015472E-2</v>
      </c>
      <c r="AN21" s="101">
        <f t="shared" si="3"/>
        <v>3.0668249910553443E-2</v>
      </c>
      <c r="AO21" s="101">
        <f t="shared" si="3"/>
        <v>3.5065541775302272E-2</v>
      </c>
      <c r="AP21" s="101">
        <f t="shared" si="3"/>
        <v>3.3455486562336531E-2</v>
      </c>
      <c r="AQ21" s="101">
        <f t="shared" si="3"/>
        <v>3.1144935362747036E-2</v>
      </c>
      <c r="AR21" s="101">
        <f t="shared" si="3"/>
        <v>3.7555421554854369E-2</v>
      </c>
      <c r="AS21" s="101">
        <f t="shared" si="3"/>
        <v>3.5287084170722995E-2</v>
      </c>
      <c r="AT21" s="101">
        <f t="shared" si="3"/>
        <v>3.040265702001789E-2</v>
      </c>
      <c r="AU21" s="101">
        <f t="shared" si="3"/>
        <v>3.2159475450033094E-2</v>
      </c>
      <c r="AV21" s="101">
        <f t="shared" si="3"/>
        <v>3.5275351660803589E-2</v>
      </c>
      <c r="AW21" s="101">
        <f t="shared" si="3"/>
        <v>6.8893194682523556E-2</v>
      </c>
      <c r="AX21" s="101">
        <f t="shared" si="3"/>
        <v>6.7200044922282626E-2</v>
      </c>
      <c r="AY21" s="101">
        <f t="shared" si="3"/>
        <v>4.8668898703881129E-2</v>
      </c>
      <c r="AZ21" s="101">
        <f t="shared" si="3"/>
        <v>4.4865572591681738E-2</v>
      </c>
      <c r="BA21" s="101">
        <f t="shared" si="3"/>
        <v>5.0577850467380704E-2</v>
      </c>
      <c r="BB21" s="101">
        <f t="shared" si="3"/>
        <v>1.9908733164043006E-2</v>
      </c>
      <c r="BC21" s="101">
        <f t="shared" si="3"/>
        <v>1.3429677567634735E-2</v>
      </c>
      <c r="BD21" s="102">
        <f t="shared" si="3"/>
        <v>1.8878612009088226E-2</v>
      </c>
      <c r="BE21" s="118"/>
    </row>
    <row r="22" spans="1:57" x14ac:dyDescent="0.25">
      <c r="A22" s="118"/>
      <c r="B22">
        <v>3</v>
      </c>
      <c r="C22" s="78" t="s">
        <v>11</v>
      </c>
      <c r="D22" s="73" cm="1">
        <f t="array" ref="D22">_xlfn.PERCENTILE.INC(IF((Source_Data!$C$3:$C$52586=$B22)*(Source_Data!$E$3:$E$52586=D$19), IF(ISNUMBER(Source_Data!$K$3:$K$52586), Source_Data!$K$3:$K$52586)), 1-$AD$23)-D6</f>
        <v>-0.17392458528683857</v>
      </c>
      <c r="E22" s="6" cm="1">
        <f t="array" ref="E22">_xlfn.PERCENTILE.INC(IF((Source_Data!$C$3:$C$52586=$B22)*(Source_Data!$E$3:$E$52586=E$19), IF(ISNUMBER(Source_Data!$K$3:$K$52586), Source_Data!$K$3:$K$52586)), 1-$AD$23)-E6</f>
        <v>-0.16612729028870887</v>
      </c>
      <c r="F22" s="6" cm="1">
        <f t="array" ref="F22">_xlfn.PERCENTILE.INC(IF((Source_Data!$C$3:$C$52586=$B22)*(Source_Data!$E$3:$E$52586=F$19), IF(ISNUMBER(Source_Data!$K$3:$K$52586), Source_Data!$K$3:$K$52586)), 1-$AD$23)-F6</f>
        <v>-0.17579206368197714</v>
      </c>
      <c r="G22" s="6" cm="1">
        <f t="array" ref="G22">_xlfn.PERCENTILE.INC(IF((Source_Data!$C$3:$C$52586=$B22)*(Source_Data!$E$3:$E$52586=G$19), IF(ISNUMBER(Source_Data!$K$3:$K$52586), Source_Data!$K$3:$K$52586)), 1-$AD$23)-G6</f>
        <v>-0.13835535468565119</v>
      </c>
      <c r="H22" s="6" cm="1">
        <f t="array" ref="H22">_xlfn.PERCENTILE.INC(IF((Source_Data!$C$3:$C$52586=$B22)*(Source_Data!$E$3:$E$52586=H$19), IF(ISNUMBER(Source_Data!$K$3:$K$52586), Source_Data!$K$3:$K$52586)), 1-$AD$23)-H6</f>
        <v>-0.16987218397569054</v>
      </c>
      <c r="I22" s="6" cm="1">
        <f t="array" ref="I22">_xlfn.PERCENTILE.INC(IF((Source_Data!$C$3:$C$52586=$B22)*(Source_Data!$E$3:$E$52586=I$19), IF(ISNUMBER(Source_Data!$K$3:$K$52586), Source_Data!$K$3:$K$52586)), 1-$AD$23)-I6</f>
        <v>-0.17550231912643116</v>
      </c>
      <c r="J22" s="6" cm="1">
        <f t="array" ref="J22">_xlfn.PERCENTILE.INC(IF((Source_Data!$C$3:$C$52586=$B22)*(Source_Data!$E$3:$E$52586=J$19), IF(ISNUMBER(Source_Data!$K$3:$K$52586), Source_Data!$K$3:$K$52586)), 1-$AD$23)-J6</f>
        <v>-0.18377440954735225</v>
      </c>
      <c r="K22" s="6" cm="1">
        <f t="array" ref="K22">_xlfn.PERCENTILE.INC(IF((Source_Data!$C$3:$C$52586=$B22)*(Source_Data!$E$3:$E$52586=K$19), IF(ISNUMBER(Source_Data!$K$3:$K$52586), Source_Data!$K$3:$K$52586)), 1-$AD$23)-K6</f>
        <v>-0.15567785538445311</v>
      </c>
      <c r="L22" s="6" cm="1">
        <f t="array" ref="L22">_xlfn.PERCENTILE.INC(IF((Source_Data!$C$3:$C$52586=$B22)*(Source_Data!$E$3:$E$52586=L$19), IF(ISNUMBER(Source_Data!$K$3:$K$52586), Source_Data!$K$3:$K$52586)), 1-$AD$23)-L6</f>
        <v>-0.13918429817216871</v>
      </c>
      <c r="M22" s="6" cm="1">
        <f t="array" ref="M22">_xlfn.PERCENTILE.INC(IF((Source_Data!$C$3:$C$52586=$B22)*(Source_Data!$E$3:$E$52586=M$19), IF(ISNUMBER(Source_Data!$K$3:$K$52586), Source_Data!$K$3:$K$52586)), 1-$AD$23)-M6</f>
        <v>-0.1002676583623297</v>
      </c>
      <c r="N22" s="6" cm="1">
        <f t="array" ref="N22">_xlfn.PERCENTILE.INC(IF((Source_Data!$C$3:$C$52586=$B22)*(Source_Data!$E$3:$E$52586=N$19), IF(ISNUMBER(Source_Data!$K$3:$K$52586), Source_Data!$K$3:$K$52586)), 1-$AD$23)-N6</f>
        <v>-6.4419019532397426E-2</v>
      </c>
      <c r="O22" s="6" cm="1">
        <f t="array" ref="O22">_xlfn.PERCENTILE.INC(IF((Source_Data!$C$3:$C$52586=$B22)*(Source_Data!$E$3:$E$52586=O$19), IF(ISNUMBER(Source_Data!$K$3:$K$52586), Source_Data!$K$3:$K$52586)), 1-$AD$23)-O6</f>
        <v>-7.2882093299324352E-2</v>
      </c>
      <c r="P22" s="6" cm="1">
        <f t="array" ref="P22">_xlfn.PERCENTILE.INC(IF((Source_Data!$C$3:$C$52586=$B22)*(Source_Data!$E$3:$E$52586=P$19), IF(ISNUMBER(Source_Data!$K$3:$K$52586), Source_Data!$K$3:$K$52586)), 1-$AD$23)-P6</f>
        <v>-5.1137359252004189E-2</v>
      </c>
      <c r="Q22" s="6" cm="1">
        <f t="array" ref="Q22">_xlfn.PERCENTILE.INC(IF((Source_Data!$C$3:$C$52586=$B22)*(Source_Data!$E$3:$E$52586=Q$19), IF(ISNUMBER(Source_Data!$K$3:$K$52586), Source_Data!$K$3:$K$52586)), 1-$AD$23)-Q6</f>
        <v>-4.8330622951068491E-2</v>
      </c>
      <c r="R22" s="6" cm="1">
        <f t="array" ref="R22">_xlfn.PERCENTILE.INC(IF((Source_Data!$C$3:$C$52586=$B22)*(Source_Data!$E$3:$E$52586=R$19), IF(ISNUMBER(Source_Data!$K$3:$K$52586), Source_Data!$K$3:$K$52586)), 1-$AD$23)-R6</f>
        <v>-4.4619560785121359E-2</v>
      </c>
      <c r="S22" s="6" cm="1">
        <f t="array" ref="S22">_xlfn.PERCENTILE.INC(IF((Source_Data!$C$3:$C$52586=$B22)*(Source_Data!$E$3:$E$52586=S$19), IF(ISNUMBER(Source_Data!$K$3:$K$52586), Source_Data!$K$3:$K$52586)), 1-$AD$23)-S6</f>
        <v>-4.793301371965708E-2</v>
      </c>
      <c r="T22" s="6" cm="1">
        <f t="array" ref="T22">_xlfn.PERCENTILE.INC(IF((Source_Data!$C$3:$C$52586=$B22)*(Source_Data!$E$3:$E$52586=T$19), IF(ISNUMBER(Source_Data!$K$3:$K$52586), Source_Data!$K$3:$K$52586)), 1-$AD$23)-T6</f>
        <v>-5.0369754302817371E-2</v>
      </c>
      <c r="U22" s="6" cm="1">
        <f t="array" ref="U22">_xlfn.PERCENTILE.INC(IF((Source_Data!$C$3:$C$52586=$B22)*(Source_Data!$E$3:$E$52586=U$19), IF(ISNUMBER(Source_Data!$K$3:$K$52586), Source_Data!$K$3:$K$52586)), 1-$AD$23)-U6</f>
        <v>-9.2959825632348003E-2</v>
      </c>
      <c r="V22" s="6" cm="1">
        <f t="array" ref="V22">_xlfn.PERCENTILE.INC(IF((Source_Data!$C$3:$C$52586=$B22)*(Source_Data!$E$3:$E$52586=V$19), IF(ISNUMBER(Source_Data!$K$3:$K$52586), Source_Data!$K$3:$K$52586)), 1-$AD$23)-V6</f>
        <v>-8.242549812054728E-2</v>
      </c>
      <c r="W22" s="6" cm="1">
        <f t="array" ref="W22">_xlfn.PERCENTILE.INC(IF((Source_Data!$C$3:$C$52586=$B22)*(Source_Data!$E$3:$E$52586=W$19), IF(ISNUMBER(Source_Data!$K$3:$K$52586), Source_Data!$K$3:$K$52586)), 1-$AD$23)-W6</f>
        <v>-0.10472768221119666</v>
      </c>
      <c r="X22" s="6" cm="1">
        <f t="array" ref="X22">_xlfn.PERCENTILE.INC(IF((Source_Data!$C$3:$C$52586=$B22)*(Source_Data!$E$3:$E$52586=X$19), IF(ISNUMBER(Source_Data!$K$3:$K$52586), Source_Data!$K$3:$K$52586)), 1-$AD$23)-X6</f>
        <v>-6.9848449710784688E-2</v>
      </c>
      <c r="Y22" s="6" cm="1">
        <f t="array" ref="Y22">_xlfn.PERCENTILE.INC(IF((Source_Data!$C$3:$C$52586=$B22)*(Source_Data!$E$3:$E$52586=Y$19), IF(ISNUMBER(Source_Data!$K$3:$K$52586), Source_Data!$K$3:$K$52586)), 1-$AD$23)-Y6</f>
        <v>-6.5102063418671807E-2</v>
      </c>
      <c r="Z22" s="6" cm="1">
        <f t="array" ref="Z22">_xlfn.PERCENTILE.INC(IF((Source_Data!$C$3:$C$52586=$B22)*(Source_Data!$E$3:$E$52586=Z$19), IF(ISNUMBER(Source_Data!$K$3:$K$52586), Source_Data!$K$3:$K$52586)), 1-$AD$23)-Z6</f>
        <v>-7.9199674332760706E-2</v>
      </c>
      <c r="AA22" s="74" cm="1">
        <f t="array" ref="AA22">_xlfn.PERCENTILE.INC(IF((Source_Data!$C$3:$C$52586=$B22)*(Source_Data!$E$3:$E$52586=AA$19), IF(ISNUMBER(Source_Data!$K$3:$K$52586), Source_Data!$K$3:$K$52586)), 1-$AD$23)-AA6</f>
        <v>-0.11040289059018998</v>
      </c>
      <c r="AB22" s="119"/>
      <c r="AE22">
        <v>3</v>
      </c>
      <c r="AF22" s="78" t="s">
        <v>11</v>
      </c>
      <c r="AG22" s="100">
        <f t="shared" si="3"/>
        <v>3.0249761367198785E-2</v>
      </c>
      <c r="AH22" s="101">
        <f t="shared" si="3"/>
        <v>2.7598276578668944E-2</v>
      </c>
      <c r="AI22" s="101">
        <f t="shared" si="3"/>
        <v>3.0902849653568307E-2</v>
      </c>
      <c r="AJ22" s="101">
        <f t="shared" si="3"/>
        <v>1.9142204170192342E-2</v>
      </c>
      <c r="AK22" s="101">
        <f t="shared" si="3"/>
        <v>2.8856558888670853E-2</v>
      </c>
      <c r="AL22" s="101">
        <f t="shared" si="3"/>
        <v>3.0801064018755684E-2</v>
      </c>
      <c r="AM22" s="101">
        <f t="shared" si="3"/>
        <v>3.3773033604477955E-2</v>
      </c>
      <c r="AN22" s="101">
        <f t="shared" si="3"/>
        <v>2.4235594657102698E-2</v>
      </c>
      <c r="AO22" s="101">
        <f t="shared" si="3"/>
        <v>1.9372268857679165E-2</v>
      </c>
      <c r="AP22" s="101">
        <f t="shared" si="3"/>
        <v>1.0053603313464866E-2</v>
      </c>
      <c r="AQ22" s="101">
        <f t="shared" si="3"/>
        <v>4.1498100775154007E-3</v>
      </c>
      <c r="AR22" s="101">
        <f t="shared" si="3"/>
        <v>5.31179952369142E-3</v>
      </c>
      <c r="AS22" s="101">
        <f t="shared" si="3"/>
        <v>2.6150295112685384E-3</v>
      </c>
      <c r="AT22" s="101">
        <f t="shared" si="3"/>
        <v>2.3358491148383486E-3</v>
      </c>
      <c r="AU22" s="101">
        <f t="shared" si="3"/>
        <v>1.9909052046571396E-3</v>
      </c>
      <c r="AV22" s="101">
        <f t="shared" si="3"/>
        <v>2.297573804248834E-3</v>
      </c>
      <c r="AW22" s="101">
        <f t="shared" si="3"/>
        <v>2.537112148526189E-3</v>
      </c>
      <c r="AX22" s="101">
        <f t="shared" si="3"/>
        <v>1.7283058363193091E-2</v>
      </c>
      <c r="AY22" s="101">
        <f t="shared" si="3"/>
        <v>1.3587925480840686E-2</v>
      </c>
      <c r="AZ22" s="101">
        <f t="shared" si="3"/>
        <v>2.1935774842658795E-2</v>
      </c>
      <c r="BA22" s="101">
        <f t="shared" si="3"/>
        <v>9.757611854000035E-3</v>
      </c>
      <c r="BB22" s="101">
        <f t="shared" si="3"/>
        <v>8.476557322737532E-3</v>
      </c>
      <c r="BC22" s="101">
        <f t="shared" si="3"/>
        <v>6.2725884144153553E-3</v>
      </c>
      <c r="BD22" s="102">
        <f t="shared" si="3"/>
        <v>1.218879825066946E-2</v>
      </c>
      <c r="BE22" s="118"/>
    </row>
    <row r="23" spans="1:57" x14ac:dyDescent="0.25">
      <c r="A23" s="118"/>
      <c r="B23">
        <v>4</v>
      </c>
      <c r="C23" s="78" t="s">
        <v>12</v>
      </c>
      <c r="D23" s="73" cm="1">
        <f t="array" ref="D23">_xlfn.PERCENTILE.INC(IF((Source_Data!$C$3:$C$52586=$B23)*(Source_Data!$E$3:$E$52586=D$19), IF(ISNUMBER(Source_Data!$K$3:$K$52586), Source_Data!$K$3:$K$52586)), 1-$AD$23)-D7</f>
        <v>-8.6199397178411796E-2</v>
      </c>
      <c r="E23" s="6" cm="1">
        <f t="array" ref="E23">_xlfn.PERCENTILE.INC(IF((Source_Data!$C$3:$C$52586=$B23)*(Source_Data!$E$3:$E$52586=E$19), IF(ISNUMBER(Source_Data!$K$3:$K$52586), Source_Data!$K$3:$K$52586)), 1-$AD$23)-E7</f>
        <v>-8.6729300395840092E-2</v>
      </c>
      <c r="F23" s="6" cm="1">
        <f t="array" ref="F23">_xlfn.PERCENTILE.INC(IF((Source_Data!$C$3:$C$52586=$B23)*(Source_Data!$E$3:$E$52586=F$19), IF(ISNUMBER(Source_Data!$K$3:$K$52586), Source_Data!$K$3:$K$52586)), 1-$AD$23)-F7</f>
        <v>-0.12432132226355569</v>
      </c>
      <c r="G23" s="6" cm="1">
        <f t="array" ref="G23">_xlfn.PERCENTILE.INC(IF((Source_Data!$C$3:$C$52586=$B23)*(Source_Data!$E$3:$E$52586=G$19), IF(ISNUMBER(Source_Data!$K$3:$K$52586), Source_Data!$K$3:$K$52586)), 1-$AD$23)-G7</f>
        <v>-9.9753913876017342E-2</v>
      </c>
      <c r="H23" s="6" cm="1">
        <f t="array" ref="H23">_xlfn.PERCENTILE.INC(IF((Source_Data!$C$3:$C$52586=$B23)*(Source_Data!$E$3:$E$52586=H$19), IF(ISNUMBER(Source_Data!$K$3:$K$52586), Source_Data!$K$3:$K$52586)), 1-$AD$23)-H7</f>
        <v>-0.11423726890718949</v>
      </c>
      <c r="I23" s="6" cm="1">
        <f t="array" ref="I23">_xlfn.PERCENTILE.INC(IF((Source_Data!$C$3:$C$52586=$B23)*(Source_Data!$E$3:$E$52586=I$19), IF(ISNUMBER(Source_Data!$K$3:$K$52586), Source_Data!$K$3:$K$52586)), 1-$AD$23)-I7</f>
        <v>-9.1199199936673414E-2</v>
      </c>
      <c r="J23" s="6" cm="1">
        <f t="array" ref="J23">_xlfn.PERCENTILE.INC(IF((Source_Data!$C$3:$C$52586=$B23)*(Source_Data!$E$3:$E$52586=J$19), IF(ISNUMBER(Source_Data!$K$3:$K$52586), Source_Data!$K$3:$K$52586)), 1-$AD$23)-J7</f>
        <v>-7.7895815892335407E-2</v>
      </c>
      <c r="K23" s="6" cm="1">
        <f t="array" ref="K23">_xlfn.PERCENTILE.INC(IF((Source_Data!$C$3:$C$52586=$B23)*(Source_Data!$E$3:$E$52586=K$19), IF(ISNUMBER(Source_Data!$K$3:$K$52586), Source_Data!$K$3:$K$52586)), 1-$AD$23)-K7</f>
        <v>-0.14909983360182399</v>
      </c>
      <c r="L23" s="6" cm="1">
        <f t="array" ref="L23">_xlfn.PERCENTILE.INC(IF((Source_Data!$C$3:$C$52586=$B23)*(Source_Data!$E$3:$E$52586=L$19), IF(ISNUMBER(Source_Data!$K$3:$K$52586), Source_Data!$K$3:$K$52586)), 1-$AD$23)-L7</f>
        <v>-0.1681899400618295</v>
      </c>
      <c r="M23" s="6" cm="1">
        <f t="array" ref="M23">_xlfn.PERCENTILE.INC(IF((Source_Data!$C$3:$C$52586=$B23)*(Source_Data!$E$3:$E$52586=M$19), IF(ISNUMBER(Source_Data!$K$3:$K$52586), Source_Data!$K$3:$K$52586)), 1-$AD$23)-M7</f>
        <v>-0.12828448166447881</v>
      </c>
      <c r="N23" s="6" cm="1">
        <f t="array" ref="N23">_xlfn.PERCENTILE.INC(IF((Source_Data!$C$3:$C$52586=$B23)*(Source_Data!$E$3:$E$52586=N$19), IF(ISNUMBER(Source_Data!$K$3:$K$52586), Source_Data!$K$3:$K$52586)), 1-$AD$23)-N7</f>
        <v>-0.11823241905181714</v>
      </c>
      <c r="O23" s="6" cm="1">
        <f t="array" ref="O23">_xlfn.PERCENTILE.INC(IF((Source_Data!$C$3:$C$52586=$B23)*(Source_Data!$E$3:$E$52586=O$19), IF(ISNUMBER(Source_Data!$K$3:$K$52586), Source_Data!$K$3:$K$52586)), 1-$AD$23)-O7</f>
        <v>-7.0588269078724286E-2</v>
      </c>
      <c r="P23" s="6" cm="1">
        <f t="array" ref="P23">_xlfn.PERCENTILE.INC(IF((Source_Data!$C$3:$C$52586=$B23)*(Source_Data!$E$3:$E$52586=P$19), IF(ISNUMBER(Source_Data!$K$3:$K$52586), Source_Data!$K$3:$K$52586)), 1-$AD$23)-P7</f>
        <v>-0.10113932356050809</v>
      </c>
      <c r="Q23" s="6" cm="1">
        <f t="array" ref="Q23">_xlfn.PERCENTILE.INC(IF((Source_Data!$C$3:$C$52586=$B23)*(Source_Data!$E$3:$E$52586=Q$19), IF(ISNUMBER(Source_Data!$K$3:$K$52586), Source_Data!$K$3:$K$52586)), 1-$AD$23)-Q7</f>
        <v>-9.1398392724197586E-2</v>
      </c>
      <c r="R23" s="6" cm="1">
        <f t="array" ref="R23">_xlfn.PERCENTILE.INC(IF((Source_Data!$C$3:$C$52586=$B23)*(Source_Data!$E$3:$E$52586=R$19), IF(ISNUMBER(Source_Data!$K$3:$K$52586), Source_Data!$K$3:$K$52586)), 1-$AD$23)-R7</f>
        <v>-0.11114359244235833</v>
      </c>
      <c r="S23" s="6" cm="1">
        <f t="array" ref="S23">_xlfn.PERCENTILE.INC(IF((Source_Data!$C$3:$C$52586=$B23)*(Source_Data!$E$3:$E$52586=S$19), IF(ISNUMBER(Source_Data!$K$3:$K$52586), Source_Data!$K$3:$K$52586)), 1-$AD$23)-S7</f>
        <v>-0.11417458913905576</v>
      </c>
      <c r="T23" s="6" cm="1">
        <f t="array" ref="T23">_xlfn.PERCENTILE.INC(IF((Source_Data!$C$3:$C$52586=$B23)*(Source_Data!$E$3:$E$52586=T$19), IF(ISNUMBER(Source_Data!$K$3:$K$52586), Source_Data!$K$3:$K$52586)), 1-$AD$23)-T7</f>
        <v>-8.3441799006963968E-2</v>
      </c>
      <c r="U23" s="6" cm="1">
        <f t="array" ref="U23">_xlfn.PERCENTILE.INC(IF((Source_Data!$C$3:$C$52586=$B23)*(Source_Data!$E$3:$E$52586=U$19), IF(ISNUMBER(Source_Data!$K$3:$K$52586), Source_Data!$K$3:$K$52586)), 1-$AD$23)-U7</f>
        <v>-6.308288761566605E-2</v>
      </c>
      <c r="V23" s="6" cm="1">
        <f t="array" ref="V23">_xlfn.PERCENTILE.INC(IF((Source_Data!$C$3:$C$52586=$B23)*(Source_Data!$E$3:$E$52586=V$19), IF(ISNUMBER(Source_Data!$K$3:$K$52586), Source_Data!$K$3:$K$52586)), 1-$AD$23)-V7</f>
        <v>-8.2518385188558419E-2</v>
      </c>
      <c r="W23" s="6" cm="1">
        <f t="array" ref="W23">_xlfn.PERCENTILE.INC(IF((Source_Data!$C$3:$C$52586=$B23)*(Source_Data!$E$3:$E$52586=W$19), IF(ISNUMBER(Source_Data!$K$3:$K$52586), Source_Data!$K$3:$K$52586)), 1-$AD$23)-W7</f>
        <v>-0.10358533099632344</v>
      </c>
      <c r="X23" s="6" cm="1">
        <f t="array" ref="X23">_xlfn.PERCENTILE.INC(IF((Source_Data!$C$3:$C$52586=$B23)*(Source_Data!$E$3:$E$52586=X$19), IF(ISNUMBER(Source_Data!$K$3:$K$52586), Source_Data!$K$3:$K$52586)), 1-$AD$23)-X7</f>
        <v>-9.6427039842056028E-2</v>
      </c>
      <c r="Y23" s="6" cm="1">
        <f t="array" ref="Y23">_xlfn.PERCENTILE.INC(IF((Source_Data!$C$3:$C$52586=$B23)*(Source_Data!$E$3:$E$52586=Y$19), IF(ISNUMBER(Source_Data!$K$3:$K$52586), Source_Data!$K$3:$K$52586)), 1-$AD$23)-Y7</f>
        <v>-0.10089460520658161</v>
      </c>
      <c r="Z23" s="6" cm="1">
        <f t="array" ref="Z23">_xlfn.PERCENTILE.INC(IF((Source_Data!$C$3:$C$52586=$B23)*(Source_Data!$E$3:$E$52586=Z$19), IF(ISNUMBER(Source_Data!$K$3:$K$52586), Source_Data!$K$3:$K$52586)), 1-$AD$23)-Z7</f>
        <v>-0.15863555188308148</v>
      </c>
      <c r="AA23" s="74" cm="1">
        <f t="array" ref="AA23">_xlfn.PERCENTILE.INC(IF((Source_Data!$C$3:$C$52586=$B23)*(Source_Data!$E$3:$E$52586=AA$19), IF(ISNUMBER(Source_Data!$K$3:$K$52586), Source_Data!$K$3:$K$52586)), 1-$AD$23)-AA7</f>
        <v>-0.15441847859156693</v>
      </c>
      <c r="AB23" s="119"/>
      <c r="AC23" s="103" t="s">
        <v>56</v>
      </c>
      <c r="AD23" s="104">
        <v>0.69289500463888754</v>
      </c>
      <c r="AE23">
        <v>4</v>
      </c>
      <c r="AF23" s="78" t="s">
        <v>12</v>
      </c>
      <c r="AG23" s="100">
        <f>IF(D23&gt;0,$AD$20,$AD$21)*D40*D23^2</f>
        <v>7.4303360739215877E-3</v>
      </c>
      <c r="AH23" s="101">
        <f t="shared" si="3"/>
        <v>7.5219715471518686E-3</v>
      </c>
      <c r="AI23" s="101">
        <f t="shared" si="3"/>
        <v>1.5455791169358867E-2</v>
      </c>
      <c r="AJ23" s="101">
        <f t="shared" si="3"/>
        <v>9.9508433335838854E-3</v>
      </c>
      <c r="AK23" s="101">
        <f t="shared" si="3"/>
        <v>1.3050153607373523E-2</v>
      </c>
      <c r="AL23" s="101">
        <f t="shared" si="3"/>
        <v>8.3172940690893326E-3</v>
      </c>
      <c r="AM23" s="101">
        <f t="shared" si="3"/>
        <v>6.0677581335326133E-3</v>
      </c>
      <c r="AN23" s="101">
        <f t="shared" si="3"/>
        <v>2.2230760380091603E-2</v>
      </c>
      <c r="AO23" s="101">
        <f t="shared" si="3"/>
        <v>2.8287855938001798E-2</v>
      </c>
      <c r="AP23" s="101">
        <f t="shared" si="3"/>
        <v>1.6456908235924002E-2</v>
      </c>
      <c r="AQ23" s="101">
        <f t="shared" si="3"/>
        <v>1.3978904914844492E-2</v>
      </c>
      <c r="AR23" s="101">
        <f t="shared" si="3"/>
        <v>4.9827037315303829E-3</v>
      </c>
      <c r="AS23" s="101">
        <f t="shared" si="3"/>
        <v>1.0229162770277146E-2</v>
      </c>
      <c r="AT23" s="101">
        <f t="shared" si="3"/>
        <v>8.3536661925666545E-3</v>
      </c>
      <c r="AU23" s="101">
        <f t="shared" si="3"/>
        <v>1.2352898140993052E-2</v>
      </c>
      <c r="AV23" s="101">
        <f t="shared" si="3"/>
        <v>1.303583680507219E-2</v>
      </c>
      <c r="AW23" s="101">
        <f t="shared" si="3"/>
        <v>6.9625338215185727E-3</v>
      </c>
      <c r="AX23" s="101">
        <f t="shared" si="3"/>
        <v>7.9589014198615058E-3</v>
      </c>
      <c r="AY23" s="101">
        <f t="shared" si="3"/>
        <v>1.3618567788254595E-2</v>
      </c>
      <c r="AZ23" s="101">
        <f t="shared" si="3"/>
        <v>2.1459841595235774E-2</v>
      </c>
      <c r="BA23" s="101">
        <f t="shared" si="3"/>
        <v>1.8596348025402921E-2</v>
      </c>
      <c r="BB23" s="101">
        <f t="shared" si="3"/>
        <v>2.0359442719583929E-2</v>
      </c>
      <c r="BC23" s="101">
        <f t="shared" si="3"/>
        <v>2.5165238321249835E-2</v>
      </c>
      <c r="BD23" s="102">
        <f t="shared" si="3"/>
        <v>2.3845066530534215E-2</v>
      </c>
      <c r="BE23" s="118"/>
    </row>
    <row r="24" spans="1:57" ht="15.75" thickBot="1" x14ac:dyDescent="0.3">
      <c r="A24" s="118"/>
      <c r="B24">
        <v>5</v>
      </c>
      <c r="C24" s="78" t="s">
        <v>13</v>
      </c>
      <c r="D24" s="75" cm="1">
        <f t="array" ref="D24">_xlfn.PERCENTILE.INC(IF((Source_Data!$C$3:$C$52586=$B24)*(Source_Data!$E$3:$E$52586=D$19), IF(ISNUMBER(Source_Data!$K$3:$K$52586), Source_Data!$K$3:$K$52586)), 1-$AD$23)-D8</f>
        <v>-5.1899834749529195E-2</v>
      </c>
      <c r="E24" s="76" cm="1">
        <f t="array" ref="E24">_xlfn.PERCENTILE.INC(IF((Source_Data!$C$3:$C$52586=$B24)*(Source_Data!$E$3:$E$52586=E$19), IF(ISNUMBER(Source_Data!$K$3:$K$52586), Source_Data!$K$3:$K$52586)), 1-$AD$23)-E8</f>
        <v>-8.6172949258374598E-2</v>
      </c>
      <c r="F24" s="76" cm="1">
        <f t="array" ref="F24">_xlfn.PERCENTILE.INC(IF((Source_Data!$C$3:$C$52586=$B24)*(Source_Data!$E$3:$E$52586=F$19), IF(ISNUMBER(Source_Data!$K$3:$K$52586), Source_Data!$K$3:$K$52586)), 1-$AD$23)-F8</f>
        <v>-8.3447746704020165E-2</v>
      </c>
      <c r="G24" s="76" cm="1">
        <f t="array" ref="G24">_xlfn.PERCENTILE.INC(IF((Source_Data!$C$3:$C$52586=$B24)*(Source_Data!$E$3:$E$52586=G$19), IF(ISNUMBER(Source_Data!$K$3:$K$52586), Source_Data!$K$3:$K$52586)), 1-$AD$23)-G8</f>
        <v>-0.11668124605916691</v>
      </c>
      <c r="H24" s="76" cm="1">
        <f t="array" ref="H24">_xlfn.PERCENTILE.INC(IF((Source_Data!$C$3:$C$52586=$B24)*(Source_Data!$E$3:$E$52586=H$19), IF(ISNUMBER(Source_Data!$K$3:$K$52586), Source_Data!$K$3:$K$52586)), 1-$AD$23)-H8</f>
        <v>-0.12472938719669074</v>
      </c>
      <c r="I24" s="76" cm="1">
        <f t="array" ref="I24">_xlfn.PERCENTILE.INC(IF((Source_Data!$C$3:$C$52586=$B24)*(Source_Data!$E$3:$E$52586=I$19), IF(ISNUMBER(Source_Data!$K$3:$K$52586), Source_Data!$K$3:$K$52586)), 1-$AD$23)-I8</f>
        <v>-8.710685088929554E-2</v>
      </c>
      <c r="J24" s="76" cm="1">
        <f t="array" ref="J24">_xlfn.PERCENTILE.INC(IF((Source_Data!$C$3:$C$52586=$B24)*(Source_Data!$E$3:$E$52586=J$19), IF(ISNUMBER(Source_Data!$K$3:$K$52586), Source_Data!$K$3:$K$52586)), 1-$AD$23)-J8</f>
        <v>-7.7708270242436317E-2</v>
      </c>
      <c r="K24" s="76" cm="1">
        <f t="array" ref="K24">_xlfn.PERCENTILE.INC(IF((Source_Data!$C$3:$C$52586=$B24)*(Source_Data!$E$3:$E$52586=K$19), IF(ISNUMBER(Source_Data!$K$3:$K$52586), Source_Data!$K$3:$K$52586)), 1-$AD$23)-K8</f>
        <v>-9.5148120690191434E-2</v>
      </c>
      <c r="L24" s="76" cm="1">
        <f t="array" ref="L24">_xlfn.PERCENTILE.INC(IF((Source_Data!$C$3:$C$52586=$B24)*(Source_Data!$E$3:$E$52586=L$19), IF(ISNUMBER(Source_Data!$K$3:$K$52586), Source_Data!$K$3:$K$52586)), 1-$AD$23)-L8</f>
        <v>-9.2628951432845802E-2</v>
      </c>
      <c r="M24" s="76" cm="1">
        <f t="array" ref="M24">_xlfn.PERCENTILE.INC(IF((Source_Data!$C$3:$C$52586=$B24)*(Source_Data!$E$3:$E$52586=M$19), IF(ISNUMBER(Source_Data!$K$3:$K$52586), Source_Data!$K$3:$K$52586)), 1-$AD$23)-M8</f>
        <v>-9.7933998044209464E-2</v>
      </c>
      <c r="N24" s="76" cm="1">
        <f t="array" ref="N24">_xlfn.PERCENTILE.INC(IF((Source_Data!$C$3:$C$52586=$B24)*(Source_Data!$E$3:$E$52586=N$19), IF(ISNUMBER(Source_Data!$K$3:$K$52586), Source_Data!$K$3:$K$52586)), 1-$AD$23)-N8</f>
        <v>-8.4588023720996358E-2</v>
      </c>
      <c r="O24" s="76" cm="1">
        <f t="array" ref="O24">_xlfn.PERCENTILE.INC(IF((Source_Data!$C$3:$C$52586=$B24)*(Source_Data!$E$3:$E$52586=O$19), IF(ISNUMBER(Source_Data!$K$3:$K$52586), Source_Data!$K$3:$K$52586)), 1-$AD$23)-O8</f>
        <v>-4.5728518937374757E-2</v>
      </c>
      <c r="P24" s="76" cm="1">
        <f t="array" ref="P24">_xlfn.PERCENTILE.INC(IF((Source_Data!$C$3:$C$52586=$B24)*(Source_Data!$E$3:$E$52586=P$19), IF(ISNUMBER(Source_Data!$K$3:$K$52586), Source_Data!$K$3:$K$52586)), 1-$AD$23)-P8</f>
        <v>-5.1785366191371779E-2</v>
      </c>
      <c r="Q24" s="76" cm="1">
        <f t="array" ref="Q24">_xlfn.PERCENTILE.INC(IF((Source_Data!$C$3:$C$52586=$B24)*(Source_Data!$E$3:$E$52586=Q$19), IF(ISNUMBER(Source_Data!$K$3:$K$52586), Source_Data!$K$3:$K$52586)), 1-$AD$23)-Q8</f>
        <v>-3.2521334036210825E-2</v>
      </c>
      <c r="R24" s="76" cm="1">
        <f t="array" ref="R24">_xlfn.PERCENTILE.INC(IF((Source_Data!$C$3:$C$52586=$B24)*(Source_Data!$E$3:$E$52586=R$19), IF(ISNUMBER(Source_Data!$K$3:$K$52586), Source_Data!$K$3:$K$52586)), 1-$AD$23)-R8</f>
        <v>1.7709152914134912E-2</v>
      </c>
      <c r="S24" s="76" cm="1">
        <f t="array" ref="S24">_xlfn.PERCENTILE.INC(IF((Source_Data!$C$3:$C$52586=$B24)*(Source_Data!$E$3:$E$52586=S$19), IF(ISNUMBER(Source_Data!$K$3:$K$52586), Source_Data!$K$3:$K$52586)), 1-$AD$23)-S8</f>
        <v>2.6146587614763794E-2</v>
      </c>
      <c r="T24" s="76" cm="1">
        <f t="array" ref="T24">_xlfn.PERCENTILE.INC(IF((Source_Data!$C$3:$C$52586=$B24)*(Source_Data!$E$3:$E$52586=T$19), IF(ISNUMBER(Source_Data!$K$3:$K$52586), Source_Data!$K$3:$K$52586)), 1-$AD$23)-T8</f>
        <v>2.7141033583733321E-2</v>
      </c>
      <c r="U24" s="76" cm="1">
        <f t="array" ref="U24">_xlfn.PERCENTILE.INC(IF((Source_Data!$C$3:$C$52586=$B24)*(Source_Data!$E$3:$E$52586=U$19), IF(ISNUMBER(Source_Data!$K$3:$K$52586), Source_Data!$K$3:$K$52586)), 1-$AD$23)-U8</f>
        <v>4.4252814009831942E-2</v>
      </c>
      <c r="V24" s="76" cm="1">
        <f t="array" ref="V24">_xlfn.PERCENTILE.INC(IF((Source_Data!$C$3:$C$52586=$B24)*(Source_Data!$E$3:$E$52586=V$19), IF(ISNUMBER(Source_Data!$K$3:$K$52586), Source_Data!$K$3:$K$52586)), 1-$AD$23)-V8</f>
        <v>3.0003984043443011E-2</v>
      </c>
      <c r="W24" s="76" cm="1">
        <f t="array" ref="W24">_xlfn.PERCENTILE.INC(IF((Source_Data!$C$3:$C$52586=$B24)*(Source_Data!$E$3:$E$52586=W$19), IF(ISNUMBER(Source_Data!$K$3:$K$52586), Source_Data!$K$3:$K$52586)), 1-$AD$23)-W8</f>
        <v>1.9324051519658159E-2</v>
      </c>
      <c r="X24" s="76" cm="1">
        <f t="array" ref="X24">_xlfn.PERCENTILE.INC(IF((Source_Data!$C$3:$C$52586=$B24)*(Source_Data!$E$3:$E$52586=X$19), IF(ISNUMBER(Source_Data!$K$3:$K$52586), Source_Data!$K$3:$K$52586)), 1-$AD$23)-X8</f>
        <v>1.8495535101201332E-2</v>
      </c>
      <c r="Y24" s="76" cm="1">
        <f t="array" ref="Y24">_xlfn.PERCENTILE.INC(IF((Source_Data!$C$3:$C$52586=$B24)*(Source_Data!$E$3:$E$52586=Y$19), IF(ISNUMBER(Source_Data!$K$3:$K$52586), Source_Data!$K$3:$K$52586)), 1-$AD$23)-Y8</f>
        <v>3.6946635045859433E-2</v>
      </c>
      <c r="Z24" s="76" cm="1">
        <f t="array" ref="Z24">_xlfn.PERCENTILE.INC(IF((Source_Data!$C$3:$C$52586=$B24)*(Source_Data!$E$3:$E$52586=Z$19), IF(ISNUMBER(Source_Data!$K$3:$K$52586), Source_Data!$K$3:$K$52586)), 1-$AD$23)-Z8</f>
        <v>4.6877649016453971E-2</v>
      </c>
      <c r="AA24" s="77" cm="1">
        <f t="array" ref="AA24">_xlfn.PERCENTILE.INC(IF((Source_Data!$C$3:$C$52586=$B24)*(Source_Data!$E$3:$E$52586=AA$19), IF(ISNUMBER(Source_Data!$K$3:$K$52586), Source_Data!$K$3:$K$52586)), 1-$AD$23)-AA8</f>
        <v>3.8044180321923193E-2</v>
      </c>
      <c r="AB24" s="119"/>
      <c r="AC24" s="103" t="s">
        <v>32</v>
      </c>
      <c r="AD24" s="105">
        <v>0.63166709436646995</v>
      </c>
      <c r="AE24">
        <v>5</v>
      </c>
      <c r="AF24" s="78" t="s">
        <v>13</v>
      </c>
      <c r="AG24" s="106">
        <f t="shared" ref="AG24:BD31" si="4">IF(D24&gt;0,$AD$20,$AD$21)*D41*D24^2</f>
        <v>2.6935928470284381E-3</v>
      </c>
      <c r="AH24" s="107">
        <f t="shared" si="4"/>
        <v>7.4257771838864032E-3</v>
      </c>
      <c r="AI24" s="107">
        <f t="shared" si="4"/>
        <v>6.9635264299783084E-3</v>
      </c>
      <c r="AJ24" s="107">
        <f t="shared" si="4"/>
        <v>1.3614513181919854E-2</v>
      </c>
      <c r="AK24" s="107">
        <f t="shared" si="4"/>
        <v>1.5557420030462002E-2</v>
      </c>
      <c r="AL24" s="107">
        <f t="shared" si="4"/>
        <v>7.5876034718499671E-3</v>
      </c>
      <c r="AM24" s="107">
        <f t="shared" si="4"/>
        <v>6.0385752640715138E-3</v>
      </c>
      <c r="AN24" s="107">
        <f t="shared" si="4"/>
        <v>9.0531648708752355E-3</v>
      </c>
      <c r="AO24" s="107">
        <f t="shared" si="4"/>
        <v>8.5801226435485069E-3</v>
      </c>
      <c r="AP24" s="107">
        <f t="shared" si="4"/>
        <v>9.5910679729232229E-3</v>
      </c>
      <c r="AQ24" s="107">
        <f t="shared" si="4"/>
        <v>7.1551337570238422E-3</v>
      </c>
      <c r="AR24" s="107">
        <f t="shared" si="4"/>
        <v>2.0910974442058419E-3</v>
      </c>
      <c r="AS24" s="107">
        <f t="shared" si="4"/>
        <v>2.6817241515744712E-3</v>
      </c>
      <c r="AT24" s="107">
        <f t="shared" si="4"/>
        <v>1.0576371674948046E-3</v>
      </c>
      <c r="AU24" s="107">
        <f t="shared" si="4"/>
        <v>6.2722819387242611E-4</v>
      </c>
      <c r="AV24" s="107">
        <f t="shared" si="4"/>
        <v>1.3672880877930388E-3</v>
      </c>
      <c r="AW24" s="107">
        <f t="shared" si="4"/>
        <v>1.47327140798668E-3</v>
      </c>
      <c r="AX24" s="107">
        <f t="shared" si="4"/>
        <v>7.8332461911551129E-3</v>
      </c>
      <c r="AY24" s="107">
        <f t="shared" si="4"/>
        <v>3.6009562339167312E-3</v>
      </c>
      <c r="AZ24" s="107">
        <f t="shared" si="4"/>
        <v>1.4936758685376111E-3</v>
      </c>
      <c r="BA24" s="107">
        <f t="shared" si="4"/>
        <v>1.3683392747190824E-3</v>
      </c>
      <c r="BB24" s="107">
        <f t="shared" si="4"/>
        <v>5.4602153648477137E-3</v>
      </c>
      <c r="BC24" s="107">
        <f t="shared" si="4"/>
        <v>4.3950279546196959E-3</v>
      </c>
      <c r="BD24" s="108">
        <f t="shared" si="4"/>
        <v>2.8947193127340158E-3</v>
      </c>
      <c r="BE24" s="118"/>
    </row>
    <row r="25" spans="1:57" x14ac:dyDescent="0.25">
      <c r="A25" s="118"/>
      <c r="B25">
        <v>6</v>
      </c>
      <c r="C25" s="69" t="s">
        <v>14</v>
      </c>
      <c r="D25" s="70" cm="1">
        <f t="array" ref="D25">_xlfn.PERCENTILE.INC(IF((Source_Data!$C$3:$C$52586=$B25)*(Source_Data!$E$3:$E$52586=D$19), IF(ISNUMBER(Source_Data!$K$3:$K$52586), Source_Data!$K$3:$K$52586)), 1-$AD$24)-D9</f>
        <v>5.1743842448210509E-2</v>
      </c>
      <c r="E25" s="71" cm="1">
        <f t="array" ref="E25">_xlfn.PERCENTILE.INC(IF((Source_Data!$C$3:$C$52586=$B25)*(Source_Data!$E$3:$E$52586=E$19), IF(ISNUMBER(Source_Data!$K$3:$K$52586), Source_Data!$K$3:$K$52586)), 1-$AD$24)-E9</f>
        <v>1.8355940526670611E-2</v>
      </c>
      <c r="F25" s="71" cm="1">
        <f t="array" ref="F25">_xlfn.PERCENTILE.INC(IF((Source_Data!$C$3:$C$52586=$B25)*(Source_Data!$E$3:$E$52586=F$19), IF(ISNUMBER(Source_Data!$K$3:$K$52586), Source_Data!$K$3:$K$52586)), 1-$AD$24)-F9</f>
        <v>-8.384265947244951E-4</v>
      </c>
      <c r="G25" s="71" cm="1">
        <f t="array" ref="G25">_xlfn.PERCENTILE.INC(IF((Source_Data!$C$3:$C$52586=$B25)*(Source_Data!$E$3:$E$52586=G$19), IF(ISNUMBER(Source_Data!$K$3:$K$52586), Source_Data!$K$3:$K$52586)), 1-$AD$24)-G9</f>
        <v>3.3461934251605818E-2</v>
      </c>
      <c r="H25" s="71" cm="1">
        <f t="array" ref="H25">_xlfn.PERCENTILE.INC(IF((Source_Data!$C$3:$C$52586=$B25)*(Source_Data!$E$3:$E$52586=H$19), IF(ISNUMBER(Source_Data!$K$3:$K$52586), Source_Data!$K$3:$K$52586)), 1-$AD$24)-H9</f>
        <v>4.2936679313015536E-2</v>
      </c>
      <c r="I25" s="71" cm="1">
        <f t="array" ref="I25">_xlfn.PERCENTILE.INC(IF((Source_Data!$C$3:$C$52586=$B25)*(Source_Data!$E$3:$E$52586=I$19), IF(ISNUMBER(Source_Data!$K$3:$K$52586), Source_Data!$K$3:$K$52586)), 1-$AD$24)-I9</f>
        <v>1.9808595066903578E-2</v>
      </c>
      <c r="J25" s="71" cm="1">
        <f t="array" ref="J25">_xlfn.PERCENTILE.INC(IF((Source_Data!$C$3:$C$52586=$B25)*(Source_Data!$E$3:$E$52586=J$19), IF(ISNUMBER(Source_Data!$K$3:$K$52586), Source_Data!$K$3:$K$52586)), 1-$AD$24)-J9</f>
        <v>-6.9349941194719045E-3</v>
      </c>
      <c r="K25" s="71" cm="1">
        <f t="array" ref="K25">_xlfn.PERCENTILE.INC(IF((Source_Data!$C$3:$C$52586=$B25)*(Source_Data!$E$3:$E$52586=K$19), IF(ISNUMBER(Source_Data!$K$3:$K$52586), Source_Data!$K$3:$K$52586)), 1-$AD$24)-K9</f>
        <v>-6.1228121570425564E-2</v>
      </c>
      <c r="L25" s="71" cm="1">
        <f t="array" ref="L25">_xlfn.PERCENTILE.INC(IF((Source_Data!$C$3:$C$52586=$B25)*(Source_Data!$E$3:$E$52586=L$19), IF(ISNUMBER(Source_Data!$K$3:$K$52586), Source_Data!$K$3:$K$52586)), 1-$AD$24)-L9</f>
        <v>-0.1128389555364363</v>
      </c>
      <c r="M25" s="71" cm="1">
        <f t="array" ref="M25">_xlfn.PERCENTILE.INC(IF((Source_Data!$C$3:$C$52586=$B25)*(Source_Data!$E$3:$E$52586=M$19), IF(ISNUMBER(Source_Data!$K$3:$K$52586), Source_Data!$K$3:$K$52586)), 1-$AD$24)-M9</f>
        <v>-0.1122224652012932</v>
      </c>
      <c r="N25" s="71" cm="1">
        <f t="array" ref="N25">_xlfn.PERCENTILE.INC(IF((Source_Data!$C$3:$C$52586=$B25)*(Source_Data!$E$3:$E$52586=N$19), IF(ISNUMBER(Source_Data!$K$3:$K$52586), Source_Data!$K$3:$K$52586)), 1-$AD$24)-N9</f>
        <v>-0.10624036627206407</v>
      </c>
      <c r="O25" s="71" cm="1">
        <f t="array" ref="O25">_xlfn.PERCENTILE.INC(IF((Source_Data!$C$3:$C$52586=$B25)*(Source_Data!$E$3:$E$52586=O$19), IF(ISNUMBER(Source_Data!$K$3:$K$52586), Source_Data!$K$3:$K$52586)), 1-$AD$24)-O9</f>
        <v>-5.4905584218433001E-2</v>
      </c>
      <c r="P25" s="71" cm="1">
        <f t="array" ref="P25">_xlfn.PERCENTILE.INC(IF((Source_Data!$C$3:$C$52586=$B25)*(Source_Data!$E$3:$E$52586=P$19), IF(ISNUMBER(Source_Data!$K$3:$K$52586), Source_Data!$K$3:$K$52586)), 1-$AD$24)-P9</f>
        <v>-3.6801881889079735E-2</v>
      </c>
      <c r="Q25" s="71" cm="1">
        <f t="array" ref="Q25">_xlfn.PERCENTILE.INC(IF((Source_Data!$C$3:$C$52586=$B25)*(Source_Data!$E$3:$E$52586=Q$19), IF(ISNUMBER(Source_Data!$K$3:$K$52586), Source_Data!$K$3:$K$52586)), 1-$AD$24)-Q9</f>
        <v>-1.314127336983234E-2</v>
      </c>
      <c r="R25" s="71" cm="1">
        <f t="array" ref="R25">_xlfn.PERCENTILE.INC(IF((Source_Data!$C$3:$C$52586=$B25)*(Source_Data!$E$3:$E$52586=R$19), IF(ISNUMBER(Source_Data!$K$3:$K$52586), Source_Data!$K$3:$K$52586)), 1-$AD$24)-R9</f>
        <v>-1.221839307306205E-2</v>
      </c>
      <c r="S25" s="71" cm="1">
        <f t="array" ref="S25">_xlfn.PERCENTILE.INC(IF((Source_Data!$C$3:$C$52586=$B25)*(Source_Data!$E$3:$E$52586=S$19), IF(ISNUMBER(Source_Data!$K$3:$K$52586), Source_Data!$K$3:$K$52586)), 1-$AD$24)-S9</f>
        <v>-2.1784309718214601E-2</v>
      </c>
      <c r="T25" s="71" cm="1">
        <f t="array" ref="T25">_xlfn.PERCENTILE.INC(IF((Source_Data!$C$3:$C$52586=$B25)*(Source_Data!$E$3:$E$52586=T$19), IF(ISNUMBER(Source_Data!$K$3:$K$52586), Source_Data!$K$3:$K$52586)), 1-$AD$24)-T9</f>
        <v>-8.5547902450026636E-3</v>
      </c>
      <c r="U25" s="71" cm="1">
        <f t="array" ref="U25">_xlfn.PERCENTILE.INC(IF((Source_Data!$C$3:$C$52586=$B25)*(Source_Data!$E$3:$E$52586=U$19), IF(ISNUMBER(Source_Data!$K$3:$K$52586), Source_Data!$K$3:$K$52586)), 1-$AD$24)-U9</f>
        <v>-3.0464198085823846E-2</v>
      </c>
      <c r="V25" s="71" cm="1">
        <f t="array" ref="V25">_xlfn.PERCENTILE.INC(IF((Source_Data!$C$3:$C$52586=$B25)*(Source_Data!$E$3:$E$52586=V$19), IF(ISNUMBER(Source_Data!$K$3:$K$52586), Source_Data!$K$3:$K$52586)), 1-$AD$24)-V9</f>
        <v>-2.4160472349801065E-2</v>
      </c>
      <c r="W25" s="71" cm="1">
        <f t="array" ref="W25">_xlfn.PERCENTILE.INC(IF((Source_Data!$C$3:$C$52586=$B25)*(Source_Data!$E$3:$E$52586=W$19), IF(ISNUMBER(Source_Data!$K$3:$K$52586), Source_Data!$K$3:$K$52586)), 1-$AD$24)-W9</f>
        <v>5.7473262822508309E-3</v>
      </c>
      <c r="X25" s="71" cm="1">
        <f t="array" ref="X25">_xlfn.PERCENTILE.INC(IF((Source_Data!$C$3:$C$52586=$B25)*(Source_Data!$E$3:$E$52586=X$19), IF(ISNUMBER(Source_Data!$K$3:$K$52586), Source_Data!$K$3:$K$52586)), 1-$AD$24)-X9</f>
        <v>1.2353166455338849E-2</v>
      </c>
      <c r="Y25" s="71" cm="1">
        <f t="array" ref="Y25">_xlfn.PERCENTILE.INC(IF((Source_Data!$C$3:$C$52586=$B25)*(Source_Data!$E$3:$E$52586=Y$19), IF(ISNUMBER(Source_Data!$K$3:$K$52586), Source_Data!$K$3:$K$52586)), 1-$AD$24)-Y9</f>
        <v>4.9825389841651191E-4</v>
      </c>
      <c r="Z25" s="71" cm="1">
        <f t="array" ref="Z25">_xlfn.PERCENTILE.INC(IF((Source_Data!$C$3:$C$52586=$B25)*(Source_Data!$E$3:$E$52586=Z$19), IF(ISNUMBER(Source_Data!$K$3:$K$52586), Source_Data!$K$3:$K$52586)), 1-$AD$24)-Z9</f>
        <v>1.0660137099561373E-2</v>
      </c>
      <c r="AA25" s="72" cm="1">
        <f t="array" ref="AA25">_xlfn.PERCENTILE.INC(IF((Source_Data!$C$3:$C$52586=$B25)*(Source_Data!$E$3:$E$52586=AA$19), IF(ISNUMBER(Source_Data!$K$3:$K$52586), Source_Data!$K$3:$K$52586)), 1-$AD$24)-AA9</f>
        <v>-9.0835990514306908E-3</v>
      </c>
      <c r="AB25" s="119"/>
      <c r="AC25" s="109" t="s">
        <v>57</v>
      </c>
      <c r="AD25" s="110">
        <f>SUM(AG20:BD31)</f>
        <v>4.6685328550877765</v>
      </c>
      <c r="AE25">
        <v>6</v>
      </c>
      <c r="AF25" s="69" t="s">
        <v>14</v>
      </c>
      <c r="AG25" s="96">
        <f t="shared" si="4"/>
        <v>5.3548504626104634E-3</v>
      </c>
      <c r="AH25" s="97">
        <f t="shared" si="4"/>
        <v>6.7388110523733705E-4</v>
      </c>
      <c r="AI25" s="97">
        <f t="shared" si="4"/>
        <v>7.029591547413128E-7</v>
      </c>
      <c r="AJ25" s="97">
        <f t="shared" si="4"/>
        <v>2.2394020877175812E-3</v>
      </c>
      <c r="AK25" s="97">
        <f t="shared" si="4"/>
        <v>3.6871168608574724E-3</v>
      </c>
      <c r="AL25" s="97">
        <f t="shared" si="4"/>
        <v>7.8476087704911358E-4</v>
      </c>
      <c r="AM25" s="97">
        <f t="shared" si="4"/>
        <v>4.8094143437109897E-5</v>
      </c>
      <c r="AN25" s="97">
        <f t="shared" si="4"/>
        <v>3.7488828710428124E-3</v>
      </c>
      <c r="AO25" s="97">
        <f t="shared" si="4"/>
        <v>1.2732629886553848E-2</v>
      </c>
      <c r="AP25" s="97">
        <f t="shared" si="4"/>
        <v>1.2593881695855463E-2</v>
      </c>
      <c r="AQ25" s="97">
        <f t="shared" si="4"/>
        <v>1.1287015425622328E-2</v>
      </c>
      <c r="AR25" s="97">
        <f t="shared" si="4"/>
        <v>3.014623178367439E-3</v>
      </c>
      <c r="AS25" s="97">
        <f t="shared" si="4"/>
        <v>1.354378510577775E-3</v>
      </c>
      <c r="AT25" s="97">
        <f t="shared" si="4"/>
        <v>1.7269306578066463E-4</v>
      </c>
      <c r="AU25" s="97">
        <f t="shared" si="4"/>
        <v>1.492891292878507E-4</v>
      </c>
      <c r="AV25" s="97">
        <f t="shared" si="4"/>
        <v>4.745561498990991E-4</v>
      </c>
      <c r="AW25" s="97">
        <f t="shared" si="4"/>
        <v>1.4636887227198545E-4</v>
      </c>
      <c r="AX25" s="97">
        <f t="shared" si="4"/>
        <v>1.8561347300246266E-3</v>
      </c>
      <c r="AY25" s="97">
        <f t="shared" si="4"/>
        <v>1.1674568483310036E-3</v>
      </c>
      <c r="AZ25" s="97">
        <f t="shared" si="4"/>
        <v>1.3212703757860462E-4</v>
      </c>
      <c r="BA25" s="97">
        <f t="shared" si="4"/>
        <v>6.1040288589323595E-4</v>
      </c>
      <c r="BB25" s="97">
        <f t="shared" si="4"/>
        <v>4.9651389457450352E-7</v>
      </c>
      <c r="BC25" s="97">
        <f t="shared" si="4"/>
        <v>2.2727704596288954E-4</v>
      </c>
      <c r="BD25" s="98">
        <f t="shared" si="4"/>
        <v>8.2511771727152543E-5</v>
      </c>
      <c r="BE25" s="118"/>
    </row>
    <row r="26" spans="1:57" x14ac:dyDescent="0.25">
      <c r="A26" s="118"/>
      <c r="B26">
        <v>7</v>
      </c>
      <c r="C26" s="69" t="s">
        <v>15</v>
      </c>
      <c r="D26" s="73" cm="1">
        <f t="array" ref="D26">_xlfn.PERCENTILE.INC(IF((Source_Data!$C$3:$C$52586=$B26)*(Source_Data!$E$3:$E$52586=D$19), IF(ISNUMBER(Source_Data!$K$3:$K$52586), Source_Data!$K$3:$K$52586)), 1-$AD$24)-D10</f>
        <v>-5.250056778564155E-2</v>
      </c>
      <c r="E26" s="6" cm="1">
        <f t="array" ref="E26">_xlfn.PERCENTILE.INC(IF((Source_Data!$C$3:$C$52586=$B26)*(Source_Data!$E$3:$E$52586=E$19), IF(ISNUMBER(Source_Data!$K$3:$K$52586), Source_Data!$K$3:$K$52586)), 1-$AD$24)-E10</f>
        <v>-6.5491475156659484E-2</v>
      </c>
      <c r="F26" s="6" cm="1">
        <f t="array" ref="F26">_xlfn.PERCENTILE.INC(IF((Source_Data!$C$3:$C$52586=$B26)*(Source_Data!$E$3:$E$52586=F$19), IF(ISNUMBER(Source_Data!$K$3:$K$52586), Source_Data!$K$3:$K$52586)), 1-$AD$24)-F10</f>
        <v>-8.0565152829447595E-2</v>
      </c>
      <c r="G26" s="6" cm="1">
        <f t="array" ref="G26">_xlfn.PERCENTILE.INC(IF((Source_Data!$C$3:$C$52586=$B26)*(Source_Data!$E$3:$E$52586=G$19), IF(ISNUMBER(Source_Data!$K$3:$K$52586), Source_Data!$K$3:$K$52586)), 1-$AD$24)-G10</f>
        <v>-0.1057770998207159</v>
      </c>
      <c r="H26" s="6" cm="1">
        <f t="array" ref="H26">_xlfn.PERCENTILE.INC(IF((Source_Data!$C$3:$C$52586=$B26)*(Source_Data!$E$3:$E$52586=H$19), IF(ISNUMBER(Source_Data!$K$3:$K$52586), Source_Data!$K$3:$K$52586)), 1-$AD$24)-H10</f>
        <v>-8.8465961056678644E-2</v>
      </c>
      <c r="I26" s="6" cm="1">
        <f t="array" ref="I26">_xlfn.PERCENTILE.INC(IF((Source_Data!$C$3:$C$52586=$B26)*(Source_Data!$E$3:$E$52586=I$19), IF(ISNUMBER(Source_Data!$K$3:$K$52586), Source_Data!$K$3:$K$52586)), 1-$AD$24)-I10</f>
        <v>-9.7835056803007081E-2</v>
      </c>
      <c r="J26" s="6" cm="1">
        <f t="array" ref="J26">_xlfn.PERCENTILE.INC(IF((Source_Data!$C$3:$C$52586=$B26)*(Source_Data!$E$3:$E$52586=J$19), IF(ISNUMBER(Source_Data!$K$3:$K$52586), Source_Data!$K$3:$K$52586)), 1-$AD$24)-J10</f>
        <v>-9.6164933461108229E-2</v>
      </c>
      <c r="K26" s="6" cm="1">
        <f t="array" ref="K26">_xlfn.PERCENTILE.INC(IF((Source_Data!$C$3:$C$52586=$B26)*(Source_Data!$E$3:$E$52586=K$19), IF(ISNUMBER(Source_Data!$K$3:$K$52586), Source_Data!$K$3:$K$52586)), 1-$AD$24)-K10</f>
        <v>-8.8204631907281658E-2</v>
      </c>
      <c r="L26" s="6" cm="1">
        <f t="array" ref="L26">_xlfn.PERCENTILE.INC(IF((Source_Data!$C$3:$C$52586=$B26)*(Source_Data!$E$3:$E$52586=L$19), IF(ISNUMBER(Source_Data!$K$3:$K$52586), Source_Data!$K$3:$K$52586)), 1-$AD$24)-L10</f>
        <v>-8.1785492614507141E-2</v>
      </c>
      <c r="M26" s="6" cm="1">
        <f t="array" ref="M26">_xlfn.PERCENTILE.INC(IF((Source_Data!$C$3:$C$52586=$B26)*(Source_Data!$E$3:$E$52586=M$19), IF(ISNUMBER(Source_Data!$K$3:$K$52586), Source_Data!$K$3:$K$52586)), 1-$AD$24)-M10</f>
        <v>-7.1992597252468662E-2</v>
      </c>
      <c r="N26" s="6" cm="1">
        <f t="array" ref="N26">_xlfn.PERCENTILE.INC(IF((Source_Data!$C$3:$C$52586=$B26)*(Source_Data!$E$3:$E$52586=N$19), IF(ISNUMBER(Source_Data!$K$3:$K$52586), Source_Data!$K$3:$K$52586)), 1-$AD$24)-N10</f>
        <v>-6.4936685236692146E-2</v>
      </c>
      <c r="O26" s="6" cm="1">
        <f t="array" ref="O26">_xlfn.PERCENTILE.INC(IF((Source_Data!$C$3:$C$52586=$B26)*(Source_Data!$E$3:$E$52586=O$19), IF(ISNUMBER(Source_Data!$K$3:$K$52586), Source_Data!$K$3:$K$52586)), 1-$AD$24)-O10</f>
        <v>-5.8759077501096907E-2</v>
      </c>
      <c r="P26" s="6" cm="1">
        <f t="array" ref="P26">_xlfn.PERCENTILE.INC(IF((Source_Data!$C$3:$C$52586=$B26)*(Source_Data!$E$3:$E$52586=P$19), IF(ISNUMBER(Source_Data!$K$3:$K$52586), Source_Data!$K$3:$K$52586)), 1-$AD$24)-P10</f>
        <v>-4.9226317776221565E-2</v>
      </c>
      <c r="Q26" s="6" cm="1">
        <f t="array" ref="Q26">_xlfn.PERCENTILE.INC(IF((Source_Data!$C$3:$C$52586=$B26)*(Source_Data!$E$3:$E$52586=Q$19), IF(ISNUMBER(Source_Data!$K$3:$K$52586), Source_Data!$K$3:$K$52586)), 1-$AD$24)-Q10</f>
        <v>-4.5712506595290386E-2</v>
      </c>
      <c r="R26" s="6" cm="1">
        <f t="array" ref="R26">_xlfn.PERCENTILE.INC(IF((Source_Data!$C$3:$C$52586=$B26)*(Source_Data!$E$3:$E$52586=R$19), IF(ISNUMBER(Source_Data!$K$3:$K$52586), Source_Data!$K$3:$K$52586)), 1-$AD$24)-R10</f>
        <v>-3.9254584432378503E-2</v>
      </c>
      <c r="S26" s="6" cm="1">
        <f t="array" ref="S26">_xlfn.PERCENTILE.INC(IF((Source_Data!$C$3:$C$52586=$B26)*(Source_Data!$E$3:$E$52586=S$19), IF(ISNUMBER(Source_Data!$K$3:$K$52586), Source_Data!$K$3:$K$52586)), 1-$AD$24)-S10</f>
        <v>-3.9493242705884168E-3</v>
      </c>
      <c r="T26" s="6" cm="1">
        <f t="array" ref="T26">_xlfn.PERCENTILE.INC(IF((Source_Data!$C$3:$C$52586=$B26)*(Source_Data!$E$3:$E$52586=T$19), IF(ISNUMBER(Source_Data!$K$3:$K$52586), Source_Data!$K$3:$K$52586)), 1-$AD$24)-T10</f>
        <v>-4.9748974883310731E-2</v>
      </c>
      <c r="U26" s="6" cm="1">
        <f t="array" ref="U26">_xlfn.PERCENTILE.INC(IF((Source_Data!$C$3:$C$52586=$B26)*(Source_Data!$E$3:$E$52586=U$19), IF(ISNUMBER(Source_Data!$K$3:$K$52586), Source_Data!$K$3:$K$52586)), 1-$AD$24)-U10</f>
        <v>-5.1528131706015168E-2</v>
      </c>
      <c r="V26" s="6" cm="1">
        <f t="array" ref="V26">_xlfn.PERCENTILE.INC(IF((Source_Data!$C$3:$C$52586=$B26)*(Source_Data!$E$3:$E$52586=V$19), IF(ISNUMBER(Source_Data!$K$3:$K$52586), Source_Data!$K$3:$K$52586)), 1-$AD$24)-V10</f>
        <v>-8.9450485057456619E-2</v>
      </c>
      <c r="W26" s="6" cm="1">
        <f t="array" ref="W26">_xlfn.PERCENTILE.INC(IF((Source_Data!$C$3:$C$52586=$B26)*(Source_Data!$E$3:$E$52586=W$19), IF(ISNUMBER(Source_Data!$K$3:$K$52586), Source_Data!$K$3:$K$52586)), 1-$AD$24)-W10</f>
        <v>-0.11937458995561362</v>
      </c>
      <c r="X26" s="6" cm="1">
        <f t="array" ref="X26">_xlfn.PERCENTILE.INC(IF((Source_Data!$C$3:$C$52586=$B26)*(Source_Data!$E$3:$E$52586=X$19), IF(ISNUMBER(Source_Data!$K$3:$K$52586), Source_Data!$K$3:$K$52586)), 1-$AD$24)-X10</f>
        <v>-0.13034394286273265</v>
      </c>
      <c r="Y26" s="6" cm="1">
        <f t="array" ref="Y26">_xlfn.PERCENTILE.INC(IF((Source_Data!$C$3:$C$52586=$B26)*(Source_Data!$E$3:$E$52586=Y$19), IF(ISNUMBER(Source_Data!$K$3:$K$52586), Source_Data!$K$3:$K$52586)), 1-$AD$24)-Y10</f>
        <v>-0.10314703838313016</v>
      </c>
      <c r="Z26" s="6" cm="1">
        <f t="array" ref="Z26">_xlfn.PERCENTILE.INC(IF((Source_Data!$C$3:$C$52586=$B26)*(Source_Data!$E$3:$E$52586=Z$19), IF(ISNUMBER(Source_Data!$K$3:$K$52586), Source_Data!$K$3:$K$52586)), 1-$AD$24)-Z10</f>
        <v>-0.10173203655198859</v>
      </c>
      <c r="AA26" s="74" cm="1">
        <f t="array" ref="AA26">_xlfn.PERCENTILE.INC(IF((Source_Data!$C$3:$C$52586=$B26)*(Source_Data!$E$3:$E$52586=AA$19), IF(ISNUMBER(Source_Data!$K$3:$K$52586), Source_Data!$K$3:$K$52586)), 1-$AD$24)-AA10</f>
        <v>-6.7211353056572887E-2</v>
      </c>
      <c r="AB26" s="119"/>
      <c r="AC26" s="103"/>
      <c r="AD26" s="111"/>
      <c r="AE26">
        <v>7</v>
      </c>
      <c r="AF26" s="69" t="s">
        <v>15</v>
      </c>
      <c r="AG26" s="100">
        <f t="shared" si="4"/>
        <v>2.7563096178147431E-3</v>
      </c>
      <c r="AH26" s="101">
        <f t="shared" si="4"/>
        <v>4.2891333181953465E-3</v>
      </c>
      <c r="AI26" s="101">
        <f t="shared" si="4"/>
        <v>6.4907438504322474E-3</v>
      </c>
      <c r="AJ26" s="101">
        <f t="shared" si="4"/>
        <v>1.1188794846481696E-2</v>
      </c>
      <c r="AK26" s="101">
        <f t="shared" si="4"/>
        <v>7.8262262656817825E-3</v>
      </c>
      <c r="AL26" s="101">
        <f t="shared" si="4"/>
        <v>9.5716983396476225E-3</v>
      </c>
      <c r="AM26" s="101">
        <f t="shared" si="4"/>
        <v>9.2476944275793737E-3</v>
      </c>
      <c r="AN26" s="101">
        <f t="shared" si="4"/>
        <v>7.78005708989905E-3</v>
      </c>
      <c r="AO26" s="101">
        <f t="shared" si="4"/>
        <v>6.6888668021976025E-3</v>
      </c>
      <c r="AP26" s="101">
        <f t="shared" si="4"/>
        <v>5.1829340591561584E-3</v>
      </c>
      <c r="AQ26" s="101">
        <f t="shared" si="4"/>
        <v>4.2167730895292313E-3</v>
      </c>
      <c r="AR26" s="101">
        <f t="shared" si="4"/>
        <v>3.4526291887799127E-3</v>
      </c>
      <c r="AS26" s="101">
        <f t="shared" si="4"/>
        <v>2.4232303618055471E-3</v>
      </c>
      <c r="AT26" s="101">
        <f t="shared" si="4"/>
        <v>2.089633259224467E-3</v>
      </c>
      <c r="AU26" s="101">
        <f t="shared" si="4"/>
        <v>1.5409223989587327E-3</v>
      </c>
      <c r="AV26" s="101">
        <f t="shared" si="4"/>
        <v>1.5597162194258732E-5</v>
      </c>
      <c r="AW26" s="101">
        <f t="shared" si="4"/>
        <v>4.9499210038805638E-3</v>
      </c>
      <c r="AX26" s="101">
        <f t="shared" si="4"/>
        <v>5.310296714224891E-3</v>
      </c>
      <c r="AY26" s="101">
        <f t="shared" si="4"/>
        <v>1.6002778554028541E-2</v>
      </c>
      <c r="AZ26" s="101">
        <f t="shared" si="4"/>
        <v>2.8500585454141775E-2</v>
      </c>
      <c r="BA26" s="101">
        <f t="shared" si="4"/>
        <v>3.3979086882006626E-2</v>
      </c>
      <c r="BB26" s="101">
        <f t="shared" si="4"/>
        <v>1.0639311527210928E-2</v>
      </c>
      <c r="BC26" s="101">
        <f t="shared" si="4"/>
        <v>1.0349407261015143E-2</v>
      </c>
      <c r="BD26" s="102">
        <f t="shared" si="4"/>
        <v>4.5173659796952899E-3</v>
      </c>
      <c r="BE26" s="118"/>
    </row>
    <row r="27" spans="1:57" x14ac:dyDescent="0.25">
      <c r="A27" s="118"/>
      <c r="B27">
        <v>8</v>
      </c>
      <c r="C27" s="69" t="s">
        <v>16</v>
      </c>
      <c r="D27" s="73" cm="1">
        <f t="array" ref="D27">_xlfn.PERCENTILE.INC(IF((Source_Data!$C$3:$C$52586=$B27)*(Source_Data!$E$3:$E$52586=D$19), IF(ISNUMBER(Source_Data!$K$3:$K$52586), Source_Data!$K$3:$K$52586)), 1-$AD$24)-D11</f>
        <v>-7.018555855166253E-2</v>
      </c>
      <c r="E27" s="6" cm="1">
        <f t="array" ref="E27">_xlfn.PERCENTILE.INC(IF((Source_Data!$C$3:$C$52586=$B27)*(Source_Data!$E$3:$E$52586=E$19), IF(ISNUMBER(Source_Data!$K$3:$K$52586), Source_Data!$K$3:$K$52586)), 1-$AD$24)-E11</f>
        <v>-0.10311043790931243</v>
      </c>
      <c r="F27" s="6" cm="1">
        <f t="array" ref="F27">_xlfn.PERCENTILE.INC(IF((Source_Data!$C$3:$C$52586=$B27)*(Source_Data!$E$3:$E$52586=F$19), IF(ISNUMBER(Source_Data!$K$3:$K$52586), Source_Data!$K$3:$K$52586)), 1-$AD$24)-F11</f>
        <v>-0.11069451461126195</v>
      </c>
      <c r="G27" s="6" cm="1">
        <f t="array" ref="G27">_xlfn.PERCENTILE.INC(IF((Source_Data!$C$3:$C$52586=$B27)*(Source_Data!$E$3:$E$52586=G$19), IF(ISNUMBER(Source_Data!$K$3:$K$52586), Source_Data!$K$3:$K$52586)), 1-$AD$24)-G11</f>
        <v>-0.12566366377020777</v>
      </c>
      <c r="H27" s="6" cm="1">
        <f t="array" ref="H27">_xlfn.PERCENTILE.INC(IF((Source_Data!$C$3:$C$52586=$B27)*(Source_Data!$E$3:$E$52586=H$19), IF(ISNUMBER(Source_Data!$K$3:$K$52586), Source_Data!$K$3:$K$52586)), 1-$AD$24)-H11</f>
        <v>-9.9885426152470924E-2</v>
      </c>
      <c r="I27" s="6" cm="1">
        <f t="array" ref="I27">_xlfn.PERCENTILE.INC(IF((Source_Data!$C$3:$C$52586=$B27)*(Source_Data!$E$3:$E$52586=I$19), IF(ISNUMBER(Source_Data!$K$3:$K$52586), Source_Data!$K$3:$K$52586)), 1-$AD$24)-I11</f>
        <v>-0.11150034457791011</v>
      </c>
      <c r="J27" s="6" cm="1">
        <f t="array" ref="J27">_xlfn.PERCENTILE.INC(IF((Source_Data!$C$3:$C$52586=$B27)*(Source_Data!$E$3:$E$52586=J$19), IF(ISNUMBER(Source_Data!$K$3:$K$52586), Source_Data!$K$3:$K$52586)), 1-$AD$24)-J11</f>
        <v>-0.10373662049695709</v>
      </c>
      <c r="K27" s="6" cm="1">
        <f t="array" ref="K27">_xlfn.PERCENTILE.INC(IF((Source_Data!$C$3:$C$52586=$B27)*(Source_Data!$E$3:$E$52586=K$19), IF(ISNUMBER(Source_Data!$K$3:$K$52586), Source_Data!$K$3:$K$52586)), 1-$AD$24)-K11</f>
        <v>-8.397310423235764E-2</v>
      </c>
      <c r="L27" s="6" cm="1">
        <f t="array" ref="L27">_xlfn.PERCENTILE.INC(IF((Source_Data!$C$3:$C$52586=$B27)*(Source_Data!$E$3:$E$52586=L$19), IF(ISNUMBER(Source_Data!$K$3:$K$52586), Source_Data!$K$3:$K$52586)), 1-$AD$24)-L11</f>
        <v>-6.9608220224970194E-2</v>
      </c>
      <c r="M27" s="6" cm="1">
        <f t="array" ref="M27">_xlfn.PERCENTILE.INC(IF((Source_Data!$C$3:$C$52586=$B27)*(Source_Data!$E$3:$E$52586=M$19), IF(ISNUMBER(Source_Data!$K$3:$K$52586), Source_Data!$K$3:$K$52586)), 1-$AD$24)-M11</f>
        <v>-8.129196349104284E-2</v>
      </c>
      <c r="N27" s="6" cm="1">
        <f t="array" ref="N27">_xlfn.PERCENTILE.INC(IF((Source_Data!$C$3:$C$52586=$B27)*(Source_Data!$E$3:$E$52586=N$19), IF(ISNUMBER(Source_Data!$K$3:$K$52586), Source_Data!$K$3:$K$52586)), 1-$AD$24)-N11</f>
        <v>-7.7188920298971966E-2</v>
      </c>
      <c r="O27" s="6" cm="1">
        <f t="array" ref="O27">_xlfn.PERCENTILE.INC(IF((Source_Data!$C$3:$C$52586=$B27)*(Source_Data!$E$3:$E$52586=O$19), IF(ISNUMBER(Source_Data!$K$3:$K$52586), Source_Data!$K$3:$K$52586)), 1-$AD$24)-O11</f>
        <v>-4.710925014084677E-2</v>
      </c>
      <c r="P27" s="6" cm="1">
        <f t="array" ref="P27">_xlfn.PERCENTILE.INC(IF((Source_Data!$C$3:$C$52586=$B27)*(Source_Data!$E$3:$E$52586=P$19), IF(ISNUMBER(Source_Data!$K$3:$K$52586), Source_Data!$K$3:$K$52586)), 1-$AD$24)-P11</f>
        <v>-5.3502965555834808E-2</v>
      </c>
      <c r="Q27" s="6" cm="1">
        <f t="array" ref="Q27">_xlfn.PERCENTILE.INC(IF((Source_Data!$C$3:$C$52586=$B27)*(Source_Data!$E$3:$E$52586=Q$19), IF(ISNUMBER(Source_Data!$K$3:$K$52586), Source_Data!$K$3:$K$52586)), 1-$AD$24)-Q11</f>
        <v>-5.1719220861563664E-2</v>
      </c>
      <c r="R27" s="6" cm="1">
        <f t="array" ref="R27">_xlfn.PERCENTILE.INC(IF((Source_Data!$C$3:$C$52586=$B27)*(Source_Data!$E$3:$E$52586=R$19), IF(ISNUMBER(Source_Data!$K$3:$K$52586), Source_Data!$K$3:$K$52586)), 1-$AD$24)-R11</f>
        <v>-6.8923074306420196E-2</v>
      </c>
      <c r="S27" s="6" cm="1">
        <f t="array" ref="S27">_xlfn.PERCENTILE.INC(IF((Source_Data!$C$3:$C$52586=$B27)*(Source_Data!$E$3:$E$52586=S$19), IF(ISNUMBER(Source_Data!$K$3:$K$52586), Source_Data!$K$3:$K$52586)), 1-$AD$24)-S11</f>
        <v>-7.0431136023757446E-2</v>
      </c>
      <c r="T27" s="6" cm="1">
        <f t="array" ref="T27">_xlfn.PERCENTILE.INC(IF((Source_Data!$C$3:$C$52586=$B27)*(Source_Data!$E$3:$E$52586=T$19), IF(ISNUMBER(Source_Data!$K$3:$K$52586), Source_Data!$K$3:$K$52586)), 1-$AD$24)-T11</f>
        <v>-7.9040273392416233E-2</v>
      </c>
      <c r="U27" s="6" cm="1">
        <f t="array" ref="U27">_xlfn.PERCENTILE.INC(IF((Source_Data!$C$3:$C$52586=$B27)*(Source_Data!$E$3:$E$52586=U$19), IF(ISNUMBER(Source_Data!$K$3:$K$52586), Source_Data!$K$3:$K$52586)), 1-$AD$24)-U11</f>
        <v>-0.10748706755618545</v>
      </c>
      <c r="V27" s="68" cm="1">
        <f t="array" ref="V27">_xlfn.PERCENTILE.INC(IF((Source_Data!$C$3:$C$52586=$B27)*(Source_Data!$E$3:$E$52586=V$19), IF(ISNUMBER(Source_Data!$K$3:$K$52586), Source_Data!$K$3:$K$52586)), 1-$AD$24)-V11</f>
        <v>-9.1121286180079697E-2</v>
      </c>
      <c r="W27" s="68" cm="1">
        <f t="array" ref="W27">_xlfn.PERCENTILE.INC(IF((Source_Data!$C$3:$C$52586=$B27)*(Source_Data!$E$3:$E$52586=W$19), IF(ISNUMBER(Source_Data!$K$3:$K$52586), Source_Data!$K$3:$K$52586)), 1-$AD$24)-W11</f>
        <v>-0.10551795335665864</v>
      </c>
      <c r="X27" s="68" cm="1">
        <f t="array" ref="X27">_xlfn.PERCENTILE.INC(IF((Source_Data!$C$3:$C$52586=$B27)*(Source_Data!$E$3:$E$52586=X$19), IF(ISNUMBER(Source_Data!$K$3:$K$52586), Source_Data!$K$3:$K$52586)), 1-$AD$24)-X11</f>
        <v>-0.10451470175849004</v>
      </c>
      <c r="Y27" s="68" cm="1">
        <f t="array" ref="Y27">_xlfn.PERCENTILE.INC(IF((Source_Data!$C$3:$C$52586=$B27)*(Source_Data!$E$3:$E$52586=Y$19), IF(ISNUMBER(Source_Data!$K$3:$K$52586), Source_Data!$K$3:$K$52586)), 1-$AD$24)-Y11</f>
        <v>-0.11782356741104061</v>
      </c>
      <c r="Z27" s="68" cm="1">
        <f t="array" ref="Z27">_xlfn.PERCENTILE.INC(IF((Source_Data!$C$3:$C$52586=$B27)*(Source_Data!$E$3:$E$52586=Z$19), IF(ISNUMBER(Source_Data!$K$3:$K$52586), Source_Data!$K$3:$K$52586)), 1-$AD$24)-Z11</f>
        <v>-0.10672255868649161</v>
      </c>
      <c r="AA27" s="74" cm="1">
        <f t="array" ref="AA27">_xlfn.PERCENTILE.INC(IF((Source_Data!$C$3:$C$52586=$B27)*(Source_Data!$E$3:$E$52586=AA$19), IF(ISNUMBER(Source_Data!$K$3:$K$52586), Source_Data!$K$3:$K$52586)), 1-$AD$24)-AA11</f>
        <v>-3.0058725787318163E-2</v>
      </c>
      <c r="AB27" s="119"/>
      <c r="AE27">
        <v>8</v>
      </c>
      <c r="AF27" s="69" t="s">
        <v>16</v>
      </c>
      <c r="AG27" s="100">
        <f t="shared" si="4"/>
        <v>4.9260126292088495E-3</v>
      </c>
      <c r="AH27" s="101">
        <f t="shared" si="4"/>
        <v>1.0631762405850174E-2</v>
      </c>
      <c r="AI27" s="101">
        <f t="shared" si="4"/>
        <v>1.2253275565022885E-2</v>
      </c>
      <c r="AJ27" s="101">
        <f t="shared" si="4"/>
        <v>1.5791356392151828E-2</v>
      </c>
      <c r="AK27" s="101">
        <f t="shared" si="4"/>
        <v>9.9770983576607224E-3</v>
      </c>
      <c r="AL27" s="101">
        <f t="shared" si="4"/>
        <v>1.2432326840992689E-2</v>
      </c>
      <c r="AM27" s="101">
        <f t="shared" si="4"/>
        <v>1.0761286432129697E-2</v>
      </c>
      <c r="AN27" s="101">
        <f t="shared" si="4"/>
        <v>7.0514822344184009E-3</v>
      </c>
      <c r="AO27" s="101">
        <f t="shared" si="4"/>
        <v>4.8453043228879498E-3</v>
      </c>
      <c r="AP27" s="101">
        <f t="shared" si="4"/>
        <v>6.6083833282290418E-3</v>
      </c>
      <c r="AQ27" s="101">
        <f t="shared" si="4"/>
        <v>5.9581294169210467E-3</v>
      </c>
      <c r="AR27" s="101">
        <f t="shared" si="4"/>
        <v>2.2192814488328715E-3</v>
      </c>
      <c r="AS27" s="101">
        <f t="shared" si="4"/>
        <v>2.862567323268846E-3</v>
      </c>
      <c r="AT27" s="101">
        <f t="shared" si="4"/>
        <v>2.6748778065272022E-3</v>
      </c>
      <c r="AU27" s="101">
        <f t="shared" si="4"/>
        <v>4.7503901718483196E-3</v>
      </c>
      <c r="AV27" s="101">
        <f t="shared" si="4"/>
        <v>4.9605449215970234E-3</v>
      </c>
      <c r="AW27" s="101">
        <f t="shared" si="4"/>
        <v>1.2494729635895803E-2</v>
      </c>
      <c r="AX27" s="101">
        <f t="shared" si="4"/>
        <v>2.3106939383655951E-2</v>
      </c>
      <c r="AY27" s="101">
        <f t="shared" si="4"/>
        <v>2.490926638533595E-2</v>
      </c>
      <c r="AZ27" s="101">
        <f t="shared" si="4"/>
        <v>3.3402115441733965E-2</v>
      </c>
      <c r="BA27" s="101">
        <f t="shared" si="4"/>
        <v>3.2769968650998363E-2</v>
      </c>
      <c r="BB27" s="101">
        <f t="shared" si="4"/>
        <v>4.1647179112392088E-2</v>
      </c>
      <c r="BC27" s="101">
        <f t="shared" si="4"/>
        <v>3.4169113597774935E-2</v>
      </c>
      <c r="BD27" s="102">
        <f t="shared" si="4"/>
        <v>9.0352699595718595E-4</v>
      </c>
      <c r="BE27" s="118"/>
    </row>
    <row r="28" spans="1:57" x14ac:dyDescent="0.25">
      <c r="A28" s="118"/>
      <c r="B28">
        <v>9</v>
      </c>
      <c r="C28" s="69" t="s">
        <v>17</v>
      </c>
      <c r="D28" s="73" cm="1">
        <f t="array" ref="D28">_xlfn.PERCENTILE.INC(IF((Source_Data!$C$3:$C$52586=$B28)*(Source_Data!$E$3:$E$52586=D$19), IF(ISNUMBER(Source_Data!$K$3:$K$52586), Source_Data!$K$3:$K$52586)), 1-$AD$24)-D12</f>
        <v>8.3620250432601684E-3</v>
      </c>
      <c r="E28" s="6" cm="1">
        <f t="array" ref="E28">_xlfn.PERCENTILE.INC(IF((Source_Data!$C$3:$C$52586=$B28)*(Source_Data!$E$3:$E$52586=E$19), IF(ISNUMBER(Source_Data!$K$3:$K$52586), Source_Data!$K$3:$K$52586)), 1-$AD$24)-E12</f>
        <v>-3.0991580846373434E-3</v>
      </c>
      <c r="F28" s="6" cm="1">
        <f t="array" ref="F28">_xlfn.PERCENTILE.INC(IF((Source_Data!$C$3:$C$52586=$B28)*(Source_Data!$E$3:$E$52586=F$19), IF(ISNUMBER(Source_Data!$K$3:$K$52586), Source_Data!$K$3:$K$52586)), 1-$AD$24)-F12</f>
        <v>-1.8699512071162494E-3</v>
      </c>
      <c r="G28" s="6" cm="1">
        <f t="array" ref="G28">_xlfn.PERCENTILE.INC(IF((Source_Data!$C$3:$C$52586=$B28)*(Source_Data!$E$3:$E$52586=G$19), IF(ISNUMBER(Source_Data!$K$3:$K$52586), Source_Data!$K$3:$K$52586)), 1-$AD$24)-G12</f>
        <v>-2.6388549737496658E-2</v>
      </c>
      <c r="H28" s="6" cm="1">
        <f t="array" ref="H28">_xlfn.PERCENTILE.INC(IF((Source_Data!$C$3:$C$52586=$B28)*(Source_Data!$E$3:$E$52586=H$19), IF(ISNUMBER(Source_Data!$K$3:$K$52586), Source_Data!$K$3:$K$52586)), 1-$